    <c r="RX2275" s="0"/>
      <c r="RY2275" s="0"/>
      <c r="RZ2275" s="0"/>
      <c r="SA2275" s="0"/>
      <c r="SB2275" s="0"/>
      <c r="SC2275" s="0"/>
      <c r="SD2275" s="0"/>
      <c r="SE2275" s="0"/>
      <c r="SF2275" s="0"/>
      <c r="SG2275" s="0"/>
      <c r="SH2275" s="0"/>
      <c r="SI2275" s="0"/>
      <c r="SJ2275" s="0"/>
      <c r="SK2275" s="0"/>
      <c r="SL2275" s="0"/>
      <c r="SM2275" s="0"/>
      <c r="SN2275" s="0"/>
      <c r="SO2275" s="0"/>
      <c r="SP2275" s="0"/>
      <c r="SQ2275" s="0"/>
      <c r="SR2275" s="0"/>
      <c r="SS2275" s="0"/>
      <c r="ST2275" s="0"/>
      <c r="SU2275" s="0"/>
      <c r="SV2275" s="0"/>
      <c r="SW2275" s="0"/>
      <c r="SX2275" s="0"/>
      <c r="SY2275" s="0"/>
      <c r="SZ2275" s="0"/>
      <c r="TA2275" s="0"/>
      <c r="TB2275" s="0"/>
      <c r="TC2275" s="0"/>
      <c r="TD2275" s="0"/>
      <c r="TE2275" s="0"/>
      <c r="TF2275" s="0"/>
      <c r="TG2275" s="0"/>
      <c r="TH2275" s="0"/>
      <c r="TI2275" s="0"/>
      <c r="TJ2275" s="0"/>
      <c r="TK2275" s="0"/>
      <c r="TL2275" s="0"/>
      <c r="TM2275" s="0"/>
      <c r="TN2275" s="0"/>
      <c r="TO2275" s="0"/>
      <c r="TP2275" s="0"/>
      <c r="TQ2275" s="0"/>
      <c r="TR2275" s="0"/>
      <c r="TS2275" s="0"/>
      <c r="TT2275" s="0"/>
      <c r="TU2275" s="0"/>
      <c r="TV2275" s="0"/>
      <c r="TW2275" s="0"/>
      <c r="TX2275" s="0"/>
      <c r="TY2275" s="0"/>
      <c r="TZ2275" s="0"/>
      <c r="UA2275" s="0"/>
      <c r="UB2275" s="0"/>
      <c r="UC2275" s="0"/>
      <c r="UD2275" s="0"/>
      <c r="UE2275" s="0"/>
      <c r="UF2275" s="0"/>
      <c r="UG2275" s="0"/>
      <c r="UH2275" s="0"/>
      <c r="UI2275" s="0"/>
      <c r="UJ2275" s="0"/>
      <c r="UK2275" s="0"/>
      <c r="UL2275" s="0"/>
      <c r="UM2275" s="0"/>
      <c r="UN2275" s="0"/>
      <c r="UO2275" s="0"/>
      <c r="UP2275" s="0"/>
      <c r="UQ2275" s="0"/>
      <c r="UR2275" s="0"/>
      <c r="US2275" s="0"/>
      <c r="UT2275" s="0"/>
      <c r="UU2275" s="0"/>
      <c r="UV2275" s="0"/>
      <c r="UW2275" s="0"/>
      <c r="UX2275" s="0"/>
      <c r="UY2275" s="0"/>
      <c r="UZ2275" s="0"/>
      <c r="VA2275" s="0"/>
      <c r="VB2275" s="0"/>
      <c r="VC2275" s="0"/>
      <c r="VD2275" s="0"/>
      <c r="VE2275" s="0"/>
      <c r="VF2275" s="0"/>
      <c r="VG2275" s="0"/>
      <c r="VH2275" s="0"/>
      <c r="VI2275" s="0"/>
      <c r="VJ2275" s="0"/>
      <c r="VK2275" s="0"/>
      <c r="VL2275" s="0"/>
      <c r="VM2275" s="0"/>
      <c r="VN2275" s="0"/>
      <c r="VO2275" s="0"/>
      <c r="VP2275" s="0"/>
      <c r="VQ2275" s="0"/>
      <c r="VR2275" s="0"/>
      <c r="VS2275" s="0"/>
      <c r="VT2275" s="0"/>
      <c r="VU2275" s="0"/>
      <c r="VV2275" s="0"/>
      <c r="VW2275" s="0"/>
      <c r="VX2275" s="0"/>
      <c r="VY2275" s="0"/>
      <c r="VZ2275" s="0"/>
      <c r="WA2275" s="0"/>
      <c r="WB2275" s="0"/>
      <c r="WC2275" s="0"/>
      <c r="WD2275" s="0"/>
      <c r="WE2275" s="0"/>
      <c r="WF2275" s="0"/>
      <c r="WG2275" s="0"/>
      <c r="WH2275" s="0"/>
      <c r="WI2275" s="0"/>
      <c r="WJ2275" s="0"/>
      <c r="WK2275" s="0"/>
      <c r="WL2275" s="0"/>
      <c r="WM2275" s="0"/>
      <c r="WN2275" s="0"/>
      <c r="WO2275" s="0"/>
      <c r="WP2275" s="0"/>
      <c r="WQ2275" s="0"/>
      <c r="WR2275" s="0"/>
      <c r="WS2275" s="0"/>
      <c r="WT2275" s="0"/>
      <c r="WU2275" s="0"/>
      <c r="WV2275" s="0"/>
      <c r="WW2275" s="0"/>
      <c r="WX2275" s="0"/>
      <c r="WY2275" s="0"/>
      <c r="WZ2275" s="0"/>
      <c r="XA2275" s="0"/>
      <c r="XB2275" s="0"/>
      <c r="XC2275" s="0"/>
      <c r="XD2275" s="0"/>
      <c r="XE2275" s="0"/>
      <c r="XF2275" s="0"/>
      <c r="XG2275" s="0"/>
      <c r="XH2275" s="0"/>
      <c r="XI2275" s="0"/>
      <c r="XJ2275" s="0"/>
      <c r="XK2275" s="0"/>
      <c r="XL2275" s="0"/>
      <c r="XM2275" s="0"/>
      <c r="XN2275" s="0"/>
      <c r="XO2275" s="0"/>
      <c r="XP2275" s="0"/>
      <c r="XQ2275" s="0"/>
      <c r="XR2275" s="0"/>
      <c r="XS2275" s="0"/>
      <c r="XT2275" s="0"/>
      <c r="XU2275" s="0"/>
      <c r="XV2275" s="0"/>
      <c r="XW2275" s="0"/>
      <c r="XX2275" s="0"/>
      <c r="XY2275" s="0"/>
      <c r="XZ2275" s="0"/>
      <c r="YA2275" s="0"/>
      <c r="YB2275" s="0"/>
      <c r="YC2275" s="0"/>
      <c r="YD2275" s="0"/>
      <c r="YE2275" s="0"/>
      <c r="YF2275" s="0"/>
      <c r="YG2275" s="0"/>
      <c r="YH2275" s="0"/>
      <c r="YI2275" s="0"/>
      <c r="YJ2275" s="0"/>
      <c r="YK2275" s="0"/>
      <c r="YL2275" s="0"/>
      <c r="YM2275" s="0"/>
      <c r="YN2275" s="0"/>
      <c r="YO2275" s="0"/>
      <c r="YP2275" s="0"/>
      <c r="YQ2275" s="0"/>
      <c r="YR2275" s="0"/>
      <c r="YS2275" s="0"/>
      <c r="YT2275" s="0"/>
      <c r="YU2275" s="0"/>
      <c r="YV2275" s="0"/>
      <c r="YW2275" s="0"/>
      <c r="YX2275" s="0"/>
      <c r="YY2275" s="0"/>
      <c r="YZ2275" s="0"/>
      <c r="ZA2275" s="0"/>
      <c r="ZB2275" s="0"/>
      <c r="ZC2275" s="0"/>
      <c r="ZD2275" s="0"/>
      <c r="ZE2275" s="0"/>
      <c r="ZF2275" s="0"/>
      <c r="ZG2275" s="0"/>
      <c r="ZH2275" s="0"/>
      <c r="ZI2275" s="0"/>
      <c r="ZJ2275" s="0"/>
      <c r="ZK2275" s="0"/>
      <c r="ZL2275" s="0"/>
      <c r="ZM2275" s="0"/>
      <c r="ZN2275" s="0"/>
      <c r="ZO2275" s="0"/>
      <c r="ZP2275" s="0"/>
      <c r="ZQ2275" s="0"/>
      <c r="ZR2275" s="0"/>
      <c r="ZS2275" s="0"/>
      <c r="ZT2275" s="0"/>
      <c r="ZU2275" s="0"/>
      <c r="ZV2275" s="0"/>
      <c r="ZW2275" s="0"/>
      <c r="ZX2275" s="0"/>
      <c r="ZY2275" s="0"/>
      <c r="ZZ2275" s="0"/>
      <c r="AAA2275" s="0"/>
      <c r="AAB2275" s="0"/>
      <c r="AAC2275" s="0"/>
      <c r="AAD2275" s="0"/>
      <c r="AAE2275" s="0"/>
      <c r="AAF2275" s="0"/>
      <c r="AAG2275" s="0"/>
      <c r="AAH2275" s="0"/>
      <c r="AAI2275" s="0"/>
      <c r="AAJ2275" s="0"/>
      <c r="AAK2275" s="0"/>
      <c r="AAL2275" s="0"/>
      <c r="AAM2275" s="0"/>
      <c r="AAN2275" s="0"/>
      <c r="AAO2275" s="0"/>
      <c r="AAP2275" s="0"/>
      <c r="AAQ2275" s="0"/>
      <c r="AAR2275" s="0"/>
      <c r="AAS2275" s="0"/>
      <c r="AAT2275" s="0"/>
      <c r="AAU2275" s="0"/>
      <c r="AAV2275" s="0"/>
      <c r="AAW2275" s="0"/>
      <c r="AAX2275" s="0"/>
      <c r="AAY2275" s="0"/>
      <c r="AAZ2275" s="0"/>
      <c r="ABA2275" s="0"/>
      <c r="ABB2275" s="0"/>
      <c r="ABC2275" s="0"/>
      <c r="ABD2275" s="0"/>
      <c r="ABE2275" s="0"/>
      <c r="ABF2275" s="0"/>
      <c r="ABG2275" s="0"/>
      <c r="ABH2275" s="0"/>
      <c r="ABI2275" s="0"/>
      <c r="ABJ2275" s="0"/>
      <c r="ABK2275" s="0"/>
      <c r="ABL2275" s="0"/>
      <c r="ABM2275" s="0"/>
      <c r="ABN2275" s="0"/>
      <c r="ABO2275" s="0"/>
      <c r="ABP2275" s="0"/>
      <c r="ABQ2275" s="0"/>
      <c r="ABR2275" s="0"/>
      <c r="ABS2275" s="0"/>
      <c r="ABT2275" s="0"/>
      <c r="ABU2275" s="0"/>
      <c r="ABV2275" s="0"/>
      <c r="ABW2275" s="0"/>
      <c r="ABX2275" s="0"/>
      <c r="ABY2275" s="0"/>
      <c r="ABZ2275" s="0"/>
      <c r="ACA2275" s="0"/>
      <c r="ACB2275" s="0"/>
      <c r="ACC2275" s="0"/>
      <c r="ACD2275" s="0"/>
      <c r="ACE2275" s="0"/>
      <c r="ACF2275" s="0"/>
      <c r="ACG2275" s="0"/>
      <c r="ACH2275" s="0"/>
      <c r="ACI2275" s="0"/>
      <c r="ACJ2275" s="0"/>
      <c r="ACK2275" s="0"/>
      <c r="ACL2275" s="0"/>
      <c r="ACM2275" s="0"/>
      <c r="ACN2275" s="0"/>
      <c r="ACO2275" s="0"/>
      <c r="ACP2275" s="0"/>
      <c r="ACQ2275" s="0"/>
      <c r="ACR2275" s="0"/>
      <c r="ACS2275" s="0"/>
      <c r="ACT2275" s="0"/>
      <c r="ACU2275" s="0"/>
      <c r="ACV2275" s="0"/>
      <c r="ACW2275" s="0"/>
      <c r="ACX2275" s="0"/>
      <c r="ACY2275" s="0"/>
      <c r="ACZ2275" s="0"/>
      <c r="ADA2275" s="0"/>
      <c r="ADB2275" s="0"/>
      <c r="ADC2275" s="0"/>
      <c r="ADD2275" s="0"/>
      <c r="ADE2275" s="0"/>
      <c r="ADF2275" s="0"/>
      <c r="ADG2275" s="0"/>
      <c r="ADH2275" s="0"/>
      <c r="ADI2275" s="0"/>
      <c r="ADJ2275" s="0"/>
      <c r="ADK2275" s="0"/>
      <c r="ADL2275" s="0"/>
      <c r="ADM2275" s="0"/>
      <c r="ADN2275" s="0"/>
      <c r="ADO2275" s="0"/>
      <c r="ADP2275" s="0"/>
      <c r="ADQ2275" s="0"/>
      <c r="ADR2275" s="0"/>
      <c r="ADS2275" s="0"/>
      <c r="ADT2275" s="0"/>
      <c r="ADU2275" s="0"/>
      <c r="ADV2275" s="0"/>
      <c r="ADW2275" s="0"/>
      <c r="ADX2275" s="0"/>
      <c r="ADY2275" s="0"/>
      <c r="ADZ2275" s="0"/>
      <c r="AEA2275" s="0"/>
      <c r="AEB2275" s="0"/>
      <c r="AEC2275" s="0"/>
      <c r="AED2275" s="0"/>
      <c r="AEE2275" s="0"/>
      <c r="AEF2275" s="0"/>
      <c r="AEG2275" s="0"/>
      <c r="AEH2275" s="0"/>
      <c r="AEI2275" s="0"/>
      <c r="AEJ2275" s="0"/>
      <c r="AEK2275" s="0"/>
      <c r="AEL2275" s="0"/>
      <c r="AEM2275" s="0"/>
      <c r="AEN2275" s="0"/>
      <c r="AEO2275" s="0"/>
      <c r="AEP2275" s="0"/>
      <c r="AEQ2275" s="0"/>
      <c r="AER2275" s="0"/>
      <c r="AES2275" s="0"/>
      <c r="AET2275" s="0"/>
      <c r="AEU2275" s="0"/>
      <c r="AEV2275" s="0"/>
      <c r="AEW2275" s="0"/>
      <c r="AEX2275" s="0"/>
      <c r="AEY2275" s="0"/>
      <c r="AEZ2275" s="0"/>
      <c r="AFA2275" s="0"/>
      <c r="AFB2275" s="0"/>
      <c r="AFC2275" s="0"/>
      <c r="AFD2275" s="0"/>
      <c r="AFE2275" s="0"/>
      <c r="AFF2275" s="0"/>
      <c r="AFG2275" s="0"/>
      <c r="AFH2275" s="0"/>
      <c r="AFI2275" s="0"/>
      <c r="AFJ2275" s="0"/>
      <c r="AFK2275" s="0"/>
      <c r="AFL2275" s="0"/>
      <c r="AFM2275" s="0"/>
      <c r="AFN2275" s="0"/>
      <c r="AFO2275" s="0"/>
      <c r="AFP2275" s="0"/>
      <c r="AFQ2275" s="0"/>
      <c r="AFR2275" s="0"/>
      <c r="AFS2275" s="0"/>
      <c r="AFT2275" s="0"/>
      <c r="AFU2275" s="0"/>
      <c r="AFV2275" s="0"/>
      <c r="AFW2275" s="0"/>
      <c r="AFX2275" s="0"/>
      <c r="AFY2275" s="0"/>
      <c r="AFZ2275" s="0"/>
      <c r="AGA2275" s="0"/>
      <c r="AGB2275" s="0"/>
      <c r="AGC2275" s="0"/>
      <c r="AGD2275" s="0"/>
      <c r="AGE2275" s="0"/>
      <c r="AGF2275" s="0"/>
      <c r="AGG2275" s="0"/>
      <c r="AGH2275" s="0"/>
      <c r="AGI2275" s="0"/>
      <c r="AGJ2275" s="0"/>
      <c r="AGK2275" s="0"/>
      <c r="AGL2275" s="0"/>
      <c r="AGM2275" s="0"/>
      <c r="AGN2275" s="0"/>
      <c r="AGO2275" s="0"/>
      <c r="AGP2275" s="0"/>
      <c r="AGQ2275" s="0"/>
      <c r="AGR2275" s="0"/>
      <c r="AGS2275" s="0"/>
      <c r="AGT2275" s="0"/>
      <c r="AGU2275" s="0"/>
      <c r="AGV2275" s="0"/>
      <c r="AGW2275" s="0"/>
      <c r="AGX2275" s="0"/>
      <c r="AGY2275" s="0"/>
      <c r="AGZ2275" s="0"/>
      <c r="AHA2275" s="0"/>
      <c r="AHB2275" s="0"/>
      <c r="AHC2275" s="0"/>
      <c r="AHD2275" s="0"/>
      <c r="AHE2275" s="0"/>
      <c r="AHF2275" s="0"/>
      <c r="AHG2275" s="0"/>
      <c r="AHH2275" s="0"/>
      <c r="AHI2275" s="0"/>
      <c r="AHJ2275" s="0"/>
      <c r="AHK2275" s="0"/>
      <c r="AHL2275" s="0"/>
      <c r="AHM2275" s="0"/>
      <c r="AHN2275" s="0"/>
      <c r="AHO2275" s="0"/>
      <c r="AHP2275" s="0"/>
      <c r="AHQ2275" s="0"/>
      <c r="AHR2275" s="0"/>
      <c r="AHS2275" s="0"/>
      <c r="AHT2275" s="0"/>
      <c r="AHU2275" s="0"/>
      <c r="AHV2275" s="0"/>
      <c r="AHW2275" s="0"/>
      <c r="AHX2275" s="0"/>
      <c r="AHY2275" s="0"/>
      <c r="AHZ2275" s="0"/>
      <c r="AIA2275" s="0"/>
      <c r="AIB2275" s="0"/>
      <c r="AIC2275" s="0"/>
      <c r="AID2275" s="0"/>
      <c r="AIE2275" s="0"/>
      <c r="AIF2275" s="0"/>
      <c r="AIG2275" s="0"/>
      <c r="AIH2275" s="0"/>
      <c r="AII2275" s="0"/>
      <c r="AIJ2275" s="0"/>
      <c r="AIK2275" s="0"/>
      <c r="AIL2275" s="0"/>
      <c r="AIM2275" s="0"/>
      <c r="AIN2275" s="0"/>
      <c r="AIO2275" s="0"/>
      <c r="AIP2275" s="0"/>
      <c r="AIQ2275" s="0"/>
      <c r="AIR2275" s="0"/>
      <c r="AIS2275" s="0"/>
      <c r="AIT2275" s="0"/>
      <c r="AIU2275" s="0"/>
      <c r="AIV2275" s="0"/>
      <c r="AIW2275" s="0"/>
      <c r="AIX2275" s="0"/>
      <c r="AIY2275" s="0"/>
      <c r="AIZ2275" s="0"/>
      <c r="AJA2275" s="0"/>
      <c r="AJB2275" s="0"/>
      <c r="AJC2275" s="0"/>
      <c r="AJD2275" s="0"/>
      <c r="AJE2275" s="0"/>
      <c r="AJF2275" s="0"/>
      <c r="AJG2275" s="0"/>
      <c r="AJH2275" s="0"/>
      <c r="AJI2275" s="0"/>
      <c r="AJJ2275" s="0"/>
      <c r="AJK2275" s="0"/>
      <c r="AJL2275" s="0"/>
      <c r="AJM2275" s="0"/>
      <c r="AJN2275" s="0"/>
      <c r="AJO2275" s="0"/>
      <c r="AJP2275" s="0"/>
      <c r="AJQ2275" s="0"/>
      <c r="AJR2275" s="0"/>
      <c r="AJS2275" s="0"/>
      <c r="AJT2275" s="0"/>
      <c r="AJU2275" s="0"/>
      <c r="AJV2275" s="0"/>
      <c r="AJW2275" s="0"/>
      <c r="AJX2275" s="0"/>
      <c r="AJY2275" s="0"/>
      <c r="AJZ2275" s="0"/>
      <c r="AKA2275" s="0"/>
      <c r="AKB2275" s="0"/>
      <c r="AKC2275" s="0"/>
      <c r="AKD2275" s="0"/>
      <c r="AKE2275" s="0"/>
      <c r="AKF2275" s="0"/>
      <c r="AKG2275" s="0"/>
      <c r="AKH2275" s="0"/>
      <c r="AKI2275" s="0"/>
      <c r="AKJ2275" s="0"/>
      <c r="AKK2275" s="0"/>
      <c r="AKL2275" s="0"/>
      <c r="AKM2275" s="0"/>
      <c r="AKN2275" s="0"/>
      <c r="AKO2275" s="0"/>
      <c r="AKP2275" s="0"/>
      <c r="AKQ2275" s="0"/>
      <c r="AKR2275" s="0"/>
      <c r="AKS2275" s="0"/>
      <c r="AKT2275" s="0"/>
      <c r="AKU2275" s="0"/>
      <c r="AKV2275" s="0"/>
      <c r="AKW2275" s="0"/>
      <c r="AKX2275" s="0"/>
      <c r="AKY2275" s="0"/>
      <c r="AKZ2275" s="0"/>
      <c r="ALA2275" s="0"/>
      <c r="ALB2275" s="0"/>
      <c r="ALC2275" s="0"/>
      <c r="ALD2275" s="0"/>
      <c r="ALE2275" s="0"/>
      <c r="ALF2275" s="0"/>
      <c r="ALG2275" s="0"/>
      <c r="ALH2275" s="0"/>
      <c r="ALI2275" s="0"/>
      <c r="ALJ2275" s="0"/>
      <c r="ALK2275" s="0"/>
      <c r="ALL2275" s="0"/>
      <c r="ALM2275" s="0"/>
      <c r="ALN2275" s="0"/>
      <c r="ALO2275" s="0"/>
      <c r="ALP2275" s="0"/>
      <c r="ALQ2275" s="0"/>
      <c r="ALR2275" s="0"/>
      <c r="ALS2275" s="0"/>
      <c r="ALT2275" s="0"/>
      <c r="ALU2275" s="0"/>
      <c r="ALV2275" s="0"/>
      <c r="ALW2275" s="0"/>
      <c r="ALX2275" s="0"/>
      <c r="ALY2275" s="0"/>
      <c r="ALZ2275" s="0"/>
      <c r="AMA2275" s="0"/>
      <c r="AMB2275" s="0"/>
      <c r="AMC2275" s="0"/>
      <c r="AMD2275" s="0"/>
      <c r="AME2275" s="0"/>
      <c r="AMF2275" s="0"/>
      <c r="AMG2275" s="0"/>
      <c r="AMH2275" s="0"/>
      <c r="AMI2275" s="0"/>
      <c r="AMJ2275" s="0"/>
    </row>
    <row r="2276" customFormat="false" ht="15" hidden="false" customHeight="true" outlineLevel="0" collapsed="false">
      <c r="A2276" s="1" t="n">
        <v>2273</v>
      </c>
      <c r="B2276" s="1" t="s">
        <v>12231</v>
      </c>
      <c r="C2276" s="1" t="s">
        <v>14005</v>
      </c>
      <c r="D2276" s="1" t="s">
        <v>14006</v>
      </c>
      <c r="E2276" s="1" t="s">
        <v>14031</v>
      </c>
      <c r="F2276" s="2" t="s">
        <v>14032</v>
      </c>
      <c r="G2276" s="1" t="s">
        <v>14033</v>
      </c>
      <c r="H2276" s="1" t="s">
        <v>14034</v>
      </c>
      <c r="I2276" s="1" t="s">
        <v>14035</v>
      </c>
      <c r="J2276" s="1" t="s">
        <v>14036</v>
      </c>
      <c r="K2276" s="4" t="s">
        <v>1663</v>
      </c>
      <c r="L2276" s="4" t="s">
        <v>108</v>
      </c>
      <c r="M2276" s="0"/>
      <c r="N2276" s="0"/>
      <c r="O2276" s="0"/>
      <c r="P2276" s="0"/>
      <c r="Q2276" s="0"/>
      <c r="R2276" s="0"/>
      <c r="S2276" s="0"/>
      <c r="T2276" s="0"/>
      <c r="U2276" s="0"/>
      <c r="V2276" s="0"/>
      <c r="W2276" s="0"/>
      <c r="X2276" s="0"/>
      <c r="Y2276" s="0"/>
      <c r="Z2276" s="0"/>
      <c r="AA2276" s="0"/>
      <c r="AB2276" s="0"/>
      <c r="AC2276" s="0"/>
      <c r="AD2276" s="0"/>
      <c r="AE2276" s="0"/>
      <c r="AF2276" s="0"/>
      <c r="AG2276" s="0"/>
      <c r="AH2276" s="0"/>
      <c r="AI2276" s="0"/>
      <c r="AJ2276" s="0"/>
      <c r="AK2276" s="0"/>
      <c r="AL2276" s="0"/>
      <c r="AM2276" s="0"/>
      <c r="AN2276" s="0"/>
      <c r="AO2276" s="0"/>
      <c r="AP2276" s="0"/>
      <c r="AQ2276" s="0"/>
      <c r="AR2276" s="0"/>
      <c r="AS2276" s="0"/>
      <c r="AT2276" s="0"/>
      <c r="AU2276" s="0"/>
      <c r="AV2276" s="0"/>
      <c r="AW2276" s="0"/>
      <c r="AX2276" s="0"/>
      <c r="AY2276" s="0"/>
      <c r="AZ2276" s="1"/>
      <c r="BA2276" s="1"/>
      <c r="BB2276" s="4"/>
      <c r="BC2276" s="4"/>
      <c r="BD2276" s="4"/>
      <c r="BE2276" s="0"/>
      <c r="BF2276" s="0"/>
      <c r="BG2276" s="0"/>
      <c r="BH2276" s="0"/>
      <c r="BI2276" s="0"/>
      <c r="BJ2276" s="4"/>
      <c r="BK2276" s="4"/>
      <c r="BL2276" s="4"/>
      <c r="BM2276" s="4"/>
      <c r="BN2276" s="4"/>
      <c r="BO2276" s="0"/>
      <c r="BP2276" s="0"/>
      <c r="BQ2276" s="0"/>
      <c r="BR2276" s="1"/>
      <c r="BS2276" s="1" t="s">
        <v>9074</v>
      </c>
      <c r="BT2276" s="0"/>
      <c r="BU2276" s="0"/>
      <c r="BV2276" s="0"/>
      <c r="BW2276" s="0"/>
      <c r="BX2276" s="0"/>
      <c r="BY2276" s="0"/>
      <c r="BZ2276" s="0"/>
      <c r="CA2276" s="0"/>
      <c r="CB2276" s="0"/>
      <c r="CC2276" s="0"/>
      <c r="CD2276" s="0"/>
      <c r="CE2276" s="0"/>
      <c r="CF2276" s="0"/>
      <c r="CG2276" s="0"/>
      <c r="CH2276" s="0"/>
      <c r="CI2276" s="0"/>
      <c r="CJ2276" s="0"/>
      <c r="CK2276" s="0"/>
      <c r="CL2276" s="0"/>
      <c r="CM2276" s="0"/>
      <c r="CN2276" s="0"/>
      <c r="CO2276" s="0"/>
      <c r="CP2276" s="0"/>
      <c r="CQ2276" s="0"/>
      <c r="CR2276" s="0"/>
      <c r="CS2276" s="0"/>
      <c r="CT2276" s="0"/>
      <c r="CU2276" s="0"/>
      <c r="CV2276" s="0"/>
      <c r="CW2276" s="0"/>
      <c r="CX2276" s="0"/>
      <c r="CY2276" s="0"/>
      <c r="CZ2276" s="0"/>
      <c r="DA2276" s="0"/>
      <c r="DB2276" s="0"/>
      <c r="DC2276" s="0"/>
      <c r="DD2276" s="0"/>
      <c r="DE2276" s="0"/>
      <c r="DF2276" s="0"/>
      <c r="DG2276" s="0"/>
      <c r="DH2276" s="0"/>
      <c r="DI2276" s="0"/>
      <c r="DJ2276" s="0"/>
      <c r="DK2276" s="0"/>
      <c r="DL2276" s="0"/>
      <c r="DM2276" s="0"/>
      <c r="DN2276" s="0"/>
      <c r="DO2276" s="0"/>
      <c r="DP2276" s="0"/>
      <c r="DQ2276" s="0"/>
      <c r="DR2276" s="0"/>
      <c r="DS2276" s="0"/>
      <c r="DT2276" s="0"/>
      <c r="DU2276" s="0"/>
      <c r="DV2276" s="0"/>
      <c r="DW2276" s="0"/>
      <c r="DX2276" s="0"/>
      <c r="DY2276" s="0"/>
      <c r="DZ2276" s="0"/>
      <c r="EA2276" s="0"/>
      <c r="EB2276" s="0"/>
      <c r="EC2276" s="0"/>
      <c r="ED2276" s="0"/>
      <c r="EE2276" s="0"/>
      <c r="EF2276" s="0"/>
      <c r="EG2276" s="0"/>
      <c r="EH2276" s="0"/>
      <c r="EI2276" s="0"/>
      <c r="EJ2276" s="0"/>
      <c r="EK2276" s="0"/>
      <c r="EL2276" s="0"/>
      <c r="EM2276" s="0"/>
      <c r="EN2276" s="0"/>
      <c r="EO2276" s="0"/>
      <c r="EP2276" s="0"/>
      <c r="EQ2276" s="0"/>
      <c r="ER2276" s="0"/>
      <c r="ES2276" s="0"/>
      <c r="ET2276" s="0"/>
      <c r="EU2276" s="0"/>
      <c r="EV2276" s="0"/>
      <c r="EW2276" s="0"/>
      <c r="EX2276" s="0"/>
      <c r="EY2276" s="0"/>
      <c r="EZ2276" s="0"/>
      <c r="FA2276" s="0"/>
      <c r="FB2276" s="0"/>
      <c r="FC2276" s="0"/>
      <c r="FD2276" s="0"/>
      <c r="FE2276" s="0"/>
      <c r="FF2276" s="0"/>
      <c r="FG2276" s="0"/>
      <c r="FH2276" s="0"/>
      <c r="FI2276" s="0"/>
      <c r="FJ2276" s="0"/>
      <c r="FK2276" s="0"/>
      <c r="FL2276" s="0"/>
      <c r="FM2276" s="0"/>
      <c r="FN2276" s="0"/>
      <c r="FO2276" s="0"/>
      <c r="FP2276" s="0"/>
      <c r="FQ2276" s="0"/>
      <c r="FR2276" s="0"/>
      <c r="FS2276" s="0"/>
      <c r="FT2276" s="0"/>
      <c r="FU2276" s="0"/>
      <c r="FV2276" s="0"/>
      <c r="FW2276" s="0"/>
      <c r="FX2276" s="0"/>
      <c r="FY2276" s="0"/>
      <c r="FZ2276" s="0"/>
      <c r="GA2276" s="0"/>
      <c r="GB2276" s="0"/>
      <c r="GC2276" s="0"/>
      <c r="GD2276" s="0"/>
      <c r="GE2276" s="0"/>
      <c r="GF2276" s="0"/>
      <c r="GG2276" s="0"/>
      <c r="GH2276" s="0"/>
      <c r="GI2276" s="0"/>
      <c r="GJ2276" s="0"/>
      <c r="GK2276" s="0"/>
      <c r="GL2276" s="0"/>
      <c r="GM2276" s="0"/>
      <c r="GN2276" s="0"/>
      <c r="GO2276" s="0"/>
      <c r="GP2276" s="0"/>
      <c r="GQ2276" s="0"/>
      <c r="GR2276" s="0"/>
      <c r="GS2276" s="0"/>
      <c r="GT2276" s="0"/>
      <c r="GU2276" s="0"/>
      <c r="GV2276" s="0"/>
      <c r="GW2276" s="0"/>
      <c r="GX2276" s="0"/>
      <c r="GY2276" s="0"/>
      <c r="GZ2276" s="0"/>
      <c r="HA2276" s="0"/>
      <c r="HB2276" s="0"/>
      <c r="HC2276" s="0"/>
      <c r="HD2276" s="0"/>
      <c r="HE2276" s="0"/>
      <c r="HF2276" s="0"/>
      <c r="HG2276" s="0"/>
      <c r="HH2276" s="0"/>
      <c r="HI2276" s="0"/>
      <c r="HJ2276" s="0"/>
      <c r="HK2276" s="0"/>
      <c r="HL2276" s="0"/>
      <c r="HM2276" s="0"/>
      <c r="HN2276" s="0"/>
      <c r="HO2276" s="0"/>
      <c r="HP2276" s="0"/>
      <c r="HQ2276" s="0"/>
      <c r="HR2276" s="0"/>
      <c r="HS2276" s="0"/>
      <c r="HT2276" s="0"/>
      <c r="HU2276" s="0"/>
      <c r="HV2276" s="0"/>
      <c r="HW2276" s="0"/>
      <c r="HX2276" s="0"/>
      <c r="HY2276" s="0"/>
      <c r="HZ2276" s="0"/>
      <c r="IA2276" s="0"/>
      <c r="IB2276" s="0"/>
      <c r="IC2276" s="0"/>
      <c r="ID2276" s="0"/>
      <c r="IE2276" s="0"/>
      <c r="IF2276" s="0"/>
      <c r="IG2276" s="0"/>
      <c r="IH2276" s="0"/>
      <c r="II2276" s="0"/>
      <c r="IJ2276" s="0"/>
      <c r="IK2276" s="0"/>
      <c r="IL2276" s="0"/>
      <c r="IM2276" s="0"/>
      <c r="IN2276" s="0"/>
      <c r="IO2276" s="0"/>
      <c r="IP2276" s="0"/>
      <c r="IQ2276" s="0"/>
      <c r="IR2276" s="0"/>
      <c r="IS2276" s="0"/>
      <c r="IT2276" s="0"/>
      <c r="IU2276" s="0"/>
      <c r="IV2276" s="0"/>
      <c r="IW2276" s="0"/>
      <c r="IX2276" s="0"/>
      <c r="IY2276" s="0"/>
      <c r="IZ2276" s="0"/>
      <c r="JA2276" s="0"/>
      <c r="JB2276" s="0"/>
      <c r="JC2276" s="0"/>
      <c r="JD2276" s="0"/>
      <c r="JE2276" s="0"/>
      <c r="JF2276" s="0"/>
      <c r="JG2276" s="0"/>
      <c r="JH2276" s="0"/>
      <c r="JI2276" s="0"/>
      <c r="JJ2276" s="0"/>
      <c r="JK2276" s="0"/>
      <c r="JL2276" s="0"/>
      <c r="JM2276" s="0"/>
      <c r="JN2276" s="0"/>
      <c r="JO2276" s="0"/>
      <c r="JP2276" s="0"/>
      <c r="JQ2276" s="0"/>
      <c r="JR2276" s="0"/>
      <c r="JS2276" s="0"/>
      <c r="JT2276" s="0"/>
      <c r="JU2276" s="0"/>
      <c r="JV2276" s="0"/>
      <c r="JW2276" s="0"/>
      <c r="JX2276" s="0"/>
      <c r="JY2276" s="0"/>
      <c r="JZ2276" s="0"/>
      <c r="KA2276" s="0"/>
      <c r="KB2276" s="0"/>
      <c r="KC2276" s="0"/>
      <c r="KD2276" s="0"/>
      <c r="KE2276" s="0"/>
      <c r="KF2276" s="0"/>
      <c r="KG2276" s="0"/>
      <c r="KH2276" s="0"/>
      <c r="KI2276" s="0"/>
      <c r="KJ2276" s="0"/>
      <c r="KK2276" s="0"/>
      <c r="KL2276" s="0"/>
      <c r="KM2276" s="0"/>
      <c r="KN2276" s="0"/>
      <c r="KO2276" s="0"/>
      <c r="KP2276" s="0"/>
      <c r="KQ2276" s="0"/>
      <c r="KR2276" s="0"/>
      <c r="KS2276" s="0"/>
      <c r="KT2276" s="0"/>
      <c r="KU2276" s="0"/>
      <c r="KV2276" s="0"/>
      <c r="KW2276" s="0"/>
      <c r="KX2276" s="0"/>
      <c r="KY2276" s="0"/>
      <c r="KZ2276" s="0"/>
      <c r="LA2276" s="0"/>
      <c r="LB2276" s="0"/>
      <c r="LC2276" s="0"/>
      <c r="LD2276" s="0"/>
      <c r="LE2276" s="0"/>
      <c r="LF2276" s="0"/>
      <c r="LG2276" s="0"/>
      <c r="LH2276" s="0"/>
      <c r="LI2276" s="0"/>
      <c r="LJ2276" s="0"/>
      <c r="LK2276" s="0"/>
      <c r="LL2276" s="0"/>
      <c r="LM2276" s="0"/>
      <c r="LN2276" s="0"/>
      <c r="LO2276" s="0"/>
      <c r="LP2276" s="0"/>
      <c r="LQ2276" s="0"/>
      <c r="LR2276" s="0"/>
      <c r="LS2276" s="0"/>
      <c r="LT2276" s="0"/>
      <c r="LU2276" s="0"/>
      <c r="LV2276" s="0"/>
      <c r="LW2276" s="0"/>
      <c r="LX2276" s="0"/>
      <c r="LY2276" s="0"/>
      <c r="LZ2276" s="0"/>
      <c r="MA2276" s="0"/>
      <c r="MB2276" s="0"/>
      <c r="MC2276" s="0"/>
      <c r="MD2276" s="0"/>
      <c r="ME2276" s="0"/>
      <c r="MF2276" s="0"/>
      <c r="MG2276" s="0"/>
      <c r="MH2276" s="0"/>
      <c r="MI2276" s="0"/>
      <c r="MJ2276" s="0"/>
      <c r="MK2276" s="0"/>
      <c r="ML2276" s="0"/>
      <c r="MM2276" s="0"/>
      <c r="MN2276" s="0"/>
      <c r="MO2276" s="0"/>
      <c r="MP2276" s="0"/>
      <c r="MQ2276" s="0"/>
      <c r="MR2276" s="0"/>
      <c r="MS2276" s="0"/>
      <c r="MT2276" s="0"/>
      <c r="MU2276" s="0"/>
      <c r="MV2276" s="0"/>
      <c r="MW2276" s="0"/>
      <c r="MX2276" s="0"/>
      <c r="MY2276" s="0"/>
      <c r="MZ2276" s="0"/>
      <c r="NA2276" s="0"/>
      <c r="NB2276" s="0"/>
      <c r="NC2276" s="0"/>
      <c r="ND2276" s="0"/>
      <c r="NE2276" s="0"/>
      <c r="NF2276" s="0"/>
      <c r="NG2276" s="0"/>
      <c r="NH2276" s="0"/>
      <c r="NI2276" s="0"/>
      <c r="NJ2276" s="0"/>
      <c r="NK2276" s="0"/>
      <c r="NL2276" s="0"/>
      <c r="NM2276" s="0"/>
      <c r="NN2276" s="0"/>
      <c r="NO2276" s="0"/>
      <c r="NP2276" s="0"/>
      <c r="NQ2276" s="0"/>
      <c r="NR2276" s="0"/>
      <c r="NS2276" s="0"/>
      <c r="NT2276" s="0"/>
      <c r="NU2276" s="0"/>
      <c r="NV2276" s="0"/>
      <c r="NW2276" s="0"/>
      <c r="NX2276" s="0"/>
      <c r="NY2276" s="0"/>
      <c r="NZ2276" s="0"/>
      <c r="OA2276" s="0"/>
      <c r="OB2276" s="0"/>
      <c r="OC2276" s="0"/>
      <c r="OD2276" s="0"/>
      <c r="OE2276" s="0"/>
      <c r="OF2276" s="0"/>
      <c r="OG2276" s="0"/>
      <c r="OH2276" s="0"/>
      <c r="OI2276" s="0"/>
      <c r="OJ2276" s="0"/>
      <c r="OK2276" s="0"/>
      <c r="OL2276" s="0"/>
      <c r="OM2276" s="0"/>
      <c r="ON2276" s="0"/>
      <c r="OO2276" s="0"/>
      <c r="OP2276" s="0"/>
      <c r="OQ2276" s="0"/>
      <c r="OR2276" s="0"/>
      <c r="OS2276" s="0"/>
      <c r="OT2276" s="0"/>
      <c r="OU2276" s="0"/>
      <c r="OV2276" s="0"/>
      <c r="OW2276" s="0"/>
      <c r="OX2276" s="0"/>
      <c r="OY2276" s="0"/>
      <c r="OZ2276" s="0"/>
      <c r="PA2276" s="0"/>
      <c r="PB2276" s="0"/>
      <c r="PC2276" s="0"/>
      <c r="PD2276" s="0"/>
      <c r="PE2276" s="0"/>
      <c r="PF2276" s="0"/>
      <c r="PG2276" s="0"/>
      <c r="PH2276" s="0"/>
      <c r="PI2276" s="0"/>
      <c r="PJ2276" s="0"/>
      <c r="PK2276" s="0"/>
      <c r="PL2276" s="0"/>
      <c r="PM2276" s="0"/>
      <c r="PN2276" s="0"/>
      <c r="PO2276" s="0"/>
      <c r="PP2276" s="0"/>
      <c r="PQ2276" s="0"/>
      <c r="PR2276" s="0"/>
      <c r="PS2276" s="0"/>
      <c r="PT2276" s="0"/>
      <c r="PU2276" s="0"/>
      <c r="PV2276" s="0"/>
      <c r="PW2276" s="0"/>
      <c r="PX2276" s="0"/>
      <c r="PY2276" s="0"/>
      <c r="PZ2276" s="0"/>
      <c r="QA2276" s="0"/>
      <c r="QB2276" s="0"/>
      <c r="QC2276" s="0"/>
      <c r="QD2276" s="0"/>
      <c r="QE2276" s="0"/>
      <c r="QF2276" s="0"/>
      <c r="QG2276" s="0"/>
      <c r="QH2276" s="0"/>
      <c r="QI2276" s="0"/>
      <c r="QJ2276" s="0"/>
      <c r="QK2276" s="0"/>
      <c r="QL2276" s="0"/>
      <c r="QM2276" s="0"/>
      <c r="QN2276" s="0"/>
      <c r="QO2276" s="0"/>
      <c r="QP2276" s="0"/>
      <c r="QQ2276" s="0"/>
      <c r="QR2276" s="0"/>
      <c r="QS2276" s="0"/>
      <c r="QT2276" s="0"/>
      <c r="QU2276" s="0"/>
      <c r="QV2276" s="0"/>
      <c r="QW2276" s="0"/>
      <c r="QX2276" s="0"/>
      <c r="QY2276" s="0"/>
      <c r="QZ2276" s="0"/>
      <c r="RA2276" s="0"/>
      <c r="RB2276" s="0"/>
      <c r="RC2276" s="0"/>
      <c r="RD2276" s="0"/>
      <c r="RE2276" s="0"/>
      <c r="RF2276" s="0"/>
      <c r="RG2276" s="0"/>
      <c r="RH2276" s="0"/>
      <c r="RI2276" s="0"/>
      <c r="RJ2276" s="0"/>
      <c r="RK2276" s="0"/>
      <c r="RL2276" s="0"/>
      <c r="RM2276" s="0"/>
      <c r="RN2276" s="0"/>
      <c r="RO2276" s="0"/>
      <c r="RP2276" s="0"/>
      <c r="RQ2276" s="0"/>
      <c r="RR2276" s="0"/>
      <c r="RS2276" s="0"/>
      <c r="RT2276" s="0"/>
      <c r="RU2276" s="0"/>
      <c r="RV2276" s="0"/>
      <c r="RW2276" s="0"/>
      <c r="RX2276" s="0"/>
      <c r="RY2276" s="0"/>
      <c r="RZ2276" s="0"/>
      <c r="SA2276" s="0"/>
      <c r="SB2276" s="0"/>
      <c r="SC2276" s="0"/>
      <c r="SD2276" s="0"/>
      <c r="SE2276" s="0"/>
      <c r="SF2276" s="0"/>
      <c r="SG2276" s="0"/>
      <c r="SH2276" s="0"/>
      <c r="SI2276" s="0"/>
      <c r="SJ2276" s="0"/>
      <c r="SK2276" s="0"/>
      <c r="SL2276" s="0"/>
      <c r="SM2276" s="0"/>
      <c r="SN2276" s="0"/>
      <c r="SO2276" s="0"/>
      <c r="SP2276" s="0"/>
      <c r="SQ2276" s="0"/>
      <c r="SR2276" s="0"/>
      <c r="SS2276" s="0"/>
      <c r="ST2276" s="0"/>
      <c r="SU2276" s="0"/>
      <c r="SV2276" s="0"/>
      <c r="SW2276" s="0"/>
      <c r="SX2276" s="0"/>
      <c r="SY2276" s="0"/>
      <c r="SZ2276" s="0"/>
      <c r="TA2276" s="0"/>
      <c r="TB2276" s="0"/>
      <c r="TC2276" s="0"/>
      <c r="TD2276" s="0"/>
      <c r="TE2276" s="0"/>
      <c r="TF2276" s="0"/>
      <c r="TG2276" s="0"/>
      <c r="TH2276" s="0"/>
      <c r="TI2276" s="0"/>
      <c r="TJ2276" s="0"/>
      <c r="TK2276" s="0"/>
      <c r="TL2276" s="0"/>
      <c r="TM2276" s="0"/>
      <c r="TN2276" s="0"/>
      <c r="TO2276" s="0"/>
      <c r="TP2276" s="0"/>
      <c r="TQ2276" s="0"/>
      <c r="TR2276" s="0"/>
      <c r="TS2276" s="0"/>
      <c r="TT2276" s="0"/>
      <c r="TU2276" s="0"/>
      <c r="TV2276" s="0"/>
      <c r="TW2276" s="0"/>
      <c r="TX2276" s="0"/>
      <c r="TY2276" s="0"/>
      <c r="TZ2276" s="0"/>
      <c r="UA2276" s="0"/>
      <c r="UB2276" s="0"/>
      <c r="UC2276" s="0"/>
      <c r="UD2276" s="0"/>
      <c r="UE2276" s="0"/>
      <c r="UF2276" s="0"/>
      <c r="UG2276" s="0"/>
      <c r="UH2276" s="0"/>
      <c r="UI2276" s="0"/>
      <c r="UJ2276" s="0"/>
      <c r="UK2276" s="0"/>
      <c r="UL2276" s="0"/>
      <c r="UM2276" s="0"/>
      <c r="UN2276" s="0"/>
      <c r="UO2276" s="0"/>
      <c r="UP2276" s="0"/>
      <c r="UQ2276" s="0"/>
      <c r="UR2276" s="0"/>
      <c r="US2276" s="0"/>
      <c r="UT2276" s="0"/>
      <c r="UU2276" s="0"/>
      <c r="UV2276" s="0"/>
      <c r="UW2276" s="0"/>
      <c r="UX2276" s="0"/>
      <c r="UY2276" s="0"/>
      <c r="UZ2276" s="0"/>
      <c r="VA2276" s="0"/>
      <c r="VB2276" s="0"/>
      <c r="VC2276" s="0"/>
      <c r="VD2276" s="0"/>
      <c r="VE2276" s="0"/>
      <c r="VF2276" s="0"/>
      <c r="VG2276" s="0"/>
      <c r="VH2276" s="0"/>
      <c r="VI2276" s="0"/>
      <c r="VJ2276" s="0"/>
      <c r="VK2276" s="0"/>
      <c r="VL2276" s="0"/>
      <c r="VM2276" s="0"/>
      <c r="VN2276" s="0"/>
      <c r="VO2276" s="0"/>
      <c r="VP2276" s="0"/>
      <c r="VQ2276" s="0"/>
      <c r="VR2276" s="0"/>
      <c r="VS2276" s="0"/>
      <c r="VT2276" s="0"/>
      <c r="VU2276" s="0"/>
      <c r="VV2276" s="0"/>
      <c r="VW2276" s="0"/>
      <c r="VX2276" s="0"/>
      <c r="VY2276" s="0"/>
      <c r="VZ2276" s="0"/>
      <c r="WA2276" s="0"/>
      <c r="WB2276" s="0"/>
      <c r="WC2276" s="0"/>
      <c r="WD2276" s="0"/>
      <c r="WE2276" s="0"/>
      <c r="WF2276" s="0"/>
      <c r="WG2276" s="0"/>
      <c r="WH2276" s="0"/>
      <c r="WI2276" s="0"/>
      <c r="WJ2276" s="0"/>
      <c r="WK2276" s="0"/>
      <c r="WL2276" s="0"/>
      <c r="WM2276" s="0"/>
      <c r="WN2276" s="0"/>
      <c r="WO2276" s="0"/>
      <c r="WP2276" s="0"/>
      <c r="WQ2276" s="0"/>
      <c r="WR2276" s="0"/>
      <c r="WS2276" s="0"/>
      <c r="WT2276" s="0"/>
      <c r="WU2276" s="0"/>
      <c r="WV2276" s="0"/>
      <c r="WW2276" s="0"/>
      <c r="WX2276" s="0"/>
      <c r="WY2276" s="0"/>
      <c r="WZ2276" s="0"/>
      <c r="XA2276" s="0"/>
      <c r="XB2276" s="0"/>
      <c r="XC2276" s="0"/>
      <c r="XD2276" s="0"/>
      <c r="XE2276" s="0"/>
      <c r="XF2276" s="0"/>
      <c r="XG2276" s="0"/>
      <c r="XH2276" s="0"/>
      <c r="XI2276" s="0"/>
      <c r="XJ2276" s="0"/>
      <c r="XK2276" s="0"/>
      <c r="XL2276" s="0"/>
      <c r="XM2276" s="0"/>
      <c r="XN2276" s="0"/>
      <c r="XO2276" s="0"/>
      <c r="XP2276" s="0"/>
      <c r="XQ2276" s="0"/>
      <c r="XR2276" s="0"/>
      <c r="XS2276" s="0"/>
      <c r="XT2276" s="0"/>
      <c r="XU2276" s="0"/>
      <c r="XV2276" s="0"/>
      <c r="XW2276" s="0"/>
      <c r="XX2276" s="0"/>
      <c r="XY2276" s="0"/>
      <c r="XZ2276" s="0"/>
      <c r="YA2276" s="0"/>
      <c r="YB2276" s="0"/>
      <c r="YC2276" s="0"/>
      <c r="YD2276" s="0"/>
      <c r="YE2276" s="0"/>
      <c r="YF2276" s="0"/>
      <c r="YG2276" s="0"/>
      <c r="YH2276" s="0"/>
      <c r="YI2276" s="0"/>
      <c r="YJ2276" s="0"/>
      <c r="YK2276" s="0"/>
      <c r="YL2276" s="0"/>
      <c r="YM2276" s="0"/>
      <c r="YN2276" s="0"/>
      <c r="YO2276" s="0"/>
      <c r="YP2276" s="0"/>
      <c r="YQ2276" s="0"/>
      <c r="YR2276" s="0"/>
      <c r="YS2276" s="0"/>
      <c r="YT2276" s="0"/>
      <c r="YU2276" s="0"/>
      <c r="YV2276" s="0"/>
      <c r="YW2276" s="0"/>
      <c r="YX2276" s="0"/>
      <c r="YY2276" s="0"/>
      <c r="YZ2276" s="0"/>
      <c r="ZA2276" s="0"/>
      <c r="ZB2276" s="0"/>
      <c r="ZC2276" s="0"/>
      <c r="ZD2276" s="0"/>
      <c r="ZE2276" s="0"/>
      <c r="ZF2276" s="0"/>
      <c r="ZG2276" s="0"/>
      <c r="ZH2276" s="0"/>
      <c r="ZI2276" s="0"/>
      <c r="ZJ2276" s="0"/>
      <c r="ZK2276" s="0"/>
      <c r="ZL2276" s="0"/>
      <c r="ZM2276" s="0"/>
      <c r="ZN2276" s="0"/>
      <c r="ZO2276" s="0"/>
      <c r="ZP2276" s="0"/>
      <c r="ZQ2276" s="0"/>
      <c r="ZR2276" s="0"/>
      <c r="ZS2276" s="0"/>
      <c r="ZT2276" s="0"/>
      <c r="ZU2276" s="0"/>
      <c r="ZV2276" s="0"/>
      <c r="ZW2276" s="0"/>
      <c r="ZX2276" s="0"/>
      <c r="ZY2276" s="0"/>
      <c r="ZZ2276" s="0"/>
      <c r="AAA2276" s="0"/>
      <c r="AAB2276" s="0"/>
      <c r="AAC2276" s="0"/>
      <c r="AAD2276" s="0"/>
      <c r="AAE2276" s="0"/>
      <c r="AAF2276" s="0"/>
      <c r="AAG2276" s="0"/>
      <c r="AAH2276" s="0"/>
      <c r="AAI2276" s="0"/>
      <c r="AAJ2276" s="0"/>
      <c r="AAK2276" s="0"/>
      <c r="AAL2276" s="0"/>
      <c r="AAM2276" s="0"/>
      <c r="AAN2276" s="0"/>
      <c r="AAO2276" s="0"/>
      <c r="AAP2276" s="0"/>
      <c r="AAQ2276" s="0"/>
      <c r="AAR2276" s="0"/>
      <c r="AAS2276" s="0"/>
      <c r="AAT2276" s="0"/>
      <c r="AAU2276" s="0"/>
      <c r="AAV2276" s="0"/>
      <c r="AAW2276" s="0"/>
      <c r="AAX2276" s="0"/>
      <c r="AAY2276" s="0"/>
      <c r="AAZ2276" s="0"/>
      <c r="ABA2276" s="0"/>
      <c r="ABB2276" s="0"/>
      <c r="ABC2276" s="0"/>
      <c r="ABD2276" s="0"/>
      <c r="ABE2276" s="0"/>
      <c r="ABF2276" s="0"/>
      <c r="ABG2276" s="0"/>
      <c r="ABH2276" s="0"/>
      <c r="ABI2276" s="0"/>
      <c r="ABJ2276" s="0"/>
      <c r="ABK2276" s="0"/>
      <c r="ABL2276" s="0"/>
      <c r="ABM2276" s="0"/>
      <c r="ABN2276" s="0"/>
      <c r="ABO2276" s="0"/>
      <c r="ABP2276" s="0"/>
      <c r="ABQ2276" s="0"/>
      <c r="ABR2276" s="0"/>
      <c r="ABS2276" s="0"/>
      <c r="ABT2276" s="0"/>
      <c r="ABU2276" s="0"/>
      <c r="ABV2276" s="0"/>
      <c r="ABW2276" s="0"/>
      <c r="ABX2276" s="0"/>
      <c r="ABY2276" s="0"/>
      <c r="ABZ2276" s="0"/>
      <c r="ACA2276" s="0"/>
      <c r="ACB2276" s="0"/>
      <c r="ACC2276" s="0"/>
      <c r="ACD2276" s="0"/>
      <c r="ACE2276" s="0"/>
      <c r="ACF2276" s="0"/>
      <c r="ACG2276" s="0"/>
      <c r="ACH2276" s="0"/>
      <c r="ACI2276" s="0"/>
      <c r="ACJ2276" s="0"/>
      <c r="ACK2276" s="0"/>
      <c r="ACL2276" s="0"/>
      <c r="ACM2276" s="0"/>
      <c r="ACN2276" s="0"/>
      <c r="ACO2276" s="0"/>
      <c r="ACP2276" s="0"/>
      <c r="ACQ2276" s="0"/>
      <c r="ACR2276" s="0"/>
      <c r="ACS2276" s="0"/>
      <c r="ACT2276" s="0"/>
      <c r="ACU2276" s="0"/>
      <c r="ACV2276" s="0"/>
      <c r="ACW2276" s="0"/>
      <c r="ACX2276" s="0"/>
      <c r="ACY2276" s="0"/>
      <c r="ACZ2276" s="0"/>
      <c r="ADA2276" s="0"/>
      <c r="ADB2276" s="0"/>
      <c r="ADC2276" s="0"/>
      <c r="ADD2276" s="0"/>
      <c r="ADE2276" s="0"/>
      <c r="ADF2276" s="0"/>
      <c r="ADG2276" s="0"/>
      <c r="ADH2276" s="0"/>
      <c r="ADI2276" s="0"/>
      <c r="ADJ2276" s="0"/>
      <c r="ADK2276" s="0"/>
      <c r="ADL2276" s="0"/>
      <c r="ADM2276" s="0"/>
      <c r="ADN2276" s="0"/>
      <c r="ADO2276" s="0"/>
      <c r="ADP2276" s="0"/>
      <c r="ADQ2276" s="0"/>
      <c r="ADR2276" s="0"/>
      <c r="ADS2276" s="0"/>
      <c r="ADT2276" s="0"/>
      <c r="ADU2276" s="0"/>
      <c r="ADV2276" s="0"/>
      <c r="ADW2276" s="0"/>
      <c r="ADX2276" s="0"/>
      <c r="ADY2276" s="0"/>
      <c r="ADZ2276" s="0"/>
      <c r="AEA2276" s="0"/>
      <c r="AEB2276" s="0"/>
      <c r="AEC2276" s="0"/>
      <c r="AED2276" s="0"/>
      <c r="AEE2276" s="0"/>
      <c r="AEF2276" s="0"/>
      <c r="AEG2276" s="0"/>
      <c r="AEH2276" s="0"/>
      <c r="AEI2276" s="0"/>
      <c r="AEJ2276" s="0"/>
      <c r="AEK2276" s="0"/>
      <c r="AEL2276" s="0"/>
      <c r="AEM2276" s="0"/>
      <c r="AEN2276" s="0"/>
      <c r="AEO2276" s="0"/>
      <c r="AEP2276" s="0"/>
      <c r="AEQ2276" s="0"/>
      <c r="AER2276" s="0"/>
      <c r="AES2276" s="0"/>
      <c r="AET2276" s="0"/>
      <c r="AEU2276" s="0"/>
      <c r="AEV2276" s="0"/>
      <c r="AEW2276" s="0"/>
      <c r="AEX2276" s="0"/>
      <c r="AEY2276" s="0"/>
      <c r="AEZ2276" s="0"/>
      <c r="AFA2276" s="0"/>
      <c r="AFB2276" s="0"/>
      <c r="AFC2276" s="0"/>
      <c r="AFD2276" s="0"/>
      <c r="AFE2276" s="0"/>
      <c r="AFF2276" s="0"/>
      <c r="AFG2276" s="0"/>
      <c r="AFH2276" s="0"/>
      <c r="AFI2276" s="0"/>
      <c r="AFJ2276" s="0"/>
      <c r="AFK2276" s="0"/>
      <c r="AFL2276" s="0"/>
      <c r="AFM2276" s="0"/>
      <c r="AFN2276" s="0"/>
      <c r="AFO2276" s="0"/>
      <c r="AFP2276" s="0"/>
      <c r="AFQ2276" s="0"/>
      <c r="AFR2276" s="0"/>
      <c r="AFS2276" s="0"/>
      <c r="AFT2276" s="0"/>
      <c r="AFU2276" s="0"/>
      <c r="AFV2276" s="0"/>
      <c r="AFW2276" s="0"/>
      <c r="AFX2276" s="0"/>
      <c r="AFY2276" s="0"/>
      <c r="AFZ2276" s="0"/>
      <c r="AGA2276" s="0"/>
      <c r="AGB2276" s="0"/>
      <c r="AGC2276" s="0"/>
      <c r="AGD2276" s="0"/>
      <c r="AGE2276" s="0"/>
      <c r="AGF2276" s="0"/>
      <c r="AGG2276" s="0"/>
      <c r="AGH2276" s="0"/>
      <c r="AGI2276" s="0"/>
      <c r="AGJ2276" s="0"/>
      <c r="AGK2276" s="0"/>
      <c r="AGL2276" s="0"/>
      <c r="AGM2276" s="0"/>
      <c r="AGN2276" s="0"/>
      <c r="AGO2276" s="0"/>
      <c r="AGP2276" s="0"/>
      <c r="AGQ2276" s="0"/>
      <c r="AGR2276" s="0"/>
      <c r="AGS2276" s="0"/>
      <c r="AGT2276" s="0"/>
      <c r="AGU2276" s="0"/>
      <c r="AGV2276" s="0"/>
      <c r="AGW2276" s="0"/>
      <c r="AGX2276" s="0"/>
      <c r="AGY2276" s="0"/>
      <c r="AGZ2276" s="0"/>
      <c r="AHA2276" s="0"/>
      <c r="AHB2276" s="0"/>
      <c r="AHC2276" s="0"/>
      <c r="AHD2276" s="0"/>
      <c r="AHE2276" s="0"/>
      <c r="AHF2276" s="0"/>
      <c r="AHG2276" s="0"/>
      <c r="AHH2276" s="0"/>
      <c r="AHI2276" s="0"/>
      <c r="AHJ2276" s="0"/>
      <c r="AHK2276" s="0"/>
      <c r="AHL2276" s="0"/>
      <c r="AHM2276" s="0"/>
      <c r="AHN2276" s="0"/>
      <c r="AHO2276" s="0"/>
      <c r="AHP2276" s="0"/>
      <c r="AHQ2276" s="0"/>
      <c r="AHR2276" s="0"/>
      <c r="AHS2276" s="0"/>
      <c r="AHT2276" s="0"/>
      <c r="AHU2276" s="0"/>
      <c r="AHV2276" s="0"/>
      <c r="AHW2276" s="0"/>
      <c r="AHX2276" s="0"/>
      <c r="AHY2276" s="0"/>
      <c r="AHZ2276" s="0"/>
      <c r="AIA2276" s="0"/>
      <c r="AIB2276" s="0"/>
      <c r="AIC2276" s="0"/>
      <c r="AID2276" s="0"/>
      <c r="AIE2276" s="0"/>
      <c r="AIF2276" s="0"/>
      <c r="AIG2276" s="0"/>
      <c r="AIH2276" s="0"/>
      <c r="AII2276" s="0"/>
      <c r="AIJ2276" s="0"/>
      <c r="AIK2276" s="0"/>
      <c r="AIL2276" s="0"/>
      <c r="AIM2276" s="0"/>
      <c r="AIN2276" s="0"/>
      <c r="AIO2276" s="0"/>
      <c r="AIP2276" s="0"/>
      <c r="AIQ2276" s="0"/>
      <c r="AIR2276" s="0"/>
      <c r="AIS2276" s="0"/>
      <c r="AIT2276" s="0"/>
      <c r="AIU2276" s="0"/>
      <c r="AIV2276" s="0"/>
      <c r="AIW2276" s="0"/>
      <c r="AIX2276" s="0"/>
      <c r="AIY2276" s="0"/>
      <c r="AIZ2276" s="0"/>
      <c r="AJA2276" s="0"/>
      <c r="AJB2276" s="0"/>
      <c r="AJC2276" s="0"/>
      <c r="AJD2276" s="0"/>
      <c r="AJE2276" s="0"/>
      <c r="AJF2276" s="0"/>
      <c r="AJG2276" s="0"/>
      <c r="AJH2276" s="0"/>
      <c r="AJI2276" s="0"/>
      <c r="AJJ2276" s="0"/>
      <c r="AJK2276" s="0"/>
      <c r="AJL2276" s="0"/>
      <c r="AJM2276" s="0"/>
      <c r="AJN2276" s="0"/>
      <c r="AJO2276" s="0"/>
      <c r="AJP2276" s="0"/>
      <c r="AJQ2276" s="0"/>
      <c r="AJR2276" s="0"/>
      <c r="AJS2276" s="0"/>
      <c r="AJT2276" s="0"/>
      <c r="AJU2276" s="0"/>
      <c r="AJV2276" s="0"/>
      <c r="AJW2276" s="0"/>
      <c r="AJX2276" s="0"/>
      <c r="AJY2276" s="0"/>
      <c r="AJZ2276" s="0"/>
      <c r="AKA2276" s="0"/>
      <c r="AKB2276" s="0"/>
      <c r="AKC2276" s="0"/>
      <c r="AKD2276" s="0"/>
      <c r="AKE2276" s="0"/>
      <c r="AKF2276" s="0"/>
      <c r="AKG2276" s="0"/>
      <c r="AKH2276" s="0"/>
      <c r="AKI2276" s="0"/>
      <c r="AKJ2276" s="0"/>
      <c r="AKK2276" s="0"/>
      <c r="AKL2276" s="0"/>
      <c r="AKM2276" s="0"/>
      <c r="AKN2276" s="0"/>
      <c r="AKO2276" s="0"/>
      <c r="AKP2276" s="0"/>
      <c r="AKQ2276" s="0"/>
      <c r="AKR2276" s="0"/>
      <c r="AKS2276" s="0"/>
      <c r="AKT2276" s="0"/>
      <c r="AKU2276" s="0"/>
      <c r="AKV2276" s="0"/>
      <c r="AKW2276" s="0"/>
      <c r="AKX2276" s="0"/>
      <c r="AKY2276" s="0"/>
      <c r="AKZ2276" s="0"/>
      <c r="ALA2276" s="0"/>
      <c r="ALB2276" s="0"/>
      <c r="ALC2276" s="0"/>
      <c r="ALD2276" s="0"/>
      <c r="ALE2276" s="0"/>
      <c r="ALF2276" s="0"/>
      <c r="ALG2276" s="0"/>
      <c r="ALH2276" s="0"/>
      <c r="ALI2276" s="0"/>
      <c r="ALJ2276" s="0"/>
      <c r="ALK2276" s="0"/>
      <c r="ALL2276" s="0"/>
      <c r="ALM2276" s="0"/>
      <c r="ALN2276" s="0"/>
      <c r="ALO2276" s="0"/>
      <c r="ALP2276" s="0"/>
      <c r="ALQ2276" s="0"/>
      <c r="ALR2276" s="0"/>
      <c r="ALS2276" s="0"/>
      <c r="ALT2276" s="0"/>
      <c r="ALU2276" s="0"/>
      <c r="ALV2276" s="0"/>
      <c r="ALW2276" s="0"/>
      <c r="ALX2276" s="0"/>
      <c r="ALY2276" s="0"/>
      <c r="ALZ2276" s="0"/>
      <c r="AMA2276" s="0"/>
      <c r="AMB2276" s="0"/>
      <c r="AMC2276" s="0"/>
      <c r="AMD2276" s="0"/>
      <c r="AME2276" s="0"/>
      <c r="AMF2276" s="0"/>
      <c r="AMG2276" s="0"/>
      <c r="AMH2276" s="0"/>
      <c r="AMI2276" s="0"/>
      <c r="AMJ2276" s="0"/>
    </row>
    <row r="2277" customFormat="false" ht="15" hidden="false" customHeight="true" outlineLevel="0" collapsed="false">
      <c r="A2277" s="1" t="n">
        <v>2274</v>
      </c>
      <c r="B2277" s="1" t="s">
        <v>12231</v>
      </c>
      <c r="C2277" s="1" t="s">
        <v>14037</v>
      </c>
      <c r="D2277" s="1" t="s">
        <v>14038</v>
      </c>
      <c r="E2277" s="1" t="s">
        <v>14039</v>
      </c>
      <c r="F2277" s="2" t="s">
        <v>14040</v>
      </c>
      <c r="G2277" s="1" t="s">
        <v>14041</v>
      </c>
      <c r="H2277" s="1" t="s">
        <v>14042</v>
      </c>
      <c r="I2277" s="1" t="s">
        <v>14043</v>
      </c>
      <c r="J2277" s="1" t="s">
        <v>14044</v>
      </c>
      <c r="K2277" s="4" t="s">
        <v>1663</v>
      </c>
      <c r="L2277" s="4" t="s">
        <v>108</v>
      </c>
      <c r="M2277" s="0"/>
      <c r="N2277" s="0"/>
      <c r="O2277" s="0"/>
      <c r="P2277" s="0"/>
      <c r="Q2277" s="0"/>
      <c r="R2277" s="0"/>
      <c r="S2277" s="0"/>
      <c r="T2277" s="0"/>
      <c r="U2277" s="0"/>
      <c r="V2277" s="0"/>
      <c r="W2277" s="0"/>
      <c r="X2277" s="0"/>
      <c r="Y2277" s="0"/>
      <c r="Z2277" s="0"/>
      <c r="AA2277" s="0"/>
      <c r="AB2277" s="0"/>
      <c r="AC2277" s="0"/>
      <c r="AD2277" s="0"/>
      <c r="AE2277" s="0"/>
      <c r="AF2277" s="0"/>
      <c r="AG2277" s="0"/>
      <c r="AH2277" s="0"/>
      <c r="AI2277" s="0"/>
      <c r="AJ2277" s="0"/>
      <c r="AK2277" s="0"/>
      <c r="AL2277" s="0"/>
      <c r="AM2277" s="0"/>
      <c r="AN2277" s="0"/>
      <c r="AO2277" s="0"/>
      <c r="AP2277" s="0"/>
      <c r="AQ2277" s="0"/>
      <c r="AR2277" s="0"/>
      <c r="AS2277" s="0"/>
      <c r="AT2277" s="0"/>
      <c r="AU2277" s="0"/>
      <c r="AV2277" s="0"/>
      <c r="AW2277" s="0"/>
      <c r="AX2277" s="0"/>
      <c r="AY2277" s="0"/>
      <c r="AZ2277" s="1"/>
      <c r="BA2277" s="1"/>
      <c r="BB2277" s="4"/>
      <c r="BC2277" s="4"/>
      <c r="BD2277" s="4"/>
      <c r="BE2277" s="0"/>
      <c r="BF2277" s="0"/>
      <c r="BG2277" s="0"/>
      <c r="BH2277" s="0"/>
      <c r="BI2277" s="0"/>
      <c r="BJ2277" s="4"/>
      <c r="BK2277" s="4"/>
      <c r="BL2277" s="4"/>
      <c r="BM2277" s="4"/>
      <c r="BN2277" s="4"/>
      <c r="BO2277" s="0"/>
      <c r="BP2277" s="0"/>
      <c r="BQ2277" s="0"/>
      <c r="BR2277" s="1"/>
      <c r="BS2277" s="1" t="s">
        <v>9074</v>
      </c>
      <c r="BT2277" s="0"/>
      <c r="BU2277" s="0"/>
      <c r="BV2277" s="0"/>
      <c r="BW2277" s="0"/>
      <c r="BX2277" s="0"/>
      <c r="BY2277" s="0"/>
      <c r="BZ2277" s="0"/>
      <c r="CA2277" s="0"/>
      <c r="CB2277" s="0"/>
      <c r="CC2277" s="0"/>
      <c r="CD2277" s="0"/>
      <c r="CE2277" s="0"/>
      <c r="CF2277" s="0"/>
      <c r="CG2277" s="0"/>
      <c r="CH2277" s="0"/>
      <c r="CI2277" s="0"/>
      <c r="CJ2277" s="0"/>
      <c r="CK2277" s="0"/>
      <c r="CL2277" s="0"/>
      <c r="CM2277" s="0"/>
      <c r="CN2277" s="0"/>
      <c r="CO2277" s="0"/>
      <c r="CP2277" s="0"/>
      <c r="CQ2277" s="0"/>
      <c r="CR2277" s="0"/>
      <c r="CS2277" s="0"/>
      <c r="CT2277" s="0"/>
      <c r="CU2277" s="0"/>
      <c r="CV2277" s="0"/>
      <c r="CW2277" s="0"/>
      <c r="CX2277" s="0"/>
      <c r="CY2277" s="0"/>
      <c r="CZ2277" s="0"/>
      <c r="DA2277" s="0"/>
      <c r="DB2277" s="0"/>
      <c r="DC2277" s="0"/>
      <c r="DD2277" s="0"/>
      <c r="DE2277" s="0"/>
      <c r="DF2277" s="0"/>
      <c r="DG2277" s="0"/>
      <c r="DH2277" s="0"/>
      <c r="DI2277" s="0"/>
      <c r="DJ2277" s="0"/>
      <c r="DK2277" s="0"/>
      <c r="DL2277" s="0"/>
      <c r="DM2277" s="0"/>
      <c r="DN2277" s="0"/>
      <c r="DO2277" s="0"/>
      <c r="DP2277" s="0"/>
      <c r="DQ2277" s="0"/>
      <c r="DR2277" s="0"/>
      <c r="DS2277" s="0"/>
      <c r="DT2277" s="0"/>
      <c r="DU2277" s="0"/>
      <c r="DV2277" s="0"/>
      <c r="DW2277" s="0"/>
      <c r="DX2277" s="0"/>
      <c r="DY2277" s="0"/>
      <c r="DZ2277" s="0"/>
      <c r="EA2277" s="0"/>
      <c r="EB2277" s="0"/>
      <c r="EC2277" s="0"/>
      <c r="ED2277" s="0"/>
      <c r="EE2277" s="0"/>
      <c r="EF2277" s="0"/>
      <c r="EG2277" s="0"/>
      <c r="EH2277" s="0"/>
      <c r="EI2277" s="0"/>
      <c r="EJ2277" s="0"/>
      <c r="EK2277" s="0"/>
      <c r="EL2277" s="0"/>
      <c r="EM2277" s="0"/>
      <c r="EN2277" s="0"/>
      <c r="EO2277" s="0"/>
      <c r="EP2277" s="0"/>
      <c r="EQ2277" s="0"/>
      <c r="ER2277" s="0"/>
      <c r="ES2277" s="0"/>
      <c r="ET2277" s="0"/>
      <c r="EU2277" s="0"/>
      <c r="EV2277" s="0"/>
      <c r="EW2277" s="0"/>
      <c r="EX2277" s="0"/>
      <c r="EY2277" s="0"/>
      <c r="EZ2277" s="0"/>
      <c r="FA2277" s="0"/>
      <c r="FB2277" s="0"/>
      <c r="FC2277" s="0"/>
      <c r="FD2277" s="0"/>
      <c r="FE2277" s="0"/>
      <c r="FF2277" s="0"/>
      <c r="FG2277" s="0"/>
      <c r="FH2277" s="0"/>
      <c r="FI2277" s="0"/>
      <c r="FJ2277" s="0"/>
      <c r="FK2277" s="0"/>
      <c r="FL2277" s="0"/>
      <c r="FM2277" s="0"/>
      <c r="FN2277" s="0"/>
      <c r="FO2277" s="0"/>
      <c r="FP2277" s="0"/>
      <c r="FQ2277" s="0"/>
      <c r="FR2277" s="0"/>
      <c r="FS2277" s="0"/>
      <c r="FT2277" s="0"/>
      <c r="FU2277" s="0"/>
      <c r="FV2277" s="0"/>
      <c r="FW2277" s="0"/>
      <c r="FX2277" s="0"/>
      <c r="FY2277" s="0"/>
      <c r="FZ2277" s="0"/>
      <c r="GA2277" s="0"/>
      <c r="GB2277" s="0"/>
      <c r="GC2277" s="0"/>
      <c r="GD2277" s="0"/>
      <c r="GE2277" s="0"/>
      <c r="GF2277" s="0"/>
      <c r="GG2277" s="0"/>
      <c r="GH2277" s="0"/>
      <c r="GI2277" s="0"/>
      <c r="GJ2277" s="0"/>
      <c r="GK2277" s="0"/>
      <c r="GL2277" s="0"/>
      <c r="GM2277" s="0"/>
      <c r="GN2277" s="0"/>
      <c r="GO2277" s="0"/>
      <c r="GP2277" s="0"/>
      <c r="GQ2277" s="0"/>
      <c r="GR2277" s="0"/>
      <c r="GS2277" s="0"/>
      <c r="GT2277" s="0"/>
      <c r="GU2277" s="0"/>
      <c r="GV2277" s="0"/>
      <c r="GW2277" s="0"/>
      <c r="GX2277" s="0"/>
      <c r="GY2277" s="0"/>
      <c r="GZ2277" s="0"/>
      <c r="HA2277" s="0"/>
      <c r="HB2277" s="0"/>
      <c r="HC2277" s="0"/>
      <c r="HD2277" s="0"/>
      <c r="HE2277" s="0"/>
      <c r="HF2277" s="0"/>
      <c r="HG2277" s="0"/>
      <c r="HH2277" s="0"/>
      <c r="HI2277" s="0"/>
      <c r="HJ2277" s="0"/>
      <c r="HK2277" s="0"/>
      <c r="HL2277" s="0"/>
      <c r="HM2277" s="0"/>
      <c r="HN2277" s="0"/>
      <c r="HO2277" s="0"/>
      <c r="HP2277" s="0"/>
      <c r="HQ2277" s="0"/>
      <c r="HR2277" s="0"/>
      <c r="HS2277" s="0"/>
      <c r="HT2277" s="0"/>
      <c r="HU2277" s="0"/>
      <c r="HV2277" s="0"/>
      <c r="HW2277" s="0"/>
      <c r="HX2277" s="0"/>
      <c r="HY2277" s="0"/>
      <c r="HZ2277" s="0"/>
      <c r="IA2277" s="0"/>
      <c r="IB2277" s="0"/>
      <c r="IC2277" s="0"/>
      <c r="ID2277" s="0"/>
      <c r="IE2277" s="0"/>
      <c r="IF2277" s="0"/>
      <c r="IG2277" s="0"/>
      <c r="IH2277" s="0"/>
      <c r="II2277" s="0"/>
      <c r="IJ2277" s="0"/>
      <c r="IK2277" s="0"/>
      <c r="IL2277" s="0"/>
      <c r="IM2277" s="0"/>
      <c r="IN2277" s="0"/>
      <c r="IO2277" s="0"/>
      <c r="IP2277" s="0"/>
      <c r="IQ2277" s="0"/>
      <c r="IR2277" s="0"/>
      <c r="IS2277" s="0"/>
      <c r="IT2277" s="0"/>
      <c r="IU2277" s="0"/>
      <c r="IV2277" s="0"/>
      <c r="IW2277" s="0"/>
      <c r="IX2277" s="0"/>
      <c r="IY2277" s="0"/>
      <c r="IZ2277" s="0"/>
      <c r="JA2277" s="0"/>
      <c r="JB2277" s="0"/>
      <c r="JC2277" s="0"/>
      <c r="JD2277" s="0"/>
      <c r="JE2277" s="0"/>
      <c r="JF2277" s="0"/>
      <c r="JG2277" s="0"/>
      <c r="JH2277" s="0"/>
      <c r="JI2277" s="0"/>
      <c r="JJ2277" s="0"/>
      <c r="JK2277" s="0"/>
      <c r="JL2277" s="0"/>
      <c r="JM2277" s="0"/>
      <c r="JN2277" s="0"/>
      <c r="JO2277" s="0"/>
      <c r="JP2277" s="0"/>
      <c r="JQ2277" s="0"/>
      <c r="JR2277" s="0"/>
      <c r="JS2277" s="0"/>
      <c r="JT2277" s="0"/>
      <c r="JU2277" s="0"/>
      <c r="JV2277" s="0"/>
      <c r="JW2277" s="0"/>
      <c r="JX2277" s="0"/>
      <c r="JY2277" s="0"/>
      <c r="JZ2277" s="0"/>
      <c r="KA2277" s="0"/>
      <c r="KB2277" s="0"/>
      <c r="KC2277" s="0"/>
      <c r="KD2277" s="0"/>
      <c r="KE2277" s="0"/>
      <c r="KF2277" s="0"/>
      <c r="KG2277" s="0"/>
      <c r="KH2277" s="0"/>
      <c r="KI2277" s="0"/>
      <c r="KJ2277" s="0"/>
      <c r="KK2277" s="0"/>
      <c r="KL2277" s="0"/>
      <c r="KM2277" s="0"/>
      <c r="KN2277" s="0"/>
      <c r="KO2277" s="0"/>
      <c r="KP2277" s="0"/>
      <c r="KQ2277" s="0"/>
      <c r="KR2277" s="0"/>
      <c r="KS2277" s="0"/>
      <c r="KT2277" s="0"/>
      <c r="KU2277" s="0"/>
      <c r="KV2277" s="0"/>
      <c r="KW2277" s="0"/>
      <c r="KX2277" s="0"/>
      <c r="KY2277" s="0"/>
      <c r="KZ2277" s="0"/>
      <c r="LA2277" s="0"/>
      <c r="LB2277" s="0"/>
      <c r="LC2277" s="0"/>
      <c r="LD2277" s="0"/>
      <c r="LE2277" s="0"/>
      <c r="LF2277" s="0"/>
      <c r="LG2277" s="0"/>
      <c r="LH2277" s="0"/>
      <c r="LI2277" s="0"/>
      <c r="LJ2277" s="0"/>
      <c r="LK2277" s="0"/>
      <c r="LL2277" s="0"/>
      <c r="LM2277" s="0"/>
      <c r="LN2277" s="0"/>
      <c r="LO2277" s="0"/>
      <c r="LP2277" s="0"/>
      <c r="LQ2277" s="0"/>
      <c r="LR2277" s="0"/>
      <c r="LS2277" s="0"/>
      <c r="LT2277" s="0"/>
      <c r="LU2277" s="0"/>
      <c r="LV2277" s="0"/>
      <c r="LW2277" s="0"/>
      <c r="LX2277" s="0"/>
      <c r="LY2277" s="0"/>
      <c r="LZ2277" s="0"/>
      <c r="MA2277" s="0"/>
      <c r="MB2277" s="0"/>
      <c r="MC2277" s="0"/>
      <c r="MD2277" s="0"/>
      <c r="ME2277" s="0"/>
      <c r="MF2277" s="0"/>
      <c r="MG2277" s="0"/>
      <c r="MH2277" s="0"/>
      <c r="MI2277" s="0"/>
      <c r="MJ2277" s="0"/>
      <c r="MK2277" s="0"/>
      <c r="ML2277" s="0"/>
      <c r="MM2277" s="0"/>
      <c r="MN2277" s="0"/>
      <c r="MO2277" s="0"/>
      <c r="MP2277" s="0"/>
      <c r="MQ2277" s="0"/>
      <c r="MR2277" s="0"/>
      <c r="MS2277" s="0"/>
      <c r="MT2277" s="0"/>
      <c r="MU2277" s="0"/>
      <c r="MV2277" s="0"/>
      <c r="MW2277" s="0"/>
      <c r="MX2277" s="0"/>
      <c r="MY2277" s="0"/>
      <c r="MZ2277" s="0"/>
      <c r="NA2277" s="0"/>
      <c r="NB2277" s="0"/>
      <c r="NC2277" s="0"/>
      <c r="ND2277" s="0"/>
      <c r="NE2277" s="0"/>
      <c r="NF2277" s="0"/>
      <c r="NG2277" s="0"/>
      <c r="NH2277" s="0"/>
      <c r="NI2277" s="0"/>
      <c r="NJ2277" s="0"/>
      <c r="NK2277" s="0"/>
      <c r="NL2277" s="0"/>
      <c r="NM2277" s="0"/>
      <c r="NN2277" s="0"/>
      <c r="NO2277" s="0"/>
      <c r="NP2277" s="0"/>
      <c r="NQ2277" s="0"/>
      <c r="NR2277" s="0"/>
      <c r="NS2277" s="0"/>
      <c r="NT2277" s="0"/>
      <c r="NU2277" s="0"/>
      <c r="NV2277" s="0"/>
      <c r="NW2277" s="0"/>
      <c r="NX2277" s="0"/>
      <c r="NY2277" s="0"/>
      <c r="NZ2277" s="0"/>
      <c r="OA2277" s="0"/>
      <c r="OB2277" s="0"/>
      <c r="OC2277" s="0"/>
      <c r="OD2277" s="0"/>
      <c r="OE2277" s="0"/>
      <c r="OF2277" s="0"/>
      <c r="OG2277" s="0"/>
      <c r="OH2277" s="0"/>
      <c r="OI2277" s="0"/>
      <c r="OJ2277" s="0"/>
      <c r="OK2277" s="0"/>
      <c r="OL2277" s="0"/>
      <c r="OM2277" s="0"/>
      <c r="ON2277" s="0"/>
      <c r="OO2277" s="0"/>
      <c r="OP2277" s="0"/>
      <c r="OQ2277" s="0"/>
      <c r="OR2277" s="0"/>
      <c r="OS2277" s="0"/>
      <c r="OT2277" s="0"/>
      <c r="OU2277" s="0"/>
      <c r="OV2277" s="0"/>
      <c r="OW2277" s="0"/>
      <c r="OX2277" s="0"/>
      <c r="OY2277" s="0"/>
      <c r="OZ2277" s="0"/>
      <c r="PA2277" s="0"/>
      <c r="PB2277" s="0"/>
      <c r="PC2277" s="0"/>
      <c r="PD2277" s="0"/>
      <c r="PE2277" s="0"/>
      <c r="PF2277" s="0"/>
      <c r="PG2277" s="0"/>
      <c r="PH2277" s="0"/>
      <c r="PI2277" s="0"/>
      <c r="PJ2277" s="0"/>
      <c r="PK2277" s="0"/>
      <c r="PL2277" s="0"/>
      <c r="PM2277" s="0"/>
      <c r="PN2277" s="0"/>
      <c r="PO2277" s="0"/>
      <c r="PP2277" s="0"/>
      <c r="PQ2277" s="0"/>
      <c r="PR2277" s="0"/>
      <c r="PS2277" s="0"/>
      <c r="PT2277" s="0"/>
      <c r="PU2277" s="0"/>
      <c r="PV2277" s="0"/>
      <c r="PW2277" s="0"/>
      <c r="PX2277" s="0"/>
      <c r="PY2277" s="0"/>
      <c r="PZ2277" s="0"/>
      <c r="QA2277" s="0"/>
      <c r="QB2277" s="0"/>
      <c r="QC2277" s="0"/>
      <c r="QD2277" s="0"/>
      <c r="QE2277" s="0"/>
      <c r="QF2277" s="0"/>
      <c r="QG2277" s="0"/>
      <c r="QH2277" s="0"/>
      <c r="QI2277" s="0"/>
      <c r="QJ2277" s="0"/>
      <c r="QK2277" s="0"/>
      <c r="QL2277" s="0"/>
      <c r="QM2277" s="0"/>
      <c r="QN2277" s="0"/>
      <c r="QO2277" s="0"/>
      <c r="QP2277" s="0"/>
      <c r="QQ2277" s="0"/>
      <c r="QR2277" s="0"/>
      <c r="QS2277" s="0"/>
      <c r="QT2277" s="0"/>
      <c r="QU2277" s="0"/>
      <c r="QV2277" s="0"/>
      <c r="QW2277" s="0"/>
      <c r="QX2277" s="0"/>
      <c r="QY2277" s="0"/>
      <c r="QZ2277" s="0"/>
      <c r="RA2277" s="0"/>
      <c r="RB2277" s="0"/>
      <c r="RC2277" s="0"/>
      <c r="RD2277" s="0"/>
      <c r="RE2277" s="0"/>
      <c r="RF2277" s="0"/>
      <c r="RG2277" s="0"/>
      <c r="RH2277" s="0"/>
      <c r="RI2277" s="0"/>
      <c r="RJ2277" s="0"/>
      <c r="RK2277" s="0"/>
      <c r="RL2277" s="0"/>
      <c r="RM2277" s="0"/>
      <c r="RN2277" s="0"/>
      <c r="RO2277" s="0"/>
      <c r="RP2277" s="0"/>
      <c r="RQ2277" s="0"/>
      <c r="RR2277" s="0"/>
      <c r="RS2277" s="0"/>
      <c r="RT2277" s="0"/>
      <c r="RU2277" s="0"/>
      <c r="RV2277" s="0"/>
      <c r="RW2277" s="0"/>
      <c r="RX2277" s="0"/>
      <c r="RY2277" s="0"/>
      <c r="RZ2277" s="0"/>
      <c r="SA2277" s="0"/>
      <c r="SB2277" s="0"/>
      <c r="SC2277" s="0"/>
      <c r="SD2277" s="0"/>
      <c r="SE2277" s="0"/>
      <c r="SF2277" s="0"/>
      <c r="SG2277" s="0"/>
      <c r="SH2277" s="0"/>
      <c r="SI2277" s="0"/>
      <c r="SJ2277" s="0"/>
      <c r="SK2277" s="0"/>
      <c r="SL2277" s="0"/>
      <c r="SM2277" s="0"/>
      <c r="SN2277" s="0"/>
      <c r="SO2277" s="0"/>
      <c r="SP2277" s="0"/>
      <c r="SQ2277" s="0"/>
      <c r="SR2277" s="0"/>
      <c r="SS2277" s="0"/>
      <c r="ST2277" s="0"/>
      <c r="SU2277" s="0"/>
      <c r="SV2277" s="0"/>
      <c r="SW2277" s="0"/>
      <c r="SX2277" s="0"/>
      <c r="SY2277" s="0"/>
      <c r="SZ2277" s="0"/>
      <c r="TA2277" s="0"/>
      <c r="TB2277" s="0"/>
      <c r="TC2277" s="0"/>
      <c r="TD2277" s="0"/>
      <c r="TE2277" s="0"/>
      <c r="TF2277" s="0"/>
      <c r="TG2277" s="0"/>
      <c r="TH2277" s="0"/>
      <c r="TI2277" s="0"/>
      <c r="TJ2277" s="0"/>
      <c r="TK2277" s="0"/>
      <c r="TL2277" s="0"/>
      <c r="TM2277" s="0"/>
      <c r="TN2277" s="0"/>
      <c r="TO2277" s="0"/>
      <c r="TP2277" s="0"/>
      <c r="TQ2277" s="0"/>
      <c r="TR2277" s="0"/>
      <c r="TS2277" s="0"/>
      <c r="TT2277" s="0"/>
      <c r="TU2277" s="0"/>
      <c r="TV2277" s="0"/>
      <c r="TW2277" s="0"/>
      <c r="TX2277" s="0"/>
      <c r="TY2277" s="0"/>
      <c r="TZ2277" s="0"/>
      <c r="UA2277" s="0"/>
      <c r="UB2277" s="0"/>
      <c r="UC2277" s="0"/>
      <c r="UD2277" s="0"/>
      <c r="UE2277" s="0"/>
      <c r="UF2277" s="0"/>
      <c r="UG2277" s="0"/>
      <c r="UH2277" s="0"/>
      <c r="UI2277" s="0"/>
      <c r="UJ2277" s="0"/>
      <c r="UK2277" s="0"/>
      <c r="UL2277" s="0"/>
      <c r="UM2277" s="0"/>
      <c r="UN2277" s="0"/>
      <c r="UO2277" s="0"/>
      <c r="UP2277" s="0"/>
      <c r="UQ2277" s="0"/>
      <c r="UR2277" s="0"/>
      <c r="US2277" s="0"/>
      <c r="UT2277" s="0"/>
      <c r="UU2277" s="0"/>
      <c r="UV2277" s="0"/>
      <c r="UW2277" s="0"/>
      <c r="UX2277" s="0"/>
      <c r="UY2277" s="0"/>
      <c r="UZ2277" s="0"/>
      <c r="VA2277" s="0"/>
      <c r="VB2277" s="0"/>
      <c r="VC2277" s="0"/>
      <c r="VD2277" s="0"/>
      <c r="VE2277" s="0"/>
      <c r="VF2277" s="0"/>
      <c r="VG2277" s="0"/>
      <c r="VH2277" s="0"/>
      <c r="VI2277" s="0"/>
      <c r="VJ2277" s="0"/>
      <c r="VK2277" s="0"/>
      <c r="VL2277" s="0"/>
      <c r="VM2277" s="0"/>
      <c r="VN2277" s="0"/>
      <c r="VO2277" s="0"/>
      <c r="VP2277" s="0"/>
      <c r="VQ2277" s="0"/>
      <c r="VR2277" s="0"/>
      <c r="VS2277" s="0"/>
      <c r="VT2277" s="0"/>
      <c r="VU2277" s="0"/>
      <c r="VV2277" s="0"/>
      <c r="VW2277" s="0"/>
      <c r="VX2277" s="0"/>
      <c r="VY2277" s="0"/>
      <c r="VZ2277" s="0"/>
      <c r="WA2277" s="0"/>
      <c r="WB2277" s="0"/>
      <c r="WC2277" s="0"/>
      <c r="WD2277" s="0"/>
      <c r="WE2277" s="0"/>
      <c r="WF2277" s="0"/>
      <c r="WG2277" s="0"/>
      <c r="WH2277" s="0"/>
      <c r="WI2277" s="0"/>
      <c r="WJ2277" s="0"/>
      <c r="WK2277" s="0"/>
      <c r="WL2277" s="0"/>
      <c r="WM2277" s="0"/>
      <c r="WN2277" s="0"/>
      <c r="WO2277" s="0"/>
      <c r="WP2277" s="0"/>
      <c r="WQ2277" s="0"/>
      <c r="WR2277" s="0"/>
      <c r="WS2277" s="0"/>
      <c r="WT2277" s="0"/>
      <c r="WU2277" s="0"/>
      <c r="WV2277" s="0"/>
      <c r="WW2277" s="0"/>
      <c r="WX2277" s="0"/>
      <c r="WY2277" s="0"/>
      <c r="WZ2277" s="0"/>
      <c r="XA2277" s="0"/>
      <c r="XB2277" s="0"/>
      <c r="XC2277" s="0"/>
      <c r="XD2277" s="0"/>
      <c r="XE2277" s="0"/>
      <c r="XF2277" s="0"/>
      <c r="XG2277" s="0"/>
      <c r="XH2277" s="0"/>
      <c r="XI2277" s="0"/>
      <c r="XJ2277" s="0"/>
      <c r="XK2277" s="0"/>
      <c r="XL2277" s="0"/>
      <c r="XM2277" s="0"/>
      <c r="XN2277" s="0"/>
      <c r="XO2277" s="0"/>
      <c r="XP2277" s="0"/>
      <c r="XQ2277" s="0"/>
      <c r="XR2277" s="0"/>
      <c r="XS2277" s="0"/>
      <c r="XT2277" s="0"/>
      <c r="XU2277" s="0"/>
      <c r="XV2277" s="0"/>
      <c r="XW2277" s="0"/>
      <c r="XX2277" s="0"/>
      <c r="XY2277" s="0"/>
      <c r="XZ2277" s="0"/>
      <c r="YA2277" s="0"/>
      <c r="YB2277" s="0"/>
      <c r="YC2277" s="0"/>
      <c r="YD2277" s="0"/>
      <c r="YE2277" s="0"/>
      <c r="YF2277" s="0"/>
      <c r="YG2277" s="0"/>
      <c r="YH2277" s="0"/>
      <c r="YI2277" s="0"/>
      <c r="YJ2277" s="0"/>
      <c r="YK2277" s="0"/>
      <c r="YL2277" s="0"/>
      <c r="YM2277" s="0"/>
      <c r="YN2277" s="0"/>
      <c r="YO2277" s="0"/>
      <c r="YP2277" s="0"/>
      <c r="YQ2277" s="0"/>
      <c r="YR2277" s="0"/>
      <c r="YS2277" s="0"/>
      <c r="YT2277" s="0"/>
      <c r="YU2277" s="0"/>
      <c r="YV2277" s="0"/>
      <c r="YW2277" s="0"/>
      <c r="YX2277" s="0"/>
      <c r="YY2277" s="0"/>
      <c r="YZ2277" s="0"/>
      <c r="ZA2277" s="0"/>
      <c r="ZB2277" s="0"/>
      <c r="ZC2277" s="0"/>
      <c r="ZD2277" s="0"/>
      <c r="ZE2277" s="0"/>
      <c r="ZF2277" s="0"/>
      <c r="ZG2277" s="0"/>
      <c r="ZH2277" s="0"/>
      <c r="ZI2277" s="0"/>
      <c r="ZJ2277" s="0"/>
      <c r="ZK2277" s="0"/>
      <c r="ZL2277" s="0"/>
      <c r="ZM2277" s="0"/>
      <c r="ZN2277" s="0"/>
      <c r="ZO2277" s="0"/>
      <c r="ZP2277" s="0"/>
      <c r="ZQ2277" s="0"/>
      <c r="ZR2277" s="0"/>
      <c r="ZS2277" s="0"/>
      <c r="ZT2277" s="0"/>
      <c r="ZU2277" s="0"/>
      <c r="ZV2277" s="0"/>
      <c r="ZW2277" s="0"/>
      <c r="ZX2277" s="0"/>
      <c r="ZY2277" s="0"/>
      <c r="ZZ2277" s="0"/>
      <c r="AAA2277" s="0"/>
      <c r="AAB2277" s="0"/>
      <c r="AAC2277" s="0"/>
      <c r="AAD2277" s="0"/>
      <c r="AAE2277" s="0"/>
      <c r="AAF2277" s="0"/>
      <c r="AAG2277" s="0"/>
      <c r="AAH2277" s="0"/>
      <c r="AAI2277" s="0"/>
      <c r="AAJ2277" s="0"/>
      <c r="AAK2277" s="0"/>
      <c r="AAL2277" s="0"/>
      <c r="AAM2277" s="0"/>
      <c r="AAN2277" s="0"/>
      <c r="AAO2277" s="0"/>
      <c r="AAP2277" s="0"/>
      <c r="AAQ2277" s="0"/>
      <c r="AAR2277" s="0"/>
      <c r="AAS2277" s="0"/>
      <c r="AAT2277" s="0"/>
      <c r="AAU2277" s="0"/>
      <c r="AAV2277" s="0"/>
      <c r="AAW2277" s="0"/>
      <c r="AAX2277" s="0"/>
      <c r="AAY2277" s="0"/>
      <c r="AAZ2277" s="0"/>
      <c r="ABA2277" s="0"/>
      <c r="ABB2277" s="0"/>
      <c r="ABC2277" s="0"/>
      <c r="ABD2277" s="0"/>
      <c r="ABE2277" s="0"/>
      <c r="ABF2277" s="0"/>
      <c r="ABG2277" s="0"/>
      <c r="ABH2277" s="0"/>
      <c r="ABI2277" s="0"/>
      <c r="ABJ2277" s="0"/>
      <c r="ABK2277" s="0"/>
      <c r="ABL2277" s="0"/>
      <c r="ABM2277" s="0"/>
      <c r="ABN2277" s="0"/>
      <c r="ABO2277" s="0"/>
      <c r="ABP2277" s="0"/>
      <c r="ABQ2277" s="0"/>
      <c r="ABR2277" s="0"/>
      <c r="ABS2277" s="0"/>
      <c r="ABT2277" s="0"/>
      <c r="ABU2277" s="0"/>
      <c r="ABV2277" s="0"/>
      <c r="ABW2277" s="0"/>
      <c r="ABX2277" s="0"/>
      <c r="ABY2277" s="0"/>
      <c r="ABZ2277" s="0"/>
      <c r="ACA2277" s="0"/>
      <c r="ACB2277" s="0"/>
      <c r="ACC2277" s="0"/>
      <c r="ACD2277" s="0"/>
      <c r="ACE2277" s="0"/>
      <c r="ACF2277" s="0"/>
      <c r="ACG2277" s="0"/>
      <c r="ACH2277" s="0"/>
      <c r="ACI2277" s="0"/>
      <c r="ACJ2277" s="0"/>
      <c r="ACK2277" s="0"/>
      <c r="ACL2277" s="0"/>
      <c r="ACM2277" s="0"/>
      <c r="ACN2277" s="0"/>
      <c r="ACO2277" s="0"/>
      <c r="ACP2277" s="0"/>
      <c r="ACQ2277" s="0"/>
      <c r="ACR2277" s="0"/>
      <c r="ACS2277" s="0"/>
      <c r="ACT2277" s="0"/>
      <c r="ACU2277" s="0"/>
      <c r="ACV2277" s="0"/>
      <c r="ACW2277" s="0"/>
      <c r="ACX2277" s="0"/>
      <c r="ACY2277" s="0"/>
      <c r="ACZ2277" s="0"/>
      <c r="ADA2277" s="0"/>
      <c r="ADB2277" s="0"/>
      <c r="ADC2277" s="0"/>
      <c r="ADD2277" s="0"/>
      <c r="ADE2277" s="0"/>
      <c r="ADF2277" s="0"/>
      <c r="ADG2277" s="0"/>
      <c r="ADH2277" s="0"/>
      <c r="ADI2277" s="0"/>
      <c r="ADJ2277" s="0"/>
      <c r="ADK2277" s="0"/>
      <c r="ADL2277" s="0"/>
      <c r="ADM2277" s="0"/>
      <c r="ADN2277" s="0"/>
      <c r="ADO2277" s="0"/>
      <c r="ADP2277" s="0"/>
      <c r="ADQ2277" s="0"/>
      <c r="ADR2277" s="0"/>
      <c r="ADS2277" s="0"/>
      <c r="ADT2277" s="0"/>
      <c r="ADU2277" s="0"/>
      <c r="ADV2277" s="0"/>
      <c r="ADW2277" s="0"/>
      <c r="ADX2277" s="0"/>
      <c r="ADY2277" s="0"/>
      <c r="ADZ2277" s="0"/>
      <c r="AEA2277" s="0"/>
      <c r="AEB2277" s="0"/>
      <c r="AEC2277" s="0"/>
      <c r="AED2277" s="0"/>
      <c r="AEE2277" s="0"/>
      <c r="AEF2277" s="0"/>
      <c r="AEG2277" s="0"/>
      <c r="AEH2277" s="0"/>
      <c r="AEI2277" s="0"/>
      <c r="AEJ2277" s="0"/>
      <c r="AEK2277" s="0"/>
      <c r="AEL2277" s="0"/>
      <c r="AEM2277" s="0"/>
      <c r="AEN2277" s="0"/>
      <c r="AEO2277" s="0"/>
      <c r="AEP2277" s="0"/>
      <c r="AEQ2277" s="0"/>
      <c r="AER2277" s="0"/>
      <c r="AES2277" s="0"/>
      <c r="AET2277" s="0"/>
      <c r="AEU2277" s="0"/>
      <c r="AEV2277" s="0"/>
      <c r="AEW2277" s="0"/>
      <c r="AEX2277" s="0"/>
      <c r="AEY2277" s="0"/>
      <c r="AEZ2277" s="0"/>
      <c r="AFA2277" s="0"/>
      <c r="AFB2277" s="0"/>
      <c r="AFC2277" s="0"/>
      <c r="AFD2277" s="0"/>
      <c r="AFE2277" s="0"/>
      <c r="AFF2277" s="0"/>
      <c r="AFG2277" s="0"/>
      <c r="AFH2277" s="0"/>
      <c r="AFI2277" s="0"/>
      <c r="AFJ2277" s="0"/>
      <c r="AFK2277" s="0"/>
      <c r="AFL2277" s="0"/>
      <c r="AFM2277" s="0"/>
      <c r="AFN2277" s="0"/>
      <c r="AFO2277" s="0"/>
      <c r="AFP2277" s="0"/>
      <c r="AFQ2277" s="0"/>
      <c r="AFR2277" s="0"/>
      <c r="AFS2277" s="0"/>
      <c r="AFT2277" s="0"/>
      <c r="AFU2277" s="0"/>
      <c r="AFV2277" s="0"/>
      <c r="AFW2277" s="0"/>
      <c r="AFX2277" s="0"/>
      <c r="AFY2277" s="0"/>
      <c r="AFZ2277" s="0"/>
      <c r="AGA2277" s="0"/>
      <c r="AGB2277" s="0"/>
      <c r="AGC2277" s="0"/>
      <c r="AGD2277" s="0"/>
      <c r="AGE2277" s="0"/>
      <c r="AGF2277" s="0"/>
      <c r="AGG2277" s="0"/>
      <c r="AGH2277" s="0"/>
      <c r="AGI2277" s="0"/>
      <c r="AGJ2277" s="0"/>
      <c r="AGK2277" s="0"/>
      <c r="AGL2277" s="0"/>
      <c r="AGM2277" s="0"/>
      <c r="AGN2277" s="0"/>
      <c r="AGO2277" s="0"/>
      <c r="AGP2277" s="0"/>
      <c r="AGQ2277" s="0"/>
      <c r="AGR2277" s="0"/>
      <c r="AGS2277" s="0"/>
      <c r="AGT2277" s="0"/>
      <c r="AGU2277" s="0"/>
      <c r="AGV2277" s="0"/>
      <c r="AGW2277" s="0"/>
      <c r="AGX2277" s="0"/>
      <c r="AGY2277" s="0"/>
      <c r="AGZ2277" s="0"/>
      <c r="AHA2277" s="0"/>
      <c r="AHB2277" s="0"/>
      <c r="AHC2277" s="0"/>
      <c r="AHD2277" s="0"/>
      <c r="AHE2277" s="0"/>
      <c r="AHF2277" s="0"/>
      <c r="AHG2277" s="0"/>
      <c r="AHH2277" s="0"/>
      <c r="AHI2277" s="0"/>
      <c r="AHJ2277" s="0"/>
      <c r="AHK2277" s="0"/>
      <c r="AHL2277" s="0"/>
      <c r="AHM2277" s="0"/>
      <c r="AHN2277" s="0"/>
      <c r="AHO2277" s="0"/>
      <c r="AHP2277" s="0"/>
      <c r="AHQ2277" s="0"/>
      <c r="AHR2277" s="0"/>
      <c r="AHS2277" s="0"/>
      <c r="AHT2277" s="0"/>
      <c r="AHU2277" s="0"/>
      <c r="AHV2277" s="0"/>
      <c r="AHW2277" s="0"/>
      <c r="AHX2277" s="0"/>
      <c r="AHY2277" s="0"/>
      <c r="AHZ2277" s="0"/>
      <c r="AIA2277" s="0"/>
      <c r="AIB2277" s="0"/>
      <c r="AIC2277" s="0"/>
      <c r="AID2277" s="0"/>
      <c r="AIE2277" s="0"/>
      <c r="AIF2277" s="0"/>
      <c r="AIG2277" s="0"/>
      <c r="AIH2277" s="0"/>
      <c r="AII2277" s="0"/>
      <c r="AIJ2277" s="0"/>
      <c r="AIK2277" s="0"/>
      <c r="AIL2277" s="0"/>
      <c r="AIM2277" s="0"/>
      <c r="AIN2277" s="0"/>
      <c r="AIO2277" s="0"/>
      <c r="AIP2277" s="0"/>
      <c r="AIQ2277" s="0"/>
      <c r="AIR2277" s="0"/>
      <c r="AIS2277" s="0"/>
      <c r="AIT2277" s="0"/>
      <c r="AIU2277" s="0"/>
      <c r="AIV2277" s="0"/>
      <c r="AIW2277" s="0"/>
      <c r="AIX2277" s="0"/>
      <c r="AIY2277" s="0"/>
      <c r="AIZ2277" s="0"/>
      <c r="AJA2277" s="0"/>
      <c r="AJB2277" s="0"/>
      <c r="AJC2277" s="0"/>
      <c r="AJD2277" s="0"/>
      <c r="AJE2277" s="0"/>
      <c r="AJF2277" s="0"/>
      <c r="AJG2277" s="0"/>
      <c r="AJH2277" s="0"/>
      <c r="AJI2277" s="0"/>
      <c r="AJJ2277" s="0"/>
      <c r="AJK2277" s="0"/>
      <c r="AJL2277" s="0"/>
      <c r="AJM2277" s="0"/>
      <c r="AJN2277" s="0"/>
      <c r="AJO2277" s="0"/>
      <c r="AJP2277" s="0"/>
      <c r="AJQ2277" s="0"/>
      <c r="AJR2277" s="0"/>
      <c r="AJS2277" s="0"/>
      <c r="AJT2277" s="0"/>
      <c r="AJU2277" s="0"/>
      <c r="AJV2277" s="0"/>
      <c r="AJW2277" s="0"/>
      <c r="AJX2277" s="0"/>
      <c r="AJY2277" s="0"/>
      <c r="AJZ2277" s="0"/>
      <c r="AKA2277" s="0"/>
      <c r="AKB2277" s="0"/>
      <c r="AKC2277" s="0"/>
      <c r="AKD2277" s="0"/>
      <c r="AKE2277" s="0"/>
      <c r="AKF2277" s="0"/>
      <c r="AKG2277" s="0"/>
      <c r="AKH2277" s="0"/>
      <c r="AKI2277" s="0"/>
      <c r="AKJ2277" s="0"/>
      <c r="AKK2277" s="0"/>
      <c r="AKL2277" s="0"/>
      <c r="AKM2277" s="0"/>
      <c r="AKN2277" s="0"/>
      <c r="AKO2277" s="0"/>
      <c r="AKP2277" s="0"/>
      <c r="AKQ2277" s="0"/>
      <c r="AKR2277" s="0"/>
      <c r="AKS2277" s="0"/>
      <c r="AKT2277" s="0"/>
      <c r="AKU2277" s="0"/>
      <c r="AKV2277" s="0"/>
      <c r="AKW2277" s="0"/>
      <c r="AKX2277" s="0"/>
      <c r="AKY2277" s="0"/>
      <c r="AKZ2277" s="0"/>
      <c r="ALA2277" s="0"/>
      <c r="ALB2277" s="0"/>
      <c r="ALC2277" s="0"/>
      <c r="ALD2277" s="0"/>
      <c r="ALE2277" s="0"/>
      <c r="ALF2277" s="0"/>
      <c r="ALG2277" s="0"/>
      <c r="ALH2277" s="0"/>
      <c r="ALI2277" s="0"/>
      <c r="ALJ2277" s="0"/>
      <c r="ALK2277" s="0"/>
      <c r="ALL2277" s="0"/>
      <c r="ALM2277" s="0"/>
      <c r="ALN2277" s="0"/>
      <c r="ALO2277" s="0"/>
      <c r="ALP2277" s="0"/>
      <c r="ALQ2277" s="0"/>
      <c r="ALR2277" s="0"/>
      <c r="ALS2277" s="0"/>
      <c r="ALT2277" s="0"/>
      <c r="ALU2277" s="0"/>
      <c r="ALV2277" s="0"/>
      <c r="ALW2277" s="0"/>
      <c r="ALX2277" s="0"/>
      <c r="ALY2277" s="0"/>
      <c r="ALZ2277" s="0"/>
      <c r="AMA2277" s="0"/>
      <c r="AMB2277" s="0"/>
      <c r="AMC2277" s="0"/>
      <c r="AMD2277" s="0"/>
      <c r="AME2277" s="0"/>
      <c r="AMF2277" s="0"/>
      <c r="AMG2277" s="0"/>
      <c r="AMH2277" s="0"/>
      <c r="AMI2277" s="0"/>
      <c r="AMJ2277" s="0"/>
    </row>
    <row r="2278" customFormat="false" ht="15" hidden="false" customHeight="true" outlineLevel="0" collapsed="false">
      <c r="A2278" s="1" t="n">
        <v>2275</v>
      </c>
      <c r="B2278" s="1" t="s">
        <v>12231</v>
      </c>
      <c r="C2278" s="1" t="s">
        <v>14037</v>
      </c>
      <c r="D2278" s="1" t="s">
        <v>14038</v>
      </c>
      <c r="E2278" s="1" t="s">
        <v>14045</v>
      </c>
      <c r="F2278" s="2" t="s">
        <v>14046</v>
      </c>
      <c r="G2278" s="1" t="s">
        <v>14047</v>
      </c>
      <c r="H2278" s="1" t="s">
        <v>14048</v>
      </c>
      <c r="I2278" s="1" t="s">
        <v>14049</v>
      </c>
      <c r="J2278" s="1" t="s">
        <v>14050</v>
      </c>
      <c r="K2278" s="4" t="s">
        <v>1663</v>
      </c>
      <c r="L2278" s="4" t="s">
        <v>108</v>
      </c>
      <c r="M2278" s="0"/>
      <c r="N2278" s="0"/>
      <c r="O2278" s="0"/>
      <c r="P2278" s="0"/>
      <c r="Q2278" s="0"/>
      <c r="R2278" s="0"/>
      <c r="S2278" s="0"/>
      <c r="T2278" s="0"/>
      <c r="U2278" s="0"/>
      <c r="V2278" s="0"/>
      <c r="W2278" s="0"/>
      <c r="X2278" s="0"/>
      <c r="Y2278" s="0"/>
      <c r="Z2278" s="0"/>
      <c r="AA2278" s="0"/>
      <c r="AB2278" s="0"/>
      <c r="AC2278" s="0"/>
      <c r="AD2278" s="0"/>
      <c r="AE2278" s="0"/>
      <c r="AF2278" s="0"/>
      <c r="AG2278" s="0"/>
      <c r="AH2278" s="0"/>
      <c r="AI2278" s="0"/>
      <c r="AJ2278" s="0"/>
      <c r="AK2278" s="0"/>
      <c r="AL2278" s="0"/>
      <c r="AM2278" s="0"/>
      <c r="AN2278" s="0"/>
      <c r="AO2278" s="0"/>
      <c r="AP2278" s="0"/>
      <c r="AQ2278" s="0"/>
      <c r="AR2278" s="0"/>
      <c r="AS2278" s="0"/>
      <c r="AT2278" s="0"/>
      <c r="AU2278" s="0"/>
      <c r="AV2278" s="0"/>
      <c r="AW2278" s="0"/>
      <c r="AX2278" s="0"/>
      <c r="AY2278" s="0"/>
      <c r="AZ2278" s="1"/>
      <c r="BA2278" s="1"/>
      <c r="BB2278" s="4"/>
      <c r="BC2278" s="4"/>
      <c r="BD2278" s="4"/>
      <c r="BE2278" s="0"/>
      <c r="BF2278" s="0"/>
      <c r="BG2278" s="0"/>
      <c r="BH2278" s="0"/>
      <c r="BI2278" s="0"/>
      <c r="BJ2278" s="4"/>
      <c r="BK2278" s="4"/>
      <c r="BL2278" s="4"/>
      <c r="BM2278" s="4"/>
      <c r="BN2278" s="4"/>
      <c r="BO2278" s="0"/>
      <c r="BP2278" s="0"/>
      <c r="BQ2278" s="0"/>
      <c r="BR2278" s="1"/>
      <c r="BS2278" s="1" t="s">
        <v>9074</v>
      </c>
      <c r="BT2278" s="0"/>
      <c r="BU2278" s="0"/>
      <c r="BV2278" s="0"/>
      <c r="BW2278" s="0"/>
      <c r="BX2278" s="0"/>
      <c r="BY2278" s="0"/>
      <c r="BZ2278" s="0"/>
      <c r="CA2278" s="0"/>
      <c r="CB2278" s="0"/>
      <c r="CC2278" s="0"/>
      <c r="CD2278" s="0"/>
      <c r="CE2278" s="0"/>
      <c r="CF2278" s="0"/>
      <c r="CG2278" s="0"/>
      <c r="CH2278" s="0"/>
      <c r="CI2278" s="0"/>
      <c r="CJ2278" s="0"/>
      <c r="CK2278" s="0"/>
      <c r="CL2278" s="0"/>
      <c r="CM2278" s="0"/>
      <c r="CN2278" s="0"/>
      <c r="CO2278" s="0"/>
      <c r="CP2278" s="0"/>
      <c r="CQ2278" s="0"/>
      <c r="CR2278" s="0"/>
      <c r="CS2278" s="0"/>
      <c r="CT2278" s="0"/>
      <c r="CU2278" s="0"/>
      <c r="CV2278" s="0"/>
      <c r="CW2278" s="0"/>
      <c r="CX2278" s="0"/>
      <c r="CY2278" s="0"/>
      <c r="CZ2278" s="0"/>
      <c r="DA2278" s="0"/>
      <c r="DB2278" s="0"/>
      <c r="DC2278" s="0"/>
      <c r="DD2278" s="0"/>
      <c r="DE2278" s="0"/>
      <c r="DF2278" s="0"/>
      <c r="DG2278" s="0"/>
      <c r="DH2278" s="0"/>
      <c r="DI2278" s="0"/>
      <c r="DJ2278" s="0"/>
      <c r="DK2278" s="0"/>
      <c r="DL2278" s="0"/>
      <c r="DM2278" s="0"/>
      <c r="DN2278" s="0"/>
      <c r="DO2278" s="0"/>
      <c r="DP2278" s="0"/>
      <c r="DQ2278" s="0"/>
      <c r="DR2278" s="0"/>
      <c r="DS2278" s="0"/>
      <c r="DT2278" s="0"/>
      <c r="DU2278" s="0"/>
      <c r="DV2278" s="0"/>
      <c r="DW2278" s="0"/>
      <c r="DX2278" s="0"/>
      <c r="DY2278" s="0"/>
      <c r="DZ2278" s="0"/>
      <c r="EA2278" s="0"/>
      <c r="EB2278" s="0"/>
      <c r="EC2278" s="0"/>
      <c r="ED2278" s="0"/>
      <c r="EE2278" s="0"/>
      <c r="EF2278" s="0"/>
      <c r="EG2278" s="0"/>
      <c r="EH2278" s="0"/>
      <c r="EI2278" s="0"/>
      <c r="EJ2278" s="0"/>
      <c r="EK2278" s="0"/>
      <c r="EL2278" s="0"/>
      <c r="EM2278" s="0"/>
      <c r="EN2278" s="0"/>
      <c r="EO2278" s="0"/>
      <c r="EP2278" s="0"/>
      <c r="EQ2278" s="0"/>
      <c r="ER2278" s="0"/>
      <c r="ES2278" s="0"/>
      <c r="ET2278" s="0"/>
      <c r="EU2278" s="0"/>
      <c r="EV2278" s="0"/>
      <c r="EW2278" s="0"/>
      <c r="EX2278" s="0"/>
      <c r="EY2278" s="0"/>
      <c r="EZ2278" s="0"/>
      <c r="FA2278" s="0"/>
      <c r="FB2278" s="0"/>
      <c r="FC2278" s="0"/>
      <c r="FD2278" s="0"/>
      <c r="FE2278" s="0"/>
      <c r="FF2278" s="0"/>
      <c r="FG2278" s="0"/>
      <c r="FH2278" s="0"/>
      <c r="FI2278" s="0"/>
      <c r="FJ2278" s="0"/>
      <c r="FK2278" s="0"/>
      <c r="FL2278" s="0"/>
      <c r="FM2278" s="0"/>
      <c r="FN2278" s="0"/>
      <c r="FO2278" s="0"/>
      <c r="FP2278" s="0"/>
      <c r="FQ2278" s="0"/>
      <c r="FR2278" s="0"/>
      <c r="FS2278" s="0"/>
      <c r="FT2278" s="0"/>
      <c r="FU2278" s="0"/>
      <c r="FV2278" s="0"/>
      <c r="FW2278" s="0"/>
      <c r="FX2278" s="0"/>
      <c r="FY2278" s="0"/>
      <c r="FZ2278" s="0"/>
      <c r="GA2278" s="0"/>
      <c r="GB2278" s="0"/>
      <c r="GC2278" s="0"/>
      <c r="GD2278" s="0"/>
      <c r="GE2278" s="0"/>
      <c r="GF2278" s="0"/>
      <c r="GG2278" s="0"/>
      <c r="GH2278" s="0"/>
      <c r="GI2278" s="0"/>
      <c r="GJ2278" s="0"/>
      <c r="GK2278" s="0"/>
      <c r="GL2278" s="0"/>
      <c r="GM2278" s="0"/>
      <c r="GN2278" s="0"/>
      <c r="GO2278" s="0"/>
      <c r="GP2278" s="0"/>
      <c r="GQ2278" s="0"/>
      <c r="GR2278" s="0"/>
      <c r="GS2278" s="0"/>
      <c r="GT2278" s="0"/>
      <c r="GU2278" s="0"/>
      <c r="GV2278" s="0"/>
      <c r="GW2278" s="0"/>
      <c r="GX2278" s="0"/>
      <c r="GY2278" s="0"/>
      <c r="GZ2278" s="0"/>
      <c r="HA2278" s="0"/>
      <c r="HB2278" s="0"/>
      <c r="HC2278" s="0"/>
      <c r="HD2278" s="0"/>
      <c r="HE2278" s="0"/>
      <c r="HF2278" s="0"/>
      <c r="HG2278" s="0"/>
      <c r="HH2278" s="0"/>
      <c r="HI2278" s="0"/>
      <c r="HJ2278" s="0"/>
      <c r="HK2278" s="0"/>
      <c r="HL2278" s="0"/>
      <c r="HM2278" s="0"/>
      <c r="HN2278" s="0"/>
      <c r="HO2278" s="0"/>
      <c r="HP2278" s="0"/>
      <c r="HQ2278" s="0"/>
      <c r="HR2278" s="0"/>
      <c r="HS2278" s="0"/>
      <c r="HT2278" s="0"/>
      <c r="HU2278" s="0"/>
      <c r="HV2278" s="0"/>
      <c r="HW2278" s="0"/>
      <c r="HX2278" s="0"/>
      <c r="HY2278" s="0"/>
      <c r="HZ2278" s="0"/>
      <c r="IA2278" s="0"/>
      <c r="IB2278" s="0"/>
      <c r="IC2278" s="0"/>
      <c r="ID2278" s="0"/>
      <c r="IE2278" s="0"/>
      <c r="IF2278" s="0"/>
      <c r="IG2278" s="0"/>
      <c r="IH2278" s="0"/>
      <c r="II2278" s="0"/>
      <c r="IJ2278" s="0"/>
      <c r="IK2278" s="0"/>
      <c r="IL2278" s="0"/>
      <c r="IM2278" s="0"/>
      <c r="IN2278" s="0"/>
      <c r="IO2278" s="0"/>
      <c r="IP2278" s="0"/>
      <c r="IQ2278" s="0"/>
      <c r="IR2278" s="0"/>
      <c r="IS2278" s="0"/>
      <c r="IT2278" s="0"/>
      <c r="IU2278" s="0"/>
      <c r="IV2278" s="0"/>
      <c r="IW2278" s="0"/>
      <c r="IX2278" s="0"/>
      <c r="IY2278" s="0"/>
      <c r="IZ2278" s="0"/>
      <c r="JA2278" s="0"/>
      <c r="JB2278" s="0"/>
      <c r="JC2278" s="0"/>
      <c r="JD2278" s="0"/>
      <c r="JE2278" s="0"/>
      <c r="JF2278" s="0"/>
      <c r="JG2278" s="0"/>
      <c r="JH2278" s="0"/>
      <c r="JI2278" s="0"/>
      <c r="JJ2278" s="0"/>
      <c r="JK2278" s="0"/>
      <c r="JL2278" s="0"/>
      <c r="JM2278" s="0"/>
      <c r="JN2278" s="0"/>
      <c r="JO2278" s="0"/>
      <c r="JP2278" s="0"/>
      <c r="JQ2278" s="0"/>
      <c r="JR2278" s="0"/>
      <c r="JS2278" s="0"/>
      <c r="JT2278" s="0"/>
      <c r="JU2278" s="0"/>
      <c r="JV2278" s="0"/>
      <c r="JW2278" s="0"/>
      <c r="JX2278" s="0"/>
      <c r="JY2278" s="0"/>
      <c r="JZ2278" s="0"/>
      <c r="KA2278" s="0"/>
      <c r="KB2278" s="0"/>
      <c r="KC2278" s="0"/>
      <c r="KD2278" s="0"/>
      <c r="KE2278" s="0"/>
      <c r="KF2278" s="0"/>
      <c r="KG2278" s="0"/>
      <c r="KH2278" s="0"/>
      <c r="KI2278" s="0"/>
      <c r="KJ2278" s="0"/>
      <c r="KK2278" s="0"/>
      <c r="KL2278" s="0"/>
      <c r="KM2278" s="0"/>
      <c r="KN2278" s="0"/>
      <c r="KO2278" s="0"/>
      <c r="KP2278" s="0"/>
      <c r="KQ2278" s="0"/>
      <c r="KR2278" s="0"/>
      <c r="KS2278" s="0"/>
      <c r="KT2278" s="0"/>
      <c r="KU2278" s="0"/>
      <c r="KV2278" s="0"/>
      <c r="KW2278" s="0"/>
      <c r="KX2278" s="0"/>
      <c r="KY2278" s="0"/>
      <c r="KZ2278" s="0"/>
      <c r="LA2278" s="0"/>
      <c r="LB2278" s="0"/>
      <c r="LC2278" s="0"/>
      <c r="LD2278" s="0"/>
      <c r="LE2278" s="0"/>
      <c r="LF2278" s="0"/>
      <c r="LG2278" s="0"/>
      <c r="LH2278" s="0"/>
      <c r="LI2278" s="0"/>
      <c r="LJ2278" s="0"/>
      <c r="LK2278" s="0"/>
      <c r="LL2278" s="0"/>
      <c r="LM2278" s="0"/>
      <c r="LN2278" s="0"/>
      <c r="LO2278" s="0"/>
      <c r="LP2278" s="0"/>
      <c r="LQ2278" s="0"/>
      <c r="LR2278" s="0"/>
      <c r="LS2278" s="0"/>
      <c r="LT2278" s="0"/>
      <c r="LU2278" s="0"/>
      <c r="LV2278" s="0"/>
      <c r="LW2278" s="0"/>
      <c r="LX2278" s="0"/>
      <c r="LY2278" s="0"/>
      <c r="LZ2278" s="0"/>
      <c r="MA2278" s="0"/>
      <c r="MB2278" s="0"/>
      <c r="MC2278" s="0"/>
      <c r="MD2278" s="0"/>
      <c r="ME2278" s="0"/>
      <c r="MF2278" s="0"/>
      <c r="MG2278" s="0"/>
      <c r="MH2278" s="0"/>
      <c r="MI2278" s="0"/>
      <c r="MJ2278" s="0"/>
      <c r="MK2278" s="0"/>
      <c r="ML2278" s="0"/>
      <c r="MM2278" s="0"/>
      <c r="MN2278" s="0"/>
      <c r="MO2278" s="0"/>
      <c r="MP2278" s="0"/>
      <c r="MQ2278" s="0"/>
      <c r="MR2278" s="0"/>
      <c r="MS2278" s="0"/>
      <c r="MT2278" s="0"/>
      <c r="MU2278" s="0"/>
      <c r="MV2278" s="0"/>
      <c r="MW2278" s="0"/>
      <c r="MX2278" s="0"/>
      <c r="MY2278" s="0"/>
      <c r="MZ2278" s="0"/>
      <c r="NA2278" s="0"/>
      <c r="NB2278" s="0"/>
      <c r="NC2278" s="0"/>
      <c r="ND2278" s="0"/>
      <c r="NE2278" s="0"/>
      <c r="NF2278" s="0"/>
      <c r="NG2278" s="0"/>
      <c r="NH2278" s="0"/>
      <c r="NI2278" s="0"/>
      <c r="NJ2278" s="0"/>
      <c r="NK2278" s="0"/>
      <c r="NL2278" s="0"/>
      <c r="NM2278" s="0"/>
      <c r="NN2278" s="0"/>
      <c r="NO2278" s="0"/>
      <c r="NP2278" s="0"/>
      <c r="NQ2278" s="0"/>
      <c r="NR2278" s="0"/>
      <c r="NS2278" s="0"/>
      <c r="NT2278" s="0"/>
      <c r="NU2278" s="0"/>
      <c r="NV2278" s="0"/>
      <c r="NW2278" s="0"/>
      <c r="NX2278" s="0"/>
      <c r="NY2278" s="0"/>
      <c r="NZ2278" s="0"/>
      <c r="OA2278" s="0"/>
      <c r="OB2278" s="0"/>
      <c r="OC2278" s="0"/>
      <c r="OD2278" s="0"/>
      <c r="OE2278" s="0"/>
      <c r="OF2278" s="0"/>
      <c r="OG2278" s="0"/>
      <c r="OH2278" s="0"/>
      <c r="OI2278" s="0"/>
      <c r="OJ2278" s="0"/>
      <c r="OK2278" s="0"/>
      <c r="OL2278" s="0"/>
      <c r="OM2278" s="0"/>
      <c r="ON2278" s="0"/>
      <c r="OO2278" s="0"/>
      <c r="OP2278" s="0"/>
      <c r="OQ2278" s="0"/>
      <c r="OR2278" s="0"/>
      <c r="OS2278" s="0"/>
      <c r="OT2278" s="0"/>
      <c r="OU2278" s="0"/>
      <c r="OV2278" s="0"/>
      <c r="OW2278" s="0"/>
      <c r="OX2278" s="0"/>
      <c r="OY2278" s="0"/>
      <c r="OZ2278" s="0"/>
      <c r="PA2278" s="0"/>
      <c r="PB2278" s="0"/>
      <c r="PC2278" s="0"/>
      <c r="PD2278" s="0"/>
      <c r="PE2278" s="0"/>
      <c r="PF2278" s="0"/>
      <c r="PG2278" s="0"/>
      <c r="PH2278" s="0"/>
      <c r="PI2278" s="0"/>
      <c r="PJ2278" s="0"/>
      <c r="PK2278" s="0"/>
      <c r="PL2278" s="0"/>
      <c r="PM2278" s="0"/>
      <c r="PN2278" s="0"/>
      <c r="PO2278" s="0"/>
      <c r="PP2278" s="0"/>
      <c r="PQ2278" s="0"/>
      <c r="PR2278" s="0"/>
      <c r="PS2278" s="0"/>
      <c r="PT2278" s="0"/>
      <c r="PU2278" s="0"/>
      <c r="PV2278" s="0"/>
      <c r="PW2278" s="0"/>
      <c r="PX2278" s="0"/>
      <c r="PY2278" s="0"/>
      <c r="PZ2278" s="0"/>
      <c r="QA2278" s="0"/>
      <c r="QB2278" s="0"/>
      <c r="QC2278" s="0"/>
      <c r="QD2278" s="0"/>
      <c r="QE2278" s="0"/>
      <c r="QF2278" s="0"/>
      <c r="QG2278" s="0"/>
      <c r="QH2278" s="0"/>
      <c r="QI2278" s="0"/>
      <c r="QJ2278" s="0"/>
      <c r="QK2278" s="0"/>
      <c r="QL2278" s="0"/>
      <c r="QM2278" s="0"/>
      <c r="QN2278" s="0"/>
      <c r="QO2278" s="0"/>
      <c r="QP2278" s="0"/>
      <c r="QQ2278" s="0"/>
      <c r="QR2278" s="0"/>
      <c r="QS2278" s="0"/>
      <c r="QT2278" s="0"/>
      <c r="QU2278" s="0"/>
      <c r="QV2278" s="0"/>
      <c r="QW2278" s="0"/>
      <c r="QX2278" s="0"/>
      <c r="QY2278" s="0"/>
      <c r="QZ2278" s="0"/>
      <c r="RA2278" s="0"/>
      <c r="RB2278" s="0"/>
      <c r="RC2278" s="0"/>
      <c r="RD2278" s="0"/>
      <c r="RE2278" s="0"/>
      <c r="RF2278" s="0"/>
      <c r="RG2278" s="0"/>
      <c r="RH2278" s="0"/>
      <c r="RI2278" s="0"/>
      <c r="RJ2278" s="0"/>
      <c r="RK2278" s="0"/>
      <c r="RL2278" s="0"/>
      <c r="RM2278" s="0"/>
      <c r="RN2278" s="0"/>
      <c r="RO2278" s="0"/>
      <c r="RP2278" s="0"/>
      <c r="RQ2278" s="0"/>
      <c r="RR2278" s="0"/>
      <c r="RS2278" s="0"/>
      <c r="RT2278" s="0"/>
      <c r="RU2278" s="0"/>
      <c r="RV2278" s="0"/>
      <c r="RW2278" s="0"/>
      <c r="RX2278" s="0"/>
      <c r="RY2278" s="0"/>
      <c r="RZ2278" s="0"/>
      <c r="SA2278" s="0"/>
      <c r="SB2278" s="0"/>
      <c r="SC2278" s="0"/>
      <c r="SD2278" s="0"/>
      <c r="SE2278" s="0"/>
      <c r="SF2278" s="0"/>
      <c r="SG2278" s="0"/>
      <c r="SH2278" s="0"/>
      <c r="SI2278" s="0"/>
      <c r="SJ2278" s="0"/>
      <c r="SK2278" s="0"/>
      <c r="SL2278" s="0"/>
      <c r="SM2278" s="0"/>
      <c r="SN2278" s="0"/>
      <c r="SO2278" s="0"/>
      <c r="SP2278" s="0"/>
      <c r="SQ2278" s="0"/>
      <c r="SR2278" s="0"/>
      <c r="SS2278" s="0"/>
      <c r="ST2278" s="0"/>
      <c r="SU2278" s="0"/>
      <c r="SV2278" s="0"/>
      <c r="SW2278" s="0"/>
      <c r="SX2278" s="0"/>
      <c r="SY2278" s="0"/>
      <c r="SZ2278" s="0"/>
      <c r="TA2278" s="0"/>
      <c r="TB2278" s="0"/>
      <c r="TC2278" s="0"/>
      <c r="TD2278" s="0"/>
      <c r="TE2278" s="0"/>
      <c r="TF2278" s="0"/>
      <c r="TG2278" s="0"/>
      <c r="TH2278" s="0"/>
      <c r="TI2278" s="0"/>
      <c r="TJ2278" s="0"/>
      <c r="TK2278" s="0"/>
      <c r="TL2278" s="0"/>
      <c r="TM2278" s="0"/>
      <c r="TN2278" s="0"/>
      <c r="TO2278" s="0"/>
      <c r="TP2278" s="0"/>
      <c r="TQ2278" s="0"/>
      <c r="TR2278" s="0"/>
      <c r="TS2278" s="0"/>
      <c r="TT2278" s="0"/>
      <c r="TU2278" s="0"/>
      <c r="TV2278" s="0"/>
      <c r="TW2278" s="0"/>
      <c r="TX2278" s="0"/>
      <c r="TY2278" s="0"/>
      <c r="TZ2278" s="0"/>
      <c r="UA2278" s="0"/>
      <c r="UB2278" s="0"/>
      <c r="UC2278" s="0"/>
      <c r="UD2278" s="0"/>
      <c r="UE2278" s="0"/>
      <c r="UF2278" s="0"/>
      <c r="UG2278" s="0"/>
      <c r="UH2278" s="0"/>
      <c r="UI2278" s="0"/>
      <c r="UJ2278" s="0"/>
      <c r="UK2278" s="0"/>
      <c r="UL2278" s="0"/>
      <c r="UM2278" s="0"/>
      <c r="UN2278" s="0"/>
      <c r="UO2278" s="0"/>
      <c r="UP2278" s="0"/>
      <c r="UQ2278" s="0"/>
      <c r="UR2278" s="0"/>
      <c r="US2278" s="0"/>
      <c r="UT2278" s="0"/>
      <c r="UU2278" s="0"/>
      <c r="UV2278" s="0"/>
      <c r="UW2278" s="0"/>
      <c r="UX2278" s="0"/>
      <c r="UY2278" s="0"/>
      <c r="UZ2278" s="0"/>
      <c r="VA2278" s="0"/>
      <c r="VB2278" s="0"/>
      <c r="VC2278" s="0"/>
      <c r="VD2278" s="0"/>
      <c r="VE2278" s="0"/>
      <c r="VF2278" s="0"/>
      <c r="VG2278" s="0"/>
      <c r="VH2278" s="0"/>
      <c r="VI2278" s="0"/>
      <c r="VJ2278" s="0"/>
      <c r="VK2278" s="0"/>
      <c r="VL2278" s="0"/>
      <c r="VM2278" s="0"/>
      <c r="VN2278" s="0"/>
      <c r="VO2278" s="0"/>
      <c r="VP2278" s="0"/>
      <c r="VQ2278" s="0"/>
      <c r="VR2278" s="0"/>
      <c r="VS2278" s="0"/>
      <c r="VT2278" s="0"/>
      <c r="VU2278" s="0"/>
      <c r="VV2278" s="0"/>
      <c r="VW2278" s="0"/>
      <c r="VX2278" s="0"/>
      <c r="VY2278" s="0"/>
      <c r="VZ2278" s="0"/>
      <c r="WA2278" s="0"/>
      <c r="WB2278" s="0"/>
      <c r="WC2278" s="0"/>
      <c r="WD2278" s="0"/>
      <c r="WE2278" s="0"/>
      <c r="WF2278" s="0"/>
      <c r="WG2278" s="0"/>
      <c r="WH2278" s="0"/>
      <c r="WI2278" s="0"/>
      <c r="WJ2278" s="0"/>
      <c r="WK2278" s="0"/>
      <c r="WL2278" s="0"/>
      <c r="WM2278" s="0"/>
      <c r="WN2278" s="0"/>
      <c r="WO2278" s="0"/>
      <c r="WP2278" s="0"/>
      <c r="WQ2278" s="0"/>
      <c r="WR2278" s="0"/>
      <c r="WS2278" s="0"/>
      <c r="WT2278" s="0"/>
      <c r="WU2278" s="0"/>
      <c r="WV2278" s="0"/>
      <c r="WW2278" s="0"/>
      <c r="WX2278" s="0"/>
      <c r="WY2278" s="0"/>
      <c r="WZ2278" s="0"/>
      <c r="XA2278" s="0"/>
      <c r="XB2278" s="0"/>
      <c r="XC2278" s="0"/>
      <c r="XD2278" s="0"/>
      <c r="XE2278" s="0"/>
      <c r="XF2278" s="0"/>
      <c r="XG2278" s="0"/>
      <c r="XH2278" s="0"/>
      <c r="XI2278" s="0"/>
      <c r="XJ2278" s="0"/>
      <c r="XK2278" s="0"/>
      <c r="XL2278" s="0"/>
      <c r="XM2278" s="0"/>
      <c r="XN2278" s="0"/>
      <c r="XO2278" s="0"/>
      <c r="XP2278" s="0"/>
      <c r="XQ2278" s="0"/>
      <c r="XR2278" s="0"/>
      <c r="XS2278" s="0"/>
      <c r="XT2278" s="0"/>
      <c r="XU2278" s="0"/>
      <c r="XV2278" s="0"/>
      <c r="XW2278" s="0"/>
      <c r="XX2278" s="0"/>
      <c r="XY2278" s="0"/>
      <c r="XZ2278" s="0"/>
      <c r="YA2278" s="0"/>
      <c r="YB2278" s="0"/>
      <c r="YC2278" s="0"/>
      <c r="YD2278" s="0"/>
      <c r="YE2278" s="0"/>
      <c r="YF2278" s="0"/>
      <c r="YG2278" s="0"/>
      <c r="YH2278" s="0"/>
      <c r="YI2278" s="0"/>
      <c r="YJ2278" s="0"/>
      <c r="YK2278" s="0"/>
      <c r="YL2278" s="0"/>
      <c r="YM2278" s="0"/>
      <c r="YN2278" s="0"/>
      <c r="YO2278" s="0"/>
      <c r="YP2278" s="0"/>
      <c r="YQ2278" s="0"/>
      <c r="YR2278" s="0"/>
      <c r="YS2278" s="0"/>
      <c r="YT2278" s="0"/>
      <c r="YU2278" s="0"/>
      <c r="YV2278" s="0"/>
      <c r="YW2278" s="0"/>
      <c r="YX2278" s="0"/>
      <c r="YY2278" s="0"/>
      <c r="YZ2278" s="0"/>
      <c r="ZA2278" s="0"/>
      <c r="ZB2278" s="0"/>
      <c r="ZC2278" s="0"/>
      <c r="ZD2278" s="0"/>
      <c r="ZE2278" s="0"/>
      <c r="ZF2278" s="0"/>
      <c r="ZG2278" s="0"/>
      <c r="ZH2278" s="0"/>
      <c r="ZI2278" s="0"/>
      <c r="ZJ2278" s="0"/>
      <c r="ZK2278" s="0"/>
      <c r="ZL2278" s="0"/>
      <c r="ZM2278" s="0"/>
      <c r="ZN2278" s="0"/>
      <c r="ZO2278" s="0"/>
      <c r="ZP2278" s="0"/>
      <c r="ZQ2278" s="0"/>
      <c r="ZR2278" s="0"/>
      <c r="ZS2278" s="0"/>
      <c r="ZT2278" s="0"/>
      <c r="ZU2278" s="0"/>
      <c r="ZV2278" s="0"/>
      <c r="ZW2278" s="0"/>
      <c r="ZX2278" s="0"/>
      <c r="ZY2278" s="0"/>
      <c r="ZZ2278" s="0"/>
      <c r="AAA2278" s="0"/>
      <c r="AAB2278" s="0"/>
      <c r="AAC2278" s="0"/>
      <c r="AAD2278" s="0"/>
      <c r="AAE2278" s="0"/>
      <c r="AAF2278" s="0"/>
      <c r="AAG2278" s="0"/>
      <c r="AAH2278" s="0"/>
      <c r="AAI2278" s="0"/>
      <c r="AAJ2278" s="0"/>
      <c r="AAK2278" s="0"/>
      <c r="AAL2278" s="0"/>
      <c r="AAM2278" s="0"/>
      <c r="AAN2278" s="0"/>
      <c r="AAO2278" s="0"/>
      <c r="AAP2278" s="0"/>
      <c r="AAQ2278" s="0"/>
      <c r="AAR2278" s="0"/>
      <c r="AAS2278" s="0"/>
      <c r="AAT2278" s="0"/>
      <c r="AAU2278" s="0"/>
      <c r="AAV2278" s="0"/>
      <c r="AAW2278" s="0"/>
      <c r="AAX2278" s="0"/>
      <c r="AAY2278" s="0"/>
      <c r="AAZ2278" s="0"/>
      <c r="ABA2278" s="0"/>
      <c r="ABB2278" s="0"/>
      <c r="ABC2278" s="0"/>
      <c r="ABD2278" s="0"/>
      <c r="ABE2278" s="0"/>
      <c r="ABF2278" s="0"/>
      <c r="ABG2278" s="0"/>
      <c r="ABH2278" s="0"/>
      <c r="ABI2278" s="0"/>
      <c r="ABJ2278" s="0"/>
      <c r="ABK2278" s="0"/>
      <c r="ABL2278" s="0"/>
      <c r="ABM2278" s="0"/>
      <c r="ABN2278" s="0"/>
      <c r="ABO2278" s="0"/>
      <c r="ABP2278" s="0"/>
      <c r="ABQ2278" s="0"/>
      <c r="ABR2278" s="0"/>
      <c r="ABS2278" s="0"/>
      <c r="ABT2278" s="0"/>
      <c r="ABU2278" s="0"/>
      <c r="ABV2278" s="0"/>
      <c r="ABW2278" s="0"/>
      <c r="ABX2278" s="0"/>
      <c r="ABY2278" s="0"/>
      <c r="ABZ2278" s="0"/>
      <c r="ACA2278" s="0"/>
      <c r="ACB2278" s="0"/>
      <c r="ACC2278" s="0"/>
      <c r="ACD2278" s="0"/>
      <c r="ACE2278" s="0"/>
      <c r="ACF2278" s="0"/>
      <c r="ACG2278" s="0"/>
      <c r="ACH2278" s="0"/>
      <c r="ACI2278" s="0"/>
      <c r="ACJ2278" s="0"/>
      <c r="ACK2278" s="0"/>
      <c r="ACL2278" s="0"/>
      <c r="ACM2278" s="0"/>
      <c r="ACN2278" s="0"/>
      <c r="ACO2278" s="0"/>
      <c r="ACP2278" s="0"/>
      <c r="ACQ2278" s="0"/>
      <c r="ACR2278" s="0"/>
      <c r="ACS2278" s="0"/>
      <c r="ACT2278" s="0"/>
      <c r="ACU2278" s="0"/>
      <c r="ACV2278" s="0"/>
      <c r="ACW2278" s="0"/>
      <c r="ACX2278" s="0"/>
      <c r="ACY2278" s="0"/>
      <c r="ACZ2278" s="0"/>
      <c r="ADA2278" s="0"/>
      <c r="ADB2278" s="0"/>
      <c r="ADC2278" s="0"/>
      <c r="ADD2278" s="0"/>
      <c r="ADE2278" s="0"/>
      <c r="ADF2278" s="0"/>
      <c r="ADG2278" s="0"/>
      <c r="ADH2278" s="0"/>
      <c r="ADI2278" s="0"/>
      <c r="ADJ2278" s="0"/>
      <c r="ADK2278" s="0"/>
      <c r="ADL2278" s="0"/>
      <c r="ADM2278" s="0"/>
      <c r="ADN2278" s="0"/>
      <c r="ADO2278" s="0"/>
      <c r="ADP2278" s="0"/>
      <c r="ADQ2278" s="0"/>
      <c r="ADR2278" s="0"/>
      <c r="ADS2278" s="0"/>
      <c r="ADT2278" s="0"/>
      <c r="ADU2278" s="0"/>
      <c r="ADV2278" s="0"/>
      <c r="ADW2278" s="0"/>
      <c r="ADX2278" s="0"/>
      <c r="ADY2278" s="0"/>
      <c r="ADZ2278" s="0"/>
      <c r="AEA2278" s="0"/>
      <c r="AEB2278" s="0"/>
      <c r="AEC2278" s="0"/>
      <c r="AED2278" s="0"/>
      <c r="AEE2278" s="0"/>
      <c r="AEF2278" s="0"/>
      <c r="AEG2278" s="0"/>
      <c r="AEH2278" s="0"/>
      <c r="AEI2278" s="0"/>
      <c r="AEJ2278" s="0"/>
      <c r="AEK2278" s="0"/>
      <c r="AEL2278" s="0"/>
      <c r="AEM2278" s="0"/>
      <c r="AEN2278" s="0"/>
      <c r="AEO2278" s="0"/>
      <c r="AEP2278" s="0"/>
      <c r="AEQ2278" s="0"/>
      <c r="AER2278" s="0"/>
      <c r="AES2278" s="0"/>
      <c r="AET2278" s="0"/>
      <c r="AEU2278" s="0"/>
      <c r="AEV2278" s="0"/>
      <c r="AEW2278" s="0"/>
      <c r="AEX2278" s="0"/>
      <c r="AEY2278" s="0"/>
      <c r="AEZ2278" s="0"/>
      <c r="AFA2278" s="0"/>
      <c r="AFB2278" s="0"/>
      <c r="AFC2278" s="0"/>
      <c r="AFD2278" s="0"/>
      <c r="AFE2278" s="0"/>
      <c r="AFF2278" s="0"/>
      <c r="AFG2278" s="0"/>
      <c r="AFH2278" s="0"/>
      <c r="AFI2278" s="0"/>
      <c r="AFJ2278" s="0"/>
      <c r="AFK2278" s="0"/>
      <c r="AFL2278" s="0"/>
      <c r="AFM2278" s="0"/>
      <c r="AFN2278" s="0"/>
      <c r="AFO2278" s="0"/>
      <c r="AFP2278" s="0"/>
      <c r="AFQ2278" s="0"/>
      <c r="AFR2278" s="0"/>
      <c r="AFS2278" s="0"/>
      <c r="AFT2278" s="0"/>
      <c r="AFU2278" s="0"/>
      <c r="AFV2278" s="0"/>
      <c r="AFW2278" s="0"/>
      <c r="AFX2278" s="0"/>
      <c r="AFY2278" s="0"/>
      <c r="AFZ2278" s="0"/>
      <c r="AGA2278" s="0"/>
      <c r="AGB2278" s="0"/>
      <c r="AGC2278" s="0"/>
      <c r="AGD2278" s="0"/>
      <c r="AGE2278" s="0"/>
      <c r="AGF2278" s="0"/>
      <c r="AGG2278" s="0"/>
      <c r="AGH2278" s="0"/>
      <c r="AGI2278" s="0"/>
      <c r="AGJ2278" s="0"/>
      <c r="AGK2278" s="0"/>
      <c r="AGL2278" s="0"/>
      <c r="AGM2278" s="0"/>
      <c r="AGN2278" s="0"/>
      <c r="AGO2278" s="0"/>
      <c r="AGP2278" s="0"/>
      <c r="AGQ2278" s="0"/>
      <c r="AGR2278" s="0"/>
      <c r="AGS2278" s="0"/>
      <c r="AGT2278" s="0"/>
      <c r="AGU2278" s="0"/>
      <c r="AGV2278" s="0"/>
      <c r="AGW2278" s="0"/>
      <c r="AGX2278" s="0"/>
      <c r="AGY2278" s="0"/>
      <c r="AGZ2278" s="0"/>
      <c r="AHA2278" s="0"/>
      <c r="AHB2278" s="0"/>
      <c r="AHC2278" s="0"/>
      <c r="AHD2278" s="0"/>
      <c r="AHE2278" s="0"/>
      <c r="AHF2278" s="0"/>
      <c r="AHG2278" s="0"/>
      <c r="AHH2278" s="0"/>
      <c r="AHI2278" s="0"/>
      <c r="AHJ2278" s="0"/>
      <c r="AHK2278" s="0"/>
      <c r="AHL2278" s="0"/>
      <c r="AHM2278" s="0"/>
      <c r="AHN2278" s="0"/>
      <c r="AHO2278" s="0"/>
      <c r="AHP2278" s="0"/>
      <c r="AHQ2278" s="0"/>
      <c r="AHR2278" s="0"/>
      <c r="AHS2278" s="0"/>
      <c r="AHT2278" s="0"/>
      <c r="AHU2278" s="0"/>
      <c r="AHV2278" s="0"/>
      <c r="AHW2278" s="0"/>
      <c r="AHX2278" s="0"/>
      <c r="AHY2278" s="0"/>
      <c r="AHZ2278" s="0"/>
      <c r="AIA2278" s="0"/>
      <c r="AIB2278" s="0"/>
      <c r="AIC2278" s="0"/>
      <c r="AID2278" s="0"/>
      <c r="AIE2278" s="0"/>
      <c r="AIF2278" s="0"/>
      <c r="AIG2278" s="0"/>
      <c r="AIH2278" s="0"/>
      <c r="AII2278" s="0"/>
      <c r="AIJ2278" s="0"/>
      <c r="AIK2278" s="0"/>
      <c r="AIL2278" s="0"/>
      <c r="AIM2278" s="0"/>
      <c r="AIN2278" s="0"/>
      <c r="AIO2278" s="0"/>
      <c r="AIP2278" s="0"/>
      <c r="AIQ2278" s="0"/>
      <c r="AIR2278" s="0"/>
      <c r="AIS2278" s="0"/>
      <c r="AIT2278" s="0"/>
      <c r="AIU2278" s="0"/>
      <c r="AIV2278" s="0"/>
      <c r="AIW2278" s="0"/>
      <c r="AIX2278" s="0"/>
      <c r="AIY2278" s="0"/>
      <c r="AIZ2278" s="0"/>
      <c r="AJA2278" s="0"/>
      <c r="AJB2278" s="0"/>
      <c r="AJC2278" s="0"/>
      <c r="AJD2278" s="0"/>
      <c r="AJE2278" s="0"/>
      <c r="AJF2278" s="0"/>
      <c r="AJG2278" s="0"/>
      <c r="AJH2278" s="0"/>
      <c r="AJI2278" s="0"/>
      <c r="AJJ2278" s="0"/>
      <c r="AJK2278" s="0"/>
      <c r="AJL2278" s="0"/>
      <c r="AJM2278" s="0"/>
      <c r="AJN2278" s="0"/>
      <c r="AJO2278" s="0"/>
      <c r="AJP2278" s="0"/>
      <c r="AJQ2278" s="0"/>
      <c r="AJR2278" s="0"/>
      <c r="AJS2278" s="0"/>
      <c r="AJT2278" s="0"/>
      <c r="AJU2278" s="0"/>
      <c r="AJV2278" s="0"/>
      <c r="AJW2278" s="0"/>
      <c r="AJX2278" s="0"/>
      <c r="AJY2278" s="0"/>
      <c r="AJZ2278" s="0"/>
      <c r="AKA2278" s="0"/>
      <c r="AKB2278" s="0"/>
      <c r="AKC2278" s="0"/>
      <c r="AKD2278" s="0"/>
      <c r="AKE2278" s="0"/>
      <c r="AKF2278" s="0"/>
      <c r="AKG2278" s="0"/>
      <c r="AKH2278" s="0"/>
      <c r="AKI2278" s="0"/>
      <c r="AKJ2278" s="0"/>
      <c r="AKK2278" s="0"/>
      <c r="AKL2278" s="0"/>
      <c r="AKM2278" s="0"/>
      <c r="AKN2278" s="0"/>
      <c r="AKO2278" s="0"/>
      <c r="AKP2278" s="0"/>
      <c r="AKQ2278" s="0"/>
      <c r="AKR2278" s="0"/>
      <c r="AKS2278" s="0"/>
      <c r="AKT2278" s="0"/>
      <c r="AKU2278" s="0"/>
      <c r="AKV2278" s="0"/>
      <c r="AKW2278" s="0"/>
      <c r="AKX2278" s="0"/>
      <c r="AKY2278" s="0"/>
      <c r="AKZ2278" s="0"/>
      <c r="ALA2278" s="0"/>
      <c r="ALB2278" s="0"/>
      <c r="ALC2278" s="0"/>
      <c r="ALD2278" s="0"/>
      <c r="ALE2278" s="0"/>
      <c r="ALF2278" s="0"/>
      <c r="ALG2278" s="0"/>
      <c r="ALH2278" s="0"/>
      <c r="ALI2278" s="0"/>
      <c r="ALJ2278" s="0"/>
      <c r="ALK2278" s="0"/>
      <c r="ALL2278" s="0"/>
      <c r="ALM2278" s="0"/>
      <c r="ALN2278" s="0"/>
      <c r="ALO2278" s="0"/>
      <c r="ALP2278" s="0"/>
      <c r="ALQ2278" s="0"/>
      <c r="ALR2278" s="0"/>
      <c r="ALS2278" s="0"/>
      <c r="ALT2278" s="0"/>
      <c r="ALU2278" s="0"/>
      <c r="ALV2278" s="0"/>
      <c r="ALW2278" s="0"/>
      <c r="ALX2278" s="0"/>
      <c r="ALY2278" s="0"/>
      <c r="ALZ2278" s="0"/>
      <c r="AMA2278" s="0"/>
      <c r="AMB2278" s="0"/>
      <c r="AMC2278" s="0"/>
      <c r="AMD2278" s="0"/>
      <c r="AME2278" s="0"/>
      <c r="AMF2278" s="0"/>
      <c r="AMG2278" s="0"/>
      <c r="AMH2278" s="0"/>
      <c r="AMI2278" s="0"/>
      <c r="AMJ2278" s="0"/>
    </row>
    <row r="2279" customFormat="false" ht="15" hidden="false" customHeight="true" outlineLevel="0" collapsed="false">
      <c r="A2279" s="1" t="n">
        <v>2276</v>
      </c>
      <c r="B2279" s="1" t="s">
        <v>12231</v>
      </c>
      <c r="C2279" s="1" t="s">
        <v>14037</v>
      </c>
      <c r="D2279" s="1" t="s">
        <v>14038</v>
      </c>
      <c r="E2279" s="1" t="s">
        <v>14051</v>
      </c>
      <c r="F2279" s="2" t="s">
        <v>14052</v>
      </c>
      <c r="G2279" s="1" t="s">
        <v>14053</v>
      </c>
      <c r="H2279" s="1" t="s">
        <v>14054</v>
      </c>
      <c r="I2279" s="1" t="s">
        <v>14055</v>
      </c>
      <c r="J2279" s="1" t="s">
        <v>14056</v>
      </c>
      <c r="K2279" s="4" t="s">
        <v>1663</v>
      </c>
      <c r="L2279" s="4" t="s">
        <v>108</v>
      </c>
      <c r="M2279" s="0"/>
      <c r="N2279" s="0"/>
      <c r="O2279" s="0"/>
      <c r="P2279" s="0"/>
      <c r="Q2279" s="0"/>
      <c r="R2279" s="0"/>
      <c r="S2279" s="0"/>
      <c r="T2279" s="0"/>
      <c r="U2279" s="0"/>
      <c r="V2279" s="0"/>
      <c r="W2279" s="0"/>
      <c r="X2279" s="0"/>
      <c r="Y2279" s="0"/>
      <c r="Z2279" s="0"/>
      <c r="AA2279" s="0"/>
      <c r="AB2279" s="0"/>
      <c r="AC2279" s="0"/>
      <c r="AD2279" s="0"/>
      <c r="AE2279" s="0"/>
      <c r="AF2279" s="0"/>
      <c r="AG2279" s="0"/>
      <c r="AH2279" s="0"/>
      <c r="AI2279" s="0"/>
      <c r="AJ2279" s="0"/>
      <c r="AK2279" s="0"/>
      <c r="AL2279" s="0"/>
      <c r="AM2279" s="0"/>
      <c r="AN2279" s="0"/>
      <c r="AO2279" s="0"/>
      <c r="AP2279" s="0"/>
      <c r="AQ2279" s="0"/>
      <c r="AR2279" s="0"/>
      <c r="AS2279" s="0"/>
      <c r="AT2279" s="0"/>
      <c r="AU2279" s="0"/>
      <c r="AV2279" s="0"/>
      <c r="AW2279" s="0"/>
      <c r="AX2279" s="0"/>
      <c r="AY2279" s="0"/>
      <c r="AZ2279" s="1"/>
      <c r="BA2279" s="1"/>
      <c r="BB2279" s="4"/>
      <c r="BC2279" s="4"/>
      <c r="BD2279" s="4"/>
      <c r="BE2279" s="0"/>
      <c r="BF2279" s="0"/>
      <c r="BG2279" s="0"/>
      <c r="BH2279" s="0"/>
      <c r="BI2279" s="0"/>
      <c r="BJ2279" s="4"/>
      <c r="BK2279" s="4"/>
      <c r="BL2279" s="4"/>
      <c r="BM2279" s="4"/>
      <c r="BN2279" s="4"/>
      <c r="BO2279" s="0"/>
      <c r="BP2279" s="0"/>
      <c r="BQ2279" s="0"/>
      <c r="BR2279" s="1"/>
      <c r="BS2279" s="1" t="s">
        <v>9074</v>
      </c>
      <c r="BT2279" s="0"/>
      <c r="BU2279" s="0"/>
      <c r="BV2279" s="0"/>
      <c r="BW2279" s="0"/>
      <c r="BX2279" s="0"/>
      <c r="BY2279" s="0"/>
      <c r="BZ2279" s="0"/>
      <c r="CA2279" s="0"/>
      <c r="CB2279" s="0"/>
      <c r="CC2279" s="0"/>
      <c r="CD2279" s="0"/>
      <c r="CE2279" s="0"/>
      <c r="CF2279" s="0"/>
      <c r="CG2279" s="0"/>
      <c r="CH2279" s="0"/>
      <c r="CI2279" s="0"/>
      <c r="CJ2279" s="0"/>
      <c r="CK2279" s="0"/>
      <c r="CL2279" s="0"/>
      <c r="CM2279" s="0"/>
      <c r="CN2279" s="0"/>
      <c r="CO2279" s="0"/>
      <c r="CP2279" s="0"/>
      <c r="CQ2279" s="0"/>
      <c r="CR2279" s="0"/>
      <c r="CS2279" s="0"/>
      <c r="CT2279" s="0"/>
      <c r="CU2279" s="0"/>
      <c r="CV2279" s="0"/>
      <c r="CW2279" s="0"/>
      <c r="CX2279" s="0"/>
      <c r="CY2279" s="0"/>
      <c r="CZ2279" s="0"/>
      <c r="DA2279" s="0"/>
      <c r="DB2279" s="0"/>
      <c r="DC2279" s="0"/>
      <c r="DD2279" s="0"/>
      <c r="DE2279" s="0"/>
      <c r="DF2279" s="0"/>
      <c r="DG2279" s="0"/>
      <c r="DH2279" s="0"/>
      <c r="DI2279" s="0"/>
      <c r="DJ2279" s="0"/>
      <c r="DK2279" s="0"/>
      <c r="DL2279" s="0"/>
      <c r="DM2279" s="0"/>
      <c r="DN2279" s="0"/>
      <c r="DO2279" s="0"/>
      <c r="DP2279" s="0"/>
      <c r="DQ2279" s="0"/>
      <c r="DR2279" s="0"/>
      <c r="DS2279" s="0"/>
      <c r="DT2279" s="0"/>
      <c r="DU2279" s="0"/>
      <c r="DV2279" s="0"/>
      <c r="DW2279" s="0"/>
      <c r="DX2279" s="0"/>
      <c r="DY2279" s="0"/>
      <c r="DZ2279" s="0"/>
      <c r="EA2279" s="0"/>
      <c r="EB2279" s="0"/>
      <c r="EC2279" s="0"/>
      <c r="ED2279" s="0"/>
      <c r="EE2279" s="0"/>
      <c r="EF2279" s="0"/>
      <c r="EG2279" s="0"/>
      <c r="EH2279" s="0"/>
      <c r="EI2279" s="0"/>
      <c r="EJ2279" s="0"/>
      <c r="EK2279" s="0"/>
      <c r="EL2279" s="0"/>
      <c r="EM2279" s="0"/>
      <c r="EN2279" s="0"/>
      <c r="EO2279" s="0"/>
      <c r="EP2279" s="0"/>
      <c r="EQ2279" s="0"/>
      <c r="ER2279" s="0"/>
      <c r="ES2279" s="0"/>
      <c r="ET2279" s="0"/>
      <c r="EU2279" s="0"/>
      <c r="EV2279" s="0"/>
      <c r="EW2279" s="0"/>
      <c r="EX2279" s="0"/>
      <c r="EY2279" s="0"/>
      <c r="EZ2279" s="0"/>
      <c r="FA2279" s="0"/>
      <c r="FB2279" s="0"/>
      <c r="FC2279" s="0"/>
      <c r="FD2279" s="0"/>
      <c r="FE2279" s="0"/>
      <c r="FF2279" s="0"/>
      <c r="FG2279" s="0"/>
      <c r="FH2279" s="0"/>
      <c r="FI2279" s="0"/>
      <c r="FJ2279" s="0"/>
      <c r="FK2279" s="0"/>
      <c r="FL2279" s="0"/>
      <c r="FM2279" s="0"/>
      <c r="FN2279" s="0"/>
      <c r="FO2279" s="0"/>
      <c r="FP2279" s="0"/>
      <c r="FQ2279" s="0"/>
      <c r="FR2279" s="0"/>
      <c r="FS2279" s="0"/>
      <c r="FT2279" s="0"/>
      <c r="FU2279" s="0"/>
      <c r="FV2279" s="0"/>
      <c r="FW2279" s="0"/>
      <c r="FX2279" s="0"/>
      <c r="FY2279" s="0"/>
      <c r="FZ2279" s="0"/>
      <c r="GA2279" s="0"/>
      <c r="GB2279" s="0"/>
      <c r="GC2279" s="0"/>
      <c r="GD2279" s="0"/>
      <c r="GE2279" s="0"/>
      <c r="GF2279" s="0"/>
      <c r="GG2279" s="0"/>
      <c r="GH2279" s="0"/>
      <c r="GI2279" s="0"/>
      <c r="GJ2279" s="0"/>
      <c r="GK2279" s="0"/>
      <c r="GL2279" s="0"/>
      <c r="GM2279" s="0"/>
      <c r="GN2279" s="0"/>
      <c r="GO2279" s="0"/>
      <c r="GP2279" s="0"/>
      <c r="GQ2279" s="0"/>
      <c r="GR2279" s="0"/>
      <c r="GS2279" s="0"/>
      <c r="GT2279" s="0"/>
      <c r="GU2279" s="0"/>
      <c r="GV2279" s="0"/>
      <c r="GW2279" s="0"/>
      <c r="GX2279" s="0"/>
      <c r="GY2279" s="0"/>
      <c r="GZ2279" s="0"/>
      <c r="HA2279" s="0"/>
      <c r="HB2279" s="0"/>
      <c r="HC2279" s="0"/>
      <c r="HD2279" s="0"/>
      <c r="HE2279" s="0"/>
      <c r="HF2279" s="0"/>
      <c r="HG2279" s="0"/>
      <c r="HH2279" s="0"/>
      <c r="HI2279" s="0"/>
      <c r="HJ2279" s="0"/>
      <c r="HK2279" s="0"/>
      <c r="HL2279" s="0"/>
      <c r="HM2279" s="0"/>
      <c r="HN2279" s="0"/>
      <c r="HO2279" s="0"/>
      <c r="HP2279" s="0"/>
      <c r="HQ2279" s="0"/>
      <c r="HR2279" s="0"/>
      <c r="HS2279" s="0"/>
      <c r="HT2279" s="0"/>
      <c r="HU2279" s="0"/>
      <c r="HV2279" s="0"/>
      <c r="HW2279" s="0"/>
      <c r="HX2279" s="0"/>
      <c r="HY2279" s="0"/>
      <c r="HZ2279" s="0"/>
      <c r="IA2279" s="0"/>
      <c r="IB2279" s="0"/>
      <c r="IC2279" s="0"/>
      <c r="ID2279" s="0"/>
      <c r="IE2279" s="0"/>
      <c r="IF2279" s="0"/>
      <c r="IG2279" s="0"/>
      <c r="IH2279" s="0"/>
      <c r="II2279" s="0"/>
      <c r="IJ2279" s="0"/>
      <c r="IK2279" s="0"/>
      <c r="IL2279" s="0"/>
      <c r="IM2279" s="0"/>
      <c r="IN2279" s="0"/>
      <c r="IO2279" s="0"/>
      <c r="IP2279" s="0"/>
      <c r="IQ2279" s="0"/>
      <c r="IR2279" s="0"/>
      <c r="IS2279" s="0"/>
      <c r="IT2279" s="0"/>
      <c r="IU2279" s="0"/>
      <c r="IV2279" s="0"/>
      <c r="IW2279" s="0"/>
      <c r="IX2279" s="0"/>
      <c r="IY2279" s="0"/>
      <c r="IZ2279" s="0"/>
      <c r="JA2279" s="0"/>
      <c r="JB2279" s="0"/>
      <c r="JC2279" s="0"/>
      <c r="JD2279" s="0"/>
      <c r="JE2279" s="0"/>
      <c r="JF2279" s="0"/>
      <c r="JG2279" s="0"/>
      <c r="JH2279" s="0"/>
      <c r="JI2279" s="0"/>
      <c r="JJ2279" s="0"/>
      <c r="JK2279" s="0"/>
      <c r="JL2279" s="0"/>
      <c r="JM2279" s="0"/>
      <c r="JN2279" s="0"/>
      <c r="JO2279" s="0"/>
      <c r="JP2279" s="0"/>
      <c r="JQ2279" s="0"/>
      <c r="JR2279" s="0"/>
      <c r="JS2279" s="0"/>
      <c r="JT2279" s="0"/>
      <c r="JU2279" s="0"/>
      <c r="JV2279" s="0"/>
      <c r="JW2279" s="0"/>
      <c r="JX2279" s="0"/>
      <c r="JY2279" s="0"/>
      <c r="JZ2279" s="0"/>
      <c r="KA2279" s="0"/>
      <c r="KB2279" s="0"/>
      <c r="KC2279" s="0"/>
      <c r="KD2279" s="0"/>
      <c r="KE2279" s="0"/>
      <c r="KF2279" s="0"/>
      <c r="KG2279" s="0"/>
      <c r="KH2279" s="0"/>
      <c r="KI2279" s="0"/>
      <c r="KJ2279" s="0"/>
      <c r="KK2279" s="0"/>
      <c r="KL2279" s="0"/>
      <c r="KM2279" s="0"/>
      <c r="KN2279" s="0"/>
      <c r="KO2279" s="0"/>
      <c r="KP2279" s="0"/>
      <c r="KQ2279" s="0"/>
      <c r="KR2279" s="0"/>
      <c r="KS2279" s="0"/>
      <c r="KT2279" s="0"/>
      <c r="KU2279" s="0"/>
      <c r="KV2279" s="0"/>
      <c r="KW2279" s="0"/>
      <c r="KX2279" s="0"/>
      <c r="KY2279" s="0"/>
      <c r="KZ2279" s="0"/>
      <c r="LA2279" s="0"/>
      <c r="LB2279" s="0"/>
      <c r="LC2279" s="0"/>
      <c r="LD2279" s="0"/>
      <c r="LE2279" s="0"/>
      <c r="LF2279" s="0"/>
      <c r="LG2279" s="0"/>
      <c r="LH2279" s="0"/>
      <c r="LI2279" s="0"/>
      <c r="LJ2279" s="0"/>
      <c r="LK2279" s="0"/>
      <c r="LL2279" s="0"/>
      <c r="LM2279" s="0"/>
      <c r="LN2279" s="0"/>
      <c r="LO2279" s="0"/>
      <c r="LP2279" s="0"/>
      <c r="LQ2279" s="0"/>
      <c r="LR2279" s="0"/>
      <c r="LS2279" s="0"/>
      <c r="LT2279" s="0"/>
      <c r="LU2279" s="0"/>
      <c r="LV2279" s="0"/>
      <c r="LW2279" s="0"/>
      <c r="LX2279" s="0"/>
      <c r="LY2279" s="0"/>
      <c r="LZ2279" s="0"/>
      <c r="MA2279" s="0"/>
      <c r="MB2279" s="0"/>
      <c r="MC2279" s="0"/>
      <c r="MD2279" s="0"/>
      <c r="ME2279" s="0"/>
      <c r="MF2279" s="0"/>
      <c r="MG2279" s="0"/>
      <c r="MH2279" s="0"/>
      <c r="MI2279" s="0"/>
      <c r="MJ2279" s="0"/>
      <c r="MK2279" s="0"/>
      <c r="ML2279" s="0"/>
      <c r="MM2279" s="0"/>
      <c r="MN2279" s="0"/>
      <c r="MO2279" s="0"/>
      <c r="MP2279" s="0"/>
      <c r="MQ2279" s="0"/>
      <c r="MR2279" s="0"/>
      <c r="MS2279" s="0"/>
      <c r="MT2279" s="0"/>
      <c r="MU2279" s="0"/>
      <c r="MV2279" s="0"/>
      <c r="MW2279" s="0"/>
      <c r="MX2279" s="0"/>
      <c r="MY2279" s="0"/>
      <c r="MZ2279" s="0"/>
      <c r="NA2279" s="0"/>
      <c r="NB2279" s="0"/>
      <c r="NC2279" s="0"/>
      <c r="ND2279" s="0"/>
      <c r="NE2279" s="0"/>
      <c r="NF2279" s="0"/>
      <c r="NG2279" s="0"/>
      <c r="NH2279" s="0"/>
      <c r="NI2279" s="0"/>
      <c r="NJ2279" s="0"/>
      <c r="NK2279" s="0"/>
      <c r="NL2279" s="0"/>
      <c r="NM2279" s="0"/>
      <c r="NN2279" s="0"/>
      <c r="NO2279" s="0"/>
      <c r="NP2279" s="0"/>
      <c r="NQ2279" s="0"/>
      <c r="NR2279" s="0"/>
      <c r="NS2279" s="0"/>
      <c r="NT2279" s="0"/>
      <c r="NU2279" s="0"/>
      <c r="NV2279" s="0"/>
      <c r="NW2279" s="0"/>
      <c r="NX2279" s="0"/>
      <c r="NY2279" s="0"/>
      <c r="NZ2279" s="0"/>
      <c r="OA2279" s="0"/>
      <c r="OB2279" s="0"/>
      <c r="OC2279" s="0"/>
      <c r="OD2279" s="0"/>
      <c r="OE2279" s="0"/>
      <c r="OF2279" s="0"/>
      <c r="OG2279" s="0"/>
      <c r="OH2279" s="0"/>
      <c r="OI2279" s="0"/>
      <c r="OJ2279" s="0"/>
      <c r="OK2279" s="0"/>
      <c r="OL2279" s="0"/>
      <c r="OM2279" s="0"/>
      <c r="ON2279" s="0"/>
      <c r="OO2279" s="0"/>
      <c r="OP2279" s="0"/>
      <c r="OQ2279" s="0"/>
      <c r="OR2279" s="0"/>
      <c r="OS2279" s="0"/>
      <c r="OT2279" s="0"/>
      <c r="OU2279" s="0"/>
      <c r="OV2279" s="0"/>
      <c r="OW2279" s="0"/>
      <c r="OX2279" s="0"/>
      <c r="OY2279" s="0"/>
      <c r="OZ2279" s="0"/>
      <c r="PA2279" s="0"/>
      <c r="PB2279" s="0"/>
      <c r="PC2279" s="0"/>
      <c r="PD2279" s="0"/>
      <c r="PE2279" s="0"/>
      <c r="PF2279" s="0"/>
      <c r="PG2279" s="0"/>
      <c r="PH2279" s="0"/>
      <c r="PI2279" s="0"/>
      <c r="PJ2279" s="0"/>
      <c r="PK2279" s="0"/>
      <c r="PL2279" s="0"/>
      <c r="PM2279" s="0"/>
      <c r="PN2279" s="0"/>
      <c r="PO2279" s="0"/>
      <c r="PP2279" s="0"/>
      <c r="PQ2279" s="0"/>
      <c r="PR2279" s="0"/>
      <c r="PS2279" s="0"/>
      <c r="PT2279" s="0"/>
      <c r="PU2279" s="0"/>
      <c r="PV2279" s="0"/>
      <c r="PW2279" s="0"/>
      <c r="PX2279" s="0"/>
      <c r="PY2279" s="0"/>
      <c r="PZ2279" s="0"/>
      <c r="QA2279" s="0"/>
      <c r="QB2279" s="0"/>
      <c r="QC2279" s="0"/>
      <c r="QD2279" s="0"/>
      <c r="QE2279" s="0"/>
      <c r="QF2279" s="0"/>
      <c r="QG2279" s="0"/>
      <c r="QH2279" s="0"/>
      <c r="QI2279" s="0"/>
      <c r="QJ2279" s="0"/>
      <c r="QK2279" s="0"/>
      <c r="QL2279" s="0"/>
      <c r="QM2279" s="0"/>
      <c r="QN2279" s="0"/>
      <c r="QO2279" s="0"/>
      <c r="QP2279" s="0"/>
      <c r="QQ2279" s="0"/>
      <c r="QR2279" s="0"/>
      <c r="QS2279" s="0"/>
      <c r="QT2279" s="0"/>
      <c r="QU2279" s="0"/>
      <c r="QV2279" s="0"/>
      <c r="QW2279" s="0"/>
      <c r="QX2279" s="0"/>
      <c r="QY2279" s="0"/>
      <c r="QZ2279" s="0"/>
      <c r="RA2279" s="0"/>
      <c r="RB2279" s="0"/>
      <c r="RC2279" s="0"/>
      <c r="RD2279" s="0"/>
      <c r="RE2279" s="0"/>
      <c r="RF2279" s="0"/>
      <c r="RG2279" s="0"/>
      <c r="RH2279" s="0"/>
      <c r="RI2279" s="0"/>
      <c r="RJ2279" s="0"/>
      <c r="RK2279" s="0"/>
      <c r="RL2279" s="0"/>
      <c r="RM2279" s="0"/>
      <c r="RN2279" s="0"/>
      <c r="RO2279" s="0"/>
      <c r="RP2279" s="0"/>
      <c r="RQ2279" s="0"/>
      <c r="RR2279" s="0"/>
      <c r="RS2279" s="0"/>
      <c r="RT2279" s="0"/>
      <c r="RU2279" s="0"/>
      <c r="RV2279" s="0"/>
      <c r="RW2279" s="0"/>
      <c r="RX2279" s="0"/>
      <c r="RY2279" s="0"/>
      <c r="RZ2279" s="0"/>
      <c r="SA2279" s="0"/>
      <c r="SB2279" s="0"/>
      <c r="SC2279" s="0"/>
      <c r="SD2279" s="0"/>
      <c r="SE2279" s="0"/>
      <c r="SF2279" s="0"/>
      <c r="SG2279" s="0"/>
      <c r="SH2279" s="0"/>
      <c r="SI2279" s="0"/>
      <c r="SJ2279" s="0"/>
      <c r="SK2279" s="0"/>
      <c r="SL2279" s="0"/>
      <c r="SM2279" s="0"/>
      <c r="SN2279" s="0"/>
      <c r="SO2279" s="0"/>
      <c r="SP2279" s="0"/>
      <c r="SQ2279" s="0"/>
      <c r="SR2279" s="0"/>
      <c r="SS2279" s="0"/>
      <c r="ST2279" s="0"/>
      <c r="SU2279" s="0"/>
      <c r="SV2279" s="0"/>
      <c r="SW2279" s="0"/>
      <c r="SX2279" s="0"/>
      <c r="SY2279" s="0"/>
      <c r="SZ2279" s="0"/>
      <c r="TA2279" s="0"/>
      <c r="TB2279" s="0"/>
      <c r="TC2279" s="0"/>
      <c r="TD2279" s="0"/>
      <c r="TE2279" s="0"/>
      <c r="TF2279" s="0"/>
      <c r="TG2279" s="0"/>
      <c r="TH2279" s="0"/>
      <c r="TI2279" s="0"/>
      <c r="TJ2279" s="0"/>
      <c r="TK2279" s="0"/>
      <c r="TL2279" s="0"/>
      <c r="TM2279" s="0"/>
      <c r="TN2279" s="0"/>
      <c r="TO2279" s="0"/>
      <c r="TP2279" s="0"/>
      <c r="TQ2279" s="0"/>
      <c r="TR2279" s="0"/>
      <c r="TS2279" s="0"/>
      <c r="TT2279" s="0"/>
      <c r="TU2279" s="0"/>
      <c r="TV2279" s="0"/>
      <c r="TW2279" s="0"/>
      <c r="TX2279" s="0"/>
      <c r="TY2279" s="0"/>
      <c r="TZ2279" s="0"/>
      <c r="UA2279" s="0"/>
      <c r="UB2279" s="0"/>
      <c r="UC2279" s="0"/>
      <c r="UD2279" s="0"/>
      <c r="UE2279" s="0"/>
      <c r="UF2279" s="0"/>
      <c r="UG2279" s="0"/>
      <c r="UH2279" s="0"/>
      <c r="UI2279" s="0"/>
      <c r="UJ2279" s="0"/>
      <c r="UK2279" s="0"/>
      <c r="UL2279" s="0"/>
      <c r="UM2279" s="0"/>
      <c r="UN2279" s="0"/>
      <c r="UO2279" s="0"/>
      <c r="UP2279" s="0"/>
      <c r="UQ2279" s="0"/>
      <c r="UR2279" s="0"/>
      <c r="US2279" s="0"/>
      <c r="UT2279" s="0"/>
      <c r="UU2279" s="0"/>
      <c r="UV2279" s="0"/>
      <c r="UW2279" s="0"/>
      <c r="UX2279" s="0"/>
      <c r="UY2279" s="0"/>
      <c r="UZ2279" s="0"/>
      <c r="VA2279" s="0"/>
      <c r="VB2279" s="0"/>
      <c r="VC2279" s="0"/>
      <c r="VD2279" s="0"/>
      <c r="VE2279" s="0"/>
      <c r="VF2279" s="0"/>
      <c r="VG2279" s="0"/>
      <c r="VH2279" s="0"/>
      <c r="VI2279" s="0"/>
      <c r="VJ2279" s="0"/>
      <c r="VK2279" s="0"/>
      <c r="VL2279" s="0"/>
      <c r="VM2279" s="0"/>
      <c r="VN2279" s="0"/>
      <c r="VO2279" s="0"/>
      <c r="VP2279" s="0"/>
      <c r="VQ2279" s="0"/>
      <c r="VR2279" s="0"/>
      <c r="VS2279" s="0"/>
      <c r="VT2279" s="0"/>
      <c r="VU2279" s="0"/>
      <c r="VV2279" s="0"/>
      <c r="VW2279" s="0"/>
      <c r="VX2279" s="0"/>
      <c r="VY2279" s="0"/>
      <c r="VZ2279" s="0"/>
      <c r="WA2279" s="0"/>
      <c r="WB2279" s="0"/>
      <c r="WC2279" s="0"/>
      <c r="WD2279" s="0"/>
      <c r="WE2279" s="0"/>
      <c r="WF2279" s="0"/>
      <c r="WG2279" s="0"/>
      <c r="WH2279" s="0"/>
      <c r="WI2279" s="0"/>
      <c r="WJ2279" s="0"/>
      <c r="WK2279" s="0"/>
      <c r="WL2279" s="0"/>
      <c r="WM2279" s="0"/>
      <c r="WN2279" s="0"/>
      <c r="WO2279" s="0"/>
      <c r="WP2279" s="0"/>
      <c r="WQ2279" s="0"/>
      <c r="WR2279" s="0"/>
      <c r="WS2279" s="0"/>
      <c r="WT2279" s="0"/>
      <c r="WU2279" s="0"/>
      <c r="WV2279" s="0"/>
      <c r="WW2279" s="0"/>
      <c r="WX2279" s="0"/>
      <c r="WY2279" s="0"/>
      <c r="WZ2279" s="0"/>
      <c r="XA2279" s="0"/>
      <c r="XB2279" s="0"/>
      <c r="XC2279" s="0"/>
      <c r="XD2279" s="0"/>
      <c r="XE2279" s="0"/>
      <c r="XF2279" s="0"/>
      <c r="XG2279" s="0"/>
      <c r="XH2279" s="0"/>
      <c r="XI2279" s="0"/>
      <c r="XJ2279" s="0"/>
      <c r="XK2279" s="0"/>
      <c r="XL2279" s="0"/>
      <c r="XM2279" s="0"/>
      <c r="XN2279" s="0"/>
      <c r="XO2279" s="0"/>
      <c r="XP2279" s="0"/>
      <c r="XQ2279" s="0"/>
      <c r="XR2279" s="0"/>
      <c r="XS2279" s="0"/>
      <c r="XT2279" s="0"/>
      <c r="XU2279" s="0"/>
      <c r="XV2279" s="0"/>
      <c r="XW2279" s="0"/>
      <c r="XX2279" s="0"/>
      <c r="XY2279" s="0"/>
      <c r="XZ2279" s="0"/>
      <c r="YA2279" s="0"/>
      <c r="YB2279" s="0"/>
      <c r="YC2279" s="0"/>
      <c r="YD2279" s="0"/>
      <c r="YE2279" s="0"/>
      <c r="YF2279" s="0"/>
      <c r="YG2279" s="0"/>
      <c r="YH2279" s="0"/>
      <c r="YI2279" s="0"/>
      <c r="YJ2279" s="0"/>
      <c r="YK2279" s="0"/>
      <c r="YL2279" s="0"/>
      <c r="YM2279" s="0"/>
      <c r="YN2279" s="0"/>
      <c r="YO2279" s="0"/>
      <c r="YP2279" s="0"/>
      <c r="YQ2279" s="0"/>
      <c r="YR2279" s="0"/>
      <c r="YS2279" s="0"/>
      <c r="YT2279" s="0"/>
      <c r="YU2279" s="0"/>
      <c r="YV2279" s="0"/>
      <c r="YW2279" s="0"/>
      <c r="YX2279" s="0"/>
      <c r="YY2279" s="0"/>
      <c r="YZ2279" s="0"/>
      <c r="ZA2279" s="0"/>
      <c r="ZB2279" s="0"/>
      <c r="ZC2279" s="0"/>
      <c r="ZD2279" s="0"/>
      <c r="ZE2279" s="0"/>
      <c r="ZF2279" s="0"/>
      <c r="ZG2279" s="0"/>
      <c r="ZH2279" s="0"/>
      <c r="ZI2279" s="0"/>
      <c r="ZJ2279" s="0"/>
      <c r="ZK2279" s="0"/>
      <c r="ZL2279" s="0"/>
      <c r="ZM2279" s="0"/>
      <c r="ZN2279" s="0"/>
      <c r="ZO2279" s="0"/>
      <c r="ZP2279" s="0"/>
      <c r="ZQ2279" s="0"/>
      <c r="ZR2279" s="0"/>
      <c r="ZS2279" s="0"/>
      <c r="ZT2279" s="0"/>
      <c r="ZU2279" s="0"/>
      <c r="ZV2279" s="0"/>
      <c r="ZW2279" s="0"/>
      <c r="ZX2279" s="0"/>
      <c r="ZY2279" s="0"/>
      <c r="ZZ2279" s="0"/>
      <c r="AAA2279" s="0"/>
      <c r="AAB2279" s="0"/>
      <c r="AAC2279" s="0"/>
      <c r="AAD2279" s="0"/>
      <c r="AAE2279" s="0"/>
      <c r="AAF2279" s="0"/>
      <c r="AAG2279" s="0"/>
      <c r="AAH2279" s="0"/>
      <c r="AAI2279" s="0"/>
      <c r="AAJ2279" s="0"/>
      <c r="AAK2279" s="0"/>
      <c r="AAL2279" s="0"/>
      <c r="AAM2279" s="0"/>
      <c r="AAN2279" s="0"/>
      <c r="AAO2279" s="0"/>
      <c r="AAP2279" s="0"/>
      <c r="AAQ2279" s="0"/>
      <c r="AAR2279" s="0"/>
      <c r="AAS2279" s="0"/>
      <c r="AAT2279" s="0"/>
      <c r="AAU2279" s="0"/>
      <c r="AAV2279" s="0"/>
      <c r="AAW2279" s="0"/>
      <c r="AAX2279" s="0"/>
      <c r="AAY2279" s="0"/>
      <c r="AAZ2279" s="0"/>
      <c r="ABA2279" s="0"/>
      <c r="ABB2279" s="0"/>
      <c r="ABC2279" s="0"/>
      <c r="ABD2279" s="0"/>
      <c r="ABE2279" s="0"/>
      <c r="ABF2279" s="0"/>
      <c r="ABG2279" s="0"/>
      <c r="ABH2279" s="0"/>
      <c r="ABI2279" s="0"/>
      <c r="ABJ2279" s="0"/>
      <c r="ABK2279" s="0"/>
      <c r="ABL2279" s="0"/>
      <c r="ABM2279" s="0"/>
      <c r="ABN2279" s="0"/>
      <c r="ABO2279" s="0"/>
      <c r="ABP2279" s="0"/>
      <c r="ABQ2279" s="0"/>
      <c r="ABR2279" s="0"/>
      <c r="ABS2279" s="0"/>
      <c r="ABT2279" s="0"/>
      <c r="ABU2279" s="0"/>
      <c r="ABV2279" s="0"/>
      <c r="ABW2279" s="0"/>
      <c r="ABX2279" s="0"/>
      <c r="ABY2279" s="0"/>
      <c r="ABZ2279" s="0"/>
      <c r="ACA2279" s="0"/>
      <c r="ACB2279" s="0"/>
      <c r="ACC2279" s="0"/>
      <c r="ACD2279" s="0"/>
      <c r="ACE2279" s="0"/>
      <c r="ACF2279" s="0"/>
      <c r="ACG2279" s="0"/>
      <c r="ACH2279" s="0"/>
      <c r="ACI2279" s="0"/>
      <c r="ACJ2279" s="0"/>
      <c r="ACK2279" s="0"/>
      <c r="ACL2279" s="0"/>
      <c r="ACM2279" s="0"/>
      <c r="ACN2279" s="0"/>
      <c r="ACO2279" s="0"/>
      <c r="ACP2279" s="0"/>
      <c r="ACQ2279" s="0"/>
      <c r="ACR2279" s="0"/>
      <c r="ACS2279" s="0"/>
      <c r="ACT2279" s="0"/>
      <c r="ACU2279" s="0"/>
      <c r="ACV2279" s="0"/>
      <c r="ACW2279" s="0"/>
      <c r="ACX2279" s="0"/>
      <c r="ACY2279" s="0"/>
      <c r="ACZ2279" s="0"/>
      <c r="ADA2279" s="0"/>
      <c r="ADB2279" s="0"/>
      <c r="ADC2279" s="0"/>
      <c r="ADD2279" s="0"/>
      <c r="ADE2279" s="0"/>
      <c r="ADF2279" s="0"/>
      <c r="ADG2279" s="0"/>
      <c r="ADH2279" s="0"/>
      <c r="ADI2279" s="0"/>
      <c r="ADJ2279" s="0"/>
      <c r="ADK2279" s="0"/>
      <c r="ADL2279" s="0"/>
      <c r="ADM2279" s="0"/>
      <c r="ADN2279" s="0"/>
      <c r="ADO2279" s="0"/>
      <c r="ADP2279" s="0"/>
      <c r="ADQ2279" s="0"/>
      <c r="ADR2279" s="0"/>
      <c r="ADS2279" s="0"/>
      <c r="ADT2279" s="0"/>
      <c r="ADU2279" s="0"/>
      <c r="ADV2279" s="0"/>
      <c r="ADW2279" s="0"/>
      <c r="ADX2279" s="0"/>
      <c r="ADY2279" s="0"/>
      <c r="ADZ2279" s="0"/>
      <c r="AEA2279" s="0"/>
      <c r="AEB2279" s="0"/>
      <c r="AEC2279" s="0"/>
      <c r="AED2279" s="0"/>
      <c r="AEE2279" s="0"/>
      <c r="AEF2279" s="0"/>
      <c r="AEG2279" s="0"/>
      <c r="AEH2279" s="0"/>
      <c r="AEI2279" s="0"/>
      <c r="AEJ2279" s="0"/>
      <c r="AEK2279" s="0"/>
      <c r="AEL2279" s="0"/>
      <c r="AEM2279" s="0"/>
      <c r="AEN2279" s="0"/>
      <c r="AEO2279" s="0"/>
      <c r="AEP2279" s="0"/>
      <c r="AEQ2279" s="0"/>
      <c r="AER2279" s="0"/>
      <c r="AES2279" s="0"/>
      <c r="AET2279" s="0"/>
      <c r="AEU2279" s="0"/>
      <c r="AEV2279" s="0"/>
      <c r="AEW2279" s="0"/>
      <c r="AEX2279" s="0"/>
      <c r="AEY2279" s="0"/>
      <c r="AEZ2279" s="0"/>
      <c r="AFA2279" s="0"/>
      <c r="AFB2279" s="0"/>
      <c r="AFC2279" s="0"/>
      <c r="AFD2279" s="0"/>
      <c r="AFE2279" s="0"/>
      <c r="AFF2279" s="0"/>
      <c r="AFG2279" s="0"/>
      <c r="AFH2279" s="0"/>
      <c r="AFI2279" s="0"/>
      <c r="AFJ2279" s="0"/>
      <c r="AFK2279" s="0"/>
      <c r="AFL2279" s="0"/>
      <c r="AFM2279" s="0"/>
      <c r="AFN2279" s="0"/>
      <c r="AFO2279" s="0"/>
      <c r="AFP2279" s="0"/>
      <c r="AFQ2279" s="0"/>
      <c r="AFR2279" s="0"/>
      <c r="AFS2279" s="0"/>
      <c r="AFT2279" s="0"/>
      <c r="AFU2279" s="0"/>
      <c r="AFV2279" s="0"/>
      <c r="AFW2279" s="0"/>
      <c r="AFX2279" s="0"/>
      <c r="AFY2279" s="0"/>
      <c r="AFZ2279" s="0"/>
      <c r="AGA2279" s="0"/>
      <c r="AGB2279" s="0"/>
      <c r="AGC2279" s="0"/>
      <c r="AGD2279" s="0"/>
      <c r="AGE2279" s="0"/>
      <c r="AGF2279" s="0"/>
      <c r="AGG2279" s="0"/>
      <c r="AGH2279" s="0"/>
      <c r="AGI2279" s="0"/>
      <c r="AGJ2279" s="0"/>
      <c r="AGK2279" s="0"/>
      <c r="AGL2279" s="0"/>
      <c r="AGM2279" s="0"/>
      <c r="AGN2279" s="0"/>
      <c r="AGO2279" s="0"/>
      <c r="AGP2279" s="0"/>
      <c r="AGQ2279" s="0"/>
      <c r="AGR2279" s="0"/>
      <c r="AGS2279" s="0"/>
      <c r="AGT2279" s="0"/>
      <c r="AGU2279" s="0"/>
      <c r="AGV2279" s="0"/>
      <c r="AGW2279" s="0"/>
      <c r="AGX2279" s="0"/>
      <c r="AGY2279" s="0"/>
      <c r="AGZ2279" s="0"/>
      <c r="AHA2279" s="0"/>
      <c r="AHB2279" s="0"/>
      <c r="AHC2279" s="0"/>
      <c r="AHD2279" s="0"/>
      <c r="AHE2279" s="0"/>
      <c r="AHF2279" s="0"/>
      <c r="AHG2279" s="0"/>
      <c r="AHH2279" s="0"/>
      <c r="AHI2279" s="0"/>
      <c r="AHJ2279" s="0"/>
      <c r="AHK2279" s="0"/>
      <c r="AHL2279" s="0"/>
      <c r="AHM2279" s="0"/>
      <c r="AHN2279" s="0"/>
      <c r="AHO2279" s="0"/>
      <c r="AHP2279" s="0"/>
      <c r="AHQ2279" s="0"/>
      <c r="AHR2279" s="0"/>
      <c r="AHS2279" s="0"/>
      <c r="AHT2279" s="0"/>
      <c r="AHU2279" s="0"/>
      <c r="AHV2279" s="0"/>
      <c r="AHW2279" s="0"/>
      <c r="AHX2279" s="0"/>
      <c r="AHY2279" s="0"/>
      <c r="AHZ2279" s="0"/>
      <c r="AIA2279" s="0"/>
      <c r="AIB2279" s="0"/>
      <c r="AIC2279" s="0"/>
      <c r="AID2279" s="0"/>
      <c r="AIE2279" s="0"/>
      <c r="AIF2279" s="0"/>
      <c r="AIG2279" s="0"/>
      <c r="AIH2279" s="0"/>
      <c r="AII2279" s="0"/>
      <c r="AIJ2279" s="0"/>
      <c r="AIK2279" s="0"/>
      <c r="AIL2279" s="0"/>
      <c r="AIM2279" s="0"/>
      <c r="AIN2279" s="0"/>
      <c r="AIO2279" s="0"/>
      <c r="AIP2279" s="0"/>
      <c r="AIQ2279" s="0"/>
      <c r="AIR2279" s="0"/>
      <c r="AIS2279" s="0"/>
      <c r="AIT2279" s="0"/>
      <c r="AIU2279" s="0"/>
      <c r="AIV2279" s="0"/>
      <c r="AIW2279" s="0"/>
      <c r="AIX2279" s="0"/>
      <c r="AIY2279" s="0"/>
      <c r="AIZ2279" s="0"/>
      <c r="AJA2279" s="0"/>
      <c r="AJB2279" s="0"/>
      <c r="AJC2279" s="0"/>
      <c r="AJD2279" s="0"/>
      <c r="AJE2279" s="0"/>
      <c r="AJF2279" s="0"/>
      <c r="AJG2279" s="0"/>
      <c r="AJH2279" s="0"/>
      <c r="AJI2279" s="0"/>
      <c r="AJJ2279" s="0"/>
      <c r="AJK2279" s="0"/>
      <c r="AJL2279" s="0"/>
      <c r="AJM2279" s="0"/>
      <c r="AJN2279" s="0"/>
      <c r="AJO2279" s="0"/>
      <c r="AJP2279" s="0"/>
      <c r="AJQ2279" s="0"/>
      <c r="AJR2279" s="0"/>
      <c r="AJS2279" s="0"/>
      <c r="AJT2279" s="0"/>
      <c r="AJU2279" s="0"/>
      <c r="AJV2279" s="0"/>
      <c r="AJW2279" s="0"/>
      <c r="AJX2279" s="0"/>
      <c r="AJY2279" s="0"/>
      <c r="AJZ2279" s="0"/>
      <c r="AKA2279" s="0"/>
      <c r="AKB2279" s="0"/>
      <c r="AKC2279" s="0"/>
      <c r="AKD2279" s="0"/>
      <c r="AKE2279" s="0"/>
      <c r="AKF2279" s="0"/>
      <c r="AKG2279" s="0"/>
      <c r="AKH2279" s="0"/>
      <c r="AKI2279" s="0"/>
      <c r="AKJ2279" s="0"/>
      <c r="AKK2279" s="0"/>
      <c r="AKL2279" s="0"/>
      <c r="AKM2279" s="0"/>
      <c r="AKN2279" s="0"/>
      <c r="AKO2279" s="0"/>
      <c r="AKP2279" s="0"/>
      <c r="AKQ2279" s="0"/>
      <c r="AKR2279" s="0"/>
      <c r="AKS2279" s="0"/>
      <c r="AKT2279" s="0"/>
      <c r="AKU2279" s="0"/>
      <c r="AKV2279" s="0"/>
      <c r="AKW2279" s="0"/>
      <c r="AKX2279" s="0"/>
      <c r="AKY2279" s="0"/>
      <c r="AKZ2279" s="0"/>
      <c r="ALA2279" s="0"/>
      <c r="ALB2279" s="0"/>
      <c r="ALC2279" s="0"/>
      <c r="ALD2279" s="0"/>
      <c r="ALE2279" s="0"/>
      <c r="ALF2279" s="0"/>
      <c r="ALG2279" s="0"/>
      <c r="ALH2279" s="0"/>
      <c r="ALI2279" s="0"/>
      <c r="ALJ2279" s="0"/>
      <c r="ALK2279" s="0"/>
      <c r="ALL2279" s="0"/>
      <c r="ALM2279" s="0"/>
      <c r="ALN2279" s="0"/>
      <c r="ALO2279" s="0"/>
      <c r="ALP2279" s="0"/>
      <c r="ALQ2279" s="0"/>
      <c r="ALR2279" s="0"/>
      <c r="ALS2279" s="0"/>
      <c r="ALT2279" s="0"/>
      <c r="ALU2279" s="0"/>
      <c r="ALV2279" s="0"/>
      <c r="ALW2279" s="0"/>
      <c r="ALX2279" s="0"/>
      <c r="ALY2279" s="0"/>
      <c r="ALZ2279" s="0"/>
      <c r="AMA2279" s="0"/>
      <c r="AMB2279" s="0"/>
      <c r="AMC2279" s="0"/>
      <c r="AMD2279" s="0"/>
      <c r="AME2279" s="0"/>
      <c r="AMF2279" s="0"/>
      <c r="AMG2279" s="0"/>
      <c r="AMH2279" s="0"/>
      <c r="AMI2279" s="0"/>
      <c r="AMJ2279" s="0"/>
    </row>
    <row r="2280" customFormat="false" ht="15" hidden="false" customHeight="true" outlineLevel="0" collapsed="false">
      <c r="A2280" s="1" t="n">
        <v>2277</v>
      </c>
      <c r="B2280" s="1" t="s">
        <v>12231</v>
      </c>
      <c r="C2280" s="1" t="s">
        <v>14037</v>
      </c>
      <c r="D2280" s="1" t="s">
        <v>14038</v>
      </c>
      <c r="E2280" s="1" t="s">
        <v>14057</v>
      </c>
      <c r="F2280" s="2" t="s">
        <v>14058</v>
      </c>
      <c r="G2280" s="1" t="s">
        <v>14059</v>
      </c>
      <c r="H2280" s="1" t="s">
        <v>14060</v>
      </c>
      <c r="I2280" s="1" t="s">
        <v>14061</v>
      </c>
      <c r="J2280" s="1" t="s">
        <v>14062</v>
      </c>
      <c r="K2280" s="4" t="s">
        <v>1663</v>
      </c>
      <c r="L2280" s="4" t="s">
        <v>108</v>
      </c>
      <c r="M2280" s="0"/>
      <c r="N2280" s="0"/>
      <c r="O2280" s="0"/>
      <c r="P2280" s="0"/>
      <c r="Q2280" s="0"/>
      <c r="R2280" s="0"/>
      <c r="S2280" s="0"/>
      <c r="T2280" s="0"/>
      <c r="U2280" s="0"/>
      <c r="V2280" s="0"/>
      <c r="W2280" s="0"/>
      <c r="X2280" s="0"/>
      <c r="Y2280" s="0"/>
      <c r="Z2280" s="0"/>
      <c r="AA2280" s="0"/>
      <c r="AB2280" s="0"/>
      <c r="AC2280" s="0"/>
      <c r="AD2280" s="0"/>
      <c r="AE2280" s="0"/>
      <c r="AF2280" s="0"/>
      <c r="AG2280" s="0"/>
      <c r="AH2280" s="0"/>
      <c r="AI2280" s="0"/>
      <c r="AJ2280" s="0"/>
      <c r="AK2280" s="0"/>
      <c r="AL2280" s="0"/>
      <c r="AM2280" s="0"/>
      <c r="AN2280" s="0"/>
      <c r="AO2280" s="0"/>
      <c r="AP2280" s="0"/>
      <c r="AQ2280" s="0"/>
      <c r="AR2280" s="0"/>
      <c r="AS2280" s="0"/>
      <c r="AT2280" s="0"/>
      <c r="AU2280" s="0"/>
      <c r="AV2280" s="0"/>
      <c r="AW2280" s="0"/>
      <c r="AX2280" s="0"/>
      <c r="AY2280" s="0"/>
      <c r="AZ2280" s="1"/>
      <c r="BA2280" s="1"/>
      <c r="BB2280" s="4"/>
      <c r="BC2280" s="4"/>
      <c r="BD2280" s="4"/>
      <c r="BE2280" s="0"/>
      <c r="BF2280" s="0"/>
      <c r="BG2280" s="0"/>
      <c r="BH2280" s="0"/>
      <c r="BI2280" s="0"/>
      <c r="BJ2280" s="4"/>
      <c r="BK2280" s="4"/>
      <c r="BL2280" s="4"/>
      <c r="BM2280" s="4"/>
      <c r="BN2280" s="4"/>
      <c r="BO2280" s="0"/>
      <c r="BP2280" s="0"/>
      <c r="BQ2280" s="0"/>
      <c r="BR2280" s="1"/>
      <c r="BS2280" s="1" t="s">
        <v>9074</v>
      </c>
      <c r="BT2280" s="0"/>
      <c r="BU2280" s="0"/>
      <c r="BV2280" s="0"/>
      <c r="BW2280" s="0"/>
      <c r="BX2280" s="0"/>
      <c r="BY2280" s="0"/>
      <c r="BZ2280" s="0"/>
      <c r="CA2280" s="0"/>
      <c r="CB2280" s="0"/>
      <c r="CC2280" s="0"/>
      <c r="CD2280" s="0"/>
      <c r="CE2280" s="0"/>
      <c r="CF2280" s="0"/>
      <c r="CG2280" s="0"/>
      <c r="CH2280" s="0"/>
      <c r="CI2280" s="0"/>
      <c r="CJ2280" s="0"/>
      <c r="CK2280" s="0"/>
      <c r="CL2280" s="0"/>
      <c r="CM2280" s="0"/>
      <c r="CN2280" s="0"/>
      <c r="CO2280" s="0"/>
      <c r="CP2280" s="0"/>
      <c r="CQ2280" s="0"/>
      <c r="CR2280" s="0"/>
      <c r="CS2280" s="0"/>
      <c r="CT2280" s="0"/>
      <c r="CU2280" s="0"/>
      <c r="CV2280" s="0"/>
      <c r="CW2280" s="0"/>
      <c r="CX2280" s="0"/>
      <c r="CY2280" s="0"/>
      <c r="CZ2280" s="0"/>
      <c r="DA2280" s="0"/>
      <c r="DB2280" s="0"/>
      <c r="DC2280" s="0"/>
      <c r="DD2280" s="0"/>
      <c r="DE2280" s="0"/>
      <c r="DF2280" s="0"/>
      <c r="DG2280" s="0"/>
      <c r="DH2280" s="0"/>
      <c r="DI2280" s="0"/>
      <c r="DJ2280" s="0"/>
      <c r="DK2280" s="0"/>
      <c r="DL2280" s="0"/>
      <c r="DM2280" s="0"/>
      <c r="DN2280" s="0"/>
      <c r="DO2280" s="0"/>
      <c r="DP2280" s="0"/>
      <c r="DQ2280" s="0"/>
      <c r="DR2280" s="0"/>
      <c r="DS2280" s="0"/>
      <c r="DT2280" s="0"/>
      <c r="DU2280" s="0"/>
      <c r="DV2280" s="0"/>
      <c r="DW2280" s="0"/>
      <c r="DX2280" s="0"/>
      <c r="DY2280" s="0"/>
      <c r="DZ2280" s="0"/>
      <c r="EA2280" s="0"/>
      <c r="EB2280" s="0"/>
      <c r="EC2280" s="0"/>
      <c r="ED2280" s="0"/>
      <c r="EE2280" s="0"/>
      <c r="EF2280" s="0"/>
      <c r="EG2280" s="0"/>
      <c r="EH2280" s="0"/>
      <c r="EI2280" s="0"/>
      <c r="EJ2280" s="0"/>
      <c r="EK2280" s="0"/>
      <c r="EL2280" s="0"/>
      <c r="EM2280" s="0"/>
      <c r="EN2280" s="0"/>
      <c r="EO2280" s="0"/>
      <c r="EP2280" s="0"/>
      <c r="EQ2280" s="0"/>
      <c r="ER2280" s="0"/>
      <c r="ES2280" s="0"/>
      <c r="ET2280" s="0"/>
      <c r="EU2280" s="0"/>
      <c r="EV2280" s="0"/>
      <c r="EW2280" s="0"/>
      <c r="EX2280" s="0"/>
      <c r="EY2280" s="0"/>
      <c r="EZ2280" s="0"/>
      <c r="FA2280" s="0"/>
      <c r="FB2280" s="0"/>
      <c r="FC2280" s="0"/>
      <c r="FD2280" s="0"/>
      <c r="FE2280" s="0"/>
      <c r="FF2280" s="0"/>
      <c r="FG2280" s="0"/>
      <c r="FH2280" s="0"/>
      <c r="FI2280" s="0"/>
      <c r="FJ2280" s="0"/>
      <c r="FK2280" s="0"/>
      <c r="FL2280" s="0"/>
      <c r="FM2280" s="0"/>
      <c r="FN2280" s="0"/>
      <c r="FO2280" s="0"/>
      <c r="FP2280" s="0"/>
      <c r="FQ2280" s="0"/>
      <c r="FR2280" s="0"/>
      <c r="FS2280" s="0"/>
      <c r="FT2280" s="0"/>
      <c r="FU2280" s="0"/>
      <c r="FV2280" s="0"/>
      <c r="FW2280" s="0"/>
      <c r="FX2280" s="0"/>
      <c r="FY2280" s="0"/>
      <c r="FZ2280" s="0"/>
      <c r="GA2280" s="0"/>
      <c r="GB2280" s="0"/>
      <c r="GC2280" s="0"/>
      <c r="GD2280" s="0"/>
      <c r="GE2280" s="0"/>
      <c r="GF2280" s="0"/>
      <c r="GG2280" s="0"/>
      <c r="GH2280" s="0"/>
      <c r="GI2280" s="0"/>
      <c r="GJ2280" s="0"/>
      <c r="GK2280" s="0"/>
      <c r="GL2280" s="0"/>
      <c r="GM2280" s="0"/>
      <c r="GN2280" s="0"/>
      <c r="GO2280" s="0"/>
      <c r="GP2280" s="0"/>
      <c r="GQ2280" s="0"/>
      <c r="GR2280" s="0"/>
      <c r="GS2280" s="0"/>
      <c r="GT2280" s="0"/>
      <c r="GU2280" s="0"/>
      <c r="GV2280" s="0"/>
      <c r="GW2280" s="0"/>
      <c r="GX2280" s="0"/>
      <c r="GY2280" s="0"/>
      <c r="GZ2280" s="0"/>
      <c r="HA2280" s="0"/>
      <c r="HB2280" s="0"/>
      <c r="HC2280" s="0"/>
      <c r="HD2280" s="0"/>
      <c r="HE2280" s="0"/>
      <c r="HF2280" s="0"/>
      <c r="HG2280" s="0"/>
      <c r="HH2280" s="0"/>
      <c r="HI2280" s="0"/>
      <c r="HJ2280" s="0"/>
      <c r="HK2280" s="0"/>
      <c r="HL2280" s="0"/>
      <c r="HM2280" s="0"/>
      <c r="HN2280" s="0"/>
      <c r="HO2280" s="0"/>
      <c r="HP2280" s="0"/>
      <c r="HQ2280" s="0"/>
      <c r="HR2280" s="0"/>
      <c r="HS2280" s="0"/>
      <c r="HT2280" s="0"/>
      <c r="HU2280" s="0"/>
      <c r="HV2280" s="0"/>
      <c r="HW2280" s="0"/>
      <c r="HX2280" s="0"/>
      <c r="HY2280" s="0"/>
      <c r="HZ2280" s="0"/>
      <c r="IA2280" s="0"/>
      <c r="IB2280" s="0"/>
      <c r="IC2280" s="0"/>
      <c r="ID2280" s="0"/>
      <c r="IE2280" s="0"/>
      <c r="IF2280" s="0"/>
      <c r="IG2280" s="0"/>
      <c r="IH2280" s="0"/>
      <c r="II2280" s="0"/>
      <c r="IJ2280" s="0"/>
      <c r="IK2280" s="0"/>
      <c r="IL2280" s="0"/>
      <c r="IM2280" s="0"/>
      <c r="IN2280" s="0"/>
      <c r="IO2280" s="0"/>
      <c r="IP2280" s="0"/>
      <c r="IQ2280" s="0"/>
      <c r="IR2280" s="0"/>
      <c r="IS2280" s="0"/>
      <c r="IT2280" s="0"/>
      <c r="IU2280" s="0"/>
      <c r="IV2280" s="0"/>
      <c r="IW2280" s="0"/>
      <c r="IX2280" s="0"/>
      <c r="IY2280" s="0"/>
      <c r="IZ2280" s="0"/>
      <c r="JA2280" s="0"/>
      <c r="JB2280" s="0"/>
      <c r="JC2280" s="0"/>
      <c r="JD2280" s="0"/>
      <c r="JE2280" s="0"/>
      <c r="JF2280" s="0"/>
      <c r="JG2280" s="0"/>
      <c r="JH2280" s="0"/>
      <c r="JI2280" s="0"/>
      <c r="JJ2280" s="0"/>
      <c r="JK2280" s="0"/>
      <c r="JL2280" s="0"/>
      <c r="JM2280" s="0"/>
      <c r="JN2280" s="0"/>
      <c r="JO2280" s="0"/>
      <c r="JP2280" s="0"/>
      <c r="JQ2280" s="0"/>
      <c r="JR2280" s="0"/>
      <c r="JS2280" s="0"/>
      <c r="JT2280" s="0"/>
      <c r="JU2280" s="0"/>
      <c r="JV2280" s="0"/>
      <c r="JW2280" s="0"/>
      <c r="JX2280" s="0"/>
      <c r="JY2280" s="0"/>
      <c r="JZ2280" s="0"/>
      <c r="KA2280" s="0"/>
      <c r="KB2280" s="0"/>
      <c r="KC2280" s="0"/>
      <c r="KD2280" s="0"/>
      <c r="KE2280" s="0"/>
      <c r="KF2280" s="0"/>
      <c r="KG2280" s="0"/>
      <c r="KH2280" s="0"/>
      <c r="KI2280" s="0"/>
      <c r="KJ2280" s="0"/>
      <c r="KK2280" s="0"/>
      <c r="KL2280" s="0"/>
      <c r="KM2280" s="0"/>
      <c r="KN2280" s="0"/>
      <c r="KO2280" s="0"/>
      <c r="KP2280" s="0"/>
      <c r="KQ2280" s="0"/>
      <c r="KR2280" s="0"/>
      <c r="KS2280" s="0"/>
      <c r="KT2280" s="0"/>
      <c r="KU2280" s="0"/>
      <c r="KV2280" s="0"/>
      <c r="KW2280" s="0"/>
      <c r="KX2280" s="0"/>
      <c r="KY2280" s="0"/>
      <c r="KZ2280" s="0"/>
      <c r="LA2280" s="0"/>
      <c r="LB2280" s="0"/>
      <c r="LC2280" s="0"/>
      <c r="LD2280" s="0"/>
      <c r="LE2280" s="0"/>
      <c r="LF2280" s="0"/>
      <c r="LG2280" s="0"/>
      <c r="LH2280" s="0"/>
      <c r="LI2280" s="0"/>
      <c r="LJ2280" s="0"/>
      <c r="LK2280" s="0"/>
      <c r="LL2280" s="0"/>
      <c r="LM2280" s="0"/>
      <c r="LN2280" s="0"/>
      <c r="LO2280" s="0"/>
      <c r="LP2280" s="0"/>
      <c r="LQ2280" s="0"/>
      <c r="LR2280" s="0"/>
      <c r="LS2280" s="0"/>
      <c r="LT2280" s="0"/>
      <c r="LU2280" s="0"/>
      <c r="LV2280" s="0"/>
      <c r="LW2280" s="0"/>
      <c r="LX2280" s="0"/>
      <c r="LY2280" s="0"/>
      <c r="LZ2280" s="0"/>
      <c r="MA2280" s="0"/>
      <c r="MB2280" s="0"/>
      <c r="MC2280" s="0"/>
      <c r="MD2280" s="0"/>
      <c r="ME2280" s="0"/>
      <c r="MF2280" s="0"/>
      <c r="MG2280" s="0"/>
      <c r="MH2280" s="0"/>
      <c r="MI2280" s="0"/>
      <c r="MJ2280" s="0"/>
      <c r="MK2280" s="0"/>
      <c r="ML2280" s="0"/>
      <c r="MM2280" s="0"/>
      <c r="MN2280" s="0"/>
      <c r="MO2280" s="0"/>
      <c r="MP2280" s="0"/>
      <c r="MQ2280" s="0"/>
      <c r="MR2280" s="0"/>
      <c r="MS2280" s="0"/>
      <c r="MT2280" s="0"/>
      <c r="MU2280" s="0"/>
      <c r="MV2280" s="0"/>
      <c r="MW2280" s="0"/>
      <c r="MX2280" s="0"/>
      <c r="MY2280" s="0"/>
      <c r="MZ2280" s="0"/>
      <c r="NA2280" s="0"/>
      <c r="NB2280" s="0"/>
      <c r="NC2280" s="0"/>
      <c r="ND2280" s="0"/>
      <c r="NE2280" s="0"/>
      <c r="NF2280" s="0"/>
      <c r="NG2280" s="0"/>
      <c r="NH2280" s="0"/>
      <c r="NI2280" s="0"/>
      <c r="NJ2280" s="0"/>
      <c r="NK2280" s="0"/>
      <c r="NL2280" s="0"/>
      <c r="NM2280" s="0"/>
      <c r="NN2280" s="0"/>
      <c r="NO2280" s="0"/>
      <c r="NP2280" s="0"/>
      <c r="NQ2280" s="0"/>
      <c r="NR2280" s="0"/>
      <c r="NS2280" s="0"/>
      <c r="NT2280" s="0"/>
      <c r="NU2280" s="0"/>
      <c r="NV2280" s="0"/>
      <c r="NW2280" s="0"/>
      <c r="NX2280" s="0"/>
      <c r="NY2280" s="0"/>
      <c r="NZ2280" s="0"/>
      <c r="OA2280" s="0"/>
      <c r="OB2280" s="0"/>
      <c r="OC2280" s="0"/>
      <c r="OD2280" s="0"/>
      <c r="OE2280" s="0"/>
      <c r="OF2280" s="0"/>
      <c r="OG2280" s="0"/>
      <c r="OH2280" s="0"/>
      <c r="OI2280" s="0"/>
      <c r="OJ2280" s="0"/>
      <c r="OK2280" s="0"/>
      <c r="OL2280" s="0"/>
      <c r="OM2280" s="0"/>
      <c r="ON2280" s="0"/>
      <c r="OO2280" s="0"/>
      <c r="OP2280" s="0"/>
      <c r="OQ2280" s="0"/>
      <c r="OR2280" s="0"/>
      <c r="OS2280" s="0"/>
      <c r="OT2280" s="0"/>
      <c r="OU2280" s="0"/>
      <c r="OV2280" s="0"/>
      <c r="OW2280" s="0"/>
      <c r="OX2280" s="0"/>
      <c r="OY2280" s="0"/>
      <c r="OZ2280" s="0"/>
      <c r="PA2280" s="0"/>
      <c r="PB2280" s="0"/>
      <c r="PC2280" s="0"/>
      <c r="PD2280" s="0"/>
      <c r="PE2280" s="0"/>
      <c r="PF2280" s="0"/>
      <c r="PG2280" s="0"/>
      <c r="PH2280" s="0"/>
      <c r="PI2280" s="0"/>
      <c r="PJ2280" s="0"/>
      <c r="PK2280" s="0"/>
      <c r="PL2280" s="0"/>
      <c r="PM2280" s="0"/>
      <c r="PN2280" s="0"/>
      <c r="PO2280" s="0"/>
      <c r="PP2280" s="0"/>
      <c r="PQ2280" s="0"/>
      <c r="PR2280" s="0"/>
      <c r="PS2280" s="0"/>
      <c r="PT2280" s="0"/>
      <c r="PU2280" s="0"/>
      <c r="PV2280" s="0"/>
      <c r="PW2280" s="0"/>
      <c r="PX2280" s="0"/>
      <c r="PY2280" s="0"/>
      <c r="PZ2280" s="0"/>
      <c r="QA2280" s="0"/>
      <c r="QB2280" s="0"/>
      <c r="QC2280" s="0"/>
      <c r="QD2280" s="0"/>
      <c r="QE2280" s="0"/>
      <c r="QF2280" s="0"/>
      <c r="QG2280" s="0"/>
      <c r="QH2280" s="0"/>
      <c r="QI2280" s="0"/>
      <c r="QJ2280" s="0"/>
      <c r="QK2280" s="0"/>
      <c r="QL2280" s="0"/>
      <c r="QM2280" s="0"/>
      <c r="QN2280" s="0"/>
      <c r="QO2280" s="0"/>
      <c r="QP2280" s="0"/>
      <c r="QQ2280" s="0"/>
      <c r="QR2280" s="0"/>
      <c r="QS2280" s="0"/>
      <c r="QT2280" s="0"/>
      <c r="QU2280" s="0"/>
      <c r="QV2280" s="0"/>
      <c r="QW2280" s="0"/>
      <c r="QX2280" s="0"/>
      <c r="QY2280" s="0"/>
      <c r="QZ2280" s="0"/>
      <c r="RA2280" s="0"/>
      <c r="RB2280" s="0"/>
      <c r="RC2280" s="0"/>
      <c r="RD2280" s="0"/>
      <c r="RE2280" s="0"/>
      <c r="RF2280" s="0"/>
      <c r="RG2280" s="0"/>
      <c r="RH2280" s="0"/>
      <c r="RI2280" s="0"/>
      <c r="RJ2280" s="0"/>
      <c r="RK2280" s="0"/>
      <c r="RL2280" s="0"/>
      <c r="RM2280" s="0"/>
      <c r="RN2280" s="0"/>
      <c r="RO2280" s="0"/>
      <c r="RP2280" s="0"/>
      <c r="RQ2280" s="0"/>
      <c r="RR2280" s="0"/>
      <c r="RS2280" s="0"/>
      <c r="RT2280" s="0"/>
      <c r="RU2280" s="0"/>
      <c r="RV2280" s="0"/>
      <c r="RW2280" s="0"/>
      <c r="RX2280" s="0"/>
      <c r="RY2280" s="0"/>
      <c r="RZ2280" s="0"/>
      <c r="SA2280" s="0"/>
      <c r="SB2280" s="0"/>
      <c r="SC2280" s="0"/>
      <c r="SD2280" s="0"/>
      <c r="SE2280" s="0"/>
      <c r="SF2280" s="0"/>
      <c r="SG2280" s="0"/>
      <c r="SH2280" s="0"/>
      <c r="SI2280" s="0"/>
      <c r="SJ2280" s="0"/>
      <c r="SK2280" s="0"/>
      <c r="SL2280" s="0"/>
      <c r="SM2280" s="0"/>
      <c r="SN2280" s="0"/>
      <c r="SO2280" s="0"/>
      <c r="SP2280" s="0"/>
      <c r="SQ2280" s="0"/>
      <c r="SR2280" s="0"/>
      <c r="SS2280" s="0"/>
      <c r="ST2280" s="0"/>
      <c r="SU2280" s="0"/>
      <c r="SV2280" s="0"/>
      <c r="SW2280" s="0"/>
      <c r="SX2280" s="0"/>
      <c r="SY2280" s="0"/>
      <c r="SZ2280" s="0"/>
      <c r="TA2280" s="0"/>
      <c r="TB2280" s="0"/>
      <c r="TC2280" s="0"/>
      <c r="TD2280" s="0"/>
      <c r="TE2280" s="0"/>
      <c r="TF2280" s="0"/>
      <c r="TG2280" s="0"/>
      <c r="TH2280" s="0"/>
      <c r="TI2280" s="0"/>
      <c r="TJ2280" s="0"/>
      <c r="TK2280" s="0"/>
      <c r="TL2280" s="0"/>
      <c r="TM2280" s="0"/>
      <c r="TN2280" s="0"/>
      <c r="TO2280" s="0"/>
      <c r="TP2280" s="0"/>
      <c r="TQ2280" s="0"/>
      <c r="TR2280" s="0"/>
      <c r="TS2280" s="0"/>
      <c r="TT2280" s="0"/>
      <c r="TU2280" s="0"/>
      <c r="TV2280" s="0"/>
      <c r="TW2280" s="0"/>
      <c r="TX2280" s="0"/>
      <c r="TY2280" s="0"/>
      <c r="TZ2280" s="0"/>
      <c r="UA2280" s="0"/>
      <c r="UB2280" s="0"/>
      <c r="UC2280" s="0"/>
      <c r="UD2280" s="0"/>
      <c r="UE2280" s="0"/>
      <c r="UF2280" s="0"/>
      <c r="UG2280" s="0"/>
      <c r="UH2280" s="0"/>
      <c r="UI2280" s="0"/>
      <c r="UJ2280" s="0"/>
      <c r="UK2280" s="0"/>
      <c r="UL2280" s="0"/>
      <c r="UM2280" s="0"/>
      <c r="UN2280" s="0"/>
      <c r="UO2280" s="0"/>
      <c r="UP2280" s="0"/>
      <c r="UQ2280" s="0"/>
      <c r="UR2280" s="0"/>
      <c r="US2280" s="0"/>
      <c r="UT2280" s="0"/>
      <c r="UU2280" s="0"/>
      <c r="UV2280" s="0"/>
      <c r="UW2280" s="0"/>
      <c r="UX2280" s="0"/>
      <c r="UY2280" s="0"/>
      <c r="UZ2280" s="0"/>
      <c r="VA2280" s="0"/>
      <c r="VB2280" s="0"/>
      <c r="VC2280" s="0"/>
      <c r="VD2280" s="0"/>
      <c r="VE2280" s="0"/>
      <c r="VF2280" s="0"/>
      <c r="VG2280" s="0"/>
      <c r="VH2280" s="0"/>
      <c r="VI2280" s="0"/>
      <c r="VJ2280" s="0"/>
      <c r="VK2280" s="0"/>
      <c r="VL2280" s="0"/>
      <c r="VM2280" s="0"/>
      <c r="VN2280" s="0"/>
      <c r="VO2280" s="0"/>
      <c r="VP2280" s="0"/>
      <c r="VQ2280" s="0"/>
      <c r="VR2280" s="0"/>
      <c r="VS2280" s="0"/>
      <c r="VT2280" s="0"/>
      <c r="VU2280" s="0"/>
      <c r="VV2280" s="0"/>
      <c r="VW2280" s="0"/>
      <c r="VX2280" s="0"/>
      <c r="VY2280" s="0"/>
      <c r="VZ2280" s="0"/>
      <c r="WA2280" s="0"/>
      <c r="WB2280" s="0"/>
      <c r="WC2280" s="0"/>
      <c r="WD2280" s="0"/>
      <c r="WE2280" s="0"/>
      <c r="WF2280" s="0"/>
      <c r="WG2280" s="0"/>
      <c r="WH2280" s="0"/>
      <c r="WI2280" s="0"/>
      <c r="WJ2280" s="0"/>
      <c r="WK2280" s="0"/>
      <c r="WL2280" s="0"/>
      <c r="WM2280" s="0"/>
      <c r="WN2280" s="0"/>
      <c r="WO2280" s="0"/>
      <c r="WP2280" s="0"/>
      <c r="WQ2280" s="0"/>
      <c r="WR2280" s="0"/>
      <c r="WS2280" s="0"/>
      <c r="WT2280" s="0"/>
      <c r="WU2280" s="0"/>
      <c r="WV2280" s="0"/>
      <c r="WW2280" s="0"/>
      <c r="WX2280" s="0"/>
      <c r="WY2280" s="0"/>
      <c r="WZ2280" s="0"/>
      <c r="XA2280" s="0"/>
      <c r="XB2280" s="0"/>
      <c r="XC2280" s="0"/>
      <c r="XD2280" s="0"/>
      <c r="XE2280" s="0"/>
      <c r="XF2280" s="0"/>
      <c r="XG2280" s="0"/>
      <c r="XH2280" s="0"/>
      <c r="XI2280" s="0"/>
      <c r="XJ2280" s="0"/>
      <c r="XK2280" s="0"/>
      <c r="XL2280" s="0"/>
      <c r="XM2280" s="0"/>
      <c r="XN2280" s="0"/>
      <c r="XO2280" s="0"/>
      <c r="XP2280" s="0"/>
      <c r="XQ2280" s="0"/>
      <c r="XR2280" s="0"/>
      <c r="XS2280" s="0"/>
      <c r="XT2280" s="0"/>
      <c r="XU2280" s="0"/>
      <c r="XV2280" s="0"/>
      <c r="XW2280" s="0"/>
      <c r="XX2280" s="0"/>
      <c r="XY2280" s="0"/>
      <c r="XZ2280" s="0"/>
      <c r="YA2280" s="0"/>
      <c r="YB2280" s="0"/>
      <c r="YC2280" s="0"/>
      <c r="YD2280" s="0"/>
      <c r="YE2280" s="0"/>
      <c r="YF2280" s="0"/>
      <c r="YG2280" s="0"/>
      <c r="YH2280" s="0"/>
      <c r="YI2280" s="0"/>
      <c r="YJ2280" s="0"/>
      <c r="YK2280" s="0"/>
      <c r="YL2280" s="0"/>
      <c r="YM2280" s="0"/>
      <c r="YN2280" s="0"/>
      <c r="YO2280" s="0"/>
      <c r="YP2280" s="0"/>
      <c r="YQ2280" s="0"/>
      <c r="YR2280" s="0"/>
      <c r="YS2280" s="0"/>
      <c r="YT2280" s="0"/>
      <c r="YU2280" s="0"/>
      <c r="YV2280" s="0"/>
      <c r="YW2280" s="0"/>
      <c r="YX2280" s="0"/>
      <c r="YY2280" s="0"/>
      <c r="YZ2280" s="0"/>
      <c r="ZA2280" s="0"/>
      <c r="ZB2280" s="0"/>
      <c r="ZC2280" s="0"/>
      <c r="ZD2280" s="0"/>
      <c r="ZE2280" s="0"/>
      <c r="ZF2280" s="0"/>
      <c r="ZG2280" s="0"/>
      <c r="ZH2280" s="0"/>
      <c r="ZI2280" s="0"/>
      <c r="ZJ2280" s="0"/>
      <c r="ZK2280" s="0"/>
      <c r="ZL2280" s="0"/>
      <c r="ZM2280" s="0"/>
      <c r="ZN2280" s="0"/>
      <c r="ZO2280" s="0"/>
      <c r="ZP2280" s="0"/>
      <c r="ZQ2280" s="0"/>
      <c r="ZR2280" s="0"/>
      <c r="ZS2280" s="0"/>
      <c r="ZT2280" s="0"/>
      <c r="ZU2280" s="0"/>
      <c r="ZV2280" s="0"/>
      <c r="ZW2280" s="0"/>
      <c r="ZX2280" s="0"/>
      <c r="ZY2280" s="0"/>
      <c r="ZZ2280" s="0"/>
      <c r="AAA2280" s="0"/>
      <c r="AAB2280" s="0"/>
      <c r="AAC2280" s="0"/>
      <c r="AAD2280" s="0"/>
      <c r="AAE2280" s="0"/>
      <c r="AAF2280" s="0"/>
      <c r="AAG2280" s="0"/>
      <c r="AAH2280" s="0"/>
      <c r="AAI2280" s="0"/>
      <c r="AAJ2280" s="0"/>
      <c r="AAK2280" s="0"/>
      <c r="AAL2280" s="0"/>
      <c r="AAM2280" s="0"/>
      <c r="AAN2280" s="0"/>
      <c r="AAO2280" s="0"/>
      <c r="AAP2280" s="0"/>
      <c r="AAQ2280" s="0"/>
      <c r="AAR2280" s="0"/>
      <c r="AAS2280" s="0"/>
      <c r="AAT2280" s="0"/>
      <c r="AAU2280" s="0"/>
      <c r="AAV2280" s="0"/>
      <c r="AAW2280" s="0"/>
      <c r="AAX2280" s="0"/>
      <c r="AAY2280" s="0"/>
      <c r="AAZ2280" s="0"/>
      <c r="ABA2280" s="0"/>
      <c r="ABB2280" s="0"/>
      <c r="ABC2280" s="0"/>
      <c r="ABD2280" s="0"/>
      <c r="ABE2280" s="0"/>
      <c r="ABF2280" s="0"/>
      <c r="ABG2280" s="0"/>
      <c r="ABH2280" s="0"/>
      <c r="ABI2280" s="0"/>
      <c r="ABJ2280" s="0"/>
      <c r="ABK2280" s="0"/>
      <c r="ABL2280" s="0"/>
      <c r="ABM2280" s="0"/>
      <c r="ABN2280" s="0"/>
      <c r="ABO2280" s="0"/>
      <c r="ABP2280" s="0"/>
      <c r="ABQ2280" s="0"/>
      <c r="ABR2280" s="0"/>
      <c r="ABS2280" s="0"/>
      <c r="ABT2280" s="0"/>
      <c r="ABU2280" s="0"/>
      <c r="ABV2280" s="0"/>
      <c r="ABW2280" s="0"/>
      <c r="ABX2280" s="0"/>
      <c r="ABY2280" s="0"/>
      <c r="ABZ2280" s="0"/>
      <c r="ACA2280" s="0"/>
      <c r="ACB2280" s="0"/>
      <c r="ACC2280" s="0"/>
      <c r="ACD2280" s="0"/>
      <c r="ACE2280" s="0"/>
      <c r="ACF2280" s="0"/>
      <c r="ACG2280" s="0"/>
      <c r="ACH2280" s="0"/>
      <c r="ACI2280" s="0"/>
      <c r="ACJ2280" s="0"/>
      <c r="ACK2280" s="0"/>
      <c r="ACL2280" s="0"/>
      <c r="ACM2280" s="0"/>
      <c r="ACN2280" s="0"/>
      <c r="ACO2280" s="0"/>
      <c r="ACP2280" s="0"/>
      <c r="ACQ2280" s="0"/>
      <c r="ACR2280" s="0"/>
      <c r="ACS2280" s="0"/>
      <c r="ACT2280" s="0"/>
      <c r="ACU2280" s="0"/>
      <c r="ACV2280" s="0"/>
      <c r="ACW2280" s="0"/>
      <c r="ACX2280" s="0"/>
      <c r="ACY2280" s="0"/>
      <c r="ACZ2280" s="0"/>
      <c r="ADA2280" s="0"/>
      <c r="ADB2280" s="0"/>
      <c r="ADC2280" s="0"/>
      <c r="ADD2280" s="0"/>
      <c r="ADE2280" s="0"/>
      <c r="ADF2280" s="0"/>
      <c r="ADG2280" s="0"/>
      <c r="ADH2280" s="0"/>
      <c r="ADI2280" s="0"/>
      <c r="ADJ2280" s="0"/>
      <c r="ADK2280" s="0"/>
      <c r="ADL2280" s="0"/>
      <c r="ADM2280" s="0"/>
      <c r="ADN2280" s="0"/>
      <c r="ADO2280" s="0"/>
      <c r="ADP2280" s="0"/>
      <c r="ADQ2280" s="0"/>
      <c r="ADR2280" s="0"/>
      <c r="ADS2280" s="0"/>
      <c r="ADT2280" s="0"/>
      <c r="ADU2280" s="0"/>
      <c r="ADV2280" s="0"/>
      <c r="ADW2280" s="0"/>
      <c r="ADX2280" s="0"/>
      <c r="ADY2280" s="0"/>
      <c r="ADZ2280" s="0"/>
      <c r="AEA2280" s="0"/>
      <c r="AEB2280" s="0"/>
      <c r="AEC2280" s="0"/>
      <c r="AED2280" s="0"/>
      <c r="AEE2280" s="0"/>
      <c r="AEF2280" s="0"/>
      <c r="AEG2280" s="0"/>
      <c r="AEH2280" s="0"/>
      <c r="AEI2280" s="0"/>
      <c r="AEJ2280" s="0"/>
      <c r="AEK2280" s="0"/>
      <c r="AEL2280" s="0"/>
      <c r="AEM2280" s="0"/>
      <c r="AEN2280" s="0"/>
      <c r="AEO2280" s="0"/>
      <c r="AEP2280" s="0"/>
      <c r="AEQ2280" s="0"/>
      <c r="AER2280" s="0"/>
      <c r="AES2280" s="0"/>
      <c r="AET2280" s="0"/>
      <c r="AEU2280" s="0"/>
      <c r="AEV2280" s="0"/>
      <c r="AEW2280" s="0"/>
      <c r="AEX2280" s="0"/>
      <c r="AEY2280" s="0"/>
      <c r="AEZ2280" s="0"/>
      <c r="AFA2280" s="0"/>
      <c r="AFB2280" s="0"/>
      <c r="AFC2280" s="0"/>
      <c r="AFD2280" s="0"/>
      <c r="AFE2280" s="0"/>
      <c r="AFF2280" s="0"/>
      <c r="AFG2280" s="0"/>
      <c r="AFH2280" s="0"/>
      <c r="AFI2280" s="0"/>
      <c r="AFJ2280" s="0"/>
      <c r="AFK2280" s="0"/>
      <c r="AFL2280" s="0"/>
      <c r="AFM2280" s="0"/>
      <c r="AFN2280" s="0"/>
      <c r="AFO2280" s="0"/>
      <c r="AFP2280" s="0"/>
      <c r="AFQ2280" s="0"/>
      <c r="AFR2280" s="0"/>
      <c r="AFS2280" s="0"/>
      <c r="AFT2280" s="0"/>
      <c r="AFU2280" s="0"/>
      <c r="AFV2280" s="0"/>
      <c r="AFW2280" s="0"/>
      <c r="AFX2280" s="0"/>
      <c r="AFY2280" s="0"/>
      <c r="AFZ2280" s="0"/>
      <c r="AGA2280" s="0"/>
      <c r="AGB2280" s="0"/>
      <c r="AGC2280" s="0"/>
      <c r="AGD2280" s="0"/>
      <c r="AGE2280" s="0"/>
      <c r="AGF2280" s="0"/>
      <c r="AGG2280" s="0"/>
      <c r="AGH2280" s="0"/>
      <c r="AGI2280" s="0"/>
      <c r="AGJ2280" s="0"/>
      <c r="AGK2280" s="0"/>
      <c r="AGL2280" s="0"/>
      <c r="AGM2280" s="0"/>
      <c r="AGN2280" s="0"/>
      <c r="AGO2280" s="0"/>
      <c r="AGP2280" s="0"/>
      <c r="AGQ2280" s="0"/>
      <c r="AGR2280" s="0"/>
      <c r="AGS2280" s="0"/>
      <c r="AGT2280" s="0"/>
      <c r="AGU2280" s="0"/>
      <c r="AGV2280" s="0"/>
      <c r="AGW2280" s="0"/>
      <c r="AGX2280" s="0"/>
      <c r="AGY2280" s="0"/>
      <c r="AGZ2280" s="0"/>
      <c r="AHA2280" s="0"/>
      <c r="AHB2280" s="0"/>
      <c r="AHC2280" s="0"/>
      <c r="AHD2280" s="0"/>
      <c r="AHE2280" s="0"/>
      <c r="AHF2280" s="0"/>
      <c r="AHG2280" s="0"/>
      <c r="AHH2280" s="0"/>
      <c r="AHI2280" s="0"/>
      <c r="AHJ2280" s="0"/>
      <c r="AHK2280" s="0"/>
      <c r="AHL2280" s="0"/>
      <c r="AHM2280" s="0"/>
      <c r="AHN2280" s="0"/>
      <c r="AHO2280" s="0"/>
      <c r="AHP2280" s="0"/>
      <c r="AHQ2280" s="0"/>
      <c r="AHR2280" s="0"/>
      <c r="AHS2280" s="0"/>
      <c r="AHT2280" s="0"/>
      <c r="AHU2280" s="0"/>
      <c r="AHV2280" s="0"/>
      <c r="AHW2280" s="0"/>
      <c r="AHX2280" s="0"/>
      <c r="AHY2280" s="0"/>
      <c r="AHZ2280" s="0"/>
      <c r="AIA2280" s="0"/>
      <c r="AIB2280" s="0"/>
      <c r="AIC2280" s="0"/>
      <c r="AID2280" s="0"/>
      <c r="AIE2280" s="0"/>
      <c r="AIF2280" s="0"/>
      <c r="AIG2280" s="0"/>
      <c r="AIH2280" s="0"/>
      <c r="AII2280" s="0"/>
      <c r="AIJ2280" s="0"/>
      <c r="AIK2280" s="0"/>
      <c r="AIL2280" s="0"/>
      <c r="AIM2280" s="0"/>
      <c r="AIN2280" s="0"/>
      <c r="AIO2280" s="0"/>
      <c r="AIP2280" s="0"/>
      <c r="AIQ2280" s="0"/>
      <c r="AIR2280" s="0"/>
      <c r="AIS2280" s="0"/>
      <c r="AIT2280" s="0"/>
      <c r="AIU2280" s="0"/>
      <c r="AIV2280" s="0"/>
      <c r="AIW2280" s="0"/>
      <c r="AIX2280" s="0"/>
      <c r="AIY2280" s="0"/>
      <c r="AIZ2280" s="0"/>
      <c r="AJA2280" s="0"/>
      <c r="AJB2280" s="0"/>
      <c r="AJC2280" s="0"/>
      <c r="AJD2280" s="0"/>
      <c r="AJE2280" s="0"/>
      <c r="AJF2280" s="0"/>
      <c r="AJG2280" s="0"/>
      <c r="AJH2280" s="0"/>
      <c r="AJI2280" s="0"/>
      <c r="AJJ2280" s="0"/>
      <c r="AJK2280" s="0"/>
      <c r="AJL2280" s="0"/>
      <c r="AJM2280" s="0"/>
      <c r="AJN2280" s="0"/>
      <c r="AJO2280" s="0"/>
      <c r="AJP2280" s="0"/>
      <c r="AJQ2280" s="0"/>
      <c r="AJR2280" s="0"/>
      <c r="AJS2280" s="0"/>
      <c r="AJT2280" s="0"/>
      <c r="AJU2280" s="0"/>
      <c r="AJV2280" s="0"/>
      <c r="AJW2280" s="0"/>
      <c r="AJX2280" s="0"/>
      <c r="AJY2280" s="0"/>
      <c r="AJZ2280" s="0"/>
      <c r="AKA2280" s="0"/>
      <c r="AKB2280" s="0"/>
      <c r="AKC2280" s="0"/>
      <c r="AKD2280" s="0"/>
      <c r="AKE2280" s="0"/>
      <c r="AKF2280" s="0"/>
      <c r="AKG2280" s="0"/>
      <c r="AKH2280" s="0"/>
      <c r="AKI2280" s="0"/>
      <c r="AKJ2280" s="0"/>
      <c r="AKK2280" s="0"/>
      <c r="AKL2280" s="0"/>
      <c r="AKM2280" s="0"/>
      <c r="AKN2280" s="0"/>
      <c r="AKO2280" s="0"/>
      <c r="AKP2280" s="0"/>
      <c r="AKQ2280" s="0"/>
      <c r="AKR2280" s="0"/>
      <c r="AKS2280" s="0"/>
      <c r="AKT2280" s="0"/>
      <c r="AKU2280" s="0"/>
      <c r="AKV2280" s="0"/>
      <c r="AKW2280" s="0"/>
      <c r="AKX2280" s="0"/>
      <c r="AKY2280" s="0"/>
      <c r="AKZ2280" s="0"/>
      <c r="ALA2280" s="0"/>
      <c r="ALB2280" s="0"/>
      <c r="ALC2280" s="0"/>
      <c r="ALD2280" s="0"/>
      <c r="ALE2280" s="0"/>
      <c r="ALF2280" s="0"/>
      <c r="ALG2280" s="0"/>
      <c r="ALH2280" s="0"/>
      <c r="ALI2280" s="0"/>
      <c r="ALJ2280" s="0"/>
      <c r="ALK2280" s="0"/>
      <c r="ALL2280" s="0"/>
      <c r="ALM2280" s="0"/>
      <c r="ALN2280" s="0"/>
      <c r="ALO2280" s="0"/>
      <c r="ALP2280" s="0"/>
      <c r="ALQ2280" s="0"/>
      <c r="ALR2280" s="0"/>
      <c r="ALS2280" s="0"/>
      <c r="ALT2280" s="0"/>
      <c r="ALU2280" s="0"/>
      <c r="ALV2280" s="0"/>
      <c r="ALW2280" s="0"/>
      <c r="ALX2280" s="0"/>
      <c r="ALY2280" s="0"/>
      <c r="ALZ2280" s="0"/>
      <c r="AMA2280" s="0"/>
      <c r="AMB2280" s="0"/>
      <c r="AMC2280" s="0"/>
      <c r="AMD2280" s="0"/>
      <c r="AME2280" s="0"/>
      <c r="AMF2280" s="0"/>
      <c r="AMG2280" s="0"/>
      <c r="AMH2280" s="0"/>
      <c r="AMI2280" s="0"/>
      <c r="AMJ2280" s="0"/>
    </row>
    <row r="2281" customFormat="false" ht="15" hidden="false" customHeight="true" outlineLevel="0" collapsed="false">
      <c r="A2281" s="1" t="n">
        <v>2278</v>
      </c>
      <c r="B2281" s="1" t="s">
        <v>12231</v>
      </c>
      <c r="C2281" s="1" t="s">
        <v>14063</v>
      </c>
      <c r="D2281" s="1" t="s">
        <v>14064</v>
      </c>
      <c r="E2281" s="1" t="s">
        <v>14065</v>
      </c>
      <c r="F2281" s="2" t="s">
        <v>14066</v>
      </c>
      <c r="G2281" s="1" t="s">
        <v>14067</v>
      </c>
      <c r="H2281" s="1" t="s">
        <v>14068</v>
      </c>
      <c r="I2281" s="1" t="s">
        <v>14069</v>
      </c>
      <c r="J2281" s="1" t="s">
        <v>14070</v>
      </c>
      <c r="K2281" s="4" t="s">
        <v>1663</v>
      </c>
      <c r="L2281" s="4" t="s">
        <v>108</v>
      </c>
      <c r="M2281" s="4" t="s">
        <v>170</v>
      </c>
      <c r="N2281" s="0"/>
      <c r="O2281" s="0"/>
      <c r="P2281" s="0"/>
      <c r="Q2281" s="4" t="s">
        <v>110</v>
      </c>
      <c r="R2281" s="4" t="s">
        <v>110</v>
      </c>
      <c r="S2281" s="4" t="s">
        <v>110</v>
      </c>
      <c r="T2281" s="0"/>
      <c r="U2281" s="0"/>
      <c r="V2281" s="0"/>
      <c r="W2281" s="4" t="s">
        <v>110</v>
      </c>
      <c r="X2281" s="4" t="s">
        <v>110</v>
      </c>
      <c r="Y2281" s="4" t="s">
        <v>110</v>
      </c>
      <c r="Z2281" s="4" t="s">
        <v>110</v>
      </c>
      <c r="AA2281" s="4" t="s">
        <v>110</v>
      </c>
      <c r="AB2281" s="4" t="s">
        <v>110</v>
      </c>
      <c r="AC2281" s="4" t="s">
        <v>110</v>
      </c>
      <c r="AD2281" s="4" t="s">
        <v>110</v>
      </c>
      <c r="AE2281" s="4" t="s">
        <v>110</v>
      </c>
      <c r="AF2281" s="4" t="s">
        <v>110</v>
      </c>
      <c r="AG2281" s="4" t="s">
        <v>110</v>
      </c>
      <c r="AH2281" s="4" t="s">
        <v>110</v>
      </c>
      <c r="AI2281" s="4" t="s">
        <v>110</v>
      </c>
      <c r="AJ2281" s="4" t="s">
        <v>110</v>
      </c>
      <c r="AK2281" s="4" t="s">
        <v>110</v>
      </c>
      <c r="AL2281" s="4" t="s">
        <v>110</v>
      </c>
      <c r="AM2281" s="4" t="s">
        <v>110</v>
      </c>
      <c r="AN2281" s="4" t="s">
        <v>110</v>
      </c>
      <c r="AO2281" s="4" t="s">
        <v>110</v>
      </c>
      <c r="AP2281" s="4" t="s">
        <v>110</v>
      </c>
      <c r="AQ2281" s="4" t="s">
        <v>110</v>
      </c>
      <c r="AR2281" s="4" t="s">
        <v>110</v>
      </c>
      <c r="AS2281" s="4" t="s">
        <v>110</v>
      </c>
      <c r="AT2281" s="4" t="s">
        <v>110</v>
      </c>
      <c r="AU2281" s="4" t="s">
        <v>110</v>
      </c>
      <c r="AV2281" s="4" t="s">
        <v>110</v>
      </c>
      <c r="AW2281" s="4" t="s">
        <v>110</v>
      </c>
      <c r="AX2281" s="0"/>
      <c r="AY2281" s="0"/>
      <c r="AZ2281" s="1"/>
      <c r="BA2281" s="1"/>
      <c r="BB2281" s="4"/>
      <c r="BC2281" s="4"/>
      <c r="BD2281" s="4"/>
      <c r="BE2281" s="0"/>
      <c r="BF2281" s="0"/>
      <c r="BG2281" s="0"/>
      <c r="BH2281" s="0"/>
      <c r="BI2281" s="0"/>
      <c r="BJ2281" s="4"/>
      <c r="BK2281" s="4"/>
      <c r="BL2281" s="4"/>
      <c r="BM2281" s="4"/>
      <c r="BN2281" s="4"/>
      <c r="BO2281" s="0"/>
      <c r="BP2281" s="0"/>
      <c r="BQ2281" s="0"/>
      <c r="BR2281" s="1" t="s">
        <v>2835</v>
      </c>
      <c r="BS2281" s="0"/>
      <c r="BT2281" s="0"/>
      <c r="BU2281" s="0"/>
      <c r="BV2281" s="0"/>
      <c r="BW2281" s="0"/>
      <c r="BX2281" s="0"/>
      <c r="BY2281" s="0"/>
      <c r="BZ2281" s="0"/>
      <c r="CA2281" s="0"/>
      <c r="CB2281" s="0"/>
      <c r="CC2281" s="0"/>
      <c r="CD2281" s="0"/>
      <c r="CE2281" s="0"/>
      <c r="CF2281" s="0"/>
      <c r="CG2281" s="0"/>
      <c r="CH2281" s="0"/>
      <c r="CI2281" s="0"/>
      <c r="CJ2281" s="0"/>
      <c r="CK2281" s="0"/>
      <c r="CL2281" s="0"/>
      <c r="CM2281" s="0"/>
      <c r="CN2281" s="0"/>
      <c r="CO2281" s="0"/>
      <c r="CP2281" s="0"/>
      <c r="CQ2281" s="0"/>
      <c r="CR2281" s="0"/>
      <c r="CS2281" s="0"/>
      <c r="CT2281" s="0"/>
      <c r="CU2281" s="0"/>
      <c r="CV2281" s="0"/>
      <c r="CW2281" s="0"/>
      <c r="CX2281" s="0"/>
      <c r="CY2281" s="0"/>
      <c r="CZ2281" s="0"/>
      <c r="DA2281" s="0"/>
      <c r="DB2281" s="0"/>
      <c r="DC2281" s="0"/>
      <c r="DD2281" s="0"/>
      <c r="DE2281" s="0"/>
      <c r="DF2281" s="0"/>
      <c r="DG2281" s="0"/>
      <c r="DH2281" s="0"/>
      <c r="DI2281" s="0"/>
      <c r="DJ2281" s="0"/>
      <c r="DK2281" s="0"/>
      <c r="DL2281" s="0"/>
      <c r="DM2281" s="0"/>
      <c r="DN2281" s="0"/>
      <c r="DO2281" s="0"/>
      <c r="DP2281" s="0"/>
      <c r="DQ2281" s="0"/>
      <c r="DR2281" s="0"/>
      <c r="DS2281" s="0"/>
      <c r="DT2281" s="0"/>
      <c r="DU2281" s="0"/>
      <c r="DV2281" s="0"/>
      <c r="DW2281" s="0"/>
      <c r="DX2281" s="0"/>
      <c r="DY2281" s="0"/>
      <c r="DZ2281" s="0"/>
      <c r="EA2281" s="0"/>
      <c r="EB2281" s="0"/>
      <c r="EC2281" s="0"/>
      <c r="ED2281" s="0"/>
      <c r="EE2281" s="0"/>
      <c r="EF2281" s="0"/>
      <c r="EG2281" s="0"/>
      <c r="EH2281" s="0"/>
      <c r="EI2281" s="0"/>
      <c r="EJ2281" s="0"/>
      <c r="EK2281" s="0"/>
      <c r="EL2281" s="0"/>
      <c r="EM2281" s="0"/>
      <c r="EN2281" s="0"/>
      <c r="EO2281" s="0"/>
      <c r="EP2281" s="0"/>
      <c r="EQ2281" s="0"/>
      <c r="ER2281" s="0"/>
      <c r="ES2281" s="0"/>
      <c r="ET2281" s="0"/>
      <c r="EU2281" s="0"/>
      <c r="EV2281" s="0"/>
      <c r="EW2281" s="0"/>
      <c r="EX2281" s="0"/>
      <c r="EY2281" s="0"/>
      <c r="EZ2281" s="0"/>
      <c r="FA2281" s="0"/>
      <c r="FB2281" s="0"/>
      <c r="FC2281" s="0"/>
      <c r="FD2281" s="0"/>
      <c r="FE2281" s="0"/>
      <c r="FF2281" s="0"/>
      <c r="FG2281" s="0"/>
      <c r="FH2281" s="0"/>
      <c r="FI2281" s="0"/>
      <c r="FJ2281" s="0"/>
      <c r="FK2281" s="0"/>
      <c r="FL2281" s="0"/>
      <c r="FM2281" s="0"/>
      <c r="FN2281" s="0"/>
      <c r="FO2281" s="0"/>
      <c r="FP2281" s="0"/>
      <c r="FQ2281" s="0"/>
      <c r="FR2281" s="0"/>
      <c r="FS2281" s="0"/>
      <c r="FT2281" s="0"/>
      <c r="FU2281" s="0"/>
      <c r="FV2281" s="0"/>
      <c r="FW2281" s="0"/>
      <c r="FX2281" s="0"/>
      <c r="FY2281" s="0"/>
      <c r="FZ2281" s="0"/>
      <c r="GA2281" s="0"/>
      <c r="GB2281" s="0"/>
      <c r="GC2281" s="0"/>
      <c r="GD2281" s="0"/>
      <c r="GE2281" s="0"/>
      <c r="GF2281" s="0"/>
      <c r="GG2281" s="0"/>
      <c r="GH2281" s="0"/>
      <c r="GI2281" s="0"/>
      <c r="GJ2281" s="0"/>
      <c r="GK2281" s="0"/>
      <c r="GL2281" s="0"/>
      <c r="GM2281" s="0"/>
      <c r="GN2281" s="0"/>
      <c r="GO2281" s="0"/>
      <c r="GP2281" s="0"/>
      <c r="GQ2281" s="0"/>
      <c r="GR2281" s="0"/>
      <c r="GS2281" s="0"/>
      <c r="GT2281" s="0"/>
      <c r="GU2281" s="0"/>
      <c r="GV2281" s="0"/>
      <c r="GW2281" s="0"/>
      <c r="GX2281" s="0"/>
      <c r="GY2281" s="0"/>
      <c r="GZ2281" s="0"/>
      <c r="HA2281" s="0"/>
      <c r="HB2281" s="0"/>
      <c r="HC2281" s="0"/>
      <c r="HD2281" s="0"/>
      <c r="HE2281" s="0"/>
      <c r="HF2281" s="0"/>
      <c r="HG2281" s="0"/>
      <c r="HH2281" s="0"/>
      <c r="HI2281" s="0"/>
      <c r="HJ2281" s="0"/>
      <c r="HK2281" s="0"/>
      <c r="HL2281" s="0"/>
      <c r="HM2281" s="0"/>
      <c r="HN2281" s="0"/>
      <c r="HO2281" s="0"/>
      <c r="HP2281" s="0"/>
      <c r="HQ2281" s="0"/>
      <c r="HR2281" s="0"/>
      <c r="HS2281" s="0"/>
      <c r="HT2281" s="0"/>
      <c r="HU2281" s="0"/>
      <c r="HV2281" s="0"/>
      <c r="HW2281" s="0"/>
      <c r="HX2281" s="0"/>
      <c r="HY2281" s="0"/>
      <c r="HZ2281" s="0"/>
      <c r="IA2281" s="0"/>
      <c r="IB2281" s="0"/>
      <c r="IC2281" s="0"/>
      <c r="ID2281" s="0"/>
      <c r="IE2281" s="0"/>
      <c r="IF2281" s="0"/>
      <c r="IG2281" s="0"/>
      <c r="IH2281" s="0"/>
      <c r="II2281" s="0"/>
      <c r="IJ2281" s="0"/>
      <c r="IK2281" s="0"/>
      <c r="IL2281" s="0"/>
      <c r="IM2281" s="0"/>
      <c r="IN2281" s="0"/>
      <c r="IO2281" s="0"/>
      <c r="IP2281" s="0"/>
      <c r="IQ2281" s="0"/>
      <c r="IR2281" s="0"/>
      <c r="IS2281" s="0"/>
      <c r="IT2281" s="0"/>
      <c r="IU2281" s="0"/>
      <c r="IV2281" s="0"/>
      <c r="IW2281" s="0"/>
      <c r="IX2281" s="0"/>
      <c r="IY2281" s="0"/>
      <c r="IZ2281" s="0"/>
      <c r="JA2281" s="0"/>
      <c r="JB2281" s="0"/>
      <c r="JC2281" s="0"/>
      <c r="JD2281" s="0"/>
      <c r="JE2281" s="0"/>
      <c r="JF2281" s="0"/>
      <c r="JG2281" s="0"/>
      <c r="JH2281" s="0"/>
      <c r="JI2281" s="0"/>
      <c r="JJ2281" s="0"/>
      <c r="JK2281" s="0"/>
      <c r="JL2281" s="0"/>
      <c r="JM2281" s="0"/>
      <c r="JN2281" s="0"/>
      <c r="JO2281" s="0"/>
      <c r="JP2281" s="0"/>
      <c r="JQ2281" s="0"/>
      <c r="JR2281" s="0"/>
      <c r="JS2281" s="0"/>
      <c r="JT2281" s="0"/>
      <c r="JU2281" s="0"/>
      <c r="JV2281" s="0"/>
      <c r="JW2281" s="0"/>
      <c r="JX2281" s="0"/>
      <c r="JY2281" s="0"/>
      <c r="JZ2281" s="0"/>
      <c r="KA2281" s="0"/>
      <c r="KB2281" s="0"/>
      <c r="KC2281" s="0"/>
      <c r="KD2281" s="0"/>
      <c r="KE2281" s="0"/>
      <c r="KF2281" s="0"/>
      <c r="KG2281" s="0"/>
      <c r="KH2281" s="0"/>
      <c r="KI2281" s="0"/>
      <c r="KJ2281" s="0"/>
      <c r="KK2281" s="0"/>
      <c r="KL2281" s="0"/>
      <c r="KM2281" s="0"/>
      <c r="KN2281" s="0"/>
      <c r="KO2281" s="0"/>
      <c r="KP2281" s="0"/>
      <c r="KQ2281" s="0"/>
      <c r="KR2281" s="0"/>
      <c r="KS2281" s="0"/>
      <c r="KT2281" s="0"/>
      <c r="KU2281" s="0"/>
      <c r="KV2281" s="0"/>
      <c r="KW2281" s="0"/>
      <c r="KX2281" s="0"/>
      <c r="KY2281" s="0"/>
      <c r="KZ2281" s="0"/>
      <c r="LA2281" s="0"/>
      <c r="LB2281" s="0"/>
      <c r="LC2281" s="0"/>
      <c r="LD2281" s="0"/>
      <c r="LE2281" s="0"/>
      <c r="LF2281" s="0"/>
      <c r="LG2281" s="0"/>
      <c r="LH2281" s="0"/>
      <c r="LI2281" s="0"/>
      <c r="LJ2281" s="0"/>
      <c r="LK2281" s="0"/>
      <c r="LL2281" s="0"/>
      <c r="LM2281" s="0"/>
      <c r="LN2281" s="0"/>
      <c r="LO2281" s="0"/>
      <c r="LP2281" s="0"/>
      <c r="LQ2281" s="0"/>
      <c r="LR2281" s="0"/>
      <c r="LS2281" s="0"/>
      <c r="LT2281" s="0"/>
      <c r="LU2281" s="0"/>
      <c r="LV2281" s="0"/>
      <c r="LW2281" s="0"/>
      <c r="LX2281" s="0"/>
      <c r="LY2281" s="0"/>
      <c r="LZ2281" s="0"/>
      <c r="MA2281" s="0"/>
      <c r="MB2281" s="0"/>
      <c r="MC2281" s="0"/>
      <c r="MD2281" s="0"/>
      <c r="ME2281" s="0"/>
      <c r="MF2281" s="0"/>
      <c r="MG2281" s="0"/>
      <c r="MH2281" s="0"/>
      <c r="MI2281" s="0"/>
      <c r="MJ2281" s="0"/>
      <c r="MK2281" s="0"/>
      <c r="ML2281" s="0"/>
      <c r="MM2281" s="0"/>
      <c r="MN2281" s="0"/>
      <c r="MO2281" s="0"/>
      <c r="MP2281" s="0"/>
      <c r="MQ2281" s="0"/>
      <c r="MR2281" s="0"/>
      <c r="MS2281" s="0"/>
      <c r="MT2281" s="0"/>
      <c r="MU2281" s="0"/>
      <c r="MV2281" s="0"/>
      <c r="MW2281" s="0"/>
      <c r="MX2281" s="0"/>
      <c r="MY2281" s="0"/>
      <c r="MZ2281" s="0"/>
      <c r="NA2281" s="0"/>
      <c r="NB2281" s="0"/>
      <c r="NC2281" s="0"/>
      <c r="ND2281" s="0"/>
      <c r="NE2281" s="0"/>
      <c r="NF2281" s="0"/>
      <c r="NG2281" s="0"/>
      <c r="NH2281" s="0"/>
      <c r="NI2281" s="0"/>
      <c r="NJ2281" s="0"/>
      <c r="NK2281" s="0"/>
      <c r="NL2281" s="0"/>
      <c r="NM2281" s="0"/>
      <c r="NN2281" s="0"/>
      <c r="NO2281" s="0"/>
      <c r="NP2281" s="0"/>
      <c r="NQ2281" s="0"/>
      <c r="NR2281" s="0"/>
      <c r="NS2281" s="0"/>
      <c r="NT2281" s="0"/>
      <c r="NU2281" s="0"/>
      <c r="NV2281" s="0"/>
      <c r="NW2281" s="0"/>
      <c r="NX2281" s="0"/>
      <c r="NY2281" s="0"/>
      <c r="NZ2281" s="0"/>
      <c r="OA2281" s="0"/>
      <c r="OB2281" s="0"/>
      <c r="OC2281" s="0"/>
      <c r="OD2281" s="0"/>
      <c r="OE2281" s="0"/>
      <c r="OF2281" s="0"/>
      <c r="OG2281" s="0"/>
      <c r="OH2281" s="0"/>
      <c r="OI2281" s="0"/>
      <c r="OJ2281" s="0"/>
      <c r="OK2281" s="0"/>
      <c r="OL2281" s="0"/>
      <c r="OM2281" s="0"/>
      <c r="ON2281" s="0"/>
      <c r="OO2281" s="0"/>
      <c r="OP2281" s="0"/>
      <c r="OQ2281" s="0"/>
      <c r="OR2281" s="0"/>
      <c r="OS2281" s="0"/>
      <c r="OT2281" s="0"/>
      <c r="OU2281" s="0"/>
      <c r="OV2281" s="0"/>
      <c r="OW2281" s="0"/>
      <c r="OX2281" s="0"/>
      <c r="OY2281" s="0"/>
      <c r="OZ2281" s="0"/>
      <c r="PA2281" s="0"/>
      <c r="PB2281" s="0"/>
      <c r="PC2281" s="0"/>
      <c r="PD2281" s="0"/>
      <c r="PE2281" s="0"/>
      <c r="PF2281" s="0"/>
      <c r="PG2281" s="0"/>
      <c r="PH2281" s="0"/>
      <c r="PI2281" s="0"/>
      <c r="PJ2281" s="0"/>
      <c r="PK2281" s="0"/>
      <c r="PL2281" s="0"/>
      <c r="PM2281" s="0"/>
      <c r="PN2281" s="0"/>
      <c r="PO2281" s="0"/>
      <c r="PP2281" s="0"/>
      <c r="PQ2281" s="0"/>
      <c r="PR2281" s="0"/>
      <c r="PS2281" s="0"/>
      <c r="PT2281" s="0"/>
      <c r="PU2281" s="0"/>
      <c r="PV2281" s="0"/>
      <c r="PW2281" s="0"/>
      <c r="PX2281" s="0"/>
      <c r="PY2281" s="0"/>
      <c r="PZ2281" s="0"/>
      <c r="QA2281" s="0"/>
      <c r="QB2281" s="0"/>
      <c r="QC2281" s="0"/>
      <c r="QD2281" s="0"/>
      <c r="QE2281" s="0"/>
      <c r="QF2281" s="0"/>
      <c r="QG2281" s="0"/>
      <c r="QH2281" s="0"/>
      <c r="QI2281" s="0"/>
      <c r="QJ2281" s="0"/>
      <c r="QK2281" s="0"/>
      <c r="QL2281" s="0"/>
      <c r="QM2281" s="0"/>
      <c r="QN2281" s="0"/>
      <c r="QO2281" s="0"/>
      <c r="QP2281" s="0"/>
      <c r="QQ2281" s="0"/>
      <c r="QR2281" s="0"/>
      <c r="QS2281" s="0"/>
      <c r="QT2281" s="0"/>
      <c r="QU2281" s="0"/>
      <c r="QV2281" s="0"/>
      <c r="QW2281" s="0"/>
      <c r="QX2281" s="0"/>
      <c r="QY2281" s="0"/>
      <c r="QZ2281" s="0"/>
      <c r="RA2281" s="0"/>
      <c r="RB2281" s="0"/>
      <c r="RC2281" s="0"/>
      <c r="RD2281" s="0"/>
      <c r="RE2281" s="0"/>
      <c r="RF2281" s="0"/>
      <c r="RG2281" s="0"/>
      <c r="RH2281" s="0"/>
      <c r="RI2281" s="0"/>
      <c r="RJ2281" s="0"/>
      <c r="RK2281" s="0"/>
      <c r="RL2281" s="0"/>
      <c r="RM2281" s="0"/>
      <c r="RN2281" s="0"/>
      <c r="RO2281" s="0"/>
      <c r="RP2281" s="0"/>
      <c r="RQ2281" s="0"/>
      <c r="RR2281" s="0"/>
      <c r="RS2281" s="0"/>
      <c r="RT2281" s="0"/>
      <c r="RU2281" s="0"/>
      <c r="RV2281" s="0"/>
      <c r="RW2281" s="0"/>
      <c r="RX2281" s="0"/>
      <c r="RY2281" s="0"/>
      <c r="RZ2281" s="0"/>
      <c r="SA2281" s="0"/>
      <c r="SB2281" s="0"/>
      <c r="SC2281" s="0"/>
      <c r="SD2281" s="0"/>
      <c r="SE2281" s="0"/>
      <c r="SF2281" s="0"/>
      <c r="SG2281" s="0"/>
      <c r="SH2281" s="0"/>
      <c r="SI2281" s="0"/>
      <c r="SJ2281" s="0"/>
      <c r="SK2281" s="0"/>
      <c r="SL2281" s="0"/>
      <c r="SM2281" s="0"/>
      <c r="SN2281" s="0"/>
      <c r="SO2281" s="0"/>
      <c r="SP2281" s="0"/>
      <c r="SQ2281" s="0"/>
      <c r="SR2281" s="0"/>
      <c r="SS2281" s="0"/>
      <c r="ST2281" s="0"/>
      <c r="SU2281" s="0"/>
      <c r="SV2281" s="0"/>
      <c r="SW2281" s="0"/>
      <c r="SX2281" s="0"/>
      <c r="SY2281" s="0"/>
      <c r="SZ2281" s="0"/>
      <c r="TA2281" s="0"/>
      <c r="TB2281" s="0"/>
      <c r="TC2281" s="0"/>
      <c r="TD2281" s="0"/>
      <c r="TE2281" s="0"/>
      <c r="TF2281" s="0"/>
      <c r="TG2281" s="0"/>
      <c r="TH2281" s="0"/>
      <c r="TI2281" s="0"/>
      <c r="TJ2281" s="0"/>
      <c r="TK2281" s="0"/>
      <c r="TL2281" s="0"/>
      <c r="TM2281" s="0"/>
      <c r="TN2281" s="0"/>
      <c r="TO2281" s="0"/>
      <c r="TP2281" s="0"/>
      <c r="TQ2281" s="0"/>
      <c r="TR2281" s="0"/>
      <c r="TS2281" s="0"/>
      <c r="TT2281" s="0"/>
      <c r="TU2281" s="0"/>
      <c r="TV2281" s="0"/>
      <c r="TW2281" s="0"/>
      <c r="TX2281" s="0"/>
      <c r="TY2281" s="0"/>
      <c r="TZ2281" s="0"/>
      <c r="UA2281" s="0"/>
      <c r="UB2281" s="0"/>
      <c r="UC2281" s="0"/>
      <c r="UD2281" s="0"/>
      <c r="UE2281" s="0"/>
      <c r="UF2281" s="0"/>
      <c r="UG2281" s="0"/>
      <c r="UH2281" s="0"/>
      <c r="UI2281" s="0"/>
      <c r="UJ2281" s="0"/>
      <c r="UK2281" s="0"/>
      <c r="UL2281" s="0"/>
      <c r="UM2281" s="0"/>
      <c r="UN2281" s="0"/>
      <c r="UO2281" s="0"/>
      <c r="UP2281" s="0"/>
      <c r="UQ2281" s="0"/>
      <c r="UR2281" s="0"/>
      <c r="US2281" s="0"/>
      <c r="UT2281" s="0"/>
      <c r="UU2281" s="0"/>
      <c r="UV2281" s="0"/>
      <c r="UW2281" s="0"/>
      <c r="UX2281" s="0"/>
      <c r="UY2281" s="0"/>
      <c r="UZ2281" s="0"/>
      <c r="VA2281" s="0"/>
      <c r="VB2281" s="0"/>
      <c r="VC2281" s="0"/>
      <c r="VD2281" s="0"/>
      <c r="VE2281" s="0"/>
      <c r="VF2281" s="0"/>
      <c r="VG2281" s="0"/>
      <c r="VH2281" s="0"/>
      <c r="VI2281" s="0"/>
      <c r="VJ2281" s="0"/>
      <c r="VK2281" s="0"/>
      <c r="VL2281" s="0"/>
      <c r="VM2281" s="0"/>
      <c r="VN2281" s="0"/>
      <c r="VO2281" s="0"/>
      <c r="VP2281" s="0"/>
      <c r="VQ2281" s="0"/>
      <c r="VR2281" s="0"/>
      <c r="VS2281" s="0"/>
      <c r="VT2281" s="0"/>
      <c r="VU2281" s="0"/>
      <c r="VV2281" s="0"/>
      <c r="VW2281" s="0"/>
      <c r="VX2281" s="0"/>
      <c r="VY2281" s="0"/>
      <c r="VZ2281" s="0"/>
      <c r="WA2281" s="0"/>
      <c r="WB2281" s="0"/>
      <c r="WC2281" s="0"/>
      <c r="WD2281" s="0"/>
      <c r="WE2281" s="0"/>
      <c r="WF2281" s="0"/>
      <c r="WG2281" s="0"/>
      <c r="WH2281" s="0"/>
      <c r="WI2281" s="0"/>
      <c r="WJ2281" s="0"/>
      <c r="WK2281" s="0"/>
      <c r="WL2281" s="0"/>
      <c r="WM2281" s="0"/>
      <c r="WN2281" s="0"/>
      <c r="WO2281" s="0"/>
      <c r="WP2281" s="0"/>
      <c r="WQ2281" s="0"/>
      <c r="WR2281" s="0"/>
      <c r="WS2281" s="0"/>
      <c r="WT2281" s="0"/>
      <c r="WU2281" s="0"/>
      <c r="WV2281" s="0"/>
      <c r="WW2281" s="0"/>
      <c r="WX2281" s="0"/>
      <c r="WY2281" s="0"/>
      <c r="WZ2281" s="0"/>
      <c r="XA2281" s="0"/>
      <c r="XB2281" s="0"/>
      <c r="XC2281" s="0"/>
      <c r="XD2281" s="0"/>
      <c r="XE2281" s="0"/>
      <c r="XF2281" s="0"/>
      <c r="XG2281" s="0"/>
      <c r="XH2281" s="0"/>
      <c r="XI2281" s="0"/>
      <c r="XJ2281" s="0"/>
      <c r="XK2281" s="0"/>
      <c r="XL2281" s="0"/>
      <c r="XM2281" s="0"/>
      <c r="XN2281" s="0"/>
      <c r="XO2281" s="0"/>
      <c r="XP2281" s="0"/>
      <c r="XQ2281" s="0"/>
      <c r="XR2281" s="0"/>
      <c r="XS2281" s="0"/>
      <c r="XT2281" s="0"/>
      <c r="XU2281" s="0"/>
      <c r="XV2281" s="0"/>
      <c r="XW2281" s="0"/>
      <c r="XX2281" s="0"/>
      <c r="XY2281" s="0"/>
      <c r="XZ2281" s="0"/>
      <c r="YA2281" s="0"/>
      <c r="YB2281" s="0"/>
      <c r="YC2281" s="0"/>
      <c r="YD2281" s="0"/>
      <c r="YE2281" s="0"/>
      <c r="YF2281" s="0"/>
      <c r="YG2281" s="0"/>
      <c r="YH2281" s="0"/>
      <c r="YI2281" s="0"/>
      <c r="YJ2281" s="0"/>
      <c r="YK2281" s="0"/>
      <c r="YL2281" s="0"/>
      <c r="YM2281" s="0"/>
      <c r="YN2281" s="0"/>
      <c r="YO2281" s="0"/>
      <c r="YP2281" s="0"/>
      <c r="YQ2281" s="0"/>
      <c r="YR2281" s="0"/>
      <c r="YS2281" s="0"/>
      <c r="YT2281" s="0"/>
      <c r="YU2281" s="0"/>
      <c r="YV2281" s="0"/>
      <c r="YW2281" s="0"/>
      <c r="YX2281" s="0"/>
      <c r="YY2281" s="0"/>
      <c r="YZ2281" s="0"/>
      <c r="ZA2281" s="0"/>
      <c r="ZB2281" s="0"/>
      <c r="ZC2281" s="0"/>
      <c r="ZD2281" s="0"/>
      <c r="ZE2281" s="0"/>
      <c r="ZF2281" s="0"/>
      <c r="ZG2281" s="0"/>
      <c r="ZH2281" s="0"/>
      <c r="ZI2281" s="0"/>
      <c r="ZJ2281" s="0"/>
      <c r="ZK2281" s="0"/>
      <c r="ZL2281" s="0"/>
      <c r="ZM2281" s="0"/>
      <c r="ZN2281" s="0"/>
      <c r="ZO2281" s="0"/>
      <c r="ZP2281" s="0"/>
      <c r="ZQ2281" s="0"/>
      <c r="ZR2281" s="0"/>
      <c r="ZS2281" s="0"/>
      <c r="ZT2281" s="0"/>
      <c r="ZU2281" s="0"/>
      <c r="ZV2281" s="0"/>
      <c r="ZW2281" s="0"/>
      <c r="ZX2281" s="0"/>
      <c r="ZY2281" s="0"/>
      <c r="ZZ2281" s="0"/>
      <c r="AAA2281" s="0"/>
      <c r="AAB2281" s="0"/>
      <c r="AAC2281" s="0"/>
      <c r="AAD2281" s="0"/>
      <c r="AAE2281" s="0"/>
      <c r="AAF2281" s="0"/>
      <c r="AAG2281" s="0"/>
      <c r="AAH2281" s="0"/>
      <c r="AAI2281" s="0"/>
      <c r="AAJ2281" s="0"/>
      <c r="AAK2281" s="0"/>
      <c r="AAL2281" s="0"/>
      <c r="AAM2281" s="0"/>
      <c r="AAN2281" s="0"/>
      <c r="AAO2281" s="0"/>
      <c r="AAP2281" s="0"/>
      <c r="AAQ2281" s="0"/>
      <c r="AAR2281" s="0"/>
      <c r="AAS2281" s="0"/>
      <c r="AAT2281" s="0"/>
      <c r="AAU2281" s="0"/>
      <c r="AAV2281" s="0"/>
      <c r="AAW2281" s="0"/>
      <c r="AAX2281" s="0"/>
      <c r="AAY2281" s="0"/>
      <c r="AAZ2281" s="0"/>
      <c r="ABA2281" s="0"/>
      <c r="ABB2281" s="0"/>
      <c r="ABC2281" s="0"/>
      <c r="ABD2281" s="0"/>
      <c r="ABE2281" s="0"/>
      <c r="ABF2281" s="0"/>
      <c r="ABG2281" s="0"/>
      <c r="ABH2281" s="0"/>
      <c r="ABI2281" s="0"/>
      <c r="ABJ2281" s="0"/>
      <c r="ABK2281" s="0"/>
      <c r="ABL2281" s="0"/>
      <c r="ABM2281" s="0"/>
      <c r="ABN2281" s="0"/>
      <c r="ABO2281" s="0"/>
      <c r="ABP2281" s="0"/>
      <c r="ABQ2281" s="0"/>
      <c r="ABR2281" s="0"/>
      <c r="ABS2281" s="0"/>
      <c r="ABT2281" s="0"/>
      <c r="ABU2281" s="0"/>
      <c r="ABV2281" s="0"/>
      <c r="ABW2281" s="0"/>
      <c r="ABX2281" s="0"/>
      <c r="ABY2281" s="0"/>
      <c r="ABZ2281" s="0"/>
      <c r="ACA2281" s="0"/>
      <c r="ACB2281" s="0"/>
      <c r="ACC2281" s="0"/>
      <c r="ACD2281" s="0"/>
      <c r="ACE2281" s="0"/>
      <c r="ACF2281" s="0"/>
      <c r="ACG2281" s="0"/>
      <c r="ACH2281" s="0"/>
      <c r="ACI2281" s="0"/>
      <c r="ACJ2281" s="0"/>
      <c r="ACK2281" s="0"/>
      <c r="ACL2281" s="0"/>
      <c r="ACM2281" s="0"/>
      <c r="ACN2281" s="0"/>
      <c r="ACO2281" s="0"/>
      <c r="ACP2281" s="0"/>
      <c r="ACQ2281" s="0"/>
      <c r="ACR2281" s="0"/>
      <c r="ACS2281" s="0"/>
      <c r="ACT2281" s="0"/>
      <c r="ACU2281" s="0"/>
      <c r="ACV2281" s="0"/>
      <c r="ACW2281" s="0"/>
      <c r="ACX2281" s="0"/>
      <c r="ACY2281" s="0"/>
      <c r="ACZ2281" s="0"/>
      <c r="ADA2281" s="0"/>
      <c r="ADB2281" s="0"/>
      <c r="ADC2281" s="0"/>
      <c r="ADD2281" s="0"/>
      <c r="ADE2281" s="0"/>
      <c r="ADF2281" s="0"/>
      <c r="ADG2281" s="0"/>
      <c r="ADH2281" s="0"/>
      <c r="ADI2281" s="0"/>
      <c r="ADJ2281" s="0"/>
      <c r="ADK2281" s="0"/>
      <c r="ADL2281" s="0"/>
      <c r="ADM2281" s="0"/>
      <c r="ADN2281" s="0"/>
      <c r="ADO2281" s="0"/>
      <c r="ADP2281" s="0"/>
      <c r="ADQ2281" s="0"/>
      <c r="ADR2281" s="0"/>
      <c r="ADS2281" s="0"/>
      <c r="ADT2281" s="0"/>
      <c r="ADU2281" s="0"/>
      <c r="ADV2281" s="0"/>
      <c r="ADW2281" s="0"/>
      <c r="ADX2281" s="0"/>
      <c r="ADY2281" s="0"/>
      <c r="ADZ2281" s="0"/>
      <c r="AEA2281" s="0"/>
      <c r="AEB2281" s="0"/>
      <c r="AEC2281" s="0"/>
      <c r="AED2281" s="0"/>
      <c r="AEE2281" s="0"/>
      <c r="AEF2281" s="0"/>
      <c r="AEG2281" s="0"/>
      <c r="AEH2281" s="0"/>
      <c r="AEI2281" s="0"/>
      <c r="AEJ2281" s="0"/>
      <c r="AEK2281" s="0"/>
      <c r="AEL2281" s="0"/>
      <c r="AEM2281" s="0"/>
      <c r="AEN2281" s="0"/>
      <c r="AEO2281" s="0"/>
      <c r="AEP2281" s="0"/>
      <c r="AEQ2281" s="0"/>
      <c r="AER2281" s="0"/>
      <c r="AES2281" s="0"/>
      <c r="AET2281" s="0"/>
      <c r="AEU2281" s="0"/>
      <c r="AEV2281" s="0"/>
      <c r="AEW2281" s="0"/>
      <c r="AEX2281" s="0"/>
      <c r="AEY2281" s="0"/>
      <c r="AEZ2281" s="0"/>
      <c r="AFA2281" s="0"/>
      <c r="AFB2281" s="0"/>
      <c r="AFC2281" s="0"/>
      <c r="AFD2281" s="0"/>
      <c r="AFE2281" s="0"/>
      <c r="AFF2281" s="0"/>
      <c r="AFG2281" s="0"/>
      <c r="AFH2281" s="0"/>
      <c r="AFI2281" s="0"/>
      <c r="AFJ2281" s="0"/>
      <c r="AFK2281" s="0"/>
      <c r="AFL2281" s="0"/>
      <c r="AFM2281" s="0"/>
      <c r="AFN2281" s="0"/>
      <c r="AFO2281" s="0"/>
      <c r="AFP2281" s="0"/>
      <c r="AFQ2281" s="0"/>
      <c r="AFR2281" s="0"/>
      <c r="AFS2281" s="0"/>
      <c r="AFT2281" s="0"/>
      <c r="AFU2281" s="0"/>
      <c r="AFV2281" s="0"/>
      <c r="AFW2281" s="0"/>
      <c r="AFX2281" s="0"/>
      <c r="AFY2281" s="0"/>
      <c r="AFZ2281" s="0"/>
      <c r="AGA2281" s="0"/>
      <c r="AGB2281" s="0"/>
      <c r="AGC2281" s="0"/>
      <c r="AGD2281" s="0"/>
      <c r="AGE2281" s="0"/>
      <c r="AGF2281" s="0"/>
      <c r="AGG2281" s="0"/>
      <c r="AGH2281" s="0"/>
      <c r="AGI2281" s="0"/>
      <c r="AGJ2281" s="0"/>
      <c r="AGK2281" s="0"/>
      <c r="AGL2281" s="0"/>
      <c r="AGM2281" s="0"/>
      <c r="AGN2281" s="0"/>
      <c r="AGO2281" s="0"/>
      <c r="AGP2281" s="0"/>
      <c r="AGQ2281" s="0"/>
      <c r="AGR2281" s="0"/>
      <c r="AGS2281" s="0"/>
      <c r="AGT2281" s="0"/>
      <c r="AGU2281" s="0"/>
      <c r="AGV2281" s="0"/>
      <c r="AGW2281" s="0"/>
      <c r="AGX2281" s="0"/>
      <c r="AGY2281" s="0"/>
      <c r="AGZ2281" s="0"/>
      <c r="AHA2281" s="0"/>
      <c r="AHB2281" s="0"/>
      <c r="AHC2281" s="0"/>
      <c r="AHD2281" s="0"/>
      <c r="AHE2281" s="0"/>
      <c r="AHF2281" s="0"/>
      <c r="AHG2281" s="0"/>
      <c r="AHH2281" s="0"/>
      <c r="AHI2281" s="0"/>
      <c r="AHJ2281" s="0"/>
      <c r="AHK2281" s="0"/>
      <c r="AHL2281" s="0"/>
      <c r="AHM2281" s="0"/>
      <c r="AHN2281" s="0"/>
      <c r="AHO2281" s="0"/>
      <c r="AHP2281" s="0"/>
      <c r="AHQ2281" s="0"/>
      <c r="AHR2281" s="0"/>
      <c r="AHS2281" s="0"/>
      <c r="AHT2281" s="0"/>
      <c r="AHU2281" s="0"/>
      <c r="AHV2281" s="0"/>
      <c r="AHW2281" s="0"/>
      <c r="AHX2281" s="0"/>
      <c r="AHY2281" s="0"/>
      <c r="AHZ2281" s="0"/>
      <c r="AIA2281" s="0"/>
      <c r="AIB2281" s="0"/>
      <c r="AIC2281" s="0"/>
      <c r="AID2281" s="0"/>
      <c r="AIE2281" s="0"/>
      <c r="AIF2281" s="0"/>
      <c r="AIG2281" s="0"/>
      <c r="AIH2281" s="0"/>
      <c r="AII2281" s="0"/>
      <c r="AIJ2281" s="0"/>
      <c r="AIK2281" s="0"/>
      <c r="AIL2281" s="0"/>
      <c r="AIM2281" s="0"/>
      <c r="AIN2281" s="0"/>
      <c r="AIO2281" s="0"/>
      <c r="AIP2281" s="0"/>
      <c r="AIQ2281" s="0"/>
      <c r="AIR2281" s="0"/>
      <c r="AIS2281" s="0"/>
      <c r="AIT2281" s="0"/>
      <c r="AIU2281" s="0"/>
      <c r="AIV2281" s="0"/>
      <c r="AIW2281" s="0"/>
      <c r="AIX2281" s="0"/>
      <c r="AIY2281" s="0"/>
      <c r="AIZ2281" s="0"/>
      <c r="AJA2281" s="0"/>
      <c r="AJB2281" s="0"/>
      <c r="AJC2281" s="0"/>
      <c r="AJD2281" s="0"/>
      <c r="AJE2281" s="0"/>
      <c r="AJF2281" s="0"/>
      <c r="AJG2281" s="0"/>
      <c r="AJH2281" s="0"/>
      <c r="AJI2281" s="0"/>
      <c r="AJJ2281" s="0"/>
      <c r="AJK2281" s="0"/>
      <c r="AJL2281" s="0"/>
      <c r="AJM2281" s="0"/>
      <c r="AJN2281" s="0"/>
      <c r="AJO2281" s="0"/>
      <c r="AJP2281" s="0"/>
      <c r="AJQ2281" s="0"/>
      <c r="AJR2281" s="0"/>
      <c r="AJS2281" s="0"/>
      <c r="AJT2281" s="0"/>
      <c r="AJU2281" s="0"/>
      <c r="AJV2281" s="0"/>
      <c r="AJW2281" s="0"/>
      <c r="AJX2281" s="0"/>
      <c r="AJY2281" s="0"/>
      <c r="AJZ2281" s="0"/>
      <c r="AKA2281" s="0"/>
      <c r="AKB2281" s="0"/>
      <c r="AKC2281" s="0"/>
      <c r="AKD2281" s="0"/>
      <c r="AKE2281" s="0"/>
      <c r="AKF2281" s="0"/>
      <c r="AKG2281" s="0"/>
      <c r="AKH2281" s="0"/>
      <c r="AKI2281" s="0"/>
      <c r="AKJ2281" s="0"/>
      <c r="AKK2281" s="0"/>
      <c r="AKL2281" s="0"/>
      <c r="AKM2281" s="0"/>
      <c r="AKN2281" s="0"/>
      <c r="AKO2281" s="0"/>
      <c r="AKP2281" s="0"/>
      <c r="AKQ2281" s="0"/>
      <c r="AKR2281" s="0"/>
      <c r="AKS2281" s="0"/>
      <c r="AKT2281" s="0"/>
      <c r="AKU2281" s="0"/>
      <c r="AKV2281" s="0"/>
      <c r="AKW2281" s="0"/>
      <c r="AKX2281" s="0"/>
      <c r="AKY2281" s="0"/>
      <c r="AKZ2281" s="0"/>
      <c r="ALA2281" s="0"/>
      <c r="ALB2281" s="0"/>
      <c r="ALC2281" s="0"/>
      <c r="ALD2281" s="0"/>
      <c r="ALE2281" s="0"/>
      <c r="ALF2281" s="0"/>
      <c r="ALG2281" s="0"/>
      <c r="ALH2281" s="0"/>
      <c r="ALI2281" s="0"/>
      <c r="ALJ2281" s="0"/>
      <c r="ALK2281" s="0"/>
      <c r="ALL2281" s="0"/>
      <c r="ALM2281" s="0"/>
      <c r="ALN2281" s="0"/>
      <c r="ALO2281" s="0"/>
      <c r="ALP2281" s="0"/>
      <c r="ALQ2281" s="0"/>
      <c r="ALR2281" s="0"/>
      <c r="ALS2281" s="0"/>
      <c r="ALT2281" s="0"/>
      <c r="ALU2281" s="0"/>
      <c r="ALV2281" s="0"/>
      <c r="ALW2281" s="0"/>
      <c r="ALX2281" s="0"/>
      <c r="ALY2281" s="0"/>
      <c r="ALZ2281" s="0"/>
      <c r="AMA2281" s="0"/>
      <c r="AMB2281" s="0"/>
      <c r="AMC2281" s="0"/>
      <c r="AMD2281" s="0"/>
      <c r="AME2281" s="0"/>
      <c r="AMF2281" s="0"/>
      <c r="AMG2281" s="0"/>
      <c r="AMH2281" s="0"/>
      <c r="AMI2281" s="0"/>
      <c r="AMJ2281" s="0"/>
    </row>
    <row r="2282" customFormat="false" ht="15" hidden="false" customHeight="true" outlineLevel="0" collapsed="false">
      <c r="A2282" s="1" t="n">
        <v>2279</v>
      </c>
      <c r="B2282" s="1" t="s">
        <v>12231</v>
      </c>
      <c r="C2282" s="1" t="s">
        <v>14063</v>
      </c>
      <c r="D2282" s="1" t="s">
        <v>14064</v>
      </c>
      <c r="E2282" s="1" t="s">
        <v>14071</v>
      </c>
      <c r="F2282" s="2" t="s">
        <v>14072</v>
      </c>
      <c r="G2282" s="1" t="s">
        <v>14073</v>
      </c>
      <c r="H2282" s="1" t="s">
        <v>14074</v>
      </c>
      <c r="I2282" s="1" t="s">
        <v>14075</v>
      </c>
      <c r="J2282" s="1" t="s">
        <v>14076</v>
      </c>
      <c r="K2282" s="4" t="s">
        <v>1663</v>
      </c>
      <c r="L2282" s="4" t="s">
        <v>108</v>
      </c>
      <c r="M2282" s="4" t="s">
        <v>170</v>
      </c>
      <c r="N2282" s="0"/>
      <c r="O2282" s="0"/>
      <c r="P2282" s="0"/>
      <c r="Q2282" s="4" t="s">
        <v>110</v>
      </c>
      <c r="R2282" s="4" t="s">
        <v>110</v>
      </c>
      <c r="S2282" s="4" t="s">
        <v>110</v>
      </c>
      <c r="T2282" s="0"/>
      <c r="U2282" s="0"/>
      <c r="V2282" s="0"/>
      <c r="W2282" s="4" t="s">
        <v>110</v>
      </c>
      <c r="X2282" s="4" t="s">
        <v>110</v>
      </c>
      <c r="Y2282" s="4" t="s">
        <v>110</v>
      </c>
      <c r="Z2282" s="4" t="s">
        <v>110</v>
      </c>
      <c r="AA2282" s="4" t="s">
        <v>110</v>
      </c>
      <c r="AB2282" s="4" t="s">
        <v>110</v>
      </c>
      <c r="AC2282" s="4" t="s">
        <v>110</v>
      </c>
      <c r="AD2282" s="4" t="s">
        <v>110</v>
      </c>
      <c r="AE2282" s="4" t="s">
        <v>110</v>
      </c>
      <c r="AF2282" s="4" t="s">
        <v>110</v>
      </c>
      <c r="AG2282" s="4" t="s">
        <v>110</v>
      </c>
      <c r="AH2282" s="4" t="s">
        <v>110</v>
      </c>
      <c r="AI2282" s="4" t="s">
        <v>110</v>
      </c>
      <c r="AJ2282" s="4" t="s">
        <v>110</v>
      </c>
      <c r="AK2282" s="4" t="s">
        <v>110</v>
      </c>
      <c r="AL2282" s="4" t="s">
        <v>110</v>
      </c>
      <c r="AM2282" s="4" t="s">
        <v>110</v>
      </c>
      <c r="AN2282" s="4" t="s">
        <v>110</v>
      </c>
      <c r="AO2282" s="4" t="s">
        <v>110</v>
      </c>
      <c r="AP2282" s="4" t="s">
        <v>110</v>
      </c>
      <c r="AQ2282" s="4" t="s">
        <v>110</v>
      </c>
      <c r="AR2282" s="4" t="s">
        <v>110</v>
      </c>
      <c r="AS2282" s="4" t="s">
        <v>110</v>
      </c>
      <c r="AT2282" s="4" t="s">
        <v>110</v>
      </c>
      <c r="AU2282" s="4" t="s">
        <v>110</v>
      </c>
      <c r="AV2282" s="4" t="s">
        <v>110</v>
      </c>
      <c r="AW2282" s="4" t="s">
        <v>110</v>
      </c>
      <c r="AX2282" s="0"/>
      <c r="AY2282" s="0"/>
      <c r="AZ2282" s="1"/>
      <c r="BA2282" s="1"/>
      <c r="BB2282" s="4"/>
      <c r="BC2282" s="4"/>
      <c r="BD2282" s="4"/>
      <c r="BE2282" s="0"/>
      <c r="BF2282" s="0"/>
      <c r="BG2282" s="0"/>
      <c r="BH2282" s="0"/>
      <c r="BI2282" s="0"/>
      <c r="BJ2282" s="4"/>
      <c r="BK2282" s="4"/>
      <c r="BL2282" s="4"/>
      <c r="BM2282" s="4"/>
      <c r="BN2282" s="4"/>
      <c r="BO2282" s="0"/>
      <c r="BP2282" s="0"/>
      <c r="BQ2282" s="0"/>
      <c r="BR2282" s="1" t="s">
        <v>2835</v>
      </c>
      <c r="BS2282" s="0"/>
      <c r="BT2282" s="0"/>
      <c r="BU2282" s="0"/>
      <c r="BV2282" s="0"/>
      <c r="BW2282" s="0"/>
      <c r="BX2282" s="0"/>
      <c r="BY2282" s="0"/>
      <c r="BZ2282" s="0"/>
      <c r="CA2282" s="0"/>
      <c r="CB2282" s="0"/>
      <c r="CC2282" s="0"/>
      <c r="CD2282" s="0"/>
      <c r="CE2282" s="0"/>
      <c r="CF2282" s="0"/>
      <c r="CG2282" s="0"/>
      <c r="CH2282" s="0"/>
      <c r="CI2282" s="0"/>
      <c r="CJ2282" s="0"/>
      <c r="CK2282" s="0"/>
      <c r="CL2282" s="0"/>
      <c r="CM2282" s="0"/>
      <c r="CN2282" s="0"/>
      <c r="CO2282" s="0"/>
      <c r="CP2282" s="0"/>
      <c r="CQ2282" s="0"/>
      <c r="CR2282" s="0"/>
      <c r="CS2282" s="0"/>
      <c r="CT2282" s="0"/>
      <c r="CU2282" s="0"/>
      <c r="CV2282" s="0"/>
      <c r="CW2282" s="0"/>
      <c r="CX2282" s="0"/>
      <c r="CY2282" s="0"/>
      <c r="CZ2282" s="0"/>
      <c r="DA2282" s="0"/>
      <c r="DB2282" s="0"/>
      <c r="DC2282" s="0"/>
      <c r="DD2282" s="0"/>
      <c r="DE2282" s="0"/>
      <c r="DF2282" s="0"/>
      <c r="DG2282" s="0"/>
      <c r="DH2282" s="0"/>
      <c r="DI2282" s="0"/>
      <c r="DJ2282" s="0"/>
      <c r="DK2282" s="0"/>
      <c r="DL2282" s="0"/>
      <c r="DM2282" s="0"/>
      <c r="DN2282" s="0"/>
      <c r="DO2282" s="0"/>
      <c r="DP2282" s="0"/>
      <c r="DQ2282" s="0"/>
      <c r="DR2282" s="0"/>
      <c r="DS2282" s="0"/>
      <c r="DT2282" s="0"/>
      <c r="DU2282" s="0"/>
      <c r="DV2282" s="0"/>
      <c r="DW2282" s="0"/>
      <c r="DX2282" s="0"/>
      <c r="DY2282" s="0"/>
      <c r="DZ2282" s="0"/>
      <c r="EA2282" s="0"/>
      <c r="EB2282" s="0"/>
      <c r="EC2282" s="0"/>
      <c r="ED2282" s="0"/>
      <c r="EE2282" s="0"/>
      <c r="EF2282" s="0"/>
      <c r="EG2282" s="0"/>
      <c r="EH2282" s="0"/>
      <c r="EI2282" s="0"/>
      <c r="EJ2282" s="0"/>
      <c r="EK2282" s="0"/>
      <c r="EL2282" s="0"/>
      <c r="EM2282" s="0"/>
      <c r="EN2282" s="0"/>
      <c r="EO2282" s="0"/>
      <c r="EP2282" s="0"/>
      <c r="EQ2282" s="0"/>
      <c r="ER2282" s="0"/>
      <c r="ES2282" s="0"/>
      <c r="ET2282" s="0"/>
      <c r="EU2282" s="0"/>
      <c r="EV2282" s="0"/>
      <c r="EW2282" s="0"/>
      <c r="EX2282" s="0"/>
      <c r="EY2282" s="0"/>
      <c r="EZ2282" s="0"/>
      <c r="FA2282" s="0"/>
      <c r="FB2282" s="0"/>
      <c r="FC2282" s="0"/>
      <c r="FD2282" s="0"/>
      <c r="FE2282" s="0"/>
      <c r="FF2282" s="0"/>
      <c r="FG2282" s="0"/>
      <c r="FH2282" s="0"/>
      <c r="FI2282" s="0"/>
      <c r="FJ2282" s="0"/>
      <c r="FK2282" s="0"/>
      <c r="FL2282" s="0"/>
      <c r="FM2282" s="0"/>
      <c r="FN2282" s="0"/>
      <c r="FO2282" s="0"/>
      <c r="FP2282" s="0"/>
      <c r="FQ2282" s="0"/>
      <c r="FR2282" s="0"/>
      <c r="FS2282" s="0"/>
      <c r="FT2282" s="0"/>
      <c r="FU2282" s="0"/>
      <c r="FV2282" s="0"/>
      <c r="FW2282" s="0"/>
      <c r="FX2282" s="0"/>
      <c r="FY2282" s="0"/>
      <c r="FZ2282" s="0"/>
      <c r="GA2282" s="0"/>
      <c r="GB2282" s="0"/>
      <c r="GC2282" s="0"/>
      <c r="GD2282" s="0"/>
      <c r="GE2282" s="0"/>
      <c r="GF2282" s="0"/>
      <c r="GG2282" s="0"/>
      <c r="GH2282" s="0"/>
      <c r="GI2282" s="0"/>
      <c r="GJ2282" s="0"/>
      <c r="GK2282" s="0"/>
      <c r="GL2282" s="0"/>
      <c r="GM2282" s="0"/>
      <c r="GN2282" s="0"/>
      <c r="GO2282" s="0"/>
      <c r="GP2282" s="0"/>
      <c r="GQ2282" s="0"/>
      <c r="GR2282" s="0"/>
      <c r="GS2282" s="0"/>
      <c r="GT2282" s="0"/>
      <c r="GU2282" s="0"/>
      <c r="GV2282" s="0"/>
      <c r="GW2282" s="0"/>
      <c r="GX2282" s="0"/>
      <c r="GY2282" s="0"/>
      <c r="GZ2282" s="0"/>
      <c r="HA2282" s="0"/>
      <c r="HB2282" s="0"/>
      <c r="HC2282" s="0"/>
      <c r="HD2282" s="0"/>
      <c r="HE2282" s="0"/>
      <c r="HF2282" s="0"/>
      <c r="HG2282" s="0"/>
      <c r="HH2282" s="0"/>
      <c r="HI2282" s="0"/>
      <c r="HJ2282" s="0"/>
      <c r="HK2282" s="0"/>
      <c r="HL2282" s="0"/>
      <c r="HM2282" s="0"/>
      <c r="HN2282" s="0"/>
      <c r="HO2282" s="0"/>
      <c r="HP2282" s="0"/>
      <c r="HQ2282" s="0"/>
      <c r="HR2282" s="0"/>
      <c r="HS2282" s="0"/>
      <c r="HT2282" s="0"/>
      <c r="HU2282" s="0"/>
      <c r="HV2282" s="0"/>
      <c r="HW2282" s="0"/>
      <c r="HX2282" s="0"/>
      <c r="HY2282" s="0"/>
      <c r="HZ2282" s="0"/>
      <c r="IA2282" s="0"/>
      <c r="IB2282" s="0"/>
      <c r="IC2282" s="0"/>
      <c r="ID2282" s="0"/>
      <c r="IE2282" s="0"/>
      <c r="IF2282" s="0"/>
      <c r="IG2282" s="0"/>
      <c r="IH2282" s="0"/>
      <c r="II2282" s="0"/>
      <c r="IJ2282" s="0"/>
      <c r="IK2282" s="0"/>
      <c r="IL2282" s="0"/>
      <c r="IM2282" s="0"/>
      <c r="IN2282" s="0"/>
      <c r="IO2282" s="0"/>
      <c r="IP2282" s="0"/>
      <c r="IQ2282" s="0"/>
      <c r="IR2282" s="0"/>
      <c r="IS2282" s="0"/>
      <c r="IT2282" s="0"/>
      <c r="IU2282" s="0"/>
      <c r="IV2282" s="0"/>
      <c r="IW2282" s="0"/>
      <c r="IX2282" s="0"/>
      <c r="IY2282" s="0"/>
      <c r="IZ2282" s="0"/>
      <c r="JA2282" s="0"/>
      <c r="JB2282" s="0"/>
      <c r="JC2282" s="0"/>
      <c r="JD2282" s="0"/>
      <c r="JE2282" s="0"/>
      <c r="JF2282" s="0"/>
      <c r="JG2282" s="0"/>
      <c r="JH2282" s="0"/>
      <c r="JI2282" s="0"/>
      <c r="JJ2282" s="0"/>
      <c r="JK2282" s="0"/>
      <c r="JL2282" s="0"/>
      <c r="JM2282" s="0"/>
      <c r="JN2282" s="0"/>
      <c r="JO2282" s="0"/>
      <c r="JP2282" s="0"/>
      <c r="JQ2282" s="0"/>
      <c r="JR2282" s="0"/>
      <c r="JS2282" s="0"/>
      <c r="JT2282" s="0"/>
      <c r="JU2282" s="0"/>
      <c r="JV2282" s="0"/>
      <c r="JW2282" s="0"/>
      <c r="JX2282" s="0"/>
      <c r="JY2282" s="0"/>
      <c r="JZ2282" s="0"/>
      <c r="KA2282" s="0"/>
      <c r="KB2282" s="0"/>
      <c r="KC2282" s="0"/>
      <c r="KD2282" s="0"/>
      <c r="KE2282" s="0"/>
      <c r="KF2282" s="0"/>
      <c r="KG2282" s="0"/>
      <c r="KH2282" s="0"/>
      <c r="KI2282" s="0"/>
      <c r="KJ2282" s="0"/>
      <c r="KK2282" s="0"/>
      <c r="KL2282" s="0"/>
      <c r="KM2282" s="0"/>
      <c r="KN2282" s="0"/>
      <c r="KO2282" s="0"/>
      <c r="KP2282" s="0"/>
      <c r="KQ2282" s="0"/>
      <c r="KR2282" s="0"/>
      <c r="KS2282" s="0"/>
      <c r="KT2282" s="0"/>
      <c r="KU2282" s="0"/>
      <c r="KV2282" s="0"/>
      <c r="KW2282" s="0"/>
      <c r="KX2282" s="0"/>
      <c r="KY2282" s="0"/>
      <c r="KZ2282" s="0"/>
      <c r="LA2282" s="0"/>
      <c r="LB2282" s="0"/>
      <c r="LC2282" s="0"/>
      <c r="LD2282" s="0"/>
      <c r="LE2282" s="0"/>
      <c r="LF2282" s="0"/>
      <c r="LG2282" s="0"/>
      <c r="LH2282" s="0"/>
      <c r="LI2282" s="0"/>
      <c r="LJ2282" s="0"/>
      <c r="LK2282" s="0"/>
      <c r="LL2282" s="0"/>
      <c r="LM2282" s="0"/>
      <c r="LN2282" s="0"/>
      <c r="LO2282" s="0"/>
      <c r="LP2282" s="0"/>
      <c r="LQ2282" s="0"/>
      <c r="LR2282" s="0"/>
      <c r="LS2282" s="0"/>
      <c r="LT2282" s="0"/>
      <c r="LU2282" s="0"/>
      <c r="LV2282" s="0"/>
      <c r="LW2282" s="0"/>
      <c r="LX2282" s="0"/>
      <c r="LY2282" s="0"/>
      <c r="LZ2282" s="0"/>
      <c r="MA2282" s="0"/>
      <c r="MB2282" s="0"/>
      <c r="MC2282" s="0"/>
      <c r="MD2282" s="0"/>
      <c r="ME2282" s="0"/>
      <c r="MF2282" s="0"/>
      <c r="MG2282" s="0"/>
      <c r="MH2282" s="0"/>
      <c r="MI2282" s="0"/>
      <c r="MJ2282" s="0"/>
      <c r="MK2282" s="0"/>
      <c r="ML2282" s="0"/>
      <c r="MM2282" s="0"/>
      <c r="MN2282" s="0"/>
      <c r="MO2282" s="0"/>
      <c r="MP2282" s="0"/>
      <c r="MQ2282" s="0"/>
      <c r="MR2282" s="0"/>
      <c r="MS2282" s="0"/>
      <c r="MT2282" s="0"/>
      <c r="MU2282" s="0"/>
      <c r="MV2282" s="0"/>
      <c r="MW2282" s="0"/>
      <c r="MX2282" s="0"/>
      <c r="MY2282" s="0"/>
      <c r="MZ2282" s="0"/>
      <c r="NA2282" s="0"/>
      <c r="NB2282" s="0"/>
      <c r="NC2282" s="0"/>
      <c r="ND2282" s="0"/>
      <c r="NE2282" s="0"/>
      <c r="NF2282" s="0"/>
      <c r="NG2282" s="0"/>
      <c r="NH2282" s="0"/>
      <c r="NI2282" s="0"/>
      <c r="NJ2282" s="0"/>
      <c r="NK2282" s="0"/>
      <c r="NL2282" s="0"/>
      <c r="NM2282" s="0"/>
      <c r="NN2282" s="0"/>
      <c r="NO2282" s="0"/>
      <c r="NP2282" s="0"/>
      <c r="NQ2282" s="0"/>
      <c r="NR2282" s="0"/>
      <c r="NS2282" s="0"/>
      <c r="NT2282" s="0"/>
      <c r="NU2282" s="0"/>
      <c r="NV2282" s="0"/>
      <c r="NW2282" s="0"/>
      <c r="NX2282" s="0"/>
      <c r="NY2282" s="0"/>
      <c r="NZ2282" s="0"/>
      <c r="OA2282" s="0"/>
      <c r="OB2282" s="0"/>
      <c r="OC2282" s="0"/>
      <c r="OD2282" s="0"/>
      <c r="OE2282" s="0"/>
      <c r="OF2282" s="0"/>
      <c r="OG2282" s="0"/>
      <c r="OH2282" s="0"/>
      <c r="OI2282" s="0"/>
      <c r="OJ2282" s="0"/>
      <c r="OK2282" s="0"/>
      <c r="OL2282" s="0"/>
      <c r="OM2282" s="0"/>
      <c r="ON2282" s="0"/>
      <c r="OO2282" s="0"/>
      <c r="OP2282" s="0"/>
      <c r="OQ2282" s="0"/>
      <c r="OR2282" s="0"/>
      <c r="OS2282" s="0"/>
      <c r="OT2282" s="0"/>
      <c r="OU2282" s="0"/>
      <c r="OV2282" s="0"/>
      <c r="OW2282" s="0"/>
      <c r="OX2282" s="0"/>
      <c r="OY2282" s="0"/>
      <c r="OZ2282" s="0"/>
      <c r="PA2282" s="0"/>
      <c r="PB2282" s="0"/>
      <c r="PC2282" s="0"/>
      <c r="PD2282" s="0"/>
      <c r="PE2282" s="0"/>
      <c r="PF2282" s="0"/>
      <c r="PG2282" s="0"/>
      <c r="PH2282" s="0"/>
      <c r="PI2282" s="0"/>
      <c r="PJ2282" s="0"/>
      <c r="PK2282" s="0"/>
      <c r="PL2282" s="0"/>
      <c r="PM2282" s="0"/>
      <c r="PN2282" s="0"/>
      <c r="PO2282" s="0"/>
      <c r="PP2282" s="0"/>
      <c r="PQ2282" s="0"/>
      <c r="PR2282" s="0"/>
      <c r="PS2282" s="0"/>
      <c r="PT2282" s="0"/>
      <c r="PU2282" s="0"/>
      <c r="PV2282" s="0"/>
      <c r="PW2282" s="0"/>
      <c r="PX2282" s="0"/>
      <c r="PY2282" s="0"/>
      <c r="PZ2282" s="0"/>
      <c r="QA2282" s="0"/>
      <c r="QB2282" s="0"/>
      <c r="QC2282" s="0"/>
      <c r="QD2282" s="0"/>
      <c r="QE2282" s="0"/>
      <c r="QF2282" s="0"/>
      <c r="QG2282" s="0"/>
      <c r="QH2282" s="0"/>
      <c r="QI2282" s="0"/>
      <c r="QJ2282" s="0"/>
      <c r="QK2282" s="0"/>
      <c r="QL2282" s="0"/>
      <c r="QM2282" s="0"/>
      <c r="QN2282" s="0"/>
      <c r="QO2282" s="0"/>
      <c r="QP2282" s="0"/>
      <c r="QQ2282" s="0"/>
      <c r="QR2282" s="0"/>
      <c r="QS2282" s="0"/>
      <c r="QT2282" s="0"/>
      <c r="QU2282" s="0"/>
      <c r="QV2282" s="0"/>
      <c r="QW2282" s="0"/>
      <c r="QX2282" s="0"/>
      <c r="QY2282" s="0"/>
      <c r="QZ2282" s="0"/>
      <c r="RA2282" s="0"/>
      <c r="RB2282" s="0"/>
      <c r="RC2282" s="0"/>
      <c r="RD2282" s="0"/>
      <c r="RE2282" s="0"/>
      <c r="RF2282" s="0"/>
      <c r="RG2282" s="0"/>
      <c r="RH2282" s="0"/>
      <c r="RI2282" s="0"/>
      <c r="RJ2282" s="0"/>
      <c r="RK2282" s="0"/>
      <c r="RL2282" s="0"/>
      <c r="RM2282" s="0"/>
      <c r="RN2282" s="0"/>
      <c r="RO2282" s="0"/>
      <c r="RP2282" s="0"/>
      <c r="RQ2282" s="0"/>
      <c r="RR2282" s="0"/>
      <c r="RS2282" s="0"/>
      <c r="RT2282" s="0"/>
      <c r="RU2282" s="0"/>
      <c r="RV2282" s="0"/>
      <c r="RW2282" s="0"/>
      <c r="RX2282" s="0"/>
      <c r="RY2282" s="0"/>
      <c r="RZ2282" s="0"/>
      <c r="SA2282" s="0"/>
      <c r="SB2282" s="0"/>
      <c r="SC2282" s="0"/>
      <c r="SD2282" s="0"/>
      <c r="SE2282" s="0"/>
      <c r="SF2282" s="0"/>
      <c r="SG2282" s="0"/>
      <c r="SH2282" s="0"/>
      <c r="SI2282" s="0"/>
      <c r="SJ2282" s="0"/>
      <c r="SK2282" s="0"/>
      <c r="SL2282" s="0"/>
      <c r="SM2282" s="0"/>
      <c r="SN2282" s="0"/>
      <c r="SO2282" s="0"/>
      <c r="SP2282" s="0"/>
      <c r="SQ2282" s="0"/>
      <c r="SR2282" s="0"/>
      <c r="SS2282" s="0"/>
      <c r="ST2282" s="0"/>
      <c r="SU2282" s="0"/>
      <c r="SV2282" s="0"/>
      <c r="SW2282" s="0"/>
      <c r="SX2282" s="0"/>
      <c r="SY2282" s="0"/>
      <c r="SZ2282" s="0"/>
      <c r="TA2282" s="0"/>
      <c r="TB2282" s="0"/>
      <c r="TC2282" s="0"/>
      <c r="TD2282" s="0"/>
      <c r="TE2282" s="0"/>
      <c r="TF2282" s="0"/>
      <c r="TG2282" s="0"/>
      <c r="TH2282" s="0"/>
      <c r="TI2282" s="0"/>
      <c r="TJ2282" s="0"/>
      <c r="TK2282" s="0"/>
      <c r="TL2282" s="0"/>
      <c r="TM2282" s="0"/>
      <c r="TN2282" s="0"/>
      <c r="TO2282" s="0"/>
      <c r="TP2282" s="0"/>
      <c r="TQ2282" s="0"/>
      <c r="TR2282" s="0"/>
      <c r="TS2282" s="0"/>
      <c r="TT2282" s="0"/>
      <c r="TU2282" s="0"/>
      <c r="TV2282" s="0"/>
      <c r="TW2282" s="0"/>
      <c r="TX2282" s="0"/>
      <c r="TY2282" s="0"/>
      <c r="TZ2282" s="0"/>
      <c r="UA2282" s="0"/>
      <c r="UB2282" s="0"/>
      <c r="UC2282" s="0"/>
      <c r="UD2282" s="0"/>
      <c r="UE2282" s="0"/>
      <c r="UF2282" s="0"/>
      <c r="UG2282" s="0"/>
      <c r="UH2282" s="0"/>
      <c r="UI2282" s="0"/>
      <c r="UJ2282" s="0"/>
      <c r="UK2282" s="0"/>
      <c r="UL2282" s="0"/>
      <c r="UM2282" s="0"/>
      <c r="UN2282" s="0"/>
      <c r="UO2282" s="0"/>
      <c r="UP2282" s="0"/>
      <c r="UQ2282" s="0"/>
      <c r="UR2282" s="0"/>
      <c r="US2282" s="0"/>
      <c r="UT2282" s="0"/>
      <c r="UU2282" s="0"/>
      <c r="UV2282" s="0"/>
      <c r="UW2282" s="0"/>
      <c r="UX2282" s="0"/>
      <c r="UY2282" s="0"/>
      <c r="UZ2282" s="0"/>
      <c r="VA2282" s="0"/>
      <c r="VB2282" s="0"/>
      <c r="VC2282" s="0"/>
      <c r="VD2282" s="0"/>
      <c r="VE2282" s="0"/>
      <c r="VF2282" s="0"/>
      <c r="VG2282" s="0"/>
      <c r="VH2282" s="0"/>
      <c r="VI2282" s="0"/>
      <c r="VJ2282" s="0"/>
      <c r="VK2282" s="0"/>
      <c r="VL2282" s="0"/>
      <c r="VM2282" s="0"/>
      <c r="VN2282" s="0"/>
      <c r="VO2282" s="0"/>
      <c r="VP2282" s="0"/>
      <c r="VQ2282" s="0"/>
      <c r="VR2282" s="0"/>
      <c r="VS2282" s="0"/>
      <c r="VT2282" s="0"/>
      <c r="VU2282" s="0"/>
      <c r="VV2282" s="0"/>
      <c r="VW2282" s="0"/>
      <c r="VX2282" s="0"/>
      <c r="VY2282" s="0"/>
      <c r="VZ2282" s="0"/>
      <c r="WA2282" s="0"/>
      <c r="WB2282" s="0"/>
      <c r="WC2282" s="0"/>
      <c r="WD2282" s="0"/>
      <c r="WE2282" s="0"/>
      <c r="WF2282" s="0"/>
      <c r="WG2282" s="0"/>
      <c r="WH2282" s="0"/>
      <c r="WI2282" s="0"/>
      <c r="WJ2282" s="0"/>
      <c r="WK2282" s="0"/>
      <c r="WL2282" s="0"/>
      <c r="WM2282" s="0"/>
      <c r="WN2282" s="0"/>
      <c r="WO2282" s="0"/>
      <c r="WP2282" s="0"/>
      <c r="WQ2282" s="0"/>
      <c r="WR2282" s="0"/>
      <c r="WS2282" s="0"/>
      <c r="WT2282" s="0"/>
      <c r="WU2282" s="0"/>
      <c r="WV2282" s="0"/>
      <c r="WW2282" s="0"/>
      <c r="WX2282" s="0"/>
      <c r="WY2282" s="0"/>
      <c r="WZ2282" s="0"/>
      <c r="XA2282" s="0"/>
      <c r="XB2282" s="0"/>
      <c r="XC2282" s="0"/>
      <c r="XD2282" s="0"/>
      <c r="XE2282" s="0"/>
      <c r="XF2282" s="0"/>
      <c r="XG2282" s="0"/>
      <c r="XH2282" s="0"/>
      <c r="XI2282" s="0"/>
      <c r="XJ2282" s="0"/>
      <c r="XK2282" s="0"/>
      <c r="XL2282" s="0"/>
      <c r="XM2282" s="0"/>
      <c r="XN2282" s="0"/>
      <c r="XO2282" s="0"/>
      <c r="XP2282" s="0"/>
      <c r="XQ2282" s="0"/>
      <c r="XR2282" s="0"/>
      <c r="XS2282" s="0"/>
      <c r="XT2282" s="0"/>
      <c r="XU2282" s="0"/>
      <c r="XV2282" s="0"/>
      <c r="XW2282" s="0"/>
      <c r="XX2282" s="0"/>
      <c r="XY2282" s="0"/>
      <c r="XZ2282" s="0"/>
      <c r="YA2282" s="0"/>
      <c r="YB2282" s="0"/>
      <c r="YC2282" s="0"/>
      <c r="YD2282" s="0"/>
      <c r="YE2282" s="0"/>
      <c r="YF2282" s="0"/>
      <c r="YG2282" s="0"/>
      <c r="YH2282" s="0"/>
      <c r="YI2282" s="0"/>
      <c r="YJ2282" s="0"/>
      <c r="YK2282" s="0"/>
      <c r="YL2282" s="0"/>
      <c r="YM2282" s="0"/>
      <c r="YN2282" s="0"/>
      <c r="YO2282" s="0"/>
      <c r="YP2282" s="0"/>
      <c r="YQ2282" s="0"/>
      <c r="YR2282" s="0"/>
      <c r="YS2282" s="0"/>
      <c r="YT2282" s="0"/>
      <c r="YU2282" s="0"/>
      <c r="YV2282" s="0"/>
      <c r="YW2282" s="0"/>
      <c r="YX2282" s="0"/>
      <c r="YY2282" s="0"/>
      <c r="YZ2282" s="0"/>
      <c r="ZA2282" s="0"/>
      <c r="ZB2282" s="0"/>
      <c r="ZC2282" s="0"/>
      <c r="ZD2282" s="0"/>
      <c r="ZE2282" s="0"/>
      <c r="ZF2282" s="0"/>
      <c r="ZG2282" s="0"/>
      <c r="ZH2282" s="0"/>
      <c r="ZI2282" s="0"/>
      <c r="ZJ2282" s="0"/>
      <c r="ZK2282" s="0"/>
      <c r="ZL2282" s="0"/>
      <c r="ZM2282" s="0"/>
      <c r="ZN2282" s="0"/>
      <c r="ZO2282" s="0"/>
      <c r="ZP2282" s="0"/>
      <c r="ZQ2282" s="0"/>
      <c r="ZR2282" s="0"/>
      <c r="ZS2282" s="0"/>
      <c r="ZT2282" s="0"/>
      <c r="ZU2282" s="0"/>
      <c r="ZV2282" s="0"/>
      <c r="ZW2282" s="0"/>
      <c r="ZX2282" s="0"/>
      <c r="ZY2282" s="0"/>
      <c r="ZZ2282" s="0"/>
      <c r="AAA2282" s="0"/>
      <c r="AAB2282" s="0"/>
      <c r="AAC2282" s="0"/>
      <c r="AAD2282" s="0"/>
      <c r="AAE2282" s="0"/>
      <c r="AAF2282" s="0"/>
      <c r="AAG2282" s="0"/>
      <c r="AAH2282" s="0"/>
      <c r="AAI2282" s="0"/>
      <c r="AAJ2282" s="0"/>
      <c r="AAK2282" s="0"/>
      <c r="AAL2282" s="0"/>
      <c r="AAM2282" s="0"/>
      <c r="AAN2282" s="0"/>
      <c r="AAO2282" s="0"/>
      <c r="AAP2282" s="0"/>
      <c r="AAQ2282" s="0"/>
      <c r="AAR2282" s="0"/>
      <c r="AAS2282" s="0"/>
      <c r="AAT2282" s="0"/>
      <c r="AAU2282" s="0"/>
      <c r="AAV2282" s="0"/>
      <c r="AAW2282" s="0"/>
      <c r="AAX2282" s="0"/>
      <c r="AAY2282" s="0"/>
      <c r="AAZ2282" s="0"/>
      <c r="ABA2282" s="0"/>
      <c r="ABB2282" s="0"/>
      <c r="ABC2282" s="0"/>
      <c r="ABD2282" s="0"/>
      <c r="ABE2282" s="0"/>
      <c r="ABF2282" s="0"/>
      <c r="ABG2282" s="0"/>
      <c r="ABH2282" s="0"/>
      <c r="ABI2282" s="0"/>
      <c r="ABJ2282" s="0"/>
      <c r="ABK2282" s="0"/>
      <c r="ABL2282" s="0"/>
      <c r="ABM2282" s="0"/>
      <c r="ABN2282" s="0"/>
      <c r="ABO2282" s="0"/>
      <c r="ABP2282" s="0"/>
      <c r="ABQ2282" s="0"/>
      <c r="ABR2282" s="0"/>
      <c r="ABS2282" s="0"/>
      <c r="ABT2282" s="0"/>
      <c r="ABU2282" s="0"/>
      <c r="ABV2282" s="0"/>
      <c r="ABW2282" s="0"/>
      <c r="ABX2282" s="0"/>
      <c r="ABY2282" s="0"/>
      <c r="ABZ2282" s="0"/>
      <c r="ACA2282" s="0"/>
      <c r="ACB2282" s="0"/>
      <c r="ACC2282" s="0"/>
      <c r="ACD2282" s="0"/>
      <c r="ACE2282" s="0"/>
      <c r="ACF2282" s="0"/>
      <c r="ACG2282" s="0"/>
      <c r="ACH2282" s="0"/>
      <c r="ACI2282" s="0"/>
      <c r="ACJ2282" s="0"/>
      <c r="ACK2282" s="0"/>
      <c r="ACL2282" s="0"/>
      <c r="ACM2282" s="0"/>
      <c r="ACN2282" s="0"/>
      <c r="ACO2282" s="0"/>
      <c r="ACP2282" s="0"/>
      <c r="ACQ2282" s="0"/>
      <c r="ACR2282" s="0"/>
      <c r="ACS2282" s="0"/>
      <c r="ACT2282" s="0"/>
      <c r="ACU2282" s="0"/>
      <c r="ACV2282" s="0"/>
      <c r="ACW2282" s="0"/>
      <c r="ACX2282" s="0"/>
      <c r="ACY2282" s="0"/>
      <c r="ACZ2282" s="0"/>
      <c r="ADA2282" s="0"/>
      <c r="ADB2282" s="0"/>
      <c r="ADC2282" s="0"/>
      <c r="ADD2282" s="0"/>
      <c r="ADE2282" s="0"/>
      <c r="ADF2282" s="0"/>
      <c r="ADG2282" s="0"/>
      <c r="ADH2282" s="0"/>
      <c r="ADI2282" s="0"/>
      <c r="ADJ2282" s="0"/>
      <c r="ADK2282" s="0"/>
      <c r="ADL2282" s="0"/>
      <c r="ADM2282" s="0"/>
      <c r="ADN2282" s="0"/>
      <c r="ADO2282" s="0"/>
      <c r="ADP2282" s="0"/>
      <c r="ADQ2282" s="0"/>
      <c r="ADR2282" s="0"/>
      <c r="ADS2282" s="0"/>
      <c r="ADT2282" s="0"/>
      <c r="ADU2282" s="0"/>
      <c r="ADV2282" s="0"/>
      <c r="ADW2282" s="0"/>
      <c r="ADX2282" s="0"/>
      <c r="ADY2282" s="0"/>
      <c r="ADZ2282" s="0"/>
      <c r="AEA2282" s="0"/>
      <c r="AEB2282" s="0"/>
      <c r="AEC2282" s="0"/>
      <c r="AED2282" s="0"/>
      <c r="AEE2282" s="0"/>
      <c r="AEF2282" s="0"/>
      <c r="AEG2282" s="0"/>
      <c r="AEH2282" s="0"/>
      <c r="AEI2282" s="0"/>
      <c r="AEJ2282" s="0"/>
      <c r="AEK2282" s="0"/>
      <c r="AEL2282" s="0"/>
      <c r="AEM2282" s="0"/>
      <c r="AEN2282" s="0"/>
      <c r="AEO2282" s="0"/>
      <c r="AEP2282" s="0"/>
      <c r="AEQ2282" s="0"/>
      <c r="AER2282" s="0"/>
      <c r="AES2282" s="0"/>
      <c r="AET2282" s="0"/>
      <c r="AEU2282" s="0"/>
      <c r="AEV2282" s="0"/>
      <c r="AEW2282" s="0"/>
      <c r="AEX2282" s="0"/>
      <c r="AEY2282" s="0"/>
      <c r="AEZ2282" s="0"/>
      <c r="AFA2282" s="0"/>
      <c r="AFB2282" s="0"/>
      <c r="AFC2282" s="0"/>
      <c r="AFD2282" s="0"/>
      <c r="AFE2282" s="0"/>
      <c r="AFF2282" s="0"/>
      <c r="AFG2282" s="0"/>
      <c r="AFH2282" s="0"/>
      <c r="AFI2282" s="0"/>
      <c r="AFJ2282" s="0"/>
      <c r="AFK2282" s="0"/>
      <c r="AFL2282" s="0"/>
      <c r="AFM2282" s="0"/>
      <c r="AFN2282" s="0"/>
      <c r="AFO2282" s="0"/>
      <c r="AFP2282" s="0"/>
      <c r="AFQ2282" s="0"/>
      <c r="AFR2282" s="0"/>
      <c r="AFS2282" s="0"/>
      <c r="AFT2282" s="0"/>
      <c r="AFU2282" s="0"/>
      <c r="AFV2282" s="0"/>
      <c r="AFW2282" s="0"/>
      <c r="AFX2282" s="0"/>
      <c r="AFY2282" s="0"/>
      <c r="AFZ2282" s="0"/>
      <c r="AGA2282" s="0"/>
      <c r="AGB2282" s="0"/>
      <c r="AGC2282" s="0"/>
      <c r="AGD2282" s="0"/>
      <c r="AGE2282" s="0"/>
      <c r="AGF2282" s="0"/>
      <c r="AGG2282" s="0"/>
      <c r="AGH2282" s="0"/>
      <c r="AGI2282" s="0"/>
      <c r="AGJ2282" s="0"/>
      <c r="AGK2282" s="0"/>
      <c r="AGL2282" s="0"/>
      <c r="AGM2282" s="0"/>
      <c r="AGN2282" s="0"/>
      <c r="AGO2282" s="0"/>
      <c r="AGP2282" s="0"/>
      <c r="AGQ2282" s="0"/>
      <c r="AGR2282" s="0"/>
      <c r="AGS2282" s="0"/>
      <c r="AGT2282" s="0"/>
      <c r="AGU2282" s="0"/>
      <c r="AGV2282" s="0"/>
      <c r="AGW2282" s="0"/>
      <c r="AGX2282" s="0"/>
      <c r="AGY2282" s="0"/>
      <c r="AGZ2282" s="0"/>
      <c r="AHA2282" s="0"/>
      <c r="AHB2282" s="0"/>
      <c r="AHC2282" s="0"/>
      <c r="AHD2282" s="0"/>
      <c r="AHE2282" s="0"/>
      <c r="AHF2282" s="0"/>
      <c r="AHG2282" s="0"/>
      <c r="AHH2282" s="0"/>
      <c r="AHI2282" s="0"/>
      <c r="AHJ2282" s="0"/>
      <c r="AHK2282" s="0"/>
      <c r="AHL2282" s="0"/>
      <c r="AHM2282" s="0"/>
      <c r="AHN2282" s="0"/>
      <c r="AHO2282" s="0"/>
      <c r="AHP2282" s="0"/>
      <c r="AHQ2282" s="0"/>
      <c r="AHR2282" s="0"/>
      <c r="AHS2282" s="0"/>
      <c r="AHT2282" s="0"/>
      <c r="AHU2282" s="0"/>
      <c r="AHV2282" s="0"/>
      <c r="AHW2282" s="0"/>
      <c r="AHX2282" s="0"/>
      <c r="AHY2282" s="0"/>
      <c r="AHZ2282" s="0"/>
      <c r="AIA2282" s="0"/>
      <c r="AIB2282" s="0"/>
      <c r="AIC2282" s="0"/>
      <c r="AID2282" s="0"/>
      <c r="AIE2282" s="0"/>
      <c r="AIF2282" s="0"/>
      <c r="AIG2282" s="0"/>
      <c r="AIH2282" s="0"/>
      <c r="AII2282" s="0"/>
      <c r="AIJ2282" s="0"/>
      <c r="AIK2282" s="0"/>
      <c r="AIL2282" s="0"/>
      <c r="AIM2282" s="0"/>
      <c r="AIN2282" s="0"/>
      <c r="AIO2282" s="0"/>
      <c r="AIP2282" s="0"/>
      <c r="AIQ2282" s="0"/>
      <c r="AIR2282" s="0"/>
      <c r="AIS2282" s="0"/>
      <c r="AIT2282" s="0"/>
      <c r="AIU2282" s="0"/>
      <c r="AIV2282" s="0"/>
      <c r="AIW2282" s="0"/>
      <c r="AIX2282" s="0"/>
      <c r="AIY2282" s="0"/>
      <c r="AIZ2282" s="0"/>
      <c r="AJA2282" s="0"/>
      <c r="AJB2282" s="0"/>
      <c r="AJC2282" s="0"/>
      <c r="AJD2282" s="0"/>
      <c r="AJE2282" s="0"/>
      <c r="AJF2282" s="0"/>
      <c r="AJG2282" s="0"/>
      <c r="AJH2282" s="0"/>
      <c r="AJI2282" s="0"/>
      <c r="AJJ2282" s="0"/>
      <c r="AJK2282" s="0"/>
      <c r="AJL2282" s="0"/>
      <c r="AJM2282" s="0"/>
      <c r="AJN2282" s="0"/>
      <c r="AJO2282" s="0"/>
      <c r="AJP2282" s="0"/>
      <c r="AJQ2282" s="0"/>
      <c r="AJR2282" s="0"/>
      <c r="AJS2282" s="0"/>
      <c r="AJT2282" s="0"/>
      <c r="AJU2282" s="0"/>
      <c r="AJV2282" s="0"/>
      <c r="AJW2282" s="0"/>
      <c r="AJX2282" s="0"/>
      <c r="AJY2282" s="0"/>
      <c r="AJZ2282" s="0"/>
      <c r="AKA2282" s="0"/>
      <c r="AKB2282" s="0"/>
      <c r="AKC2282" s="0"/>
      <c r="AKD2282" s="0"/>
      <c r="AKE2282" s="0"/>
      <c r="AKF2282" s="0"/>
      <c r="AKG2282" s="0"/>
      <c r="AKH2282" s="0"/>
      <c r="AKI2282" s="0"/>
      <c r="AKJ2282" s="0"/>
      <c r="AKK2282" s="0"/>
      <c r="AKL2282" s="0"/>
      <c r="AKM2282" s="0"/>
      <c r="AKN2282" s="0"/>
      <c r="AKO2282" s="0"/>
      <c r="AKP2282" s="0"/>
      <c r="AKQ2282" s="0"/>
      <c r="AKR2282" s="0"/>
      <c r="AKS2282" s="0"/>
      <c r="AKT2282" s="0"/>
      <c r="AKU2282" s="0"/>
      <c r="AKV2282" s="0"/>
      <c r="AKW2282" s="0"/>
      <c r="AKX2282" s="0"/>
      <c r="AKY2282" s="0"/>
      <c r="AKZ2282" s="0"/>
      <c r="ALA2282" s="0"/>
      <c r="ALB2282" s="0"/>
      <c r="ALC2282" s="0"/>
      <c r="ALD2282" s="0"/>
      <c r="ALE2282" s="0"/>
      <c r="ALF2282" s="0"/>
      <c r="ALG2282" s="0"/>
      <c r="ALH2282" s="0"/>
      <c r="ALI2282" s="0"/>
      <c r="ALJ2282" s="0"/>
      <c r="ALK2282" s="0"/>
      <c r="ALL2282" s="0"/>
      <c r="ALM2282" s="0"/>
      <c r="ALN2282" s="0"/>
      <c r="ALO2282" s="0"/>
      <c r="ALP2282" s="0"/>
      <c r="ALQ2282" s="0"/>
      <c r="ALR2282" s="0"/>
      <c r="ALS2282" s="0"/>
      <c r="ALT2282" s="0"/>
      <c r="ALU2282" s="0"/>
      <c r="ALV2282" s="0"/>
      <c r="ALW2282" s="0"/>
      <c r="ALX2282" s="0"/>
      <c r="ALY2282" s="0"/>
      <c r="ALZ2282" s="0"/>
      <c r="AMA2282" s="0"/>
      <c r="AMB2282" s="0"/>
      <c r="AMC2282" s="0"/>
      <c r="AMD2282" s="0"/>
      <c r="AME2282" s="0"/>
      <c r="AMF2282" s="0"/>
      <c r="AMG2282" s="0"/>
      <c r="AMH2282" s="0"/>
      <c r="AMI2282" s="0"/>
      <c r="AMJ2282" s="0"/>
    </row>
    <row r="2283" customFormat="false" ht="15" hidden="false" customHeight="true" outlineLevel="0" collapsed="false">
      <c r="A2283" s="1" t="n">
        <v>2280</v>
      </c>
      <c r="B2283" s="1" t="s">
        <v>12231</v>
      </c>
      <c r="C2283" s="1" t="s">
        <v>14063</v>
      </c>
      <c r="D2283" s="1" t="s">
        <v>14064</v>
      </c>
      <c r="E2283" s="1" t="s">
        <v>14077</v>
      </c>
      <c r="F2283" s="2" t="s">
        <v>14078</v>
      </c>
      <c r="G2283" s="1" t="s">
        <v>14079</v>
      </c>
      <c r="H2283" s="1" t="s">
        <v>14080</v>
      </c>
      <c r="I2283" s="1" t="s">
        <v>14081</v>
      </c>
      <c r="J2283" s="1" t="s">
        <v>14070</v>
      </c>
      <c r="K2283" s="4" t="s">
        <v>1663</v>
      </c>
      <c r="L2283" s="4" t="s">
        <v>108</v>
      </c>
      <c r="M2283" s="4" t="s">
        <v>170</v>
      </c>
      <c r="N2283" s="0"/>
      <c r="O2283" s="0"/>
      <c r="P2283" s="0"/>
      <c r="Q2283" s="4" t="s">
        <v>110</v>
      </c>
      <c r="R2283" s="4" t="s">
        <v>110</v>
      </c>
      <c r="S2283" s="4" t="s">
        <v>110</v>
      </c>
      <c r="T2283" s="0"/>
      <c r="U2283" s="0"/>
      <c r="V2283" s="0"/>
      <c r="W2283" s="4" t="s">
        <v>110</v>
      </c>
      <c r="X2283" s="4" t="s">
        <v>110</v>
      </c>
      <c r="Y2283" s="4" t="s">
        <v>110</v>
      </c>
      <c r="Z2283" s="4" t="s">
        <v>110</v>
      </c>
      <c r="AA2283" s="4" t="s">
        <v>110</v>
      </c>
      <c r="AB2283" s="4" t="s">
        <v>110</v>
      </c>
      <c r="AC2283" s="4" t="s">
        <v>110</v>
      </c>
      <c r="AD2283" s="4" t="s">
        <v>110</v>
      </c>
      <c r="AE2283" s="4" t="s">
        <v>110</v>
      </c>
      <c r="AF2283" s="4" t="s">
        <v>110</v>
      </c>
      <c r="AG2283" s="4" t="s">
        <v>110</v>
      </c>
      <c r="AH2283" s="4" t="s">
        <v>110</v>
      </c>
      <c r="AI2283" s="4" t="s">
        <v>110</v>
      </c>
      <c r="AJ2283" s="4" t="s">
        <v>110</v>
      </c>
      <c r="AK2283" s="4" t="s">
        <v>110</v>
      </c>
      <c r="AL2283" s="4" t="s">
        <v>110</v>
      </c>
      <c r="AM2283" s="4" t="s">
        <v>110</v>
      </c>
      <c r="AN2283" s="4" t="s">
        <v>110</v>
      </c>
      <c r="AO2283" s="4" t="s">
        <v>110</v>
      </c>
      <c r="AP2283" s="4" t="s">
        <v>110</v>
      </c>
      <c r="AQ2283" s="4" t="s">
        <v>110</v>
      </c>
      <c r="AR2283" s="4" t="s">
        <v>110</v>
      </c>
      <c r="AS2283" s="4" t="s">
        <v>110</v>
      </c>
      <c r="AT2283" s="4" t="s">
        <v>110</v>
      </c>
      <c r="AU2283" s="4" t="s">
        <v>110</v>
      </c>
      <c r="AV2283" s="4" t="s">
        <v>110</v>
      </c>
      <c r="AW2283" s="4" t="s">
        <v>110</v>
      </c>
      <c r="AX2283" s="0"/>
      <c r="AY2283" s="0"/>
      <c r="AZ2283" s="1"/>
      <c r="BA2283" s="1"/>
      <c r="BB2283" s="4"/>
      <c r="BC2283" s="4"/>
      <c r="BD2283" s="4"/>
      <c r="BE2283" s="0"/>
      <c r="BF2283" s="0"/>
      <c r="BG2283" s="0"/>
      <c r="BH2283" s="0"/>
      <c r="BI2283" s="0"/>
      <c r="BJ2283" s="4"/>
      <c r="BK2283" s="4"/>
      <c r="BL2283" s="4"/>
      <c r="BM2283" s="4"/>
      <c r="BN2283" s="4"/>
      <c r="BO2283" s="0"/>
      <c r="BP2283" s="0"/>
      <c r="BQ2283" s="0"/>
      <c r="BR2283" s="1" t="s">
        <v>2835</v>
      </c>
      <c r="BS2283" s="0"/>
      <c r="BT2283" s="0"/>
      <c r="BU2283" s="0"/>
      <c r="BV2283" s="0"/>
      <c r="BW2283" s="0"/>
      <c r="BX2283" s="0"/>
      <c r="BY2283" s="0"/>
      <c r="BZ2283" s="0"/>
      <c r="CA2283" s="0"/>
      <c r="CB2283" s="0"/>
      <c r="CC2283" s="0"/>
      <c r="CD2283" s="0"/>
      <c r="CE2283" s="0"/>
      <c r="CF2283" s="0"/>
      <c r="CG2283" s="0"/>
      <c r="CH2283" s="0"/>
      <c r="CI2283" s="0"/>
      <c r="CJ2283" s="0"/>
      <c r="CK2283" s="0"/>
      <c r="CL2283" s="0"/>
      <c r="CM2283" s="0"/>
      <c r="CN2283" s="0"/>
      <c r="CO2283" s="0"/>
      <c r="CP2283" s="0"/>
      <c r="CQ2283" s="0"/>
      <c r="CR2283" s="0"/>
      <c r="CS2283" s="0"/>
      <c r="CT2283" s="0"/>
      <c r="CU2283" s="0"/>
      <c r="CV2283" s="0"/>
      <c r="CW2283" s="0"/>
      <c r="CX2283" s="0"/>
      <c r="CY2283" s="0"/>
      <c r="CZ2283" s="0"/>
      <c r="DA2283" s="0"/>
      <c r="DB2283" s="0"/>
      <c r="DC2283" s="0"/>
      <c r="DD2283" s="0"/>
      <c r="DE2283" s="0"/>
      <c r="DF2283" s="0"/>
      <c r="DG2283" s="0"/>
      <c r="DH2283" s="0"/>
      <c r="DI2283" s="0"/>
      <c r="DJ2283" s="0"/>
      <c r="DK2283" s="0"/>
      <c r="DL2283" s="0"/>
      <c r="DM2283" s="0"/>
      <c r="DN2283" s="0"/>
      <c r="DO2283" s="0"/>
      <c r="DP2283" s="0"/>
      <c r="DQ2283" s="0"/>
      <c r="DR2283" s="0"/>
      <c r="DS2283" s="0"/>
      <c r="DT2283" s="0"/>
      <c r="DU2283" s="0"/>
      <c r="DV2283" s="0"/>
      <c r="DW2283" s="0"/>
      <c r="DX2283" s="0"/>
      <c r="DY2283" s="0"/>
      <c r="DZ2283" s="0"/>
      <c r="EA2283" s="0"/>
      <c r="EB2283" s="0"/>
      <c r="EC2283" s="0"/>
      <c r="ED2283" s="0"/>
      <c r="EE2283" s="0"/>
      <c r="EF2283" s="0"/>
      <c r="EG2283" s="0"/>
      <c r="EH2283" s="0"/>
      <c r="EI2283" s="0"/>
      <c r="EJ2283" s="0"/>
      <c r="EK2283" s="0"/>
      <c r="EL2283" s="0"/>
      <c r="EM2283" s="0"/>
      <c r="EN2283" s="0"/>
      <c r="EO2283" s="0"/>
      <c r="EP2283" s="0"/>
      <c r="EQ2283" s="0"/>
      <c r="ER2283" s="0"/>
      <c r="ES2283" s="0"/>
      <c r="ET2283" s="0"/>
      <c r="EU2283" s="0"/>
      <c r="EV2283" s="0"/>
      <c r="EW2283" s="0"/>
      <c r="EX2283" s="0"/>
      <c r="EY2283" s="0"/>
      <c r="EZ2283" s="0"/>
      <c r="FA2283" s="0"/>
      <c r="FB2283" s="0"/>
      <c r="FC2283" s="0"/>
      <c r="FD2283" s="0"/>
      <c r="FE2283" s="0"/>
      <c r="FF2283" s="0"/>
      <c r="FG2283" s="0"/>
      <c r="FH2283" s="0"/>
      <c r="FI2283" s="0"/>
      <c r="FJ2283" s="0"/>
      <c r="FK2283" s="0"/>
      <c r="FL2283" s="0"/>
      <c r="FM2283" s="0"/>
      <c r="FN2283" s="0"/>
      <c r="FO2283" s="0"/>
      <c r="FP2283" s="0"/>
      <c r="FQ2283" s="0"/>
      <c r="FR2283" s="0"/>
      <c r="FS2283" s="0"/>
      <c r="FT2283" s="0"/>
      <c r="FU2283" s="0"/>
      <c r="FV2283" s="0"/>
      <c r="FW2283" s="0"/>
      <c r="FX2283" s="0"/>
      <c r="FY2283" s="0"/>
      <c r="FZ2283" s="0"/>
      <c r="GA2283" s="0"/>
      <c r="GB2283" s="0"/>
      <c r="GC2283" s="0"/>
      <c r="GD2283" s="0"/>
      <c r="GE2283" s="0"/>
      <c r="GF2283" s="0"/>
      <c r="GG2283" s="0"/>
      <c r="GH2283" s="0"/>
      <c r="GI2283" s="0"/>
      <c r="GJ2283" s="0"/>
      <c r="GK2283" s="0"/>
      <c r="GL2283" s="0"/>
      <c r="GM2283" s="0"/>
      <c r="GN2283" s="0"/>
      <c r="GO2283" s="0"/>
      <c r="GP2283" s="0"/>
      <c r="GQ2283" s="0"/>
      <c r="GR2283" s="0"/>
      <c r="GS2283" s="0"/>
      <c r="GT2283" s="0"/>
      <c r="GU2283" s="0"/>
      <c r="GV2283" s="0"/>
      <c r="GW2283" s="0"/>
      <c r="GX2283" s="0"/>
      <c r="GY2283" s="0"/>
      <c r="GZ2283" s="0"/>
      <c r="HA2283" s="0"/>
      <c r="HB2283" s="0"/>
      <c r="HC2283" s="0"/>
      <c r="HD2283" s="0"/>
      <c r="HE2283" s="0"/>
      <c r="HF2283" s="0"/>
      <c r="HG2283" s="0"/>
      <c r="HH2283" s="0"/>
      <c r="HI2283" s="0"/>
      <c r="HJ2283" s="0"/>
      <c r="HK2283" s="0"/>
      <c r="HL2283" s="0"/>
      <c r="HM2283" s="0"/>
      <c r="HN2283" s="0"/>
      <c r="HO2283" s="0"/>
      <c r="HP2283" s="0"/>
      <c r="HQ2283" s="0"/>
      <c r="HR2283" s="0"/>
      <c r="HS2283" s="0"/>
      <c r="HT2283" s="0"/>
      <c r="HU2283" s="0"/>
      <c r="HV2283" s="0"/>
      <c r="HW2283" s="0"/>
      <c r="HX2283" s="0"/>
      <c r="HY2283" s="0"/>
      <c r="HZ2283" s="0"/>
      <c r="IA2283" s="0"/>
      <c r="IB2283" s="0"/>
      <c r="IC2283" s="0"/>
      <c r="ID2283" s="0"/>
      <c r="IE2283" s="0"/>
      <c r="IF2283" s="0"/>
      <c r="IG2283" s="0"/>
      <c r="IH2283" s="0"/>
      <c r="II2283" s="0"/>
      <c r="IJ2283" s="0"/>
      <c r="IK2283" s="0"/>
      <c r="IL2283" s="0"/>
      <c r="IM2283" s="0"/>
      <c r="IN2283" s="0"/>
      <c r="IO2283" s="0"/>
      <c r="IP2283" s="0"/>
      <c r="IQ2283" s="0"/>
      <c r="IR2283" s="0"/>
      <c r="IS2283" s="0"/>
      <c r="IT2283" s="0"/>
      <c r="IU2283" s="0"/>
      <c r="IV2283" s="0"/>
      <c r="IW2283" s="0"/>
      <c r="IX2283" s="0"/>
      <c r="IY2283" s="0"/>
      <c r="IZ2283" s="0"/>
      <c r="JA2283" s="0"/>
      <c r="JB2283" s="0"/>
      <c r="JC2283" s="0"/>
      <c r="JD2283" s="0"/>
      <c r="JE2283" s="0"/>
      <c r="JF2283" s="0"/>
      <c r="JG2283" s="0"/>
      <c r="JH2283" s="0"/>
      <c r="JI2283" s="0"/>
      <c r="JJ2283" s="0"/>
      <c r="JK2283" s="0"/>
      <c r="JL2283" s="0"/>
      <c r="JM2283" s="0"/>
      <c r="JN2283" s="0"/>
      <c r="JO2283" s="0"/>
      <c r="JP2283" s="0"/>
      <c r="JQ2283" s="0"/>
      <c r="JR2283" s="0"/>
      <c r="JS2283" s="0"/>
      <c r="JT2283" s="0"/>
      <c r="JU2283" s="0"/>
      <c r="JV2283" s="0"/>
      <c r="JW2283" s="0"/>
      <c r="JX2283" s="0"/>
      <c r="JY2283" s="0"/>
      <c r="JZ2283" s="0"/>
      <c r="KA2283" s="0"/>
      <c r="KB2283" s="0"/>
      <c r="KC2283" s="0"/>
      <c r="KD2283" s="0"/>
      <c r="KE2283" s="0"/>
      <c r="KF2283" s="0"/>
      <c r="KG2283" s="0"/>
      <c r="KH2283" s="0"/>
      <c r="KI2283" s="0"/>
      <c r="KJ2283" s="0"/>
      <c r="KK2283" s="0"/>
      <c r="KL2283" s="0"/>
      <c r="KM2283" s="0"/>
      <c r="KN2283" s="0"/>
      <c r="KO2283" s="0"/>
      <c r="KP2283" s="0"/>
      <c r="KQ2283" s="0"/>
      <c r="KR2283" s="0"/>
      <c r="KS2283" s="0"/>
      <c r="KT2283" s="0"/>
      <c r="KU2283" s="0"/>
      <c r="KV2283" s="0"/>
      <c r="KW2283" s="0"/>
      <c r="KX2283" s="0"/>
      <c r="KY2283" s="0"/>
      <c r="KZ2283" s="0"/>
      <c r="LA2283" s="0"/>
      <c r="LB2283" s="0"/>
      <c r="LC2283" s="0"/>
      <c r="LD2283" s="0"/>
      <c r="LE2283" s="0"/>
      <c r="LF2283" s="0"/>
      <c r="LG2283" s="0"/>
      <c r="LH2283" s="0"/>
      <c r="LI2283" s="0"/>
      <c r="LJ2283" s="0"/>
      <c r="LK2283" s="0"/>
      <c r="LL2283" s="0"/>
      <c r="LM2283" s="0"/>
      <c r="LN2283" s="0"/>
      <c r="LO2283" s="0"/>
      <c r="LP2283" s="0"/>
      <c r="LQ2283" s="0"/>
      <c r="LR2283" s="0"/>
      <c r="LS2283" s="0"/>
      <c r="LT2283" s="0"/>
      <c r="LU2283" s="0"/>
      <c r="LV2283" s="0"/>
      <c r="LW2283" s="0"/>
      <c r="LX2283" s="0"/>
      <c r="LY2283" s="0"/>
      <c r="LZ2283" s="0"/>
      <c r="MA2283" s="0"/>
      <c r="MB2283" s="0"/>
      <c r="MC2283" s="0"/>
      <c r="MD2283" s="0"/>
      <c r="ME2283" s="0"/>
      <c r="MF2283" s="0"/>
      <c r="MG2283" s="0"/>
      <c r="MH2283" s="0"/>
      <c r="MI2283" s="0"/>
      <c r="MJ2283" s="0"/>
      <c r="MK2283" s="0"/>
      <c r="ML2283" s="0"/>
      <c r="MM2283" s="0"/>
      <c r="MN2283" s="0"/>
      <c r="MO2283" s="0"/>
      <c r="MP2283" s="0"/>
      <c r="MQ2283" s="0"/>
      <c r="MR2283" s="0"/>
      <c r="MS2283" s="0"/>
      <c r="MT2283" s="0"/>
      <c r="MU2283" s="0"/>
      <c r="MV2283" s="0"/>
      <c r="MW2283" s="0"/>
      <c r="MX2283" s="0"/>
      <c r="MY2283" s="0"/>
      <c r="MZ2283" s="0"/>
      <c r="NA2283" s="0"/>
      <c r="NB2283" s="0"/>
      <c r="NC2283" s="0"/>
      <c r="ND2283" s="0"/>
      <c r="NE2283" s="0"/>
      <c r="NF2283" s="0"/>
      <c r="NG2283" s="0"/>
      <c r="NH2283" s="0"/>
      <c r="NI2283" s="0"/>
      <c r="NJ2283" s="0"/>
      <c r="NK2283" s="0"/>
      <c r="NL2283" s="0"/>
      <c r="NM2283" s="0"/>
      <c r="NN2283" s="0"/>
      <c r="NO2283" s="0"/>
      <c r="NP2283" s="0"/>
      <c r="NQ2283" s="0"/>
      <c r="NR2283" s="0"/>
      <c r="NS2283" s="0"/>
      <c r="NT2283" s="0"/>
      <c r="NU2283" s="0"/>
      <c r="NV2283" s="0"/>
      <c r="NW2283" s="0"/>
      <c r="NX2283" s="0"/>
      <c r="NY2283" s="0"/>
      <c r="NZ2283" s="0"/>
      <c r="OA2283" s="0"/>
      <c r="OB2283" s="0"/>
      <c r="OC2283" s="0"/>
      <c r="OD2283" s="0"/>
      <c r="OE2283" s="0"/>
      <c r="OF2283" s="0"/>
      <c r="OG2283" s="0"/>
      <c r="OH2283" s="0"/>
      <c r="OI2283" s="0"/>
      <c r="OJ2283" s="0"/>
      <c r="OK2283" s="0"/>
      <c r="OL2283" s="0"/>
      <c r="OM2283" s="0"/>
      <c r="ON2283" s="0"/>
      <c r="OO2283" s="0"/>
      <c r="OP2283" s="0"/>
      <c r="OQ2283" s="0"/>
      <c r="OR2283" s="0"/>
      <c r="OS2283" s="0"/>
      <c r="OT2283" s="0"/>
      <c r="OU2283" s="0"/>
      <c r="OV2283" s="0"/>
      <c r="OW2283" s="0"/>
      <c r="OX2283" s="0"/>
      <c r="OY2283" s="0"/>
      <c r="OZ2283" s="0"/>
      <c r="PA2283" s="0"/>
      <c r="PB2283" s="0"/>
      <c r="PC2283" s="0"/>
      <c r="PD2283" s="0"/>
      <c r="PE2283" s="0"/>
      <c r="PF2283" s="0"/>
      <c r="PG2283" s="0"/>
      <c r="PH2283" s="0"/>
      <c r="PI2283" s="0"/>
      <c r="PJ2283" s="0"/>
      <c r="PK2283" s="0"/>
      <c r="PL2283" s="0"/>
      <c r="PM2283" s="0"/>
      <c r="PN2283" s="0"/>
      <c r="PO2283" s="0"/>
      <c r="PP2283" s="0"/>
      <c r="PQ2283" s="0"/>
      <c r="PR2283" s="0"/>
      <c r="PS2283" s="0"/>
      <c r="PT2283" s="0"/>
      <c r="PU2283" s="0"/>
      <c r="PV2283" s="0"/>
      <c r="PW2283" s="0"/>
      <c r="PX2283" s="0"/>
      <c r="PY2283" s="0"/>
      <c r="PZ2283" s="0"/>
      <c r="QA2283" s="0"/>
      <c r="QB2283" s="0"/>
      <c r="QC2283" s="0"/>
      <c r="QD2283" s="0"/>
      <c r="QE2283" s="0"/>
      <c r="QF2283" s="0"/>
      <c r="QG2283" s="0"/>
      <c r="QH2283" s="0"/>
      <c r="QI2283" s="0"/>
      <c r="QJ2283" s="0"/>
      <c r="QK2283" s="0"/>
      <c r="QL2283" s="0"/>
      <c r="QM2283" s="0"/>
      <c r="QN2283" s="0"/>
      <c r="QO2283" s="0"/>
      <c r="QP2283" s="0"/>
      <c r="QQ2283" s="0"/>
      <c r="QR2283" s="0"/>
      <c r="QS2283" s="0"/>
      <c r="QT2283" s="0"/>
      <c r="QU2283" s="0"/>
      <c r="QV2283" s="0"/>
      <c r="QW2283" s="0"/>
      <c r="QX2283" s="0"/>
      <c r="QY2283" s="0"/>
      <c r="QZ2283" s="0"/>
      <c r="RA2283" s="0"/>
      <c r="RB2283" s="0"/>
      <c r="RC2283" s="0"/>
      <c r="RD2283" s="0"/>
      <c r="RE2283" s="0"/>
      <c r="RF2283" s="0"/>
      <c r="RG2283" s="0"/>
      <c r="RH2283" s="0"/>
      <c r="RI2283" s="0"/>
      <c r="RJ2283" s="0"/>
      <c r="RK2283" s="0"/>
      <c r="RL2283" s="0"/>
      <c r="RM2283" s="0"/>
      <c r="RN2283" s="0"/>
      <c r="RO2283" s="0"/>
      <c r="RP2283" s="0"/>
      <c r="RQ2283" s="0"/>
      <c r="RR2283" s="0"/>
      <c r="RS2283" s="0"/>
      <c r="RT2283" s="0"/>
      <c r="RU2283" s="0"/>
      <c r="RV2283" s="0"/>
      <c r="RW2283" s="0"/>
      <c r="RX2283" s="0"/>
      <c r="RY2283" s="0"/>
      <c r="RZ2283" s="0"/>
      <c r="SA2283" s="0"/>
      <c r="SB2283" s="0"/>
      <c r="SC2283" s="0"/>
      <c r="SD2283" s="0"/>
      <c r="SE2283" s="0"/>
      <c r="SF2283" s="0"/>
      <c r="SG2283" s="0"/>
      <c r="SH2283" s="0"/>
      <c r="SI2283" s="0"/>
      <c r="SJ2283" s="0"/>
      <c r="SK2283" s="0"/>
      <c r="SL2283" s="0"/>
      <c r="SM2283" s="0"/>
      <c r="SN2283" s="0"/>
      <c r="SO2283" s="0"/>
      <c r="SP2283" s="0"/>
      <c r="SQ2283" s="0"/>
      <c r="SR2283" s="0"/>
      <c r="SS2283" s="0"/>
      <c r="ST2283" s="0"/>
      <c r="SU2283" s="0"/>
      <c r="SV2283" s="0"/>
      <c r="SW2283" s="0"/>
      <c r="SX2283" s="0"/>
      <c r="SY2283" s="0"/>
      <c r="SZ2283" s="0"/>
      <c r="TA2283" s="0"/>
      <c r="TB2283" s="0"/>
      <c r="TC2283" s="0"/>
      <c r="TD2283" s="0"/>
      <c r="TE2283" s="0"/>
      <c r="TF2283" s="0"/>
      <c r="TG2283" s="0"/>
      <c r="TH2283" s="0"/>
      <c r="TI2283" s="0"/>
      <c r="TJ2283" s="0"/>
      <c r="TK2283" s="0"/>
      <c r="TL2283" s="0"/>
      <c r="TM2283" s="0"/>
      <c r="TN2283" s="0"/>
      <c r="TO2283" s="0"/>
      <c r="TP2283" s="0"/>
      <c r="TQ2283" s="0"/>
      <c r="TR2283" s="0"/>
      <c r="TS2283" s="0"/>
      <c r="TT2283" s="0"/>
      <c r="TU2283" s="0"/>
      <c r="TV2283" s="0"/>
      <c r="TW2283" s="0"/>
      <c r="TX2283" s="0"/>
      <c r="TY2283" s="0"/>
      <c r="TZ2283" s="0"/>
      <c r="UA2283" s="0"/>
      <c r="UB2283" s="0"/>
      <c r="UC2283" s="0"/>
      <c r="UD2283" s="0"/>
      <c r="UE2283" s="0"/>
      <c r="UF2283" s="0"/>
      <c r="UG2283" s="0"/>
      <c r="UH2283" s="0"/>
      <c r="UI2283" s="0"/>
      <c r="UJ2283" s="0"/>
      <c r="UK2283" s="0"/>
      <c r="UL2283" s="0"/>
      <c r="UM2283" s="0"/>
      <c r="UN2283" s="0"/>
      <c r="UO2283" s="0"/>
      <c r="UP2283" s="0"/>
      <c r="UQ2283" s="0"/>
      <c r="UR2283" s="0"/>
      <c r="US2283" s="0"/>
      <c r="UT2283" s="0"/>
      <c r="UU2283" s="0"/>
      <c r="UV2283" s="0"/>
      <c r="UW2283" s="0"/>
      <c r="UX2283" s="0"/>
      <c r="UY2283" s="0"/>
      <c r="UZ2283" s="0"/>
      <c r="VA2283" s="0"/>
      <c r="VB2283" s="0"/>
      <c r="VC2283" s="0"/>
      <c r="VD2283" s="0"/>
      <c r="VE2283" s="0"/>
      <c r="VF2283" s="0"/>
      <c r="VG2283" s="0"/>
      <c r="VH2283" s="0"/>
      <c r="VI2283" s="0"/>
      <c r="VJ2283" s="0"/>
      <c r="VK2283" s="0"/>
      <c r="VL2283" s="0"/>
      <c r="VM2283" s="0"/>
      <c r="VN2283" s="0"/>
      <c r="VO2283" s="0"/>
      <c r="VP2283" s="0"/>
      <c r="VQ2283" s="0"/>
      <c r="VR2283" s="0"/>
      <c r="VS2283" s="0"/>
      <c r="VT2283" s="0"/>
      <c r="VU2283" s="0"/>
      <c r="VV2283" s="0"/>
      <c r="VW2283" s="0"/>
      <c r="VX2283" s="0"/>
      <c r="VY2283" s="0"/>
      <c r="VZ2283" s="0"/>
      <c r="WA2283" s="0"/>
      <c r="WB2283" s="0"/>
      <c r="WC2283" s="0"/>
      <c r="WD2283" s="0"/>
      <c r="WE2283" s="0"/>
      <c r="WF2283" s="0"/>
      <c r="WG2283" s="0"/>
      <c r="WH2283" s="0"/>
      <c r="WI2283" s="0"/>
      <c r="WJ2283" s="0"/>
      <c r="WK2283" s="0"/>
      <c r="WL2283" s="0"/>
      <c r="WM2283" s="0"/>
      <c r="WN2283" s="0"/>
      <c r="WO2283" s="0"/>
      <c r="WP2283" s="0"/>
      <c r="WQ2283" s="0"/>
      <c r="WR2283" s="0"/>
      <c r="WS2283" s="0"/>
      <c r="WT2283" s="0"/>
      <c r="WU2283" s="0"/>
      <c r="WV2283" s="0"/>
      <c r="WW2283" s="0"/>
      <c r="WX2283" s="0"/>
      <c r="WY2283" s="0"/>
      <c r="WZ2283" s="0"/>
      <c r="XA2283" s="0"/>
      <c r="XB2283" s="0"/>
      <c r="XC2283" s="0"/>
      <c r="XD2283" s="0"/>
      <c r="XE2283" s="0"/>
      <c r="XF2283" s="0"/>
      <c r="XG2283" s="0"/>
      <c r="XH2283" s="0"/>
      <c r="XI2283" s="0"/>
      <c r="XJ2283" s="0"/>
      <c r="XK2283" s="0"/>
      <c r="XL2283" s="0"/>
      <c r="XM2283" s="0"/>
      <c r="XN2283" s="0"/>
      <c r="XO2283" s="0"/>
      <c r="XP2283" s="0"/>
      <c r="XQ2283" s="0"/>
      <c r="XR2283" s="0"/>
      <c r="XS2283" s="0"/>
      <c r="XT2283" s="0"/>
      <c r="XU2283" s="0"/>
      <c r="XV2283" s="0"/>
      <c r="XW2283" s="0"/>
      <c r="XX2283" s="0"/>
      <c r="XY2283" s="0"/>
      <c r="XZ2283" s="0"/>
      <c r="YA2283" s="0"/>
      <c r="YB2283" s="0"/>
      <c r="YC2283" s="0"/>
      <c r="YD2283" s="0"/>
      <c r="YE2283" s="0"/>
      <c r="YF2283" s="0"/>
      <c r="YG2283" s="0"/>
      <c r="YH2283" s="0"/>
      <c r="YI2283" s="0"/>
      <c r="YJ2283" s="0"/>
      <c r="YK2283" s="0"/>
      <c r="YL2283" s="0"/>
      <c r="YM2283" s="0"/>
      <c r="YN2283" s="0"/>
      <c r="YO2283" s="0"/>
      <c r="YP2283" s="0"/>
      <c r="YQ2283" s="0"/>
      <c r="YR2283" s="0"/>
      <c r="YS2283" s="0"/>
      <c r="YT2283" s="0"/>
      <c r="YU2283" s="0"/>
      <c r="YV2283" s="0"/>
      <c r="YW2283" s="0"/>
      <c r="YX2283" s="0"/>
      <c r="YY2283" s="0"/>
      <c r="YZ2283" s="0"/>
      <c r="ZA2283" s="0"/>
      <c r="ZB2283" s="0"/>
      <c r="ZC2283" s="0"/>
      <c r="ZD2283" s="0"/>
      <c r="ZE2283" s="0"/>
      <c r="ZF2283" s="0"/>
      <c r="ZG2283" s="0"/>
      <c r="ZH2283" s="0"/>
      <c r="ZI2283" s="0"/>
      <c r="ZJ2283" s="0"/>
      <c r="ZK2283" s="0"/>
      <c r="ZL2283" s="0"/>
      <c r="ZM2283" s="0"/>
      <c r="ZN2283" s="0"/>
      <c r="ZO2283" s="0"/>
      <c r="ZP2283" s="0"/>
      <c r="ZQ2283" s="0"/>
      <c r="ZR2283" s="0"/>
      <c r="ZS2283" s="0"/>
      <c r="ZT2283" s="0"/>
      <c r="ZU2283" s="0"/>
      <c r="ZV2283" s="0"/>
      <c r="ZW2283" s="0"/>
      <c r="ZX2283" s="0"/>
      <c r="ZY2283" s="0"/>
      <c r="ZZ2283" s="0"/>
      <c r="AAA2283" s="0"/>
      <c r="AAB2283" s="0"/>
      <c r="AAC2283" s="0"/>
      <c r="AAD2283" s="0"/>
      <c r="AAE2283" s="0"/>
      <c r="AAF2283" s="0"/>
      <c r="AAG2283" s="0"/>
      <c r="AAH2283" s="0"/>
      <c r="AAI2283" s="0"/>
      <c r="AAJ2283" s="0"/>
      <c r="AAK2283" s="0"/>
      <c r="AAL2283" s="0"/>
      <c r="AAM2283" s="0"/>
      <c r="AAN2283" s="0"/>
      <c r="AAO2283" s="0"/>
      <c r="AAP2283" s="0"/>
      <c r="AAQ2283" s="0"/>
      <c r="AAR2283" s="0"/>
      <c r="AAS2283" s="0"/>
      <c r="AAT2283" s="0"/>
      <c r="AAU2283" s="0"/>
      <c r="AAV2283" s="0"/>
      <c r="AAW2283" s="0"/>
      <c r="AAX2283" s="0"/>
      <c r="AAY2283" s="0"/>
      <c r="AAZ2283" s="0"/>
      <c r="ABA2283" s="0"/>
      <c r="ABB2283" s="0"/>
      <c r="ABC2283" s="0"/>
      <c r="ABD2283" s="0"/>
      <c r="ABE2283" s="0"/>
      <c r="ABF2283" s="0"/>
      <c r="ABG2283" s="0"/>
      <c r="ABH2283" s="0"/>
      <c r="ABI2283" s="0"/>
      <c r="ABJ2283" s="0"/>
      <c r="ABK2283" s="0"/>
      <c r="ABL2283" s="0"/>
      <c r="ABM2283" s="0"/>
      <c r="ABN2283" s="0"/>
      <c r="ABO2283" s="0"/>
      <c r="ABP2283" s="0"/>
      <c r="ABQ2283" s="0"/>
      <c r="ABR2283" s="0"/>
      <c r="ABS2283" s="0"/>
      <c r="ABT2283" s="0"/>
      <c r="ABU2283" s="0"/>
      <c r="ABV2283" s="0"/>
      <c r="ABW2283" s="0"/>
      <c r="ABX2283" s="0"/>
      <c r="ABY2283" s="0"/>
      <c r="ABZ2283" s="0"/>
      <c r="ACA2283" s="0"/>
      <c r="ACB2283" s="0"/>
      <c r="ACC2283" s="0"/>
      <c r="ACD2283" s="0"/>
      <c r="ACE2283" s="0"/>
      <c r="ACF2283" s="0"/>
      <c r="ACG2283" s="0"/>
      <c r="ACH2283" s="0"/>
      <c r="ACI2283" s="0"/>
      <c r="ACJ2283" s="0"/>
      <c r="ACK2283" s="0"/>
      <c r="ACL2283" s="0"/>
      <c r="ACM2283" s="0"/>
      <c r="ACN2283" s="0"/>
      <c r="ACO2283" s="0"/>
      <c r="ACP2283" s="0"/>
      <c r="ACQ2283" s="0"/>
      <c r="ACR2283" s="0"/>
      <c r="ACS2283" s="0"/>
      <c r="ACT2283" s="0"/>
      <c r="ACU2283" s="0"/>
      <c r="ACV2283" s="0"/>
      <c r="ACW2283" s="0"/>
      <c r="ACX2283" s="0"/>
      <c r="ACY2283" s="0"/>
      <c r="ACZ2283" s="0"/>
      <c r="ADA2283" s="0"/>
      <c r="ADB2283" s="0"/>
      <c r="ADC2283" s="0"/>
      <c r="ADD2283" s="0"/>
      <c r="ADE2283" s="0"/>
      <c r="ADF2283" s="0"/>
      <c r="ADG2283" s="0"/>
      <c r="ADH2283" s="0"/>
      <c r="ADI2283" s="0"/>
      <c r="ADJ2283" s="0"/>
      <c r="ADK2283" s="0"/>
      <c r="ADL2283" s="0"/>
      <c r="ADM2283" s="0"/>
      <c r="ADN2283" s="0"/>
      <c r="ADO2283" s="0"/>
      <c r="ADP2283" s="0"/>
      <c r="ADQ2283" s="0"/>
      <c r="ADR2283" s="0"/>
      <c r="ADS2283" s="0"/>
      <c r="ADT2283" s="0"/>
      <c r="ADU2283" s="0"/>
      <c r="ADV2283" s="0"/>
      <c r="ADW2283" s="0"/>
      <c r="ADX2283" s="0"/>
      <c r="ADY2283" s="0"/>
      <c r="ADZ2283" s="0"/>
      <c r="AEA2283" s="0"/>
      <c r="AEB2283" s="0"/>
      <c r="AEC2283" s="0"/>
      <c r="AED2283" s="0"/>
      <c r="AEE2283" s="0"/>
      <c r="AEF2283" s="0"/>
      <c r="AEG2283" s="0"/>
      <c r="AEH2283" s="0"/>
      <c r="AEI2283" s="0"/>
      <c r="AEJ2283" s="0"/>
      <c r="AEK2283" s="0"/>
      <c r="AEL2283" s="0"/>
      <c r="AEM2283" s="0"/>
      <c r="AEN2283" s="0"/>
      <c r="AEO2283" s="0"/>
      <c r="AEP2283" s="0"/>
      <c r="AEQ2283" s="0"/>
      <c r="AER2283" s="0"/>
      <c r="AES2283" s="0"/>
      <c r="AET2283" s="0"/>
      <c r="AEU2283" s="0"/>
      <c r="AEV2283" s="0"/>
      <c r="AEW2283" s="0"/>
      <c r="AEX2283" s="0"/>
      <c r="AEY2283" s="0"/>
      <c r="AEZ2283" s="0"/>
      <c r="AFA2283" s="0"/>
      <c r="AFB2283" s="0"/>
      <c r="AFC2283" s="0"/>
      <c r="AFD2283" s="0"/>
      <c r="AFE2283" s="0"/>
      <c r="AFF2283" s="0"/>
      <c r="AFG2283" s="0"/>
      <c r="AFH2283" s="0"/>
      <c r="AFI2283" s="0"/>
      <c r="AFJ2283" s="0"/>
      <c r="AFK2283" s="0"/>
      <c r="AFL2283" s="0"/>
      <c r="AFM2283" s="0"/>
      <c r="AFN2283" s="0"/>
      <c r="AFO2283" s="0"/>
      <c r="AFP2283" s="0"/>
      <c r="AFQ2283" s="0"/>
      <c r="AFR2283" s="0"/>
      <c r="AFS2283" s="0"/>
      <c r="AFT2283" s="0"/>
      <c r="AFU2283" s="0"/>
      <c r="AFV2283" s="0"/>
      <c r="AFW2283" s="0"/>
      <c r="AFX2283" s="0"/>
      <c r="AFY2283" s="0"/>
      <c r="AFZ2283" s="0"/>
      <c r="AGA2283" s="0"/>
      <c r="AGB2283" s="0"/>
      <c r="AGC2283" s="0"/>
      <c r="AGD2283" s="0"/>
      <c r="AGE2283" s="0"/>
      <c r="AGF2283" s="0"/>
      <c r="AGG2283" s="0"/>
      <c r="AGH2283" s="0"/>
      <c r="AGI2283" s="0"/>
      <c r="AGJ2283" s="0"/>
      <c r="AGK2283" s="0"/>
      <c r="AGL2283" s="0"/>
      <c r="AGM2283" s="0"/>
      <c r="AGN2283" s="0"/>
      <c r="AGO2283" s="0"/>
      <c r="AGP2283" s="0"/>
      <c r="AGQ2283" s="0"/>
      <c r="AGR2283" s="0"/>
      <c r="AGS2283" s="0"/>
      <c r="AGT2283" s="0"/>
      <c r="AGU2283" s="0"/>
      <c r="AGV2283" s="0"/>
      <c r="AGW2283" s="0"/>
      <c r="AGX2283" s="0"/>
      <c r="AGY2283" s="0"/>
      <c r="AGZ2283" s="0"/>
      <c r="AHA2283" s="0"/>
      <c r="AHB2283" s="0"/>
      <c r="AHC2283" s="0"/>
      <c r="AHD2283" s="0"/>
      <c r="AHE2283" s="0"/>
      <c r="AHF2283" s="0"/>
      <c r="AHG2283" s="0"/>
      <c r="AHH2283" s="0"/>
      <c r="AHI2283" s="0"/>
      <c r="AHJ2283" s="0"/>
      <c r="AHK2283" s="0"/>
      <c r="AHL2283" s="0"/>
      <c r="AHM2283" s="0"/>
      <c r="AHN2283" s="0"/>
      <c r="AHO2283" s="0"/>
      <c r="AHP2283" s="0"/>
      <c r="AHQ2283" s="0"/>
      <c r="AHR2283" s="0"/>
      <c r="AHS2283" s="0"/>
      <c r="AHT2283" s="0"/>
      <c r="AHU2283" s="0"/>
      <c r="AHV2283" s="0"/>
      <c r="AHW2283" s="0"/>
      <c r="AHX2283" s="0"/>
      <c r="AHY2283" s="0"/>
      <c r="AHZ2283" s="0"/>
      <c r="AIA2283" s="0"/>
      <c r="AIB2283" s="0"/>
      <c r="AIC2283" s="0"/>
      <c r="AID2283" s="0"/>
      <c r="AIE2283" s="0"/>
      <c r="AIF2283" s="0"/>
      <c r="AIG2283" s="0"/>
      <c r="AIH2283" s="0"/>
      <c r="AII2283" s="0"/>
      <c r="AIJ2283" s="0"/>
      <c r="AIK2283" s="0"/>
      <c r="AIL2283" s="0"/>
      <c r="AIM2283" s="0"/>
      <c r="AIN2283" s="0"/>
      <c r="AIO2283" s="0"/>
      <c r="AIP2283" s="0"/>
      <c r="AIQ2283" s="0"/>
      <c r="AIR2283" s="0"/>
      <c r="AIS2283" s="0"/>
      <c r="AIT2283" s="0"/>
      <c r="AIU2283" s="0"/>
      <c r="AIV2283" s="0"/>
      <c r="AIW2283" s="0"/>
      <c r="AIX2283" s="0"/>
      <c r="AIY2283" s="0"/>
      <c r="AIZ2283" s="0"/>
      <c r="AJA2283" s="0"/>
      <c r="AJB2283" s="0"/>
      <c r="AJC2283" s="0"/>
      <c r="AJD2283" s="0"/>
      <c r="AJE2283" s="0"/>
      <c r="AJF2283" s="0"/>
      <c r="AJG2283" s="0"/>
      <c r="AJH2283" s="0"/>
      <c r="AJI2283" s="0"/>
      <c r="AJJ2283" s="0"/>
      <c r="AJK2283" s="0"/>
      <c r="AJL2283" s="0"/>
      <c r="AJM2283" s="0"/>
      <c r="AJN2283" s="0"/>
      <c r="AJO2283" s="0"/>
      <c r="AJP2283" s="0"/>
      <c r="AJQ2283" s="0"/>
      <c r="AJR2283" s="0"/>
      <c r="AJS2283" s="0"/>
      <c r="AJT2283" s="0"/>
      <c r="AJU2283" s="0"/>
      <c r="AJV2283" s="0"/>
      <c r="AJW2283" s="0"/>
      <c r="AJX2283" s="0"/>
      <c r="AJY2283" s="0"/>
      <c r="AJZ2283" s="0"/>
      <c r="AKA2283" s="0"/>
      <c r="AKB2283" s="0"/>
      <c r="AKC2283" s="0"/>
      <c r="AKD2283" s="0"/>
      <c r="AKE2283" s="0"/>
      <c r="AKF2283" s="0"/>
      <c r="AKG2283" s="0"/>
      <c r="AKH2283" s="0"/>
      <c r="AKI2283" s="0"/>
      <c r="AKJ2283" s="0"/>
      <c r="AKK2283" s="0"/>
      <c r="AKL2283" s="0"/>
      <c r="AKM2283" s="0"/>
      <c r="AKN2283" s="0"/>
      <c r="AKO2283" s="0"/>
      <c r="AKP2283" s="0"/>
      <c r="AKQ2283" s="0"/>
      <c r="AKR2283" s="0"/>
      <c r="AKS2283" s="0"/>
      <c r="AKT2283" s="0"/>
      <c r="AKU2283" s="0"/>
      <c r="AKV2283" s="0"/>
      <c r="AKW2283" s="0"/>
      <c r="AKX2283" s="0"/>
      <c r="AKY2283" s="0"/>
      <c r="AKZ2283" s="0"/>
      <c r="ALA2283" s="0"/>
      <c r="ALB2283" s="0"/>
      <c r="ALC2283" s="0"/>
      <c r="ALD2283" s="0"/>
      <c r="ALE2283" s="0"/>
      <c r="ALF2283" s="0"/>
      <c r="ALG2283" s="0"/>
      <c r="ALH2283" s="0"/>
      <c r="ALI2283" s="0"/>
      <c r="ALJ2283" s="0"/>
      <c r="ALK2283" s="0"/>
      <c r="ALL2283" s="0"/>
      <c r="ALM2283" s="0"/>
      <c r="ALN2283" s="0"/>
      <c r="ALO2283" s="0"/>
      <c r="ALP2283" s="0"/>
      <c r="ALQ2283" s="0"/>
      <c r="ALR2283" s="0"/>
      <c r="ALS2283" s="0"/>
      <c r="ALT2283" s="0"/>
      <c r="ALU2283" s="0"/>
      <c r="ALV2283" s="0"/>
      <c r="ALW2283" s="0"/>
      <c r="ALX2283" s="0"/>
      <c r="ALY2283" s="0"/>
      <c r="ALZ2283" s="0"/>
      <c r="AMA2283" s="0"/>
      <c r="AMB2283" s="0"/>
      <c r="AMC2283" s="0"/>
      <c r="AMD2283" s="0"/>
      <c r="AME2283" s="0"/>
      <c r="AMF2283" s="0"/>
      <c r="AMG2283" s="0"/>
      <c r="AMH2283" s="0"/>
      <c r="AMI2283" s="0"/>
      <c r="AMJ2283" s="0"/>
    </row>
    <row r="2284" customFormat="false" ht="15" hidden="false" customHeight="true" outlineLevel="0" collapsed="false">
      <c r="A2284" s="1" t="n">
        <v>2281</v>
      </c>
      <c r="B2284" s="1" t="s">
        <v>12231</v>
      </c>
      <c r="C2284" s="1" t="s">
        <v>14063</v>
      </c>
      <c r="D2284" s="1" t="s">
        <v>14064</v>
      </c>
      <c r="E2284" s="1" t="s">
        <v>14082</v>
      </c>
      <c r="F2284" s="2" t="s">
        <v>14083</v>
      </c>
      <c r="G2284" s="1" t="s">
        <v>14084</v>
      </c>
      <c r="H2284" s="1" t="s">
        <v>14085</v>
      </c>
      <c r="I2284" s="1" t="s">
        <v>14086</v>
      </c>
      <c r="J2284" s="1" t="s">
        <v>14076</v>
      </c>
      <c r="K2284" s="4" t="s">
        <v>1663</v>
      </c>
      <c r="L2284" s="4" t="s">
        <v>108</v>
      </c>
      <c r="M2284" s="4" t="s">
        <v>170</v>
      </c>
      <c r="N2284" s="0"/>
      <c r="O2284" s="0"/>
      <c r="P2284" s="0"/>
      <c r="Q2284" s="4" t="s">
        <v>110</v>
      </c>
      <c r="R2284" s="4" t="s">
        <v>110</v>
      </c>
      <c r="S2284" s="4" t="s">
        <v>110</v>
      </c>
      <c r="T2284" s="0"/>
      <c r="U2284" s="0"/>
      <c r="V2284" s="0"/>
      <c r="W2284" s="4" t="s">
        <v>110</v>
      </c>
      <c r="X2284" s="4" t="s">
        <v>110</v>
      </c>
      <c r="Y2284" s="4" t="s">
        <v>110</v>
      </c>
      <c r="Z2284" s="4" t="s">
        <v>110</v>
      </c>
      <c r="AA2284" s="4" t="s">
        <v>110</v>
      </c>
      <c r="AB2284" s="4" t="s">
        <v>110</v>
      </c>
      <c r="AC2284" s="4" t="s">
        <v>110</v>
      </c>
      <c r="AD2284" s="4" t="s">
        <v>110</v>
      </c>
      <c r="AE2284" s="4" t="s">
        <v>110</v>
      </c>
      <c r="AF2284" s="4" t="s">
        <v>110</v>
      </c>
      <c r="AG2284" s="4" t="s">
        <v>110</v>
      </c>
      <c r="AH2284" s="4" t="s">
        <v>110</v>
      </c>
      <c r="AI2284" s="4" t="s">
        <v>110</v>
      </c>
      <c r="AJ2284" s="4" t="s">
        <v>110</v>
      </c>
      <c r="AK2284" s="4" t="s">
        <v>110</v>
      </c>
      <c r="AL2284" s="4" t="s">
        <v>110</v>
      </c>
      <c r="AM2284" s="4" t="s">
        <v>110</v>
      </c>
      <c r="AN2284" s="4" t="s">
        <v>110</v>
      </c>
      <c r="AO2284" s="4" t="s">
        <v>110</v>
      </c>
      <c r="AP2284" s="4" t="s">
        <v>110</v>
      </c>
      <c r="AQ2284" s="4" t="s">
        <v>110</v>
      </c>
      <c r="AR2284" s="4" t="s">
        <v>110</v>
      </c>
      <c r="AS2284" s="4" t="s">
        <v>110</v>
      </c>
      <c r="AT2284" s="4" t="s">
        <v>110</v>
      </c>
      <c r="AU2284" s="4" t="s">
        <v>110</v>
      </c>
      <c r="AV2284" s="4" t="s">
        <v>110</v>
      </c>
      <c r="AW2284" s="4" t="s">
        <v>110</v>
      </c>
      <c r="AX2284" s="0"/>
      <c r="AY2284" s="0"/>
      <c r="AZ2284" s="1"/>
      <c r="BA2284" s="1"/>
      <c r="BB2284" s="4"/>
      <c r="BC2284" s="4"/>
      <c r="BD2284" s="4"/>
      <c r="BE2284" s="0"/>
      <c r="BF2284" s="0"/>
      <c r="BG2284" s="0"/>
      <c r="BH2284" s="0"/>
      <c r="BI2284" s="0"/>
      <c r="BJ2284" s="4"/>
      <c r="BK2284" s="4"/>
      <c r="BL2284" s="4"/>
      <c r="BM2284" s="4"/>
      <c r="BN2284" s="4"/>
      <c r="BO2284" s="0"/>
      <c r="BP2284" s="0"/>
      <c r="BQ2284" s="0"/>
      <c r="BR2284" s="1" t="s">
        <v>2835</v>
      </c>
      <c r="BS2284" s="0"/>
      <c r="BT2284" s="0"/>
      <c r="BU2284" s="0"/>
      <c r="BV2284" s="0"/>
      <c r="BW2284" s="0"/>
      <c r="BX2284" s="0"/>
      <c r="BY2284" s="0"/>
      <c r="BZ2284" s="0"/>
      <c r="CA2284" s="0"/>
      <c r="CB2284" s="0"/>
      <c r="CC2284" s="0"/>
      <c r="CD2284" s="0"/>
      <c r="CE2284" s="0"/>
      <c r="CF2284" s="0"/>
      <c r="CG2284" s="0"/>
      <c r="CH2284" s="0"/>
      <c r="CI2284" s="0"/>
      <c r="CJ2284" s="0"/>
      <c r="CK2284" s="0"/>
      <c r="CL2284" s="0"/>
      <c r="CM2284" s="0"/>
      <c r="CN2284" s="0"/>
      <c r="CO2284" s="0"/>
      <c r="CP2284" s="0"/>
      <c r="CQ2284" s="0"/>
      <c r="CR2284" s="0"/>
      <c r="CS2284" s="0"/>
      <c r="CT2284" s="0"/>
      <c r="CU2284" s="0"/>
      <c r="CV2284" s="0"/>
      <c r="CW2284" s="0"/>
      <c r="CX2284" s="0"/>
      <c r="CY2284" s="0"/>
      <c r="CZ2284" s="0"/>
      <c r="DA2284" s="0"/>
      <c r="DB2284" s="0"/>
      <c r="DC2284" s="0"/>
      <c r="DD2284" s="0"/>
      <c r="DE2284" s="0"/>
      <c r="DF2284" s="0"/>
      <c r="DG2284" s="0"/>
      <c r="DH2284" s="0"/>
      <c r="DI2284" s="0"/>
      <c r="DJ2284" s="0"/>
      <c r="DK2284" s="0"/>
      <c r="DL2284" s="0"/>
      <c r="DM2284" s="0"/>
      <c r="DN2284" s="0"/>
      <c r="DO2284" s="0"/>
      <c r="DP2284" s="0"/>
      <c r="DQ2284" s="0"/>
      <c r="DR2284" s="0"/>
      <c r="DS2284" s="0"/>
      <c r="DT2284" s="0"/>
      <c r="DU2284" s="0"/>
      <c r="DV2284" s="0"/>
      <c r="DW2284" s="0"/>
      <c r="DX2284" s="0"/>
      <c r="DY2284" s="0"/>
      <c r="DZ2284" s="0"/>
      <c r="EA2284" s="0"/>
      <c r="EB2284" s="0"/>
      <c r="EC2284" s="0"/>
      <c r="ED2284" s="0"/>
      <c r="EE2284" s="0"/>
      <c r="EF2284" s="0"/>
      <c r="EG2284" s="0"/>
      <c r="EH2284" s="0"/>
      <c r="EI2284" s="0"/>
      <c r="EJ2284" s="0"/>
      <c r="EK2284" s="0"/>
      <c r="EL2284" s="0"/>
      <c r="EM2284" s="0"/>
      <c r="EN2284" s="0"/>
      <c r="EO2284" s="0"/>
      <c r="EP2284" s="0"/>
      <c r="EQ2284" s="0"/>
      <c r="ER2284" s="0"/>
      <c r="ES2284" s="0"/>
      <c r="ET2284" s="0"/>
      <c r="EU2284" s="0"/>
      <c r="EV2284" s="0"/>
      <c r="EW2284" s="0"/>
      <c r="EX2284" s="0"/>
      <c r="EY2284" s="0"/>
      <c r="EZ2284" s="0"/>
      <c r="FA2284" s="0"/>
      <c r="FB2284" s="0"/>
      <c r="FC2284" s="0"/>
      <c r="FD2284" s="0"/>
      <c r="FE2284" s="0"/>
      <c r="FF2284" s="0"/>
      <c r="FG2284" s="0"/>
      <c r="FH2284" s="0"/>
      <c r="FI2284" s="0"/>
      <c r="FJ2284" s="0"/>
      <c r="FK2284" s="0"/>
      <c r="FL2284" s="0"/>
      <c r="FM2284" s="0"/>
      <c r="FN2284" s="0"/>
      <c r="FO2284" s="0"/>
      <c r="FP2284" s="0"/>
      <c r="FQ2284" s="0"/>
      <c r="FR2284" s="0"/>
      <c r="FS2284" s="0"/>
      <c r="FT2284" s="0"/>
      <c r="FU2284" s="0"/>
      <c r="FV2284" s="0"/>
      <c r="FW2284" s="0"/>
      <c r="FX2284" s="0"/>
      <c r="FY2284" s="0"/>
      <c r="FZ2284" s="0"/>
      <c r="GA2284" s="0"/>
      <c r="GB2284" s="0"/>
      <c r="GC2284" s="0"/>
      <c r="GD2284" s="0"/>
      <c r="GE2284" s="0"/>
      <c r="GF2284" s="0"/>
      <c r="GG2284" s="0"/>
      <c r="GH2284" s="0"/>
      <c r="GI2284" s="0"/>
      <c r="GJ2284" s="0"/>
      <c r="GK2284" s="0"/>
      <c r="GL2284" s="0"/>
      <c r="GM2284" s="0"/>
      <c r="GN2284" s="0"/>
      <c r="GO2284" s="0"/>
      <c r="GP2284" s="0"/>
      <c r="GQ2284" s="0"/>
      <c r="GR2284" s="0"/>
      <c r="GS2284" s="0"/>
      <c r="GT2284" s="0"/>
      <c r="GU2284" s="0"/>
      <c r="GV2284" s="0"/>
      <c r="GW2284" s="0"/>
      <c r="GX2284" s="0"/>
      <c r="GY2284" s="0"/>
      <c r="GZ2284" s="0"/>
      <c r="HA2284" s="0"/>
      <c r="HB2284" s="0"/>
      <c r="HC2284" s="0"/>
      <c r="HD2284" s="0"/>
      <c r="HE2284" s="0"/>
      <c r="HF2284" s="0"/>
      <c r="HG2284" s="0"/>
      <c r="HH2284" s="0"/>
      <c r="HI2284" s="0"/>
      <c r="HJ2284" s="0"/>
      <c r="HK2284" s="0"/>
      <c r="HL2284" s="0"/>
      <c r="HM2284" s="0"/>
      <c r="HN2284" s="0"/>
      <c r="HO2284" s="0"/>
      <c r="HP2284" s="0"/>
      <c r="HQ2284" s="0"/>
      <c r="HR2284" s="0"/>
      <c r="HS2284" s="0"/>
      <c r="HT2284" s="0"/>
      <c r="HU2284" s="0"/>
      <c r="HV2284" s="0"/>
      <c r="HW2284" s="0"/>
      <c r="HX2284" s="0"/>
      <c r="HY2284" s="0"/>
      <c r="HZ2284" s="0"/>
      <c r="IA2284" s="0"/>
      <c r="IB2284" s="0"/>
      <c r="IC2284" s="0"/>
      <c r="ID2284" s="0"/>
      <c r="IE2284" s="0"/>
      <c r="IF2284" s="0"/>
      <c r="IG2284" s="0"/>
      <c r="IH2284" s="0"/>
      <c r="II2284" s="0"/>
      <c r="IJ2284" s="0"/>
      <c r="IK2284" s="0"/>
      <c r="IL2284" s="0"/>
      <c r="IM2284" s="0"/>
      <c r="IN2284" s="0"/>
      <c r="IO2284" s="0"/>
      <c r="IP2284" s="0"/>
      <c r="IQ2284" s="0"/>
      <c r="IR2284" s="0"/>
      <c r="IS2284" s="0"/>
      <c r="IT2284" s="0"/>
      <c r="IU2284" s="0"/>
      <c r="IV2284" s="0"/>
      <c r="IW2284" s="0"/>
      <c r="IX2284" s="0"/>
      <c r="IY2284" s="0"/>
      <c r="IZ2284" s="0"/>
      <c r="JA2284" s="0"/>
      <c r="JB2284" s="0"/>
      <c r="JC2284" s="0"/>
      <c r="JD2284" s="0"/>
      <c r="JE2284" s="0"/>
      <c r="JF2284" s="0"/>
      <c r="JG2284" s="0"/>
      <c r="JH2284" s="0"/>
      <c r="JI2284" s="0"/>
      <c r="JJ2284" s="0"/>
      <c r="JK2284" s="0"/>
      <c r="JL2284" s="0"/>
      <c r="JM2284" s="0"/>
      <c r="JN2284" s="0"/>
      <c r="JO2284" s="0"/>
      <c r="JP2284" s="0"/>
      <c r="JQ2284" s="0"/>
      <c r="JR2284" s="0"/>
      <c r="JS2284" s="0"/>
      <c r="JT2284" s="0"/>
      <c r="JU2284" s="0"/>
      <c r="JV2284" s="0"/>
      <c r="JW2284" s="0"/>
      <c r="JX2284" s="0"/>
      <c r="JY2284" s="0"/>
      <c r="JZ2284" s="0"/>
      <c r="KA2284" s="0"/>
      <c r="KB2284" s="0"/>
      <c r="KC2284" s="0"/>
      <c r="KD2284" s="0"/>
      <c r="KE2284" s="0"/>
      <c r="KF2284" s="0"/>
      <c r="KG2284" s="0"/>
      <c r="KH2284" s="0"/>
      <c r="KI2284" s="0"/>
      <c r="KJ2284" s="0"/>
      <c r="KK2284" s="0"/>
      <c r="KL2284" s="0"/>
      <c r="KM2284" s="0"/>
      <c r="KN2284" s="0"/>
      <c r="KO2284" s="0"/>
      <c r="KP2284" s="0"/>
      <c r="KQ2284" s="0"/>
      <c r="KR2284" s="0"/>
      <c r="KS2284" s="0"/>
      <c r="KT2284" s="0"/>
      <c r="KU2284" s="0"/>
      <c r="KV2284" s="0"/>
      <c r="KW2284" s="0"/>
      <c r="KX2284" s="0"/>
      <c r="KY2284" s="0"/>
      <c r="KZ2284" s="0"/>
      <c r="LA2284" s="0"/>
      <c r="LB2284" s="0"/>
      <c r="LC2284" s="0"/>
      <c r="LD2284" s="0"/>
      <c r="LE2284" s="0"/>
      <c r="LF2284" s="0"/>
      <c r="LG2284" s="0"/>
      <c r="LH2284" s="0"/>
      <c r="LI2284" s="0"/>
      <c r="LJ2284" s="0"/>
      <c r="LK2284" s="0"/>
      <c r="LL2284" s="0"/>
      <c r="LM2284" s="0"/>
      <c r="LN2284" s="0"/>
      <c r="LO2284" s="0"/>
      <c r="LP2284" s="0"/>
      <c r="LQ2284" s="0"/>
      <c r="LR2284" s="0"/>
      <c r="LS2284" s="0"/>
      <c r="LT2284" s="0"/>
      <c r="LU2284" s="0"/>
      <c r="LV2284" s="0"/>
      <c r="LW2284" s="0"/>
      <c r="LX2284" s="0"/>
      <c r="LY2284" s="0"/>
      <c r="LZ2284" s="0"/>
      <c r="MA2284" s="0"/>
      <c r="MB2284" s="0"/>
      <c r="MC2284" s="0"/>
      <c r="MD2284" s="0"/>
      <c r="ME2284" s="0"/>
      <c r="MF2284" s="0"/>
      <c r="MG2284" s="0"/>
      <c r="MH2284" s="0"/>
      <c r="MI2284" s="0"/>
      <c r="MJ2284" s="0"/>
      <c r="MK2284" s="0"/>
      <c r="ML2284" s="0"/>
      <c r="MM2284" s="0"/>
      <c r="MN2284" s="0"/>
      <c r="MO2284" s="0"/>
      <c r="MP2284" s="0"/>
      <c r="MQ2284" s="0"/>
      <c r="MR2284" s="0"/>
      <c r="MS2284" s="0"/>
      <c r="MT2284" s="0"/>
      <c r="MU2284" s="0"/>
      <c r="MV2284" s="0"/>
      <c r="MW2284" s="0"/>
      <c r="MX2284" s="0"/>
      <c r="MY2284" s="0"/>
      <c r="MZ2284" s="0"/>
      <c r="NA2284" s="0"/>
      <c r="NB2284" s="0"/>
      <c r="NC2284" s="0"/>
      <c r="ND2284" s="0"/>
      <c r="NE2284" s="0"/>
      <c r="NF2284" s="0"/>
      <c r="NG2284" s="0"/>
      <c r="NH2284" s="0"/>
      <c r="NI2284" s="0"/>
      <c r="NJ2284" s="0"/>
      <c r="NK2284" s="0"/>
      <c r="NL2284" s="0"/>
      <c r="NM2284" s="0"/>
      <c r="NN2284" s="0"/>
      <c r="NO2284" s="0"/>
      <c r="NP2284" s="0"/>
      <c r="NQ2284" s="0"/>
      <c r="NR2284" s="0"/>
      <c r="NS2284" s="0"/>
      <c r="NT2284" s="0"/>
      <c r="NU2284" s="0"/>
      <c r="NV2284" s="0"/>
      <c r="NW2284" s="0"/>
      <c r="NX2284" s="0"/>
      <c r="NY2284" s="0"/>
      <c r="NZ2284" s="0"/>
      <c r="OA2284" s="0"/>
      <c r="OB2284" s="0"/>
      <c r="OC2284" s="0"/>
      <c r="OD2284" s="0"/>
      <c r="OE2284" s="0"/>
      <c r="OF2284" s="0"/>
      <c r="OG2284" s="0"/>
      <c r="OH2284" s="0"/>
      <c r="OI2284" s="0"/>
      <c r="OJ2284" s="0"/>
      <c r="OK2284" s="0"/>
      <c r="OL2284" s="0"/>
      <c r="OM2284" s="0"/>
      <c r="ON2284" s="0"/>
      <c r="OO2284" s="0"/>
      <c r="OP2284" s="0"/>
      <c r="OQ2284" s="0"/>
      <c r="OR2284" s="0"/>
      <c r="OS2284" s="0"/>
      <c r="OT2284" s="0"/>
      <c r="OU2284" s="0"/>
      <c r="OV2284" s="0"/>
      <c r="OW2284" s="0"/>
      <c r="OX2284" s="0"/>
      <c r="OY2284" s="0"/>
      <c r="OZ2284" s="0"/>
      <c r="PA2284" s="0"/>
      <c r="PB2284" s="0"/>
      <c r="PC2284" s="0"/>
      <c r="PD2284" s="0"/>
      <c r="PE2284" s="0"/>
      <c r="PF2284" s="0"/>
      <c r="PG2284" s="0"/>
      <c r="PH2284" s="0"/>
      <c r="PI2284" s="0"/>
      <c r="PJ2284" s="0"/>
      <c r="PK2284" s="0"/>
      <c r="PL2284" s="0"/>
      <c r="PM2284" s="0"/>
      <c r="PN2284" s="0"/>
      <c r="PO2284" s="0"/>
      <c r="PP2284" s="0"/>
      <c r="PQ2284" s="0"/>
      <c r="PR2284" s="0"/>
      <c r="PS2284" s="0"/>
      <c r="PT2284" s="0"/>
      <c r="PU2284" s="0"/>
      <c r="PV2284" s="0"/>
      <c r="PW2284" s="0"/>
      <c r="PX2284" s="0"/>
      <c r="PY2284" s="0"/>
      <c r="PZ2284" s="0"/>
      <c r="QA2284" s="0"/>
      <c r="QB2284" s="0"/>
      <c r="QC2284" s="0"/>
      <c r="QD2284" s="0"/>
      <c r="QE2284" s="0"/>
      <c r="QF2284" s="0"/>
      <c r="QG2284" s="0"/>
      <c r="QH2284" s="0"/>
      <c r="QI2284" s="0"/>
      <c r="QJ2284" s="0"/>
      <c r="QK2284" s="0"/>
      <c r="QL2284" s="0"/>
      <c r="QM2284" s="0"/>
      <c r="QN2284" s="0"/>
      <c r="QO2284" s="0"/>
      <c r="QP2284" s="0"/>
      <c r="QQ2284" s="0"/>
      <c r="QR2284" s="0"/>
      <c r="QS2284" s="0"/>
      <c r="QT2284" s="0"/>
      <c r="QU2284" s="0"/>
      <c r="QV2284" s="0"/>
      <c r="QW2284" s="0"/>
      <c r="QX2284" s="0"/>
      <c r="QY2284" s="0"/>
      <c r="QZ2284" s="0"/>
      <c r="RA2284" s="0"/>
      <c r="RB2284" s="0"/>
      <c r="RC2284" s="0"/>
      <c r="RD2284" s="0"/>
      <c r="RE2284" s="0"/>
      <c r="RF2284" s="0"/>
      <c r="RG2284" s="0"/>
      <c r="RH2284" s="0"/>
      <c r="RI2284" s="0"/>
      <c r="RJ2284" s="0"/>
      <c r="RK2284" s="0"/>
      <c r="RL2284" s="0"/>
      <c r="RM2284" s="0"/>
      <c r="RN2284" s="0"/>
      <c r="RO2284" s="0"/>
      <c r="RP2284" s="0"/>
      <c r="RQ2284" s="0"/>
      <c r="RR2284" s="0"/>
      <c r="RS2284" s="0"/>
      <c r="RT2284" s="0"/>
      <c r="RU2284" s="0"/>
      <c r="RV2284" s="0"/>
      <c r="RW2284" s="0"/>
      <c r="RX2284" s="0"/>
      <c r="RY2284" s="0"/>
      <c r="RZ2284" s="0"/>
      <c r="SA2284" s="0"/>
      <c r="SB2284" s="0"/>
      <c r="SC2284" s="0"/>
      <c r="SD2284" s="0"/>
      <c r="SE2284" s="0"/>
      <c r="SF2284" s="0"/>
      <c r="SG2284" s="0"/>
      <c r="SH2284" s="0"/>
      <c r="SI2284" s="0"/>
      <c r="SJ2284" s="0"/>
      <c r="SK2284" s="0"/>
      <c r="SL2284" s="0"/>
      <c r="SM2284" s="0"/>
      <c r="SN2284" s="0"/>
      <c r="SO2284" s="0"/>
      <c r="SP2284" s="0"/>
      <c r="SQ2284" s="0"/>
      <c r="SR2284" s="0"/>
      <c r="SS2284" s="0"/>
      <c r="ST2284" s="0"/>
      <c r="SU2284" s="0"/>
      <c r="SV2284" s="0"/>
      <c r="SW2284" s="0"/>
      <c r="SX2284" s="0"/>
      <c r="SY2284" s="0"/>
      <c r="SZ2284" s="0"/>
      <c r="TA2284" s="0"/>
      <c r="TB2284" s="0"/>
      <c r="TC2284" s="0"/>
      <c r="TD2284" s="0"/>
      <c r="TE2284" s="0"/>
      <c r="TF2284" s="0"/>
      <c r="TG2284" s="0"/>
      <c r="TH2284" s="0"/>
      <c r="TI2284" s="0"/>
      <c r="TJ2284" s="0"/>
      <c r="TK2284" s="0"/>
      <c r="TL2284" s="0"/>
      <c r="TM2284" s="0"/>
      <c r="TN2284" s="0"/>
      <c r="TO2284" s="0"/>
      <c r="TP2284" s="0"/>
      <c r="TQ2284" s="0"/>
      <c r="TR2284" s="0"/>
      <c r="TS2284" s="0"/>
      <c r="TT2284" s="0"/>
      <c r="TU2284" s="0"/>
      <c r="TV2284" s="0"/>
      <c r="TW2284" s="0"/>
      <c r="TX2284" s="0"/>
      <c r="TY2284" s="0"/>
      <c r="TZ2284" s="0"/>
      <c r="UA2284" s="0"/>
      <c r="UB2284" s="0"/>
      <c r="UC2284" s="0"/>
      <c r="UD2284" s="0"/>
      <c r="UE2284" s="0"/>
      <c r="UF2284" s="0"/>
      <c r="UG2284" s="0"/>
      <c r="UH2284" s="0"/>
      <c r="UI2284" s="0"/>
      <c r="UJ2284" s="0"/>
      <c r="UK2284" s="0"/>
      <c r="UL2284" s="0"/>
      <c r="UM2284" s="0"/>
      <c r="UN2284" s="0"/>
      <c r="UO2284" s="0"/>
      <c r="UP2284" s="0"/>
      <c r="UQ2284" s="0"/>
      <c r="UR2284" s="0"/>
      <c r="US2284" s="0"/>
      <c r="UT2284" s="0"/>
      <c r="UU2284" s="0"/>
      <c r="UV2284" s="0"/>
      <c r="UW2284" s="0"/>
      <c r="UX2284" s="0"/>
      <c r="UY2284" s="0"/>
      <c r="UZ2284" s="0"/>
      <c r="VA2284" s="0"/>
      <c r="VB2284" s="0"/>
      <c r="VC2284" s="0"/>
      <c r="VD2284" s="0"/>
      <c r="VE2284" s="0"/>
      <c r="VF2284" s="0"/>
      <c r="VG2284" s="0"/>
      <c r="VH2284" s="0"/>
      <c r="VI2284" s="0"/>
      <c r="VJ2284" s="0"/>
      <c r="VK2284" s="0"/>
      <c r="VL2284" s="0"/>
      <c r="VM2284" s="0"/>
      <c r="VN2284" s="0"/>
      <c r="VO2284" s="0"/>
      <c r="VP2284" s="0"/>
      <c r="VQ2284" s="0"/>
      <c r="VR2284" s="0"/>
      <c r="VS2284" s="0"/>
      <c r="VT2284" s="0"/>
      <c r="VU2284" s="0"/>
      <c r="VV2284" s="0"/>
      <c r="VW2284" s="0"/>
      <c r="VX2284" s="0"/>
      <c r="VY2284" s="0"/>
      <c r="VZ2284" s="0"/>
      <c r="WA2284" s="0"/>
      <c r="WB2284" s="0"/>
      <c r="WC2284" s="0"/>
      <c r="WD2284" s="0"/>
      <c r="WE2284" s="0"/>
      <c r="WF2284" s="0"/>
      <c r="WG2284" s="0"/>
      <c r="WH2284" s="0"/>
      <c r="WI2284" s="0"/>
      <c r="WJ2284" s="0"/>
      <c r="WK2284" s="0"/>
      <c r="WL2284" s="0"/>
      <c r="WM2284" s="0"/>
      <c r="WN2284" s="0"/>
      <c r="WO2284" s="0"/>
      <c r="WP2284" s="0"/>
      <c r="WQ2284" s="0"/>
      <c r="WR2284" s="0"/>
      <c r="WS2284" s="0"/>
      <c r="WT2284" s="0"/>
      <c r="WU2284" s="0"/>
      <c r="WV2284" s="0"/>
      <c r="WW2284" s="0"/>
      <c r="WX2284" s="0"/>
      <c r="WY2284" s="0"/>
      <c r="WZ2284" s="0"/>
      <c r="XA2284" s="0"/>
      <c r="XB2284" s="0"/>
      <c r="XC2284" s="0"/>
      <c r="XD2284" s="0"/>
      <c r="XE2284" s="0"/>
      <c r="XF2284" s="0"/>
      <c r="XG2284" s="0"/>
      <c r="XH2284" s="0"/>
      <c r="XI2284" s="0"/>
      <c r="XJ2284" s="0"/>
      <c r="XK2284" s="0"/>
      <c r="XL2284" s="0"/>
      <c r="XM2284" s="0"/>
      <c r="XN2284" s="0"/>
      <c r="XO2284" s="0"/>
      <c r="XP2284" s="0"/>
      <c r="XQ2284" s="0"/>
      <c r="XR2284" s="0"/>
      <c r="XS2284" s="0"/>
      <c r="XT2284" s="0"/>
      <c r="XU2284" s="0"/>
      <c r="XV2284" s="0"/>
      <c r="XW2284" s="0"/>
      <c r="XX2284" s="0"/>
      <c r="XY2284" s="0"/>
      <c r="XZ2284" s="0"/>
      <c r="YA2284" s="0"/>
      <c r="YB2284" s="0"/>
      <c r="YC2284" s="0"/>
      <c r="YD2284" s="0"/>
      <c r="YE2284" s="0"/>
      <c r="YF2284" s="0"/>
      <c r="YG2284" s="0"/>
      <c r="YH2284" s="0"/>
      <c r="YI2284" s="0"/>
      <c r="YJ2284" s="0"/>
      <c r="YK2284" s="0"/>
      <c r="YL2284" s="0"/>
      <c r="YM2284" s="0"/>
      <c r="YN2284" s="0"/>
      <c r="YO2284" s="0"/>
      <c r="YP2284" s="0"/>
      <c r="YQ2284" s="0"/>
      <c r="YR2284" s="0"/>
      <c r="YS2284" s="0"/>
      <c r="YT2284" s="0"/>
      <c r="YU2284" s="0"/>
      <c r="YV2284" s="0"/>
      <c r="YW2284" s="0"/>
      <c r="YX2284" s="0"/>
      <c r="YY2284" s="0"/>
      <c r="YZ2284" s="0"/>
      <c r="ZA2284" s="0"/>
      <c r="ZB2284" s="0"/>
      <c r="ZC2284" s="0"/>
      <c r="ZD2284" s="0"/>
      <c r="ZE2284" s="0"/>
      <c r="ZF2284" s="0"/>
      <c r="ZG2284" s="0"/>
      <c r="ZH2284" s="0"/>
      <c r="ZI2284" s="0"/>
      <c r="ZJ2284" s="0"/>
      <c r="ZK2284" s="0"/>
      <c r="ZL2284" s="0"/>
      <c r="ZM2284" s="0"/>
      <c r="ZN2284" s="0"/>
      <c r="ZO2284" s="0"/>
      <c r="ZP2284" s="0"/>
      <c r="ZQ2284" s="0"/>
      <c r="ZR2284" s="0"/>
      <c r="ZS2284" s="0"/>
      <c r="ZT2284" s="0"/>
      <c r="ZU2284" s="0"/>
      <c r="ZV2284" s="0"/>
      <c r="ZW2284" s="0"/>
      <c r="ZX2284" s="0"/>
      <c r="ZY2284" s="0"/>
      <c r="ZZ2284" s="0"/>
      <c r="AAA2284" s="0"/>
      <c r="AAB2284" s="0"/>
      <c r="AAC2284" s="0"/>
      <c r="AAD2284" s="0"/>
      <c r="AAE2284" s="0"/>
      <c r="AAF2284" s="0"/>
      <c r="AAG2284" s="0"/>
      <c r="AAH2284" s="0"/>
      <c r="AAI2284" s="0"/>
      <c r="AAJ2284" s="0"/>
      <c r="AAK2284" s="0"/>
      <c r="AAL2284" s="0"/>
      <c r="AAM2284" s="0"/>
      <c r="AAN2284" s="0"/>
      <c r="AAO2284" s="0"/>
      <c r="AAP2284" s="0"/>
      <c r="AAQ2284" s="0"/>
      <c r="AAR2284" s="0"/>
      <c r="AAS2284" s="0"/>
      <c r="AAT2284" s="0"/>
      <c r="AAU2284" s="0"/>
      <c r="AAV2284" s="0"/>
      <c r="AAW2284" s="0"/>
      <c r="AAX2284" s="0"/>
      <c r="AAY2284" s="0"/>
      <c r="AAZ2284" s="0"/>
      <c r="ABA2284" s="0"/>
      <c r="ABB2284" s="0"/>
      <c r="ABC2284" s="0"/>
      <c r="ABD2284" s="0"/>
      <c r="ABE2284" s="0"/>
      <c r="ABF2284" s="0"/>
      <c r="ABG2284" s="0"/>
      <c r="ABH2284" s="0"/>
      <c r="ABI2284" s="0"/>
      <c r="ABJ2284" s="0"/>
      <c r="ABK2284" s="0"/>
      <c r="ABL2284" s="0"/>
      <c r="ABM2284" s="0"/>
      <c r="ABN2284" s="0"/>
      <c r="ABO2284" s="0"/>
      <c r="ABP2284" s="0"/>
      <c r="ABQ2284" s="0"/>
      <c r="ABR2284" s="0"/>
      <c r="ABS2284" s="0"/>
      <c r="ABT2284" s="0"/>
      <c r="ABU2284" s="0"/>
      <c r="ABV2284" s="0"/>
      <c r="ABW2284" s="0"/>
      <c r="ABX2284" s="0"/>
      <c r="ABY2284" s="0"/>
      <c r="ABZ2284" s="0"/>
      <c r="ACA2284" s="0"/>
      <c r="ACB2284" s="0"/>
      <c r="ACC2284" s="0"/>
      <c r="ACD2284" s="0"/>
      <c r="ACE2284" s="0"/>
      <c r="ACF2284" s="0"/>
      <c r="ACG2284" s="0"/>
      <c r="ACH2284" s="0"/>
      <c r="ACI2284" s="0"/>
      <c r="ACJ2284" s="0"/>
      <c r="ACK2284" s="0"/>
      <c r="ACL2284" s="0"/>
      <c r="ACM2284" s="0"/>
      <c r="ACN2284" s="0"/>
      <c r="ACO2284" s="0"/>
      <c r="ACP2284" s="0"/>
      <c r="ACQ2284" s="0"/>
      <c r="ACR2284" s="0"/>
      <c r="ACS2284" s="0"/>
      <c r="ACT2284" s="0"/>
      <c r="ACU2284" s="0"/>
      <c r="ACV2284" s="0"/>
      <c r="ACW2284" s="0"/>
      <c r="ACX2284" s="0"/>
      <c r="ACY2284" s="0"/>
      <c r="ACZ2284" s="0"/>
      <c r="ADA2284" s="0"/>
      <c r="ADB2284" s="0"/>
      <c r="ADC2284" s="0"/>
      <c r="ADD2284" s="0"/>
      <c r="ADE2284" s="0"/>
      <c r="ADF2284" s="0"/>
      <c r="ADG2284" s="0"/>
      <c r="ADH2284" s="0"/>
      <c r="ADI2284" s="0"/>
      <c r="ADJ2284" s="0"/>
      <c r="ADK2284" s="0"/>
      <c r="ADL2284" s="0"/>
      <c r="ADM2284" s="0"/>
      <c r="ADN2284" s="0"/>
      <c r="ADO2284" s="0"/>
      <c r="ADP2284" s="0"/>
      <c r="ADQ2284" s="0"/>
      <c r="ADR2284" s="0"/>
      <c r="ADS2284" s="0"/>
      <c r="ADT2284" s="0"/>
      <c r="ADU2284" s="0"/>
      <c r="ADV2284" s="0"/>
      <c r="ADW2284" s="0"/>
      <c r="ADX2284" s="0"/>
      <c r="ADY2284" s="0"/>
      <c r="ADZ2284" s="0"/>
      <c r="AEA2284" s="0"/>
      <c r="AEB2284" s="0"/>
      <c r="AEC2284" s="0"/>
      <c r="AED2284" s="0"/>
      <c r="AEE2284" s="0"/>
      <c r="AEF2284" s="0"/>
      <c r="AEG2284" s="0"/>
      <c r="AEH2284" s="0"/>
      <c r="AEI2284" s="0"/>
      <c r="AEJ2284" s="0"/>
      <c r="AEK2284" s="0"/>
      <c r="AEL2284" s="0"/>
      <c r="AEM2284" s="0"/>
      <c r="AEN2284" s="0"/>
      <c r="AEO2284" s="0"/>
      <c r="AEP2284" s="0"/>
      <c r="AEQ2284" s="0"/>
      <c r="AER2284" s="0"/>
      <c r="AES2284" s="0"/>
      <c r="AET2284" s="0"/>
      <c r="AEU2284" s="0"/>
      <c r="AEV2284" s="0"/>
      <c r="AEW2284" s="0"/>
      <c r="AEX2284" s="0"/>
      <c r="AEY2284" s="0"/>
      <c r="AEZ2284" s="0"/>
      <c r="AFA2284" s="0"/>
      <c r="AFB2284" s="0"/>
      <c r="AFC2284" s="0"/>
      <c r="AFD2284" s="0"/>
      <c r="AFE2284" s="0"/>
      <c r="AFF2284" s="0"/>
      <c r="AFG2284" s="0"/>
      <c r="AFH2284" s="0"/>
      <c r="AFI2284" s="0"/>
      <c r="AFJ2284" s="0"/>
      <c r="AFK2284" s="0"/>
      <c r="AFL2284" s="0"/>
      <c r="AFM2284" s="0"/>
      <c r="AFN2284" s="0"/>
      <c r="AFO2284" s="0"/>
      <c r="AFP2284" s="0"/>
      <c r="AFQ2284" s="0"/>
      <c r="AFR2284" s="0"/>
      <c r="AFS2284" s="0"/>
      <c r="AFT2284" s="0"/>
      <c r="AFU2284" s="0"/>
      <c r="AFV2284" s="0"/>
      <c r="AFW2284" s="0"/>
      <c r="AFX2284" s="0"/>
      <c r="AFY2284" s="0"/>
      <c r="AFZ2284" s="0"/>
      <c r="AGA2284" s="0"/>
      <c r="AGB2284" s="0"/>
      <c r="AGC2284" s="0"/>
      <c r="AGD2284" s="0"/>
      <c r="AGE2284" s="0"/>
      <c r="AGF2284" s="0"/>
      <c r="AGG2284" s="0"/>
      <c r="AGH2284" s="0"/>
      <c r="AGI2284" s="0"/>
      <c r="AGJ2284" s="0"/>
      <c r="AGK2284" s="0"/>
      <c r="AGL2284" s="0"/>
      <c r="AGM2284" s="0"/>
      <c r="AGN2284" s="0"/>
      <c r="AGO2284" s="0"/>
      <c r="AGP2284" s="0"/>
      <c r="AGQ2284" s="0"/>
      <c r="AGR2284" s="0"/>
      <c r="AGS2284" s="0"/>
      <c r="AGT2284" s="0"/>
      <c r="AGU2284" s="0"/>
      <c r="AGV2284" s="0"/>
      <c r="AGW2284" s="0"/>
      <c r="AGX2284" s="0"/>
      <c r="AGY2284" s="0"/>
      <c r="AGZ2284" s="0"/>
      <c r="AHA2284" s="0"/>
      <c r="AHB2284" s="0"/>
      <c r="AHC2284" s="0"/>
      <c r="AHD2284" s="0"/>
      <c r="AHE2284" s="0"/>
      <c r="AHF2284" s="0"/>
      <c r="AHG2284" s="0"/>
      <c r="AHH2284" s="0"/>
      <c r="AHI2284" s="0"/>
      <c r="AHJ2284" s="0"/>
      <c r="AHK2284" s="0"/>
      <c r="AHL2284" s="0"/>
      <c r="AHM2284" s="0"/>
      <c r="AHN2284" s="0"/>
      <c r="AHO2284" s="0"/>
      <c r="AHP2284" s="0"/>
      <c r="AHQ2284" s="0"/>
      <c r="AHR2284" s="0"/>
      <c r="AHS2284" s="0"/>
      <c r="AHT2284" s="0"/>
      <c r="AHU2284" s="0"/>
      <c r="AHV2284" s="0"/>
      <c r="AHW2284" s="0"/>
      <c r="AHX2284" s="0"/>
      <c r="AHY2284" s="0"/>
      <c r="AHZ2284" s="0"/>
      <c r="AIA2284" s="0"/>
      <c r="AIB2284" s="0"/>
      <c r="AIC2284" s="0"/>
      <c r="AID2284" s="0"/>
      <c r="AIE2284" s="0"/>
      <c r="AIF2284" s="0"/>
      <c r="AIG2284" s="0"/>
      <c r="AIH2284" s="0"/>
      <c r="AII2284" s="0"/>
      <c r="AIJ2284" s="0"/>
      <c r="AIK2284" s="0"/>
      <c r="AIL2284" s="0"/>
      <c r="AIM2284" s="0"/>
      <c r="AIN2284" s="0"/>
      <c r="AIO2284" s="0"/>
      <c r="AIP2284" s="0"/>
      <c r="AIQ2284" s="0"/>
      <c r="AIR2284" s="0"/>
      <c r="AIS2284" s="0"/>
      <c r="AIT2284" s="0"/>
      <c r="AIU2284" s="0"/>
      <c r="AIV2284" s="0"/>
      <c r="AIW2284" s="0"/>
      <c r="AIX2284" s="0"/>
      <c r="AIY2284" s="0"/>
      <c r="AIZ2284" s="0"/>
      <c r="AJA2284" s="0"/>
      <c r="AJB2284" s="0"/>
      <c r="AJC2284" s="0"/>
      <c r="AJD2284" s="0"/>
      <c r="AJE2284" s="0"/>
      <c r="AJF2284" s="0"/>
      <c r="AJG2284" s="0"/>
      <c r="AJH2284" s="0"/>
      <c r="AJI2284" s="0"/>
      <c r="AJJ2284" s="0"/>
      <c r="AJK2284" s="0"/>
      <c r="AJL2284" s="0"/>
      <c r="AJM2284" s="0"/>
      <c r="AJN2284" s="0"/>
      <c r="AJO2284" s="0"/>
      <c r="AJP2284" s="0"/>
      <c r="AJQ2284" s="0"/>
      <c r="AJR2284" s="0"/>
      <c r="AJS2284" s="0"/>
      <c r="AJT2284" s="0"/>
      <c r="AJU2284" s="0"/>
      <c r="AJV2284" s="0"/>
      <c r="AJW2284" s="0"/>
      <c r="AJX2284" s="0"/>
      <c r="AJY2284" s="0"/>
      <c r="AJZ2284" s="0"/>
      <c r="AKA2284" s="0"/>
      <c r="AKB2284" s="0"/>
      <c r="AKC2284" s="0"/>
      <c r="AKD2284" s="0"/>
      <c r="AKE2284" s="0"/>
      <c r="AKF2284" s="0"/>
      <c r="AKG2284" s="0"/>
      <c r="AKH2284" s="0"/>
      <c r="AKI2284" s="0"/>
      <c r="AKJ2284" s="0"/>
      <c r="AKK2284" s="0"/>
      <c r="AKL2284" s="0"/>
      <c r="AKM2284" s="0"/>
      <c r="AKN2284" s="0"/>
      <c r="AKO2284" s="0"/>
      <c r="AKP2284" s="0"/>
      <c r="AKQ2284" s="0"/>
      <c r="AKR2284" s="0"/>
      <c r="AKS2284" s="0"/>
      <c r="AKT2284" s="0"/>
      <c r="AKU2284" s="0"/>
      <c r="AKV2284" s="0"/>
      <c r="AKW2284" s="0"/>
      <c r="AKX2284" s="0"/>
      <c r="AKY2284" s="0"/>
      <c r="AKZ2284" s="0"/>
      <c r="ALA2284" s="0"/>
      <c r="ALB2284" s="0"/>
      <c r="ALC2284" s="0"/>
      <c r="ALD2284" s="0"/>
      <c r="ALE2284" s="0"/>
      <c r="ALF2284" s="0"/>
      <c r="ALG2284" s="0"/>
      <c r="ALH2284" s="0"/>
      <c r="ALI2284" s="0"/>
      <c r="ALJ2284" s="0"/>
      <c r="ALK2284" s="0"/>
      <c r="ALL2284" s="0"/>
      <c r="ALM2284" s="0"/>
      <c r="ALN2284" s="0"/>
      <c r="ALO2284" s="0"/>
      <c r="ALP2284" s="0"/>
      <c r="ALQ2284" s="0"/>
      <c r="ALR2284" s="0"/>
      <c r="ALS2284" s="0"/>
      <c r="ALT2284" s="0"/>
      <c r="ALU2284" s="0"/>
      <c r="ALV2284" s="0"/>
      <c r="ALW2284" s="0"/>
      <c r="ALX2284" s="0"/>
      <c r="ALY2284" s="0"/>
      <c r="ALZ2284" s="0"/>
      <c r="AMA2284" s="0"/>
      <c r="AMB2284" s="0"/>
      <c r="AMC2284" s="0"/>
      <c r="AMD2284" s="0"/>
      <c r="AME2284" s="0"/>
      <c r="AMF2284" s="0"/>
      <c r="AMG2284" s="0"/>
      <c r="AMH2284" s="0"/>
      <c r="AMI2284" s="0"/>
      <c r="AMJ2284" s="0"/>
    </row>
    <row r="2285" customFormat="false" ht="15" hidden="false" customHeight="true" outlineLevel="0" collapsed="false">
      <c r="A2285" s="1" t="n">
        <v>2282</v>
      </c>
      <c r="B2285" s="1" t="s">
        <v>12231</v>
      </c>
      <c r="C2285" s="1" t="s">
        <v>14063</v>
      </c>
      <c r="D2285" s="1" t="s">
        <v>14064</v>
      </c>
      <c r="E2285" s="1" t="s">
        <v>14087</v>
      </c>
      <c r="F2285" s="2" t="s">
        <v>14088</v>
      </c>
      <c r="G2285" s="1" t="s">
        <v>14089</v>
      </c>
      <c r="H2285" s="1" t="s">
        <v>14090</v>
      </c>
      <c r="I2285" s="1" t="s">
        <v>14091</v>
      </c>
      <c r="J2285" s="1" t="s">
        <v>14092</v>
      </c>
      <c r="K2285" s="4" t="s">
        <v>1663</v>
      </c>
      <c r="L2285" s="4" t="s">
        <v>108</v>
      </c>
      <c r="M2285" s="4" t="s">
        <v>170</v>
      </c>
      <c r="N2285" s="0"/>
      <c r="O2285" s="0"/>
      <c r="P2285" s="0"/>
      <c r="Q2285" s="4" t="s">
        <v>110</v>
      </c>
      <c r="R2285" s="4" t="s">
        <v>110</v>
      </c>
      <c r="S2285" s="4" t="s">
        <v>110</v>
      </c>
      <c r="T2285" s="0"/>
      <c r="U2285" s="0"/>
      <c r="V2285" s="0"/>
      <c r="W2285" s="4" t="s">
        <v>110</v>
      </c>
      <c r="X2285" s="4" t="s">
        <v>110</v>
      </c>
      <c r="Y2285" s="4" t="s">
        <v>110</v>
      </c>
      <c r="Z2285" s="4" t="s">
        <v>110</v>
      </c>
      <c r="AA2285" s="4" t="s">
        <v>110</v>
      </c>
      <c r="AB2285" s="4" t="s">
        <v>110</v>
      </c>
      <c r="AC2285" s="4" t="s">
        <v>110</v>
      </c>
      <c r="AD2285" s="4" t="s">
        <v>110</v>
      </c>
      <c r="AE2285" s="4" t="s">
        <v>110</v>
      </c>
      <c r="AF2285" s="4" t="s">
        <v>110</v>
      </c>
      <c r="AG2285" s="4" t="s">
        <v>110</v>
      </c>
      <c r="AH2285" s="4" t="s">
        <v>110</v>
      </c>
      <c r="AI2285" s="4" t="s">
        <v>110</v>
      </c>
      <c r="AJ2285" s="4" t="s">
        <v>110</v>
      </c>
      <c r="AK2285" s="4" t="s">
        <v>110</v>
      </c>
      <c r="AL2285" s="4" t="s">
        <v>110</v>
      </c>
      <c r="AM2285" s="4" t="s">
        <v>110</v>
      </c>
      <c r="AN2285" s="4" t="s">
        <v>110</v>
      </c>
      <c r="AO2285" s="4" t="s">
        <v>110</v>
      </c>
      <c r="AP2285" s="4" t="s">
        <v>110</v>
      </c>
      <c r="AQ2285" s="4" t="s">
        <v>110</v>
      </c>
      <c r="AR2285" s="4" t="s">
        <v>110</v>
      </c>
      <c r="AS2285" s="4" t="s">
        <v>110</v>
      </c>
      <c r="AT2285" s="4" t="s">
        <v>110</v>
      </c>
      <c r="AU2285" s="4" t="s">
        <v>110</v>
      </c>
      <c r="AV2285" s="4" t="s">
        <v>110</v>
      </c>
      <c r="AW2285" s="4" t="s">
        <v>110</v>
      </c>
      <c r="AX2285" s="0"/>
      <c r="AY2285" s="0"/>
      <c r="AZ2285" s="1"/>
      <c r="BA2285" s="1"/>
      <c r="BB2285" s="4"/>
      <c r="BC2285" s="4"/>
      <c r="BD2285" s="4"/>
      <c r="BE2285" s="0"/>
      <c r="BF2285" s="0"/>
      <c r="BG2285" s="0"/>
      <c r="BH2285" s="0"/>
      <c r="BI2285" s="0"/>
      <c r="BJ2285" s="4"/>
      <c r="BK2285" s="4"/>
      <c r="BL2285" s="4"/>
      <c r="BM2285" s="4"/>
      <c r="BN2285" s="4"/>
      <c r="BO2285" s="0"/>
      <c r="BP2285" s="0"/>
      <c r="BQ2285" s="0"/>
      <c r="BR2285" s="1" t="s">
        <v>2835</v>
      </c>
      <c r="BS2285" s="0"/>
      <c r="BT2285" s="0"/>
      <c r="BU2285" s="0"/>
      <c r="BV2285" s="0"/>
      <c r="BW2285" s="0"/>
      <c r="BX2285" s="0"/>
      <c r="BY2285" s="0"/>
      <c r="BZ2285" s="0"/>
      <c r="CA2285" s="0"/>
      <c r="CB2285" s="0"/>
      <c r="CC2285" s="0"/>
      <c r="CD2285" s="0"/>
      <c r="CE2285" s="0"/>
      <c r="CF2285" s="0"/>
      <c r="CG2285" s="0"/>
      <c r="CH2285" s="0"/>
      <c r="CI2285" s="0"/>
      <c r="CJ2285" s="0"/>
      <c r="CK2285" s="0"/>
      <c r="CL2285" s="0"/>
      <c r="CM2285" s="0"/>
      <c r="CN2285" s="0"/>
      <c r="CO2285" s="0"/>
      <c r="CP2285" s="0"/>
      <c r="CQ2285" s="0"/>
      <c r="CR2285" s="0"/>
      <c r="CS2285" s="0"/>
      <c r="CT2285" s="0"/>
      <c r="CU2285" s="0"/>
      <c r="CV2285" s="0"/>
      <c r="CW2285" s="0"/>
      <c r="CX2285" s="0"/>
      <c r="CY2285" s="0"/>
      <c r="CZ2285" s="0"/>
      <c r="DA2285" s="0"/>
      <c r="DB2285" s="0"/>
      <c r="DC2285" s="0"/>
      <c r="DD2285" s="0"/>
      <c r="DE2285" s="0"/>
      <c r="DF2285" s="0"/>
      <c r="DG2285" s="0"/>
      <c r="DH2285" s="0"/>
      <c r="DI2285" s="0"/>
      <c r="DJ2285" s="0"/>
      <c r="DK2285" s="0"/>
      <c r="DL2285" s="0"/>
      <c r="DM2285" s="0"/>
      <c r="DN2285" s="0"/>
      <c r="DO2285" s="0"/>
      <c r="DP2285" s="0"/>
      <c r="DQ2285" s="0"/>
      <c r="DR2285" s="0"/>
      <c r="DS2285" s="0"/>
      <c r="DT2285" s="0"/>
      <c r="DU2285" s="0"/>
      <c r="DV2285" s="0"/>
      <c r="DW2285" s="0"/>
      <c r="DX2285" s="0"/>
      <c r="DY2285" s="0"/>
      <c r="DZ2285" s="0"/>
      <c r="EA2285" s="0"/>
      <c r="EB2285" s="0"/>
      <c r="EC2285" s="0"/>
      <c r="ED2285" s="0"/>
      <c r="EE2285" s="0"/>
      <c r="EF2285" s="0"/>
      <c r="EG2285" s="0"/>
      <c r="EH2285" s="0"/>
      <c r="EI2285" s="0"/>
      <c r="EJ2285" s="0"/>
      <c r="EK2285" s="0"/>
      <c r="EL2285" s="0"/>
      <c r="EM2285" s="0"/>
      <c r="EN2285" s="0"/>
      <c r="EO2285" s="0"/>
      <c r="EP2285" s="0"/>
      <c r="EQ2285" s="0"/>
      <c r="ER2285" s="0"/>
      <c r="ES2285" s="0"/>
      <c r="ET2285" s="0"/>
      <c r="EU2285" s="0"/>
      <c r="EV2285" s="0"/>
      <c r="EW2285" s="0"/>
      <c r="EX2285" s="0"/>
      <c r="EY2285" s="0"/>
      <c r="EZ2285" s="0"/>
      <c r="FA2285" s="0"/>
      <c r="FB2285" s="0"/>
      <c r="FC2285" s="0"/>
      <c r="FD2285" s="0"/>
      <c r="FE2285" s="0"/>
      <c r="FF2285" s="0"/>
      <c r="FG2285" s="0"/>
      <c r="FH2285" s="0"/>
      <c r="FI2285" s="0"/>
      <c r="FJ2285" s="0"/>
      <c r="FK2285" s="0"/>
      <c r="FL2285" s="0"/>
      <c r="FM2285" s="0"/>
      <c r="FN2285" s="0"/>
      <c r="FO2285" s="0"/>
      <c r="FP2285" s="0"/>
      <c r="FQ2285" s="0"/>
      <c r="FR2285" s="0"/>
      <c r="FS2285" s="0"/>
      <c r="FT2285" s="0"/>
      <c r="FU2285" s="0"/>
      <c r="FV2285" s="0"/>
      <c r="FW2285" s="0"/>
      <c r="FX2285" s="0"/>
      <c r="FY2285" s="0"/>
      <c r="FZ2285" s="0"/>
      <c r="GA2285" s="0"/>
      <c r="GB2285" s="0"/>
      <c r="GC2285" s="0"/>
      <c r="GD2285" s="0"/>
      <c r="GE2285" s="0"/>
      <c r="GF2285" s="0"/>
      <c r="GG2285" s="0"/>
      <c r="GH2285" s="0"/>
      <c r="GI2285" s="0"/>
      <c r="GJ2285" s="0"/>
      <c r="GK2285" s="0"/>
      <c r="GL2285" s="0"/>
      <c r="GM2285" s="0"/>
      <c r="GN2285" s="0"/>
      <c r="GO2285" s="0"/>
      <c r="GP2285" s="0"/>
      <c r="GQ2285" s="0"/>
      <c r="GR2285" s="0"/>
      <c r="GS2285" s="0"/>
      <c r="GT2285" s="0"/>
      <c r="GU2285" s="0"/>
      <c r="GV2285" s="0"/>
      <c r="GW2285" s="0"/>
      <c r="GX2285" s="0"/>
      <c r="GY2285" s="0"/>
      <c r="GZ2285" s="0"/>
      <c r="HA2285" s="0"/>
      <c r="HB2285" s="0"/>
      <c r="HC2285" s="0"/>
      <c r="HD2285" s="0"/>
      <c r="HE2285" s="0"/>
      <c r="HF2285" s="0"/>
      <c r="HG2285" s="0"/>
      <c r="HH2285" s="0"/>
      <c r="HI2285" s="0"/>
      <c r="HJ2285" s="0"/>
      <c r="HK2285" s="0"/>
      <c r="HL2285" s="0"/>
      <c r="HM2285" s="0"/>
      <c r="HN2285" s="0"/>
      <c r="HO2285" s="0"/>
      <c r="HP2285" s="0"/>
      <c r="HQ2285" s="0"/>
      <c r="HR2285" s="0"/>
      <c r="HS2285" s="0"/>
      <c r="HT2285" s="0"/>
      <c r="HU2285" s="0"/>
      <c r="HV2285" s="0"/>
      <c r="HW2285" s="0"/>
      <c r="HX2285" s="0"/>
      <c r="HY2285" s="0"/>
      <c r="HZ2285" s="0"/>
      <c r="IA2285" s="0"/>
      <c r="IB2285" s="0"/>
      <c r="IC2285" s="0"/>
      <c r="ID2285" s="0"/>
      <c r="IE2285" s="0"/>
      <c r="IF2285" s="0"/>
      <c r="IG2285" s="0"/>
      <c r="IH2285" s="0"/>
      <c r="II2285" s="0"/>
      <c r="IJ2285" s="0"/>
      <c r="IK2285" s="0"/>
      <c r="IL2285" s="0"/>
      <c r="IM2285" s="0"/>
      <c r="IN2285" s="0"/>
      <c r="IO2285" s="0"/>
      <c r="IP2285" s="0"/>
      <c r="IQ2285" s="0"/>
      <c r="IR2285" s="0"/>
      <c r="IS2285" s="0"/>
      <c r="IT2285" s="0"/>
      <c r="IU2285" s="0"/>
      <c r="IV2285" s="0"/>
      <c r="IW2285" s="0"/>
      <c r="IX2285" s="0"/>
      <c r="IY2285" s="0"/>
      <c r="IZ2285" s="0"/>
      <c r="JA2285" s="0"/>
      <c r="JB2285" s="0"/>
      <c r="JC2285" s="0"/>
      <c r="JD2285" s="0"/>
      <c r="JE2285" s="0"/>
      <c r="JF2285" s="0"/>
      <c r="JG2285" s="0"/>
      <c r="JH2285" s="0"/>
      <c r="JI2285" s="0"/>
      <c r="JJ2285" s="0"/>
      <c r="JK2285" s="0"/>
      <c r="JL2285" s="0"/>
      <c r="JM2285" s="0"/>
      <c r="JN2285" s="0"/>
      <c r="JO2285" s="0"/>
      <c r="JP2285" s="0"/>
      <c r="JQ2285" s="0"/>
      <c r="JR2285" s="0"/>
      <c r="JS2285" s="0"/>
      <c r="JT2285" s="0"/>
      <c r="JU2285" s="0"/>
      <c r="JV2285" s="0"/>
      <c r="JW2285" s="0"/>
      <c r="JX2285" s="0"/>
      <c r="JY2285" s="0"/>
      <c r="JZ2285" s="0"/>
      <c r="KA2285" s="0"/>
      <c r="KB2285" s="0"/>
      <c r="KC2285" s="0"/>
      <c r="KD2285" s="0"/>
      <c r="KE2285" s="0"/>
      <c r="KF2285" s="0"/>
      <c r="KG2285" s="0"/>
      <c r="KH2285" s="0"/>
      <c r="KI2285" s="0"/>
      <c r="KJ2285" s="0"/>
      <c r="KK2285" s="0"/>
      <c r="KL2285" s="0"/>
      <c r="KM2285" s="0"/>
      <c r="KN2285" s="0"/>
      <c r="KO2285" s="0"/>
      <c r="KP2285" s="0"/>
      <c r="KQ2285" s="0"/>
      <c r="KR2285" s="0"/>
      <c r="KS2285" s="0"/>
      <c r="KT2285" s="0"/>
      <c r="KU2285" s="0"/>
      <c r="KV2285" s="0"/>
      <c r="KW2285" s="0"/>
      <c r="KX2285" s="0"/>
      <c r="KY2285" s="0"/>
      <c r="KZ2285" s="0"/>
      <c r="LA2285" s="0"/>
      <c r="LB2285" s="0"/>
      <c r="LC2285" s="0"/>
      <c r="LD2285" s="0"/>
      <c r="LE2285" s="0"/>
      <c r="LF2285" s="0"/>
      <c r="LG2285" s="0"/>
      <c r="LH2285" s="0"/>
      <c r="LI2285" s="0"/>
      <c r="LJ2285" s="0"/>
      <c r="LK2285" s="0"/>
      <c r="LL2285" s="0"/>
      <c r="LM2285" s="0"/>
      <c r="LN2285" s="0"/>
      <c r="LO2285" s="0"/>
      <c r="LP2285" s="0"/>
      <c r="LQ2285" s="0"/>
      <c r="LR2285" s="0"/>
      <c r="LS2285" s="0"/>
      <c r="LT2285" s="0"/>
      <c r="LU2285" s="0"/>
      <c r="LV2285" s="0"/>
      <c r="LW2285" s="0"/>
      <c r="LX2285" s="0"/>
      <c r="LY2285" s="0"/>
      <c r="LZ2285" s="0"/>
      <c r="MA2285" s="0"/>
      <c r="MB2285" s="0"/>
      <c r="MC2285" s="0"/>
      <c r="MD2285" s="0"/>
      <c r="ME2285" s="0"/>
      <c r="MF2285" s="0"/>
      <c r="MG2285" s="0"/>
      <c r="MH2285" s="0"/>
      <c r="MI2285" s="0"/>
      <c r="MJ2285" s="0"/>
      <c r="MK2285" s="0"/>
      <c r="ML2285" s="0"/>
      <c r="MM2285" s="0"/>
      <c r="MN2285" s="0"/>
      <c r="MO2285" s="0"/>
      <c r="MP2285" s="0"/>
      <c r="MQ2285" s="0"/>
      <c r="MR2285" s="0"/>
      <c r="MS2285" s="0"/>
      <c r="MT2285" s="0"/>
      <c r="MU2285" s="0"/>
      <c r="MV2285" s="0"/>
      <c r="MW2285" s="0"/>
      <c r="MX2285" s="0"/>
      <c r="MY2285" s="0"/>
      <c r="MZ2285" s="0"/>
      <c r="NA2285" s="0"/>
      <c r="NB2285" s="0"/>
      <c r="NC2285" s="0"/>
      <c r="ND2285" s="0"/>
      <c r="NE2285" s="0"/>
      <c r="NF2285" s="0"/>
      <c r="NG2285" s="0"/>
      <c r="NH2285" s="0"/>
      <c r="NI2285" s="0"/>
      <c r="NJ2285" s="0"/>
      <c r="NK2285" s="0"/>
      <c r="NL2285" s="0"/>
      <c r="NM2285" s="0"/>
      <c r="NN2285" s="0"/>
      <c r="NO2285" s="0"/>
      <c r="NP2285" s="0"/>
      <c r="NQ2285" s="0"/>
      <c r="NR2285" s="0"/>
      <c r="NS2285" s="0"/>
      <c r="NT2285" s="0"/>
      <c r="NU2285" s="0"/>
      <c r="NV2285" s="0"/>
      <c r="NW2285" s="0"/>
      <c r="NX2285" s="0"/>
      <c r="NY2285" s="0"/>
      <c r="NZ2285" s="0"/>
      <c r="OA2285" s="0"/>
      <c r="OB2285" s="0"/>
      <c r="OC2285" s="0"/>
      <c r="OD2285" s="0"/>
      <c r="OE2285" s="0"/>
      <c r="OF2285" s="0"/>
      <c r="OG2285" s="0"/>
      <c r="OH2285" s="0"/>
      <c r="OI2285" s="0"/>
      <c r="OJ2285" s="0"/>
      <c r="OK2285" s="0"/>
      <c r="OL2285" s="0"/>
      <c r="OM2285" s="0"/>
      <c r="ON2285" s="0"/>
      <c r="OO2285" s="0"/>
      <c r="OP2285" s="0"/>
      <c r="OQ2285" s="0"/>
      <c r="OR2285" s="0"/>
      <c r="OS2285" s="0"/>
      <c r="OT2285" s="0"/>
      <c r="OU2285" s="0"/>
      <c r="OV2285" s="0"/>
      <c r="OW2285" s="0"/>
      <c r="OX2285" s="0"/>
      <c r="OY2285" s="0"/>
      <c r="OZ2285" s="0"/>
      <c r="PA2285" s="0"/>
      <c r="PB2285" s="0"/>
      <c r="PC2285" s="0"/>
      <c r="PD2285" s="0"/>
      <c r="PE2285" s="0"/>
      <c r="PF2285" s="0"/>
      <c r="PG2285" s="0"/>
      <c r="PH2285" s="0"/>
      <c r="PI2285" s="0"/>
      <c r="PJ2285" s="0"/>
      <c r="PK2285" s="0"/>
      <c r="PL2285" s="0"/>
      <c r="PM2285" s="0"/>
      <c r="PN2285" s="0"/>
      <c r="PO2285" s="0"/>
      <c r="PP2285" s="0"/>
      <c r="PQ2285" s="0"/>
      <c r="PR2285" s="0"/>
      <c r="PS2285" s="0"/>
      <c r="PT2285" s="0"/>
      <c r="PU2285" s="0"/>
      <c r="PV2285" s="0"/>
      <c r="PW2285" s="0"/>
      <c r="PX2285" s="0"/>
      <c r="PY2285" s="0"/>
      <c r="PZ2285" s="0"/>
      <c r="QA2285" s="0"/>
      <c r="QB2285" s="0"/>
      <c r="QC2285" s="0"/>
      <c r="QD2285" s="0"/>
      <c r="QE2285" s="0"/>
      <c r="QF2285" s="0"/>
      <c r="QG2285" s="0"/>
      <c r="QH2285" s="0"/>
      <c r="QI2285" s="0"/>
      <c r="QJ2285" s="0"/>
      <c r="QK2285" s="0"/>
      <c r="QL2285" s="0"/>
      <c r="QM2285" s="0"/>
      <c r="QN2285" s="0"/>
      <c r="QO2285" s="0"/>
      <c r="QP2285" s="0"/>
      <c r="QQ2285" s="0"/>
      <c r="QR2285" s="0"/>
      <c r="QS2285" s="0"/>
      <c r="QT2285" s="0"/>
      <c r="QU2285" s="0"/>
      <c r="QV2285" s="0"/>
      <c r="QW2285" s="0"/>
      <c r="QX2285" s="0"/>
      <c r="QY2285" s="0"/>
      <c r="QZ2285" s="0"/>
      <c r="RA2285" s="0"/>
      <c r="RB2285" s="0"/>
      <c r="RC2285" s="0"/>
      <c r="RD2285" s="0"/>
      <c r="RE2285" s="0"/>
      <c r="RF2285" s="0"/>
      <c r="RG2285" s="0"/>
      <c r="RH2285" s="0"/>
      <c r="RI2285" s="0"/>
      <c r="RJ2285" s="0"/>
      <c r="RK2285" s="0"/>
      <c r="RL2285" s="0"/>
      <c r="RM2285" s="0"/>
      <c r="RN2285" s="0"/>
      <c r="RO2285" s="0"/>
      <c r="RP2285" s="0"/>
      <c r="RQ2285" s="0"/>
      <c r="RR2285" s="0"/>
      <c r="RS2285" s="0"/>
      <c r="RT2285" s="0"/>
      <c r="RU2285" s="0"/>
      <c r="RV2285" s="0"/>
      <c r="RW2285" s="0"/>
      <c r="RX2285" s="0"/>
      <c r="RY2285" s="0"/>
      <c r="RZ2285" s="0"/>
      <c r="SA2285" s="0"/>
      <c r="SB2285" s="0"/>
      <c r="SC2285" s="0"/>
      <c r="SD2285" s="0"/>
      <c r="SE2285" s="0"/>
      <c r="SF2285" s="0"/>
      <c r="SG2285" s="0"/>
      <c r="SH2285" s="0"/>
      <c r="SI2285" s="0"/>
      <c r="SJ2285" s="0"/>
      <c r="SK2285" s="0"/>
      <c r="SL2285" s="0"/>
      <c r="SM2285" s="0"/>
      <c r="SN2285" s="0"/>
      <c r="SO2285" s="0"/>
      <c r="SP2285" s="0"/>
      <c r="SQ2285" s="0"/>
      <c r="SR2285" s="0"/>
      <c r="SS2285" s="0"/>
      <c r="ST2285" s="0"/>
      <c r="SU2285" s="0"/>
      <c r="SV2285" s="0"/>
      <c r="SW2285" s="0"/>
      <c r="SX2285" s="0"/>
      <c r="SY2285" s="0"/>
      <c r="SZ2285" s="0"/>
      <c r="TA2285" s="0"/>
      <c r="TB2285" s="0"/>
      <c r="TC2285" s="0"/>
      <c r="TD2285" s="0"/>
      <c r="TE2285" s="0"/>
      <c r="TF2285" s="0"/>
      <c r="TG2285" s="0"/>
      <c r="TH2285" s="0"/>
      <c r="TI2285" s="0"/>
      <c r="TJ2285" s="0"/>
      <c r="TK2285" s="0"/>
      <c r="TL2285" s="0"/>
      <c r="TM2285" s="0"/>
      <c r="TN2285" s="0"/>
      <c r="TO2285" s="0"/>
      <c r="TP2285" s="0"/>
      <c r="TQ2285" s="0"/>
      <c r="TR2285" s="0"/>
      <c r="TS2285" s="0"/>
      <c r="TT2285" s="0"/>
      <c r="TU2285" s="0"/>
      <c r="TV2285" s="0"/>
      <c r="TW2285" s="0"/>
      <c r="TX2285" s="0"/>
      <c r="TY2285" s="0"/>
      <c r="TZ2285" s="0"/>
      <c r="UA2285" s="0"/>
      <c r="UB2285" s="0"/>
      <c r="UC2285" s="0"/>
      <c r="UD2285" s="0"/>
      <c r="UE2285" s="0"/>
      <c r="UF2285" s="0"/>
      <c r="UG2285" s="0"/>
      <c r="UH2285" s="0"/>
      <c r="UI2285" s="0"/>
      <c r="UJ2285" s="0"/>
      <c r="UK2285" s="0"/>
      <c r="UL2285" s="0"/>
      <c r="UM2285" s="0"/>
      <c r="UN2285" s="0"/>
      <c r="UO2285" s="0"/>
      <c r="UP2285" s="0"/>
      <c r="UQ2285" s="0"/>
      <c r="UR2285" s="0"/>
      <c r="US2285" s="0"/>
      <c r="UT2285" s="0"/>
      <c r="UU2285" s="0"/>
      <c r="UV2285" s="0"/>
      <c r="UW2285" s="0"/>
      <c r="UX2285" s="0"/>
      <c r="UY2285" s="0"/>
      <c r="UZ2285" s="0"/>
      <c r="VA2285" s="0"/>
      <c r="VB2285" s="0"/>
      <c r="VC2285" s="0"/>
      <c r="VD2285" s="0"/>
      <c r="VE2285" s="0"/>
      <c r="VF2285" s="0"/>
      <c r="VG2285" s="0"/>
      <c r="VH2285" s="0"/>
      <c r="VI2285" s="0"/>
      <c r="VJ2285" s="0"/>
      <c r="VK2285" s="0"/>
      <c r="VL2285" s="0"/>
      <c r="VM2285" s="0"/>
      <c r="VN2285" s="0"/>
      <c r="VO2285" s="0"/>
      <c r="VP2285" s="0"/>
      <c r="VQ2285" s="0"/>
      <c r="VR2285" s="0"/>
      <c r="VS2285" s="0"/>
      <c r="VT2285" s="0"/>
      <c r="VU2285" s="0"/>
      <c r="VV2285" s="0"/>
      <c r="VW2285" s="0"/>
      <c r="VX2285" s="0"/>
      <c r="VY2285" s="0"/>
      <c r="VZ2285" s="0"/>
      <c r="WA2285" s="0"/>
      <c r="WB2285" s="0"/>
      <c r="WC2285" s="0"/>
      <c r="WD2285" s="0"/>
      <c r="WE2285" s="0"/>
      <c r="WF2285" s="0"/>
      <c r="WG2285" s="0"/>
      <c r="WH2285" s="0"/>
      <c r="WI2285" s="0"/>
      <c r="WJ2285" s="0"/>
      <c r="WK2285" s="0"/>
      <c r="WL2285" s="0"/>
      <c r="WM2285" s="0"/>
      <c r="WN2285" s="0"/>
      <c r="WO2285" s="0"/>
      <c r="WP2285" s="0"/>
      <c r="WQ2285" s="0"/>
      <c r="WR2285" s="0"/>
      <c r="WS2285" s="0"/>
      <c r="WT2285" s="0"/>
      <c r="WU2285" s="0"/>
      <c r="WV2285" s="0"/>
      <c r="WW2285" s="0"/>
      <c r="WX2285" s="0"/>
      <c r="WY2285" s="0"/>
      <c r="WZ2285" s="0"/>
      <c r="XA2285" s="0"/>
      <c r="XB2285" s="0"/>
      <c r="XC2285" s="0"/>
      <c r="XD2285" s="0"/>
      <c r="XE2285" s="0"/>
      <c r="XF2285" s="0"/>
      <c r="XG2285" s="0"/>
      <c r="XH2285" s="0"/>
      <c r="XI2285" s="0"/>
      <c r="XJ2285" s="0"/>
      <c r="XK2285" s="0"/>
      <c r="XL2285" s="0"/>
      <c r="XM2285" s="0"/>
      <c r="XN2285" s="0"/>
      <c r="XO2285" s="0"/>
      <c r="XP2285" s="0"/>
      <c r="XQ2285" s="0"/>
      <c r="XR2285" s="0"/>
      <c r="XS2285" s="0"/>
      <c r="XT2285" s="0"/>
      <c r="XU2285" s="0"/>
      <c r="XV2285" s="0"/>
      <c r="XW2285" s="0"/>
      <c r="XX2285" s="0"/>
      <c r="XY2285" s="0"/>
      <c r="XZ2285" s="0"/>
      <c r="YA2285" s="0"/>
      <c r="YB2285" s="0"/>
      <c r="YC2285" s="0"/>
      <c r="YD2285" s="0"/>
      <c r="YE2285" s="0"/>
      <c r="YF2285" s="0"/>
      <c r="YG2285" s="0"/>
      <c r="YH2285" s="0"/>
      <c r="YI2285" s="0"/>
      <c r="YJ2285" s="0"/>
      <c r="YK2285" s="0"/>
      <c r="YL2285" s="0"/>
      <c r="YM2285" s="0"/>
      <c r="YN2285" s="0"/>
      <c r="YO2285" s="0"/>
      <c r="YP2285" s="0"/>
      <c r="YQ2285" s="0"/>
      <c r="YR2285" s="0"/>
      <c r="YS2285" s="0"/>
      <c r="YT2285" s="0"/>
      <c r="YU2285" s="0"/>
      <c r="YV2285" s="0"/>
      <c r="YW2285" s="0"/>
      <c r="YX2285" s="0"/>
      <c r="YY2285" s="0"/>
      <c r="YZ2285" s="0"/>
      <c r="ZA2285" s="0"/>
      <c r="ZB2285" s="0"/>
      <c r="ZC2285" s="0"/>
      <c r="ZD2285" s="0"/>
      <c r="ZE2285" s="0"/>
      <c r="ZF2285" s="0"/>
      <c r="ZG2285" s="0"/>
      <c r="ZH2285" s="0"/>
      <c r="ZI2285" s="0"/>
      <c r="ZJ2285" s="0"/>
      <c r="ZK2285" s="0"/>
      <c r="ZL2285" s="0"/>
      <c r="ZM2285" s="0"/>
      <c r="ZN2285" s="0"/>
      <c r="ZO2285" s="0"/>
      <c r="ZP2285" s="0"/>
      <c r="ZQ2285" s="0"/>
      <c r="ZR2285" s="0"/>
      <c r="ZS2285" s="0"/>
      <c r="ZT2285" s="0"/>
      <c r="ZU2285" s="0"/>
      <c r="ZV2285" s="0"/>
      <c r="ZW2285" s="0"/>
      <c r="ZX2285" s="0"/>
      <c r="ZY2285" s="0"/>
      <c r="ZZ2285" s="0"/>
      <c r="AAA2285" s="0"/>
      <c r="AAB2285" s="0"/>
      <c r="AAC2285" s="0"/>
      <c r="AAD2285" s="0"/>
      <c r="AAE2285" s="0"/>
      <c r="AAF2285" s="0"/>
      <c r="AAG2285" s="0"/>
      <c r="AAH2285" s="0"/>
      <c r="AAI2285" s="0"/>
      <c r="AAJ2285" s="0"/>
      <c r="AAK2285" s="0"/>
      <c r="AAL2285" s="0"/>
      <c r="AAM2285" s="0"/>
      <c r="AAN2285" s="0"/>
      <c r="AAO2285" s="0"/>
      <c r="AAP2285" s="0"/>
      <c r="AAQ2285" s="0"/>
      <c r="AAR2285" s="0"/>
      <c r="AAS2285" s="0"/>
      <c r="AAT2285" s="0"/>
      <c r="AAU2285" s="0"/>
      <c r="AAV2285" s="0"/>
      <c r="AAW2285" s="0"/>
      <c r="AAX2285" s="0"/>
      <c r="AAY2285" s="0"/>
      <c r="AAZ2285" s="0"/>
      <c r="ABA2285" s="0"/>
      <c r="ABB2285" s="0"/>
      <c r="ABC2285" s="0"/>
      <c r="ABD2285" s="0"/>
      <c r="ABE2285" s="0"/>
      <c r="ABF2285" s="0"/>
      <c r="ABG2285" s="0"/>
      <c r="ABH2285" s="0"/>
      <c r="ABI2285" s="0"/>
      <c r="ABJ2285" s="0"/>
      <c r="ABK2285" s="0"/>
      <c r="ABL2285" s="0"/>
      <c r="ABM2285" s="0"/>
      <c r="ABN2285" s="0"/>
      <c r="ABO2285" s="0"/>
      <c r="ABP2285" s="0"/>
      <c r="ABQ2285" s="0"/>
      <c r="ABR2285" s="0"/>
      <c r="ABS2285" s="0"/>
      <c r="ABT2285" s="0"/>
      <c r="ABU2285" s="0"/>
      <c r="ABV2285" s="0"/>
      <c r="ABW2285" s="0"/>
      <c r="ABX2285" s="0"/>
      <c r="ABY2285" s="0"/>
      <c r="ABZ2285" s="0"/>
      <c r="ACA2285" s="0"/>
      <c r="ACB2285" s="0"/>
      <c r="ACC2285" s="0"/>
      <c r="ACD2285" s="0"/>
      <c r="ACE2285" s="0"/>
      <c r="ACF2285" s="0"/>
      <c r="ACG2285" s="0"/>
      <c r="ACH2285" s="0"/>
      <c r="ACI2285" s="0"/>
      <c r="ACJ2285" s="0"/>
      <c r="ACK2285" s="0"/>
      <c r="ACL2285" s="0"/>
      <c r="ACM2285" s="0"/>
      <c r="ACN2285" s="0"/>
      <c r="ACO2285" s="0"/>
      <c r="ACP2285" s="0"/>
      <c r="ACQ2285" s="0"/>
      <c r="ACR2285" s="0"/>
      <c r="ACS2285" s="0"/>
      <c r="ACT2285" s="0"/>
      <c r="ACU2285" s="0"/>
      <c r="ACV2285" s="0"/>
      <c r="ACW2285" s="0"/>
      <c r="ACX2285" s="0"/>
      <c r="ACY2285" s="0"/>
      <c r="ACZ2285" s="0"/>
      <c r="ADA2285" s="0"/>
      <c r="ADB2285" s="0"/>
      <c r="ADC2285" s="0"/>
      <c r="ADD2285" s="0"/>
      <c r="ADE2285" s="0"/>
      <c r="ADF2285" s="0"/>
      <c r="ADG2285" s="0"/>
      <c r="ADH2285" s="0"/>
      <c r="ADI2285" s="0"/>
      <c r="ADJ2285" s="0"/>
      <c r="ADK2285" s="0"/>
      <c r="ADL2285" s="0"/>
      <c r="ADM2285" s="0"/>
      <c r="ADN2285" s="0"/>
      <c r="ADO2285" s="0"/>
      <c r="ADP2285" s="0"/>
      <c r="ADQ2285" s="0"/>
      <c r="ADR2285" s="0"/>
      <c r="ADS2285" s="0"/>
      <c r="ADT2285" s="0"/>
      <c r="ADU2285" s="0"/>
      <c r="ADV2285" s="0"/>
      <c r="ADW2285" s="0"/>
      <c r="ADX2285" s="0"/>
      <c r="ADY2285" s="0"/>
      <c r="ADZ2285" s="0"/>
      <c r="AEA2285" s="0"/>
      <c r="AEB2285" s="0"/>
      <c r="AEC2285" s="0"/>
      <c r="AED2285" s="0"/>
      <c r="AEE2285" s="0"/>
      <c r="AEF2285" s="0"/>
      <c r="AEG2285" s="0"/>
      <c r="AEH2285" s="0"/>
      <c r="AEI2285" s="0"/>
      <c r="AEJ2285" s="0"/>
      <c r="AEK2285" s="0"/>
      <c r="AEL2285" s="0"/>
      <c r="AEM2285" s="0"/>
      <c r="AEN2285" s="0"/>
      <c r="AEO2285" s="0"/>
      <c r="AEP2285" s="0"/>
      <c r="AEQ2285" s="0"/>
      <c r="AER2285" s="0"/>
      <c r="AES2285" s="0"/>
      <c r="AET2285" s="0"/>
      <c r="AEU2285" s="0"/>
      <c r="AEV2285" s="0"/>
      <c r="AEW2285" s="0"/>
      <c r="AEX2285" s="0"/>
      <c r="AEY2285" s="0"/>
      <c r="AEZ2285" s="0"/>
      <c r="AFA2285" s="0"/>
      <c r="AFB2285" s="0"/>
      <c r="AFC2285" s="0"/>
      <c r="AFD2285" s="0"/>
      <c r="AFE2285" s="0"/>
      <c r="AFF2285" s="0"/>
      <c r="AFG2285" s="0"/>
      <c r="AFH2285" s="0"/>
      <c r="AFI2285" s="0"/>
      <c r="AFJ2285" s="0"/>
      <c r="AFK2285" s="0"/>
      <c r="AFL2285" s="0"/>
      <c r="AFM2285" s="0"/>
      <c r="AFN2285" s="0"/>
      <c r="AFO2285" s="0"/>
      <c r="AFP2285" s="0"/>
      <c r="AFQ2285" s="0"/>
      <c r="AFR2285" s="0"/>
      <c r="AFS2285" s="0"/>
      <c r="AFT2285" s="0"/>
      <c r="AFU2285" s="0"/>
      <c r="AFV2285" s="0"/>
      <c r="AFW2285" s="0"/>
      <c r="AFX2285" s="0"/>
      <c r="AFY2285" s="0"/>
      <c r="AFZ2285" s="0"/>
      <c r="AGA2285" s="0"/>
      <c r="AGB2285" s="0"/>
      <c r="AGC2285" s="0"/>
      <c r="AGD2285" s="0"/>
      <c r="AGE2285" s="0"/>
      <c r="AGF2285" s="0"/>
      <c r="AGG2285" s="0"/>
      <c r="AGH2285" s="0"/>
      <c r="AGI2285" s="0"/>
      <c r="AGJ2285" s="0"/>
      <c r="AGK2285" s="0"/>
      <c r="AGL2285" s="0"/>
      <c r="AGM2285" s="0"/>
      <c r="AGN2285" s="0"/>
      <c r="AGO2285" s="0"/>
      <c r="AGP2285" s="0"/>
      <c r="AGQ2285" s="0"/>
      <c r="AGR2285" s="0"/>
      <c r="AGS2285" s="0"/>
      <c r="AGT2285" s="0"/>
      <c r="AGU2285" s="0"/>
      <c r="AGV2285" s="0"/>
      <c r="AGW2285" s="0"/>
      <c r="AGX2285" s="0"/>
      <c r="AGY2285" s="0"/>
      <c r="AGZ2285" s="0"/>
      <c r="AHA2285" s="0"/>
      <c r="AHB2285" s="0"/>
      <c r="AHC2285" s="0"/>
      <c r="AHD2285" s="0"/>
      <c r="AHE2285" s="0"/>
      <c r="AHF2285" s="0"/>
      <c r="AHG2285" s="0"/>
      <c r="AHH2285" s="0"/>
      <c r="AHI2285" s="0"/>
      <c r="AHJ2285" s="0"/>
      <c r="AHK2285" s="0"/>
      <c r="AHL2285" s="0"/>
      <c r="AHM2285" s="0"/>
      <c r="AHN2285" s="0"/>
      <c r="AHO2285" s="0"/>
      <c r="AHP2285" s="0"/>
      <c r="AHQ2285" s="0"/>
      <c r="AHR2285" s="0"/>
      <c r="AHS2285" s="0"/>
      <c r="AHT2285" s="0"/>
      <c r="AHU2285" s="0"/>
      <c r="AHV2285" s="0"/>
      <c r="AHW2285" s="0"/>
      <c r="AHX2285" s="0"/>
      <c r="AHY2285" s="0"/>
      <c r="AHZ2285" s="0"/>
      <c r="AIA2285" s="0"/>
      <c r="AIB2285" s="0"/>
      <c r="AIC2285" s="0"/>
      <c r="AID2285" s="0"/>
      <c r="AIE2285" s="0"/>
      <c r="AIF2285" s="0"/>
      <c r="AIG2285" s="0"/>
      <c r="AIH2285" s="0"/>
      <c r="AII2285" s="0"/>
      <c r="AIJ2285" s="0"/>
      <c r="AIK2285" s="0"/>
      <c r="AIL2285" s="0"/>
      <c r="AIM2285" s="0"/>
      <c r="AIN2285" s="0"/>
      <c r="AIO2285" s="0"/>
      <c r="AIP2285" s="0"/>
      <c r="AIQ2285" s="0"/>
      <c r="AIR2285" s="0"/>
      <c r="AIS2285" s="0"/>
      <c r="AIT2285" s="0"/>
      <c r="AIU2285" s="0"/>
      <c r="AIV2285" s="0"/>
      <c r="AIW2285" s="0"/>
      <c r="AIX2285" s="0"/>
      <c r="AIY2285" s="0"/>
      <c r="AIZ2285" s="0"/>
      <c r="AJA2285" s="0"/>
      <c r="AJB2285" s="0"/>
      <c r="AJC2285" s="0"/>
      <c r="AJD2285" s="0"/>
      <c r="AJE2285" s="0"/>
      <c r="AJF2285" s="0"/>
      <c r="AJG2285" s="0"/>
      <c r="AJH2285" s="0"/>
      <c r="AJI2285" s="0"/>
      <c r="AJJ2285" s="0"/>
      <c r="AJK2285" s="0"/>
      <c r="AJL2285" s="0"/>
      <c r="AJM2285" s="0"/>
      <c r="AJN2285" s="0"/>
      <c r="AJO2285" s="0"/>
      <c r="AJP2285" s="0"/>
      <c r="AJQ2285" s="0"/>
      <c r="AJR2285" s="0"/>
      <c r="AJS2285" s="0"/>
      <c r="AJT2285" s="0"/>
      <c r="AJU2285" s="0"/>
      <c r="AJV2285" s="0"/>
      <c r="AJW2285" s="0"/>
      <c r="AJX2285" s="0"/>
      <c r="AJY2285" s="0"/>
      <c r="AJZ2285" s="0"/>
      <c r="AKA2285" s="0"/>
      <c r="AKB2285" s="0"/>
      <c r="AKC2285" s="0"/>
      <c r="AKD2285" s="0"/>
      <c r="AKE2285" s="0"/>
      <c r="AKF2285" s="0"/>
      <c r="AKG2285" s="0"/>
      <c r="AKH2285" s="0"/>
      <c r="AKI2285" s="0"/>
      <c r="AKJ2285" s="0"/>
      <c r="AKK2285" s="0"/>
      <c r="AKL2285" s="0"/>
      <c r="AKM2285" s="0"/>
      <c r="AKN2285" s="0"/>
      <c r="AKO2285" s="0"/>
      <c r="AKP2285" s="0"/>
      <c r="AKQ2285" s="0"/>
      <c r="AKR2285" s="0"/>
      <c r="AKS2285" s="0"/>
      <c r="AKT2285" s="0"/>
      <c r="AKU2285" s="0"/>
      <c r="AKV2285" s="0"/>
      <c r="AKW2285" s="0"/>
      <c r="AKX2285" s="0"/>
      <c r="AKY2285" s="0"/>
      <c r="AKZ2285" s="0"/>
      <c r="ALA2285" s="0"/>
      <c r="ALB2285" s="0"/>
      <c r="ALC2285" s="0"/>
      <c r="ALD2285" s="0"/>
      <c r="ALE2285" s="0"/>
      <c r="ALF2285" s="0"/>
      <c r="ALG2285" s="0"/>
      <c r="ALH2285" s="0"/>
      <c r="ALI2285" s="0"/>
      <c r="ALJ2285" s="0"/>
      <c r="ALK2285" s="0"/>
      <c r="ALL2285" s="0"/>
      <c r="ALM2285" s="0"/>
      <c r="ALN2285" s="0"/>
      <c r="ALO2285" s="0"/>
      <c r="ALP2285" s="0"/>
      <c r="ALQ2285" s="0"/>
      <c r="ALR2285" s="0"/>
      <c r="ALS2285" s="0"/>
      <c r="ALT2285" s="0"/>
      <c r="ALU2285" s="0"/>
      <c r="ALV2285" s="0"/>
      <c r="ALW2285" s="0"/>
      <c r="ALX2285" s="0"/>
      <c r="ALY2285" s="0"/>
      <c r="ALZ2285" s="0"/>
      <c r="AMA2285" s="0"/>
      <c r="AMB2285" s="0"/>
      <c r="AMC2285" s="0"/>
      <c r="AMD2285" s="0"/>
      <c r="AME2285" s="0"/>
      <c r="AMF2285" s="0"/>
      <c r="AMG2285" s="0"/>
      <c r="AMH2285" s="0"/>
      <c r="AMI2285" s="0"/>
      <c r="AMJ2285" s="0"/>
    </row>
    <row r="2286" customFormat="false" ht="15" hidden="false" customHeight="true" outlineLevel="0" collapsed="false">
      <c r="A2286" s="1" t="n">
        <v>2283</v>
      </c>
      <c r="B2286" s="1" t="s">
        <v>12231</v>
      </c>
      <c r="C2286" s="1" t="s">
        <v>14063</v>
      </c>
      <c r="D2286" s="1" t="s">
        <v>14064</v>
      </c>
      <c r="E2286" s="1" t="s">
        <v>14093</v>
      </c>
      <c r="F2286" s="2" t="s">
        <v>14094</v>
      </c>
      <c r="G2286" s="1" t="s">
        <v>14095</v>
      </c>
      <c r="H2286" s="1" t="s">
        <v>14096</v>
      </c>
      <c r="I2286" s="1" t="s">
        <v>14097</v>
      </c>
      <c r="J2286" s="1" t="s">
        <v>14098</v>
      </c>
      <c r="K2286" s="4" t="s">
        <v>1663</v>
      </c>
      <c r="L2286" s="4" t="s">
        <v>108</v>
      </c>
      <c r="M2286" s="4" t="s">
        <v>170</v>
      </c>
      <c r="N2286" s="0"/>
      <c r="O2286" s="0"/>
      <c r="P2286" s="0"/>
      <c r="Q2286" s="4" t="s">
        <v>110</v>
      </c>
      <c r="R2286" s="4" t="s">
        <v>110</v>
      </c>
      <c r="S2286" s="4" t="s">
        <v>110</v>
      </c>
      <c r="T2286" s="0"/>
      <c r="U2286" s="0"/>
      <c r="V2286" s="0"/>
      <c r="W2286" s="4" t="s">
        <v>110</v>
      </c>
      <c r="X2286" s="4" t="s">
        <v>110</v>
      </c>
      <c r="Y2286" s="4" t="s">
        <v>110</v>
      </c>
      <c r="Z2286" s="4" t="s">
        <v>110</v>
      </c>
      <c r="AA2286" s="4" t="s">
        <v>110</v>
      </c>
      <c r="AB2286" s="4" t="s">
        <v>110</v>
      </c>
      <c r="AC2286" s="4" t="s">
        <v>110</v>
      </c>
      <c r="AD2286" s="4" t="s">
        <v>110</v>
      </c>
      <c r="AE2286" s="4" t="s">
        <v>110</v>
      </c>
      <c r="AF2286" s="4" t="s">
        <v>110</v>
      </c>
      <c r="AG2286" s="4" t="s">
        <v>110</v>
      </c>
      <c r="AH2286" s="4" t="s">
        <v>110</v>
      </c>
      <c r="AI2286" s="4" t="s">
        <v>110</v>
      </c>
      <c r="AJ2286" s="4" t="s">
        <v>110</v>
      </c>
      <c r="AK2286" s="4" t="s">
        <v>110</v>
      </c>
      <c r="AL2286" s="4" t="s">
        <v>110</v>
      </c>
      <c r="AM2286" s="4" t="s">
        <v>110</v>
      </c>
      <c r="AN2286" s="4" t="s">
        <v>110</v>
      </c>
      <c r="AO2286" s="4" t="s">
        <v>110</v>
      </c>
      <c r="AP2286" s="4" t="s">
        <v>110</v>
      </c>
      <c r="AQ2286" s="4" t="s">
        <v>110</v>
      </c>
      <c r="AR2286" s="4" t="s">
        <v>110</v>
      </c>
      <c r="AS2286" s="4" t="s">
        <v>110</v>
      </c>
      <c r="AT2286" s="4" t="s">
        <v>110</v>
      </c>
      <c r="AU2286" s="4" t="s">
        <v>110</v>
      </c>
      <c r="AV2286" s="4" t="s">
        <v>110</v>
      </c>
      <c r="AW2286" s="4" t="s">
        <v>110</v>
      </c>
      <c r="AX2286" s="0"/>
      <c r="AY2286" s="0"/>
      <c r="AZ2286" s="1"/>
      <c r="BA2286" s="1"/>
      <c r="BB2286" s="4"/>
      <c r="BC2286" s="4"/>
      <c r="BD2286" s="4"/>
      <c r="BE2286" s="0"/>
      <c r="BF2286" s="0"/>
      <c r="BG2286" s="0"/>
      <c r="BH2286" s="0"/>
      <c r="BI2286" s="0"/>
      <c r="BJ2286" s="4"/>
      <c r="BK2286" s="4"/>
      <c r="BL2286" s="4"/>
      <c r="BM2286" s="4"/>
      <c r="BN2286" s="4"/>
      <c r="BO2286" s="0"/>
      <c r="BP2286" s="0"/>
      <c r="BQ2286" s="0"/>
      <c r="BR2286" s="1" t="s">
        <v>2835</v>
      </c>
      <c r="BS2286" s="0"/>
      <c r="BT2286" s="0"/>
      <c r="BU2286" s="0"/>
      <c r="BV2286" s="0"/>
      <c r="BW2286" s="0"/>
      <c r="BX2286" s="0"/>
      <c r="BY2286" s="0"/>
      <c r="BZ2286" s="0"/>
      <c r="CA2286" s="0"/>
      <c r="CB2286" s="0"/>
      <c r="CC2286" s="0"/>
      <c r="CD2286" s="0"/>
      <c r="CE2286" s="0"/>
      <c r="CF2286" s="0"/>
      <c r="CG2286" s="0"/>
      <c r="CH2286" s="0"/>
      <c r="CI2286" s="0"/>
      <c r="CJ2286" s="0"/>
      <c r="CK2286" s="0"/>
      <c r="CL2286" s="0"/>
      <c r="CM2286" s="0"/>
      <c r="CN2286" s="0"/>
      <c r="CO2286" s="0"/>
      <c r="CP2286" s="0"/>
      <c r="CQ2286" s="0"/>
      <c r="CR2286" s="0"/>
      <c r="CS2286" s="0"/>
      <c r="CT2286" s="0"/>
      <c r="CU2286" s="0"/>
      <c r="CV2286" s="0"/>
      <c r="CW2286" s="0"/>
      <c r="CX2286" s="0"/>
      <c r="CY2286" s="0"/>
      <c r="CZ2286" s="0"/>
      <c r="DA2286" s="0"/>
      <c r="DB2286" s="0"/>
      <c r="DC2286" s="0"/>
      <c r="DD2286" s="0"/>
      <c r="DE2286" s="0"/>
      <c r="DF2286" s="0"/>
      <c r="DG2286" s="0"/>
      <c r="DH2286" s="0"/>
      <c r="DI2286" s="0"/>
      <c r="DJ2286" s="0"/>
      <c r="DK2286" s="0"/>
      <c r="DL2286" s="0"/>
      <c r="DM2286" s="0"/>
      <c r="DN2286" s="0"/>
      <c r="DO2286" s="0"/>
      <c r="DP2286" s="0"/>
      <c r="DQ2286" s="0"/>
      <c r="DR2286" s="0"/>
      <c r="DS2286" s="0"/>
      <c r="DT2286" s="0"/>
      <c r="DU2286" s="0"/>
      <c r="DV2286" s="0"/>
      <c r="DW2286" s="0"/>
      <c r="DX2286" s="0"/>
      <c r="DY2286" s="0"/>
      <c r="DZ2286" s="0"/>
      <c r="EA2286" s="0"/>
      <c r="EB2286" s="0"/>
      <c r="EC2286" s="0"/>
      <c r="ED2286" s="0"/>
      <c r="EE2286" s="0"/>
      <c r="EF2286" s="0"/>
      <c r="EG2286" s="0"/>
      <c r="EH2286" s="0"/>
      <c r="EI2286" s="0"/>
      <c r="EJ2286" s="0"/>
      <c r="EK2286" s="0"/>
      <c r="EL2286" s="0"/>
      <c r="EM2286" s="0"/>
      <c r="EN2286" s="0"/>
      <c r="EO2286" s="0"/>
      <c r="EP2286" s="0"/>
      <c r="EQ2286" s="0"/>
      <c r="ER2286" s="0"/>
      <c r="ES2286" s="0"/>
      <c r="ET2286" s="0"/>
      <c r="EU2286" s="0"/>
      <c r="EV2286" s="0"/>
      <c r="EW2286" s="0"/>
      <c r="EX2286" s="0"/>
      <c r="EY2286" s="0"/>
      <c r="EZ2286" s="0"/>
      <c r="FA2286" s="0"/>
      <c r="FB2286" s="0"/>
      <c r="FC2286" s="0"/>
      <c r="FD2286" s="0"/>
      <c r="FE2286" s="0"/>
      <c r="FF2286" s="0"/>
      <c r="FG2286" s="0"/>
      <c r="FH2286" s="0"/>
      <c r="FI2286" s="0"/>
      <c r="FJ2286" s="0"/>
      <c r="FK2286" s="0"/>
      <c r="FL2286" s="0"/>
      <c r="FM2286" s="0"/>
      <c r="FN2286" s="0"/>
      <c r="FO2286" s="0"/>
      <c r="FP2286" s="0"/>
      <c r="FQ2286" s="0"/>
      <c r="FR2286" s="0"/>
      <c r="FS2286" s="0"/>
      <c r="FT2286" s="0"/>
      <c r="FU2286" s="0"/>
      <c r="FV2286" s="0"/>
      <c r="FW2286" s="0"/>
      <c r="FX2286" s="0"/>
      <c r="FY2286" s="0"/>
      <c r="FZ2286" s="0"/>
      <c r="GA2286" s="0"/>
      <c r="GB2286" s="0"/>
      <c r="GC2286" s="0"/>
      <c r="GD2286" s="0"/>
      <c r="GE2286" s="0"/>
      <c r="GF2286" s="0"/>
      <c r="GG2286" s="0"/>
      <c r="GH2286" s="0"/>
      <c r="GI2286" s="0"/>
      <c r="GJ2286" s="0"/>
      <c r="GK2286" s="0"/>
      <c r="GL2286" s="0"/>
      <c r="GM2286" s="0"/>
      <c r="GN2286" s="0"/>
      <c r="GO2286" s="0"/>
      <c r="GP2286" s="0"/>
      <c r="GQ2286" s="0"/>
      <c r="GR2286" s="0"/>
      <c r="GS2286" s="0"/>
      <c r="GT2286" s="0"/>
      <c r="GU2286" s="0"/>
      <c r="GV2286" s="0"/>
      <c r="GW2286" s="0"/>
      <c r="GX2286" s="0"/>
      <c r="GY2286" s="0"/>
      <c r="GZ2286" s="0"/>
      <c r="HA2286" s="0"/>
      <c r="HB2286" s="0"/>
      <c r="HC2286" s="0"/>
      <c r="HD2286" s="0"/>
      <c r="HE2286" s="0"/>
      <c r="HF2286" s="0"/>
      <c r="HG2286" s="0"/>
      <c r="HH2286" s="0"/>
      <c r="HI2286" s="0"/>
      <c r="HJ2286" s="0"/>
      <c r="HK2286" s="0"/>
      <c r="HL2286" s="0"/>
      <c r="HM2286" s="0"/>
      <c r="HN2286" s="0"/>
      <c r="HO2286" s="0"/>
      <c r="HP2286" s="0"/>
      <c r="HQ2286" s="0"/>
      <c r="HR2286" s="0"/>
      <c r="HS2286" s="0"/>
      <c r="HT2286" s="0"/>
      <c r="HU2286" s="0"/>
      <c r="HV2286" s="0"/>
      <c r="HW2286" s="0"/>
      <c r="HX2286" s="0"/>
      <c r="HY2286" s="0"/>
      <c r="HZ2286" s="0"/>
      <c r="IA2286" s="0"/>
      <c r="IB2286" s="0"/>
      <c r="IC2286" s="0"/>
      <c r="ID2286" s="0"/>
      <c r="IE2286" s="0"/>
      <c r="IF2286" s="0"/>
      <c r="IG2286" s="0"/>
      <c r="IH2286" s="0"/>
      <c r="II2286" s="0"/>
      <c r="IJ2286" s="0"/>
      <c r="IK2286" s="0"/>
      <c r="IL2286" s="0"/>
      <c r="IM2286" s="0"/>
      <c r="IN2286" s="0"/>
      <c r="IO2286" s="0"/>
      <c r="IP2286" s="0"/>
      <c r="IQ2286" s="0"/>
      <c r="IR2286" s="0"/>
      <c r="IS2286" s="0"/>
      <c r="IT2286" s="0"/>
      <c r="IU2286" s="0"/>
      <c r="IV2286" s="0"/>
      <c r="IW2286" s="0"/>
      <c r="IX2286" s="0"/>
      <c r="IY2286" s="0"/>
      <c r="IZ2286" s="0"/>
      <c r="JA2286" s="0"/>
      <c r="JB2286" s="0"/>
      <c r="JC2286" s="0"/>
      <c r="JD2286" s="0"/>
      <c r="JE2286" s="0"/>
      <c r="JF2286" s="0"/>
      <c r="JG2286" s="0"/>
      <c r="JH2286" s="0"/>
      <c r="JI2286" s="0"/>
      <c r="JJ2286" s="0"/>
      <c r="JK2286" s="0"/>
      <c r="JL2286" s="0"/>
      <c r="JM2286" s="0"/>
      <c r="JN2286" s="0"/>
      <c r="JO2286" s="0"/>
      <c r="JP2286" s="0"/>
      <c r="JQ2286" s="0"/>
      <c r="JR2286" s="0"/>
      <c r="JS2286" s="0"/>
      <c r="JT2286" s="0"/>
      <c r="JU2286" s="0"/>
      <c r="JV2286" s="0"/>
      <c r="JW2286" s="0"/>
      <c r="JX2286" s="0"/>
      <c r="JY2286" s="0"/>
      <c r="JZ2286" s="0"/>
      <c r="KA2286" s="0"/>
      <c r="KB2286" s="0"/>
      <c r="KC2286" s="0"/>
      <c r="KD2286" s="0"/>
      <c r="KE2286" s="0"/>
      <c r="KF2286" s="0"/>
      <c r="KG2286" s="0"/>
      <c r="KH2286" s="0"/>
      <c r="KI2286" s="0"/>
      <c r="KJ2286" s="0"/>
      <c r="KK2286" s="0"/>
      <c r="KL2286" s="0"/>
      <c r="KM2286" s="0"/>
      <c r="KN2286" s="0"/>
      <c r="KO2286" s="0"/>
      <c r="KP2286" s="0"/>
      <c r="KQ2286" s="0"/>
      <c r="KR2286" s="0"/>
      <c r="KS2286" s="0"/>
      <c r="KT2286" s="0"/>
      <c r="KU2286" s="0"/>
      <c r="KV2286" s="0"/>
      <c r="KW2286" s="0"/>
      <c r="KX2286" s="0"/>
      <c r="KY2286" s="0"/>
      <c r="KZ2286" s="0"/>
      <c r="LA2286" s="0"/>
      <c r="LB2286" s="0"/>
      <c r="LC2286" s="0"/>
      <c r="LD2286" s="0"/>
      <c r="LE2286" s="0"/>
      <c r="LF2286" s="0"/>
      <c r="LG2286" s="0"/>
      <c r="LH2286" s="0"/>
      <c r="LI2286" s="0"/>
      <c r="LJ2286" s="0"/>
      <c r="LK2286" s="0"/>
      <c r="LL2286" s="0"/>
      <c r="LM2286" s="0"/>
      <c r="LN2286" s="0"/>
      <c r="LO2286" s="0"/>
      <c r="LP2286" s="0"/>
      <c r="LQ2286" s="0"/>
      <c r="LR2286" s="0"/>
      <c r="LS2286" s="0"/>
      <c r="LT2286" s="0"/>
      <c r="LU2286" s="0"/>
      <c r="LV2286" s="0"/>
      <c r="LW2286" s="0"/>
      <c r="LX2286" s="0"/>
      <c r="LY2286" s="0"/>
      <c r="LZ2286" s="0"/>
      <c r="MA2286" s="0"/>
      <c r="MB2286" s="0"/>
      <c r="MC2286" s="0"/>
      <c r="MD2286" s="0"/>
      <c r="ME2286" s="0"/>
      <c r="MF2286" s="0"/>
      <c r="MG2286" s="0"/>
      <c r="MH2286" s="0"/>
      <c r="MI2286" s="0"/>
      <c r="MJ2286" s="0"/>
      <c r="MK2286" s="0"/>
      <c r="ML2286" s="0"/>
      <c r="MM2286" s="0"/>
      <c r="MN2286" s="0"/>
      <c r="MO2286" s="0"/>
      <c r="MP2286" s="0"/>
      <c r="MQ2286" s="0"/>
      <c r="MR2286" s="0"/>
      <c r="MS2286" s="0"/>
      <c r="MT2286" s="0"/>
      <c r="MU2286" s="0"/>
      <c r="MV2286" s="0"/>
      <c r="MW2286" s="0"/>
      <c r="MX2286" s="0"/>
      <c r="MY2286" s="0"/>
      <c r="MZ2286" s="0"/>
      <c r="NA2286" s="0"/>
      <c r="NB2286" s="0"/>
      <c r="NC2286" s="0"/>
      <c r="ND2286" s="0"/>
      <c r="NE2286" s="0"/>
      <c r="NF2286" s="0"/>
      <c r="NG2286" s="0"/>
      <c r="NH2286" s="0"/>
      <c r="NI2286" s="0"/>
      <c r="NJ2286" s="0"/>
      <c r="NK2286" s="0"/>
      <c r="NL2286" s="0"/>
      <c r="NM2286" s="0"/>
      <c r="NN2286" s="0"/>
      <c r="NO2286" s="0"/>
      <c r="NP2286" s="0"/>
      <c r="NQ2286" s="0"/>
      <c r="NR2286" s="0"/>
      <c r="NS2286" s="0"/>
      <c r="NT2286" s="0"/>
      <c r="NU2286" s="0"/>
      <c r="NV2286" s="0"/>
      <c r="NW2286" s="0"/>
      <c r="NX2286" s="0"/>
      <c r="NY2286" s="0"/>
      <c r="NZ2286" s="0"/>
      <c r="OA2286" s="0"/>
      <c r="OB2286" s="0"/>
      <c r="OC2286" s="0"/>
      <c r="OD2286" s="0"/>
      <c r="OE2286" s="0"/>
      <c r="OF2286" s="0"/>
      <c r="OG2286" s="0"/>
      <c r="OH2286" s="0"/>
      <c r="OI2286" s="0"/>
      <c r="OJ2286" s="0"/>
      <c r="OK2286" s="0"/>
      <c r="OL2286" s="0"/>
      <c r="OM2286" s="0"/>
      <c r="ON2286" s="0"/>
      <c r="OO2286" s="0"/>
      <c r="OP2286" s="0"/>
      <c r="OQ2286" s="0"/>
      <c r="OR2286" s="0"/>
      <c r="OS2286" s="0"/>
      <c r="OT2286" s="0"/>
      <c r="OU2286" s="0"/>
      <c r="OV2286" s="0"/>
      <c r="OW2286" s="0"/>
      <c r="OX2286" s="0"/>
      <c r="OY2286" s="0"/>
      <c r="OZ2286" s="0"/>
      <c r="PA2286" s="0"/>
      <c r="PB2286" s="0"/>
      <c r="PC2286" s="0"/>
      <c r="PD2286" s="0"/>
      <c r="PE2286" s="0"/>
      <c r="PF2286" s="0"/>
      <c r="PG2286" s="0"/>
      <c r="PH2286" s="0"/>
      <c r="PI2286" s="0"/>
      <c r="PJ2286" s="0"/>
      <c r="PK2286" s="0"/>
      <c r="PL2286" s="0"/>
      <c r="PM2286" s="0"/>
      <c r="PN2286" s="0"/>
      <c r="PO2286" s="0"/>
      <c r="PP2286" s="0"/>
      <c r="PQ2286" s="0"/>
      <c r="PR2286" s="0"/>
      <c r="PS2286" s="0"/>
      <c r="PT2286" s="0"/>
      <c r="PU2286" s="0"/>
      <c r="PV2286" s="0"/>
      <c r="PW2286" s="0"/>
      <c r="PX2286" s="0"/>
      <c r="PY2286" s="0"/>
      <c r="PZ2286" s="0"/>
      <c r="QA2286" s="0"/>
      <c r="QB2286" s="0"/>
      <c r="QC2286" s="0"/>
      <c r="QD2286" s="0"/>
      <c r="QE2286" s="0"/>
      <c r="QF2286" s="0"/>
      <c r="QG2286" s="0"/>
      <c r="QH2286" s="0"/>
      <c r="QI2286" s="0"/>
      <c r="QJ2286" s="0"/>
      <c r="QK2286" s="0"/>
      <c r="QL2286" s="0"/>
      <c r="QM2286" s="0"/>
      <c r="QN2286" s="0"/>
      <c r="QO2286" s="0"/>
      <c r="QP2286" s="0"/>
      <c r="QQ2286" s="0"/>
      <c r="QR2286" s="0"/>
      <c r="QS2286" s="0"/>
      <c r="QT2286" s="0"/>
      <c r="QU2286" s="0"/>
      <c r="QV2286" s="0"/>
      <c r="QW2286" s="0"/>
      <c r="QX2286" s="0"/>
      <c r="QY2286" s="0"/>
      <c r="QZ2286" s="0"/>
      <c r="RA2286" s="0"/>
      <c r="RB2286" s="0"/>
      <c r="RC2286" s="0"/>
      <c r="RD2286" s="0"/>
      <c r="RE2286" s="0"/>
      <c r="RF2286" s="0"/>
      <c r="RG2286" s="0"/>
      <c r="RH2286" s="0"/>
      <c r="RI2286" s="0"/>
      <c r="RJ2286" s="0"/>
      <c r="RK2286" s="0"/>
      <c r="RL2286" s="0"/>
      <c r="RM2286" s="0"/>
      <c r="RN2286" s="0"/>
      <c r="RO2286" s="0"/>
      <c r="RP2286" s="0"/>
      <c r="RQ2286" s="0"/>
      <c r="RR2286" s="0"/>
      <c r="RS2286" s="0"/>
      <c r="RT2286" s="0"/>
      <c r="RU2286" s="0"/>
      <c r="RV2286" s="0"/>
      <c r="RW2286" s="0"/>
      <c r="RX2286" s="0"/>
      <c r="RY2286" s="0"/>
      <c r="RZ2286" s="0"/>
      <c r="SA2286" s="0"/>
      <c r="SB2286" s="0"/>
      <c r="SC2286" s="0"/>
      <c r="SD2286" s="0"/>
      <c r="SE2286" s="0"/>
      <c r="SF2286" s="0"/>
      <c r="SG2286" s="0"/>
      <c r="SH2286" s="0"/>
      <c r="SI2286" s="0"/>
      <c r="SJ2286" s="0"/>
      <c r="SK2286" s="0"/>
      <c r="SL2286" s="0"/>
      <c r="SM2286" s="0"/>
      <c r="SN2286" s="0"/>
      <c r="SO2286" s="0"/>
      <c r="SP2286" s="0"/>
      <c r="SQ2286" s="0"/>
      <c r="SR2286" s="0"/>
      <c r="SS2286" s="0"/>
      <c r="ST2286" s="0"/>
      <c r="SU2286" s="0"/>
      <c r="SV2286" s="0"/>
      <c r="SW2286" s="0"/>
      <c r="SX2286" s="0"/>
      <c r="SY2286" s="0"/>
      <c r="SZ2286" s="0"/>
      <c r="TA2286" s="0"/>
      <c r="TB2286" s="0"/>
      <c r="TC2286" s="0"/>
      <c r="TD2286" s="0"/>
      <c r="TE2286" s="0"/>
      <c r="TF2286" s="0"/>
      <c r="TG2286" s="0"/>
      <c r="TH2286" s="0"/>
      <c r="TI2286" s="0"/>
      <c r="TJ2286" s="0"/>
      <c r="TK2286" s="0"/>
      <c r="TL2286" s="0"/>
      <c r="TM2286" s="0"/>
      <c r="TN2286" s="0"/>
      <c r="TO2286" s="0"/>
      <c r="TP2286" s="0"/>
      <c r="TQ2286" s="0"/>
      <c r="TR2286" s="0"/>
      <c r="TS2286" s="0"/>
      <c r="TT2286" s="0"/>
      <c r="TU2286" s="0"/>
      <c r="TV2286" s="0"/>
      <c r="TW2286" s="0"/>
      <c r="TX2286" s="0"/>
      <c r="TY2286" s="0"/>
      <c r="TZ2286" s="0"/>
      <c r="UA2286" s="0"/>
      <c r="UB2286" s="0"/>
      <c r="UC2286" s="0"/>
      <c r="UD2286" s="0"/>
      <c r="UE2286" s="0"/>
      <c r="UF2286" s="0"/>
      <c r="UG2286" s="0"/>
      <c r="UH2286" s="0"/>
      <c r="UI2286" s="0"/>
      <c r="UJ2286" s="0"/>
      <c r="UK2286" s="0"/>
      <c r="UL2286" s="0"/>
      <c r="UM2286" s="0"/>
      <c r="UN2286" s="0"/>
      <c r="UO2286" s="0"/>
      <c r="UP2286" s="0"/>
      <c r="UQ2286" s="0"/>
      <c r="UR2286" s="0"/>
      <c r="US2286" s="0"/>
      <c r="UT2286" s="0"/>
      <c r="UU2286" s="0"/>
      <c r="UV2286" s="0"/>
      <c r="UW2286" s="0"/>
      <c r="UX2286" s="0"/>
      <c r="UY2286" s="0"/>
      <c r="UZ2286" s="0"/>
      <c r="VA2286" s="0"/>
      <c r="VB2286" s="0"/>
      <c r="VC2286" s="0"/>
      <c r="VD2286" s="0"/>
      <c r="VE2286" s="0"/>
      <c r="VF2286" s="0"/>
      <c r="VG2286" s="0"/>
      <c r="VH2286" s="0"/>
      <c r="VI2286" s="0"/>
      <c r="VJ2286" s="0"/>
      <c r="VK2286" s="0"/>
      <c r="VL2286" s="0"/>
      <c r="VM2286" s="0"/>
      <c r="VN2286" s="0"/>
      <c r="VO2286" s="0"/>
      <c r="VP2286" s="0"/>
      <c r="VQ2286" s="0"/>
      <c r="VR2286" s="0"/>
      <c r="VS2286" s="0"/>
      <c r="VT2286" s="0"/>
      <c r="VU2286" s="0"/>
      <c r="VV2286" s="0"/>
      <c r="VW2286" s="0"/>
      <c r="VX2286" s="0"/>
      <c r="VY2286" s="0"/>
      <c r="VZ2286" s="0"/>
      <c r="WA2286" s="0"/>
      <c r="WB2286" s="0"/>
      <c r="WC2286" s="0"/>
      <c r="WD2286" s="0"/>
      <c r="WE2286" s="0"/>
      <c r="WF2286" s="0"/>
      <c r="WG2286" s="0"/>
      <c r="WH2286" s="0"/>
      <c r="WI2286" s="0"/>
      <c r="WJ2286" s="0"/>
      <c r="WK2286" s="0"/>
      <c r="WL2286" s="0"/>
      <c r="WM2286" s="0"/>
      <c r="WN2286" s="0"/>
      <c r="WO2286" s="0"/>
      <c r="WP2286" s="0"/>
      <c r="WQ2286" s="0"/>
      <c r="WR2286" s="0"/>
      <c r="WS2286" s="0"/>
      <c r="WT2286" s="0"/>
      <c r="WU2286" s="0"/>
      <c r="WV2286" s="0"/>
      <c r="WW2286" s="0"/>
      <c r="WX2286" s="0"/>
      <c r="WY2286" s="0"/>
      <c r="WZ2286" s="0"/>
      <c r="XA2286" s="0"/>
      <c r="XB2286" s="0"/>
      <c r="XC2286" s="0"/>
      <c r="XD2286" s="0"/>
      <c r="XE2286" s="0"/>
      <c r="XF2286" s="0"/>
      <c r="XG2286" s="0"/>
      <c r="XH2286" s="0"/>
      <c r="XI2286" s="0"/>
      <c r="XJ2286" s="0"/>
      <c r="XK2286" s="0"/>
      <c r="XL2286" s="0"/>
      <c r="XM2286" s="0"/>
      <c r="XN2286" s="0"/>
      <c r="XO2286" s="0"/>
      <c r="XP2286" s="0"/>
      <c r="XQ2286" s="0"/>
      <c r="XR2286" s="0"/>
      <c r="XS2286" s="0"/>
      <c r="XT2286" s="0"/>
      <c r="XU2286" s="0"/>
      <c r="XV2286" s="0"/>
      <c r="XW2286" s="0"/>
      <c r="XX2286" s="0"/>
      <c r="XY2286" s="0"/>
      <c r="XZ2286" s="0"/>
      <c r="YA2286" s="0"/>
      <c r="YB2286" s="0"/>
      <c r="YC2286" s="0"/>
      <c r="YD2286" s="0"/>
      <c r="YE2286" s="0"/>
      <c r="YF2286" s="0"/>
      <c r="YG2286" s="0"/>
      <c r="YH2286" s="0"/>
      <c r="YI2286" s="0"/>
      <c r="YJ2286" s="0"/>
      <c r="YK2286" s="0"/>
      <c r="YL2286" s="0"/>
      <c r="YM2286" s="0"/>
      <c r="YN2286" s="0"/>
      <c r="YO2286" s="0"/>
      <c r="YP2286" s="0"/>
      <c r="YQ2286" s="0"/>
      <c r="YR2286" s="0"/>
      <c r="YS2286" s="0"/>
      <c r="YT2286" s="0"/>
      <c r="YU2286" s="0"/>
      <c r="YV2286" s="0"/>
      <c r="YW2286" s="0"/>
      <c r="YX2286" s="0"/>
      <c r="YY2286" s="0"/>
      <c r="YZ2286" s="0"/>
      <c r="ZA2286" s="0"/>
      <c r="ZB2286" s="0"/>
      <c r="ZC2286" s="0"/>
      <c r="ZD2286" s="0"/>
      <c r="ZE2286" s="0"/>
      <c r="ZF2286" s="0"/>
      <c r="ZG2286" s="0"/>
      <c r="ZH2286" s="0"/>
      <c r="ZI2286" s="0"/>
      <c r="ZJ2286" s="0"/>
      <c r="ZK2286" s="0"/>
      <c r="ZL2286" s="0"/>
      <c r="ZM2286" s="0"/>
      <c r="ZN2286" s="0"/>
      <c r="ZO2286" s="0"/>
      <c r="ZP2286" s="0"/>
      <c r="ZQ2286" s="0"/>
      <c r="ZR2286" s="0"/>
      <c r="ZS2286" s="0"/>
      <c r="ZT2286" s="0"/>
      <c r="ZU2286" s="0"/>
      <c r="ZV2286" s="0"/>
      <c r="ZW2286" s="0"/>
      <c r="ZX2286" s="0"/>
      <c r="ZY2286" s="0"/>
      <c r="ZZ2286" s="0"/>
      <c r="AAA2286" s="0"/>
      <c r="AAB2286" s="0"/>
      <c r="AAC2286" s="0"/>
      <c r="AAD2286" s="0"/>
      <c r="AAE2286" s="0"/>
      <c r="AAF2286" s="0"/>
      <c r="AAG2286" s="0"/>
      <c r="AAH2286" s="0"/>
      <c r="AAI2286" s="0"/>
      <c r="AAJ2286" s="0"/>
      <c r="AAK2286" s="0"/>
      <c r="AAL2286" s="0"/>
      <c r="AAM2286" s="0"/>
      <c r="AAN2286" s="0"/>
      <c r="AAO2286" s="0"/>
      <c r="AAP2286" s="0"/>
      <c r="AAQ2286" s="0"/>
      <c r="AAR2286" s="0"/>
      <c r="AAS2286" s="0"/>
      <c r="AAT2286" s="0"/>
      <c r="AAU2286" s="0"/>
      <c r="AAV2286" s="0"/>
      <c r="AAW2286" s="0"/>
      <c r="AAX2286" s="0"/>
      <c r="AAY2286" s="0"/>
      <c r="AAZ2286" s="0"/>
      <c r="ABA2286" s="0"/>
      <c r="ABB2286" s="0"/>
      <c r="ABC2286" s="0"/>
      <c r="ABD2286" s="0"/>
      <c r="ABE2286" s="0"/>
      <c r="ABF2286" s="0"/>
      <c r="ABG2286" s="0"/>
      <c r="ABH2286" s="0"/>
      <c r="ABI2286" s="0"/>
      <c r="ABJ2286" s="0"/>
      <c r="ABK2286" s="0"/>
      <c r="ABL2286" s="0"/>
      <c r="ABM2286" s="0"/>
      <c r="ABN2286" s="0"/>
      <c r="ABO2286" s="0"/>
      <c r="ABP2286" s="0"/>
      <c r="ABQ2286" s="0"/>
      <c r="ABR2286" s="0"/>
      <c r="ABS2286" s="0"/>
      <c r="ABT2286" s="0"/>
      <c r="ABU2286" s="0"/>
      <c r="ABV2286" s="0"/>
      <c r="ABW2286" s="0"/>
      <c r="ABX2286" s="0"/>
      <c r="ABY2286" s="0"/>
      <c r="ABZ2286" s="0"/>
      <c r="ACA2286" s="0"/>
      <c r="ACB2286" s="0"/>
      <c r="ACC2286" s="0"/>
      <c r="ACD2286" s="0"/>
      <c r="ACE2286" s="0"/>
      <c r="ACF2286" s="0"/>
      <c r="ACG2286" s="0"/>
      <c r="ACH2286" s="0"/>
      <c r="ACI2286" s="0"/>
      <c r="ACJ2286" s="0"/>
      <c r="ACK2286" s="0"/>
      <c r="ACL2286" s="0"/>
      <c r="ACM2286" s="0"/>
      <c r="ACN2286" s="0"/>
      <c r="ACO2286" s="0"/>
      <c r="ACP2286" s="0"/>
      <c r="ACQ2286" s="0"/>
      <c r="ACR2286" s="0"/>
      <c r="ACS2286" s="0"/>
      <c r="ACT2286" s="0"/>
      <c r="ACU2286" s="0"/>
      <c r="ACV2286" s="0"/>
      <c r="ACW2286" s="0"/>
      <c r="ACX2286" s="0"/>
      <c r="ACY2286" s="0"/>
      <c r="ACZ2286" s="0"/>
      <c r="ADA2286" s="0"/>
      <c r="ADB2286" s="0"/>
      <c r="ADC2286" s="0"/>
      <c r="ADD2286" s="0"/>
      <c r="ADE2286" s="0"/>
      <c r="ADF2286" s="0"/>
      <c r="ADG2286" s="0"/>
      <c r="ADH2286" s="0"/>
      <c r="ADI2286" s="0"/>
      <c r="ADJ2286" s="0"/>
      <c r="ADK2286" s="0"/>
      <c r="ADL2286" s="0"/>
      <c r="ADM2286" s="0"/>
      <c r="ADN2286" s="0"/>
      <c r="ADO2286" s="0"/>
      <c r="ADP2286" s="0"/>
      <c r="ADQ2286" s="0"/>
      <c r="ADR2286" s="0"/>
      <c r="ADS2286" s="0"/>
      <c r="ADT2286" s="0"/>
      <c r="ADU2286" s="0"/>
      <c r="ADV2286" s="0"/>
      <c r="ADW2286" s="0"/>
      <c r="ADX2286" s="0"/>
      <c r="ADY2286" s="0"/>
      <c r="ADZ2286" s="0"/>
      <c r="AEA2286" s="0"/>
      <c r="AEB2286" s="0"/>
      <c r="AEC2286" s="0"/>
      <c r="AED2286" s="0"/>
      <c r="AEE2286" s="0"/>
      <c r="AEF2286" s="0"/>
      <c r="AEG2286" s="0"/>
      <c r="AEH2286" s="0"/>
      <c r="AEI2286" s="0"/>
      <c r="AEJ2286" s="0"/>
      <c r="AEK2286" s="0"/>
      <c r="AEL2286" s="0"/>
      <c r="AEM2286" s="0"/>
      <c r="AEN2286" s="0"/>
      <c r="AEO2286" s="0"/>
      <c r="AEP2286" s="0"/>
      <c r="AEQ2286" s="0"/>
      <c r="AER2286" s="0"/>
      <c r="AES2286" s="0"/>
      <c r="AET2286" s="0"/>
      <c r="AEU2286" s="0"/>
      <c r="AEV2286" s="0"/>
      <c r="AEW2286" s="0"/>
      <c r="AEX2286" s="0"/>
      <c r="AEY2286" s="0"/>
      <c r="AEZ2286" s="0"/>
      <c r="AFA2286" s="0"/>
      <c r="AFB2286" s="0"/>
      <c r="AFC2286" s="0"/>
      <c r="AFD2286" s="0"/>
      <c r="AFE2286" s="0"/>
      <c r="AFF2286" s="0"/>
      <c r="AFG2286" s="0"/>
      <c r="AFH2286" s="0"/>
      <c r="AFI2286" s="0"/>
      <c r="AFJ2286" s="0"/>
      <c r="AFK2286" s="0"/>
      <c r="AFL2286" s="0"/>
      <c r="AFM2286" s="0"/>
      <c r="AFN2286" s="0"/>
      <c r="AFO2286" s="0"/>
      <c r="AFP2286" s="0"/>
      <c r="AFQ2286" s="0"/>
      <c r="AFR2286" s="0"/>
      <c r="AFS2286" s="0"/>
      <c r="AFT2286" s="0"/>
      <c r="AFU2286" s="0"/>
      <c r="AFV2286" s="0"/>
      <c r="AFW2286" s="0"/>
      <c r="AFX2286" s="0"/>
      <c r="AFY2286" s="0"/>
      <c r="AFZ2286" s="0"/>
      <c r="AGA2286" s="0"/>
      <c r="AGB2286" s="0"/>
      <c r="AGC2286" s="0"/>
      <c r="AGD2286" s="0"/>
      <c r="AGE2286" s="0"/>
      <c r="AGF2286" s="0"/>
      <c r="AGG2286" s="0"/>
      <c r="AGH2286" s="0"/>
      <c r="AGI2286" s="0"/>
      <c r="AGJ2286" s="0"/>
      <c r="AGK2286" s="0"/>
      <c r="AGL2286" s="0"/>
      <c r="AGM2286" s="0"/>
      <c r="AGN2286" s="0"/>
      <c r="AGO2286" s="0"/>
      <c r="AGP2286" s="0"/>
      <c r="AGQ2286" s="0"/>
      <c r="AGR2286" s="0"/>
      <c r="AGS2286" s="0"/>
      <c r="AGT2286" s="0"/>
      <c r="AGU2286" s="0"/>
      <c r="AGV2286" s="0"/>
      <c r="AGW2286" s="0"/>
      <c r="AGX2286" s="0"/>
      <c r="AGY2286" s="0"/>
      <c r="AGZ2286" s="0"/>
      <c r="AHA2286" s="0"/>
      <c r="AHB2286" s="0"/>
      <c r="AHC2286" s="0"/>
      <c r="AHD2286" s="0"/>
      <c r="AHE2286" s="0"/>
      <c r="AHF2286" s="0"/>
      <c r="AHG2286" s="0"/>
      <c r="AHH2286" s="0"/>
      <c r="AHI2286" s="0"/>
      <c r="AHJ2286" s="0"/>
      <c r="AHK2286" s="0"/>
      <c r="AHL2286" s="0"/>
      <c r="AHM2286" s="0"/>
      <c r="AHN2286" s="0"/>
      <c r="AHO2286" s="0"/>
      <c r="AHP2286" s="0"/>
      <c r="AHQ2286" s="0"/>
      <c r="AHR2286" s="0"/>
      <c r="AHS2286" s="0"/>
      <c r="AHT2286" s="0"/>
      <c r="AHU2286" s="0"/>
      <c r="AHV2286" s="0"/>
      <c r="AHW2286" s="0"/>
      <c r="AHX2286" s="0"/>
      <c r="AHY2286" s="0"/>
      <c r="AHZ2286" s="0"/>
      <c r="AIA2286" s="0"/>
      <c r="AIB2286" s="0"/>
      <c r="AIC2286" s="0"/>
      <c r="AID2286" s="0"/>
      <c r="AIE2286" s="0"/>
      <c r="AIF2286" s="0"/>
      <c r="AIG2286" s="0"/>
      <c r="AIH2286" s="0"/>
      <c r="AII2286" s="0"/>
      <c r="AIJ2286" s="0"/>
      <c r="AIK2286" s="0"/>
      <c r="AIL2286" s="0"/>
      <c r="AIM2286" s="0"/>
      <c r="AIN2286" s="0"/>
      <c r="AIO2286" s="0"/>
      <c r="AIP2286" s="0"/>
      <c r="AIQ2286" s="0"/>
      <c r="AIR2286" s="0"/>
      <c r="AIS2286" s="0"/>
      <c r="AIT2286" s="0"/>
      <c r="AIU2286" s="0"/>
      <c r="AIV2286" s="0"/>
      <c r="AIW2286" s="0"/>
      <c r="AIX2286" s="0"/>
      <c r="AIY2286" s="0"/>
      <c r="AIZ2286" s="0"/>
      <c r="AJA2286" s="0"/>
      <c r="AJB2286" s="0"/>
      <c r="AJC2286" s="0"/>
      <c r="AJD2286" s="0"/>
      <c r="AJE2286" s="0"/>
      <c r="AJF2286" s="0"/>
      <c r="AJG2286" s="0"/>
      <c r="AJH2286" s="0"/>
      <c r="AJI2286" s="0"/>
      <c r="AJJ2286" s="0"/>
      <c r="AJK2286" s="0"/>
      <c r="AJL2286" s="0"/>
      <c r="AJM2286" s="0"/>
      <c r="AJN2286" s="0"/>
      <c r="AJO2286" s="0"/>
      <c r="AJP2286" s="0"/>
      <c r="AJQ2286" s="0"/>
      <c r="AJR2286" s="0"/>
      <c r="AJS2286" s="0"/>
      <c r="AJT2286" s="0"/>
      <c r="AJU2286" s="0"/>
      <c r="AJV2286" s="0"/>
      <c r="AJW2286" s="0"/>
      <c r="AJX2286" s="0"/>
      <c r="AJY2286" s="0"/>
      <c r="AJZ2286" s="0"/>
      <c r="AKA2286" s="0"/>
      <c r="AKB2286" s="0"/>
      <c r="AKC2286" s="0"/>
      <c r="AKD2286" s="0"/>
      <c r="AKE2286" s="0"/>
      <c r="AKF2286" s="0"/>
      <c r="AKG2286" s="0"/>
      <c r="AKH2286" s="0"/>
      <c r="AKI2286" s="0"/>
      <c r="AKJ2286" s="0"/>
      <c r="AKK2286" s="0"/>
      <c r="AKL2286" s="0"/>
      <c r="AKM2286" s="0"/>
      <c r="AKN2286" s="0"/>
      <c r="AKO2286" s="0"/>
      <c r="AKP2286" s="0"/>
      <c r="AKQ2286" s="0"/>
      <c r="AKR2286" s="0"/>
      <c r="AKS2286" s="0"/>
      <c r="AKT2286" s="0"/>
      <c r="AKU2286" s="0"/>
      <c r="AKV2286" s="0"/>
      <c r="AKW2286" s="0"/>
      <c r="AKX2286" s="0"/>
      <c r="AKY2286" s="0"/>
      <c r="AKZ2286" s="0"/>
      <c r="ALA2286" s="0"/>
      <c r="ALB2286" s="0"/>
      <c r="ALC2286" s="0"/>
      <c r="ALD2286" s="0"/>
      <c r="ALE2286" s="0"/>
      <c r="ALF2286" s="0"/>
      <c r="ALG2286" s="0"/>
      <c r="ALH2286" s="0"/>
      <c r="ALI2286" s="0"/>
      <c r="ALJ2286" s="0"/>
      <c r="ALK2286" s="0"/>
      <c r="ALL2286" s="0"/>
      <c r="ALM2286" s="0"/>
      <c r="ALN2286" s="0"/>
      <c r="ALO2286" s="0"/>
      <c r="ALP2286" s="0"/>
      <c r="ALQ2286" s="0"/>
      <c r="ALR2286" s="0"/>
      <c r="ALS2286" s="0"/>
      <c r="ALT2286" s="0"/>
      <c r="ALU2286" s="0"/>
      <c r="ALV2286" s="0"/>
      <c r="ALW2286" s="0"/>
      <c r="ALX2286" s="0"/>
      <c r="ALY2286" s="0"/>
      <c r="ALZ2286" s="0"/>
      <c r="AMA2286" s="0"/>
      <c r="AMB2286" s="0"/>
      <c r="AMC2286" s="0"/>
      <c r="AMD2286" s="0"/>
      <c r="AME2286" s="0"/>
      <c r="AMF2286" s="0"/>
      <c r="AMG2286" s="0"/>
      <c r="AMH2286" s="0"/>
      <c r="AMI2286" s="0"/>
      <c r="AMJ2286" s="0"/>
    </row>
    <row r="2287" customFormat="false" ht="15" hidden="false" customHeight="true" outlineLevel="0" collapsed="false">
      <c r="A2287" s="1" t="n">
        <v>2284</v>
      </c>
      <c r="B2287" s="1" t="s">
        <v>12231</v>
      </c>
      <c r="C2287" s="1" t="s">
        <v>14063</v>
      </c>
      <c r="D2287" s="1" t="s">
        <v>14064</v>
      </c>
      <c r="E2287" s="1" t="s">
        <v>14099</v>
      </c>
      <c r="F2287" s="2" t="s">
        <v>14100</v>
      </c>
      <c r="G2287" s="1" t="s">
        <v>14101</v>
      </c>
      <c r="H2287" s="1" t="s">
        <v>14102</v>
      </c>
      <c r="I2287" s="1" t="s">
        <v>14103</v>
      </c>
      <c r="J2287" s="1" t="s">
        <v>14092</v>
      </c>
      <c r="K2287" s="4" t="s">
        <v>1663</v>
      </c>
      <c r="L2287" s="4" t="s">
        <v>108</v>
      </c>
      <c r="M2287" s="4" t="s">
        <v>170</v>
      </c>
      <c r="N2287" s="0"/>
      <c r="O2287" s="0"/>
      <c r="P2287" s="0"/>
      <c r="Q2287" s="4" t="s">
        <v>110</v>
      </c>
      <c r="R2287" s="4" t="s">
        <v>110</v>
      </c>
      <c r="S2287" s="4" t="s">
        <v>110</v>
      </c>
      <c r="T2287" s="0"/>
      <c r="U2287" s="0"/>
      <c r="V2287" s="0"/>
      <c r="W2287" s="4" t="s">
        <v>110</v>
      </c>
      <c r="X2287" s="4" t="s">
        <v>110</v>
      </c>
      <c r="Y2287" s="4" t="s">
        <v>110</v>
      </c>
      <c r="Z2287" s="4" t="s">
        <v>110</v>
      </c>
      <c r="AA2287" s="4" t="s">
        <v>110</v>
      </c>
      <c r="AB2287" s="4" t="s">
        <v>110</v>
      </c>
      <c r="AC2287" s="4" t="s">
        <v>110</v>
      </c>
      <c r="AD2287" s="4" t="s">
        <v>110</v>
      </c>
      <c r="AE2287" s="4" t="s">
        <v>110</v>
      </c>
      <c r="AF2287" s="4" t="s">
        <v>110</v>
      </c>
      <c r="AG2287" s="4" t="s">
        <v>110</v>
      </c>
      <c r="AH2287" s="4" t="s">
        <v>110</v>
      </c>
      <c r="AI2287" s="4" t="s">
        <v>110</v>
      </c>
      <c r="AJ2287" s="4" t="s">
        <v>110</v>
      </c>
      <c r="AK2287" s="4" t="s">
        <v>110</v>
      </c>
      <c r="AL2287" s="4" t="s">
        <v>110</v>
      </c>
      <c r="AM2287" s="4" t="s">
        <v>110</v>
      </c>
      <c r="AN2287" s="4" t="s">
        <v>110</v>
      </c>
      <c r="AO2287" s="4" t="s">
        <v>110</v>
      </c>
      <c r="AP2287" s="4" t="s">
        <v>110</v>
      </c>
      <c r="AQ2287" s="4" t="s">
        <v>110</v>
      </c>
      <c r="AR2287" s="4" t="s">
        <v>110</v>
      </c>
      <c r="AS2287" s="4" t="s">
        <v>110</v>
      </c>
      <c r="AT2287" s="4" t="s">
        <v>110</v>
      </c>
      <c r="AU2287" s="4" t="s">
        <v>110</v>
      </c>
      <c r="AV2287" s="4" t="s">
        <v>110</v>
      </c>
      <c r="AW2287" s="4" t="s">
        <v>110</v>
      </c>
      <c r="AX2287" s="0"/>
      <c r="AY2287" s="0"/>
      <c r="AZ2287" s="1"/>
      <c r="BA2287" s="1"/>
      <c r="BB2287" s="4"/>
      <c r="BC2287" s="4"/>
      <c r="BD2287" s="4"/>
      <c r="BE2287" s="0"/>
      <c r="BF2287" s="0"/>
      <c r="BG2287" s="0"/>
      <c r="BH2287" s="0"/>
      <c r="BI2287" s="0"/>
      <c r="BJ2287" s="4"/>
      <c r="BK2287" s="4"/>
      <c r="BL2287" s="4"/>
      <c r="BM2287" s="4"/>
      <c r="BN2287" s="4"/>
      <c r="BO2287" s="0"/>
      <c r="BP2287" s="0"/>
      <c r="BQ2287" s="0"/>
      <c r="BR2287" s="1" t="s">
        <v>2835</v>
      </c>
      <c r="BS2287" s="0"/>
      <c r="BT2287" s="0"/>
      <c r="BU2287" s="0"/>
      <c r="BV2287" s="0"/>
      <c r="BW2287" s="0"/>
      <c r="BX2287" s="0"/>
      <c r="BY2287" s="0"/>
      <c r="BZ2287" s="0"/>
      <c r="CA2287" s="0"/>
      <c r="CB2287" s="0"/>
      <c r="CC2287" s="0"/>
      <c r="CD2287" s="0"/>
      <c r="CE2287" s="0"/>
      <c r="CF2287" s="0"/>
      <c r="CG2287" s="0"/>
      <c r="CH2287" s="0"/>
      <c r="CI2287" s="0"/>
      <c r="CJ2287" s="0"/>
      <c r="CK2287" s="0"/>
      <c r="CL2287" s="0"/>
      <c r="CM2287" s="0"/>
      <c r="CN2287" s="0"/>
      <c r="CO2287" s="0"/>
      <c r="CP2287" s="0"/>
      <c r="CQ2287" s="0"/>
      <c r="CR2287" s="0"/>
      <c r="CS2287" s="0"/>
      <c r="CT2287" s="0"/>
      <c r="CU2287" s="0"/>
      <c r="CV2287" s="0"/>
      <c r="CW2287" s="0"/>
      <c r="CX2287" s="0"/>
      <c r="CY2287" s="0"/>
      <c r="CZ2287" s="0"/>
      <c r="DA2287" s="0"/>
      <c r="DB2287" s="0"/>
      <c r="DC2287" s="0"/>
      <c r="DD2287" s="0"/>
      <c r="DE2287" s="0"/>
      <c r="DF2287" s="0"/>
      <c r="DG2287" s="0"/>
      <c r="DH2287" s="0"/>
      <c r="DI2287" s="0"/>
      <c r="DJ2287" s="0"/>
      <c r="DK2287" s="0"/>
      <c r="DL2287" s="0"/>
      <c r="DM2287" s="0"/>
      <c r="DN2287" s="0"/>
      <c r="DO2287" s="0"/>
      <c r="DP2287" s="0"/>
      <c r="DQ2287" s="0"/>
      <c r="DR2287" s="0"/>
      <c r="DS2287" s="0"/>
      <c r="DT2287" s="0"/>
      <c r="DU2287" s="0"/>
      <c r="DV2287" s="0"/>
      <c r="DW2287" s="0"/>
      <c r="DX2287" s="0"/>
      <c r="DY2287" s="0"/>
      <c r="DZ2287" s="0"/>
      <c r="EA2287" s="0"/>
      <c r="EB2287" s="0"/>
      <c r="EC2287" s="0"/>
      <c r="ED2287" s="0"/>
      <c r="EE2287" s="0"/>
      <c r="EF2287" s="0"/>
      <c r="EG2287" s="0"/>
      <c r="EH2287" s="0"/>
      <c r="EI2287" s="0"/>
      <c r="EJ2287" s="0"/>
      <c r="EK2287" s="0"/>
      <c r="EL2287" s="0"/>
      <c r="EM2287" s="0"/>
      <c r="EN2287" s="0"/>
      <c r="EO2287" s="0"/>
      <c r="EP2287" s="0"/>
      <c r="EQ2287" s="0"/>
      <c r="ER2287" s="0"/>
      <c r="ES2287" s="0"/>
      <c r="ET2287" s="0"/>
      <c r="EU2287" s="0"/>
      <c r="EV2287" s="0"/>
      <c r="EW2287" s="0"/>
      <c r="EX2287" s="0"/>
      <c r="EY2287" s="0"/>
      <c r="EZ2287" s="0"/>
      <c r="FA2287" s="0"/>
      <c r="FB2287" s="0"/>
      <c r="FC2287" s="0"/>
      <c r="FD2287" s="0"/>
      <c r="FE2287" s="0"/>
      <c r="FF2287" s="0"/>
      <c r="FG2287" s="0"/>
      <c r="FH2287" s="0"/>
      <c r="FI2287" s="0"/>
      <c r="FJ2287" s="0"/>
      <c r="FK2287" s="0"/>
      <c r="FL2287" s="0"/>
      <c r="FM2287" s="0"/>
      <c r="FN2287" s="0"/>
      <c r="FO2287" s="0"/>
      <c r="FP2287" s="0"/>
      <c r="FQ2287" s="0"/>
      <c r="FR2287" s="0"/>
      <c r="FS2287" s="0"/>
      <c r="FT2287" s="0"/>
      <c r="FU2287" s="0"/>
      <c r="FV2287" s="0"/>
      <c r="FW2287" s="0"/>
      <c r="FX2287" s="0"/>
      <c r="FY2287" s="0"/>
      <c r="FZ2287" s="0"/>
      <c r="GA2287" s="0"/>
      <c r="GB2287" s="0"/>
      <c r="GC2287" s="0"/>
      <c r="GD2287" s="0"/>
      <c r="GE2287" s="0"/>
      <c r="GF2287" s="0"/>
      <c r="GG2287" s="0"/>
      <c r="GH2287" s="0"/>
      <c r="GI2287" s="0"/>
      <c r="GJ2287" s="0"/>
      <c r="GK2287" s="0"/>
      <c r="GL2287" s="0"/>
      <c r="GM2287" s="0"/>
      <c r="GN2287" s="0"/>
      <c r="GO2287" s="0"/>
      <c r="GP2287" s="0"/>
      <c r="GQ2287" s="0"/>
      <c r="GR2287" s="0"/>
      <c r="GS2287" s="0"/>
      <c r="GT2287" s="0"/>
      <c r="GU2287" s="0"/>
      <c r="GV2287" s="0"/>
      <c r="GW2287" s="0"/>
      <c r="GX2287" s="0"/>
      <c r="GY2287" s="0"/>
      <c r="GZ2287" s="0"/>
      <c r="HA2287" s="0"/>
      <c r="HB2287" s="0"/>
      <c r="HC2287" s="0"/>
      <c r="HD2287" s="0"/>
      <c r="HE2287" s="0"/>
      <c r="HF2287" s="0"/>
      <c r="HG2287" s="0"/>
      <c r="HH2287" s="0"/>
      <c r="HI2287" s="0"/>
      <c r="HJ2287" s="0"/>
      <c r="HK2287" s="0"/>
      <c r="HL2287" s="0"/>
      <c r="HM2287" s="0"/>
      <c r="HN2287" s="0"/>
      <c r="HO2287" s="0"/>
      <c r="HP2287" s="0"/>
      <c r="HQ2287" s="0"/>
      <c r="HR2287" s="0"/>
      <c r="HS2287" s="0"/>
      <c r="HT2287" s="0"/>
      <c r="HU2287" s="0"/>
      <c r="HV2287" s="0"/>
      <c r="HW2287" s="0"/>
      <c r="HX2287" s="0"/>
      <c r="HY2287" s="0"/>
      <c r="HZ2287" s="0"/>
      <c r="IA2287" s="0"/>
      <c r="IB2287" s="0"/>
      <c r="IC2287" s="0"/>
      <c r="ID2287" s="0"/>
      <c r="IE2287" s="0"/>
      <c r="IF2287" s="0"/>
      <c r="IG2287" s="0"/>
      <c r="IH2287" s="0"/>
      <c r="II2287" s="0"/>
      <c r="IJ2287" s="0"/>
      <c r="IK2287" s="0"/>
      <c r="IL2287" s="0"/>
      <c r="IM2287" s="0"/>
      <c r="IN2287" s="0"/>
      <c r="IO2287" s="0"/>
      <c r="IP2287" s="0"/>
      <c r="IQ2287" s="0"/>
      <c r="IR2287" s="0"/>
      <c r="IS2287" s="0"/>
      <c r="IT2287" s="0"/>
      <c r="IU2287" s="0"/>
      <c r="IV2287" s="0"/>
      <c r="IW2287" s="0"/>
      <c r="IX2287" s="0"/>
      <c r="IY2287" s="0"/>
      <c r="IZ2287" s="0"/>
      <c r="JA2287" s="0"/>
      <c r="JB2287" s="0"/>
      <c r="JC2287" s="0"/>
      <c r="JD2287" s="0"/>
      <c r="JE2287" s="0"/>
      <c r="JF2287" s="0"/>
      <c r="JG2287" s="0"/>
      <c r="JH2287" s="0"/>
      <c r="JI2287" s="0"/>
      <c r="JJ2287" s="0"/>
      <c r="JK2287" s="0"/>
      <c r="JL2287" s="0"/>
      <c r="JM2287" s="0"/>
      <c r="JN2287" s="0"/>
      <c r="JO2287" s="0"/>
      <c r="JP2287" s="0"/>
      <c r="JQ2287" s="0"/>
      <c r="JR2287" s="0"/>
      <c r="JS2287" s="0"/>
      <c r="JT2287" s="0"/>
      <c r="JU2287" s="0"/>
      <c r="JV2287" s="0"/>
      <c r="JW2287" s="0"/>
      <c r="JX2287" s="0"/>
      <c r="JY2287" s="0"/>
      <c r="JZ2287" s="0"/>
      <c r="KA2287" s="0"/>
      <c r="KB2287" s="0"/>
      <c r="KC2287" s="0"/>
      <c r="KD2287" s="0"/>
      <c r="KE2287" s="0"/>
      <c r="KF2287" s="0"/>
      <c r="KG2287" s="0"/>
      <c r="KH2287" s="0"/>
      <c r="KI2287" s="0"/>
      <c r="KJ2287" s="0"/>
      <c r="KK2287" s="0"/>
      <c r="KL2287" s="0"/>
      <c r="KM2287" s="0"/>
      <c r="KN2287" s="0"/>
      <c r="KO2287" s="0"/>
      <c r="KP2287" s="0"/>
      <c r="KQ2287" s="0"/>
      <c r="KR2287" s="0"/>
      <c r="KS2287" s="0"/>
      <c r="KT2287" s="0"/>
      <c r="KU2287" s="0"/>
      <c r="KV2287" s="0"/>
      <c r="KW2287" s="0"/>
      <c r="KX2287" s="0"/>
      <c r="KY2287" s="0"/>
      <c r="KZ2287" s="0"/>
      <c r="LA2287" s="0"/>
      <c r="LB2287" s="0"/>
      <c r="LC2287" s="0"/>
      <c r="LD2287" s="0"/>
      <c r="LE2287" s="0"/>
      <c r="LF2287" s="0"/>
      <c r="LG2287" s="0"/>
      <c r="LH2287" s="0"/>
      <c r="LI2287" s="0"/>
      <c r="LJ2287" s="0"/>
      <c r="LK2287" s="0"/>
      <c r="LL2287" s="0"/>
      <c r="LM2287" s="0"/>
      <c r="LN2287" s="0"/>
      <c r="LO2287" s="0"/>
      <c r="LP2287" s="0"/>
      <c r="LQ2287" s="0"/>
      <c r="LR2287" s="0"/>
      <c r="LS2287" s="0"/>
      <c r="LT2287" s="0"/>
      <c r="LU2287" s="0"/>
      <c r="LV2287" s="0"/>
      <c r="LW2287" s="0"/>
      <c r="LX2287" s="0"/>
      <c r="LY2287" s="0"/>
      <c r="LZ2287" s="0"/>
      <c r="MA2287" s="0"/>
      <c r="MB2287" s="0"/>
      <c r="MC2287" s="0"/>
      <c r="MD2287" s="0"/>
      <c r="ME2287" s="0"/>
      <c r="MF2287" s="0"/>
      <c r="MG2287" s="0"/>
      <c r="MH2287" s="0"/>
      <c r="MI2287" s="0"/>
      <c r="MJ2287" s="0"/>
      <c r="MK2287" s="0"/>
      <c r="ML2287" s="0"/>
      <c r="MM2287" s="0"/>
      <c r="MN2287" s="0"/>
      <c r="MO2287" s="0"/>
      <c r="MP2287" s="0"/>
      <c r="MQ2287" s="0"/>
      <c r="MR2287" s="0"/>
      <c r="MS2287" s="0"/>
      <c r="MT2287" s="0"/>
      <c r="MU2287" s="0"/>
      <c r="MV2287" s="0"/>
      <c r="MW2287" s="0"/>
      <c r="MX2287" s="0"/>
      <c r="MY2287" s="0"/>
      <c r="MZ2287" s="0"/>
      <c r="NA2287" s="0"/>
      <c r="NB2287" s="0"/>
      <c r="NC2287" s="0"/>
      <c r="ND2287" s="0"/>
      <c r="NE2287" s="0"/>
      <c r="NF2287" s="0"/>
      <c r="NG2287" s="0"/>
      <c r="NH2287" s="0"/>
      <c r="NI2287" s="0"/>
      <c r="NJ2287" s="0"/>
      <c r="NK2287" s="0"/>
      <c r="NL2287" s="0"/>
      <c r="NM2287" s="0"/>
      <c r="NN2287" s="0"/>
      <c r="NO2287" s="0"/>
      <c r="NP2287" s="0"/>
      <c r="NQ2287" s="0"/>
      <c r="NR2287" s="0"/>
      <c r="NS2287" s="0"/>
      <c r="NT2287" s="0"/>
      <c r="NU2287" s="0"/>
      <c r="NV2287" s="0"/>
      <c r="NW2287" s="0"/>
      <c r="NX2287" s="0"/>
      <c r="NY2287" s="0"/>
      <c r="NZ2287" s="0"/>
      <c r="OA2287" s="0"/>
      <c r="OB2287" s="0"/>
      <c r="OC2287" s="0"/>
      <c r="OD2287" s="0"/>
      <c r="OE2287" s="0"/>
      <c r="OF2287" s="0"/>
      <c r="OG2287" s="0"/>
      <c r="OH2287" s="0"/>
      <c r="OI2287" s="0"/>
      <c r="OJ2287" s="0"/>
      <c r="OK2287" s="0"/>
      <c r="OL2287" s="0"/>
      <c r="OM2287" s="0"/>
      <c r="ON2287" s="0"/>
      <c r="OO2287" s="0"/>
      <c r="OP2287" s="0"/>
      <c r="OQ2287" s="0"/>
      <c r="OR2287" s="0"/>
      <c r="OS2287" s="0"/>
      <c r="OT2287" s="0"/>
      <c r="OU2287" s="0"/>
      <c r="OV2287" s="0"/>
      <c r="OW2287" s="0"/>
      <c r="OX2287" s="0"/>
      <c r="OY2287" s="0"/>
      <c r="OZ2287" s="0"/>
      <c r="PA2287" s="0"/>
      <c r="PB2287" s="0"/>
      <c r="PC2287" s="0"/>
      <c r="PD2287" s="0"/>
      <c r="PE2287" s="0"/>
      <c r="PF2287" s="0"/>
      <c r="PG2287" s="0"/>
      <c r="PH2287" s="0"/>
      <c r="PI2287" s="0"/>
      <c r="PJ2287" s="0"/>
      <c r="PK2287" s="0"/>
      <c r="PL2287" s="0"/>
      <c r="PM2287" s="0"/>
      <c r="PN2287" s="0"/>
      <c r="PO2287" s="0"/>
      <c r="PP2287" s="0"/>
      <c r="PQ2287" s="0"/>
      <c r="PR2287" s="0"/>
      <c r="PS2287" s="0"/>
      <c r="PT2287" s="0"/>
      <c r="PU2287" s="0"/>
      <c r="PV2287" s="0"/>
      <c r="PW2287" s="0"/>
      <c r="PX2287" s="0"/>
      <c r="PY2287" s="0"/>
      <c r="PZ2287" s="0"/>
      <c r="QA2287" s="0"/>
      <c r="QB2287" s="0"/>
      <c r="QC2287" s="0"/>
      <c r="QD2287" s="0"/>
      <c r="QE2287" s="0"/>
      <c r="QF2287" s="0"/>
      <c r="QG2287" s="0"/>
      <c r="QH2287" s="0"/>
      <c r="QI2287" s="0"/>
      <c r="QJ2287" s="0"/>
      <c r="QK2287" s="0"/>
      <c r="QL2287" s="0"/>
      <c r="QM2287" s="0"/>
      <c r="QN2287" s="0"/>
      <c r="QO2287" s="0"/>
      <c r="QP2287" s="0"/>
      <c r="QQ2287" s="0"/>
      <c r="QR2287" s="0"/>
      <c r="QS2287" s="0"/>
      <c r="QT2287" s="0"/>
      <c r="QU2287" s="0"/>
      <c r="QV2287" s="0"/>
      <c r="QW2287" s="0"/>
      <c r="QX2287" s="0"/>
      <c r="QY2287" s="0"/>
      <c r="QZ2287" s="0"/>
      <c r="RA2287" s="0"/>
      <c r="RB2287" s="0"/>
      <c r="RC2287" s="0"/>
      <c r="RD2287" s="0"/>
      <c r="RE2287" s="0"/>
      <c r="RF2287" s="0"/>
      <c r="RG2287" s="0"/>
      <c r="RH2287" s="0"/>
      <c r="RI2287" s="0"/>
      <c r="RJ2287" s="0"/>
      <c r="RK2287" s="0"/>
      <c r="RL2287" s="0"/>
      <c r="RM2287" s="0"/>
      <c r="RN2287" s="0"/>
      <c r="RO2287" s="0"/>
      <c r="RP2287" s="0"/>
      <c r="RQ2287" s="0"/>
      <c r="RR2287" s="0"/>
      <c r="RS2287" s="0"/>
      <c r="RT2287" s="0"/>
      <c r="RU2287" s="0"/>
      <c r="RV2287" s="0"/>
      <c r="RW2287" s="0"/>
      <c r="RX2287" s="0"/>
      <c r="RY2287" s="0"/>
      <c r="RZ2287" s="0"/>
      <c r="SA2287" s="0"/>
      <c r="SB2287" s="0"/>
      <c r="SC2287" s="0"/>
      <c r="SD2287" s="0"/>
      <c r="SE2287" s="0"/>
      <c r="SF2287" s="0"/>
      <c r="SG2287" s="0"/>
      <c r="SH2287" s="0"/>
      <c r="SI2287" s="0"/>
      <c r="SJ2287" s="0"/>
      <c r="SK2287" s="0"/>
      <c r="SL2287" s="0"/>
      <c r="SM2287" s="0"/>
      <c r="SN2287" s="0"/>
      <c r="SO2287" s="0"/>
      <c r="SP2287" s="0"/>
      <c r="SQ2287" s="0"/>
      <c r="SR2287" s="0"/>
      <c r="SS2287" s="0"/>
      <c r="ST2287" s="0"/>
      <c r="SU2287" s="0"/>
      <c r="SV2287" s="0"/>
      <c r="SW2287" s="0"/>
      <c r="SX2287" s="0"/>
      <c r="SY2287" s="0"/>
      <c r="SZ2287" s="0"/>
      <c r="TA2287" s="0"/>
      <c r="TB2287" s="0"/>
      <c r="TC2287" s="0"/>
      <c r="TD2287" s="0"/>
      <c r="TE2287" s="0"/>
      <c r="TF2287" s="0"/>
      <c r="TG2287" s="0"/>
      <c r="TH2287" s="0"/>
      <c r="TI2287" s="0"/>
      <c r="TJ2287" s="0"/>
      <c r="TK2287" s="0"/>
      <c r="TL2287" s="0"/>
      <c r="TM2287" s="0"/>
      <c r="TN2287" s="0"/>
      <c r="TO2287" s="0"/>
      <c r="TP2287" s="0"/>
      <c r="TQ2287" s="0"/>
      <c r="TR2287" s="0"/>
      <c r="TS2287" s="0"/>
      <c r="TT2287" s="0"/>
      <c r="TU2287" s="0"/>
      <c r="TV2287" s="0"/>
      <c r="TW2287" s="0"/>
      <c r="TX2287" s="0"/>
      <c r="TY2287" s="0"/>
      <c r="TZ2287" s="0"/>
      <c r="UA2287" s="0"/>
      <c r="UB2287" s="0"/>
      <c r="UC2287" s="0"/>
      <c r="UD2287" s="0"/>
      <c r="UE2287" s="0"/>
      <c r="UF2287" s="0"/>
      <c r="UG2287" s="0"/>
      <c r="UH2287" s="0"/>
      <c r="UI2287" s="0"/>
      <c r="UJ2287" s="0"/>
      <c r="UK2287" s="0"/>
      <c r="UL2287" s="0"/>
      <c r="UM2287" s="0"/>
      <c r="UN2287" s="0"/>
      <c r="UO2287" s="0"/>
      <c r="UP2287" s="0"/>
      <c r="UQ2287" s="0"/>
      <c r="UR2287" s="0"/>
      <c r="US2287" s="0"/>
      <c r="UT2287" s="0"/>
      <c r="UU2287" s="0"/>
      <c r="UV2287" s="0"/>
      <c r="UW2287" s="0"/>
      <c r="UX2287" s="0"/>
      <c r="UY2287" s="0"/>
      <c r="UZ2287" s="0"/>
      <c r="VA2287" s="0"/>
      <c r="VB2287" s="0"/>
      <c r="VC2287" s="0"/>
      <c r="VD2287" s="0"/>
      <c r="VE2287" s="0"/>
      <c r="VF2287" s="0"/>
      <c r="VG2287" s="0"/>
      <c r="VH2287" s="0"/>
      <c r="VI2287" s="0"/>
      <c r="VJ2287" s="0"/>
      <c r="VK2287" s="0"/>
      <c r="VL2287" s="0"/>
      <c r="VM2287" s="0"/>
      <c r="VN2287" s="0"/>
      <c r="VO2287" s="0"/>
      <c r="VP2287" s="0"/>
      <c r="VQ2287" s="0"/>
      <c r="VR2287" s="0"/>
      <c r="VS2287" s="0"/>
      <c r="VT2287" s="0"/>
      <c r="VU2287" s="0"/>
      <c r="VV2287" s="0"/>
      <c r="VW2287" s="0"/>
      <c r="VX2287" s="0"/>
      <c r="VY2287" s="0"/>
      <c r="VZ2287" s="0"/>
      <c r="WA2287" s="0"/>
      <c r="WB2287" s="0"/>
      <c r="WC2287" s="0"/>
      <c r="WD2287" s="0"/>
      <c r="WE2287" s="0"/>
      <c r="WF2287" s="0"/>
      <c r="WG2287" s="0"/>
      <c r="WH2287" s="0"/>
      <c r="WI2287" s="0"/>
      <c r="WJ2287" s="0"/>
      <c r="WK2287" s="0"/>
      <c r="WL2287" s="0"/>
      <c r="WM2287" s="0"/>
      <c r="WN2287" s="0"/>
      <c r="WO2287" s="0"/>
      <c r="WP2287" s="0"/>
      <c r="WQ2287" s="0"/>
      <c r="WR2287" s="0"/>
      <c r="WS2287" s="0"/>
      <c r="WT2287" s="0"/>
      <c r="WU2287" s="0"/>
      <c r="WV2287" s="0"/>
      <c r="WW2287" s="0"/>
      <c r="WX2287" s="0"/>
      <c r="WY2287" s="0"/>
      <c r="WZ2287" s="0"/>
      <c r="XA2287" s="0"/>
      <c r="XB2287" s="0"/>
      <c r="XC2287" s="0"/>
      <c r="XD2287" s="0"/>
      <c r="XE2287" s="0"/>
      <c r="XF2287" s="0"/>
      <c r="XG2287" s="0"/>
      <c r="XH2287" s="0"/>
      <c r="XI2287" s="0"/>
      <c r="XJ2287" s="0"/>
      <c r="XK2287" s="0"/>
      <c r="XL2287" s="0"/>
      <c r="XM2287" s="0"/>
      <c r="XN2287" s="0"/>
      <c r="XO2287" s="0"/>
      <c r="XP2287" s="0"/>
      <c r="XQ2287" s="0"/>
      <c r="XR2287" s="0"/>
      <c r="XS2287" s="0"/>
      <c r="XT2287" s="0"/>
      <c r="XU2287" s="0"/>
      <c r="XV2287" s="0"/>
      <c r="XW2287" s="0"/>
      <c r="XX2287" s="0"/>
      <c r="XY2287" s="0"/>
      <c r="XZ2287" s="0"/>
      <c r="YA2287" s="0"/>
      <c r="YB2287" s="0"/>
      <c r="YC2287" s="0"/>
      <c r="YD2287" s="0"/>
      <c r="YE2287" s="0"/>
      <c r="YF2287" s="0"/>
      <c r="YG2287" s="0"/>
      <c r="YH2287" s="0"/>
      <c r="YI2287" s="0"/>
      <c r="YJ2287" s="0"/>
      <c r="YK2287" s="0"/>
      <c r="YL2287" s="0"/>
      <c r="YM2287" s="0"/>
      <c r="YN2287" s="0"/>
      <c r="YO2287" s="0"/>
      <c r="YP2287" s="0"/>
      <c r="YQ2287" s="0"/>
      <c r="YR2287" s="0"/>
      <c r="YS2287" s="0"/>
      <c r="YT2287" s="0"/>
      <c r="YU2287" s="0"/>
      <c r="YV2287" s="0"/>
      <c r="YW2287" s="0"/>
      <c r="YX2287" s="0"/>
      <c r="YY2287" s="0"/>
      <c r="YZ2287" s="0"/>
      <c r="ZA2287" s="0"/>
      <c r="ZB2287" s="0"/>
      <c r="ZC2287" s="0"/>
      <c r="ZD2287" s="0"/>
      <c r="ZE2287" s="0"/>
      <c r="ZF2287" s="0"/>
      <c r="ZG2287" s="0"/>
      <c r="ZH2287" s="0"/>
      <c r="ZI2287" s="0"/>
      <c r="ZJ2287" s="0"/>
      <c r="ZK2287" s="0"/>
      <c r="ZL2287" s="0"/>
      <c r="ZM2287" s="0"/>
      <c r="ZN2287" s="0"/>
      <c r="ZO2287" s="0"/>
      <c r="ZP2287" s="0"/>
      <c r="ZQ2287" s="0"/>
      <c r="ZR2287" s="0"/>
      <c r="ZS2287" s="0"/>
      <c r="ZT2287" s="0"/>
      <c r="ZU2287" s="0"/>
      <c r="ZV2287" s="0"/>
      <c r="ZW2287" s="0"/>
      <c r="ZX2287" s="0"/>
      <c r="ZY2287" s="0"/>
      <c r="ZZ2287" s="0"/>
      <c r="AAA2287" s="0"/>
      <c r="AAB2287" s="0"/>
      <c r="AAC2287" s="0"/>
      <c r="AAD2287" s="0"/>
      <c r="AAE2287" s="0"/>
      <c r="AAF2287" s="0"/>
      <c r="AAG2287" s="0"/>
      <c r="AAH2287" s="0"/>
      <c r="AAI2287" s="0"/>
      <c r="AAJ2287" s="0"/>
      <c r="AAK2287" s="0"/>
      <c r="AAL2287" s="0"/>
      <c r="AAM2287" s="0"/>
      <c r="AAN2287" s="0"/>
      <c r="AAO2287" s="0"/>
      <c r="AAP2287" s="0"/>
      <c r="AAQ2287" s="0"/>
      <c r="AAR2287" s="0"/>
      <c r="AAS2287" s="0"/>
      <c r="AAT2287" s="0"/>
      <c r="AAU2287" s="0"/>
      <c r="AAV2287" s="0"/>
      <c r="AAW2287" s="0"/>
      <c r="AAX2287" s="0"/>
      <c r="AAY2287" s="0"/>
      <c r="AAZ2287" s="0"/>
      <c r="ABA2287" s="0"/>
      <c r="ABB2287" s="0"/>
      <c r="ABC2287" s="0"/>
      <c r="ABD2287" s="0"/>
      <c r="ABE2287" s="0"/>
      <c r="ABF2287" s="0"/>
      <c r="ABG2287" s="0"/>
      <c r="ABH2287" s="0"/>
      <c r="ABI2287" s="0"/>
      <c r="ABJ2287" s="0"/>
      <c r="ABK2287" s="0"/>
      <c r="ABL2287" s="0"/>
      <c r="ABM2287" s="0"/>
      <c r="ABN2287" s="0"/>
      <c r="ABO2287" s="0"/>
      <c r="ABP2287" s="0"/>
      <c r="ABQ2287" s="0"/>
      <c r="ABR2287" s="0"/>
      <c r="ABS2287" s="0"/>
      <c r="ABT2287" s="0"/>
      <c r="ABU2287" s="0"/>
      <c r="ABV2287" s="0"/>
      <c r="ABW2287" s="0"/>
      <c r="ABX2287" s="0"/>
      <c r="ABY2287" s="0"/>
      <c r="ABZ2287" s="0"/>
      <c r="ACA2287" s="0"/>
      <c r="ACB2287" s="0"/>
      <c r="ACC2287" s="0"/>
      <c r="ACD2287" s="0"/>
      <c r="ACE2287" s="0"/>
      <c r="ACF2287" s="0"/>
      <c r="ACG2287" s="0"/>
      <c r="ACH2287" s="0"/>
      <c r="ACI2287" s="0"/>
      <c r="ACJ2287" s="0"/>
      <c r="ACK2287" s="0"/>
      <c r="ACL2287" s="0"/>
      <c r="ACM2287" s="0"/>
      <c r="ACN2287" s="0"/>
      <c r="ACO2287" s="0"/>
      <c r="ACP2287" s="0"/>
      <c r="ACQ2287" s="0"/>
      <c r="ACR2287" s="0"/>
      <c r="ACS2287" s="0"/>
      <c r="ACT2287" s="0"/>
      <c r="ACU2287" s="0"/>
      <c r="ACV2287" s="0"/>
      <c r="ACW2287" s="0"/>
      <c r="ACX2287" s="0"/>
      <c r="ACY2287" s="0"/>
      <c r="ACZ2287" s="0"/>
      <c r="ADA2287" s="0"/>
      <c r="ADB2287" s="0"/>
      <c r="ADC2287" s="0"/>
      <c r="ADD2287" s="0"/>
      <c r="ADE2287" s="0"/>
      <c r="ADF2287" s="0"/>
      <c r="ADG2287" s="0"/>
      <c r="ADH2287" s="0"/>
      <c r="ADI2287" s="0"/>
      <c r="ADJ2287" s="0"/>
      <c r="ADK2287" s="0"/>
      <c r="ADL2287" s="0"/>
      <c r="ADM2287" s="0"/>
      <c r="ADN2287" s="0"/>
      <c r="ADO2287" s="0"/>
      <c r="ADP2287" s="0"/>
      <c r="ADQ2287" s="0"/>
      <c r="ADR2287" s="0"/>
      <c r="ADS2287" s="0"/>
      <c r="ADT2287" s="0"/>
      <c r="ADU2287" s="0"/>
      <c r="ADV2287" s="0"/>
      <c r="ADW2287" s="0"/>
      <c r="ADX2287" s="0"/>
      <c r="ADY2287" s="0"/>
      <c r="ADZ2287" s="0"/>
      <c r="AEA2287" s="0"/>
      <c r="AEB2287" s="0"/>
      <c r="AEC2287" s="0"/>
      <c r="AED2287" s="0"/>
      <c r="AEE2287" s="0"/>
      <c r="AEF2287" s="0"/>
      <c r="AEG2287" s="0"/>
      <c r="AEH2287" s="0"/>
      <c r="AEI2287" s="0"/>
      <c r="AEJ2287" s="0"/>
      <c r="AEK2287" s="0"/>
      <c r="AEL2287" s="0"/>
      <c r="AEM2287" s="0"/>
      <c r="AEN2287" s="0"/>
      <c r="AEO2287" s="0"/>
      <c r="AEP2287" s="0"/>
      <c r="AEQ2287" s="0"/>
      <c r="AER2287" s="0"/>
      <c r="AES2287" s="0"/>
      <c r="AET2287" s="0"/>
      <c r="AEU2287" s="0"/>
      <c r="AEV2287" s="0"/>
      <c r="AEW2287" s="0"/>
      <c r="AEX2287" s="0"/>
      <c r="AEY2287" s="0"/>
      <c r="AEZ2287" s="0"/>
      <c r="AFA2287" s="0"/>
      <c r="AFB2287" s="0"/>
      <c r="AFC2287" s="0"/>
      <c r="AFD2287" s="0"/>
      <c r="AFE2287" s="0"/>
      <c r="AFF2287" s="0"/>
      <c r="AFG2287" s="0"/>
      <c r="AFH2287" s="0"/>
      <c r="AFI2287" s="0"/>
      <c r="AFJ2287" s="0"/>
      <c r="AFK2287" s="0"/>
      <c r="AFL2287" s="0"/>
      <c r="AFM2287" s="0"/>
      <c r="AFN2287" s="0"/>
      <c r="AFO2287" s="0"/>
      <c r="AFP2287" s="0"/>
      <c r="AFQ2287" s="0"/>
      <c r="AFR2287" s="0"/>
      <c r="AFS2287" s="0"/>
      <c r="AFT2287" s="0"/>
      <c r="AFU2287" s="0"/>
      <c r="AFV2287" s="0"/>
      <c r="AFW2287" s="0"/>
      <c r="AFX2287" s="0"/>
      <c r="AFY2287" s="0"/>
      <c r="AFZ2287" s="0"/>
      <c r="AGA2287" s="0"/>
      <c r="AGB2287" s="0"/>
      <c r="AGC2287" s="0"/>
      <c r="AGD2287" s="0"/>
      <c r="AGE2287" s="0"/>
      <c r="AGF2287" s="0"/>
      <c r="AGG2287" s="0"/>
      <c r="AGH2287" s="0"/>
      <c r="AGI2287" s="0"/>
      <c r="AGJ2287" s="0"/>
      <c r="AGK2287" s="0"/>
      <c r="AGL2287" s="0"/>
      <c r="AGM2287" s="0"/>
      <c r="AGN2287" s="0"/>
      <c r="AGO2287" s="0"/>
      <c r="AGP2287" s="0"/>
      <c r="AGQ2287" s="0"/>
      <c r="AGR2287" s="0"/>
      <c r="AGS2287" s="0"/>
      <c r="AGT2287" s="0"/>
      <c r="AGU2287" s="0"/>
      <c r="AGV2287" s="0"/>
      <c r="AGW2287" s="0"/>
      <c r="AGX2287" s="0"/>
      <c r="AGY2287" s="0"/>
      <c r="AGZ2287" s="0"/>
      <c r="AHA2287" s="0"/>
      <c r="AHB2287" s="0"/>
      <c r="AHC2287" s="0"/>
      <c r="AHD2287" s="0"/>
      <c r="AHE2287" s="0"/>
      <c r="AHF2287" s="0"/>
      <c r="AHG2287" s="0"/>
      <c r="AHH2287" s="0"/>
      <c r="AHI2287" s="0"/>
      <c r="AHJ2287" s="0"/>
      <c r="AHK2287" s="0"/>
      <c r="AHL2287" s="0"/>
      <c r="AHM2287" s="0"/>
      <c r="AHN2287" s="0"/>
      <c r="AHO2287" s="0"/>
      <c r="AHP2287" s="0"/>
      <c r="AHQ2287" s="0"/>
      <c r="AHR2287" s="0"/>
      <c r="AHS2287" s="0"/>
      <c r="AHT2287" s="0"/>
      <c r="AHU2287" s="0"/>
      <c r="AHV2287" s="0"/>
      <c r="AHW2287" s="0"/>
      <c r="AHX2287" s="0"/>
      <c r="AHY2287" s="0"/>
      <c r="AHZ2287" s="0"/>
      <c r="AIA2287" s="0"/>
      <c r="AIB2287" s="0"/>
      <c r="AIC2287" s="0"/>
      <c r="AID2287" s="0"/>
      <c r="AIE2287" s="0"/>
      <c r="AIF2287" s="0"/>
      <c r="AIG2287" s="0"/>
      <c r="AIH2287" s="0"/>
      <c r="AII2287" s="0"/>
      <c r="AIJ2287" s="0"/>
      <c r="AIK2287" s="0"/>
      <c r="AIL2287" s="0"/>
      <c r="AIM2287" s="0"/>
      <c r="AIN2287" s="0"/>
      <c r="AIO2287" s="0"/>
      <c r="AIP2287" s="0"/>
      <c r="AIQ2287" s="0"/>
      <c r="AIR2287" s="0"/>
      <c r="AIS2287" s="0"/>
      <c r="AIT2287" s="0"/>
      <c r="AIU2287" s="0"/>
      <c r="AIV2287" s="0"/>
      <c r="AIW2287" s="0"/>
      <c r="AIX2287" s="0"/>
      <c r="AIY2287" s="0"/>
      <c r="AIZ2287" s="0"/>
      <c r="AJA2287" s="0"/>
      <c r="AJB2287" s="0"/>
      <c r="AJC2287" s="0"/>
      <c r="AJD2287" s="0"/>
      <c r="AJE2287" s="0"/>
      <c r="AJF2287" s="0"/>
      <c r="AJG2287" s="0"/>
      <c r="AJH2287" s="0"/>
      <c r="AJI2287" s="0"/>
      <c r="AJJ2287" s="0"/>
      <c r="AJK2287" s="0"/>
      <c r="AJL2287" s="0"/>
      <c r="AJM2287" s="0"/>
      <c r="AJN2287" s="0"/>
      <c r="AJO2287" s="0"/>
      <c r="AJP2287" s="0"/>
      <c r="AJQ2287" s="0"/>
      <c r="AJR2287" s="0"/>
      <c r="AJS2287" s="0"/>
      <c r="AJT2287" s="0"/>
      <c r="AJU2287" s="0"/>
      <c r="AJV2287" s="0"/>
      <c r="AJW2287" s="0"/>
      <c r="AJX2287" s="0"/>
      <c r="AJY2287" s="0"/>
      <c r="AJZ2287" s="0"/>
      <c r="AKA2287" s="0"/>
      <c r="AKB2287" s="0"/>
      <c r="AKC2287" s="0"/>
      <c r="AKD2287" s="0"/>
      <c r="AKE2287" s="0"/>
      <c r="AKF2287" s="0"/>
      <c r="AKG2287" s="0"/>
      <c r="AKH2287" s="0"/>
      <c r="AKI2287" s="0"/>
      <c r="AKJ2287" s="0"/>
      <c r="AKK2287" s="0"/>
      <c r="AKL2287" s="0"/>
      <c r="AKM2287" s="0"/>
      <c r="AKN2287" s="0"/>
      <c r="AKO2287" s="0"/>
      <c r="AKP2287" s="0"/>
      <c r="AKQ2287" s="0"/>
      <c r="AKR2287" s="0"/>
      <c r="AKS2287" s="0"/>
      <c r="AKT2287" s="0"/>
      <c r="AKU2287" s="0"/>
      <c r="AKV2287" s="0"/>
      <c r="AKW2287" s="0"/>
      <c r="AKX2287" s="0"/>
      <c r="AKY2287" s="0"/>
      <c r="AKZ2287" s="0"/>
      <c r="ALA2287" s="0"/>
      <c r="ALB2287" s="0"/>
      <c r="ALC2287" s="0"/>
      <c r="ALD2287" s="0"/>
      <c r="ALE2287" s="0"/>
      <c r="ALF2287" s="0"/>
      <c r="ALG2287" s="0"/>
      <c r="ALH2287" s="0"/>
      <c r="ALI2287" s="0"/>
      <c r="ALJ2287" s="0"/>
      <c r="ALK2287" s="0"/>
      <c r="ALL2287" s="0"/>
      <c r="ALM2287" s="0"/>
      <c r="ALN2287" s="0"/>
      <c r="ALO2287" s="0"/>
      <c r="ALP2287" s="0"/>
      <c r="ALQ2287" s="0"/>
      <c r="ALR2287" s="0"/>
      <c r="ALS2287" s="0"/>
      <c r="ALT2287" s="0"/>
      <c r="ALU2287" s="0"/>
      <c r="ALV2287" s="0"/>
      <c r="ALW2287" s="0"/>
      <c r="ALX2287" s="0"/>
      <c r="ALY2287" s="0"/>
      <c r="ALZ2287" s="0"/>
      <c r="AMA2287" s="0"/>
      <c r="AMB2287" s="0"/>
      <c r="AMC2287" s="0"/>
      <c r="AMD2287" s="0"/>
      <c r="AME2287" s="0"/>
      <c r="AMF2287" s="0"/>
      <c r="AMG2287" s="0"/>
      <c r="AMH2287" s="0"/>
      <c r="AMI2287" s="0"/>
      <c r="AMJ2287" s="0"/>
    </row>
    <row r="2288" customFormat="false" ht="15" hidden="false" customHeight="true" outlineLevel="0" collapsed="false">
      <c r="A2288" s="1" t="n">
        <v>2285</v>
      </c>
      <c r="B2288" s="1" t="s">
        <v>12231</v>
      </c>
      <c r="C2288" s="1" t="s">
        <v>14063</v>
      </c>
      <c r="D2288" s="1" t="s">
        <v>14064</v>
      </c>
      <c r="E2288" s="1" t="s">
        <v>14104</v>
      </c>
      <c r="F2288" s="2" t="s">
        <v>14105</v>
      </c>
      <c r="G2288" s="1" t="s">
        <v>14106</v>
      </c>
      <c r="H2288" s="1" t="s">
        <v>14107</v>
      </c>
      <c r="I2288" s="1" t="s">
        <v>14108</v>
      </c>
      <c r="J2288" s="1" t="s">
        <v>14098</v>
      </c>
      <c r="K2288" s="4" t="s">
        <v>1663</v>
      </c>
      <c r="L2288" s="4" t="s">
        <v>108</v>
      </c>
      <c r="M2288" s="4" t="s">
        <v>170</v>
      </c>
      <c r="N2288" s="0"/>
      <c r="O2288" s="0"/>
      <c r="P2288" s="0"/>
      <c r="Q2288" s="4" t="s">
        <v>110</v>
      </c>
      <c r="R2288" s="4" t="s">
        <v>110</v>
      </c>
      <c r="S2288" s="4" t="s">
        <v>110</v>
      </c>
      <c r="T2288" s="0"/>
      <c r="U2288" s="0"/>
      <c r="V2288" s="0"/>
      <c r="W2288" s="4" t="s">
        <v>110</v>
      </c>
      <c r="X2288" s="4" t="s">
        <v>110</v>
      </c>
      <c r="Y2288" s="4" t="s">
        <v>110</v>
      </c>
      <c r="Z2288" s="4" t="s">
        <v>110</v>
      </c>
      <c r="AA2288" s="4" t="s">
        <v>110</v>
      </c>
      <c r="AB2288" s="4" t="s">
        <v>110</v>
      </c>
      <c r="AC2288" s="4" t="s">
        <v>110</v>
      </c>
      <c r="AD2288" s="4" t="s">
        <v>110</v>
      </c>
      <c r="AE2288" s="4" t="s">
        <v>110</v>
      </c>
      <c r="AF2288" s="4" t="s">
        <v>110</v>
      </c>
      <c r="AG2288" s="4" t="s">
        <v>110</v>
      </c>
      <c r="AH2288" s="4" t="s">
        <v>110</v>
      </c>
      <c r="AI2288" s="4" t="s">
        <v>110</v>
      </c>
      <c r="AJ2288" s="4" t="s">
        <v>110</v>
      </c>
      <c r="AK2288" s="4" t="s">
        <v>110</v>
      </c>
      <c r="AL2288" s="4" t="s">
        <v>110</v>
      </c>
      <c r="AM2288" s="4" t="s">
        <v>110</v>
      </c>
      <c r="AN2288" s="4" t="s">
        <v>110</v>
      </c>
      <c r="AO2288" s="4" t="s">
        <v>110</v>
      </c>
      <c r="AP2288" s="4" t="s">
        <v>110</v>
      </c>
      <c r="AQ2288" s="4" t="s">
        <v>110</v>
      </c>
      <c r="AR2288" s="4" t="s">
        <v>110</v>
      </c>
      <c r="AS2288" s="4" t="s">
        <v>110</v>
      </c>
      <c r="AT2288" s="4" t="s">
        <v>110</v>
      </c>
      <c r="AU2288" s="4" t="s">
        <v>110</v>
      </c>
      <c r="AV2288" s="4" t="s">
        <v>110</v>
      </c>
      <c r="AW2288" s="4" t="s">
        <v>110</v>
      </c>
      <c r="AX2288" s="0"/>
      <c r="AY2288" s="0"/>
      <c r="AZ2288" s="1"/>
      <c r="BA2288" s="1"/>
      <c r="BB2288" s="4"/>
      <c r="BC2288" s="4"/>
      <c r="BD2288" s="4"/>
      <c r="BE2288" s="0"/>
      <c r="BF2288" s="0"/>
      <c r="BG2288" s="0"/>
      <c r="BH2288" s="0"/>
      <c r="BI2288" s="0"/>
      <c r="BJ2288" s="4"/>
      <c r="BK2288" s="4"/>
      <c r="BL2288" s="4"/>
      <c r="BM2288" s="4"/>
      <c r="BN2288" s="4"/>
      <c r="BO2288" s="0"/>
      <c r="BP2288" s="0"/>
      <c r="BQ2288" s="0"/>
      <c r="BR2288" s="1" t="s">
        <v>2835</v>
      </c>
      <c r="BS2288" s="0"/>
      <c r="BT2288" s="0"/>
      <c r="BU2288" s="0"/>
      <c r="BV2288" s="0"/>
      <c r="BW2288" s="0"/>
      <c r="BX2288" s="0"/>
      <c r="BY2288" s="0"/>
      <c r="BZ2288" s="0"/>
      <c r="CA2288" s="0"/>
      <c r="CB2288" s="0"/>
      <c r="CC2288" s="0"/>
      <c r="CD2288" s="0"/>
      <c r="CE2288" s="0"/>
      <c r="CF2288" s="0"/>
      <c r="CG2288" s="0"/>
      <c r="CH2288" s="0"/>
      <c r="CI2288" s="0"/>
      <c r="CJ2288" s="0"/>
      <c r="CK2288" s="0"/>
      <c r="CL2288" s="0"/>
      <c r="CM2288" s="0"/>
      <c r="CN2288" s="0"/>
      <c r="CO2288" s="0"/>
      <c r="CP2288" s="0"/>
      <c r="CQ2288" s="0"/>
      <c r="CR2288" s="0"/>
      <c r="CS2288" s="0"/>
      <c r="CT2288" s="0"/>
      <c r="CU2288" s="0"/>
      <c r="CV2288" s="0"/>
      <c r="CW2288" s="0"/>
      <c r="CX2288" s="0"/>
      <c r="CY2288" s="0"/>
      <c r="CZ2288" s="0"/>
      <c r="DA2288" s="0"/>
      <c r="DB2288" s="0"/>
      <c r="DC2288" s="0"/>
      <c r="DD2288" s="0"/>
      <c r="DE2288" s="0"/>
      <c r="DF2288" s="0"/>
      <c r="DG2288" s="0"/>
      <c r="DH2288" s="0"/>
      <c r="DI2288" s="0"/>
      <c r="DJ2288" s="0"/>
      <c r="DK2288" s="0"/>
      <c r="DL2288" s="0"/>
      <c r="DM2288" s="0"/>
      <c r="DN2288" s="0"/>
      <c r="DO2288" s="0"/>
      <c r="DP2288" s="0"/>
      <c r="DQ2288" s="0"/>
      <c r="DR2288" s="0"/>
      <c r="DS2288" s="0"/>
      <c r="DT2288" s="0"/>
      <c r="DU2288" s="0"/>
      <c r="DV2288" s="0"/>
      <c r="DW2288" s="0"/>
      <c r="DX2288" s="0"/>
      <c r="DY2288" s="0"/>
      <c r="DZ2288" s="0"/>
      <c r="EA2288" s="0"/>
      <c r="EB2288" s="0"/>
      <c r="EC2288" s="0"/>
      <c r="ED2288" s="0"/>
      <c r="EE2288" s="0"/>
      <c r="EF2288" s="0"/>
      <c r="EG2288" s="0"/>
      <c r="EH2288" s="0"/>
      <c r="EI2288" s="0"/>
      <c r="EJ2288" s="0"/>
      <c r="EK2288" s="0"/>
      <c r="EL2288" s="0"/>
      <c r="EM2288" s="0"/>
      <c r="EN2288" s="0"/>
      <c r="EO2288" s="0"/>
      <c r="EP2288" s="0"/>
      <c r="EQ2288" s="0"/>
      <c r="ER2288" s="0"/>
      <c r="ES2288" s="0"/>
      <c r="ET2288" s="0"/>
      <c r="EU2288" s="0"/>
      <c r="EV2288" s="0"/>
      <c r="EW2288" s="0"/>
      <c r="EX2288" s="0"/>
      <c r="EY2288" s="0"/>
      <c r="EZ2288" s="0"/>
      <c r="FA2288" s="0"/>
      <c r="FB2288" s="0"/>
      <c r="FC2288" s="0"/>
      <c r="FD2288" s="0"/>
      <c r="FE2288" s="0"/>
      <c r="FF2288" s="0"/>
      <c r="FG2288" s="0"/>
      <c r="FH2288" s="0"/>
      <c r="FI2288" s="0"/>
      <c r="FJ2288" s="0"/>
      <c r="FK2288" s="0"/>
      <c r="FL2288" s="0"/>
      <c r="FM2288" s="0"/>
      <c r="FN2288" s="0"/>
      <c r="FO2288" s="0"/>
      <c r="FP2288" s="0"/>
      <c r="FQ2288" s="0"/>
      <c r="FR2288" s="0"/>
      <c r="FS2288" s="0"/>
      <c r="FT2288" s="0"/>
      <c r="FU2288" s="0"/>
      <c r="FV2288" s="0"/>
      <c r="FW2288" s="0"/>
      <c r="FX2288" s="0"/>
      <c r="FY2288" s="0"/>
      <c r="FZ2288" s="0"/>
      <c r="GA2288" s="0"/>
      <c r="GB2288" s="0"/>
      <c r="GC2288" s="0"/>
      <c r="GD2288" s="0"/>
      <c r="GE2288" s="0"/>
      <c r="GF2288" s="0"/>
      <c r="GG2288" s="0"/>
      <c r="GH2288" s="0"/>
      <c r="GI2288" s="0"/>
      <c r="GJ2288" s="0"/>
      <c r="GK2288" s="0"/>
      <c r="GL2288" s="0"/>
      <c r="GM2288" s="0"/>
      <c r="GN2288" s="0"/>
      <c r="GO2288" s="0"/>
      <c r="GP2288" s="0"/>
      <c r="GQ2288" s="0"/>
      <c r="GR2288" s="0"/>
      <c r="GS2288" s="0"/>
      <c r="GT2288" s="0"/>
      <c r="GU2288" s="0"/>
      <c r="GV2288" s="0"/>
      <c r="GW2288" s="0"/>
      <c r="GX2288" s="0"/>
      <c r="GY2288" s="0"/>
      <c r="GZ2288" s="0"/>
      <c r="HA2288" s="0"/>
      <c r="HB2288" s="0"/>
      <c r="HC2288" s="0"/>
      <c r="HD2288" s="0"/>
      <c r="HE2288" s="0"/>
      <c r="HF2288" s="0"/>
      <c r="HG2288" s="0"/>
      <c r="HH2288" s="0"/>
      <c r="HI2288" s="0"/>
      <c r="HJ2288" s="0"/>
      <c r="HK2288" s="0"/>
      <c r="HL2288" s="0"/>
      <c r="HM2288" s="0"/>
      <c r="HN2288" s="0"/>
      <c r="HO2288" s="0"/>
      <c r="HP2288" s="0"/>
      <c r="HQ2288" s="0"/>
      <c r="HR2288" s="0"/>
      <c r="HS2288" s="0"/>
      <c r="HT2288" s="0"/>
      <c r="HU2288" s="0"/>
      <c r="HV2288" s="0"/>
      <c r="HW2288" s="0"/>
      <c r="HX2288" s="0"/>
      <c r="HY2288" s="0"/>
      <c r="HZ2288" s="0"/>
      <c r="IA2288" s="0"/>
      <c r="IB2288" s="0"/>
      <c r="IC2288" s="0"/>
      <c r="ID2288" s="0"/>
      <c r="IE2288" s="0"/>
      <c r="IF2288" s="0"/>
      <c r="IG2288" s="0"/>
      <c r="IH2288" s="0"/>
      <c r="II2288" s="0"/>
      <c r="IJ2288" s="0"/>
      <c r="IK2288" s="0"/>
      <c r="IL2288" s="0"/>
      <c r="IM2288" s="0"/>
      <c r="IN2288" s="0"/>
      <c r="IO2288" s="0"/>
      <c r="IP2288" s="0"/>
      <c r="IQ2288" s="0"/>
      <c r="IR2288" s="0"/>
      <c r="IS2288" s="0"/>
      <c r="IT2288" s="0"/>
      <c r="IU2288" s="0"/>
      <c r="IV2288" s="0"/>
      <c r="IW2288" s="0"/>
      <c r="IX2288" s="0"/>
      <c r="IY2288" s="0"/>
      <c r="IZ2288" s="0"/>
      <c r="JA2288" s="0"/>
      <c r="JB2288" s="0"/>
      <c r="JC2288" s="0"/>
      <c r="JD2288" s="0"/>
      <c r="JE2288" s="0"/>
      <c r="JF2288" s="0"/>
      <c r="JG2288" s="0"/>
      <c r="JH2288" s="0"/>
      <c r="JI2288" s="0"/>
      <c r="JJ2288" s="0"/>
      <c r="JK2288" s="0"/>
      <c r="JL2288" s="0"/>
      <c r="JM2288" s="0"/>
      <c r="JN2288" s="0"/>
      <c r="JO2288" s="0"/>
      <c r="JP2288" s="0"/>
      <c r="JQ2288" s="0"/>
      <c r="JR2288" s="0"/>
      <c r="JS2288" s="0"/>
      <c r="JT2288" s="0"/>
      <c r="JU2288" s="0"/>
      <c r="JV2288" s="0"/>
      <c r="JW2288" s="0"/>
      <c r="JX2288" s="0"/>
      <c r="JY2288" s="0"/>
      <c r="JZ2288" s="0"/>
      <c r="KA2288" s="0"/>
      <c r="KB2288" s="0"/>
      <c r="KC2288" s="0"/>
      <c r="KD2288" s="0"/>
      <c r="KE2288" s="0"/>
      <c r="KF2288" s="0"/>
      <c r="KG2288" s="0"/>
      <c r="KH2288" s="0"/>
      <c r="KI2288" s="0"/>
      <c r="KJ2288" s="0"/>
      <c r="KK2288" s="0"/>
      <c r="KL2288" s="0"/>
      <c r="KM2288" s="0"/>
      <c r="KN2288" s="0"/>
      <c r="KO2288" s="0"/>
      <c r="KP2288" s="0"/>
      <c r="KQ2288" s="0"/>
      <c r="KR2288" s="0"/>
      <c r="KS2288" s="0"/>
      <c r="KT2288" s="0"/>
      <c r="KU2288" s="0"/>
      <c r="KV2288" s="0"/>
      <c r="KW2288" s="0"/>
      <c r="KX2288" s="0"/>
      <c r="KY2288" s="0"/>
      <c r="KZ2288" s="0"/>
      <c r="LA2288" s="0"/>
      <c r="LB2288" s="0"/>
      <c r="LC2288" s="0"/>
      <c r="LD2288" s="0"/>
      <c r="LE2288" s="0"/>
      <c r="LF2288" s="0"/>
      <c r="LG2288" s="0"/>
      <c r="LH2288" s="0"/>
      <c r="LI2288" s="0"/>
      <c r="LJ2288" s="0"/>
      <c r="LK2288" s="0"/>
      <c r="LL2288" s="0"/>
      <c r="LM2288" s="0"/>
      <c r="LN2288" s="0"/>
      <c r="LO2288" s="0"/>
      <c r="LP2288" s="0"/>
      <c r="LQ2288" s="0"/>
      <c r="LR2288" s="0"/>
      <c r="LS2288" s="0"/>
      <c r="LT2288" s="0"/>
      <c r="LU2288" s="0"/>
      <c r="LV2288" s="0"/>
      <c r="LW2288" s="0"/>
      <c r="LX2288" s="0"/>
      <c r="LY2288" s="0"/>
      <c r="LZ2288" s="0"/>
      <c r="MA2288" s="0"/>
      <c r="MB2288" s="0"/>
      <c r="MC2288" s="0"/>
      <c r="MD2288" s="0"/>
      <c r="ME2288" s="0"/>
      <c r="MF2288" s="0"/>
      <c r="MG2288" s="0"/>
      <c r="MH2288" s="0"/>
      <c r="MI2288" s="0"/>
      <c r="MJ2288" s="0"/>
      <c r="MK2288" s="0"/>
      <c r="ML2288" s="0"/>
      <c r="MM2288" s="0"/>
      <c r="MN2288" s="0"/>
      <c r="MO2288" s="0"/>
      <c r="MP2288" s="0"/>
      <c r="MQ2288" s="0"/>
      <c r="MR2288" s="0"/>
      <c r="MS2288" s="0"/>
      <c r="MT2288" s="0"/>
      <c r="MU2288" s="0"/>
      <c r="MV2288" s="0"/>
      <c r="MW2288" s="0"/>
      <c r="MX2288" s="0"/>
      <c r="MY2288" s="0"/>
      <c r="MZ2288" s="0"/>
      <c r="NA2288" s="0"/>
      <c r="NB2288" s="0"/>
      <c r="NC2288" s="0"/>
      <c r="ND2288" s="0"/>
      <c r="NE2288" s="0"/>
      <c r="NF2288" s="0"/>
      <c r="NG2288" s="0"/>
      <c r="NH2288" s="0"/>
      <c r="NI2288" s="0"/>
      <c r="NJ2288" s="0"/>
      <c r="NK2288" s="0"/>
      <c r="NL2288" s="0"/>
      <c r="NM2288" s="0"/>
      <c r="NN2288" s="0"/>
      <c r="NO2288" s="0"/>
      <c r="NP2288" s="0"/>
      <c r="NQ2288" s="0"/>
      <c r="NR2288" s="0"/>
      <c r="NS2288" s="0"/>
      <c r="NT2288" s="0"/>
      <c r="NU2288" s="0"/>
      <c r="NV2288" s="0"/>
      <c r="NW2288" s="0"/>
      <c r="NX2288" s="0"/>
      <c r="NY2288" s="0"/>
      <c r="NZ2288" s="0"/>
      <c r="OA2288" s="0"/>
      <c r="OB2288" s="0"/>
      <c r="OC2288" s="0"/>
      <c r="OD2288" s="0"/>
      <c r="OE2288" s="0"/>
      <c r="OF2288" s="0"/>
      <c r="OG2288" s="0"/>
      <c r="OH2288" s="0"/>
      <c r="OI2288" s="0"/>
      <c r="OJ2288" s="0"/>
      <c r="OK2288" s="0"/>
      <c r="OL2288" s="0"/>
      <c r="OM2288" s="0"/>
      <c r="ON2288" s="0"/>
      <c r="OO2288" s="0"/>
      <c r="OP2288" s="0"/>
      <c r="OQ2288" s="0"/>
      <c r="OR2288" s="0"/>
      <c r="OS2288" s="0"/>
      <c r="OT2288" s="0"/>
      <c r="OU2288" s="0"/>
      <c r="OV2288" s="0"/>
      <c r="OW2288" s="0"/>
      <c r="OX2288" s="0"/>
      <c r="OY2288" s="0"/>
      <c r="OZ2288" s="0"/>
      <c r="PA2288" s="0"/>
      <c r="PB2288" s="0"/>
      <c r="PC2288" s="0"/>
      <c r="PD2288" s="0"/>
      <c r="PE2288" s="0"/>
      <c r="PF2288" s="0"/>
      <c r="PG2288" s="0"/>
      <c r="PH2288" s="0"/>
      <c r="PI2288" s="0"/>
      <c r="PJ2288" s="0"/>
      <c r="PK2288" s="0"/>
      <c r="PL2288" s="0"/>
      <c r="PM2288" s="0"/>
      <c r="PN2288" s="0"/>
      <c r="PO2288" s="0"/>
      <c r="PP2288" s="0"/>
      <c r="PQ2288" s="0"/>
      <c r="PR2288" s="0"/>
      <c r="PS2288" s="0"/>
      <c r="PT2288" s="0"/>
      <c r="PU2288" s="0"/>
      <c r="PV2288" s="0"/>
      <c r="PW2288" s="0"/>
      <c r="PX2288" s="0"/>
      <c r="PY2288" s="0"/>
      <c r="PZ2288" s="0"/>
      <c r="QA2288" s="0"/>
      <c r="QB2288" s="0"/>
      <c r="QC2288" s="0"/>
      <c r="QD2288" s="0"/>
      <c r="QE2288" s="0"/>
      <c r="QF2288" s="0"/>
      <c r="QG2288" s="0"/>
      <c r="QH2288" s="0"/>
      <c r="QI2288" s="0"/>
      <c r="QJ2288" s="0"/>
      <c r="QK2288" s="0"/>
      <c r="QL2288" s="0"/>
      <c r="QM2288" s="0"/>
      <c r="QN2288" s="0"/>
      <c r="QO2288" s="0"/>
      <c r="QP2288" s="0"/>
      <c r="QQ2288" s="0"/>
      <c r="QR2288" s="0"/>
      <c r="QS2288" s="0"/>
      <c r="QT2288" s="0"/>
      <c r="QU2288" s="0"/>
      <c r="QV2288" s="0"/>
      <c r="QW2288" s="0"/>
      <c r="QX2288" s="0"/>
      <c r="QY2288" s="0"/>
      <c r="QZ2288" s="0"/>
      <c r="RA2288" s="0"/>
      <c r="RB2288" s="0"/>
      <c r="RC2288" s="0"/>
      <c r="RD2288" s="0"/>
      <c r="RE2288" s="0"/>
      <c r="RF2288" s="0"/>
      <c r="RG2288" s="0"/>
      <c r="RH2288" s="0"/>
      <c r="RI2288" s="0"/>
      <c r="RJ2288" s="0"/>
      <c r="RK2288" s="0"/>
      <c r="RL2288" s="0"/>
      <c r="RM2288" s="0"/>
      <c r="RN2288" s="0"/>
      <c r="RO2288" s="0"/>
      <c r="RP2288" s="0"/>
      <c r="RQ2288" s="0"/>
      <c r="RR2288" s="0"/>
      <c r="RS2288" s="0"/>
      <c r="RT2288" s="0"/>
      <c r="RU2288" s="0"/>
      <c r="RV2288" s="0"/>
      <c r="RW2288" s="0"/>
      <c r="RX2288" s="0"/>
      <c r="RY2288" s="0"/>
      <c r="RZ2288" s="0"/>
      <c r="SA2288" s="0"/>
      <c r="SB2288" s="0"/>
      <c r="SC2288" s="0"/>
      <c r="SD2288" s="0"/>
      <c r="SE2288" s="0"/>
      <c r="SF2288" s="0"/>
      <c r="SG2288" s="0"/>
      <c r="SH2288" s="0"/>
      <c r="SI2288" s="0"/>
      <c r="SJ2288" s="0"/>
      <c r="SK2288" s="0"/>
      <c r="SL2288" s="0"/>
      <c r="SM2288" s="0"/>
      <c r="SN2288" s="0"/>
      <c r="SO2288" s="0"/>
      <c r="SP2288" s="0"/>
      <c r="SQ2288" s="0"/>
      <c r="SR2288" s="0"/>
      <c r="SS2288" s="0"/>
      <c r="ST2288" s="0"/>
      <c r="SU2288" s="0"/>
      <c r="SV2288" s="0"/>
      <c r="SW2288" s="0"/>
      <c r="SX2288" s="0"/>
      <c r="SY2288" s="0"/>
      <c r="SZ2288" s="0"/>
      <c r="TA2288" s="0"/>
      <c r="TB2288" s="0"/>
      <c r="TC2288" s="0"/>
      <c r="TD2288" s="0"/>
      <c r="TE2288" s="0"/>
      <c r="TF2288" s="0"/>
      <c r="TG2288" s="0"/>
      <c r="TH2288" s="0"/>
      <c r="TI2288" s="0"/>
      <c r="TJ2288" s="0"/>
      <c r="TK2288" s="0"/>
      <c r="TL2288" s="0"/>
      <c r="TM2288" s="0"/>
      <c r="TN2288" s="0"/>
      <c r="TO2288" s="0"/>
      <c r="TP2288" s="0"/>
      <c r="TQ2288" s="0"/>
      <c r="TR2288" s="0"/>
      <c r="TS2288" s="0"/>
      <c r="TT2288" s="0"/>
      <c r="TU2288" s="0"/>
      <c r="TV2288" s="0"/>
      <c r="TW2288" s="0"/>
      <c r="TX2288" s="0"/>
      <c r="TY2288" s="0"/>
      <c r="TZ2288" s="0"/>
      <c r="UA2288" s="0"/>
      <c r="UB2288" s="0"/>
      <c r="UC2288" s="0"/>
      <c r="UD2288" s="0"/>
      <c r="UE2288" s="0"/>
      <c r="UF2288" s="0"/>
      <c r="UG2288" s="0"/>
      <c r="UH2288" s="0"/>
      <c r="UI2288" s="0"/>
      <c r="UJ2288" s="0"/>
      <c r="UK2288" s="0"/>
      <c r="UL2288" s="0"/>
      <c r="UM2288" s="0"/>
      <c r="UN2288" s="0"/>
      <c r="UO2288" s="0"/>
      <c r="UP2288" s="0"/>
      <c r="UQ2288" s="0"/>
      <c r="UR2288" s="0"/>
      <c r="US2288" s="0"/>
      <c r="UT2288" s="0"/>
      <c r="UU2288" s="0"/>
      <c r="UV2288" s="0"/>
      <c r="UW2288" s="0"/>
      <c r="UX2288" s="0"/>
      <c r="UY2288" s="0"/>
      <c r="UZ2288" s="0"/>
      <c r="VA2288" s="0"/>
      <c r="VB2288" s="0"/>
      <c r="VC2288" s="0"/>
      <c r="VD2288" s="0"/>
      <c r="VE2288" s="0"/>
      <c r="VF2288" s="0"/>
      <c r="VG2288" s="0"/>
      <c r="VH2288" s="0"/>
      <c r="VI2288" s="0"/>
      <c r="VJ2288" s="0"/>
      <c r="VK2288" s="0"/>
      <c r="VL2288" s="0"/>
      <c r="VM2288" s="0"/>
      <c r="VN2288" s="0"/>
      <c r="VO2288" s="0"/>
      <c r="VP2288" s="0"/>
      <c r="VQ2288" s="0"/>
      <c r="VR2288" s="0"/>
      <c r="VS2288" s="0"/>
      <c r="VT2288" s="0"/>
      <c r="VU2288" s="0"/>
      <c r="VV2288" s="0"/>
      <c r="VW2288" s="0"/>
      <c r="VX2288" s="0"/>
      <c r="VY2288" s="0"/>
      <c r="VZ2288" s="0"/>
      <c r="WA2288" s="0"/>
      <c r="WB2288" s="0"/>
      <c r="WC2288" s="0"/>
      <c r="WD2288" s="0"/>
      <c r="WE2288" s="0"/>
      <c r="WF2288" s="0"/>
      <c r="WG2288" s="0"/>
      <c r="WH2288" s="0"/>
      <c r="WI2288" s="0"/>
      <c r="WJ2288" s="0"/>
      <c r="WK2288" s="0"/>
      <c r="WL2288" s="0"/>
      <c r="WM2288" s="0"/>
      <c r="WN2288" s="0"/>
      <c r="WO2288" s="0"/>
      <c r="WP2288" s="0"/>
      <c r="WQ2288" s="0"/>
      <c r="WR2288" s="0"/>
      <c r="WS2288" s="0"/>
      <c r="WT2288" s="0"/>
      <c r="WU2288" s="0"/>
      <c r="WV2288" s="0"/>
      <c r="WW2288" s="0"/>
      <c r="WX2288" s="0"/>
      <c r="WY2288" s="0"/>
      <c r="WZ2288" s="0"/>
      <c r="XA2288" s="0"/>
      <c r="XB2288" s="0"/>
      <c r="XC2288" s="0"/>
      <c r="XD2288" s="0"/>
      <c r="XE2288" s="0"/>
      <c r="XF2288" s="0"/>
      <c r="XG2288" s="0"/>
      <c r="XH2288" s="0"/>
      <c r="XI2288" s="0"/>
      <c r="XJ2288" s="0"/>
      <c r="XK2288" s="0"/>
      <c r="XL2288" s="0"/>
      <c r="XM2288" s="0"/>
      <c r="XN2288" s="0"/>
      <c r="XO2288" s="0"/>
      <c r="XP2288" s="0"/>
      <c r="XQ2288" s="0"/>
      <c r="XR2288" s="0"/>
      <c r="XS2288" s="0"/>
      <c r="XT2288" s="0"/>
      <c r="XU2288" s="0"/>
      <c r="XV2288" s="0"/>
      <c r="XW2288" s="0"/>
      <c r="XX2288" s="0"/>
      <c r="XY2288" s="0"/>
      <c r="XZ2288" s="0"/>
      <c r="YA2288" s="0"/>
      <c r="YB2288" s="0"/>
      <c r="YC2288" s="0"/>
      <c r="YD2288" s="0"/>
      <c r="YE2288" s="0"/>
      <c r="YF2288" s="0"/>
      <c r="YG2288" s="0"/>
      <c r="YH2288" s="0"/>
      <c r="YI2288" s="0"/>
      <c r="YJ2288" s="0"/>
      <c r="YK2288" s="0"/>
      <c r="YL2288" s="0"/>
      <c r="YM2288" s="0"/>
      <c r="YN2288" s="0"/>
      <c r="YO2288" s="0"/>
      <c r="YP2288" s="0"/>
      <c r="YQ2288" s="0"/>
      <c r="YR2288" s="0"/>
      <c r="YS2288" s="0"/>
      <c r="YT2288" s="0"/>
      <c r="YU2288" s="0"/>
      <c r="YV2288" s="0"/>
      <c r="YW2288" s="0"/>
      <c r="YX2288" s="0"/>
      <c r="YY2288" s="0"/>
      <c r="YZ2288" s="0"/>
      <c r="ZA2288" s="0"/>
      <c r="ZB2288" s="0"/>
      <c r="ZC2288" s="0"/>
      <c r="ZD2288" s="0"/>
      <c r="ZE2288" s="0"/>
      <c r="ZF2288" s="0"/>
      <c r="ZG2288" s="0"/>
      <c r="ZH2288" s="0"/>
      <c r="ZI2288" s="0"/>
      <c r="ZJ2288" s="0"/>
      <c r="ZK2288" s="0"/>
      <c r="ZL2288" s="0"/>
      <c r="ZM2288" s="0"/>
      <c r="ZN2288" s="0"/>
      <c r="ZO2288" s="0"/>
      <c r="ZP2288" s="0"/>
      <c r="ZQ2288" s="0"/>
      <c r="ZR2288" s="0"/>
      <c r="ZS2288" s="0"/>
      <c r="ZT2288" s="0"/>
      <c r="ZU2288" s="0"/>
      <c r="ZV2288" s="0"/>
      <c r="ZW2288" s="0"/>
      <c r="ZX2288" s="0"/>
      <c r="ZY2288" s="0"/>
      <c r="ZZ2288" s="0"/>
      <c r="AAA2288" s="0"/>
      <c r="AAB2288" s="0"/>
      <c r="AAC2288" s="0"/>
      <c r="AAD2288" s="0"/>
      <c r="AAE2288" s="0"/>
      <c r="AAF2288" s="0"/>
      <c r="AAG2288" s="0"/>
      <c r="AAH2288" s="0"/>
      <c r="AAI2288" s="0"/>
      <c r="AAJ2288" s="0"/>
      <c r="AAK2288" s="0"/>
      <c r="AAL2288" s="0"/>
      <c r="AAM2288" s="0"/>
      <c r="AAN2288" s="0"/>
      <c r="AAO2288" s="0"/>
      <c r="AAP2288" s="0"/>
      <c r="AAQ2288" s="0"/>
      <c r="AAR2288" s="0"/>
      <c r="AAS2288" s="0"/>
      <c r="AAT2288" s="0"/>
      <c r="AAU2288" s="0"/>
      <c r="AAV2288" s="0"/>
      <c r="AAW2288" s="0"/>
      <c r="AAX2288" s="0"/>
      <c r="AAY2288" s="0"/>
      <c r="AAZ2288" s="0"/>
      <c r="ABA2288" s="0"/>
      <c r="ABB2288" s="0"/>
      <c r="ABC2288" s="0"/>
      <c r="ABD2288" s="0"/>
      <c r="ABE2288" s="0"/>
      <c r="ABF2288" s="0"/>
      <c r="ABG2288" s="0"/>
      <c r="ABH2288" s="0"/>
      <c r="ABI2288" s="0"/>
      <c r="ABJ2288" s="0"/>
      <c r="ABK2288" s="0"/>
      <c r="ABL2288" s="0"/>
      <c r="ABM2288" s="0"/>
      <c r="ABN2288" s="0"/>
      <c r="ABO2288" s="0"/>
      <c r="ABP2288" s="0"/>
      <c r="ABQ2288" s="0"/>
      <c r="ABR2288" s="0"/>
      <c r="ABS2288" s="0"/>
      <c r="ABT2288" s="0"/>
      <c r="ABU2288" s="0"/>
      <c r="ABV2288" s="0"/>
      <c r="ABW2288" s="0"/>
      <c r="ABX2288" s="0"/>
      <c r="ABY2288" s="0"/>
      <c r="ABZ2288" s="0"/>
      <c r="ACA2288" s="0"/>
      <c r="ACB2288" s="0"/>
      <c r="ACC2288" s="0"/>
      <c r="ACD2288" s="0"/>
      <c r="ACE2288" s="0"/>
      <c r="ACF2288" s="0"/>
      <c r="ACG2288" s="0"/>
      <c r="ACH2288" s="0"/>
      <c r="ACI2288" s="0"/>
      <c r="ACJ2288" s="0"/>
      <c r="ACK2288" s="0"/>
      <c r="ACL2288" s="0"/>
      <c r="ACM2288" s="0"/>
      <c r="ACN2288" s="0"/>
      <c r="ACO2288" s="0"/>
      <c r="ACP2288" s="0"/>
      <c r="ACQ2288" s="0"/>
      <c r="ACR2288" s="0"/>
      <c r="ACS2288" s="0"/>
      <c r="ACT2288" s="0"/>
      <c r="ACU2288" s="0"/>
      <c r="ACV2288" s="0"/>
      <c r="ACW2288" s="0"/>
      <c r="ACX2288" s="0"/>
      <c r="ACY2288" s="0"/>
      <c r="ACZ2288" s="0"/>
      <c r="ADA2288" s="0"/>
      <c r="ADB2288" s="0"/>
      <c r="ADC2288" s="0"/>
      <c r="ADD2288" s="0"/>
      <c r="ADE2288" s="0"/>
      <c r="ADF2288" s="0"/>
      <c r="ADG2288" s="0"/>
      <c r="ADH2288" s="0"/>
      <c r="ADI2288" s="0"/>
      <c r="ADJ2288" s="0"/>
      <c r="ADK2288" s="0"/>
      <c r="ADL2288" s="0"/>
      <c r="ADM2288" s="0"/>
      <c r="ADN2288" s="0"/>
      <c r="ADO2288" s="0"/>
      <c r="ADP2288" s="0"/>
      <c r="ADQ2288" s="0"/>
      <c r="ADR2288" s="0"/>
      <c r="ADS2288" s="0"/>
      <c r="ADT2288" s="0"/>
      <c r="ADU2288" s="0"/>
      <c r="ADV2288" s="0"/>
      <c r="ADW2288" s="0"/>
      <c r="ADX2288" s="0"/>
      <c r="ADY2288" s="0"/>
      <c r="ADZ2288" s="0"/>
      <c r="AEA2288" s="0"/>
      <c r="AEB2288" s="0"/>
      <c r="AEC2288" s="0"/>
      <c r="AED2288" s="0"/>
      <c r="AEE2288" s="0"/>
      <c r="AEF2288" s="0"/>
      <c r="AEG2288" s="0"/>
      <c r="AEH2288" s="0"/>
      <c r="AEI2288" s="0"/>
      <c r="AEJ2288" s="0"/>
      <c r="AEK2288" s="0"/>
      <c r="AEL2288" s="0"/>
      <c r="AEM2288" s="0"/>
      <c r="AEN2288" s="0"/>
      <c r="AEO2288" s="0"/>
      <c r="AEP2288" s="0"/>
      <c r="AEQ2288" s="0"/>
      <c r="AER2288" s="0"/>
      <c r="AES2288" s="0"/>
      <c r="AET2288" s="0"/>
      <c r="AEU2288" s="0"/>
      <c r="AEV2288" s="0"/>
      <c r="AEW2288" s="0"/>
      <c r="AEX2288" s="0"/>
      <c r="AEY2288" s="0"/>
      <c r="AEZ2288" s="0"/>
      <c r="AFA2288" s="0"/>
      <c r="AFB2288" s="0"/>
      <c r="AFC2288" s="0"/>
      <c r="AFD2288" s="0"/>
      <c r="AFE2288" s="0"/>
      <c r="AFF2288" s="0"/>
      <c r="AFG2288" s="0"/>
      <c r="AFH2288" s="0"/>
      <c r="AFI2288" s="0"/>
      <c r="AFJ2288" s="0"/>
      <c r="AFK2288" s="0"/>
      <c r="AFL2288" s="0"/>
      <c r="AFM2288" s="0"/>
      <c r="AFN2288" s="0"/>
      <c r="AFO2288" s="0"/>
      <c r="AFP2288" s="0"/>
      <c r="AFQ2288" s="0"/>
      <c r="AFR2288" s="0"/>
      <c r="AFS2288" s="0"/>
      <c r="AFT2288" s="0"/>
      <c r="AFU2288" s="0"/>
      <c r="AFV2288" s="0"/>
      <c r="AFW2288" s="0"/>
      <c r="AFX2288" s="0"/>
      <c r="AFY2288" s="0"/>
      <c r="AFZ2288" s="0"/>
      <c r="AGA2288" s="0"/>
      <c r="AGB2288" s="0"/>
      <c r="AGC2288" s="0"/>
      <c r="AGD2288" s="0"/>
      <c r="AGE2288" s="0"/>
      <c r="AGF2288" s="0"/>
      <c r="AGG2288" s="0"/>
      <c r="AGH2288" s="0"/>
      <c r="AGI2288" s="0"/>
      <c r="AGJ2288" s="0"/>
      <c r="AGK2288" s="0"/>
      <c r="AGL2288" s="0"/>
      <c r="AGM2288" s="0"/>
      <c r="AGN2288" s="0"/>
      <c r="AGO2288" s="0"/>
      <c r="AGP2288" s="0"/>
      <c r="AGQ2288" s="0"/>
      <c r="AGR2288" s="0"/>
      <c r="AGS2288" s="0"/>
      <c r="AGT2288" s="0"/>
      <c r="AGU2288" s="0"/>
      <c r="AGV2288" s="0"/>
      <c r="AGW2288" s="0"/>
      <c r="AGX2288" s="0"/>
      <c r="AGY2288" s="0"/>
      <c r="AGZ2288" s="0"/>
      <c r="AHA2288" s="0"/>
      <c r="AHB2288" s="0"/>
      <c r="AHC2288" s="0"/>
      <c r="AHD2288" s="0"/>
      <c r="AHE2288" s="0"/>
      <c r="AHF2288" s="0"/>
      <c r="AHG2288" s="0"/>
      <c r="AHH2288" s="0"/>
      <c r="AHI2288" s="0"/>
      <c r="AHJ2288" s="0"/>
      <c r="AHK2288" s="0"/>
      <c r="AHL2288" s="0"/>
      <c r="AHM2288" s="0"/>
      <c r="AHN2288" s="0"/>
      <c r="AHO2288" s="0"/>
      <c r="AHP2288" s="0"/>
      <c r="AHQ2288" s="0"/>
      <c r="AHR2288" s="0"/>
      <c r="AHS2288" s="0"/>
      <c r="AHT2288" s="0"/>
      <c r="AHU2288" s="0"/>
      <c r="AHV2288" s="0"/>
      <c r="AHW2288" s="0"/>
      <c r="AHX2288" s="0"/>
      <c r="AHY2288" s="0"/>
      <c r="AHZ2288" s="0"/>
      <c r="AIA2288" s="0"/>
      <c r="AIB2288" s="0"/>
      <c r="AIC2288" s="0"/>
      <c r="AID2288" s="0"/>
      <c r="AIE2288" s="0"/>
      <c r="AIF2288" s="0"/>
      <c r="AIG2288" s="0"/>
      <c r="AIH2288" s="0"/>
      <c r="AII2288" s="0"/>
      <c r="AIJ2288" s="0"/>
      <c r="AIK2288" s="0"/>
      <c r="AIL2288" s="0"/>
      <c r="AIM2288" s="0"/>
      <c r="AIN2288" s="0"/>
      <c r="AIO2288" s="0"/>
      <c r="AIP2288" s="0"/>
      <c r="AIQ2288" s="0"/>
      <c r="AIR2288" s="0"/>
      <c r="AIS2288" s="0"/>
      <c r="AIT2288" s="0"/>
      <c r="AIU2288" s="0"/>
      <c r="AIV2288" s="0"/>
      <c r="AIW2288" s="0"/>
      <c r="AIX2288" s="0"/>
      <c r="AIY2288" s="0"/>
      <c r="AIZ2288" s="0"/>
      <c r="AJA2288" s="0"/>
      <c r="AJB2288" s="0"/>
      <c r="AJC2288" s="0"/>
      <c r="AJD2288" s="0"/>
      <c r="AJE2288" s="0"/>
      <c r="AJF2288" s="0"/>
      <c r="AJG2288" s="0"/>
      <c r="AJH2288" s="0"/>
      <c r="AJI2288" s="0"/>
      <c r="AJJ2288" s="0"/>
      <c r="AJK2288" s="0"/>
      <c r="AJL2288" s="0"/>
      <c r="AJM2288" s="0"/>
      <c r="AJN2288" s="0"/>
      <c r="AJO2288" s="0"/>
      <c r="AJP2288" s="0"/>
      <c r="AJQ2288" s="0"/>
      <c r="AJR2288" s="0"/>
      <c r="AJS2288" s="0"/>
      <c r="AJT2288" s="0"/>
      <c r="AJU2288" s="0"/>
      <c r="AJV2288" s="0"/>
      <c r="AJW2288" s="0"/>
      <c r="AJX2288" s="0"/>
      <c r="AJY2288" s="0"/>
      <c r="AJZ2288" s="0"/>
      <c r="AKA2288" s="0"/>
      <c r="AKB2288" s="0"/>
      <c r="AKC2288" s="0"/>
      <c r="AKD2288" s="0"/>
      <c r="AKE2288" s="0"/>
      <c r="AKF2288" s="0"/>
      <c r="AKG2288" s="0"/>
      <c r="AKH2288" s="0"/>
      <c r="AKI2288" s="0"/>
      <c r="AKJ2288" s="0"/>
      <c r="AKK2288" s="0"/>
      <c r="AKL2288" s="0"/>
      <c r="AKM2288" s="0"/>
      <c r="AKN2288" s="0"/>
      <c r="AKO2288" s="0"/>
      <c r="AKP2288" s="0"/>
      <c r="AKQ2288" s="0"/>
      <c r="AKR2288" s="0"/>
      <c r="AKS2288" s="0"/>
      <c r="AKT2288" s="0"/>
      <c r="AKU2288" s="0"/>
      <c r="AKV2288" s="0"/>
      <c r="AKW2288" s="0"/>
      <c r="AKX2288" s="0"/>
      <c r="AKY2288" s="0"/>
      <c r="AKZ2288" s="0"/>
      <c r="ALA2288" s="0"/>
      <c r="ALB2288" s="0"/>
      <c r="ALC2288" s="0"/>
      <c r="ALD2288" s="0"/>
      <c r="ALE2288" s="0"/>
      <c r="ALF2288" s="0"/>
      <c r="ALG2288" s="0"/>
      <c r="ALH2288" s="0"/>
      <c r="ALI2288" s="0"/>
      <c r="ALJ2288" s="0"/>
      <c r="ALK2288" s="0"/>
      <c r="ALL2288" s="0"/>
      <c r="ALM2288" s="0"/>
      <c r="ALN2288" s="0"/>
      <c r="ALO2288" s="0"/>
      <c r="ALP2288" s="0"/>
      <c r="ALQ2288" s="0"/>
      <c r="ALR2288" s="0"/>
      <c r="ALS2288" s="0"/>
      <c r="ALT2288" s="0"/>
      <c r="ALU2288" s="0"/>
      <c r="ALV2288" s="0"/>
      <c r="ALW2288" s="0"/>
      <c r="ALX2288" s="0"/>
      <c r="ALY2288" s="0"/>
      <c r="ALZ2288" s="0"/>
      <c r="AMA2288" s="0"/>
      <c r="AMB2288" s="0"/>
      <c r="AMC2288" s="0"/>
      <c r="AMD2288" s="0"/>
      <c r="AME2288" s="0"/>
      <c r="AMF2288" s="0"/>
      <c r="AMG2288" s="0"/>
      <c r="AMH2288" s="0"/>
      <c r="AMI2288" s="0"/>
      <c r="AMJ2288" s="0"/>
    </row>
    <row r="2289" customFormat="false" ht="15" hidden="false" customHeight="true" outlineLevel="0" collapsed="false">
      <c r="A2289" s="1" t="n">
        <v>2286</v>
      </c>
      <c r="B2289" s="1" t="s">
        <v>12231</v>
      </c>
      <c r="C2289" s="1" t="s">
        <v>14063</v>
      </c>
      <c r="D2289" s="1" t="s">
        <v>14064</v>
      </c>
      <c r="E2289" s="1" t="s">
        <v>14109</v>
      </c>
      <c r="F2289" s="2" t="s">
        <v>14110</v>
      </c>
      <c r="G2289" s="1" t="s">
        <v>14111</v>
      </c>
      <c r="H2289" s="1" t="s">
        <v>14112</v>
      </c>
      <c r="I2289" s="1" t="s">
        <v>14113</v>
      </c>
      <c r="J2289" s="1" t="s">
        <v>14114</v>
      </c>
      <c r="K2289" s="4" t="s">
        <v>1663</v>
      </c>
      <c r="L2289" s="4" t="s">
        <v>108</v>
      </c>
      <c r="M2289" s="4" t="s">
        <v>170</v>
      </c>
      <c r="N2289" s="0"/>
      <c r="O2289" s="0"/>
      <c r="P2289" s="0"/>
      <c r="Q2289" s="4" t="s">
        <v>110</v>
      </c>
      <c r="R2289" s="4" t="s">
        <v>110</v>
      </c>
      <c r="S2289" s="4" t="s">
        <v>110</v>
      </c>
      <c r="T2289" s="0"/>
      <c r="U2289" s="0"/>
      <c r="V2289" s="0"/>
      <c r="W2289" s="4" t="s">
        <v>110</v>
      </c>
      <c r="X2289" s="4" t="s">
        <v>110</v>
      </c>
      <c r="Y2289" s="4" t="s">
        <v>110</v>
      </c>
      <c r="Z2289" s="4" t="s">
        <v>110</v>
      </c>
      <c r="AA2289" s="4" t="s">
        <v>110</v>
      </c>
      <c r="AB2289" s="4" t="s">
        <v>110</v>
      </c>
      <c r="AC2289" s="4" t="s">
        <v>110</v>
      </c>
      <c r="AD2289" s="4" t="s">
        <v>110</v>
      </c>
      <c r="AE2289" s="4" t="s">
        <v>110</v>
      </c>
      <c r="AF2289" s="4" t="s">
        <v>110</v>
      </c>
      <c r="AG2289" s="4" t="s">
        <v>110</v>
      </c>
      <c r="AH2289" s="4" t="s">
        <v>110</v>
      </c>
      <c r="AI2289" s="4" t="s">
        <v>110</v>
      </c>
      <c r="AJ2289" s="4" t="s">
        <v>110</v>
      </c>
      <c r="AK2289" s="4" t="s">
        <v>110</v>
      </c>
      <c r="AL2289" s="4" t="s">
        <v>110</v>
      </c>
      <c r="AM2289" s="4" t="s">
        <v>110</v>
      </c>
      <c r="AN2289" s="4" t="s">
        <v>110</v>
      </c>
      <c r="AO2289" s="4" t="s">
        <v>110</v>
      </c>
      <c r="AP2289" s="4" t="s">
        <v>110</v>
      </c>
      <c r="AQ2289" s="4" t="s">
        <v>110</v>
      </c>
      <c r="AR2289" s="4" t="s">
        <v>110</v>
      </c>
      <c r="AS2289" s="4" t="s">
        <v>110</v>
      </c>
      <c r="AT2289" s="4" t="s">
        <v>110</v>
      </c>
      <c r="AU2289" s="4" t="s">
        <v>110</v>
      </c>
      <c r="AV2289" s="4" t="s">
        <v>110</v>
      </c>
      <c r="AW2289" s="4" t="s">
        <v>110</v>
      </c>
      <c r="AX2289" s="0"/>
      <c r="AY2289" s="0"/>
      <c r="AZ2289" s="1"/>
      <c r="BA2289" s="1"/>
      <c r="BB2289" s="4"/>
      <c r="BC2289" s="4"/>
      <c r="BD2289" s="4"/>
      <c r="BE2289" s="0"/>
      <c r="BF2289" s="0"/>
      <c r="BG2289" s="0"/>
      <c r="BH2289" s="0"/>
      <c r="BI2289" s="0"/>
      <c r="BJ2289" s="4"/>
      <c r="BK2289" s="4"/>
      <c r="BL2289" s="4"/>
      <c r="BM2289" s="4"/>
      <c r="BN2289" s="4"/>
      <c r="BO2289" s="0"/>
      <c r="BP2289" s="0"/>
      <c r="BQ2289" s="0"/>
      <c r="BR2289" s="1" t="s">
        <v>2835</v>
      </c>
      <c r="BS2289" s="0"/>
      <c r="BT2289" s="0"/>
      <c r="BU2289" s="0"/>
      <c r="BV2289" s="0"/>
      <c r="BW2289" s="0"/>
      <c r="BX2289" s="0"/>
      <c r="BY2289" s="0"/>
      <c r="BZ2289" s="0"/>
      <c r="CA2289" s="0"/>
      <c r="CB2289" s="0"/>
      <c r="CC2289" s="0"/>
      <c r="CD2289" s="0"/>
      <c r="CE2289" s="0"/>
      <c r="CF2289" s="0"/>
      <c r="CG2289" s="0"/>
      <c r="CH2289" s="0"/>
      <c r="CI2289" s="0"/>
      <c r="CJ2289" s="0"/>
      <c r="CK2289" s="0"/>
      <c r="CL2289" s="0"/>
      <c r="CM2289" s="0"/>
      <c r="CN2289" s="0"/>
      <c r="CO2289" s="0"/>
      <c r="CP2289" s="0"/>
      <c r="CQ2289" s="0"/>
      <c r="CR2289" s="0"/>
      <c r="CS2289" s="0"/>
      <c r="CT2289" s="0"/>
      <c r="CU2289" s="0"/>
      <c r="CV2289" s="0"/>
      <c r="CW2289" s="0"/>
      <c r="CX2289" s="0"/>
      <c r="CY2289" s="0"/>
      <c r="CZ2289" s="0"/>
      <c r="DA2289" s="0"/>
      <c r="DB2289" s="0"/>
      <c r="DC2289" s="0"/>
      <c r="DD2289" s="0"/>
      <c r="DE2289" s="0"/>
      <c r="DF2289" s="0"/>
      <c r="DG2289" s="0"/>
      <c r="DH2289" s="0"/>
      <c r="DI2289" s="0"/>
      <c r="DJ2289" s="0"/>
      <c r="DK2289" s="0"/>
      <c r="DL2289" s="0"/>
      <c r="DM2289" s="0"/>
      <c r="DN2289" s="0"/>
      <c r="DO2289" s="0"/>
      <c r="DP2289" s="0"/>
      <c r="DQ2289" s="0"/>
      <c r="DR2289" s="0"/>
      <c r="DS2289" s="0"/>
      <c r="DT2289" s="0"/>
      <c r="DU2289" s="0"/>
      <c r="DV2289" s="0"/>
      <c r="DW2289" s="0"/>
      <c r="DX2289" s="0"/>
      <c r="DY2289" s="0"/>
      <c r="DZ2289" s="0"/>
      <c r="EA2289" s="0"/>
      <c r="EB2289" s="0"/>
      <c r="EC2289" s="0"/>
      <c r="ED2289" s="0"/>
      <c r="EE2289" s="0"/>
      <c r="EF2289" s="0"/>
      <c r="EG2289" s="0"/>
      <c r="EH2289" s="0"/>
      <c r="EI2289" s="0"/>
      <c r="EJ2289" s="0"/>
      <c r="EK2289" s="0"/>
      <c r="EL2289" s="0"/>
      <c r="EM2289" s="0"/>
      <c r="EN2289" s="0"/>
      <c r="EO2289" s="0"/>
      <c r="EP2289" s="0"/>
      <c r="EQ2289" s="0"/>
      <c r="ER2289" s="0"/>
      <c r="ES2289" s="0"/>
      <c r="ET2289" s="0"/>
      <c r="EU2289" s="0"/>
      <c r="EV2289" s="0"/>
      <c r="EW2289" s="0"/>
      <c r="EX2289" s="0"/>
      <c r="EY2289" s="0"/>
      <c r="EZ2289" s="0"/>
      <c r="FA2289" s="0"/>
      <c r="FB2289" s="0"/>
      <c r="FC2289" s="0"/>
      <c r="FD2289" s="0"/>
      <c r="FE2289" s="0"/>
      <c r="FF2289" s="0"/>
      <c r="FG2289" s="0"/>
      <c r="FH2289" s="0"/>
      <c r="FI2289" s="0"/>
      <c r="FJ2289" s="0"/>
      <c r="FK2289" s="0"/>
      <c r="FL2289" s="0"/>
      <c r="FM2289" s="0"/>
      <c r="FN2289" s="0"/>
      <c r="FO2289" s="0"/>
      <c r="FP2289" s="0"/>
      <c r="FQ2289" s="0"/>
      <c r="FR2289" s="0"/>
      <c r="FS2289" s="0"/>
      <c r="FT2289" s="0"/>
      <c r="FU2289" s="0"/>
      <c r="FV2289" s="0"/>
      <c r="FW2289" s="0"/>
      <c r="FX2289" s="0"/>
      <c r="FY2289" s="0"/>
      <c r="FZ2289" s="0"/>
      <c r="GA2289" s="0"/>
      <c r="GB2289" s="0"/>
      <c r="GC2289" s="0"/>
      <c r="GD2289" s="0"/>
      <c r="GE2289" s="0"/>
      <c r="GF2289" s="0"/>
      <c r="GG2289" s="0"/>
      <c r="GH2289" s="0"/>
      <c r="GI2289" s="0"/>
      <c r="GJ2289" s="0"/>
      <c r="GK2289" s="0"/>
      <c r="GL2289" s="0"/>
      <c r="GM2289" s="0"/>
      <c r="GN2289" s="0"/>
      <c r="GO2289" s="0"/>
      <c r="GP2289" s="0"/>
      <c r="GQ2289" s="0"/>
      <c r="GR2289" s="0"/>
      <c r="GS2289" s="0"/>
      <c r="GT2289" s="0"/>
      <c r="GU2289" s="0"/>
      <c r="GV2289" s="0"/>
      <c r="GW2289" s="0"/>
      <c r="GX2289" s="0"/>
      <c r="GY2289" s="0"/>
      <c r="GZ2289" s="0"/>
      <c r="HA2289" s="0"/>
      <c r="HB2289" s="0"/>
      <c r="HC2289" s="0"/>
      <c r="HD2289" s="0"/>
      <c r="HE2289" s="0"/>
      <c r="HF2289" s="0"/>
      <c r="HG2289" s="0"/>
      <c r="HH2289" s="0"/>
      <c r="HI2289" s="0"/>
      <c r="HJ2289" s="0"/>
      <c r="HK2289" s="0"/>
      <c r="HL2289" s="0"/>
      <c r="HM2289" s="0"/>
      <c r="HN2289" s="0"/>
      <c r="HO2289" s="0"/>
      <c r="HP2289" s="0"/>
      <c r="HQ2289" s="0"/>
      <c r="HR2289" s="0"/>
      <c r="HS2289" s="0"/>
      <c r="HT2289" s="0"/>
      <c r="HU2289" s="0"/>
      <c r="HV2289" s="0"/>
      <c r="HW2289" s="0"/>
      <c r="HX2289" s="0"/>
      <c r="HY2289" s="0"/>
      <c r="HZ2289" s="0"/>
      <c r="IA2289" s="0"/>
      <c r="IB2289" s="0"/>
      <c r="IC2289" s="0"/>
      <c r="ID2289" s="0"/>
      <c r="IE2289" s="0"/>
      <c r="IF2289" s="0"/>
      <c r="IG2289" s="0"/>
      <c r="IH2289" s="0"/>
      <c r="II2289" s="0"/>
      <c r="IJ2289" s="0"/>
      <c r="IK2289" s="0"/>
      <c r="IL2289" s="0"/>
      <c r="IM2289" s="0"/>
      <c r="IN2289" s="0"/>
      <c r="IO2289" s="0"/>
      <c r="IP2289" s="0"/>
      <c r="IQ2289" s="0"/>
      <c r="IR2289" s="0"/>
      <c r="IS2289" s="0"/>
      <c r="IT2289" s="0"/>
      <c r="IU2289" s="0"/>
      <c r="IV2289" s="0"/>
      <c r="IW2289" s="0"/>
      <c r="IX2289" s="0"/>
      <c r="IY2289" s="0"/>
      <c r="IZ2289" s="0"/>
      <c r="JA2289" s="0"/>
      <c r="JB2289" s="0"/>
      <c r="JC2289" s="0"/>
      <c r="JD2289" s="0"/>
      <c r="JE2289" s="0"/>
      <c r="JF2289" s="0"/>
      <c r="JG2289" s="0"/>
      <c r="JH2289" s="0"/>
      <c r="JI2289" s="0"/>
      <c r="JJ2289" s="0"/>
      <c r="JK2289" s="0"/>
      <c r="JL2289" s="0"/>
      <c r="JM2289" s="0"/>
      <c r="JN2289" s="0"/>
      <c r="JO2289" s="0"/>
      <c r="JP2289" s="0"/>
      <c r="JQ2289" s="0"/>
      <c r="JR2289" s="0"/>
      <c r="JS2289" s="0"/>
      <c r="JT2289" s="0"/>
      <c r="JU2289" s="0"/>
      <c r="JV2289" s="0"/>
      <c r="JW2289" s="0"/>
      <c r="JX2289" s="0"/>
      <c r="JY2289" s="0"/>
      <c r="JZ2289" s="0"/>
      <c r="KA2289" s="0"/>
      <c r="KB2289" s="0"/>
      <c r="KC2289" s="0"/>
      <c r="KD2289" s="0"/>
      <c r="KE2289" s="0"/>
      <c r="KF2289" s="0"/>
      <c r="KG2289" s="0"/>
      <c r="KH2289" s="0"/>
      <c r="KI2289" s="0"/>
      <c r="KJ2289" s="0"/>
      <c r="KK2289" s="0"/>
      <c r="KL2289" s="0"/>
      <c r="KM2289" s="0"/>
      <c r="KN2289" s="0"/>
      <c r="KO2289" s="0"/>
      <c r="KP2289" s="0"/>
      <c r="KQ2289" s="0"/>
      <c r="KR2289" s="0"/>
      <c r="KS2289" s="0"/>
      <c r="KT2289" s="0"/>
      <c r="KU2289" s="0"/>
      <c r="KV2289" s="0"/>
      <c r="KW2289" s="0"/>
      <c r="KX2289" s="0"/>
      <c r="KY2289" s="0"/>
      <c r="KZ2289" s="0"/>
      <c r="LA2289" s="0"/>
      <c r="LB2289" s="0"/>
      <c r="LC2289" s="0"/>
      <c r="LD2289" s="0"/>
      <c r="LE2289" s="0"/>
      <c r="LF2289" s="0"/>
      <c r="LG2289" s="0"/>
      <c r="LH2289" s="0"/>
      <c r="LI2289" s="0"/>
      <c r="LJ2289" s="0"/>
      <c r="LK2289" s="0"/>
      <c r="LL2289" s="0"/>
      <c r="LM2289" s="0"/>
      <c r="LN2289" s="0"/>
      <c r="LO2289" s="0"/>
      <c r="LP2289" s="0"/>
      <c r="LQ2289" s="0"/>
      <c r="LR2289" s="0"/>
      <c r="LS2289" s="0"/>
      <c r="LT2289" s="0"/>
      <c r="LU2289" s="0"/>
      <c r="LV2289" s="0"/>
      <c r="LW2289" s="0"/>
      <c r="LX2289" s="0"/>
      <c r="LY2289" s="0"/>
      <c r="LZ2289" s="0"/>
      <c r="MA2289" s="0"/>
      <c r="MB2289" s="0"/>
      <c r="MC2289" s="0"/>
      <c r="MD2289" s="0"/>
      <c r="ME2289" s="0"/>
      <c r="MF2289" s="0"/>
      <c r="MG2289" s="0"/>
      <c r="MH2289" s="0"/>
      <c r="MI2289" s="0"/>
      <c r="MJ2289" s="0"/>
      <c r="MK2289" s="0"/>
      <c r="ML2289" s="0"/>
      <c r="MM2289" s="0"/>
      <c r="MN2289" s="0"/>
      <c r="MO2289" s="0"/>
      <c r="MP2289" s="0"/>
      <c r="MQ2289" s="0"/>
      <c r="MR2289" s="0"/>
      <c r="MS2289" s="0"/>
      <c r="MT2289" s="0"/>
      <c r="MU2289" s="0"/>
      <c r="MV2289" s="0"/>
      <c r="MW2289" s="0"/>
      <c r="MX2289" s="0"/>
      <c r="MY2289" s="0"/>
      <c r="MZ2289" s="0"/>
      <c r="NA2289" s="0"/>
      <c r="NB2289" s="0"/>
      <c r="NC2289" s="0"/>
      <c r="ND2289" s="0"/>
      <c r="NE2289" s="0"/>
      <c r="NF2289" s="0"/>
      <c r="NG2289" s="0"/>
      <c r="NH2289" s="0"/>
      <c r="NI2289" s="0"/>
      <c r="NJ2289" s="0"/>
      <c r="NK2289" s="0"/>
      <c r="NL2289" s="0"/>
      <c r="NM2289" s="0"/>
      <c r="NN2289" s="0"/>
      <c r="NO2289" s="0"/>
      <c r="NP2289" s="0"/>
      <c r="NQ2289" s="0"/>
      <c r="NR2289" s="0"/>
      <c r="NS2289" s="0"/>
      <c r="NT2289" s="0"/>
      <c r="NU2289" s="0"/>
      <c r="NV2289" s="0"/>
      <c r="NW2289" s="0"/>
      <c r="NX2289" s="0"/>
      <c r="NY2289" s="0"/>
      <c r="NZ2289" s="0"/>
      <c r="OA2289" s="0"/>
      <c r="OB2289" s="0"/>
      <c r="OC2289" s="0"/>
      <c r="OD2289" s="0"/>
      <c r="OE2289" s="0"/>
      <c r="OF2289" s="0"/>
      <c r="OG2289" s="0"/>
      <c r="OH2289" s="0"/>
      <c r="OI2289" s="0"/>
      <c r="OJ2289" s="0"/>
      <c r="OK2289" s="0"/>
      <c r="OL2289" s="0"/>
      <c r="OM2289" s="0"/>
      <c r="ON2289" s="0"/>
      <c r="OO2289" s="0"/>
      <c r="OP2289" s="0"/>
      <c r="OQ2289" s="0"/>
      <c r="OR2289" s="0"/>
      <c r="OS2289" s="0"/>
      <c r="OT2289" s="0"/>
      <c r="OU2289" s="0"/>
      <c r="OV2289" s="0"/>
      <c r="OW2289" s="0"/>
      <c r="OX2289" s="0"/>
      <c r="OY2289" s="0"/>
      <c r="OZ2289" s="0"/>
      <c r="PA2289" s="0"/>
      <c r="PB2289" s="0"/>
      <c r="PC2289" s="0"/>
      <c r="PD2289" s="0"/>
      <c r="PE2289" s="0"/>
      <c r="PF2289" s="0"/>
      <c r="PG2289" s="0"/>
      <c r="PH2289" s="0"/>
      <c r="PI2289" s="0"/>
      <c r="PJ2289" s="0"/>
      <c r="PK2289" s="0"/>
      <c r="PL2289" s="0"/>
      <c r="PM2289" s="0"/>
      <c r="PN2289" s="0"/>
      <c r="PO2289" s="0"/>
      <c r="PP2289" s="0"/>
      <c r="PQ2289" s="0"/>
      <c r="PR2289" s="0"/>
      <c r="PS2289" s="0"/>
      <c r="PT2289" s="0"/>
      <c r="PU2289" s="0"/>
      <c r="PV2289" s="0"/>
      <c r="PW2289" s="0"/>
      <c r="PX2289" s="0"/>
      <c r="PY2289" s="0"/>
      <c r="PZ2289" s="0"/>
      <c r="QA2289" s="0"/>
      <c r="QB2289" s="0"/>
      <c r="QC2289" s="0"/>
      <c r="QD2289" s="0"/>
      <c r="QE2289" s="0"/>
      <c r="QF2289" s="0"/>
      <c r="QG2289" s="0"/>
      <c r="QH2289" s="0"/>
      <c r="QI2289" s="0"/>
      <c r="QJ2289" s="0"/>
      <c r="QK2289" s="0"/>
      <c r="QL2289" s="0"/>
      <c r="QM2289" s="0"/>
      <c r="QN2289" s="0"/>
      <c r="QO2289" s="0"/>
      <c r="QP2289" s="0"/>
      <c r="QQ2289" s="0"/>
      <c r="QR2289" s="0"/>
      <c r="QS2289" s="0"/>
      <c r="QT2289" s="0"/>
      <c r="QU2289" s="0"/>
      <c r="QV2289" s="0"/>
      <c r="QW2289" s="0"/>
      <c r="QX2289" s="0"/>
      <c r="QY2289" s="0"/>
      <c r="QZ2289" s="0"/>
      <c r="RA2289" s="0"/>
      <c r="RB2289" s="0"/>
      <c r="RC2289" s="0"/>
      <c r="RD2289" s="0"/>
      <c r="RE2289" s="0"/>
      <c r="RF2289" s="0"/>
      <c r="RG2289" s="0"/>
      <c r="RH2289" s="0"/>
      <c r="RI2289" s="0"/>
      <c r="RJ2289" s="0"/>
      <c r="RK2289" s="0"/>
      <c r="RL2289" s="0"/>
      <c r="RM2289" s="0"/>
      <c r="RN2289" s="0"/>
      <c r="RO2289" s="0"/>
      <c r="RP2289" s="0"/>
      <c r="RQ2289" s="0"/>
      <c r="RR2289" s="0"/>
      <c r="RS2289" s="0"/>
      <c r="RT2289" s="0"/>
      <c r="RU2289" s="0"/>
      <c r="RV2289" s="0"/>
      <c r="RW2289" s="0"/>
      <c r="RX2289" s="0"/>
      <c r="RY2289" s="0"/>
      <c r="RZ2289" s="0"/>
      <c r="SA2289" s="0"/>
      <c r="SB2289" s="0"/>
      <c r="SC2289" s="0"/>
      <c r="SD2289" s="0"/>
      <c r="SE2289" s="0"/>
      <c r="SF2289" s="0"/>
      <c r="SG2289" s="0"/>
      <c r="SH2289" s="0"/>
      <c r="SI2289" s="0"/>
      <c r="SJ2289" s="0"/>
      <c r="SK2289" s="0"/>
      <c r="SL2289" s="0"/>
      <c r="SM2289" s="0"/>
      <c r="SN2289" s="0"/>
      <c r="SO2289" s="0"/>
      <c r="SP2289" s="0"/>
      <c r="SQ2289" s="0"/>
      <c r="SR2289" s="0"/>
      <c r="SS2289" s="0"/>
      <c r="ST2289" s="0"/>
      <c r="SU2289" s="0"/>
      <c r="SV2289" s="0"/>
      <c r="SW2289" s="0"/>
      <c r="SX2289" s="0"/>
      <c r="SY2289" s="0"/>
      <c r="SZ2289" s="0"/>
      <c r="TA2289" s="0"/>
      <c r="TB2289" s="0"/>
      <c r="TC2289" s="0"/>
      <c r="TD2289" s="0"/>
      <c r="TE2289" s="0"/>
      <c r="TF2289" s="0"/>
      <c r="TG2289" s="0"/>
      <c r="TH2289" s="0"/>
      <c r="TI2289" s="0"/>
      <c r="TJ2289" s="0"/>
      <c r="TK2289" s="0"/>
      <c r="TL2289" s="0"/>
      <c r="TM2289" s="0"/>
      <c r="TN2289" s="0"/>
      <c r="TO2289" s="0"/>
      <c r="TP2289" s="0"/>
      <c r="TQ2289" s="0"/>
      <c r="TR2289" s="0"/>
      <c r="TS2289" s="0"/>
      <c r="TT2289" s="0"/>
      <c r="TU2289" s="0"/>
      <c r="TV2289" s="0"/>
      <c r="TW2289" s="0"/>
      <c r="TX2289" s="0"/>
      <c r="TY2289" s="0"/>
      <c r="TZ2289" s="0"/>
      <c r="UA2289" s="0"/>
      <c r="UB2289" s="0"/>
      <c r="UC2289" s="0"/>
      <c r="UD2289" s="0"/>
      <c r="UE2289" s="0"/>
      <c r="UF2289" s="0"/>
      <c r="UG2289" s="0"/>
      <c r="UH2289" s="0"/>
      <c r="UI2289" s="0"/>
      <c r="UJ2289" s="0"/>
      <c r="UK2289" s="0"/>
      <c r="UL2289" s="0"/>
      <c r="UM2289" s="0"/>
      <c r="UN2289" s="0"/>
      <c r="UO2289" s="0"/>
      <c r="UP2289" s="0"/>
      <c r="UQ2289" s="0"/>
      <c r="UR2289" s="0"/>
      <c r="US2289" s="0"/>
      <c r="UT2289" s="0"/>
      <c r="UU2289" s="0"/>
      <c r="UV2289" s="0"/>
      <c r="UW2289" s="0"/>
      <c r="UX2289" s="0"/>
      <c r="UY2289" s="0"/>
      <c r="UZ2289" s="0"/>
      <c r="VA2289" s="0"/>
      <c r="VB2289" s="0"/>
      <c r="VC2289" s="0"/>
      <c r="VD2289" s="0"/>
      <c r="VE2289" s="0"/>
      <c r="VF2289" s="0"/>
      <c r="VG2289" s="0"/>
      <c r="VH2289" s="0"/>
      <c r="VI2289" s="0"/>
      <c r="VJ2289" s="0"/>
      <c r="VK2289" s="0"/>
      <c r="VL2289" s="0"/>
      <c r="VM2289" s="0"/>
      <c r="VN2289" s="0"/>
      <c r="VO2289" s="0"/>
      <c r="VP2289" s="0"/>
      <c r="VQ2289" s="0"/>
      <c r="VR2289" s="0"/>
      <c r="VS2289" s="0"/>
      <c r="VT2289" s="0"/>
      <c r="VU2289" s="0"/>
      <c r="VV2289" s="0"/>
      <c r="VW2289" s="0"/>
      <c r="VX2289" s="0"/>
      <c r="VY2289" s="0"/>
      <c r="VZ2289" s="0"/>
      <c r="WA2289" s="0"/>
      <c r="WB2289" s="0"/>
      <c r="WC2289" s="0"/>
      <c r="WD2289" s="0"/>
      <c r="WE2289" s="0"/>
      <c r="WF2289" s="0"/>
      <c r="WG2289" s="0"/>
      <c r="WH2289" s="0"/>
      <c r="WI2289" s="0"/>
      <c r="WJ2289" s="0"/>
      <c r="WK2289" s="0"/>
      <c r="WL2289" s="0"/>
      <c r="WM2289" s="0"/>
      <c r="WN2289" s="0"/>
      <c r="WO2289" s="0"/>
      <c r="WP2289" s="0"/>
      <c r="WQ2289" s="0"/>
      <c r="WR2289" s="0"/>
      <c r="WS2289" s="0"/>
      <c r="WT2289" s="0"/>
      <c r="WU2289" s="0"/>
      <c r="WV2289" s="0"/>
      <c r="WW2289" s="0"/>
      <c r="WX2289" s="0"/>
      <c r="WY2289" s="0"/>
      <c r="WZ2289" s="0"/>
      <c r="XA2289" s="0"/>
      <c r="XB2289" s="0"/>
      <c r="XC2289" s="0"/>
      <c r="XD2289" s="0"/>
      <c r="XE2289" s="0"/>
      <c r="XF2289" s="0"/>
      <c r="XG2289" s="0"/>
      <c r="XH2289" s="0"/>
      <c r="XI2289" s="0"/>
      <c r="XJ2289" s="0"/>
      <c r="XK2289" s="0"/>
      <c r="XL2289" s="0"/>
      <c r="XM2289" s="0"/>
      <c r="XN2289" s="0"/>
      <c r="XO2289" s="0"/>
      <c r="XP2289" s="0"/>
      <c r="XQ2289" s="0"/>
      <c r="XR2289" s="0"/>
      <c r="XS2289" s="0"/>
      <c r="XT2289" s="0"/>
      <c r="XU2289" s="0"/>
      <c r="XV2289" s="0"/>
      <c r="XW2289" s="0"/>
      <c r="XX2289" s="0"/>
      <c r="XY2289" s="0"/>
      <c r="XZ2289" s="0"/>
      <c r="YA2289" s="0"/>
      <c r="YB2289" s="0"/>
      <c r="YC2289" s="0"/>
      <c r="YD2289" s="0"/>
      <c r="YE2289" s="0"/>
      <c r="YF2289" s="0"/>
      <c r="YG2289" s="0"/>
      <c r="YH2289" s="0"/>
      <c r="YI2289" s="0"/>
      <c r="YJ2289" s="0"/>
      <c r="YK2289" s="0"/>
      <c r="YL2289" s="0"/>
      <c r="YM2289" s="0"/>
      <c r="YN2289" s="0"/>
      <c r="YO2289" s="0"/>
      <c r="YP2289" s="0"/>
      <c r="YQ2289" s="0"/>
      <c r="YR2289" s="0"/>
      <c r="YS2289" s="0"/>
      <c r="YT2289" s="0"/>
      <c r="YU2289" s="0"/>
      <c r="YV2289" s="0"/>
      <c r="YW2289" s="0"/>
      <c r="YX2289" s="0"/>
      <c r="YY2289" s="0"/>
      <c r="YZ2289" s="0"/>
      <c r="ZA2289" s="0"/>
      <c r="ZB2289" s="0"/>
      <c r="ZC2289" s="0"/>
      <c r="ZD2289" s="0"/>
      <c r="ZE2289" s="0"/>
      <c r="ZF2289" s="0"/>
      <c r="ZG2289" s="0"/>
      <c r="ZH2289" s="0"/>
      <c r="ZI2289" s="0"/>
      <c r="ZJ2289" s="0"/>
      <c r="ZK2289" s="0"/>
      <c r="ZL2289" s="0"/>
      <c r="ZM2289" s="0"/>
      <c r="ZN2289" s="0"/>
      <c r="ZO2289" s="0"/>
      <c r="ZP2289" s="0"/>
      <c r="ZQ2289" s="0"/>
      <c r="ZR2289" s="0"/>
      <c r="ZS2289" s="0"/>
      <c r="ZT2289" s="0"/>
      <c r="ZU2289" s="0"/>
      <c r="ZV2289" s="0"/>
      <c r="ZW2289" s="0"/>
      <c r="ZX2289" s="0"/>
      <c r="ZY2289" s="0"/>
      <c r="ZZ2289" s="0"/>
      <c r="AAA2289" s="0"/>
      <c r="AAB2289" s="0"/>
      <c r="AAC2289" s="0"/>
      <c r="AAD2289" s="0"/>
      <c r="AAE2289" s="0"/>
      <c r="AAF2289" s="0"/>
      <c r="AAG2289" s="0"/>
      <c r="AAH2289" s="0"/>
      <c r="AAI2289" s="0"/>
      <c r="AAJ2289" s="0"/>
      <c r="AAK2289" s="0"/>
      <c r="AAL2289" s="0"/>
      <c r="AAM2289" s="0"/>
      <c r="AAN2289" s="0"/>
      <c r="AAO2289" s="0"/>
      <c r="AAP2289" s="0"/>
      <c r="AAQ2289" s="0"/>
      <c r="AAR2289" s="0"/>
      <c r="AAS2289" s="0"/>
      <c r="AAT2289" s="0"/>
      <c r="AAU2289" s="0"/>
      <c r="AAV2289" s="0"/>
      <c r="AAW2289" s="0"/>
      <c r="AAX2289" s="0"/>
      <c r="AAY2289" s="0"/>
      <c r="AAZ2289" s="0"/>
      <c r="ABA2289" s="0"/>
      <c r="ABB2289" s="0"/>
      <c r="ABC2289" s="0"/>
      <c r="ABD2289" s="0"/>
      <c r="ABE2289" s="0"/>
      <c r="ABF2289" s="0"/>
      <c r="ABG2289" s="0"/>
      <c r="ABH2289" s="0"/>
      <c r="ABI2289" s="0"/>
      <c r="ABJ2289" s="0"/>
      <c r="ABK2289" s="0"/>
      <c r="ABL2289" s="0"/>
      <c r="ABM2289" s="0"/>
      <c r="ABN2289" s="0"/>
      <c r="ABO2289" s="0"/>
      <c r="ABP2289" s="0"/>
      <c r="ABQ2289" s="0"/>
      <c r="ABR2289" s="0"/>
      <c r="ABS2289" s="0"/>
      <c r="ABT2289" s="0"/>
      <c r="ABU2289" s="0"/>
      <c r="ABV2289" s="0"/>
      <c r="ABW2289" s="0"/>
      <c r="ABX2289" s="0"/>
      <c r="ABY2289" s="0"/>
      <c r="ABZ2289" s="0"/>
      <c r="ACA2289" s="0"/>
      <c r="ACB2289" s="0"/>
      <c r="ACC2289" s="0"/>
      <c r="ACD2289" s="0"/>
      <c r="ACE2289" s="0"/>
      <c r="ACF2289" s="0"/>
      <c r="ACG2289" s="0"/>
      <c r="ACH2289" s="0"/>
      <c r="ACI2289" s="0"/>
      <c r="ACJ2289" s="0"/>
      <c r="ACK2289" s="0"/>
      <c r="ACL2289" s="0"/>
      <c r="ACM2289" s="0"/>
      <c r="ACN2289" s="0"/>
      <c r="ACO2289" s="0"/>
      <c r="ACP2289" s="0"/>
      <c r="ACQ2289" s="0"/>
      <c r="ACR2289" s="0"/>
      <c r="ACS2289" s="0"/>
      <c r="ACT2289" s="0"/>
      <c r="ACU2289" s="0"/>
      <c r="ACV2289" s="0"/>
      <c r="ACW2289" s="0"/>
      <c r="ACX2289" s="0"/>
      <c r="ACY2289" s="0"/>
      <c r="ACZ2289" s="0"/>
      <c r="ADA2289" s="0"/>
      <c r="ADB2289" s="0"/>
      <c r="ADC2289" s="0"/>
      <c r="ADD2289" s="0"/>
      <c r="ADE2289" s="0"/>
      <c r="ADF2289" s="0"/>
      <c r="ADG2289" s="0"/>
      <c r="ADH2289" s="0"/>
      <c r="ADI2289" s="0"/>
      <c r="ADJ2289" s="0"/>
      <c r="ADK2289" s="0"/>
      <c r="ADL2289" s="0"/>
      <c r="ADM2289" s="0"/>
      <c r="ADN2289" s="0"/>
      <c r="ADO2289" s="0"/>
      <c r="ADP2289" s="0"/>
      <c r="ADQ2289" s="0"/>
      <c r="ADR2289" s="0"/>
      <c r="ADS2289" s="0"/>
      <c r="ADT2289" s="0"/>
      <c r="ADU2289" s="0"/>
      <c r="ADV2289" s="0"/>
      <c r="ADW2289" s="0"/>
      <c r="ADX2289" s="0"/>
      <c r="ADY2289" s="0"/>
      <c r="ADZ2289" s="0"/>
      <c r="AEA2289" s="0"/>
      <c r="AEB2289" s="0"/>
      <c r="AEC2289" s="0"/>
      <c r="AED2289" s="0"/>
      <c r="AEE2289" s="0"/>
      <c r="AEF2289" s="0"/>
      <c r="AEG2289" s="0"/>
      <c r="AEH2289" s="0"/>
      <c r="AEI2289" s="0"/>
      <c r="AEJ2289" s="0"/>
      <c r="AEK2289" s="0"/>
      <c r="AEL2289" s="0"/>
      <c r="AEM2289" s="0"/>
      <c r="AEN2289" s="0"/>
      <c r="AEO2289" s="0"/>
      <c r="AEP2289" s="0"/>
      <c r="AEQ2289" s="0"/>
      <c r="AER2289" s="0"/>
      <c r="AES2289" s="0"/>
      <c r="AET2289" s="0"/>
      <c r="AEU2289" s="0"/>
      <c r="AEV2289" s="0"/>
      <c r="AEW2289" s="0"/>
      <c r="AEX2289" s="0"/>
      <c r="AEY2289" s="0"/>
      <c r="AEZ2289" s="0"/>
      <c r="AFA2289" s="0"/>
      <c r="AFB2289" s="0"/>
      <c r="AFC2289" s="0"/>
      <c r="AFD2289" s="0"/>
      <c r="AFE2289" s="0"/>
      <c r="AFF2289" s="0"/>
      <c r="AFG2289" s="0"/>
      <c r="AFH2289" s="0"/>
      <c r="AFI2289" s="0"/>
      <c r="AFJ2289" s="0"/>
      <c r="AFK2289" s="0"/>
      <c r="AFL2289" s="0"/>
      <c r="AFM2289" s="0"/>
      <c r="AFN2289" s="0"/>
      <c r="AFO2289" s="0"/>
      <c r="AFP2289" s="0"/>
      <c r="AFQ2289" s="0"/>
      <c r="AFR2289" s="0"/>
      <c r="AFS2289" s="0"/>
      <c r="AFT2289" s="0"/>
      <c r="AFU2289" s="0"/>
      <c r="AFV2289" s="0"/>
      <c r="AFW2289" s="0"/>
      <c r="AFX2289" s="0"/>
      <c r="AFY2289" s="0"/>
      <c r="AFZ2289" s="0"/>
      <c r="AGA2289" s="0"/>
      <c r="AGB2289" s="0"/>
      <c r="AGC2289" s="0"/>
      <c r="AGD2289" s="0"/>
      <c r="AGE2289" s="0"/>
      <c r="AGF2289" s="0"/>
      <c r="AGG2289" s="0"/>
      <c r="AGH2289" s="0"/>
      <c r="AGI2289" s="0"/>
      <c r="AGJ2289" s="0"/>
      <c r="AGK2289" s="0"/>
      <c r="AGL2289" s="0"/>
      <c r="AGM2289" s="0"/>
      <c r="AGN2289" s="0"/>
      <c r="AGO2289" s="0"/>
      <c r="AGP2289" s="0"/>
      <c r="AGQ2289" s="0"/>
      <c r="AGR2289" s="0"/>
      <c r="AGS2289" s="0"/>
      <c r="AGT2289" s="0"/>
      <c r="AGU2289" s="0"/>
      <c r="AGV2289" s="0"/>
      <c r="AGW2289" s="0"/>
      <c r="AGX2289" s="0"/>
      <c r="AGY2289" s="0"/>
      <c r="AGZ2289" s="0"/>
      <c r="AHA2289" s="0"/>
      <c r="AHB2289" s="0"/>
      <c r="AHC2289" s="0"/>
      <c r="AHD2289" s="0"/>
      <c r="AHE2289" s="0"/>
      <c r="AHF2289" s="0"/>
      <c r="AHG2289" s="0"/>
      <c r="AHH2289" s="0"/>
      <c r="AHI2289" s="0"/>
      <c r="AHJ2289" s="0"/>
      <c r="AHK2289" s="0"/>
      <c r="AHL2289" s="0"/>
      <c r="AHM2289" s="0"/>
      <c r="AHN2289" s="0"/>
      <c r="AHO2289" s="0"/>
      <c r="AHP2289" s="0"/>
      <c r="AHQ2289" s="0"/>
      <c r="AHR2289" s="0"/>
      <c r="AHS2289" s="0"/>
      <c r="AHT2289" s="0"/>
      <c r="AHU2289" s="0"/>
      <c r="AHV2289" s="0"/>
      <c r="AHW2289" s="0"/>
      <c r="AHX2289" s="0"/>
      <c r="AHY2289" s="0"/>
      <c r="AHZ2289" s="0"/>
      <c r="AIA2289" s="0"/>
      <c r="AIB2289" s="0"/>
      <c r="AIC2289" s="0"/>
      <c r="AID2289" s="0"/>
      <c r="AIE2289" s="0"/>
      <c r="AIF2289" s="0"/>
      <c r="AIG2289" s="0"/>
      <c r="AIH2289" s="0"/>
      <c r="AII2289" s="0"/>
      <c r="AIJ2289" s="0"/>
      <c r="AIK2289" s="0"/>
      <c r="AIL2289" s="0"/>
      <c r="AIM2289" s="0"/>
      <c r="AIN2289" s="0"/>
      <c r="AIO2289" s="0"/>
      <c r="AIP2289" s="0"/>
      <c r="AIQ2289" s="0"/>
      <c r="AIR2289" s="0"/>
      <c r="AIS2289" s="0"/>
      <c r="AIT2289" s="0"/>
      <c r="AIU2289" s="0"/>
      <c r="AIV2289" s="0"/>
      <c r="AIW2289" s="0"/>
      <c r="AIX2289" s="0"/>
      <c r="AIY2289" s="0"/>
      <c r="AIZ2289" s="0"/>
      <c r="AJA2289" s="0"/>
      <c r="AJB2289" s="0"/>
      <c r="AJC2289" s="0"/>
      <c r="AJD2289" s="0"/>
      <c r="AJE2289" s="0"/>
      <c r="AJF2289" s="0"/>
      <c r="AJG2289" s="0"/>
      <c r="AJH2289" s="0"/>
      <c r="AJI2289" s="0"/>
      <c r="AJJ2289" s="0"/>
      <c r="AJK2289" s="0"/>
      <c r="AJL2289" s="0"/>
      <c r="AJM2289" s="0"/>
      <c r="AJN2289" s="0"/>
      <c r="AJO2289" s="0"/>
      <c r="AJP2289" s="0"/>
      <c r="AJQ2289" s="0"/>
      <c r="AJR2289" s="0"/>
      <c r="AJS2289" s="0"/>
      <c r="AJT2289" s="0"/>
      <c r="AJU2289" s="0"/>
      <c r="AJV2289" s="0"/>
      <c r="AJW2289" s="0"/>
      <c r="AJX2289" s="0"/>
      <c r="AJY2289" s="0"/>
      <c r="AJZ2289" s="0"/>
      <c r="AKA2289" s="0"/>
      <c r="AKB2289" s="0"/>
      <c r="AKC2289" s="0"/>
      <c r="AKD2289" s="0"/>
      <c r="AKE2289" s="0"/>
      <c r="AKF2289" s="0"/>
      <c r="AKG2289" s="0"/>
      <c r="AKH2289" s="0"/>
      <c r="AKI2289" s="0"/>
      <c r="AKJ2289" s="0"/>
      <c r="AKK2289" s="0"/>
      <c r="AKL2289" s="0"/>
      <c r="AKM2289" s="0"/>
      <c r="AKN2289" s="0"/>
      <c r="AKO2289" s="0"/>
      <c r="AKP2289" s="0"/>
      <c r="AKQ2289" s="0"/>
      <c r="AKR2289" s="0"/>
      <c r="AKS2289" s="0"/>
      <c r="AKT2289" s="0"/>
      <c r="AKU2289" s="0"/>
      <c r="AKV2289" s="0"/>
      <c r="AKW2289" s="0"/>
      <c r="AKX2289" s="0"/>
      <c r="AKY2289" s="0"/>
      <c r="AKZ2289" s="0"/>
      <c r="ALA2289" s="0"/>
      <c r="ALB2289" s="0"/>
      <c r="ALC2289" s="0"/>
      <c r="ALD2289" s="0"/>
      <c r="ALE2289" s="0"/>
      <c r="ALF2289" s="0"/>
      <c r="ALG2289" s="0"/>
      <c r="ALH2289" s="0"/>
      <c r="ALI2289" s="0"/>
      <c r="ALJ2289" s="0"/>
      <c r="ALK2289" s="0"/>
      <c r="ALL2289" s="0"/>
      <c r="ALM2289" s="0"/>
      <c r="ALN2289" s="0"/>
      <c r="ALO2289" s="0"/>
      <c r="ALP2289" s="0"/>
      <c r="ALQ2289" s="0"/>
      <c r="ALR2289" s="0"/>
      <c r="ALS2289" s="0"/>
      <c r="ALT2289" s="0"/>
      <c r="ALU2289" s="0"/>
      <c r="ALV2289" s="0"/>
      <c r="ALW2289" s="0"/>
      <c r="ALX2289" s="0"/>
      <c r="ALY2289" s="0"/>
      <c r="ALZ2289" s="0"/>
      <c r="AMA2289" s="0"/>
      <c r="AMB2289" s="0"/>
      <c r="AMC2289" s="0"/>
      <c r="AMD2289" s="0"/>
      <c r="AME2289" s="0"/>
      <c r="AMF2289" s="0"/>
      <c r="AMG2289" s="0"/>
      <c r="AMH2289" s="0"/>
      <c r="AMI2289" s="0"/>
      <c r="AMJ2289" s="0"/>
    </row>
    <row r="2290" customFormat="false" ht="15" hidden="false" customHeight="true" outlineLevel="0" collapsed="false">
      <c r="A2290" s="1" t="n">
        <v>2287</v>
      </c>
      <c r="B2290" s="1" t="s">
        <v>12231</v>
      </c>
      <c r="C2290" s="1" t="s">
        <v>14063</v>
      </c>
      <c r="D2290" s="1" t="s">
        <v>14064</v>
      </c>
      <c r="E2290" s="1" t="s">
        <v>14115</v>
      </c>
      <c r="F2290" s="2" t="s">
        <v>14116</v>
      </c>
      <c r="G2290" s="1" t="s">
        <v>14117</v>
      </c>
      <c r="H2290" s="1" t="s">
        <v>14118</v>
      </c>
      <c r="I2290" s="1" t="s">
        <v>14119</v>
      </c>
      <c r="J2290" s="1" t="s">
        <v>7196</v>
      </c>
      <c r="K2290" s="4" t="s">
        <v>1663</v>
      </c>
      <c r="L2290" s="4" t="s">
        <v>108</v>
      </c>
      <c r="M2290" s="4" t="s">
        <v>170</v>
      </c>
      <c r="N2290" s="0"/>
      <c r="O2290" s="0"/>
      <c r="P2290" s="0"/>
      <c r="Q2290" s="4" t="s">
        <v>110</v>
      </c>
      <c r="R2290" s="4" t="s">
        <v>110</v>
      </c>
      <c r="S2290" s="4" t="s">
        <v>110</v>
      </c>
      <c r="T2290" s="0"/>
      <c r="U2290" s="0"/>
      <c r="V2290" s="0"/>
      <c r="W2290" s="4" t="s">
        <v>110</v>
      </c>
      <c r="X2290" s="4" t="s">
        <v>110</v>
      </c>
      <c r="Y2290" s="4" t="s">
        <v>110</v>
      </c>
      <c r="Z2290" s="4" t="s">
        <v>110</v>
      </c>
      <c r="AA2290" s="4" t="s">
        <v>110</v>
      </c>
      <c r="AB2290" s="4" t="s">
        <v>110</v>
      </c>
      <c r="AC2290" s="4" t="s">
        <v>110</v>
      </c>
      <c r="AD2290" s="4" t="s">
        <v>110</v>
      </c>
      <c r="AE2290" s="4" t="s">
        <v>110</v>
      </c>
      <c r="AF2290" s="4" t="s">
        <v>110</v>
      </c>
      <c r="AG2290" s="4" t="s">
        <v>110</v>
      </c>
      <c r="AH2290" s="4" t="s">
        <v>110</v>
      </c>
      <c r="AI2290" s="4" t="s">
        <v>110</v>
      </c>
      <c r="AJ2290" s="4" t="s">
        <v>110</v>
      </c>
      <c r="AK2290" s="4" t="s">
        <v>110</v>
      </c>
      <c r="AL2290" s="4" t="s">
        <v>110</v>
      </c>
      <c r="AM2290" s="4" t="s">
        <v>110</v>
      </c>
      <c r="AN2290" s="4" t="s">
        <v>110</v>
      </c>
      <c r="AO2290" s="4" t="s">
        <v>110</v>
      </c>
      <c r="AP2290" s="4" t="s">
        <v>110</v>
      </c>
      <c r="AQ2290" s="4" t="s">
        <v>110</v>
      </c>
      <c r="AR2290" s="4" t="s">
        <v>110</v>
      </c>
      <c r="AS2290" s="4" t="s">
        <v>110</v>
      </c>
      <c r="AT2290" s="4" t="s">
        <v>110</v>
      </c>
      <c r="AU2290" s="4" t="s">
        <v>110</v>
      </c>
      <c r="AV2290" s="4" t="s">
        <v>110</v>
      </c>
      <c r="AW2290" s="4" t="s">
        <v>110</v>
      </c>
      <c r="AX2290" s="0"/>
      <c r="AY2290" s="0"/>
      <c r="AZ2290" s="1"/>
      <c r="BA2290" s="1"/>
      <c r="BB2290" s="4"/>
      <c r="BC2290" s="4"/>
      <c r="BD2290" s="4"/>
      <c r="BE2290" s="0"/>
      <c r="BF2290" s="0"/>
      <c r="BG2290" s="0"/>
      <c r="BH2290" s="0"/>
      <c r="BI2290" s="0"/>
      <c r="BJ2290" s="4"/>
      <c r="BK2290" s="4" t="s">
        <v>85</v>
      </c>
      <c r="BL2290" s="4"/>
      <c r="BM2290" s="4" t="s">
        <v>85</v>
      </c>
      <c r="BN2290" s="4" t="s">
        <v>85</v>
      </c>
      <c r="BO2290" s="0"/>
      <c r="BP2290" s="0"/>
      <c r="BQ2290" s="4" t="s">
        <v>85</v>
      </c>
      <c r="BR2290" s="1" t="s">
        <v>2835</v>
      </c>
      <c r="BS2290" s="0"/>
      <c r="BT2290" s="0"/>
      <c r="BU2290" s="0"/>
      <c r="BV2290" s="0"/>
      <c r="BW2290" s="0"/>
      <c r="BX2290" s="0"/>
      <c r="BY2290" s="0"/>
      <c r="BZ2290" s="0"/>
      <c r="CA2290" s="0"/>
      <c r="CB2290" s="0"/>
      <c r="CC2290" s="0"/>
      <c r="CD2290" s="0"/>
      <c r="CE2290" s="0"/>
      <c r="CF2290" s="0"/>
      <c r="CG2290" s="0"/>
      <c r="CH2290" s="0"/>
      <c r="CI2290" s="0"/>
      <c r="CJ2290" s="0"/>
      <c r="CK2290" s="0"/>
      <c r="CL2290" s="0"/>
      <c r="CM2290" s="0"/>
      <c r="CN2290" s="0"/>
      <c r="CO2290" s="0"/>
      <c r="CP2290" s="0"/>
      <c r="CQ2290" s="0"/>
      <c r="CR2290" s="0"/>
      <c r="CS2290" s="0"/>
      <c r="CT2290" s="0"/>
      <c r="CU2290" s="0"/>
      <c r="CV2290" s="0"/>
      <c r="CW2290" s="0"/>
      <c r="CX2290" s="0"/>
      <c r="CY2290" s="0"/>
      <c r="CZ2290" s="0"/>
      <c r="DA2290" s="0"/>
      <c r="DB2290" s="0"/>
      <c r="DC2290" s="0"/>
      <c r="DD2290" s="0"/>
      <c r="DE2290" s="0"/>
      <c r="DF2290" s="0"/>
      <c r="DG2290" s="0"/>
      <c r="DH2290" s="0"/>
      <c r="DI2290" s="0"/>
      <c r="DJ2290" s="0"/>
      <c r="DK2290" s="0"/>
      <c r="DL2290" s="0"/>
      <c r="DM2290" s="0"/>
      <c r="DN2290" s="0"/>
      <c r="DO2290" s="0"/>
      <c r="DP2290" s="0"/>
      <c r="DQ2290" s="0"/>
      <c r="DR2290" s="0"/>
      <c r="DS2290" s="0"/>
      <c r="DT2290" s="0"/>
      <c r="DU2290" s="0"/>
      <c r="DV2290" s="0"/>
      <c r="DW2290" s="0"/>
      <c r="DX2290" s="0"/>
      <c r="DY2290" s="0"/>
      <c r="DZ2290" s="0"/>
      <c r="EA2290" s="0"/>
      <c r="EB2290" s="0"/>
      <c r="EC2290" s="0"/>
      <c r="ED2290" s="0"/>
      <c r="EE2290" s="0"/>
      <c r="EF2290" s="0"/>
      <c r="EG2290" s="0"/>
      <c r="EH2290" s="0"/>
      <c r="EI2290" s="0"/>
      <c r="EJ2290" s="0"/>
      <c r="EK2290" s="0"/>
      <c r="EL2290" s="0"/>
      <c r="EM2290" s="0"/>
      <c r="EN2290" s="0"/>
      <c r="EO2290" s="0"/>
      <c r="EP2290" s="0"/>
      <c r="EQ2290" s="0"/>
      <c r="ER2290" s="0"/>
      <c r="ES2290" s="0"/>
      <c r="ET2290" s="0"/>
      <c r="EU2290" s="0"/>
      <c r="EV2290" s="0"/>
      <c r="EW2290" s="0"/>
      <c r="EX2290" s="0"/>
      <c r="EY2290" s="0"/>
      <c r="EZ2290" s="0"/>
      <c r="FA2290" s="0"/>
      <c r="FB2290" s="0"/>
      <c r="FC2290" s="0"/>
      <c r="FD2290" s="0"/>
      <c r="FE2290" s="0"/>
      <c r="FF2290" s="0"/>
      <c r="FG2290" s="0"/>
      <c r="FH2290" s="0"/>
      <c r="FI2290" s="0"/>
      <c r="FJ2290" s="0"/>
      <c r="FK2290" s="0"/>
      <c r="FL2290" s="0"/>
      <c r="FM2290" s="0"/>
      <c r="FN2290" s="0"/>
      <c r="FO2290" s="0"/>
      <c r="FP2290" s="0"/>
      <c r="FQ2290" s="0"/>
      <c r="FR2290" s="0"/>
      <c r="FS2290" s="0"/>
      <c r="FT2290" s="0"/>
      <c r="FU2290" s="0"/>
      <c r="FV2290" s="0"/>
      <c r="FW2290" s="0"/>
      <c r="FX2290" s="0"/>
      <c r="FY2290" s="0"/>
      <c r="FZ2290" s="0"/>
      <c r="GA2290" s="0"/>
      <c r="GB2290" s="0"/>
      <c r="GC2290" s="0"/>
      <c r="GD2290" s="0"/>
      <c r="GE2290" s="0"/>
      <c r="GF2290" s="0"/>
      <c r="GG2290" s="0"/>
      <c r="GH2290" s="0"/>
      <c r="GI2290" s="0"/>
      <c r="GJ2290" s="0"/>
      <c r="GK2290" s="0"/>
      <c r="GL2290" s="0"/>
      <c r="GM2290" s="0"/>
      <c r="GN2290" s="0"/>
      <c r="GO2290" s="0"/>
      <c r="GP2290" s="0"/>
      <c r="GQ2290" s="0"/>
      <c r="GR2290" s="0"/>
      <c r="GS2290" s="0"/>
      <c r="GT2290" s="0"/>
      <c r="GU2290" s="0"/>
      <c r="GV2290" s="0"/>
      <c r="GW2290" s="0"/>
      <c r="GX2290" s="0"/>
      <c r="GY2290" s="0"/>
      <c r="GZ2290" s="0"/>
      <c r="HA2290" s="0"/>
      <c r="HB2290" s="0"/>
      <c r="HC2290" s="0"/>
      <c r="HD2290" s="0"/>
      <c r="HE2290" s="0"/>
      <c r="HF2290" s="0"/>
      <c r="HG2290" s="0"/>
      <c r="HH2290" s="0"/>
      <c r="HI2290" s="0"/>
      <c r="HJ2290" s="0"/>
      <c r="HK2290" s="0"/>
      <c r="HL2290" s="0"/>
      <c r="HM2290" s="0"/>
      <c r="HN2290" s="0"/>
      <c r="HO2290" s="0"/>
      <c r="HP2290" s="0"/>
      <c r="HQ2290" s="0"/>
      <c r="HR2290" s="0"/>
      <c r="HS2290" s="0"/>
      <c r="HT2290" s="0"/>
      <c r="HU2290" s="0"/>
      <c r="HV2290" s="0"/>
      <c r="HW2290" s="0"/>
      <c r="HX2290" s="0"/>
      <c r="HY2290" s="0"/>
      <c r="HZ2290" s="0"/>
      <c r="IA2290" s="0"/>
      <c r="IB2290" s="0"/>
      <c r="IC2290" s="0"/>
      <c r="ID2290" s="0"/>
      <c r="IE2290" s="0"/>
      <c r="IF2290" s="0"/>
      <c r="IG2290" s="0"/>
      <c r="IH2290" s="0"/>
      <c r="II2290" s="0"/>
      <c r="IJ2290" s="0"/>
      <c r="IK2290" s="0"/>
      <c r="IL2290" s="0"/>
      <c r="IM2290" s="0"/>
      <c r="IN2290" s="0"/>
      <c r="IO2290" s="0"/>
      <c r="IP2290" s="0"/>
      <c r="IQ2290" s="0"/>
      <c r="IR2290" s="0"/>
      <c r="IS2290" s="0"/>
      <c r="IT2290" s="0"/>
      <c r="IU2290" s="0"/>
      <c r="IV2290" s="0"/>
      <c r="IW2290" s="0"/>
      <c r="IX2290" s="0"/>
      <c r="IY2290" s="0"/>
      <c r="IZ2290" s="0"/>
      <c r="JA2290" s="0"/>
      <c r="JB2290" s="0"/>
      <c r="JC2290" s="0"/>
      <c r="JD2290" s="0"/>
      <c r="JE2290" s="0"/>
      <c r="JF2290" s="0"/>
      <c r="JG2290" s="0"/>
      <c r="JH2290" s="0"/>
      <c r="JI2290" s="0"/>
      <c r="JJ2290" s="0"/>
      <c r="JK2290" s="0"/>
      <c r="JL2290" s="0"/>
      <c r="JM2290" s="0"/>
      <c r="JN2290" s="0"/>
      <c r="JO2290" s="0"/>
      <c r="JP2290" s="0"/>
      <c r="JQ2290" s="0"/>
      <c r="JR2290" s="0"/>
      <c r="JS2290" s="0"/>
      <c r="JT2290" s="0"/>
      <c r="JU2290" s="0"/>
      <c r="JV2290" s="0"/>
      <c r="JW2290" s="0"/>
      <c r="JX2290" s="0"/>
      <c r="JY2290" s="0"/>
      <c r="JZ2290" s="0"/>
      <c r="KA2290" s="0"/>
      <c r="KB2290" s="0"/>
      <c r="KC2290" s="0"/>
      <c r="KD2290" s="0"/>
      <c r="KE2290" s="0"/>
      <c r="KF2290" s="0"/>
      <c r="KG2290" s="0"/>
      <c r="KH2290" s="0"/>
      <c r="KI2290" s="0"/>
      <c r="KJ2290" s="0"/>
      <c r="KK2290" s="0"/>
      <c r="KL2290" s="0"/>
      <c r="KM2290" s="0"/>
      <c r="KN2290" s="0"/>
      <c r="KO2290" s="0"/>
      <c r="KP2290" s="0"/>
      <c r="KQ2290" s="0"/>
      <c r="KR2290" s="0"/>
      <c r="KS2290" s="0"/>
      <c r="KT2290" s="0"/>
      <c r="KU2290" s="0"/>
      <c r="KV2290" s="0"/>
      <c r="KW2290" s="0"/>
      <c r="KX2290" s="0"/>
      <c r="KY2290" s="0"/>
      <c r="KZ2290" s="0"/>
      <c r="LA2290" s="0"/>
      <c r="LB2290" s="0"/>
      <c r="LC2290" s="0"/>
      <c r="LD2290" s="0"/>
      <c r="LE2290" s="0"/>
      <c r="LF2290" s="0"/>
      <c r="LG2290" s="0"/>
      <c r="LH2290" s="0"/>
      <c r="LI2290" s="0"/>
      <c r="LJ2290" s="0"/>
      <c r="LK2290" s="0"/>
      <c r="LL2290" s="0"/>
      <c r="LM2290" s="0"/>
      <c r="LN2290" s="0"/>
      <c r="LO2290" s="0"/>
      <c r="LP2290" s="0"/>
      <c r="LQ2290" s="0"/>
      <c r="LR2290" s="0"/>
      <c r="LS2290" s="0"/>
      <c r="LT2290" s="0"/>
      <c r="LU2290" s="0"/>
      <c r="LV2290" s="0"/>
      <c r="LW2290" s="0"/>
      <c r="LX2290" s="0"/>
      <c r="LY2290" s="0"/>
      <c r="LZ2290" s="0"/>
      <c r="MA2290" s="0"/>
      <c r="MB2290" s="0"/>
      <c r="MC2290" s="0"/>
      <c r="MD2290" s="0"/>
      <c r="ME2290" s="0"/>
      <c r="MF2290" s="0"/>
      <c r="MG2290" s="0"/>
      <c r="MH2290" s="0"/>
      <c r="MI2290" s="0"/>
      <c r="MJ2290" s="0"/>
      <c r="MK2290" s="0"/>
      <c r="ML2290" s="0"/>
      <c r="MM2290" s="0"/>
      <c r="MN2290" s="0"/>
      <c r="MO2290" s="0"/>
      <c r="MP2290" s="0"/>
      <c r="MQ2290" s="0"/>
      <c r="MR2290" s="0"/>
      <c r="MS2290" s="0"/>
      <c r="MT2290" s="0"/>
      <c r="MU2290" s="0"/>
      <c r="MV2290" s="0"/>
      <c r="MW2290" s="0"/>
      <c r="MX2290" s="0"/>
      <c r="MY2290" s="0"/>
      <c r="MZ2290" s="0"/>
      <c r="NA2290" s="0"/>
      <c r="NB2290" s="0"/>
      <c r="NC2290" s="0"/>
      <c r="ND2290" s="0"/>
      <c r="NE2290" s="0"/>
      <c r="NF2290" s="0"/>
      <c r="NG2290" s="0"/>
      <c r="NH2290" s="0"/>
      <c r="NI2290" s="0"/>
      <c r="NJ2290" s="0"/>
      <c r="NK2290" s="0"/>
      <c r="NL2290" s="0"/>
      <c r="NM2290" s="0"/>
      <c r="NN2290" s="0"/>
      <c r="NO2290" s="0"/>
      <c r="NP2290" s="0"/>
      <c r="NQ2290" s="0"/>
      <c r="NR2290" s="0"/>
      <c r="NS2290" s="0"/>
      <c r="NT2290" s="0"/>
      <c r="NU2290" s="0"/>
      <c r="NV2290" s="0"/>
      <c r="NW2290" s="0"/>
      <c r="NX2290" s="0"/>
      <c r="NY2290" s="0"/>
      <c r="NZ2290" s="0"/>
      <c r="OA2290" s="0"/>
      <c r="OB2290" s="0"/>
      <c r="OC2290" s="0"/>
      <c r="OD2290" s="0"/>
      <c r="OE2290" s="0"/>
      <c r="OF2290" s="0"/>
      <c r="OG2290" s="0"/>
      <c r="OH2290" s="0"/>
      <c r="OI2290" s="0"/>
      <c r="OJ2290" s="0"/>
      <c r="OK2290" s="0"/>
      <c r="OL2290" s="0"/>
      <c r="OM2290" s="0"/>
      <c r="ON2290" s="0"/>
      <c r="OO2290" s="0"/>
      <c r="OP2290" s="0"/>
      <c r="OQ2290" s="0"/>
      <c r="OR2290" s="0"/>
      <c r="OS2290" s="0"/>
      <c r="OT2290" s="0"/>
      <c r="OU2290" s="0"/>
      <c r="OV2290" s="0"/>
      <c r="OW2290" s="0"/>
      <c r="OX2290" s="0"/>
      <c r="OY2290" s="0"/>
      <c r="OZ2290" s="0"/>
      <c r="PA2290" s="0"/>
      <c r="PB2290" s="0"/>
      <c r="PC2290" s="0"/>
      <c r="PD2290" s="0"/>
      <c r="PE2290" s="0"/>
      <c r="PF2290" s="0"/>
      <c r="PG2290" s="0"/>
      <c r="PH2290" s="0"/>
      <c r="PI2290" s="0"/>
      <c r="PJ2290" s="0"/>
      <c r="PK2290" s="0"/>
      <c r="PL2290" s="0"/>
      <c r="PM2290" s="0"/>
      <c r="PN2290" s="0"/>
      <c r="PO2290" s="0"/>
      <c r="PP2290" s="0"/>
      <c r="PQ2290" s="0"/>
      <c r="PR2290" s="0"/>
      <c r="PS2290" s="0"/>
      <c r="PT2290" s="0"/>
      <c r="PU2290" s="0"/>
      <c r="PV2290" s="0"/>
      <c r="PW2290" s="0"/>
      <c r="PX2290" s="0"/>
      <c r="PY2290" s="0"/>
      <c r="PZ2290" s="0"/>
      <c r="QA2290" s="0"/>
      <c r="QB2290" s="0"/>
      <c r="QC2290" s="0"/>
      <c r="QD2290" s="0"/>
      <c r="QE2290" s="0"/>
      <c r="QF2290" s="0"/>
      <c r="QG2290" s="0"/>
      <c r="QH2290" s="0"/>
      <c r="QI2290" s="0"/>
      <c r="QJ2290" s="0"/>
      <c r="QK2290" s="0"/>
      <c r="QL2290" s="0"/>
      <c r="QM2290" s="0"/>
      <c r="QN2290" s="0"/>
      <c r="QO2290" s="0"/>
      <c r="QP2290" s="0"/>
      <c r="QQ2290" s="0"/>
      <c r="QR2290" s="0"/>
      <c r="QS2290" s="0"/>
      <c r="QT2290" s="0"/>
      <c r="QU2290" s="0"/>
      <c r="QV2290" s="0"/>
      <c r="QW2290" s="0"/>
      <c r="QX2290" s="0"/>
      <c r="QY2290" s="0"/>
      <c r="QZ2290" s="0"/>
      <c r="RA2290" s="0"/>
      <c r="RB2290" s="0"/>
      <c r="RC2290" s="0"/>
      <c r="RD2290" s="0"/>
      <c r="RE2290" s="0"/>
      <c r="RF2290" s="0"/>
      <c r="RG2290" s="0"/>
      <c r="RH2290" s="0"/>
      <c r="RI2290" s="0"/>
      <c r="RJ2290" s="0"/>
      <c r="RK2290" s="0"/>
      <c r="RL2290" s="0"/>
      <c r="RM2290" s="0"/>
      <c r="RN2290" s="0"/>
      <c r="RO2290" s="0"/>
      <c r="RP2290" s="0"/>
      <c r="RQ2290" s="0"/>
      <c r="RR2290" s="0"/>
      <c r="RS2290" s="0"/>
      <c r="RT2290" s="0"/>
      <c r="RU2290" s="0"/>
      <c r="RV2290" s="0"/>
      <c r="RW2290" s="0"/>
      <c r="RX2290" s="0"/>
      <c r="RY2290" s="0"/>
      <c r="RZ2290" s="0"/>
      <c r="SA2290" s="0"/>
      <c r="SB2290" s="0"/>
      <c r="SC2290" s="0"/>
      <c r="SD2290" s="0"/>
      <c r="SE2290" s="0"/>
      <c r="SF2290" s="0"/>
      <c r="SG2290" s="0"/>
      <c r="SH2290" s="0"/>
      <c r="SI2290" s="0"/>
      <c r="SJ2290" s="0"/>
      <c r="SK2290" s="0"/>
      <c r="SL2290" s="0"/>
      <c r="SM2290" s="0"/>
      <c r="SN2290" s="0"/>
      <c r="SO2290" s="0"/>
      <c r="SP2290" s="0"/>
      <c r="SQ2290" s="0"/>
      <c r="SR2290" s="0"/>
      <c r="SS2290" s="0"/>
      <c r="ST2290" s="0"/>
      <c r="SU2290" s="0"/>
      <c r="SV2290" s="0"/>
      <c r="SW2290" s="0"/>
      <c r="SX2290" s="0"/>
      <c r="SY2290" s="0"/>
      <c r="SZ2290" s="0"/>
      <c r="TA2290" s="0"/>
      <c r="TB2290" s="0"/>
      <c r="TC2290" s="0"/>
      <c r="TD2290" s="0"/>
      <c r="TE2290" s="0"/>
      <c r="TF2290" s="0"/>
      <c r="TG2290" s="0"/>
      <c r="TH2290" s="0"/>
      <c r="TI2290" s="0"/>
      <c r="TJ2290" s="0"/>
      <c r="TK2290" s="0"/>
      <c r="TL2290" s="0"/>
      <c r="TM2290" s="0"/>
      <c r="TN2290" s="0"/>
      <c r="TO2290" s="0"/>
      <c r="TP2290" s="0"/>
      <c r="TQ2290" s="0"/>
      <c r="TR2290" s="0"/>
      <c r="TS2290" s="0"/>
      <c r="TT2290" s="0"/>
      <c r="TU2290" s="0"/>
      <c r="TV2290" s="0"/>
      <c r="TW2290" s="0"/>
      <c r="TX2290" s="0"/>
      <c r="TY2290" s="0"/>
      <c r="TZ2290" s="0"/>
      <c r="UA2290" s="0"/>
      <c r="UB2290" s="0"/>
      <c r="UC2290" s="0"/>
      <c r="UD2290" s="0"/>
      <c r="UE2290" s="0"/>
      <c r="UF2290" s="0"/>
      <c r="UG2290" s="0"/>
      <c r="UH2290" s="0"/>
      <c r="UI2290" s="0"/>
      <c r="UJ2290" s="0"/>
      <c r="UK2290" s="0"/>
      <c r="UL2290" s="0"/>
      <c r="UM2290" s="0"/>
      <c r="UN2290" s="0"/>
      <c r="UO2290" s="0"/>
      <c r="UP2290" s="0"/>
      <c r="UQ2290" s="0"/>
      <c r="UR2290" s="0"/>
      <c r="US2290" s="0"/>
      <c r="UT2290" s="0"/>
      <c r="UU2290" s="0"/>
      <c r="UV2290" s="0"/>
      <c r="UW2290" s="0"/>
      <c r="UX2290" s="0"/>
      <c r="UY2290" s="0"/>
      <c r="UZ2290" s="0"/>
      <c r="VA2290" s="0"/>
      <c r="VB2290" s="0"/>
      <c r="VC2290" s="0"/>
      <c r="VD2290" s="0"/>
      <c r="VE2290" s="0"/>
      <c r="VF2290" s="0"/>
      <c r="VG2290" s="0"/>
      <c r="VH2290" s="0"/>
      <c r="VI2290" s="0"/>
      <c r="VJ2290" s="0"/>
      <c r="VK2290" s="0"/>
      <c r="VL2290" s="0"/>
      <c r="VM2290" s="0"/>
      <c r="VN2290" s="0"/>
      <c r="VO2290" s="0"/>
      <c r="VP2290" s="0"/>
      <c r="VQ2290" s="0"/>
      <c r="VR2290" s="0"/>
      <c r="VS2290" s="0"/>
      <c r="VT2290" s="0"/>
      <c r="VU2290" s="0"/>
      <c r="VV2290" s="0"/>
      <c r="VW2290" s="0"/>
      <c r="VX2290" s="0"/>
      <c r="VY2290" s="0"/>
      <c r="VZ2290" s="0"/>
      <c r="WA2290" s="0"/>
      <c r="WB2290" s="0"/>
      <c r="WC2290" s="0"/>
      <c r="WD2290" s="0"/>
      <c r="WE2290" s="0"/>
      <c r="WF2290" s="0"/>
      <c r="WG2290" s="0"/>
      <c r="WH2290" s="0"/>
      <c r="WI2290" s="0"/>
      <c r="WJ2290" s="0"/>
      <c r="WK2290" s="0"/>
      <c r="WL2290" s="0"/>
      <c r="WM2290" s="0"/>
      <c r="WN2290" s="0"/>
      <c r="WO2290" s="0"/>
      <c r="WP2290" s="0"/>
      <c r="WQ2290" s="0"/>
      <c r="WR2290" s="0"/>
      <c r="WS2290" s="0"/>
      <c r="WT2290" s="0"/>
      <c r="WU2290" s="0"/>
      <c r="WV2290" s="0"/>
      <c r="WW2290" s="0"/>
      <c r="WX2290" s="0"/>
      <c r="WY2290" s="0"/>
      <c r="WZ2290" s="0"/>
      <c r="XA2290" s="0"/>
      <c r="XB2290" s="0"/>
      <c r="XC2290" s="0"/>
      <c r="XD2290" s="0"/>
      <c r="XE2290" s="0"/>
      <c r="XF2290" s="0"/>
      <c r="XG2290" s="0"/>
      <c r="XH2290" s="0"/>
      <c r="XI2290" s="0"/>
      <c r="XJ2290" s="0"/>
      <c r="XK2290" s="0"/>
      <c r="XL2290" s="0"/>
      <c r="XM2290" s="0"/>
      <c r="XN2290" s="0"/>
      <c r="XO2290" s="0"/>
      <c r="XP2290" s="0"/>
      <c r="XQ2290" s="0"/>
      <c r="XR2290" s="0"/>
      <c r="XS2290" s="0"/>
      <c r="XT2290" s="0"/>
      <c r="XU2290" s="0"/>
      <c r="XV2290" s="0"/>
      <c r="XW2290" s="0"/>
      <c r="XX2290" s="0"/>
      <c r="XY2290" s="0"/>
      <c r="XZ2290" s="0"/>
      <c r="YA2290" s="0"/>
      <c r="YB2290" s="0"/>
      <c r="YC2290" s="0"/>
      <c r="YD2290" s="0"/>
      <c r="YE2290" s="0"/>
      <c r="YF2290" s="0"/>
      <c r="YG2290" s="0"/>
      <c r="YH2290" s="0"/>
      <c r="YI2290" s="0"/>
      <c r="YJ2290" s="0"/>
      <c r="YK2290" s="0"/>
      <c r="YL2290" s="0"/>
      <c r="YM2290" s="0"/>
      <c r="YN2290" s="0"/>
      <c r="YO2290" s="0"/>
      <c r="YP2290" s="0"/>
      <c r="YQ2290" s="0"/>
      <c r="YR2290" s="0"/>
      <c r="YS2290" s="0"/>
      <c r="YT2290" s="0"/>
      <c r="YU2290" s="0"/>
      <c r="YV2290" s="0"/>
      <c r="YW2290" s="0"/>
      <c r="YX2290" s="0"/>
      <c r="YY2290" s="0"/>
      <c r="YZ2290" s="0"/>
      <c r="ZA2290" s="0"/>
      <c r="ZB2290" s="0"/>
      <c r="ZC2290" s="0"/>
      <c r="ZD2290" s="0"/>
      <c r="ZE2290" s="0"/>
      <c r="ZF2290" s="0"/>
      <c r="ZG2290" s="0"/>
      <c r="ZH2290" s="0"/>
      <c r="ZI2290" s="0"/>
      <c r="ZJ2290" s="0"/>
      <c r="ZK2290" s="0"/>
      <c r="ZL2290" s="0"/>
      <c r="ZM2290" s="0"/>
      <c r="ZN2290" s="0"/>
      <c r="ZO2290" s="0"/>
      <c r="ZP2290" s="0"/>
      <c r="ZQ2290" s="0"/>
      <c r="ZR2290" s="0"/>
      <c r="ZS2290" s="0"/>
      <c r="ZT2290" s="0"/>
      <c r="ZU2290" s="0"/>
      <c r="ZV2290" s="0"/>
      <c r="ZW2290" s="0"/>
      <c r="ZX2290" s="0"/>
      <c r="ZY2290" s="0"/>
      <c r="ZZ2290" s="0"/>
      <c r="AAA2290" s="0"/>
      <c r="AAB2290" s="0"/>
      <c r="AAC2290" s="0"/>
      <c r="AAD2290" s="0"/>
      <c r="AAE2290" s="0"/>
      <c r="AAF2290" s="0"/>
      <c r="AAG2290" s="0"/>
      <c r="AAH2290" s="0"/>
      <c r="AAI2290" s="0"/>
      <c r="AAJ2290" s="0"/>
      <c r="AAK2290" s="0"/>
      <c r="AAL2290" s="0"/>
      <c r="AAM2290" s="0"/>
      <c r="AAN2290" s="0"/>
      <c r="AAO2290" s="0"/>
      <c r="AAP2290" s="0"/>
      <c r="AAQ2290" s="0"/>
      <c r="AAR2290" s="0"/>
      <c r="AAS2290" s="0"/>
      <c r="AAT2290" s="0"/>
      <c r="AAU2290" s="0"/>
      <c r="AAV2290" s="0"/>
      <c r="AAW2290" s="0"/>
      <c r="AAX2290" s="0"/>
      <c r="AAY2290" s="0"/>
      <c r="AAZ2290" s="0"/>
      <c r="ABA2290" s="0"/>
      <c r="ABB2290" s="0"/>
      <c r="ABC2290" s="0"/>
      <c r="ABD2290" s="0"/>
      <c r="ABE2290" s="0"/>
      <c r="ABF2290" s="0"/>
      <c r="ABG2290" s="0"/>
      <c r="ABH2290" s="0"/>
      <c r="ABI2290" s="0"/>
      <c r="ABJ2290" s="0"/>
      <c r="ABK2290" s="0"/>
      <c r="ABL2290" s="0"/>
      <c r="ABM2290" s="0"/>
      <c r="ABN2290" s="0"/>
      <c r="ABO2290" s="0"/>
      <c r="ABP2290" s="0"/>
      <c r="ABQ2290" s="0"/>
      <c r="ABR2290" s="0"/>
      <c r="ABS2290" s="0"/>
      <c r="ABT2290" s="0"/>
      <c r="ABU2290" s="0"/>
      <c r="ABV2290" s="0"/>
      <c r="ABW2290" s="0"/>
      <c r="ABX2290" s="0"/>
      <c r="ABY2290" s="0"/>
      <c r="ABZ2290" s="0"/>
      <c r="ACA2290" s="0"/>
      <c r="ACB2290" s="0"/>
      <c r="ACC2290" s="0"/>
      <c r="ACD2290" s="0"/>
      <c r="ACE2290" s="0"/>
      <c r="ACF2290" s="0"/>
      <c r="ACG2290" s="0"/>
      <c r="ACH2290" s="0"/>
      <c r="ACI2290" s="0"/>
      <c r="ACJ2290" s="0"/>
      <c r="ACK2290" s="0"/>
      <c r="ACL2290" s="0"/>
      <c r="ACM2290" s="0"/>
      <c r="ACN2290" s="0"/>
      <c r="ACO2290" s="0"/>
      <c r="ACP2290" s="0"/>
      <c r="ACQ2290" s="0"/>
      <c r="ACR2290" s="0"/>
      <c r="ACS2290" s="0"/>
      <c r="ACT2290" s="0"/>
      <c r="ACU2290" s="0"/>
      <c r="ACV2290" s="0"/>
      <c r="ACW2290" s="0"/>
      <c r="ACX2290" s="0"/>
      <c r="ACY2290" s="0"/>
      <c r="ACZ2290" s="0"/>
      <c r="ADA2290" s="0"/>
      <c r="ADB2290" s="0"/>
      <c r="ADC2290" s="0"/>
      <c r="ADD2290" s="0"/>
      <c r="ADE2290" s="0"/>
      <c r="ADF2290" s="0"/>
      <c r="ADG2290" s="0"/>
      <c r="ADH2290" s="0"/>
      <c r="ADI2290" s="0"/>
      <c r="ADJ2290" s="0"/>
      <c r="ADK2290" s="0"/>
      <c r="ADL2290" s="0"/>
      <c r="ADM2290" s="0"/>
      <c r="ADN2290" s="0"/>
      <c r="ADO2290" s="0"/>
      <c r="ADP2290" s="0"/>
      <c r="ADQ2290" s="0"/>
      <c r="ADR2290" s="0"/>
      <c r="ADS2290" s="0"/>
      <c r="ADT2290" s="0"/>
      <c r="ADU2290" s="0"/>
      <c r="ADV2290" s="0"/>
      <c r="ADW2290" s="0"/>
      <c r="ADX2290" s="0"/>
      <c r="ADY2290" s="0"/>
      <c r="ADZ2290" s="0"/>
      <c r="AEA2290" s="0"/>
      <c r="AEB2290" s="0"/>
      <c r="AEC2290" s="0"/>
      <c r="AED2290" s="0"/>
      <c r="AEE2290" s="0"/>
      <c r="AEF2290" s="0"/>
      <c r="AEG2290" s="0"/>
      <c r="AEH2290" s="0"/>
      <c r="AEI2290" s="0"/>
      <c r="AEJ2290" s="0"/>
      <c r="AEK2290" s="0"/>
      <c r="AEL2290" s="0"/>
      <c r="AEM2290" s="0"/>
      <c r="AEN2290" s="0"/>
      <c r="AEO2290" s="0"/>
      <c r="AEP2290" s="0"/>
      <c r="AEQ2290" s="0"/>
      <c r="AER2290" s="0"/>
      <c r="AES2290" s="0"/>
      <c r="AET2290" s="0"/>
      <c r="AEU2290" s="0"/>
      <c r="AEV2290" s="0"/>
      <c r="AEW2290" s="0"/>
      <c r="AEX2290" s="0"/>
      <c r="AEY2290" s="0"/>
      <c r="AEZ2290" s="0"/>
      <c r="AFA2290" s="0"/>
      <c r="AFB2290" s="0"/>
      <c r="AFC2290" s="0"/>
      <c r="AFD2290" s="0"/>
      <c r="AFE2290" s="0"/>
      <c r="AFF2290" s="0"/>
      <c r="AFG2290" s="0"/>
      <c r="AFH2290" s="0"/>
      <c r="AFI2290" s="0"/>
      <c r="AFJ2290" s="0"/>
      <c r="AFK2290" s="0"/>
      <c r="AFL2290" s="0"/>
      <c r="AFM2290" s="0"/>
      <c r="AFN2290" s="0"/>
      <c r="AFO2290" s="0"/>
      <c r="AFP2290" s="0"/>
      <c r="AFQ2290" s="0"/>
      <c r="AFR2290" s="0"/>
      <c r="AFS2290" s="0"/>
      <c r="AFT2290" s="0"/>
      <c r="AFU2290" s="0"/>
      <c r="AFV2290" s="0"/>
      <c r="AFW2290" s="0"/>
      <c r="AFX2290" s="0"/>
      <c r="AFY2290" s="0"/>
      <c r="AFZ2290" s="0"/>
      <c r="AGA2290" s="0"/>
      <c r="AGB2290" s="0"/>
      <c r="AGC2290" s="0"/>
      <c r="AGD2290" s="0"/>
      <c r="AGE2290" s="0"/>
      <c r="AGF2290" s="0"/>
      <c r="AGG2290" s="0"/>
      <c r="AGH2290" s="0"/>
      <c r="AGI2290" s="0"/>
      <c r="AGJ2290" s="0"/>
      <c r="AGK2290" s="0"/>
      <c r="AGL2290" s="0"/>
      <c r="AGM2290" s="0"/>
      <c r="AGN2290" s="0"/>
      <c r="AGO2290" s="0"/>
      <c r="AGP2290" s="0"/>
      <c r="AGQ2290" s="0"/>
      <c r="AGR2290" s="0"/>
      <c r="AGS2290" s="0"/>
      <c r="AGT2290" s="0"/>
      <c r="AGU2290" s="0"/>
      <c r="AGV2290" s="0"/>
      <c r="AGW2290" s="0"/>
      <c r="AGX2290" s="0"/>
      <c r="AGY2290" s="0"/>
      <c r="AGZ2290" s="0"/>
      <c r="AHA2290" s="0"/>
      <c r="AHB2290" s="0"/>
      <c r="AHC2290" s="0"/>
      <c r="AHD2290" s="0"/>
      <c r="AHE2290" s="0"/>
      <c r="AHF2290" s="0"/>
      <c r="AHG2290" s="0"/>
      <c r="AHH2290" s="0"/>
      <c r="AHI2290" s="0"/>
      <c r="AHJ2290" s="0"/>
      <c r="AHK2290" s="0"/>
      <c r="AHL2290" s="0"/>
      <c r="AHM2290" s="0"/>
      <c r="AHN2290" s="0"/>
      <c r="AHO2290" s="0"/>
      <c r="AHP2290" s="0"/>
      <c r="AHQ2290" s="0"/>
      <c r="AHR2290" s="0"/>
      <c r="AHS2290" s="0"/>
      <c r="AHT2290" s="0"/>
      <c r="AHU2290" s="0"/>
      <c r="AHV2290" s="0"/>
      <c r="AHW2290" s="0"/>
      <c r="AHX2290" s="0"/>
      <c r="AHY2290" s="0"/>
      <c r="AHZ2290" s="0"/>
      <c r="AIA2290" s="0"/>
      <c r="AIB2290" s="0"/>
      <c r="AIC2290" s="0"/>
      <c r="AID2290" s="0"/>
      <c r="AIE2290" s="0"/>
      <c r="AIF2290" s="0"/>
      <c r="AIG2290" s="0"/>
      <c r="AIH2290" s="0"/>
      <c r="AII2290" s="0"/>
      <c r="AIJ2290" s="0"/>
      <c r="AIK2290" s="0"/>
      <c r="AIL2290" s="0"/>
      <c r="AIM2290" s="0"/>
      <c r="AIN2290" s="0"/>
      <c r="AIO2290" s="0"/>
      <c r="AIP2290" s="0"/>
      <c r="AIQ2290" s="0"/>
      <c r="AIR2290" s="0"/>
      <c r="AIS2290" s="0"/>
      <c r="AIT2290" s="0"/>
      <c r="AIU2290" s="0"/>
      <c r="AIV2290" s="0"/>
      <c r="AIW2290" s="0"/>
      <c r="AIX2290" s="0"/>
      <c r="AIY2290" s="0"/>
      <c r="AIZ2290" s="0"/>
      <c r="AJA2290" s="0"/>
      <c r="AJB2290" s="0"/>
      <c r="AJC2290" s="0"/>
      <c r="AJD2290" s="0"/>
      <c r="AJE2290" s="0"/>
      <c r="AJF2290" s="0"/>
      <c r="AJG2290" s="0"/>
      <c r="AJH2290" s="0"/>
      <c r="AJI2290" s="0"/>
      <c r="AJJ2290" s="0"/>
      <c r="AJK2290" s="0"/>
      <c r="AJL2290" s="0"/>
      <c r="AJM2290" s="0"/>
      <c r="AJN2290" s="0"/>
      <c r="AJO2290" s="0"/>
      <c r="AJP2290" s="0"/>
      <c r="AJQ2290" s="0"/>
      <c r="AJR2290" s="0"/>
      <c r="AJS2290" s="0"/>
      <c r="AJT2290" s="0"/>
      <c r="AJU2290" s="0"/>
      <c r="AJV2290" s="0"/>
      <c r="AJW2290" s="0"/>
      <c r="AJX2290" s="0"/>
      <c r="AJY2290" s="0"/>
      <c r="AJZ2290" s="0"/>
      <c r="AKA2290" s="0"/>
      <c r="AKB2290" s="0"/>
      <c r="AKC2290" s="0"/>
      <c r="AKD2290" s="0"/>
      <c r="AKE2290" s="0"/>
      <c r="AKF2290" s="0"/>
      <c r="AKG2290" s="0"/>
      <c r="AKH2290" s="0"/>
      <c r="AKI2290" s="0"/>
      <c r="AKJ2290" s="0"/>
      <c r="AKK2290" s="0"/>
      <c r="AKL2290" s="0"/>
      <c r="AKM2290" s="0"/>
      <c r="AKN2290" s="0"/>
      <c r="AKO2290" s="0"/>
      <c r="AKP2290" s="0"/>
      <c r="AKQ2290" s="0"/>
      <c r="AKR2290" s="0"/>
      <c r="AKS2290" s="0"/>
      <c r="AKT2290" s="0"/>
      <c r="AKU2290" s="0"/>
      <c r="AKV2290" s="0"/>
      <c r="AKW2290" s="0"/>
      <c r="AKX2290" s="0"/>
      <c r="AKY2290" s="0"/>
      <c r="AKZ2290" s="0"/>
      <c r="ALA2290" s="0"/>
      <c r="ALB2290" s="0"/>
      <c r="ALC2290" s="0"/>
      <c r="ALD2290" s="0"/>
      <c r="ALE2290" s="0"/>
      <c r="ALF2290" s="0"/>
      <c r="ALG2290" s="0"/>
      <c r="ALH2290" s="0"/>
      <c r="ALI2290" s="0"/>
      <c r="ALJ2290" s="0"/>
      <c r="ALK2290" s="0"/>
      <c r="ALL2290" s="0"/>
      <c r="ALM2290" s="0"/>
      <c r="ALN2290" s="0"/>
      <c r="ALO2290" s="0"/>
      <c r="ALP2290" s="0"/>
      <c r="ALQ2290" s="0"/>
      <c r="ALR2290" s="0"/>
      <c r="ALS2290" s="0"/>
      <c r="ALT2290" s="0"/>
      <c r="ALU2290" s="0"/>
      <c r="ALV2290" s="0"/>
      <c r="ALW2290" s="0"/>
      <c r="ALX2290" s="0"/>
      <c r="ALY2290" s="0"/>
      <c r="ALZ2290" s="0"/>
      <c r="AMA2290" s="0"/>
      <c r="AMB2290" s="0"/>
      <c r="AMC2290" s="0"/>
      <c r="AMD2290" s="0"/>
      <c r="AME2290" s="0"/>
      <c r="AMF2290" s="0"/>
      <c r="AMG2290" s="0"/>
      <c r="AMH2290" s="0"/>
      <c r="AMI2290" s="0"/>
      <c r="AMJ2290" s="0"/>
    </row>
    <row r="2291" customFormat="false" ht="15" hidden="false" customHeight="true" outlineLevel="0" collapsed="false">
      <c r="A2291" s="1" t="n">
        <v>2288</v>
      </c>
      <c r="B2291" s="1" t="s">
        <v>12231</v>
      </c>
      <c r="C2291" s="1" t="s">
        <v>14063</v>
      </c>
      <c r="D2291" s="1" t="s">
        <v>14064</v>
      </c>
      <c r="E2291" s="1" t="s">
        <v>14120</v>
      </c>
      <c r="F2291" s="2" t="s">
        <v>14121</v>
      </c>
      <c r="G2291" s="1" t="s">
        <v>14122</v>
      </c>
      <c r="H2291" s="1" t="s">
        <v>14123</v>
      </c>
      <c r="I2291" s="1" t="s">
        <v>14124</v>
      </c>
      <c r="J2291" s="1" t="s">
        <v>7196</v>
      </c>
      <c r="K2291" s="4" t="s">
        <v>1663</v>
      </c>
      <c r="L2291" s="4" t="s">
        <v>108</v>
      </c>
      <c r="M2291" s="4" t="s">
        <v>170</v>
      </c>
      <c r="N2291" s="0"/>
      <c r="O2291" s="0"/>
      <c r="P2291" s="0"/>
      <c r="Q2291" s="4" t="s">
        <v>110</v>
      </c>
      <c r="R2291" s="4" t="s">
        <v>110</v>
      </c>
      <c r="S2291" s="4" t="s">
        <v>110</v>
      </c>
      <c r="T2291" s="0"/>
      <c r="U2291" s="0"/>
      <c r="V2291" s="0"/>
      <c r="W2291" s="4" t="s">
        <v>110</v>
      </c>
      <c r="X2291" s="4" t="s">
        <v>110</v>
      </c>
      <c r="Y2291" s="4" t="s">
        <v>110</v>
      </c>
      <c r="Z2291" s="4" t="s">
        <v>110</v>
      </c>
      <c r="AA2291" s="4" t="s">
        <v>110</v>
      </c>
      <c r="AB2291" s="4" t="s">
        <v>110</v>
      </c>
      <c r="AC2291" s="4" t="s">
        <v>110</v>
      </c>
      <c r="AD2291" s="4" t="s">
        <v>110</v>
      </c>
      <c r="AE2291" s="4" t="s">
        <v>110</v>
      </c>
      <c r="AF2291" s="4" t="s">
        <v>110</v>
      </c>
      <c r="AG2291" s="4" t="s">
        <v>110</v>
      </c>
      <c r="AH2291" s="4" t="s">
        <v>110</v>
      </c>
      <c r="AI2291" s="4" t="s">
        <v>110</v>
      </c>
      <c r="AJ2291" s="4" t="s">
        <v>110</v>
      </c>
      <c r="AK2291" s="4" t="s">
        <v>110</v>
      </c>
      <c r="AL2291" s="4" t="s">
        <v>110</v>
      </c>
      <c r="AM2291" s="4" t="s">
        <v>110</v>
      </c>
      <c r="AN2291" s="4" t="s">
        <v>110</v>
      </c>
      <c r="AO2291" s="4" t="s">
        <v>110</v>
      </c>
      <c r="AP2291" s="4" t="s">
        <v>110</v>
      </c>
      <c r="AQ2291" s="4" t="s">
        <v>110</v>
      </c>
      <c r="AR2291" s="4" t="s">
        <v>110</v>
      </c>
      <c r="AS2291" s="4" t="s">
        <v>110</v>
      </c>
      <c r="AT2291" s="4" t="s">
        <v>110</v>
      </c>
      <c r="AU2291" s="4" t="s">
        <v>110</v>
      </c>
      <c r="AV2291" s="4" t="s">
        <v>110</v>
      </c>
      <c r="AW2291" s="4" t="s">
        <v>110</v>
      </c>
      <c r="AX2291" s="0"/>
      <c r="AY2291" s="0"/>
      <c r="AZ2291" s="1"/>
      <c r="BA2291" s="1"/>
      <c r="BB2291" s="4"/>
      <c r="BC2291" s="4"/>
      <c r="BD2291" s="4"/>
      <c r="BE2291" s="0"/>
      <c r="BF2291" s="0"/>
      <c r="BG2291" s="0"/>
      <c r="BH2291" s="0"/>
      <c r="BI2291" s="0"/>
      <c r="BJ2291" s="4"/>
      <c r="BK2291" s="4" t="s">
        <v>85</v>
      </c>
      <c r="BL2291" s="4"/>
      <c r="BM2291" s="4" t="s">
        <v>85</v>
      </c>
      <c r="BN2291" s="4" t="s">
        <v>85</v>
      </c>
      <c r="BO2291" s="0"/>
      <c r="BP2291" s="0"/>
      <c r="BQ2291" s="4" t="s">
        <v>85</v>
      </c>
      <c r="BR2291" s="1" t="s">
        <v>2835</v>
      </c>
      <c r="BS2291" s="0"/>
      <c r="BT2291" s="0"/>
      <c r="BU2291" s="0"/>
      <c r="BV2291" s="0"/>
      <c r="BW2291" s="0"/>
      <c r="BX2291" s="0"/>
      <c r="BY2291" s="0"/>
      <c r="BZ2291" s="0"/>
      <c r="CA2291" s="0"/>
      <c r="CB2291" s="0"/>
      <c r="CC2291" s="0"/>
      <c r="CD2291" s="0"/>
      <c r="CE2291" s="0"/>
      <c r="CF2291" s="0"/>
      <c r="CG2291" s="0"/>
      <c r="CH2291" s="0"/>
      <c r="CI2291" s="0"/>
      <c r="CJ2291" s="0"/>
      <c r="CK2291" s="0"/>
      <c r="CL2291" s="0"/>
      <c r="CM2291" s="0"/>
      <c r="CN2291" s="0"/>
      <c r="CO2291" s="0"/>
      <c r="CP2291" s="0"/>
      <c r="CQ2291" s="0"/>
      <c r="CR2291" s="0"/>
      <c r="CS2291" s="0"/>
      <c r="CT2291" s="0"/>
      <c r="CU2291" s="0"/>
      <c r="CV2291" s="0"/>
      <c r="CW2291" s="0"/>
      <c r="CX2291" s="0"/>
      <c r="CY2291" s="0"/>
      <c r="CZ2291" s="0"/>
      <c r="DA2291" s="0"/>
      <c r="DB2291" s="0"/>
      <c r="DC2291" s="0"/>
      <c r="DD2291" s="0"/>
      <c r="DE2291" s="0"/>
      <c r="DF2291" s="0"/>
      <c r="DG2291" s="0"/>
      <c r="DH2291" s="0"/>
      <c r="DI2291" s="0"/>
      <c r="DJ2291" s="0"/>
      <c r="DK2291" s="0"/>
      <c r="DL2291" s="0"/>
      <c r="DM2291" s="0"/>
      <c r="DN2291" s="0"/>
      <c r="DO2291" s="0"/>
      <c r="DP2291" s="0"/>
      <c r="DQ2291" s="0"/>
      <c r="DR2291" s="0"/>
      <c r="DS2291" s="0"/>
      <c r="DT2291" s="0"/>
      <c r="DU2291" s="0"/>
      <c r="DV2291" s="0"/>
      <c r="DW2291" s="0"/>
      <c r="DX2291" s="0"/>
      <c r="DY2291" s="0"/>
      <c r="DZ2291" s="0"/>
      <c r="EA2291" s="0"/>
      <c r="EB2291" s="0"/>
      <c r="EC2291" s="0"/>
      <c r="ED2291" s="0"/>
      <c r="EE2291" s="0"/>
      <c r="EF2291" s="0"/>
      <c r="EG2291" s="0"/>
      <c r="EH2291" s="0"/>
      <c r="EI2291" s="0"/>
      <c r="EJ2291" s="0"/>
      <c r="EK2291" s="0"/>
      <c r="EL2291" s="0"/>
      <c r="EM2291" s="0"/>
      <c r="EN2291" s="0"/>
      <c r="EO2291" s="0"/>
      <c r="EP2291" s="0"/>
      <c r="EQ2291" s="0"/>
      <c r="ER2291" s="0"/>
      <c r="ES2291" s="0"/>
      <c r="ET2291" s="0"/>
      <c r="EU2291" s="0"/>
      <c r="EV2291" s="0"/>
      <c r="EW2291" s="0"/>
      <c r="EX2291" s="0"/>
      <c r="EY2291" s="0"/>
      <c r="EZ2291" s="0"/>
      <c r="FA2291" s="0"/>
      <c r="FB2291" s="0"/>
      <c r="FC2291" s="0"/>
      <c r="FD2291" s="0"/>
      <c r="FE2291" s="0"/>
      <c r="FF2291" s="0"/>
      <c r="FG2291" s="0"/>
      <c r="FH2291" s="0"/>
      <c r="FI2291" s="0"/>
      <c r="FJ2291" s="0"/>
      <c r="FK2291" s="0"/>
      <c r="FL2291" s="0"/>
      <c r="FM2291" s="0"/>
      <c r="FN2291" s="0"/>
      <c r="FO2291" s="0"/>
      <c r="FP2291" s="0"/>
      <c r="FQ2291" s="0"/>
      <c r="FR2291" s="0"/>
      <c r="FS2291" s="0"/>
      <c r="FT2291" s="0"/>
      <c r="FU2291" s="0"/>
      <c r="FV2291" s="0"/>
      <c r="FW2291" s="0"/>
      <c r="FX2291" s="0"/>
      <c r="FY2291" s="0"/>
      <c r="FZ2291" s="0"/>
      <c r="GA2291" s="0"/>
      <c r="GB2291" s="0"/>
      <c r="GC2291" s="0"/>
      <c r="GD2291" s="0"/>
      <c r="GE2291" s="0"/>
      <c r="GF2291" s="0"/>
      <c r="GG2291" s="0"/>
      <c r="GH2291" s="0"/>
      <c r="GI2291" s="0"/>
      <c r="GJ2291" s="0"/>
      <c r="GK2291" s="0"/>
      <c r="GL2291" s="0"/>
      <c r="GM2291" s="0"/>
      <c r="GN2291" s="0"/>
      <c r="GO2291" s="0"/>
      <c r="GP2291" s="0"/>
      <c r="GQ2291" s="0"/>
      <c r="GR2291" s="0"/>
      <c r="GS2291" s="0"/>
      <c r="GT2291" s="0"/>
      <c r="GU2291" s="0"/>
      <c r="GV2291" s="0"/>
      <c r="GW2291" s="0"/>
      <c r="GX2291" s="0"/>
      <c r="GY2291" s="0"/>
      <c r="GZ2291" s="0"/>
      <c r="HA2291" s="0"/>
      <c r="HB2291" s="0"/>
      <c r="HC2291" s="0"/>
      <c r="HD2291" s="0"/>
      <c r="HE2291" s="0"/>
      <c r="HF2291" s="0"/>
      <c r="HG2291" s="0"/>
      <c r="HH2291" s="0"/>
      <c r="HI2291" s="0"/>
      <c r="HJ2291" s="0"/>
      <c r="HK2291" s="0"/>
      <c r="HL2291" s="0"/>
      <c r="HM2291" s="0"/>
      <c r="HN2291" s="0"/>
      <c r="HO2291" s="0"/>
      <c r="HP2291" s="0"/>
      <c r="HQ2291" s="0"/>
      <c r="HR2291" s="0"/>
      <c r="HS2291" s="0"/>
      <c r="HT2291" s="0"/>
      <c r="HU2291" s="0"/>
      <c r="HV2291" s="0"/>
      <c r="HW2291" s="0"/>
      <c r="HX2291" s="0"/>
      <c r="HY2291" s="0"/>
      <c r="HZ2291" s="0"/>
      <c r="IA2291" s="0"/>
      <c r="IB2291" s="0"/>
      <c r="IC2291" s="0"/>
      <c r="ID2291" s="0"/>
      <c r="IE2291" s="0"/>
      <c r="IF2291" s="0"/>
      <c r="IG2291" s="0"/>
      <c r="IH2291" s="0"/>
      <c r="II2291" s="0"/>
      <c r="IJ2291" s="0"/>
      <c r="IK2291" s="0"/>
      <c r="IL2291" s="0"/>
      <c r="IM2291" s="0"/>
      <c r="IN2291" s="0"/>
      <c r="IO2291" s="0"/>
      <c r="IP2291" s="0"/>
      <c r="IQ2291" s="0"/>
      <c r="IR2291" s="0"/>
      <c r="IS2291" s="0"/>
      <c r="IT2291" s="0"/>
      <c r="IU2291" s="0"/>
      <c r="IV2291" s="0"/>
      <c r="IW2291" s="0"/>
      <c r="IX2291" s="0"/>
      <c r="IY2291" s="0"/>
      <c r="IZ2291" s="0"/>
      <c r="JA2291" s="0"/>
      <c r="JB2291" s="0"/>
      <c r="JC2291" s="0"/>
      <c r="JD2291" s="0"/>
      <c r="JE2291" s="0"/>
      <c r="JF2291" s="0"/>
      <c r="JG2291" s="0"/>
      <c r="JH2291" s="0"/>
      <c r="JI2291" s="0"/>
      <c r="JJ2291" s="0"/>
      <c r="JK2291" s="0"/>
      <c r="JL2291" s="0"/>
      <c r="JM2291" s="0"/>
      <c r="JN2291" s="0"/>
      <c r="JO2291" s="0"/>
      <c r="JP2291" s="0"/>
      <c r="JQ2291" s="0"/>
      <c r="JR2291" s="0"/>
      <c r="JS2291" s="0"/>
      <c r="JT2291" s="0"/>
      <c r="JU2291" s="0"/>
      <c r="JV2291" s="0"/>
      <c r="JW2291" s="0"/>
      <c r="JX2291" s="0"/>
      <c r="JY2291" s="0"/>
      <c r="JZ2291" s="0"/>
      <c r="KA2291" s="0"/>
      <c r="KB2291" s="0"/>
      <c r="KC2291" s="0"/>
      <c r="KD2291" s="0"/>
      <c r="KE2291" s="0"/>
      <c r="KF2291" s="0"/>
      <c r="KG2291" s="0"/>
      <c r="KH2291" s="0"/>
      <c r="KI2291" s="0"/>
      <c r="KJ2291" s="0"/>
      <c r="KK2291" s="0"/>
      <c r="KL2291" s="0"/>
      <c r="KM2291" s="0"/>
      <c r="KN2291" s="0"/>
      <c r="KO2291" s="0"/>
      <c r="KP2291" s="0"/>
      <c r="KQ2291" s="0"/>
      <c r="KR2291" s="0"/>
      <c r="KS2291" s="0"/>
      <c r="KT2291" s="0"/>
      <c r="KU2291" s="0"/>
      <c r="KV2291" s="0"/>
      <c r="KW2291" s="0"/>
      <c r="KX2291" s="0"/>
      <c r="KY2291" s="0"/>
      <c r="KZ2291" s="0"/>
      <c r="LA2291" s="0"/>
      <c r="LB2291" s="0"/>
      <c r="LC2291" s="0"/>
      <c r="LD2291" s="0"/>
      <c r="LE2291" s="0"/>
      <c r="LF2291" s="0"/>
      <c r="LG2291" s="0"/>
      <c r="LH2291" s="0"/>
      <c r="LI2291" s="0"/>
      <c r="LJ2291" s="0"/>
      <c r="LK2291" s="0"/>
      <c r="LL2291" s="0"/>
      <c r="LM2291" s="0"/>
      <c r="LN2291" s="0"/>
      <c r="LO2291" s="0"/>
      <c r="LP2291" s="0"/>
      <c r="LQ2291" s="0"/>
      <c r="LR2291" s="0"/>
      <c r="LS2291" s="0"/>
      <c r="LT2291" s="0"/>
      <c r="LU2291" s="0"/>
      <c r="LV2291" s="0"/>
      <c r="LW2291" s="0"/>
      <c r="LX2291" s="0"/>
      <c r="LY2291" s="0"/>
      <c r="LZ2291" s="0"/>
      <c r="MA2291" s="0"/>
      <c r="MB2291" s="0"/>
      <c r="MC2291" s="0"/>
      <c r="MD2291" s="0"/>
      <c r="ME2291" s="0"/>
      <c r="MF2291" s="0"/>
      <c r="MG2291" s="0"/>
      <c r="MH2291" s="0"/>
      <c r="MI2291" s="0"/>
      <c r="MJ2291" s="0"/>
      <c r="MK2291" s="0"/>
      <c r="ML2291" s="0"/>
      <c r="MM2291" s="0"/>
      <c r="MN2291" s="0"/>
      <c r="MO2291" s="0"/>
      <c r="MP2291" s="0"/>
      <c r="MQ2291" s="0"/>
      <c r="MR2291" s="0"/>
      <c r="MS2291" s="0"/>
      <c r="MT2291" s="0"/>
      <c r="MU2291" s="0"/>
      <c r="MV2291" s="0"/>
      <c r="MW2291" s="0"/>
      <c r="MX2291" s="0"/>
      <c r="MY2291" s="0"/>
      <c r="MZ2291" s="0"/>
      <c r="NA2291" s="0"/>
      <c r="NB2291" s="0"/>
      <c r="NC2291" s="0"/>
      <c r="ND2291" s="0"/>
      <c r="NE2291" s="0"/>
      <c r="NF2291" s="0"/>
      <c r="NG2291" s="0"/>
      <c r="NH2291" s="0"/>
      <c r="NI2291" s="0"/>
      <c r="NJ2291" s="0"/>
      <c r="NK2291" s="0"/>
      <c r="NL2291" s="0"/>
      <c r="NM2291" s="0"/>
      <c r="NN2291" s="0"/>
      <c r="NO2291" s="0"/>
      <c r="NP2291" s="0"/>
      <c r="NQ2291" s="0"/>
      <c r="NR2291" s="0"/>
      <c r="NS2291" s="0"/>
      <c r="NT2291" s="0"/>
      <c r="NU2291" s="0"/>
      <c r="NV2291" s="0"/>
      <c r="NW2291" s="0"/>
      <c r="NX2291" s="0"/>
      <c r="NY2291" s="0"/>
      <c r="NZ2291" s="0"/>
      <c r="OA2291" s="0"/>
      <c r="OB2291" s="0"/>
      <c r="OC2291" s="0"/>
      <c r="OD2291" s="0"/>
      <c r="OE2291" s="0"/>
      <c r="OF2291" s="0"/>
      <c r="OG2291" s="0"/>
      <c r="OH2291" s="0"/>
      <c r="OI2291" s="0"/>
      <c r="OJ2291" s="0"/>
      <c r="OK2291" s="0"/>
      <c r="OL2291" s="0"/>
      <c r="OM2291" s="0"/>
      <c r="ON2291" s="0"/>
      <c r="OO2291" s="0"/>
      <c r="OP2291" s="0"/>
      <c r="OQ2291" s="0"/>
      <c r="OR2291" s="0"/>
      <c r="OS2291" s="0"/>
      <c r="OT2291" s="0"/>
      <c r="OU2291" s="0"/>
      <c r="OV2291" s="0"/>
      <c r="OW2291" s="0"/>
      <c r="OX2291" s="0"/>
      <c r="OY2291" s="0"/>
      <c r="OZ2291" s="0"/>
      <c r="PA2291" s="0"/>
      <c r="PB2291" s="0"/>
      <c r="PC2291" s="0"/>
      <c r="PD2291" s="0"/>
      <c r="PE2291" s="0"/>
      <c r="PF2291" s="0"/>
      <c r="PG2291" s="0"/>
      <c r="PH2291" s="0"/>
      <c r="PI2291" s="0"/>
      <c r="PJ2291" s="0"/>
      <c r="PK2291" s="0"/>
      <c r="PL2291" s="0"/>
      <c r="PM2291" s="0"/>
      <c r="PN2291" s="0"/>
      <c r="PO2291" s="0"/>
      <c r="PP2291" s="0"/>
      <c r="PQ2291" s="0"/>
      <c r="PR2291" s="0"/>
      <c r="PS2291" s="0"/>
      <c r="PT2291" s="0"/>
      <c r="PU2291" s="0"/>
      <c r="PV2291" s="0"/>
      <c r="PW2291" s="0"/>
      <c r="PX2291" s="0"/>
      <c r="PY2291" s="0"/>
      <c r="PZ2291" s="0"/>
      <c r="QA2291" s="0"/>
      <c r="QB2291" s="0"/>
      <c r="QC2291" s="0"/>
      <c r="QD2291" s="0"/>
      <c r="QE2291" s="0"/>
      <c r="QF2291" s="0"/>
      <c r="QG2291" s="0"/>
      <c r="QH2291" s="0"/>
      <c r="QI2291" s="0"/>
      <c r="QJ2291" s="0"/>
      <c r="QK2291" s="0"/>
      <c r="QL2291" s="0"/>
      <c r="QM2291" s="0"/>
      <c r="QN2291" s="0"/>
      <c r="QO2291" s="0"/>
      <c r="QP2291" s="0"/>
      <c r="QQ2291" s="0"/>
      <c r="QR2291" s="0"/>
      <c r="QS2291" s="0"/>
      <c r="QT2291" s="0"/>
      <c r="QU2291" s="0"/>
      <c r="QV2291" s="0"/>
      <c r="QW2291" s="0"/>
      <c r="QX2291" s="0"/>
      <c r="QY2291" s="0"/>
      <c r="QZ2291" s="0"/>
      <c r="RA2291" s="0"/>
      <c r="RB2291" s="0"/>
      <c r="RC2291" s="0"/>
      <c r="RD2291" s="0"/>
      <c r="RE2291" s="0"/>
      <c r="RF2291" s="0"/>
      <c r="RG2291" s="0"/>
      <c r="RH2291" s="0"/>
      <c r="RI2291" s="0"/>
      <c r="RJ2291" s="0"/>
      <c r="RK2291" s="0"/>
      <c r="RL2291" s="0"/>
      <c r="RM2291" s="0"/>
      <c r="RN2291" s="0"/>
      <c r="RO2291" s="0"/>
      <c r="RP2291" s="0"/>
      <c r="RQ2291" s="0"/>
      <c r="RR2291" s="0"/>
      <c r="RS2291" s="0"/>
      <c r="RT2291" s="0"/>
      <c r="RU2291" s="0"/>
      <c r="RV2291" s="0"/>
      <c r="RW2291" s="0"/>
      <c r="RX2291" s="0"/>
      <c r="RY2291" s="0"/>
      <c r="RZ2291" s="0"/>
      <c r="SA2291" s="0"/>
      <c r="SB2291" s="0"/>
      <c r="SC2291" s="0"/>
      <c r="SD2291" s="0"/>
      <c r="SE2291" s="0"/>
      <c r="SF2291" s="0"/>
      <c r="SG2291" s="0"/>
      <c r="SH2291" s="0"/>
      <c r="SI2291" s="0"/>
      <c r="SJ2291" s="0"/>
      <c r="SK2291" s="0"/>
      <c r="SL2291" s="0"/>
      <c r="SM2291" s="0"/>
      <c r="SN2291" s="0"/>
      <c r="SO2291" s="0"/>
      <c r="SP2291" s="0"/>
      <c r="SQ2291" s="0"/>
      <c r="SR2291" s="0"/>
      <c r="SS2291" s="0"/>
      <c r="ST2291" s="0"/>
      <c r="SU2291" s="0"/>
      <c r="SV2291" s="0"/>
      <c r="SW2291" s="0"/>
      <c r="SX2291" s="0"/>
      <c r="SY2291" s="0"/>
      <c r="SZ2291" s="0"/>
      <c r="TA2291" s="0"/>
      <c r="TB2291" s="0"/>
      <c r="TC2291" s="0"/>
      <c r="TD2291" s="0"/>
      <c r="TE2291" s="0"/>
      <c r="TF2291" s="0"/>
      <c r="TG2291" s="0"/>
      <c r="TH2291" s="0"/>
      <c r="TI2291" s="0"/>
      <c r="TJ2291" s="0"/>
      <c r="TK2291" s="0"/>
      <c r="TL2291" s="0"/>
      <c r="TM2291" s="0"/>
      <c r="TN2291" s="0"/>
      <c r="TO2291" s="0"/>
      <c r="TP2291" s="0"/>
      <c r="TQ2291" s="0"/>
      <c r="TR2291" s="0"/>
      <c r="TS2291" s="0"/>
      <c r="TT2291" s="0"/>
      <c r="TU2291" s="0"/>
      <c r="TV2291" s="0"/>
      <c r="TW2291" s="0"/>
      <c r="TX2291" s="0"/>
      <c r="TY2291" s="0"/>
      <c r="TZ2291" s="0"/>
      <c r="UA2291" s="0"/>
      <c r="UB2291" s="0"/>
      <c r="UC2291" s="0"/>
      <c r="UD2291" s="0"/>
      <c r="UE2291" s="0"/>
      <c r="UF2291" s="0"/>
      <c r="UG2291" s="0"/>
      <c r="UH2291" s="0"/>
      <c r="UI2291" s="0"/>
      <c r="UJ2291" s="0"/>
      <c r="UK2291" s="0"/>
      <c r="UL2291" s="0"/>
      <c r="UM2291" s="0"/>
      <c r="UN2291" s="0"/>
      <c r="UO2291" s="0"/>
      <c r="UP2291" s="0"/>
      <c r="UQ2291" s="0"/>
      <c r="UR2291" s="0"/>
      <c r="US2291" s="0"/>
      <c r="UT2291" s="0"/>
      <c r="UU2291" s="0"/>
      <c r="UV2291" s="0"/>
      <c r="UW2291" s="0"/>
      <c r="UX2291" s="0"/>
      <c r="UY2291" s="0"/>
      <c r="UZ2291" s="0"/>
      <c r="VA2291" s="0"/>
      <c r="VB2291" s="0"/>
      <c r="VC2291" s="0"/>
      <c r="VD2291" s="0"/>
      <c r="VE2291" s="0"/>
      <c r="VF2291" s="0"/>
      <c r="VG2291" s="0"/>
      <c r="VH2291" s="0"/>
      <c r="VI2291" s="0"/>
      <c r="VJ2291" s="0"/>
      <c r="VK2291" s="0"/>
      <c r="VL2291" s="0"/>
      <c r="VM2291" s="0"/>
      <c r="VN2291" s="0"/>
      <c r="VO2291" s="0"/>
      <c r="VP2291" s="0"/>
      <c r="VQ2291" s="0"/>
      <c r="VR2291" s="0"/>
      <c r="VS2291" s="0"/>
      <c r="VT2291" s="0"/>
      <c r="VU2291" s="0"/>
      <c r="VV2291" s="0"/>
      <c r="VW2291" s="0"/>
      <c r="VX2291" s="0"/>
      <c r="VY2291" s="0"/>
      <c r="VZ2291" s="0"/>
      <c r="WA2291" s="0"/>
      <c r="WB2291" s="0"/>
      <c r="WC2291" s="0"/>
      <c r="WD2291" s="0"/>
      <c r="WE2291" s="0"/>
      <c r="WF2291" s="0"/>
      <c r="WG2291" s="0"/>
      <c r="WH2291" s="0"/>
      <c r="WI2291" s="0"/>
      <c r="WJ2291" s="0"/>
      <c r="WK2291" s="0"/>
      <c r="WL2291" s="0"/>
      <c r="WM2291" s="0"/>
      <c r="WN2291" s="0"/>
      <c r="WO2291" s="0"/>
      <c r="WP2291" s="0"/>
      <c r="WQ2291" s="0"/>
      <c r="WR2291" s="0"/>
      <c r="WS2291" s="0"/>
      <c r="WT2291" s="0"/>
      <c r="WU2291" s="0"/>
      <c r="WV2291" s="0"/>
      <c r="WW2291" s="0"/>
      <c r="WX2291" s="0"/>
      <c r="WY2291" s="0"/>
      <c r="WZ2291" s="0"/>
      <c r="XA2291" s="0"/>
      <c r="XB2291" s="0"/>
      <c r="XC2291" s="0"/>
      <c r="XD2291" s="0"/>
      <c r="XE2291" s="0"/>
      <c r="XF2291" s="0"/>
      <c r="XG2291" s="0"/>
      <c r="XH2291" s="0"/>
      <c r="XI2291" s="0"/>
      <c r="XJ2291" s="0"/>
      <c r="XK2291" s="0"/>
      <c r="XL2291" s="0"/>
      <c r="XM2291" s="0"/>
      <c r="XN2291" s="0"/>
      <c r="XO2291" s="0"/>
      <c r="XP2291" s="0"/>
      <c r="XQ2291" s="0"/>
      <c r="XR2291" s="0"/>
      <c r="XS2291" s="0"/>
      <c r="XT2291" s="0"/>
      <c r="XU2291" s="0"/>
      <c r="XV2291" s="0"/>
      <c r="XW2291" s="0"/>
      <c r="XX2291" s="0"/>
      <c r="XY2291" s="0"/>
      <c r="XZ2291" s="0"/>
      <c r="YA2291" s="0"/>
      <c r="YB2291" s="0"/>
      <c r="YC2291" s="0"/>
      <c r="YD2291" s="0"/>
      <c r="YE2291" s="0"/>
      <c r="YF2291" s="0"/>
      <c r="YG2291" s="0"/>
      <c r="YH2291" s="0"/>
      <c r="YI2291" s="0"/>
      <c r="YJ2291" s="0"/>
      <c r="YK2291" s="0"/>
      <c r="YL2291" s="0"/>
      <c r="YM2291" s="0"/>
      <c r="YN2291" s="0"/>
      <c r="YO2291" s="0"/>
      <c r="YP2291" s="0"/>
      <c r="YQ2291" s="0"/>
      <c r="YR2291" s="0"/>
      <c r="YS2291" s="0"/>
      <c r="YT2291" s="0"/>
      <c r="YU2291" s="0"/>
      <c r="YV2291" s="0"/>
      <c r="YW2291" s="0"/>
      <c r="YX2291" s="0"/>
      <c r="YY2291" s="0"/>
      <c r="YZ2291" s="0"/>
      <c r="ZA2291" s="0"/>
      <c r="ZB2291" s="0"/>
      <c r="ZC2291" s="0"/>
      <c r="ZD2291" s="0"/>
      <c r="ZE2291" s="0"/>
      <c r="ZF2291" s="0"/>
      <c r="ZG2291" s="0"/>
      <c r="ZH2291" s="0"/>
      <c r="ZI2291" s="0"/>
      <c r="ZJ2291" s="0"/>
      <c r="ZK2291" s="0"/>
      <c r="ZL2291" s="0"/>
      <c r="ZM2291" s="0"/>
      <c r="ZN2291" s="0"/>
      <c r="ZO2291" s="0"/>
      <c r="ZP2291" s="0"/>
      <c r="ZQ2291" s="0"/>
      <c r="ZR2291" s="0"/>
      <c r="ZS2291" s="0"/>
      <c r="ZT2291" s="0"/>
      <c r="ZU2291" s="0"/>
      <c r="ZV2291" s="0"/>
      <c r="ZW2291" s="0"/>
      <c r="ZX2291" s="0"/>
      <c r="ZY2291" s="0"/>
      <c r="ZZ2291" s="0"/>
      <c r="AAA2291" s="0"/>
      <c r="AAB2291" s="0"/>
      <c r="AAC2291" s="0"/>
      <c r="AAD2291" s="0"/>
      <c r="AAE2291" s="0"/>
      <c r="AAF2291" s="0"/>
      <c r="AAG2291" s="0"/>
      <c r="AAH2291" s="0"/>
      <c r="AAI2291" s="0"/>
      <c r="AAJ2291" s="0"/>
      <c r="AAK2291" s="0"/>
      <c r="AAL2291" s="0"/>
      <c r="AAM2291" s="0"/>
      <c r="AAN2291" s="0"/>
      <c r="AAO2291" s="0"/>
      <c r="AAP2291" s="0"/>
      <c r="AAQ2291" s="0"/>
      <c r="AAR2291" s="0"/>
      <c r="AAS2291" s="0"/>
      <c r="AAT2291" s="0"/>
      <c r="AAU2291" s="0"/>
      <c r="AAV2291" s="0"/>
      <c r="AAW2291" s="0"/>
      <c r="AAX2291" s="0"/>
      <c r="AAY2291" s="0"/>
      <c r="AAZ2291" s="0"/>
      <c r="ABA2291" s="0"/>
      <c r="ABB2291" s="0"/>
      <c r="ABC2291" s="0"/>
      <c r="ABD2291" s="0"/>
      <c r="ABE2291" s="0"/>
      <c r="ABF2291" s="0"/>
      <c r="ABG2291" s="0"/>
      <c r="ABH2291" s="0"/>
      <c r="ABI2291" s="0"/>
      <c r="ABJ2291" s="0"/>
      <c r="ABK2291" s="0"/>
      <c r="ABL2291" s="0"/>
      <c r="ABM2291" s="0"/>
      <c r="ABN2291" s="0"/>
      <c r="ABO2291" s="0"/>
      <c r="ABP2291" s="0"/>
      <c r="ABQ2291" s="0"/>
      <c r="ABR2291" s="0"/>
      <c r="ABS2291" s="0"/>
      <c r="ABT2291" s="0"/>
      <c r="ABU2291" s="0"/>
      <c r="ABV2291" s="0"/>
      <c r="ABW2291" s="0"/>
      <c r="ABX2291" s="0"/>
      <c r="ABY2291" s="0"/>
      <c r="ABZ2291" s="0"/>
      <c r="ACA2291" s="0"/>
      <c r="ACB2291" s="0"/>
      <c r="ACC2291" s="0"/>
      <c r="ACD2291" s="0"/>
      <c r="ACE2291" s="0"/>
      <c r="ACF2291" s="0"/>
      <c r="ACG2291" s="0"/>
      <c r="ACH2291" s="0"/>
      <c r="ACI2291" s="0"/>
      <c r="ACJ2291" s="0"/>
      <c r="ACK2291" s="0"/>
      <c r="ACL2291" s="0"/>
      <c r="ACM2291" s="0"/>
      <c r="ACN2291" s="0"/>
      <c r="ACO2291" s="0"/>
      <c r="ACP2291" s="0"/>
      <c r="ACQ2291" s="0"/>
      <c r="ACR2291" s="0"/>
      <c r="ACS2291" s="0"/>
      <c r="ACT2291" s="0"/>
      <c r="ACU2291" s="0"/>
      <c r="ACV2291" s="0"/>
      <c r="ACW2291" s="0"/>
      <c r="ACX2291" s="0"/>
      <c r="ACY2291" s="0"/>
      <c r="ACZ2291" s="0"/>
      <c r="ADA2291" s="0"/>
      <c r="ADB2291" s="0"/>
      <c r="ADC2291" s="0"/>
      <c r="ADD2291" s="0"/>
      <c r="ADE2291" s="0"/>
      <c r="ADF2291" s="0"/>
      <c r="ADG2291" s="0"/>
      <c r="ADH2291" s="0"/>
      <c r="ADI2291" s="0"/>
      <c r="ADJ2291" s="0"/>
      <c r="ADK2291" s="0"/>
      <c r="ADL2291" s="0"/>
      <c r="ADM2291" s="0"/>
      <c r="ADN2291" s="0"/>
      <c r="ADO2291" s="0"/>
      <c r="ADP2291" s="0"/>
      <c r="ADQ2291" s="0"/>
      <c r="ADR2291" s="0"/>
      <c r="ADS2291" s="0"/>
      <c r="ADT2291" s="0"/>
      <c r="ADU2291" s="0"/>
      <c r="ADV2291" s="0"/>
      <c r="ADW2291" s="0"/>
      <c r="ADX2291" s="0"/>
      <c r="ADY2291" s="0"/>
      <c r="ADZ2291" s="0"/>
      <c r="AEA2291" s="0"/>
      <c r="AEB2291" s="0"/>
      <c r="AEC2291" s="0"/>
      <c r="AED2291" s="0"/>
      <c r="AEE2291" s="0"/>
      <c r="AEF2291" s="0"/>
      <c r="AEG2291" s="0"/>
      <c r="AEH2291" s="0"/>
      <c r="AEI2291" s="0"/>
      <c r="AEJ2291" s="0"/>
      <c r="AEK2291" s="0"/>
      <c r="AEL2291" s="0"/>
      <c r="AEM2291" s="0"/>
      <c r="AEN2291" s="0"/>
      <c r="AEO2291" s="0"/>
      <c r="AEP2291" s="0"/>
      <c r="AEQ2291" s="0"/>
      <c r="AER2291" s="0"/>
      <c r="AES2291" s="0"/>
      <c r="AET2291" s="0"/>
      <c r="AEU2291" s="0"/>
      <c r="AEV2291" s="0"/>
      <c r="AEW2291" s="0"/>
      <c r="AEX2291" s="0"/>
      <c r="AEY2291" s="0"/>
      <c r="AEZ2291" s="0"/>
      <c r="AFA2291" s="0"/>
      <c r="AFB2291" s="0"/>
      <c r="AFC2291" s="0"/>
      <c r="AFD2291" s="0"/>
      <c r="AFE2291" s="0"/>
      <c r="AFF2291" s="0"/>
      <c r="AFG2291" s="0"/>
      <c r="AFH2291" s="0"/>
      <c r="AFI2291" s="0"/>
      <c r="AFJ2291" s="0"/>
      <c r="AFK2291" s="0"/>
      <c r="AFL2291" s="0"/>
      <c r="AFM2291" s="0"/>
      <c r="AFN2291" s="0"/>
      <c r="AFO2291" s="0"/>
      <c r="AFP2291" s="0"/>
      <c r="AFQ2291" s="0"/>
      <c r="AFR2291" s="0"/>
      <c r="AFS2291" s="0"/>
      <c r="AFT2291" s="0"/>
      <c r="AFU2291" s="0"/>
      <c r="AFV2291" s="0"/>
      <c r="AFW2291" s="0"/>
      <c r="AFX2291" s="0"/>
      <c r="AFY2291" s="0"/>
      <c r="AFZ2291" s="0"/>
      <c r="AGA2291" s="0"/>
      <c r="AGB2291" s="0"/>
      <c r="AGC2291" s="0"/>
      <c r="AGD2291" s="0"/>
      <c r="AGE2291" s="0"/>
      <c r="AGF2291" s="0"/>
      <c r="AGG2291" s="0"/>
      <c r="AGH2291" s="0"/>
      <c r="AGI2291" s="0"/>
      <c r="AGJ2291" s="0"/>
      <c r="AGK2291" s="0"/>
      <c r="AGL2291" s="0"/>
      <c r="AGM2291" s="0"/>
      <c r="AGN2291" s="0"/>
      <c r="AGO2291" s="0"/>
      <c r="AGP2291" s="0"/>
      <c r="AGQ2291" s="0"/>
      <c r="AGR2291" s="0"/>
      <c r="AGS2291" s="0"/>
      <c r="AGT2291" s="0"/>
      <c r="AGU2291" s="0"/>
      <c r="AGV2291" s="0"/>
      <c r="AGW2291" s="0"/>
      <c r="AGX2291" s="0"/>
      <c r="AGY2291" s="0"/>
      <c r="AGZ2291" s="0"/>
      <c r="AHA2291" s="0"/>
      <c r="AHB2291" s="0"/>
      <c r="AHC2291" s="0"/>
      <c r="AHD2291" s="0"/>
      <c r="AHE2291" s="0"/>
      <c r="AHF2291" s="0"/>
      <c r="AHG2291" s="0"/>
      <c r="AHH2291" s="0"/>
      <c r="AHI2291" s="0"/>
      <c r="AHJ2291" s="0"/>
      <c r="AHK2291" s="0"/>
      <c r="AHL2291" s="0"/>
      <c r="AHM2291" s="0"/>
      <c r="AHN2291" s="0"/>
      <c r="AHO2291" s="0"/>
      <c r="AHP2291" s="0"/>
      <c r="AHQ2291" s="0"/>
      <c r="AHR2291" s="0"/>
      <c r="AHS2291" s="0"/>
      <c r="AHT2291" s="0"/>
      <c r="AHU2291" s="0"/>
      <c r="AHV2291" s="0"/>
      <c r="AHW2291" s="0"/>
      <c r="AHX2291" s="0"/>
      <c r="AHY2291" s="0"/>
      <c r="AHZ2291" s="0"/>
      <c r="AIA2291" s="0"/>
      <c r="AIB2291" s="0"/>
      <c r="AIC2291" s="0"/>
      <c r="AID2291" s="0"/>
      <c r="AIE2291" s="0"/>
      <c r="AIF2291" s="0"/>
      <c r="AIG2291" s="0"/>
      <c r="AIH2291" s="0"/>
      <c r="AII2291" s="0"/>
      <c r="AIJ2291" s="0"/>
      <c r="AIK2291" s="0"/>
      <c r="AIL2291" s="0"/>
      <c r="AIM2291" s="0"/>
      <c r="AIN2291" s="0"/>
      <c r="AIO2291" s="0"/>
      <c r="AIP2291" s="0"/>
      <c r="AIQ2291" s="0"/>
      <c r="AIR2291" s="0"/>
      <c r="AIS2291" s="0"/>
      <c r="AIT2291" s="0"/>
      <c r="AIU2291" s="0"/>
      <c r="AIV2291" s="0"/>
      <c r="AIW2291" s="0"/>
      <c r="AIX2291" s="0"/>
      <c r="AIY2291" s="0"/>
      <c r="AIZ2291" s="0"/>
      <c r="AJA2291" s="0"/>
      <c r="AJB2291" s="0"/>
      <c r="AJC2291" s="0"/>
      <c r="AJD2291" s="0"/>
      <c r="AJE2291" s="0"/>
      <c r="AJF2291" s="0"/>
      <c r="AJG2291" s="0"/>
      <c r="AJH2291" s="0"/>
      <c r="AJI2291" s="0"/>
      <c r="AJJ2291" s="0"/>
      <c r="AJK2291" s="0"/>
      <c r="AJL2291" s="0"/>
      <c r="AJM2291" s="0"/>
      <c r="AJN2291" s="0"/>
      <c r="AJO2291" s="0"/>
      <c r="AJP2291" s="0"/>
      <c r="AJQ2291" s="0"/>
      <c r="AJR2291" s="0"/>
      <c r="AJS2291" s="0"/>
      <c r="AJT2291" s="0"/>
      <c r="AJU2291" s="0"/>
      <c r="AJV2291" s="0"/>
      <c r="AJW2291" s="0"/>
      <c r="AJX2291" s="0"/>
      <c r="AJY2291" s="0"/>
      <c r="AJZ2291" s="0"/>
      <c r="AKA2291" s="0"/>
      <c r="AKB2291" s="0"/>
      <c r="AKC2291" s="0"/>
      <c r="AKD2291" s="0"/>
      <c r="AKE2291" s="0"/>
      <c r="AKF2291" s="0"/>
      <c r="AKG2291" s="0"/>
      <c r="AKH2291" s="0"/>
      <c r="AKI2291" s="0"/>
      <c r="AKJ2291" s="0"/>
      <c r="AKK2291" s="0"/>
      <c r="AKL2291" s="0"/>
      <c r="AKM2291" s="0"/>
      <c r="AKN2291" s="0"/>
      <c r="AKO2291" s="0"/>
      <c r="AKP2291" s="0"/>
      <c r="AKQ2291" s="0"/>
      <c r="AKR2291" s="0"/>
      <c r="AKS2291" s="0"/>
      <c r="AKT2291" s="0"/>
      <c r="AKU2291" s="0"/>
      <c r="AKV2291" s="0"/>
      <c r="AKW2291" s="0"/>
      <c r="AKX2291" s="0"/>
      <c r="AKY2291" s="0"/>
      <c r="AKZ2291" s="0"/>
      <c r="ALA2291" s="0"/>
      <c r="ALB2291" s="0"/>
      <c r="ALC2291" s="0"/>
      <c r="ALD2291" s="0"/>
      <c r="ALE2291" s="0"/>
      <c r="ALF2291" s="0"/>
      <c r="ALG2291" s="0"/>
      <c r="ALH2291" s="0"/>
      <c r="ALI2291" s="0"/>
      <c r="ALJ2291" s="0"/>
      <c r="ALK2291" s="0"/>
      <c r="ALL2291" s="0"/>
      <c r="ALM2291" s="0"/>
      <c r="ALN2291" s="0"/>
      <c r="ALO2291" s="0"/>
      <c r="ALP2291" s="0"/>
      <c r="ALQ2291" s="0"/>
      <c r="ALR2291" s="0"/>
      <c r="ALS2291" s="0"/>
      <c r="ALT2291" s="0"/>
      <c r="ALU2291" s="0"/>
      <c r="ALV2291" s="0"/>
      <c r="ALW2291" s="0"/>
      <c r="ALX2291" s="0"/>
      <c r="ALY2291" s="0"/>
      <c r="ALZ2291" s="0"/>
      <c r="AMA2291" s="0"/>
      <c r="AMB2291" s="0"/>
      <c r="AMC2291" s="0"/>
      <c r="AMD2291" s="0"/>
      <c r="AME2291" s="0"/>
      <c r="AMF2291" s="0"/>
      <c r="AMG2291" s="0"/>
      <c r="AMH2291" s="0"/>
      <c r="AMI2291" s="0"/>
      <c r="AMJ2291" s="0"/>
    </row>
    <row r="2292" customFormat="false" ht="15" hidden="false" customHeight="true" outlineLevel="0" collapsed="false">
      <c r="A2292" s="1" t="n">
        <v>2289</v>
      </c>
      <c r="B2292" s="1" t="s">
        <v>12231</v>
      </c>
      <c r="C2292" s="1" t="s">
        <v>14125</v>
      </c>
      <c r="D2292" s="1" t="s">
        <v>14126</v>
      </c>
      <c r="E2292" s="1" t="s">
        <v>14127</v>
      </c>
      <c r="F2292" s="2" t="s">
        <v>14128</v>
      </c>
      <c r="G2292" s="1" t="s">
        <v>14129</v>
      </c>
      <c r="H2292" s="1" t="s">
        <v>14130</v>
      </c>
      <c r="I2292" s="1" t="s">
        <v>14131</v>
      </c>
      <c r="J2292" s="1" t="s">
        <v>14132</v>
      </c>
      <c r="K2292" s="4" t="s">
        <v>1663</v>
      </c>
      <c r="L2292" s="4" t="s">
        <v>108</v>
      </c>
      <c r="M2292" s="0"/>
      <c r="N2292" s="0"/>
      <c r="O2292" s="0"/>
      <c r="P2292" s="0"/>
      <c r="Q2292" s="0"/>
      <c r="R2292" s="0"/>
      <c r="S2292" s="0"/>
      <c r="T2292" s="0"/>
      <c r="U2292" s="0"/>
      <c r="V2292" s="0"/>
      <c r="W2292" s="0"/>
      <c r="X2292" s="0"/>
      <c r="Y2292" s="0"/>
      <c r="Z2292" s="0"/>
      <c r="AA2292" s="0"/>
      <c r="AB2292" s="0"/>
      <c r="AC2292" s="0"/>
      <c r="AD2292" s="0"/>
      <c r="AE2292" s="0"/>
      <c r="AF2292" s="0"/>
      <c r="AG2292" s="0"/>
      <c r="AH2292" s="0"/>
      <c r="AI2292" s="0"/>
      <c r="AJ2292" s="0"/>
      <c r="AK2292" s="0"/>
      <c r="AL2292" s="0"/>
      <c r="AM2292" s="0"/>
      <c r="AN2292" s="0"/>
      <c r="AO2292" s="0"/>
      <c r="AP2292" s="0"/>
      <c r="AQ2292" s="0"/>
      <c r="AR2292" s="0"/>
      <c r="AS2292" s="0"/>
      <c r="AT2292" s="0"/>
      <c r="AU2292" s="0"/>
      <c r="AV2292" s="0"/>
      <c r="AW2292" s="0"/>
      <c r="AX2292" s="0"/>
      <c r="AY2292" s="0"/>
      <c r="AZ2292" s="1"/>
      <c r="BA2292" s="1"/>
      <c r="BB2292" s="4"/>
      <c r="BC2292" s="4"/>
      <c r="BD2292" s="4"/>
      <c r="BE2292" s="0"/>
      <c r="BF2292" s="0"/>
      <c r="BG2292" s="0"/>
      <c r="BH2292" s="0"/>
      <c r="BI2292" s="0"/>
      <c r="BJ2292" s="4"/>
      <c r="BK2292" s="4"/>
      <c r="BL2292" s="4"/>
      <c r="BM2292" s="4"/>
      <c r="BN2292" s="4"/>
      <c r="BO2292" s="0"/>
      <c r="BP2292" s="0"/>
      <c r="BQ2292" s="0"/>
      <c r="BR2292" s="1" t="s">
        <v>2835</v>
      </c>
      <c r="BS2292" s="0"/>
      <c r="BT2292" s="0"/>
      <c r="BU2292" s="0"/>
      <c r="BV2292" s="0"/>
      <c r="BW2292" s="0"/>
      <c r="BX2292" s="0"/>
      <c r="BY2292" s="0"/>
      <c r="BZ2292" s="0"/>
      <c r="CA2292" s="0"/>
      <c r="CB2292" s="0"/>
      <c r="CC2292" s="0"/>
      <c r="CD2292" s="0"/>
      <c r="CE2292" s="0"/>
      <c r="CF2292" s="0"/>
      <c r="CG2292" s="0"/>
      <c r="CH2292" s="0"/>
      <c r="CI2292" s="0"/>
      <c r="CJ2292" s="0"/>
      <c r="CK2292" s="0"/>
      <c r="CL2292" s="0"/>
      <c r="CM2292" s="0"/>
      <c r="CN2292" s="0"/>
      <c r="CO2292" s="0"/>
      <c r="CP2292" s="0"/>
      <c r="CQ2292" s="0"/>
      <c r="CR2292" s="0"/>
      <c r="CS2292" s="0"/>
      <c r="CT2292" s="0"/>
      <c r="CU2292" s="0"/>
      <c r="CV2292" s="0"/>
      <c r="CW2292" s="0"/>
      <c r="CX2292" s="0"/>
      <c r="CY2292" s="0"/>
      <c r="CZ2292" s="0"/>
      <c r="DA2292" s="0"/>
      <c r="DB2292" s="0"/>
      <c r="DC2292" s="0"/>
      <c r="DD2292" s="0"/>
      <c r="DE2292" s="0"/>
      <c r="DF2292" s="0"/>
      <c r="DG2292" s="0"/>
      <c r="DH2292" s="0"/>
      <c r="DI2292" s="0"/>
      <c r="DJ2292" s="0"/>
      <c r="DK2292" s="0"/>
      <c r="DL2292" s="0"/>
      <c r="DM2292" s="0"/>
      <c r="DN2292" s="0"/>
      <c r="DO2292" s="0"/>
      <c r="DP2292" s="0"/>
      <c r="DQ2292" s="0"/>
      <c r="DR2292" s="0"/>
      <c r="DS2292" s="0"/>
      <c r="DT2292" s="0"/>
      <c r="DU2292" s="0"/>
      <c r="DV2292" s="0"/>
      <c r="DW2292" s="0"/>
      <c r="DX2292" s="0"/>
      <c r="DY2292" s="0"/>
      <c r="DZ2292" s="0"/>
      <c r="EA2292" s="0"/>
      <c r="EB2292" s="0"/>
      <c r="EC2292" s="0"/>
      <c r="ED2292" s="0"/>
      <c r="EE2292" s="0"/>
      <c r="EF2292" s="0"/>
      <c r="EG2292" s="0"/>
      <c r="EH2292" s="0"/>
      <c r="EI2292" s="0"/>
      <c r="EJ2292" s="0"/>
      <c r="EK2292" s="0"/>
      <c r="EL2292" s="0"/>
      <c r="EM2292" s="0"/>
      <c r="EN2292" s="0"/>
      <c r="EO2292" s="0"/>
      <c r="EP2292" s="0"/>
      <c r="EQ2292" s="0"/>
      <c r="ER2292" s="0"/>
      <c r="ES2292" s="0"/>
      <c r="ET2292" s="0"/>
      <c r="EU2292" s="0"/>
      <c r="EV2292" s="0"/>
      <c r="EW2292" s="0"/>
      <c r="EX2292" s="0"/>
      <c r="EY2292" s="0"/>
      <c r="EZ2292" s="0"/>
      <c r="FA2292" s="0"/>
      <c r="FB2292" s="0"/>
      <c r="FC2292" s="0"/>
      <c r="FD2292" s="0"/>
      <c r="FE2292" s="0"/>
      <c r="FF2292" s="0"/>
      <c r="FG2292" s="0"/>
      <c r="FH2292" s="0"/>
      <c r="FI2292" s="0"/>
      <c r="FJ2292" s="0"/>
      <c r="FK2292" s="0"/>
      <c r="FL2292" s="0"/>
      <c r="FM2292" s="0"/>
      <c r="FN2292" s="0"/>
      <c r="FO2292" s="0"/>
      <c r="FP2292" s="0"/>
      <c r="FQ2292" s="0"/>
      <c r="FR2292" s="0"/>
      <c r="FS2292" s="0"/>
      <c r="FT2292" s="0"/>
      <c r="FU2292" s="0"/>
      <c r="FV2292" s="0"/>
      <c r="FW2292" s="0"/>
      <c r="FX2292" s="0"/>
      <c r="FY2292" s="0"/>
      <c r="FZ2292" s="0"/>
      <c r="GA2292" s="0"/>
      <c r="GB2292" s="0"/>
      <c r="GC2292" s="0"/>
      <c r="GD2292" s="0"/>
      <c r="GE2292" s="0"/>
      <c r="GF2292" s="0"/>
      <c r="GG2292" s="0"/>
      <c r="GH2292" s="0"/>
      <c r="GI2292" s="0"/>
      <c r="GJ2292" s="0"/>
      <c r="GK2292" s="0"/>
      <c r="GL2292" s="0"/>
      <c r="GM2292" s="0"/>
      <c r="GN2292" s="0"/>
      <c r="GO2292" s="0"/>
      <c r="GP2292" s="0"/>
      <c r="GQ2292" s="0"/>
      <c r="GR2292" s="0"/>
      <c r="GS2292" s="0"/>
      <c r="GT2292" s="0"/>
      <c r="GU2292" s="0"/>
      <c r="GV2292" s="0"/>
      <c r="GW2292" s="0"/>
      <c r="GX2292" s="0"/>
      <c r="GY2292" s="0"/>
      <c r="GZ2292" s="0"/>
      <c r="HA2292" s="0"/>
      <c r="HB2292" s="0"/>
      <c r="HC2292" s="0"/>
      <c r="HD2292" s="0"/>
      <c r="HE2292" s="0"/>
      <c r="HF2292" s="0"/>
      <c r="HG2292" s="0"/>
      <c r="HH2292" s="0"/>
      <c r="HI2292" s="0"/>
      <c r="HJ2292" s="0"/>
      <c r="HK2292" s="0"/>
      <c r="HL2292" s="0"/>
      <c r="HM2292" s="0"/>
      <c r="HN2292" s="0"/>
      <c r="HO2292" s="0"/>
      <c r="HP2292" s="0"/>
      <c r="HQ2292" s="0"/>
      <c r="HR2292" s="0"/>
      <c r="HS2292" s="0"/>
      <c r="HT2292" s="0"/>
      <c r="HU2292" s="0"/>
      <c r="HV2292" s="0"/>
      <c r="HW2292" s="0"/>
      <c r="HX2292" s="0"/>
      <c r="HY2292" s="0"/>
      <c r="HZ2292" s="0"/>
      <c r="IA2292" s="0"/>
      <c r="IB2292" s="0"/>
      <c r="IC2292" s="0"/>
      <c r="ID2292" s="0"/>
      <c r="IE2292" s="0"/>
      <c r="IF2292" s="0"/>
      <c r="IG2292" s="0"/>
      <c r="IH2292" s="0"/>
      <c r="II2292" s="0"/>
      <c r="IJ2292" s="0"/>
      <c r="IK2292" s="0"/>
      <c r="IL2292" s="0"/>
      <c r="IM2292" s="0"/>
      <c r="IN2292" s="0"/>
      <c r="IO2292" s="0"/>
      <c r="IP2292" s="0"/>
      <c r="IQ2292" s="0"/>
      <c r="IR2292" s="0"/>
      <c r="IS2292" s="0"/>
      <c r="IT2292" s="0"/>
      <c r="IU2292" s="0"/>
      <c r="IV2292" s="0"/>
      <c r="IW2292" s="0"/>
      <c r="IX2292" s="0"/>
      <c r="IY2292" s="0"/>
      <c r="IZ2292" s="0"/>
      <c r="JA2292" s="0"/>
      <c r="JB2292" s="0"/>
      <c r="JC2292" s="0"/>
      <c r="JD2292" s="0"/>
      <c r="JE2292" s="0"/>
      <c r="JF2292" s="0"/>
      <c r="JG2292" s="0"/>
      <c r="JH2292" s="0"/>
      <c r="JI2292" s="0"/>
      <c r="JJ2292" s="0"/>
      <c r="JK2292" s="0"/>
      <c r="JL2292" s="0"/>
      <c r="JM2292" s="0"/>
      <c r="JN2292" s="0"/>
      <c r="JO2292" s="0"/>
      <c r="JP2292" s="0"/>
      <c r="JQ2292" s="0"/>
      <c r="JR2292" s="0"/>
      <c r="JS2292" s="0"/>
      <c r="JT2292" s="0"/>
      <c r="JU2292" s="0"/>
      <c r="JV2292" s="0"/>
      <c r="JW2292" s="0"/>
      <c r="JX2292" s="0"/>
      <c r="JY2292" s="0"/>
      <c r="JZ2292" s="0"/>
      <c r="KA2292" s="0"/>
      <c r="KB2292" s="0"/>
      <c r="KC2292" s="0"/>
      <c r="KD2292" s="0"/>
      <c r="KE2292" s="0"/>
      <c r="KF2292" s="0"/>
      <c r="KG2292" s="0"/>
      <c r="KH2292" s="0"/>
      <c r="KI2292" s="0"/>
      <c r="KJ2292" s="0"/>
      <c r="KK2292" s="0"/>
      <c r="KL2292" s="0"/>
      <c r="KM2292" s="0"/>
      <c r="KN2292" s="0"/>
      <c r="KO2292" s="0"/>
      <c r="KP2292" s="0"/>
      <c r="KQ2292" s="0"/>
      <c r="KR2292" s="0"/>
      <c r="KS2292" s="0"/>
      <c r="KT2292" s="0"/>
      <c r="KU2292" s="0"/>
      <c r="KV2292" s="0"/>
      <c r="KW2292" s="0"/>
      <c r="KX2292" s="0"/>
      <c r="KY2292" s="0"/>
      <c r="KZ2292" s="0"/>
      <c r="LA2292" s="0"/>
      <c r="LB2292" s="0"/>
      <c r="LC2292" s="0"/>
      <c r="LD2292" s="0"/>
      <c r="LE2292" s="0"/>
      <c r="LF2292" s="0"/>
      <c r="LG2292" s="0"/>
      <c r="LH2292" s="0"/>
      <c r="LI2292" s="0"/>
      <c r="LJ2292" s="0"/>
      <c r="LK2292" s="0"/>
      <c r="LL2292" s="0"/>
      <c r="LM2292" s="0"/>
      <c r="LN2292" s="0"/>
      <c r="LO2292" s="0"/>
      <c r="LP2292" s="0"/>
      <c r="LQ2292" s="0"/>
      <c r="LR2292" s="0"/>
      <c r="LS2292" s="0"/>
      <c r="LT2292" s="0"/>
      <c r="LU2292" s="0"/>
      <c r="LV2292" s="0"/>
      <c r="LW2292" s="0"/>
      <c r="LX2292" s="0"/>
      <c r="LY2292" s="0"/>
      <c r="LZ2292" s="0"/>
      <c r="MA2292" s="0"/>
      <c r="MB2292" s="0"/>
      <c r="MC2292" s="0"/>
      <c r="MD2292" s="0"/>
      <c r="ME2292" s="0"/>
      <c r="MF2292" s="0"/>
      <c r="MG2292" s="0"/>
      <c r="MH2292" s="0"/>
      <c r="MI2292" s="0"/>
      <c r="MJ2292" s="0"/>
      <c r="MK2292" s="0"/>
      <c r="ML2292" s="0"/>
      <c r="MM2292" s="0"/>
      <c r="MN2292" s="0"/>
      <c r="MO2292" s="0"/>
      <c r="MP2292" s="0"/>
      <c r="MQ2292" s="0"/>
      <c r="MR2292" s="0"/>
      <c r="MS2292" s="0"/>
      <c r="MT2292" s="0"/>
      <c r="MU2292" s="0"/>
      <c r="MV2292" s="0"/>
      <c r="MW2292" s="0"/>
      <c r="MX2292" s="0"/>
      <c r="MY2292" s="0"/>
      <c r="MZ2292" s="0"/>
      <c r="NA2292" s="0"/>
      <c r="NB2292" s="0"/>
      <c r="NC2292" s="0"/>
      <c r="ND2292" s="0"/>
      <c r="NE2292" s="0"/>
      <c r="NF2292" s="0"/>
      <c r="NG2292" s="0"/>
      <c r="NH2292" s="0"/>
      <c r="NI2292" s="0"/>
      <c r="NJ2292" s="0"/>
      <c r="NK2292" s="0"/>
      <c r="NL2292" s="0"/>
      <c r="NM2292" s="0"/>
      <c r="NN2292" s="0"/>
      <c r="NO2292" s="0"/>
      <c r="NP2292" s="0"/>
      <c r="NQ2292" s="0"/>
      <c r="NR2292" s="0"/>
      <c r="NS2292" s="0"/>
      <c r="NT2292" s="0"/>
      <c r="NU2292" s="0"/>
      <c r="NV2292" s="0"/>
      <c r="NW2292" s="0"/>
      <c r="NX2292" s="0"/>
      <c r="NY2292" s="0"/>
      <c r="NZ2292" s="0"/>
      <c r="OA2292" s="0"/>
      <c r="OB2292" s="0"/>
      <c r="OC2292" s="0"/>
      <c r="OD2292" s="0"/>
      <c r="OE2292" s="0"/>
      <c r="OF2292" s="0"/>
      <c r="OG2292" s="0"/>
      <c r="OH2292" s="0"/>
      <c r="OI2292" s="0"/>
      <c r="OJ2292" s="0"/>
      <c r="OK2292" s="0"/>
      <c r="OL2292" s="0"/>
      <c r="OM2292" s="0"/>
      <c r="ON2292" s="0"/>
      <c r="OO2292" s="0"/>
      <c r="OP2292" s="0"/>
      <c r="OQ2292" s="0"/>
      <c r="OR2292" s="0"/>
      <c r="OS2292" s="0"/>
      <c r="OT2292" s="0"/>
      <c r="OU2292" s="0"/>
      <c r="OV2292" s="0"/>
      <c r="OW2292" s="0"/>
      <c r="OX2292" s="0"/>
      <c r="OY2292" s="0"/>
      <c r="OZ2292" s="0"/>
      <c r="PA2292" s="0"/>
      <c r="PB2292" s="0"/>
      <c r="PC2292" s="0"/>
      <c r="PD2292" s="0"/>
      <c r="PE2292" s="0"/>
      <c r="PF2292" s="0"/>
      <c r="PG2292" s="0"/>
      <c r="PH2292" s="0"/>
      <c r="PI2292" s="0"/>
      <c r="PJ2292" s="0"/>
      <c r="PK2292" s="0"/>
      <c r="PL2292" s="0"/>
      <c r="PM2292" s="0"/>
      <c r="PN2292" s="0"/>
      <c r="PO2292" s="0"/>
      <c r="PP2292" s="0"/>
      <c r="PQ2292" s="0"/>
      <c r="PR2292" s="0"/>
      <c r="PS2292" s="0"/>
      <c r="PT2292" s="0"/>
      <c r="PU2292" s="0"/>
      <c r="PV2292" s="0"/>
      <c r="PW2292" s="0"/>
      <c r="PX2292" s="0"/>
      <c r="PY2292" s="0"/>
      <c r="PZ2292" s="0"/>
      <c r="QA2292" s="0"/>
      <c r="QB2292" s="0"/>
      <c r="QC2292" s="0"/>
      <c r="QD2292" s="0"/>
      <c r="QE2292" s="0"/>
      <c r="QF2292" s="0"/>
      <c r="QG2292" s="0"/>
      <c r="QH2292" s="0"/>
      <c r="QI2292" s="0"/>
      <c r="QJ2292" s="0"/>
      <c r="QK2292" s="0"/>
      <c r="QL2292" s="0"/>
      <c r="QM2292" s="0"/>
      <c r="QN2292" s="0"/>
      <c r="QO2292" s="0"/>
      <c r="QP2292" s="0"/>
      <c r="QQ2292" s="0"/>
      <c r="QR2292" s="0"/>
      <c r="QS2292" s="0"/>
      <c r="QT2292" s="0"/>
      <c r="QU2292" s="0"/>
      <c r="QV2292" s="0"/>
      <c r="QW2292" s="0"/>
      <c r="QX2292" s="0"/>
      <c r="QY2292" s="0"/>
      <c r="QZ2292" s="0"/>
      <c r="RA2292" s="0"/>
      <c r="RB2292" s="0"/>
      <c r="RC2292" s="0"/>
      <c r="RD2292" s="0"/>
      <c r="RE2292" s="0"/>
      <c r="RF2292" s="0"/>
      <c r="RG2292" s="0"/>
      <c r="RH2292" s="0"/>
      <c r="RI2292" s="0"/>
      <c r="RJ2292" s="0"/>
      <c r="RK2292" s="0"/>
      <c r="RL2292" s="0"/>
      <c r="RM2292" s="0"/>
      <c r="RN2292" s="0"/>
      <c r="RO2292" s="0"/>
      <c r="RP2292" s="0"/>
      <c r="RQ2292" s="0"/>
      <c r="RR2292" s="0"/>
      <c r="RS2292" s="0"/>
      <c r="RT2292" s="0"/>
      <c r="RU2292" s="0"/>
      <c r="RV2292" s="0"/>
      <c r="RW2292" s="0"/>
      <c r="RX2292" s="0"/>
      <c r="RY2292" s="0"/>
      <c r="RZ2292" s="0"/>
      <c r="SA2292" s="0"/>
      <c r="SB2292" s="0"/>
      <c r="SC2292" s="0"/>
      <c r="SD2292" s="0"/>
      <c r="SE2292" s="0"/>
      <c r="SF2292" s="0"/>
      <c r="SG2292" s="0"/>
      <c r="SH2292" s="0"/>
      <c r="SI2292" s="0"/>
      <c r="SJ2292" s="0"/>
      <c r="SK2292" s="0"/>
      <c r="SL2292" s="0"/>
      <c r="SM2292" s="0"/>
      <c r="SN2292" s="0"/>
      <c r="SO2292" s="0"/>
      <c r="SP2292" s="0"/>
      <c r="SQ2292" s="0"/>
      <c r="SR2292" s="0"/>
      <c r="SS2292" s="0"/>
      <c r="ST2292" s="0"/>
      <c r="SU2292" s="0"/>
      <c r="SV2292" s="0"/>
      <c r="SW2292" s="0"/>
      <c r="SX2292" s="0"/>
      <c r="SY2292" s="0"/>
      <c r="SZ2292" s="0"/>
      <c r="TA2292" s="0"/>
      <c r="TB2292" s="0"/>
      <c r="TC2292" s="0"/>
      <c r="TD2292" s="0"/>
      <c r="TE2292" s="0"/>
      <c r="TF2292" s="0"/>
      <c r="TG2292" s="0"/>
      <c r="TH2292" s="0"/>
      <c r="TI2292" s="0"/>
      <c r="TJ2292" s="0"/>
      <c r="TK2292" s="0"/>
      <c r="TL2292" s="0"/>
      <c r="TM2292" s="0"/>
      <c r="TN2292" s="0"/>
      <c r="TO2292" s="0"/>
      <c r="TP2292" s="0"/>
      <c r="TQ2292" s="0"/>
      <c r="TR2292" s="0"/>
      <c r="TS2292" s="0"/>
      <c r="TT2292" s="0"/>
      <c r="TU2292" s="0"/>
      <c r="TV2292" s="0"/>
      <c r="TW2292" s="0"/>
      <c r="TX2292" s="0"/>
      <c r="TY2292" s="0"/>
      <c r="TZ2292" s="0"/>
      <c r="UA2292" s="0"/>
      <c r="UB2292" s="0"/>
      <c r="UC2292" s="0"/>
      <c r="UD2292" s="0"/>
      <c r="UE2292" s="0"/>
      <c r="UF2292" s="0"/>
      <c r="UG2292" s="0"/>
      <c r="UH2292" s="0"/>
      <c r="UI2292" s="0"/>
      <c r="UJ2292" s="0"/>
      <c r="UK2292" s="0"/>
      <c r="UL2292" s="0"/>
      <c r="UM2292" s="0"/>
      <c r="UN2292" s="0"/>
      <c r="UO2292" s="0"/>
      <c r="UP2292" s="0"/>
      <c r="UQ2292" s="0"/>
      <c r="UR2292" s="0"/>
      <c r="US2292" s="0"/>
      <c r="UT2292" s="0"/>
      <c r="UU2292" s="0"/>
      <c r="UV2292" s="0"/>
      <c r="UW2292" s="0"/>
      <c r="UX2292" s="0"/>
      <c r="UY2292" s="0"/>
      <c r="UZ2292" s="0"/>
      <c r="VA2292" s="0"/>
      <c r="VB2292" s="0"/>
      <c r="VC2292" s="0"/>
      <c r="VD2292" s="0"/>
      <c r="VE2292" s="0"/>
      <c r="VF2292" s="0"/>
      <c r="VG2292" s="0"/>
      <c r="VH2292" s="0"/>
      <c r="VI2292" s="0"/>
      <c r="VJ2292" s="0"/>
      <c r="VK2292" s="0"/>
      <c r="VL2292" s="0"/>
      <c r="VM2292" s="0"/>
      <c r="VN2292" s="0"/>
      <c r="VO2292" s="0"/>
      <c r="VP2292" s="0"/>
      <c r="VQ2292" s="0"/>
      <c r="VR2292" s="0"/>
      <c r="VS2292" s="0"/>
      <c r="VT2292" s="0"/>
      <c r="VU2292" s="0"/>
      <c r="VV2292" s="0"/>
      <c r="VW2292" s="0"/>
      <c r="VX2292" s="0"/>
      <c r="VY2292" s="0"/>
      <c r="VZ2292" s="0"/>
      <c r="WA2292" s="0"/>
      <c r="WB2292" s="0"/>
      <c r="WC2292" s="0"/>
      <c r="WD2292" s="0"/>
      <c r="WE2292" s="0"/>
      <c r="WF2292" s="0"/>
      <c r="WG2292" s="0"/>
      <c r="WH2292" s="0"/>
      <c r="WI2292" s="0"/>
      <c r="WJ2292" s="0"/>
      <c r="WK2292" s="0"/>
      <c r="WL2292" s="0"/>
      <c r="WM2292" s="0"/>
      <c r="WN2292" s="0"/>
      <c r="WO2292" s="0"/>
      <c r="WP2292" s="0"/>
      <c r="WQ2292" s="0"/>
      <c r="WR2292" s="0"/>
      <c r="WS2292" s="0"/>
      <c r="WT2292" s="0"/>
      <c r="WU2292" s="0"/>
      <c r="WV2292" s="0"/>
      <c r="WW2292" s="0"/>
      <c r="WX2292" s="0"/>
      <c r="WY2292" s="0"/>
      <c r="WZ2292" s="0"/>
      <c r="XA2292" s="0"/>
      <c r="XB2292" s="0"/>
      <c r="XC2292" s="0"/>
      <c r="XD2292" s="0"/>
      <c r="XE2292" s="0"/>
      <c r="XF2292" s="0"/>
      <c r="XG2292" s="0"/>
      <c r="XH2292" s="0"/>
      <c r="XI2292" s="0"/>
      <c r="XJ2292" s="0"/>
      <c r="XK2292" s="0"/>
      <c r="XL2292" s="0"/>
      <c r="XM2292" s="0"/>
      <c r="XN2292" s="0"/>
      <c r="XO2292" s="0"/>
      <c r="XP2292" s="0"/>
      <c r="XQ2292" s="0"/>
      <c r="XR2292" s="0"/>
      <c r="XS2292" s="0"/>
      <c r="XT2292" s="0"/>
      <c r="XU2292" s="0"/>
      <c r="XV2292" s="0"/>
      <c r="XW2292" s="0"/>
      <c r="XX2292" s="0"/>
      <c r="XY2292" s="0"/>
      <c r="XZ2292" s="0"/>
      <c r="YA2292" s="0"/>
      <c r="YB2292" s="0"/>
      <c r="YC2292" s="0"/>
      <c r="YD2292" s="0"/>
      <c r="YE2292" s="0"/>
      <c r="YF2292" s="0"/>
      <c r="YG2292" s="0"/>
      <c r="YH2292" s="0"/>
      <c r="YI2292" s="0"/>
      <c r="YJ2292" s="0"/>
      <c r="YK2292" s="0"/>
      <c r="YL2292" s="0"/>
      <c r="YM2292" s="0"/>
      <c r="YN2292" s="0"/>
      <c r="YO2292" s="0"/>
      <c r="YP2292" s="0"/>
      <c r="YQ2292" s="0"/>
      <c r="YR2292" s="0"/>
      <c r="YS2292" s="0"/>
      <c r="YT2292" s="0"/>
      <c r="YU2292" s="0"/>
      <c r="YV2292" s="0"/>
      <c r="YW2292" s="0"/>
      <c r="YX2292" s="0"/>
      <c r="YY2292" s="0"/>
      <c r="YZ2292" s="0"/>
      <c r="ZA2292" s="0"/>
      <c r="ZB2292" s="0"/>
      <c r="ZC2292" s="0"/>
      <c r="ZD2292" s="0"/>
      <c r="ZE2292" s="0"/>
      <c r="ZF2292" s="0"/>
      <c r="ZG2292" s="0"/>
      <c r="ZH2292" s="0"/>
      <c r="ZI2292" s="0"/>
      <c r="ZJ2292" s="0"/>
      <c r="ZK2292" s="0"/>
      <c r="ZL2292" s="0"/>
      <c r="ZM2292" s="0"/>
      <c r="ZN2292" s="0"/>
      <c r="ZO2292" s="0"/>
      <c r="ZP2292" s="0"/>
      <c r="ZQ2292" s="0"/>
      <c r="ZR2292" s="0"/>
      <c r="ZS2292" s="0"/>
      <c r="ZT2292" s="0"/>
      <c r="ZU2292" s="0"/>
      <c r="ZV2292" s="0"/>
      <c r="ZW2292" s="0"/>
      <c r="ZX2292" s="0"/>
      <c r="ZY2292" s="0"/>
      <c r="ZZ2292" s="0"/>
      <c r="AAA2292" s="0"/>
      <c r="AAB2292" s="0"/>
      <c r="AAC2292" s="0"/>
      <c r="AAD2292" s="0"/>
      <c r="AAE2292" s="0"/>
      <c r="AAF2292" s="0"/>
      <c r="AAG2292" s="0"/>
      <c r="AAH2292" s="0"/>
      <c r="AAI2292" s="0"/>
      <c r="AAJ2292" s="0"/>
      <c r="AAK2292" s="0"/>
      <c r="AAL2292" s="0"/>
      <c r="AAM2292" s="0"/>
      <c r="AAN2292" s="0"/>
      <c r="AAO2292" s="0"/>
      <c r="AAP2292" s="0"/>
      <c r="AAQ2292" s="0"/>
      <c r="AAR2292" s="0"/>
      <c r="AAS2292" s="0"/>
      <c r="AAT2292" s="0"/>
      <c r="AAU2292" s="0"/>
      <c r="AAV2292" s="0"/>
      <c r="AAW2292" s="0"/>
      <c r="AAX2292" s="0"/>
      <c r="AAY2292" s="0"/>
      <c r="AAZ2292" s="0"/>
      <c r="ABA2292" s="0"/>
      <c r="ABB2292" s="0"/>
      <c r="ABC2292" s="0"/>
      <c r="ABD2292" s="0"/>
      <c r="ABE2292" s="0"/>
      <c r="ABF2292" s="0"/>
      <c r="ABG2292" s="0"/>
      <c r="ABH2292" s="0"/>
      <c r="ABI2292" s="0"/>
      <c r="ABJ2292" s="0"/>
      <c r="ABK2292" s="0"/>
      <c r="ABL2292" s="0"/>
      <c r="ABM2292" s="0"/>
      <c r="ABN2292" s="0"/>
      <c r="ABO2292" s="0"/>
      <c r="ABP2292" s="0"/>
      <c r="ABQ2292" s="0"/>
      <c r="ABR2292" s="0"/>
      <c r="ABS2292" s="0"/>
      <c r="ABT2292" s="0"/>
      <c r="ABU2292" s="0"/>
      <c r="ABV2292" s="0"/>
      <c r="ABW2292" s="0"/>
      <c r="ABX2292" s="0"/>
      <c r="ABY2292" s="0"/>
      <c r="ABZ2292" s="0"/>
      <c r="ACA2292" s="0"/>
      <c r="ACB2292" s="0"/>
      <c r="ACC2292" s="0"/>
      <c r="ACD2292" s="0"/>
      <c r="ACE2292" s="0"/>
      <c r="ACF2292" s="0"/>
      <c r="ACG2292" s="0"/>
      <c r="ACH2292" s="0"/>
      <c r="ACI2292" s="0"/>
      <c r="ACJ2292" s="0"/>
      <c r="ACK2292" s="0"/>
      <c r="ACL2292" s="0"/>
      <c r="ACM2292" s="0"/>
      <c r="ACN2292" s="0"/>
      <c r="ACO2292" s="0"/>
      <c r="ACP2292" s="0"/>
      <c r="ACQ2292" s="0"/>
      <c r="ACR2292" s="0"/>
      <c r="ACS2292" s="0"/>
      <c r="ACT2292" s="0"/>
      <c r="ACU2292" s="0"/>
      <c r="ACV2292" s="0"/>
      <c r="ACW2292" s="0"/>
      <c r="ACX2292" s="0"/>
      <c r="ACY2292" s="0"/>
      <c r="ACZ2292" s="0"/>
      <c r="ADA2292" s="0"/>
      <c r="ADB2292" s="0"/>
      <c r="ADC2292" s="0"/>
      <c r="ADD2292" s="0"/>
      <c r="ADE2292" s="0"/>
      <c r="ADF2292" s="0"/>
      <c r="ADG2292" s="0"/>
      <c r="ADH2292" s="0"/>
      <c r="ADI2292" s="0"/>
      <c r="ADJ2292" s="0"/>
      <c r="ADK2292" s="0"/>
      <c r="ADL2292" s="0"/>
      <c r="ADM2292" s="0"/>
      <c r="ADN2292" s="0"/>
      <c r="ADO2292" s="0"/>
      <c r="ADP2292" s="0"/>
      <c r="ADQ2292" s="0"/>
      <c r="ADR2292" s="0"/>
      <c r="ADS2292" s="0"/>
      <c r="ADT2292" s="0"/>
      <c r="ADU2292" s="0"/>
      <c r="ADV2292" s="0"/>
      <c r="ADW2292" s="0"/>
      <c r="ADX2292" s="0"/>
      <c r="ADY2292" s="0"/>
      <c r="ADZ2292" s="0"/>
      <c r="AEA2292" s="0"/>
      <c r="AEB2292" s="0"/>
      <c r="AEC2292" s="0"/>
      <c r="AED2292" s="0"/>
      <c r="AEE2292" s="0"/>
      <c r="AEF2292" s="0"/>
      <c r="AEG2292" s="0"/>
      <c r="AEH2292" s="0"/>
      <c r="AEI2292" s="0"/>
      <c r="AEJ2292" s="0"/>
      <c r="AEK2292" s="0"/>
      <c r="AEL2292" s="0"/>
      <c r="AEM2292" s="0"/>
      <c r="AEN2292" s="0"/>
      <c r="AEO2292" s="0"/>
      <c r="AEP2292" s="0"/>
      <c r="AEQ2292" s="0"/>
      <c r="AER2292" s="0"/>
      <c r="AES2292" s="0"/>
      <c r="AET2292" s="0"/>
      <c r="AEU2292" s="0"/>
      <c r="AEV2292" s="0"/>
      <c r="AEW2292" s="0"/>
      <c r="AEX2292" s="0"/>
      <c r="AEY2292" s="0"/>
      <c r="AEZ2292" s="0"/>
      <c r="AFA2292" s="0"/>
      <c r="AFB2292" s="0"/>
      <c r="AFC2292" s="0"/>
      <c r="AFD2292" s="0"/>
      <c r="AFE2292" s="0"/>
      <c r="AFF2292" s="0"/>
      <c r="AFG2292" s="0"/>
      <c r="AFH2292" s="0"/>
      <c r="AFI2292" s="0"/>
      <c r="AFJ2292" s="0"/>
      <c r="AFK2292" s="0"/>
      <c r="AFL2292" s="0"/>
      <c r="AFM2292" s="0"/>
      <c r="AFN2292" s="0"/>
      <c r="AFO2292" s="0"/>
      <c r="AFP2292" s="0"/>
      <c r="AFQ2292" s="0"/>
      <c r="AFR2292" s="0"/>
      <c r="AFS2292" s="0"/>
      <c r="AFT2292" s="0"/>
      <c r="AFU2292" s="0"/>
      <c r="AFV2292" s="0"/>
      <c r="AFW2292" s="0"/>
      <c r="AFX2292" s="0"/>
      <c r="AFY2292" s="0"/>
      <c r="AFZ2292" s="0"/>
      <c r="AGA2292" s="0"/>
      <c r="AGB2292" s="0"/>
      <c r="AGC2292" s="0"/>
      <c r="AGD2292" s="0"/>
      <c r="AGE2292" s="0"/>
      <c r="AGF2292" s="0"/>
      <c r="AGG2292" s="0"/>
      <c r="AGH2292" s="0"/>
      <c r="AGI2292" s="0"/>
      <c r="AGJ2292" s="0"/>
      <c r="AGK2292" s="0"/>
      <c r="AGL2292" s="0"/>
      <c r="AGM2292" s="0"/>
      <c r="AGN2292" s="0"/>
      <c r="AGO2292" s="0"/>
      <c r="AGP2292" s="0"/>
      <c r="AGQ2292" s="0"/>
      <c r="AGR2292" s="0"/>
      <c r="AGS2292" s="0"/>
      <c r="AGT2292" s="0"/>
      <c r="AGU2292" s="0"/>
      <c r="AGV2292" s="0"/>
      <c r="AGW2292" s="0"/>
      <c r="AGX2292" s="0"/>
      <c r="AGY2292" s="0"/>
      <c r="AGZ2292" s="0"/>
      <c r="AHA2292" s="0"/>
      <c r="AHB2292" s="0"/>
      <c r="AHC2292" s="0"/>
      <c r="AHD2292" s="0"/>
      <c r="AHE2292" s="0"/>
      <c r="AHF2292" s="0"/>
      <c r="AHG2292" s="0"/>
      <c r="AHH2292" s="0"/>
      <c r="AHI2292" s="0"/>
      <c r="AHJ2292" s="0"/>
      <c r="AHK2292" s="0"/>
      <c r="AHL2292" s="0"/>
      <c r="AHM2292" s="0"/>
      <c r="AHN2292" s="0"/>
      <c r="AHO2292" s="0"/>
      <c r="AHP2292" s="0"/>
      <c r="AHQ2292" s="0"/>
      <c r="AHR2292" s="0"/>
      <c r="AHS2292" s="0"/>
      <c r="AHT2292" s="0"/>
      <c r="AHU2292" s="0"/>
      <c r="AHV2292" s="0"/>
      <c r="AHW2292" s="0"/>
      <c r="AHX2292" s="0"/>
      <c r="AHY2292" s="0"/>
      <c r="AHZ2292" s="0"/>
      <c r="AIA2292" s="0"/>
      <c r="AIB2292" s="0"/>
      <c r="AIC2292" s="0"/>
      <c r="AID2292" s="0"/>
      <c r="AIE2292" s="0"/>
      <c r="AIF2292" s="0"/>
      <c r="AIG2292" s="0"/>
      <c r="AIH2292" s="0"/>
      <c r="AII2292" s="0"/>
      <c r="AIJ2292" s="0"/>
      <c r="AIK2292" s="0"/>
      <c r="AIL2292" s="0"/>
      <c r="AIM2292" s="0"/>
      <c r="AIN2292" s="0"/>
      <c r="AIO2292" s="0"/>
      <c r="AIP2292" s="0"/>
      <c r="AIQ2292" s="0"/>
      <c r="AIR2292" s="0"/>
      <c r="AIS2292" s="0"/>
      <c r="AIT2292" s="0"/>
      <c r="AIU2292" s="0"/>
      <c r="AIV2292" s="0"/>
      <c r="AIW2292" s="0"/>
      <c r="AIX2292" s="0"/>
      <c r="AIY2292" s="0"/>
      <c r="AIZ2292" s="0"/>
      <c r="AJA2292" s="0"/>
      <c r="AJB2292" s="0"/>
      <c r="AJC2292" s="0"/>
      <c r="AJD2292" s="0"/>
      <c r="AJE2292" s="0"/>
      <c r="AJF2292" s="0"/>
      <c r="AJG2292" s="0"/>
      <c r="AJH2292" s="0"/>
      <c r="AJI2292" s="0"/>
      <c r="AJJ2292" s="0"/>
      <c r="AJK2292" s="0"/>
      <c r="AJL2292" s="0"/>
      <c r="AJM2292" s="0"/>
      <c r="AJN2292" s="0"/>
      <c r="AJO2292" s="0"/>
      <c r="AJP2292" s="0"/>
      <c r="AJQ2292" s="0"/>
      <c r="AJR2292" s="0"/>
      <c r="AJS2292" s="0"/>
      <c r="AJT2292" s="0"/>
      <c r="AJU2292" s="0"/>
      <c r="AJV2292" s="0"/>
      <c r="AJW2292" s="0"/>
      <c r="AJX2292" s="0"/>
      <c r="AJY2292" s="0"/>
      <c r="AJZ2292" s="0"/>
      <c r="AKA2292" s="0"/>
      <c r="AKB2292" s="0"/>
      <c r="AKC2292" s="0"/>
      <c r="AKD2292" s="0"/>
      <c r="AKE2292" s="0"/>
      <c r="AKF2292" s="0"/>
      <c r="AKG2292" s="0"/>
      <c r="AKH2292" s="0"/>
      <c r="AKI2292" s="0"/>
      <c r="AKJ2292" s="0"/>
      <c r="AKK2292" s="0"/>
      <c r="AKL2292" s="0"/>
      <c r="AKM2292" s="0"/>
      <c r="AKN2292" s="0"/>
      <c r="AKO2292" s="0"/>
      <c r="AKP2292" s="0"/>
      <c r="AKQ2292" s="0"/>
      <c r="AKR2292" s="0"/>
      <c r="AKS2292" s="0"/>
      <c r="AKT2292" s="0"/>
      <c r="AKU2292" s="0"/>
      <c r="AKV2292" s="0"/>
      <c r="AKW2292" s="0"/>
      <c r="AKX2292" s="0"/>
      <c r="AKY2292" s="0"/>
      <c r="AKZ2292" s="0"/>
      <c r="ALA2292" s="0"/>
      <c r="ALB2292" s="0"/>
      <c r="ALC2292" s="0"/>
      <c r="ALD2292" s="0"/>
      <c r="ALE2292" s="0"/>
      <c r="ALF2292" s="0"/>
      <c r="ALG2292" s="0"/>
      <c r="ALH2292" s="0"/>
      <c r="ALI2292" s="0"/>
      <c r="ALJ2292" s="0"/>
      <c r="ALK2292" s="0"/>
      <c r="ALL2292" s="0"/>
      <c r="ALM2292" s="0"/>
      <c r="ALN2292" s="0"/>
      <c r="ALO2292" s="0"/>
      <c r="ALP2292" s="0"/>
      <c r="ALQ2292" s="0"/>
      <c r="ALR2292" s="0"/>
      <c r="ALS2292" s="0"/>
      <c r="ALT2292" s="0"/>
      <c r="ALU2292" s="0"/>
      <c r="ALV2292" s="0"/>
      <c r="ALW2292" s="0"/>
      <c r="ALX2292" s="0"/>
      <c r="ALY2292" s="0"/>
      <c r="ALZ2292" s="0"/>
      <c r="AMA2292" s="0"/>
      <c r="AMB2292" s="0"/>
      <c r="AMC2292" s="0"/>
      <c r="AMD2292" s="0"/>
      <c r="AME2292" s="0"/>
      <c r="AMF2292" s="0"/>
      <c r="AMG2292" s="0"/>
      <c r="AMH2292" s="0"/>
      <c r="AMI2292" s="0"/>
      <c r="AMJ2292" s="0"/>
    </row>
    <row r="2293" customFormat="false" ht="15" hidden="false" customHeight="true" outlineLevel="0" collapsed="false">
      <c r="A2293" s="1" t="n">
        <v>2290</v>
      </c>
      <c r="B2293" s="1" t="s">
        <v>12231</v>
      </c>
      <c r="C2293" s="1" t="s">
        <v>14125</v>
      </c>
      <c r="D2293" s="1" t="s">
        <v>14126</v>
      </c>
      <c r="E2293" s="1" t="s">
        <v>14133</v>
      </c>
      <c r="F2293" s="2" t="s">
        <v>14134</v>
      </c>
      <c r="G2293" s="1" t="s">
        <v>14135</v>
      </c>
      <c r="H2293" s="1" t="s">
        <v>14136</v>
      </c>
      <c r="I2293" s="1" t="s">
        <v>14137</v>
      </c>
      <c r="J2293" s="1" t="s">
        <v>14138</v>
      </c>
      <c r="K2293" s="4" t="s">
        <v>1663</v>
      </c>
      <c r="L2293" s="4" t="s">
        <v>108</v>
      </c>
      <c r="M2293" s="0"/>
      <c r="N2293" s="0"/>
      <c r="O2293" s="0"/>
      <c r="P2293" s="0"/>
      <c r="Q2293" s="0"/>
      <c r="R2293" s="0"/>
      <c r="S2293" s="0"/>
      <c r="T2293" s="0"/>
      <c r="U2293" s="0"/>
      <c r="V2293" s="0"/>
      <c r="W2293" s="0"/>
      <c r="X2293" s="0"/>
      <c r="Y2293" s="0"/>
      <c r="Z2293" s="0"/>
      <c r="AA2293" s="0"/>
      <c r="AB2293" s="0"/>
      <c r="AC2293" s="0"/>
      <c r="AD2293" s="0"/>
      <c r="AE2293" s="0"/>
      <c r="AF2293" s="0"/>
      <c r="AG2293" s="0"/>
      <c r="AH2293" s="0"/>
      <c r="AI2293" s="0"/>
      <c r="AJ2293" s="0"/>
      <c r="AK2293" s="0"/>
      <c r="AL2293" s="0"/>
      <c r="AM2293" s="0"/>
      <c r="AN2293" s="0"/>
      <c r="AO2293" s="0"/>
      <c r="AP2293" s="0"/>
      <c r="AQ2293" s="0"/>
      <c r="AR2293" s="0"/>
      <c r="AS2293" s="0"/>
      <c r="AT2293" s="0"/>
      <c r="AU2293" s="0"/>
      <c r="AV2293" s="0"/>
      <c r="AW2293" s="0"/>
      <c r="AX2293" s="0"/>
      <c r="AY2293" s="0"/>
      <c r="AZ2293" s="1"/>
      <c r="BA2293" s="1"/>
      <c r="BB2293" s="4"/>
      <c r="BC2293" s="4"/>
      <c r="BD2293" s="4"/>
      <c r="BE2293" s="0"/>
      <c r="BF2293" s="0"/>
      <c r="BG2293" s="0"/>
      <c r="BH2293" s="0"/>
      <c r="BI2293" s="0"/>
      <c r="BJ2293" s="4"/>
      <c r="BK2293" s="4"/>
      <c r="BL2293" s="4"/>
      <c r="BM2293" s="4"/>
      <c r="BN2293" s="4"/>
      <c r="BO2293" s="0"/>
      <c r="BP2293" s="0"/>
      <c r="BQ2293" s="0"/>
      <c r="BR2293" s="1" t="s">
        <v>2835</v>
      </c>
      <c r="BS2293" s="0"/>
      <c r="BT2293" s="0"/>
      <c r="BU2293" s="0"/>
      <c r="BV2293" s="0"/>
      <c r="BW2293" s="0"/>
      <c r="BX2293" s="0"/>
      <c r="BY2293" s="0"/>
      <c r="BZ2293" s="0"/>
      <c r="CA2293" s="0"/>
      <c r="CB2293" s="0"/>
      <c r="CC2293" s="0"/>
      <c r="CD2293" s="0"/>
      <c r="CE2293" s="0"/>
      <c r="CF2293" s="0"/>
      <c r="CG2293" s="0"/>
      <c r="CH2293" s="0"/>
      <c r="CI2293" s="0"/>
      <c r="CJ2293" s="0"/>
      <c r="CK2293" s="0"/>
      <c r="CL2293" s="0"/>
      <c r="CM2293" s="0"/>
      <c r="CN2293" s="0"/>
      <c r="CO2293" s="0"/>
      <c r="CP2293" s="0"/>
      <c r="CQ2293" s="0"/>
      <c r="CR2293" s="0"/>
      <c r="CS2293" s="0"/>
      <c r="CT2293" s="0"/>
      <c r="CU2293" s="0"/>
      <c r="CV2293" s="0"/>
      <c r="CW2293" s="0"/>
      <c r="CX2293" s="0"/>
      <c r="CY2293" s="0"/>
      <c r="CZ2293" s="0"/>
      <c r="DA2293" s="0"/>
      <c r="DB2293" s="0"/>
      <c r="DC2293" s="0"/>
      <c r="DD2293" s="0"/>
      <c r="DE2293" s="0"/>
      <c r="DF2293" s="0"/>
      <c r="DG2293" s="0"/>
      <c r="DH2293" s="0"/>
      <c r="DI2293" s="0"/>
      <c r="DJ2293" s="0"/>
      <c r="DK2293" s="0"/>
      <c r="DL2293" s="0"/>
      <c r="DM2293" s="0"/>
      <c r="DN2293" s="0"/>
      <c r="DO2293" s="0"/>
      <c r="DP2293" s="0"/>
      <c r="DQ2293" s="0"/>
      <c r="DR2293" s="0"/>
      <c r="DS2293" s="0"/>
      <c r="DT2293" s="0"/>
      <c r="DU2293" s="0"/>
      <c r="DV2293" s="0"/>
      <c r="DW2293" s="0"/>
      <c r="DX2293" s="0"/>
      <c r="DY2293" s="0"/>
      <c r="DZ2293" s="0"/>
      <c r="EA2293" s="0"/>
      <c r="EB2293" s="0"/>
      <c r="EC2293" s="0"/>
      <c r="ED2293" s="0"/>
      <c r="EE2293" s="0"/>
      <c r="EF2293" s="0"/>
      <c r="EG2293" s="0"/>
      <c r="EH2293" s="0"/>
      <c r="EI2293" s="0"/>
      <c r="EJ2293" s="0"/>
      <c r="EK2293" s="0"/>
      <c r="EL2293" s="0"/>
      <c r="EM2293" s="0"/>
      <c r="EN2293" s="0"/>
      <c r="EO2293" s="0"/>
      <c r="EP2293" s="0"/>
      <c r="EQ2293" s="0"/>
      <c r="ER2293" s="0"/>
      <c r="ES2293" s="0"/>
      <c r="ET2293" s="0"/>
      <c r="EU2293" s="0"/>
      <c r="EV2293" s="0"/>
      <c r="EW2293" s="0"/>
      <c r="EX2293" s="0"/>
      <c r="EY2293" s="0"/>
      <c r="EZ2293" s="0"/>
      <c r="FA2293" s="0"/>
      <c r="FB2293" s="0"/>
      <c r="FC2293" s="0"/>
      <c r="FD2293" s="0"/>
      <c r="FE2293" s="0"/>
      <c r="FF2293" s="0"/>
      <c r="FG2293" s="0"/>
      <c r="FH2293" s="0"/>
      <c r="FI2293" s="0"/>
      <c r="FJ2293" s="0"/>
      <c r="FK2293" s="0"/>
      <c r="FL2293" s="0"/>
      <c r="FM2293" s="0"/>
      <c r="FN2293" s="0"/>
      <c r="FO2293" s="0"/>
      <c r="FP2293" s="0"/>
      <c r="FQ2293" s="0"/>
      <c r="FR2293" s="0"/>
      <c r="FS2293" s="0"/>
      <c r="FT2293" s="0"/>
      <c r="FU2293" s="0"/>
      <c r="FV2293" s="0"/>
      <c r="FW2293" s="0"/>
      <c r="FX2293" s="0"/>
      <c r="FY2293" s="0"/>
      <c r="FZ2293" s="0"/>
      <c r="GA2293" s="0"/>
      <c r="GB2293" s="0"/>
      <c r="GC2293" s="0"/>
      <c r="GD2293" s="0"/>
      <c r="GE2293" s="0"/>
      <c r="GF2293" s="0"/>
      <c r="GG2293" s="0"/>
      <c r="GH2293" s="0"/>
      <c r="GI2293" s="0"/>
      <c r="GJ2293" s="0"/>
      <c r="GK2293" s="0"/>
      <c r="GL2293" s="0"/>
      <c r="GM2293" s="0"/>
      <c r="GN2293" s="0"/>
      <c r="GO2293" s="0"/>
      <c r="GP2293" s="0"/>
      <c r="GQ2293" s="0"/>
      <c r="GR2293" s="0"/>
      <c r="GS2293" s="0"/>
      <c r="GT2293" s="0"/>
      <c r="GU2293" s="0"/>
      <c r="GV2293" s="0"/>
      <c r="GW2293" s="0"/>
      <c r="GX2293" s="0"/>
      <c r="GY2293" s="0"/>
      <c r="GZ2293" s="0"/>
      <c r="HA2293" s="0"/>
      <c r="HB2293" s="0"/>
      <c r="HC2293" s="0"/>
      <c r="HD2293" s="0"/>
      <c r="HE2293" s="0"/>
      <c r="HF2293" s="0"/>
      <c r="HG2293" s="0"/>
      <c r="HH2293" s="0"/>
      <c r="HI2293" s="0"/>
      <c r="HJ2293" s="0"/>
      <c r="HK2293" s="0"/>
      <c r="HL2293" s="0"/>
      <c r="HM2293" s="0"/>
      <c r="HN2293" s="0"/>
      <c r="HO2293" s="0"/>
      <c r="HP2293" s="0"/>
      <c r="HQ2293" s="0"/>
      <c r="HR2293" s="0"/>
      <c r="HS2293" s="0"/>
      <c r="HT2293" s="0"/>
      <c r="HU2293" s="0"/>
      <c r="HV2293" s="0"/>
      <c r="HW2293" s="0"/>
      <c r="HX2293" s="0"/>
      <c r="HY2293" s="0"/>
      <c r="HZ2293" s="0"/>
      <c r="IA2293" s="0"/>
      <c r="IB2293" s="0"/>
      <c r="IC2293" s="0"/>
      <c r="ID2293" s="0"/>
      <c r="IE2293" s="0"/>
      <c r="IF2293" s="0"/>
      <c r="IG2293" s="0"/>
      <c r="IH2293" s="0"/>
      <c r="II2293" s="0"/>
      <c r="IJ2293" s="0"/>
      <c r="IK2293" s="0"/>
      <c r="IL2293" s="0"/>
      <c r="IM2293" s="0"/>
      <c r="IN2293" s="0"/>
      <c r="IO2293" s="0"/>
      <c r="IP2293" s="0"/>
      <c r="IQ2293" s="0"/>
      <c r="IR2293" s="0"/>
      <c r="IS2293" s="0"/>
      <c r="IT2293" s="0"/>
      <c r="IU2293" s="0"/>
      <c r="IV2293" s="0"/>
      <c r="IW2293" s="0"/>
      <c r="IX2293" s="0"/>
      <c r="IY2293" s="0"/>
      <c r="IZ2293" s="0"/>
      <c r="JA2293" s="0"/>
      <c r="JB2293" s="0"/>
      <c r="JC2293" s="0"/>
      <c r="JD2293" s="0"/>
      <c r="JE2293" s="0"/>
      <c r="JF2293" s="0"/>
      <c r="JG2293" s="0"/>
      <c r="JH2293" s="0"/>
      <c r="JI2293" s="0"/>
      <c r="JJ2293" s="0"/>
      <c r="JK2293" s="0"/>
      <c r="JL2293" s="0"/>
      <c r="JM2293" s="0"/>
      <c r="JN2293" s="0"/>
      <c r="JO2293" s="0"/>
      <c r="JP2293" s="0"/>
      <c r="JQ2293" s="0"/>
      <c r="JR2293" s="0"/>
      <c r="JS2293" s="0"/>
      <c r="JT2293" s="0"/>
      <c r="JU2293" s="0"/>
      <c r="JV2293" s="0"/>
      <c r="JW2293" s="0"/>
      <c r="JX2293" s="0"/>
      <c r="JY2293" s="0"/>
      <c r="JZ2293" s="0"/>
      <c r="KA2293" s="0"/>
      <c r="KB2293" s="0"/>
      <c r="KC2293" s="0"/>
      <c r="KD2293" s="0"/>
      <c r="KE2293" s="0"/>
      <c r="KF2293" s="0"/>
      <c r="KG2293" s="0"/>
      <c r="KH2293" s="0"/>
      <c r="KI2293" s="0"/>
      <c r="KJ2293" s="0"/>
      <c r="KK2293" s="0"/>
      <c r="KL2293" s="0"/>
      <c r="KM2293" s="0"/>
      <c r="KN2293" s="0"/>
      <c r="KO2293" s="0"/>
      <c r="KP2293" s="0"/>
      <c r="KQ2293" s="0"/>
      <c r="KR2293" s="0"/>
      <c r="KS2293" s="0"/>
      <c r="KT2293" s="0"/>
      <c r="KU2293" s="0"/>
      <c r="KV2293" s="0"/>
      <c r="KW2293" s="0"/>
      <c r="KX2293" s="0"/>
      <c r="KY2293" s="0"/>
      <c r="KZ2293" s="0"/>
      <c r="LA2293" s="0"/>
      <c r="LB2293" s="0"/>
      <c r="LC2293" s="0"/>
      <c r="LD2293" s="0"/>
      <c r="LE2293" s="0"/>
      <c r="LF2293" s="0"/>
      <c r="LG2293" s="0"/>
      <c r="LH2293" s="0"/>
      <c r="LI2293" s="0"/>
      <c r="LJ2293" s="0"/>
      <c r="LK2293" s="0"/>
      <c r="LL2293" s="0"/>
      <c r="LM2293" s="0"/>
      <c r="LN2293" s="0"/>
      <c r="LO2293" s="0"/>
      <c r="LP2293" s="0"/>
      <c r="LQ2293" s="0"/>
      <c r="LR2293" s="0"/>
      <c r="LS2293" s="0"/>
      <c r="LT2293" s="0"/>
      <c r="LU2293" s="0"/>
      <c r="LV2293" s="0"/>
      <c r="LW2293" s="0"/>
      <c r="LX2293" s="0"/>
      <c r="LY2293" s="0"/>
      <c r="LZ2293" s="0"/>
      <c r="MA2293" s="0"/>
      <c r="MB2293" s="0"/>
      <c r="MC2293" s="0"/>
      <c r="MD2293" s="0"/>
      <c r="ME2293" s="0"/>
      <c r="MF2293" s="0"/>
      <c r="MG2293" s="0"/>
      <c r="MH2293" s="0"/>
      <c r="MI2293" s="0"/>
      <c r="MJ2293" s="0"/>
      <c r="MK2293" s="0"/>
      <c r="ML2293" s="0"/>
      <c r="MM2293" s="0"/>
      <c r="MN2293" s="0"/>
      <c r="MO2293" s="0"/>
      <c r="MP2293" s="0"/>
      <c r="MQ2293" s="0"/>
      <c r="MR2293" s="0"/>
      <c r="MS2293" s="0"/>
      <c r="MT2293" s="0"/>
      <c r="MU2293" s="0"/>
      <c r="MV2293" s="0"/>
      <c r="MW2293" s="0"/>
      <c r="MX2293" s="0"/>
      <c r="MY2293" s="0"/>
      <c r="MZ2293" s="0"/>
      <c r="NA2293" s="0"/>
      <c r="NB2293" s="0"/>
      <c r="NC2293" s="0"/>
      <c r="ND2293" s="0"/>
      <c r="NE2293" s="0"/>
      <c r="NF2293" s="0"/>
      <c r="NG2293" s="0"/>
      <c r="NH2293" s="0"/>
      <c r="NI2293" s="0"/>
      <c r="NJ2293" s="0"/>
      <c r="NK2293" s="0"/>
      <c r="NL2293" s="0"/>
      <c r="NM2293" s="0"/>
      <c r="NN2293" s="0"/>
      <c r="NO2293" s="0"/>
      <c r="NP2293" s="0"/>
      <c r="NQ2293" s="0"/>
      <c r="NR2293" s="0"/>
      <c r="NS2293" s="0"/>
      <c r="NT2293" s="0"/>
      <c r="NU2293" s="0"/>
      <c r="NV2293" s="0"/>
      <c r="NW2293" s="0"/>
      <c r="NX2293" s="0"/>
      <c r="NY2293" s="0"/>
      <c r="NZ2293" s="0"/>
      <c r="OA2293" s="0"/>
      <c r="OB2293" s="0"/>
      <c r="OC2293" s="0"/>
      <c r="OD2293" s="0"/>
      <c r="OE2293" s="0"/>
      <c r="OF2293" s="0"/>
      <c r="OG2293" s="0"/>
      <c r="OH2293" s="0"/>
      <c r="OI2293" s="0"/>
      <c r="OJ2293" s="0"/>
      <c r="OK2293" s="0"/>
      <c r="OL2293" s="0"/>
      <c r="OM2293" s="0"/>
      <c r="ON2293" s="0"/>
      <c r="OO2293" s="0"/>
      <c r="OP2293" s="0"/>
      <c r="OQ2293" s="0"/>
      <c r="OR2293" s="0"/>
      <c r="OS2293" s="0"/>
      <c r="OT2293" s="0"/>
      <c r="OU2293" s="0"/>
      <c r="OV2293" s="0"/>
      <c r="OW2293" s="0"/>
      <c r="OX2293" s="0"/>
      <c r="OY2293" s="0"/>
      <c r="OZ2293" s="0"/>
      <c r="PA2293" s="0"/>
      <c r="PB2293" s="0"/>
      <c r="PC2293" s="0"/>
      <c r="PD2293" s="0"/>
      <c r="PE2293" s="0"/>
      <c r="PF2293" s="0"/>
      <c r="PG2293" s="0"/>
      <c r="PH2293" s="0"/>
      <c r="PI2293" s="0"/>
      <c r="PJ2293" s="0"/>
      <c r="PK2293" s="0"/>
      <c r="PL2293" s="0"/>
      <c r="PM2293" s="0"/>
      <c r="PN2293" s="0"/>
      <c r="PO2293" s="0"/>
      <c r="PP2293" s="0"/>
      <c r="PQ2293" s="0"/>
      <c r="PR2293" s="0"/>
      <c r="PS2293" s="0"/>
      <c r="PT2293" s="0"/>
      <c r="PU2293" s="0"/>
      <c r="PV2293" s="0"/>
      <c r="PW2293" s="0"/>
      <c r="PX2293" s="0"/>
      <c r="PY2293" s="0"/>
      <c r="PZ2293" s="0"/>
      <c r="QA2293" s="0"/>
      <c r="QB2293" s="0"/>
      <c r="QC2293" s="0"/>
      <c r="QD2293" s="0"/>
      <c r="QE2293" s="0"/>
      <c r="QF2293" s="0"/>
      <c r="QG2293" s="0"/>
      <c r="QH2293" s="0"/>
      <c r="QI2293" s="0"/>
      <c r="QJ2293" s="0"/>
      <c r="QK2293" s="0"/>
      <c r="QL2293" s="0"/>
      <c r="QM2293" s="0"/>
      <c r="QN2293" s="0"/>
      <c r="QO2293" s="0"/>
      <c r="QP2293" s="0"/>
      <c r="QQ2293" s="0"/>
      <c r="QR2293" s="0"/>
      <c r="QS2293" s="0"/>
      <c r="QT2293" s="0"/>
      <c r="QU2293" s="0"/>
      <c r="QV2293" s="0"/>
      <c r="QW2293" s="0"/>
      <c r="QX2293" s="0"/>
      <c r="QY2293" s="0"/>
      <c r="QZ2293" s="0"/>
      <c r="RA2293" s="0"/>
      <c r="RB2293" s="0"/>
      <c r="RC2293" s="0"/>
      <c r="RD2293" s="0"/>
      <c r="RE2293" s="0"/>
      <c r="RF2293" s="0"/>
      <c r="RG2293" s="0"/>
      <c r="RH2293" s="0"/>
      <c r="RI2293" s="0"/>
      <c r="RJ2293" s="0"/>
      <c r="RK2293" s="0"/>
      <c r="RL2293" s="0"/>
      <c r="RM2293" s="0"/>
      <c r="RN2293" s="0"/>
      <c r="RO2293" s="0"/>
      <c r="RP2293" s="0"/>
      <c r="RQ2293" s="0"/>
      <c r="RR2293" s="0"/>
      <c r="RS2293" s="0"/>
      <c r="RT2293" s="0"/>
      <c r="RU2293" s="0"/>
      <c r="RV2293" s="0"/>
      <c r="RW2293" s="0"/>
      <c r="RX2293" s="0"/>
      <c r="RY2293" s="0"/>
      <c r="RZ2293" s="0"/>
      <c r="SA2293" s="0"/>
      <c r="SB2293" s="0"/>
      <c r="SC2293" s="0"/>
      <c r="SD2293" s="0"/>
      <c r="SE2293" s="0"/>
      <c r="SF2293" s="0"/>
      <c r="SG2293" s="0"/>
      <c r="SH2293" s="0"/>
      <c r="SI2293" s="0"/>
      <c r="SJ2293" s="0"/>
      <c r="SK2293" s="0"/>
      <c r="SL2293" s="0"/>
      <c r="SM2293" s="0"/>
      <c r="SN2293" s="0"/>
      <c r="SO2293" s="0"/>
      <c r="SP2293" s="0"/>
      <c r="SQ2293" s="0"/>
      <c r="SR2293" s="0"/>
      <c r="SS2293" s="0"/>
      <c r="ST2293" s="0"/>
      <c r="SU2293" s="0"/>
      <c r="SV2293" s="0"/>
      <c r="SW2293" s="0"/>
      <c r="SX2293" s="0"/>
      <c r="SY2293" s="0"/>
      <c r="SZ2293" s="0"/>
      <c r="TA2293" s="0"/>
      <c r="TB2293" s="0"/>
      <c r="TC2293" s="0"/>
      <c r="TD2293" s="0"/>
      <c r="TE2293" s="0"/>
      <c r="TF2293" s="0"/>
      <c r="TG2293" s="0"/>
      <c r="TH2293" s="0"/>
      <c r="TI2293" s="0"/>
      <c r="TJ2293" s="0"/>
      <c r="TK2293" s="0"/>
      <c r="TL2293" s="0"/>
      <c r="TM2293" s="0"/>
      <c r="TN2293" s="0"/>
      <c r="TO2293" s="0"/>
      <c r="TP2293" s="0"/>
      <c r="TQ2293" s="0"/>
      <c r="TR2293" s="0"/>
      <c r="TS2293" s="0"/>
      <c r="TT2293" s="0"/>
      <c r="TU2293" s="0"/>
      <c r="TV2293" s="0"/>
      <c r="TW2293" s="0"/>
      <c r="TX2293" s="0"/>
      <c r="TY2293" s="0"/>
      <c r="TZ2293" s="0"/>
      <c r="UA2293" s="0"/>
      <c r="UB2293" s="0"/>
      <c r="UC2293" s="0"/>
      <c r="UD2293" s="0"/>
      <c r="UE2293" s="0"/>
      <c r="UF2293" s="0"/>
      <c r="UG2293" s="0"/>
      <c r="UH2293" s="0"/>
      <c r="UI2293" s="0"/>
      <c r="UJ2293" s="0"/>
      <c r="UK2293" s="0"/>
      <c r="UL2293" s="0"/>
      <c r="UM2293" s="0"/>
      <c r="UN2293" s="0"/>
      <c r="UO2293" s="0"/>
      <c r="UP2293" s="0"/>
      <c r="UQ2293" s="0"/>
      <c r="UR2293" s="0"/>
      <c r="US2293" s="0"/>
      <c r="UT2293" s="0"/>
      <c r="UU2293" s="0"/>
      <c r="UV2293" s="0"/>
      <c r="UW2293" s="0"/>
      <c r="UX2293" s="0"/>
      <c r="UY2293" s="0"/>
      <c r="UZ2293" s="0"/>
      <c r="VA2293" s="0"/>
      <c r="VB2293" s="0"/>
      <c r="VC2293" s="0"/>
      <c r="VD2293" s="0"/>
      <c r="VE2293" s="0"/>
      <c r="VF2293" s="0"/>
      <c r="VG2293" s="0"/>
      <c r="VH2293" s="0"/>
      <c r="VI2293" s="0"/>
      <c r="VJ2293" s="0"/>
      <c r="VK2293" s="0"/>
      <c r="VL2293" s="0"/>
      <c r="VM2293" s="0"/>
      <c r="VN2293" s="0"/>
      <c r="VO2293" s="0"/>
      <c r="VP2293" s="0"/>
      <c r="VQ2293" s="0"/>
      <c r="VR2293" s="0"/>
      <c r="VS2293" s="0"/>
      <c r="VT2293" s="0"/>
      <c r="VU2293" s="0"/>
      <c r="VV2293" s="0"/>
      <c r="VW2293" s="0"/>
      <c r="VX2293" s="0"/>
      <c r="VY2293" s="0"/>
      <c r="VZ2293" s="0"/>
      <c r="WA2293" s="0"/>
      <c r="WB2293" s="0"/>
      <c r="WC2293" s="0"/>
      <c r="WD2293" s="0"/>
      <c r="WE2293" s="0"/>
      <c r="WF2293" s="0"/>
      <c r="WG2293" s="0"/>
      <c r="WH2293" s="0"/>
      <c r="WI2293" s="0"/>
      <c r="WJ2293" s="0"/>
      <c r="WK2293" s="0"/>
      <c r="WL2293" s="0"/>
      <c r="WM2293" s="0"/>
      <c r="WN2293" s="0"/>
      <c r="WO2293" s="0"/>
      <c r="WP2293" s="0"/>
      <c r="WQ2293" s="0"/>
      <c r="WR2293" s="0"/>
      <c r="WS2293" s="0"/>
      <c r="WT2293" s="0"/>
      <c r="WU2293" s="0"/>
      <c r="WV2293" s="0"/>
      <c r="WW2293" s="0"/>
      <c r="WX2293" s="0"/>
      <c r="WY2293" s="0"/>
      <c r="WZ2293" s="0"/>
      <c r="XA2293" s="0"/>
      <c r="XB2293" s="0"/>
      <c r="XC2293" s="0"/>
      <c r="XD2293" s="0"/>
      <c r="XE2293" s="0"/>
      <c r="XF2293" s="0"/>
      <c r="XG2293" s="0"/>
      <c r="XH2293" s="0"/>
      <c r="XI2293" s="0"/>
      <c r="XJ2293" s="0"/>
      <c r="XK2293" s="0"/>
      <c r="XL2293" s="0"/>
      <c r="XM2293" s="0"/>
      <c r="XN2293" s="0"/>
      <c r="XO2293" s="0"/>
      <c r="XP2293" s="0"/>
      <c r="XQ2293" s="0"/>
      <c r="XR2293" s="0"/>
      <c r="XS2293" s="0"/>
      <c r="XT2293" s="0"/>
      <c r="XU2293" s="0"/>
      <c r="XV2293" s="0"/>
      <c r="XW2293" s="0"/>
      <c r="XX2293" s="0"/>
      <c r="XY2293" s="0"/>
      <c r="XZ2293" s="0"/>
      <c r="YA2293" s="0"/>
      <c r="YB2293" s="0"/>
      <c r="YC2293" s="0"/>
      <c r="YD2293" s="0"/>
      <c r="YE2293" s="0"/>
      <c r="YF2293" s="0"/>
      <c r="YG2293" s="0"/>
      <c r="YH2293" s="0"/>
      <c r="YI2293" s="0"/>
      <c r="YJ2293" s="0"/>
      <c r="YK2293" s="0"/>
      <c r="YL2293" s="0"/>
      <c r="YM2293" s="0"/>
      <c r="YN2293" s="0"/>
      <c r="YO2293" s="0"/>
      <c r="YP2293" s="0"/>
      <c r="YQ2293" s="0"/>
      <c r="YR2293" s="0"/>
      <c r="YS2293" s="0"/>
      <c r="YT2293" s="0"/>
      <c r="YU2293" s="0"/>
      <c r="YV2293" s="0"/>
      <c r="YW2293" s="0"/>
      <c r="YX2293" s="0"/>
      <c r="YY2293" s="0"/>
      <c r="YZ2293" s="0"/>
      <c r="ZA2293" s="0"/>
      <c r="ZB2293" s="0"/>
      <c r="ZC2293" s="0"/>
      <c r="ZD2293" s="0"/>
      <c r="ZE2293" s="0"/>
      <c r="ZF2293" s="0"/>
      <c r="ZG2293" s="0"/>
      <c r="ZH2293" s="0"/>
      <c r="ZI2293" s="0"/>
      <c r="ZJ2293" s="0"/>
      <c r="ZK2293" s="0"/>
      <c r="ZL2293" s="0"/>
      <c r="ZM2293" s="0"/>
      <c r="ZN2293" s="0"/>
      <c r="ZO2293" s="0"/>
      <c r="ZP2293" s="0"/>
      <c r="ZQ2293" s="0"/>
      <c r="ZR2293" s="0"/>
      <c r="ZS2293" s="0"/>
      <c r="ZT2293" s="0"/>
      <c r="ZU2293" s="0"/>
      <c r="ZV2293" s="0"/>
      <c r="ZW2293" s="0"/>
      <c r="ZX2293" s="0"/>
      <c r="ZY2293" s="0"/>
      <c r="ZZ2293" s="0"/>
      <c r="AAA2293" s="0"/>
      <c r="AAB2293" s="0"/>
      <c r="AAC2293" s="0"/>
      <c r="AAD2293" s="0"/>
      <c r="AAE2293" s="0"/>
      <c r="AAF2293" s="0"/>
      <c r="AAG2293" s="0"/>
      <c r="AAH2293" s="0"/>
      <c r="AAI2293" s="0"/>
      <c r="AAJ2293" s="0"/>
      <c r="AAK2293" s="0"/>
      <c r="AAL2293" s="0"/>
      <c r="AAM2293" s="0"/>
      <c r="AAN2293" s="0"/>
      <c r="AAO2293" s="0"/>
      <c r="AAP2293" s="0"/>
      <c r="AAQ2293" s="0"/>
      <c r="AAR2293" s="0"/>
      <c r="AAS2293" s="0"/>
      <c r="AAT2293" s="0"/>
      <c r="AAU2293" s="0"/>
      <c r="AAV2293" s="0"/>
      <c r="AAW2293" s="0"/>
      <c r="AAX2293" s="0"/>
      <c r="AAY2293" s="0"/>
      <c r="AAZ2293" s="0"/>
      <c r="ABA2293" s="0"/>
      <c r="ABB2293" s="0"/>
      <c r="ABC2293" s="0"/>
      <c r="ABD2293" s="0"/>
      <c r="ABE2293" s="0"/>
      <c r="ABF2293" s="0"/>
      <c r="ABG2293" s="0"/>
      <c r="ABH2293" s="0"/>
      <c r="ABI2293" s="0"/>
      <c r="ABJ2293" s="0"/>
      <c r="ABK2293" s="0"/>
      <c r="ABL2293" s="0"/>
      <c r="ABM2293" s="0"/>
      <c r="ABN2293" s="0"/>
      <c r="ABO2293" s="0"/>
      <c r="ABP2293" s="0"/>
      <c r="ABQ2293" s="0"/>
      <c r="ABR2293" s="0"/>
      <c r="ABS2293" s="0"/>
      <c r="ABT2293" s="0"/>
      <c r="ABU2293" s="0"/>
      <c r="ABV2293" s="0"/>
      <c r="ABW2293" s="0"/>
      <c r="ABX2293" s="0"/>
      <c r="ABY2293" s="0"/>
      <c r="ABZ2293" s="0"/>
      <c r="ACA2293" s="0"/>
      <c r="ACB2293" s="0"/>
      <c r="ACC2293" s="0"/>
      <c r="ACD2293" s="0"/>
      <c r="ACE2293" s="0"/>
      <c r="ACF2293" s="0"/>
      <c r="ACG2293" s="0"/>
      <c r="ACH2293" s="0"/>
      <c r="ACI2293" s="0"/>
      <c r="ACJ2293" s="0"/>
      <c r="ACK2293" s="0"/>
      <c r="ACL2293" s="0"/>
      <c r="ACM2293" s="0"/>
      <c r="ACN2293" s="0"/>
      <c r="ACO2293" s="0"/>
      <c r="ACP2293" s="0"/>
      <c r="ACQ2293" s="0"/>
      <c r="ACR2293" s="0"/>
      <c r="ACS2293" s="0"/>
      <c r="ACT2293" s="0"/>
      <c r="ACU2293" s="0"/>
      <c r="ACV2293" s="0"/>
      <c r="ACW2293" s="0"/>
      <c r="ACX2293" s="0"/>
      <c r="ACY2293" s="0"/>
      <c r="ACZ2293" s="0"/>
      <c r="ADA2293" s="0"/>
      <c r="ADB2293" s="0"/>
      <c r="ADC2293" s="0"/>
      <c r="ADD2293" s="0"/>
      <c r="ADE2293" s="0"/>
      <c r="ADF2293" s="0"/>
      <c r="ADG2293" s="0"/>
      <c r="ADH2293" s="0"/>
      <c r="ADI2293" s="0"/>
      <c r="ADJ2293" s="0"/>
      <c r="ADK2293" s="0"/>
      <c r="ADL2293" s="0"/>
      <c r="ADM2293" s="0"/>
      <c r="ADN2293" s="0"/>
      <c r="ADO2293" s="0"/>
      <c r="ADP2293" s="0"/>
      <c r="ADQ2293" s="0"/>
      <c r="ADR2293" s="0"/>
      <c r="ADS2293" s="0"/>
      <c r="ADT2293" s="0"/>
      <c r="ADU2293" s="0"/>
      <c r="ADV2293" s="0"/>
      <c r="ADW2293" s="0"/>
      <c r="ADX2293" s="0"/>
      <c r="ADY2293" s="0"/>
      <c r="ADZ2293" s="0"/>
      <c r="AEA2293" s="0"/>
      <c r="AEB2293" s="0"/>
      <c r="AEC2293" s="0"/>
      <c r="AED2293" s="0"/>
      <c r="AEE2293" s="0"/>
      <c r="AEF2293" s="0"/>
      <c r="AEG2293" s="0"/>
      <c r="AEH2293" s="0"/>
      <c r="AEI2293" s="0"/>
      <c r="AEJ2293" s="0"/>
      <c r="AEK2293" s="0"/>
      <c r="AEL2293" s="0"/>
      <c r="AEM2293" s="0"/>
      <c r="AEN2293" s="0"/>
      <c r="AEO2293" s="0"/>
      <c r="AEP2293" s="0"/>
      <c r="AEQ2293" s="0"/>
      <c r="AER2293" s="0"/>
      <c r="AES2293" s="0"/>
      <c r="AET2293" s="0"/>
      <c r="AEU2293" s="0"/>
      <c r="AEV2293" s="0"/>
      <c r="AEW2293" s="0"/>
      <c r="AEX2293" s="0"/>
      <c r="AEY2293" s="0"/>
      <c r="AEZ2293" s="0"/>
      <c r="AFA2293" s="0"/>
      <c r="AFB2293" s="0"/>
      <c r="AFC2293" s="0"/>
      <c r="AFD2293" s="0"/>
      <c r="AFE2293" s="0"/>
      <c r="AFF2293" s="0"/>
      <c r="AFG2293" s="0"/>
      <c r="AFH2293" s="0"/>
      <c r="AFI2293" s="0"/>
      <c r="AFJ2293" s="0"/>
      <c r="AFK2293" s="0"/>
      <c r="AFL2293" s="0"/>
      <c r="AFM2293" s="0"/>
      <c r="AFN2293" s="0"/>
      <c r="AFO2293" s="0"/>
      <c r="AFP2293" s="0"/>
      <c r="AFQ2293" s="0"/>
      <c r="AFR2293" s="0"/>
      <c r="AFS2293" s="0"/>
      <c r="AFT2293" s="0"/>
      <c r="AFU2293" s="0"/>
      <c r="AFV2293" s="0"/>
      <c r="AFW2293" s="0"/>
      <c r="AFX2293" s="0"/>
      <c r="AFY2293" s="0"/>
      <c r="AFZ2293" s="0"/>
      <c r="AGA2293" s="0"/>
      <c r="AGB2293" s="0"/>
      <c r="AGC2293" s="0"/>
      <c r="AGD2293" s="0"/>
      <c r="AGE2293" s="0"/>
      <c r="AGF2293" s="0"/>
      <c r="AGG2293" s="0"/>
      <c r="AGH2293" s="0"/>
      <c r="AGI2293" s="0"/>
      <c r="AGJ2293" s="0"/>
      <c r="AGK2293" s="0"/>
      <c r="AGL2293" s="0"/>
      <c r="AGM2293" s="0"/>
      <c r="AGN2293" s="0"/>
      <c r="AGO2293" s="0"/>
      <c r="AGP2293" s="0"/>
      <c r="AGQ2293" s="0"/>
      <c r="AGR2293" s="0"/>
      <c r="AGS2293" s="0"/>
      <c r="AGT2293" s="0"/>
      <c r="AGU2293" s="0"/>
      <c r="AGV2293" s="0"/>
      <c r="AGW2293" s="0"/>
      <c r="AGX2293" s="0"/>
      <c r="AGY2293" s="0"/>
      <c r="AGZ2293" s="0"/>
      <c r="AHA2293" s="0"/>
      <c r="AHB2293" s="0"/>
      <c r="AHC2293" s="0"/>
      <c r="AHD2293" s="0"/>
      <c r="AHE2293" s="0"/>
      <c r="AHF2293" s="0"/>
      <c r="AHG2293" s="0"/>
      <c r="AHH2293" s="0"/>
      <c r="AHI2293" s="0"/>
      <c r="AHJ2293" s="0"/>
      <c r="AHK2293" s="0"/>
      <c r="AHL2293" s="0"/>
      <c r="AHM2293" s="0"/>
      <c r="AHN2293" s="0"/>
      <c r="AHO2293" s="0"/>
      <c r="AHP2293" s="0"/>
      <c r="AHQ2293" s="0"/>
      <c r="AHR2293" s="0"/>
      <c r="AHS2293" s="0"/>
      <c r="AHT2293" s="0"/>
      <c r="AHU2293" s="0"/>
      <c r="AHV2293" s="0"/>
      <c r="AHW2293" s="0"/>
      <c r="AHX2293" s="0"/>
      <c r="AHY2293" s="0"/>
      <c r="AHZ2293" s="0"/>
      <c r="AIA2293" s="0"/>
      <c r="AIB2293" s="0"/>
      <c r="AIC2293" s="0"/>
      <c r="AID2293" s="0"/>
      <c r="AIE2293" s="0"/>
      <c r="AIF2293" s="0"/>
      <c r="AIG2293" s="0"/>
      <c r="AIH2293" s="0"/>
      <c r="AII2293" s="0"/>
      <c r="AIJ2293" s="0"/>
      <c r="AIK2293" s="0"/>
      <c r="AIL2293" s="0"/>
      <c r="AIM2293" s="0"/>
      <c r="AIN2293" s="0"/>
      <c r="AIO2293" s="0"/>
      <c r="AIP2293" s="0"/>
      <c r="AIQ2293" s="0"/>
      <c r="AIR2293" s="0"/>
      <c r="AIS2293" s="0"/>
      <c r="AIT2293" s="0"/>
      <c r="AIU2293" s="0"/>
      <c r="AIV2293" s="0"/>
      <c r="AIW2293" s="0"/>
      <c r="AIX2293" s="0"/>
      <c r="AIY2293" s="0"/>
      <c r="AIZ2293" s="0"/>
      <c r="AJA2293" s="0"/>
      <c r="AJB2293" s="0"/>
      <c r="AJC2293" s="0"/>
      <c r="AJD2293" s="0"/>
      <c r="AJE2293" s="0"/>
      <c r="AJF2293" s="0"/>
      <c r="AJG2293" s="0"/>
      <c r="AJH2293" s="0"/>
      <c r="AJI2293" s="0"/>
      <c r="AJJ2293" s="0"/>
      <c r="AJK2293" s="0"/>
      <c r="AJL2293" s="0"/>
      <c r="AJM2293" s="0"/>
      <c r="AJN2293" s="0"/>
      <c r="AJO2293" s="0"/>
      <c r="AJP2293" s="0"/>
      <c r="AJQ2293" s="0"/>
      <c r="AJR2293" s="0"/>
      <c r="AJS2293" s="0"/>
      <c r="AJT2293" s="0"/>
      <c r="AJU2293" s="0"/>
      <c r="AJV2293" s="0"/>
      <c r="AJW2293" s="0"/>
      <c r="AJX2293" s="0"/>
      <c r="AJY2293" s="0"/>
      <c r="AJZ2293" s="0"/>
      <c r="AKA2293" s="0"/>
      <c r="AKB2293" s="0"/>
      <c r="AKC2293" s="0"/>
      <c r="AKD2293" s="0"/>
      <c r="AKE2293" s="0"/>
      <c r="AKF2293" s="0"/>
      <c r="AKG2293" s="0"/>
      <c r="AKH2293" s="0"/>
      <c r="AKI2293" s="0"/>
      <c r="AKJ2293" s="0"/>
      <c r="AKK2293" s="0"/>
      <c r="AKL2293" s="0"/>
      <c r="AKM2293" s="0"/>
      <c r="AKN2293" s="0"/>
      <c r="AKO2293" s="0"/>
      <c r="AKP2293" s="0"/>
      <c r="AKQ2293" s="0"/>
      <c r="AKR2293" s="0"/>
      <c r="AKS2293" s="0"/>
      <c r="AKT2293" s="0"/>
      <c r="AKU2293" s="0"/>
      <c r="AKV2293" s="0"/>
      <c r="AKW2293" s="0"/>
      <c r="AKX2293" s="0"/>
      <c r="AKY2293" s="0"/>
      <c r="AKZ2293" s="0"/>
      <c r="ALA2293" s="0"/>
      <c r="ALB2293" s="0"/>
      <c r="ALC2293" s="0"/>
      <c r="ALD2293" s="0"/>
      <c r="ALE2293" s="0"/>
      <c r="ALF2293" s="0"/>
      <c r="ALG2293" s="0"/>
      <c r="ALH2293" s="0"/>
      <c r="ALI2293" s="0"/>
      <c r="ALJ2293" s="0"/>
      <c r="ALK2293" s="0"/>
      <c r="ALL2293" s="0"/>
      <c r="ALM2293" s="0"/>
      <c r="ALN2293" s="0"/>
      <c r="ALO2293" s="0"/>
      <c r="ALP2293" s="0"/>
      <c r="ALQ2293" s="0"/>
      <c r="ALR2293" s="0"/>
      <c r="ALS2293" s="0"/>
      <c r="ALT2293" s="0"/>
      <c r="ALU2293" s="0"/>
      <c r="ALV2293" s="0"/>
      <c r="ALW2293" s="0"/>
      <c r="ALX2293" s="0"/>
      <c r="ALY2293" s="0"/>
      <c r="ALZ2293" s="0"/>
      <c r="AMA2293" s="0"/>
      <c r="AMB2293" s="0"/>
      <c r="AMC2293" s="0"/>
      <c r="AMD2293" s="0"/>
      <c r="AME2293" s="0"/>
      <c r="AMF2293" s="0"/>
      <c r="AMG2293" s="0"/>
      <c r="AMH2293" s="0"/>
      <c r="AMI2293" s="0"/>
      <c r="AMJ2293" s="0"/>
    </row>
    <row r="2294" customFormat="false" ht="15" hidden="false" customHeight="true" outlineLevel="0" collapsed="false">
      <c r="A2294" s="1" t="n">
        <v>2291</v>
      </c>
      <c r="B2294" s="1" t="s">
        <v>12231</v>
      </c>
      <c r="C2294" s="1" t="s">
        <v>14139</v>
      </c>
      <c r="D2294" s="1" t="s">
        <v>14140</v>
      </c>
      <c r="E2294" s="1" t="s">
        <v>14141</v>
      </c>
      <c r="F2294" s="2" t="s">
        <v>14142</v>
      </c>
      <c r="G2294" s="1" t="s">
        <v>14143</v>
      </c>
      <c r="H2294" s="1" t="s">
        <v>14144</v>
      </c>
      <c r="I2294" s="1" t="s">
        <v>14145</v>
      </c>
      <c r="J2294" s="1" t="s">
        <v>14146</v>
      </c>
      <c r="K2294" s="4" t="s">
        <v>1663</v>
      </c>
      <c r="L2294" s="4" t="s">
        <v>108</v>
      </c>
      <c r="M2294" s="0"/>
      <c r="N2294" s="0"/>
      <c r="O2294" s="0"/>
      <c r="P2294" s="0"/>
      <c r="Q2294" s="0"/>
      <c r="R2294" s="0"/>
      <c r="S2294" s="0"/>
      <c r="T2294" s="0"/>
      <c r="U2294" s="0"/>
      <c r="V2294" s="0"/>
      <c r="W2294" s="0"/>
      <c r="X2294" s="0"/>
      <c r="Y2294" s="0"/>
      <c r="Z2294" s="0"/>
      <c r="AA2294" s="0"/>
      <c r="AB2294" s="0"/>
      <c r="AC2294" s="0"/>
      <c r="AD2294" s="0"/>
      <c r="AE2294" s="0"/>
      <c r="AF2294" s="0"/>
      <c r="AG2294" s="0"/>
      <c r="AH2294" s="0"/>
      <c r="AI2294" s="0"/>
      <c r="AJ2294" s="0"/>
      <c r="AK2294" s="0"/>
      <c r="AL2294" s="0"/>
      <c r="AM2294" s="0"/>
      <c r="AN2294" s="0"/>
      <c r="AO2294" s="0"/>
      <c r="AP2294" s="0"/>
      <c r="AQ2294" s="0"/>
      <c r="AR2294" s="0"/>
      <c r="AS2294" s="0"/>
      <c r="AT2294" s="0"/>
      <c r="AU2294" s="0"/>
      <c r="AV2294" s="0"/>
      <c r="AW2294" s="0"/>
      <c r="AX2294" s="0"/>
      <c r="AY2294" s="0"/>
      <c r="AZ2294" s="1"/>
      <c r="BA2294" s="1"/>
      <c r="BB2294" s="4"/>
      <c r="BC2294" s="4"/>
      <c r="BD2294" s="4"/>
      <c r="BE2294" s="4" t="s">
        <v>729</v>
      </c>
      <c r="BF2294" s="0"/>
      <c r="BG2294" s="0"/>
      <c r="BH2294" s="0"/>
      <c r="BI2294" s="0"/>
      <c r="BJ2294" s="4"/>
      <c r="BK2294" s="4"/>
      <c r="BL2294" s="4"/>
      <c r="BM2294" s="4"/>
      <c r="BN2294" s="4"/>
      <c r="BO2294" s="0"/>
      <c r="BP2294" s="0"/>
      <c r="BQ2294" s="0"/>
      <c r="BR2294" s="1" t="s">
        <v>2835</v>
      </c>
      <c r="BS2294" s="0"/>
      <c r="BT2294" s="0"/>
      <c r="BU2294" s="0"/>
      <c r="BV2294" s="0"/>
      <c r="BW2294" s="0"/>
      <c r="BX2294" s="0"/>
      <c r="BY2294" s="0"/>
      <c r="BZ2294" s="0"/>
      <c r="CA2294" s="0"/>
      <c r="CB2294" s="0"/>
      <c r="CC2294" s="0"/>
      <c r="CD2294" s="0"/>
      <c r="CE2294" s="0"/>
      <c r="CF2294" s="0"/>
      <c r="CG2294" s="0"/>
      <c r="CH2294" s="0"/>
      <c r="CI2294" s="0"/>
      <c r="CJ2294" s="0"/>
      <c r="CK2294" s="0"/>
      <c r="CL2294" s="0"/>
      <c r="CM2294" s="0"/>
      <c r="CN2294" s="0"/>
      <c r="CO2294" s="0"/>
      <c r="CP2294" s="0"/>
      <c r="CQ2294" s="0"/>
      <c r="CR2294" s="0"/>
      <c r="CS2294" s="0"/>
      <c r="CT2294" s="0"/>
      <c r="CU2294" s="0"/>
      <c r="CV2294" s="0"/>
      <c r="CW2294" s="0"/>
      <c r="CX2294" s="0"/>
      <c r="CY2294" s="0"/>
      <c r="CZ2294" s="0"/>
      <c r="DA2294" s="0"/>
      <c r="DB2294" s="0"/>
      <c r="DC2294" s="0"/>
      <c r="DD2294" s="0"/>
      <c r="DE2294" s="0"/>
      <c r="DF2294" s="0"/>
      <c r="DG2294" s="0"/>
      <c r="DH2294" s="0"/>
      <c r="DI2294" s="0"/>
      <c r="DJ2294" s="0"/>
      <c r="DK2294" s="0"/>
      <c r="DL2294" s="0"/>
      <c r="DM2294" s="0"/>
      <c r="DN2294" s="0"/>
      <c r="DO2294" s="0"/>
      <c r="DP2294" s="0"/>
      <c r="DQ2294" s="0"/>
      <c r="DR2294" s="0"/>
      <c r="DS2294" s="0"/>
      <c r="DT2294" s="0"/>
      <c r="DU2294" s="0"/>
      <c r="DV2294" s="0"/>
      <c r="DW2294" s="0"/>
      <c r="DX2294" s="0"/>
      <c r="DY2294" s="0"/>
      <c r="DZ2294" s="0"/>
      <c r="EA2294" s="0"/>
      <c r="EB2294" s="0"/>
      <c r="EC2294" s="0"/>
      <c r="ED2294" s="0"/>
      <c r="EE2294" s="0"/>
      <c r="EF2294" s="0"/>
      <c r="EG2294" s="0"/>
      <c r="EH2294" s="0"/>
      <c r="EI2294" s="0"/>
      <c r="EJ2294" s="0"/>
      <c r="EK2294" s="0"/>
      <c r="EL2294" s="0"/>
      <c r="EM2294" s="0"/>
      <c r="EN2294" s="0"/>
      <c r="EO2294" s="0"/>
      <c r="EP2294" s="0"/>
      <c r="EQ2294" s="0"/>
      <c r="ER2294" s="0"/>
      <c r="ES2294" s="0"/>
      <c r="ET2294" s="0"/>
      <c r="EU2294" s="0"/>
      <c r="EV2294" s="0"/>
      <c r="EW2294" s="0"/>
      <c r="EX2294" s="0"/>
      <c r="EY2294" s="0"/>
      <c r="EZ2294" s="0"/>
      <c r="FA2294" s="0"/>
      <c r="FB2294" s="0"/>
      <c r="FC2294" s="0"/>
      <c r="FD2294" s="0"/>
      <c r="FE2294" s="0"/>
      <c r="FF2294" s="0"/>
      <c r="FG2294" s="0"/>
      <c r="FH2294" s="0"/>
      <c r="FI2294" s="0"/>
      <c r="FJ2294" s="0"/>
      <c r="FK2294" s="0"/>
      <c r="FL2294" s="0"/>
      <c r="FM2294" s="0"/>
      <c r="FN2294" s="0"/>
      <c r="FO2294" s="0"/>
      <c r="FP2294" s="0"/>
      <c r="FQ2294" s="0"/>
      <c r="FR2294" s="0"/>
      <c r="FS2294" s="0"/>
      <c r="FT2294" s="0"/>
      <c r="FU2294" s="0"/>
      <c r="FV2294" s="0"/>
      <c r="FW2294" s="0"/>
      <c r="FX2294" s="0"/>
      <c r="FY2294" s="0"/>
      <c r="FZ2294" s="0"/>
      <c r="GA2294" s="0"/>
      <c r="GB2294" s="0"/>
      <c r="GC2294" s="0"/>
      <c r="GD2294" s="0"/>
      <c r="GE2294" s="0"/>
      <c r="GF2294" s="0"/>
      <c r="GG2294" s="0"/>
      <c r="GH2294" s="0"/>
      <c r="GI2294" s="0"/>
      <c r="GJ2294" s="0"/>
      <c r="GK2294" s="0"/>
      <c r="GL2294" s="0"/>
      <c r="GM2294" s="0"/>
      <c r="GN2294" s="0"/>
      <c r="GO2294" s="0"/>
      <c r="GP2294" s="0"/>
      <c r="GQ2294" s="0"/>
      <c r="GR2294" s="0"/>
      <c r="GS2294" s="0"/>
      <c r="GT2294" s="0"/>
      <c r="GU2294" s="0"/>
      <c r="GV2294" s="0"/>
      <c r="GW2294" s="0"/>
      <c r="GX2294" s="0"/>
      <c r="GY2294" s="0"/>
      <c r="GZ2294" s="0"/>
      <c r="HA2294" s="0"/>
      <c r="HB2294" s="0"/>
      <c r="HC2294" s="0"/>
      <c r="HD2294" s="0"/>
      <c r="HE2294" s="0"/>
      <c r="HF2294" s="0"/>
      <c r="HG2294" s="0"/>
      <c r="HH2294" s="0"/>
      <c r="HI2294" s="0"/>
      <c r="HJ2294" s="0"/>
      <c r="HK2294" s="0"/>
      <c r="HL2294" s="0"/>
      <c r="HM2294" s="0"/>
      <c r="HN2294" s="0"/>
      <c r="HO2294" s="0"/>
      <c r="HP2294" s="0"/>
      <c r="HQ2294" s="0"/>
      <c r="HR2294" s="0"/>
      <c r="HS2294" s="0"/>
      <c r="HT2294" s="0"/>
      <c r="HU2294" s="0"/>
      <c r="HV2294" s="0"/>
      <c r="HW2294" s="0"/>
      <c r="HX2294" s="0"/>
      <c r="HY2294" s="0"/>
      <c r="HZ2294" s="0"/>
      <c r="IA2294" s="0"/>
      <c r="IB2294" s="0"/>
      <c r="IC2294" s="0"/>
      <c r="ID2294" s="0"/>
      <c r="IE2294" s="0"/>
      <c r="IF2294" s="0"/>
      <c r="IG2294" s="0"/>
      <c r="IH2294" s="0"/>
      <c r="II2294" s="0"/>
      <c r="IJ2294" s="0"/>
      <c r="IK2294" s="0"/>
      <c r="IL2294" s="0"/>
      <c r="IM2294" s="0"/>
      <c r="IN2294" s="0"/>
      <c r="IO2294" s="0"/>
      <c r="IP2294" s="0"/>
      <c r="IQ2294" s="0"/>
      <c r="IR2294" s="0"/>
      <c r="IS2294" s="0"/>
      <c r="IT2294" s="0"/>
      <c r="IU2294" s="0"/>
      <c r="IV2294" s="0"/>
      <c r="IW2294" s="0"/>
      <c r="IX2294" s="0"/>
      <c r="IY2294" s="0"/>
      <c r="IZ2294" s="0"/>
      <c r="JA2294" s="0"/>
      <c r="JB2294" s="0"/>
      <c r="JC2294" s="0"/>
      <c r="JD2294" s="0"/>
      <c r="JE2294" s="0"/>
      <c r="JF2294" s="0"/>
      <c r="JG2294" s="0"/>
      <c r="JH2294" s="0"/>
      <c r="JI2294" s="0"/>
      <c r="JJ2294" s="0"/>
      <c r="JK2294" s="0"/>
      <c r="JL2294" s="0"/>
      <c r="JM2294" s="0"/>
      <c r="JN2294" s="0"/>
      <c r="JO2294" s="0"/>
      <c r="JP2294" s="0"/>
      <c r="JQ2294" s="0"/>
      <c r="JR2294" s="0"/>
      <c r="JS2294" s="0"/>
      <c r="JT2294" s="0"/>
      <c r="JU2294" s="0"/>
      <c r="JV2294" s="0"/>
      <c r="JW2294" s="0"/>
      <c r="JX2294" s="0"/>
      <c r="JY2294" s="0"/>
      <c r="JZ2294" s="0"/>
      <c r="KA2294" s="0"/>
      <c r="KB2294" s="0"/>
      <c r="KC2294" s="0"/>
      <c r="KD2294" s="0"/>
      <c r="KE2294" s="0"/>
      <c r="KF2294" s="0"/>
      <c r="KG2294" s="0"/>
      <c r="KH2294" s="0"/>
      <c r="KI2294" s="0"/>
      <c r="KJ2294" s="0"/>
      <c r="KK2294" s="0"/>
      <c r="KL2294" s="0"/>
      <c r="KM2294" s="0"/>
      <c r="KN2294" s="0"/>
      <c r="KO2294" s="0"/>
      <c r="KP2294" s="0"/>
      <c r="KQ2294" s="0"/>
      <c r="KR2294" s="0"/>
      <c r="KS2294" s="0"/>
      <c r="KT2294" s="0"/>
      <c r="KU2294" s="0"/>
      <c r="KV2294" s="0"/>
      <c r="KW2294" s="0"/>
      <c r="KX2294" s="0"/>
      <c r="KY2294" s="0"/>
      <c r="KZ2294" s="0"/>
      <c r="LA2294" s="0"/>
      <c r="LB2294" s="0"/>
      <c r="LC2294" s="0"/>
      <c r="LD2294" s="0"/>
      <c r="LE2294" s="0"/>
      <c r="LF2294" s="0"/>
      <c r="LG2294" s="0"/>
      <c r="LH2294" s="0"/>
      <c r="LI2294" s="0"/>
      <c r="LJ2294" s="0"/>
      <c r="LK2294" s="0"/>
      <c r="LL2294" s="0"/>
      <c r="LM2294" s="0"/>
      <c r="LN2294" s="0"/>
      <c r="LO2294" s="0"/>
      <c r="LP2294" s="0"/>
      <c r="LQ2294" s="0"/>
      <c r="LR2294" s="0"/>
      <c r="LS2294" s="0"/>
      <c r="LT2294" s="0"/>
      <c r="LU2294" s="0"/>
      <c r="LV2294" s="0"/>
      <c r="LW2294" s="0"/>
      <c r="LX2294" s="0"/>
      <c r="LY2294" s="0"/>
      <c r="LZ2294" s="0"/>
      <c r="MA2294" s="0"/>
      <c r="MB2294" s="0"/>
      <c r="MC2294" s="0"/>
      <c r="MD2294" s="0"/>
      <c r="ME2294" s="0"/>
      <c r="MF2294" s="0"/>
      <c r="MG2294" s="0"/>
      <c r="MH2294" s="0"/>
      <c r="MI2294" s="0"/>
      <c r="MJ2294" s="0"/>
      <c r="MK2294" s="0"/>
      <c r="ML2294" s="0"/>
      <c r="MM2294" s="0"/>
      <c r="MN2294" s="0"/>
      <c r="MO2294" s="0"/>
      <c r="MP2294" s="0"/>
      <c r="MQ2294" s="0"/>
      <c r="MR2294" s="0"/>
      <c r="MS2294" s="0"/>
      <c r="MT2294" s="0"/>
      <c r="MU2294" s="0"/>
      <c r="MV2294" s="0"/>
      <c r="MW2294" s="0"/>
      <c r="MX2294" s="0"/>
      <c r="MY2294" s="0"/>
      <c r="MZ2294" s="0"/>
      <c r="NA2294" s="0"/>
      <c r="NB2294" s="0"/>
      <c r="NC2294" s="0"/>
      <c r="ND2294" s="0"/>
      <c r="NE2294" s="0"/>
      <c r="NF2294" s="0"/>
      <c r="NG2294" s="0"/>
      <c r="NH2294" s="0"/>
      <c r="NI2294" s="0"/>
      <c r="NJ2294" s="0"/>
      <c r="NK2294" s="0"/>
      <c r="NL2294" s="0"/>
      <c r="NM2294" s="0"/>
      <c r="NN2294" s="0"/>
      <c r="NO2294" s="0"/>
      <c r="NP2294" s="0"/>
      <c r="NQ2294" s="0"/>
      <c r="NR2294" s="0"/>
      <c r="NS2294" s="0"/>
      <c r="NT2294" s="0"/>
      <c r="NU2294" s="0"/>
      <c r="NV2294" s="0"/>
      <c r="NW2294" s="0"/>
      <c r="NX2294" s="0"/>
      <c r="NY2294" s="0"/>
      <c r="NZ2294" s="0"/>
      <c r="OA2294" s="0"/>
      <c r="OB2294" s="0"/>
      <c r="OC2294" s="0"/>
      <c r="OD2294" s="0"/>
      <c r="OE2294" s="0"/>
      <c r="OF2294" s="0"/>
      <c r="OG2294" s="0"/>
      <c r="OH2294" s="0"/>
      <c r="OI2294" s="0"/>
      <c r="OJ2294" s="0"/>
      <c r="OK2294" s="0"/>
      <c r="OL2294" s="0"/>
      <c r="OM2294" s="0"/>
      <c r="ON2294" s="0"/>
      <c r="OO2294" s="0"/>
      <c r="OP2294" s="0"/>
      <c r="OQ2294" s="0"/>
      <c r="OR2294" s="0"/>
      <c r="OS2294" s="0"/>
      <c r="OT2294" s="0"/>
      <c r="OU2294" s="0"/>
      <c r="OV2294" s="0"/>
      <c r="OW2294" s="0"/>
      <c r="OX2294" s="0"/>
      <c r="OY2294" s="0"/>
      <c r="OZ2294" s="0"/>
      <c r="PA2294" s="0"/>
      <c r="PB2294" s="0"/>
      <c r="PC2294" s="0"/>
      <c r="PD2294" s="0"/>
      <c r="PE2294" s="0"/>
      <c r="PF2294" s="0"/>
      <c r="PG2294" s="0"/>
      <c r="PH2294" s="0"/>
      <c r="PI2294" s="0"/>
      <c r="PJ2294" s="0"/>
      <c r="PK2294" s="0"/>
      <c r="PL2294" s="0"/>
      <c r="PM2294" s="0"/>
      <c r="PN2294" s="0"/>
      <c r="PO2294" s="0"/>
      <c r="PP2294" s="0"/>
      <c r="PQ2294" s="0"/>
      <c r="PR2294" s="0"/>
      <c r="PS2294" s="0"/>
      <c r="PT2294" s="0"/>
      <c r="PU2294" s="0"/>
      <c r="PV2294" s="0"/>
      <c r="PW2294" s="0"/>
      <c r="PX2294" s="0"/>
      <c r="PY2294" s="0"/>
      <c r="PZ2294" s="0"/>
      <c r="QA2294" s="0"/>
      <c r="QB2294" s="0"/>
      <c r="QC2294" s="0"/>
      <c r="QD2294" s="0"/>
      <c r="QE2294" s="0"/>
      <c r="QF2294" s="0"/>
      <c r="QG2294" s="0"/>
      <c r="QH2294" s="0"/>
      <c r="QI2294" s="0"/>
      <c r="QJ2294" s="0"/>
      <c r="QK2294" s="0"/>
      <c r="QL2294" s="0"/>
      <c r="QM2294" s="0"/>
      <c r="QN2294" s="0"/>
      <c r="QO2294" s="0"/>
      <c r="QP2294" s="0"/>
      <c r="QQ2294" s="0"/>
      <c r="QR2294" s="0"/>
      <c r="QS2294" s="0"/>
      <c r="QT2294" s="0"/>
      <c r="QU2294" s="0"/>
      <c r="QV2294" s="0"/>
      <c r="QW2294" s="0"/>
      <c r="QX2294" s="0"/>
      <c r="QY2294" s="0"/>
      <c r="QZ2294" s="0"/>
      <c r="RA2294" s="0"/>
      <c r="RB2294" s="0"/>
      <c r="RC2294" s="0"/>
      <c r="RD2294" s="0"/>
      <c r="RE2294" s="0"/>
      <c r="RF2294" s="0"/>
      <c r="RG2294" s="0"/>
      <c r="RH2294" s="0"/>
      <c r="RI2294" s="0"/>
      <c r="RJ2294" s="0"/>
      <c r="RK2294" s="0"/>
      <c r="RL2294" s="0"/>
      <c r="RM2294" s="0"/>
      <c r="RN2294" s="0"/>
      <c r="RO2294" s="0"/>
      <c r="RP2294" s="0"/>
      <c r="RQ2294" s="0"/>
      <c r="RR2294" s="0"/>
      <c r="RS2294" s="0"/>
      <c r="RT2294" s="0"/>
      <c r="RU2294" s="0"/>
      <c r="RV2294" s="0"/>
      <c r="RW2294" s="0"/>
      <c r="RX2294" s="0"/>
      <c r="RY2294" s="0"/>
      <c r="RZ2294" s="0"/>
      <c r="SA2294" s="0"/>
      <c r="SB2294" s="0"/>
      <c r="SC2294" s="0"/>
      <c r="SD2294" s="0"/>
      <c r="SE2294" s="0"/>
      <c r="SF2294" s="0"/>
      <c r="SG2294" s="0"/>
      <c r="SH2294" s="0"/>
      <c r="SI2294" s="0"/>
      <c r="SJ2294" s="0"/>
      <c r="SK2294" s="0"/>
      <c r="SL2294" s="0"/>
      <c r="SM2294" s="0"/>
      <c r="SN2294" s="0"/>
      <c r="SO2294" s="0"/>
      <c r="SP2294" s="0"/>
      <c r="SQ2294" s="0"/>
      <c r="SR2294" s="0"/>
      <c r="SS2294" s="0"/>
      <c r="ST2294" s="0"/>
      <c r="SU2294" s="0"/>
      <c r="SV2294" s="0"/>
      <c r="SW2294" s="0"/>
      <c r="SX2294" s="0"/>
      <c r="SY2294" s="0"/>
      <c r="SZ2294" s="0"/>
      <c r="TA2294" s="0"/>
      <c r="TB2294" s="0"/>
      <c r="TC2294" s="0"/>
      <c r="TD2294" s="0"/>
      <c r="TE2294" s="0"/>
      <c r="TF2294" s="0"/>
      <c r="TG2294" s="0"/>
      <c r="TH2294" s="0"/>
      <c r="TI2294" s="0"/>
      <c r="TJ2294" s="0"/>
      <c r="TK2294" s="0"/>
      <c r="TL2294" s="0"/>
      <c r="TM2294" s="0"/>
      <c r="TN2294" s="0"/>
      <c r="TO2294" s="0"/>
      <c r="TP2294" s="0"/>
      <c r="TQ2294" s="0"/>
      <c r="TR2294" s="0"/>
      <c r="TS2294" s="0"/>
      <c r="TT2294" s="0"/>
      <c r="TU2294" s="0"/>
      <c r="TV2294" s="0"/>
      <c r="TW2294" s="0"/>
      <c r="TX2294" s="0"/>
      <c r="TY2294" s="0"/>
      <c r="TZ2294" s="0"/>
      <c r="UA2294" s="0"/>
      <c r="UB2294" s="0"/>
      <c r="UC2294" s="0"/>
      <c r="UD2294" s="0"/>
      <c r="UE2294" s="0"/>
      <c r="UF2294" s="0"/>
      <c r="UG2294" s="0"/>
      <c r="UH2294" s="0"/>
      <c r="UI2294" s="0"/>
      <c r="UJ2294" s="0"/>
      <c r="UK2294" s="0"/>
      <c r="UL2294" s="0"/>
      <c r="UM2294" s="0"/>
      <c r="UN2294" s="0"/>
      <c r="UO2294" s="0"/>
      <c r="UP2294" s="0"/>
      <c r="UQ2294" s="0"/>
      <c r="UR2294" s="0"/>
      <c r="US2294" s="0"/>
      <c r="UT2294" s="0"/>
      <c r="UU2294" s="0"/>
      <c r="UV2294" s="0"/>
      <c r="UW2294" s="0"/>
      <c r="UX2294" s="0"/>
      <c r="UY2294" s="0"/>
      <c r="UZ2294" s="0"/>
      <c r="VA2294" s="0"/>
      <c r="VB2294" s="0"/>
      <c r="VC2294" s="0"/>
      <c r="VD2294" s="0"/>
      <c r="VE2294" s="0"/>
      <c r="VF2294" s="0"/>
      <c r="VG2294" s="0"/>
      <c r="VH2294" s="0"/>
      <c r="VI2294" s="0"/>
      <c r="VJ2294" s="0"/>
      <c r="VK2294" s="0"/>
      <c r="VL2294" s="0"/>
      <c r="VM2294" s="0"/>
      <c r="VN2294" s="0"/>
      <c r="VO2294" s="0"/>
      <c r="VP2294" s="0"/>
      <c r="VQ2294" s="0"/>
      <c r="VR2294" s="0"/>
      <c r="VS2294" s="0"/>
      <c r="VT2294" s="0"/>
      <c r="VU2294" s="0"/>
      <c r="VV2294" s="0"/>
      <c r="VW2294" s="0"/>
      <c r="VX2294" s="0"/>
      <c r="VY2294" s="0"/>
      <c r="VZ2294" s="0"/>
      <c r="WA2294" s="0"/>
      <c r="WB2294" s="0"/>
      <c r="WC2294" s="0"/>
      <c r="WD2294" s="0"/>
      <c r="WE2294" s="0"/>
      <c r="WF2294" s="0"/>
      <c r="WG2294" s="0"/>
      <c r="WH2294" s="0"/>
      <c r="WI2294" s="0"/>
      <c r="WJ2294" s="0"/>
      <c r="WK2294" s="0"/>
      <c r="WL2294" s="0"/>
      <c r="WM2294" s="0"/>
      <c r="WN2294" s="0"/>
      <c r="WO2294" s="0"/>
      <c r="WP2294" s="0"/>
      <c r="WQ2294" s="0"/>
      <c r="WR2294" s="0"/>
      <c r="WS2294" s="0"/>
      <c r="WT2294" s="0"/>
      <c r="WU2294" s="0"/>
      <c r="WV2294" s="0"/>
      <c r="WW2294" s="0"/>
      <c r="WX2294" s="0"/>
      <c r="WY2294" s="0"/>
      <c r="WZ2294" s="0"/>
      <c r="XA2294" s="0"/>
      <c r="XB2294" s="0"/>
      <c r="XC2294" s="0"/>
      <c r="XD2294" s="0"/>
      <c r="XE2294" s="0"/>
      <c r="XF2294" s="0"/>
      <c r="XG2294" s="0"/>
      <c r="XH2294" s="0"/>
      <c r="XI2294" s="0"/>
      <c r="XJ2294" s="0"/>
      <c r="XK2294" s="0"/>
      <c r="XL2294" s="0"/>
      <c r="XM2294" s="0"/>
      <c r="XN2294" s="0"/>
      <c r="XO2294" s="0"/>
      <c r="XP2294" s="0"/>
      <c r="XQ2294" s="0"/>
      <c r="XR2294" s="0"/>
      <c r="XS2294" s="0"/>
      <c r="XT2294" s="0"/>
      <c r="XU2294" s="0"/>
      <c r="XV2294" s="0"/>
      <c r="XW2294" s="0"/>
      <c r="XX2294" s="0"/>
      <c r="XY2294" s="0"/>
      <c r="XZ2294" s="0"/>
      <c r="YA2294" s="0"/>
      <c r="YB2294" s="0"/>
      <c r="YC2294" s="0"/>
      <c r="YD2294" s="0"/>
      <c r="YE2294" s="0"/>
      <c r="YF2294" s="0"/>
      <c r="YG2294" s="0"/>
      <c r="YH2294" s="0"/>
      <c r="YI2294" s="0"/>
      <c r="YJ2294" s="0"/>
      <c r="YK2294" s="0"/>
      <c r="YL2294" s="0"/>
      <c r="YM2294" s="0"/>
      <c r="YN2294" s="0"/>
      <c r="YO2294" s="0"/>
      <c r="YP2294" s="0"/>
      <c r="YQ2294" s="0"/>
      <c r="YR2294" s="0"/>
      <c r="YS2294" s="0"/>
      <c r="YT2294" s="0"/>
      <c r="YU2294" s="0"/>
      <c r="YV2294" s="0"/>
      <c r="YW2294" s="0"/>
      <c r="YX2294" s="0"/>
      <c r="YY2294" s="0"/>
      <c r="YZ2294" s="0"/>
      <c r="ZA2294" s="0"/>
      <c r="ZB2294" s="0"/>
      <c r="ZC2294" s="0"/>
      <c r="ZD2294" s="0"/>
      <c r="ZE2294" s="0"/>
      <c r="ZF2294" s="0"/>
      <c r="ZG2294" s="0"/>
      <c r="ZH2294" s="0"/>
      <c r="ZI2294" s="0"/>
      <c r="ZJ2294" s="0"/>
      <c r="ZK2294" s="0"/>
      <c r="ZL2294" s="0"/>
      <c r="ZM2294" s="0"/>
      <c r="ZN2294" s="0"/>
      <c r="ZO2294" s="0"/>
      <c r="ZP2294" s="0"/>
      <c r="ZQ2294" s="0"/>
      <c r="ZR2294" s="0"/>
      <c r="ZS2294" s="0"/>
      <c r="ZT2294" s="0"/>
      <c r="ZU2294" s="0"/>
      <c r="ZV2294" s="0"/>
      <c r="ZW2294" s="0"/>
      <c r="ZX2294" s="0"/>
      <c r="ZY2294" s="0"/>
      <c r="ZZ2294" s="0"/>
      <c r="AAA2294" s="0"/>
      <c r="AAB2294" s="0"/>
      <c r="AAC2294" s="0"/>
      <c r="AAD2294" s="0"/>
      <c r="AAE2294" s="0"/>
      <c r="AAF2294" s="0"/>
      <c r="AAG2294" s="0"/>
      <c r="AAH2294" s="0"/>
      <c r="AAI2294" s="0"/>
      <c r="AAJ2294" s="0"/>
      <c r="AAK2294" s="0"/>
      <c r="AAL2294" s="0"/>
      <c r="AAM2294" s="0"/>
      <c r="AAN2294" s="0"/>
      <c r="AAO2294" s="0"/>
      <c r="AAP2294" s="0"/>
      <c r="AAQ2294" s="0"/>
      <c r="AAR2294" s="0"/>
      <c r="AAS2294" s="0"/>
      <c r="AAT2294" s="0"/>
      <c r="AAU2294" s="0"/>
      <c r="AAV2294" s="0"/>
      <c r="AAW2294" s="0"/>
      <c r="AAX2294" s="0"/>
      <c r="AAY2294" s="0"/>
      <c r="AAZ2294" s="0"/>
      <c r="ABA2294" s="0"/>
      <c r="ABB2294" s="0"/>
      <c r="ABC2294" s="0"/>
      <c r="ABD2294" s="0"/>
      <c r="ABE2294" s="0"/>
      <c r="ABF2294" s="0"/>
      <c r="ABG2294" s="0"/>
      <c r="ABH2294" s="0"/>
      <c r="ABI2294" s="0"/>
      <c r="ABJ2294" s="0"/>
      <c r="ABK2294" s="0"/>
      <c r="ABL2294" s="0"/>
      <c r="ABM2294" s="0"/>
      <c r="ABN2294" s="0"/>
      <c r="ABO2294" s="0"/>
      <c r="ABP2294" s="0"/>
      <c r="ABQ2294" s="0"/>
      <c r="ABR2294" s="0"/>
      <c r="ABS2294" s="0"/>
      <c r="ABT2294" s="0"/>
      <c r="ABU2294" s="0"/>
      <c r="ABV2294" s="0"/>
      <c r="ABW2294" s="0"/>
      <c r="ABX2294" s="0"/>
      <c r="ABY2294" s="0"/>
      <c r="ABZ2294" s="0"/>
      <c r="ACA2294" s="0"/>
      <c r="ACB2294" s="0"/>
      <c r="ACC2294" s="0"/>
      <c r="ACD2294" s="0"/>
      <c r="ACE2294" s="0"/>
      <c r="ACF2294" s="0"/>
      <c r="ACG2294" s="0"/>
      <c r="ACH2294" s="0"/>
      <c r="ACI2294" s="0"/>
      <c r="ACJ2294" s="0"/>
      <c r="ACK2294" s="0"/>
      <c r="ACL2294" s="0"/>
      <c r="ACM2294" s="0"/>
      <c r="ACN2294" s="0"/>
      <c r="ACO2294" s="0"/>
      <c r="ACP2294" s="0"/>
      <c r="ACQ2294" s="0"/>
      <c r="ACR2294" s="0"/>
      <c r="ACS2294" s="0"/>
      <c r="ACT2294" s="0"/>
      <c r="ACU2294" s="0"/>
      <c r="ACV2294" s="0"/>
      <c r="ACW2294" s="0"/>
      <c r="ACX2294" s="0"/>
      <c r="ACY2294" s="0"/>
      <c r="ACZ2294" s="0"/>
      <c r="ADA2294" s="0"/>
      <c r="ADB2294" s="0"/>
      <c r="ADC2294" s="0"/>
      <c r="ADD2294" s="0"/>
      <c r="ADE2294" s="0"/>
      <c r="ADF2294" s="0"/>
      <c r="ADG2294" s="0"/>
      <c r="ADH2294" s="0"/>
      <c r="ADI2294" s="0"/>
      <c r="ADJ2294" s="0"/>
      <c r="ADK2294" s="0"/>
      <c r="ADL2294" s="0"/>
      <c r="ADM2294" s="0"/>
      <c r="ADN2294" s="0"/>
      <c r="ADO2294" s="0"/>
      <c r="ADP2294" s="0"/>
      <c r="ADQ2294" s="0"/>
      <c r="ADR2294" s="0"/>
      <c r="ADS2294" s="0"/>
      <c r="ADT2294" s="0"/>
      <c r="ADU2294" s="0"/>
      <c r="ADV2294" s="0"/>
      <c r="ADW2294" s="0"/>
      <c r="ADX2294" s="0"/>
      <c r="ADY2294" s="0"/>
      <c r="ADZ2294" s="0"/>
      <c r="AEA2294" s="0"/>
      <c r="AEB2294" s="0"/>
      <c r="AEC2294" s="0"/>
      <c r="AED2294" s="0"/>
      <c r="AEE2294" s="0"/>
      <c r="AEF2294" s="0"/>
      <c r="AEG2294" s="0"/>
      <c r="AEH2294" s="0"/>
      <c r="AEI2294" s="0"/>
      <c r="AEJ2294" s="0"/>
      <c r="AEK2294" s="0"/>
      <c r="AEL2294" s="0"/>
      <c r="AEM2294" s="0"/>
      <c r="AEN2294" s="0"/>
      <c r="AEO2294" s="0"/>
      <c r="AEP2294" s="0"/>
      <c r="AEQ2294" s="0"/>
      <c r="AER2294" s="0"/>
      <c r="AES2294" s="0"/>
      <c r="AET2294" s="0"/>
      <c r="AEU2294" s="0"/>
      <c r="AEV2294" s="0"/>
      <c r="AEW2294" s="0"/>
      <c r="AEX2294" s="0"/>
      <c r="AEY2294" s="0"/>
      <c r="AEZ2294" s="0"/>
      <c r="AFA2294" s="0"/>
      <c r="AFB2294" s="0"/>
      <c r="AFC2294" s="0"/>
      <c r="AFD2294" s="0"/>
      <c r="AFE2294" s="0"/>
      <c r="AFF2294" s="0"/>
      <c r="AFG2294" s="0"/>
      <c r="AFH2294" s="0"/>
      <c r="AFI2294" s="0"/>
      <c r="AFJ2294" s="0"/>
      <c r="AFK2294" s="0"/>
      <c r="AFL2294" s="0"/>
      <c r="AFM2294" s="0"/>
      <c r="AFN2294" s="0"/>
      <c r="AFO2294" s="0"/>
      <c r="AFP2294" s="0"/>
      <c r="AFQ2294" s="0"/>
      <c r="AFR2294" s="0"/>
      <c r="AFS2294" s="0"/>
      <c r="AFT2294" s="0"/>
      <c r="AFU2294" s="0"/>
      <c r="AFV2294" s="0"/>
      <c r="AFW2294" s="0"/>
      <c r="AFX2294" s="0"/>
      <c r="AFY2294" s="0"/>
      <c r="AFZ2294" s="0"/>
      <c r="AGA2294" s="0"/>
      <c r="AGB2294" s="0"/>
      <c r="AGC2294" s="0"/>
      <c r="AGD2294" s="0"/>
      <c r="AGE2294" s="0"/>
      <c r="AGF2294" s="0"/>
      <c r="AGG2294" s="0"/>
      <c r="AGH2294" s="0"/>
      <c r="AGI2294" s="0"/>
      <c r="AGJ2294" s="0"/>
      <c r="AGK2294" s="0"/>
      <c r="AGL2294" s="0"/>
      <c r="AGM2294" s="0"/>
      <c r="AGN2294" s="0"/>
      <c r="AGO2294" s="0"/>
      <c r="AGP2294" s="0"/>
      <c r="AGQ2294" s="0"/>
      <c r="AGR2294" s="0"/>
      <c r="AGS2294" s="0"/>
      <c r="AGT2294" s="0"/>
      <c r="AGU2294" s="0"/>
      <c r="AGV2294" s="0"/>
      <c r="AGW2294" s="0"/>
      <c r="AGX2294" s="0"/>
      <c r="AGY2294" s="0"/>
      <c r="AGZ2294" s="0"/>
      <c r="AHA2294" s="0"/>
      <c r="AHB2294" s="0"/>
      <c r="AHC2294" s="0"/>
      <c r="AHD2294" s="0"/>
      <c r="AHE2294" s="0"/>
      <c r="AHF2294" s="0"/>
      <c r="AHG2294" s="0"/>
      <c r="AHH2294" s="0"/>
      <c r="AHI2294" s="0"/>
      <c r="AHJ2294" s="0"/>
      <c r="AHK2294" s="0"/>
      <c r="AHL2294" s="0"/>
      <c r="AHM2294" s="0"/>
      <c r="AHN2294" s="0"/>
      <c r="AHO2294" s="0"/>
      <c r="AHP2294" s="0"/>
      <c r="AHQ2294" s="0"/>
      <c r="AHR2294" s="0"/>
      <c r="AHS2294" s="0"/>
      <c r="AHT2294" s="0"/>
      <c r="AHU2294" s="0"/>
      <c r="AHV2294" s="0"/>
      <c r="AHW2294" s="0"/>
      <c r="AHX2294" s="0"/>
      <c r="AHY2294" s="0"/>
      <c r="AHZ2294" s="0"/>
      <c r="AIA2294" s="0"/>
      <c r="AIB2294" s="0"/>
      <c r="AIC2294" s="0"/>
      <c r="AID2294" s="0"/>
      <c r="AIE2294" s="0"/>
      <c r="AIF2294" s="0"/>
      <c r="AIG2294" s="0"/>
      <c r="AIH2294" s="0"/>
      <c r="AII2294" s="0"/>
      <c r="AIJ2294" s="0"/>
      <c r="AIK2294" s="0"/>
      <c r="AIL2294" s="0"/>
      <c r="AIM2294" s="0"/>
      <c r="AIN2294" s="0"/>
      <c r="AIO2294" s="0"/>
      <c r="AIP2294" s="0"/>
      <c r="AIQ2294" s="0"/>
      <c r="AIR2294" s="0"/>
      <c r="AIS2294" s="0"/>
      <c r="AIT2294" s="0"/>
      <c r="AIU2294" s="0"/>
      <c r="AIV2294" s="0"/>
      <c r="AIW2294" s="0"/>
      <c r="AIX2294" s="0"/>
      <c r="AIY2294" s="0"/>
      <c r="AIZ2294" s="0"/>
      <c r="AJA2294" s="0"/>
      <c r="AJB2294" s="0"/>
      <c r="AJC2294" s="0"/>
      <c r="AJD2294" s="0"/>
      <c r="AJE2294" s="0"/>
      <c r="AJF2294" s="0"/>
      <c r="AJG2294" s="0"/>
      <c r="AJH2294" s="0"/>
      <c r="AJI2294" s="0"/>
      <c r="AJJ2294" s="0"/>
      <c r="AJK2294" s="0"/>
      <c r="AJL2294" s="0"/>
      <c r="AJM2294" s="0"/>
      <c r="AJN2294" s="0"/>
      <c r="AJO2294" s="0"/>
      <c r="AJP2294" s="0"/>
      <c r="AJQ2294" s="0"/>
      <c r="AJR2294" s="0"/>
      <c r="AJS2294" s="0"/>
      <c r="AJT2294" s="0"/>
      <c r="AJU2294" s="0"/>
      <c r="AJV2294" s="0"/>
      <c r="AJW2294" s="0"/>
      <c r="AJX2294" s="0"/>
      <c r="AJY2294" s="0"/>
      <c r="AJZ2294" s="0"/>
      <c r="AKA2294" s="0"/>
      <c r="AKB2294" s="0"/>
      <c r="AKC2294" s="0"/>
      <c r="AKD2294" s="0"/>
      <c r="AKE2294" s="0"/>
      <c r="AKF2294" s="0"/>
      <c r="AKG2294" s="0"/>
      <c r="AKH2294" s="0"/>
      <c r="AKI2294" s="0"/>
      <c r="AKJ2294" s="0"/>
      <c r="AKK2294" s="0"/>
      <c r="AKL2294" s="0"/>
      <c r="AKM2294" s="0"/>
      <c r="AKN2294" s="0"/>
      <c r="AKO2294" s="0"/>
      <c r="AKP2294" s="0"/>
      <c r="AKQ2294" s="0"/>
      <c r="AKR2294" s="0"/>
      <c r="AKS2294" s="0"/>
      <c r="AKT2294" s="0"/>
      <c r="AKU2294" s="0"/>
      <c r="AKV2294" s="0"/>
      <c r="AKW2294" s="0"/>
      <c r="AKX2294" s="0"/>
      <c r="AKY2294" s="0"/>
      <c r="AKZ2294" s="0"/>
      <c r="ALA2294" s="0"/>
      <c r="ALB2294" s="0"/>
      <c r="ALC2294" s="0"/>
      <c r="ALD2294" s="0"/>
      <c r="ALE2294" s="0"/>
      <c r="ALF2294" s="0"/>
      <c r="ALG2294" s="0"/>
      <c r="ALH2294" s="0"/>
      <c r="ALI2294" s="0"/>
      <c r="ALJ2294" s="0"/>
      <c r="ALK2294" s="0"/>
      <c r="ALL2294" s="0"/>
      <c r="ALM2294" s="0"/>
      <c r="ALN2294" s="0"/>
      <c r="ALO2294" s="0"/>
      <c r="ALP2294" s="0"/>
      <c r="ALQ2294" s="0"/>
      <c r="ALR2294" s="0"/>
      <c r="ALS2294" s="0"/>
      <c r="ALT2294" s="0"/>
      <c r="ALU2294" s="0"/>
      <c r="ALV2294" s="0"/>
      <c r="ALW2294" s="0"/>
      <c r="ALX2294" s="0"/>
      <c r="ALY2294" s="0"/>
      <c r="ALZ2294" s="0"/>
      <c r="AMA2294" s="0"/>
      <c r="AMB2294" s="0"/>
      <c r="AMC2294" s="0"/>
      <c r="AMD2294" s="0"/>
      <c r="AME2294" s="0"/>
      <c r="AMF2294" s="0"/>
      <c r="AMG2294" s="0"/>
      <c r="AMH2294" s="0"/>
      <c r="AMI2294" s="0"/>
      <c r="AMJ2294" s="0"/>
    </row>
    <row r="2295" customFormat="false" ht="15" hidden="false" customHeight="true" outlineLevel="0" collapsed="false">
      <c r="A2295" s="1" t="n">
        <v>2292</v>
      </c>
      <c r="B2295" s="1" t="s">
        <v>12231</v>
      </c>
      <c r="C2295" s="1" t="s">
        <v>14139</v>
      </c>
      <c r="D2295" s="1" t="s">
        <v>14140</v>
      </c>
      <c r="E2295" s="1" t="s">
        <v>14147</v>
      </c>
      <c r="F2295" s="2" t="s">
        <v>14148</v>
      </c>
      <c r="G2295" s="1" t="s">
        <v>14149</v>
      </c>
      <c r="H2295" s="1" t="s">
        <v>14150</v>
      </c>
      <c r="I2295" s="1" t="s">
        <v>14151</v>
      </c>
      <c r="J2295" s="1" t="s">
        <v>14152</v>
      </c>
      <c r="K2295" s="4" t="s">
        <v>1663</v>
      </c>
      <c r="L2295" s="4" t="s">
        <v>108</v>
      </c>
      <c r="M2295" s="0"/>
      <c r="N2295" s="0"/>
      <c r="O2295" s="0"/>
      <c r="P2295" s="0"/>
      <c r="Q2295" s="0"/>
      <c r="R2295" s="0"/>
      <c r="S2295" s="0"/>
      <c r="T2295" s="0"/>
      <c r="U2295" s="0"/>
      <c r="V2295" s="0"/>
      <c r="W2295" s="0"/>
      <c r="X2295" s="0"/>
      <c r="Y2295" s="0"/>
      <c r="Z2295" s="0"/>
      <c r="AA2295" s="0"/>
      <c r="AB2295" s="0"/>
      <c r="AC2295" s="0"/>
      <c r="AD2295" s="0"/>
      <c r="AE2295" s="0"/>
      <c r="AF2295" s="0"/>
      <c r="AG2295" s="0"/>
      <c r="AH2295" s="0"/>
      <c r="AI2295" s="0"/>
      <c r="AJ2295" s="0"/>
      <c r="AK2295" s="0"/>
      <c r="AL2295" s="0"/>
      <c r="AM2295" s="0"/>
      <c r="AN2295" s="0"/>
      <c r="AO2295" s="0"/>
      <c r="AP2295" s="0"/>
      <c r="AQ2295" s="0"/>
      <c r="AR2295" s="0"/>
      <c r="AS2295" s="0"/>
      <c r="AT2295" s="0"/>
      <c r="AU2295" s="0"/>
      <c r="AV2295" s="0"/>
      <c r="AW2295" s="0"/>
      <c r="AX2295" s="0"/>
      <c r="AY2295" s="0"/>
      <c r="AZ2295" s="1"/>
      <c r="BA2295" s="1"/>
      <c r="BB2295" s="4"/>
      <c r="BC2295" s="4"/>
      <c r="BD2295" s="4"/>
      <c r="BE2295" s="4" t="s">
        <v>729</v>
      </c>
      <c r="BF2295" s="0"/>
      <c r="BG2295" s="0"/>
      <c r="BH2295" s="0"/>
      <c r="BI2295" s="0"/>
      <c r="BJ2295" s="4"/>
      <c r="BK2295" s="4"/>
      <c r="BL2295" s="4"/>
      <c r="BM2295" s="4"/>
      <c r="BN2295" s="4"/>
      <c r="BO2295" s="0"/>
      <c r="BP2295" s="0"/>
      <c r="BQ2295" s="0"/>
      <c r="BR2295" s="1" t="s">
        <v>2835</v>
      </c>
      <c r="BS2295" s="0"/>
      <c r="BT2295" s="0"/>
      <c r="BU2295" s="0"/>
      <c r="BV2295" s="0"/>
      <c r="BW2295" s="0"/>
      <c r="BX2295" s="0"/>
      <c r="BY2295" s="0"/>
      <c r="BZ2295" s="0"/>
      <c r="CA2295" s="0"/>
      <c r="CB2295" s="0"/>
      <c r="CC2295" s="0"/>
      <c r="CD2295" s="0"/>
      <c r="CE2295" s="0"/>
      <c r="CF2295" s="0"/>
      <c r="CG2295" s="0"/>
      <c r="CH2295" s="0"/>
      <c r="CI2295" s="0"/>
      <c r="CJ2295" s="0"/>
      <c r="CK2295" s="0"/>
      <c r="CL2295" s="0"/>
      <c r="CM2295" s="0"/>
      <c r="CN2295" s="0"/>
      <c r="CO2295" s="0"/>
      <c r="CP2295" s="0"/>
      <c r="CQ2295" s="0"/>
      <c r="CR2295" s="0"/>
      <c r="CS2295" s="0"/>
      <c r="CT2295" s="0"/>
      <c r="CU2295" s="0"/>
      <c r="CV2295" s="0"/>
      <c r="CW2295" s="0"/>
      <c r="CX2295" s="0"/>
      <c r="CY2295" s="0"/>
      <c r="CZ2295" s="0"/>
      <c r="DA2295" s="0"/>
      <c r="DB2295" s="0"/>
      <c r="DC2295" s="0"/>
      <c r="DD2295" s="0"/>
      <c r="DE2295" s="0"/>
      <c r="DF2295" s="0"/>
      <c r="DG2295" s="0"/>
      <c r="DH2295" s="0"/>
      <c r="DI2295" s="0"/>
      <c r="DJ2295" s="0"/>
      <c r="DK2295" s="0"/>
      <c r="DL2295" s="0"/>
      <c r="DM2295" s="0"/>
      <c r="DN2295" s="0"/>
      <c r="DO2295" s="0"/>
      <c r="DP2295" s="0"/>
      <c r="DQ2295" s="0"/>
      <c r="DR2295" s="0"/>
      <c r="DS2295" s="0"/>
      <c r="DT2295" s="0"/>
      <c r="DU2295" s="0"/>
      <c r="DV2295" s="0"/>
      <c r="DW2295" s="0"/>
      <c r="DX2295" s="0"/>
      <c r="DY2295" s="0"/>
      <c r="DZ2295" s="0"/>
      <c r="EA2295" s="0"/>
      <c r="EB2295" s="0"/>
      <c r="EC2295" s="0"/>
      <c r="ED2295" s="0"/>
      <c r="EE2295" s="0"/>
      <c r="EF2295" s="0"/>
      <c r="EG2295" s="0"/>
      <c r="EH2295" s="0"/>
      <c r="EI2295" s="0"/>
      <c r="EJ2295" s="0"/>
      <c r="EK2295" s="0"/>
      <c r="EL2295" s="0"/>
      <c r="EM2295" s="0"/>
      <c r="EN2295" s="0"/>
      <c r="EO2295" s="0"/>
      <c r="EP2295" s="0"/>
      <c r="EQ2295" s="0"/>
      <c r="ER2295" s="0"/>
      <c r="ES2295" s="0"/>
      <c r="ET2295" s="0"/>
      <c r="EU2295" s="0"/>
      <c r="EV2295" s="0"/>
      <c r="EW2295" s="0"/>
      <c r="EX2295" s="0"/>
      <c r="EY2295" s="0"/>
      <c r="EZ2295" s="0"/>
      <c r="FA2295" s="0"/>
      <c r="FB2295" s="0"/>
      <c r="FC2295" s="0"/>
      <c r="FD2295" s="0"/>
      <c r="FE2295" s="0"/>
      <c r="FF2295" s="0"/>
      <c r="FG2295" s="0"/>
      <c r="FH2295" s="0"/>
      <c r="FI2295" s="0"/>
      <c r="FJ2295" s="0"/>
      <c r="FK2295" s="0"/>
      <c r="FL2295" s="0"/>
      <c r="FM2295" s="0"/>
      <c r="FN2295" s="0"/>
      <c r="FO2295" s="0"/>
      <c r="FP2295" s="0"/>
      <c r="FQ2295" s="0"/>
      <c r="FR2295" s="0"/>
      <c r="FS2295" s="0"/>
      <c r="FT2295" s="0"/>
      <c r="FU2295" s="0"/>
      <c r="FV2295" s="0"/>
      <c r="FW2295" s="0"/>
      <c r="FX2295" s="0"/>
      <c r="FY2295" s="0"/>
      <c r="FZ2295" s="0"/>
      <c r="GA2295" s="0"/>
      <c r="GB2295" s="0"/>
      <c r="GC2295" s="0"/>
      <c r="GD2295" s="0"/>
      <c r="GE2295" s="0"/>
      <c r="GF2295" s="0"/>
      <c r="GG2295" s="0"/>
      <c r="GH2295" s="0"/>
      <c r="GI2295" s="0"/>
      <c r="GJ2295" s="0"/>
      <c r="GK2295" s="0"/>
      <c r="GL2295" s="0"/>
      <c r="GM2295" s="0"/>
      <c r="GN2295" s="0"/>
      <c r="GO2295" s="0"/>
      <c r="GP2295" s="0"/>
      <c r="GQ2295" s="0"/>
      <c r="GR2295" s="0"/>
      <c r="GS2295" s="0"/>
      <c r="GT2295" s="0"/>
      <c r="GU2295" s="0"/>
      <c r="GV2295" s="0"/>
      <c r="GW2295" s="0"/>
      <c r="GX2295" s="0"/>
      <c r="GY2295" s="0"/>
      <c r="GZ2295" s="0"/>
      <c r="HA2295" s="0"/>
      <c r="HB2295" s="0"/>
      <c r="HC2295" s="0"/>
      <c r="HD2295" s="0"/>
      <c r="HE2295" s="0"/>
      <c r="HF2295" s="0"/>
      <c r="HG2295" s="0"/>
      <c r="HH2295" s="0"/>
      <c r="HI2295" s="0"/>
      <c r="HJ2295" s="0"/>
      <c r="HK2295" s="0"/>
      <c r="HL2295" s="0"/>
      <c r="HM2295" s="0"/>
      <c r="HN2295" s="0"/>
      <c r="HO2295" s="0"/>
      <c r="HP2295" s="0"/>
      <c r="HQ2295" s="0"/>
      <c r="HR2295" s="0"/>
      <c r="HS2295" s="0"/>
      <c r="HT2295" s="0"/>
      <c r="HU2295" s="0"/>
      <c r="HV2295" s="0"/>
      <c r="HW2295" s="0"/>
      <c r="HX2295" s="0"/>
      <c r="HY2295" s="0"/>
      <c r="HZ2295" s="0"/>
      <c r="IA2295" s="0"/>
      <c r="IB2295" s="0"/>
      <c r="IC2295" s="0"/>
      <c r="ID2295" s="0"/>
      <c r="IE2295" s="0"/>
      <c r="IF2295" s="0"/>
      <c r="IG2295" s="0"/>
      <c r="IH2295" s="0"/>
      <c r="II2295" s="0"/>
      <c r="IJ2295" s="0"/>
      <c r="IK2295" s="0"/>
      <c r="IL2295" s="0"/>
      <c r="IM2295" s="0"/>
      <c r="IN2295" s="0"/>
      <c r="IO2295" s="0"/>
      <c r="IP2295" s="0"/>
      <c r="IQ2295" s="0"/>
      <c r="IR2295" s="0"/>
      <c r="IS2295" s="0"/>
      <c r="IT2295" s="0"/>
      <c r="IU2295" s="0"/>
      <c r="IV2295" s="0"/>
      <c r="IW2295" s="0"/>
      <c r="IX2295" s="0"/>
      <c r="IY2295" s="0"/>
      <c r="IZ2295" s="0"/>
      <c r="JA2295" s="0"/>
      <c r="JB2295" s="0"/>
      <c r="JC2295" s="0"/>
      <c r="JD2295" s="0"/>
      <c r="JE2295" s="0"/>
      <c r="JF2295" s="0"/>
      <c r="JG2295" s="0"/>
      <c r="JH2295" s="0"/>
      <c r="JI2295" s="0"/>
      <c r="JJ2295" s="0"/>
      <c r="JK2295" s="0"/>
      <c r="JL2295" s="0"/>
      <c r="JM2295" s="0"/>
      <c r="JN2295" s="0"/>
      <c r="JO2295" s="0"/>
      <c r="JP2295" s="0"/>
      <c r="JQ2295" s="0"/>
      <c r="JR2295" s="0"/>
      <c r="JS2295" s="0"/>
      <c r="JT2295" s="0"/>
      <c r="JU2295" s="0"/>
      <c r="JV2295" s="0"/>
      <c r="JW2295" s="0"/>
      <c r="JX2295" s="0"/>
      <c r="JY2295" s="0"/>
      <c r="JZ2295" s="0"/>
      <c r="KA2295" s="0"/>
      <c r="KB2295" s="0"/>
      <c r="KC2295" s="0"/>
      <c r="KD2295" s="0"/>
      <c r="KE2295" s="0"/>
      <c r="KF2295" s="0"/>
      <c r="KG2295" s="0"/>
      <c r="KH2295" s="0"/>
      <c r="KI2295" s="0"/>
      <c r="KJ2295" s="0"/>
      <c r="KK2295" s="0"/>
      <c r="KL2295" s="0"/>
      <c r="KM2295" s="0"/>
      <c r="KN2295" s="0"/>
      <c r="KO2295" s="0"/>
      <c r="KP2295" s="0"/>
      <c r="KQ2295" s="0"/>
      <c r="KR2295" s="0"/>
      <c r="KS2295" s="0"/>
      <c r="KT2295" s="0"/>
      <c r="KU2295" s="0"/>
      <c r="KV2295" s="0"/>
      <c r="KW2295" s="0"/>
      <c r="KX2295" s="0"/>
      <c r="KY2295" s="0"/>
      <c r="KZ2295" s="0"/>
      <c r="LA2295" s="0"/>
      <c r="LB2295" s="0"/>
      <c r="LC2295" s="0"/>
      <c r="LD2295" s="0"/>
      <c r="LE2295" s="0"/>
      <c r="LF2295" s="0"/>
      <c r="LG2295" s="0"/>
      <c r="LH2295" s="0"/>
      <c r="LI2295" s="0"/>
      <c r="LJ2295" s="0"/>
      <c r="LK2295" s="0"/>
      <c r="LL2295" s="0"/>
      <c r="LM2295" s="0"/>
      <c r="LN2295" s="0"/>
      <c r="LO2295" s="0"/>
      <c r="LP2295" s="0"/>
      <c r="LQ2295" s="0"/>
      <c r="LR2295" s="0"/>
      <c r="LS2295" s="0"/>
      <c r="LT2295" s="0"/>
      <c r="LU2295" s="0"/>
      <c r="LV2295" s="0"/>
      <c r="LW2295" s="0"/>
      <c r="LX2295" s="0"/>
      <c r="LY2295" s="0"/>
      <c r="LZ2295" s="0"/>
      <c r="MA2295" s="0"/>
      <c r="MB2295" s="0"/>
      <c r="MC2295" s="0"/>
      <c r="MD2295" s="0"/>
      <c r="ME2295" s="0"/>
      <c r="MF2295" s="0"/>
      <c r="MG2295" s="0"/>
      <c r="MH2295" s="0"/>
      <c r="MI2295" s="0"/>
      <c r="MJ2295" s="0"/>
      <c r="MK2295" s="0"/>
      <c r="ML2295" s="0"/>
      <c r="MM2295" s="0"/>
      <c r="MN2295" s="0"/>
      <c r="MO2295" s="0"/>
      <c r="MP2295" s="0"/>
      <c r="MQ2295" s="0"/>
      <c r="MR2295" s="0"/>
      <c r="MS2295" s="0"/>
      <c r="MT2295" s="0"/>
      <c r="MU2295" s="0"/>
      <c r="MV2295" s="0"/>
      <c r="MW2295" s="0"/>
      <c r="MX2295" s="0"/>
      <c r="MY2295" s="0"/>
      <c r="MZ2295" s="0"/>
      <c r="NA2295" s="0"/>
      <c r="NB2295" s="0"/>
      <c r="NC2295" s="0"/>
      <c r="ND2295" s="0"/>
      <c r="NE2295" s="0"/>
      <c r="NF2295" s="0"/>
      <c r="NG2295" s="0"/>
      <c r="NH2295" s="0"/>
      <c r="NI2295" s="0"/>
      <c r="NJ2295" s="0"/>
      <c r="NK2295" s="0"/>
      <c r="NL2295" s="0"/>
      <c r="NM2295" s="0"/>
      <c r="NN2295" s="0"/>
      <c r="NO2295" s="0"/>
      <c r="NP2295" s="0"/>
      <c r="NQ2295" s="0"/>
      <c r="NR2295" s="0"/>
      <c r="NS2295" s="0"/>
      <c r="NT2295" s="0"/>
      <c r="NU2295" s="0"/>
      <c r="NV2295" s="0"/>
      <c r="NW2295" s="0"/>
      <c r="NX2295" s="0"/>
      <c r="NY2295" s="0"/>
      <c r="NZ2295" s="0"/>
      <c r="OA2295" s="0"/>
      <c r="OB2295" s="0"/>
      <c r="OC2295" s="0"/>
      <c r="OD2295" s="0"/>
      <c r="OE2295" s="0"/>
      <c r="OF2295" s="0"/>
      <c r="OG2295" s="0"/>
      <c r="OH2295" s="0"/>
      <c r="OI2295" s="0"/>
      <c r="OJ2295" s="0"/>
      <c r="OK2295" s="0"/>
      <c r="OL2295" s="0"/>
      <c r="OM2295" s="0"/>
      <c r="ON2295" s="0"/>
      <c r="OO2295" s="0"/>
      <c r="OP2295" s="0"/>
      <c r="OQ2295" s="0"/>
      <c r="OR2295" s="0"/>
      <c r="OS2295" s="0"/>
      <c r="OT2295" s="0"/>
      <c r="OU2295" s="0"/>
      <c r="OV2295" s="0"/>
      <c r="OW2295" s="0"/>
      <c r="OX2295" s="0"/>
      <c r="OY2295" s="0"/>
      <c r="OZ2295" s="0"/>
      <c r="PA2295" s="0"/>
      <c r="PB2295" s="0"/>
      <c r="PC2295" s="0"/>
      <c r="PD2295" s="0"/>
      <c r="PE2295" s="0"/>
      <c r="PF2295" s="0"/>
      <c r="PG2295" s="0"/>
      <c r="PH2295" s="0"/>
      <c r="PI2295" s="0"/>
      <c r="PJ2295" s="0"/>
      <c r="PK2295" s="0"/>
      <c r="PL2295" s="0"/>
      <c r="PM2295" s="0"/>
      <c r="PN2295" s="0"/>
      <c r="PO2295" s="0"/>
      <c r="PP2295" s="0"/>
      <c r="PQ2295" s="0"/>
      <c r="PR2295" s="0"/>
      <c r="PS2295" s="0"/>
      <c r="PT2295" s="0"/>
      <c r="PU2295" s="0"/>
      <c r="PV2295" s="0"/>
      <c r="PW2295" s="0"/>
      <c r="PX2295" s="0"/>
      <c r="PY2295" s="0"/>
      <c r="PZ2295" s="0"/>
      <c r="QA2295" s="0"/>
      <c r="QB2295" s="0"/>
      <c r="QC2295" s="0"/>
      <c r="QD2295" s="0"/>
      <c r="QE2295" s="0"/>
      <c r="QF2295" s="0"/>
      <c r="QG2295" s="0"/>
      <c r="QH2295" s="0"/>
      <c r="QI2295" s="0"/>
      <c r="QJ2295" s="0"/>
      <c r="QK2295" s="0"/>
      <c r="QL2295" s="0"/>
      <c r="QM2295" s="0"/>
      <c r="QN2295" s="0"/>
      <c r="QO2295" s="0"/>
      <c r="QP2295" s="0"/>
      <c r="QQ2295" s="0"/>
      <c r="QR2295" s="0"/>
      <c r="QS2295" s="0"/>
      <c r="QT2295" s="0"/>
      <c r="QU2295" s="0"/>
      <c r="QV2295" s="0"/>
      <c r="QW2295" s="0"/>
      <c r="QX2295" s="0"/>
      <c r="QY2295" s="0"/>
      <c r="QZ2295" s="0"/>
      <c r="RA2295" s="0"/>
      <c r="RB2295" s="0"/>
      <c r="RC2295" s="0"/>
      <c r="RD2295" s="0"/>
      <c r="RE2295" s="0"/>
      <c r="RF2295" s="0"/>
      <c r="RG2295" s="0"/>
      <c r="RH2295" s="0"/>
      <c r="RI2295" s="0"/>
      <c r="RJ2295" s="0"/>
      <c r="RK2295" s="0"/>
      <c r="RL2295" s="0"/>
      <c r="RM2295" s="0"/>
      <c r="RN2295" s="0"/>
      <c r="RO2295" s="0"/>
      <c r="RP2295" s="0"/>
      <c r="RQ2295" s="0"/>
      <c r="RR2295" s="0"/>
      <c r="RS2295" s="0"/>
      <c r="RT2295" s="0"/>
      <c r="RU2295" s="0"/>
      <c r="RV2295" s="0"/>
      <c r="RW2295" s="0"/>
      <c r="RX2295" s="0"/>
      <c r="RY2295" s="0"/>
      <c r="RZ2295" s="0"/>
      <c r="SA2295" s="0"/>
      <c r="SB2295" s="0"/>
      <c r="SC2295" s="0"/>
      <c r="SD2295" s="0"/>
      <c r="SE2295" s="0"/>
      <c r="SF2295" s="0"/>
      <c r="SG2295" s="0"/>
      <c r="SH2295" s="0"/>
      <c r="SI2295" s="0"/>
      <c r="SJ2295" s="0"/>
      <c r="SK2295" s="0"/>
      <c r="SL2295" s="0"/>
      <c r="SM2295" s="0"/>
      <c r="SN2295" s="0"/>
      <c r="SO2295" s="0"/>
      <c r="SP2295" s="0"/>
      <c r="SQ2295" s="0"/>
      <c r="SR2295" s="0"/>
      <c r="SS2295" s="0"/>
      <c r="ST2295" s="0"/>
      <c r="SU2295" s="0"/>
      <c r="SV2295" s="0"/>
      <c r="SW2295" s="0"/>
      <c r="SX2295" s="0"/>
      <c r="SY2295" s="0"/>
      <c r="SZ2295" s="0"/>
      <c r="TA2295" s="0"/>
      <c r="TB2295" s="0"/>
      <c r="TC2295" s="0"/>
      <c r="TD2295" s="0"/>
      <c r="TE2295" s="0"/>
      <c r="TF2295" s="0"/>
      <c r="TG2295" s="0"/>
      <c r="TH2295" s="0"/>
      <c r="TI2295" s="0"/>
      <c r="TJ2295" s="0"/>
      <c r="TK2295" s="0"/>
      <c r="TL2295" s="0"/>
      <c r="TM2295" s="0"/>
      <c r="TN2295" s="0"/>
      <c r="TO2295" s="0"/>
      <c r="TP2295" s="0"/>
      <c r="TQ2295" s="0"/>
      <c r="TR2295" s="0"/>
      <c r="TS2295" s="0"/>
      <c r="TT2295" s="0"/>
      <c r="TU2295" s="0"/>
      <c r="TV2295" s="0"/>
      <c r="TW2295" s="0"/>
      <c r="TX2295" s="0"/>
      <c r="TY2295" s="0"/>
      <c r="TZ2295" s="0"/>
      <c r="UA2295" s="0"/>
      <c r="UB2295" s="0"/>
      <c r="UC2295" s="0"/>
      <c r="UD2295" s="0"/>
      <c r="UE2295" s="0"/>
      <c r="UF2295" s="0"/>
      <c r="UG2295" s="0"/>
      <c r="UH2295" s="0"/>
      <c r="UI2295" s="0"/>
      <c r="UJ2295" s="0"/>
      <c r="UK2295" s="0"/>
      <c r="UL2295" s="0"/>
      <c r="UM2295" s="0"/>
      <c r="UN2295" s="0"/>
      <c r="UO2295" s="0"/>
      <c r="UP2295" s="0"/>
      <c r="UQ2295" s="0"/>
      <c r="UR2295" s="0"/>
      <c r="US2295" s="0"/>
      <c r="UT2295" s="0"/>
      <c r="UU2295" s="0"/>
      <c r="UV2295" s="0"/>
      <c r="UW2295" s="0"/>
      <c r="UX2295" s="0"/>
      <c r="UY2295" s="0"/>
      <c r="UZ2295" s="0"/>
      <c r="VA2295" s="0"/>
      <c r="VB2295" s="0"/>
      <c r="VC2295" s="0"/>
      <c r="VD2295" s="0"/>
      <c r="VE2295" s="0"/>
      <c r="VF2295" s="0"/>
      <c r="VG2295" s="0"/>
      <c r="VH2295" s="0"/>
      <c r="VI2295" s="0"/>
      <c r="VJ2295" s="0"/>
      <c r="VK2295" s="0"/>
      <c r="VL2295" s="0"/>
      <c r="VM2295" s="0"/>
      <c r="VN2295" s="0"/>
      <c r="VO2295" s="0"/>
      <c r="VP2295" s="0"/>
      <c r="VQ2295" s="0"/>
      <c r="VR2295" s="0"/>
      <c r="VS2295" s="0"/>
      <c r="VT2295" s="0"/>
      <c r="VU2295" s="0"/>
      <c r="VV2295" s="0"/>
      <c r="VW2295" s="0"/>
      <c r="VX2295" s="0"/>
      <c r="VY2295" s="0"/>
      <c r="VZ2295" s="0"/>
      <c r="WA2295" s="0"/>
      <c r="WB2295" s="0"/>
      <c r="WC2295" s="0"/>
      <c r="WD2295" s="0"/>
      <c r="WE2295" s="0"/>
      <c r="WF2295" s="0"/>
      <c r="WG2295" s="0"/>
      <c r="WH2295" s="0"/>
      <c r="WI2295" s="0"/>
      <c r="WJ2295" s="0"/>
      <c r="WK2295" s="0"/>
      <c r="WL2295" s="0"/>
      <c r="WM2295" s="0"/>
      <c r="WN2295" s="0"/>
      <c r="WO2295" s="0"/>
      <c r="WP2295" s="0"/>
      <c r="WQ2295" s="0"/>
      <c r="WR2295" s="0"/>
      <c r="WS2295" s="0"/>
      <c r="WT2295" s="0"/>
      <c r="WU2295" s="0"/>
      <c r="WV2295" s="0"/>
      <c r="WW2295" s="0"/>
      <c r="WX2295" s="0"/>
      <c r="WY2295" s="0"/>
      <c r="WZ2295" s="0"/>
      <c r="XA2295" s="0"/>
      <c r="XB2295" s="0"/>
      <c r="XC2295" s="0"/>
      <c r="XD2295" s="0"/>
      <c r="XE2295" s="0"/>
      <c r="XF2295" s="0"/>
      <c r="XG2295" s="0"/>
      <c r="XH2295" s="0"/>
      <c r="XI2295" s="0"/>
      <c r="XJ2295" s="0"/>
      <c r="XK2295" s="0"/>
      <c r="XL2295" s="0"/>
      <c r="XM2295" s="0"/>
      <c r="XN2295" s="0"/>
      <c r="XO2295" s="0"/>
      <c r="XP2295" s="0"/>
      <c r="XQ2295" s="0"/>
      <c r="XR2295" s="0"/>
      <c r="XS2295" s="0"/>
      <c r="XT2295" s="0"/>
      <c r="XU2295" s="0"/>
      <c r="XV2295" s="0"/>
      <c r="XW2295" s="0"/>
      <c r="XX2295" s="0"/>
      <c r="XY2295" s="0"/>
      <c r="XZ2295" s="0"/>
      <c r="YA2295" s="0"/>
      <c r="YB2295" s="0"/>
      <c r="YC2295" s="0"/>
      <c r="YD2295" s="0"/>
      <c r="YE2295" s="0"/>
      <c r="YF2295" s="0"/>
      <c r="YG2295" s="0"/>
      <c r="YH2295" s="0"/>
      <c r="YI2295" s="0"/>
      <c r="YJ2295" s="0"/>
      <c r="YK2295" s="0"/>
      <c r="YL2295" s="0"/>
      <c r="YM2295" s="0"/>
      <c r="YN2295" s="0"/>
      <c r="YO2295" s="0"/>
      <c r="YP2295" s="0"/>
      <c r="YQ2295" s="0"/>
      <c r="YR2295" s="0"/>
      <c r="YS2295" s="0"/>
      <c r="YT2295" s="0"/>
      <c r="YU2295" s="0"/>
      <c r="YV2295" s="0"/>
      <c r="YW2295" s="0"/>
      <c r="YX2295" s="0"/>
      <c r="YY2295" s="0"/>
      <c r="YZ2295" s="0"/>
      <c r="ZA2295" s="0"/>
      <c r="ZB2295" s="0"/>
      <c r="ZC2295" s="0"/>
      <c r="ZD2295" s="0"/>
      <c r="ZE2295" s="0"/>
      <c r="ZF2295" s="0"/>
      <c r="ZG2295" s="0"/>
      <c r="ZH2295" s="0"/>
      <c r="ZI2295" s="0"/>
      <c r="ZJ2295" s="0"/>
      <c r="ZK2295" s="0"/>
      <c r="ZL2295" s="0"/>
      <c r="ZM2295" s="0"/>
      <c r="ZN2295" s="0"/>
      <c r="ZO2295" s="0"/>
      <c r="ZP2295" s="0"/>
      <c r="ZQ2295" s="0"/>
      <c r="ZR2295" s="0"/>
      <c r="ZS2295" s="0"/>
      <c r="ZT2295" s="0"/>
      <c r="ZU2295" s="0"/>
      <c r="ZV2295" s="0"/>
      <c r="ZW2295" s="0"/>
      <c r="ZX2295" s="0"/>
      <c r="ZY2295" s="0"/>
      <c r="ZZ2295" s="0"/>
      <c r="AAA2295" s="0"/>
      <c r="AAB2295" s="0"/>
      <c r="AAC2295" s="0"/>
      <c r="AAD2295" s="0"/>
      <c r="AAE2295" s="0"/>
      <c r="AAF2295" s="0"/>
      <c r="AAG2295" s="0"/>
      <c r="AAH2295" s="0"/>
      <c r="AAI2295" s="0"/>
      <c r="AAJ2295" s="0"/>
      <c r="AAK2295" s="0"/>
      <c r="AAL2295" s="0"/>
      <c r="AAM2295" s="0"/>
      <c r="AAN2295" s="0"/>
      <c r="AAO2295" s="0"/>
      <c r="AAP2295" s="0"/>
      <c r="AAQ2295" s="0"/>
      <c r="AAR2295" s="0"/>
      <c r="AAS2295" s="0"/>
      <c r="AAT2295" s="0"/>
      <c r="AAU2295" s="0"/>
      <c r="AAV2295" s="0"/>
      <c r="AAW2295" s="0"/>
      <c r="AAX2295" s="0"/>
      <c r="AAY2295" s="0"/>
      <c r="AAZ2295" s="0"/>
      <c r="ABA2295" s="0"/>
      <c r="ABB2295" s="0"/>
      <c r="ABC2295" s="0"/>
      <c r="ABD2295" s="0"/>
      <c r="ABE2295" s="0"/>
      <c r="ABF2295" s="0"/>
      <c r="ABG2295" s="0"/>
      <c r="ABH2295" s="0"/>
      <c r="ABI2295" s="0"/>
      <c r="ABJ2295" s="0"/>
      <c r="ABK2295" s="0"/>
      <c r="ABL2295" s="0"/>
      <c r="ABM2295" s="0"/>
      <c r="ABN2295" s="0"/>
      <c r="ABO2295" s="0"/>
      <c r="ABP2295" s="0"/>
      <c r="ABQ2295" s="0"/>
      <c r="ABR2295" s="0"/>
      <c r="ABS2295" s="0"/>
      <c r="ABT2295" s="0"/>
      <c r="ABU2295" s="0"/>
      <c r="ABV2295" s="0"/>
      <c r="ABW2295" s="0"/>
      <c r="ABX2295" s="0"/>
      <c r="ABY2295" s="0"/>
      <c r="ABZ2295" s="0"/>
      <c r="ACA2295" s="0"/>
      <c r="ACB2295" s="0"/>
      <c r="ACC2295" s="0"/>
      <c r="ACD2295" s="0"/>
      <c r="ACE2295" s="0"/>
      <c r="ACF2295" s="0"/>
      <c r="ACG2295" s="0"/>
      <c r="ACH2295" s="0"/>
      <c r="ACI2295" s="0"/>
      <c r="ACJ2295" s="0"/>
      <c r="ACK2295" s="0"/>
      <c r="ACL2295" s="0"/>
      <c r="ACM2295" s="0"/>
      <c r="ACN2295" s="0"/>
      <c r="ACO2295" s="0"/>
      <c r="ACP2295" s="0"/>
      <c r="ACQ2295" s="0"/>
      <c r="ACR2295" s="0"/>
      <c r="ACS2295" s="0"/>
      <c r="ACT2295" s="0"/>
      <c r="ACU2295" s="0"/>
      <c r="ACV2295" s="0"/>
      <c r="ACW2295" s="0"/>
      <c r="ACX2295" s="0"/>
      <c r="ACY2295" s="0"/>
      <c r="ACZ2295" s="0"/>
      <c r="ADA2295" s="0"/>
      <c r="ADB2295" s="0"/>
      <c r="ADC2295" s="0"/>
      <c r="ADD2295" s="0"/>
      <c r="ADE2295" s="0"/>
      <c r="ADF2295" s="0"/>
      <c r="ADG2295" s="0"/>
      <c r="ADH2295" s="0"/>
      <c r="ADI2295" s="0"/>
      <c r="ADJ2295" s="0"/>
      <c r="ADK2295" s="0"/>
      <c r="ADL2295" s="0"/>
      <c r="ADM2295" s="0"/>
      <c r="ADN2295" s="0"/>
      <c r="ADO2295" s="0"/>
      <c r="ADP2295" s="0"/>
      <c r="ADQ2295" s="0"/>
      <c r="ADR2295" s="0"/>
      <c r="ADS2295" s="0"/>
      <c r="ADT2295" s="0"/>
      <c r="ADU2295" s="0"/>
      <c r="ADV2295" s="0"/>
      <c r="ADW2295" s="0"/>
      <c r="ADX2295" s="0"/>
      <c r="ADY2295" s="0"/>
      <c r="ADZ2295" s="0"/>
      <c r="AEA2295" s="0"/>
      <c r="AEB2295" s="0"/>
      <c r="AEC2295" s="0"/>
      <c r="AED2295" s="0"/>
      <c r="AEE2295" s="0"/>
      <c r="AEF2295" s="0"/>
      <c r="AEG2295" s="0"/>
      <c r="AEH2295" s="0"/>
      <c r="AEI2295" s="0"/>
      <c r="AEJ2295" s="0"/>
      <c r="AEK2295" s="0"/>
      <c r="AEL2295" s="0"/>
      <c r="AEM2295" s="0"/>
      <c r="AEN2295" s="0"/>
      <c r="AEO2295" s="0"/>
      <c r="AEP2295" s="0"/>
      <c r="AEQ2295" s="0"/>
      <c r="AER2295" s="0"/>
      <c r="AES2295" s="0"/>
      <c r="AET2295" s="0"/>
      <c r="AEU2295" s="0"/>
      <c r="AEV2295" s="0"/>
      <c r="AEW2295" s="0"/>
      <c r="AEX2295" s="0"/>
      <c r="AEY2295" s="0"/>
      <c r="AEZ2295" s="0"/>
      <c r="AFA2295" s="0"/>
      <c r="AFB2295" s="0"/>
      <c r="AFC2295" s="0"/>
      <c r="AFD2295" s="0"/>
      <c r="AFE2295" s="0"/>
      <c r="AFF2295" s="0"/>
      <c r="AFG2295" s="0"/>
      <c r="AFH2295" s="0"/>
      <c r="AFI2295" s="0"/>
      <c r="AFJ2295" s="0"/>
      <c r="AFK2295" s="0"/>
      <c r="AFL2295" s="0"/>
      <c r="AFM2295" s="0"/>
      <c r="AFN2295" s="0"/>
      <c r="AFO2295" s="0"/>
      <c r="AFP2295" s="0"/>
      <c r="AFQ2295" s="0"/>
      <c r="AFR2295" s="0"/>
      <c r="AFS2295" s="0"/>
      <c r="AFT2295" s="0"/>
      <c r="AFU2295" s="0"/>
      <c r="AFV2295" s="0"/>
      <c r="AFW2295" s="0"/>
      <c r="AFX2295" s="0"/>
      <c r="AFY2295" s="0"/>
      <c r="AFZ2295" s="0"/>
      <c r="AGA2295" s="0"/>
      <c r="AGB2295" s="0"/>
      <c r="AGC2295" s="0"/>
      <c r="AGD2295" s="0"/>
      <c r="AGE2295" s="0"/>
      <c r="AGF2295" s="0"/>
      <c r="AGG2295" s="0"/>
      <c r="AGH2295" s="0"/>
      <c r="AGI2295" s="0"/>
      <c r="AGJ2295" s="0"/>
      <c r="AGK2295" s="0"/>
      <c r="AGL2295" s="0"/>
      <c r="AGM2295" s="0"/>
      <c r="AGN2295" s="0"/>
      <c r="AGO2295" s="0"/>
      <c r="AGP2295" s="0"/>
      <c r="AGQ2295" s="0"/>
      <c r="AGR2295" s="0"/>
      <c r="AGS2295" s="0"/>
      <c r="AGT2295" s="0"/>
      <c r="AGU2295" s="0"/>
      <c r="AGV2295" s="0"/>
      <c r="AGW2295" s="0"/>
      <c r="AGX2295" s="0"/>
      <c r="AGY2295" s="0"/>
      <c r="AGZ2295" s="0"/>
      <c r="AHA2295" s="0"/>
      <c r="AHB2295" s="0"/>
      <c r="AHC2295" s="0"/>
      <c r="AHD2295" s="0"/>
      <c r="AHE2295" s="0"/>
      <c r="AHF2295" s="0"/>
      <c r="AHG2295" s="0"/>
      <c r="AHH2295" s="0"/>
      <c r="AHI2295" s="0"/>
      <c r="AHJ2295" s="0"/>
      <c r="AHK2295" s="0"/>
      <c r="AHL2295" s="0"/>
      <c r="AHM2295" s="0"/>
      <c r="AHN2295" s="0"/>
      <c r="AHO2295" s="0"/>
      <c r="AHP2295" s="0"/>
      <c r="AHQ2295" s="0"/>
      <c r="AHR2295" s="0"/>
      <c r="AHS2295" s="0"/>
      <c r="AHT2295" s="0"/>
      <c r="AHU2295" s="0"/>
      <c r="AHV2295" s="0"/>
      <c r="AHW2295" s="0"/>
      <c r="AHX2295" s="0"/>
      <c r="AHY2295" s="0"/>
      <c r="AHZ2295" s="0"/>
      <c r="AIA2295" s="0"/>
      <c r="AIB2295" s="0"/>
      <c r="AIC2295" s="0"/>
      <c r="AID2295" s="0"/>
      <c r="AIE2295" s="0"/>
      <c r="AIF2295" s="0"/>
      <c r="AIG2295" s="0"/>
      <c r="AIH2295" s="0"/>
      <c r="AII2295" s="0"/>
      <c r="AIJ2295" s="0"/>
      <c r="AIK2295" s="0"/>
      <c r="AIL2295" s="0"/>
      <c r="AIM2295" s="0"/>
      <c r="AIN2295" s="0"/>
      <c r="AIO2295" s="0"/>
      <c r="AIP2295" s="0"/>
      <c r="AIQ2295" s="0"/>
      <c r="AIR2295" s="0"/>
      <c r="AIS2295" s="0"/>
      <c r="AIT2295" s="0"/>
      <c r="AIU2295" s="0"/>
      <c r="AIV2295" s="0"/>
      <c r="AIW2295" s="0"/>
      <c r="AIX2295" s="0"/>
      <c r="AIY2295" s="0"/>
      <c r="AIZ2295" s="0"/>
      <c r="AJA2295" s="0"/>
      <c r="AJB2295" s="0"/>
      <c r="AJC2295" s="0"/>
      <c r="AJD2295" s="0"/>
      <c r="AJE2295" s="0"/>
      <c r="AJF2295" s="0"/>
      <c r="AJG2295" s="0"/>
      <c r="AJH2295" s="0"/>
      <c r="AJI2295" s="0"/>
      <c r="AJJ2295" s="0"/>
      <c r="AJK2295" s="0"/>
      <c r="AJL2295" s="0"/>
      <c r="AJM2295" s="0"/>
      <c r="AJN2295" s="0"/>
      <c r="AJO2295" s="0"/>
      <c r="AJP2295" s="0"/>
      <c r="AJQ2295" s="0"/>
      <c r="AJR2295" s="0"/>
      <c r="AJS2295" s="0"/>
      <c r="AJT2295" s="0"/>
      <c r="AJU2295" s="0"/>
      <c r="AJV2295" s="0"/>
      <c r="AJW2295" s="0"/>
      <c r="AJX2295" s="0"/>
      <c r="AJY2295" s="0"/>
      <c r="AJZ2295" s="0"/>
      <c r="AKA2295" s="0"/>
      <c r="AKB2295" s="0"/>
      <c r="AKC2295" s="0"/>
      <c r="AKD2295" s="0"/>
      <c r="AKE2295" s="0"/>
      <c r="AKF2295" s="0"/>
      <c r="AKG2295" s="0"/>
      <c r="AKH2295" s="0"/>
      <c r="AKI2295" s="0"/>
      <c r="AKJ2295" s="0"/>
      <c r="AKK2295" s="0"/>
      <c r="AKL2295" s="0"/>
      <c r="AKM2295" s="0"/>
      <c r="AKN2295" s="0"/>
      <c r="AKO2295" s="0"/>
      <c r="AKP2295" s="0"/>
      <c r="AKQ2295" s="0"/>
      <c r="AKR2295" s="0"/>
      <c r="AKS2295" s="0"/>
      <c r="AKT2295" s="0"/>
      <c r="AKU2295" s="0"/>
      <c r="AKV2295" s="0"/>
      <c r="AKW2295" s="0"/>
      <c r="AKX2295" s="0"/>
      <c r="AKY2295" s="0"/>
      <c r="AKZ2295" s="0"/>
      <c r="ALA2295" s="0"/>
      <c r="ALB2295" s="0"/>
      <c r="ALC2295" s="0"/>
      <c r="ALD2295" s="0"/>
      <c r="ALE2295" s="0"/>
      <c r="ALF2295" s="0"/>
      <c r="ALG2295" s="0"/>
      <c r="ALH2295" s="0"/>
      <c r="ALI2295" s="0"/>
      <c r="ALJ2295" s="0"/>
      <c r="ALK2295" s="0"/>
      <c r="ALL2295" s="0"/>
      <c r="ALM2295" s="0"/>
      <c r="ALN2295" s="0"/>
      <c r="ALO2295" s="0"/>
      <c r="ALP2295" s="0"/>
      <c r="ALQ2295" s="0"/>
      <c r="ALR2295" s="0"/>
      <c r="ALS2295" s="0"/>
      <c r="ALT2295" s="0"/>
      <c r="ALU2295" s="0"/>
      <c r="ALV2295" s="0"/>
      <c r="ALW2295" s="0"/>
      <c r="ALX2295" s="0"/>
      <c r="ALY2295" s="0"/>
      <c r="ALZ2295" s="0"/>
      <c r="AMA2295" s="0"/>
      <c r="AMB2295" s="0"/>
      <c r="AMC2295" s="0"/>
      <c r="AMD2295" s="0"/>
      <c r="AME2295" s="0"/>
      <c r="AMF2295" s="0"/>
      <c r="AMG2295" s="0"/>
      <c r="AMH2295" s="0"/>
      <c r="AMI2295" s="0"/>
      <c r="AMJ2295" s="0"/>
    </row>
    <row r="2296" customFormat="false" ht="15" hidden="false" customHeight="true" outlineLevel="0" collapsed="false">
      <c r="A2296" s="1" t="n">
        <v>2293</v>
      </c>
      <c r="B2296" s="1" t="s">
        <v>12231</v>
      </c>
      <c r="C2296" s="1" t="s">
        <v>14139</v>
      </c>
      <c r="D2296" s="1" t="s">
        <v>14140</v>
      </c>
      <c r="E2296" s="1" t="s">
        <v>14153</v>
      </c>
      <c r="F2296" s="2" t="s">
        <v>14154</v>
      </c>
      <c r="G2296" s="1" t="s">
        <v>14155</v>
      </c>
      <c r="H2296" s="1" t="s">
        <v>14156</v>
      </c>
      <c r="I2296" s="1" t="s">
        <v>14157</v>
      </c>
      <c r="J2296" s="1" t="s">
        <v>14158</v>
      </c>
      <c r="K2296" s="4" t="s">
        <v>1663</v>
      </c>
      <c r="L2296" s="4" t="s">
        <v>108</v>
      </c>
      <c r="M2296" s="0"/>
      <c r="N2296" s="0"/>
      <c r="O2296" s="0"/>
      <c r="P2296" s="0"/>
      <c r="Q2296" s="0"/>
      <c r="R2296" s="0"/>
      <c r="S2296" s="0"/>
      <c r="T2296" s="0"/>
      <c r="U2296" s="0"/>
      <c r="V2296" s="0"/>
      <c r="W2296" s="0"/>
      <c r="X2296" s="0"/>
      <c r="Y2296" s="0"/>
      <c r="Z2296" s="0"/>
      <c r="AA2296" s="0"/>
      <c r="AB2296" s="0"/>
      <c r="AC2296" s="0"/>
      <c r="AD2296" s="0"/>
      <c r="AE2296" s="0"/>
      <c r="AF2296" s="0"/>
      <c r="AG2296" s="0"/>
      <c r="AH2296" s="0"/>
      <c r="AI2296" s="0"/>
      <c r="AJ2296" s="0"/>
      <c r="AK2296" s="0"/>
      <c r="AL2296" s="0"/>
      <c r="AM2296" s="0"/>
      <c r="AN2296" s="0"/>
      <c r="AO2296" s="0"/>
      <c r="AP2296" s="0"/>
      <c r="AQ2296" s="0"/>
      <c r="AR2296" s="0"/>
      <c r="AS2296" s="0"/>
      <c r="AT2296" s="0"/>
      <c r="AU2296" s="0"/>
      <c r="AV2296" s="0"/>
      <c r="AW2296" s="0"/>
      <c r="AX2296" s="0"/>
      <c r="AY2296" s="0"/>
      <c r="AZ2296" s="1"/>
      <c r="BA2296" s="1"/>
      <c r="BB2296" s="4"/>
      <c r="BC2296" s="4"/>
      <c r="BD2296" s="4"/>
      <c r="BE2296" s="4" t="s">
        <v>729</v>
      </c>
      <c r="BF2296" s="0"/>
      <c r="BG2296" s="0"/>
      <c r="BH2296" s="0"/>
      <c r="BI2296" s="0"/>
      <c r="BJ2296" s="4"/>
      <c r="BK2296" s="4"/>
      <c r="BL2296" s="4"/>
      <c r="BM2296" s="4"/>
      <c r="BN2296" s="4"/>
      <c r="BO2296" s="0"/>
      <c r="BP2296" s="0"/>
      <c r="BQ2296" s="0"/>
      <c r="BR2296" s="1" t="s">
        <v>2835</v>
      </c>
      <c r="BS2296" s="0"/>
      <c r="BT2296" s="0"/>
      <c r="BU2296" s="0"/>
      <c r="BV2296" s="0"/>
      <c r="BW2296" s="0"/>
      <c r="BX2296" s="0"/>
      <c r="BY2296" s="0"/>
      <c r="BZ2296" s="0"/>
      <c r="CA2296" s="0"/>
      <c r="CB2296" s="0"/>
      <c r="CC2296" s="0"/>
      <c r="CD2296" s="0"/>
      <c r="CE2296" s="0"/>
      <c r="CF2296" s="0"/>
      <c r="CG2296" s="0"/>
      <c r="CH2296" s="0"/>
      <c r="CI2296" s="0"/>
      <c r="CJ2296" s="0"/>
      <c r="CK2296" s="0"/>
      <c r="CL2296" s="0"/>
      <c r="CM2296" s="0"/>
      <c r="CN2296" s="0"/>
      <c r="CO2296" s="0"/>
      <c r="CP2296" s="0"/>
      <c r="CQ2296" s="0"/>
      <c r="CR2296" s="0"/>
      <c r="CS2296" s="0"/>
      <c r="CT2296" s="0"/>
      <c r="CU2296" s="0"/>
      <c r="CV2296" s="0"/>
      <c r="CW2296" s="0"/>
      <c r="CX2296" s="0"/>
      <c r="CY2296" s="0"/>
      <c r="CZ2296" s="0"/>
      <c r="DA2296" s="0"/>
      <c r="DB2296" s="0"/>
      <c r="DC2296" s="0"/>
      <c r="DD2296" s="0"/>
      <c r="DE2296" s="0"/>
      <c r="DF2296" s="0"/>
      <c r="DG2296" s="0"/>
      <c r="DH2296" s="0"/>
      <c r="DI2296" s="0"/>
      <c r="DJ2296" s="0"/>
      <c r="DK2296" s="0"/>
      <c r="DL2296" s="0"/>
      <c r="DM2296" s="0"/>
      <c r="DN2296" s="0"/>
      <c r="DO2296" s="0"/>
      <c r="DP2296" s="0"/>
      <c r="DQ2296" s="0"/>
      <c r="DR2296" s="0"/>
      <c r="DS2296" s="0"/>
      <c r="DT2296" s="0"/>
      <c r="DU2296" s="0"/>
      <c r="DV2296" s="0"/>
      <c r="DW2296" s="0"/>
      <c r="DX2296" s="0"/>
      <c r="DY2296" s="0"/>
      <c r="DZ2296" s="0"/>
      <c r="EA2296" s="0"/>
      <c r="EB2296" s="0"/>
      <c r="EC2296" s="0"/>
      <c r="ED2296" s="0"/>
      <c r="EE2296" s="0"/>
      <c r="EF2296" s="0"/>
      <c r="EG2296" s="0"/>
      <c r="EH2296" s="0"/>
      <c r="EI2296" s="0"/>
      <c r="EJ2296" s="0"/>
      <c r="EK2296" s="0"/>
      <c r="EL2296" s="0"/>
      <c r="EM2296" s="0"/>
      <c r="EN2296" s="0"/>
      <c r="EO2296" s="0"/>
      <c r="EP2296" s="0"/>
      <c r="EQ2296" s="0"/>
      <c r="ER2296" s="0"/>
      <c r="ES2296" s="0"/>
      <c r="ET2296" s="0"/>
      <c r="EU2296" s="0"/>
      <c r="EV2296" s="0"/>
      <c r="EW2296" s="0"/>
      <c r="EX2296" s="0"/>
      <c r="EY2296" s="0"/>
      <c r="EZ2296" s="0"/>
      <c r="FA2296" s="0"/>
      <c r="FB2296" s="0"/>
      <c r="FC2296" s="0"/>
      <c r="FD2296" s="0"/>
      <c r="FE2296" s="0"/>
      <c r="FF2296" s="0"/>
      <c r="FG2296" s="0"/>
      <c r="FH2296" s="0"/>
      <c r="FI2296" s="0"/>
      <c r="FJ2296" s="0"/>
      <c r="FK2296" s="0"/>
      <c r="FL2296" s="0"/>
      <c r="FM2296" s="0"/>
      <c r="FN2296" s="0"/>
      <c r="FO2296" s="0"/>
      <c r="FP2296" s="0"/>
      <c r="FQ2296" s="0"/>
      <c r="FR2296" s="0"/>
      <c r="FS2296" s="0"/>
      <c r="FT2296" s="0"/>
      <c r="FU2296" s="0"/>
      <c r="FV2296" s="0"/>
      <c r="FW2296" s="0"/>
      <c r="FX2296" s="0"/>
      <c r="FY2296" s="0"/>
      <c r="FZ2296" s="0"/>
      <c r="GA2296" s="0"/>
      <c r="GB2296" s="0"/>
      <c r="GC2296" s="0"/>
      <c r="GD2296" s="0"/>
      <c r="GE2296" s="0"/>
      <c r="GF2296" s="0"/>
      <c r="GG2296" s="0"/>
      <c r="GH2296" s="0"/>
      <c r="GI2296" s="0"/>
      <c r="GJ2296" s="0"/>
      <c r="GK2296" s="0"/>
      <c r="GL2296" s="0"/>
      <c r="GM2296" s="0"/>
      <c r="GN2296" s="0"/>
      <c r="GO2296" s="0"/>
      <c r="GP2296" s="0"/>
      <c r="GQ2296" s="0"/>
      <c r="GR2296" s="0"/>
      <c r="GS2296" s="0"/>
      <c r="GT2296" s="0"/>
      <c r="GU2296" s="0"/>
      <c r="GV2296" s="0"/>
      <c r="GW2296" s="0"/>
      <c r="GX2296" s="0"/>
      <c r="GY2296" s="0"/>
      <c r="GZ2296" s="0"/>
      <c r="HA2296" s="0"/>
      <c r="HB2296" s="0"/>
      <c r="HC2296" s="0"/>
      <c r="HD2296" s="0"/>
      <c r="HE2296" s="0"/>
      <c r="HF2296" s="0"/>
      <c r="HG2296" s="0"/>
      <c r="HH2296" s="0"/>
      <c r="HI2296" s="0"/>
      <c r="HJ2296" s="0"/>
      <c r="HK2296" s="0"/>
      <c r="HL2296" s="0"/>
      <c r="HM2296" s="0"/>
      <c r="HN2296" s="0"/>
      <c r="HO2296" s="0"/>
      <c r="HP2296" s="0"/>
      <c r="HQ2296" s="0"/>
      <c r="HR2296" s="0"/>
      <c r="HS2296" s="0"/>
      <c r="HT2296" s="0"/>
      <c r="HU2296" s="0"/>
      <c r="HV2296" s="0"/>
      <c r="HW2296" s="0"/>
      <c r="HX2296" s="0"/>
      <c r="HY2296" s="0"/>
      <c r="HZ2296" s="0"/>
      <c r="IA2296" s="0"/>
      <c r="IB2296" s="0"/>
      <c r="IC2296" s="0"/>
      <c r="ID2296" s="0"/>
      <c r="IE2296" s="0"/>
      <c r="IF2296" s="0"/>
      <c r="IG2296" s="0"/>
      <c r="IH2296" s="0"/>
      <c r="II2296" s="0"/>
      <c r="IJ2296" s="0"/>
      <c r="IK2296" s="0"/>
      <c r="IL2296" s="0"/>
      <c r="IM2296" s="0"/>
      <c r="IN2296" s="0"/>
      <c r="IO2296" s="0"/>
      <c r="IP2296" s="0"/>
      <c r="IQ2296" s="0"/>
      <c r="IR2296" s="0"/>
      <c r="IS2296" s="0"/>
      <c r="IT2296" s="0"/>
      <c r="IU2296" s="0"/>
      <c r="IV2296" s="0"/>
      <c r="IW2296" s="0"/>
      <c r="IX2296" s="0"/>
      <c r="IY2296" s="0"/>
      <c r="IZ2296" s="0"/>
      <c r="JA2296" s="0"/>
      <c r="JB2296" s="0"/>
      <c r="JC2296" s="0"/>
      <c r="JD2296" s="0"/>
      <c r="JE2296" s="0"/>
      <c r="JF2296" s="0"/>
      <c r="JG2296" s="0"/>
      <c r="JH2296" s="0"/>
      <c r="JI2296" s="0"/>
      <c r="JJ2296" s="0"/>
      <c r="JK2296" s="0"/>
      <c r="JL2296" s="0"/>
      <c r="JM2296" s="0"/>
      <c r="JN2296" s="0"/>
      <c r="JO2296" s="0"/>
      <c r="JP2296" s="0"/>
      <c r="JQ2296" s="0"/>
      <c r="JR2296" s="0"/>
      <c r="JS2296" s="0"/>
      <c r="JT2296" s="0"/>
      <c r="JU2296" s="0"/>
      <c r="JV2296" s="0"/>
      <c r="JW2296" s="0"/>
      <c r="JX2296" s="0"/>
      <c r="JY2296" s="0"/>
      <c r="JZ2296" s="0"/>
      <c r="KA2296" s="0"/>
      <c r="KB2296" s="0"/>
      <c r="KC2296" s="0"/>
      <c r="KD2296" s="0"/>
      <c r="KE2296" s="0"/>
      <c r="KF2296" s="0"/>
      <c r="KG2296" s="0"/>
      <c r="KH2296" s="0"/>
      <c r="KI2296" s="0"/>
      <c r="KJ2296" s="0"/>
      <c r="KK2296" s="0"/>
      <c r="KL2296" s="0"/>
      <c r="KM2296" s="0"/>
      <c r="KN2296" s="0"/>
      <c r="KO2296" s="0"/>
      <c r="KP2296" s="0"/>
      <c r="KQ2296" s="0"/>
      <c r="KR2296" s="0"/>
      <c r="KS2296" s="0"/>
      <c r="KT2296" s="0"/>
      <c r="KU2296" s="0"/>
      <c r="KV2296" s="0"/>
      <c r="KW2296" s="0"/>
      <c r="KX2296" s="0"/>
      <c r="KY2296" s="0"/>
      <c r="KZ2296" s="0"/>
      <c r="LA2296" s="0"/>
      <c r="LB2296" s="0"/>
      <c r="LC2296" s="0"/>
      <c r="LD2296" s="0"/>
      <c r="LE2296" s="0"/>
      <c r="LF2296" s="0"/>
      <c r="LG2296" s="0"/>
      <c r="LH2296" s="0"/>
      <c r="LI2296" s="0"/>
      <c r="LJ2296" s="0"/>
      <c r="LK2296" s="0"/>
      <c r="LL2296" s="0"/>
      <c r="LM2296" s="0"/>
      <c r="LN2296" s="0"/>
      <c r="LO2296" s="0"/>
      <c r="LP2296" s="0"/>
      <c r="LQ2296" s="0"/>
      <c r="LR2296" s="0"/>
      <c r="LS2296" s="0"/>
      <c r="LT2296" s="0"/>
      <c r="LU2296" s="0"/>
      <c r="LV2296" s="0"/>
      <c r="LW2296" s="0"/>
      <c r="LX2296" s="0"/>
      <c r="LY2296" s="0"/>
      <c r="LZ2296" s="0"/>
      <c r="MA2296" s="0"/>
      <c r="MB2296" s="0"/>
      <c r="MC2296" s="0"/>
      <c r="MD2296" s="0"/>
      <c r="ME2296" s="0"/>
      <c r="MF2296" s="0"/>
      <c r="MG2296" s="0"/>
      <c r="MH2296" s="0"/>
      <c r="MI2296" s="0"/>
      <c r="MJ2296" s="0"/>
      <c r="MK2296" s="0"/>
      <c r="ML2296" s="0"/>
      <c r="MM2296" s="0"/>
      <c r="MN2296" s="0"/>
      <c r="MO2296" s="0"/>
      <c r="MP2296" s="0"/>
      <c r="MQ2296" s="0"/>
      <c r="MR2296" s="0"/>
      <c r="MS2296" s="0"/>
      <c r="MT2296" s="0"/>
      <c r="MU2296" s="0"/>
      <c r="MV2296" s="0"/>
      <c r="MW2296" s="0"/>
      <c r="MX2296" s="0"/>
      <c r="MY2296" s="0"/>
      <c r="MZ2296" s="0"/>
      <c r="NA2296" s="0"/>
      <c r="NB2296" s="0"/>
      <c r="NC2296" s="0"/>
      <c r="ND2296" s="0"/>
      <c r="NE2296" s="0"/>
      <c r="NF2296" s="0"/>
      <c r="NG2296" s="0"/>
      <c r="NH2296" s="0"/>
      <c r="NI2296" s="0"/>
      <c r="NJ2296" s="0"/>
      <c r="NK2296" s="0"/>
      <c r="NL2296" s="0"/>
      <c r="NM2296" s="0"/>
      <c r="NN2296" s="0"/>
      <c r="NO2296" s="0"/>
      <c r="NP2296" s="0"/>
      <c r="NQ2296" s="0"/>
      <c r="NR2296" s="0"/>
      <c r="NS2296" s="0"/>
      <c r="NT2296" s="0"/>
      <c r="NU2296" s="0"/>
      <c r="NV2296" s="0"/>
      <c r="NW2296" s="0"/>
      <c r="NX2296" s="0"/>
      <c r="NY2296" s="0"/>
      <c r="NZ2296" s="0"/>
      <c r="OA2296" s="0"/>
      <c r="OB2296" s="0"/>
      <c r="OC2296" s="0"/>
      <c r="OD2296" s="0"/>
      <c r="OE2296" s="0"/>
      <c r="OF2296" s="0"/>
      <c r="OG2296" s="0"/>
      <c r="OH2296" s="0"/>
      <c r="OI2296" s="0"/>
      <c r="OJ2296" s="0"/>
      <c r="OK2296" s="0"/>
      <c r="OL2296" s="0"/>
      <c r="OM2296" s="0"/>
      <c r="ON2296" s="0"/>
      <c r="OO2296" s="0"/>
      <c r="OP2296" s="0"/>
      <c r="OQ2296" s="0"/>
      <c r="OR2296" s="0"/>
      <c r="OS2296" s="0"/>
      <c r="OT2296" s="0"/>
      <c r="OU2296" s="0"/>
      <c r="OV2296" s="0"/>
      <c r="OW2296" s="0"/>
      <c r="OX2296" s="0"/>
      <c r="OY2296" s="0"/>
      <c r="OZ2296" s="0"/>
      <c r="PA2296" s="0"/>
      <c r="PB2296" s="0"/>
      <c r="PC2296" s="0"/>
      <c r="PD2296" s="0"/>
      <c r="PE2296" s="0"/>
      <c r="PF2296" s="0"/>
      <c r="PG2296" s="0"/>
      <c r="PH2296" s="0"/>
      <c r="PI2296" s="0"/>
      <c r="PJ2296" s="0"/>
      <c r="PK2296" s="0"/>
      <c r="PL2296" s="0"/>
      <c r="PM2296" s="0"/>
      <c r="PN2296" s="0"/>
      <c r="PO2296" s="0"/>
      <c r="PP2296" s="0"/>
      <c r="PQ2296" s="0"/>
      <c r="PR2296" s="0"/>
      <c r="PS2296" s="0"/>
      <c r="PT2296" s="0"/>
      <c r="PU2296" s="0"/>
      <c r="PV2296" s="0"/>
      <c r="PW2296" s="0"/>
      <c r="PX2296" s="0"/>
      <c r="PY2296" s="0"/>
      <c r="PZ2296" s="0"/>
      <c r="QA2296" s="0"/>
      <c r="QB2296" s="0"/>
      <c r="QC2296" s="0"/>
      <c r="QD2296" s="0"/>
      <c r="QE2296" s="0"/>
      <c r="QF2296" s="0"/>
      <c r="QG2296" s="0"/>
      <c r="QH2296" s="0"/>
      <c r="QI2296" s="0"/>
      <c r="QJ2296" s="0"/>
      <c r="QK2296" s="0"/>
      <c r="QL2296" s="0"/>
      <c r="QM2296" s="0"/>
      <c r="QN2296" s="0"/>
      <c r="QO2296" s="0"/>
      <c r="QP2296" s="0"/>
      <c r="QQ2296" s="0"/>
      <c r="QR2296" s="0"/>
      <c r="QS2296" s="0"/>
      <c r="QT2296" s="0"/>
      <c r="QU2296" s="0"/>
      <c r="QV2296" s="0"/>
      <c r="QW2296" s="0"/>
      <c r="QX2296" s="0"/>
      <c r="QY2296" s="0"/>
      <c r="QZ2296" s="0"/>
      <c r="RA2296" s="0"/>
      <c r="RB2296" s="0"/>
      <c r="RC2296" s="0"/>
      <c r="RD2296" s="0"/>
      <c r="RE2296" s="0"/>
      <c r="RF2296" s="0"/>
      <c r="RG2296" s="0"/>
      <c r="RH2296" s="0"/>
      <c r="RI2296" s="0"/>
      <c r="RJ2296" s="0"/>
      <c r="RK2296" s="0"/>
      <c r="RL2296" s="0"/>
      <c r="RM2296" s="0"/>
      <c r="RN2296" s="0"/>
      <c r="RO2296" s="0"/>
      <c r="RP2296" s="0"/>
      <c r="RQ2296" s="0"/>
      <c r="RR2296" s="0"/>
      <c r="RS2296" s="0"/>
      <c r="RT2296" s="0"/>
      <c r="RU2296" s="0"/>
      <c r="RV2296" s="0"/>
      <c r="RW2296" s="0"/>
      <c r="RX2296" s="0"/>
      <c r="RY2296" s="0"/>
      <c r="RZ2296" s="0"/>
      <c r="SA2296" s="0"/>
      <c r="SB2296" s="0"/>
      <c r="SC2296" s="0"/>
      <c r="SD2296" s="0"/>
      <c r="SE2296" s="0"/>
      <c r="SF2296" s="0"/>
      <c r="SG2296" s="0"/>
      <c r="SH2296" s="0"/>
      <c r="SI2296" s="0"/>
      <c r="SJ2296" s="0"/>
      <c r="SK2296" s="0"/>
      <c r="SL2296" s="0"/>
      <c r="SM2296" s="0"/>
      <c r="SN2296" s="0"/>
      <c r="SO2296" s="0"/>
      <c r="SP2296" s="0"/>
      <c r="SQ2296" s="0"/>
      <c r="SR2296" s="0"/>
      <c r="SS2296" s="0"/>
      <c r="ST2296" s="0"/>
      <c r="SU2296" s="0"/>
      <c r="SV2296" s="0"/>
      <c r="SW2296" s="0"/>
      <c r="SX2296" s="0"/>
      <c r="SY2296" s="0"/>
      <c r="SZ2296" s="0"/>
      <c r="TA2296" s="0"/>
      <c r="TB2296" s="0"/>
      <c r="TC2296" s="0"/>
      <c r="TD2296" s="0"/>
      <c r="TE2296" s="0"/>
      <c r="TF2296" s="0"/>
      <c r="TG2296" s="0"/>
      <c r="TH2296" s="0"/>
      <c r="TI2296" s="0"/>
      <c r="TJ2296" s="0"/>
      <c r="TK2296" s="0"/>
      <c r="TL2296" s="0"/>
      <c r="TM2296" s="0"/>
      <c r="TN2296" s="0"/>
      <c r="TO2296" s="0"/>
      <c r="TP2296" s="0"/>
      <c r="TQ2296" s="0"/>
      <c r="TR2296" s="0"/>
      <c r="TS2296" s="0"/>
      <c r="TT2296" s="0"/>
      <c r="TU2296" s="0"/>
      <c r="TV2296" s="0"/>
      <c r="TW2296" s="0"/>
      <c r="TX2296" s="0"/>
      <c r="TY2296" s="0"/>
      <c r="TZ2296" s="0"/>
      <c r="UA2296" s="0"/>
      <c r="UB2296" s="0"/>
      <c r="UC2296" s="0"/>
      <c r="UD2296" s="0"/>
      <c r="UE2296" s="0"/>
      <c r="UF2296" s="0"/>
      <c r="UG2296" s="0"/>
      <c r="UH2296" s="0"/>
      <c r="UI2296" s="0"/>
      <c r="UJ2296" s="0"/>
      <c r="UK2296" s="0"/>
      <c r="UL2296" s="0"/>
      <c r="UM2296" s="0"/>
      <c r="UN2296" s="0"/>
      <c r="UO2296" s="0"/>
      <c r="UP2296" s="0"/>
      <c r="UQ2296" s="0"/>
      <c r="UR2296" s="0"/>
      <c r="US2296" s="0"/>
      <c r="UT2296" s="0"/>
      <c r="UU2296" s="0"/>
      <c r="UV2296" s="0"/>
      <c r="UW2296" s="0"/>
      <c r="UX2296" s="0"/>
      <c r="UY2296" s="0"/>
      <c r="UZ2296" s="0"/>
      <c r="VA2296" s="0"/>
      <c r="VB2296" s="0"/>
      <c r="VC2296" s="0"/>
      <c r="VD2296" s="0"/>
      <c r="VE2296" s="0"/>
      <c r="VF2296" s="0"/>
      <c r="VG2296" s="0"/>
      <c r="VH2296" s="0"/>
      <c r="VI2296" s="0"/>
      <c r="VJ2296" s="0"/>
      <c r="VK2296" s="0"/>
      <c r="VL2296" s="0"/>
      <c r="VM2296" s="0"/>
      <c r="VN2296" s="0"/>
      <c r="VO2296" s="0"/>
      <c r="VP2296" s="0"/>
      <c r="VQ2296" s="0"/>
      <c r="VR2296" s="0"/>
      <c r="VS2296" s="0"/>
      <c r="VT2296" s="0"/>
      <c r="VU2296" s="0"/>
      <c r="VV2296" s="0"/>
      <c r="VW2296" s="0"/>
      <c r="VX2296" s="0"/>
      <c r="VY2296" s="0"/>
      <c r="VZ2296" s="0"/>
      <c r="WA2296" s="0"/>
      <c r="WB2296" s="0"/>
      <c r="WC2296" s="0"/>
      <c r="WD2296" s="0"/>
      <c r="WE2296" s="0"/>
      <c r="WF2296" s="0"/>
      <c r="WG2296" s="0"/>
      <c r="WH2296" s="0"/>
      <c r="WI2296" s="0"/>
      <c r="WJ2296" s="0"/>
      <c r="WK2296" s="0"/>
      <c r="WL2296" s="0"/>
      <c r="WM2296" s="0"/>
      <c r="WN2296" s="0"/>
      <c r="WO2296" s="0"/>
      <c r="WP2296" s="0"/>
      <c r="WQ2296" s="0"/>
      <c r="WR2296" s="0"/>
      <c r="WS2296" s="0"/>
      <c r="WT2296" s="0"/>
      <c r="WU2296" s="0"/>
      <c r="WV2296" s="0"/>
      <c r="WW2296" s="0"/>
      <c r="WX2296" s="0"/>
      <c r="WY2296" s="0"/>
      <c r="WZ2296" s="0"/>
      <c r="XA2296" s="0"/>
      <c r="XB2296" s="0"/>
      <c r="XC2296" s="0"/>
      <c r="XD2296" s="0"/>
      <c r="XE2296" s="0"/>
      <c r="XF2296" s="0"/>
      <c r="XG2296" s="0"/>
      <c r="XH2296" s="0"/>
      <c r="XI2296" s="0"/>
      <c r="XJ2296" s="0"/>
      <c r="XK2296" s="0"/>
      <c r="XL2296" s="0"/>
      <c r="XM2296" s="0"/>
      <c r="XN2296" s="0"/>
      <c r="XO2296" s="0"/>
      <c r="XP2296" s="0"/>
      <c r="XQ2296" s="0"/>
      <c r="XR2296" s="0"/>
      <c r="XS2296" s="0"/>
      <c r="XT2296" s="0"/>
      <c r="XU2296" s="0"/>
      <c r="XV2296" s="0"/>
      <c r="XW2296" s="0"/>
      <c r="XX2296" s="0"/>
      <c r="XY2296" s="0"/>
      <c r="XZ2296" s="0"/>
      <c r="YA2296" s="0"/>
      <c r="YB2296" s="0"/>
      <c r="YC2296" s="0"/>
      <c r="YD2296" s="0"/>
      <c r="YE2296" s="0"/>
      <c r="YF2296" s="0"/>
      <c r="YG2296" s="0"/>
      <c r="YH2296" s="0"/>
      <c r="YI2296" s="0"/>
      <c r="YJ2296" s="0"/>
      <c r="YK2296" s="0"/>
      <c r="YL2296" s="0"/>
      <c r="YM2296" s="0"/>
      <c r="YN2296" s="0"/>
      <c r="YO2296" s="0"/>
      <c r="YP2296" s="0"/>
      <c r="YQ2296" s="0"/>
      <c r="YR2296" s="0"/>
      <c r="YS2296" s="0"/>
      <c r="YT2296" s="0"/>
      <c r="YU2296" s="0"/>
      <c r="YV2296" s="0"/>
      <c r="YW2296" s="0"/>
      <c r="YX2296" s="0"/>
      <c r="YY2296" s="0"/>
      <c r="YZ2296" s="0"/>
      <c r="ZA2296" s="0"/>
      <c r="ZB2296" s="0"/>
      <c r="ZC2296" s="0"/>
      <c r="ZD2296" s="0"/>
      <c r="ZE2296" s="0"/>
      <c r="ZF2296" s="0"/>
      <c r="ZG2296" s="0"/>
      <c r="ZH2296" s="0"/>
      <c r="ZI2296" s="0"/>
      <c r="ZJ2296" s="0"/>
      <c r="ZK2296" s="0"/>
      <c r="ZL2296" s="0"/>
      <c r="ZM2296" s="0"/>
      <c r="ZN2296" s="0"/>
      <c r="ZO2296" s="0"/>
      <c r="ZP2296" s="0"/>
      <c r="ZQ2296" s="0"/>
      <c r="ZR2296" s="0"/>
      <c r="ZS2296" s="0"/>
      <c r="ZT2296" s="0"/>
      <c r="ZU2296" s="0"/>
      <c r="ZV2296" s="0"/>
      <c r="ZW2296" s="0"/>
      <c r="ZX2296" s="0"/>
      <c r="ZY2296" s="0"/>
      <c r="ZZ2296" s="0"/>
      <c r="AAA2296" s="0"/>
      <c r="AAB2296" s="0"/>
      <c r="AAC2296" s="0"/>
      <c r="AAD2296" s="0"/>
      <c r="AAE2296" s="0"/>
      <c r="AAF2296" s="0"/>
      <c r="AAG2296" s="0"/>
      <c r="AAH2296" s="0"/>
      <c r="AAI2296" s="0"/>
      <c r="AAJ2296" s="0"/>
      <c r="AAK2296" s="0"/>
      <c r="AAL2296" s="0"/>
      <c r="AAM2296" s="0"/>
      <c r="AAN2296" s="0"/>
      <c r="AAO2296" s="0"/>
      <c r="AAP2296" s="0"/>
      <c r="AAQ2296" s="0"/>
      <c r="AAR2296" s="0"/>
      <c r="AAS2296" s="0"/>
      <c r="AAT2296" s="0"/>
      <c r="AAU2296" s="0"/>
      <c r="AAV2296" s="0"/>
      <c r="AAW2296" s="0"/>
      <c r="AAX2296" s="0"/>
      <c r="AAY2296" s="0"/>
      <c r="AAZ2296" s="0"/>
      <c r="ABA2296" s="0"/>
      <c r="ABB2296" s="0"/>
      <c r="ABC2296" s="0"/>
      <c r="ABD2296" s="0"/>
      <c r="ABE2296" s="0"/>
      <c r="ABF2296" s="0"/>
      <c r="ABG2296" s="0"/>
      <c r="ABH2296" s="0"/>
      <c r="ABI2296" s="0"/>
      <c r="ABJ2296" s="0"/>
      <c r="ABK2296" s="0"/>
      <c r="ABL2296" s="0"/>
      <c r="ABM2296" s="0"/>
      <c r="ABN2296" s="0"/>
      <c r="ABO2296" s="0"/>
      <c r="ABP2296" s="0"/>
      <c r="ABQ2296" s="0"/>
      <c r="ABR2296" s="0"/>
      <c r="ABS2296" s="0"/>
      <c r="ABT2296" s="0"/>
      <c r="ABU2296" s="0"/>
      <c r="ABV2296" s="0"/>
      <c r="ABW2296" s="0"/>
      <c r="ABX2296" s="0"/>
      <c r="ABY2296" s="0"/>
      <c r="ABZ2296" s="0"/>
      <c r="ACA2296" s="0"/>
      <c r="ACB2296" s="0"/>
      <c r="ACC2296" s="0"/>
      <c r="ACD2296" s="0"/>
      <c r="ACE2296" s="0"/>
      <c r="ACF2296" s="0"/>
      <c r="ACG2296" s="0"/>
      <c r="ACH2296" s="0"/>
      <c r="ACI2296" s="0"/>
      <c r="ACJ2296" s="0"/>
      <c r="ACK2296" s="0"/>
      <c r="ACL2296" s="0"/>
      <c r="ACM2296" s="0"/>
      <c r="ACN2296" s="0"/>
      <c r="ACO2296" s="0"/>
      <c r="ACP2296" s="0"/>
      <c r="ACQ2296" s="0"/>
      <c r="ACR2296" s="0"/>
      <c r="ACS2296" s="0"/>
      <c r="ACT2296" s="0"/>
      <c r="ACU2296" s="0"/>
      <c r="ACV2296" s="0"/>
      <c r="ACW2296" s="0"/>
      <c r="ACX2296" s="0"/>
      <c r="ACY2296" s="0"/>
      <c r="ACZ2296" s="0"/>
      <c r="ADA2296" s="0"/>
      <c r="ADB2296" s="0"/>
      <c r="ADC2296" s="0"/>
      <c r="ADD2296" s="0"/>
      <c r="ADE2296" s="0"/>
      <c r="ADF2296" s="0"/>
      <c r="ADG2296" s="0"/>
      <c r="ADH2296" s="0"/>
      <c r="ADI2296" s="0"/>
      <c r="ADJ2296" s="0"/>
      <c r="ADK2296" s="0"/>
      <c r="ADL2296" s="0"/>
      <c r="ADM2296" s="0"/>
      <c r="ADN2296" s="0"/>
      <c r="ADO2296" s="0"/>
      <c r="ADP2296" s="0"/>
      <c r="ADQ2296" s="0"/>
      <c r="ADR2296" s="0"/>
      <c r="ADS2296" s="0"/>
      <c r="ADT2296" s="0"/>
      <c r="ADU2296" s="0"/>
      <c r="ADV2296" s="0"/>
      <c r="ADW2296" s="0"/>
      <c r="ADX2296" s="0"/>
      <c r="ADY2296" s="0"/>
      <c r="ADZ2296" s="0"/>
      <c r="AEA2296" s="0"/>
      <c r="AEB2296" s="0"/>
      <c r="AEC2296" s="0"/>
      <c r="AED2296" s="0"/>
      <c r="AEE2296" s="0"/>
      <c r="AEF2296" s="0"/>
      <c r="AEG2296" s="0"/>
      <c r="AEH2296" s="0"/>
      <c r="AEI2296" s="0"/>
      <c r="AEJ2296" s="0"/>
      <c r="AEK2296" s="0"/>
      <c r="AEL2296" s="0"/>
      <c r="AEM2296" s="0"/>
      <c r="AEN2296" s="0"/>
      <c r="AEO2296" s="0"/>
      <c r="AEP2296" s="0"/>
      <c r="AEQ2296" s="0"/>
      <c r="AER2296" s="0"/>
      <c r="AES2296" s="0"/>
      <c r="AET2296" s="0"/>
      <c r="AEU2296" s="0"/>
      <c r="AEV2296" s="0"/>
      <c r="AEW2296" s="0"/>
      <c r="AEX2296" s="0"/>
      <c r="AEY2296" s="0"/>
      <c r="AEZ2296" s="0"/>
      <c r="AFA2296" s="0"/>
      <c r="AFB2296" s="0"/>
      <c r="AFC2296" s="0"/>
      <c r="AFD2296" s="0"/>
      <c r="AFE2296" s="0"/>
      <c r="AFF2296" s="0"/>
      <c r="AFG2296" s="0"/>
      <c r="AFH2296" s="0"/>
      <c r="AFI2296" s="0"/>
      <c r="AFJ2296" s="0"/>
      <c r="AFK2296" s="0"/>
      <c r="AFL2296" s="0"/>
      <c r="AFM2296" s="0"/>
      <c r="AFN2296" s="0"/>
      <c r="AFO2296" s="0"/>
      <c r="AFP2296" s="0"/>
      <c r="AFQ2296" s="0"/>
      <c r="AFR2296" s="0"/>
      <c r="AFS2296" s="0"/>
      <c r="AFT2296" s="0"/>
      <c r="AFU2296" s="0"/>
      <c r="AFV2296" s="0"/>
      <c r="AFW2296" s="0"/>
      <c r="AFX2296" s="0"/>
      <c r="AFY2296" s="0"/>
      <c r="AFZ2296" s="0"/>
      <c r="AGA2296" s="0"/>
      <c r="AGB2296" s="0"/>
      <c r="AGC2296" s="0"/>
      <c r="AGD2296" s="0"/>
      <c r="AGE2296" s="0"/>
      <c r="AGF2296" s="0"/>
      <c r="AGG2296" s="0"/>
      <c r="AGH2296" s="0"/>
      <c r="AGI2296" s="0"/>
      <c r="AGJ2296" s="0"/>
      <c r="AGK2296" s="0"/>
      <c r="AGL2296" s="0"/>
      <c r="AGM2296" s="0"/>
      <c r="AGN2296" s="0"/>
      <c r="AGO2296" s="0"/>
      <c r="AGP2296" s="0"/>
      <c r="AGQ2296" s="0"/>
      <c r="AGR2296" s="0"/>
      <c r="AGS2296" s="0"/>
      <c r="AGT2296" s="0"/>
      <c r="AGU2296" s="0"/>
      <c r="AGV2296" s="0"/>
      <c r="AGW2296" s="0"/>
      <c r="AGX2296" s="0"/>
      <c r="AGY2296" s="0"/>
      <c r="AGZ2296" s="0"/>
      <c r="AHA2296" s="0"/>
      <c r="AHB2296" s="0"/>
      <c r="AHC2296" s="0"/>
      <c r="AHD2296" s="0"/>
      <c r="AHE2296" s="0"/>
      <c r="AHF2296" s="0"/>
      <c r="AHG2296" s="0"/>
      <c r="AHH2296" s="0"/>
      <c r="AHI2296" s="0"/>
      <c r="AHJ2296" s="0"/>
      <c r="AHK2296" s="0"/>
      <c r="AHL2296" s="0"/>
      <c r="AHM2296" s="0"/>
      <c r="AHN2296" s="0"/>
      <c r="AHO2296" s="0"/>
      <c r="AHP2296" s="0"/>
      <c r="AHQ2296" s="0"/>
      <c r="AHR2296" s="0"/>
      <c r="AHS2296" s="0"/>
      <c r="AHT2296" s="0"/>
      <c r="AHU2296" s="0"/>
      <c r="AHV2296" s="0"/>
      <c r="AHW2296" s="0"/>
      <c r="AHX2296" s="0"/>
      <c r="AHY2296" s="0"/>
      <c r="AHZ2296" s="0"/>
      <c r="AIA2296" s="0"/>
      <c r="AIB2296" s="0"/>
      <c r="AIC2296" s="0"/>
      <c r="AID2296" s="0"/>
      <c r="AIE2296" s="0"/>
      <c r="AIF2296" s="0"/>
      <c r="AIG2296" s="0"/>
      <c r="AIH2296" s="0"/>
      <c r="AII2296" s="0"/>
      <c r="AIJ2296" s="0"/>
      <c r="AIK2296" s="0"/>
      <c r="AIL2296" s="0"/>
      <c r="AIM2296" s="0"/>
      <c r="AIN2296" s="0"/>
      <c r="AIO2296" s="0"/>
      <c r="AIP2296" s="0"/>
      <c r="AIQ2296" s="0"/>
      <c r="AIR2296" s="0"/>
      <c r="AIS2296" s="0"/>
      <c r="AIT2296" s="0"/>
      <c r="AIU2296" s="0"/>
      <c r="AIV2296" s="0"/>
      <c r="AIW2296" s="0"/>
      <c r="AIX2296" s="0"/>
      <c r="AIY2296" s="0"/>
      <c r="AIZ2296" s="0"/>
      <c r="AJA2296" s="0"/>
      <c r="AJB2296" s="0"/>
      <c r="AJC2296" s="0"/>
      <c r="AJD2296" s="0"/>
      <c r="AJE2296" s="0"/>
      <c r="AJF2296" s="0"/>
      <c r="AJG2296" s="0"/>
      <c r="AJH2296" s="0"/>
      <c r="AJI2296" s="0"/>
      <c r="AJJ2296" s="0"/>
      <c r="AJK2296" s="0"/>
      <c r="AJL2296" s="0"/>
      <c r="AJM2296" s="0"/>
      <c r="AJN2296" s="0"/>
      <c r="AJO2296" s="0"/>
      <c r="AJP2296" s="0"/>
      <c r="AJQ2296" s="0"/>
      <c r="AJR2296" s="0"/>
      <c r="AJS2296" s="0"/>
      <c r="AJT2296" s="0"/>
      <c r="AJU2296" s="0"/>
      <c r="AJV2296" s="0"/>
      <c r="AJW2296" s="0"/>
      <c r="AJX2296" s="0"/>
      <c r="AJY2296" s="0"/>
      <c r="AJZ2296" s="0"/>
      <c r="AKA2296" s="0"/>
      <c r="AKB2296" s="0"/>
      <c r="AKC2296" s="0"/>
      <c r="AKD2296" s="0"/>
      <c r="AKE2296" s="0"/>
      <c r="AKF2296" s="0"/>
      <c r="AKG2296" s="0"/>
      <c r="AKH2296" s="0"/>
      <c r="AKI2296" s="0"/>
      <c r="AKJ2296" s="0"/>
      <c r="AKK2296" s="0"/>
      <c r="AKL2296" s="0"/>
      <c r="AKM2296" s="0"/>
      <c r="AKN2296" s="0"/>
      <c r="AKO2296" s="0"/>
      <c r="AKP2296" s="0"/>
      <c r="AKQ2296" s="0"/>
      <c r="AKR2296" s="0"/>
      <c r="AKS2296" s="0"/>
      <c r="AKT2296" s="0"/>
      <c r="AKU2296" s="0"/>
      <c r="AKV2296" s="0"/>
      <c r="AKW2296" s="0"/>
      <c r="AKX2296" s="0"/>
      <c r="AKY2296" s="0"/>
      <c r="AKZ2296" s="0"/>
      <c r="ALA2296" s="0"/>
      <c r="ALB2296" s="0"/>
      <c r="ALC2296" s="0"/>
      <c r="ALD2296" s="0"/>
      <c r="ALE2296" s="0"/>
      <c r="ALF2296" s="0"/>
      <c r="ALG2296" s="0"/>
      <c r="ALH2296" s="0"/>
      <c r="ALI2296" s="0"/>
      <c r="ALJ2296" s="0"/>
      <c r="ALK2296" s="0"/>
      <c r="ALL2296" s="0"/>
      <c r="ALM2296" s="0"/>
      <c r="ALN2296" s="0"/>
      <c r="ALO2296" s="0"/>
      <c r="ALP2296" s="0"/>
      <c r="ALQ2296" s="0"/>
      <c r="ALR2296" s="0"/>
      <c r="ALS2296" s="0"/>
      <c r="ALT2296" s="0"/>
      <c r="ALU2296" s="0"/>
      <c r="ALV2296" s="0"/>
      <c r="ALW2296" s="0"/>
      <c r="ALX2296" s="0"/>
      <c r="ALY2296" s="0"/>
      <c r="ALZ2296" s="0"/>
      <c r="AMA2296" s="0"/>
      <c r="AMB2296" s="0"/>
      <c r="AMC2296" s="0"/>
      <c r="AMD2296" s="0"/>
      <c r="AME2296" s="0"/>
      <c r="AMF2296" s="0"/>
      <c r="AMG2296" s="0"/>
      <c r="AMH2296" s="0"/>
      <c r="AMI2296" s="0"/>
      <c r="AMJ2296" s="0"/>
    </row>
    <row r="2297" customFormat="false" ht="15" hidden="false" customHeight="true" outlineLevel="0" collapsed="false">
      <c r="A2297" s="1" t="n">
        <v>2294</v>
      </c>
      <c r="B2297" s="1" t="s">
        <v>12231</v>
      </c>
      <c r="C2297" s="1" t="s">
        <v>14159</v>
      </c>
      <c r="D2297" s="1" t="s">
        <v>14160</v>
      </c>
      <c r="E2297" s="1" t="s">
        <v>14161</v>
      </c>
      <c r="F2297" s="2" t="s">
        <v>14162</v>
      </c>
      <c r="G2297" s="1" t="s">
        <v>14163</v>
      </c>
      <c r="H2297" s="1" t="s">
        <v>14164</v>
      </c>
      <c r="I2297" s="1" t="s">
        <v>14165</v>
      </c>
      <c r="J2297" s="1" t="s">
        <v>7196</v>
      </c>
      <c r="K2297" s="4" t="s">
        <v>1663</v>
      </c>
      <c r="L2297" s="4" t="s">
        <v>108</v>
      </c>
      <c r="M2297" s="0"/>
      <c r="N2297" s="0"/>
      <c r="O2297" s="0"/>
      <c r="P2297" s="0"/>
      <c r="Q2297" s="0"/>
      <c r="R2297" s="0"/>
      <c r="S2297" s="0"/>
      <c r="T2297" s="0"/>
      <c r="U2297" s="0"/>
      <c r="V2297" s="0"/>
      <c r="W2297" s="0"/>
      <c r="X2297" s="0"/>
      <c r="Y2297" s="0"/>
      <c r="Z2297" s="0"/>
      <c r="AA2297" s="0"/>
      <c r="AB2297" s="0"/>
      <c r="AC2297" s="0"/>
      <c r="AD2297" s="0"/>
      <c r="AE2297" s="0"/>
      <c r="AF2297" s="0"/>
      <c r="AG2297" s="0"/>
      <c r="AH2297" s="0"/>
      <c r="AI2297" s="0"/>
      <c r="AJ2297" s="0"/>
      <c r="AK2297" s="0"/>
      <c r="AL2297" s="0"/>
      <c r="AM2297" s="0"/>
      <c r="AN2297" s="0"/>
      <c r="AO2297" s="0"/>
      <c r="AP2297" s="0"/>
      <c r="AQ2297" s="0"/>
      <c r="AR2297" s="0"/>
      <c r="AS2297" s="0"/>
      <c r="AT2297" s="0"/>
      <c r="AU2297" s="0"/>
      <c r="AV2297" s="0"/>
      <c r="AW2297" s="0"/>
      <c r="AX2297" s="0"/>
      <c r="AY2297" s="0"/>
      <c r="AZ2297" s="1"/>
      <c r="BA2297" s="1"/>
      <c r="BB2297" s="4"/>
      <c r="BC2297" s="4"/>
      <c r="BD2297" s="4"/>
      <c r="BE2297" s="0"/>
      <c r="BF2297" s="0"/>
      <c r="BG2297" s="0"/>
      <c r="BH2297" s="0"/>
      <c r="BI2297" s="0"/>
      <c r="BJ2297" s="4"/>
      <c r="BK2297" s="4" t="s">
        <v>85</v>
      </c>
      <c r="BL2297" s="4"/>
      <c r="BM2297" s="4"/>
      <c r="BN2297" s="4"/>
      <c r="BO2297" s="0"/>
      <c r="BP2297" s="0"/>
      <c r="BQ2297" s="0"/>
      <c r="BR2297" s="1" t="s">
        <v>2835</v>
      </c>
      <c r="BS2297" s="0"/>
      <c r="BT2297" s="0"/>
      <c r="BU2297" s="0"/>
      <c r="BV2297" s="0"/>
      <c r="BW2297" s="0"/>
      <c r="BX2297" s="0"/>
      <c r="BY2297" s="0"/>
      <c r="BZ2297" s="0"/>
      <c r="CA2297" s="0"/>
      <c r="CB2297" s="0"/>
      <c r="CC2297" s="0"/>
      <c r="CD2297" s="0"/>
      <c r="CE2297" s="0"/>
      <c r="CF2297" s="0"/>
      <c r="CG2297" s="0"/>
      <c r="CH2297" s="0"/>
      <c r="CI2297" s="0"/>
      <c r="CJ2297" s="0"/>
      <c r="CK2297" s="0"/>
      <c r="CL2297" s="0"/>
      <c r="CM2297" s="0"/>
      <c r="CN2297" s="0"/>
      <c r="CO2297" s="0"/>
      <c r="CP2297" s="0"/>
      <c r="CQ2297" s="0"/>
      <c r="CR2297" s="0"/>
      <c r="CS2297" s="0"/>
      <c r="CT2297" s="0"/>
      <c r="CU2297" s="0"/>
      <c r="CV2297" s="0"/>
      <c r="CW2297" s="0"/>
      <c r="CX2297" s="0"/>
      <c r="CY2297" s="0"/>
      <c r="CZ2297" s="0"/>
      <c r="DA2297" s="0"/>
      <c r="DB2297" s="0"/>
      <c r="DC2297" s="0"/>
      <c r="DD2297" s="0"/>
      <c r="DE2297" s="0"/>
      <c r="DF2297" s="0"/>
      <c r="DG2297" s="0"/>
      <c r="DH2297" s="0"/>
      <c r="DI2297" s="0"/>
      <c r="DJ2297" s="0"/>
      <c r="DK2297" s="0"/>
      <c r="DL2297" s="0"/>
      <c r="DM2297" s="0"/>
      <c r="DN2297" s="0"/>
      <c r="DO2297" s="0"/>
      <c r="DP2297" s="0"/>
      <c r="DQ2297" s="0"/>
      <c r="DR2297" s="0"/>
      <c r="DS2297" s="0"/>
      <c r="DT2297" s="0"/>
      <c r="DU2297" s="0"/>
      <c r="DV2297" s="0"/>
      <c r="DW2297" s="0"/>
      <c r="DX2297" s="0"/>
      <c r="DY2297" s="0"/>
      <c r="DZ2297" s="0"/>
      <c r="EA2297" s="0"/>
      <c r="EB2297" s="0"/>
      <c r="EC2297" s="0"/>
      <c r="ED2297" s="0"/>
      <c r="EE2297" s="0"/>
      <c r="EF2297" s="0"/>
      <c r="EG2297" s="0"/>
      <c r="EH2297" s="0"/>
      <c r="EI2297" s="0"/>
      <c r="EJ2297" s="0"/>
      <c r="EK2297" s="0"/>
      <c r="EL2297" s="0"/>
      <c r="EM2297" s="0"/>
      <c r="EN2297" s="0"/>
      <c r="EO2297" s="0"/>
      <c r="EP2297" s="0"/>
      <c r="EQ2297" s="0"/>
      <c r="ER2297" s="0"/>
      <c r="ES2297" s="0"/>
      <c r="ET2297" s="0"/>
      <c r="EU2297" s="0"/>
      <c r="EV2297" s="0"/>
      <c r="EW2297" s="0"/>
      <c r="EX2297" s="0"/>
      <c r="EY2297" s="0"/>
      <c r="EZ2297" s="0"/>
      <c r="FA2297" s="0"/>
      <c r="FB2297" s="0"/>
      <c r="FC2297" s="0"/>
      <c r="FD2297" s="0"/>
      <c r="FE2297" s="0"/>
      <c r="FF2297" s="0"/>
      <c r="FG2297" s="0"/>
      <c r="FH2297" s="0"/>
      <c r="FI2297" s="0"/>
      <c r="FJ2297" s="0"/>
      <c r="FK2297" s="0"/>
      <c r="FL2297" s="0"/>
      <c r="FM2297" s="0"/>
      <c r="FN2297" s="0"/>
      <c r="FO2297" s="0"/>
      <c r="FP2297" s="0"/>
      <c r="FQ2297" s="0"/>
      <c r="FR2297" s="0"/>
      <c r="FS2297" s="0"/>
      <c r="FT2297" s="0"/>
      <c r="FU2297" s="0"/>
      <c r="FV2297" s="0"/>
      <c r="FW2297" s="0"/>
      <c r="FX2297" s="0"/>
      <c r="FY2297" s="0"/>
      <c r="FZ2297" s="0"/>
      <c r="GA2297" s="0"/>
      <c r="GB2297" s="0"/>
      <c r="GC2297" s="0"/>
      <c r="GD2297" s="0"/>
      <c r="GE2297" s="0"/>
      <c r="GF2297" s="0"/>
      <c r="GG2297" s="0"/>
      <c r="GH2297" s="0"/>
      <c r="GI2297" s="0"/>
      <c r="GJ2297" s="0"/>
      <c r="GK2297" s="0"/>
      <c r="GL2297" s="0"/>
      <c r="GM2297" s="0"/>
      <c r="GN2297" s="0"/>
      <c r="GO2297" s="0"/>
      <c r="GP2297" s="0"/>
      <c r="GQ2297" s="0"/>
      <c r="GR2297" s="0"/>
      <c r="GS2297" s="0"/>
      <c r="GT2297" s="0"/>
      <c r="GU2297" s="0"/>
      <c r="GV2297" s="0"/>
      <c r="GW2297" s="0"/>
      <c r="GX2297" s="0"/>
      <c r="GY2297" s="0"/>
      <c r="GZ2297" s="0"/>
      <c r="HA2297" s="0"/>
      <c r="HB2297" s="0"/>
      <c r="HC2297" s="0"/>
      <c r="HD2297" s="0"/>
      <c r="HE2297" s="0"/>
      <c r="HF2297" s="0"/>
      <c r="HG2297" s="0"/>
      <c r="HH2297" s="0"/>
      <c r="HI2297" s="0"/>
      <c r="HJ2297" s="0"/>
      <c r="HK2297" s="0"/>
      <c r="HL2297" s="0"/>
      <c r="HM2297" s="0"/>
      <c r="HN2297" s="0"/>
      <c r="HO2297" s="0"/>
      <c r="HP2297" s="0"/>
      <c r="HQ2297" s="0"/>
      <c r="HR2297" s="0"/>
      <c r="HS2297" s="0"/>
      <c r="HT2297" s="0"/>
      <c r="HU2297" s="0"/>
      <c r="HV2297" s="0"/>
      <c r="HW2297" s="0"/>
      <c r="HX2297" s="0"/>
      <c r="HY2297" s="0"/>
      <c r="HZ2297" s="0"/>
      <c r="IA2297" s="0"/>
      <c r="IB2297" s="0"/>
      <c r="IC2297" s="0"/>
      <c r="ID2297" s="0"/>
      <c r="IE2297" s="0"/>
      <c r="IF2297" s="0"/>
      <c r="IG2297" s="0"/>
      <c r="IH2297" s="0"/>
      <c r="II2297" s="0"/>
      <c r="IJ2297" s="0"/>
      <c r="IK2297" s="0"/>
      <c r="IL2297" s="0"/>
      <c r="IM2297" s="0"/>
      <c r="IN2297" s="0"/>
      <c r="IO2297" s="0"/>
      <c r="IP2297" s="0"/>
      <c r="IQ2297" s="0"/>
      <c r="IR2297" s="0"/>
      <c r="IS2297" s="0"/>
      <c r="IT2297" s="0"/>
      <c r="IU2297" s="0"/>
      <c r="IV2297" s="0"/>
      <c r="IW2297" s="0"/>
      <c r="IX2297" s="0"/>
      <c r="IY2297" s="0"/>
      <c r="IZ2297" s="0"/>
      <c r="JA2297" s="0"/>
      <c r="JB2297" s="0"/>
      <c r="JC2297" s="0"/>
      <c r="JD2297" s="0"/>
      <c r="JE2297" s="0"/>
      <c r="JF2297" s="0"/>
      <c r="JG2297" s="0"/>
      <c r="JH2297" s="0"/>
      <c r="JI2297" s="0"/>
      <c r="JJ2297" s="0"/>
      <c r="JK2297" s="0"/>
      <c r="JL2297" s="0"/>
      <c r="JM2297" s="0"/>
      <c r="JN2297" s="0"/>
      <c r="JO2297" s="0"/>
      <c r="JP2297" s="0"/>
      <c r="JQ2297" s="0"/>
      <c r="JR2297" s="0"/>
      <c r="JS2297" s="0"/>
      <c r="JT2297" s="0"/>
      <c r="JU2297" s="0"/>
      <c r="JV2297" s="0"/>
      <c r="JW2297" s="0"/>
      <c r="JX2297" s="0"/>
      <c r="JY2297" s="0"/>
      <c r="JZ2297" s="0"/>
      <c r="KA2297" s="0"/>
      <c r="KB2297" s="0"/>
      <c r="KC2297" s="0"/>
      <c r="KD2297" s="0"/>
      <c r="KE2297" s="0"/>
      <c r="KF2297" s="0"/>
      <c r="KG2297" s="0"/>
      <c r="KH2297" s="0"/>
      <c r="KI2297" s="0"/>
      <c r="KJ2297" s="0"/>
      <c r="KK2297" s="0"/>
      <c r="KL2297" s="0"/>
      <c r="KM2297" s="0"/>
      <c r="KN2297" s="0"/>
      <c r="KO2297" s="0"/>
      <c r="KP2297" s="0"/>
      <c r="KQ2297" s="0"/>
      <c r="KR2297" s="0"/>
      <c r="KS2297" s="0"/>
      <c r="KT2297" s="0"/>
      <c r="KU2297" s="0"/>
      <c r="KV2297" s="0"/>
      <c r="KW2297" s="0"/>
      <c r="KX2297" s="0"/>
      <c r="KY2297" s="0"/>
      <c r="KZ2297" s="0"/>
      <c r="LA2297" s="0"/>
      <c r="LB2297" s="0"/>
      <c r="LC2297" s="0"/>
      <c r="LD2297" s="0"/>
      <c r="LE2297" s="0"/>
      <c r="LF2297" s="0"/>
      <c r="LG2297" s="0"/>
      <c r="LH2297" s="0"/>
      <c r="LI2297" s="0"/>
      <c r="LJ2297" s="0"/>
      <c r="LK2297" s="0"/>
      <c r="LL2297" s="0"/>
      <c r="LM2297" s="0"/>
      <c r="LN2297" s="0"/>
      <c r="LO2297" s="0"/>
      <c r="LP2297" s="0"/>
      <c r="LQ2297" s="0"/>
      <c r="LR2297" s="0"/>
      <c r="LS2297" s="0"/>
      <c r="LT2297" s="0"/>
      <c r="LU2297" s="0"/>
      <c r="LV2297" s="0"/>
      <c r="LW2297" s="0"/>
      <c r="LX2297" s="0"/>
      <c r="LY2297" s="0"/>
      <c r="LZ2297" s="0"/>
      <c r="MA2297" s="0"/>
      <c r="MB2297" s="0"/>
      <c r="MC2297" s="0"/>
      <c r="MD2297" s="0"/>
      <c r="ME2297" s="0"/>
      <c r="MF2297" s="0"/>
      <c r="MG2297" s="0"/>
      <c r="MH2297" s="0"/>
      <c r="MI2297" s="0"/>
      <c r="MJ2297" s="0"/>
      <c r="MK2297" s="0"/>
      <c r="ML2297" s="0"/>
      <c r="MM2297" s="0"/>
      <c r="MN2297" s="0"/>
      <c r="MO2297" s="0"/>
      <c r="MP2297" s="0"/>
      <c r="MQ2297" s="0"/>
      <c r="MR2297" s="0"/>
      <c r="MS2297" s="0"/>
      <c r="MT2297" s="0"/>
      <c r="MU2297" s="0"/>
      <c r="MV2297" s="0"/>
      <c r="MW2297" s="0"/>
      <c r="MX2297" s="0"/>
      <c r="MY2297" s="0"/>
      <c r="MZ2297" s="0"/>
      <c r="NA2297" s="0"/>
      <c r="NB2297" s="0"/>
      <c r="NC2297" s="0"/>
      <c r="ND2297" s="0"/>
      <c r="NE2297" s="0"/>
      <c r="NF2297" s="0"/>
      <c r="NG2297" s="0"/>
      <c r="NH2297" s="0"/>
      <c r="NI2297" s="0"/>
      <c r="NJ2297" s="0"/>
      <c r="NK2297" s="0"/>
      <c r="NL2297" s="0"/>
      <c r="NM2297" s="0"/>
      <c r="NN2297" s="0"/>
      <c r="NO2297" s="0"/>
      <c r="NP2297" s="0"/>
      <c r="NQ2297" s="0"/>
      <c r="NR2297" s="0"/>
      <c r="NS2297" s="0"/>
      <c r="NT2297" s="0"/>
      <c r="NU2297" s="0"/>
      <c r="NV2297" s="0"/>
      <c r="NW2297" s="0"/>
      <c r="NX2297" s="0"/>
      <c r="NY2297" s="0"/>
      <c r="NZ2297" s="0"/>
      <c r="OA2297" s="0"/>
      <c r="OB2297" s="0"/>
      <c r="OC2297" s="0"/>
      <c r="OD2297" s="0"/>
      <c r="OE2297" s="0"/>
      <c r="OF2297" s="0"/>
      <c r="OG2297" s="0"/>
      <c r="OH2297" s="0"/>
      <c r="OI2297" s="0"/>
      <c r="OJ2297" s="0"/>
      <c r="OK2297" s="0"/>
      <c r="OL2297" s="0"/>
      <c r="OM2297" s="0"/>
      <c r="ON2297" s="0"/>
      <c r="OO2297" s="0"/>
      <c r="OP2297" s="0"/>
      <c r="OQ2297" s="0"/>
      <c r="OR2297" s="0"/>
      <c r="OS2297" s="0"/>
      <c r="OT2297" s="0"/>
      <c r="OU2297" s="0"/>
      <c r="OV2297" s="0"/>
      <c r="OW2297" s="0"/>
      <c r="OX2297" s="0"/>
      <c r="OY2297" s="0"/>
      <c r="OZ2297" s="0"/>
      <c r="PA2297" s="0"/>
      <c r="PB2297" s="0"/>
      <c r="PC2297" s="0"/>
      <c r="PD2297" s="0"/>
      <c r="PE2297" s="0"/>
      <c r="PF2297" s="0"/>
      <c r="PG2297" s="0"/>
      <c r="PH2297" s="0"/>
      <c r="PI2297" s="0"/>
      <c r="PJ2297" s="0"/>
      <c r="PK2297" s="0"/>
      <c r="PL2297" s="0"/>
      <c r="PM2297" s="0"/>
      <c r="PN2297" s="0"/>
      <c r="PO2297" s="0"/>
      <c r="PP2297" s="0"/>
      <c r="PQ2297" s="0"/>
      <c r="PR2297" s="0"/>
      <c r="PS2297" s="0"/>
      <c r="PT2297" s="0"/>
      <c r="PU2297" s="0"/>
      <c r="PV2297" s="0"/>
      <c r="PW2297" s="0"/>
      <c r="PX2297" s="0"/>
      <c r="PY2297" s="0"/>
      <c r="PZ2297" s="0"/>
      <c r="QA2297" s="0"/>
      <c r="QB2297" s="0"/>
      <c r="QC2297" s="0"/>
      <c r="QD2297" s="0"/>
      <c r="QE2297" s="0"/>
      <c r="QF2297" s="0"/>
      <c r="QG2297" s="0"/>
      <c r="QH2297" s="0"/>
      <c r="QI2297" s="0"/>
      <c r="QJ2297" s="0"/>
      <c r="QK2297" s="0"/>
      <c r="QL2297" s="0"/>
      <c r="QM2297" s="0"/>
      <c r="QN2297" s="0"/>
      <c r="QO2297" s="0"/>
      <c r="QP2297" s="0"/>
      <c r="QQ2297" s="0"/>
      <c r="QR2297" s="0"/>
      <c r="QS2297" s="0"/>
      <c r="QT2297" s="0"/>
      <c r="QU2297" s="0"/>
      <c r="QV2297" s="0"/>
      <c r="QW2297" s="0"/>
      <c r="QX2297" s="0"/>
      <c r="QY2297" s="0"/>
      <c r="QZ2297" s="0"/>
      <c r="RA2297" s="0"/>
      <c r="RB2297" s="0"/>
      <c r="RC2297" s="0"/>
      <c r="RD2297" s="0"/>
      <c r="RE2297" s="0"/>
      <c r="RF2297" s="0"/>
      <c r="RG2297" s="0"/>
      <c r="RH2297" s="0"/>
      <c r="RI2297" s="0"/>
      <c r="RJ2297" s="0"/>
      <c r="RK2297" s="0"/>
      <c r="RL2297" s="0"/>
      <c r="RM2297" s="0"/>
      <c r="RN2297" s="0"/>
      <c r="RO2297" s="0"/>
      <c r="RP2297" s="0"/>
      <c r="RQ2297" s="0"/>
      <c r="RR2297" s="0"/>
      <c r="RS2297" s="0"/>
      <c r="RT2297" s="0"/>
      <c r="RU2297" s="0"/>
      <c r="RV2297" s="0"/>
      <c r="RW2297" s="0"/>
      <c r="RX2297" s="0"/>
      <c r="RY2297" s="0"/>
      <c r="RZ2297" s="0"/>
      <c r="SA2297" s="0"/>
      <c r="SB2297" s="0"/>
      <c r="SC2297" s="0"/>
      <c r="SD2297" s="0"/>
      <c r="SE2297" s="0"/>
      <c r="SF2297" s="0"/>
      <c r="SG2297" s="0"/>
      <c r="SH2297" s="0"/>
      <c r="SI2297" s="0"/>
      <c r="SJ2297" s="0"/>
      <c r="SK2297" s="0"/>
      <c r="SL2297" s="0"/>
      <c r="SM2297" s="0"/>
      <c r="SN2297" s="0"/>
      <c r="SO2297" s="0"/>
      <c r="SP2297" s="0"/>
      <c r="SQ2297" s="0"/>
      <c r="SR2297" s="0"/>
      <c r="SS2297" s="0"/>
      <c r="ST2297" s="0"/>
      <c r="SU2297" s="0"/>
      <c r="SV2297" s="0"/>
      <c r="SW2297" s="0"/>
      <c r="SX2297" s="0"/>
      <c r="SY2297" s="0"/>
      <c r="SZ2297" s="0"/>
      <c r="TA2297" s="0"/>
      <c r="TB2297" s="0"/>
      <c r="TC2297" s="0"/>
      <c r="TD2297" s="0"/>
      <c r="TE2297" s="0"/>
      <c r="TF2297" s="0"/>
      <c r="TG2297" s="0"/>
      <c r="TH2297" s="0"/>
      <c r="TI2297" s="0"/>
      <c r="TJ2297" s="0"/>
      <c r="TK2297" s="0"/>
      <c r="TL2297" s="0"/>
      <c r="TM2297" s="0"/>
      <c r="TN2297" s="0"/>
      <c r="TO2297" s="0"/>
      <c r="TP2297" s="0"/>
      <c r="TQ2297" s="0"/>
      <c r="TR2297" s="0"/>
      <c r="TS2297" s="0"/>
      <c r="TT2297" s="0"/>
      <c r="TU2297" s="0"/>
      <c r="TV2297" s="0"/>
      <c r="TW2297" s="0"/>
      <c r="TX2297" s="0"/>
      <c r="TY2297" s="0"/>
      <c r="TZ2297" s="0"/>
      <c r="UA2297" s="0"/>
      <c r="UB2297" s="0"/>
      <c r="UC2297" s="0"/>
      <c r="UD2297" s="0"/>
      <c r="UE2297" s="0"/>
      <c r="UF2297" s="0"/>
      <c r="UG2297" s="0"/>
      <c r="UH2297" s="0"/>
      <c r="UI2297" s="0"/>
      <c r="UJ2297" s="0"/>
      <c r="UK2297" s="0"/>
      <c r="UL2297" s="0"/>
      <c r="UM2297" s="0"/>
      <c r="UN2297" s="0"/>
      <c r="UO2297" s="0"/>
      <c r="UP2297" s="0"/>
      <c r="UQ2297" s="0"/>
      <c r="UR2297" s="0"/>
      <c r="US2297" s="0"/>
      <c r="UT2297" s="0"/>
      <c r="UU2297" s="0"/>
      <c r="UV2297" s="0"/>
      <c r="UW2297" s="0"/>
      <c r="UX2297" s="0"/>
      <c r="UY2297" s="0"/>
      <c r="UZ2297" s="0"/>
      <c r="VA2297" s="0"/>
      <c r="VB2297" s="0"/>
      <c r="VC2297" s="0"/>
      <c r="VD2297" s="0"/>
      <c r="VE2297" s="0"/>
      <c r="VF2297" s="0"/>
      <c r="VG2297" s="0"/>
      <c r="VH2297" s="0"/>
      <c r="VI2297" s="0"/>
      <c r="VJ2297" s="0"/>
      <c r="VK2297" s="0"/>
      <c r="VL2297" s="0"/>
      <c r="VM2297" s="0"/>
      <c r="VN2297" s="0"/>
      <c r="VO2297" s="0"/>
      <c r="VP2297" s="0"/>
      <c r="VQ2297" s="0"/>
      <c r="VR2297" s="0"/>
      <c r="VS2297" s="0"/>
      <c r="VT2297" s="0"/>
      <c r="VU2297" s="0"/>
      <c r="VV2297" s="0"/>
      <c r="VW2297" s="0"/>
      <c r="VX2297" s="0"/>
      <c r="VY2297" s="0"/>
      <c r="VZ2297" s="0"/>
      <c r="WA2297" s="0"/>
      <c r="WB2297" s="0"/>
      <c r="WC2297" s="0"/>
      <c r="WD2297" s="0"/>
      <c r="WE2297" s="0"/>
      <c r="WF2297" s="0"/>
      <c r="WG2297" s="0"/>
      <c r="WH2297" s="0"/>
      <c r="WI2297" s="0"/>
      <c r="WJ2297" s="0"/>
      <c r="WK2297" s="0"/>
      <c r="WL2297" s="0"/>
      <c r="WM2297" s="0"/>
      <c r="WN2297" s="0"/>
      <c r="WO2297" s="0"/>
      <c r="WP2297" s="0"/>
      <c r="WQ2297" s="0"/>
      <c r="WR2297" s="0"/>
      <c r="WS2297" s="0"/>
      <c r="WT2297" s="0"/>
      <c r="WU2297" s="0"/>
      <c r="WV2297" s="0"/>
      <c r="WW2297" s="0"/>
      <c r="WX2297" s="0"/>
      <c r="WY2297" s="0"/>
      <c r="WZ2297" s="0"/>
      <c r="XA2297" s="0"/>
      <c r="XB2297" s="0"/>
      <c r="XC2297" s="0"/>
      <c r="XD2297" s="0"/>
      <c r="XE2297" s="0"/>
      <c r="XF2297" s="0"/>
      <c r="XG2297" s="0"/>
      <c r="XH2297" s="0"/>
      <c r="XI2297" s="0"/>
      <c r="XJ2297" s="0"/>
      <c r="XK2297" s="0"/>
      <c r="XL2297" s="0"/>
      <c r="XM2297" s="0"/>
      <c r="XN2297" s="0"/>
      <c r="XO2297" s="0"/>
      <c r="XP2297" s="0"/>
      <c r="XQ2297" s="0"/>
      <c r="XR2297" s="0"/>
      <c r="XS2297" s="0"/>
      <c r="XT2297" s="0"/>
      <c r="XU2297" s="0"/>
      <c r="XV2297" s="0"/>
      <c r="XW2297" s="0"/>
      <c r="XX2297" s="0"/>
      <c r="XY2297" s="0"/>
      <c r="XZ2297" s="0"/>
      <c r="YA2297" s="0"/>
      <c r="YB2297" s="0"/>
      <c r="YC2297" s="0"/>
      <c r="YD2297" s="0"/>
      <c r="YE2297" s="0"/>
      <c r="YF2297" s="0"/>
      <c r="YG2297" s="0"/>
      <c r="YH2297" s="0"/>
      <c r="YI2297" s="0"/>
      <c r="YJ2297" s="0"/>
      <c r="YK2297" s="0"/>
      <c r="YL2297" s="0"/>
      <c r="YM2297" s="0"/>
      <c r="YN2297" s="0"/>
      <c r="YO2297" s="0"/>
      <c r="YP2297" s="0"/>
      <c r="YQ2297" s="0"/>
      <c r="YR2297" s="0"/>
      <c r="YS2297" s="0"/>
      <c r="YT2297" s="0"/>
      <c r="YU2297" s="0"/>
      <c r="YV2297" s="0"/>
      <c r="YW2297" s="0"/>
      <c r="YX2297" s="0"/>
      <c r="YY2297" s="0"/>
      <c r="YZ2297" s="0"/>
      <c r="ZA2297" s="0"/>
      <c r="ZB2297" s="0"/>
      <c r="ZC2297" s="0"/>
      <c r="ZD2297" s="0"/>
      <c r="ZE2297" s="0"/>
      <c r="ZF2297" s="0"/>
      <c r="ZG2297" s="0"/>
      <c r="ZH2297" s="0"/>
      <c r="ZI2297" s="0"/>
      <c r="ZJ2297" s="0"/>
      <c r="ZK2297" s="0"/>
      <c r="ZL2297" s="0"/>
      <c r="ZM2297" s="0"/>
      <c r="ZN2297" s="0"/>
      <c r="ZO2297" s="0"/>
      <c r="ZP2297" s="0"/>
      <c r="ZQ2297" s="0"/>
      <c r="ZR2297" s="0"/>
      <c r="ZS2297" s="0"/>
      <c r="ZT2297" s="0"/>
      <c r="ZU2297" s="0"/>
      <c r="ZV2297" s="0"/>
      <c r="ZW2297" s="0"/>
      <c r="ZX2297" s="0"/>
      <c r="ZY2297" s="0"/>
      <c r="ZZ2297" s="0"/>
      <c r="AAA2297" s="0"/>
      <c r="AAB2297" s="0"/>
      <c r="AAC2297" s="0"/>
      <c r="AAD2297" s="0"/>
      <c r="AAE2297" s="0"/>
      <c r="AAF2297" s="0"/>
      <c r="AAG2297" s="0"/>
      <c r="AAH2297" s="0"/>
      <c r="AAI2297" s="0"/>
      <c r="AAJ2297" s="0"/>
      <c r="AAK2297" s="0"/>
      <c r="AAL2297" s="0"/>
      <c r="AAM2297" s="0"/>
      <c r="AAN2297" s="0"/>
      <c r="AAO2297" s="0"/>
      <c r="AAP2297" s="0"/>
      <c r="AAQ2297" s="0"/>
      <c r="AAR2297" s="0"/>
      <c r="AAS2297" s="0"/>
      <c r="AAT2297" s="0"/>
      <c r="AAU2297" s="0"/>
      <c r="AAV2297" s="0"/>
      <c r="AAW2297" s="0"/>
      <c r="AAX2297" s="0"/>
      <c r="AAY2297" s="0"/>
      <c r="AAZ2297" s="0"/>
      <c r="ABA2297" s="0"/>
      <c r="ABB2297" s="0"/>
      <c r="ABC2297" s="0"/>
      <c r="ABD2297" s="0"/>
      <c r="ABE2297" s="0"/>
      <c r="ABF2297" s="0"/>
      <c r="ABG2297" s="0"/>
      <c r="ABH2297" s="0"/>
      <c r="ABI2297" s="0"/>
      <c r="ABJ2297" s="0"/>
      <c r="ABK2297" s="0"/>
      <c r="ABL2297" s="0"/>
      <c r="ABM2297" s="0"/>
      <c r="ABN2297" s="0"/>
      <c r="ABO2297" s="0"/>
      <c r="ABP2297" s="0"/>
      <c r="ABQ2297" s="0"/>
      <c r="ABR2297" s="0"/>
      <c r="ABS2297" s="0"/>
      <c r="ABT2297" s="0"/>
      <c r="ABU2297" s="0"/>
      <c r="ABV2297" s="0"/>
      <c r="ABW2297" s="0"/>
      <c r="ABX2297" s="0"/>
      <c r="ABY2297" s="0"/>
      <c r="ABZ2297" s="0"/>
      <c r="ACA2297" s="0"/>
      <c r="ACB2297" s="0"/>
      <c r="ACC2297" s="0"/>
      <c r="ACD2297" s="0"/>
      <c r="ACE2297" s="0"/>
      <c r="ACF2297" s="0"/>
      <c r="ACG2297" s="0"/>
      <c r="ACH2297" s="0"/>
      <c r="ACI2297" s="0"/>
      <c r="ACJ2297" s="0"/>
      <c r="ACK2297" s="0"/>
      <c r="ACL2297" s="0"/>
      <c r="ACM2297" s="0"/>
      <c r="ACN2297" s="0"/>
      <c r="ACO2297" s="0"/>
      <c r="ACP2297" s="0"/>
      <c r="ACQ2297" s="0"/>
      <c r="ACR2297" s="0"/>
      <c r="ACS2297" s="0"/>
      <c r="ACT2297" s="0"/>
      <c r="ACU2297" s="0"/>
      <c r="ACV2297" s="0"/>
      <c r="ACW2297" s="0"/>
      <c r="ACX2297" s="0"/>
      <c r="ACY2297" s="0"/>
      <c r="ACZ2297" s="0"/>
      <c r="ADA2297" s="0"/>
      <c r="ADB2297" s="0"/>
      <c r="ADC2297" s="0"/>
      <c r="ADD2297" s="0"/>
      <c r="ADE2297" s="0"/>
      <c r="ADF2297" s="0"/>
      <c r="ADG2297" s="0"/>
      <c r="ADH2297" s="0"/>
      <c r="ADI2297" s="0"/>
      <c r="ADJ2297" s="0"/>
      <c r="ADK2297" s="0"/>
      <c r="ADL2297" s="0"/>
      <c r="ADM2297" s="0"/>
      <c r="ADN2297" s="0"/>
      <c r="ADO2297" s="0"/>
      <c r="ADP2297" s="0"/>
      <c r="ADQ2297" s="0"/>
      <c r="ADR2297" s="0"/>
      <c r="ADS2297" s="0"/>
      <c r="ADT2297" s="0"/>
      <c r="ADU2297" s="0"/>
      <c r="ADV2297" s="0"/>
      <c r="ADW2297" s="0"/>
      <c r="ADX2297" s="0"/>
      <c r="ADY2297" s="0"/>
      <c r="ADZ2297" s="0"/>
      <c r="AEA2297" s="0"/>
      <c r="AEB2297" s="0"/>
      <c r="AEC2297" s="0"/>
      <c r="AED2297" s="0"/>
      <c r="AEE2297" s="0"/>
      <c r="AEF2297" s="0"/>
      <c r="AEG2297" s="0"/>
      <c r="AEH2297" s="0"/>
      <c r="AEI2297" s="0"/>
      <c r="AEJ2297" s="0"/>
      <c r="AEK2297" s="0"/>
      <c r="AEL2297" s="0"/>
      <c r="AEM2297" s="0"/>
      <c r="AEN2297" s="0"/>
      <c r="AEO2297" s="0"/>
      <c r="AEP2297" s="0"/>
      <c r="AEQ2297" s="0"/>
      <c r="AER2297" s="0"/>
      <c r="AES2297" s="0"/>
      <c r="AET2297" s="0"/>
      <c r="AEU2297" s="0"/>
      <c r="AEV2297" s="0"/>
      <c r="AEW2297" s="0"/>
      <c r="AEX2297" s="0"/>
      <c r="AEY2297" s="0"/>
      <c r="AEZ2297" s="0"/>
      <c r="AFA2297" s="0"/>
      <c r="AFB2297" s="0"/>
      <c r="AFC2297" s="0"/>
      <c r="AFD2297" s="0"/>
      <c r="AFE2297" s="0"/>
      <c r="AFF2297" s="0"/>
      <c r="AFG2297" s="0"/>
      <c r="AFH2297" s="0"/>
      <c r="AFI2297" s="0"/>
      <c r="AFJ2297" s="0"/>
      <c r="AFK2297" s="0"/>
      <c r="AFL2297" s="0"/>
      <c r="AFM2297" s="0"/>
      <c r="AFN2297" s="0"/>
      <c r="AFO2297" s="0"/>
      <c r="AFP2297" s="0"/>
      <c r="AFQ2297" s="0"/>
      <c r="AFR2297" s="0"/>
      <c r="AFS2297" s="0"/>
      <c r="AFT2297" s="0"/>
      <c r="AFU2297" s="0"/>
      <c r="AFV2297" s="0"/>
      <c r="AFW2297" s="0"/>
      <c r="AFX2297" s="0"/>
      <c r="AFY2297" s="0"/>
      <c r="AFZ2297" s="0"/>
      <c r="AGA2297" s="0"/>
      <c r="AGB2297" s="0"/>
      <c r="AGC2297" s="0"/>
      <c r="AGD2297" s="0"/>
      <c r="AGE2297" s="0"/>
      <c r="AGF2297" s="0"/>
      <c r="AGG2297" s="0"/>
      <c r="AGH2297" s="0"/>
      <c r="AGI2297" s="0"/>
      <c r="AGJ2297" s="0"/>
      <c r="AGK2297" s="0"/>
      <c r="AGL2297" s="0"/>
      <c r="AGM2297" s="0"/>
      <c r="AGN2297" s="0"/>
      <c r="AGO2297" s="0"/>
      <c r="AGP2297" s="0"/>
      <c r="AGQ2297" s="0"/>
      <c r="AGR2297" s="0"/>
      <c r="AGS2297" s="0"/>
      <c r="AGT2297" s="0"/>
      <c r="AGU2297" s="0"/>
      <c r="AGV2297" s="0"/>
      <c r="AGW2297" s="0"/>
      <c r="AGX2297" s="0"/>
      <c r="AGY2297" s="0"/>
      <c r="AGZ2297" s="0"/>
      <c r="AHA2297" s="0"/>
      <c r="AHB2297" s="0"/>
      <c r="AHC2297" s="0"/>
      <c r="AHD2297" s="0"/>
      <c r="AHE2297" s="0"/>
      <c r="AHF2297" s="0"/>
      <c r="AHG2297" s="0"/>
      <c r="AHH2297" s="0"/>
      <c r="AHI2297" s="0"/>
      <c r="AHJ2297" s="0"/>
      <c r="AHK2297" s="0"/>
      <c r="AHL2297" s="0"/>
      <c r="AHM2297" s="0"/>
      <c r="AHN2297" s="0"/>
      <c r="AHO2297" s="0"/>
      <c r="AHP2297" s="0"/>
      <c r="AHQ2297" s="0"/>
      <c r="AHR2297" s="0"/>
      <c r="AHS2297" s="0"/>
      <c r="AHT2297" s="0"/>
      <c r="AHU2297" s="0"/>
      <c r="AHV2297" s="0"/>
      <c r="AHW2297" s="0"/>
      <c r="AHX2297" s="0"/>
      <c r="AHY2297" s="0"/>
      <c r="AHZ2297" s="0"/>
      <c r="AIA2297" s="0"/>
      <c r="AIB2297" s="0"/>
      <c r="AIC2297" s="0"/>
      <c r="AID2297" s="0"/>
      <c r="AIE2297" s="0"/>
      <c r="AIF2297" s="0"/>
      <c r="AIG2297" s="0"/>
      <c r="AIH2297" s="0"/>
      <c r="AII2297" s="0"/>
      <c r="AIJ2297" s="0"/>
      <c r="AIK2297" s="0"/>
      <c r="AIL2297" s="0"/>
      <c r="AIM2297" s="0"/>
      <c r="AIN2297" s="0"/>
      <c r="AIO2297" s="0"/>
      <c r="AIP2297" s="0"/>
      <c r="AIQ2297" s="0"/>
      <c r="AIR2297" s="0"/>
      <c r="AIS2297" s="0"/>
      <c r="AIT2297" s="0"/>
      <c r="AIU2297" s="0"/>
      <c r="AIV2297" s="0"/>
      <c r="AIW2297" s="0"/>
      <c r="AIX2297" s="0"/>
      <c r="AIY2297" s="0"/>
      <c r="AIZ2297" s="0"/>
      <c r="AJA2297" s="0"/>
      <c r="AJB2297" s="0"/>
      <c r="AJC2297" s="0"/>
      <c r="AJD2297" s="0"/>
      <c r="AJE2297" s="0"/>
      <c r="AJF2297" s="0"/>
      <c r="AJG2297" s="0"/>
      <c r="AJH2297" s="0"/>
      <c r="AJI2297" s="0"/>
      <c r="AJJ2297" s="0"/>
      <c r="AJK2297" s="0"/>
      <c r="AJL2297" s="0"/>
      <c r="AJM2297" s="0"/>
      <c r="AJN2297" s="0"/>
      <c r="AJO2297" s="0"/>
      <c r="AJP2297" s="0"/>
      <c r="AJQ2297" s="0"/>
      <c r="AJR2297" s="0"/>
      <c r="AJS2297" s="0"/>
      <c r="AJT2297" s="0"/>
      <c r="AJU2297" s="0"/>
      <c r="AJV2297" s="0"/>
      <c r="AJW2297" s="0"/>
      <c r="AJX2297" s="0"/>
      <c r="AJY2297" s="0"/>
      <c r="AJZ2297" s="0"/>
      <c r="AKA2297" s="0"/>
      <c r="AKB2297" s="0"/>
      <c r="AKC2297" s="0"/>
      <c r="AKD2297" s="0"/>
      <c r="AKE2297" s="0"/>
      <c r="AKF2297" s="0"/>
      <c r="AKG2297" s="0"/>
      <c r="AKH2297" s="0"/>
      <c r="AKI2297" s="0"/>
      <c r="AKJ2297" s="0"/>
      <c r="AKK2297" s="0"/>
      <c r="AKL2297" s="0"/>
      <c r="AKM2297" s="0"/>
      <c r="AKN2297" s="0"/>
      <c r="AKO2297" s="0"/>
      <c r="AKP2297" s="0"/>
      <c r="AKQ2297" s="0"/>
      <c r="AKR2297" s="0"/>
      <c r="AKS2297" s="0"/>
      <c r="AKT2297" s="0"/>
      <c r="AKU2297" s="0"/>
      <c r="AKV2297" s="0"/>
      <c r="AKW2297" s="0"/>
      <c r="AKX2297" s="0"/>
      <c r="AKY2297" s="0"/>
      <c r="AKZ2297" s="0"/>
      <c r="ALA2297" s="0"/>
      <c r="ALB2297" s="0"/>
      <c r="ALC2297" s="0"/>
      <c r="ALD2297" s="0"/>
      <c r="ALE2297" s="0"/>
      <c r="ALF2297" s="0"/>
      <c r="ALG2297" s="0"/>
      <c r="ALH2297" s="0"/>
      <c r="ALI2297" s="0"/>
      <c r="ALJ2297" s="0"/>
      <c r="ALK2297" s="0"/>
      <c r="ALL2297" s="0"/>
      <c r="ALM2297" s="0"/>
      <c r="ALN2297" s="0"/>
      <c r="ALO2297" s="0"/>
      <c r="ALP2297" s="0"/>
      <c r="ALQ2297" s="0"/>
      <c r="ALR2297" s="0"/>
      <c r="ALS2297" s="0"/>
      <c r="ALT2297" s="0"/>
      <c r="ALU2297" s="0"/>
      <c r="ALV2297" s="0"/>
      <c r="ALW2297" s="0"/>
      <c r="ALX2297" s="0"/>
      <c r="ALY2297" s="0"/>
      <c r="ALZ2297" s="0"/>
      <c r="AMA2297" s="0"/>
      <c r="AMB2297" s="0"/>
      <c r="AMC2297" s="0"/>
      <c r="AMD2297" s="0"/>
      <c r="AME2297" s="0"/>
      <c r="AMF2297" s="0"/>
      <c r="AMG2297" s="0"/>
      <c r="AMH2297" s="0"/>
      <c r="AMI2297" s="0"/>
      <c r="AMJ2297" s="0"/>
    </row>
    <row r="2298" customFormat="false" ht="15" hidden="false" customHeight="true" outlineLevel="0" collapsed="false">
      <c r="A2298" s="1" t="n">
        <v>2295</v>
      </c>
      <c r="B2298" s="1" t="s">
        <v>12231</v>
      </c>
      <c r="C2298" s="1" t="s">
        <v>14159</v>
      </c>
      <c r="D2298" s="1" t="s">
        <v>14160</v>
      </c>
      <c r="E2298" s="1" t="s">
        <v>14166</v>
      </c>
      <c r="F2298" s="2" t="s">
        <v>14167</v>
      </c>
      <c r="G2298" s="1" t="s">
        <v>14168</v>
      </c>
      <c r="H2298" s="1" t="s">
        <v>14169</v>
      </c>
      <c r="I2298" s="1" t="s">
        <v>14170</v>
      </c>
      <c r="J2298" s="1" t="s">
        <v>14171</v>
      </c>
      <c r="K2298" s="4" t="s">
        <v>1663</v>
      </c>
      <c r="L2298" s="4" t="s">
        <v>108</v>
      </c>
      <c r="M2298" s="0"/>
      <c r="N2298" s="0"/>
      <c r="O2298" s="0"/>
      <c r="P2298" s="0"/>
      <c r="Q2298" s="0"/>
      <c r="R2298" s="0"/>
      <c r="S2298" s="0"/>
      <c r="T2298" s="0"/>
      <c r="U2298" s="0"/>
      <c r="V2298" s="0"/>
      <c r="W2298" s="0"/>
      <c r="X2298" s="0"/>
      <c r="Y2298" s="0"/>
      <c r="Z2298" s="0"/>
      <c r="AA2298" s="0"/>
      <c r="AB2298" s="0"/>
      <c r="AC2298" s="0"/>
      <c r="AD2298" s="0"/>
      <c r="AE2298" s="0"/>
      <c r="AF2298" s="0"/>
      <c r="AG2298" s="0"/>
      <c r="AH2298" s="0"/>
      <c r="AI2298" s="0"/>
      <c r="AJ2298" s="0"/>
      <c r="AK2298" s="0"/>
      <c r="AL2298" s="0"/>
      <c r="AM2298" s="0"/>
      <c r="AN2298" s="0"/>
      <c r="AO2298" s="0"/>
      <c r="AP2298" s="0"/>
      <c r="AQ2298" s="0"/>
      <c r="AR2298" s="0"/>
      <c r="AS2298" s="0"/>
      <c r="AT2298" s="0"/>
      <c r="AU2298" s="0"/>
      <c r="AV2298" s="0"/>
      <c r="AW2298" s="0"/>
      <c r="AX2298" s="0"/>
      <c r="AY2298" s="0"/>
      <c r="AZ2298" s="1"/>
      <c r="BA2298" s="1"/>
      <c r="BB2298" s="4"/>
      <c r="BC2298" s="4"/>
      <c r="BD2298" s="4"/>
      <c r="BE2298" s="0"/>
      <c r="BF2298" s="0"/>
      <c r="BG2298" s="0"/>
      <c r="BH2298" s="0"/>
      <c r="BI2298" s="0"/>
      <c r="BJ2298" s="4"/>
      <c r="BK2298" s="4"/>
      <c r="BL2298" s="4"/>
      <c r="BM2298" s="4"/>
      <c r="BN2298" s="4"/>
      <c r="BO2298" s="0"/>
      <c r="BP2298" s="0"/>
      <c r="BQ2298" s="0"/>
      <c r="BR2298" s="1" t="s">
        <v>2835</v>
      </c>
      <c r="BS2298" s="0"/>
      <c r="BT2298" s="0"/>
      <c r="BU2298" s="0"/>
      <c r="BV2298" s="0"/>
      <c r="BW2298" s="0"/>
      <c r="BX2298" s="0"/>
      <c r="BY2298" s="0"/>
      <c r="BZ2298" s="0"/>
      <c r="CA2298" s="0"/>
      <c r="CB2298" s="0"/>
      <c r="CC2298" s="0"/>
      <c r="CD2298" s="0"/>
      <c r="CE2298" s="0"/>
      <c r="CF2298" s="0"/>
      <c r="CG2298" s="0"/>
      <c r="CH2298" s="0"/>
      <c r="CI2298" s="0"/>
      <c r="CJ2298" s="0"/>
      <c r="CK2298" s="0"/>
      <c r="CL2298" s="0"/>
      <c r="CM2298" s="0"/>
      <c r="CN2298" s="0"/>
      <c r="CO2298" s="0"/>
      <c r="CP2298" s="0"/>
      <c r="CQ2298" s="0"/>
      <c r="CR2298" s="0"/>
      <c r="CS2298" s="0"/>
      <c r="CT2298" s="0"/>
      <c r="CU2298" s="0"/>
      <c r="CV2298" s="0"/>
      <c r="CW2298" s="0"/>
      <c r="CX2298" s="0"/>
      <c r="CY2298" s="0"/>
      <c r="CZ2298" s="0"/>
      <c r="DA2298" s="0"/>
      <c r="DB2298" s="0"/>
      <c r="DC2298" s="0"/>
      <c r="DD2298" s="0"/>
      <c r="DE2298" s="0"/>
      <c r="DF2298" s="0"/>
      <c r="DG2298" s="0"/>
      <c r="DH2298" s="0"/>
      <c r="DI2298" s="0"/>
      <c r="DJ2298" s="0"/>
      <c r="DK2298" s="0"/>
      <c r="DL2298" s="0"/>
      <c r="DM2298" s="0"/>
      <c r="DN2298" s="0"/>
      <c r="DO2298" s="0"/>
      <c r="DP2298" s="0"/>
      <c r="DQ2298" s="0"/>
      <c r="DR2298" s="0"/>
      <c r="DS2298" s="0"/>
      <c r="DT2298" s="0"/>
      <c r="DU2298" s="0"/>
      <c r="DV2298" s="0"/>
      <c r="DW2298" s="0"/>
      <c r="DX2298" s="0"/>
      <c r="DY2298" s="0"/>
      <c r="DZ2298" s="0"/>
      <c r="EA2298" s="0"/>
      <c r="EB2298" s="0"/>
      <c r="EC2298" s="0"/>
      <c r="ED2298" s="0"/>
      <c r="EE2298" s="0"/>
      <c r="EF2298" s="0"/>
      <c r="EG2298" s="0"/>
      <c r="EH2298" s="0"/>
      <c r="EI2298" s="0"/>
      <c r="EJ2298" s="0"/>
      <c r="EK2298" s="0"/>
      <c r="EL2298" s="0"/>
      <c r="EM2298" s="0"/>
      <c r="EN2298" s="0"/>
      <c r="EO2298" s="0"/>
      <c r="EP2298" s="0"/>
      <c r="EQ2298" s="0"/>
      <c r="ER2298" s="0"/>
      <c r="ES2298" s="0"/>
      <c r="ET2298" s="0"/>
      <c r="EU2298" s="0"/>
      <c r="EV2298" s="0"/>
      <c r="EW2298" s="0"/>
      <c r="EX2298" s="0"/>
      <c r="EY2298" s="0"/>
      <c r="EZ2298" s="0"/>
      <c r="FA2298" s="0"/>
      <c r="FB2298" s="0"/>
      <c r="FC2298" s="0"/>
      <c r="FD2298" s="0"/>
      <c r="FE2298" s="0"/>
      <c r="FF2298" s="0"/>
      <c r="FG2298" s="0"/>
      <c r="FH2298" s="0"/>
      <c r="FI2298" s="0"/>
      <c r="FJ2298" s="0"/>
      <c r="FK2298" s="0"/>
      <c r="FL2298" s="0"/>
      <c r="FM2298" s="0"/>
      <c r="FN2298" s="0"/>
      <c r="FO2298" s="0"/>
      <c r="FP2298" s="0"/>
      <c r="FQ2298" s="0"/>
      <c r="FR2298" s="0"/>
      <c r="FS2298" s="0"/>
      <c r="FT2298" s="0"/>
      <c r="FU2298" s="0"/>
      <c r="FV2298" s="0"/>
      <c r="FW2298" s="0"/>
      <c r="FX2298" s="0"/>
      <c r="FY2298" s="0"/>
      <c r="FZ2298" s="0"/>
      <c r="GA2298" s="0"/>
      <c r="GB2298" s="0"/>
      <c r="GC2298" s="0"/>
      <c r="GD2298" s="0"/>
      <c r="GE2298" s="0"/>
      <c r="GF2298" s="0"/>
      <c r="GG2298" s="0"/>
      <c r="GH2298" s="0"/>
      <c r="GI2298" s="0"/>
      <c r="GJ2298" s="0"/>
      <c r="GK2298" s="0"/>
      <c r="GL2298" s="0"/>
      <c r="GM2298" s="0"/>
      <c r="GN2298" s="0"/>
      <c r="GO2298" s="0"/>
      <c r="GP2298" s="0"/>
      <c r="GQ2298" s="0"/>
      <c r="GR2298" s="0"/>
      <c r="GS2298" s="0"/>
      <c r="GT2298" s="0"/>
      <c r="GU2298" s="0"/>
      <c r="GV2298" s="0"/>
      <c r="GW2298" s="0"/>
      <c r="GX2298" s="0"/>
      <c r="GY2298" s="0"/>
      <c r="GZ2298" s="0"/>
      <c r="HA2298" s="0"/>
      <c r="HB2298" s="0"/>
      <c r="HC2298" s="0"/>
      <c r="HD2298" s="0"/>
      <c r="HE2298" s="0"/>
      <c r="HF2298" s="0"/>
      <c r="HG2298" s="0"/>
      <c r="HH2298" s="0"/>
      <c r="HI2298" s="0"/>
      <c r="HJ2298" s="0"/>
      <c r="HK2298" s="0"/>
      <c r="HL2298" s="0"/>
      <c r="HM2298" s="0"/>
      <c r="HN2298" s="0"/>
      <c r="HO2298" s="0"/>
      <c r="HP2298" s="0"/>
      <c r="HQ2298" s="0"/>
      <c r="HR2298" s="0"/>
      <c r="HS2298" s="0"/>
      <c r="HT2298" s="0"/>
      <c r="HU2298" s="0"/>
      <c r="HV2298" s="0"/>
      <c r="HW2298" s="0"/>
      <c r="HX2298" s="0"/>
      <c r="HY2298" s="0"/>
      <c r="HZ2298" s="0"/>
      <c r="IA2298" s="0"/>
      <c r="IB2298" s="0"/>
      <c r="IC2298" s="0"/>
      <c r="ID2298" s="0"/>
      <c r="IE2298" s="0"/>
      <c r="IF2298" s="0"/>
      <c r="IG2298" s="0"/>
      <c r="IH2298" s="0"/>
      <c r="II2298" s="0"/>
      <c r="IJ2298" s="0"/>
      <c r="IK2298" s="0"/>
      <c r="IL2298" s="0"/>
      <c r="IM2298" s="0"/>
      <c r="IN2298" s="0"/>
      <c r="IO2298" s="0"/>
      <c r="IP2298" s="0"/>
      <c r="IQ2298" s="0"/>
      <c r="IR2298" s="0"/>
      <c r="IS2298" s="0"/>
      <c r="IT2298" s="0"/>
      <c r="IU2298" s="0"/>
      <c r="IV2298" s="0"/>
      <c r="IW2298" s="0"/>
      <c r="IX2298" s="0"/>
      <c r="IY2298" s="0"/>
      <c r="IZ2298" s="0"/>
      <c r="JA2298" s="0"/>
      <c r="JB2298" s="0"/>
      <c r="JC2298" s="0"/>
      <c r="JD2298" s="0"/>
      <c r="JE2298" s="0"/>
      <c r="JF2298" s="0"/>
      <c r="JG2298" s="0"/>
      <c r="JH2298" s="0"/>
      <c r="JI2298" s="0"/>
      <c r="JJ2298" s="0"/>
      <c r="JK2298" s="0"/>
      <c r="JL2298" s="0"/>
      <c r="JM2298" s="0"/>
      <c r="JN2298" s="0"/>
      <c r="JO2298" s="0"/>
      <c r="JP2298" s="0"/>
      <c r="JQ2298" s="0"/>
      <c r="JR2298" s="0"/>
      <c r="JS2298" s="0"/>
      <c r="JT2298" s="0"/>
      <c r="JU2298" s="0"/>
      <c r="JV2298" s="0"/>
      <c r="JW2298" s="0"/>
      <c r="JX2298" s="0"/>
      <c r="JY2298" s="0"/>
      <c r="JZ2298" s="0"/>
      <c r="KA2298" s="0"/>
      <c r="KB2298" s="0"/>
      <c r="KC2298" s="0"/>
      <c r="KD2298" s="0"/>
      <c r="KE2298" s="0"/>
      <c r="KF2298" s="0"/>
      <c r="KG2298" s="0"/>
      <c r="KH2298" s="0"/>
      <c r="KI2298" s="0"/>
      <c r="KJ2298" s="0"/>
      <c r="KK2298" s="0"/>
      <c r="KL2298" s="0"/>
      <c r="KM2298" s="0"/>
      <c r="KN2298" s="0"/>
      <c r="KO2298" s="0"/>
      <c r="KP2298" s="0"/>
      <c r="KQ2298" s="0"/>
      <c r="KR2298" s="0"/>
      <c r="KS2298" s="0"/>
      <c r="KT2298" s="0"/>
      <c r="KU2298" s="0"/>
      <c r="KV2298" s="0"/>
      <c r="KW2298" s="0"/>
      <c r="KX2298" s="0"/>
      <c r="KY2298" s="0"/>
      <c r="KZ2298" s="0"/>
      <c r="LA2298" s="0"/>
      <c r="LB2298" s="0"/>
      <c r="LC2298" s="0"/>
      <c r="LD2298" s="0"/>
      <c r="LE2298" s="0"/>
      <c r="LF2298" s="0"/>
      <c r="LG2298" s="0"/>
      <c r="LH2298" s="0"/>
      <c r="LI2298" s="0"/>
      <c r="LJ2298" s="0"/>
      <c r="LK2298" s="0"/>
      <c r="LL2298" s="0"/>
      <c r="LM2298" s="0"/>
      <c r="LN2298" s="0"/>
      <c r="LO2298" s="0"/>
      <c r="LP2298" s="0"/>
      <c r="LQ2298" s="0"/>
      <c r="LR2298" s="0"/>
      <c r="LS2298" s="0"/>
      <c r="LT2298" s="0"/>
      <c r="LU2298" s="0"/>
      <c r="LV2298" s="0"/>
      <c r="LW2298" s="0"/>
      <c r="LX2298" s="0"/>
      <c r="LY2298" s="0"/>
      <c r="LZ2298" s="0"/>
      <c r="MA2298" s="0"/>
      <c r="MB2298" s="0"/>
      <c r="MC2298" s="0"/>
      <c r="MD2298" s="0"/>
      <c r="ME2298" s="0"/>
      <c r="MF2298" s="0"/>
      <c r="MG2298" s="0"/>
      <c r="MH2298" s="0"/>
      <c r="MI2298" s="0"/>
      <c r="MJ2298" s="0"/>
      <c r="MK2298" s="0"/>
      <c r="ML2298" s="0"/>
      <c r="MM2298" s="0"/>
      <c r="MN2298" s="0"/>
      <c r="MO2298" s="0"/>
      <c r="MP2298" s="0"/>
      <c r="MQ2298" s="0"/>
      <c r="MR2298" s="0"/>
      <c r="MS2298" s="0"/>
      <c r="MT2298" s="0"/>
      <c r="MU2298" s="0"/>
      <c r="MV2298" s="0"/>
      <c r="MW2298" s="0"/>
      <c r="MX2298" s="0"/>
      <c r="MY2298" s="0"/>
      <c r="MZ2298" s="0"/>
      <c r="NA2298" s="0"/>
      <c r="NB2298" s="0"/>
      <c r="NC2298" s="0"/>
      <c r="ND2298" s="0"/>
      <c r="NE2298" s="0"/>
      <c r="NF2298" s="0"/>
      <c r="NG2298" s="0"/>
      <c r="NH2298" s="0"/>
      <c r="NI2298" s="0"/>
      <c r="NJ2298" s="0"/>
      <c r="NK2298" s="0"/>
      <c r="NL2298" s="0"/>
      <c r="NM2298" s="0"/>
      <c r="NN2298" s="0"/>
      <c r="NO2298" s="0"/>
      <c r="NP2298" s="0"/>
      <c r="NQ2298" s="0"/>
      <c r="NR2298" s="0"/>
      <c r="NS2298" s="0"/>
      <c r="NT2298" s="0"/>
      <c r="NU2298" s="0"/>
      <c r="NV2298" s="0"/>
      <c r="NW2298" s="0"/>
      <c r="NX2298" s="0"/>
      <c r="NY2298" s="0"/>
      <c r="NZ2298" s="0"/>
      <c r="OA2298" s="0"/>
      <c r="OB2298" s="0"/>
      <c r="OC2298" s="0"/>
      <c r="OD2298" s="0"/>
      <c r="OE2298" s="0"/>
      <c r="OF2298" s="0"/>
      <c r="OG2298" s="0"/>
      <c r="OH2298" s="0"/>
      <c r="OI2298" s="0"/>
      <c r="OJ2298" s="0"/>
      <c r="OK2298" s="0"/>
      <c r="OL2298" s="0"/>
      <c r="OM2298" s="0"/>
      <c r="ON2298" s="0"/>
      <c r="OO2298" s="0"/>
      <c r="OP2298" s="0"/>
      <c r="OQ2298" s="0"/>
      <c r="OR2298" s="0"/>
      <c r="OS2298" s="0"/>
      <c r="OT2298" s="0"/>
      <c r="OU2298" s="0"/>
      <c r="OV2298" s="0"/>
      <c r="OW2298" s="0"/>
      <c r="OX2298" s="0"/>
      <c r="OY2298" s="0"/>
      <c r="OZ2298" s="0"/>
      <c r="PA2298" s="0"/>
      <c r="PB2298" s="0"/>
      <c r="PC2298" s="0"/>
      <c r="PD2298" s="0"/>
      <c r="PE2298" s="0"/>
      <c r="PF2298" s="0"/>
      <c r="PG2298" s="0"/>
      <c r="PH2298" s="0"/>
      <c r="PI2298" s="0"/>
      <c r="PJ2298" s="0"/>
      <c r="PK2298" s="0"/>
      <c r="PL2298" s="0"/>
      <c r="PM2298" s="0"/>
      <c r="PN2298" s="0"/>
      <c r="PO2298" s="0"/>
      <c r="PP2298" s="0"/>
      <c r="PQ2298" s="0"/>
      <c r="PR2298" s="0"/>
      <c r="PS2298" s="0"/>
      <c r="PT2298" s="0"/>
      <c r="PU2298" s="0"/>
      <c r="PV2298" s="0"/>
      <c r="PW2298" s="0"/>
      <c r="PX2298" s="0"/>
      <c r="PY2298" s="0"/>
      <c r="PZ2298" s="0"/>
      <c r="QA2298" s="0"/>
      <c r="QB2298" s="0"/>
      <c r="QC2298" s="0"/>
      <c r="QD2298" s="0"/>
      <c r="QE2298" s="0"/>
      <c r="QF2298" s="0"/>
      <c r="QG2298" s="0"/>
      <c r="QH2298" s="0"/>
      <c r="QI2298" s="0"/>
      <c r="QJ2298" s="0"/>
      <c r="QK2298" s="0"/>
      <c r="QL2298" s="0"/>
      <c r="QM2298" s="0"/>
      <c r="QN2298" s="0"/>
      <c r="QO2298" s="0"/>
      <c r="QP2298" s="0"/>
      <c r="QQ2298" s="0"/>
      <c r="QR2298" s="0"/>
      <c r="QS2298" s="0"/>
      <c r="QT2298" s="0"/>
      <c r="QU2298" s="0"/>
      <c r="QV2298" s="0"/>
      <c r="QW2298" s="0"/>
      <c r="QX2298" s="0"/>
      <c r="QY2298" s="0"/>
      <c r="QZ2298" s="0"/>
      <c r="RA2298" s="0"/>
      <c r="RB2298" s="0"/>
      <c r="RC2298" s="0"/>
      <c r="RD2298" s="0"/>
      <c r="RE2298" s="0"/>
      <c r="RF2298" s="0"/>
      <c r="RG2298" s="0"/>
      <c r="RH2298" s="0"/>
      <c r="RI2298" s="0"/>
      <c r="RJ2298" s="0"/>
      <c r="RK2298" s="0"/>
      <c r="RL2298" s="0"/>
      <c r="RM2298" s="0"/>
      <c r="RN2298" s="0"/>
      <c r="RO2298" s="0"/>
      <c r="RP2298" s="0"/>
      <c r="RQ2298" s="0"/>
      <c r="RR2298" s="0"/>
      <c r="RS2298" s="0"/>
      <c r="RT2298" s="0"/>
      <c r="RU2298" s="0"/>
      <c r="RV2298" s="0"/>
      <c r="RW2298" s="0"/>
      <c r="RX2298" s="0"/>
      <c r="RY2298" s="0"/>
      <c r="RZ2298" s="0"/>
      <c r="SA2298" s="0"/>
      <c r="SB2298" s="0"/>
      <c r="SC2298" s="0"/>
      <c r="SD2298" s="0"/>
      <c r="SE2298" s="0"/>
      <c r="SF2298" s="0"/>
      <c r="SG2298" s="0"/>
      <c r="SH2298" s="0"/>
      <c r="SI2298" s="0"/>
      <c r="SJ2298" s="0"/>
      <c r="SK2298" s="0"/>
      <c r="SL2298" s="0"/>
      <c r="SM2298" s="0"/>
      <c r="SN2298" s="0"/>
      <c r="SO2298" s="0"/>
      <c r="SP2298" s="0"/>
      <c r="SQ2298" s="0"/>
      <c r="SR2298" s="0"/>
      <c r="SS2298" s="0"/>
      <c r="ST2298" s="0"/>
      <c r="SU2298" s="0"/>
      <c r="SV2298" s="0"/>
      <c r="SW2298" s="0"/>
      <c r="SX2298" s="0"/>
      <c r="SY2298" s="0"/>
      <c r="SZ2298" s="0"/>
      <c r="TA2298" s="0"/>
      <c r="TB2298" s="0"/>
      <c r="TC2298" s="0"/>
      <c r="TD2298" s="0"/>
      <c r="TE2298" s="0"/>
      <c r="TF2298" s="0"/>
      <c r="TG2298" s="0"/>
      <c r="TH2298" s="0"/>
      <c r="TI2298" s="0"/>
      <c r="TJ2298" s="0"/>
      <c r="TK2298" s="0"/>
      <c r="TL2298" s="0"/>
      <c r="TM2298" s="0"/>
      <c r="TN2298" s="0"/>
      <c r="TO2298" s="0"/>
      <c r="TP2298" s="0"/>
      <c r="TQ2298" s="0"/>
      <c r="TR2298" s="0"/>
      <c r="TS2298" s="0"/>
      <c r="TT2298" s="0"/>
      <c r="TU2298" s="0"/>
      <c r="TV2298" s="0"/>
      <c r="TW2298" s="0"/>
      <c r="TX2298" s="0"/>
      <c r="TY2298" s="0"/>
      <c r="TZ2298" s="0"/>
      <c r="UA2298" s="0"/>
      <c r="UB2298" s="0"/>
      <c r="UC2298" s="0"/>
      <c r="UD2298" s="0"/>
      <c r="UE2298" s="0"/>
      <c r="UF2298" s="0"/>
      <c r="UG2298" s="0"/>
      <c r="UH2298" s="0"/>
      <c r="UI2298" s="0"/>
      <c r="UJ2298" s="0"/>
      <c r="UK2298" s="0"/>
      <c r="UL2298" s="0"/>
      <c r="UM2298" s="0"/>
      <c r="UN2298" s="0"/>
      <c r="UO2298" s="0"/>
      <c r="UP2298" s="0"/>
      <c r="UQ2298" s="0"/>
      <c r="UR2298" s="0"/>
      <c r="US2298" s="0"/>
      <c r="UT2298" s="0"/>
      <c r="UU2298" s="0"/>
      <c r="UV2298" s="0"/>
      <c r="UW2298" s="0"/>
      <c r="UX2298" s="0"/>
      <c r="UY2298" s="0"/>
      <c r="UZ2298" s="0"/>
      <c r="VA2298" s="0"/>
      <c r="VB2298" s="0"/>
      <c r="VC2298" s="0"/>
      <c r="VD2298" s="0"/>
      <c r="VE2298" s="0"/>
      <c r="VF2298" s="0"/>
      <c r="VG2298" s="0"/>
      <c r="VH2298" s="0"/>
      <c r="VI2298" s="0"/>
      <c r="VJ2298" s="0"/>
      <c r="VK2298" s="0"/>
      <c r="VL2298" s="0"/>
      <c r="VM2298" s="0"/>
      <c r="VN2298" s="0"/>
      <c r="VO2298" s="0"/>
      <c r="VP2298" s="0"/>
      <c r="VQ2298" s="0"/>
      <c r="VR2298" s="0"/>
      <c r="VS2298" s="0"/>
      <c r="VT2298" s="0"/>
      <c r="VU2298" s="0"/>
      <c r="VV2298" s="0"/>
      <c r="VW2298" s="0"/>
      <c r="VX2298" s="0"/>
      <c r="VY2298" s="0"/>
      <c r="VZ2298" s="0"/>
      <c r="WA2298" s="0"/>
      <c r="WB2298" s="0"/>
      <c r="WC2298" s="0"/>
      <c r="WD2298" s="0"/>
      <c r="WE2298" s="0"/>
      <c r="WF2298" s="0"/>
      <c r="WG2298" s="0"/>
      <c r="WH2298" s="0"/>
      <c r="WI2298" s="0"/>
      <c r="WJ2298" s="0"/>
      <c r="WK2298" s="0"/>
      <c r="WL2298" s="0"/>
      <c r="WM2298" s="0"/>
      <c r="WN2298" s="0"/>
      <c r="WO2298" s="0"/>
      <c r="WP2298" s="0"/>
      <c r="WQ2298" s="0"/>
      <c r="WR2298" s="0"/>
      <c r="WS2298" s="0"/>
      <c r="WT2298" s="0"/>
      <c r="WU2298" s="0"/>
      <c r="WV2298" s="0"/>
      <c r="WW2298" s="0"/>
      <c r="WX2298" s="0"/>
      <c r="WY2298" s="0"/>
      <c r="WZ2298" s="0"/>
      <c r="XA2298" s="0"/>
      <c r="XB2298" s="0"/>
      <c r="XC2298" s="0"/>
      <c r="XD2298" s="0"/>
      <c r="XE2298" s="0"/>
      <c r="XF2298" s="0"/>
      <c r="XG2298" s="0"/>
      <c r="XH2298" s="0"/>
      <c r="XI2298" s="0"/>
      <c r="XJ2298" s="0"/>
      <c r="XK2298" s="0"/>
      <c r="XL2298" s="0"/>
      <c r="XM2298" s="0"/>
      <c r="XN2298" s="0"/>
      <c r="XO2298" s="0"/>
      <c r="XP2298" s="0"/>
      <c r="XQ2298" s="0"/>
      <c r="XR2298" s="0"/>
      <c r="XS2298" s="0"/>
      <c r="XT2298" s="0"/>
      <c r="XU2298" s="0"/>
      <c r="XV2298" s="0"/>
      <c r="XW2298" s="0"/>
      <c r="XX2298" s="0"/>
      <c r="XY2298" s="0"/>
      <c r="XZ2298" s="0"/>
      <c r="YA2298" s="0"/>
      <c r="YB2298" s="0"/>
      <c r="YC2298" s="0"/>
      <c r="YD2298" s="0"/>
      <c r="YE2298" s="0"/>
      <c r="YF2298" s="0"/>
      <c r="YG2298" s="0"/>
      <c r="YH2298" s="0"/>
      <c r="YI2298" s="0"/>
      <c r="YJ2298" s="0"/>
      <c r="YK2298" s="0"/>
      <c r="YL2298" s="0"/>
      <c r="YM2298" s="0"/>
      <c r="YN2298" s="0"/>
      <c r="YO2298" s="0"/>
      <c r="YP2298" s="0"/>
      <c r="YQ2298" s="0"/>
      <c r="YR2298" s="0"/>
      <c r="YS2298" s="0"/>
      <c r="YT2298" s="0"/>
      <c r="YU2298" s="0"/>
      <c r="YV2298" s="0"/>
      <c r="YW2298" s="0"/>
      <c r="YX2298" s="0"/>
      <c r="YY2298" s="0"/>
      <c r="YZ2298" s="0"/>
      <c r="ZA2298" s="0"/>
      <c r="ZB2298" s="0"/>
      <c r="ZC2298" s="0"/>
      <c r="ZD2298" s="0"/>
      <c r="ZE2298" s="0"/>
      <c r="ZF2298" s="0"/>
      <c r="ZG2298" s="0"/>
      <c r="ZH2298" s="0"/>
      <c r="ZI2298" s="0"/>
      <c r="ZJ2298" s="0"/>
      <c r="ZK2298" s="0"/>
      <c r="ZL2298" s="0"/>
      <c r="ZM2298" s="0"/>
      <c r="ZN2298" s="0"/>
      <c r="ZO2298" s="0"/>
      <c r="ZP2298" s="0"/>
      <c r="ZQ2298" s="0"/>
      <c r="ZR2298" s="0"/>
      <c r="ZS2298" s="0"/>
      <c r="ZT2298" s="0"/>
      <c r="ZU2298" s="0"/>
      <c r="ZV2298" s="0"/>
      <c r="ZW2298" s="0"/>
      <c r="ZX2298" s="0"/>
      <c r="ZY2298" s="0"/>
      <c r="ZZ2298" s="0"/>
      <c r="AAA2298" s="0"/>
      <c r="AAB2298" s="0"/>
      <c r="AAC2298" s="0"/>
      <c r="AAD2298" s="0"/>
      <c r="AAE2298" s="0"/>
      <c r="AAF2298" s="0"/>
      <c r="AAG2298" s="0"/>
      <c r="AAH2298" s="0"/>
      <c r="AAI2298" s="0"/>
      <c r="AAJ2298" s="0"/>
      <c r="AAK2298" s="0"/>
      <c r="AAL2298" s="0"/>
      <c r="AAM2298" s="0"/>
      <c r="AAN2298" s="0"/>
      <c r="AAO2298" s="0"/>
      <c r="AAP2298" s="0"/>
      <c r="AAQ2298" s="0"/>
      <c r="AAR2298" s="0"/>
      <c r="AAS2298" s="0"/>
      <c r="AAT2298" s="0"/>
      <c r="AAU2298" s="0"/>
      <c r="AAV2298" s="0"/>
      <c r="AAW2298" s="0"/>
      <c r="AAX2298" s="0"/>
      <c r="AAY2298" s="0"/>
      <c r="AAZ2298" s="0"/>
      <c r="ABA2298" s="0"/>
      <c r="ABB2298" s="0"/>
      <c r="ABC2298" s="0"/>
      <c r="ABD2298" s="0"/>
      <c r="ABE2298" s="0"/>
      <c r="ABF2298" s="0"/>
      <c r="ABG2298" s="0"/>
      <c r="ABH2298" s="0"/>
      <c r="ABI2298" s="0"/>
      <c r="ABJ2298" s="0"/>
      <c r="ABK2298" s="0"/>
      <c r="ABL2298" s="0"/>
      <c r="ABM2298" s="0"/>
      <c r="ABN2298" s="0"/>
      <c r="ABO2298" s="0"/>
      <c r="ABP2298" s="0"/>
      <c r="ABQ2298" s="0"/>
      <c r="ABR2298" s="0"/>
      <c r="ABS2298" s="0"/>
      <c r="ABT2298" s="0"/>
      <c r="ABU2298" s="0"/>
      <c r="ABV2298" s="0"/>
      <c r="ABW2298" s="0"/>
      <c r="ABX2298" s="0"/>
      <c r="ABY2298" s="0"/>
      <c r="ABZ2298" s="0"/>
      <c r="ACA2298" s="0"/>
      <c r="ACB2298" s="0"/>
      <c r="ACC2298" s="0"/>
      <c r="ACD2298" s="0"/>
      <c r="ACE2298" s="0"/>
      <c r="ACF2298" s="0"/>
      <c r="ACG2298" s="0"/>
      <c r="ACH2298" s="0"/>
      <c r="ACI2298" s="0"/>
      <c r="ACJ2298" s="0"/>
      <c r="ACK2298" s="0"/>
      <c r="ACL2298" s="0"/>
      <c r="ACM2298" s="0"/>
      <c r="ACN2298" s="0"/>
      <c r="ACO2298" s="0"/>
      <c r="ACP2298" s="0"/>
      <c r="ACQ2298" s="0"/>
      <c r="ACR2298" s="0"/>
      <c r="ACS2298" s="0"/>
      <c r="ACT2298" s="0"/>
      <c r="ACU2298" s="0"/>
      <c r="ACV2298" s="0"/>
      <c r="ACW2298" s="0"/>
      <c r="ACX2298" s="0"/>
      <c r="ACY2298" s="0"/>
      <c r="ACZ2298" s="0"/>
      <c r="ADA2298" s="0"/>
      <c r="ADB2298" s="0"/>
      <c r="ADC2298" s="0"/>
      <c r="ADD2298" s="0"/>
      <c r="ADE2298" s="0"/>
      <c r="ADF2298" s="0"/>
      <c r="ADG2298" s="0"/>
      <c r="ADH2298" s="0"/>
      <c r="ADI2298" s="0"/>
      <c r="ADJ2298" s="0"/>
      <c r="ADK2298" s="0"/>
      <c r="ADL2298" s="0"/>
      <c r="ADM2298" s="0"/>
      <c r="ADN2298" s="0"/>
      <c r="ADO2298" s="0"/>
      <c r="ADP2298" s="0"/>
      <c r="ADQ2298" s="0"/>
      <c r="ADR2298" s="0"/>
      <c r="ADS2298" s="0"/>
      <c r="ADT2298" s="0"/>
      <c r="ADU2298" s="0"/>
      <c r="ADV2298" s="0"/>
      <c r="ADW2298" s="0"/>
      <c r="ADX2298" s="0"/>
      <c r="ADY2298" s="0"/>
      <c r="ADZ2298" s="0"/>
      <c r="AEA2298" s="0"/>
      <c r="AEB2298" s="0"/>
      <c r="AEC2298" s="0"/>
      <c r="AED2298" s="0"/>
      <c r="AEE2298" s="0"/>
      <c r="AEF2298" s="0"/>
      <c r="AEG2298" s="0"/>
      <c r="AEH2298" s="0"/>
      <c r="AEI2298" s="0"/>
      <c r="AEJ2298" s="0"/>
      <c r="AEK2298" s="0"/>
      <c r="AEL2298" s="0"/>
      <c r="AEM2298" s="0"/>
      <c r="AEN2298" s="0"/>
      <c r="AEO2298" s="0"/>
      <c r="AEP2298" s="0"/>
      <c r="AEQ2298" s="0"/>
      <c r="AER2298" s="0"/>
      <c r="AES2298" s="0"/>
      <c r="AET2298" s="0"/>
      <c r="AEU2298" s="0"/>
      <c r="AEV2298" s="0"/>
      <c r="AEW2298" s="0"/>
      <c r="AEX2298" s="0"/>
      <c r="AEY2298" s="0"/>
      <c r="AEZ2298" s="0"/>
      <c r="AFA2298" s="0"/>
      <c r="AFB2298" s="0"/>
      <c r="AFC2298" s="0"/>
      <c r="AFD2298" s="0"/>
      <c r="AFE2298" s="0"/>
      <c r="AFF2298" s="0"/>
      <c r="AFG2298" s="0"/>
      <c r="AFH2298" s="0"/>
      <c r="AFI2298" s="0"/>
      <c r="AFJ2298" s="0"/>
      <c r="AFK2298" s="0"/>
      <c r="AFL2298" s="0"/>
      <c r="AFM2298" s="0"/>
      <c r="AFN2298" s="0"/>
      <c r="AFO2298" s="0"/>
      <c r="AFP2298" s="0"/>
      <c r="AFQ2298" s="0"/>
      <c r="AFR2298" s="0"/>
      <c r="AFS2298" s="0"/>
      <c r="AFT2298" s="0"/>
      <c r="AFU2298" s="0"/>
      <c r="AFV2298" s="0"/>
      <c r="AFW2298" s="0"/>
      <c r="AFX2298" s="0"/>
      <c r="AFY2298" s="0"/>
      <c r="AFZ2298" s="0"/>
      <c r="AGA2298" s="0"/>
      <c r="AGB2298" s="0"/>
      <c r="AGC2298" s="0"/>
      <c r="AGD2298" s="0"/>
      <c r="AGE2298" s="0"/>
      <c r="AGF2298" s="0"/>
      <c r="AGG2298" s="0"/>
      <c r="AGH2298" s="0"/>
      <c r="AGI2298" s="0"/>
      <c r="AGJ2298" s="0"/>
      <c r="AGK2298" s="0"/>
      <c r="AGL2298" s="0"/>
      <c r="AGM2298" s="0"/>
      <c r="AGN2298" s="0"/>
      <c r="AGO2298" s="0"/>
      <c r="AGP2298" s="0"/>
      <c r="AGQ2298" s="0"/>
      <c r="AGR2298" s="0"/>
      <c r="AGS2298" s="0"/>
      <c r="AGT2298" s="0"/>
      <c r="AGU2298" s="0"/>
      <c r="AGV2298" s="0"/>
      <c r="AGW2298" s="0"/>
      <c r="AGX2298" s="0"/>
      <c r="AGY2298" s="0"/>
      <c r="AGZ2298" s="0"/>
      <c r="AHA2298" s="0"/>
      <c r="AHB2298" s="0"/>
      <c r="AHC2298" s="0"/>
      <c r="AHD2298" s="0"/>
      <c r="AHE2298" s="0"/>
      <c r="AHF2298" s="0"/>
      <c r="AHG2298" s="0"/>
      <c r="AHH2298" s="0"/>
      <c r="AHI2298" s="0"/>
      <c r="AHJ2298" s="0"/>
      <c r="AHK2298" s="0"/>
      <c r="AHL2298" s="0"/>
      <c r="AHM2298" s="0"/>
      <c r="AHN2298" s="0"/>
      <c r="AHO2298" s="0"/>
      <c r="AHP2298" s="0"/>
      <c r="AHQ2298" s="0"/>
      <c r="AHR2298" s="0"/>
      <c r="AHS2298" s="0"/>
      <c r="AHT2298" s="0"/>
      <c r="AHU2298" s="0"/>
      <c r="AHV2298" s="0"/>
      <c r="AHW2298" s="0"/>
      <c r="AHX2298" s="0"/>
      <c r="AHY2298" s="0"/>
      <c r="AHZ2298" s="0"/>
      <c r="AIA2298" s="0"/>
      <c r="AIB2298" s="0"/>
      <c r="AIC2298" s="0"/>
      <c r="AID2298" s="0"/>
      <c r="AIE2298" s="0"/>
      <c r="AIF2298" s="0"/>
      <c r="AIG2298" s="0"/>
      <c r="AIH2298" s="0"/>
      <c r="AII2298" s="0"/>
      <c r="AIJ2298" s="0"/>
      <c r="AIK2298" s="0"/>
      <c r="AIL2298" s="0"/>
      <c r="AIM2298" s="0"/>
      <c r="AIN2298" s="0"/>
      <c r="AIO2298" s="0"/>
      <c r="AIP2298" s="0"/>
      <c r="AIQ2298" s="0"/>
      <c r="AIR2298" s="0"/>
      <c r="AIS2298" s="0"/>
      <c r="AIT2298" s="0"/>
      <c r="AIU2298" s="0"/>
      <c r="AIV2298" s="0"/>
      <c r="AIW2298" s="0"/>
      <c r="AIX2298" s="0"/>
      <c r="AIY2298" s="0"/>
      <c r="AIZ2298" s="0"/>
      <c r="AJA2298" s="0"/>
      <c r="AJB2298" s="0"/>
      <c r="AJC2298" s="0"/>
      <c r="AJD2298" s="0"/>
      <c r="AJE2298" s="0"/>
      <c r="AJF2298" s="0"/>
      <c r="AJG2298" s="0"/>
      <c r="AJH2298" s="0"/>
      <c r="AJI2298" s="0"/>
      <c r="AJJ2298" s="0"/>
      <c r="AJK2298" s="0"/>
      <c r="AJL2298" s="0"/>
      <c r="AJM2298" s="0"/>
      <c r="AJN2298" s="0"/>
      <c r="AJO2298" s="0"/>
      <c r="AJP2298" s="0"/>
      <c r="AJQ2298" s="0"/>
      <c r="AJR2298" s="0"/>
      <c r="AJS2298" s="0"/>
      <c r="AJT2298" s="0"/>
      <c r="AJU2298" s="0"/>
      <c r="AJV2298" s="0"/>
      <c r="AJW2298" s="0"/>
      <c r="AJX2298" s="0"/>
      <c r="AJY2298" s="0"/>
      <c r="AJZ2298" s="0"/>
      <c r="AKA2298" s="0"/>
      <c r="AKB2298" s="0"/>
      <c r="AKC2298" s="0"/>
      <c r="AKD2298" s="0"/>
      <c r="AKE2298" s="0"/>
      <c r="AKF2298" s="0"/>
      <c r="AKG2298" s="0"/>
      <c r="AKH2298" s="0"/>
      <c r="AKI2298" s="0"/>
      <c r="AKJ2298" s="0"/>
      <c r="AKK2298" s="0"/>
      <c r="AKL2298" s="0"/>
      <c r="AKM2298" s="0"/>
      <c r="AKN2298" s="0"/>
      <c r="AKO2298" s="0"/>
      <c r="AKP2298" s="0"/>
      <c r="AKQ2298" s="0"/>
      <c r="AKR2298" s="0"/>
      <c r="AKS2298" s="0"/>
      <c r="AKT2298" s="0"/>
      <c r="AKU2298" s="0"/>
      <c r="AKV2298" s="0"/>
      <c r="AKW2298" s="0"/>
      <c r="AKX2298" s="0"/>
      <c r="AKY2298" s="0"/>
      <c r="AKZ2298" s="0"/>
      <c r="ALA2298" s="0"/>
      <c r="ALB2298" s="0"/>
      <c r="ALC2298" s="0"/>
      <c r="ALD2298" s="0"/>
      <c r="ALE2298" s="0"/>
      <c r="ALF2298" s="0"/>
      <c r="ALG2298" s="0"/>
      <c r="ALH2298" s="0"/>
      <c r="ALI2298" s="0"/>
      <c r="ALJ2298" s="0"/>
      <c r="ALK2298" s="0"/>
      <c r="ALL2298" s="0"/>
      <c r="ALM2298" s="0"/>
      <c r="ALN2298" s="0"/>
      <c r="ALO2298" s="0"/>
      <c r="ALP2298" s="0"/>
      <c r="ALQ2298" s="0"/>
      <c r="ALR2298" s="0"/>
      <c r="ALS2298" s="0"/>
      <c r="ALT2298" s="0"/>
      <c r="ALU2298" s="0"/>
      <c r="ALV2298" s="0"/>
      <c r="ALW2298" s="0"/>
      <c r="ALX2298" s="0"/>
      <c r="ALY2298" s="0"/>
      <c r="ALZ2298" s="0"/>
      <c r="AMA2298" s="0"/>
      <c r="AMB2298" s="0"/>
      <c r="AMC2298" s="0"/>
      <c r="AMD2298" s="0"/>
      <c r="AME2298" s="0"/>
      <c r="AMF2298" s="0"/>
      <c r="AMG2298" s="0"/>
      <c r="AMH2298" s="0"/>
      <c r="AMI2298" s="0"/>
      <c r="AMJ2298" s="0"/>
    </row>
    <row r="2299" customFormat="false" ht="15" hidden="false" customHeight="true" outlineLevel="0" collapsed="false">
      <c r="A2299" s="1" t="n">
        <v>2296</v>
      </c>
      <c r="B2299" s="1" t="s">
        <v>12231</v>
      </c>
      <c r="C2299" s="1" t="s">
        <v>14172</v>
      </c>
      <c r="D2299" s="1" t="s">
        <v>14173</v>
      </c>
      <c r="E2299" s="1" t="s">
        <v>14174</v>
      </c>
      <c r="F2299" s="2" t="s">
        <v>14175</v>
      </c>
      <c r="G2299" s="1" t="s">
        <v>14176</v>
      </c>
      <c r="H2299" s="1" t="s">
        <v>14177</v>
      </c>
      <c r="I2299" s="1" t="s">
        <v>14178</v>
      </c>
      <c r="J2299" s="1" t="s">
        <v>14179</v>
      </c>
      <c r="K2299" s="4" t="s">
        <v>1663</v>
      </c>
      <c r="L2299" s="4" t="s">
        <v>108</v>
      </c>
      <c r="M2299" s="0"/>
      <c r="N2299" s="0"/>
      <c r="O2299" s="0"/>
      <c r="P2299" s="0"/>
      <c r="Q2299" s="0"/>
      <c r="R2299" s="0"/>
      <c r="S2299" s="0"/>
      <c r="T2299" s="0"/>
      <c r="U2299" s="0"/>
      <c r="V2299" s="0"/>
      <c r="W2299" s="0"/>
      <c r="X2299" s="0"/>
      <c r="Y2299" s="0"/>
      <c r="Z2299" s="0"/>
      <c r="AA2299" s="0"/>
      <c r="AB2299" s="0"/>
      <c r="AC2299" s="0"/>
      <c r="AD2299" s="0"/>
      <c r="AE2299" s="0"/>
      <c r="AF2299" s="0"/>
      <c r="AG2299" s="0"/>
      <c r="AH2299" s="0"/>
      <c r="AI2299" s="0"/>
      <c r="AJ2299" s="0"/>
      <c r="AK2299" s="0"/>
      <c r="AL2299" s="0"/>
      <c r="AM2299" s="0"/>
      <c r="AN2299" s="0"/>
      <c r="AO2299" s="0"/>
      <c r="AP2299" s="0"/>
      <c r="AQ2299" s="0"/>
      <c r="AR2299" s="0"/>
      <c r="AS2299" s="0"/>
      <c r="AT2299" s="0"/>
      <c r="AU2299" s="0"/>
      <c r="AV2299" s="0"/>
      <c r="AW2299" s="0"/>
      <c r="AX2299" s="0"/>
      <c r="AY2299" s="0"/>
      <c r="AZ2299" s="1"/>
      <c r="BA2299" s="1"/>
      <c r="BB2299" s="4"/>
      <c r="BC2299" s="4"/>
      <c r="BD2299" s="4"/>
      <c r="BE2299" s="0"/>
      <c r="BF2299" s="0"/>
      <c r="BG2299" s="0"/>
      <c r="BH2299" s="0"/>
      <c r="BI2299" s="0"/>
      <c r="BJ2299" s="4"/>
      <c r="BK2299" s="4"/>
      <c r="BL2299" s="4"/>
      <c r="BM2299" s="4"/>
      <c r="BN2299" s="4"/>
      <c r="BO2299" s="0"/>
      <c r="BP2299" s="0"/>
      <c r="BQ2299" s="0"/>
      <c r="BR2299" s="1" t="s">
        <v>2835</v>
      </c>
      <c r="BS2299" s="0"/>
      <c r="BT2299" s="0"/>
      <c r="BU2299" s="0"/>
      <c r="BV2299" s="0"/>
      <c r="BW2299" s="0"/>
      <c r="BX2299" s="0"/>
      <c r="BY2299" s="0"/>
      <c r="BZ2299" s="0"/>
      <c r="CA2299" s="0"/>
      <c r="CB2299" s="0"/>
      <c r="CC2299" s="0"/>
      <c r="CD2299" s="0"/>
      <c r="CE2299" s="0"/>
      <c r="CF2299" s="0"/>
      <c r="CG2299" s="0"/>
      <c r="CH2299" s="0"/>
      <c r="CI2299" s="0"/>
      <c r="CJ2299" s="0"/>
      <c r="CK2299" s="0"/>
      <c r="CL2299" s="0"/>
      <c r="CM2299" s="0"/>
      <c r="CN2299" s="0"/>
      <c r="CO2299" s="0"/>
      <c r="CP2299" s="0"/>
      <c r="CQ2299" s="0"/>
      <c r="CR2299" s="0"/>
      <c r="CS2299" s="0"/>
      <c r="CT2299" s="0"/>
      <c r="CU2299" s="0"/>
      <c r="CV2299" s="0"/>
      <c r="CW2299" s="0"/>
      <c r="CX2299" s="0"/>
      <c r="CY2299" s="0"/>
      <c r="CZ2299" s="0"/>
      <c r="DA2299" s="0"/>
      <c r="DB2299" s="0"/>
      <c r="DC2299" s="0"/>
      <c r="DD2299" s="0"/>
      <c r="DE2299" s="0"/>
      <c r="DF2299" s="0"/>
      <c r="DG2299" s="0"/>
      <c r="DH2299" s="0"/>
      <c r="DI2299" s="0"/>
      <c r="DJ2299" s="0"/>
      <c r="DK2299" s="0"/>
      <c r="DL2299" s="0"/>
      <c r="DM2299" s="0"/>
      <c r="DN2299" s="0"/>
      <c r="DO2299" s="0"/>
      <c r="DP2299" s="0"/>
      <c r="DQ2299" s="0"/>
      <c r="DR2299" s="0"/>
      <c r="DS2299" s="0"/>
      <c r="DT2299" s="0"/>
      <c r="DU2299" s="0"/>
      <c r="DV2299" s="0"/>
      <c r="DW2299" s="0"/>
      <c r="DX2299" s="0"/>
      <c r="DY2299" s="0"/>
      <c r="DZ2299" s="0"/>
      <c r="EA2299" s="0"/>
      <c r="EB2299" s="0"/>
      <c r="EC2299" s="0"/>
      <c r="ED2299" s="0"/>
      <c r="EE2299" s="0"/>
      <c r="EF2299" s="0"/>
      <c r="EG2299" s="0"/>
      <c r="EH2299" s="0"/>
      <c r="EI2299" s="0"/>
      <c r="EJ2299" s="0"/>
      <c r="EK2299" s="0"/>
      <c r="EL2299" s="0"/>
      <c r="EM2299" s="0"/>
      <c r="EN2299" s="0"/>
      <c r="EO2299" s="0"/>
      <c r="EP2299" s="0"/>
      <c r="EQ2299" s="0"/>
      <c r="ER2299" s="0"/>
      <c r="ES2299" s="0"/>
      <c r="ET2299" s="0"/>
      <c r="EU2299" s="0"/>
      <c r="EV2299" s="0"/>
      <c r="EW2299" s="0"/>
      <c r="EX2299" s="0"/>
      <c r="EY2299" s="0"/>
      <c r="EZ2299" s="0"/>
      <c r="FA2299" s="0"/>
      <c r="FB2299" s="0"/>
      <c r="FC2299" s="0"/>
      <c r="FD2299" s="0"/>
      <c r="FE2299" s="0"/>
      <c r="FF2299" s="0"/>
      <c r="FG2299" s="0"/>
      <c r="FH2299" s="0"/>
      <c r="FI2299" s="0"/>
      <c r="FJ2299" s="0"/>
      <c r="FK2299" s="0"/>
      <c r="FL2299" s="0"/>
      <c r="FM2299" s="0"/>
      <c r="FN2299" s="0"/>
      <c r="FO2299" s="0"/>
      <c r="FP2299" s="0"/>
      <c r="FQ2299" s="0"/>
      <c r="FR2299" s="0"/>
      <c r="FS2299" s="0"/>
      <c r="FT2299" s="0"/>
      <c r="FU2299" s="0"/>
      <c r="FV2299" s="0"/>
      <c r="FW2299" s="0"/>
      <c r="FX2299" s="0"/>
      <c r="FY2299" s="0"/>
      <c r="FZ2299" s="0"/>
      <c r="GA2299" s="0"/>
      <c r="GB2299" s="0"/>
      <c r="GC2299" s="0"/>
      <c r="GD2299" s="0"/>
      <c r="GE2299" s="0"/>
      <c r="GF2299" s="0"/>
      <c r="GG2299" s="0"/>
      <c r="GH2299" s="0"/>
      <c r="GI2299" s="0"/>
      <c r="GJ2299" s="0"/>
      <c r="GK2299" s="0"/>
      <c r="GL2299" s="0"/>
      <c r="GM2299" s="0"/>
      <c r="GN2299" s="0"/>
      <c r="GO2299" s="0"/>
      <c r="GP2299" s="0"/>
      <c r="GQ2299" s="0"/>
      <c r="GR2299" s="0"/>
      <c r="GS2299" s="0"/>
      <c r="GT2299" s="0"/>
      <c r="GU2299" s="0"/>
      <c r="GV2299" s="0"/>
      <c r="GW2299" s="0"/>
      <c r="GX2299" s="0"/>
      <c r="GY2299" s="0"/>
      <c r="GZ2299" s="0"/>
      <c r="HA2299" s="0"/>
      <c r="HB2299" s="0"/>
      <c r="HC2299" s="0"/>
      <c r="HD2299" s="0"/>
      <c r="HE2299" s="0"/>
      <c r="HF2299" s="0"/>
      <c r="HG2299" s="0"/>
      <c r="HH2299" s="0"/>
      <c r="HI2299" s="0"/>
      <c r="HJ2299" s="0"/>
      <c r="HK2299" s="0"/>
      <c r="HL2299" s="0"/>
      <c r="HM2299" s="0"/>
      <c r="HN2299" s="0"/>
      <c r="HO2299" s="0"/>
      <c r="HP2299" s="0"/>
      <c r="HQ2299" s="0"/>
      <c r="HR2299" s="0"/>
      <c r="HS2299" s="0"/>
      <c r="HT2299" s="0"/>
      <c r="HU2299" s="0"/>
      <c r="HV2299" s="0"/>
      <c r="HW2299" s="0"/>
      <c r="HX2299" s="0"/>
      <c r="HY2299" s="0"/>
      <c r="HZ2299" s="0"/>
      <c r="IA2299" s="0"/>
      <c r="IB2299" s="0"/>
      <c r="IC2299" s="0"/>
      <c r="ID2299" s="0"/>
      <c r="IE2299" s="0"/>
      <c r="IF2299" s="0"/>
      <c r="IG2299" s="0"/>
      <c r="IH2299" s="0"/>
      <c r="II2299" s="0"/>
      <c r="IJ2299" s="0"/>
      <c r="IK2299" s="0"/>
      <c r="IL2299" s="0"/>
      <c r="IM2299" s="0"/>
      <c r="IN2299" s="0"/>
      <c r="IO2299" s="0"/>
      <c r="IP2299" s="0"/>
      <c r="IQ2299" s="0"/>
      <c r="IR2299" s="0"/>
      <c r="IS2299" s="0"/>
      <c r="IT2299" s="0"/>
      <c r="IU2299" s="0"/>
      <c r="IV2299" s="0"/>
      <c r="IW2299" s="0"/>
      <c r="IX2299" s="0"/>
      <c r="IY2299" s="0"/>
      <c r="IZ2299" s="0"/>
      <c r="JA2299" s="0"/>
      <c r="JB2299" s="0"/>
      <c r="JC2299" s="0"/>
      <c r="JD2299" s="0"/>
      <c r="JE2299" s="0"/>
      <c r="JF2299" s="0"/>
      <c r="JG2299" s="0"/>
      <c r="JH2299" s="0"/>
      <c r="JI2299" s="0"/>
      <c r="JJ2299" s="0"/>
      <c r="JK2299" s="0"/>
      <c r="JL2299" s="0"/>
      <c r="JM2299" s="0"/>
      <c r="JN2299" s="0"/>
      <c r="JO2299" s="0"/>
      <c r="JP2299" s="0"/>
      <c r="JQ2299" s="0"/>
      <c r="JR2299" s="0"/>
      <c r="JS2299" s="0"/>
      <c r="JT2299" s="0"/>
      <c r="JU2299" s="0"/>
      <c r="JV2299" s="0"/>
      <c r="JW2299" s="0"/>
      <c r="JX2299" s="0"/>
      <c r="JY2299" s="0"/>
      <c r="JZ2299" s="0"/>
      <c r="KA2299" s="0"/>
      <c r="KB2299" s="0"/>
      <c r="KC2299" s="0"/>
      <c r="KD2299" s="0"/>
      <c r="KE2299" s="0"/>
      <c r="KF2299" s="0"/>
      <c r="KG2299" s="0"/>
      <c r="KH2299" s="0"/>
      <c r="KI2299" s="0"/>
      <c r="KJ2299" s="0"/>
      <c r="KK2299" s="0"/>
      <c r="KL2299" s="0"/>
      <c r="KM2299" s="0"/>
      <c r="KN2299" s="0"/>
      <c r="KO2299" s="0"/>
      <c r="KP2299" s="0"/>
      <c r="KQ2299" s="0"/>
      <c r="KR2299" s="0"/>
      <c r="KS2299" s="0"/>
      <c r="KT2299" s="0"/>
      <c r="KU2299" s="0"/>
      <c r="KV2299" s="0"/>
      <c r="KW2299" s="0"/>
      <c r="KX2299" s="0"/>
      <c r="KY2299" s="0"/>
      <c r="KZ2299" s="0"/>
      <c r="LA2299" s="0"/>
      <c r="LB2299" s="0"/>
      <c r="LC2299" s="0"/>
      <c r="LD2299" s="0"/>
      <c r="LE2299" s="0"/>
      <c r="LF2299" s="0"/>
      <c r="LG2299" s="0"/>
      <c r="LH2299" s="0"/>
      <c r="LI2299" s="0"/>
      <c r="LJ2299" s="0"/>
      <c r="LK2299" s="0"/>
      <c r="LL2299" s="0"/>
      <c r="LM2299" s="0"/>
      <c r="LN2299" s="0"/>
      <c r="LO2299" s="0"/>
      <c r="LP2299" s="0"/>
      <c r="LQ2299" s="0"/>
      <c r="LR2299" s="0"/>
      <c r="LS2299" s="0"/>
      <c r="LT2299" s="0"/>
      <c r="LU2299" s="0"/>
      <c r="LV2299" s="0"/>
      <c r="LW2299" s="0"/>
      <c r="LX2299" s="0"/>
      <c r="LY2299" s="0"/>
      <c r="LZ2299" s="0"/>
      <c r="MA2299" s="0"/>
      <c r="MB2299" s="0"/>
      <c r="MC2299" s="0"/>
      <c r="MD2299" s="0"/>
      <c r="ME2299" s="0"/>
      <c r="MF2299" s="0"/>
      <c r="MG2299" s="0"/>
      <c r="MH2299" s="0"/>
      <c r="MI2299" s="0"/>
      <c r="MJ2299" s="0"/>
      <c r="MK2299" s="0"/>
      <c r="ML2299" s="0"/>
      <c r="MM2299" s="0"/>
      <c r="MN2299" s="0"/>
      <c r="MO2299" s="0"/>
      <c r="MP2299" s="0"/>
      <c r="MQ2299" s="0"/>
      <c r="MR2299" s="0"/>
      <c r="MS2299" s="0"/>
      <c r="MT2299" s="0"/>
      <c r="MU2299" s="0"/>
      <c r="MV2299" s="0"/>
      <c r="MW2299" s="0"/>
      <c r="MX2299" s="0"/>
      <c r="MY2299" s="0"/>
      <c r="MZ2299" s="0"/>
      <c r="NA2299" s="0"/>
      <c r="NB2299" s="0"/>
      <c r="NC2299" s="0"/>
      <c r="ND2299" s="0"/>
      <c r="NE2299" s="0"/>
      <c r="NF2299" s="0"/>
      <c r="NG2299" s="0"/>
      <c r="NH2299" s="0"/>
      <c r="NI2299" s="0"/>
      <c r="NJ2299" s="0"/>
      <c r="NK2299" s="0"/>
      <c r="NL2299" s="0"/>
      <c r="NM2299" s="0"/>
      <c r="NN2299" s="0"/>
      <c r="NO2299" s="0"/>
      <c r="NP2299" s="0"/>
      <c r="NQ2299" s="0"/>
      <c r="NR2299" s="0"/>
      <c r="NS2299" s="0"/>
      <c r="NT2299" s="0"/>
      <c r="NU2299" s="0"/>
      <c r="NV2299" s="0"/>
      <c r="NW2299" s="0"/>
      <c r="NX2299" s="0"/>
      <c r="NY2299" s="0"/>
      <c r="NZ2299" s="0"/>
      <c r="OA2299" s="0"/>
      <c r="OB2299" s="0"/>
      <c r="OC2299" s="0"/>
      <c r="OD2299" s="0"/>
      <c r="OE2299" s="0"/>
      <c r="OF2299" s="0"/>
      <c r="OG2299" s="0"/>
      <c r="OH2299" s="0"/>
      <c r="OI2299" s="0"/>
      <c r="OJ2299" s="0"/>
      <c r="OK2299" s="0"/>
      <c r="OL2299" s="0"/>
      <c r="OM2299" s="0"/>
      <c r="ON2299" s="0"/>
      <c r="OO2299" s="0"/>
      <c r="OP2299" s="0"/>
      <c r="OQ2299" s="0"/>
      <c r="OR2299" s="0"/>
      <c r="OS2299" s="0"/>
      <c r="OT2299" s="0"/>
      <c r="OU2299" s="0"/>
      <c r="OV2299" s="0"/>
      <c r="OW2299" s="0"/>
      <c r="OX2299" s="0"/>
      <c r="OY2299" s="0"/>
      <c r="OZ2299" s="0"/>
      <c r="PA2299" s="0"/>
      <c r="PB2299" s="0"/>
      <c r="PC2299" s="0"/>
      <c r="PD2299" s="0"/>
      <c r="PE2299" s="0"/>
      <c r="PF2299" s="0"/>
      <c r="PG2299" s="0"/>
      <c r="PH2299" s="0"/>
      <c r="PI2299" s="0"/>
      <c r="PJ2299" s="0"/>
      <c r="PK2299" s="0"/>
      <c r="PL2299" s="0"/>
      <c r="PM2299" s="0"/>
      <c r="PN2299" s="0"/>
      <c r="PO2299" s="0"/>
      <c r="PP2299" s="0"/>
      <c r="PQ2299" s="0"/>
      <c r="PR2299" s="0"/>
      <c r="PS2299" s="0"/>
      <c r="PT2299" s="0"/>
      <c r="PU2299" s="0"/>
      <c r="PV2299" s="0"/>
      <c r="PW2299" s="0"/>
      <c r="PX2299" s="0"/>
      <c r="PY2299" s="0"/>
      <c r="PZ2299" s="0"/>
      <c r="QA2299" s="0"/>
      <c r="QB2299" s="0"/>
      <c r="QC2299" s="0"/>
      <c r="QD2299" s="0"/>
      <c r="QE2299" s="0"/>
      <c r="QF2299" s="0"/>
      <c r="QG2299" s="0"/>
      <c r="QH2299" s="0"/>
      <c r="QI2299" s="0"/>
      <c r="QJ2299" s="0"/>
      <c r="QK2299" s="0"/>
      <c r="QL2299" s="0"/>
      <c r="QM2299" s="0"/>
      <c r="QN2299" s="0"/>
      <c r="QO2299" s="0"/>
      <c r="QP2299" s="0"/>
      <c r="QQ2299" s="0"/>
      <c r="QR2299" s="0"/>
      <c r="QS2299" s="0"/>
      <c r="QT2299" s="0"/>
      <c r="QU2299" s="0"/>
      <c r="QV2299" s="0"/>
      <c r="QW2299" s="0"/>
      <c r="QX2299" s="0"/>
      <c r="QY2299" s="0"/>
      <c r="QZ2299" s="0"/>
      <c r="RA2299" s="0"/>
      <c r="RB2299" s="0"/>
      <c r="RC2299" s="0"/>
      <c r="RD2299" s="0"/>
      <c r="RE2299" s="0"/>
      <c r="RF2299" s="0"/>
      <c r="RG2299" s="0"/>
      <c r="RH2299" s="0"/>
      <c r="RI2299" s="0"/>
      <c r="RJ2299" s="0"/>
      <c r="RK2299" s="0"/>
      <c r="RL2299" s="0"/>
      <c r="RM2299" s="0"/>
      <c r="RN2299" s="0"/>
      <c r="RO2299" s="0"/>
      <c r="RP2299" s="0"/>
      <c r="RQ2299" s="0"/>
      <c r="RR2299" s="0"/>
      <c r="RS2299" s="0"/>
      <c r="RT2299" s="0"/>
      <c r="RU2299" s="0"/>
      <c r="RV2299" s="0"/>
      <c r="RW2299" s="0"/>
      <c r="RX2299" s="0"/>
      <c r="RY2299" s="0"/>
      <c r="RZ2299" s="0"/>
      <c r="SA2299" s="0"/>
      <c r="SB2299" s="0"/>
      <c r="SC2299" s="0"/>
      <c r="SD2299" s="0"/>
      <c r="SE2299" s="0"/>
      <c r="SF2299" s="0"/>
      <c r="SG2299" s="0"/>
      <c r="SH2299" s="0"/>
      <c r="SI2299" s="0"/>
      <c r="SJ2299" s="0"/>
      <c r="SK2299" s="0"/>
      <c r="SL2299" s="0"/>
      <c r="SM2299" s="0"/>
      <c r="SN2299" s="0"/>
      <c r="SO2299" s="0"/>
      <c r="SP2299" s="0"/>
      <c r="SQ2299" s="0"/>
      <c r="SR2299" s="0"/>
      <c r="SS2299" s="0"/>
      <c r="ST2299" s="0"/>
      <c r="SU2299" s="0"/>
      <c r="SV2299" s="0"/>
      <c r="SW2299" s="0"/>
      <c r="SX2299" s="0"/>
      <c r="SY2299" s="0"/>
      <c r="SZ2299" s="0"/>
      <c r="TA2299" s="0"/>
      <c r="TB2299" s="0"/>
      <c r="TC2299" s="0"/>
      <c r="TD2299" s="0"/>
      <c r="TE2299" s="0"/>
      <c r="TF2299" s="0"/>
      <c r="TG2299" s="0"/>
      <c r="TH2299" s="0"/>
      <c r="TI2299" s="0"/>
      <c r="TJ2299" s="0"/>
      <c r="TK2299" s="0"/>
      <c r="TL2299" s="0"/>
      <c r="TM2299" s="0"/>
      <c r="TN2299" s="0"/>
      <c r="TO2299" s="0"/>
      <c r="TP2299" s="0"/>
      <c r="TQ2299" s="0"/>
      <c r="TR2299" s="0"/>
      <c r="TS2299" s="0"/>
      <c r="TT2299" s="0"/>
      <c r="TU2299" s="0"/>
      <c r="TV2299" s="0"/>
      <c r="TW2299" s="0"/>
      <c r="TX2299" s="0"/>
      <c r="TY2299" s="0"/>
      <c r="TZ2299" s="0"/>
      <c r="UA2299" s="0"/>
      <c r="UB2299" s="0"/>
      <c r="UC2299" s="0"/>
      <c r="UD2299" s="0"/>
      <c r="UE2299" s="0"/>
      <c r="UF2299" s="0"/>
      <c r="UG2299" s="0"/>
      <c r="UH2299" s="0"/>
      <c r="UI2299" s="0"/>
      <c r="UJ2299" s="0"/>
      <c r="UK2299" s="0"/>
      <c r="UL2299" s="0"/>
      <c r="UM2299" s="0"/>
      <c r="UN2299" s="0"/>
      <c r="UO2299" s="0"/>
      <c r="UP2299" s="0"/>
      <c r="UQ2299" s="0"/>
      <c r="UR2299" s="0"/>
      <c r="US2299" s="0"/>
      <c r="UT2299" s="0"/>
      <c r="UU2299" s="0"/>
      <c r="UV2299" s="0"/>
      <c r="UW2299" s="0"/>
      <c r="UX2299" s="0"/>
      <c r="UY2299" s="0"/>
      <c r="UZ2299" s="0"/>
      <c r="VA2299" s="0"/>
      <c r="VB2299" s="0"/>
      <c r="VC2299" s="0"/>
      <c r="VD2299" s="0"/>
      <c r="VE2299" s="0"/>
      <c r="VF2299" s="0"/>
      <c r="VG2299" s="0"/>
      <c r="VH2299" s="0"/>
      <c r="VI2299" s="0"/>
      <c r="VJ2299" s="0"/>
      <c r="VK2299" s="0"/>
      <c r="VL2299" s="0"/>
      <c r="VM2299" s="0"/>
      <c r="VN2299" s="0"/>
      <c r="VO2299" s="0"/>
      <c r="VP2299" s="0"/>
      <c r="VQ2299" s="0"/>
      <c r="VR2299" s="0"/>
      <c r="VS2299" s="0"/>
      <c r="VT2299" s="0"/>
      <c r="VU2299" s="0"/>
      <c r="VV2299" s="0"/>
      <c r="VW2299" s="0"/>
      <c r="VX2299" s="0"/>
      <c r="VY2299" s="0"/>
      <c r="VZ2299" s="0"/>
      <c r="WA2299" s="0"/>
      <c r="WB2299" s="0"/>
      <c r="WC2299" s="0"/>
      <c r="WD2299" s="0"/>
      <c r="WE2299" s="0"/>
      <c r="WF2299" s="0"/>
      <c r="WG2299" s="0"/>
      <c r="WH2299" s="0"/>
      <c r="WI2299" s="0"/>
      <c r="WJ2299" s="0"/>
      <c r="WK2299" s="0"/>
      <c r="WL2299" s="0"/>
      <c r="WM2299" s="0"/>
      <c r="WN2299" s="0"/>
      <c r="WO2299" s="0"/>
      <c r="WP2299" s="0"/>
      <c r="WQ2299" s="0"/>
      <c r="WR2299" s="0"/>
      <c r="WS2299" s="0"/>
      <c r="WT2299" s="0"/>
      <c r="WU2299" s="0"/>
      <c r="WV2299" s="0"/>
      <c r="WW2299" s="0"/>
      <c r="WX2299" s="0"/>
      <c r="WY2299" s="0"/>
      <c r="WZ2299" s="0"/>
      <c r="XA2299" s="0"/>
      <c r="XB2299" s="0"/>
      <c r="XC2299" s="0"/>
      <c r="XD2299" s="0"/>
      <c r="XE2299" s="0"/>
      <c r="XF2299" s="0"/>
      <c r="XG2299" s="0"/>
      <c r="XH2299" s="0"/>
      <c r="XI2299" s="0"/>
      <c r="XJ2299" s="0"/>
      <c r="XK2299" s="0"/>
      <c r="XL2299" s="0"/>
      <c r="XM2299" s="0"/>
      <c r="XN2299" s="0"/>
      <c r="XO2299" s="0"/>
      <c r="XP2299" s="0"/>
      <c r="XQ2299" s="0"/>
      <c r="XR2299" s="0"/>
      <c r="XS2299" s="0"/>
      <c r="XT2299" s="0"/>
      <c r="XU2299" s="0"/>
      <c r="XV2299" s="0"/>
      <c r="XW2299" s="0"/>
      <c r="XX2299" s="0"/>
      <c r="XY2299" s="0"/>
      <c r="XZ2299" s="0"/>
      <c r="YA2299" s="0"/>
      <c r="YB2299" s="0"/>
      <c r="YC2299" s="0"/>
      <c r="YD2299" s="0"/>
      <c r="YE2299" s="0"/>
      <c r="YF2299" s="0"/>
      <c r="YG2299" s="0"/>
      <c r="YH2299" s="0"/>
      <c r="YI2299" s="0"/>
      <c r="YJ2299" s="0"/>
      <c r="YK2299" s="0"/>
      <c r="YL2299" s="0"/>
      <c r="YM2299" s="0"/>
      <c r="YN2299" s="0"/>
      <c r="YO2299" s="0"/>
      <c r="YP2299" s="0"/>
      <c r="YQ2299" s="0"/>
      <c r="YR2299" s="0"/>
      <c r="YS2299" s="0"/>
      <c r="YT2299" s="0"/>
      <c r="YU2299" s="0"/>
      <c r="YV2299" s="0"/>
      <c r="YW2299" s="0"/>
      <c r="YX2299" s="0"/>
      <c r="YY2299" s="0"/>
      <c r="YZ2299" s="0"/>
      <c r="ZA2299" s="0"/>
      <c r="ZB2299" s="0"/>
      <c r="ZC2299" s="0"/>
      <c r="ZD2299" s="0"/>
      <c r="ZE2299" s="0"/>
      <c r="ZF2299" s="0"/>
      <c r="ZG2299" s="0"/>
      <c r="ZH2299" s="0"/>
      <c r="ZI2299" s="0"/>
      <c r="ZJ2299" s="0"/>
      <c r="ZK2299" s="0"/>
      <c r="ZL2299" s="0"/>
      <c r="ZM2299" s="0"/>
      <c r="ZN2299" s="0"/>
      <c r="ZO2299" s="0"/>
      <c r="ZP2299" s="0"/>
      <c r="ZQ2299" s="0"/>
      <c r="ZR2299" s="0"/>
      <c r="ZS2299" s="0"/>
      <c r="ZT2299" s="0"/>
      <c r="ZU2299" s="0"/>
      <c r="ZV2299" s="0"/>
      <c r="ZW2299" s="0"/>
      <c r="ZX2299" s="0"/>
      <c r="ZY2299" s="0"/>
      <c r="ZZ2299" s="0"/>
      <c r="AAA2299" s="0"/>
      <c r="AAB2299" s="0"/>
      <c r="AAC2299" s="0"/>
      <c r="AAD2299" s="0"/>
      <c r="AAE2299" s="0"/>
      <c r="AAF2299" s="0"/>
      <c r="AAG2299" s="0"/>
      <c r="AAH2299" s="0"/>
      <c r="AAI2299" s="0"/>
      <c r="AAJ2299" s="0"/>
      <c r="AAK2299" s="0"/>
      <c r="AAL2299" s="0"/>
      <c r="AAM2299" s="0"/>
      <c r="AAN2299" s="0"/>
      <c r="AAO2299" s="0"/>
      <c r="AAP2299" s="0"/>
      <c r="AAQ2299" s="0"/>
      <c r="AAR2299" s="0"/>
      <c r="AAS2299" s="0"/>
      <c r="AAT2299" s="0"/>
      <c r="AAU2299" s="0"/>
      <c r="AAV2299" s="0"/>
      <c r="AAW2299" s="0"/>
      <c r="AAX2299" s="0"/>
      <c r="AAY2299" s="0"/>
      <c r="AAZ2299" s="0"/>
      <c r="ABA2299" s="0"/>
      <c r="ABB2299" s="0"/>
      <c r="ABC2299" s="0"/>
      <c r="ABD2299" s="0"/>
      <c r="ABE2299" s="0"/>
      <c r="ABF2299" s="0"/>
      <c r="ABG2299" s="0"/>
      <c r="ABH2299" s="0"/>
      <c r="ABI2299" s="0"/>
      <c r="ABJ2299" s="0"/>
      <c r="ABK2299" s="0"/>
      <c r="ABL2299" s="0"/>
      <c r="ABM2299" s="0"/>
      <c r="ABN2299" s="0"/>
      <c r="ABO2299" s="0"/>
      <c r="ABP2299" s="0"/>
      <c r="ABQ2299" s="0"/>
      <c r="ABR2299" s="0"/>
      <c r="ABS2299" s="0"/>
      <c r="ABT2299" s="0"/>
      <c r="ABU2299" s="0"/>
      <c r="ABV2299" s="0"/>
      <c r="ABW2299" s="0"/>
      <c r="ABX2299" s="0"/>
      <c r="ABY2299" s="0"/>
      <c r="ABZ2299" s="0"/>
      <c r="ACA2299" s="0"/>
      <c r="ACB2299" s="0"/>
      <c r="ACC2299" s="0"/>
      <c r="ACD2299" s="0"/>
      <c r="ACE2299" s="0"/>
      <c r="ACF2299" s="0"/>
      <c r="ACG2299" s="0"/>
      <c r="ACH2299" s="0"/>
      <c r="ACI2299" s="0"/>
      <c r="ACJ2299" s="0"/>
      <c r="ACK2299" s="0"/>
      <c r="ACL2299" s="0"/>
      <c r="ACM2299" s="0"/>
      <c r="ACN2299" s="0"/>
      <c r="ACO2299" s="0"/>
      <c r="ACP2299" s="0"/>
      <c r="ACQ2299" s="0"/>
      <c r="ACR2299" s="0"/>
      <c r="ACS2299" s="0"/>
      <c r="ACT2299" s="0"/>
      <c r="ACU2299" s="0"/>
      <c r="ACV2299" s="0"/>
      <c r="ACW2299" s="0"/>
      <c r="ACX2299" s="0"/>
      <c r="ACY2299" s="0"/>
      <c r="ACZ2299" s="0"/>
      <c r="ADA2299" s="0"/>
      <c r="ADB2299" s="0"/>
      <c r="ADC2299" s="0"/>
      <c r="ADD2299" s="0"/>
      <c r="ADE2299" s="0"/>
      <c r="ADF2299" s="0"/>
      <c r="ADG2299" s="0"/>
      <c r="ADH2299" s="0"/>
      <c r="ADI2299" s="0"/>
      <c r="ADJ2299" s="0"/>
      <c r="ADK2299" s="0"/>
      <c r="ADL2299" s="0"/>
      <c r="ADM2299" s="0"/>
      <c r="ADN2299" s="0"/>
      <c r="ADO2299" s="0"/>
      <c r="ADP2299" s="0"/>
      <c r="ADQ2299" s="0"/>
      <c r="ADR2299" s="0"/>
      <c r="ADS2299" s="0"/>
      <c r="ADT2299" s="0"/>
      <c r="ADU2299" s="0"/>
      <c r="ADV2299" s="0"/>
      <c r="ADW2299" s="0"/>
      <c r="ADX2299" s="0"/>
      <c r="ADY2299" s="0"/>
      <c r="ADZ2299" s="0"/>
      <c r="AEA2299" s="0"/>
      <c r="AEB2299" s="0"/>
      <c r="AEC2299" s="0"/>
      <c r="AED2299" s="0"/>
      <c r="AEE2299" s="0"/>
      <c r="AEF2299" s="0"/>
      <c r="AEG2299" s="0"/>
      <c r="AEH2299" s="0"/>
      <c r="AEI2299" s="0"/>
      <c r="AEJ2299" s="0"/>
      <c r="AEK2299" s="0"/>
      <c r="AEL2299" s="0"/>
      <c r="AEM2299" s="0"/>
      <c r="AEN2299" s="0"/>
      <c r="AEO2299" s="0"/>
      <c r="AEP2299" s="0"/>
      <c r="AEQ2299" s="0"/>
      <c r="AER2299" s="0"/>
      <c r="AES2299" s="0"/>
      <c r="AET2299" s="0"/>
      <c r="AEU2299" s="0"/>
      <c r="AEV2299" s="0"/>
      <c r="AEW2299" s="0"/>
      <c r="AEX2299" s="0"/>
      <c r="AEY2299" s="0"/>
      <c r="AEZ2299" s="0"/>
      <c r="AFA2299" s="0"/>
      <c r="AFB2299" s="0"/>
      <c r="AFC2299" s="0"/>
      <c r="AFD2299" s="0"/>
      <c r="AFE2299" s="0"/>
      <c r="AFF2299" s="0"/>
      <c r="AFG2299" s="0"/>
      <c r="AFH2299" s="0"/>
      <c r="AFI2299" s="0"/>
      <c r="AFJ2299" s="0"/>
      <c r="AFK2299" s="0"/>
      <c r="AFL2299" s="0"/>
      <c r="AFM2299" s="0"/>
      <c r="AFN2299" s="0"/>
      <c r="AFO2299" s="0"/>
      <c r="AFP2299" s="0"/>
      <c r="AFQ2299" s="0"/>
      <c r="AFR2299" s="0"/>
      <c r="AFS2299" s="0"/>
      <c r="AFT2299" s="0"/>
      <c r="AFU2299" s="0"/>
      <c r="AFV2299" s="0"/>
      <c r="AFW2299" s="0"/>
      <c r="AFX2299" s="0"/>
      <c r="AFY2299" s="0"/>
      <c r="AFZ2299" s="0"/>
      <c r="AGA2299" s="0"/>
      <c r="AGB2299" s="0"/>
      <c r="AGC2299" s="0"/>
      <c r="AGD2299" s="0"/>
      <c r="AGE2299" s="0"/>
      <c r="AGF2299" s="0"/>
      <c r="AGG2299" s="0"/>
      <c r="AGH2299" s="0"/>
      <c r="AGI2299" s="0"/>
      <c r="AGJ2299" s="0"/>
      <c r="AGK2299" s="0"/>
      <c r="AGL2299" s="0"/>
      <c r="AGM2299" s="0"/>
      <c r="AGN2299" s="0"/>
      <c r="AGO2299" s="0"/>
      <c r="AGP2299" s="0"/>
      <c r="AGQ2299" s="0"/>
      <c r="AGR2299" s="0"/>
      <c r="AGS2299" s="0"/>
      <c r="AGT2299" s="0"/>
      <c r="AGU2299" s="0"/>
      <c r="AGV2299" s="0"/>
      <c r="AGW2299" s="0"/>
      <c r="AGX2299" s="0"/>
      <c r="AGY2299" s="0"/>
      <c r="AGZ2299" s="0"/>
      <c r="AHA2299" s="0"/>
      <c r="AHB2299" s="0"/>
      <c r="AHC2299" s="0"/>
      <c r="AHD2299" s="0"/>
      <c r="AHE2299" s="0"/>
      <c r="AHF2299" s="0"/>
      <c r="AHG2299" s="0"/>
      <c r="AHH2299" s="0"/>
      <c r="AHI2299" s="0"/>
      <c r="AHJ2299" s="0"/>
      <c r="AHK2299" s="0"/>
      <c r="AHL2299" s="0"/>
      <c r="AHM2299" s="0"/>
      <c r="AHN2299" s="0"/>
      <c r="AHO2299" s="0"/>
      <c r="AHP2299" s="0"/>
      <c r="AHQ2299" s="0"/>
      <c r="AHR2299" s="0"/>
      <c r="AHS2299" s="0"/>
      <c r="AHT2299" s="0"/>
      <c r="AHU2299" s="0"/>
      <c r="AHV2299" s="0"/>
      <c r="AHW2299" s="0"/>
      <c r="AHX2299" s="0"/>
      <c r="AHY2299" s="0"/>
      <c r="AHZ2299" s="0"/>
      <c r="AIA2299" s="0"/>
      <c r="AIB2299" s="0"/>
      <c r="AIC2299" s="0"/>
      <c r="AID2299" s="0"/>
      <c r="AIE2299" s="0"/>
      <c r="AIF2299" s="0"/>
      <c r="AIG2299" s="0"/>
      <c r="AIH2299" s="0"/>
      <c r="AII2299" s="0"/>
      <c r="AIJ2299" s="0"/>
      <c r="AIK2299" s="0"/>
      <c r="AIL2299" s="0"/>
      <c r="AIM2299" s="0"/>
      <c r="AIN2299" s="0"/>
      <c r="AIO2299" s="0"/>
      <c r="AIP2299" s="0"/>
      <c r="AIQ2299" s="0"/>
      <c r="AIR2299" s="0"/>
      <c r="AIS2299" s="0"/>
      <c r="AIT2299" s="0"/>
      <c r="AIU2299" s="0"/>
      <c r="AIV2299" s="0"/>
      <c r="AIW2299" s="0"/>
      <c r="AIX2299" s="0"/>
      <c r="AIY2299" s="0"/>
      <c r="AIZ2299" s="0"/>
      <c r="AJA2299" s="0"/>
      <c r="AJB2299" s="0"/>
      <c r="AJC2299" s="0"/>
      <c r="AJD2299" s="0"/>
      <c r="AJE2299" s="0"/>
      <c r="AJF2299" s="0"/>
      <c r="AJG2299" s="0"/>
      <c r="AJH2299" s="0"/>
      <c r="AJI2299" s="0"/>
      <c r="AJJ2299" s="0"/>
      <c r="AJK2299" s="0"/>
      <c r="AJL2299" s="0"/>
      <c r="AJM2299" s="0"/>
      <c r="AJN2299" s="0"/>
      <c r="AJO2299" s="0"/>
      <c r="AJP2299" s="0"/>
      <c r="AJQ2299" s="0"/>
      <c r="AJR2299" s="0"/>
      <c r="AJS2299" s="0"/>
      <c r="AJT2299" s="0"/>
      <c r="AJU2299" s="0"/>
      <c r="AJV2299" s="0"/>
      <c r="AJW2299" s="0"/>
      <c r="AJX2299" s="0"/>
      <c r="AJY2299" s="0"/>
      <c r="AJZ2299" s="0"/>
      <c r="AKA2299" s="0"/>
      <c r="AKB2299" s="0"/>
      <c r="AKC2299" s="0"/>
      <c r="AKD2299" s="0"/>
      <c r="AKE2299" s="0"/>
      <c r="AKF2299" s="0"/>
      <c r="AKG2299" s="0"/>
      <c r="AKH2299" s="0"/>
      <c r="AKI2299" s="0"/>
      <c r="AKJ2299" s="0"/>
      <c r="AKK2299" s="0"/>
      <c r="AKL2299" s="0"/>
      <c r="AKM2299" s="0"/>
      <c r="AKN2299" s="0"/>
      <c r="AKO2299" s="0"/>
      <c r="AKP2299" s="0"/>
      <c r="AKQ2299" s="0"/>
      <c r="AKR2299" s="0"/>
      <c r="AKS2299" s="0"/>
      <c r="AKT2299" s="0"/>
      <c r="AKU2299" s="0"/>
      <c r="AKV2299" s="0"/>
      <c r="AKW2299" s="0"/>
      <c r="AKX2299" s="0"/>
      <c r="AKY2299" s="0"/>
      <c r="AKZ2299" s="0"/>
      <c r="ALA2299" s="0"/>
      <c r="ALB2299" s="0"/>
      <c r="ALC2299" s="0"/>
      <c r="ALD2299" s="0"/>
      <c r="ALE2299" s="0"/>
      <c r="ALF2299" s="0"/>
      <c r="ALG2299" s="0"/>
      <c r="ALH2299" s="0"/>
      <c r="ALI2299" s="0"/>
      <c r="ALJ2299" s="0"/>
      <c r="ALK2299" s="0"/>
      <c r="ALL2299" s="0"/>
      <c r="ALM2299" s="0"/>
      <c r="ALN2299" s="0"/>
      <c r="ALO2299" s="0"/>
      <c r="ALP2299" s="0"/>
      <c r="ALQ2299" s="0"/>
      <c r="ALR2299" s="0"/>
      <c r="ALS2299" s="0"/>
      <c r="ALT2299" s="0"/>
      <c r="ALU2299" s="0"/>
      <c r="ALV2299" s="0"/>
      <c r="ALW2299" s="0"/>
      <c r="ALX2299" s="0"/>
      <c r="ALY2299" s="0"/>
      <c r="ALZ2299" s="0"/>
      <c r="AMA2299" s="0"/>
      <c r="AMB2299" s="0"/>
      <c r="AMC2299" s="0"/>
      <c r="AMD2299" s="0"/>
      <c r="AME2299" s="0"/>
      <c r="AMF2299" s="0"/>
      <c r="AMG2299" s="0"/>
      <c r="AMH2299" s="0"/>
      <c r="AMI2299" s="0"/>
      <c r="AMJ2299" s="0"/>
    </row>
    <row r="2300" customFormat="false" ht="15" hidden="false" customHeight="true" outlineLevel="0" collapsed="false">
      <c r="A2300" s="1" t="n">
        <v>2297</v>
      </c>
      <c r="B2300" s="1" t="s">
        <v>12231</v>
      </c>
      <c r="C2300" s="1" t="s">
        <v>14172</v>
      </c>
      <c r="D2300" s="1" t="s">
        <v>14173</v>
      </c>
      <c r="E2300" s="1" t="s">
        <v>14180</v>
      </c>
      <c r="F2300" s="2" t="s">
        <v>14181</v>
      </c>
      <c r="G2300" s="1" t="s">
        <v>14182</v>
      </c>
      <c r="H2300" s="1" t="s">
        <v>14183</v>
      </c>
      <c r="I2300" s="1" t="s">
        <v>14184</v>
      </c>
      <c r="J2300" s="1" t="s">
        <v>14185</v>
      </c>
      <c r="K2300" s="4" t="s">
        <v>1663</v>
      </c>
      <c r="L2300" s="4" t="s">
        <v>108</v>
      </c>
      <c r="M2300" s="0"/>
      <c r="N2300" s="0"/>
      <c r="O2300" s="0"/>
      <c r="P2300" s="0"/>
      <c r="Q2300" s="0"/>
      <c r="R2300" s="0"/>
      <c r="S2300" s="0"/>
      <c r="T2300" s="0"/>
      <c r="U2300" s="0"/>
      <c r="V2300" s="0"/>
      <c r="W2300" s="0"/>
      <c r="X2300" s="0"/>
      <c r="Y2300" s="0"/>
      <c r="Z2300" s="0"/>
      <c r="AA2300" s="0"/>
      <c r="AB2300" s="0"/>
      <c r="AC2300" s="0"/>
      <c r="AD2300" s="0"/>
      <c r="AE2300" s="0"/>
      <c r="AF2300" s="0"/>
      <c r="AG2300" s="0"/>
      <c r="AH2300" s="0"/>
      <c r="AI2300" s="0"/>
      <c r="AJ2300" s="0"/>
      <c r="AK2300" s="0"/>
      <c r="AL2300" s="0"/>
      <c r="AM2300" s="0"/>
      <c r="AN2300" s="0"/>
      <c r="AO2300" s="0"/>
      <c r="AP2300" s="0"/>
      <c r="AQ2300" s="0"/>
      <c r="AR2300" s="0"/>
      <c r="AS2300" s="0"/>
      <c r="AT2300" s="0"/>
      <c r="AU2300" s="0"/>
      <c r="AV2300" s="0"/>
      <c r="AW2300" s="0"/>
      <c r="AX2300" s="0"/>
      <c r="AY2300" s="0"/>
      <c r="AZ2300" s="1"/>
      <c r="BA2300" s="1"/>
      <c r="BB2300" s="4"/>
      <c r="BC2300" s="4"/>
      <c r="BD2300" s="4"/>
      <c r="BE2300" s="0"/>
      <c r="BF2300" s="0"/>
      <c r="BG2300" s="0"/>
      <c r="BH2300" s="0"/>
      <c r="BI2300" s="0"/>
      <c r="BJ2300" s="4"/>
      <c r="BK2300" s="4"/>
      <c r="BL2300" s="4"/>
      <c r="BM2300" s="4"/>
      <c r="BN2300" s="4"/>
      <c r="BO2300" s="0"/>
      <c r="BP2300" s="0"/>
      <c r="BQ2300" s="0"/>
      <c r="BR2300" s="1" t="s">
        <v>2835</v>
      </c>
      <c r="BS2300" s="0"/>
      <c r="BT2300" s="0"/>
      <c r="BU2300" s="0"/>
      <c r="BV2300" s="0"/>
      <c r="BW2300" s="0"/>
      <c r="BX2300" s="0"/>
      <c r="BY2300" s="0"/>
      <c r="BZ2300" s="0"/>
      <c r="CA2300" s="0"/>
      <c r="CB2300" s="0"/>
      <c r="CC2300" s="0"/>
      <c r="CD2300" s="0"/>
      <c r="CE2300" s="0"/>
      <c r="CF2300" s="0"/>
      <c r="CG2300" s="0"/>
      <c r="CH2300" s="0"/>
      <c r="CI2300" s="0"/>
      <c r="CJ2300" s="0"/>
      <c r="CK2300" s="0"/>
      <c r="CL2300" s="0"/>
      <c r="CM2300" s="0"/>
      <c r="CN2300" s="0"/>
      <c r="CO2300" s="0"/>
      <c r="CP2300" s="0"/>
      <c r="CQ2300" s="0"/>
      <c r="CR2300" s="0"/>
      <c r="CS2300" s="0"/>
      <c r="CT2300" s="0"/>
      <c r="CU2300" s="0"/>
      <c r="CV2300" s="0"/>
      <c r="CW2300" s="0"/>
      <c r="CX2300" s="0"/>
      <c r="CY2300" s="0"/>
      <c r="CZ2300" s="0"/>
      <c r="DA2300" s="0"/>
      <c r="DB2300" s="0"/>
      <c r="DC2300" s="0"/>
      <c r="DD2300" s="0"/>
      <c r="DE2300" s="0"/>
      <c r="DF2300" s="0"/>
      <c r="DG2300" s="0"/>
      <c r="DH2300" s="0"/>
      <c r="DI2300" s="0"/>
      <c r="DJ2300" s="0"/>
      <c r="DK2300" s="0"/>
      <c r="DL2300" s="0"/>
      <c r="DM2300" s="0"/>
      <c r="DN2300" s="0"/>
      <c r="DO2300" s="0"/>
      <c r="DP2300" s="0"/>
      <c r="DQ2300" s="0"/>
      <c r="DR2300" s="0"/>
      <c r="DS2300" s="0"/>
      <c r="DT2300" s="0"/>
      <c r="DU2300" s="0"/>
      <c r="DV2300" s="0"/>
      <c r="DW2300" s="0"/>
      <c r="DX2300" s="0"/>
      <c r="DY2300" s="0"/>
      <c r="DZ2300" s="0"/>
      <c r="EA2300" s="0"/>
      <c r="EB2300" s="0"/>
      <c r="EC2300" s="0"/>
      <c r="ED2300" s="0"/>
      <c r="EE2300" s="0"/>
      <c r="EF2300" s="0"/>
      <c r="EG2300" s="0"/>
      <c r="EH2300" s="0"/>
      <c r="EI2300" s="0"/>
      <c r="EJ2300" s="0"/>
      <c r="EK2300" s="0"/>
      <c r="EL2300" s="0"/>
      <c r="EM2300" s="0"/>
      <c r="EN2300" s="0"/>
      <c r="EO2300" s="0"/>
      <c r="EP2300" s="0"/>
      <c r="EQ2300" s="0"/>
      <c r="ER2300" s="0"/>
      <c r="ES2300" s="0"/>
      <c r="ET2300" s="0"/>
      <c r="EU2300" s="0"/>
      <c r="EV2300" s="0"/>
      <c r="EW2300" s="0"/>
      <c r="EX2300" s="0"/>
      <c r="EY2300" s="0"/>
      <c r="EZ2300" s="0"/>
      <c r="FA2300" s="0"/>
      <c r="FB2300" s="0"/>
      <c r="FC2300" s="0"/>
      <c r="FD2300" s="0"/>
      <c r="FE2300" s="0"/>
      <c r="FF2300" s="0"/>
      <c r="FG2300" s="0"/>
      <c r="FH2300" s="0"/>
      <c r="FI2300" s="0"/>
      <c r="FJ2300" s="0"/>
      <c r="FK2300" s="0"/>
      <c r="FL2300" s="0"/>
      <c r="FM2300" s="0"/>
      <c r="FN2300" s="0"/>
      <c r="FO2300" s="0"/>
      <c r="FP2300" s="0"/>
      <c r="FQ2300" s="0"/>
      <c r="FR2300" s="0"/>
      <c r="FS2300" s="0"/>
      <c r="FT2300" s="0"/>
      <c r="FU2300" s="0"/>
      <c r="FV2300" s="0"/>
      <c r="FW2300" s="0"/>
      <c r="FX2300" s="0"/>
      <c r="FY2300" s="0"/>
      <c r="FZ2300" s="0"/>
      <c r="GA2300" s="0"/>
      <c r="GB2300" s="0"/>
      <c r="GC2300" s="0"/>
      <c r="GD2300" s="0"/>
      <c r="GE2300" s="0"/>
      <c r="GF2300" s="0"/>
      <c r="GG2300" s="0"/>
      <c r="GH2300" s="0"/>
      <c r="GI2300" s="0"/>
      <c r="GJ2300" s="0"/>
      <c r="GK2300" s="0"/>
      <c r="GL2300" s="0"/>
      <c r="GM2300" s="0"/>
      <c r="GN2300" s="0"/>
      <c r="GO2300" s="0"/>
      <c r="GP2300" s="0"/>
      <c r="GQ2300" s="0"/>
      <c r="GR2300" s="0"/>
      <c r="GS2300" s="0"/>
      <c r="GT2300" s="0"/>
      <c r="GU2300" s="0"/>
      <c r="GV2300" s="0"/>
      <c r="GW2300" s="0"/>
      <c r="GX2300" s="0"/>
      <c r="GY2300" s="0"/>
      <c r="GZ2300" s="0"/>
      <c r="HA2300" s="0"/>
      <c r="HB2300" s="0"/>
      <c r="HC2300" s="0"/>
      <c r="HD2300" s="0"/>
      <c r="HE2300" s="0"/>
      <c r="HF2300" s="0"/>
      <c r="HG2300" s="0"/>
      <c r="HH2300" s="0"/>
      <c r="HI2300" s="0"/>
      <c r="HJ2300" s="0"/>
      <c r="HK2300" s="0"/>
      <c r="HL2300" s="0"/>
      <c r="HM2300" s="0"/>
      <c r="HN2300" s="0"/>
      <c r="HO2300" s="0"/>
      <c r="HP2300" s="0"/>
      <c r="HQ2300" s="0"/>
      <c r="HR2300" s="0"/>
      <c r="HS2300" s="0"/>
      <c r="HT2300" s="0"/>
      <c r="HU2300" s="0"/>
      <c r="HV2300" s="0"/>
      <c r="HW2300" s="0"/>
      <c r="HX2300" s="0"/>
      <c r="HY2300" s="0"/>
      <c r="HZ2300" s="0"/>
      <c r="IA2300" s="0"/>
      <c r="IB2300" s="0"/>
      <c r="IC2300" s="0"/>
      <c r="ID2300" s="0"/>
      <c r="IE2300" s="0"/>
      <c r="IF2300" s="0"/>
      <c r="IG2300" s="0"/>
      <c r="IH2300" s="0"/>
      <c r="II2300" s="0"/>
      <c r="IJ2300" s="0"/>
      <c r="IK2300" s="0"/>
      <c r="IL2300" s="0"/>
      <c r="IM2300" s="0"/>
      <c r="IN2300" s="0"/>
      <c r="IO2300" s="0"/>
      <c r="IP2300" s="0"/>
      <c r="IQ2300" s="0"/>
      <c r="IR2300" s="0"/>
      <c r="IS2300" s="0"/>
      <c r="IT2300" s="0"/>
      <c r="IU2300" s="0"/>
      <c r="IV2300" s="0"/>
      <c r="IW2300" s="0"/>
      <c r="IX2300" s="0"/>
      <c r="IY2300" s="0"/>
      <c r="IZ2300" s="0"/>
      <c r="JA2300" s="0"/>
      <c r="JB2300" s="0"/>
      <c r="JC2300" s="0"/>
      <c r="JD2300" s="0"/>
      <c r="JE2300" s="0"/>
      <c r="JF2300" s="0"/>
      <c r="JG2300" s="0"/>
      <c r="JH2300" s="0"/>
      <c r="JI2300" s="0"/>
      <c r="JJ2300" s="0"/>
      <c r="JK2300" s="0"/>
      <c r="JL2300" s="0"/>
      <c r="JM2300" s="0"/>
      <c r="JN2300" s="0"/>
      <c r="JO2300" s="0"/>
      <c r="JP2300" s="0"/>
      <c r="JQ2300" s="0"/>
      <c r="JR2300" s="0"/>
      <c r="JS2300" s="0"/>
      <c r="JT2300" s="0"/>
      <c r="JU2300" s="0"/>
      <c r="JV2300" s="0"/>
      <c r="JW2300" s="0"/>
      <c r="JX2300" s="0"/>
      <c r="JY2300" s="0"/>
      <c r="JZ2300" s="0"/>
      <c r="KA2300" s="0"/>
      <c r="KB2300" s="0"/>
      <c r="KC2300" s="0"/>
      <c r="KD2300" s="0"/>
      <c r="KE2300" s="0"/>
      <c r="KF2300" s="0"/>
      <c r="KG2300" s="0"/>
      <c r="KH2300" s="0"/>
      <c r="KI2300" s="0"/>
      <c r="KJ2300" s="0"/>
      <c r="KK2300" s="0"/>
      <c r="KL2300" s="0"/>
      <c r="KM2300" s="0"/>
      <c r="KN2300" s="0"/>
      <c r="KO2300" s="0"/>
      <c r="KP2300" s="0"/>
      <c r="KQ2300" s="0"/>
      <c r="KR2300" s="0"/>
      <c r="KS2300" s="0"/>
      <c r="KT2300" s="0"/>
      <c r="KU2300" s="0"/>
      <c r="KV2300" s="0"/>
      <c r="KW2300" s="0"/>
      <c r="KX2300" s="0"/>
      <c r="KY2300" s="0"/>
      <c r="KZ2300" s="0"/>
      <c r="LA2300" s="0"/>
      <c r="LB2300" s="0"/>
      <c r="LC2300" s="0"/>
      <c r="LD2300" s="0"/>
      <c r="LE2300" s="0"/>
      <c r="LF2300" s="0"/>
      <c r="LG2300" s="0"/>
      <c r="LH2300" s="0"/>
      <c r="LI2300" s="0"/>
      <c r="LJ2300" s="0"/>
      <c r="LK2300" s="0"/>
      <c r="LL2300" s="0"/>
      <c r="LM2300" s="0"/>
      <c r="LN2300" s="0"/>
      <c r="LO2300" s="0"/>
      <c r="LP2300" s="0"/>
      <c r="LQ2300" s="0"/>
      <c r="LR2300" s="0"/>
      <c r="LS2300" s="0"/>
      <c r="LT2300" s="0"/>
      <c r="LU2300" s="0"/>
      <c r="LV2300" s="0"/>
      <c r="LW2300" s="0"/>
      <c r="LX2300" s="0"/>
      <c r="LY2300" s="0"/>
      <c r="LZ2300" s="0"/>
      <c r="MA2300" s="0"/>
      <c r="MB2300" s="0"/>
      <c r="MC2300" s="0"/>
      <c r="MD2300" s="0"/>
      <c r="ME2300" s="0"/>
      <c r="MF2300" s="0"/>
      <c r="MG2300" s="0"/>
      <c r="MH2300" s="0"/>
      <c r="MI2300" s="0"/>
      <c r="MJ2300" s="0"/>
      <c r="MK2300" s="0"/>
      <c r="ML2300" s="0"/>
      <c r="MM2300" s="0"/>
      <c r="MN2300" s="0"/>
      <c r="MO2300" s="0"/>
      <c r="MP2300" s="0"/>
      <c r="MQ2300" s="0"/>
      <c r="MR2300" s="0"/>
      <c r="MS2300" s="0"/>
      <c r="MT2300" s="0"/>
      <c r="MU2300" s="0"/>
      <c r="MV2300" s="0"/>
      <c r="MW2300" s="0"/>
      <c r="MX2300" s="0"/>
      <c r="MY2300" s="0"/>
      <c r="MZ2300" s="0"/>
      <c r="NA2300" s="0"/>
      <c r="NB2300" s="0"/>
      <c r="NC2300" s="0"/>
      <c r="ND2300" s="0"/>
      <c r="NE2300" s="0"/>
      <c r="NF2300" s="0"/>
      <c r="NG2300" s="0"/>
      <c r="NH2300" s="0"/>
      <c r="NI2300" s="0"/>
      <c r="NJ2300" s="0"/>
      <c r="NK2300" s="0"/>
      <c r="NL2300" s="0"/>
      <c r="NM2300" s="0"/>
      <c r="NN2300" s="0"/>
      <c r="NO2300" s="0"/>
      <c r="NP2300" s="0"/>
      <c r="NQ2300" s="0"/>
      <c r="NR2300" s="0"/>
      <c r="NS2300" s="0"/>
      <c r="NT2300" s="0"/>
      <c r="NU2300" s="0"/>
      <c r="NV2300" s="0"/>
      <c r="NW2300" s="0"/>
      <c r="NX2300" s="0"/>
      <c r="NY2300" s="0"/>
      <c r="NZ2300" s="0"/>
      <c r="OA2300" s="0"/>
      <c r="OB2300" s="0"/>
      <c r="OC2300" s="0"/>
      <c r="OD2300" s="0"/>
      <c r="OE2300" s="0"/>
      <c r="OF2300" s="0"/>
      <c r="OG2300" s="0"/>
      <c r="OH2300" s="0"/>
      <c r="OI2300" s="0"/>
      <c r="OJ2300" s="0"/>
      <c r="OK2300" s="0"/>
      <c r="OL2300" s="0"/>
      <c r="OM2300" s="0"/>
      <c r="ON2300" s="0"/>
      <c r="OO2300" s="0"/>
      <c r="OP2300" s="0"/>
      <c r="OQ2300" s="0"/>
      <c r="OR2300" s="0"/>
      <c r="OS2300" s="0"/>
      <c r="OT2300" s="0"/>
      <c r="OU2300" s="0"/>
      <c r="OV2300" s="0"/>
      <c r="OW2300" s="0"/>
      <c r="OX2300" s="0"/>
      <c r="OY2300" s="0"/>
      <c r="OZ2300" s="0"/>
      <c r="PA2300" s="0"/>
      <c r="PB2300" s="0"/>
      <c r="PC2300" s="0"/>
      <c r="PD2300" s="0"/>
      <c r="PE2300" s="0"/>
      <c r="PF2300" s="0"/>
      <c r="PG2300" s="0"/>
      <c r="PH2300" s="0"/>
      <c r="PI2300" s="0"/>
      <c r="PJ2300" s="0"/>
      <c r="PK2300" s="0"/>
      <c r="PL2300" s="0"/>
      <c r="PM2300" s="0"/>
      <c r="PN2300" s="0"/>
      <c r="PO2300" s="0"/>
      <c r="PP2300" s="0"/>
      <c r="PQ2300" s="0"/>
      <c r="PR2300" s="0"/>
      <c r="PS2300" s="0"/>
      <c r="PT2300" s="0"/>
      <c r="PU2300" s="0"/>
      <c r="PV2300" s="0"/>
      <c r="PW2300" s="0"/>
      <c r="PX2300" s="0"/>
      <c r="PY2300" s="0"/>
      <c r="PZ2300" s="0"/>
      <c r="QA2300" s="0"/>
      <c r="QB2300" s="0"/>
      <c r="QC2300" s="0"/>
      <c r="QD2300" s="0"/>
      <c r="QE2300" s="0"/>
      <c r="QF2300" s="0"/>
      <c r="QG2300" s="0"/>
      <c r="QH2300" s="0"/>
      <c r="QI2300" s="0"/>
      <c r="QJ2300" s="0"/>
      <c r="QK2300" s="0"/>
      <c r="QL2300" s="0"/>
      <c r="QM2300" s="0"/>
      <c r="QN2300" s="0"/>
      <c r="QO2300" s="0"/>
      <c r="QP2300" s="0"/>
      <c r="QQ2300" s="0"/>
      <c r="QR2300" s="0"/>
      <c r="QS2300" s="0"/>
      <c r="QT2300" s="0"/>
      <c r="QU2300" s="0"/>
      <c r="QV2300" s="0"/>
      <c r="QW2300" s="0"/>
      <c r="QX2300" s="0"/>
      <c r="QY2300" s="0"/>
      <c r="QZ2300" s="0"/>
      <c r="RA2300" s="0"/>
      <c r="RB2300" s="0"/>
      <c r="RC2300" s="0"/>
      <c r="RD2300" s="0"/>
      <c r="RE2300" s="0"/>
      <c r="RF2300" s="0"/>
      <c r="RG2300" s="0"/>
      <c r="RH2300" s="0"/>
      <c r="RI2300" s="0"/>
      <c r="RJ2300" s="0"/>
      <c r="RK2300" s="0"/>
      <c r="RL2300" s="0"/>
      <c r="RM2300" s="0"/>
      <c r="RN2300" s="0"/>
      <c r="RO2300" s="0"/>
      <c r="RP2300" s="0"/>
      <c r="RQ2300" s="0"/>
      <c r="RR2300" s="0"/>
      <c r="RS2300" s="0"/>
      <c r="RT2300" s="0"/>
      <c r="RU2300" s="0"/>
      <c r="RV2300" s="0"/>
      <c r="RW2300" s="0"/>
      <c r="RX2300" s="0"/>
      <c r="RY2300" s="0"/>
      <c r="RZ2300" s="0"/>
      <c r="SA2300" s="0"/>
      <c r="SB2300" s="0"/>
      <c r="SC2300" s="0"/>
      <c r="SD2300" s="0"/>
      <c r="SE2300" s="0"/>
      <c r="SF2300" s="0"/>
      <c r="SG2300" s="0"/>
      <c r="SH2300" s="0"/>
      <c r="SI2300" s="0"/>
      <c r="SJ2300" s="0"/>
      <c r="SK2300" s="0"/>
      <c r="SL2300" s="0"/>
      <c r="SM2300" s="0"/>
      <c r="SN2300" s="0"/>
      <c r="SO2300" s="0"/>
      <c r="SP2300" s="0"/>
      <c r="SQ2300" s="0"/>
      <c r="SR2300" s="0"/>
      <c r="SS2300" s="0"/>
      <c r="ST2300" s="0"/>
      <c r="SU2300" s="0"/>
      <c r="SV2300" s="0"/>
      <c r="SW2300" s="0"/>
      <c r="SX2300" s="0"/>
      <c r="SY2300" s="0"/>
      <c r="SZ2300" s="0"/>
      <c r="TA2300" s="0"/>
      <c r="TB2300" s="0"/>
      <c r="TC2300" s="0"/>
      <c r="TD2300" s="0"/>
      <c r="TE2300" s="0"/>
      <c r="TF2300" s="0"/>
      <c r="TG2300" s="0"/>
      <c r="TH2300" s="0"/>
      <c r="TI2300" s="0"/>
      <c r="TJ2300" s="0"/>
      <c r="TK2300" s="0"/>
      <c r="TL2300" s="0"/>
      <c r="TM2300" s="0"/>
      <c r="TN2300" s="0"/>
      <c r="TO2300" s="0"/>
      <c r="TP2300" s="0"/>
      <c r="TQ2300" s="0"/>
      <c r="TR2300" s="0"/>
      <c r="TS2300" s="0"/>
      <c r="TT2300" s="0"/>
      <c r="TU2300" s="0"/>
      <c r="TV2300" s="0"/>
      <c r="TW2300" s="0"/>
      <c r="TX2300" s="0"/>
      <c r="TY2300" s="0"/>
      <c r="TZ2300" s="0"/>
      <c r="UA2300" s="0"/>
      <c r="UB2300" s="0"/>
      <c r="UC2300" s="0"/>
      <c r="UD2300" s="0"/>
      <c r="UE2300" s="0"/>
      <c r="UF2300" s="0"/>
      <c r="UG2300" s="0"/>
      <c r="UH2300" s="0"/>
      <c r="UI2300" s="0"/>
      <c r="UJ2300" s="0"/>
      <c r="UK2300" s="0"/>
      <c r="UL2300" s="0"/>
      <c r="UM2300" s="0"/>
      <c r="UN2300" s="0"/>
      <c r="UO2300" s="0"/>
      <c r="UP2300" s="0"/>
      <c r="UQ2300" s="0"/>
      <c r="UR2300" s="0"/>
      <c r="US2300" s="0"/>
      <c r="UT2300" s="0"/>
      <c r="UU2300" s="0"/>
      <c r="UV2300" s="0"/>
      <c r="UW2300" s="0"/>
      <c r="UX2300" s="0"/>
      <c r="UY2300" s="0"/>
      <c r="UZ2300" s="0"/>
      <c r="VA2300" s="0"/>
      <c r="VB2300" s="0"/>
      <c r="VC2300" s="0"/>
      <c r="VD2300" s="0"/>
      <c r="VE2300" s="0"/>
      <c r="VF2300" s="0"/>
      <c r="VG2300" s="0"/>
      <c r="VH2300" s="0"/>
      <c r="VI2300" s="0"/>
      <c r="VJ2300" s="0"/>
      <c r="VK2300" s="0"/>
      <c r="VL2300" s="0"/>
      <c r="VM2300" s="0"/>
      <c r="VN2300" s="0"/>
      <c r="VO2300" s="0"/>
      <c r="VP2300" s="0"/>
      <c r="VQ2300" s="0"/>
      <c r="VR2300" s="0"/>
      <c r="VS2300" s="0"/>
      <c r="VT2300" s="0"/>
      <c r="VU2300" s="0"/>
      <c r="VV2300" s="0"/>
      <c r="VW2300" s="0"/>
      <c r="VX2300" s="0"/>
      <c r="VY2300" s="0"/>
      <c r="VZ2300" s="0"/>
      <c r="WA2300" s="0"/>
      <c r="WB2300" s="0"/>
      <c r="WC2300" s="0"/>
      <c r="WD2300" s="0"/>
      <c r="WE2300" s="0"/>
      <c r="WF2300" s="0"/>
      <c r="WG2300" s="0"/>
      <c r="WH2300" s="0"/>
      <c r="WI2300" s="0"/>
      <c r="WJ2300" s="0"/>
      <c r="WK2300" s="0"/>
      <c r="WL2300" s="0"/>
      <c r="WM2300" s="0"/>
      <c r="WN2300" s="0"/>
      <c r="WO2300" s="0"/>
      <c r="WP2300" s="0"/>
      <c r="WQ2300" s="0"/>
      <c r="WR2300" s="0"/>
      <c r="WS2300" s="0"/>
      <c r="WT2300" s="0"/>
      <c r="WU2300" s="0"/>
      <c r="WV2300" s="0"/>
      <c r="WW2300" s="0"/>
      <c r="WX2300" s="0"/>
      <c r="WY2300" s="0"/>
      <c r="WZ2300" s="0"/>
      <c r="XA2300" s="0"/>
      <c r="XB2300" s="0"/>
      <c r="XC2300" s="0"/>
      <c r="XD2300" s="0"/>
      <c r="XE2300" s="0"/>
      <c r="XF2300" s="0"/>
      <c r="XG2300" s="0"/>
      <c r="XH2300" s="0"/>
      <c r="XI2300" s="0"/>
      <c r="XJ2300" s="0"/>
      <c r="XK2300" s="0"/>
      <c r="XL2300" s="0"/>
      <c r="XM2300" s="0"/>
      <c r="XN2300" s="0"/>
      <c r="XO2300" s="0"/>
      <c r="XP2300" s="0"/>
      <c r="XQ2300" s="0"/>
      <c r="XR2300" s="0"/>
      <c r="XS2300" s="0"/>
      <c r="XT2300" s="0"/>
      <c r="XU2300" s="0"/>
      <c r="XV2300" s="0"/>
      <c r="XW2300" s="0"/>
      <c r="XX2300" s="0"/>
      <c r="XY2300" s="0"/>
      <c r="XZ2300" s="0"/>
      <c r="YA2300" s="0"/>
      <c r="YB2300" s="0"/>
      <c r="YC2300" s="0"/>
      <c r="YD2300" s="0"/>
      <c r="YE2300" s="0"/>
      <c r="YF2300" s="0"/>
      <c r="YG2300" s="0"/>
      <c r="YH2300" s="0"/>
      <c r="YI2300" s="0"/>
      <c r="YJ2300" s="0"/>
      <c r="YK2300" s="0"/>
      <c r="YL2300" s="0"/>
      <c r="YM2300" s="0"/>
      <c r="YN2300" s="0"/>
      <c r="YO2300" s="0"/>
      <c r="YP2300" s="0"/>
      <c r="YQ2300" s="0"/>
      <c r="YR2300" s="0"/>
      <c r="YS2300" s="0"/>
      <c r="YT2300" s="0"/>
      <c r="YU2300" s="0"/>
      <c r="YV2300" s="0"/>
      <c r="YW2300" s="0"/>
      <c r="YX2300" s="0"/>
      <c r="YY2300" s="0"/>
      <c r="YZ2300" s="0"/>
      <c r="ZA2300" s="0"/>
      <c r="ZB2300" s="0"/>
      <c r="ZC2300" s="0"/>
      <c r="ZD2300" s="0"/>
      <c r="ZE2300" s="0"/>
      <c r="ZF2300" s="0"/>
      <c r="ZG2300" s="0"/>
      <c r="ZH2300" s="0"/>
      <c r="ZI2300" s="0"/>
      <c r="ZJ2300" s="0"/>
      <c r="ZK2300" s="0"/>
      <c r="ZL2300" s="0"/>
      <c r="ZM2300" s="0"/>
      <c r="ZN2300" s="0"/>
      <c r="ZO2300" s="0"/>
      <c r="ZP2300" s="0"/>
      <c r="ZQ2300" s="0"/>
      <c r="ZR2300" s="0"/>
      <c r="ZS2300" s="0"/>
      <c r="ZT2300" s="0"/>
      <c r="ZU2300" s="0"/>
      <c r="ZV2300" s="0"/>
      <c r="ZW2300" s="0"/>
      <c r="ZX2300" s="0"/>
      <c r="ZY2300" s="0"/>
      <c r="ZZ2300" s="0"/>
      <c r="AAA2300" s="0"/>
      <c r="AAB2300" s="0"/>
      <c r="AAC2300" s="0"/>
      <c r="AAD2300" s="0"/>
      <c r="AAE2300" s="0"/>
      <c r="AAF2300" s="0"/>
      <c r="AAG2300" s="0"/>
      <c r="AAH2300" s="0"/>
      <c r="AAI2300" s="0"/>
      <c r="AAJ2300" s="0"/>
      <c r="AAK2300" s="0"/>
      <c r="AAL2300" s="0"/>
      <c r="AAM2300" s="0"/>
      <c r="AAN2300" s="0"/>
      <c r="AAO2300" s="0"/>
      <c r="AAP2300" s="0"/>
      <c r="AAQ2300" s="0"/>
      <c r="AAR2300" s="0"/>
      <c r="AAS2300" s="0"/>
      <c r="AAT2300" s="0"/>
      <c r="AAU2300" s="0"/>
      <c r="AAV2300" s="0"/>
      <c r="AAW2300" s="0"/>
      <c r="AAX2300" s="0"/>
      <c r="AAY2300" s="0"/>
      <c r="AAZ2300" s="0"/>
      <c r="ABA2300" s="0"/>
      <c r="ABB2300" s="0"/>
      <c r="ABC2300" s="0"/>
      <c r="ABD2300" s="0"/>
      <c r="ABE2300" s="0"/>
      <c r="ABF2300" s="0"/>
      <c r="ABG2300" s="0"/>
      <c r="ABH2300" s="0"/>
      <c r="ABI2300" s="0"/>
      <c r="ABJ2300" s="0"/>
      <c r="ABK2300" s="0"/>
      <c r="ABL2300" s="0"/>
      <c r="ABM2300" s="0"/>
      <c r="ABN2300" s="0"/>
      <c r="ABO2300" s="0"/>
      <c r="ABP2300" s="0"/>
      <c r="ABQ2300" s="0"/>
      <c r="ABR2300" s="0"/>
      <c r="ABS2300" s="0"/>
      <c r="ABT2300" s="0"/>
      <c r="ABU2300" s="0"/>
      <c r="ABV2300" s="0"/>
      <c r="ABW2300" s="0"/>
      <c r="ABX2300" s="0"/>
      <c r="ABY2300" s="0"/>
      <c r="ABZ2300" s="0"/>
      <c r="ACA2300" s="0"/>
      <c r="ACB2300" s="0"/>
      <c r="ACC2300" s="0"/>
      <c r="ACD2300" s="0"/>
      <c r="ACE2300" s="0"/>
      <c r="ACF2300" s="0"/>
      <c r="ACG2300" s="0"/>
      <c r="ACH2300" s="0"/>
      <c r="ACI2300" s="0"/>
      <c r="ACJ2300" s="0"/>
      <c r="ACK2300" s="0"/>
      <c r="ACL2300" s="0"/>
      <c r="ACM2300" s="0"/>
      <c r="ACN2300" s="0"/>
      <c r="ACO2300" s="0"/>
      <c r="ACP2300" s="0"/>
      <c r="ACQ2300" s="0"/>
      <c r="ACR2300" s="0"/>
      <c r="ACS2300" s="0"/>
      <c r="ACT2300" s="0"/>
      <c r="ACU2300" s="0"/>
      <c r="ACV2300" s="0"/>
      <c r="ACW2300" s="0"/>
      <c r="ACX2300" s="0"/>
      <c r="ACY2300" s="0"/>
      <c r="ACZ2300" s="0"/>
      <c r="ADA2300" s="0"/>
      <c r="ADB2300" s="0"/>
      <c r="ADC2300" s="0"/>
      <c r="ADD2300" s="0"/>
      <c r="ADE2300" s="0"/>
      <c r="ADF2300" s="0"/>
      <c r="ADG2300" s="0"/>
      <c r="ADH2300" s="0"/>
      <c r="ADI2300" s="0"/>
      <c r="ADJ2300" s="0"/>
      <c r="ADK2300" s="0"/>
      <c r="ADL2300" s="0"/>
      <c r="ADM2300" s="0"/>
      <c r="ADN2300" s="0"/>
      <c r="ADO2300" s="0"/>
      <c r="ADP2300" s="0"/>
      <c r="ADQ2300" s="0"/>
      <c r="ADR2300" s="0"/>
      <c r="ADS2300" s="0"/>
      <c r="ADT2300" s="0"/>
      <c r="ADU2300" s="0"/>
      <c r="ADV2300" s="0"/>
      <c r="ADW2300" s="0"/>
      <c r="ADX2300" s="0"/>
      <c r="ADY2300" s="0"/>
      <c r="ADZ2300" s="0"/>
      <c r="AEA2300" s="0"/>
      <c r="AEB2300" s="0"/>
      <c r="AEC2300" s="0"/>
      <c r="AED2300" s="0"/>
      <c r="AEE2300" s="0"/>
      <c r="AEF2300" s="0"/>
      <c r="AEG2300" s="0"/>
      <c r="AEH2300" s="0"/>
      <c r="AEI2300" s="0"/>
      <c r="AEJ2300" s="0"/>
      <c r="AEK2300" s="0"/>
      <c r="AEL2300" s="0"/>
      <c r="AEM2300" s="0"/>
      <c r="AEN2300" s="0"/>
      <c r="AEO2300" s="0"/>
      <c r="AEP2300" s="0"/>
      <c r="AEQ2300" s="0"/>
      <c r="AER2300" s="0"/>
      <c r="AES2300" s="0"/>
      <c r="AET2300" s="0"/>
      <c r="AEU2300" s="0"/>
      <c r="AEV2300" s="0"/>
      <c r="AEW2300" s="0"/>
      <c r="AEX2300" s="0"/>
      <c r="AEY2300" s="0"/>
      <c r="AEZ2300" s="0"/>
      <c r="AFA2300" s="0"/>
      <c r="AFB2300" s="0"/>
      <c r="AFC2300" s="0"/>
      <c r="AFD2300" s="0"/>
      <c r="AFE2300" s="0"/>
      <c r="AFF2300" s="0"/>
      <c r="AFG2300" s="0"/>
      <c r="AFH2300" s="0"/>
      <c r="AFI2300" s="0"/>
      <c r="AFJ2300" s="0"/>
      <c r="AFK2300" s="0"/>
      <c r="AFL2300" s="0"/>
      <c r="AFM2300" s="0"/>
      <c r="AFN2300" s="0"/>
      <c r="AFO2300" s="0"/>
      <c r="AFP2300" s="0"/>
      <c r="AFQ2300" s="0"/>
      <c r="AFR2300" s="0"/>
      <c r="AFS2300" s="0"/>
      <c r="AFT2300" s="0"/>
      <c r="AFU2300" s="0"/>
      <c r="AFV2300" s="0"/>
      <c r="AFW2300" s="0"/>
      <c r="AFX2300" s="0"/>
      <c r="AFY2300" s="0"/>
      <c r="AFZ2300" s="0"/>
      <c r="AGA2300" s="0"/>
      <c r="AGB2300" s="0"/>
      <c r="AGC2300" s="0"/>
      <c r="AGD2300" s="0"/>
      <c r="AGE2300" s="0"/>
      <c r="AGF2300" s="0"/>
      <c r="AGG2300" s="0"/>
      <c r="AGH2300" s="0"/>
      <c r="AGI2300" s="0"/>
      <c r="AGJ2300" s="0"/>
      <c r="AGK2300" s="0"/>
      <c r="AGL2300" s="0"/>
      <c r="AGM2300" s="0"/>
      <c r="AGN2300" s="0"/>
      <c r="AGO2300" s="0"/>
      <c r="AGP2300" s="0"/>
      <c r="AGQ2300" s="0"/>
      <c r="AGR2300" s="0"/>
      <c r="AGS2300" s="0"/>
      <c r="AGT2300" s="0"/>
      <c r="AGU2300" s="0"/>
      <c r="AGV2300" s="0"/>
      <c r="AGW2300" s="0"/>
      <c r="AGX2300" s="0"/>
      <c r="AGY2300" s="0"/>
      <c r="AGZ2300" s="0"/>
      <c r="AHA2300" s="0"/>
      <c r="AHB2300" s="0"/>
      <c r="AHC2300" s="0"/>
      <c r="AHD2300" s="0"/>
      <c r="AHE2300" s="0"/>
      <c r="AHF2300" s="0"/>
      <c r="AHG2300" s="0"/>
      <c r="AHH2300" s="0"/>
      <c r="AHI2300" s="0"/>
      <c r="AHJ2300" s="0"/>
      <c r="AHK2300" s="0"/>
      <c r="AHL2300" s="0"/>
      <c r="AHM2300" s="0"/>
      <c r="AHN2300" s="0"/>
      <c r="AHO2300" s="0"/>
      <c r="AHP2300" s="0"/>
      <c r="AHQ2300" s="0"/>
      <c r="AHR2300" s="0"/>
      <c r="AHS2300" s="0"/>
      <c r="AHT2300" s="0"/>
      <c r="AHU2300" s="0"/>
      <c r="AHV2300" s="0"/>
      <c r="AHW2300" s="0"/>
      <c r="AHX2300" s="0"/>
      <c r="AHY2300" s="0"/>
      <c r="AHZ2300" s="0"/>
      <c r="AIA2300" s="0"/>
      <c r="AIB2300" s="0"/>
      <c r="AIC2300" s="0"/>
      <c r="AID2300" s="0"/>
      <c r="AIE2300" s="0"/>
      <c r="AIF2300" s="0"/>
      <c r="AIG2300" s="0"/>
      <c r="AIH2300" s="0"/>
      <c r="AII2300" s="0"/>
      <c r="AIJ2300" s="0"/>
      <c r="AIK2300" s="0"/>
      <c r="AIL2300" s="0"/>
      <c r="AIM2300" s="0"/>
      <c r="AIN2300" s="0"/>
      <c r="AIO2300" s="0"/>
      <c r="AIP2300" s="0"/>
      <c r="AIQ2300" s="0"/>
      <c r="AIR2300" s="0"/>
      <c r="AIS2300" s="0"/>
      <c r="AIT2300" s="0"/>
      <c r="AIU2300" s="0"/>
      <c r="AIV2300" s="0"/>
      <c r="AIW2300" s="0"/>
      <c r="AIX2300" s="0"/>
      <c r="AIY2300" s="0"/>
      <c r="AIZ2300" s="0"/>
      <c r="AJA2300" s="0"/>
      <c r="AJB2300" s="0"/>
      <c r="AJC2300" s="0"/>
      <c r="AJD2300" s="0"/>
      <c r="AJE2300" s="0"/>
      <c r="AJF2300" s="0"/>
      <c r="AJG2300" s="0"/>
      <c r="AJH2300" s="0"/>
      <c r="AJI2300" s="0"/>
      <c r="AJJ2300" s="0"/>
      <c r="AJK2300" s="0"/>
      <c r="AJL2300" s="0"/>
      <c r="AJM2300" s="0"/>
      <c r="AJN2300" s="0"/>
      <c r="AJO2300" s="0"/>
      <c r="AJP2300" s="0"/>
      <c r="AJQ2300" s="0"/>
      <c r="AJR2300" s="0"/>
      <c r="AJS2300" s="0"/>
      <c r="AJT2300" s="0"/>
      <c r="AJU2300" s="0"/>
      <c r="AJV2300" s="0"/>
      <c r="AJW2300" s="0"/>
      <c r="AJX2300" s="0"/>
      <c r="AJY2300" s="0"/>
      <c r="AJZ2300" s="0"/>
      <c r="AKA2300" s="0"/>
      <c r="AKB2300" s="0"/>
      <c r="AKC2300" s="0"/>
      <c r="AKD2300" s="0"/>
      <c r="AKE2300" s="0"/>
      <c r="AKF2300" s="0"/>
      <c r="AKG2300" s="0"/>
      <c r="AKH2300" s="0"/>
      <c r="AKI2300" s="0"/>
      <c r="AKJ2300" s="0"/>
      <c r="AKK2300" s="0"/>
      <c r="AKL2300" s="0"/>
      <c r="AKM2300" s="0"/>
      <c r="AKN2300" s="0"/>
      <c r="AKO2300" s="0"/>
      <c r="AKP2300" s="0"/>
      <c r="AKQ2300" s="0"/>
      <c r="AKR2300" s="0"/>
      <c r="AKS2300" s="0"/>
      <c r="AKT2300" s="0"/>
      <c r="AKU2300" s="0"/>
      <c r="AKV2300" s="0"/>
      <c r="AKW2300" s="0"/>
      <c r="AKX2300" s="0"/>
      <c r="AKY2300" s="0"/>
      <c r="AKZ2300" s="0"/>
      <c r="ALA2300" s="0"/>
      <c r="ALB2300" s="0"/>
      <c r="ALC2300" s="0"/>
      <c r="ALD2300" s="0"/>
      <c r="ALE2300" s="0"/>
      <c r="ALF2300" s="0"/>
      <c r="ALG2300" s="0"/>
      <c r="ALH2300" s="0"/>
      <c r="ALI2300" s="0"/>
      <c r="ALJ2300" s="0"/>
      <c r="ALK2300" s="0"/>
      <c r="ALL2300" s="0"/>
      <c r="ALM2300" s="0"/>
      <c r="ALN2300" s="0"/>
      <c r="ALO2300" s="0"/>
      <c r="ALP2300" s="0"/>
      <c r="ALQ2300" s="0"/>
      <c r="ALR2300" s="0"/>
      <c r="ALS2300" s="0"/>
      <c r="ALT2300" s="0"/>
      <c r="ALU2300" s="0"/>
      <c r="ALV2300" s="0"/>
      <c r="ALW2300" s="0"/>
      <c r="ALX2300" s="0"/>
      <c r="ALY2300" s="0"/>
      <c r="ALZ2300" s="0"/>
      <c r="AMA2300" s="0"/>
      <c r="AMB2300" s="0"/>
      <c r="AMC2300" s="0"/>
      <c r="AMD2300" s="0"/>
      <c r="AME2300" s="0"/>
      <c r="AMF2300" s="0"/>
      <c r="AMG2300" s="0"/>
      <c r="AMH2300" s="0"/>
      <c r="AMI2300" s="0"/>
      <c r="AMJ2300" s="0"/>
    </row>
    <row r="2301" customFormat="false" ht="15" hidden="false" customHeight="true" outlineLevel="0" collapsed="false">
      <c r="A2301" s="1" t="n">
        <v>2298</v>
      </c>
      <c r="B2301" s="1" t="s">
        <v>12231</v>
      </c>
      <c r="C2301" s="1" t="s">
        <v>14186</v>
      </c>
      <c r="D2301" s="1" t="s">
        <v>14187</v>
      </c>
      <c r="E2301" s="1" t="s">
        <v>14188</v>
      </c>
      <c r="F2301" s="2" t="s">
        <v>14189</v>
      </c>
      <c r="G2301" s="1" t="s">
        <v>14190</v>
      </c>
      <c r="H2301" s="1" t="s">
        <v>14191</v>
      </c>
      <c r="I2301" s="1" t="s">
        <v>14192</v>
      </c>
      <c r="J2301" s="1" t="s">
        <v>14193</v>
      </c>
      <c r="K2301" s="4" t="s">
        <v>1663</v>
      </c>
      <c r="L2301" s="4" t="s">
        <v>108</v>
      </c>
      <c r="M2301" s="0"/>
      <c r="N2301" s="0"/>
      <c r="O2301" s="0"/>
      <c r="P2301" s="0"/>
      <c r="Q2301" s="0"/>
      <c r="R2301" s="0"/>
      <c r="S2301" s="0"/>
      <c r="T2301" s="0"/>
      <c r="U2301" s="0"/>
      <c r="V2301" s="0"/>
      <c r="W2301" s="0"/>
      <c r="X2301" s="0"/>
      <c r="Y2301" s="0"/>
      <c r="Z2301" s="0"/>
      <c r="AA2301" s="0"/>
      <c r="AB2301" s="0"/>
      <c r="AC2301" s="0"/>
      <c r="AD2301" s="0"/>
      <c r="AE2301" s="0"/>
      <c r="AF2301" s="0"/>
      <c r="AG2301" s="0"/>
      <c r="AH2301" s="0"/>
      <c r="AI2301" s="0"/>
      <c r="AJ2301" s="0"/>
      <c r="AK2301" s="0"/>
      <c r="AL2301" s="0"/>
      <c r="AM2301" s="0"/>
      <c r="AN2301" s="0"/>
      <c r="AO2301" s="0"/>
      <c r="AP2301" s="0"/>
      <c r="AQ2301" s="0"/>
      <c r="AR2301" s="0"/>
      <c r="AS2301" s="0"/>
      <c r="AT2301" s="0"/>
      <c r="AU2301" s="0"/>
      <c r="AV2301" s="0"/>
      <c r="AW2301" s="0"/>
      <c r="AX2301" s="0"/>
      <c r="AY2301" s="0"/>
      <c r="AZ2301" s="1"/>
      <c r="BA2301" s="1"/>
      <c r="BB2301" s="4"/>
      <c r="BC2301" s="4"/>
      <c r="BD2301" s="4"/>
      <c r="BE2301" s="0"/>
      <c r="BF2301" s="0"/>
      <c r="BG2301" s="0"/>
      <c r="BH2301" s="0"/>
      <c r="BI2301" s="0"/>
      <c r="BJ2301" s="4"/>
      <c r="BK2301" s="4"/>
      <c r="BL2301" s="4"/>
      <c r="BM2301" s="4"/>
      <c r="BN2301" s="4"/>
      <c r="BO2301" s="0"/>
      <c r="BP2301" s="0"/>
      <c r="BQ2301" s="0"/>
      <c r="BR2301" s="1" t="s">
        <v>3003</v>
      </c>
      <c r="BS2301" s="0"/>
      <c r="BT2301" s="0"/>
      <c r="BU2301" s="0"/>
      <c r="BV2301" s="1" t="n">
        <v>18</v>
      </c>
      <c r="BW2301" s="0"/>
      <c r="BX2301" s="0"/>
      <c r="BY2301" s="0"/>
      <c r="BZ2301" s="0"/>
      <c r="CA2301" s="0"/>
      <c r="CB2301" s="0"/>
      <c r="CC2301" s="0"/>
      <c r="CD2301" s="0"/>
      <c r="CE2301" s="0"/>
      <c r="CF2301" s="0"/>
      <c r="CG2301" s="0"/>
      <c r="CH2301" s="0"/>
      <c r="CI2301" s="0"/>
      <c r="CJ2301" s="0"/>
      <c r="CK2301" s="0"/>
      <c r="CL2301" s="0"/>
      <c r="CM2301" s="0"/>
      <c r="CN2301" s="0"/>
      <c r="CO2301" s="0"/>
      <c r="CP2301" s="0"/>
      <c r="CQ2301" s="0"/>
      <c r="CR2301" s="0"/>
      <c r="CS2301" s="0"/>
      <c r="CT2301" s="0"/>
      <c r="CU2301" s="0"/>
      <c r="CV2301" s="0"/>
      <c r="CW2301" s="0"/>
      <c r="CX2301" s="0"/>
      <c r="CY2301" s="0"/>
      <c r="CZ2301" s="0"/>
      <c r="DA2301" s="0"/>
      <c r="DB2301" s="0"/>
      <c r="DC2301" s="0"/>
      <c r="DD2301" s="0"/>
      <c r="DE2301" s="0"/>
      <c r="DF2301" s="0"/>
      <c r="DG2301" s="0"/>
      <c r="DH2301" s="0"/>
      <c r="DI2301" s="0"/>
      <c r="DJ2301" s="0"/>
      <c r="DK2301" s="0"/>
      <c r="DL2301" s="0"/>
      <c r="DM2301" s="0"/>
      <c r="DN2301" s="0"/>
      <c r="DO2301" s="0"/>
      <c r="DP2301" s="0"/>
      <c r="DQ2301" s="0"/>
      <c r="DR2301" s="0"/>
      <c r="DS2301" s="0"/>
      <c r="DT2301" s="0"/>
      <c r="DU2301" s="0"/>
      <c r="DV2301" s="0"/>
      <c r="DW2301" s="0"/>
      <c r="DX2301" s="0"/>
      <c r="DY2301" s="0"/>
      <c r="DZ2301" s="0"/>
      <c r="EA2301" s="0"/>
      <c r="EB2301" s="0"/>
      <c r="EC2301" s="0"/>
      <c r="ED2301" s="0"/>
      <c r="EE2301" s="0"/>
      <c r="EF2301" s="0"/>
      <c r="EG2301" s="0"/>
      <c r="EH2301" s="0"/>
      <c r="EI2301" s="0"/>
      <c r="EJ2301" s="0"/>
      <c r="EK2301" s="0"/>
      <c r="EL2301" s="0"/>
      <c r="EM2301" s="0"/>
      <c r="EN2301" s="0"/>
      <c r="EO2301" s="0"/>
      <c r="EP2301" s="0"/>
      <c r="EQ2301" s="0"/>
      <c r="ER2301" s="0"/>
      <c r="ES2301" s="0"/>
      <c r="ET2301" s="0"/>
      <c r="EU2301" s="0"/>
      <c r="EV2301" s="0"/>
      <c r="EW2301" s="0"/>
      <c r="EX2301" s="0"/>
      <c r="EY2301" s="0"/>
      <c r="EZ2301" s="0"/>
      <c r="FA2301" s="0"/>
      <c r="FB2301" s="0"/>
      <c r="FC2301" s="0"/>
      <c r="FD2301" s="0"/>
      <c r="FE2301" s="0"/>
      <c r="FF2301" s="0"/>
      <c r="FG2301" s="0"/>
      <c r="FH2301" s="0"/>
      <c r="FI2301" s="0"/>
      <c r="FJ2301" s="0"/>
      <c r="FK2301" s="0"/>
      <c r="FL2301" s="0"/>
      <c r="FM2301" s="0"/>
      <c r="FN2301" s="0"/>
      <c r="FO2301" s="0"/>
      <c r="FP2301" s="0"/>
      <c r="FQ2301" s="0"/>
      <c r="FR2301" s="0"/>
      <c r="FS2301" s="0"/>
      <c r="FT2301" s="0"/>
      <c r="FU2301" s="0"/>
      <c r="FV2301" s="0"/>
      <c r="FW2301" s="0"/>
      <c r="FX2301" s="0"/>
      <c r="FY2301" s="0"/>
      <c r="FZ2301" s="0"/>
      <c r="GA2301" s="0"/>
      <c r="GB2301" s="0"/>
      <c r="GC2301" s="0"/>
      <c r="GD2301" s="0"/>
      <c r="GE2301" s="0"/>
      <c r="GF2301" s="0"/>
      <c r="GG2301" s="0"/>
      <c r="GH2301" s="0"/>
      <c r="GI2301" s="0"/>
      <c r="GJ2301" s="0"/>
      <c r="GK2301" s="0"/>
      <c r="GL2301" s="0"/>
      <c r="GM2301" s="0"/>
      <c r="GN2301" s="0"/>
      <c r="GO2301" s="0"/>
      <c r="GP2301" s="0"/>
      <c r="GQ2301" s="0"/>
      <c r="GR2301" s="0"/>
      <c r="GS2301" s="0"/>
      <c r="GT2301" s="0"/>
      <c r="GU2301" s="0"/>
      <c r="GV2301" s="0"/>
      <c r="GW2301" s="0"/>
      <c r="GX2301" s="0"/>
      <c r="GY2301" s="0"/>
      <c r="GZ2301" s="0"/>
      <c r="HA2301" s="0"/>
      <c r="HB2301" s="0"/>
      <c r="HC2301" s="0"/>
      <c r="HD2301" s="0"/>
      <c r="HE2301" s="0"/>
      <c r="HF2301" s="0"/>
      <c r="HG2301" s="0"/>
      <c r="HH2301" s="0"/>
      <c r="HI2301" s="0"/>
      <c r="HJ2301" s="0"/>
      <c r="HK2301" s="0"/>
      <c r="HL2301" s="0"/>
      <c r="HM2301" s="0"/>
      <c r="HN2301" s="0"/>
      <c r="HO2301" s="0"/>
      <c r="HP2301" s="0"/>
      <c r="HQ2301" s="0"/>
      <c r="HR2301" s="0"/>
      <c r="HS2301" s="0"/>
      <c r="HT2301" s="0"/>
      <c r="HU2301" s="0"/>
      <c r="HV2301" s="0"/>
      <c r="HW2301" s="0"/>
      <c r="HX2301" s="0"/>
      <c r="HY2301" s="0"/>
      <c r="HZ2301" s="0"/>
      <c r="IA2301" s="0"/>
      <c r="IB2301" s="0"/>
      <c r="IC2301" s="0"/>
      <c r="ID2301" s="0"/>
      <c r="IE2301" s="0"/>
      <c r="IF2301" s="0"/>
      <c r="IG2301" s="0"/>
      <c r="IH2301" s="0"/>
      <c r="II2301" s="0"/>
      <c r="IJ2301" s="0"/>
      <c r="IK2301" s="0"/>
      <c r="IL2301" s="0"/>
      <c r="IM2301" s="0"/>
      <c r="IN2301" s="0"/>
      <c r="IO2301" s="0"/>
      <c r="IP2301" s="0"/>
      <c r="IQ2301" s="0"/>
      <c r="IR2301" s="0"/>
      <c r="IS2301" s="0"/>
      <c r="IT2301" s="0"/>
      <c r="IU2301" s="0"/>
      <c r="IV2301" s="0"/>
      <c r="IW2301" s="0"/>
      <c r="IX2301" s="0"/>
      <c r="IY2301" s="0"/>
      <c r="IZ2301" s="0"/>
      <c r="JA2301" s="0"/>
      <c r="JB2301" s="0"/>
      <c r="JC2301" s="0"/>
      <c r="JD2301" s="0"/>
      <c r="JE2301" s="0"/>
      <c r="JF2301" s="0"/>
      <c r="JG2301" s="0"/>
      <c r="JH2301" s="0"/>
      <c r="JI2301" s="0"/>
      <c r="JJ2301" s="0"/>
      <c r="JK2301" s="0"/>
      <c r="JL2301" s="0"/>
      <c r="JM2301" s="0"/>
      <c r="JN2301" s="0"/>
      <c r="JO2301" s="0"/>
      <c r="JP2301" s="0"/>
      <c r="JQ2301" s="0"/>
      <c r="JR2301" s="0"/>
      <c r="JS2301" s="0"/>
      <c r="JT2301" s="0"/>
      <c r="JU2301" s="0"/>
      <c r="JV2301" s="0"/>
      <c r="JW2301" s="0"/>
      <c r="JX2301" s="0"/>
      <c r="JY2301" s="0"/>
      <c r="JZ2301" s="0"/>
      <c r="KA2301" s="0"/>
      <c r="KB2301" s="0"/>
      <c r="KC2301" s="0"/>
      <c r="KD2301" s="0"/>
      <c r="KE2301" s="0"/>
      <c r="KF2301" s="0"/>
      <c r="KG2301" s="0"/>
      <c r="KH2301" s="0"/>
      <c r="KI2301" s="0"/>
      <c r="KJ2301" s="0"/>
      <c r="KK2301" s="0"/>
      <c r="KL2301" s="0"/>
      <c r="KM2301" s="0"/>
      <c r="KN2301" s="0"/>
      <c r="KO2301" s="0"/>
      <c r="KP2301" s="0"/>
      <c r="KQ2301" s="0"/>
      <c r="KR2301" s="0"/>
      <c r="KS2301" s="0"/>
      <c r="KT2301" s="0"/>
      <c r="KU2301" s="0"/>
      <c r="KV2301" s="0"/>
      <c r="KW2301" s="0"/>
      <c r="KX2301" s="0"/>
      <c r="KY2301" s="0"/>
      <c r="KZ2301" s="0"/>
      <c r="LA2301" s="0"/>
      <c r="LB2301" s="0"/>
      <c r="LC2301" s="0"/>
      <c r="LD2301" s="0"/>
      <c r="LE2301" s="0"/>
      <c r="LF2301" s="0"/>
      <c r="LG2301" s="0"/>
      <c r="LH2301" s="0"/>
      <c r="LI2301" s="0"/>
      <c r="LJ2301" s="0"/>
      <c r="LK2301" s="0"/>
      <c r="LL2301" s="0"/>
      <c r="LM2301" s="0"/>
      <c r="LN2301" s="0"/>
      <c r="LO2301" s="0"/>
      <c r="LP2301" s="0"/>
      <c r="LQ2301" s="0"/>
      <c r="LR2301" s="0"/>
      <c r="LS2301" s="0"/>
      <c r="LT2301" s="0"/>
      <c r="LU2301" s="0"/>
      <c r="LV2301" s="0"/>
      <c r="LW2301" s="0"/>
      <c r="LX2301" s="0"/>
      <c r="LY2301" s="0"/>
      <c r="LZ2301" s="0"/>
      <c r="MA2301" s="0"/>
      <c r="MB2301" s="0"/>
      <c r="MC2301" s="0"/>
      <c r="MD2301" s="0"/>
      <c r="ME2301" s="0"/>
      <c r="MF2301" s="0"/>
      <c r="MG2301" s="0"/>
      <c r="MH2301" s="0"/>
      <c r="MI2301" s="0"/>
      <c r="MJ2301" s="0"/>
      <c r="MK2301" s="0"/>
      <c r="ML2301" s="0"/>
      <c r="MM2301" s="0"/>
      <c r="MN2301" s="0"/>
      <c r="MO2301" s="0"/>
      <c r="MP2301" s="0"/>
      <c r="MQ2301" s="0"/>
      <c r="MR2301" s="0"/>
      <c r="MS2301" s="0"/>
      <c r="MT2301" s="0"/>
      <c r="MU2301" s="0"/>
      <c r="MV2301" s="0"/>
      <c r="MW2301" s="0"/>
      <c r="MX2301" s="0"/>
      <c r="MY2301" s="0"/>
      <c r="MZ2301" s="0"/>
      <c r="NA2301" s="0"/>
      <c r="NB2301" s="0"/>
      <c r="NC2301" s="0"/>
      <c r="ND2301" s="0"/>
      <c r="NE2301" s="0"/>
      <c r="NF2301" s="0"/>
      <c r="NG2301" s="0"/>
      <c r="NH2301" s="0"/>
      <c r="NI2301" s="0"/>
      <c r="NJ2301" s="0"/>
      <c r="NK2301" s="0"/>
      <c r="NL2301" s="0"/>
      <c r="NM2301" s="0"/>
      <c r="NN2301" s="0"/>
      <c r="NO2301" s="0"/>
      <c r="NP2301" s="0"/>
      <c r="NQ2301" s="0"/>
      <c r="NR2301" s="0"/>
      <c r="NS2301" s="0"/>
      <c r="NT2301" s="0"/>
      <c r="NU2301" s="0"/>
      <c r="NV2301" s="0"/>
      <c r="NW2301" s="0"/>
      <c r="NX2301" s="0"/>
      <c r="NY2301" s="0"/>
      <c r="NZ2301" s="0"/>
      <c r="OA2301" s="0"/>
      <c r="OB2301" s="0"/>
      <c r="OC2301" s="0"/>
      <c r="OD2301" s="0"/>
      <c r="OE2301" s="0"/>
      <c r="OF2301" s="0"/>
      <c r="OG2301" s="0"/>
      <c r="OH2301" s="0"/>
      <c r="OI2301" s="0"/>
      <c r="OJ2301" s="0"/>
      <c r="OK2301" s="0"/>
      <c r="OL2301" s="0"/>
      <c r="OM2301" s="0"/>
      <c r="ON2301" s="0"/>
      <c r="OO2301" s="0"/>
      <c r="OP2301" s="0"/>
      <c r="OQ2301" s="0"/>
      <c r="OR2301" s="0"/>
      <c r="OS2301" s="0"/>
      <c r="OT2301" s="0"/>
      <c r="OU2301" s="0"/>
      <c r="OV2301" s="0"/>
      <c r="OW2301" s="0"/>
      <c r="OX2301" s="0"/>
      <c r="OY2301" s="0"/>
      <c r="OZ2301" s="0"/>
      <c r="PA2301" s="0"/>
      <c r="PB2301" s="0"/>
      <c r="PC2301" s="0"/>
      <c r="PD2301" s="0"/>
      <c r="PE2301" s="0"/>
      <c r="PF2301" s="0"/>
      <c r="PG2301" s="0"/>
      <c r="PH2301" s="0"/>
      <c r="PI2301" s="0"/>
      <c r="PJ2301" s="0"/>
      <c r="PK2301" s="0"/>
      <c r="PL2301" s="0"/>
      <c r="PM2301" s="0"/>
      <c r="PN2301" s="0"/>
      <c r="PO2301" s="0"/>
      <c r="PP2301" s="0"/>
      <c r="PQ2301" s="0"/>
      <c r="PR2301" s="0"/>
      <c r="PS2301" s="0"/>
      <c r="PT2301" s="0"/>
      <c r="PU2301" s="0"/>
      <c r="PV2301" s="0"/>
      <c r="PW2301" s="0"/>
      <c r="PX2301" s="0"/>
      <c r="PY2301" s="0"/>
      <c r="PZ2301" s="0"/>
      <c r="QA2301" s="0"/>
      <c r="QB2301" s="0"/>
      <c r="QC2301" s="0"/>
      <c r="QD2301" s="0"/>
      <c r="QE2301" s="0"/>
      <c r="QF2301" s="0"/>
      <c r="QG2301" s="0"/>
      <c r="QH2301" s="0"/>
      <c r="QI2301" s="0"/>
      <c r="QJ2301" s="0"/>
      <c r="QK2301" s="0"/>
      <c r="QL2301" s="0"/>
      <c r="QM2301" s="0"/>
      <c r="QN2301" s="0"/>
      <c r="QO2301" s="0"/>
      <c r="QP2301" s="0"/>
      <c r="QQ2301" s="0"/>
      <c r="QR2301" s="0"/>
      <c r="QS2301" s="0"/>
      <c r="QT2301" s="0"/>
      <c r="QU2301" s="0"/>
      <c r="QV2301" s="0"/>
      <c r="QW2301" s="0"/>
      <c r="QX2301" s="0"/>
      <c r="QY2301" s="0"/>
      <c r="QZ2301" s="0"/>
      <c r="RA2301" s="0"/>
      <c r="RB2301" s="0"/>
      <c r="RC2301" s="0"/>
      <c r="RD2301" s="0"/>
      <c r="RE2301" s="0"/>
      <c r="RF2301" s="0"/>
      <c r="RG2301" s="0"/>
      <c r="RH2301" s="0"/>
      <c r="RI2301" s="0"/>
      <c r="RJ2301" s="0"/>
      <c r="RK2301" s="0"/>
      <c r="RL2301" s="0"/>
      <c r="RM2301" s="0"/>
      <c r="RN2301" s="0"/>
      <c r="RO2301" s="0"/>
      <c r="RP2301" s="0"/>
      <c r="RQ2301" s="0"/>
      <c r="RR2301" s="0"/>
      <c r="RS2301" s="0"/>
      <c r="RT2301" s="0"/>
      <c r="RU2301" s="0"/>
      <c r="RV2301" s="0"/>
      <c r="RW2301" s="0"/>
      <c r="RX2301" s="0"/>
      <c r="RY2301" s="0"/>
      <c r="RZ2301" s="0"/>
      <c r="SA2301" s="0"/>
      <c r="SB2301" s="0"/>
      <c r="SC2301" s="0"/>
      <c r="SD2301" s="0"/>
      <c r="SE2301" s="0"/>
      <c r="SF2301" s="0"/>
      <c r="SG2301" s="0"/>
      <c r="SH2301" s="0"/>
      <c r="SI2301" s="0"/>
      <c r="SJ2301" s="0"/>
      <c r="SK2301" s="0"/>
      <c r="SL2301" s="0"/>
      <c r="SM2301" s="0"/>
      <c r="SN2301" s="0"/>
      <c r="SO2301" s="0"/>
      <c r="SP2301" s="0"/>
      <c r="SQ2301" s="0"/>
      <c r="SR2301" s="0"/>
      <c r="SS2301" s="0"/>
      <c r="ST2301" s="0"/>
      <c r="SU2301" s="0"/>
      <c r="SV2301" s="0"/>
      <c r="SW2301" s="0"/>
      <c r="SX2301" s="0"/>
      <c r="SY2301" s="0"/>
      <c r="SZ2301" s="0"/>
      <c r="TA2301" s="0"/>
      <c r="TB2301" s="0"/>
      <c r="TC2301" s="0"/>
      <c r="TD2301" s="0"/>
      <c r="TE2301" s="0"/>
      <c r="TF2301" s="0"/>
      <c r="TG2301" s="0"/>
      <c r="TH2301" s="0"/>
      <c r="TI2301" s="0"/>
      <c r="TJ2301" s="0"/>
      <c r="TK2301" s="0"/>
      <c r="TL2301" s="0"/>
      <c r="TM2301" s="0"/>
      <c r="TN2301" s="0"/>
      <c r="TO2301" s="0"/>
      <c r="TP2301" s="0"/>
      <c r="TQ2301" s="0"/>
      <c r="TR2301" s="0"/>
      <c r="TS2301" s="0"/>
      <c r="TT2301" s="0"/>
      <c r="TU2301" s="0"/>
      <c r="TV2301" s="0"/>
      <c r="TW2301" s="0"/>
      <c r="TX2301" s="0"/>
      <c r="TY2301" s="0"/>
      <c r="TZ2301" s="0"/>
      <c r="UA2301" s="0"/>
      <c r="UB2301" s="0"/>
      <c r="UC2301" s="0"/>
      <c r="UD2301" s="0"/>
      <c r="UE2301" s="0"/>
      <c r="UF2301" s="0"/>
      <c r="UG2301" s="0"/>
      <c r="UH2301" s="0"/>
      <c r="UI2301" s="0"/>
      <c r="UJ2301" s="0"/>
      <c r="UK2301" s="0"/>
      <c r="UL2301" s="0"/>
      <c r="UM2301" s="0"/>
      <c r="UN2301" s="0"/>
      <c r="UO2301" s="0"/>
      <c r="UP2301" s="0"/>
      <c r="UQ2301" s="0"/>
      <c r="UR2301" s="0"/>
      <c r="US2301" s="0"/>
      <c r="UT2301" s="0"/>
      <c r="UU2301" s="0"/>
      <c r="UV2301" s="0"/>
      <c r="UW2301" s="0"/>
      <c r="UX2301" s="0"/>
      <c r="UY2301" s="0"/>
      <c r="UZ2301" s="0"/>
      <c r="VA2301" s="0"/>
      <c r="VB2301" s="0"/>
      <c r="VC2301" s="0"/>
      <c r="VD2301" s="0"/>
      <c r="VE2301" s="0"/>
      <c r="VF2301" s="0"/>
      <c r="VG2301" s="0"/>
      <c r="VH2301" s="0"/>
      <c r="VI2301" s="0"/>
      <c r="VJ2301" s="0"/>
      <c r="VK2301" s="0"/>
      <c r="VL2301" s="0"/>
      <c r="VM2301" s="0"/>
      <c r="VN2301" s="0"/>
      <c r="VO2301" s="0"/>
      <c r="VP2301" s="0"/>
      <c r="VQ2301" s="0"/>
      <c r="VR2301" s="0"/>
      <c r="VS2301" s="0"/>
      <c r="VT2301" s="0"/>
      <c r="VU2301" s="0"/>
      <c r="VV2301" s="0"/>
      <c r="VW2301" s="0"/>
      <c r="VX2301" s="0"/>
      <c r="VY2301" s="0"/>
      <c r="VZ2301" s="0"/>
      <c r="WA2301" s="0"/>
      <c r="WB2301" s="0"/>
      <c r="WC2301" s="0"/>
      <c r="WD2301" s="0"/>
      <c r="WE2301" s="0"/>
      <c r="WF2301" s="0"/>
      <c r="WG2301" s="0"/>
      <c r="WH2301" s="0"/>
      <c r="WI2301" s="0"/>
      <c r="WJ2301" s="0"/>
      <c r="WK2301" s="0"/>
      <c r="WL2301" s="0"/>
      <c r="WM2301" s="0"/>
      <c r="WN2301" s="0"/>
      <c r="WO2301" s="0"/>
      <c r="WP2301" s="0"/>
      <c r="WQ2301" s="0"/>
      <c r="WR2301" s="0"/>
      <c r="WS2301" s="0"/>
      <c r="WT2301" s="0"/>
      <c r="WU2301" s="0"/>
      <c r="WV2301" s="0"/>
      <c r="WW2301" s="0"/>
      <c r="WX2301" s="0"/>
      <c r="WY2301" s="0"/>
      <c r="WZ2301" s="0"/>
      <c r="XA2301" s="0"/>
      <c r="XB2301" s="0"/>
      <c r="XC2301" s="0"/>
      <c r="XD2301" s="0"/>
      <c r="XE2301" s="0"/>
      <c r="XF2301" s="0"/>
      <c r="XG2301" s="0"/>
      <c r="XH2301" s="0"/>
      <c r="XI2301" s="0"/>
      <c r="XJ2301" s="0"/>
      <c r="XK2301" s="0"/>
      <c r="XL2301" s="0"/>
      <c r="XM2301" s="0"/>
      <c r="XN2301" s="0"/>
      <c r="XO2301" s="0"/>
      <c r="XP2301" s="0"/>
      <c r="XQ2301" s="0"/>
      <c r="XR2301" s="0"/>
      <c r="XS2301" s="0"/>
      <c r="XT2301" s="0"/>
      <c r="XU2301" s="0"/>
      <c r="XV2301" s="0"/>
      <c r="XW2301" s="0"/>
      <c r="XX2301" s="0"/>
      <c r="XY2301" s="0"/>
      <c r="XZ2301" s="0"/>
      <c r="YA2301" s="0"/>
      <c r="YB2301" s="0"/>
      <c r="YC2301" s="0"/>
      <c r="YD2301" s="0"/>
      <c r="YE2301" s="0"/>
      <c r="YF2301" s="0"/>
      <c r="YG2301" s="0"/>
      <c r="YH2301" s="0"/>
      <c r="YI2301" s="0"/>
      <c r="YJ2301" s="0"/>
      <c r="YK2301" s="0"/>
      <c r="YL2301" s="0"/>
      <c r="YM2301" s="0"/>
      <c r="YN2301" s="0"/>
      <c r="YO2301" s="0"/>
      <c r="YP2301" s="0"/>
      <c r="YQ2301" s="0"/>
      <c r="YR2301" s="0"/>
      <c r="YS2301" s="0"/>
      <c r="YT2301" s="0"/>
      <c r="YU2301" s="0"/>
      <c r="YV2301" s="0"/>
      <c r="YW2301" s="0"/>
      <c r="YX2301" s="0"/>
      <c r="YY2301" s="0"/>
      <c r="YZ2301" s="0"/>
      <c r="ZA2301" s="0"/>
      <c r="ZB2301" s="0"/>
      <c r="ZC2301" s="0"/>
      <c r="ZD2301" s="0"/>
      <c r="ZE2301" s="0"/>
      <c r="ZF2301" s="0"/>
      <c r="ZG2301" s="0"/>
      <c r="ZH2301" s="0"/>
      <c r="ZI2301" s="0"/>
      <c r="ZJ2301" s="0"/>
      <c r="ZK2301" s="0"/>
      <c r="ZL2301" s="0"/>
      <c r="ZM2301" s="0"/>
      <c r="ZN2301" s="0"/>
      <c r="ZO2301" s="0"/>
      <c r="ZP2301" s="0"/>
      <c r="ZQ2301" s="0"/>
      <c r="ZR2301" s="0"/>
      <c r="ZS2301" s="0"/>
      <c r="ZT2301" s="0"/>
      <c r="ZU2301" s="0"/>
      <c r="ZV2301" s="0"/>
      <c r="ZW2301" s="0"/>
      <c r="ZX2301" s="0"/>
      <c r="ZY2301" s="0"/>
      <c r="ZZ2301" s="0"/>
      <c r="AAA2301" s="0"/>
      <c r="AAB2301" s="0"/>
      <c r="AAC2301" s="0"/>
      <c r="AAD2301" s="0"/>
      <c r="AAE2301" s="0"/>
      <c r="AAF2301" s="0"/>
      <c r="AAG2301" s="0"/>
      <c r="AAH2301" s="0"/>
      <c r="AAI2301" s="0"/>
      <c r="AAJ2301" s="0"/>
      <c r="AAK2301" s="0"/>
      <c r="AAL2301" s="0"/>
      <c r="AAM2301" s="0"/>
      <c r="AAN2301" s="0"/>
      <c r="AAO2301" s="0"/>
      <c r="AAP2301" s="0"/>
      <c r="AAQ2301" s="0"/>
      <c r="AAR2301" s="0"/>
      <c r="AAS2301" s="0"/>
      <c r="AAT2301" s="0"/>
      <c r="AAU2301" s="0"/>
      <c r="AAV2301" s="0"/>
      <c r="AAW2301" s="0"/>
      <c r="AAX2301" s="0"/>
      <c r="AAY2301" s="0"/>
      <c r="AAZ2301" s="0"/>
      <c r="ABA2301" s="0"/>
      <c r="ABB2301" s="0"/>
      <c r="ABC2301" s="0"/>
      <c r="ABD2301" s="0"/>
      <c r="ABE2301" s="0"/>
      <c r="ABF2301" s="0"/>
      <c r="ABG2301" s="0"/>
      <c r="ABH2301" s="0"/>
      <c r="ABI2301" s="0"/>
      <c r="ABJ2301" s="0"/>
      <c r="ABK2301" s="0"/>
      <c r="ABL2301" s="0"/>
      <c r="ABM2301" s="0"/>
      <c r="ABN2301" s="0"/>
      <c r="ABO2301" s="0"/>
      <c r="ABP2301" s="0"/>
      <c r="ABQ2301" s="0"/>
      <c r="ABR2301" s="0"/>
      <c r="ABS2301" s="0"/>
      <c r="ABT2301" s="0"/>
      <c r="ABU2301" s="0"/>
      <c r="ABV2301" s="0"/>
      <c r="ABW2301" s="0"/>
      <c r="ABX2301" s="0"/>
      <c r="ABY2301" s="0"/>
      <c r="ABZ2301" s="0"/>
      <c r="ACA2301" s="0"/>
      <c r="ACB2301" s="0"/>
      <c r="ACC2301" s="0"/>
      <c r="ACD2301" s="0"/>
      <c r="ACE2301" s="0"/>
      <c r="ACF2301" s="0"/>
      <c r="ACG2301" s="0"/>
      <c r="ACH2301" s="0"/>
      <c r="ACI2301" s="0"/>
      <c r="ACJ2301" s="0"/>
      <c r="ACK2301" s="0"/>
      <c r="ACL2301" s="0"/>
      <c r="ACM2301" s="0"/>
      <c r="ACN2301" s="0"/>
      <c r="ACO2301" s="0"/>
      <c r="ACP2301" s="0"/>
      <c r="ACQ2301" s="0"/>
      <c r="ACR2301" s="0"/>
      <c r="ACS2301" s="0"/>
      <c r="ACT2301" s="0"/>
      <c r="ACU2301" s="0"/>
      <c r="ACV2301" s="0"/>
      <c r="ACW2301" s="0"/>
      <c r="ACX2301" s="0"/>
      <c r="ACY2301" s="0"/>
      <c r="ACZ2301" s="0"/>
      <c r="ADA2301" s="0"/>
      <c r="ADB2301" s="0"/>
      <c r="ADC2301" s="0"/>
      <c r="ADD2301" s="0"/>
      <c r="ADE2301" s="0"/>
      <c r="ADF2301" s="0"/>
      <c r="ADG2301" s="0"/>
      <c r="ADH2301" s="0"/>
      <c r="ADI2301" s="0"/>
      <c r="ADJ2301" s="0"/>
      <c r="ADK2301" s="0"/>
      <c r="ADL2301" s="0"/>
      <c r="ADM2301" s="0"/>
      <c r="ADN2301" s="0"/>
      <c r="ADO2301" s="0"/>
      <c r="ADP2301" s="0"/>
      <c r="ADQ2301" s="0"/>
      <c r="ADR2301" s="0"/>
      <c r="ADS2301" s="0"/>
      <c r="ADT2301" s="0"/>
      <c r="ADU2301" s="0"/>
      <c r="ADV2301" s="0"/>
      <c r="ADW2301" s="0"/>
      <c r="ADX2301" s="0"/>
      <c r="ADY2301" s="0"/>
      <c r="ADZ2301" s="0"/>
      <c r="AEA2301" s="0"/>
      <c r="AEB2301" s="0"/>
      <c r="AEC2301" s="0"/>
      <c r="AED2301" s="0"/>
      <c r="AEE2301" s="0"/>
      <c r="AEF2301" s="0"/>
      <c r="AEG2301" s="0"/>
      <c r="AEH2301" s="0"/>
      <c r="AEI2301" s="0"/>
      <c r="AEJ2301" s="0"/>
      <c r="AEK2301" s="0"/>
      <c r="AEL2301" s="0"/>
      <c r="AEM2301" s="0"/>
      <c r="AEN2301" s="0"/>
      <c r="AEO2301" s="0"/>
      <c r="AEP2301" s="0"/>
      <c r="AEQ2301" s="0"/>
      <c r="AER2301" s="0"/>
      <c r="AES2301" s="0"/>
      <c r="AET2301" s="0"/>
      <c r="AEU2301" s="0"/>
      <c r="AEV2301" s="0"/>
      <c r="AEW2301" s="0"/>
      <c r="AEX2301" s="0"/>
      <c r="AEY2301" s="0"/>
      <c r="AEZ2301" s="0"/>
      <c r="AFA2301" s="0"/>
      <c r="AFB2301" s="0"/>
      <c r="AFC2301" s="0"/>
      <c r="AFD2301" s="0"/>
      <c r="AFE2301" s="0"/>
      <c r="AFF2301" s="0"/>
      <c r="AFG2301" s="0"/>
      <c r="AFH2301" s="0"/>
      <c r="AFI2301" s="0"/>
      <c r="AFJ2301" s="0"/>
      <c r="AFK2301" s="0"/>
      <c r="AFL2301" s="0"/>
      <c r="AFM2301" s="0"/>
      <c r="AFN2301" s="0"/>
      <c r="AFO2301" s="0"/>
      <c r="AFP2301" s="0"/>
      <c r="AFQ2301" s="0"/>
      <c r="AFR2301" s="0"/>
      <c r="AFS2301" s="0"/>
      <c r="AFT2301" s="0"/>
      <c r="AFU2301" s="0"/>
      <c r="AFV2301" s="0"/>
      <c r="AFW2301" s="0"/>
      <c r="AFX2301" s="0"/>
      <c r="AFY2301" s="0"/>
      <c r="AFZ2301" s="0"/>
      <c r="AGA2301" s="0"/>
      <c r="AGB2301" s="0"/>
      <c r="AGC2301" s="0"/>
      <c r="AGD2301" s="0"/>
      <c r="AGE2301" s="0"/>
      <c r="AGF2301" s="0"/>
      <c r="AGG2301" s="0"/>
      <c r="AGH2301" s="0"/>
      <c r="AGI2301" s="0"/>
      <c r="AGJ2301" s="0"/>
      <c r="AGK2301" s="0"/>
      <c r="AGL2301" s="0"/>
      <c r="AGM2301" s="0"/>
      <c r="AGN2301" s="0"/>
      <c r="AGO2301" s="0"/>
      <c r="AGP2301" s="0"/>
      <c r="AGQ2301" s="0"/>
      <c r="AGR2301" s="0"/>
      <c r="AGS2301" s="0"/>
      <c r="AGT2301" s="0"/>
      <c r="AGU2301" s="0"/>
      <c r="AGV2301" s="0"/>
      <c r="AGW2301" s="0"/>
      <c r="AGX2301" s="0"/>
      <c r="AGY2301" s="0"/>
      <c r="AGZ2301" s="0"/>
      <c r="AHA2301" s="0"/>
      <c r="AHB2301" s="0"/>
      <c r="AHC2301" s="0"/>
      <c r="AHD2301" s="0"/>
      <c r="AHE2301" s="0"/>
      <c r="AHF2301" s="0"/>
      <c r="AHG2301" s="0"/>
      <c r="AHH2301" s="0"/>
      <c r="AHI2301" s="0"/>
      <c r="AHJ2301" s="0"/>
      <c r="AHK2301" s="0"/>
      <c r="AHL2301" s="0"/>
      <c r="AHM2301" s="0"/>
      <c r="AHN2301" s="0"/>
      <c r="AHO2301" s="0"/>
      <c r="AHP2301" s="0"/>
      <c r="AHQ2301" s="0"/>
      <c r="AHR2301" s="0"/>
      <c r="AHS2301" s="0"/>
      <c r="AHT2301" s="0"/>
      <c r="AHU2301" s="0"/>
      <c r="AHV2301" s="0"/>
      <c r="AHW2301" s="0"/>
      <c r="AHX2301" s="0"/>
      <c r="AHY2301" s="0"/>
      <c r="AHZ2301" s="0"/>
      <c r="AIA2301" s="0"/>
      <c r="AIB2301" s="0"/>
      <c r="AIC2301" s="0"/>
      <c r="AID2301" s="0"/>
      <c r="AIE2301" s="0"/>
      <c r="AIF2301" s="0"/>
      <c r="AIG2301" s="0"/>
      <c r="AIH2301" s="0"/>
      <c r="AII2301" s="0"/>
      <c r="AIJ2301" s="0"/>
      <c r="AIK2301" s="0"/>
      <c r="AIL2301" s="0"/>
      <c r="AIM2301" s="0"/>
      <c r="AIN2301" s="0"/>
      <c r="AIO2301" s="0"/>
      <c r="AIP2301" s="0"/>
      <c r="AIQ2301" s="0"/>
      <c r="AIR2301" s="0"/>
      <c r="AIS2301" s="0"/>
      <c r="AIT2301" s="0"/>
      <c r="AIU2301" s="0"/>
      <c r="AIV2301" s="0"/>
      <c r="AIW2301" s="0"/>
      <c r="AIX2301" s="0"/>
      <c r="AIY2301" s="0"/>
      <c r="AIZ2301" s="0"/>
      <c r="AJA2301" s="0"/>
      <c r="AJB2301" s="0"/>
      <c r="AJC2301" s="0"/>
      <c r="AJD2301" s="0"/>
      <c r="AJE2301" s="0"/>
      <c r="AJF2301" s="0"/>
      <c r="AJG2301" s="0"/>
      <c r="AJH2301" s="0"/>
      <c r="AJI2301" s="0"/>
      <c r="AJJ2301" s="0"/>
      <c r="AJK2301" s="0"/>
      <c r="AJL2301" s="0"/>
      <c r="AJM2301" s="0"/>
      <c r="AJN2301" s="0"/>
      <c r="AJO2301" s="0"/>
      <c r="AJP2301" s="0"/>
      <c r="AJQ2301" s="0"/>
      <c r="AJR2301" s="0"/>
      <c r="AJS2301" s="0"/>
      <c r="AJT2301" s="0"/>
      <c r="AJU2301" s="0"/>
      <c r="AJV2301" s="0"/>
      <c r="AJW2301" s="0"/>
      <c r="AJX2301" s="0"/>
      <c r="AJY2301" s="0"/>
      <c r="AJZ2301" s="0"/>
      <c r="AKA2301" s="0"/>
      <c r="AKB2301" s="0"/>
      <c r="AKC2301" s="0"/>
      <c r="AKD2301" s="0"/>
      <c r="AKE2301" s="0"/>
      <c r="AKF2301" s="0"/>
      <c r="AKG2301" s="0"/>
      <c r="AKH2301" s="0"/>
      <c r="AKI2301" s="0"/>
      <c r="AKJ2301" s="0"/>
      <c r="AKK2301" s="0"/>
      <c r="AKL2301" s="0"/>
      <c r="AKM2301" s="0"/>
      <c r="AKN2301" s="0"/>
      <c r="AKO2301" s="0"/>
      <c r="AKP2301" s="0"/>
      <c r="AKQ2301" s="0"/>
      <c r="AKR2301" s="0"/>
      <c r="AKS2301" s="0"/>
      <c r="AKT2301" s="0"/>
      <c r="AKU2301" s="0"/>
      <c r="AKV2301" s="0"/>
      <c r="AKW2301" s="0"/>
      <c r="AKX2301" s="0"/>
      <c r="AKY2301" s="0"/>
      <c r="AKZ2301" s="0"/>
      <c r="ALA2301" s="0"/>
      <c r="ALB2301" s="0"/>
      <c r="ALC2301" s="0"/>
      <c r="ALD2301" s="0"/>
      <c r="ALE2301" s="0"/>
      <c r="ALF2301" s="0"/>
      <c r="ALG2301" s="0"/>
      <c r="ALH2301" s="0"/>
      <c r="ALI2301" s="0"/>
      <c r="ALJ2301" s="0"/>
      <c r="ALK2301" s="0"/>
      <c r="ALL2301" s="0"/>
      <c r="ALM2301" s="0"/>
      <c r="ALN2301" s="0"/>
      <c r="ALO2301" s="0"/>
      <c r="ALP2301" s="0"/>
      <c r="ALQ2301" s="0"/>
      <c r="ALR2301" s="0"/>
      <c r="ALS2301" s="0"/>
      <c r="ALT2301" s="0"/>
      <c r="ALU2301" s="0"/>
      <c r="ALV2301" s="0"/>
      <c r="ALW2301" s="0"/>
      <c r="ALX2301" s="0"/>
      <c r="ALY2301" s="0"/>
      <c r="ALZ2301" s="0"/>
      <c r="AMA2301" s="0"/>
      <c r="AMB2301" s="0"/>
      <c r="AMC2301" s="0"/>
      <c r="AMD2301" s="0"/>
      <c r="AME2301" s="0"/>
      <c r="AMF2301" s="0"/>
      <c r="AMG2301" s="0"/>
      <c r="AMH2301" s="0"/>
      <c r="AMI2301" s="0"/>
      <c r="AMJ2301" s="0"/>
    </row>
    <row r="2302" customFormat="false" ht="15" hidden="false" customHeight="true" outlineLevel="0" collapsed="false">
      <c r="A2302" s="1" t="n">
        <v>2299</v>
      </c>
      <c r="B2302" s="1" t="s">
        <v>12231</v>
      </c>
      <c r="C2302" s="1" t="s">
        <v>14186</v>
      </c>
      <c r="D2302" s="1" t="s">
        <v>14187</v>
      </c>
      <c r="E2302" s="1" t="s">
        <v>14194</v>
      </c>
      <c r="F2302" s="2" t="s">
        <v>14195</v>
      </c>
      <c r="G2302" s="1" t="s">
        <v>14196</v>
      </c>
      <c r="H2302" s="1" t="s">
        <v>14197</v>
      </c>
      <c r="I2302" s="1" t="s">
        <v>14198</v>
      </c>
      <c r="J2302" s="1" t="s">
        <v>14199</v>
      </c>
      <c r="K2302" s="4" t="s">
        <v>1663</v>
      </c>
      <c r="L2302" s="4" t="s">
        <v>108</v>
      </c>
      <c r="M2302" s="0"/>
      <c r="N2302" s="0"/>
      <c r="O2302" s="0"/>
      <c r="P2302" s="0"/>
      <c r="Q2302" s="0"/>
      <c r="R2302" s="0"/>
      <c r="S2302" s="0"/>
      <c r="T2302" s="0"/>
      <c r="U2302" s="0"/>
      <c r="V2302" s="0"/>
      <c r="W2302" s="0"/>
      <c r="X2302" s="0"/>
      <c r="Y2302" s="0"/>
      <c r="Z2302" s="0"/>
      <c r="AA2302" s="0"/>
      <c r="AB2302" s="0"/>
      <c r="AC2302" s="0"/>
      <c r="AD2302" s="0"/>
      <c r="AE2302" s="0"/>
      <c r="AF2302" s="0"/>
      <c r="AG2302" s="0"/>
      <c r="AH2302" s="0"/>
      <c r="AI2302" s="0"/>
      <c r="AJ2302" s="0"/>
      <c r="AK2302" s="0"/>
      <c r="AL2302" s="0"/>
      <c r="AM2302" s="0"/>
      <c r="AN2302" s="0"/>
      <c r="AO2302" s="0"/>
      <c r="AP2302" s="0"/>
      <c r="AQ2302" s="0"/>
      <c r="AR2302" s="0"/>
      <c r="AS2302" s="0"/>
      <c r="AT2302" s="0"/>
      <c r="AU2302" s="0"/>
      <c r="AV2302" s="0"/>
      <c r="AW2302" s="0"/>
      <c r="AX2302" s="0"/>
      <c r="AY2302" s="0"/>
      <c r="AZ2302" s="1"/>
      <c r="BA2302" s="1"/>
      <c r="BB2302" s="4"/>
      <c r="BC2302" s="4"/>
      <c r="BD2302" s="4"/>
      <c r="BE2302" s="0"/>
      <c r="BF2302" s="0"/>
      <c r="BG2302" s="0"/>
      <c r="BH2302" s="0"/>
      <c r="BI2302" s="0"/>
      <c r="BJ2302" s="4"/>
      <c r="BK2302" s="4"/>
      <c r="BL2302" s="4"/>
      <c r="BM2302" s="4"/>
      <c r="BN2302" s="4"/>
      <c r="BO2302" s="0"/>
      <c r="BP2302" s="0"/>
      <c r="BQ2302" s="0"/>
      <c r="BR2302" s="1" t="s">
        <v>3003</v>
      </c>
      <c r="BS2302" s="0"/>
      <c r="BT2302" s="0"/>
      <c r="BU2302" s="0"/>
      <c r="BV2302" s="1" t="n">
        <v>18</v>
      </c>
      <c r="BW2302" s="0"/>
      <c r="BX2302" s="0"/>
      <c r="BY2302" s="0"/>
      <c r="BZ2302" s="0"/>
      <c r="CA2302" s="0"/>
      <c r="CB2302" s="0"/>
      <c r="CC2302" s="0"/>
      <c r="CD2302" s="0"/>
      <c r="CE2302" s="0"/>
      <c r="CF2302" s="0"/>
      <c r="CG2302" s="0"/>
      <c r="CH2302" s="0"/>
      <c r="CI2302" s="0"/>
      <c r="CJ2302" s="0"/>
      <c r="CK2302" s="0"/>
      <c r="CL2302" s="0"/>
      <c r="CM2302" s="0"/>
      <c r="CN2302" s="0"/>
      <c r="CO2302" s="0"/>
      <c r="CP2302" s="0"/>
      <c r="CQ2302" s="0"/>
      <c r="CR2302" s="0"/>
      <c r="CS2302" s="0"/>
      <c r="CT2302" s="0"/>
      <c r="CU2302" s="0"/>
      <c r="CV2302" s="0"/>
      <c r="CW2302" s="0"/>
      <c r="CX2302" s="0"/>
      <c r="CY2302" s="0"/>
      <c r="CZ2302" s="0"/>
      <c r="DA2302" s="0"/>
      <c r="DB2302" s="0"/>
      <c r="DC2302" s="0"/>
      <c r="DD2302" s="0"/>
      <c r="DE2302" s="0"/>
      <c r="DF2302" s="0"/>
      <c r="DG2302" s="0"/>
      <c r="DH2302" s="0"/>
      <c r="DI2302" s="0"/>
      <c r="DJ2302" s="0"/>
      <c r="DK2302" s="0"/>
      <c r="DL2302" s="0"/>
      <c r="DM2302" s="0"/>
      <c r="DN2302" s="0"/>
      <c r="DO2302" s="0"/>
      <c r="DP2302" s="0"/>
      <c r="DQ2302" s="0"/>
      <c r="DR2302" s="0"/>
      <c r="DS2302" s="0"/>
      <c r="DT2302" s="0"/>
      <c r="DU2302" s="0"/>
      <c r="DV2302" s="0"/>
      <c r="DW2302" s="0"/>
      <c r="DX2302" s="0"/>
      <c r="DY2302" s="0"/>
      <c r="DZ2302" s="0"/>
      <c r="EA2302" s="0"/>
      <c r="EB2302" s="0"/>
      <c r="EC2302" s="0"/>
      <c r="ED2302" s="0"/>
      <c r="EE2302" s="0"/>
      <c r="EF2302" s="0"/>
      <c r="EG2302" s="0"/>
      <c r="EH2302" s="0"/>
      <c r="EI2302" s="0"/>
      <c r="EJ2302" s="0"/>
      <c r="EK2302" s="0"/>
      <c r="EL2302" s="0"/>
      <c r="EM2302" s="0"/>
      <c r="EN2302" s="0"/>
      <c r="EO2302" s="0"/>
      <c r="EP2302" s="0"/>
      <c r="EQ2302" s="0"/>
      <c r="ER2302" s="0"/>
      <c r="ES2302" s="0"/>
      <c r="ET2302" s="0"/>
      <c r="EU2302" s="0"/>
      <c r="EV2302" s="0"/>
      <c r="EW2302" s="0"/>
      <c r="EX2302" s="0"/>
      <c r="EY2302" s="0"/>
      <c r="EZ2302" s="0"/>
      <c r="FA2302" s="0"/>
      <c r="FB2302" s="0"/>
      <c r="FC2302" s="0"/>
      <c r="FD2302" s="0"/>
      <c r="FE2302" s="0"/>
      <c r="FF2302" s="0"/>
      <c r="FG2302" s="0"/>
      <c r="FH2302" s="0"/>
      <c r="FI2302" s="0"/>
      <c r="FJ2302" s="0"/>
      <c r="FK2302" s="0"/>
      <c r="FL2302" s="0"/>
      <c r="FM2302" s="0"/>
      <c r="FN2302" s="0"/>
      <c r="FO2302" s="0"/>
      <c r="FP2302" s="0"/>
      <c r="FQ2302" s="0"/>
      <c r="FR2302" s="0"/>
      <c r="FS2302" s="0"/>
      <c r="FT2302" s="0"/>
      <c r="FU2302" s="0"/>
      <c r="FV2302" s="0"/>
      <c r="FW2302" s="0"/>
      <c r="FX2302" s="0"/>
      <c r="FY2302" s="0"/>
      <c r="FZ2302" s="0"/>
      <c r="GA2302" s="0"/>
      <c r="GB2302" s="0"/>
      <c r="GC2302" s="0"/>
      <c r="GD2302" s="0"/>
      <c r="GE2302" s="0"/>
      <c r="GF2302" s="0"/>
      <c r="GG2302" s="0"/>
      <c r="GH2302" s="0"/>
      <c r="GI2302" s="0"/>
      <c r="GJ2302" s="0"/>
      <c r="GK2302" s="0"/>
      <c r="GL2302" s="0"/>
      <c r="GM2302" s="0"/>
      <c r="GN2302" s="0"/>
      <c r="GO2302" s="0"/>
      <c r="GP2302" s="0"/>
      <c r="GQ2302" s="0"/>
      <c r="GR2302" s="0"/>
      <c r="GS2302" s="0"/>
      <c r="GT2302" s="0"/>
      <c r="GU2302" s="0"/>
      <c r="GV2302" s="0"/>
      <c r="GW2302" s="0"/>
      <c r="GX2302" s="0"/>
      <c r="GY2302" s="0"/>
      <c r="GZ2302" s="0"/>
      <c r="HA2302" s="0"/>
      <c r="HB2302" s="0"/>
      <c r="HC2302" s="0"/>
      <c r="HD2302" s="0"/>
      <c r="HE2302" s="0"/>
      <c r="HF2302" s="0"/>
      <c r="HG2302" s="0"/>
      <c r="HH2302" s="0"/>
      <c r="HI2302" s="0"/>
      <c r="HJ2302" s="0"/>
      <c r="HK2302" s="0"/>
      <c r="HL2302" s="0"/>
      <c r="HM2302" s="0"/>
      <c r="HN2302" s="0"/>
      <c r="HO2302" s="0"/>
      <c r="HP2302" s="0"/>
      <c r="HQ2302" s="0"/>
      <c r="HR2302" s="0"/>
      <c r="HS2302" s="0"/>
      <c r="HT2302" s="0"/>
      <c r="HU2302" s="0"/>
      <c r="HV2302" s="0"/>
      <c r="HW2302" s="0"/>
      <c r="HX2302" s="0"/>
      <c r="HY2302" s="0"/>
      <c r="HZ2302" s="0"/>
      <c r="IA2302" s="0"/>
      <c r="IB2302" s="0"/>
      <c r="IC2302" s="0"/>
      <c r="ID2302" s="0"/>
      <c r="IE2302" s="0"/>
      <c r="IF2302" s="0"/>
      <c r="IG2302" s="0"/>
      <c r="IH2302" s="0"/>
      <c r="II2302" s="0"/>
      <c r="IJ2302" s="0"/>
      <c r="IK2302" s="0"/>
      <c r="IL2302" s="0"/>
      <c r="IM2302" s="0"/>
      <c r="IN2302" s="0"/>
      <c r="IO2302" s="0"/>
      <c r="IP2302" s="0"/>
      <c r="IQ2302" s="0"/>
      <c r="IR2302" s="0"/>
      <c r="IS2302" s="0"/>
      <c r="IT2302" s="0"/>
      <c r="IU2302" s="0"/>
      <c r="IV2302" s="0"/>
      <c r="IW2302" s="0"/>
      <c r="IX2302" s="0"/>
      <c r="IY2302" s="0"/>
      <c r="IZ2302" s="0"/>
      <c r="JA2302" s="0"/>
      <c r="JB2302" s="0"/>
      <c r="JC2302" s="0"/>
      <c r="JD2302" s="0"/>
      <c r="JE2302" s="0"/>
      <c r="JF2302" s="0"/>
      <c r="JG2302" s="0"/>
      <c r="JH2302" s="0"/>
      <c r="JI2302" s="0"/>
      <c r="JJ2302" s="0"/>
      <c r="JK2302" s="0"/>
      <c r="JL2302" s="0"/>
      <c r="JM2302" s="0"/>
      <c r="JN2302" s="0"/>
      <c r="JO2302" s="0"/>
      <c r="JP2302" s="0"/>
      <c r="JQ2302" s="0"/>
      <c r="JR2302" s="0"/>
      <c r="JS2302" s="0"/>
      <c r="JT2302" s="0"/>
      <c r="JU2302" s="0"/>
      <c r="JV2302" s="0"/>
      <c r="JW2302" s="0"/>
      <c r="JX2302" s="0"/>
      <c r="JY2302" s="0"/>
      <c r="JZ2302" s="0"/>
      <c r="KA2302" s="0"/>
      <c r="KB2302" s="0"/>
      <c r="KC2302" s="0"/>
      <c r="KD2302" s="0"/>
      <c r="KE2302" s="0"/>
      <c r="KF2302" s="0"/>
      <c r="KG2302" s="0"/>
      <c r="KH2302" s="0"/>
      <c r="KI2302" s="0"/>
      <c r="KJ2302" s="0"/>
      <c r="KK2302" s="0"/>
      <c r="KL2302" s="0"/>
      <c r="KM2302" s="0"/>
      <c r="KN2302" s="0"/>
      <c r="KO2302" s="0"/>
      <c r="KP2302" s="0"/>
      <c r="KQ2302" s="0"/>
      <c r="KR2302" s="0"/>
      <c r="KS2302" s="0"/>
      <c r="KT2302" s="0"/>
      <c r="KU2302" s="0"/>
      <c r="KV2302" s="0"/>
      <c r="KW2302" s="0"/>
      <c r="KX2302" s="0"/>
      <c r="KY2302" s="0"/>
      <c r="KZ2302" s="0"/>
      <c r="LA2302" s="0"/>
      <c r="LB2302" s="0"/>
      <c r="LC2302" s="0"/>
      <c r="LD2302" s="0"/>
      <c r="LE2302" s="0"/>
      <c r="LF2302" s="0"/>
      <c r="LG2302" s="0"/>
      <c r="LH2302" s="0"/>
      <c r="LI2302" s="0"/>
      <c r="LJ2302" s="0"/>
      <c r="LK2302" s="0"/>
      <c r="LL2302" s="0"/>
      <c r="LM2302" s="0"/>
      <c r="LN2302" s="0"/>
      <c r="LO2302" s="0"/>
      <c r="LP2302" s="0"/>
      <c r="LQ2302" s="0"/>
      <c r="LR2302" s="0"/>
      <c r="LS2302" s="0"/>
      <c r="LT2302" s="0"/>
      <c r="LU2302" s="0"/>
      <c r="LV2302" s="0"/>
      <c r="LW2302" s="0"/>
      <c r="LX2302" s="0"/>
      <c r="LY2302" s="0"/>
      <c r="LZ2302" s="0"/>
      <c r="MA2302" s="0"/>
      <c r="MB2302" s="0"/>
      <c r="MC2302" s="0"/>
      <c r="MD2302" s="0"/>
      <c r="ME2302" s="0"/>
      <c r="MF2302" s="0"/>
      <c r="MG2302" s="0"/>
      <c r="MH2302" s="0"/>
      <c r="MI2302" s="0"/>
      <c r="MJ2302" s="0"/>
      <c r="MK2302" s="0"/>
      <c r="ML2302" s="0"/>
      <c r="MM2302" s="0"/>
      <c r="MN2302" s="0"/>
      <c r="MO2302" s="0"/>
      <c r="MP2302" s="0"/>
      <c r="MQ2302" s="0"/>
      <c r="MR2302" s="0"/>
      <c r="MS2302" s="0"/>
      <c r="MT2302" s="0"/>
      <c r="MU2302" s="0"/>
      <c r="MV2302" s="0"/>
      <c r="MW2302" s="0"/>
      <c r="MX2302" s="0"/>
      <c r="MY2302" s="0"/>
      <c r="MZ2302" s="0"/>
      <c r="NA2302" s="0"/>
      <c r="NB2302" s="0"/>
      <c r="NC2302" s="0"/>
      <c r="ND2302" s="0"/>
      <c r="NE2302" s="0"/>
      <c r="NF2302" s="0"/>
      <c r="NG2302" s="0"/>
      <c r="NH2302" s="0"/>
      <c r="NI2302" s="0"/>
      <c r="NJ2302" s="0"/>
      <c r="NK2302" s="0"/>
      <c r="NL2302" s="0"/>
      <c r="NM2302" s="0"/>
      <c r="NN2302" s="0"/>
      <c r="NO2302" s="0"/>
      <c r="NP2302" s="0"/>
      <c r="NQ2302" s="0"/>
      <c r="NR2302" s="0"/>
      <c r="NS2302" s="0"/>
      <c r="NT2302" s="0"/>
      <c r="NU2302" s="0"/>
      <c r="NV2302" s="0"/>
      <c r="NW2302" s="0"/>
      <c r="NX2302" s="0"/>
      <c r="NY2302" s="0"/>
      <c r="NZ2302" s="0"/>
      <c r="OA2302" s="0"/>
      <c r="OB2302" s="0"/>
      <c r="OC2302" s="0"/>
      <c r="OD2302" s="0"/>
      <c r="OE2302" s="0"/>
      <c r="OF2302" s="0"/>
      <c r="OG2302" s="0"/>
      <c r="OH2302" s="0"/>
      <c r="OI2302" s="0"/>
      <c r="OJ2302" s="0"/>
      <c r="OK2302" s="0"/>
      <c r="OL2302" s="0"/>
      <c r="OM2302" s="0"/>
      <c r="ON2302" s="0"/>
      <c r="OO2302" s="0"/>
      <c r="OP2302" s="0"/>
      <c r="OQ2302" s="0"/>
      <c r="OR2302" s="0"/>
      <c r="OS2302" s="0"/>
      <c r="OT2302" s="0"/>
      <c r="OU2302" s="0"/>
      <c r="OV2302" s="0"/>
      <c r="OW2302" s="0"/>
      <c r="OX2302" s="0"/>
      <c r="OY2302" s="0"/>
      <c r="OZ2302" s="0"/>
      <c r="PA2302" s="0"/>
      <c r="PB2302" s="0"/>
      <c r="PC2302" s="0"/>
      <c r="PD2302" s="0"/>
      <c r="PE2302" s="0"/>
      <c r="PF2302" s="0"/>
      <c r="PG2302" s="0"/>
      <c r="PH2302" s="0"/>
      <c r="PI2302" s="0"/>
      <c r="PJ2302" s="0"/>
      <c r="PK2302" s="0"/>
      <c r="PL2302" s="0"/>
      <c r="PM2302" s="0"/>
      <c r="PN2302" s="0"/>
      <c r="PO2302" s="0"/>
      <c r="PP2302" s="0"/>
      <c r="PQ2302" s="0"/>
      <c r="PR2302" s="0"/>
      <c r="PS2302" s="0"/>
      <c r="PT2302" s="0"/>
      <c r="PU2302" s="0"/>
      <c r="PV2302" s="0"/>
      <c r="PW2302" s="0"/>
      <c r="PX2302" s="0"/>
      <c r="PY2302" s="0"/>
      <c r="PZ2302" s="0"/>
      <c r="QA2302" s="0"/>
      <c r="QB2302" s="0"/>
      <c r="QC2302" s="0"/>
      <c r="QD2302" s="0"/>
      <c r="QE2302" s="0"/>
      <c r="QF2302" s="0"/>
      <c r="QG2302" s="0"/>
      <c r="QH2302" s="0"/>
      <c r="QI2302" s="0"/>
      <c r="QJ2302" s="0"/>
      <c r="QK2302" s="0"/>
      <c r="QL2302" s="0"/>
      <c r="QM2302" s="0"/>
      <c r="QN2302" s="0"/>
      <c r="QO2302" s="0"/>
      <c r="QP2302" s="0"/>
      <c r="QQ2302" s="0"/>
      <c r="QR2302" s="0"/>
      <c r="QS2302" s="0"/>
      <c r="QT2302" s="0"/>
      <c r="QU2302" s="0"/>
      <c r="QV2302" s="0"/>
      <c r="QW2302" s="0"/>
      <c r="QX2302" s="0"/>
      <c r="QY2302" s="0"/>
      <c r="QZ2302" s="0"/>
      <c r="RA2302" s="0"/>
      <c r="RB2302" s="0"/>
      <c r="RC2302" s="0"/>
      <c r="RD2302" s="0"/>
      <c r="RE2302" s="0"/>
      <c r="RF2302" s="0"/>
      <c r="RG2302" s="0"/>
      <c r="RH2302" s="0"/>
      <c r="RI2302" s="0"/>
      <c r="RJ2302" s="0"/>
      <c r="RK2302" s="0"/>
      <c r="RL2302" s="0"/>
      <c r="RM2302" s="0"/>
      <c r="RN2302" s="0"/>
      <c r="RO2302" s="0"/>
      <c r="RP2302" s="0"/>
      <c r="RQ2302" s="0"/>
      <c r="RR2302" s="0"/>
      <c r="RS2302" s="0"/>
      <c r="RT2302" s="0"/>
      <c r="RU2302" s="0"/>
      <c r="RV2302" s="0"/>
      <c r="RW2302" s="0"/>
      <c r="RX2302" s="0"/>
      <c r="RY2302" s="0"/>
      <c r="RZ2302" s="0"/>
      <c r="SA2302" s="0"/>
      <c r="SB2302" s="0"/>
      <c r="SC2302" s="0"/>
      <c r="SD2302" s="0"/>
      <c r="SE2302" s="0"/>
      <c r="SF2302" s="0"/>
      <c r="SG2302" s="0"/>
      <c r="SH2302" s="0"/>
      <c r="SI2302" s="0"/>
      <c r="SJ2302" s="0"/>
      <c r="SK2302" s="0"/>
      <c r="SL2302" s="0"/>
      <c r="SM2302" s="0"/>
      <c r="SN2302" s="0"/>
      <c r="SO2302" s="0"/>
      <c r="SP2302" s="0"/>
      <c r="SQ2302" s="0"/>
      <c r="SR2302" s="0"/>
      <c r="SS2302" s="0"/>
      <c r="ST2302" s="0"/>
      <c r="SU2302" s="0"/>
      <c r="SV2302" s="0"/>
      <c r="SW2302" s="0"/>
      <c r="SX2302" s="0"/>
      <c r="SY2302" s="0"/>
      <c r="SZ2302" s="0"/>
      <c r="TA2302" s="0"/>
      <c r="TB2302" s="0"/>
      <c r="TC2302" s="0"/>
      <c r="TD2302" s="0"/>
      <c r="TE2302" s="0"/>
      <c r="TF2302" s="0"/>
      <c r="TG2302" s="0"/>
      <c r="TH2302" s="0"/>
      <c r="TI2302" s="0"/>
      <c r="TJ2302" s="0"/>
      <c r="TK2302" s="0"/>
      <c r="TL2302" s="0"/>
      <c r="TM2302" s="0"/>
      <c r="TN2302" s="0"/>
      <c r="TO2302" s="0"/>
      <c r="TP2302" s="0"/>
      <c r="TQ2302" s="0"/>
      <c r="TR2302" s="0"/>
      <c r="TS2302" s="0"/>
      <c r="TT2302" s="0"/>
      <c r="TU2302" s="0"/>
      <c r="TV2302" s="0"/>
      <c r="TW2302" s="0"/>
      <c r="TX2302" s="0"/>
      <c r="TY2302" s="0"/>
      <c r="TZ2302" s="0"/>
      <c r="UA2302" s="0"/>
      <c r="UB2302" s="0"/>
      <c r="UC2302" s="0"/>
      <c r="UD2302" s="0"/>
      <c r="UE2302" s="0"/>
      <c r="UF2302" s="0"/>
      <c r="UG2302" s="0"/>
      <c r="UH2302" s="0"/>
      <c r="UI2302" s="0"/>
      <c r="UJ2302" s="0"/>
      <c r="UK2302" s="0"/>
      <c r="UL2302" s="0"/>
      <c r="UM2302" s="0"/>
      <c r="UN2302" s="0"/>
      <c r="UO2302" s="0"/>
      <c r="UP2302" s="0"/>
      <c r="UQ2302" s="0"/>
      <c r="UR2302" s="0"/>
      <c r="US2302" s="0"/>
      <c r="UT2302" s="0"/>
      <c r="UU2302" s="0"/>
      <c r="UV2302" s="0"/>
      <c r="UW2302" s="0"/>
      <c r="UX2302" s="0"/>
      <c r="UY2302" s="0"/>
      <c r="UZ2302" s="0"/>
      <c r="VA2302" s="0"/>
      <c r="VB2302" s="0"/>
      <c r="VC2302" s="0"/>
      <c r="VD2302" s="0"/>
      <c r="VE2302" s="0"/>
      <c r="VF2302" s="0"/>
      <c r="VG2302" s="0"/>
      <c r="VH2302" s="0"/>
      <c r="VI2302" s="0"/>
      <c r="VJ2302" s="0"/>
      <c r="VK2302" s="0"/>
      <c r="VL2302" s="0"/>
      <c r="VM2302" s="0"/>
      <c r="VN2302" s="0"/>
      <c r="VO2302" s="0"/>
      <c r="VP2302" s="0"/>
      <c r="VQ2302" s="0"/>
      <c r="VR2302" s="0"/>
      <c r="VS2302" s="0"/>
      <c r="VT2302" s="0"/>
      <c r="VU2302" s="0"/>
      <c r="VV2302" s="0"/>
      <c r="VW2302" s="0"/>
      <c r="VX2302" s="0"/>
      <c r="VY2302" s="0"/>
      <c r="VZ2302" s="0"/>
      <c r="WA2302" s="0"/>
      <c r="WB2302" s="0"/>
      <c r="WC2302" s="0"/>
      <c r="WD2302" s="0"/>
      <c r="WE2302" s="0"/>
      <c r="WF2302" s="0"/>
      <c r="WG2302" s="0"/>
      <c r="WH2302" s="0"/>
      <c r="WI2302" s="0"/>
      <c r="WJ2302" s="0"/>
      <c r="WK2302" s="0"/>
      <c r="WL2302" s="0"/>
      <c r="WM2302" s="0"/>
      <c r="WN2302" s="0"/>
      <c r="WO2302" s="0"/>
      <c r="WP2302" s="0"/>
      <c r="WQ2302" s="0"/>
      <c r="WR2302" s="0"/>
      <c r="WS2302" s="0"/>
      <c r="WT2302" s="0"/>
      <c r="WU2302" s="0"/>
      <c r="WV2302" s="0"/>
      <c r="WW2302" s="0"/>
      <c r="WX2302" s="0"/>
      <c r="WY2302" s="0"/>
      <c r="WZ2302" s="0"/>
      <c r="XA2302" s="0"/>
      <c r="XB2302" s="0"/>
      <c r="XC2302" s="0"/>
      <c r="XD2302" s="0"/>
      <c r="XE2302" s="0"/>
      <c r="XF2302" s="0"/>
      <c r="XG2302" s="0"/>
      <c r="XH2302" s="0"/>
      <c r="XI2302" s="0"/>
      <c r="XJ2302" s="0"/>
      <c r="XK2302" s="0"/>
      <c r="XL2302" s="0"/>
      <c r="XM2302" s="0"/>
      <c r="XN2302" s="0"/>
      <c r="XO2302" s="0"/>
      <c r="XP2302" s="0"/>
      <c r="XQ2302" s="0"/>
      <c r="XR2302" s="0"/>
      <c r="XS2302" s="0"/>
      <c r="XT2302" s="0"/>
      <c r="XU2302" s="0"/>
      <c r="XV2302" s="0"/>
      <c r="XW2302" s="0"/>
      <c r="XX2302" s="0"/>
      <c r="XY2302" s="0"/>
      <c r="XZ2302" s="0"/>
      <c r="YA2302" s="0"/>
      <c r="YB2302" s="0"/>
      <c r="YC2302" s="0"/>
      <c r="YD2302" s="0"/>
      <c r="YE2302" s="0"/>
      <c r="YF2302" s="0"/>
      <c r="YG2302" s="0"/>
      <c r="YH2302" s="0"/>
      <c r="YI2302" s="0"/>
      <c r="YJ2302" s="0"/>
      <c r="YK2302" s="0"/>
      <c r="YL2302" s="0"/>
      <c r="YM2302" s="0"/>
      <c r="YN2302" s="0"/>
      <c r="YO2302" s="0"/>
      <c r="YP2302" s="0"/>
      <c r="YQ2302" s="0"/>
      <c r="YR2302" s="0"/>
      <c r="YS2302" s="0"/>
      <c r="YT2302" s="0"/>
      <c r="YU2302" s="0"/>
      <c r="YV2302" s="0"/>
      <c r="YW2302" s="0"/>
      <c r="YX2302" s="0"/>
      <c r="YY2302" s="0"/>
      <c r="YZ2302" s="0"/>
      <c r="ZA2302" s="0"/>
      <c r="ZB2302" s="0"/>
      <c r="ZC2302" s="0"/>
      <c r="ZD2302" s="0"/>
      <c r="ZE2302" s="0"/>
      <c r="ZF2302" s="0"/>
      <c r="ZG2302" s="0"/>
      <c r="ZH2302" s="0"/>
      <c r="ZI2302" s="0"/>
      <c r="ZJ2302" s="0"/>
      <c r="ZK2302" s="0"/>
      <c r="ZL2302" s="0"/>
      <c r="ZM2302" s="0"/>
      <c r="ZN2302" s="0"/>
      <c r="ZO2302" s="0"/>
      <c r="ZP2302" s="0"/>
      <c r="ZQ2302" s="0"/>
      <c r="ZR2302" s="0"/>
      <c r="ZS2302" s="0"/>
      <c r="ZT2302" s="0"/>
      <c r="ZU2302" s="0"/>
      <c r="ZV2302" s="0"/>
      <c r="ZW2302" s="0"/>
      <c r="ZX2302" s="0"/>
      <c r="ZY2302" s="0"/>
      <c r="ZZ2302" s="0"/>
      <c r="AAA2302" s="0"/>
      <c r="AAB2302" s="0"/>
      <c r="AAC2302" s="0"/>
      <c r="AAD2302" s="0"/>
      <c r="AAE2302" s="0"/>
      <c r="AAF2302" s="0"/>
      <c r="AAG2302" s="0"/>
      <c r="AAH2302" s="0"/>
      <c r="AAI2302" s="0"/>
      <c r="AAJ2302" s="0"/>
      <c r="AAK2302" s="0"/>
      <c r="AAL2302" s="0"/>
      <c r="AAM2302" s="0"/>
      <c r="AAN2302" s="0"/>
      <c r="AAO2302" s="0"/>
      <c r="AAP2302" s="0"/>
      <c r="AAQ2302" s="0"/>
      <c r="AAR2302" s="0"/>
      <c r="AAS2302" s="0"/>
      <c r="AAT2302" s="0"/>
      <c r="AAU2302" s="0"/>
      <c r="AAV2302" s="0"/>
      <c r="AAW2302" s="0"/>
      <c r="AAX2302" s="0"/>
      <c r="AAY2302" s="0"/>
      <c r="AAZ2302" s="0"/>
      <c r="ABA2302" s="0"/>
      <c r="ABB2302" s="0"/>
      <c r="ABC2302" s="0"/>
      <c r="ABD2302" s="0"/>
      <c r="ABE2302" s="0"/>
      <c r="ABF2302" s="0"/>
      <c r="ABG2302" s="0"/>
      <c r="ABH2302" s="0"/>
      <c r="ABI2302" s="0"/>
      <c r="ABJ2302" s="0"/>
      <c r="ABK2302" s="0"/>
      <c r="ABL2302" s="0"/>
      <c r="ABM2302" s="0"/>
      <c r="ABN2302" s="0"/>
      <c r="ABO2302" s="0"/>
      <c r="ABP2302" s="0"/>
      <c r="ABQ2302" s="0"/>
      <c r="ABR2302" s="0"/>
      <c r="ABS2302" s="0"/>
      <c r="ABT2302" s="0"/>
      <c r="ABU2302" s="0"/>
      <c r="ABV2302" s="0"/>
      <c r="ABW2302" s="0"/>
      <c r="ABX2302" s="0"/>
      <c r="ABY2302" s="0"/>
      <c r="ABZ2302" s="0"/>
      <c r="ACA2302" s="0"/>
      <c r="ACB2302" s="0"/>
      <c r="ACC2302" s="0"/>
      <c r="ACD2302" s="0"/>
      <c r="ACE2302" s="0"/>
      <c r="ACF2302" s="0"/>
      <c r="ACG2302" s="0"/>
      <c r="ACH2302" s="0"/>
      <c r="ACI2302" s="0"/>
      <c r="ACJ2302" s="0"/>
      <c r="ACK2302" s="0"/>
      <c r="ACL2302" s="0"/>
      <c r="ACM2302" s="0"/>
      <c r="ACN2302" s="0"/>
      <c r="ACO2302" s="0"/>
      <c r="ACP2302" s="0"/>
      <c r="ACQ2302" s="0"/>
      <c r="ACR2302" s="0"/>
      <c r="ACS2302" s="0"/>
      <c r="ACT2302" s="0"/>
      <c r="ACU2302" s="0"/>
      <c r="ACV2302" s="0"/>
      <c r="ACW2302" s="0"/>
      <c r="ACX2302" s="0"/>
      <c r="ACY2302" s="0"/>
      <c r="ACZ2302" s="0"/>
      <c r="ADA2302" s="0"/>
      <c r="ADB2302" s="0"/>
      <c r="ADC2302" s="0"/>
      <c r="ADD2302" s="0"/>
      <c r="ADE2302" s="0"/>
      <c r="ADF2302" s="0"/>
      <c r="ADG2302" s="0"/>
      <c r="ADH2302" s="0"/>
      <c r="ADI2302" s="0"/>
      <c r="ADJ2302" s="0"/>
      <c r="ADK2302" s="0"/>
      <c r="ADL2302" s="0"/>
      <c r="ADM2302" s="0"/>
      <c r="ADN2302" s="0"/>
      <c r="ADO2302" s="0"/>
      <c r="ADP2302" s="0"/>
      <c r="ADQ2302" s="0"/>
      <c r="ADR2302" s="0"/>
      <c r="ADS2302" s="0"/>
      <c r="ADT2302" s="0"/>
      <c r="ADU2302" s="0"/>
      <c r="ADV2302" s="0"/>
      <c r="ADW2302" s="0"/>
      <c r="ADX2302" s="0"/>
      <c r="ADY2302" s="0"/>
      <c r="ADZ2302" s="0"/>
      <c r="AEA2302" s="0"/>
      <c r="AEB2302" s="0"/>
      <c r="AEC2302" s="0"/>
      <c r="AED2302" s="0"/>
      <c r="AEE2302" s="0"/>
      <c r="AEF2302" s="0"/>
      <c r="AEG2302" s="0"/>
      <c r="AEH2302" s="0"/>
      <c r="AEI2302" s="0"/>
      <c r="AEJ2302" s="0"/>
      <c r="AEK2302" s="0"/>
      <c r="AEL2302" s="0"/>
      <c r="AEM2302" s="0"/>
      <c r="AEN2302" s="0"/>
      <c r="AEO2302" s="0"/>
      <c r="AEP2302" s="0"/>
      <c r="AEQ2302" s="0"/>
      <c r="AER2302" s="0"/>
      <c r="AES2302" s="0"/>
      <c r="AET2302" s="0"/>
      <c r="AEU2302" s="0"/>
      <c r="AEV2302" s="0"/>
      <c r="AEW2302" s="0"/>
      <c r="AEX2302" s="0"/>
      <c r="AEY2302" s="0"/>
      <c r="AEZ2302" s="0"/>
      <c r="AFA2302" s="0"/>
      <c r="AFB2302" s="0"/>
      <c r="AFC2302" s="0"/>
      <c r="AFD2302" s="0"/>
      <c r="AFE2302" s="0"/>
      <c r="AFF2302" s="0"/>
      <c r="AFG2302" s="0"/>
      <c r="AFH2302" s="0"/>
      <c r="AFI2302" s="0"/>
      <c r="AFJ2302" s="0"/>
      <c r="AFK2302" s="0"/>
      <c r="AFL2302" s="0"/>
      <c r="AFM2302" s="0"/>
      <c r="AFN2302" s="0"/>
      <c r="AFO2302" s="0"/>
      <c r="AFP2302" s="0"/>
      <c r="AFQ2302" s="0"/>
      <c r="AFR2302" s="0"/>
      <c r="AFS2302" s="0"/>
      <c r="AFT2302" s="0"/>
      <c r="AFU2302" s="0"/>
      <c r="AFV2302" s="0"/>
      <c r="AFW2302" s="0"/>
      <c r="AFX2302" s="0"/>
      <c r="AFY2302" s="0"/>
      <c r="AFZ2302" s="0"/>
      <c r="AGA2302" s="0"/>
      <c r="AGB2302" s="0"/>
      <c r="AGC2302" s="0"/>
      <c r="AGD2302" s="0"/>
      <c r="AGE2302" s="0"/>
      <c r="AGF2302" s="0"/>
      <c r="AGG2302" s="0"/>
      <c r="AGH2302" s="0"/>
      <c r="AGI2302" s="0"/>
      <c r="AGJ2302" s="0"/>
      <c r="AGK2302" s="0"/>
      <c r="AGL2302" s="0"/>
      <c r="AGM2302" s="0"/>
      <c r="AGN2302" s="0"/>
      <c r="AGO2302" s="0"/>
      <c r="AGP2302" s="0"/>
      <c r="AGQ2302" s="0"/>
      <c r="AGR2302" s="0"/>
      <c r="AGS2302" s="0"/>
      <c r="AGT2302" s="0"/>
      <c r="AGU2302" s="0"/>
      <c r="AGV2302" s="0"/>
      <c r="AGW2302" s="0"/>
      <c r="AGX2302" s="0"/>
      <c r="AGY2302" s="0"/>
      <c r="AGZ2302" s="0"/>
      <c r="AHA2302" s="0"/>
      <c r="AHB2302" s="0"/>
      <c r="AHC2302" s="0"/>
      <c r="AHD2302" s="0"/>
      <c r="AHE2302" s="0"/>
      <c r="AHF2302" s="0"/>
      <c r="AHG2302" s="0"/>
      <c r="AHH2302" s="0"/>
      <c r="AHI2302" s="0"/>
      <c r="AHJ2302" s="0"/>
      <c r="AHK2302" s="0"/>
      <c r="AHL2302" s="0"/>
      <c r="AHM2302" s="0"/>
      <c r="AHN2302" s="0"/>
      <c r="AHO2302" s="0"/>
      <c r="AHP2302" s="0"/>
      <c r="AHQ2302" s="0"/>
      <c r="AHR2302" s="0"/>
      <c r="AHS2302" s="0"/>
      <c r="AHT2302" s="0"/>
      <c r="AHU2302" s="0"/>
      <c r="AHV2302" s="0"/>
      <c r="AHW2302" s="0"/>
      <c r="AHX2302" s="0"/>
      <c r="AHY2302" s="0"/>
      <c r="AHZ2302" s="0"/>
      <c r="AIA2302" s="0"/>
      <c r="AIB2302" s="0"/>
      <c r="AIC2302" s="0"/>
      <c r="AID2302" s="0"/>
      <c r="AIE2302" s="0"/>
      <c r="AIF2302" s="0"/>
      <c r="AIG2302" s="0"/>
      <c r="AIH2302" s="0"/>
      <c r="AII2302" s="0"/>
      <c r="AIJ2302" s="0"/>
      <c r="AIK2302" s="0"/>
      <c r="AIL2302" s="0"/>
      <c r="AIM2302" s="0"/>
      <c r="AIN2302" s="0"/>
      <c r="AIO2302" s="0"/>
      <c r="AIP2302" s="0"/>
      <c r="AIQ2302" s="0"/>
      <c r="AIR2302" s="0"/>
      <c r="AIS2302" s="0"/>
      <c r="AIT2302" s="0"/>
      <c r="AIU2302" s="0"/>
      <c r="AIV2302" s="0"/>
      <c r="AIW2302" s="0"/>
      <c r="AIX2302" s="0"/>
      <c r="AIY2302" s="0"/>
      <c r="AIZ2302" s="0"/>
      <c r="AJA2302" s="0"/>
      <c r="AJB2302" s="0"/>
      <c r="AJC2302" s="0"/>
      <c r="AJD2302" s="0"/>
      <c r="AJE2302" s="0"/>
      <c r="AJF2302" s="0"/>
      <c r="AJG2302" s="0"/>
      <c r="AJH2302" s="0"/>
      <c r="AJI2302" s="0"/>
      <c r="AJJ2302" s="0"/>
      <c r="AJK2302" s="0"/>
      <c r="AJL2302" s="0"/>
      <c r="AJM2302" s="0"/>
      <c r="AJN2302" s="0"/>
      <c r="AJO2302" s="0"/>
      <c r="AJP2302" s="0"/>
      <c r="AJQ2302" s="0"/>
      <c r="AJR2302" s="0"/>
      <c r="AJS2302" s="0"/>
      <c r="AJT2302" s="0"/>
      <c r="AJU2302" s="0"/>
      <c r="AJV2302" s="0"/>
      <c r="AJW2302" s="0"/>
      <c r="AJX2302" s="0"/>
      <c r="AJY2302" s="0"/>
      <c r="AJZ2302" s="0"/>
      <c r="AKA2302" s="0"/>
      <c r="AKB2302" s="0"/>
      <c r="AKC2302" s="0"/>
      <c r="AKD2302" s="0"/>
      <c r="AKE2302" s="0"/>
      <c r="AKF2302" s="0"/>
      <c r="AKG2302" s="0"/>
      <c r="AKH2302" s="0"/>
      <c r="AKI2302" s="0"/>
      <c r="AKJ2302" s="0"/>
      <c r="AKK2302" s="0"/>
      <c r="AKL2302" s="0"/>
      <c r="AKM2302" s="0"/>
      <c r="AKN2302" s="0"/>
      <c r="AKO2302" s="0"/>
      <c r="AKP2302" s="0"/>
      <c r="AKQ2302" s="0"/>
      <c r="AKR2302" s="0"/>
      <c r="AKS2302" s="0"/>
      <c r="AKT2302" s="0"/>
      <c r="AKU2302" s="0"/>
      <c r="AKV2302" s="0"/>
      <c r="AKW2302" s="0"/>
      <c r="AKX2302" s="0"/>
      <c r="AKY2302" s="0"/>
      <c r="AKZ2302" s="0"/>
      <c r="ALA2302" s="0"/>
      <c r="ALB2302" s="0"/>
      <c r="ALC2302" s="0"/>
      <c r="ALD2302" s="0"/>
      <c r="ALE2302" s="0"/>
      <c r="ALF2302" s="0"/>
      <c r="ALG2302" s="0"/>
      <c r="ALH2302" s="0"/>
      <c r="ALI2302" s="0"/>
      <c r="ALJ2302" s="0"/>
      <c r="ALK2302" s="0"/>
      <c r="ALL2302" s="0"/>
      <c r="ALM2302" s="0"/>
      <c r="ALN2302" s="0"/>
      <c r="ALO2302" s="0"/>
      <c r="ALP2302" s="0"/>
      <c r="ALQ2302" s="0"/>
      <c r="ALR2302" s="0"/>
      <c r="ALS2302" s="0"/>
      <c r="ALT2302" s="0"/>
      <c r="ALU2302" s="0"/>
      <c r="ALV2302" s="0"/>
      <c r="ALW2302" s="0"/>
      <c r="ALX2302" s="0"/>
      <c r="ALY2302" s="0"/>
      <c r="ALZ2302" s="0"/>
      <c r="AMA2302" s="0"/>
      <c r="AMB2302" s="0"/>
      <c r="AMC2302" s="0"/>
      <c r="AMD2302" s="0"/>
      <c r="AME2302" s="0"/>
      <c r="AMF2302" s="0"/>
      <c r="AMG2302" s="0"/>
      <c r="AMH2302" s="0"/>
      <c r="AMI2302" s="0"/>
      <c r="AMJ2302" s="0"/>
    </row>
    <row r="2303" customFormat="false" ht="15" hidden="false" customHeight="true" outlineLevel="0" collapsed="false">
      <c r="A2303" s="1" t="n">
        <v>2300</v>
      </c>
      <c r="B2303" s="1" t="s">
        <v>12231</v>
      </c>
      <c r="C2303" s="1" t="s">
        <v>14200</v>
      </c>
      <c r="D2303" s="1" t="s">
        <v>14201</v>
      </c>
      <c r="E2303" s="1" t="s">
        <v>14202</v>
      </c>
      <c r="F2303" s="2" t="s">
        <v>14203</v>
      </c>
      <c r="G2303" s="1" t="s">
        <v>14204</v>
      </c>
      <c r="H2303" s="1" t="s">
        <v>14205</v>
      </c>
      <c r="I2303" s="1" t="s">
        <v>14206</v>
      </c>
      <c r="J2303" s="1" t="s">
        <v>14207</v>
      </c>
      <c r="K2303" s="4" t="s">
        <v>107</v>
      </c>
      <c r="L2303" s="4" t="s">
        <v>108</v>
      </c>
      <c r="M2303" s="0"/>
      <c r="N2303" s="0"/>
      <c r="O2303" s="0"/>
      <c r="P2303" s="0"/>
      <c r="Q2303" s="0"/>
      <c r="R2303" s="0"/>
      <c r="S2303" s="0"/>
      <c r="T2303" s="0"/>
      <c r="U2303" s="0"/>
      <c r="V2303" s="0"/>
      <c r="W2303" s="0"/>
      <c r="X2303" s="0"/>
      <c r="Y2303" s="0"/>
      <c r="Z2303" s="0"/>
      <c r="AA2303" s="0"/>
      <c r="AB2303" s="0"/>
      <c r="AC2303" s="0"/>
      <c r="AD2303" s="0"/>
      <c r="AE2303" s="0"/>
      <c r="AF2303" s="0"/>
      <c r="AG2303" s="0"/>
      <c r="AH2303" s="0"/>
      <c r="AI2303" s="0"/>
      <c r="AJ2303" s="0"/>
      <c r="AK2303" s="0"/>
      <c r="AL2303" s="0"/>
      <c r="AM2303" s="0"/>
      <c r="AN2303" s="0"/>
      <c r="AO2303" s="0"/>
      <c r="AP2303" s="0"/>
      <c r="AQ2303" s="0"/>
      <c r="AR2303" s="0"/>
      <c r="AS2303" s="0"/>
      <c r="AT2303" s="0"/>
      <c r="AU2303" s="0"/>
      <c r="AV2303" s="0"/>
      <c r="AW2303" s="0"/>
      <c r="AX2303" s="0"/>
      <c r="AY2303" s="0"/>
      <c r="AZ2303" s="1"/>
      <c r="BA2303" s="1"/>
      <c r="BB2303" s="4"/>
      <c r="BC2303" s="4"/>
      <c r="BD2303" s="4"/>
      <c r="BE2303" s="4" t="s">
        <v>729</v>
      </c>
      <c r="BF2303" s="4" t="s">
        <v>1128</v>
      </c>
      <c r="BG2303" s="4" t="s">
        <v>1128</v>
      </c>
      <c r="BH2303" s="4" t="s">
        <v>1128</v>
      </c>
      <c r="BI2303" s="4" t="s">
        <v>601</v>
      </c>
      <c r="BJ2303" s="4"/>
      <c r="BK2303" s="4"/>
      <c r="BL2303" s="4"/>
      <c r="BM2303" s="4"/>
      <c r="BN2303" s="4"/>
      <c r="BO2303" s="0"/>
      <c r="BP2303" s="0"/>
      <c r="BQ2303" s="0"/>
      <c r="BR2303" s="1"/>
      <c r="BS2303" s="0"/>
      <c r="BT2303" s="1" t="s">
        <v>3012</v>
      </c>
      <c r="BU2303" s="0"/>
      <c r="BV2303" s="1" t="n">
        <v>18</v>
      </c>
      <c r="BW2303" s="0"/>
      <c r="BX2303" s="0"/>
      <c r="BY2303" s="0"/>
      <c r="BZ2303" s="0"/>
      <c r="CA2303" s="0"/>
      <c r="CB2303" s="0"/>
      <c r="CC2303" s="0"/>
      <c r="CD2303" s="0"/>
      <c r="CE2303" s="0"/>
      <c r="CF2303" s="0"/>
      <c r="CG2303" s="0"/>
      <c r="CH2303" s="0"/>
      <c r="CI2303" s="0"/>
      <c r="CJ2303" s="0"/>
      <c r="CK2303" s="0"/>
      <c r="CL2303" s="0"/>
      <c r="CM2303" s="0"/>
      <c r="CN2303" s="0"/>
      <c r="CO2303" s="0"/>
      <c r="CP2303" s="0"/>
      <c r="CQ2303" s="0"/>
      <c r="CR2303" s="0"/>
      <c r="CS2303" s="0"/>
      <c r="CT2303" s="0"/>
      <c r="CU2303" s="0"/>
      <c r="CV2303" s="0"/>
      <c r="CW2303" s="0"/>
      <c r="CX2303" s="0"/>
      <c r="CY2303" s="0"/>
      <c r="CZ2303" s="0"/>
      <c r="DA2303" s="0"/>
      <c r="DB2303" s="0"/>
      <c r="DC2303" s="0"/>
      <c r="DD2303" s="0"/>
      <c r="DE2303" s="0"/>
      <c r="DF2303" s="0"/>
      <c r="DG2303" s="0"/>
      <c r="DH2303" s="0"/>
      <c r="DI2303" s="0"/>
      <c r="DJ2303" s="0"/>
      <c r="DK2303" s="0"/>
      <c r="DL2303" s="0"/>
      <c r="DM2303" s="0"/>
      <c r="DN2303" s="0"/>
      <c r="DO2303" s="0"/>
      <c r="DP2303" s="0"/>
      <c r="DQ2303" s="0"/>
      <c r="DR2303" s="0"/>
      <c r="DS2303" s="0"/>
      <c r="DT2303" s="0"/>
      <c r="DU2303" s="0"/>
      <c r="DV2303" s="0"/>
      <c r="DW2303" s="0"/>
      <c r="DX2303" s="0"/>
      <c r="DY2303" s="0"/>
      <c r="DZ2303" s="0"/>
      <c r="EA2303" s="0"/>
      <c r="EB2303" s="0"/>
      <c r="EC2303" s="0"/>
      <c r="ED2303" s="0"/>
      <c r="EE2303" s="0"/>
      <c r="EF2303" s="0"/>
      <c r="EG2303" s="0"/>
      <c r="EH2303" s="0"/>
      <c r="EI2303" s="0"/>
      <c r="EJ2303" s="0"/>
      <c r="EK2303" s="0"/>
      <c r="EL2303" s="0"/>
      <c r="EM2303" s="0"/>
      <c r="EN2303" s="0"/>
      <c r="EO2303" s="0"/>
      <c r="EP2303" s="0"/>
      <c r="EQ2303" s="0"/>
      <c r="ER2303" s="0"/>
      <c r="ES2303" s="0"/>
      <c r="ET2303" s="0"/>
      <c r="EU2303" s="0"/>
      <c r="EV2303" s="0"/>
      <c r="EW2303" s="0"/>
      <c r="EX2303" s="0"/>
      <c r="EY2303" s="0"/>
      <c r="EZ2303" s="0"/>
      <c r="FA2303" s="0"/>
      <c r="FB2303" s="0"/>
      <c r="FC2303" s="0"/>
      <c r="FD2303" s="0"/>
      <c r="FE2303" s="0"/>
      <c r="FF2303" s="0"/>
      <c r="FG2303" s="0"/>
      <c r="FH2303" s="0"/>
      <c r="FI2303" s="0"/>
      <c r="FJ2303" s="0"/>
      <c r="FK2303" s="0"/>
      <c r="FL2303" s="0"/>
      <c r="FM2303" s="0"/>
      <c r="FN2303" s="0"/>
      <c r="FO2303" s="0"/>
      <c r="FP2303" s="0"/>
      <c r="FQ2303" s="0"/>
      <c r="FR2303" s="0"/>
      <c r="FS2303" s="0"/>
      <c r="FT2303" s="0"/>
      <c r="FU2303" s="0"/>
      <c r="FV2303" s="0"/>
      <c r="FW2303" s="0"/>
      <c r="FX2303" s="0"/>
      <c r="FY2303" s="0"/>
      <c r="FZ2303" s="0"/>
      <c r="GA2303" s="0"/>
      <c r="GB2303" s="0"/>
      <c r="GC2303" s="0"/>
      <c r="GD2303" s="0"/>
      <c r="GE2303" s="0"/>
      <c r="GF2303" s="0"/>
      <c r="GG2303" s="0"/>
      <c r="GH2303" s="0"/>
      <c r="GI2303" s="0"/>
      <c r="GJ2303" s="0"/>
      <c r="GK2303" s="0"/>
      <c r="GL2303" s="0"/>
      <c r="GM2303" s="0"/>
      <c r="GN2303" s="0"/>
      <c r="GO2303" s="0"/>
      <c r="GP2303" s="0"/>
      <c r="GQ2303" s="0"/>
      <c r="GR2303" s="0"/>
      <c r="GS2303" s="0"/>
      <c r="GT2303" s="0"/>
      <c r="GU2303" s="0"/>
      <c r="GV2303" s="0"/>
      <c r="GW2303" s="0"/>
      <c r="GX2303" s="0"/>
      <c r="GY2303" s="0"/>
      <c r="GZ2303" s="0"/>
      <c r="HA2303" s="0"/>
      <c r="HB2303" s="0"/>
      <c r="HC2303" s="0"/>
      <c r="HD2303" s="0"/>
      <c r="HE2303" s="0"/>
      <c r="HF2303" s="0"/>
      <c r="HG2303" s="0"/>
      <c r="HH2303" s="0"/>
      <c r="HI2303" s="0"/>
      <c r="HJ2303" s="0"/>
      <c r="HK2303" s="0"/>
      <c r="HL2303" s="0"/>
      <c r="HM2303" s="0"/>
      <c r="HN2303" s="0"/>
      <c r="HO2303" s="0"/>
      <c r="HP2303" s="0"/>
      <c r="HQ2303" s="0"/>
      <c r="HR2303" s="0"/>
      <c r="HS2303" s="0"/>
      <c r="HT2303" s="0"/>
      <c r="HU2303" s="0"/>
      <c r="HV2303" s="0"/>
      <c r="HW2303" s="0"/>
      <c r="HX2303" s="0"/>
      <c r="HY2303" s="0"/>
      <c r="HZ2303" s="0"/>
      <c r="IA2303" s="0"/>
      <c r="IB2303" s="0"/>
      <c r="IC2303" s="0"/>
      <c r="ID2303" s="0"/>
      <c r="IE2303" s="0"/>
      <c r="IF2303" s="0"/>
      <c r="IG2303" s="0"/>
      <c r="IH2303" s="0"/>
      <c r="II2303" s="0"/>
      <c r="IJ2303" s="0"/>
      <c r="IK2303" s="0"/>
      <c r="IL2303" s="0"/>
      <c r="IM2303" s="0"/>
      <c r="IN2303" s="0"/>
      <c r="IO2303" s="0"/>
      <c r="IP2303" s="0"/>
      <c r="IQ2303" s="0"/>
      <c r="IR2303" s="0"/>
      <c r="IS2303" s="0"/>
      <c r="IT2303" s="0"/>
      <c r="IU2303" s="0"/>
      <c r="IV2303" s="0"/>
      <c r="IW2303" s="0"/>
      <c r="IX2303" s="0"/>
      <c r="IY2303" s="0"/>
      <c r="IZ2303" s="0"/>
      <c r="JA2303" s="0"/>
      <c r="JB2303" s="0"/>
      <c r="JC2303" s="0"/>
      <c r="JD2303" s="0"/>
      <c r="JE2303" s="0"/>
      <c r="JF2303" s="0"/>
      <c r="JG2303" s="0"/>
      <c r="JH2303" s="0"/>
      <c r="JI2303" s="0"/>
      <c r="JJ2303" s="0"/>
      <c r="JK2303" s="0"/>
      <c r="JL2303" s="0"/>
      <c r="JM2303" s="0"/>
      <c r="JN2303" s="0"/>
      <c r="JO2303" s="0"/>
      <c r="JP2303" s="0"/>
      <c r="JQ2303" s="0"/>
      <c r="JR2303" s="0"/>
      <c r="JS2303" s="0"/>
      <c r="JT2303" s="0"/>
      <c r="JU2303" s="0"/>
      <c r="JV2303" s="0"/>
      <c r="JW2303" s="0"/>
      <c r="JX2303" s="0"/>
      <c r="JY2303" s="0"/>
      <c r="JZ2303" s="0"/>
      <c r="KA2303" s="0"/>
      <c r="KB2303" s="0"/>
      <c r="KC2303" s="0"/>
      <c r="KD2303" s="0"/>
      <c r="KE2303" s="0"/>
      <c r="KF2303" s="0"/>
      <c r="KG2303" s="0"/>
      <c r="KH2303" s="0"/>
      <c r="KI2303" s="0"/>
      <c r="KJ2303" s="0"/>
      <c r="KK2303" s="0"/>
      <c r="KL2303" s="0"/>
      <c r="KM2303" s="0"/>
      <c r="KN2303" s="0"/>
      <c r="KO2303" s="0"/>
      <c r="KP2303" s="0"/>
      <c r="KQ2303" s="0"/>
      <c r="KR2303" s="0"/>
      <c r="KS2303" s="0"/>
      <c r="KT2303" s="0"/>
      <c r="KU2303" s="0"/>
      <c r="KV2303" s="0"/>
      <c r="KW2303" s="0"/>
      <c r="KX2303" s="0"/>
      <c r="KY2303" s="0"/>
      <c r="KZ2303" s="0"/>
      <c r="LA2303" s="0"/>
      <c r="LB2303" s="0"/>
      <c r="LC2303" s="0"/>
      <c r="LD2303" s="0"/>
      <c r="LE2303" s="0"/>
      <c r="LF2303" s="0"/>
      <c r="LG2303" s="0"/>
      <c r="LH2303" s="0"/>
      <c r="LI2303" s="0"/>
      <c r="LJ2303" s="0"/>
      <c r="LK2303" s="0"/>
      <c r="LL2303" s="0"/>
      <c r="LM2303" s="0"/>
      <c r="LN2303" s="0"/>
      <c r="LO2303" s="0"/>
      <c r="LP2303" s="0"/>
      <c r="LQ2303" s="0"/>
      <c r="LR2303" s="0"/>
      <c r="LS2303" s="0"/>
      <c r="LT2303" s="0"/>
      <c r="LU2303" s="0"/>
      <c r="LV2303" s="0"/>
      <c r="LW2303" s="0"/>
      <c r="LX2303" s="0"/>
      <c r="LY2303" s="0"/>
      <c r="LZ2303" s="0"/>
      <c r="MA2303" s="0"/>
      <c r="MB2303" s="0"/>
      <c r="MC2303" s="0"/>
      <c r="MD2303" s="0"/>
      <c r="ME2303" s="0"/>
      <c r="MF2303" s="0"/>
      <c r="MG2303" s="0"/>
      <c r="MH2303" s="0"/>
      <c r="MI2303" s="0"/>
      <c r="MJ2303" s="0"/>
      <c r="MK2303" s="0"/>
      <c r="ML2303" s="0"/>
      <c r="MM2303" s="0"/>
      <c r="MN2303" s="0"/>
      <c r="MO2303" s="0"/>
      <c r="MP2303" s="0"/>
      <c r="MQ2303" s="0"/>
      <c r="MR2303" s="0"/>
      <c r="MS2303" s="0"/>
      <c r="MT2303" s="0"/>
      <c r="MU2303" s="0"/>
      <c r="MV2303" s="0"/>
      <c r="MW2303" s="0"/>
      <c r="MX2303" s="0"/>
      <c r="MY2303" s="0"/>
      <c r="MZ2303" s="0"/>
      <c r="NA2303" s="0"/>
      <c r="NB2303" s="0"/>
      <c r="NC2303" s="0"/>
      <c r="ND2303" s="0"/>
      <c r="NE2303" s="0"/>
      <c r="NF2303" s="0"/>
      <c r="NG2303" s="0"/>
      <c r="NH2303" s="0"/>
      <c r="NI2303" s="0"/>
      <c r="NJ2303" s="0"/>
      <c r="NK2303" s="0"/>
      <c r="NL2303" s="0"/>
      <c r="NM2303" s="0"/>
      <c r="NN2303" s="0"/>
      <c r="NO2303" s="0"/>
      <c r="NP2303" s="0"/>
      <c r="NQ2303" s="0"/>
      <c r="NR2303" s="0"/>
      <c r="NS2303" s="0"/>
      <c r="NT2303" s="0"/>
      <c r="NU2303" s="0"/>
      <c r="NV2303" s="0"/>
      <c r="NW2303" s="0"/>
      <c r="NX2303" s="0"/>
      <c r="NY2303" s="0"/>
      <c r="NZ2303" s="0"/>
      <c r="OA2303" s="0"/>
      <c r="OB2303" s="0"/>
      <c r="OC2303" s="0"/>
      <c r="OD2303" s="0"/>
      <c r="OE2303" s="0"/>
      <c r="OF2303" s="0"/>
      <c r="OG2303" s="0"/>
      <c r="OH2303" s="0"/>
      <c r="OI2303" s="0"/>
      <c r="OJ2303" s="0"/>
      <c r="OK2303" s="0"/>
      <c r="OL2303" s="0"/>
      <c r="OM2303" s="0"/>
      <c r="ON2303" s="0"/>
      <c r="OO2303" s="0"/>
      <c r="OP2303" s="0"/>
      <c r="OQ2303" s="0"/>
      <c r="OR2303" s="0"/>
      <c r="OS2303" s="0"/>
      <c r="OT2303" s="0"/>
      <c r="OU2303" s="0"/>
      <c r="OV2303" s="0"/>
      <c r="OW2303" s="0"/>
      <c r="OX2303" s="0"/>
      <c r="OY2303" s="0"/>
      <c r="OZ2303" s="0"/>
      <c r="PA2303" s="0"/>
      <c r="PB2303" s="0"/>
      <c r="PC2303" s="0"/>
      <c r="PD2303" s="0"/>
      <c r="PE2303" s="0"/>
      <c r="PF2303" s="0"/>
      <c r="PG2303" s="0"/>
      <c r="PH2303" s="0"/>
      <c r="PI2303" s="0"/>
      <c r="PJ2303" s="0"/>
      <c r="PK2303" s="0"/>
      <c r="PL2303" s="0"/>
      <c r="PM2303" s="0"/>
      <c r="PN2303" s="0"/>
      <c r="PO2303" s="0"/>
      <c r="PP2303" s="0"/>
      <c r="PQ2303" s="0"/>
      <c r="PR2303" s="0"/>
      <c r="PS2303" s="0"/>
      <c r="PT2303" s="0"/>
      <c r="PU2303" s="0"/>
      <c r="PV2303" s="0"/>
      <c r="PW2303" s="0"/>
      <c r="PX2303" s="0"/>
      <c r="PY2303" s="0"/>
      <c r="PZ2303" s="0"/>
      <c r="QA2303" s="0"/>
      <c r="QB2303" s="0"/>
      <c r="QC2303" s="0"/>
      <c r="QD2303" s="0"/>
      <c r="QE2303" s="0"/>
      <c r="QF2303" s="0"/>
      <c r="QG2303" s="0"/>
      <c r="QH2303" s="0"/>
      <c r="QI2303" s="0"/>
      <c r="QJ2303" s="0"/>
      <c r="QK2303" s="0"/>
      <c r="QL2303" s="0"/>
      <c r="QM2303" s="0"/>
      <c r="QN2303" s="0"/>
      <c r="QO2303" s="0"/>
      <c r="QP2303" s="0"/>
      <c r="QQ2303" s="0"/>
      <c r="QR2303" s="0"/>
      <c r="QS2303" s="0"/>
      <c r="QT2303" s="0"/>
      <c r="QU2303" s="0"/>
      <c r="QV2303" s="0"/>
      <c r="QW2303" s="0"/>
      <c r="QX2303" s="0"/>
      <c r="QY2303" s="0"/>
      <c r="QZ2303" s="0"/>
      <c r="RA2303" s="0"/>
      <c r="RB2303" s="0"/>
      <c r="RC2303" s="0"/>
      <c r="RD2303" s="0"/>
      <c r="RE2303" s="0"/>
      <c r="RF2303" s="0"/>
      <c r="RG2303" s="0"/>
      <c r="RH2303" s="0"/>
      <c r="RI2303" s="0"/>
      <c r="RJ2303" s="0"/>
      <c r="RK2303" s="0"/>
      <c r="RL2303" s="0"/>
      <c r="RM2303" s="0"/>
      <c r="RN2303" s="0"/>
      <c r="RO2303" s="0"/>
      <c r="RP2303" s="0"/>
      <c r="RQ2303" s="0"/>
      <c r="RR2303" s="0"/>
      <c r="RS2303" s="0"/>
      <c r="RT2303" s="0"/>
      <c r="RU2303" s="0"/>
      <c r="RV2303" s="0"/>
      <c r="RW2303" s="0"/>
      <c r="RX2303" s="0"/>
      <c r="RY2303" s="0"/>
      <c r="RZ2303" s="0"/>
      <c r="SA2303" s="0"/>
      <c r="SB2303" s="0"/>
      <c r="SC2303" s="0"/>
      <c r="SD2303" s="0"/>
      <c r="SE2303" s="0"/>
      <c r="SF2303" s="0"/>
      <c r="SG2303" s="0"/>
      <c r="SH2303" s="0"/>
      <c r="SI2303" s="0"/>
      <c r="SJ2303" s="0"/>
      <c r="SK2303" s="0"/>
      <c r="SL2303" s="0"/>
      <c r="SM2303" s="0"/>
      <c r="SN2303" s="0"/>
      <c r="SO2303" s="0"/>
      <c r="SP2303" s="0"/>
      <c r="SQ2303" s="0"/>
      <c r="SR2303" s="0"/>
      <c r="SS2303" s="0"/>
      <c r="ST2303" s="0"/>
      <c r="SU2303" s="0"/>
      <c r="SV2303" s="0"/>
      <c r="SW2303" s="0"/>
      <c r="SX2303" s="0"/>
      <c r="SY2303" s="0"/>
      <c r="SZ2303" s="0"/>
      <c r="TA2303" s="0"/>
      <c r="TB2303" s="0"/>
      <c r="TC2303" s="0"/>
      <c r="TD2303" s="0"/>
      <c r="TE2303" s="0"/>
      <c r="TF2303" s="0"/>
      <c r="TG2303" s="0"/>
      <c r="TH2303" s="0"/>
      <c r="TI2303" s="0"/>
      <c r="TJ2303" s="0"/>
      <c r="TK2303" s="0"/>
      <c r="TL2303" s="0"/>
      <c r="TM2303" s="0"/>
      <c r="TN2303" s="0"/>
      <c r="TO2303" s="0"/>
      <c r="TP2303" s="0"/>
      <c r="TQ2303" s="0"/>
      <c r="TR2303" s="0"/>
      <c r="TS2303" s="0"/>
      <c r="TT2303" s="0"/>
      <c r="TU2303" s="0"/>
      <c r="TV2303" s="0"/>
      <c r="TW2303" s="0"/>
      <c r="TX2303" s="0"/>
      <c r="TY2303" s="0"/>
      <c r="TZ2303" s="0"/>
      <c r="UA2303" s="0"/>
      <c r="UB2303" s="0"/>
      <c r="UC2303" s="0"/>
      <c r="UD2303" s="0"/>
      <c r="UE2303" s="0"/>
      <c r="UF2303" s="0"/>
      <c r="UG2303" s="0"/>
      <c r="UH2303" s="0"/>
      <c r="UI2303" s="0"/>
      <c r="UJ2303" s="0"/>
      <c r="UK2303" s="0"/>
      <c r="UL2303" s="0"/>
      <c r="UM2303" s="0"/>
      <c r="UN2303" s="0"/>
      <c r="UO2303" s="0"/>
      <c r="UP2303" s="0"/>
      <c r="UQ2303" s="0"/>
      <c r="UR2303" s="0"/>
      <c r="US2303" s="0"/>
      <c r="UT2303" s="0"/>
      <c r="UU2303" s="0"/>
      <c r="UV2303" s="0"/>
      <c r="UW2303" s="0"/>
      <c r="UX2303" s="0"/>
      <c r="UY2303" s="0"/>
      <c r="UZ2303" s="0"/>
      <c r="VA2303" s="0"/>
      <c r="VB2303" s="0"/>
      <c r="VC2303" s="0"/>
      <c r="VD2303" s="0"/>
      <c r="VE2303" s="0"/>
      <c r="VF2303" s="0"/>
      <c r="VG2303" s="0"/>
      <c r="VH2303" s="0"/>
      <c r="VI2303" s="0"/>
      <c r="VJ2303" s="0"/>
      <c r="VK2303" s="0"/>
      <c r="VL2303" s="0"/>
      <c r="VM2303" s="0"/>
      <c r="VN2303" s="0"/>
      <c r="VO2303" s="0"/>
      <c r="VP2303" s="0"/>
      <c r="VQ2303" s="0"/>
      <c r="VR2303" s="0"/>
      <c r="VS2303" s="0"/>
      <c r="VT2303" s="0"/>
      <c r="VU2303" s="0"/>
      <c r="VV2303" s="0"/>
      <c r="VW2303" s="0"/>
      <c r="VX2303" s="0"/>
      <c r="VY2303" s="0"/>
      <c r="VZ2303" s="0"/>
      <c r="WA2303" s="0"/>
      <c r="WB2303" s="0"/>
      <c r="WC2303" s="0"/>
      <c r="WD2303" s="0"/>
      <c r="WE2303" s="0"/>
      <c r="WF2303" s="0"/>
      <c r="WG2303" s="0"/>
      <c r="WH2303" s="0"/>
      <c r="WI2303" s="0"/>
      <c r="WJ2303" s="0"/>
      <c r="WK2303" s="0"/>
      <c r="WL2303" s="0"/>
      <c r="WM2303" s="0"/>
      <c r="WN2303" s="0"/>
      <c r="WO2303" s="0"/>
      <c r="WP2303" s="0"/>
      <c r="WQ2303" s="0"/>
      <c r="WR2303" s="0"/>
      <c r="WS2303" s="0"/>
      <c r="WT2303" s="0"/>
      <c r="WU2303" s="0"/>
      <c r="WV2303" s="0"/>
      <c r="WW2303" s="0"/>
      <c r="WX2303" s="0"/>
      <c r="WY2303" s="0"/>
      <c r="WZ2303" s="0"/>
      <c r="XA2303" s="0"/>
      <c r="XB2303" s="0"/>
      <c r="XC2303" s="0"/>
      <c r="XD2303" s="0"/>
      <c r="XE2303" s="0"/>
      <c r="XF2303" s="0"/>
      <c r="XG2303" s="0"/>
      <c r="XH2303" s="0"/>
      <c r="XI2303" s="0"/>
      <c r="XJ2303" s="0"/>
      <c r="XK2303" s="0"/>
      <c r="XL2303" s="0"/>
      <c r="XM2303" s="0"/>
      <c r="XN2303" s="0"/>
      <c r="XO2303" s="0"/>
      <c r="XP2303" s="0"/>
      <c r="XQ2303" s="0"/>
      <c r="XR2303" s="0"/>
      <c r="XS2303" s="0"/>
      <c r="XT2303" s="0"/>
      <c r="XU2303" s="0"/>
      <c r="XV2303" s="0"/>
      <c r="XW2303" s="0"/>
      <c r="XX2303" s="0"/>
      <c r="XY2303" s="0"/>
      <c r="XZ2303" s="0"/>
      <c r="YA2303" s="0"/>
      <c r="YB2303" s="0"/>
      <c r="YC2303" s="0"/>
      <c r="YD2303" s="0"/>
      <c r="YE2303" s="0"/>
      <c r="YF2303" s="0"/>
      <c r="YG2303" s="0"/>
      <c r="YH2303" s="0"/>
      <c r="YI2303" s="0"/>
      <c r="YJ2303" s="0"/>
      <c r="YK2303" s="0"/>
      <c r="YL2303" s="0"/>
      <c r="YM2303" s="0"/>
      <c r="YN2303" s="0"/>
      <c r="YO2303" s="0"/>
      <c r="YP2303" s="0"/>
      <c r="YQ2303" s="0"/>
      <c r="YR2303" s="0"/>
      <c r="YS2303" s="0"/>
      <c r="YT2303" s="0"/>
      <c r="YU2303" s="0"/>
      <c r="YV2303" s="0"/>
      <c r="YW2303" s="0"/>
      <c r="YX2303" s="0"/>
      <c r="YY2303" s="0"/>
      <c r="YZ2303" s="0"/>
      <c r="ZA2303" s="0"/>
      <c r="ZB2303" s="0"/>
      <c r="ZC2303" s="0"/>
      <c r="ZD2303" s="0"/>
      <c r="ZE2303" s="0"/>
      <c r="ZF2303" s="0"/>
      <c r="ZG2303" s="0"/>
      <c r="ZH2303" s="0"/>
      <c r="ZI2303" s="0"/>
      <c r="ZJ2303" s="0"/>
      <c r="ZK2303" s="0"/>
      <c r="ZL2303" s="0"/>
      <c r="ZM2303" s="0"/>
      <c r="ZN2303" s="0"/>
      <c r="ZO2303" s="0"/>
      <c r="ZP2303" s="0"/>
      <c r="ZQ2303" s="0"/>
      <c r="ZR2303" s="0"/>
      <c r="ZS2303" s="0"/>
      <c r="ZT2303" s="0"/>
      <c r="ZU2303" s="0"/>
      <c r="ZV2303" s="0"/>
      <c r="ZW2303" s="0"/>
      <c r="ZX2303" s="0"/>
      <c r="ZY2303" s="0"/>
      <c r="ZZ2303" s="0"/>
      <c r="AAA2303" s="0"/>
      <c r="AAB2303" s="0"/>
      <c r="AAC2303" s="0"/>
      <c r="AAD2303" s="0"/>
      <c r="AAE2303" s="0"/>
      <c r="AAF2303" s="0"/>
      <c r="AAG2303" s="0"/>
      <c r="AAH2303" s="0"/>
      <c r="AAI2303" s="0"/>
      <c r="AAJ2303" s="0"/>
      <c r="AAK2303" s="0"/>
      <c r="AAL2303" s="0"/>
      <c r="AAM2303" s="0"/>
      <c r="AAN2303" s="0"/>
      <c r="AAO2303" s="0"/>
      <c r="AAP2303" s="0"/>
      <c r="AAQ2303" s="0"/>
      <c r="AAR2303" s="0"/>
      <c r="AAS2303" s="0"/>
      <c r="AAT2303" s="0"/>
      <c r="AAU2303" s="0"/>
      <c r="AAV2303" s="0"/>
      <c r="AAW2303" s="0"/>
      <c r="AAX2303" s="0"/>
      <c r="AAY2303" s="0"/>
      <c r="AAZ2303" s="0"/>
      <c r="ABA2303" s="0"/>
      <c r="ABB2303" s="0"/>
      <c r="ABC2303" s="0"/>
      <c r="ABD2303" s="0"/>
      <c r="ABE2303" s="0"/>
      <c r="ABF2303" s="0"/>
      <c r="ABG2303" s="0"/>
      <c r="ABH2303" s="0"/>
      <c r="ABI2303" s="0"/>
      <c r="ABJ2303" s="0"/>
      <c r="ABK2303" s="0"/>
      <c r="ABL2303" s="0"/>
      <c r="ABM2303" s="0"/>
      <c r="ABN2303" s="0"/>
      <c r="ABO2303" s="0"/>
      <c r="ABP2303" s="0"/>
      <c r="ABQ2303" s="0"/>
      <c r="ABR2303" s="0"/>
      <c r="ABS2303" s="0"/>
      <c r="ABT2303" s="0"/>
      <c r="ABU2303" s="0"/>
      <c r="ABV2303" s="0"/>
      <c r="ABW2303" s="0"/>
      <c r="ABX2303" s="0"/>
      <c r="ABY2303" s="0"/>
      <c r="ABZ2303" s="0"/>
      <c r="ACA2303" s="0"/>
      <c r="ACB2303" s="0"/>
      <c r="ACC2303" s="0"/>
      <c r="ACD2303" s="0"/>
      <c r="ACE2303" s="0"/>
      <c r="ACF2303" s="0"/>
      <c r="ACG2303" s="0"/>
      <c r="ACH2303" s="0"/>
      <c r="ACI2303" s="0"/>
      <c r="ACJ2303" s="0"/>
      <c r="ACK2303" s="0"/>
      <c r="ACL2303" s="0"/>
      <c r="ACM2303" s="0"/>
      <c r="ACN2303" s="0"/>
      <c r="ACO2303" s="0"/>
      <c r="ACP2303" s="0"/>
      <c r="ACQ2303" s="0"/>
      <c r="ACR2303" s="0"/>
      <c r="ACS2303" s="0"/>
      <c r="ACT2303" s="0"/>
      <c r="ACU2303" s="0"/>
      <c r="ACV2303" s="0"/>
      <c r="ACW2303" s="0"/>
      <c r="ACX2303" s="0"/>
      <c r="ACY2303" s="0"/>
      <c r="ACZ2303" s="0"/>
      <c r="ADA2303" s="0"/>
      <c r="ADB2303" s="0"/>
      <c r="ADC2303" s="0"/>
      <c r="ADD2303" s="0"/>
      <c r="ADE2303" s="0"/>
      <c r="ADF2303" s="0"/>
      <c r="ADG2303" s="0"/>
      <c r="ADH2303" s="0"/>
      <c r="ADI2303" s="0"/>
      <c r="ADJ2303" s="0"/>
      <c r="ADK2303" s="0"/>
      <c r="ADL2303" s="0"/>
      <c r="ADM2303" s="0"/>
      <c r="ADN2303" s="0"/>
      <c r="ADO2303" s="0"/>
      <c r="ADP2303" s="0"/>
      <c r="ADQ2303" s="0"/>
      <c r="ADR2303" s="0"/>
      <c r="ADS2303" s="0"/>
      <c r="ADT2303" s="0"/>
      <c r="ADU2303" s="0"/>
      <c r="ADV2303" s="0"/>
      <c r="ADW2303" s="0"/>
      <c r="ADX2303" s="0"/>
      <c r="ADY2303" s="0"/>
      <c r="ADZ2303" s="0"/>
      <c r="AEA2303" s="0"/>
      <c r="AEB2303" s="0"/>
      <c r="AEC2303" s="0"/>
      <c r="AED2303" s="0"/>
      <c r="AEE2303" s="0"/>
      <c r="AEF2303" s="0"/>
      <c r="AEG2303" s="0"/>
      <c r="AEH2303" s="0"/>
      <c r="AEI2303" s="0"/>
      <c r="AEJ2303" s="0"/>
      <c r="AEK2303" s="0"/>
      <c r="AEL2303" s="0"/>
      <c r="AEM2303" s="0"/>
      <c r="AEN2303" s="0"/>
      <c r="AEO2303" s="0"/>
      <c r="AEP2303" s="0"/>
      <c r="AEQ2303" s="0"/>
      <c r="AER2303" s="0"/>
      <c r="AES2303" s="0"/>
      <c r="AET2303" s="0"/>
      <c r="AEU2303" s="0"/>
      <c r="AEV2303" s="0"/>
      <c r="AEW2303" s="0"/>
      <c r="AEX2303" s="0"/>
      <c r="AEY2303" s="0"/>
      <c r="AEZ2303" s="0"/>
      <c r="AFA2303" s="0"/>
      <c r="AFB2303" s="0"/>
      <c r="AFC2303" s="0"/>
      <c r="AFD2303" s="0"/>
      <c r="AFE2303" s="0"/>
      <c r="AFF2303" s="0"/>
      <c r="AFG2303" s="0"/>
      <c r="AFH2303" s="0"/>
      <c r="AFI2303" s="0"/>
      <c r="AFJ2303" s="0"/>
      <c r="AFK2303" s="0"/>
      <c r="AFL2303" s="0"/>
      <c r="AFM2303" s="0"/>
      <c r="AFN2303" s="0"/>
      <c r="AFO2303" s="0"/>
      <c r="AFP2303" s="0"/>
      <c r="AFQ2303" s="0"/>
      <c r="AFR2303" s="0"/>
      <c r="AFS2303" s="0"/>
      <c r="AFT2303" s="0"/>
      <c r="AFU2303" s="0"/>
      <c r="AFV2303" s="0"/>
      <c r="AFW2303" s="0"/>
      <c r="AFX2303" s="0"/>
      <c r="AFY2303" s="0"/>
      <c r="AFZ2303" s="0"/>
      <c r="AGA2303" s="0"/>
      <c r="AGB2303" s="0"/>
      <c r="AGC2303" s="0"/>
      <c r="AGD2303" s="0"/>
      <c r="AGE2303" s="0"/>
      <c r="AGF2303" s="0"/>
      <c r="AGG2303" s="0"/>
      <c r="AGH2303" s="0"/>
      <c r="AGI2303" s="0"/>
      <c r="AGJ2303" s="0"/>
      <c r="AGK2303" s="0"/>
      <c r="AGL2303" s="0"/>
      <c r="AGM2303" s="0"/>
      <c r="AGN2303" s="0"/>
      <c r="AGO2303" s="0"/>
      <c r="AGP2303" s="0"/>
      <c r="AGQ2303" s="0"/>
      <c r="AGR2303" s="0"/>
      <c r="AGS2303" s="0"/>
      <c r="AGT2303" s="0"/>
      <c r="AGU2303" s="0"/>
      <c r="AGV2303" s="0"/>
      <c r="AGW2303" s="0"/>
      <c r="AGX2303" s="0"/>
      <c r="AGY2303" s="0"/>
      <c r="AGZ2303" s="0"/>
      <c r="AHA2303" s="0"/>
      <c r="AHB2303" s="0"/>
      <c r="AHC2303" s="0"/>
      <c r="AHD2303" s="0"/>
      <c r="AHE2303" s="0"/>
      <c r="AHF2303" s="0"/>
      <c r="AHG2303" s="0"/>
      <c r="AHH2303" s="0"/>
      <c r="AHI2303" s="0"/>
      <c r="AHJ2303" s="0"/>
      <c r="AHK2303" s="0"/>
      <c r="AHL2303" s="0"/>
      <c r="AHM2303" s="0"/>
      <c r="AHN2303" s="0"/>
      <c r="AHO2303" s="0"/>
      <c r="AHP2303" s="0"/>
      <c r="AHQ2303" s="0"/>
      <c r="AHR2303" s="0"/>
      <c r="AHS2303" s="0"/>
      <c r="AHT2303" s="0"/>
      <c r="AHU2303" s="0"/>
      <c r="AHV2303" s="0"/>
      <c r="AHW2303" s="0"/>
      <c r="AHX2303" s="0"/>
      <c r="AHY2303" s="0"/>
      <c r="AHZ2303" s="0"/>
      <c r="AIA2303" s="0"/>
      <c r="AIB2303" s="0"/>
      <c r="AIC2303" s="0"/>
      <c r="AID2303" s="0"/>
      <c r="AIE2303" s="0"/>
      <c r="AIF2303" s="0"/>
      <c r="AIG2303" s="0"/>
      <c r="AIH2303" s="0"/>
      <c r="AII2303" s="0"/>
      <c r="AIJ2303" s="0"/>
      <c r="AIK2303" s="0"/>
      <c r="AIL2303" s="0"/>
      <c r="AIM2303" s="0"/>
      <c r="AIN2303" s="0"/>
      <c r="AIO2303" s="0"/>
      <c r="AIP2303" s="0"/>
      <c r="AIQ2303" s="0"/>
      <c r="AIR2303" s="0"/>
      <c r="AIS2303" s="0"/>
      <c r="AIT2303" s="0"/>
      <c r="AIU2303" s="0"/>
      <c r="AIV2303" s="0"/>
      <c r="AIW2303" s="0"/>
      <c r="AIX2303" s="0"/>
      <c r="AIY2303" s="0"/>
      <c r="AIZ2303" s="0"/>
      <c r="AJA2303" s="0"/>
      <c r="AJB2303" s="0"/>
      <c r="AJC2303" s="0"/>
      <c r="AJD2303" s="0"/>
      <c r="AJE2303" s="0"/>
      <c r="AJF2303" s="0"/>
      <c r="AJG2303" s="0"/>
      <c r="AJH2303" s="0"/>
      <c r="AJI2303" s="0"/>
      <c r="AJJ2303" s="0"/>
      <c r="AJK2303" s="0"/>
      <c r="AJL2303" s="0"/>
      <c r="AJM2303" s="0"/>
      <c r="AJN2303" s="0"/>
      <c r="AJO2303" s="0"/>
      <c r="AJP2303" s="0"/>
      <c r="AJQ2303" s="0"/>
      <c r="AJR2303" s="0"/>
      <c r="AJS2303" s="0"/>
      <c r="AJT2303" s="0"/>
      <c r="AJU2303" s="0"/>
      <c r="AJV2303" s="0"/>
      <c r="AJW2303" s="0"/>
      <c r="AJX2303" s="0"/>
      <c r="AJY2303" s="0"/>
      <c r="AJZ2303" s="0"/>
      <c r="AKA2303" s="0"/>
      <c r="AKB2303" s="0"/>
      <c r="AKC2303" s="0"/>
      <c r="AKD2303" s="0"/>
      <c r="AKE2303" s="0"/>
      <c r="AKF2303" s="0"/>
      <c r="AKG2303" s="0"/>
      <c r="AKH2303" s="0"/>
      <c r="AKI2303" s="0"/>
      <c r="AKJ2303" s="0"/>
      <c r="AKK2303" s="0"/>
      <c r="AKL2303" s="0"/>
      <c r="AKM2303" s="0"/>
      <c r="AKN2303" s="0"/>
      <c r="AKO2303" s="0"/>
      <c r="AKP2303" s="0"/>
      <c r="AKQ2303" s="0"/>
      <c r="AKR2303" s="0"/>
      <c r="AKS2303" s="0"/>
      <c r="AKT2303" s="0"/>
      <c r="AKU2303" s="0"/>
      <c r="AKV2303" s="0"/>
      <c r="AKW2303" s="0"/>
      <c r="AKX2303" s="0"/>
      <c r="AKY2303" s="0"/>
      <c r="AKZ2303" s="0"/>
      <c r="ALA2303" s="0"/>
      <c r="ALB2303" s="0"/>
      <c r="ALC2303" s="0"/>
      <c r="ALD2303" s="0"/>
      <c r="ALE2303" s="0"/>
      <c r="ALF2303" s="0"/>
      <c r="ALG2303" s="0"/>
      <c r="ALH2303" s="0"/>
      <c r="ALI2303" s="0"/>
      <c r="ALJ2303" s="0"/>
      <c r="ALK2303" s="0"/>
      <c r="ALL2303" s="0"/>
      <c r="ALM2303" s="0"/>
      <c r="ALN2303" s="0"/>
      <c r="ALO2303" s="0"/>
      <c r="ALP2303" s="0"/>
      <c r="ALQ2303" s="0"/>
      <c r="ALR2303" s="0"/>
      <c r="ALS2303" s="0"/>
      <c r="ALT2303" s="0"/>
      <c r="ALU2303" s="0"/>
      <c r="ALV2303" s="0"/>
      <c r="ALW2303" s="0"/>
      <c r="ALX2303" s="0"/>
      <c r="ALY2303" s="0"/>
      <c r="ALZ2303" s="0"/>
      <c r="AMA2303" s="0"/>
      <c r="AMB2303" s="0"/>
      <c r="AMC2303" s="0"/>
      <c r="AMD2303" s="0"/>
      <c r="AME2303" s="0"/>
      <c r="AMF2303" s="0"/>
      <c r="AMG2303" s="0"/>
      <c r="AMH2303" s="0"/>
      <c r="AMI2303" s="0"/>
      <c r="AMJ2303" s="0"/>
    </row>
    <row r="2304" customFormat="false" ht="15" hidden="false" customHeight="true" outlineLevel="0" collapsed="false">
      <c r="A2304" s="1" t="n">
        <v>2301</v>
      </c>
      <c r="B2304" s="1" t="s">
        <v>12231</v>
      </c>
      <c r="C2304" s="1" t="s">
        <v>14200</v>
      </c>
      <c r="D2304" s="1" t="s">
        <v>14201</v>
      </c>
      <c r="E2304" s="1" t="s">
        <v>14208</v>
      </c>
      <c r="F2304" s="2" t="s">
        <v>14209</v>
      </c>
      <c r="G2304" s="1" t="s">
        <v>14210</v>
      </c>
      <c r="H2304" s="1" t="s">
        <v>14211</v>
      </c>
      <c r="I2304" s="1" t="s">
        <v>14212</v>
      </c>
      <c r="J2304" s="1" t="s">
        <v>14213</v>
      </c>
      <c r="K2304" s="4" t="s">
        <v>107</v>
      </c>
      <c r="L2304" s="4" t="s">
        <v>108</v>
      </c>
      <c r="M2304" s="0"/>
      <c r="N2304" s="0"/>
      <c r="O2304" s="0"/>
      <c r="P2304" s="0"/>
      <c r="Q2304" s="0"/>
      <c r="R2304" s="0"/>
      <c r="S2304" s="0"/>
      <c r="T2304" s="0"/>
      <c r="U2304" s="0"/>
      <c r="V2304" s="0"/>
      <c r="W2304" s="0"/>
      <c r="X2304" s="0"/>
      <c r="Y2304" s="0"/>
      <c r="Z2304" s="0"/>
      <c r="AA2304" s="0"/>
      <c r="AB2304" s="0"/>
      <c r="AC2304" s="0"/>
      <c r="AD2304" s="0"/>
      <c r="AE2304" s="0"/>
      <c r="AF2304" s="0"/>
      <c r="AG2304" s="0"/>
      <c r="AH2304" s="0"/>
      <c r="AI2304" s="0"/>
      <c r="AJ2304" s="0"/>
      <c r="AK2304" s="0"/>
      <c r="AL2304" s="0"/>
      <c r="AM2304" s="0"/>
      <c r="AN2304" s="0"/>
      <c r="AO2304" s="0"/>
      <c r="AP2304" s="0"/>
      <c r="AQ2304" s="0"/>
      <c r="AR2304" s="0"/>
      <c r="AS2304" s="0"/>
      <c r="AT2304" s="0"/>
      <c r="AU2304" s="0"/>
      <c r="AV2304" s="0"/>
      <c r="AW2304" s="0"/>
      <c r="AX2304" s="0"/>
      <c r="AY2304" s="0"/>
      <c r="AZ2304" s="1"/>
      <c r="BA2304" s="1"/>
      <c r="BB2304" s="4"/>
      <c r="BC2304" s="4"/>
      <c r="BD2304" s="4"/>
      <c r="BE2304" s="4" t="s">
        <v>729</v>
      </c>
      <c r="BF2304" s="4" t="s">
        <v>1128</v>
      </c>
      <c r="BG2304" s="4" t="s">
        <v>1128</v>
      </c>
      <c r="BH2304" s="4" t="s">
        <v>1128</v>
      </c>
      <c r="BI2304" s="4" t="s">
        <v>601</v>
      </c>
      <c r="BJ2304" s="4"/>
      <c r="BK2304" s="4"/>
      <c r="BL2304" s="4"/>
      <c r="BM2304" s="4"/>
      <c r="BN2304" s="4"/>
      <c r="BO2304" s="0"/>
      <c r="BP2304" s="0"/>
      <c r="BQ2304" s="0"/>
      <c r="BR2304" s="1"/>
      <c r="BS2304" s="0"/>
      <c r="BT2304" s="1" t="s">
        <v>3012</v>
      </c>
      <c r="BU2304" s="0"/>
      <c r="BV2304" s="1" t="n">
        <v>18</v>
      </c>
      <c r="BW2304" s="0"/>
      <c r="BX2304" s="0"/>
      <c r="BY2304" s="0"/>
      <c r="BZ2304" s="0"/>
      <c r="CA2304" s="0"/>
      <c r="CB2304" s="0"/>
      <c r="CC2304" s="0"/>
      <c r="CD2304" s="0"/>
      <c r="CE2304" s="0"/>
      <c r="CF2304" s="0"/>
      <c r="CG2304" s="0"/>
      <c r="CH2304" s="0"/>
      <c r="CI2304" s="0"/>
      <c r="CJ2304" s="0"/>
      <c r="CK2304" s="0"/>
      <c r="CL2304" s="0"/>
      <c r="CM2304" s="0"/>
      <c r="CN2304" s="0"/>
      <c r="CO2304" s="0"/>
      <c r="CP2304" s="0"/>
      <c r="CQ2304" s="0"/>
      <c r="CR2304" s="0"/>
      <c r="CS2304" s="0"/>
      <c r="CT2304" s="0"/>
      <c r="CU2304" s="0"/>
      <c r="CV2304" s="0"/>
      <c r="CW2304" s="0"/>
      <c r="CX2304" s="0"/>
      <c r="CY2304" s="0"/>
      <c r="CZ2304" s="0"/>
      <c r="DA2304" s="0"/>
      <c r="DB2304" s="0"/>
      <c r="DC2304" s="0"/>
      <c r="DD2304" s="0"/>
      <c r="DE2304" s="0"/>
      <c r="DF2304" s="0"/>
      <c r="DG2304" s="0"/>
      <c r="DH2304" s="0"/>
      <c r="DI2304" s="0"/>
      <c r="DJ2304" s="0"/>
      <c r="DK2304" s="0"/>
      <c r="DL2304" s="0"/>
      <c r="DM2304" s="0"/>
      <c r="DN2304" s="0"/>
      <c r="DO2304" s="0"/>
      <c r="DP2304" s="0"/>
      <c r="DQ2304" s="0"/>
      <c r="DR2304" s="0"/>
      <c r="DS2304" s="0"/>
      <c r="DT2304" s="0"/>
      <c r="DU2304" s="0"/>
      <c r="DV2304" s="0"/>
      <c r="DW2304" s="0"/>
      <c r="DX2304" s="0"/>
      <c r="DY2304" s="0"/>
      <c r="DZ2304" s="0"/>
      <c r="EA2304" s="0"/>
      <c r="EB2304" s="0"/>
      <c r="EC2304" s="0"/>
      <c r="ED2304" s="0"/>
      <c r="EE2304" s="0"/>
      <c r="EF2304" s="0"/>
      <c r="EG2304" s="0"/>
      <c r="EH2304" s="0"/>
      <c r="EI2304" s="0"/>
      <c r="EJ2304" s="0"/>
      <c r="EK2304" s="0"/>
      <c r="EL2304" s="0"/>
      <c r="EM2304" s="0"/>
      <c r="EN2304" s="0"/>
      <c r="EO2304" s="0"/>
      <c r="EP2304" s="0"/>
      <c r="EQ2304" s="0"/>
      <c r="ER2304" s="0"/>
      <c r="ES2304" s="0"/>
      <c r="ET2304" s="0"/>
      <c r="EU2304" s="0"/>
      <c r="EV2304" s="0"/>
      <c r="EW2304" s="0"/>
      <c r="EX2304" s="0"/>
      <c r="EY2304" s="0"/>
      <c r="EZ2304" s="0"/>
      <c r="FA2304" s="0"/>
      <c r="FB2304" s="0"/>
      <c r="FC2304" s="0"/>
      <c r="FD2304" s="0"/>
      <c r="FE2304" s="0"/>
      <c r="FF2304" s="0"/>
      <c r="FG2304" s="0"/>
      <c r="FH2304" s="0"/>
      <c r="FI2304" s="0"/>
      <c r="FJ2304" s="0"/>
      <c r="FK2304" s="0"/>
      <c r="FL2304" s="0"/>
      <c r="FM2304" s="0"/>
      <c r="FN2304" s="0"/>
      <c r="FO2304" s="0"/>
      <c r="FP2304" s="0"/>
      <c r="FQ2304" s="0"/>
      <c r="FR2304" s="0"/>
      <c r="FS2304" s="0"/>
      <c r="FT2304" s="0"/>
      <c r="FU2304" s="0"/>
      <c r="FV2304" s="0"/>
      <c r="FW2304" s="0"/>
      <c r="FX2304" s="0"/>
      <c r="FY2304" s="0"/>
      <c r="FZ2304" s="0"/>
      <c r="GA2304" s="0"/>
      <c r="GB2304" s="0"/>
      <c r="GC2304" s="0"/>
      <c r="GD2304" s="0"/>
      <c r="GE2304" s="0"/>
      <c r="GF2304" s="0"/>
      <c r="GG2304" s="0"/>
      <c r="GH2304" s="0"/>
      <c r="GI2304" s="0"/>
      <c r="GJ2304" s="0"/>
      <c r="GK2304" s="0"/>
      <c r="GL2304" s="0"/>
      <c r="GM2304" s="0"/>
      <c r="GN2304" s="0"/>
      <c r="GO2304" s="0"/>
      <c r="GP2304" s="0"/>
      <c r="GQ2304" s="0"/>
      <c r="GR2304" s="0"/>
      <c r="GS2304" s="0"/>
      <c r="GT2304" s="0"/>
      <c r="GU2304" s="0"/>
      <c r="GV2304" s="0"/>
      <c r="GW2304" s="0"/>
      <c r="GX2304" s="0"/>
      <c r="GY2304" s="0"/>
      <c r="GZ2304" s="0"/>
      <c r="HA2304" s="0"/>
      <c r="HB2304" s="0"/>
      <c r="HC2304" s="0"/>
      <c r="HD2304" s="0"/>
      <c r="HE2304" s="0"/>
      <c r="HF2304" s="0"/>
      <c r="HG2304" s="0"/>
      <c r="HH2304" s="0"/>
      <c r="HI2304" s="0"/>
      <c r="HJ2304" s="0"/>
      <c r="HK2304" s="0"/>
      <c r="HL2304" s="0"/>
      <c r="HM2304" s="0"/>
      <c r="HN2304" s="0"/>
      <c r="HO2304" s="0"/>
      <c r="HP2304" s="0"/>
      <c r="HQ2304" s="0"/>
      <c r="HR2304" s="0"/>
      <c r="HS2304" s="0"/>
      <c r="HT2304" s="0"/>
      <c r="HU2304" s="0"/>
      <c r="HV2304" s="0"/>
      <c r="HW2304" s="0"/>
      <c r="HX2304" s="0"/>
      <c r="HY2304" s="0"/>
      <c r="HZ2304" s="0"/>
      <c r="IA2304" s="0"/>
      <c r="IB2304" s="0"/>
      <c r="IC2304" s="0"/>
      <c r="ID2304" s="0"/>
      <c r="IE2304" s="0"/>
      <c r="IF2304" s="0"/>
      <c r="IG2304" s="0"/>
      <c r="IH2304" s="0"/>
      <c r="II2304" s="0"/>
      <c r="IJ2304" s="0"/>
      <c r="IK2304" s="0"/>
      <c r="IL2304" s="0"/>
      <c r="IM2304" s="0"/>
      <c r="IN2304" s="0"/>
      <c r="IO2304" s="0"/>
      <c r="IP2304" s="0"/>
      <c r="IQ2304" s="0"/>
      <c r="IR2304" s="0"/>
      <c r="IS2304" s="0"/>
      <c r="IT2304" s="0"/>
      <c r="IU2304" s="0"/>
      <c r="IV2304" s="0"/>
      <c r="IW2304" s="0"/>
      <c r="IX2304" s="0"/>
      <c r="IY2304" s="0"/>
      <c r="IZ2304" s="0"/>
      <c r="JA2304" s="0"/>
      <c r="JB2304" s="0"/>
      <c r="JC2304" s="0"/>
      <c r="JD2304" s="0"/>
      <c r="JE2304" s="0"/>
      <c r="JF2304" s="0"/>
      <c r="JG2304" s="0"/>
      <c r="JH2304" s="0"/>
      <c r="JI2304" s="0"/>
      <c r="JJ2304" s="0"/>
      <c r="JK2304" s="0"/>
      <c r="JL2304" s="0"/>
      <c r="JM2304" s="0"/>
      <c r="JN2304" s="0"/>
      <c r="JO2304" s="0"/>
      <c r="JP2304" s="0"/>
      <c r="JQ2304" s="0"/>
      <c r="JR2304" s="0"/>
      <c r="JS2304" s="0"/>
      <c r="JT2304" s="0"/>
      <c r="JU2304" s="0"/>
      <c r="JV2304" s="0"/>
      <c r="JW2304" s="0"/>
      <c r="JX2304" s="0"/>
      <c r="JY2304" s="0"/>
      <c r="JZ2304" s="0"/>
      <c r="KA2304" s="0"/>
      <c r="KB2304" s="0"/>
      <c r="KC2304" s="0"/>
      <c r="KD2304" s="0"/>
      <c r="KE2304" s="0"/>
      <c r="KF2304" s="0"/>
      <c r="KG2304" s="0"/>
      <c r="KH2304" s="0"/>
      <c r="KI2304" s="0"/>
      <c r="KJ2304" s="0"/>
      <c r="KK2304" s="0"/>
      <c r="KL2304" s="0"/>
      <c r="KM2304" s="0"/>
      <c r="KN2304" s="0"/>
      <c r="KO2304" s="0"/>
      <c r="KP2304" s="0"/>
      <c r="KQ2304" s="0"/>
      <c r="KR2304" s="0"/>
      <c r="KS2304" s="0"/>
      <c r="KT2304" s="0"/>
      <c r="KU2304" s="0"/>
      <c r="KV2304" s="0"/>
      <c r="KW2304" s="0"/>
      <c r="KX2304" s="0"/>
      <c r="KY2304" s="0"/>
      <c r="KZ2304" s="0"/>
      <c r="LA2304" s="0"/>
      <c r="LB2304" s="0"/>
      <c r="LC2304" s="0"/>
      <c r="LD2304" s="0"/>
      <c r="LE2304" s="0"/>
      <c r="LF2304" s="0"/>
      <c r="LG2304" s="0"/>
      <c r="LH2304" s="0"/>
      <c r="LI2304" s="0"/>
      <c r="LJ2304" s="0"/>
      <c r="LK2304" s="0"/>
      <c r="LL2304" s="0"/>
      <c r="LM2304" s="0"/>
      <c r="LN2304" s="0"/>
      <c r="LO2304" s="0"/>
      <c r="LP2304" s="0"/>
      <c r="LQ2304" s="0"/>
      <c r="LR2304" s="0"/>
      <c r="LS2304" s="0"/>
      <c r="LT2304" s="0"/>
      <c r="LU2304" s="0"/>
      <c r="LV2304" s="0"/>
      <c r="LW2304" s="0"/>
      <c r="LX2304" s="0"/>
      <c r="LY2304" s="0"/>
      <c r="LZ2304" s="0"/>
      <c r="MA2304" s="0"/>
      <c r="MB2304" s="0"/>
      <c r="MC2304" s="0"/>
      <c r="MD2304" s="0"/>
      <c r="ME2304" s="0"/>
      <c r="MF2304" s="0"/>
      <c r="MG2304" s="0"/>
      <c r="MH2304" s="0"/>
      <c r="MI2304" s="0"/>
      <c r="MJ2304" s="0"/>
      <c r="MK2304" s="0"/>
      <c r="ML2304" s="0"/>
      <c r="MM2304" s="0"/>
      <c r="MN2304" s="0"/>
      <c r="MO2304" s="0"/>
      <c r="MP2304" s="0"/>
      <c r="MQ2304" s="0"/>
      <c r="MR2304" s="0"/>
      <c r="MS2304" s="0"/>
      <c r="MT2304" s="0"/>
      <c r="MU2304" s="0"/>
      <c r="MV2304" s="0"/>
      <c r="MW2304" s="0"/>
      <c r="MX2304" s="0"/>
      <c r="MY2304" s="0"/>
      <c r="MZ2304" s="0"/>
      <c r="NA2304" s="0"/>
      <c r="NB2304" s="0"/>
      <c r="NC2304" s="0"/>
      <c r="ND2304" s="0"/>
      <c r="NE2304" s="0"/>
      <c r="NF2304" s="0"/>
      <c r="NG2304" s="0"/>
      <c r="NH2304" s="0"/>
      <c r="NI2304" s="0"/>
      <c r="NJ2304" s="0"/>
      <c r="NK2304" s="0"/>
      <c r="NL2304" s="0"/>
      <c r="NM2304" s="0"/>
      <c r="NN2304" s="0"/>
      <c r="NO2304" s="0"/>
      <c r="NP2304" s="0"/>
      <c r="NQ2304" s="0"/>
      <c r="NR2304" s="0"/>
      <c r="NS2304" s="0"/>
      <c r="NT2304" s="0"/>
      <c r="NU2304" s="0"/>
      <c r="NV2304" s="0"/>
      <c r="NW2304" s="0"/>
      <c r="NX2304" s="0"/>
      <c r="NY2304" s="0"/>
      <c r="NZ2304" s="0"/>
      <c r="OA2304" s="0"/>
      <c r="OB2304" s="0"/>
      <c r="OC2304" s="0"/>
      <c r="OD2304" s="0"/>
      <c r="OE2304" s="0"/>
      <c r="OF2304" s="0"/>
      <c r="OG2304" s="0"/>
      <c r="OH2304" s="0"/>
      <c r="OI2304" s="0"/>
      <c r="OJ2304" s="0"/>
      <c r="OK2304" s="0"/>
      <c r="OL2304" s="0"/>
      <c r="OM2304" s="0"/>
      <c r="ON2304" s="0"/>
      <c r="OO2304" s="0"/>
      <c r="OP2304" s="0"/>
      <c r="OQ2304" s="0"/>
      <c r="OR2304" s="0"/>
      <c r="OS2304" s="0"/>
      <c r="OT2304" s="0"/>
      <c r="OU2304" s="0"/>
      <c r="OV2304" s="0"/>
      <c r="OW2304" s="0"/>
      <c r="OX2304" s="0"/>
      <c r="OY2304" s="0"/>
      <c r="OZ2304" s="0"/>
      <c r="PA2304" s="0"/>
      <c r="PB2304" s="0"/>
      <c r="PC2304" s="0"/>
      <c r="PD2304" s="0"/>
      <c r="PE2304" s="0"/>
      <c r="PF2304" s="0"/>
      <c r="PG2304" s="0"/>
      <c r="PH2304" s="0"/>
      <c r="PI2304" s="0"/>
      <c r="PJ2304" s="0"/>
      <c r="PK2304" s="0"/>
      <c r="PL2304" s="0"/>
      <c r="PM2304" s="0"/>
      <c r="PN2304" s="0"/>
      <c r="PO2304" s="0"/>
      <c r="PP2304" s="0"/>
      <c r="PQ2304" s="0"/>
      <c r="PR2304" s="0"/>
      <c r="PS2304" s="0"/>
      <c r="PT2304" s="0"/>
      <c r="PU2304" s="0"/>
      <c r="PV2304" s="0"/>
      <c r="PW2304" s="0"/>
      <c r="PX2304" s="0"/>
      <c r="PY2304" s="0"/>
      <c r="PZ2304" s="0"/>
      <c r="QA2304" s="0"/>
      <c r="QB2304" s="0"/>
      <c r="QC2304" s="0"/>
      <c r="QD2304" s="0"/>
      <c r="QE2304" s="0"/>
      <c r="QF2304" s="0"/>
      <c r="QG2304" s="0"/>
      <c r="QH2304" s="0"/>
      <c r="QI2304" s="0"/>
      <c r="QJ2304" s="0"/>
      <c r="QK2304" s="0"/>
      <c r="QL2304" s="0"/>
      <c r="QM2304" s="0"/>
      <c r="QN2304" s="0"/>
      <c r="QO2304" s="0"/>
      <c r="QP2304" s="0"/>
      <c r="QQ2304" s="0"/>
      <c r="QR2304" s="0"/>
      <c r="QS2304" s="0"/>
      <c r="QT2304" s="0"/>
      <c r="QU2304" s="0"/>
      <c r="QV2304" s="0"/>
      <c r="QW2304" s="0"/>
      <c r="QX2304" s="0"/>
      <c r="QY2304" s="0"/>
      <c r="QZ2304" s="0"/>
      <c r="RA2304" s="0"/>
      <c r="RB2304" s="0"/>
      <c r="RC2304" s="0"/>
      <c r="RD2304" s="0"/>
      <c r="RE2304" s="0"/>
      <c r="RF2304" s="0"/>
      <c r="RG2304" s="0"/>
      <c r="RH2304" s="0"/>
      <c r="RI2304" s="0"/>
      <c r="RJ2304" s="0"/>
      <c r="RK2304" s="0"/>
      <c r="RL2304" s="0"/>
      <c r="RM2304" s="0"/>
      <c r="RN2304" s="0"/>
      <c r="RO2304" s="0"/>
      <c r="RP2304" s="0"/>
      <c r="RQ2304" s="0"/>
      <c r="RR2304" s="0"/>
      <c r="RS2304" s="0"/>
      <c r="RT2304" s="0"/>
      <c r="RU2304" s="0"/>
      <c r="RV2304" s="0"/>
      <c r="RW2304" s="0"/>
      <c r="RX2304" s="0"/>
      <c r="RY2304" s="0"/>
      <c r="RZ2304" s="0"/>
      <c r="SA2304" s="0"/>
      <c r="SB2304" s="0"/>
      <c r="SC2304" s="0"/>
      <c r="SD2304" s="0"/>
      <c r="SE2304" s="0"/>
      <c r="SF2304" s="0"/>
      <c r="SG2304" s="0"/>
      <c r="SH2304" s="0"/>
      <c r="SI2304" s="0"/>
      <c r="SJ2304" s="0"/>
      <c r="SK2304" s="0"/>
      <c r="SL2304" s="0"/>
      <c r="SM2304" s="0"/>
      <c r="SN2304" s="0"/>
      <c r="SO2304" s="0"/>
      <c r="SP2304" s="0"/>
      <c r="SQ2304" s="0"/>
      <c r="SR2304" s="0"/>
      <c r="SS2304" s="0"/>
      <c r="ST2304" s="0"/>
      <c r="SU2304" s="0"/>
      <c r="SV2304" s="0"/>
      <c r="SW2304" s="0"/>
      <c r="SX2304" s="0"/>
      <c r="SY2304" s="0"/>
      <c r="SZ2304" s="0"/>
      <c r="TA2304" s="0"/>
      <c r="TB2304" s="0"/>
      <c r="TC2304" s="0"/>
      <c r="TD2304" s="0"/>
      <c r="TE2304" s="0"/>
      <c r="TF2304" s="0"/>
      <c r="TG2304" s="0"/>
      <c r="TH2304" s="0"/>
      <c r="TI2304" s="0"/>
      <c r="TJ2304" s="0"/>
      <c r="TK2304" s="0"/>
      <c r="TL2304" s="0"/>
      <c r="TM2304" s="0"/>
      <c r="TN2304" s="0"/>
      <c r="TO2304" s="0"/>
      <c r="TP2304" s="0"/>
      <c r="TQ2304" s="0"/>
      <c r="TR2304" s="0"/>
      <c r="TS2304" s="0"/>
      <c r="TT2304" s="0"/>
      <c r="TU2304" s="0"/>
      <c r="TV2304" s="0"/>
      <c r="TW2304" s="0"/>
      <c r="TX2304" s="0"/>
      <c r="TY2304" s="0"/>
      <c r="TZ2304" s="0"/>
      <c r="UA2304" s="0"/>
      <c r="UB2304" s="0"/>
      <c r="UC2304" s="0"/>
      <c r="UD2304" s="0"/>
      <c r="UE2304" s="0"/>
      <c r="UF2304" s="0"/>
      <c r="UG2304" s="0"/>
      <c r="UH2304" s="0"/>
      <c r="UI2304" s="0"/>
      <c r="UJ2304" s="0"/>
      <c r="UK2304" s="0"/>
      <c r="UL2304" s="0"/>
      <c r="UM2304" s="0"/>
      <c r="UN2304" s="0"/>
      <c r="UO2304" s="0"/>
      <c r="UP2304" s="0"/>
      <c r="UQ2304" s="0"/>
      <c r="UR2304" s="0"/>
      <c r="US2304" s="0"/>
      <c r="UT2304" s="0"/>
      <c r="UU2304" s="0"/>
      <c r="UV2304" s="0"/>
      <c r="UW2304" s="0"/>
      <c r="UX2304" s="0"/>
      <c r="UY2304" s="0"/>
      <c r="UZ2304" s="0"/>
      <c r="VA2304" s="0"/>
      <c r="VB2304" s="0"/>
      <c r="VC2304" s="0"/>
      <c r="VD2304" s="0"/>
      <c r="VE2304" s="0"/>
      <c r="VF2304" s="0"/>
      <c r="VG2304" s="0"/>
      <c r="VH2304" s="0"/>
      <c r="VI2304" s="0"/>
      <c r="VJ2304" s="0"/>
      <c r="VK2304" s="0"/>
      <c r="VL2304" s="0"/>
      <c r="VM2304" s="0"/>
      <c r="VN2304" s="0"/>
      <c r="VO2304" s="0"/>
      <c r="VP2304" s="0"/>
      <c r="VQ2304" s="0"/>
      <c r="VR2304" s="0"/>
      <c r="VS2304" s="0"/>
      <c r="VT2304" s="0"/>
      <c r="VU2304" s="0"/>
      <c r="VV2304" s="0"/>
      <c r="VW2304" s="0"/>
      <c r="VX2304" s="0"/>
      <c r="VY2304" s="0"/>
      <c r="VZ2304" s="0"/>
      <c r="WA2304" s="0"/>
      <c r="WB2304" s="0"/>
      <c r="WC2304" s="0"/>
      <c r="WD2304" s="0"/>
      <c r="WE2304" s="0"/>
      <c r="WF2304" s="0"/>
      <c r="WG2304" s="0"/>
      <c r="WH2304" s="0"/>
      <c r="WI2304" s="0"/>
      <c r="WJ2304" s="0"/>
      <c r="WK2304" s="0"/>
      <c r="WL2304" s="0"/>
      <c r="WM2304" s="0"/>
      <c r="WN2304" s="0"/>
      <c r="WO2304" s="0"/>
      <c r="WP2304" s="0"/>
      <c r="WQ2304" s="0"/>
      <c r="WR2304" s="0"/>
      <c r="WS2304" s="0"/>
      <c r="WT2304" s="0"/>
      <c r="WU2304" s="0"/>
      <c r="WV2304" s="0"/>
      <c r="WW2304" s="0"/>
      <c r="WX2304" s="0"/>
      <c r="WY2304" s="0"/>
      <c r="WZ2304" s="0"/>
      <c r="XA2304" s="0"/>
      <c r="XB2304" s="0"/>
      <c r="XC2304" s="0"/>
      <c r="XD2304" s="0"/>
      <c r="XE2304" s="0"/>
      <c r="XF2304" s="0"/>
      <c r="XG2304" s="0"/>
      <c r="XH2304" s="0"/>
      <c r="XI2304" s="0"/>
      <c r="XJ2304" s="0"/>
      <c r="XK2304" s="0"/>
      <c r="XL2304" s="0"/>
      <c r="XM2304" s="0"/>
      <c r="XN2304" s="0"/>
      <c r="XO2304" s="0"/>
      <c r="XP2304" s="0"/>
      <c r="XQ2304" s="0"/>
      <c r="XR2304" s="0"/>
      <c r="XS2304" s="0"/>
      <c r="XT2304" s="0"/>
      <c r="XU2304" s="0"/>
      <c r="XV2304" s="0"/>
      <c r="XW2304" s="0"/>
      <c r="XX2304" s="0"/>
      <c r="XY2304" s="0"/>
      <c r="XZ2304" s="0"/>
      <c r="YA2304" s="0"/>
      <c r="YB2304" s="0"/>
      <c r="YC2304" s="0"/>
      <c r="YD2304" s="0"/>
      <c r="YE2304" s="0"/>
      <c r="YF2304" s="0"/>
      <c r="YG2304" s="0"/>
      <c r="YH2304" s="0"/>
      <c r="YI2304" s="0"/>
      <c r="YJ2304" s="0"/>
      <c r="YK2304" s="0"/>
      <c r="YL2304" s="0"/>
      <c r="YM2304" s="0"/>
      <c r="YN2304" s="0"/>
      <c r="YO2304" s="0"/>
      <c r="YP2304" s="0"/>
      <c r="YQ2304" s="0"/>
      <c r="YR2304" s="0"/>
      <c r="YS2304" s="0"/>
      <c r="YT2304" s="0"/>
      <c r="YU2304" s="0"/>
      <c r="YV2304" s="0"/>
      <c r="YW2304" s="0"/>
      <c r="YX2304" s="0"/>
      <c r="YY2304" s="0"/>
      <c r="YZ2304" s="0"/>
      <c r="ZA2304" s="0"/>
      <c r="ZB2304" s="0"/>
      <c r="ZC2304" s="0"/>
      <c r="ZD2304" s="0"/>
      <c r="ZE2304" s="0"/>
      <c r="ZF2304" s="0"/>
      <c r="ZG2304" s="0"/>
      <c r="ZH2304" s="0"/>
      <c r="ZI2304" s="0"/>
      <c r="ZJ2304" s="0"/>
      <c r="ZK2304" s="0"/>
      <c r="ZL2304" s="0"/>
      <c r="ZM2304" s="0"/>
      <c r="ZN2304" s="0"/>
      <c r="ZO2304" s="0"/>
      <c r="ZP2304" s="0"/>
      <c r="ZQ2304" s="0"/>
      <c r="ZR2304" s="0"/>
      <c r="ZS2304" s="0"/>
      <c r="ZT2304" s="0"/>
      <c r="ZU2304" s="0"/>
      <c r="ZV2304" s="0"/>
      <c r="ZW2304" s="0"/>
      <c r="ZX2304" s="0"/>
      <c r="ZY2304" s="0"/>
      <c r="ZZ2304" s="0"/>
      <c r="AAA2304" s="0"/>
      <c r="AAB2304" s="0"/>
      <c r="AAC2304" s="0"/>
      <c r="AAD2304" s="0"/>
      <c r="AAE2304" s="0"/>
      <c r="AAF2304" s="0"/>
      <c r="AAG2304" s="0"/>
      <c r="AAH2304" s="0"/>
      <c r="AAI2304" s="0"/>
      <c r="AAJ2304" s="0"/>
      <c r="AAK2304" s="0"/>
      <c r="AAL2304" s="0"/>
      <c r="AAM2304" s="0"/>
      <c r="AAN2304" s="0"/>
      <c r="AAO2304" s="0"/>
      <c r="AAP2304" s="0"/>
      <c r="AAQ2304" s="0"/>
      <c r="AAR2304" s="0"/>
      <c r="AAS2304" s="0"/>
      <c r="AAT2304" s="0"/>
      <c r="AAU2304" s="0"/>
      <c r="AAV2304" s="0"/>
      <c r="AAW2304" s="0"/>
      <c r="AAX2304" s="0"/>
      <c r="AAY2304" s="0"/>
      <c r="AAZ2304" s="0"/>
      <c r="ABA2304" s="0"/>
      <c r="ABB2304" s="0"/>
      <c r="ABC2304" s="0"/>
      <c r="ABD2304" s="0"/>
      <c r="ABE2304" s="0"/>
      <c r="ABF2304" s="0"/>
      <c r="ABG2304" s="0"/>
      <c r="ABH2304" s="0"/>
      <c r="ABI2304" s="0"/>
      <c r="ABJ2304" s="0"/>
      <c r="ABK2304" s="0"/>
      <c r="ABL2304" s="0"/>
      <c r="ABM2304" s="0"/>
      <c r="ABN2304" s="0"/>
      <c r="ABO2304" s="0"/>
      <c r="ABP2304" s="0"/>
      <c r="ABQ2304" s="0"/>
      <c r="ABR2304" s="0"/>
      <c r="ABS2304" s="0"/>
      <c r="ABT2304" s="0"/>
      <c r="ABU2304" s="0"/>
      <c r="ABV2304" s="0"/>
      <c r="ABW2304" s="0"/>
      <c r="ABX2304" s="0"/>
      <c r="ABY2304" s="0"/>
      <c r="ABZ2304" s="0"/>
      <c r="ACA2304" s="0"/>
      <c r="ACB2304" s="0"/>
      <c r="ACC2304" s="0"/>
      <c r="ACD2304" s="0"/>
      <c r="ACE2304" s="0"/>
      <c r="ACF2304" s="0"/>
      <c r="ACG2304" s="0"/>
      <c r="ACH2304" s="0"/>
      <c r="ACI2304" s="0"/>
      <c r="ACJ2304" s="0"/>
      <c r="ACK2304" s="0"/>
      <c r="ACL2304" s="0"/>
      <c r="ACM2304" s="0"/>
      <c r="ACN2304" s="0"/>
      <c r="ACO2304" s="0"/>
      <c r="ACP2304" s="0"/>
      <c r="ACQ2304" s="0"/>
      <c r="ACR2304" s="0"/>
      <c r="ACS2304" s="0"/>
      <c r="ACT2304" s="0"/>
      <c r="ACU2304" s="0"/>
      <c r="ACV2304" s="0"/>
      <c r="ACW2304" s="0"/>
      <c r="ACX2304" s="0"/>
      <c r="ACY2304" s="0"/>
      <c r="ACZ2304" s="0"/>
      <c r="ADA2304" s="0"/>
      <c r="ADB2304" s="0"/>
      <c r="ADC2304" s="0"/>
      <c r="ADD2304" s="0"/>
      <c r="ADE2304" s="0"/>
      <c r="ADF2304" s="0"/>
      <c r="ADG2304" s="0"/>
      <c r="ADH2304" s="0"/>
      <c r="ADI2304" s="0"/>
      <c r="ADJ2304" s="0"/>
      <c r="ADK2304" s="0"/>
      <c r="ADL2304" s="0"/>
      <c r="ADM2304" s="0"/>
      <c r="ADN2304" s="0"/>
      <c r="ADO2304" s="0"/>
      <c r="ADP2304" s="0"/>
      <c r="ADQ2304" s="0"/>
      <c r="ADR2304" s="0"/>
      <c r="ADS2304" s="0"/>
      <c r="ADT2304" s="0"/>
      <c r="ADU2304" s="0"/>
      <c r="ADV2304" s="0"/>
      <c r="ADW2304" s="0"/>
      <c r="ADX2304" s="0"/>
      <c r="ADY2304" s="0"/>
      <c r="ADZ2304" s="0"/>
      <c r="AEA2304" s="0"/>
      <c r="AEB2304" s="0"/>
      <c r="AEC2304" s="0"/>
      <c r="AED2304" s="0"/>
      <c r="AEE2304" s="0"/>
      <c r="AEF2304" s="0"/>
      <c r="AEG2304" s="0"/>
      <c r="AEH2304" s="0"/>
      <c r="AEI2304" s="0"/>
      <c r="AEJ2304" s="0"/>
      <c r="AEK2304" s="0"/>
      <c r="AEL2304" s="0"/>
      <c r="AEM2304" s="0"/>
      <c r="AEN2304" s="0"/>
      <c r="AEO2304" s="0"/>
      <c r="AEP2304" s="0"/>
      <c r="AEQ2304" s="0"/>
      <c r="AER2304" s="0"/>
      <c r="AES2304" s="0"/>
      <c r="AET2304" s="0"/>
      <c r="AEU2304" s="0"/>
      <c r="AEV2304" s="0"/>
      <c r="AEW2304" s="0"/>
      <c r="AEX2304" s="0"/>
      <c r="AEY2304" s="0"/>
      <c r="AEZ2304" s="0"/>
      <c r="AFA2304" s="0"/>
      <c r="AFB2304" s="0"/>
      <c r="AFC2304" s="0"/>
      <c r="AFD2304" s="0"/>
      <c r="AFE2304" s="0"/>
      <c r="AFF2304" s="0"/>
      <c r="AFG2304" s="0"/>
      <c r="AFH2304" s="0"/>
      <c r="AFI2304" s="0"/>
      <c r="AFJ2304" s="0"/>
      <c r="AFK2304" s="0"/>
      <c r="AFL2304" s="0"/>
      <c r="AFM2304" s="0"/>
      <c r="AFN2304" s="0"/>
      <c r="AFO2304" s="0"/>
      <c r="AFP2304" s="0"/>
      <c r="AFQ2304" s="0"/>
      <c r="AFR2304" s="0"/>
      <c r="AFS2304" s="0"/>
      <c r="AFT2304" s="0"/>
      <c r="AFU2304" s="0"/>
      <c r="AFV2304" s="0"/>
      <c r="AFW2304" s="0"/>
      <c r="AFX2304" s="0"/>
      <c r="AFY2304" s="0"/>
      <c r="AFZ2304" s="0"/>
      <c r="AGA2304" s="0"/>
      <c r="AGB2304" s="0"/>
      <c r="AGC2304" s="0"/>
      <c r="AGD2304" s="0"/>
      <c r="AGE2304" s="0"/>
      <c r="AGF2304" s="0"/>
      <c r="AGG2304" s="0"/>
      <c r="AGH2304" s="0"/>
      <c r="AGI2304" s="0"/>
      <c r="AGJ2304" s="0"/>
      <c r="AGK2304" s="0"/>
      <c r="AGL2304" s="0"/>
      <c r="AGM2304" s="0"/>
      <c r="AGN2304" s="0"/>
      <c r="AGO2304" s="0"/>
      <c r="AGP2304" s="0"/>
      <c r="AGQ2304" s="0"/>
      <c r="AGR2304" s="0"/>
      <c r="AGS2304" s="0"/>
      <c r="AGT2304" s="0"/>
      <c r="AGU2304" s="0"/>
      <c r="AGV2304" s="0"/>
      <c r="AGW2304" s="0"/>
      <c r="AGX2304" s="0"/>
      <c r="AGY2304" s="0"/>
      <c r="AGZ2304" s="0"/>
      <c r="AHA2304" s="0"/>
      <c r="AHB2304" s="0"/>
      <c r="AHC2304" s="0"/>
      <c r="AHD2304" s="0"/>
      <c r="AHE2304" s="0"/>
      <c r="AHF2304" s="0"/>
      <c r="AHG2304" s="0"/>
      <c r="AHH2304" s="0"/>
      <c r="AHI2304" s="0"/>
      <c r="AHJ2304" s="0"/>
      <c r="AHK2304" s="0"/>
      <c r="AHL2304" s="0"/>
      <c r="AHM2304" s="0"/>
      <c r="AHN2304" s="0"/>
      <c r="AHO2304" s="0"/>
      <c r="AHP2304" s="0"/>
      <c r="AHQ2304" s="0"/>
      <c r="AHR2304" s="0"/>
      <c r="AHS2304" s="0"/>
      <c r="AHT2304" s="0"/>
      <c r="AHU2304" s="0"/>
      <c r="AHV2304" s="0"/>
      <c r="AHW2304" s="0"/>
      <c r="AHX2304" s="0"/>
      <c r="AHY2304" s="0"/>
      <c r="AHZ2304" s="0"/>
      <c r="AIA2304" s="0"/>
      <c r="AIB2304" s="0"/>
      <c r="AIC2304" s="0"/>
      <c r="AID2304" s="0"/>
      <c r="AIE2304" s="0"/>
      <c r="AIF2304" s="0"/>
      <c r="AIG2304" s="0"/>
      <c r="AIH2304" s="0"/>
      <c r="AII2304" s="0"/>
      <c r="AIJ2304" s="0"/>
      <c r="AIK2304" s="0"/>
      <c r="AIL2304" s="0"/>
      <c r="AIM2304" s="0"/>
      <c r="AIN2304" s="0"/>
      <c r="AIO2304" s="0"/>
      <c r="AIP2304" s="0"/>
      <c r="AIQ2304" s="0"/>
      <c r="AIR2304" s="0"/>
      <c r="AIS2304" s="0"/>
      <c r="AIT2304" s="0"/>
      <c r="AIU2304" s="0"/>
      <c r="AIV2304" s="0"/>
      <c r="AIW2304" s="0"/>
      <c r="AIX2304" s="0"/>
      <c r="AIY2304" s="0"/>
      <c r="AIZ2304" s="0"/>
      <c r="AJA2304" s="0"/>
      <c r="AJB2304" s="0"/>
      <c r="AJC2304" s="0"/>
      <c r="AJD2304" s="0"/>
      <c r="AJE2304" s="0"/>
      <c r="AJF2304" s="0"/>
      <c r="AJG2304" s="0"/>
      <c r="AJH2304" s="0"/>
      <c r="AJI2304" s="0"/>
      <c r="AJJ2304" s="0"/>
      <c r="AJK2304" s="0"/>
      <c r="AJL2304" s="0"/>
      <c r="AJM2304" s="0"/>
      <c r="AJN2304" s="0"/>
      <c r="AJO2304" s="0"/>
      <c r="AJP2304" s="0"/>
      <c r="AJQ2304" s="0"/>
      <c r="AJR2304" s="0"/>
      <c r="AJS2304" s="0"/>
      <c r="AJT2304" s="0"/>
      <c r="AJU2304" s="0"/>
      <c r="AJV2304" s="0"/>
      <c r="AJW2304" s="0"/>
      <c r="AJX2304" s="0"/>
      <c r="AJY2304" s="0"/>
      <c r="AJZ2304" s="0"/>
      <c r="AKA2304" s="0"/>
      <c r="AKB2304" s="0"/>
      <c r="AKC2304" s="0"/>
      <c r="AKD2304" s="0"/>
      <c r="AKE2304" s="0"/>
      <c r="AKF2304" s="0"/>
      <c r="AKG2304" s="0"/>
      <c r="AKH2304" s="0"/>
      <c r="AKI2304" s="0"/>
      <c r="AKJ2304" s="0"/>
      <c r="AKK2304" s="0"/>
      <c r="AKL2304" s="0"/>
      <c r="AKM2304" s="0"/>
      <c r="AKN2304" s="0"/>
      <c r="AKO2304" s="0"/>
      <c r="AKP2304" s="0"/>
      <c r="AKQ2304" s="0"/>
      <c r="AKR2304" s="0"/>
      <c r="AKS2304" s="0"/>
      <c r="AKT2304" s="0"/>
      <c r="AKU2304" s="0"/>
      <c r="AKV2304" s="0"/>
      <c r="AKW2304" s="0"/>
      <c r="AKX2304" s="0"/>
      <c r="AKY2304" s="0"/>
      <c r="AKZ2304" s="0"/>
      <c r="ALA2304" s="0"/>
      <c r="ALB2304" s="0"/>
      <c r="ALC2304" s="0"/>
      <c r="ALD2304" s="0"/>
      <c r="ALE2304" s="0"/>
      <c r="ALF2304" s="0"/>
      <c r="ALG2304" s="0"/>
      <c r="ALH2304" s="0"/>
      <c r="ALI2304" s="0"/>
      <c r="ALJ2304" s="0"/>
      <c r="ALK2304" s="0"/>
      <c r="ALL2304" s="0"/>
      <c r="ALM2304" s="0"/>
      <c r="ALN2304" s="0"/>
      <c r="ALO2304" s="0"/>
      <c r="ALP2304" s="0"/>
      <c r="ALQ2304" s="0"/>
      <c r="ALR2304" s="0"/>
      <c r="ALS2304" s="0"/>
      <c r="ALT2304" s="0"/>
      <c r="ALU2304" s="0"/>
      <c r="ALV2304" s="0"/>
      <c r="ALW2304" s="0"/>
      <c r="ALX2304" s="0"/>
      <c r="ALY2304" s="0"/>
      <c r="ALZ2304" s="0"/>
      <c r="AMA2304" s="0"/>
      <c r="AMB2304" s="0"/>
      <c r="AMC2304" s="0"/>
      <c r="AMD2304" s="0"/>
      <c r="AME2304" s="0"/>
      <c r="AMF2304" s="0"/>
      <c r="AMG2304" s="0"/>
      <c r="AMH2304" s="0"/>
      <c r="AMI2304" s="0"/>
      <c r="AMJ2304" s="0"/>
    </row>
    <row r="2305" customFormat="false" ht="15" hidden="false" customHeight="true" outlineLevel="0" collapsed="false">
      <c r="A2305" s="1" t="n">
        <v>2302</v>
      </c>
      <c r="B2305" s="1" t="s">
        <v>12231</v>
      </c>
      <c r="C2305" s="1" t="s">
        <v>14200</v>
      </c>
      <c r="D2305" s="1" t="s">
        <v>14201</v>
      </c>
      <c r="E2305" s="1" t="s">
        <v>14214</v>
      </c>
      <c r="F2305" s="2" t="s">
        <v>14215</v>
      </c>
      <c r="G2305" s="1" t="s">
        <v>14216</v>
      </c>
      <c r="H2305" s="1" t="s">
        <v>14217</v>
      </c>
      <c r="I2305" s="1" t="s">
        <v>14218</v>
      </c>
      <c r="J2305" s="1" t="s">
        <v>14219</v>
      </c>
      <c r="K2305" s="4" t="s">
        <v>107</v>
      </c>
      <c r="L2305" s="4" t="s">
        <v>108</v>
      </c>
      <c r="M2305" s="0"/>
      <c r="N2305" s="0"/>
      <c r="O2305" s="0"/>
      <c r="P2305" s="0"/>
      <c r="Q2305" s="0"/>
      <c r="R2305" s="0"/>
      <c r="S2305" s="0"/>
      <c r="T2305" s="0"/>
      <c r="U2305" s="0"/>
      <c r="V2305" s="0"/>
      <c r="W2305" s="0"/>
      <c r="X2305" s="0"/>
      <c r="Y2305" s="0"/>
      <c r="Z2305" s="0"/>
      <c r="AA2305" s="0"/>
      <c r="AB2305" s="0"/>
      <c r="AC2305" s="0"/>
      <c r="AD2305" s="0"/>
      <c r="AE2305" s="0"/>
      <c r="AF2305" s="0"/>
      <c r="AG2305" s="0"/>
      <c r="AH2305" s="0"/>
      <c r="AI2305" s="0"/>
      <c r="AJ2305" s="0"/>
      <c r="AK2305" s="0"/>
      <c r="AL2305" s="0"/>
      <c r="AM2305" s="0"/>
      <c r="AN2305" s="0"/>
      <c r="AO2305" s="0"/>
      <c r="AP2305" s="0"/>
      <c r="AQ2305" s="0"/>
      <c r="AR2305" s="0"/>
      <c r="AS2305" s="0"/>
      <c r="AT2305" s="0"/>
      <c r="AU2305" s="0"/>
      <c r="AV2305" s="0"/>
      <c r="AW2305" s="0"/>
      <c r="AX2305" s="0"/>
      <c r="AY2305" s="0"/>
      <c r="AZ2305" s="1"/>
      <c r="BA2305" s="1"/>
      <c r="BB2305" s="4"/>
      <c r="BC2305" s="4"/>
      <c r="BD2305" s="4"/>
      <c r="BE2305" s="4" t="s">
        <v>729</v>
      </c>
      <c r="BF2305" s="4" t="s">
        <v>1128</v>
      </c>
      <c r="BG2305" s="4" t="s">
        <v>1128</v>
      </c>
      <c r="BH2305" s="4" t="s">
        <v>1128</v>
      </c>
      <c r="BI2305" s="4" t="s">
        <v>601</v>
      </c>
      <c r="BJ2305" s="4"/>
      <c r="BK2305" s="4"/>
      <c r="BL2305" s="4"/>
      <c r="BM2305" s="4"/>
      <c r="BN2305" s="4"/>
      <c r="BO2305" s="0"/>
      <c r="BP2305" s="0"/>
      <c r="BQ2305" s="0"/>
      <c r="BR2305" s="1"/>
      <c r="BS2305" s="0"/>
      <c r="BT2305" s="1" t="s">
        <v>3012</v>
      </c>
      <c r="BU2305" s="0"/>
      <c r="BV2305" s="1" t="n">
        <v>18</v>
      </c>
      <c r="BW2305" s="0"/>
      <c r="BX2305" s="0"/>
      <c r="BY2305" s="0"/>
      <c r="BZ2305" s="0"/>
      <c r="CA2305" s="0"/>
      <c r="CB2305" s="0"/>
      <c r="CC2305" s="0"/>
      <c r="CD2305" s="0"/>
      <c r="CE2305" s="0"/>
      <c r="CF2305" s="0"/>
      <c r="CG2305" s="0"/>
      <c r="CH2305" s="0"/>
      <c r="CI2305" s="0"/>
      <c r="CJ2305" s="0"/>
      <c r="CK2305" s="0"/>
      <c r="CL2305" s="0"/>
      <c r="CM2305" s="0"/>
      <c r="CN2305" s="0"/>
      <c r="CO2305" s="0"/>
      <c r="CP2305" s="0"/>
      <c r="CQ2305" s="0"/>
      <c r="CR2305" s="0"/>
      <c r="CS2305" s="0"/>
      <c r="CT2305" s="0"/>
      <c r="CU2305" s="0"/>
      <c r="CV2305" s="0"/>
      <c r="CW2305" s="0"/>
      <c r="CX2305" s="0"/>
      <c r="CY2305" s="0"/>
      <c r="CZ2305" s="0"/>
      <c r="DA2305" s="0"/>
      <c r="DB2305" s="0"/>
      <c r="DC2305" s="0"/>
      <c r="DD2305" s="0"/>
      <c r="DE2305" s="0"/>
      <c r="DF2305" s="0"/>
      <c r="DG2305" s="0"/>
      <c r="DH2305" s="0"/>
      <c r="DI2305" s="0"/>
      <c r="DJ2305" s="0"/>
      <c r="DK2305" s="0"/>
      <c r="DL2305" s="0"/>
      <c r="DM2305" s="0"/>
      <c r="DN2305" s="0"/>
      <c r="DO2305" s="0"/>
      <c r="DP2305" s="0"/>
      <c r="DQ2305" s="0"/>
      <c r="DR2305" s="0"/>
      <c r="DS2305" s="0"/>
      <c r="DT2305" s="0"/>
      <c r="DU2305" s="0"/>
      <c r="DV2305" s="0"/>
      <c r="DW2305" s="0"/>
      <c r="DX2305" s="0"/>
      <c r="DY2305" s="0"/>
      <c r="DZ2305" s="0"/>
      <c r="EA2305" s="0"/>
      <c r="EB2305" s="0"/>
      <c r="EC2305" s="0"/>
      <c r="ED2305" s="0"/>
      <c r="EE2305" s="0"/>
      <c r="EF2305" s="0"/>
      <c r="EG2305" s="0"/>
      <c r="EH2305" s="0"/>
      <c r="EI2305" s="0"/>
      <c r="EJ2305" s="0"/>
      <c r="EK2305" s="0"/>
      <c r="EL2305" s="0"/>
      <c r="EM2305" s="0"/>
      <c r="EN2305" s="0"/>
      <c r="EO2305" s="0"/>
      <c r="EP2305" s="0"/>
      <c r="EQ2305" s="0"/>
      <c r="ER2305" s="0"/>
      <c r="ES2305" s="0"/>
      <c r="ET2305" s="0"/>
      <c r="EU2305" s="0"/>
      <c r="EV2305" s="0"/>
      <c r="EW2305" s="0"/>
      <c r="EX2305" s="0"/>
      <c r="EY2305" s="0"/>
      <c r="EZ2305" s="0"/>
      <c r="FA2305" s="0"/>
      <c r="FB2305" s="0"/>
      <c r="FC2305" s="0"/>
      <c r="FD2305" s="0"/>
      <c r="FE2305" s="0"/>
      <c r="FF2305" s="0"/>
      <c r="FG2305" s="0"/>
      <c r="FH2305" s="0"/>
      <c r="FI2305" s="0"/>
      <c r="FJ2305" s="0"/>
      <c r="FK2305" s="0"/>
      <c r="FL2305" s="0"/>
      <c r="FM2305" s="0"/>
      <c r="FN2305" s="0"/>
      <c r="FO2305" s="0"/>
      <c r="FP2305" s="0"/>
      <c r="FQ2305" s="0"/>
      <c r="FR2305" s="0"/>
      <c r="FS2305" s="0"/>
      <c r="FT2305" s="0"/>
      <c r="FU2305" s="0"/>
      <c r="FV2305" s="0"/>
      <c r="FW2305" s="0"/>
      <c r="FX2305" s="0"/>
      <c r="FY2305" s="0"/>
      <c r="FZ2305" s="0"/>
      <c r="GA2305" s="0"/>
      <c r="GB2305" s="0"/>
      <c r="GC2305" s="0"/>
      <c r="GD2305" s="0"/>
      <c r="GE2305" s="0"/>
      <c r="GF2305" s="0"/>
      <c r="GG2305" s="0"/>
      <c r="GH2305" s="0"/>
      <c r="GI2305" s="0"/>
      <c r="GJ2305" s="0"/>
      <c r="GK2305" s="0"/>
      <c r="GL2305" s="0"/>
      <c r="GM2305" s="0"/>
      <c r="GN2305" s="0"/>
      <c r="GO2305" s="0"/>
      <c r="GP2305" s="0"/>
      <c r="GQ2305" s="0"/>
      <c r="GR2305" s="0"/>
      <c r="GS2305" s="0"/>
      <c r="GT2305" s="0"/>
      <c r="GU2305" s="0"/>
      <c r="GV2305" s="0"/>
      <c r="GW2305" s="0"/>
      <c r="GX2305" s="0"/>
      <c r="GY2305" s="0"/>
      <c r="GZ2305" s="0"/>
      <c r="HA2305" s="0"/>
      <c r="HB2305" s="0"/>
      <c r="HC2305" s="0"/>
      <c r="HD2305" s="0"/>
      <c r="HE2305" s="0"/>
      <c r="HF2305" s="0"/>
      <c r="HG2305" s="0"/>
      <c r="HH2305" s="0"/>
      <c r="HI2305" s="0"/>
      <c r="HJ2305" s="0"/>
      <c r="HK2305" s="0"/>
      <c r="HL2305" s="0"/>
      <c r="HM2305" s="0"/>
      <c r="HN2305" s="0"/>
      <c r="HO2305" s="0"/>
      <c r="HP2305" s="0"/>
      <c r="HQ2305" s="0"/>
      <c r="HR2305" s="0"/>
      <c r="HS2305" s="0"/>
      <c r="HT2305" s="0"/>
      <c r="HU2305" s="0"/>
      <c r="HV2305" s="0"/>
      <c r="HW2305" s="0"/>
      <c r="HX2305" s="0"/>
      <c r="HY2305" s="0"/>
      <c r="HZ2305" s="0"/>
      <c r="IA2305" s="0"/>
      <c r="IB2305" s="0"/>
      <c r="IC2305" s="0"/>
      <c r="ID2305" s="0"/>
      <c r="IE2305" s="0"/>
      <c r="IF2305" s="0"/>
      <c r="IG2305" s="0"/>
      <c r="IH2305" s="0"/>
      <c r="II2305" s="0"/>
      <c r="IJ2305" s="0"/>
      <c r="IK2305" s="0"/>
      <c r="IL2305" s="0"/>
      <c r="IM2305" s="0"/>
      <c r="IN2305" s="0"/>
      <c r="IO2305" s="0"/>
      <c r="IP2305" s="0"/>
      <c r="IQ2305" s="0"/>
      <c r="IR2305" s="0"/>
      <c r="IS2305" s="0"/>
      <c r="IT2305" s="0"/>
      <c r="IU2305" s="0"/>
      <c r="IV2305" s="0"/>
      <c r="IW2305" s="0"/>
      <c r="IX2305" s="0"/>
      <c r="IY2305" s="0"/>
      <c r="IZ2305" s="0"/>
      <c r="JA2305" s="0"/>
      <c r="JB2305" s="0"/>
      <c r="JC2305" s="0"/>
      <c r="JD2305" s="0"/>
      <c r="JE2305" s="0"/>
      <c r="JF2305" s="0"/>
      <c r="JG2305" s="0"/>
      <c r="JH2305" s="0"/>
      <c r="JI2305" s="0"/>
      <c r="JJ2305" s="0"/>
      <c r="JK2305" s="0"/>
      <c r="JL2305" s="0"/>
      <c r="JM2305" s="0"/>
      <c r="JN2305" s="0"/>
      <c r="JO2305" s="0"/>
      <c r="JP2305" s="0"/>
      <c r="JQ2305" s="0"/>
      <c r="JR2305" s="0"/>
      <c r="JS2305" s="0"/>
      <c r="JT2305" s="0"/>
      <c r="JU2305" s="0"/>
      <c r="JV2305" s="0"/>
      <c r="JW2305" s="0"/>
      <c r="JX2305" s="0"/>
      <c r="JY2305" s="0"/>
      <c r="JZ2305" s="0"/>
      <c r="KA2305" s="0"/>
      <c r="KB2305" s="0"/>
      <c r="KC2305" s="0"/>
      <c r="KD2305" s="0"/>
      <c r="KE2305" s="0"/>
      <c r="KF2305" s="0"/>
      <c r="KG2305" s="0"/>
      <c r="KH2305" s="0"/>
      <c r="KI2305" s="0"/>
      <c r="KJ2305" s="0"/>
      <c r="KK2305" s="0"/>
      <c r="KL2305" s="0"/>
      <c r="KM2305" s="0"/>
      <c r="KN2305" s="0"/>
      <c r="KO2305" s="0"/>
      <c r="KP2305" s="0"/>
      <c r="KQ2305" s="0"/>
      <c r="KR2305" s="0"/>
      <c r="KS2305" s="0"/>
      <c r="KT2305" s="0"/>
      <c r="KU2305" s="0"/>
      <c r="KV2305" s="0"/>
      <c r="KW2305" s="0"/>
      <c r="KX2305" s="0"/>
      <c r="KY2305" s="0"/>
      <c r="KZ2305" s="0"/>
      <c r="LA2305" s="0"/>
      <c r="LB2305" s="0"/>
      <c r="LC2305" s="0"/>
      <c r="LD2305" s="0"/>
      <c r="LE2305" s="0"/>
      <c r="LF2305" s="0"/>
      <c r="LG2305" s="0"/>
      <c r="LH2305" s="0"/>
      <c r="LI2305" s="0"/>
      <c r="LJ2305" s="0"/>
      <c r="LK2305" s="0"/>
      <c r="LL2305" s="0"/>
      <c r="LM2305" s="0"/>
      <c r="LN2305" s="0"/>
      <c r="LO2305" s="0"/>
      <c r="LP2305" s="0"/>
      <c r="LQ2305" s="0"/>
      <c r="LR2305" s="0"/>
      <c r="LS2305" s="0"/>
      <c r="LT2305" s="0"/>
      <c r="LU2305" s="0"/>
      <c r="LV2305" s="0"/>
      <c r="LW2305" s="0"/>
      <c r="LX2305" s="0"/>
      <c r="LY2305" s="0"/>
      <c r="LZ2305" s="0"/>
      <c r="MA2305" s="0"/>
      <c r="MB2305" s="0"/>
      <c r="MC2305" s="0"/>
      <c r="MD2305" s="0"/>
      <c r="ME2305" s="0"/>
      <c r="MF2305" s="0"/>
      <c r="MG2305" s="0"/>
      <c r="MH2305" s="0"/>
      <c r="MI2305" s="0"/>
      <c r="MJ2305" s="0"/>
      <c r="MK2305" s="0"/>
      <c r="ML2305" s="0"/>
      <c r="MM2305" s="0"/>
      <c r="MN2305" s="0"/>
      <c r="MO2305" s="0"/>
      <c r="MP2305" s="0"/>
      <c r="MQ2305" s="0"/>
      <c r="MR2305" s="0"/>
      <c r="MS2305" s="0"/>
      <c r="MT2305" s="0"/>
      <c r="MU2305" s="0"/>
      <c r="MV2305" s="0"/>
      <c r="MW2305" s="0"/>
      <c r="MX2305" s="0"/>
      <c r="MY2305" s="0"/>
      <c r="MZ2305" s="0"/>
      <c r="NA2305" s="0"/>
      <c r="NB2305" s="0"/>
      <c r="NC2305" s="0"/>
      <c r="ND2305" s="0"/>
      <c r="NE2305" s="0"/>
      <c r="NF2305" s="0"/>
      <c r="NG2305" s="0"/>
      <c r="NH2305" s="0"/>
      <c r="NI2305" s="0"/>
      <c r="NJ2305" s="0"/>
      <c r="NK2305" s="0"/>
      <c r="NL2305" s="0"/>
      <c r="NM2305" s="0"/>
      <c r="NN2305" s="0"/>
      <c r="NO2305" s="0"/>
      <c r="NP2305" s="0"/>
      <c r="NQ2305" s="0"/>
      <c r="NR2305" s="0"/>
      <c r="NS2305" s="0"/>
      <c r="NT2305" s="0"/>
      <c r="NU2305" s="0"/>
      <c r="NV2305" s="0"/>
      <c r="NW2305" s="0"/>
      <c r="NX2305" s="0"/>
      <c r="NY2305" s="0"/>
      <c r="NZ2305" s="0"/>
      <c r="OA2305" s="0"/>
      <c r="OB2305" s="0"/>
      <c r="OC2305" s="0"/>
      <c r="OD2305" s="0"/>
      <c r="OE2305" s="0"/>
      <c r="OF2305" s="0"/>
      <c r="OG2305" s="0"/>
      <c r="OH2305" s="0"/>
      <c r="OI2305" s="0"/>
      <c r="OJ2305" s="0"/>
      <c r="OK2305" s="0"/>
      <c r="OL2305" s="0"/>
      <c r="OM2305" s="0"/>
      <c r="ON2305" s="0"/>
      <c r="OO2305" s="0"/>
      <c r="OP2305" s="0"/>
      <c r="OQ2305" s="0"/>
      <c r="OR2305" s="0"/>
      <c r="OS2305" s="0"/>
      <c r="OT2305" s="0"/>
      <c r="OU2305" s="0"/>
      <c r="OV2305" s="0"/>
      <c r="OW2305" s="0"/>
      <c r="OX2305" s="0"/>
      <c r="OY2305" s="0"/>
      <c r="OZ2305" s="0"/>
      <c r="PA2305" s="0"/>
      <c r="PB2305" s="0"/>
      <c r="PC2305" s="0"/>
      <c r="PD2305" s="0"/>
      <c r="PE2305" s="0"/>
      <c r="PF2305" s="0"/>
      <c r="PG2305" s="0"/>
      <c r="PH2305" s="0"/>
      <c r="PI2305" s="0"/>
      <c r="PJ2305" s="0"/>
      <c r="PK2305" s="0"/>
      <c r="PL2305" s="0"/>
      <c r="PM2305" s="0"/>
      <c r="PN2305" s="0"/>
      <c r="PO2305" s="0"/>
      <c r="PP2305" s="0"/>
      <c r="PQ2305" s="0"/>
      <c r="PR2305" s="0"/>
      <c r="PS2305" s="0"/>
      <c r="PT2305" s="0"/>
      <c r="PU2305" s="0"/>
      <c r="PV2305" s="0"/>
      <c r="PW2305" s="0"/>
      <c r="PX2305" s="0"/>
      <c r="PY2305" s="0"/>
      <c r="PZ2305" s="0"/>
      <c r="QA2305" s="0"/>
      <c r="QB2305" s="0"/>
      <c r="QC2305" s="0"/>
      <c r="QD2305" s="0"/>
      <c r="QE2305" s="0"/>
      <c r="QF2305" s="0"/>
      <c r="QG2305" s="0"/>
      <c r="QH2305" s="0"/>
      <c r="QI2305" s="0"/>
      <c r="QJ2305" s="0"/>
      <c r="QK2305" s="0"/>
      <c r="QL2305" s="0"/>
      <c r="QM2305" s="0"/>
      <c r="QN2305" s="0"/>
      <c r="QO2305" s="0"/>
      <c r="QP2305" s="0"/>
      <c r="QQ2305" s="0"/>
      <c r="QR2305" s="0"/>
      <c r="QS2305" s="0"/>
      <c r="QT2305" s="0"/>
      <c r="QU2305" s="0"/>
      <c r="QV2305" s="0"/>
      <c r="QW2305" s="0"/>
      <c r="QX2305" s="0"/>
      <c r="QY2305" s="0"/>
      <c r="QZ2305" s="0"/>
      <c r="RA2305" s="0"/>
      <c r="RB2305" s="0"/>
      <c r="RC2305" s="0"/>
      <c r="RD2305" s="0"/>
      <c r="RE2305" s="0"/>
      <c r="RF2305" s="0"/>
      <c r="RG2305" s="0"/>
      <c r="RH2305" s="0"/>
      <c r="RI2305" s="0"/>
      <c r="RJ2305" s="0"/>
      <c r="RK2305" s="0"/>
      <c r="RL2305" s="0"/>
      <c r="RM2305" s="0"/>
      <c r="RN2305" s="0"/>
      <c r="RO2305" s="0"/>
      <c r="RP2305" s="0"/>
      <c r="RQ2305" s="0"/>
      <c r="RR2305" s="0"/>
      <c r="RS2305" s="0"/>
      <c r="RT2305" s="0"/>
      <c r="RU2305" s="0"/>
      <c r="RV2305" s="0"/>
      <c r="RW2305" s="0"/>
      <c r="RX2305" s="0"/>
      <c r="RY2305" s="0"/>
      <c r="RZ2305" s="0"/>
      <c r="SA2305" s="0"/>
      <c r="SB2305" s="0"/>
      <c r="SC2305" s="0"/>
      <c r="SD2305" s="0"/>
      <c r="SE2305" s="0"/>
      <c r="SF2305" s="0"/>
      <c r="SG2305" s="0"/>
      <c r="SH2305" s="0"/>
      <c r="SI2305" s="0"/>
      <c r="SJ2305" s="0"/>
      <c r="SK2305" s="0"/>
      <c r="SL2305" s="0"/>
      <c r="SM2305" s="0"/>
      <c r="SN2305" s="0"/>
      <c r="SO2305" s="0"/>
      <c r="SP2305" s="0"/>
      <c r="SQ2305" s="0"/>
      <c r="SR2305" s="0"/>
      <c r="SS2305" s="0"/>
      <c r="ST2305" s="0"/>
      <c r="SU2305" s="0"/>
      <c r="SV2305" s="0"/>
      <c r="SW2305" s="0"/>
      <c r="SX2305" s="0"/>
      <c r="SY2305" s="0"/>
      <c r="SZ2305" s="0"/>
      <c r="TA2305" s="0"/>
      <c r="TB2305" s="0"/>
      <c r="TC2305" s="0"/>
      <c r="TD2305" s="0"/>
      <c r="TE2305" s="0"/>
      <c r="TF2305" s="0"/>
      <c r="TG2305" s="0"/>
      <c r="TH2305" s="0"/>
      <c r="TI2305" s="0"/>
      <c r="TJ2305" s="0"/>
      <c r="TK2305" s="0"/>
      <c r="TL2305" s="0"/>
      <c r="TM2305" s="0"/>
      <c r="TN2305" s="0"/>
      <c r="TO2305" s="0"/>
      <c r="TP2305" s="0"/>
      <c r="TQ2305" s="0"/>
      <c r="TR2305" s="0"/>
      <c r="TS2305" s="0"/>
      <c r="TT2305" s="0"/>
      <c r="TU2305" s="0"/>
      <c r="TV2305" s="0"/>
      <c r="TW2305" s="0"/>
      <c r="TX2305" s="0"/>
      <c r="TY2305" s="0"/>
      <c r="TZ2305" s="0"/>
      <c r="UA2305" s="0"/>
      <c r="UB2305" s="0"/>
      <c r="UC2305" s="0"/>
      <c r="UD2305" s="0"/>
      <c r="UE2305" s="0"/>
      <c r="UF2305" s="0"/>
      <c r="UG2305" s="0"/>
      <c r="UH2305" s="0"/>
      <c r="UI2305" s="0"/>
      <c r="UJ2305" s="0"/>
      <c r="UK2305" s="0"/>
      <c r="UL2305" s="0"/>
      <c r="UM2305" s="0"/>
      <c r="UN2305" s="0"/>
      <c r="UO2305" s="0"/>
      <c r="UP2305" s="0"/>
      <c r="UQ2305" s="0"/>
      <c r="UR2305" s="0"/>
      <c r="US2305" s="0"/>
      <c r="UT2305" s="0"/>
      <c r="UU2305" s="0"/>
      <c r="UV2305" s="0"/>
      <c r="UW2305" s="0"/>
      <c r="UX2305" s="0"/>
      <c r="UY2305" s="0"/>
      <c r="UZ2305" s="0"/>
      <c r="VA2305" s="0"/>
      <c r="VB2305" s="0"/>
      <c r="VC2305" s="0"/>
      <c r="VD2305" s="0"/>
      <c r="VE2305" s="0"/>
      <c r="VF2305" s="0"/>
      <c r="VG2305" s="0"/>
      <c r="VH2305" s="0"/>
      <c r="VI2305" s="0"/>
      <c r="VJ2305" s="0"/>
      <c r="VK2305" s="0"/>
      <c r="VL2305" s="0"/>
      <c r="VM2305" s="0"/>
      <c r="VN2305" s="0"/>
      <c r="VO2305" s="0"/>
      <c r="VP2305" s="0"/>
      <c r="VQ2305" s="0"/>
      <c r="VR2305" s="0"/>
      <c r="VS2305" s="0"/>
      <c r="VT2305" s="0"/>
      <c r="VU2305" s="0"/>
      <c r="VV2305" s="0"/>
      <c r="VW2305" s="0"/>
      <c r="VX2305" s="0"/>
      <c r="VY2305" s="0"/>
      <c r="VZ2305" s="0"/>
      <c r="WA2305" s="0"/>
      <c r="WB2305" s="0"/>
      <c r="WC2305" s="0"/>
      <c r="WD2305" s="0"/>
      <c r="WE2305" s="0"/>
      <c r="WF2305" s="0"/>
      <c r="WG2305" s="0"/>
      <c r="WH2305" s="0"/>
      <c r="WI2305" s="0"/>
      <c r="WJ2305" s="0"/>
      <c r="WK2305" s="0"/>
      <c r="WL2305" s="0"/>
      <c r="WM2305" s="0"/>
      <c r="WN2305" s="0"/>
      <c r="WO2305" s="0"/>
      <c r="WP2305" s="0"/>
      <c r="WQ2305" s="0"/>
      <c r="WR2305" s="0"/>
      <c r="WS2305" s="0"/>
      <c r="WT2305" s="0"/>
      <c r="WU2305" s="0"/>
      <c r="WV2305" s="0"/>
      <c r="WW2305" s="0"/>
      <c r="WX2305" s="0"/>
      <c r="WY2305" s="0"/>
      <c r="WZ2305" s="0"/>
      <c r="XA2305" s="0"/>
      <c r="XB2305" s="0"/>
      <c r="XC2305" s="0"/>
      <c r="XD2305" s="0"/>
      <c r="XE2305" s="0"/>
      <c r="XF2305" s="0"/>
      <c r="XG2305" s="0"/>
      <c r="XH2305" s="0"/>
      <c r="XI2305" s="0"/>
      <c r="XJ2305" s="0"/>
      <c r="XK2305" s="0"/>
      <c r="XL2305" s="0"/>
      <c r="XM2305" s="0"/>
      <c r="XN2305" s="0"/>
      <c r="XO2305" s="0"/>
      <c r="XP2305" s="0"/>
      <c r="XQ2305" s="0"/>
      <c r="XR2305" s="0"/>
      <c r="XS2305" s="0"/>
      <c r="XT2305" s="0"/>
      <c r="XU2305" s="0"/>
      <c r="XV2305" s="0"/>
      <c r="XW2305" s="0"/>
      <c r="XX2305" s="0"/>
      <c r="XY2305" s="0"/>
      <c r="XZ2305" s="0"/>
      <c r="YA2305" s="0"/>
      <c r="YB2305" s="0"/>
      <c r="YC2305" s="0"/>
      <c r="YD2305" s="0"/>
      <c r="YE2305" s="0"/>
      <c r="YF2305" s="0"/>
      <c r="YG2305" s="0"/>
      <c r="YH2305" s="0"/>
      <c r="YI2305" s="0"/>
      <c r="YJ2305" s="0"/>
      <c r="YK2305" s="0"/>
      <c r="YL2305" s="0"/>
      <c r="YM2305" s="0"/>
      <c r="YN2305" s="0"/>
      <c r="YO2305" s="0"/>
      <c r="YP2305" s="0"/>
      <c r="YQ2305" s="0"/>
      <c r="YR2305" s="0"/>
      <c r="YS2305" s="0"/>
      <c r="YT2305" s="0"/>
      <c r="YU2305" s="0"/>
      <c r="YV2305" s="0"/>
      <c r="YW2305" s="0"/>
      <c r="YX2305" s="0"/>
      <c r="YY2305" s="0"/>
      <c r="YZ2305" s="0"/>
      <c r="ZA2305" s="0"/>
      <c r="ZB2305" s="0"/>
      <c r="ZC2305" s="0"/>
      <c r="ZD2305" s="0"/>
      <c r="ZE2305" s="0"/>
      <c r="ZF2305" s="0"/>
      <c r="ZG2305" s="0"/>
      <c r="ZH2305" s="0"/>
      <c r="ZI2305" s="0"/>
      <c r="ZJ2305" s="0"/>
      <c r="ZK2305" s="0"/>
      <c r="ZL2305" s="0"/>
      <c r="ZM2305" s="0"/>
      <c r="ZN2305" s="0"/>
      <c r="ZO2305" s="0"/>
      <c r="ZP2305" s="0"/>
      <c r="ZQ2305" s="0"/>
      <c r="ZR2305" s="0"/>
      <c r="ZS2305" s="0"/>
      <c r="ZT2305" s="0"/>
      <c r="ZU2305" s="0"/>
      <c r="ZV2305" s="0"/>
      <c r="ZW2305" s="0"/>
      <c r="ZX2305" s="0"/>
      <c r="ZY2305" s="0"/>
      <c r="ZZ2305" s="0"/>
      <c r="AAA2305" s="0"/>
      <c r="AAB2305" s="0"/>
      <c r="AAC2305" s="0"/>
      <c r="AAD2305" s="0"/>
      <c r="AAE2305" s="0"/>
      <c r="AAF2305" s="0"/>
      <c r="AAG2305" s="0"/>
      <c r="AAH2305" s="0"/>
      <c r="AAI2305" s="0"/>
      <c r="AAJ2305" s="0"/>
      <c r="AAK2305" s="0"/>
      <c r="AAL2305" s="0"/>
      <c r="AAM2305" s="0"/>
      <c r="AAN2305" s="0"/>
      <c r="AAO2305" s="0"/>
      <c r="AAP2305" s="0"/>
      <c r="AAQ2305" s="0"/>
      <c r="AAR2305" s="0"/>
      <c r="AAS2305" s="0"/>
      <c r="AAT2305" s="0"/>
      <c r="AAU2305" s="0"/>
      <c r="AAV2305" s="0"/>
      <c r="AAW2305" s="0"/>
      <c r="AAX2305" s="0"/>
      <c r="AAY2305" s="0"/>
      <c r="AAZ2305" s="0"/>
      <c r="ABA2305" s="0"/>
      <c r="ABB2305" s="0"/>
      <c r="ABC2305" s="0"/>
      <c r="ABD2305" s="0"/>
      <c r="ABE2305" s="0"/>
      <c r="ABF2305" s="0"/>
      <c r="ABG2305" s="0"/>
      <c r="ABH2305" s="0"/>
      <c r="ABI2305" s="0"/>
      <c r="ABJ2305" s="0"/>
      <c r="ABK2305" s="0"/>
      <c r="ABL2305" s="0"/>
      <c r="ABM2305" s="0"/>
      <c r="ABN2305" s="0"/>
      <c r="ABO2305" s="0"/>
      <c r="ABP2305" s="0"/>
      <c r="ABQ2305" s="0"/>
      <c r="ABR2305" s="0"/>
      <c r="ABS2305" s="0"/>
      <c r="ABT2305" s="0"/>
      <c r="ABU2305" s="0"/>
      <c r="ABV2305" s="0"/>
      <c r="ABW2305" s="0"/>
      <c r="ABX2305" s="0"/>
      <c r="ABY2305" s="0"/>
      <c r="ABZ2305" s="0"/>
      <c r="ACA2305" s="0"/>
      <c r="ACB2305" s="0"/>
      <c r="ACC2305" s="0"/>
      <c r="ACD2305" s="0"/>
      <c r="ACE2305" s="0"/>
      <c r="ACF2305" s="0"/>
      <c r="ACG2305" s="0"/>
      <c r="ACH2305" s="0"/>
      <c r="ACI2305" s="0"/>
      <c r="ACJ2305" s="0"/>
      <c r="ACK2305" s="0"/>
      <c r="ACL2305" s="0"/>
      <c r="ACM2305" s="0"/>
      <c r="ACN2305" s="0"/>
      <c r="ACO2305" s="0"/>
      <c r="ACP2305" s="0"/>
      <c r="ACQ2305" s="0"/>
      <c r="ACR2305" s="0"/>
      <c r="ACS2305" s="0"/>
      <c r="ACT2305" s="0"/>
      <c r="ACU2305" s="0"/>
      <c r="ACV2305" s="0"/>
      <c r="ACW2305" s="0"/>
      <c r="ACX2305" s="0"/>
      <c r="ACY2305" s="0"/>
      <c r="ACZ2305" s="0"/>
      <c r="ADA2305" s="0"/>
      <c r="ADB2305" s="0"/>
      <c r="ADC2305" s="0"/>
      <c r="ADD2305" s="0"/>
      <c r="ADE2305" s="0"/>
      <c r="ADF2305" s="0"/>
      <c r="ADG2305" s="0"/>
      <c r="ADH2305" s="0"/>
      <c r="ADI2305" s="0"/>
      <c r="ADJ2305" s="0"/>
      <c r="ADK2305" s="0"/>
      <c r="ADL2305" s="0"/>
      <c r="ADM2305" s="0"/>
      <c r="ADN2305" s="0"/>
      <c r="ADO2305" s="0"/>
      <c r="ADP2305" s="0"/>
      <c r="ADQ2305" s="0"/>
      <c r="ADR2305" s="0"/>
      <c r="ADS2305" s="0"/>
      <c r="ADT2305" s="0"/>
      <c r="ADU2305" s="0"/>
      <c r="ADV2305" s="0"/>
      <c r="ADW2305" s="0"/>
      <c r="ADX2305" s="0"/>
      <c r="ADY2305" s="0"/>
      <c r="ADZ2305" s="0"/>
      <c r="AEA2305" s="0"/>
      <c r="AEB2305" s="0"/>
      <c r="AEC2305" s="0"/>
      <c r="AED2305" s="0"/>
      <c r="AEE2305" s="0"/>
      <c r="AEF2305" s="0"/>
      <c r="AEG2305" s="0"/>
      <c r="AEH2305" s="0"/>
      <c r="AEI2305" s="0"/>
      <c r="AEJ2305" s="0"/>
      <c r="AEK2305" s="0"/>
      <c r="AEL2305" s="0"/>
      <c r="AEM2305" s="0"/>
      <c r="AEN2305" s="0"/>
      <c r="AEO2305" s="0"/>
      <c r="AEP2305" s="0"/>
      <c r="AEQ2305" s="0"/>
      <c r="AER2305" s="0"/>
      <c r="AES2305" s="0"/>
      <c r="AET2305" s="0"/>
      <c r="AEU2305" s="0"/>
      <c r="AEV2305" s="0"/>
      <c r="AEW2305" s="0"/>
      <c r="AEX2305" s="0"/>
      <c r="AEY2305" s="0"/>
      <c r="AEZ2305" s="0"/>
      <c r="AFA2305" s="0"/>
      <c r="AFB2305" s="0"/>
      <c r="AFC2305" s="0"/>
      <c r="AFD2305" s="0"/>
      <c r="AFE2305" s="0"/>
      <c r="AFF2305" s="0"/>
      <c r="AFG2305" s="0"/>
      <c r="AFH2305" s="0"/>
      <c r="AFI2305" s="0"/>
      <c r="AFJ2305" s="0"/>
      <c r="AFK2305" s="0"/>
      <c r="AFL2305" s="0"/>
      <c r="AFM2305" s="0"/>
      <c r="AFN2305" s="0"/>
      <c r="AFO2305" s="0"/>
      <c r="AFP2305" s="0"/>
      <c r="AFQ2305" s="0"/>
      <c r="AFR2305" s="0"/>
      <c r="AFS2305" s="0"/>
      <c r="AFT2305" s="0"/>
      <c r="AFU2305" s="0"/>
      <c r="AFV2305" s="0"/>
      <c r="AFW2305" s="0"/>
      <c r="AFX2305" s="0"/>
      <c r="AFY2305" s="0"/>
      <c r="AFZ2305" s="0"/>
      <c r="AGA2305" s="0"/>
      <c r="AGB2305" s="0"/>
      <c r="AGC2305" s="0"/>
      <c r="AGD2305" s="0"/>
      <c r="AGE2305" s="0"/>
      <c r="AGF2305" s="0"/>
      <c r="AGG2305" s="0"/>
      <c r="AGH2305" s="0"/>
      <c r="AGI2305" s="0"/>
      <c r="AGJ2305" s="0"/>
      <c r="AGK2305" s="0"/>
      <c r="AGL2305" s="0"/>
      <c r="AGM2305" s="0"/>
      <c r="AGN2305" s="0"/>
      <c r="AGO2305" s="0"/>
      <c r="AGP2305" s="0"/>
      <c r="AGQ2305" s="0"/>
      <c r="AGR2305" s="0"/>
      <c r="AGS2305" s="0"/>
      <c r="AGT2305" s="0"/>
      <c r="AGU2305" s="0"/>
      <c r="AGV2305" s="0"/>
      <c r="AGW2305" s="0"/>
      <c r="AGX2305" s="0"/>
      <c r="AGY2305" s="0"/>
      <c r="AGZ2305" s="0"/>
      <c r="AHA2305" s="0"/>
      <c r="AHB2305" s="0"/>
      <c r="AHC2305" s="0"/>
      <c r="AHD2305" s="0"/>
      <c r="AHE2305" s="0"/>
      <c r="AHF2305" s="0"/>
      <c r="AHG2305" s="0"/>
      <c r="AHH2305" s="0"/>
      <c r="AHI2305" s="0"/>
      <c r="AHJ2305" s="0"/>
      <c r="AHK2305" s="0"/>
      <c r="AHL2305" s="0"/>
      <c r="AHM2305" s="0"/>
      <c r="AHN2305" s="0"/>
      <c r="AHO2305" s="0"/>
      <c r="AHP2305" s="0"/>
      <c r="AHQ2305" s="0"/>
      <c r="AHR2305" s="0"/>
      <c r="AHS2305" s="0"/>
      <c r="AHT2305" s="0"/>
      <c r="AHU2305" s="0"/>
      <c r="AHV2305" s="0"/>
      <c r="AHW2305" s="0"/>
      <c r="AHX2305" s="0"/>
      <c r="AHY2305" s="0"/>
      <c r="AHZ2305" s="0"/>
      <c r="AIA2305" s="0"/>
      <c r="AIB2305" s="0"/>
      <c r="AIC2305" s="0"/>
      <c r="AID2305" s="0"/>
      <c r="AIE2305" s="0"/>
      <c r="AIF2305" s="0"/>
      <c r="AIG2305" s="0"/>
      <c r="AIH2305" s="0"/>
      <c r="AII2305" s="0"/>
      <c r="AIJ2305" s="0"/>
      <c r="AIK2305" s="0"/>
      <c r="AIL2305" s="0"/>
      <c r="AIM2305" s="0"/>
      <c r="AIN2305" s="0"/>
      <c r="AIO2305" s="0"/>
      <c r="AIP2305" s="0"/>
      <c r="AIQ2305" s="0"/>
      <c r="AIR2305" s="0"/>
      <c r="AIS2305" s="0"/>
      <c r="AIT2305" s="0"/>
      <c r="AIU2305" s="0"/>
      <c r="AIV2305" s="0"/>
      <c r="AIW2305" s="0"/>
      <c r="AIX2305" s="0"/>
      <c r="AIY2305" s="0"/>
      <c r="AIZ2305" s="0"/>
      <c r="AJA2305" s="0"/>
      <c r="AJB2305" s="0"/>
      <c r="AJC2305" s="0"/>
      <c r="AJD2305" s="0"/>
      <c r="AJE2305" s="0"/>
      <c r="AJF2305" s="0"/>
      <c r="AJG2305" s="0"/>
      <c r="AJH2305" s="0"/>
      <c r="AJI2305" s="0"/>
      <c r="AJJ2305" s="0"/>
      <c r="AJK2305" s="0"/>
      <c r="AJL2305" s="0"/>
      <c r="AJM2305" s="0"/>
      <c r="AJN2305" s="0"/>
      <c r="AJO2305" s="0"/>
      <c r="AJP2305" s="0"/>
      <c r="AJQ2305" s="0"/>
      <c r="AJR2305" s="0"/>
      <c r="AJS2305" s="0"/>
      <c r="AJT2305" s="0"/>
      <c r="AJU2305" s="0"/>
      <c r="AJV2305" s="0"/>
      <c r="AJW2305" s="0"/>
      <c r="AJX2305" s="0"/>
      <c r="AJY2305" s="0"/>
      <c r="AJZ2305" s="0"/>
      <c r="AKA2305" s="0"/>
      <c r="AKB2305" s="0"/>
      <c r="AKC2305" s="0"/>
      <c r="AKD2305" s="0"/>
      <c r="AKE2305" s="0"/>
      <c r="AKF2305" s="0"/>
      <c r="AKG2305" s="0"/>
      <c r="AKH2305" s="0"/>
      <c r="AKI2305" s="0"/>
      <c r="AKJ2305" s="0"/>
      <c r="AKK2305" s="0"/>
      <c r="AKL2305" s="0"/>
      <c r="AKM2305" s="0"/>
      <c r="AKN2305" s="0"/>
      <c r="AKO2305" s="0"/>
      <c r="AKP2305" s="0"/>
      <c r="AKQ2305" s="0"/>
      <c r="AKR2305" s="0"/>
      <c r="AKS2305" s="0"/>
      <c r="AKT2305" s="0"/>
      <c r="AKU2305" s="0"/>
      <c r="AKV2305" s="0"/>
      <c r="AKW2305" s="0"/>
      <c r="AKX2305" s="0"/>
      <c r="AKY2305" s="0"/>
      <c r="AKZ2305" s="0"/>
      <c r="ALA2305" s="0"/>
      <c r="ALB2305" s="0"/>
      <c r="ALC2305" s="0"/>
      <c r="ALD2305" s="0"/>
      <c r="ALE2305" s="0"/>
      <c r="ALF2305" s="0"/>
      <c r="ALG2305" s="0"/>
      <c r="ALH2305" s="0"/>
      <c r="ALI2305" s="0"/>
      <c r="ALJ2305" s="0"/>
      <c r="ALK2305" s="0"/>
      <c r="ALL2305" s="0"/>
      <c r="ALM2305" s="0"/>
      <c r="ALN2305" s="0"/>
      <c r="ALO2305" s="0"/>
      <c r="ALP2305" s="0"/>
      <c r="ALQ2305" s="0"/>
      <c r="ALR2305" s="0"/>
      <c r="ALS2305" s="0"/>
      <c r="ALT2305" s="0"/>
      <c r="ALU2305" s="0"/>
      <c r="ALV2305" s="0"/>
      <c r="ALW2305" s="0"/>
      <c r="ALX2305" s="0"/>
      <c r="ALY2305" s="0"/>
      <c r="ALZ2305" s="0"/>
      <c r="AMA2305" s="0"/>
      <c r="AMB2305" s="0"/>
      <c r="AMC2305" s="0"/>
      <c r="AMD2305" s="0"/>
      <c r="AME2305" s="0"/>
      <c r="AMF2305" s="0"/>
      <c r="AMG2305" s="0"/>
      <c r="AMH2305" s="0"/>
      <c r="AMI2305" s="0"/>
      <c r="AMJ2305" s="0"/>
    </row>
    <row r="2306" customFormat="false" ht="15" hidden="false" customHeight="true" outlineLevel="0" collapsed="false">
      <c r="A2306" s="1" t="n">
        <v>2303</v>
      </c>
      <c r="B2306" s="1" t="s">
        <v>12231</v>
      </c>
      <c r="C2306" s="1" t="s">
        <v>14200</v>
      </c>
      <c r="D2306" s="1" t="s">
        <v>14201</v>
      </c>
      <c r="E2306" s="1" t="s">
        <v>14220</v>
      </c>
      <c r="F2306" s="2" t="s">
        <v>14221</v>
      </c>
      <c r="G2306" s="1" t="s">
        <v>14222</v>
      </c>
      <c r="H2306" s="1" t="s">
        <v>14223</v>
      </c>
      <c r="I2306" s="1" t="s">
        <v>14224</v>
      </c>
      <c r="J2306" s="1" t="s">
        <v>14225</v>
      </c>
      <c r="K2306" s="4" t="s">
        <v>107</v>
      </c>
      <c r="L2306" s="4" t="s">
        <v>108</v>
      </c>
      <c r="M2306" s="0"/>
      <c r="N2306" s="0"/>
      <c r="O2306" s="0"/>
      <c r="P2306" s="0"/>
      <c r="Q2306" s="0"/>
      <c r="R2306" s="0"/>
      <c r="S2306" s="0"/>
      <c r="T2306" s="0"/>
      <c r="U2306" s="0"/>
      <c r="V2306" s="0"/>
      <c r="W2306" s="0"/>
      <c r="X2306" s="0"/>
      <c r="Y2306" s="0"/>
      <c r="Z2306" s="0"/>
      <c r="AA2306" s="0"/>
      <c r="AB2306" s="0"/>
      <c r="AC2306" s="0"/>
      <c r="AD2306" s="0"/>
      <c r="AE2306" s="0"/>
      <c r="AF2306" s="0"/>
      <c r="AG2306" s="0"/>
      <c r="AH2306" s="0"/>
      <c r="AI2306" s="0"/>
      <c r="AJ2306" s="0"/>
      <c r="AK2306" s="0"/>
      <c r="AL2306" s="0"/>
      <c r="AM2306" s="0"/>
      <c r="AN2306" s="0"/>
      <c r="AO2306" s="0"/>
      <c r="AP2306" s="0"/>
      <c r="AQ2306" s="0"/>
      <c r="AR2306" s="0"/>
      <c r="AS2306" s="0"/>
      <c r="AT2306" s="0"/>
      <c r="AU2306" s="0"/>
      <c r="AV2306" s="0"/>
      <c r="AW2306" s="0"/>
      <c r="AX2306" s="0"/>
      <c r="AY2306" s="0"/>
      <c r="AZ2306" s="1"/>
      <c r="BA2306" s="1"/>
      <c r="BB2306" s="4"/>
      <c r="BC2306" s="4"/>
      <c r="BD2306" s="4"/>
      <c r="BE2306" s="4" t="s">
        <v>729</v>
      </c>
      <c r="BF2306" s="4" t="s">
        <v>1128</v>
      </c>
      <c r="BG2306" s="4" t="s">
        <v>1128</v>
      </c>
      <c r="BH2306" s="4" t="s">
        <v>1128</v>
      </c>
      <c r="BI2306" s="4" t="s">
        <v>601</v>
      </c>
      <c r="BJ2306" s="4"/>
      <c r="BK2306" s="4"/>
      <c r="BL2306" s="4"/>
      <c r="BM2306" s="4"/>
      <c r="BN2306" s="4"/>
      <c r="BO2306" s="0"/>
      <c r="BP2306" s="0"/>
      <c r="BQ2306" s="0"/>
      <c r="BR2306" s="1"/>
      <c r="BS2306" s="0"/>
      <c r="BT2306" s="1" t="s">
        <v>3012</v>
      </c>
      <c r="BU2306" s="0"/>
      <c r="BV2306" s="1" t="n">
        <v>18</v>
      </c>
      <c r="BW2306" s="0"/>
      <c r="BX2306" s="0"/>
      <c r="BY2306" s="0"/>
      <c r="BZ2306" s="0"/>
      <c r="CA2306" s="0"/>
      <c r="CB2306" s="0"/>
      <c r="CC2306" s="0"/>
      <c r="CD2306" s="0"/>
      <c r="CE2306" s="0"/>
      <c r="CF2306" s="0"/>
      <c r="CG2306" s="0"/>
      <c r="CH2306" s="0"/>
      <c r="CI2306" s="0"/>
      <c r="CJ2306" s="0"/>
      <c r="CK2306" s="0"/>
      <c r="CL2306" s="0"/>
      <c r="CM2306" s="0"/>
      <c r="CN2306" s="0"/>
      <c r="CO2306" s="0"/>
      <c r="CP2306" s="0"/>
      <c r="CQ2306" s="0"/>
      <c r="CR2306" s="0"/>
      <c r="CS2306" s="0"/>
      <c r="CT2306" s="0"/>
      <c r="CU2306" s="0"/>
      <c r="CV2306" s="0"/>
      <c r="CW2306" s="0"/>
      <c r="CX2306" s="0"/>
      <c r="CY2306" s="0"/>
      <c r="CZ2306" s="0"/>
      <c r="DA2306" s="0"/>
      <c r="DB2306" s="0"/>
      <c r="DC2306" s="0"/>
      <c r="DD2306" s="0"/>
      <c r="DE2306" s="0"/>
      <c r="DF2306" s="0"/>
      <c r="DG2306" s="0"/>
      <c r="DH2306" s="0"/>
      <c r="DI2306" s="0"/>
      <c r="DJ2306" s="0"/>
      <c r="DK2306" s="0"/>
      <c r="DL2306" s="0"/>
      <c r="DM2306" s="0"/>
      <c r="DN2306" s="0"/>
      <c r="DO2306" s="0"/>
      <c r="DP2306" s="0"/>
      <c r="DQ2306" s="0"/>
      <c r="DR2306" s="0"/>
      <c r="DS2306" s="0"/>
      <c r="DT2306" s="0"/>
      <c r="DU2306" s="0"/>
      <c r="DV2306" s="0"/>
      <c r="DW2306" s="0"/>
      <c r="DX2306" s="0"/>
      <c r="DY2306" s="0"/>
      <c r="DZ2306" s="0"/>
      <c r="EA2306" s="0"/>
      <c r="EB2306" s="0"/>
      <c r="EC2306" s="0"/>
      <c r="ED2306" s="0"/>
      <c r="EE2306" s="0"/>
      <c r="EF2306" s="0"/>
      <c r="EG2306" s="0"/>
      <c r="EH2306" s="0"/>
      <c r="EI2306" s="0"/>
      <c r="EJ2306" s="0"/>
      <c r="EK2306" s="0"/>
      <c r="EL2306" s="0"/>
      <c r="EM2306" s="0"/>
      <c r="EN2306" s="0"/>
      <c r="EO2306" s="0"/>
      <c r="EP2306" s="0"/>
      <c r="EQ2306" s="0"/>
      <c r="ER2306" s="0"/>
      <c r="ES2306" s="0"/>
      <c r="ET2306" s="0"/>
      <c r="EU2306" s="0"/>
      <c r="EV2306" s="0"/>
      <c r="EW2306" s="0"/>
      <c r="EX2306" s="0"/>
      <c r="EY2306" s="0"/>
      <c r="EZ2306" s="0"/>
      <c r="FA2306" s="0"/>
      <c r="FB2306" s="0"/>
      <c r="FC2306" s="0"/>
      <c r="FD2306" s="0"/>
      <c r="FE2306" s="0"/>
      <c r="FF2306" s="0"/>
      <c r="FG2306" s="0"/>
      <c r="FH2306" s="0"/>
      <c r="FI2306" s="0"/>
      <c r="FJ2306" s="0"/>
      <c r="FK2306" s="0"/>
      <c r="FL2306" s="0"/>
      <c r="FM2306" s="0"/>
      <c r="FN2306" s="0"/>
      <c r="FO2306" s="0"/>
      <c r="FP2306" s="0"/>
      <c r="FQ2306" s="0"/>
      <c r="FR2306" s="0"/>
      <c r="FS2306" s="0"/>
      <c r="FT2306" s="0"/>
      <c r="FU2306" s="0"/>
      <c r="FV2306" s="0"/>
      <c r="FW2306" s="0"/>
      <c r="FX2306" s="0"/>
      <c r="FY2306" s="0"/>
      <c r="FZ2306" s="0"/>
      <c r="GA2306" s="0"/>
      <c r="GB2306" s="0"/>
      <c r="GC2306" s="0"/>
      <c r="GD2306" s="0"/>
      <c r="GE2306" s="0"/>
      <c r="GF2306" s="0"/>
      <c r="GG2306" s="0"/>
      <c r="GH2306" s="0"/>
      <c r="GI2306" s="0"/>
      <c r="GJ2306" s="0"/>
      <c r="GK2306" s="0"/>
      <c r="GL2306" s="0"/>
      <c r="GM2306" s="0"/>
      <c r="GN2306" s="0"/>
      <c r="GO2306" s="0"/>
      <c r="GP2306" s="0"/>
      <c r="GQ2306" s="0"/>
      <c r="GR2306" s="0"/>
      <c r="GS2306" s="0"/>
      <c r="GT2306" s="0"/>
      <c r="GU2306" s="0"/>
      <c r="GV2306" s="0"/>
      <c r="GW2306" s="0"/>
      <c r="GX2306" s="0"/>
      <c r="GY2306" s="0"/>
      <c r="GZ2306" s="0"/>
      <c r="HA2306" s="0"/>
      <c r="HB2306" s="0"/>
      <c r="HC2306" s="0"/>
      <c r="HD2306" s="0"/>
      <c r="HE2306" s="0"/>
      <c r="HF2306" s="0"/>
      <c r="HG2306" s="0"/>
      <c r="HH2306" s="0"/>
      <c r="HI2306" s="0"/>
      <c r="HJ2306" s="0"/>
      <c r="HK2306" s="0"/>
      <c r="HL2306" s="0"/>
      <c r="HM2306" s="0"/>
      <c r="HN2306" s="0"/>
      <c r="HO2306" s="0"/>
      <c r="HP2306" s="0"/>
      <c r="HQ2306" s="0"/>
      <c r="HR2306" s="0"/>
      <c r="HS2306" s="0"/>
      <c r="HT2306" s="0"/>
      <c r="HU2306" s="0"/>
      <c r="HV2306" s="0"/>
      <c r="HW2306" s="0"/>
      <c r="HX2306" s="0"/>
      <c r="HY2306" s="0"/>
      <c r="HZ2306" s="0"/>
      <c r="IA2306" s="0"/>
      <c r="IB2306" s="0"/>
      <c r="IC2306" s="0"/>
      <c r="ID2306" s="0"/>
      <c r="IE2306" s="0"/>
      <c r="IF2306" s="0"/>
      <c r="IG2306" s="0"/>
      <c r="IH2306" s="0"/>
      <c r="II2306" s="0"/>
      <c r="IJ2306" s="0"/>
      <c r="IK2306" s="0"/>
      <c r="IL2306" s="0"/>
      <c r="IM2306" s="0"/>
      <c r="IN2306" s="0"/>
      <c r="IO2306" s="0"/>
      <c r="IP2306" s="0"/>
      <c r="IQ2306" s="0"/>
      <c r="IR2306" s="0"/>
      <c r="IS2306" s="0"/>
      <c r="IT2306" s="0"/>
      <c r="IU2306" s="0"/>
      <c r="IV2306" s="0"/>
      <c r="IW2306" s="0"/>
      <c r="IX2306" s="0"/>
      <c r="IY2306" s="0"/>
      <c r="IZ2306" s="0"/>
      <c r="JA2306" s="0"/>
      <c r="JB2306" s="0"/>
      <c r="JC2306" s="0"/>
      <c r="JD2306" s="0"/>
      <c r="JE2306" s="0"/>
      <c r="JF2306" s="0"/>
      <c r="JG2306" s="0"/>
      <c r="JH2306" s="0"/>
      <c r="JI2306" s="0"/>
      <c r="JJ2306" s="0"/>
      <c r="JK2306" s="0"/>
      <c r="JL2306" s="0"/>
      <c r="JM2306" s="0"/>
      <c r="JN2306" s="0"/>
      <c r="JO2306" s="0"/>
      <c r="JP2306" s="0"/>
      <c r="JQ2306" s="0"/>
      <c r="JR2306" s="0"/>
      <c r="JS2306" s="0"/>
      <c r="JT2306" s="0"/>
      <c r="JU2306" s="0"/>
      <c r="JV2306" s="0"/>
      <c r="JW2306" s="0"/>
      <c r="JX2306" s="0"/>
      <c r="JY2306" s="0"/>
      <c r="JZ2306" s="0"/>
      <c r="KA2306" s="0"/>
      <c r="KB2306" s="0"/>
      <c r="KC2306" s="0"/>
      <c r="KD2306" s="0"/>
      <c r="KE2306" s="0"/>
      <c r="KF2306" s="0"/>
      <c r="KG2306" s="0"/>
      <c r="KH2306" s="0"/>
      <c r="KI2306" s="0"/>
      <c r="KJ2306" s="0"/>
      <c r="KK2306" s="0"/>
      <c r="KL2306" s="0"/>
      <c r="KM2306" s="0"/>
      <c r="KN2306" s="0"/>
      <c r="KO2306" s="0"/>
      <c r="KP2306" s="0"/>
      <c r="KQ2306" s="0"/>
      <c r="KR2306" s="0"/>
      <c r="KS2306" s="0"/>
      <c r="KT2306" s="0"/>
      <c r="KU2306" s="0"/>
      <c r="KV2306" s="0"/>
      <c r="KW2306" s="0"/>
      <c r="KX2306" s="0"/>
      <c r="KY2306" s="0"/>
      <c r="KZ2306" s="0"/>
      <c r="LA2306" s="0"/>
      <c r="LB2306" s="0"/>
      <c r="LC2306" s="0"/>
      <c r="LD2306" s="0"/>
      <c r="LE2306" s="0"/>
      <c r="LF2306" s="0"/>
      <c r="LG2306" s="0"/>
      <c r="LH2306" s="0"/>
      <c r="LI2306" s="0"/>
      <c r="LJ2306" s="0"/>
      <c r="LK2306" s="0"/>
      <c r="LL2306" s="0"/>
      <c r="LM2306" s="0"/>
      <c r="LN2306" s="0"/>
      <c r="LO2306" s="0"/>
      <c r="LP2306" s="0"/>
      <c r="LQ2306" s="0"/>
      <c r="LR2306" s="0"/>
      <c r="LS2306" s="0"/>
      <c r="LT2306" s="0"/>
      <c r="LU2306" s="0"/>
      <c r="LV2306" s="0"/>
      <c r="LW2306" s="0"/>
      <c r="LX2306" s="0"/>
      <c r="LY2306" s="0"/>
      <c r="LZ2306" s="0"/>
      <c r="MA2306" s="0"/>
      <c r="MB2306" s="0"/>
      <c r="MC2306" s="0"/>
      <c r="MD2306" s="0"/>
      <c r="ME2306" s="0"/>
      <c r="MF2306" s="0"/>
      <c r="MG2306" s="0"/>
      <c r="MH2306" s="0"/>
      <c r="MI2306" s="0"/>
      <c r="MJ2306" s="0"/>
      <c r="MK2306" s="0"/>
      <c r="ML2306" s="0"/>
      <c r="MM2306" s="0"/>
      <c r="MN2306" s="0"/>
      <c r="MO2306" s="0"/>
      <c r="MP2306" s="0"/>
      <c r="MQ2306" s="0"/>
      <c r="MR2306" s="0"/>
      <c r="MS2306" s="0"/>
      <c r="MT2306" s="0"/>
      <c r="MU2306" s="0"/>
      <c r="MV2306" s="0"/>
      <c r="MW2306" s="0"/>
      <c r="MX2306" s="0"/>
      <c r="MY2306" s="0"/>
      <c r="MZ2306" s="0"/>
      <c r="NA2306" s="0"/>
      <c r="NB2306" s="0"/>
      <c r="NC2306" s="0"/>
      <c r="ND2306" s="0"/>
      <c r="NE2306" s="0"/>
      <c r="NF2306" s="0"/>
      <c r="NG2306" s="0"/>
      <c r="NH2306" s="0"/>
      <c r="NI2306" s="0"/>
      <c r="NJ2306" s="0"/>
      <c r="NK2306" s="0"/>
      <c r="NL2306" s="0"/>
      <c r="NM2306" s="0"/>
      <c r="NN2306" s="0"/>
      <c r="NO2306" s="0"/>
      <c r="NP2306" s="0"/>
      <c r="NQ2306" s="0"/>
      <c r="NR2306" s="0"/>
      <c r="NS2306" s="0"/>
      <c r="NT2306" s="0"/>
      <c r="NU2306" s="0"/>
      <c r="NV2306" s="0"/>
      <c r="NW2306" s="0"/>
      <c r="NX2306" s="0"/>
      <c r="NY2306" s="0"/>
      <c r="NZ2306" s="0"/>
      <c r="OA2306" s="0"/>
      <c r="OB2306" s="0"/>
      <c r="OC2306" s="0"/>
      <c r="OD2306" s="0"/>
      <c r="OE2306" s="0"/>
      <c r="OF2306" s="0"/>
      <c r="OG2306" s="0"/>
      <c r="OH2306" s="0"/>
      <c r="OI2306" s="0"/>
      <c r="OJ2306" s="0"/>
      <c r="OK2306" s="0"/>
      <c r="OL2306" s="0"/>
      <c r="OM2306" s="0"/>
      <c r="ON2306" s="0"/>
      <c r="OO2306" s="0"/>
      <c r="OP2306" s="0"/>
      <c r="OQ2306" s="0"/>
      <c r="OR2306" s="0"/>
      <c r="OS2306" s="0"/>
      <c r="OT2306" s="0"/>
      <c r="OU2306" s="0"/>
      <c r="OV2306" s="0"/>
      <c r="OW2306" s="0"/>
      <c r="OX2306" s="0"/>
      <c r="OY2306" s="0"/>
      <c r="OZ2306" s="0"/>
      <c r="PA2306" s="0"/>
      <c r="PB2306" s="0"/>
      <c r="PC2306" s="0"/>
      <c r="PD2306" s="0"/>
      <c r="PE2306" s="0"/>
      <c r="PF2306" s="0"/>
      <c r="PG2306" s="0"/>
      <c r="PH2306" s="0"/>
      <c r="PI2306" s="0"/>
      <c r="PJ2306" s="0"/>
      <c r="PK2306" s="0"/>
      <c r="PL2306" s="0"/>
      <c r="PM2306" s="0"/>
      <c r="PN2306" s="0"/>
      <c r="PO2306" s="0"/>
      <c r="PP2306" s="0"/>
      <c r="PQ2306" s="0"/>
      <c r="PR2306" s="0"/>
      <c r="PS2306" s="0"/>
      <c r="PT2306" s="0"/>
      <c r="PU2306" s="0"/>
      <c r="PV2306" s="0"/>
      <c r="PW2306" s="0"/>
      <c r="PX2306" s="0"/>
      <c r="PY2306" s="0"/>
      <c r="PZ2306" s="0"/>
      <c r="QA2306" s="0"/>
      <c r="QB2306" s="0"/>
      <c r="QC2306" s="0"/>
      <c r="QD2306" s="0"/>
      <c r="QE2306" s="0"/>
      <c r="QF2306" s="0"/>
      <c r="QG2306" s="0"/>
      <c r="QH2306" s="0"/>
      <c r="QI2306" s="0"/>
      <c r="QJ2306" s="0"/>
      <c r="QK2306" s="0"/>
      <c r="QL2306" s="0"/>
      <c r="QM2306" s="0"/>
      <c r="QN2306" s="0"/>
      <c r="QO2306" s="0"/>
      <c r="QP2306" s="0"/>
      <c r="QQ2306" s="0"/>
      <c r="QR2306" s="0"/>
      <c r="QS2306" s="0"/>
      <c r="QT2306" s="0"/>
      <c r="QU2306" s="0"/>
      <c r="QV2306" s="0"/>
      <c r="QW2306" s="0"/>
      <c r="QX2306" s="0"/>
      <c r="QY2306" s="0"/>
      <c r="QZ2306" s="0"/>
      <c r="RA2306" s="0"/>
      <c r="RB2306" s="0"/>
      <c r="RC2306" s="0"/>
      <c r="RD2306" s="0"/>
      <c r="RE2306" s="0"/>
      <c r="RF2306" s="0"/>
      <c r="RG2306" s="0"/>
      <c r="RH2306" s="0"/>
      <c r="RI2306" s="0"/>
      <c r="RJ2306" s="0"/>
      <c r="RK2306" s="0"/>
      <c r="RL2306" s="0"/>
      <c r="RM2306" s="0"/>
      <c r="RN2306" s="0"/>
      <c r="RO2306" s="0"/>
      <c r="RP2306" s="0"/>
      <c r="RQ2306" s="0"/>
      <c r="RR2306" s="0"/>
      <c r="RS2306" s="0"/>
      <c r="RT2306" s="0"/>
      <c r="RU2306" s="0"/>
      <c r="RV2306" s="0"/>
      <c r="RW2306" s="0"/>
      <c r="RX2306" s="0"/>
      <c r="RY2306" s="0"/>
      <c r="RZ2306" s="0"/>
      <c r="SA2306" s="0"/>
      <c r="SB2306" s="0"/>
      <c r="SC2306" s="0"/>
      <c r="SD2306" s="0"/>
      <c r="SE2306" s="0"/>
      <c r="SF2306" s="0"/>
      <c r="SG2306" s="0"/>
      <c r="SH2306" s="0"/>
      <c r="SI2306" s="0"/>
      <c r="SJ2306" s="0"/>
      <c r="SK2306" s="0"/>
      <c r="SL2306" s="0"/>
      <c r="SM2306" s="0"/>
      <c r="SN2306" s="0"/>
      <c r="SO2306" s="0"/>
      <c r="SP2306" s="0"/>
      <c r="SQ2306" s="0"/>
      <c r="SR2306" s="0"/>
      <c r="SS2306" s="0"/>
      <c r="ST2306" s="0"/>
      <c r="SU2306" s="0"/>
      <c r="SV2306" s="0"/>
      <c r="SW2306" s="0"/>
      <c r="SX2306" s="0"/>
      <c r="SY2306" s="0"/>
      <c r="SZ2306" s="0"/>
      <c r="TA2306" s="0"/>
      <c r="TB2306" s="0"/>
      <c r="TC2306" s="0"/>
      <c r="TD2306" s="0"/>
      <c r="TE2306" s="0"/>
      <c r="TF2306" s="0"/>
      <c r="TG2306" s="0"/>
      <c r="TH2306" s="0"/>
      <c r="TI2306" s="0"/>
      <c r="TJ2306" s="0"/>
      <c r="TK2306" s="0"/>
      <c r="TL2306" s="0"/>
      <c r="TM2306" s="0"/>
      <c r="TN2306" s="0"/>
      <c r="TO2306" s="0"/>
      <c r="TP2306" s="0"/>
      <c r="TQ2306" s="0"/>
      <c r="TR2306" s="0"/>
      <c r="TS2306" s="0"/>
      <c r="TT2306" s="0"/>
      <c r="TU2306" s="0"/>
      <c r="TV2306" s="0"/>
      <c r="TW2306" s="0"/>
      <c r="TX2306" s="0"/>
      <c r="TY2306" s="0"/>
      <c r="TZ2306" s="0"/>
      <c r="UA2306" s="0"/>
      <c r="UB2306" s="0"/>
      <c r="UC2306" s="0"/>
      <c r="UD2306" s="0"/>
      <c r="UE2306" s="0"/>
      <c r="UF2306" s="0"/>
      <c r="UG2306" s="0"/>
      <c r="UH2306" s="0"/>
      <c r="UI2306" s="0"/>
      <c r="UJ2306" s="0"/>
      <c r="UK2306" s="0"/>
      <c r="UL2306" s="0"/>
      <c r="UM2306" s="0"/>
      <c r="UN2306" s="0"/>
      <c r="UO2306" s="0"/>
      <c r="UP2306" s="0"/>
      <c r="UQ2306" s="0"/>
      <c r="UR2306" s="0"/>
      <c r="US2306" s="0"/>
      <c r="UT2306" s="0"/>
      <c r="UU2306" s="0"/>
      <c r="UV2306" s="0"/>
      <c r="UW2306" s="0"/>
      <c r="UX2306" s="0"/>
      <c r="UY2306" s="0"/>
      <c r="UZ2306" s="0"/>
      <c r="VA2306" s="0"/>
      <c r="VB2306" s="0"/>
      <c r="VC2306" s="0"/>
      <c r="VD2306" s="0"/>
      <c r="VE2306" s="0"/>
      <c r="VF2306" s="0"/>
      <c r="VG2306" s="0"/>
      <c r="VH2306" s="0"/>
      <c r="VI2306" s="0"/>
      <c r="VJ2306" s="0"/>
      <c r="VK2306" s="0"/>
      <c r="VL2306" s="0"/>
      <c r="VM2306" s="0"/>
      <c r="VN2306" s="0"/>
      <c r="VO2306" s="0"/>
      <c r="VP2306" s="0"/>
      <c r="VQ2306" s="0"/>
      <c r="VR2306" s="0"/>
      <c r="VS2306" s="0"/>
      <c r="VT2306" s="0"/>
      <c r="VU2306" s="0"/>
      <c r="VV2306" s="0"/>
      <c r="VW2306" s="0"/>
      <c r="VX2306" s="0"/>
      <c r="VY2306" s="0"/>
      <c r="VZ2306" s="0"/>
      <c r="WA2306" s="0"/>
      <c r="WB2306" s="0"/>
      <c r="WC2306" s="0"/>
      <c r="WD2306" s="0"/>
      <c r="WE2306" s="0"/>
      <c r="WF2306" s="0"/>
      <c r="WG2306" s="0"/>
      <c r="WH2306" s="0"/>
      <c r="WI2306" s="0"/>
      <c r="WJ2306" s="0"/>
      <c r="WK2306" s="0"/>
      <c r="WL2306" s="0"/>
      <c r="WM2306" s="0"/>
      <c r="WN2306" s="0"/>
      <c r="WO2306" s="0"/>
      <c r="WP2306" s="0"/>
      <c r="WQ2306" s="0"/>
      <c r="WR2306" s="0"/>
      <c r="WS2306" s="0"/>
      <c r="WT2306" s="0"/>
      <c r="WU2306" s="0"/>
      <c r="WV2306" s="0"/>
      <c r="WW2306" s="0"/>
      <c r="WX2306" s="0"/>
      <c r="WY2306" s="0"/>
      <c r="WZ2306" s="0"/>
      <c r="XA2306" s="0"/>
      <c r="XB2306" s="0"/>
      <c r="XC2306" s="0"/>
      <c r="XD2306" s="0"/>
      <c r="XE2306" s="0"/>
      <c r="XF2306" s="0"/>
      <c r="XG2306" s="0"/>
      <c r="XH2306" s="0"/>
      <c r="XI2306" s="0"/>
      <c r="XJ2306" s="0"/>
      <c r="XK2306" s="0"/>
      <c r="XL2306" s="0"/>
      <c r="XM2306" s="0"/>
      <c r="XN2306" s="0"/>
      <c r="XO2306" s="0"/>
      <c r="XP2306" s="0"/>
      <c r="XQ2306" s="0"/>
      <c r="XR2306" s="0"/>
      <c r="XS2306" s="0"/>
      <c r="XT2306" s="0"/>
      <c r="XU2306" s="0"/>
      <c r="XV2306" s="0"/>
      <c r="XW2306" s="0"/>
      <c r="XX2306" s="0"/>
      <c r="XY2306" s="0"/>
      <c r="XZ2306" s="0"/>
      <c r="YA2306" s="0"/>
      <c r="YB2306" s="0"/>
      <c r="YC2306" s="0"/>
      <c r="YD2306" s="0"/>
      <c r="YE2306" s="0"/>
      <c r="YF2306" s="0"/>
      <c r="YG2306" s="0"/>
      <c r="YH2306" s="0"/>
      <c r="YI2306" s="0"/>
      <c r="YJ2306" s="0"/>
      <c r="YK2306" s="0"/>
      <c r="YL2306" s="0"/>
      <c r="YM2306" s="0"/>
      <c r="YN2306" s="0"/>
      <c r="YO2306" s="0"/>
      <c r="YP2306" s="0"/>
      <c r="YQ2306" s="0"/>
      <c r="YR2306" s="0"/>
      <c r="YS2306" s="0"/>
      <c r="YT2306" s="0"/>
      <c r="YU2306" s="0"/>
      <c r="YV2306" s="0"/>
      <c r="YW2306" s="0"/>
      <c r="YX2306" s="0"/>
      <c r="YY2306" s="0"/>
      <c r="YZ2306" s="0"/>
      <c r="ZA2306" s="0"/>
      <c r="ZB2306" s="0"/>
      <c r="ZC2306" s="0"/>
      <c r="ZD2306" s="0"/>
      <c r="ZE2306" s="0"/>
      <c r="ZF2306" s="0"/>
      <c r="ZG2306" s="0"/>
      <c r="ZH2306" s="0"/>
      <c r="ZI2306" s="0"/>
      <c r="ZJ2306" s="0"/>
      <c r="ZK2306" s="0"/>
      <c r="ZL2306" s="0"/>
      <c r="ZM2306" s="0"/>
      <c r="ZN2306" s="0"/>
      <c r="ZO2306" s="0"/>
      <c r="ZP2306" s="0"/>
      <c r="ZQ2306" s="0"/>
      <c r="ZR2306" s="0"/>
      <c r="ZS2306" s="0"/>
      <c r="ZT2306" s="0"/>
      <c r="ZU2306" s="0"/>
      <c r="ZV2306" s="0"/>
      <c r="ZW2306" s="0"/>
      <c r="ZX2306" s="0"/>
      <c r="ZY2306" s="0"/>
      <c r="ZZ2306" s="0"/>
      <c r="AAA2306" s="0"/>
      <c r="AAB2306" s="0"/>
      <c r="AAC2306" s="0"/>
      <c r="AAD2306" s="0"/>
      <c r="AAE2306" s="0"/>
      <c r="AAF2306" s="0"/>
      <c r="AAG2306" s="0"/>
      <c r="AAH2306" s="0"/>
      <c r="AAI2306" s="0"/>
      <c r="AAJ2306" s="0"/>
      <c r="AAK2306" s="0"/>
      <c r="AAL2306" s="0"/>
      <c r="AAM2306" s="0"/>
      <c r="AAN2306" s="0"/>
      <c r="AAO2306" s="0"/>
      <c r="AAP2306" s="0"/>
      <c r="AAQ2306" s="0"/>
      <c r="AAR2306" s="0"/>
      <c r="AAS2306" s="0"/>
      <c r="AAT2306" s="0"/>
      <c r="AAU2306" s="0"/>
      <c r="AAV2306" s="0"/>
      <c r="AAW2306" s="0"/>
      <c r="AAX2306" s="0"/>
      <c r="AAY2306" s="0"/>
      <c r="AAZ2306" s="0"/>
      <c r="ABA2306" s="0"/>
      <c r="ABB2306" s="0"/>
      <c r="ABC2306" s="0"/>
      <c r="ABD2306" s="0"/>
      <c r="ABE2306" s="0"/>
      <c r="ABF2306" s="0"/>
      <c r="ABG2306" s="0"/>
      <c r="ABH2306" s="0"/>
      <c r="ABI2306" s="0"/>
      <c r="ABJ2306" s="0"/>
      <c r="ABK2306" s="0"/>
      <c r="ABL2306" s="0"/>
      <c r="ABM2306" s="0"/>
      <c r="ABN2306" s="0"/>
      <c r="ABO2306" s="0"/>
      <c r="ABP2306" s="0"/>
      <c r="ABQ2306" s="0"/>
      <c r="ABR2306" s="0"/>
      <c r="ABS2306" s="0"/>
      <c r="ABT2306" s="0"/>
      <c r="ABU2306" s="0"/>
      <c r="ABV2306" s="0"/>
      <c r="ABW2306" s="0"/>
      <c r="ABX2306" s="0"/>
      <c r="ABY2306" s="0"/>
      <c r="ABZ2306" s="0"/>
      <c r="ACA2306" s="0"/>
      <c r="ACB2306" s="0"/>
      <c r="ACC2306" s="0"/>
      <c r="ACD2306" s="0"/>
      <c r="ACE2306" s="0"/>
      <c r="ACF2306" s="0"/>
      <c r="ACG2306" s="0"/>
      <c r="ACH2306" s="0"/>
      <c r="ACI2306" s="0"/>
      <c r="ACJ2306" s="0"/>
      <c r="ACK2306" s="0"/>
      <c r="ACL2306" s="0"/>
      <c r="ACM2306" s="0"/>
      <c r="ACN2306" s="0"/>
      <c r="ACO2306" s="0"/>
      <c r="ACP2306" s="0"/>
      <c r="ACQ2306" s="0"/>
      <c r="ACR2306" s="0"/>
      <c r="ACS2306" s="0"/>
      <c r="ACT2306" s="0"/>
      <c r="ACU2306" s="0"/>
      <c r="ACV2306" s="0"/>
      <c r="ACW2306" s="0"/>
      <c r="ACX2306" s="0"/>
      <c r="ACY2306" s="0"/>
      <c r="ACZ2306" s="0"/>
      <c r="ADA2306" s="0"/>
      <c r="ADB2306" s="0"/>
      <c r="ADC2306" s="0"/>
      <c r="ADD2306" s="0"/>
      <c r="ADE2306" s="0"/>
      <c r="ADF2306" s="0"/>
      <c r="ADG2306" s="0"/>
      <c r="ADH2306" s="0"/>
      <c r="ADI2306" s="0"/>
      <c r="ADJ2306" s="0"/>
      <c r="ADK2306" s="0"/>
      <c r="ADL2306" s="0"/>
      <c r="ADM2306" s="0"/>
      <c r="ADN2306" s="0"/>
      <c r="ADO2306" s="0"/>
      <c r="ADP2306" s="0"/>
      <c r="ADQ2306" s="0"/>
      <c r="ADR2306" s="0"/>
      <c r="ADS2306" s="0"/>
      <c r="ADT2306" s="0"/>
      <c r="ADU2306" s="0"/>
      <c r="ADV2306" s="0"/>
      <c r="ADW2306" s="0"/>
      <c r="ADX2306" s="0"/>
      <c r="ADY2306" s="0"/>
      <c r="ADZ2306" s="0"/>
      <c r="AEA2306" s="0"/>
      <c r="AEB2306" s="0"/>
      <c r="AEC2306" s="0"/>
      <c r="AED2306" s="0"/>
      <c r="AEE2306" s="0"/>
      <c r="AEF2306" s="0"/>
      <c r="AEG2306" s="0"/>
      <c r="AEH2306" s="0"/>
      <c r="AEI2306" s="0"/>
      <c r="AEJ2306" s="0"/>
      <c r="AEK2306" s="0"/>
      <c r="AEL2306" s="0"/>
      <c r="AEM2306" s="0"/>
      <c r="AEN2306" s="0"/>
      <c r="AEO2306" s="0"/>
      <c r="AEP2306" s="0"/>
      <c r="AEQ2306" s="0"/>
      <c r="AER2306" s="0"/>
      <c r="AES2306" s="0"/>
      <c r="AET2306" s="0"/>
      <c r="AEU2306" s="0"/>
      <c r="AEV2306" s="0"/>
      <c r="AEW2306" s="0"/>
      <c r="AEX2306" s="0"/>
      <c r="AEY2306" s="0"/>
      <c r="AEZ2306" s="0"/>
      <c r="AFA2306" s="0"/>
      <c r="AFB2306" s="0"/>
      <c r="AFC2306" s="0"/>
      <c r="AFD2306" s="0"/>
      <c r="AFE2306" s="0"/>
      <c r="AFF2306" s="0"/>
      <c r="AFG2306" s="0"/>
      <c r="AFH2306" s="0"/>
      <c r="AFI2306" s="0"/>
      <c r="AFJ2306" s="0"/>
      <c r="AFK2306" s="0"/>
      <c r="AFL2306" s="0"/>
      <c r="AFM2306" s="0"/>
      <c r="AFN2306" s="0"/>
      <c r="AFO2306" s="0"/>
      <c r="AFP2306" s="0"/>
      <c r="AFQ2306" s="0"/>
      <c r="AFR2306" s="0"/>
      <c r="AFS2306" s="0"/>
      <c r="AFT2306" s="0"/>
      <c r="AFU2306" s="0"/>
      <c r="AFV2306" s="0"/>
      <c r="AFW2306" s="0"/>
      <c r="AFX2306" s="0"/>
      <c r="AFY2306" s="0"/>
      <c r="AFZ2306" s="0"/>
      <c r="AGA2306" s="0"/>
      <c r="AGB2306" s="0"/>
      <c r="AGC2306" s="0"/>
      <c r="AGD2306" s="0"/>
      <c r="AGE2306" s="0"/>
      <c r="AGF2306" s="0"/>
      <c r="AGG2306" s="0"/>
      <c r="AGH2306" s="0"/>
      <c r="AGI2306" s="0"/>
      <c r="AGJ2306" s="0"/>
      <c r="AGK2306" s="0"/>
      <c r="AGL2306" s="0"/>
      <c r="AGM2306" s="0"/>
      <c r="AGN2306" s="0"/>
      <c r="AGO2306" s="0"/>
      <c r="AGP2306" s="0"/>
      <c r="AGQ2306" s="0"/>
      <c r="AGR2306" s="0"/>
      <c r="AGS2306" s="0"/>
      <c r="AGT2306" s="0"/>
      <c r="AGU2306" s="0"/>
      <c r="AGV2306" s="0"/>
      <c r="AGW2306" s="0"/>
      <c r="AGX2306" s="0"/>
      <c r="AGY2306" s="0"/>
      <c r="AGZ2306" s="0"/>
      <c r="AHA2306" s="0"/>
      <c r="AHB2306" s="0"/>
      <c r="AHC2306" s="0"/>
      <c r="AHD2306" s="0"/>
      <c r="AHE2306" s="0"/>
      <c r="AHF2306" s="0"/>
      <c r="AHG2306" s="0"/>
      <c r="AHH2306" s="0"/>
      <c r="AHI2306" s="0"/>
      <c r="AHJ2306" s="0"/>
      <c r="AHK2306" s="0"/>
      <c r="AHL2306" s="0"/>
      <c r="AHM2306" s="0"/>
      <c r="AHN2306" s="0"/>
      <c r="AHO2306" s="0"/>
      <c r="AHP2306" s="0"/>
      <c r="AHQ2306" s="0"/>
      <c r="AHR2306" s="0"/>
      <c r="AHS2306" s="0"/>
      <c r="AHT2306" s="0"/>
      <c r="AHU2306" s="0"/>
      <c r="AHV2306" s="0"/>
      <c r="AHW2306" s="0"/>
      <c r="AHX2306" s="0"/>
      <c r="AHY2306" s="0"/>
      <c r="AHZ2306" s="0"/>
      <c r="AIA2306" s="0"/>
      <c r="AIB2306" s="0"/>
      <c r="AIC2306" s="0"/>
      <c r="AID2306" s="0"/>
      <c r="AIE2306" s="0"/>
      <c r="AIF2306" s="0"/>
      <c r="AIG2306" s="0"/>
      <c r="AIH2306" s="0"/>
      <c r="AII2306" s="0"/>
      <c r="AIJ2306" s="0"/>
      <c r="AIK2306" s="0"/>
      <c r="AIL2306" s="0"/>
      <c r="AIM2306" s="0"/>
      <c r="AIN2306" s="0"/>
      <c r="AIO2306" s="0"/>
      <c r="AIP2306" s="0"/>
      <c r="AIQ2306" s="0"/>
      <c r="AIR2306" s="0"/>
      <c r="AIS2306" s="0"/>
      <c r="AIT2306" s="0"/>
      <c r="AIU2306" s="0"/>
      <c r="AIV2306" s="0"/>
      <c r="AIW2306" s="0"/>
      <c r="AIX2306" s="0"/>
      <c r="AIY2306" s="0"/>
      <c r="AIZ2306" s="0"/>
      <c r="AJA2306" s="0"/>
      <c r="AJB2306" s="0"/>
      <c r="AJC2306" s="0"/>
      <c r="AJD2306" s="0"/>
      <c r="AJE2306" s="0"/>
      <c r="AJF2306" s="0"/>
      <c r="AJG2306" s="0"/>
      <c r="AJH2306" s="0"/>
      <c r="AJI2306" s="0"/>
      <c r="AJJ2306" s="0"/>
      <c r="AJK2306" s="0"/>
      <c r="AJL2306" s="0"/>
      <c r="AJM2306" s="0"/>
      <c r="AJN2306" s="0"/>
      <c r="AJO2306" s="0"/>
      <c r="AJP2306" s="0"/>
      <c r="AJQ2306" s="0"/>
      <c r="AJR2306" s="0"/>
      <c r="AJS2306" s="0"/>
      <c r="AJT2306" s="0"/>
      <c r="AJU2306" s="0"/>
      <c r="AJV2306" s="0"/>
      <c r="AJW2306" s="0"/>
      <c r="AJX2306" s="0"/>
      <c r="AJY2306" s="0"/>
      <c r="AJZ2306" s="0"/>
      <c r="AKA2306" s="0"/>
      <c r="AKB2306" s="0"/>
      <c r="AKC2306" s="0"/>
      <c r="AKD2306" s="0"/>
      <c r="AKE2306" s="0"/>
      <c r="AKF2306" s="0"/>
      <c r="AKG2306" s="0"/>
      <c r="AKH2306" s="0"/>
      <c r="AKI2306" s="0"/>
      <c r="AKJ2306" s="0"/>
      <c r="AKK2306" s="0"/>
      <c r="AKL2306" s="0"/>
      <c r="AKM2306" s="0"/>
      <c r="AKN2306" s="0"/>
      <c r="AKO2306" s="0"/>
      <c r="AKP2306" s="0"/>
      <c r="AKQ2306" s="0"/>
      <c r="AKR2306" s="0"/>
      <c r="AKS2306" s="0"/>
      <c r="AKT2306" s="0"/>
      <c r="AKU2306" s="0"/>
      <c r="AKV2306" s="0"/>
      <c r="AKW2306" s="0"/>
      <c r="AKX2306" s="0"/>
      <c r="AKY2306" s="0"/>
      <c r="AKZ2306" s="0"/>
      <c r="ALA2306" s="0"/>
      <c r="ALB2306" s="0"/>
      <c r="ALC2306" s="0"/>
      <c r="ALD2306" s="0"/>
      <c r="ALE2306" s="0"/>
      <c r="ALF2306" s="0"/>
      <c r="ALG2306" s="0"/>
      <c r="ALH2306" s="0"/>
      <c r="ALI2306" s="0"/>
      <c r="ALJ2306" s="0"/>
      <c r="ALK2306" s="0"/>
      <c r="ALL2306" s="0"/>
      <c r="ALM2306" s="0"/>
      <c r="ALN2306" s="0"/>
      <c r="ALO2306" s="0"/>
      <c r="ALP2306" s="0"/>
      <c r="ALQ2306" s="0"/>
      <c r="ALR2306" s="0"/>
      <c r="ALS2306" s="0"/>
      <c r="ALT2306" s="0"/>
      <c r="ALU2306" s="0"/>
      <c r="ALV2306" s="0"/>
      <c r="ALW2306" s="0"/>
      <c r="ALX2306" s="0"/>
      <c r="ALY2306" s="0"/>
      <c r="ALZ2306" s="0"/>
      <c r="AMA2306" s="0"/>
      <c r="AMB2306" s="0"/>
      <c r="AMC2306" s="0"/>
      <c r="AMD2306" s="0"/>
      <c r="AME2306" s="0"/>
      <c r="AMF2306" s="0"/>
      <c r="AMG2306" s="0"/>
      <c r="AMH2306" s="0"/>
      <c r="AMI2306" s="0"/>
      <c r="AMJ2306" s="0"/>
    </row>
    <row r="2307" customFormat="false" ht="15" hidden="false" customHeight="true" outlineLevel="0" collapsed="false">
      <c r="A2307" s="1" t="n">
        <v>2304</v>
      </c>
      <c r="B2307" s="1" t="s">
        <v>12231</v>
      </c>
      <c r="C2307" s="1" t="s">
        <v>14200</v>
      </c>
      <c r="D2307" s="1" t="s">
        <v>14201</v>
      </c>
      <c r="E2307" s="1" t="s">
        <v>14226</v>
      </c>
      <c r="F2307" s="2" t="s">
        <v>14227</v>
      </c>
      <c r="G2307" s="1" t="s">
        <v>14228</v>
      </c>
      <c r="H2307" s="1" t="s">
        <v>14229</v>
      </c>
      <c r="I2307" s="1" t="s">
        <v>14230</v>
      </c>
      <c r="J2307" s="1" t="s">
        <v>14231</v>
      </c>
      <c r="K2307" s="4" t="s">
        <v>107</v>
      </c>
      <c r="L2307" s="4" t="s">
        <v>108</v>
      </c>
      <c r="M2307" s="0"/>
      <c r="N2307" s="0"/>
      <c r="O2307" s="0"/>
      <c r="P2307" s="0"/>
      <c r="Q2307" s="0"/>
      <c r="R2307" s="0"/>
      <c r="S2307" s="0"/>
      <c r="T2307" s="0"/>
      <c r="U2307" s="0"/>
      <c r="V2307" s="0"/>
      <c r="W2307" s="0"/>
      <c r="X2307" s="0"/>
      <c r="Y2307" s="0"/>
      <c r="Z2307" s="0"/>
      <c r="AA2307" s="0"/>
      <c r="AB2307" s="0"/>
      <c r="AC2307" s="0"/>
      <c r="AD2307" s="0"/>
      <c r="AE2307" s="0"/>
      <c r="AF2307" s="0"/>
      <c r="AG2307" s="0"/>
      <c r="AH2307" s="0"/>
      <c r="AI2307" s="0"/>
      <c r="AJ2307" s="0"/>
      <c r="AK2307" s="0"/>
      <c r="AL2307" s="0"/>
      <c r="AM2307" s="0"/>
      <c r="AN2307" s="0"/>
      <c r="AO2307" s="0"/>
      <c r="AP2307" s="0"/>
      <c r="AQ2307" s="0"/>
      <c r="AR2307" s="0"/>
      <c r="AS2307" s="0"/>
      <c r="AT2307" s="0"/>
      <c r="AU2307" s="0"/>
      <c r="AV2307" s="0"/>
      <c r="AW2307" s="0"/>
      <c r="AX2307" s="0"/>
      <c r="AY2307" s="0"/>
      <c r="AZ2307" s="1"/>
      <c r="BA2307" s="1"/>
      <c r="BB2307" s="4"/>
      <c r="BC2307" s="4"/>
      <c r="BD2307" s="4"/>
      <c r="BE2307" s="4" t="s">
        <v>729</v>
      </c>
      <c r="BF2307" s="4" t="s">
        <v>1128</v>
      </c>
      <c r="BG2307" s="4" t="s">
        <v>1128</v>
      </c>
      <c r="BH2307" s="4" t="s">
        <v>1128</v>
      </c>
      <c r="BI2307" s="4" t="s">
        <v>601</v>
      </c>
      <c r="BJ2307" s="4"/>
      <c r="BK2307" s="4"/>
      <c r="BL2307" s="4"/>
      <c r="BM2307" s="4"/>
      <c r="BN2307" s="4"/>
      <c r="BO2307" s="0"/>
      <c r="BP2307" s="0"/>
      <c r="BQ2307" s="0"/>
      <c r="BR2307" s="1"/>
      <c r="BS2307" s="0"/>
      <c r="BT2307" s="1" t="s">
        <v>3012</v>
      </c>
      <c r="BU2307" s="0"/>
      <c r="BV2307" s="1" t="n">
        <v>18</v>
      </c>
      <c r="BW2307" s="0"/>
      <c r="BX2307" s="0"/>
      <c r="BY2307" s="0"/>
      <c r="BZ2307" s="0"/>
      <c r="CA2307" s="0"/>
      <c r="CB2307" s="0"/>
      <c r="CC2307" s="0"/>
      <c r="CD2307" s="0"/>
      <c r="CE2307" s="0"/>
      <c r="CF2307" s="0"/>
      <c r="CG2307" s="0"/>
      <c r="CH2307" s="0"/>
      <c r="CI2307" s="0"/>
      <c r="CJ2307" s="0"/>
      <c r="CK2307" s="0"/>
      <c r="CL2307" s="0"/>
      <c r="CM2307" s="0"/>
      <c r="CN2307" s="0"/>
      <c r="CO2307" s="0"/>
      <c r="CP2307" s="0"/>
      <c r="CQ2307" s="0"/>
      <c r="CR2307" s="0"/>
      <c r="CS2307" s="0"/>
      <c r="CT2307" s="0"/>
      <c r="CU2307" s="0"/>
      <c r="CV2307" s="0"/>
      <c r="CW2307" s="0"/>
      <c r="CX2307" s="0"/>
      <c r="CY2307" s="0"/>
      <c r="CZ2307" s="0"/>
      <c r="DA2307" s="0"/>
      <c r="DB2307" s="0"/>
      <c r="DC2307" s="0"/>
      <c r="DD2307" s="0"/>
      <c r="DE2307" s="0"/>
      <c r="DF2307" s="0"/>
      <c r="DG2307" s="0"/>
      <c r="DH2307" s="0"/>
      <c r="DI2307" s="0"/>
      <c r="DJ2307" s="0"/>
      <c r="DK2307" s="0"/>
      <c r="DL2307" s="0"/>
      <c r="DM2307" s="0"/>
      <c r="DN2307" s="0"/>
      <c r="DO2307" s="0"/>
      <c r="DP2307" s="0"/>
      <c r="DQ2307" s="0"/>
      <c r="DR2307" s="0"/>
      <c r="DS2307" s="0"/>
      <c r="DT2307" s="0"/>
      <c r="DU2307" s="0"/>
      <c r="DV2307" s="0"/>
      <c r="DW2307" s="0"/>
      <c r="DX2307" s="0"/>
      <c r="DY2307" s="0"/>
      <c r="DZ2307" s="0"/>
      <c r="EA2307" s="0"/>
      <c r="EB2307" s="0"/>
      <c r="EC2307" s="0"/>
      <c r="ED2307" s="0"/>
      <c r="EE2307" s="0"/>
      <c r="EF2307" s="0"/>
      <c r="EG2307" s="0"/>
      <c r="EH2307" s="0"/>
      <c r="EI2307" s="0"/>
      <c r="EJ2307" s="0"/>
      <c r="EK2307" s="0"/>
      <c r="EL2307" s="0"/>
      <c r="EM2307" s="0"/>
      <c r="EN2307" s="0"/>
      <c r="EO2307" s="0"/>
      <c r="EP2307" s="0"/>
      <c r="EQ2307" s="0"/>
      <c r="ER2307" s="0"/>
      <c r="ES2307" s="0"/>
      <c r="ET2307" s="0"/>
      <c r="EU2307" s="0"/>
      <c r="EV2307" s="0"/>
      <c r="EW2307" s="0"/>
      <c r="EX2307" s="0"/>
      <c r="EY2307" s="0"/>
      <c r="EZ2307" s="0"/>
      <c r="FA2307" s="0"/>
      <c r="FB2307" s="0"/>
      <c r="FC2307" s="0"/>
      <c r="FD2307" s="0"/>
      <c r="FE2307" s="0"/>
      <c r="FF2307" s="0"/>
      <c r="FG2307" s="0"/>
      <c r="FH2307" s="0"/>
      <c r="FI2307" s="0"/>
      <c r="FJ2307" s="0"/>
      <c r="FK2307" s="0"/>
      <c r="FL2307" s="0"/>
      <c r="FM2307" s="0"/>
      <c r="FN2307" s="0"/>
      <c r="FO2307" s="0"/>
      <c r="FP2307" s="0"/>
      <c r="FQ2307" s="0"/>
      <c r="FR2307" s="0"/>
      <c r="FS2307" s="0"/>
      <c r="FT2307" s="0"/>
      <c r="FU2307" s="0"/>
      <c r="FV2307" s="0"/>
      <c r="FW2307" s="0"/>
      <c r="FX2307" s="0"/>
      <c r="FY2307" s="0"/>
      <c r="FZ2307" s="0"/>
      <c r="GA2307" s="0"/>
      <c r="GB2307" s="0"/>
      <c r="GC2307" s="0"/>
      <c r="GD2307" s="0"/>
      <c r="GE2307" s="0"/>
      <c r="GF2307" s="0"/>
      <c r="GG2307" s="0"/>
      <c r="GH2307" s="0"/>
      <c r="GI2307" s="0"/>
      <c r="GJ2307" s="0"/>
      <c r="GK2307" s="0"/>
      <c r="GL2307" s="0"/>
      <c r="GM2307" s="0"/>
      <c r="GN2307" s="0"/>
      <c r="GO2307" s="0"/>
      <c r="GP2307" s="0"/>
      <c r="GQ2307" s="0"/>
      <c r="GR2307" s="0"/>
      <c r="GS2307" s="0"/>
      <c r="GT2307" s="0"/>
      <c r="GU2307" s="0"/>
      <c r="GV2307" s="0"/>
      <c r="GW2307" s="0"/>
      <c r="GX2307" s="0"/>
      <c r="GY2307" s="0"/>
      <c r="GZ2307" s="0"/>
      <c r="HA2307" s="0"/>
      <c r="HB2307" s="0"/>
      <c r="HC2307" s="0"/>
      <c r="HD2307" s="0"/>
      <c r="HE2307" s="0"/>
      <c r="HF2307" s="0"/>
      <c r="HG2307" s="0"/>
      <c r="HH2307" s="0"/>
      <c r="HI2307" s="0"/>
      <c r="HJ2307" s="0"/>
      <c r="HK2307" s="0"/>
      <c r="HL2307" s="0"/>
      <c r="HM2307" s="0"/>
      <c r="HN2307" s="0"/>
      <c r="HO2307" s="0"/>
      <c r="HP2307" s="0"/>
      <c r="HQ2307" s="0"/>
      <c r="HR2307" s="0"/>
      <c r="HS2307" s="0"/>
      <c r="HT2307" s="0"/>
      <c r="HU2307" s="0"/>
      <c r="HV2307" s="0"/>
      <c r="HW2307" s="0"/>
      <c r="HX2307" s="0"/>
      <c r="HY2307" s="0"/>
      <c r="HZ2307" s="0"/>
      <c r="IA2307" s="0"/>
      <c r="IB2307" s="0"/>
      <c r="IC2307" s="0"/>
      <c r="ID2307" s="0"/>
      <c r="IE2307" s="0"/>
      <c r="IF2307" s="0"/>
      <c r="IG2307" s="0"/>
      <c r="IH2307" s="0"/>
      <c r="II2307" s="0"/>
      <c r="IJ2307" s="0"/>
      <c r="IK2307" s="0"/>
      <c r="IL2307" s="0"/>
      <c r="IM2307" s="0"/>
      <c r="IN2307" s="0"/>
      <c r="IO2307" s="0"/>
      <c r="IP2307" s="0"/>
      <c r="IQ2307" s="0"/>
      <c r="IR2307" s="0"/>
      <c r="IS2307" s="0"/>
      <c r="IT2307" s="0"/>
      <c r="IU2307" s="0"/>
      <c r="IV2307" s="0"/>
      <c r="IW2307" s="0"/>
      <c r="IX2307" s="0"/>
      <c r="IY2307" s="0"/>
      <c r="IZ2307" s="0"/>
      <c r="JA2307" s="0"/>
      <c r="JB2307" s="0"/>
      <c r="JC2307" s="0"/>
      <c r="JD2307" s="0"/>
      <c r="JE2307" s="0"/>
      <c r="JF2307" s="0"/>
      <c r="JG2307" s="0"/>
      <c r="JH2307" s="0"/>
      <c r="JI2307" s="0"/>
      <c r="JJ2307" s="0"/>
      <c r="JK2307" s="0"/>
      <c r="JL2307" s="0"/>
      <c r="JM2307" s="0"/>
      <c r="JN2307" s="0"/>
      <c r="JO2307" s="0"/>
      <c r="JP2307" s="0"/>
      <c r="JQ2307" s="0"/>
      <c r="JR2307" s="0"/>
      <c r="JS2307" s="0"/>
      <c r="JT2307" s="0"/>
      <c r="JU2307" s="0"/>
      <c r="JV2307" s="0"/>
      <c r="JW2307" s="0"/>
      <c r="JX2307" s="0"/>
      <c r="JY2307" s="0"/>
      <c r="JZ2307" s="0"/>
      <c r="KA2307" s="0"/>
      <c r="KB2307" s="0"/>
      <c r="KC2307" s="0"/>
      <c r="KD2307" s="0"/>
      <c r="KE2307" s="0"/>
      <c r="KF2307" s="0"/>
      <c r="KG2307" s="0"/>
      <c r="KH2307" s="0"/>
      <c r="KI2307" s="0"/>
      <c r="KJ2307" s="0"/>
      <c r="KK2307" s="0"/>
      <c r="KL2307" s="0"/>
      <c r="KM2307" s="0"/>
      <c r="KN2307" s="0"/>
      <c r="KO2307" s="0"/>
      <c r="KP2307" s="0"/>
      <c r="KQ2307" s="0"/>
      <c r="KR2307" s="0"/>
      <c r="KS2307" s="0"/>
      <c r="KT2307" s="0"/>
      <c r="KU2307" s="0"/>
      <c r="KV2307" s="0"/>
      <c r="KW2307" s="0"/>
      <c r="KX2307" s="0"/>
      <c r="KY2307" s="0"/>
      <c r="KZ2307" s="0"/>
      <c r="LA2307" s="0"/>
      <c r="LB2307" s="0"/>
      <c r="LC2307" s="0"/>
      <c r="LD2307" s="0"/>
      <c r="LE2307" s="0"/>
      <c r="LF2307" s="0"/>
      <c r="LG2307" s="0"/>
      <c r="LH2307" s="0"/>
      <c r="LI2307" s="0"/>
      <c r="LJ2307" s="0"/>
      <c r="LK2307" s="0"/>
      <c r="LL2307" s="0"/>
      <c r="LM2307" s="0"/>
      <c r="LN2307" s="0"/>
      <c r="LO2307" s="0"/>
      <c r="LP2307" s="0"/>
      <c r="LQ2307" s="0"/>
      <c r="LR2307" s="0"/>
      <c r="LS2307" s="0"/>
      <c r="LT2307" s="0"/>
      <c r="LU2307" s="0"/>
      <c r="LV2307" s="0"/>
      <c r="LW2307" s="0"/>
      <c r="LX2307" s="0"/>
      <c r="LY2307" s="0"/>
      <c r="LZ2307" s="0"/>
      <c r="MA2307" s="0"/>
      <c r="MB2307" s="0"/>
      <c r="MC2307" s="0"/>
      <c r="MD2307" s="0"/>
      <c r="ME2307" s="0"/>
      <c r="MF2307" s="0"/>
      <c r="MG2307" s="0"/>
      <c r="MH2307" s="0"/>
      <c r="MI2307" s="0"/>
      <c r="MJ2307" s="0"/>
      <c r="MK2307" s="0"/>
      <c r="ML2307" s="0"/>
      <c r="MM2307" s="0"/>
      <c r="MN2307" s="0"/>
      <c r="MO2307" s="0"/>
      <c r="MP2307" s="0"/>
      <c r="MQ2307" s="0"/>
      <c r="MR2307" s="0"/>
      <c r="MS2307" s="0"/>
      <c r="MT2307" s="0"/>
      <c r="MU2307" s="0"/>
      <c r="MV2307" s="0"/>
      <c r="MW2307" s="0"/>
      <c r="MX2307" s="0"/>
      <c r="MY2307" s="0"/>
      <c r="MZ2307" s="0"/>
      <c r="NA2307" s="0"/>
      <c r="NB2307" s="0"/>
      <c r="NC2307" s="0"/>
      <c r="ND2307" s="0"/>
      <c r="NE2307" s="0"/>
      <c r="NF2307" s="0"/>
      <c r="NG2307" s="0"/>
      <c r="NH2307" s="0"/>
      <c r="NI2307" s="0"/>
      <c r="NJ2307" s="0"/>
      <c r="NK2307" s="0"/>
      <c r="NL2307" s="0"/>
      <c r="NM2307" s="0"/>
      <c r="NN2307" s="0"/>
      <c r="NO2307" s="0"/>
      <c r="NP2307" s="0"/>
      <c r="NQ2307" s="0"/>
      <c r="NR2307" s="0"/>
      <c r="NS2307" s="0"/>
      <c r="NT2307" s="0"/>
      <c r="NU2307" s="0"/>
      <c r="NV2307" s="0"/>
      <c r="NW2307" s="0"/>
      <c r="NX2307" s="0"/>
      <c r="NY2307" s="0"/>
      <c r="NZ2307" s="0"/>
      <c r="OA2307" s="0"/>
      <c r="OB2307" s="0"/>
      <c r="OC2307" s="0"/>
      <c r="OD2307" s="0"/>
      <c r="OE2307" s="0"/>
      <c r="OF2307" s="0"/>
      <c r="OG2307" s="0"/>
      <c r="OH2307" s="0"/>
      <c r="OI2307" s="0"/>
      <c r="OJ2307" s="0"/>
      <c r="OK2307" s="0"/>
      <c r="OL2307" s="0"/>
      <c r="OM2307" s="0"/>
      <c r="ON2307" s="0"/>
      <c r="OO2307" s="0"/>
      <c r="OP2307" s="0"/>
      <c r="OQ2307" s="0"/>
      <c r="OR2307" s="0"/>
      <c r="OS2307" s="0"/>
      <c r="OT2307" s="0"/>
      <c r="OU2307" s="0"/>
      <c r="OV2307" s="0"/>
      <c r="OW2307" s="0"/>
      <c r="OX2307" s="0"/>
      <c r="OY2307" s="0"/>
      <c r="OZ2307" s="0"/>
      <c r="PA2307" s="0"/>
      <c r="PB2307" s="0"/>
      <c r="PC2307" s="0"/>
      <c r="PD2307" s="0"/>
      <c r="PE2307" s="0"/>
      <c r="PF2307" s="0"/>
      <c r="PG2307" s="0"/>
      <c r="PH2307" s="0"/>
      <c r="PI2307" s="0"/>
      <c r="PJ2307" s="0"/>
      <c r="PK2307" s="0"/>
      <c r="PL2307" s="0"/>
      <c r="PM2307" s="0"/>
      <c r="PN2307" s="0"/>
      <c r="PO2307" s="0"/>
      <c r="PP2307" s="0"/>
      <c r="PQ2307" s="0"/>
      <c r="PR2307" s="0"/>
      <c r="PS2307" s="0"/>
      <c r="PT2307" s="0"/>
      <c r="PU2307" s="0"/>
      <c r="PV2307" s="0"/>
      <c r="PW2307" s="0"/>
      <c r="PX2307" s="0"/>
      <c r="PY2307" s="0"/>
      <c r="PZ2307" s="0"/>
      <c r="QA2307" s="0"/>
      <c r="QB2307" s="0"/>
      <c r="QC2307" s="0"/>
      <c r="QD2307" s="0"/>
      <c r="QE2307" s="0"/>
      <c r="QF2307" s="0"/>
      <c r="QG2307" s="0"/>
      <c r="QH2307" s="0"/>
      <c r="QI2307" s="0"/>
      <c r="QJ2307" s="0"/>
      <c r="QK2307" s="0"/>
      <c r="QL2307" s="0"/>
      <c r="QM2307" s="0"/>
      <c r="QN2307" s="0"/>
      <c r="QO2307" s="0"/>
      <c r="QP2307" s="0"/>
      <c r="QQ2307" s="0"/>
      <c r="QR2307" s="0"/>
      <c r="QS2307" s="0"/>
      <c r="QT2307" s="0"/>
      <c r="QU2307" s="0"/>
      <c r="QV2307" s="0"/>
      <c r="QW2307" s="0"/>
      <c r="QX2307" s="0"/>
      <c r="QY2307" s="0"/>
      <c r="QZ2307" s="0"/>
      <c r="RA2307" s="0"/>
      <c r="RB2307" s="0"/>
      <c r="RC2307" s="0"/>
      <c r="RD2307" s="0"/>
      <c r="RE2307" s="0"/>
      <c r="RF2307" s="0"/>
      <c r="RG2307" s="0"/>
      <c r="RH2307" s="0"/>
      <c r="RI2307" s="0"/>
      <c r="RJ2307" s="0"/>
      <c r="RK2307" s="0"/>
      <c r="RL2307" s="0"/>
      <c r="RM2307" s="0"/>
      <c r="RN2307" s="0"/>
      <c r="RO2307" s="0"/>
      <c r="RP2307" s="0"/>
      <c r="RQ2307" s="0"/>
      <c r="RR2307" s="0"/>
      <c r="RS2307" s="0"/>
      <c r="RT2307" s="0"/>
      <c r="RU2307" s="0"/>
      <c r="RV2307" s="0"/>
      <c r="RW2307" s="0"/>
      <c r="RX2307" s="0"/>
      <c r="RY2307" s="0"/>
      <c r="RZ2307" s="0"/>
      <c r="SA2307" s="0"/>
      <c r="SB2307" s="0"/>
      <c r="SC2307" s="0"/>
      <c r="SD2307" s="0"/>
      <c r="SE2307" s="0"/>
      <c r="SF2307" s="0"/>
      <c r="SG2307" s="0"/>
      <c r="SH2307" s="0"/>
      <c r="SI2307" s="0"/>
      <c r="SJ2307" s="0"/>
      <c r="SK2307" s="0"/>
      <c r="SL2307" s="0"/>
      <c r="SM2307" s="0"/>
      <c r="SN2307" s="0"/>
      <c r="SO2307" s="0"/>
      <c r="SP2307" s="0"/>
      <c r="SQ2307" s="0"/>
      <c r="SR2307" s="0"/>
      <c r="SS2307" s="0"/>
      <c r="ST2307" s="0"/>
      <c r="SU2307" s="0"/>
      <c r="SV2307" s="0"/>
      <c r="SW2307" s="0"/>
      <c r="SX2307" s="0"/>
      <c r="SY2307" s="0"/>
      <c r="SZ2307" s="0"/>
      <c r="TA2307" s="0"/>
      <c r="TB2307" s="0"/>
      <c r="TC2307" s="0"/>
      <c r="TD2307" s="0"/>
      <c r="TE2307" s="0"/>
      <c r="TF2307" s="0"/>
      <c r="TG2307" s="0"/>
      <c r="TH2307" s="0"/>
      <c r="TI2307" s="0"/>
      <c r="TJ2307" s="0"/>
      <c r="TK2307" s="0"/>
      <c r="TL2307" s="0"/>
      <c r="TM2307" s="0"/>
      <c r="TN2307" s="0"/>
      <c r="TO2307" s="0"/>
      <c r="TP2307" s="0"/>
      <c r="TQ2307" s="0"/>
      <c r="TR2307" s="0"/>
      <c r="TS2307" s="0"/>
      <c r="TT2307" s="0"/>
      <c r="TU2307" s="0"/>
      <c r="TV2307" s="0"/>
      <c r="TW2307" s="0"/>
      <c r="TX2307" s="0"/>
      <c r="TY2307" s="0"/>
      <c r="TZ2307" s="0"/>
      <c r="UA2307" s="0"/>
      <c r="UB2307" s="0"/>
      <c r="UC2307" s="0"/>
      <c r="UD2307" s="0"/>
      <c r="UE2307" s="0"/>
      <c r="UF2307" s="0"/>
      <c r="UG2307" s="0"/>
      <c r="UH2307" s="0"/>
      <c r="UI2307" s="0"/>
      <c r="UJ2307" s="0"/>
      <c r="UK2307" s="0"/>
      <c r="UL2307" s="0"/>
      <c r="UM2307" s="0"/>
      <c r="UN2307" s="0"/>
      <c r="UO2307" s="0"/>
      <c r="UP2307" s="0"/>
      <c r="UQ2307" s="0"/>
      <c r="UR2307" s="0"/>
      <c r="US2307" s="0"/>
      <c r="UT2307" s="0"/>
      <c r="UU2307" s="0"/>
      <c r="UV2307" s="0"/>
      <c r="UW2307" s="0"/>
      <c r="UX2307" s="0"/>
      <c r="UY2307" s="0"/>
      <c r="UZ2307" s="0"/>
      <c r="VA2307" s="0"/>
      <c r="VB2307" s="0"/>
      <c r="VC2307" s="0"/>
      <c r="VD2307" s="0"/>
      <c r="VE2307" s="0"/>
      <c r="VF2307" s="0"/>
      <c r="VG2307" s="0"/>
      <c r="VH2307" s="0"/>
      <c r="VI2307" s="0"/>
      <c r="VJ2307" s="0"/>
      <c r="VK2307" s="0"/>
      <c r="VL2307" s="0"/>
      <c r="VM2307" s="0"/>
      <c r="VN2307" s="0"/>
      <c r="VO2307" s="0"/>
      <c r="VP2307" s="0"/>
      <c r="VQ2307" s="0"/>
      <c r="VR2307" s="0"/>
      <c r="VS2307" s="0"/>
      <c r="VT2307" s="0"/>
      <c r="VU2307" s="0"/>
      <c r="VV2307" s="0"/>
      <c r="VW2307" s="0"/>
      <c r="VX2307" s="0"/>
      <c r="VY2307" s="0"/>
      <c r="VZ2307" s="0"/>
      <c r="WA2307" s="0"/>
      <c r="WB2307" s="0"/>
      <c r="WC2307" s="0"/>
      <c r="WD2307" s="0"/>
      <c r="WE2307" s="0"/>
      <c r="WF2307" s="0"/>
      <c r="WG2307" s="0"/>
      <c r="WH2307" s="0"/>
      <c r="WI2307" s="0"/>
      <c r="WJ2307" s="0"/>
      <c r="WK2307" s="0"/>
      <c r="WL2307" s="0"/>
      <c r="WM2307" s="0"/>
      <c r="WN2307" s="0"/>
      <c r="WO2307" s="0"/>
      <c r="WP2307" s="0"/>
      <c r="WQ2307" s="0"/>
      <c r="WR2307" s="0"/>
      <c r="WS2307" s="0"/>
      <c r="WT2307" s="0"/>
      <c r="WU2307" s="0"/>
      <c r="WV2307" s="0"/>
      <c r="WW2307" s="0"/>
      <c r="WX2307" s="0"/>
      <c r="WY2307" s="0"/>
      <c r="WZ2307" s="0"/>
      <c r="XA2307" s="0"/>
      <c r="XB2307" s="0"/>
      <c r="XC2307" s="0"/>
      <c r="XD2307" s="0"/>
      <c r="XE2307" s="0"/>
      <c r="XF2307" s="0"/>
      <c r="XG2307" s="0"/>
      <c r="XH2307" s="0"/>
      <c r="XI2307" s="0"/>
      <c r="XJ2307" s="0"/>
      <c r="XK2307" s="0"/>
      <c r="XL2307" s="0"/>
      <c r="XM2307" s="0"/>
      <c r="XN2307" s="0"/>
      <c r="XO2307" s="0"/>
      <c r="XP2307" s="0"/>
      <c r="XQ2307" s="0"/>
      <c r="XR2307" s="0"/>
      <c r="XS2307" s="0"/>
      <c r="XT2307" s="0"/>
      <c r="XU2307" s="0"/>
      <c r="XV2307" s="0"/>
      <c r="XW2307" s="0"/>
      <c r="XX2307" s="0"/>
      <c r="XY2307" s="0"/>
      <c r="XZ2307" s="0"/>
      <c r="YA2307" s="0"/>
      <c r="YB2307" s="0"/>
      <c r="YC2307" s="0"/>
      <c r="YD2307" s="0"/>
      <c r="YE2307" s="0"/>
      <c r="YF2307" s="0"/>
      <c r="YG2307" s="0"/>
      <c r="YH2307" s="0"/>
      <c r="YI2307" s="0"/>
      <c r="YJ2307" s="0"/>
      <c r="YK2307" s="0"/>
      <c r="YL2307" s="0"/>
      <c r="YM2307" s="0"/>
      <c r="YN2307" s="0"/>
      <c r="YO2307" s="0"/>
      <c r="YP2307" s="0"/>
      <c r="YQ2307" s="0"/>
      <c r="YR2307" s="0"/>
      <c r="YS2307" s="0"/>
      <c r="YT2307" s="0"/>
      <c r="YU2307" s="0"/>
      <c r="YV2307" s="0"/>
      <c r="YW2307" s="0"/>
      <c r="YX2307" s="0"/>
      <c r="YY2307" s="0"/>
      <c r="YZ2307" s="0"/>
      <c r="ZA2307" s="0"/>
      <c r="ZB2307" s="0"/>
      <c r="ZC2307" s="0"/>
      <c r="ZD2307" s="0"/>
      <c r="ZE2307" s="0"/>
      <c r="ZF2307" s="0"/>
      <c r="ZG2307" s="0"/>
      <c r="ZH2307" s="0"/>
      <c r="ZI2307" s="0"/>
      <c r="ZJ2307" s="0"/>
      <c r="ZK2307" s="0"/>
      <c r="ZL2307" s="0"/>
      <c r="ZM2307" s="0"/>
      <c r="ZN2307" s="0"/>
      <c r="ZO2307" s="0"/>
      <c r="ZP2307" s="0"/>
      <c r="ZQ2307" s="0"/>
      <c r="ZR2307" s="0"/>
      <c r="ZS2307" s="0"/>
      <c r="ZT2307" s="0"/>
      <c r="ZU2307" s="0"/>
      <c r="ZV2307" s="0"/>
      <c r="ZW2307" s="0"/>
      <c r="ZX2307" s="0"/>
      <c r="ZY2307" s="0"/>
      <c r="ZZ2307" s="0"/>
      <c r="AAA2307" s="0"/>
      <c r="AAB2307" s="0"/>
      <c r="AAC2307" s="0"/>
      <c r="AAD2307" s="0"/>
      <c r="AAE2307" s="0"/>
      <c r="AAF2307" s="0"/>
      <c r="AAG2307" s="0"/>
      <c r="AAH2307" s="0"/>
      <c r="AAI2307" s="0"/>
      <c r="AAJ2307" s="0"/>
      <c r="AAK2307" s="0"/>
      <c r="AAL2307" s="0"/>
      <c r="AAM2307" s="0"/>
      <c r="AAN2307" s="0"/>
      <c r="AAO2307" s="0"/>
      <c r="AAP2307" s="0"/>
      <c r="AAQ2307" s="0"/>
      <c r="AAR2307" s="0"/>
      <c r="AAS2307" s="0"/>
      <c r="AAT2307" s="0"/>
      <c r="AAU2307" s="0"/>
      <c r="AAV2307" s="0"/>
      <c r="AAW2307" s="0"/>
      <c r="AAX2307" s="0"/>
      <c r="AAY2307" s="0"/>
      <c r="AAZ2307" s="0"/>
      <c r="ABA2307" s="0"/>
      <c r="ABB2307" s="0"/>
      <c r="ABC2307" s="0"/>
      <c r="ABD2307" s="0"/>
      <c r="ABE2307" s="0"/>
      <c r="ABF2307" s="0"/>
      <c r="ABG2307" s="0"/>
      <c r="ABH2307" s="0"/>
      <c r="ABI2307" s="0"/>
      <c r="ABJ2307" s="0"/>
      <c r="ABK2307" s="0"/>
      <c r="ABL2307" s="0"/>
      <c r="ABM2307" s="0"/>
      <c r="ABN2307" s="0"/>
      <c r="ABO2307" s="0"/>
      <c r="ABP2307" s="0"/>
      <c r="ABQ2307" s="0"/>
      <c r="ABR2307" s="0"/>
      <c r="ABS2307" s="0"/>
      <c r="ABT2307" s="0"/>
      <c r="ABU2307" s="0"/>
      <c r="ABV2307" s="0"/>
      <c r="ABW2307" s="0"/>
      <c r="ABX2307" s="0"/>
      <c r="ABY2307" s="0"/>
      <c r="ABZ2307" s="0"/>
      <c r="ACA2307" s="0"/>
      <c r="ACB2307" s="0"/>
      <c r="ACC2307" s="0"/>
      <c r="ACD2307" s="0"/>
      <c r="ACE2307" s="0"/>
      <c r="ACF2307" s="0"/>
      <c r="ACG2307" s="0"/>
      <c r="ACH2307" s="0"/>
      <c r="ACI2307" s="0"/>
      <c r="ACJ2307" s="0"/>
      <c r="ACK2307" s="0"/>
      <c r="ACL2307" s="0"/>
      <c r="ACM2307" s="0"/>
      <c r="ACN2307" s="0"/>
      <c r="ACO2307" s="0"/>
      <c r="ACP2307" s="0"/>
      <c r="ACQ2307" s="0"/>
      <c r="ACR2307" s="0"/>
      <c r="ACS2307" s="0"/>
      <c r="ACT2307" s="0"/>
      <c r="ACU2307" s="0"/>
      <c r="ACV2307" s="0"/>
      <c r="ACW2307" s="0"/>
      <c r="ACX2307" s="0"/>
      <c r="ACY2307" s="0"/>
      <c r="ACZ2307" s="0"/>
      <c r="ADA2307" s="0"/>
      <c r="ADB2307" s="0"/>
      <c r="ADC2307" s="0"/>
      <c r="ADD2307" s="0"/>
      <c r="ADE2307" s="0"/>
      <c r="ADF2307" s="0"/>
      <c r="ADG2307" s="0"/>
      <c r="ADH2307" s="0"/>
      <c r="ADI2307" s="0"/>
      <c r="ADJ2307" s="0"/>
      <c r="ADK2307" s="0"/>
      <c r="ADL2307" s="0"/>
      <c r="ADM2307" s="0"/>
      <c r="ADN2307" s="0"/>
      <c r="ADO2307" s="0"/>
      <c r="ADP2307" s="0"/>
      <c r="ADQ2307" s="0"/>
      <c r="ADR2307" s="0"/>
      <c r="ADS2307" s="0"/>
      <c r="ADT2307" s="0"/>
      <c r="ADU2307" s="0"/>
      <c r="ADV2307" s="0"/>
      <c r="ADW2307" s="0"/>
      <c r="ADX2307" s="0"/>
      <c r="ADY2307" s="0"/>
      <c r="ADZ2307" s="0"/>
      <c r="AEA2307" s="0"/>
      <c r="AEB2307" s="0"/>
      <c r="AEC2307" s="0"/>
      <c r="AED2307" s="0"/>
      <c r="AEE2307" s="0"/>
      <c r="AEF2307" s="0"/>
      <c r="AEG2307" s="0"/>
      <c r="AEH2307" s="0"/>
      <c r="AEI2307" s="0"/>
      <c r="AEJ2307" s="0"/>
      <c r="AEK2307" s="0"/>
      <c r="AEL2307" s="0"/>
      <c r="AEM2307" s="0"/>
      <c r="AEN2307" s="0"/>
      <c r="AEO2307" s="0"/>
      <c r="AEP2307" s="0"/>
      <c r="AEQ2307" s="0"/>
      <c r="AER2307" s="0"/>
      <c r="AES2307" s="0"/>
      <c r="AET2307" s="0"/>
      <c r="AEU2307" s="0"/>
      <c r="AEV2307" s="0"/>
      <c r="AEW2307" s="0"/>
      <c r="AEX2307" s="0"/>
      <c r="AEY2307" s="0"/>
      <c r="AEZ2307" s="0"/>
      <c r="AFA2307" s="0"/>
      <c r="AFB2307" s="0"/>
      <c r="AFC2307" s="0"/>
      <c r="AFD2307" s="0"/>
      <c r="AFE2307" s="0"/>
      <c r="AFF2307" s="0"/>
      <c r="AFG2307" s="0"/>
      <c r="AFH2307" s="0"/>
      <c r="AFI2307" s="0"/>
      <c r="AFJ2307" s="0"/>
      <c r="AFK2307" s="0"/>
      <c r="AFL2307" s="0"/>
      <c r="AFM2307" s="0"/>
      <c r="AFN2307" s="0"/>
      <c r="AFO2307" s="0"/>
      <c r="AFP2307" s="0"/>
      <c r="AFQ2307" s="0"/>
      <c r="AFR2307" s="0"/>
      <c r="AFS2307" s="0"/>
      <c r="AFT2307" s="0"/>
      <c r="AFU2307" s="0"/>
      <c r="AFV2307" s="0"/>
      <c r="AFW2307" s="0"/>
      <c r="AFX2307" s="0"/>
      <c r="AFY2307" s="0"/>
      <c r="AFZ2307" s="0"/>
      <c r="AGA2307" s="0"/>
      <c r="AGB2307" s="0"/>
      <c r="AGC2307" s="0"/>
      <c r="AGD2307" s="0"/>
      <c r="AGE2307" s="0"/>
      <c r="AGF2307" s="0"/>
      <c r="AGG2307" s="0"/>
      <c r="AGH2307" s="0"/>
      <c r="AGI2307" s="0"/>
      <c r="AGJ2307" s="0"/>
      <c r="AGK2307" s="0"/>
      <c r="AGL2307" s="0"/>
      <c r="AGM2307" s="0"/>
      <c r="AGN2307" s="0"/>
      <c r="AGO2307" s="0"/>
      <c r="AGP2307" s="0"/>
      <c r="AGQ2307" s="0"/>
      <c r="AGR2307" s="0"/>
      <c r="AGS2307" s="0"/>
      <c r="AGT2307" s="0"/>
      <c r="AGU2307" s="0"/>
      <c r="AGV2307" s="0"/>
      <c r="AGW2307" s="0"/>
      <c r="AGX2307" s="0"/>
      <c r="AGY2307" s="0"/>
      <c r="AGZ2307" s="0"/>
      <c r="AHA2307" s="0"/>
      <c r="AHB2307" s="0"/>
      <c r="AHC2307" s="0"/>
      <c r="AHD2307" s="0"/>
      <c r="AHE2307" s="0"/>
      <c r="AHF2307" s="0"/>
      <c r="AHG2307" s="0"/>
      <c r="AHH2307" s="0"/>
      <c r="AHI2307" s="0"/>
      <c r="AHJ2307" s="0"/>
      <c r="AHK2307" s="0"/>
      <c r="AHL2307" s="0"/>
      <c r="AHM2307" s="0"/>
      <c r="AHN2307" s="0"/>
      <c r="AHO2307" s="0"/>
      <c r="AHP2307" s="0"/>
      <c r="AHQ2307" s="0"/>
      <c r="AHR2307" s="0"/>
      <c r="AHS2307" s="0"/>
      <c r="AHT2307" s="0"/>
      <c r="AHU2307" s="0"/>
      <c r="AHV2307" s="0"/>
      <c r="AHW2307" s="0"/>
      <c r="AHX2307" s="0"/>
      <c r="AHY2307" s="0"/>
      <c r="AHZ2307" s="0"/>
      <c r="AIA2307" s="0"/>
      <c r="AIB2307" s="0"/>
      <c r="AIC2307" s="0"/>
      <c r="AID2307" s="0"/>
      <c r="AIE2307" s="0"/>
      <c r="AIF2307" s="0"/>
      <c r="AIG2307" s="0"/>
      <c r="AIH2307" s="0"/>
      <c r="AII2307" s="0"/>
      <c r="AIJ2307" s="0"/>
      <c r="AIK2307" s="0"/>
      <c r="AIL2307" s="0"/>
      <c r="AIM2307" s="0"/>
      <c r="AIN2307" s="0"/>
      <c r="AIO2307" s="0"/>
      <c r="AIP2307" s="0"/>
      <c r="AIQ2307" s="0"/>
      <c r="AIR2307" s="0"/>
      <c r="AIS2307" s="0"/>
      <c r="AIT2307" s="0"/>
      <c r="AIU2307" s="0"/>
      <c r="AIV2307" s="0"/>
      <c r="AIW2307" s="0"/>
      <c r="AIX2307" s="0"/>
      <c r="AIY2307" s="0"/>
      <c r="AIZ2307" s="0"/>
      <c r="AJA2307" s="0"/>
      <c r="AJB2307" s="0"/>
      <c r="AJC2307" s="0"/>
      <c r="AJD2307" s="0"/>
      <c r="AJE2307" s="0"/>
      <c r="AJF2307" s="0"/>
      <c r="AJG2307" s="0"/>
      <c r="AJH2307" s="0"/>
      <c r="AJI2307" s="0"/>
      <c r="AJJ2307" s="0"/>
      <c r="AJK2307" s="0"/>
      <c r="AJL2307" s="0"/>
      <c r="AJM2307" s="0"/>
      <c r="AJN2307" s="0"/>
      <c r="AJO2307" s="0"/>
      <c r="AJP2307" s="0"/>
      <c r="AJQ2307" s="0"/>
      <c r="AJR2307" s="0"/>
      <c r="AJS2307" s="0"/>
      <c r="AJT2307" s="0"/>
      <c r="AJU2307" s="0"/>
      <c r="AJV2307" s="0"/>
      <c r="AJW2307" s="0"/>
      <c r="AJX2307" s="0"/>
      <c r="AJY2307" s="0"/>
      <c r="AJZ2307" s="0"/>
      <c r="AKA2307" s="0"/>
      <c r="AKB2307" s="0"/>
      <c r="AKC2307" s="0"/>
      <c r="AKD2307" s="0"/>
      <c r="AKE2307" s="0"/>
      <c r="AKF2307" s="0"/>
      <c r="AKG2307" s="0"/>
      <c r="AKH2307" s="0"/>
      <c r="AKI2307" s="0"/>
      <c r="AKJ2307" s="0"/>
      <c r="AKK2307" s="0"/>
      <c r="AKL2307" s="0"/>
      <c r="AKM2307" s="0"/>
      <c r="AKN2307" s="0"/>
      <c r="AKO2307" s="0"/>
      <c r="AKP2307" s="0"/>
      <c r="AKQ2307" s="0"/>
      <c r="AKR2307" s="0"/>
      <c r="AKS2307" s="0"/>
      <c r="AKT2307" s="0"/>
      <c r="AKU2307" s="0"/>
      <c r="AKV2307" s="0"/>
      <c r="AKW2307" s="0"/>
      <c r="AKX2307" s="0"/>
      <c r="AKY2307" s="0"/>
      <c r="AKZ2307" s="0"/>
      <c r="ALA2307" s="0"/>
      <c r="ALB2307" s="0"/>
      <c r="ALC2307" s="0"/>
      <c r="ALD2307" s="0"/>
      <c r="ALE2307" s="0"/>
      <c r="ALF2307" s="0"/>
      <c r="ALG2307" s="0"/>
      <c r="ALH2307" s="0"/>
      <c r="ALI2307" s="0"/>
      <c r="ALJ2307" s="0"/>
      <c r="ALK2307" s="0"/>
      <c r="ALL2307" s="0"/>
      <c r="ALM2307" s="0"/>
      <c r="ALN2307" s="0"/>
      <c r="ALO2307" s="0"/>
      <c r="ALP2307" s="0"/>
      <c r="ALQ2307" s="0"/>
      <c r="ALR2307" s="0"/>
      <c r="ALS2307" s="0"/>
      <c r="ALT2307" s="0"/>
      <c r="ALU2307" s="0"/>
      <c r="ALV2307" s="0"/>
      <c r="ALW2307" s="0"/>
      <c r="ALX2307" s="0"/>
      <c r="ALY2307" s="0"/>
      <c r="ALZ2307" s="0"/>
      <c r="AMA2307" s="0"/>
      <c r="AMB2307" s="0"/>
      <c r="AMC2307" s="0"/>
      <c r="AMD2307" s="0"/>
      <c r="AME2307" s="0"/>
      <c r="AMF2307" s="0"/>
      <c r="AMG2307" s="0"/>
      <c r="AMH2307" s="0"/>
      <c r="AMI2307" s="0"/>
      <c r="AMJ2307" s="0"/>
    </row>
    <row r="2308" customFormat="false" ht="15" hidden="false" customHeight="true" outlineLevel="0" collapsed="false">
      <c r="A2308" s="1" t="n">
        <v>2305</v>
      </c>
      <c r="B2308" s="1" t="s">
        <v>12231</v>
      </c>
      <c r="C2308" s="1" t="s">
        <v>14232</v>
      </c>
      <c r="D2308" s="1" t="s">
        <v>14233</v>
      </c>
      <c r="E2308" s="1" t="s">
        <v>14234</v>
      </c>
      <c r="F2308" s="2" t="s">
        <v>14235</v>
      </c>
      <c r="G2308" s="1" t="s">
        <v>14236</v>
      </c>
      <c r="H2308" s="1" t="s">
        <v>14237</v>
      </c>
      <c r="I2308" s="1" t="s">
        <v>14238</v>
      </c>
      <c r="J2308" s="1" t="s">
        <v>14239</v>
      </c>
      <c r="K2308" s="4" t="s">
        <v>1663</v>
      </c>
      <c r="L2308" s="4" t="s">
        <v>108</v>
      </c>
      <c r="M2308" s="0"/>
      <c r="N2308" s="0"/>
      <c r="O2308" s="0"/>
      <c r="P2308" s="0"/>
      <c r="Q2308" s="0"/>
      <c r="R2308" s="0"/>
      <c r="S2308" s="0"/>
      <c r="T2308" s="0"/>
      <c r="U2308" s="0"/>
      <c r="V2308" s="0"/>
      <c r="W2308" s="0"/>
      <c r="X2308" s="0"/>
      <c r="Y2308" s="0"/>
      <c r="Z2308" s="0"/>
      <c r="AA2308" s="0"/>
      <c r="AB2308" s="0"/>
      <c r="AC2308" s="0"/>
      <c r="AD2308" s="0"/>
      <c r="AE2308" s="0"/>
      <c r="AF2308" s="0"/>
      <c r="AG2308" s="0"/>
      <c r="AH2308" s="0"/>
      <c r="AI2308" s="0"/>
      <c r="AJ2308" s="0"/>
      <c r="AK2308" s="0"/>
      <c r="AL2308" s="0"/>
      <c r="AM2308" s="0"/>
      <c r="AN2308" s="0"/>
      <c r="AO2308" s="0"/>
      <c r="AP2308" s="0"/>
      <c r="AQ2308" s="0"/>
      <c r="AR2308" s="0"/>
      <c r="AS2308" s="0"/>
      <c r="AT2308" s="0"/>
      <c r="AU2308" s="0"/>
      <c r="AV2308" s="0"/>
      <c r="AW2308" s="0"/>
      <c r="AX2308" s="0"/>
      <c r="AY2308" s="0"/>
      <c r="AZ2308" s="1"/>
      <c r="BA2308" s="1"/>
      <c r="BB2308" s="4"/>
      <c r="BC2308" s="4"/>
      <c r="BD2308" s="4"/>
      <c r="BE2308" s="0"/>
      <c r="BF2308" s="0"/>
      <c r="BG2308" s="0"/>
      <c r="BH2308" s="0"/>
      <c r="BI2308" s="0"/>
      <c r="BJ2308" s="4"/>
      <c r="BK2308" s="4"/>
      <c r="BL2308" s="4"/>
      <c r="BM2308" s="4"/>
      <c r="BN2308" s="4"/>
      <c r="BO2308" s="0"/>
      <c r="BP2308" s="0"/>
      <c r="BQ2308" s="0"/>
      <c r="BR2308" s="1"/>
      <c r="BS2308" s="0"/>
      <c r="BT2308" s="1" t="s">
        <v>3012</v>
      </c>
      <c r="BU2308" s="0"/>
      <c r="BV2308" s="0"/>
      <c r="BW2308" s="0"/>
      <c r="BX2308" s="0"/>
      <c r="BY2308" s="0"/>
      <c r="BZ2308" s="0"/>
      <c r="CA2308" s="0"/>
      <c r="CB2308" s="0"/>
      <c r="CC2308" s="0"/>
      <c r="CD2308" s="0"/>
      <c r="CE2308" s="0"/>
      <c r="CF2308" s="0"/>
      <c r="CG2308" s="0"/>
      <c r="CH2308" s="0"/>
      <c r="CI2308" s="0"/>
      <c r="CJ2308" s="0"/>
      <c r="CK2308" s="0"/>
      <c r="CL2308" s="0"/>
      <c r="CM2308" s="0"/>
      <c r="CN2308" s="0"/>
      <c r="CO2308" s="0"/>
      <c r="CP2308" s="0"/>
      <c r="CQ2308" s="0"/>
      <c r="CR2308" s="0"/>
      <c r="CS2308" s="0"/>
      <c r="CT2308" s="0"/>
      <c r="CU2308" s="0"/>
      <c r="CV2308" s="0"/>
      <c r="CW2308" s="0"/>
      <c r="CX2308" s="0"/>
      <c r="CY2308" s="0"/>
      <c r="CZ2308" s="0"/>
      <c r="DA2308" s="0"/>
      <c r="DB2308" s="0"/>
      <c r="DC2308" s="0"/>
      <c r="DD2308" s="0"/>
      <c r="DE2308" s="0"/>
      <c r="DF2308" s="0"/>
      <c r="DG2308" s="0"/>
      <c r="DH2308" s="0"/>
      <c r="DI2308" s="0"/>
      <c r="DJ2308" s="0"/>
      <c r="DK2308" s="0"/>
      <c r="DL2308" s="0"/>
      <c r="DM2308" s="0"/>
      <c r="DN2308" s="0"/>
      <c r="DO2308" s="0"/>
      <c r="DP2308" s="0"/>
      <c r="DQ2308" s="0"/>
      <c r="DR2308" s="0"/>
      <c r="DS2308" s="0"/>
      <c r="DT2308" s="0"/>
      <c r="DU2308" s="0"/>
      <c r="DV2308" s="0"/>
      <c r="DW2308" s="0"/>
      <c r="DX2308" s="0"/>
      <c r="DY2308" s="0"/>
      <c r="DZ2308" s="0"/>
      <c r="EA2308" s="0"/>
      <c r="EB2308" s="0"/>
      <c r="EC2308" s="0"/>
      <c r="ED2308" s="0"/>
      <c r="EE2308" s="0"/>
      <c r="EF2308" s="0"/>
      <c r="EG2308" s="0"/>
      <c r="EH2308" s="0"/>
      <c r="EI2308" s="0"/>
      <c r="EJ2308" s="0"/>
      <c r="EK2308" s="0"/>
      <c r="EL2308" s="0"/>
      <c r="EM2308" s="0"/>
      <c r="EN2308" s="0"/>
      <c r="EO2308" s="0"/>
      <c r="EP2308" s="0"/>
      <c r="EQ2308" s="0"/>
      <c r="ER2308" s="0"/>
      <c r="ES2308" s="0"/>
      <c r="ET2308" s="0"/>
      <c r="EU2308" s="0"/>
      <c r="EV2308" s="0"/>
      <c r="EW2308" s="0"/>
      <c r="EX2308" s="0"/>
      <c r="EY2308" s="0"/>
      <c r="EZ2308" s="0"/>
      <c r="FA2308" s="0"/>
      <c r="FB2308" s="0"/>
      <c r="FC2308" s="0"/>
      <c r="FD2308" s="0"/>
      <c r="FE2308" s="0"/>
      <c r="FF2308" s="0"/>
      <c r="FG2308" s="0"/>
      <c r="FH2308" s="0"/>
      <c r="FI2308" s="0"/>
      <c r="FJ2308" s="0"/>
      <c r="FK2308" s="0"/>
      <c r="FL2308" s="0"/>
      <c r="FM2308" s="0"/>
      <c r="FN2308" s="0"/>
      <c r="FO2308" s="0"/>
      <c r="FP2308" s="0"/>
      <c r="FQ2308" s="0"/>
      <c r="FR2308" s="0"/>
      <c r="FS2308" s="0"/>
      <c r="FT2308" s="0"/>
      <c r="FU2308" s="0"/>
      <c r="FV2308" s="0"/>
      <c r="FW2308" s="0"/>
      <c r="FX2308" s="0"/>
      <c r="FY2308" s="0"/>
      <c r="FZ2308" s="0"/>
      <c r="GA2308" s="0"/>
      <c r="GB2308" s="0"/>
      <c r="GC2308" s="0"/>
      <c r="GD2308" s="0"/>
      <c r="GE2308" s="0"/>
      <c r="GF2308" s="0"/>
      <c r="GG2308" s="0"/>
      <c r="GH2308" s="0"/>
      <c r="GI2308" s="0"/>
      <c r="GJ2308" s="0"/>
      <c r="GK2308" s="0"/>
      <c r="GL2308" s="0"/>
      <c r="GM2308" s="0"/>
      <c r="GN2308" s="0"/>
      <c r="GO2308" s="0"/>
      <c r="GP2308" s="0"/>
      <c r="GQ2308" s="0"/>
      <c r="GR2308" s="0"/>
      <c r="GS2308" s="0"/>
      <c r="GT2308" s="0"/>
      <c r="GU2308" s="0"/>
      <c r="GV2308" s="0"/>
      <c r="GW2308" s="0"/>
      <c r="GX2308" s="0"/>
      <c r="GY2308" s="0"/>
      <c r="GZ2308" s="0"/>
      <c r="HA2308" s="0"/>
      <c r="HB2308" s="0"/>
      <c r="HC2308" s="0"/>
      <c r="HD2308" s="0"/>
      <c r="HE2308" s="0"/>
      <c r="HF2308" s="0"/>
      <c r="HG2308" s="0"/>
      <c r="HH2308" s="0"/>
      <c r="HI2308" s="0"/>
      <c r="HJ2308" s="0"/>
      <c r="HK2308" s="0"/>
      <c r="HL2308" s="0"/>
      <c r="HM2308" s="0"/>
      <c r="HN2308" s="0"/>
      <c r="HO2308" s="0"/>
      <c r="HP2308" s="0"/>
      <c r="HQ2308" s="0"/>
      <c r="HR2308" s="0"/>
      <c r="HS2308" s="0"/>
      <c r="HT2308" s="0"/>
      <c r="HU2308" s="0"/>
      <c r="HV2308" s="0"/>
      <c r="HW2308" s="0"/>
      <c r="HX2308" s="0"/>
      <c r="HY2308" s="0"/>
      <c r="HZ2308" s="0"/>
      <c r="IA2308" s="0"/>
      <c r="IB2308" s="0"/>
      <c r="IC2308" s="0"/>
      <c r="ID2308" s="0"/>
      <c r="IE2308" s="0"/>
      <c r="IF2308" s="0"/>
      <c r="IG2308" s="0"/>
      <c r="IH2308" s="0"/>
      <c r="II2308" s="0"/>
      <c r="IJ2308" s="0"/>
      <c r="IK2308" s="0"/>
      <c r="IL2308" s="0"/>
      <c r="IM2308" s="0"/>
      <c r="IN2308" s="0"/>
      <c r="IO2308" s="0"/>
      <c r="IP2308" s="0"/>
      <c r="IQ2308" s="0"/>
      <c r="IR2308" s="0"/>
      <c r="IS2308" s="0"/>
      <c r="IT2308" s="0"/>
      <c r="IU2308" s="0"/>
      <c r="IV2308" s="0"/>
      <c r="IW2308" s="0"/>
      <c r="IX2308" s="0"/>
      <c r="IY2308" s="0"/>
      <c r="IZ2308" s="0"/>
      <c r="JA2308" s="0"/>
      <c r="JB2308" s="0"/>
      <c r="JC2308" s="0"/>
      <c r="JD2308" s="0"/>
      <c r="JE2308" s="0"/>
      <c r="JF2308" s="0"/>
      <c r="JG2308" s="0"/>
      <c r="JH2308" s="0"/>
      <c r="JI2308" s="0"/>
      <c r="JJ2308" s="0"/>
      <c r="JK2308" s="0"/>
      <c r="JL2308" s="0"/>
      <c r="JM2308" s="0"/>
      <c r="JN2308" s="0"/>
      <c r="JO2308" s="0"/>
      <c r="JP2308" s="0"/>
      <c r="JQ2308" s="0"/>
      <c r="JR2308" s="0"/>
      <c r="JS2308" s="0"/>
      <c r="JT2308" s="0"/>
      <c r="JU2308" s="0"/>
      <c r="JV2308" s="0"/>
      <c r="JW2308" s="0"/>
      <c r="JX2308" s="0"/>
      <c r="JY2308" s="0"/>
      <c r="JZ2308" s="0"/>
      <c r="KA2308" s="0"/>
      <c r="KB2308" s="0"/>
      <c r="KC2308" s="0"/>
      <c r="KD2308" s="0"/>
      <c r="KE2308" s="0"/>
      <c r="KF2308" s="0"/>
      <c r="KG2308" s="0"/>
      <c r="KH2308" s="0"/>
      <c r="KI2308" s="0"/>
      <c r="KJ2308" s="0"/>
      <c r="KK2308" s="0"/>
      <c r="KL2308" s="0"/>
      <c r="KM2308" s="0"/>
      <c r="KN2308" s="0"/>
      <c r="KO2308" s="0"/>
      <c r="KP2308" s="0"/>
      <c r="KQ2308" s="0"/>
      <c r="KR2308" s="0"/>
      <c r="KS2308" s="0"/>
      <c r="KT2308" s="0"/>
      <c r="KU2308" s="0"/>
      <c r="KV2308" s="0"/>
      <c r="KW2308" s="0"/>
      <c r="KX2308" s="0"/>
      <c r="KY2308" s="0"/>
      <c r="KZ2308" s="0"/>
      <c r="LA2308" s="0"/>
      <c r="LB2308" s="0"/>
      <c r="LC2308" s="0"/>
      <c r="LD2308" s="0"/>
      <c r="LE2308" s="0"/>
      <c r="LF2308" s="0"/>
      <c r="LG2308" s="0"/>
      <c r="LH2308" s="0"/>
      <c r="LI2308" s="0"/>
      <c r="LJ2308" s="0"/>
      <c r="LK2308" s="0"/>
      <c r="LL2308" s="0"/>
      <c r="LM2308" s="0"/>
      <c r="LN2308" s="0"/>
      <c r="LO2308" s="0"/>
      <c r="LP2308" s="0"/>
      <c r="LQ2308" s="0"/>
      <c r="LR2308" s="0"/>
      <c r="LS2308" s="0"/>
      <c r="LT2308" s="0"/>
      <c r="LU2308" s="0"/>
      <c r="LV2308" s="0"/>
      <c r="LW2308" s="0"/>
      <c r="LX2308" s="0"/>
      <c r="LY2308" s="0"/>
      <c r="LZ2308" s="0"/>
      <c r="MA2308" s="0"/>
      <c r="MB2308" s="0"/>
      <c r="MC2308" s="0"/>
      <c r="MD2308" s="0"/>
      <c r="ME2308" s="0"/>
      <c r="MF2308" s="0"/>
      <c r="MG2308" s="0"/>
      <c r="MH2308" s="0"/>
      <c r="MI2308" s="0"/>
      <c r="MJ2308" s="0"/>
      <c r="MK2308" s="0"/>
      <c r="ML2308" s="0"/>
      <c r="MM2308" s="0"/>
      <c r="MN2308" s="0"/>
      <c r="MO2308" s="0"/>
      <c r="MP2308" s="0"/>
      <c r="MQ2308" s="0"/>
      <c r="MR2308" s="0"/>
      <c r="MS2308" s="0"/>
      <c r="MT2308" s="0"/>
      <c r="MU2308" s="0"/>
      <c r="MV2308" s="0"/>
      <c r="MW2308" s="0"/>
      <c r="MX2308" s="0"/>
      <c r="MY2308" s="0"/>
      <c r="MZ2308" s="0"/>
      <c r="NA2308" s="0"/>
      <c r="NB2308" s="0"/>
      <c r="NC2308" s="0"/>
      <c r="ND2308" s="0"/>
      <c r="NE2308" s="0"/>
      <c r="NF2308" s="0"/>
      <c r="NG2308" s="0"/>
      <c r="NH2308" s="0"/>
      <c r="NI2308" s="0"/>
      <c r="NJ2308" s="0"/>
      <c r="NK2308" s="0"/>
      <c r="NL2308" s="0"/>
      <c r="NM2308" s="0"/>
      <c r="NN2308" s="0"/>
      <c r="NO2308" s="0"/>
      <c r="NP2308" s="0"/>
      <c r="NQ2308" s="0"/>
      <c r="NR2308" s="0"/>
      <c r="NS2308" s="0"/>
      <c r="NT2308" s="0"/>
      <c r="NU2308" s="0"/>
      <c r="NV2308" s="0"/>
      <c r="NW2308" s="0"/>
      <c r="NX2308" s="0"/>
      <c r="NY2308" s="0"/>
      <c r="NZ2308" s="0"/>
      <c r="OA2308" s="0"/>
      <c r="OB2308" s="0"/>
      <c r="OC2308" s="0"/>
      <c r="OD2308" s="0"/>
      <c r="OE2308" s="0"/>
      <c r="OF2308" s="0"/>
      <c r="OG2308" s="0"/>
      <c r="OH2308" s="0"/>
      <c r="OI2308" s="0"/>
      <c r="OJ2308" s="0"/>
      <c r="OK2308" s="0"/>
      <c r="OL2308" s="0"/>
      <c r="OM2308" s="0"/>
      <c r="ON2308" s="0"/>
      <c r="OO2308" s="0"/>
      <c r="OP2308" s="0"/>
      <c r="OQ2308" s="0"/>
      <c r="OR2308" s="0"/>
      <c r="OS2308" s="0"/>
      <c r="OT2308" s="0"/>
      <c r="OU2308" s="0"/>
      <c r="OV2308" s="0"/>
      <c r="OW2308" s="0"/>
      <c r="OX2308" s="0"/>
      <c r="OY2308" s="0"/>
      <c r="OZ2308" s="0"/>
      <c r="PA2308" s="0"/>
      <c r="PB2308" s="0"/>
      <c r="PC2308" s="0"/>
      <c r="PD2308" s="0"/>
      <c r="PE2308" s="0"/>
      <c r="PF2308" s="0"/>
      <c r="PG2308" s="0"/>
      <c r="PH2308" s="0"/>
      <c r="PI2308" s="0"/>
      <c r="PJ2308" s="0"/>
      <c r="PK2308" s="0"/>
      <c r="PL2308" s="0"/>
      <c r="PM2308" s="0"/>
      <c r="PN2308" s="0"/>
      <c r="PO2308" s="0"/>
      <c r="PP2308" s="0"/>
      <c r="PQ2308" s="0"/>
      <c r="PR2308" s="0"/>
      <c r="PS2308" s="0"/>
      <c r="PT2308" s="0"/>
      <c r="PU2308" s="0"/>
      <c r="PV2308" s="0"/>
      <c r="PW2308" s="0"/>
      <c r="PX2308" s="0"/>
      <c r="PY2308" s="0"/>
      <c r="PZ2308" s="0"/>
      <c r="QA2308" s="0"/>
      <c r="QB2308" s="0"/>
      <c r="QC2308" s="0"/>
      <c r="QD2308" s="0"/>
      <c r="QE2308" s="0"/>
      <c r="QF2308" s="0"/>
      <c r="QG2308" s="0"/>
      <c r="QH2308" s="0"/>
      <c r="QI2308" s="0"/>
      <c r="QJ2308" s="0"/>
      <c r="QK2308" s="0"/>
      <c r="QL2308" s="0"/>
      <c r="QM2308" s="0"/>
      <c r="QN2308" s="0"/>
      <c r="QO2308" s="0"/>
      <c r="QP2308" s="0"/>
      <c r="QQ2308" s="0"/>
      <c r="QR2308" s="0"/>
      <c r="QS2308" s="0"/>
      <c r="QT2308" s="0"/>
      <c r="QU2308" s="0"/>
      <c r="QV2308" s="0"/>
      <c r="QW2308" s="0"/>
      <c r="QX2308" s="0"/>
      <c r="QY2308" s="0"/>
      <c r="QZ2308" s="0"/>
      <c r="RA2308" s="0"/>
      <c r="RB2308" s="0"/>
      <c r="RC2308" s="0"/>
      <c r="RD2308" s="0"/>
      <c r="RE2308" s="0"/>
      <c r="RF2308" s="0"/>
      <c r="RG2308" s="0"/>
      <c r="RH2308" s="0"/>
      <c r="RI2308" s="0"/>
      <c r="RJ2308" s="0"/>
      <c r="RK2308" s="0"/>
      <c r="RL2308" s="0"/>
      <c r="RM2308" s="0"/>
      <c r="RN2308" s="0"/>
      <c r="RO2308" s="0"/>
      <c r="RP2308" s="0"/>
      <c r="RQ2308" s="0"/>
      <c r="RR2308" s="0"/>
      <c r="RS2308" s="0"/>
      <c r="RT2308" s="0"/>
      <c r="RU2308" s="0"/>
      <c r="RV2308" s="0"/>
      <c r="RW2308" s="0"/>
      <c r="RX2308" s="0"/>
      <c r="RY2308" s="0"/>
      <c r="RZ2308" s="0"/>
      <c r="SA2308" s="0"/>
      <c r="SB2308" s="0"/>
      <c r="SC2308" s="0"/>
      <c r="SD2308" s="0"/>
      <c r="SE2308" s="0"/>
      <c r="SF2308" s="0"/>
      <c r="SG2308" s="0"/>
      <c r="SH2308" s="0"/>
      <c r="SI2308" s="0"/>
      <c r="SJ2308" s="0"/>
      <c r="SK2308" s="0"/>
      <c r="SL2308" s="0"/>
      <c r="SM2308" s="0"/>
      <c r="SN2308" s="0"/>
      <c r="SO2308" s="0"/>
      <c r="SP2308" s="0"/>
      <c r="SQ2308" s="0"/>
      <c r="SR2308" s="0"/>
      <c r="SS2308" s="0"/>
      <c r="ST2308" s="0"/>
      <c r="SU2308" s="0"/>
      <c r="SV2308" s="0"/>
      <c r="SW2308" s="0"/>
      <c r="SX2308" s="0"/>
      <c r="SY2308" s="0"/>
      <c r="SZ2308" s="0"/>
      <c r="TA2308" s="0"/>
      <c r="TB2308" s="0"/>
      <c r="TC2308" s="0"/>
      <c r="TD2308" s="0"/>
      <c r="TE2308" s="0"/>
      <c r="TF2308" s="0"/>
      <c r="TG2308" s="0"/>
      <c r="TH2308" s="0"/>
      <c r="TI2308" s="0"/>
      <c r="TJ2308" s="0"/>
      <c r="TK2308" s="0"/>
      <c r="TL2308" s="0"/>
      <c r="TM2308" s="0"/>
      <c r="TN2308" s="0"/>
      <c r="TO2308" s="0"/>
      <c r="TP2308" s="0"/>
      <c r="TQ2308" s="0"/>
      <c r="TR2308" s="0"/>
      <c r="TS2308" s="0"/>
      <c r="TT2308" s="0"/>
      <c r="TU2308" s="0"/>
      <c r="TV2308" s="0"/>
      <c r="TW2308" s="0"/>
      <c r="TX2308" s="0"/>
      <c r="TY2308" s="0"/>
      <c r="TZ2308" s="0"/>
      <c r="UA2308" s="0"/>
      <c r="UB2308" s="0"/>
      <c r="UC2308" s="0"/>
      <c r="UD2308" s="0"/>
      <c r="UE2308" s="0"/>
      <c r="UF2308" s="0"/>
      <c r="UG2308" s="0"/>
      <c r="UH2308" s="0"/>
      <c r="UI2308" s="0"/>
      <c r="UJ2308" s="0"/>
      <c r="UK2308" s="0"/>
      <c r="UL2308" s="0"/>
      <c r="UM2308" s="0"/>
      <c r="UN2308" s="0"/>
      <c r="UO2308" s="0"/>
      <c r="UP2308" s="0"/>
      <c r="UQ2308" s="0"/>
      <c r="UR2308" s="0"/>
      <c r="US2308" s="0"/>
      <c r="UT2308" s="0"/>
      <c r="UU2308" s="0"/>
      <c r="UV2308" s="0"/>
      <c r="UW2308" s="0"/>
      <c r="UX2308" s="0"/>
      <c r="UY2308" s="0"/>
      <c r="UZ2308" s="0"/>
      <c r="VA2308" s="0"/>
      <c r="VB2308" s="0"/>
      <c r="VC2308" s="0"/>
      <c r="VD2308" s="0"/>
      <c r="VE2308" s="0"/>
      <c r="VF2308" s="0"/>
      <c r="VG2308" s="0"/>
      <c r="VH2308" s="0"/>
      <c r="VI2308" s="0"/>
      <c r="VJ2308" s="0"/>
      <c r="VK2308" s="0"/>
      <c r="VL2308" s="0"/>
      <c r="VM2308" s="0"/>
      <c r="VN2308" s="0"/>
      <c r="VO2308" s="0"/>
      <c r="VP2308" s="0"/>
      <c r="VQ2308" s="0"/>
      <c r="VR2308" s="0"/>
      <c r="VS2308" s="0"/>
      <c r="VT2308" s="0"/>
      <c r="VU2308" s="0"/>
      <c r="VV2308" s="0"/>
      <c r="VW2308" s="0"/>
      <c r="VX2308" s="0"/>
      <c r="VY2308" s="0"/>
      <c r="VZ2308" s="0"/>
      <c r="WA2308" s="0"/>
      <c r="WB2308" s="0"/>
      <c r="WC2308" s="0"/>
      <c r="WD2308" s="0"/>
      <c r="WE2308" s="0"/>
      <c r="WF2308" s="0"/>
      <c r="WG2308" s="0"/>
      <c r="WH2308" s="0"/>
      <c r="WI2308" s="0"/>
      <c r="WJ2308" s="0"/>
      <c r="WK2308" s="0"/>
      <c r="WL2308" s="0"/>
      <c r="WM2308" s="0"/>
      <c r="WN2308" s="0"/>
      <c r="WO2308" s="0"/>
      <c r="WP2308" s="0"/>
      <c r="WQ2308" s="0"/>
      <c r="WR2308" s="0"/>
      <c r="WS2308" s="0"/>
      <c r="WT2308" s="0"/>
      <c r="WU2308" s="0"/>
      <c r="WV2308" s="0"/>
      <c r="WW2308" s="0"/>
      <c r="WX2308" s="0"/>
      <c r="WY2308" s="0"/>
      <c r="WZ2308" s="0"/>
      <c r="XA2308" s="0"/>
      <c r="XB2308" s="0"/>
      <c r="XC2308" s="0"/>
      <c r="XD2308" s="0"/>
      <c r="XE2308" s="0"/>
      <c r="XF2308" s="0"/>
      <c r="XG2308" s="0"/>
      <c r="XH2308" s="0"/>
      <c r="XI2308" s="0"/>
      <c r="XJ2308" s="0"/>
      <c r="XK2308" s="0"/>
      <c r="XL2308" s="0"/>
      <c r="XM2308" s="0"/>
      <c r="XN2308" s="0"/>
      <c r="XO2308" s="0"/>
      <c r="XP2308" s="0"/>
      <c r="XQ2308" s="0"/>
      <c r="XR2308" s="0"/>
      <c r="XS2308" s="0"/>
      <c r="XT2308" s="0"/>
      <c r="XU2308" s="0"/>
      <c r="XV2308" s="0"/>
      <c r="XW2308" s="0"/>
      <c r="XX2308" s="0"/>
      <c r="XY2308" s="0"/>
      <c r="XZ2308" s="0"/>
      <c r="YA2308" s="0"/>
      <c r="YB2308" s="0"/>
      <c r="YC2308" s="0"/>
      <c r="YD2308" s="0"/>
      <c r="YE2308" s="0"/>
      <c r="YF2308" s="0"/>
      <c r="YG2308" s="0"/>
      <c r="YH2308" s="0"/>
      <c r="YI2308" s="0"/>
      <c r="YJ2308" s="0"/>
      <c r="YK2308" s="0"/>
      <c r="YL2308" s="0"/>
      <c r="YM2308" s="0"/>
      <c r="YN2308" s="0"/>
      <c r="YO2308" s="0"/>
      <c r="YP2308" s="0"/>
      <c r="YQ2308" s="0"/>
      <c r="YR2308" s="0"/>
      <c r="YS2308" s="0"/>
      <c r="YT2308" s="0"/>
      <c r="YU2308" s="0"/>
      <c r="YV2308" s="0"/>
      <c r="YW2308" s="0"/>
      <c r="YX2308" s="0"/>
      <c r="YY2308" s="0"/>
      <c r="YZ2308" s="0"/>
      <c r="ZA2308" s="0"/>
      <c r="ZB2308" s="0"/>
      <c r="ZC2308" s="0"/>
      <c r="ZD2308" s="0"/>
      <c r="ZE2308" s="0"/>
      <c r="ZF2308" s="0"/>
      <c r="ZG2308" s="0"/>
      <c r="ZH2308" s="0"/>
      <c r="ZI2308" s="0"/>
      <c r="ZJ2308" s="0"/>
      <c r="ZK2308" s="0"/>
      <c r="ZL2308" s="0"/>
      <c r="ZM2308" s="0"/>
      <c r="ZN2308" s="0"/>
      <c r="ZO2308" s="0"/>
      <c r="ZP2308" s="0"/>
      <c r="ZQ2308" s="0"/>
      <c r="ZR2308" s="0"/>
      <c r="ZS2308" s="0"/>
      <c r="ZT2308" s="0"/>
      <c r="ZU2308" s="0"/>
      <c r="ZV2308" s="0"/>
      <c r="ZW2308" s="0"/>
      <c r="ZX2308" s="0"/>
      <c r="ZY2308" s="0"/>
      <c r="ZZ2308" s="0"/>
      <c r="AAA2308" s="0"/>
      <c r="AAB2308" s="0"/>
      <c r="AAC2308" s="0"/>
      <c r="AAD2308" s="0"/>
      <c r="AAE2308" s="0"/>
      <c r="AAF2308" s="0"/>
      <c r="AAG2308" s="0"/>
      <c r="AAH2308" s="0"/>
      <c r="AAI2308" s="0"/>
      <c r="AAJ2308" s="0"/>
      <c r="AAK2308" s="0"/>
      <c r="AAL2308" s="0"/>
      <c r="AAM2308" s="0"/>
      <c r="AAN2308" s="0"/>
      <c r="AAO2308" s="0"/>
      <c r="AAP2308" s="0"/>
      <c r="AAQ2308" s="0"/>
      <c r="AAR2308" s="0"/>
      <c r="AAS2308" s="0"/>
      <c r="AAT2308" s="0"/>
      <c r="AAU2308" s="0"/>
      <c r="AAV2308" s="0"/>
      <c r="AAW2308" s="0"/>
      <c r="AAX2308" s="0"/>
      <c r="AAY2308" s="0"/>
      <c r="AAZ2308" s="0"/>
      <c r="ABA2308" s="0"/>
      <c r="ABB2308" s="0"/>
      <c r="ABC2308" s="0"/>
      <c r="ABD2308" s="0"/>
      <c r="ABE2308" s="0"/>
      <c r="ABF2308" s="0"/>
      <c r="ABG2308" s="0"/>
      <c r="ABH2308" s="0"/>
      <c r="ABI2308" s="0"/>
      <c r="ABJ2308" s="0"/>
      <c r="ABK2308" s="0"/>
      <c r="ABL2308" s="0"/>
      <c r="ABM2308" s="0"/>
      <c r="ABN2308" s="0"/>
      <c r="ABO2308" s="0"/>
      <c r="ABP2308" s="0"/>
      <c r="ABQ2308" s="0"/>
      <c r="ABR2308" s="0"/>
      <c r="ABS2308" s="0"/>
      <c r="ABT2308" s="0"/>
      <c r="ABU2308" s="0"/>
      <c r="ABV2308" s="0"/>
      <c r="ABW2308" s="0"/>
      <c r="ABX2308" s="0"/>
      <c r="ABY2308" s="0"/>
      <c r="ABZ2308" s="0"/>
      <c r="ACA2308" s="0"/>
      <c r="ACB2308" s="0"/>
      <c r="ACC2308" s="0"/>
      <c r="ACD2308" s="0"/>
      <c r="ACE2308" s="0"/>
      <c r="ACF2308" s="0"/>
      <c r="ACG2308" s="0"/>
      <c r="ACH2308" s="0"/>
      <c r="ACI2308" s="0"/>
      <c r="ACJ2308" s="0"/>
      <c r="ACK2308" s="0"/>
      <c r="ACL2308" s="0"/>
      <c r="ACM2308" s="0"/>
      <c r="ACN2308" s="0"/>
      <c r="ACO2308" s="0"/>
      <c r="ACP2308" s="0"/>
      <c r="ACQ2308" s="0"/>
      <c r="ACR2308" s="0"/>
      <c r="ACS2308" s="0"/>
      <c r="ACT2308" s="0"/>
      <c r="ACU2308" s="0"/>
      <c r="ACV2308" s="0"/>
      <c r="ACW2308" s="0"/>
      <c r="ACX2308" s="0"/>
      <c r="ACY2308" s="0"/>
      <c r="ACZ2308" s="0"/>
      <c r="ADA2308" s="0"/>
      <c r="ADB2308" s="0"/>
      <c r="ADC2308" s="0"/>
      <c r="ADD2308" s="0"/>
      <c r="ADE2308" s="0"/>
      <c r="ADF2308" s="0"/>
      <c r="ADG2308" s="0"/>
      <c r="ADH2308" s="0"/>
      <c r="ADI2308" s="0"/>
      <c r="ADJ2308" s="0"/>
      <c r="ADK2308" s="0"/>
      <c r="ADL2308" s="0"/>
      <c r="ADM2308" s="0"/>
      <c r="ADN2308" s="0"/>
      <c r="ADO2308" s="0"/>
      <c r="ADP2308" s="0"/>
      <c r="ADQ2308" s="0"/>
      <c r="ADR2308" s="0"/>
      <c r="ADS2308" s="0"/>
      <c r="ADT2308" s="0"/>
      <c r="ADU2308" s="0"/>
      <c r="ADV2308" s="0"/>
      <c r="ADW2308" s="0"/>
      <c r="ADX2308" s="0"/>
      <c r="ADY2308" s="0"/>
      <c r="ADZ2308" s="0"/>
      <c r="AEA2308" s="0"/>
      <c r="AEB2308" s="0"/>
      <c r="AEC2308" s="0"/>
      <c r="AED2308" s="0"/>
      <c r="AEE2308" s="0"/>
      <c r="AEF2308" s="0"/>
      <c r="AEG2308" s="0"/>
      <c r="AEH2308" s="0"/>
      <c r="AEI2308" s="0"/>
      <c r="AEJ2308" s="0"/>
      <c r="AEK2308" s="0"/>
      <c r="AEL2308" s="0"/>
      <c r="AEM2308" s="0"/>
      <c r="AEN2308" s="0"/>
      <c r="AEO2308" s="0"/>
      <c r="AEP2308" s="0"/>
      <c r="AEQ2308" s="0"/>
      <c r="AER2308" s="0"/>
      <c r="AES2308" s="0"/>
      <c r="AET2308" s="0"/>
      <c r="AEU2308" s="0"/>
      <c r="AEV2308" s="0"/>
      <c r="AEW2308" s="0"/>
      <c r="AEX2308" s="0"/>
      <c r="AEY2308" s="0"/>
      <c r="AEZ2308" s="0"/>
      <c r="AFA2308" s="0"/>
      <c r="AFB2308" s="0"/>
      <c r="AFC2308" s="0"/>
      <c r="AFD2308" s="0"/>
      <c r="AFE2308" s="0"/>
      <c r="AFF2308" s="0"/>
      <c r="AFG2308" s="0"/>
      <c r="AFH2308" s="0"/>
      <c r="AFI2308" s="0"/>
      <c r="AFJ2308" s="0"/>
      <c r="AFK2308" s="0"/>
      <c r="AFL2308" s="0"/>
      <c r="AFM2308" s="0"/>
      <c r="AFN2308" s="0"/>
      <c r="AFO2308" s="0"/>
      <c r="AFP2308" s="0"/>
      <c r="AFQ2308" s="0"/>
      <c r="AFR2308" s="0"/>
      <c r="AFS2308" s="0"/>
      <c r="AFT2308" s="0"/>
      <c r="AFU2308" s="0"/>
      <c r="AFV2308" s="0"/>
      <c r="AFW2308" s="0"/>
      <c r="AFX2308" s="0"/>
      <c r="AFY2308" s="0"/>
      <c r="AFZ2308" s="0"/>
      <c r="AGA2308" s="0"/>
      <c r="AGB2308" s="0"/>
      <c r="AGC2308" s="0"/>
      <c r="AGD2308" s="0"/>
      <c r="AGE2308" s="0"/>
      <c r="AGF2308" s="0"/>
      <c r="AGG2308" s="0"/>
      <c r="AGH2308" s="0"/>
      <c r="AGI2308" s="0"/>
      <c r="AGJ2308" s="0"/>
      <c r="AGK2308" s="0"/>
      <c r="AGL2308" s="0"/>
      <c r="AGM2308" s="0"/>
      <c r="AGN2308" s="0"/>
      <c r="AGO2308" s="0"/>
      <c r="AGP2308" s="0"/>
      <c r="AGQ2308" s="0"/>
      <c r="AGR2308" s="0"/>
      <c r="AGS2308" s="0"/>
      <c r="AGT2308" s="0"/>
      <c r="AGU2308" s="0"/>
      <c r="AGV2308" s="0"/>
      <c r="AGW2308" s="0"/>
      <c r="AGX2308" s="0"/>
      <c r="AGY2308" s="0"/>
      <c r="AGZ2308" s="0"/>
      <c r="AHA2308" s="0"/>
      <c r="AHB2308" s="0"/>
      <c r="AHC2308" s="0"/>
      <c r="AHD2308" s="0"/>
      <c r="AHE2308" s="0"/>
      <c r="AHF2308" s="0"/>
      <c r="AHG2308" s="0"/>
      <c r="AHH2308" s="0"/>
      <c r="AHI2308" s="0"/>
      <c r="AHJ2308" s="0"/>
      <c r="AHK2308" s="0"/>
      <c r="AHL2308" s="0"/>
      <c r="AHM2308" s="0"/>
      <c r="AHN2308" s="0"/>
      <c r="AHO2308" s="0"/>
      <c r="AHP2308" s="0"/>
      <c r="AHQ2308" s="0"/>
      <c r="AHR2308" s="0"/>
      <c r="AHS2308" s="0"/>
      <c r="AHT2308" s="0"/>
      <c r="AHU2308" s="0"/>
      <c r="AHV2308" s="0"/>
      <c r="AHW2308" s="0"/>
      <c r="AHX2308" s="0"/>
      <c r="AHY2308" s="0"/>
      <c r="AHZ2308" s="0"/>
      <c r="AIA2308" s="0"/>
      <c r="AIB2308" s="0"/>
      <c r="AIC2308" s="0"/>
      <c r="AID2308" s="0"/>
      <c r="AIE2308" s="0"/>
      <c r="AIF2308" s="0"/>
      <c r="AIG2308" s="0"/>
      <c r="AIH2308" s="0"/>
      <c r="AII2308" s="0"/>
      <c r="AIJ2308" s="0"/>
      <c r="AIK2308" s="0"/>
      <c r="AIL2308" s="0"/>
      <c r="AIM2308" s="0"/>
      <c r="AIN2308" s="0"/>
      <c r="AIO2308" s="0"/>
      <c r="AIP2308" s="0"/>
      <c r="AIQ2308" s="0"/>
      <c r="AIR2308" s="0"/>
      <c r="AIS2308" s="0"/>
      <c r="AIT2308" s="0"/>
      <c r="AIU2308" s="0"/>
      <c r="AIV2308" s="0"/>
      <c r="AIW2308" s="0"/>
      <c r="AIX2308" s="0"/>
      <c r="AIY2308" s="0"/>
      <c r="AIZ2308" s="0"/>
      <c r="AJA2308" s="0"/>
      <c r="AJB2308" s="0"/>
      <c r="AJC2308" s="0"/>
      <c r="AJD2308" s="0"/>
      <c r="AJE2308" s="0"/>
      <c r="AJF2308" s="0"/>
      <c r="AJG2308" s="0"/>
      <c r="AJH2308" s="0"/>
      <c r="AJI2308" s="0"/>
      <c r="AJJ2308" s="0"/>
      <c r="AJK2308" s="0"/>
      <c r="AJL2308" s="0"/>
      <c r="AJM2308" s="0"/>
      <c r="AJN2308" s="0"/>
      <c r="AJO2308" s="0"/>
      <c r="AJP2308" s="0"/>
      <c r="AJQ2308" s="0"/>
      <c r="AJR2308" s="0"/>
      <c r="AJS2308" s="0"/>
      <c r="AJT2308" s="0"/>
      <c r="AJU2308" s="0"/>
      <c r="AJV2308" s="0"/>
      <c r="AJW2308" s="0"/>
      <c r="AJX2308" s="0"/>
      <c r="AJY2308" s="0"/>
      <c r="AJZ2308" s="0"/>
      <c r="AKA2308" s="0"/>
      <c r="AKB2308" s="0"/>
      <c r="AKC2308" s="0"/>
      <c r="AKD2308" s="0"/>
      <c r="AKE2308" s="0"/>
      <c r="AKF2308" s="0"/>
      <c r="AKG2308" s="0"/>
      <c r="AKH2308" s="0"/>
      <c r="AKI2308" s="0"/>
      <c r="AKJ2308" s="0"/>
      <c r="AKK2308" s="0"/>
      <c r="AKL2308" s="0"/>
      <c r="AKM2308" s="0"/>
      <c r="AKN2308" s="0"/>
      <c r="AKO2308" s="0"/>
      <c r="AKP2308" s="0"/>
      <c r="AKQ2308" s="0"/>
      <c r="AKR2308" s="0"/>
      <c r="AKS2308" s="0"/>
      <c r="AKT2308" s="0"/>
      <c r="AKU2308" s="0"/>
      <c r="AKV2308" s="0"/>
      <c r="AKW2308" s="0"/>
      <c r="AKX2308" s="0"/>
      <c r="AKY2308" s="0"/>
      <c r="AKZ2308" s="0"/>
      <c r="ALA2308" s="0"/>
      <c r="ALB2308" s="0"/>
      <c r="ALC2308" s="0"/>
      <c r="ALD2308" s="0"/>
      <c r="ALE2308" s="0"/>
      <c r="ALF2308" s="0"/>
      <c r="ALG2308" s="0"/>
      <c r="ALH2308" s="0"/>
      <c r="ALI2308" s="0"/>
      <c r="ALJ2308" s="0"/>
      <c r="ALK2308" s="0"/>
      <c r="ALL2308" s="0"/>
      <c r="ALM2308" s="0"/>
      <c r="ALN2308" s="0"/>
      <c r="ALO2308" s="0"/>
      <c r="ALP2308" s="0"/>
      <c r="ALQ2308" s="0"/>
      <c r="ALR2308" s="0"/>
      <c r="ALS2308" s="0"/>
      <c r="ALT2308" s="0"/>
      <c r="ALU2308" s="0"/>
      <c r="ALV2308" s="0"/>
      <c r="ALW2308" s="0"/>
      <c r="ALX2308" s="0"/>
      <c r="ALY2308" s="0"/>
      <c r="ALZ2308" s="0"/>
      <c r="AMA2308" s="0"/>
      <c r="AMB2308" s="0"/>
      <c r="AMC2308" s="0"/>
      <c r="AMD2308" s="0"/>
      <c r="AME2308" s="0"/>
      <c r="AMF2308" s="0"/>
      <c r="AMG2308" s="0"/>
      <c r="AMH2308" s="0"/>
      <c r="AMI2308" s="0"/>
      <c r="AMJ2308" s="0"/>
    </row>
    <row r="2309" customFormat="false" ht="15" hidden="false" customHeight="true" outlineLevel="0" collapsed="false">
      <c r="A2309" s="1" t="n">
        <v>2306</v>
      </c>
      <c r="B2309" s="1" t="s">
        <v>12231</v>
      </c>
      <c r="C2309" s="1" t="s">
        <v>14232</v>
      </c>
      <c r="D2309" s="1" t="s">
        <v>14233</v>
      </c>
      <c r="E2309" s="1" t="s">
        <v>14240</v>
      </c>
      <c r="F2309" s="2" t="s">
        <v>14241</v>
      </c>
      <c r="G2309" s="1" t="s">
        <v>14242</v>
      </c>
      <c r="H2309" s="1" t="s">
        <v>14243</v>
      </c>
      <c r="I2309" s="1" t="s">
        <v>14244</v>
      </c>
      <c r="J2309" s="1" t="s">
        <v>14245</v>
      </c>
      <c r="K2309" s="4" t="s">
        <v>1663</v>
      </c>
      <c r="L2309" s="4" t="s">
        <v>108</v>
      </c>
      <c r="M2309" s="0"/>
      <c r="N2309" s="0"/>
      <c r="O2309" s="0"/>
      <c r="P2309" s="0"/>
      <c r="Q2309" s="0"/>
      <c r="R2309" s="0"/>
      <c r="S2309" s="0"/>
      <c r="T2309" s="0"/>
      <c r="U2309" s="0"/>
      <c r="V2309" s="0"/>
      <c r="W2309" s="0"/>
      <c r="X2309" s="0"/>
      <c r="Y2309" s="0"/>
      <c r="Z2309" s="0"/>
      <c r="AA2309" s="0"/>
      <c r="AB2309" s="0"/>
      <c r="AC2309" s="0"/>
      <c r="AD2309" s="0"/>
      <c r="AE2309" s="0"/>
      <c r="AF2309" s="0"/>
      <c r="AG2309" s="0"/>
      <c r="AH2309" s="0"/>
      <c r="AI2309" s="0"/>
      <c r="AJ2309" s="0"/>
      <c r="AK2309" s="0"/>
      <c r="AL2309" s="0"/>
      <c r="AM2309" s="0"/>
      <c r="AN2309" s="0"/>
      <c r="AO2309" s="0"/>
      <c r="AP2309" s="0"/>
      <c r="AQ2309" s="0"/>
      <c r="AR2309" s="0"/>
      <c r="AS2309" s="0"/>
      <c r="AT2309" s="0"/>
      <c r="AU2309" s="0"/>
      <c r="AV2309" s="0"/>
      <c r="AW2309" s="0"/>
      <c r="AX2309" s="0"/>
      <c r="AY2309" s="0"/>
      <c r="AZ2309" s="1"/>
      <c r="BA2309" s="1"/>
      <c r="BB2309" s="4"/>
      <c r="BC2309" s="4"/>
      <c r="BD2309" s="4"/>
      <c r="BE2309" s="0"/>
      <c r="BF2309" s="0"/>
      <c r="BG2309" s="0"/>
      <c r="BH2309" s="0"/>
      <c r="BI2309" s="0"/>
      <c r="BJ2309" s="4"/>
      <c r="BK2309" s="4"/>
      <c r="BL2309" s="4"/>
      <c r="BM2309" s="4"/>
      <c r="BN2309" s="4"/>
      <c r="BO2309" s="0"/>
      <c r="BP2309" s="0"/>
      <c r="BQ2309" s="0"/>
      <c r="BR2309" s="1"/>
      <c r="BS2309" s="0"/>
      <c r="BT2309" s="1" t="s">
        <v>3012</v>
      </c>
      <c r="BU2309" s="0"/>
      <c r="BV2309" s="0"/>
      <c r="BW2309" s="0"/>
      <c r="BX2309" s="0"/>
      <c r="BY2309" s="0"/>
      <c r="BZ2309" s="0"/>
      <c r="CA2309" s="0"/>
      <c r="CB2309" s="0"/>
      <c r="CC2309" s="0"/>
      <c r="CD2309" s="0"/>
      <c r="CE2309" s="0"/>
      <c r="CF2309" s="0"/>
      <c r="CG2309" s="0"/>
      <c r="CH2309" s="0"/>
      <c r="CI2309" s="0"/>
      <c r="CJ2309" s="0"/>
      <c r="CK2309" s="0"/>
      <c r="CL2309" s="0"/>
      <c r="CM2309" s="0"/>
      <c r="CN2309" s="0"/>
      <c r="CO2309" s="0"/>
      <c r="CP2309" s="0"/>
      <c r="CQ2309" s="0"/>
      <c r="CR2309" s="0"/>
      <c r="CS2309" s="0"/>
      <c r="CT2309" s="0"/>
      <c r="CU2309" s="0"/>
      <c r="CV2309" s="0"/>
      <c r="CW2309" s="0"/>
      <c r="CX2309" s="0"/>
      <c r="CY2309" s="0"/>
      <c r="CZ2309" s="0"/>
      <c r="DA2309" s="0"/>
      <c r="DB2309" s="0"/>
      <c r="DC2309" s="0"/>
      <c r="DD2309" s="0"/>
      <c r="DE2309" s="0"/>
      <c r="DF2309" s="0"/>
      <c r="DG2309" s="0"/>
      <c r="DH2309" s="0"/>
      <c r="DI2309" s="0"/>
      <c r="DJ2309" s="0"/>
      <c r="DK2309" s="0"/>
      <c r="DL2309" s="0"/>
      <c r="DM2309" s="0"/>
      <c r="DN2309" s="0"/>
      <c r="DO2309" s="0"/>
      <c r="DP2309" s="0"/>
      <c r="DQ2309" s="0"/>
      <c r="DR2309" s="0"/>
      <c r="DS2309" s="0"/>
      <c r="DT2309" s="0"/>
      <c r="DU2309" s="0"/>
      <c r="DV2309" s="0"/>
      <c r="DW2309" s="0"/>
      <c r="DX2309" s="0"/>
      <c r="DY2309" s="0"/>
      <c r="DZ2309" s="0"/>
      <c r="EA2309" s="0"/>
      <c r="EB2309" s="0"/>
      <c r="EC2309" s="0"/>
      <c r="ED2309" s="0"/>
      <c r="EE2309" s="0"/>
      <c r="EF2309" s="0"/>
      <c r="EG2309" s="0"/>
      <c r="EH2309" s="0"/>
      <c r="EI2309" s="0"/>
      <c r="EJ2309" s="0"/>
      <c r="EK2309" s="0"/>
      <c r="EL2309" s="0"/>
      <c r="EM2309" s="0"/>
      <c r="EN2309" s="0"/>
      <c r="EO2309" s="0"/>
      <c r="EP2309" s="0"/>
      <c r="EQ2309" s="0"/>
      <c r="ER2309" s="0"/>
      <c r="ES2309" s="0"/>
      <c r="ET2309" s="0"/>
      <c r="EU2309" s="0"/>
      <c r="EV2309" s="0"/>
      <c r="EW2309" s="0"/>
      <c r="EX2309" s="0"/>
      <c r="EY2309" s="0"/>
      <c r="EZ2309" s="0"/>
      <c r="FA2309" s="0"/>
      <c r="FB2309" s="0"/>
      <c r="FC2309" s="0"/>
      <c r="FD2309" s="0"/>
      <c r="FE2309" s="0"/>
      <c r="FF2309" s="0"/>
      <c r="FG2309" s="0"/>
      <c r="FH2309" s="0"/>
      <c r="FI2309" s="0"/>
      <c r="FJ2309" s="0"/>
      <c r="FK2309" s="0"/>
      <c r="FL2309" s="0"/>
      <c r="FM2309" s="0"/>
      <c r="FN2309" s="0"/>
      <c r="FO2309" s="0"/>
      <c r="FP2309" s="0"/>
      <c r="FQ2309" s="0"/>
      <c r="FR2309" s="0"/>
      <c r="FS2309" s="0"/>
      <c r="FT2309" s="0"/>
      <c r="FU2309" s="0"/>
      <c r="FV2309" s="0"/>
      <c r="FW2309" s="0"/>
      <c r="FX2309" s="0"/>
      <c r="FY2309" s="0"/>
      <c r="FZ2309" s="0"/>
      <c r="GA2309" s="0"/>
      <c r="GB2309" s="0"/>
      <c r="GC2309" s="0"/>
      <c r="GD2309" s="0"/>
      <c r="GE2309" s="0"/>
      <c r="GF2309" s="0"/>
      <c r="GG2309" s="0"/>
      <c r="GH2309" s="0"/>
      <c r="GI2309" s="0"/>
      <c r="GJ2309" s="0"/>
      <c r="GK2309" s="0"/>
      <c r="GL2309" s="0"/>
      <c r="GM2309" s="0"/>
      <c r="GN2309" s="0"/>
      <c r="GO2309" s="0"/>
      <c r="GP2309" s="0"/>
      <c r="GQ2309" s="0"/>
      <c r="GR2309" s="0"/>
      <c r="GS2309" s="0"/>
      <c r="GT2309" s="0"/>
      <c r="GU2309" s="0"/>
      <c r="GV2309" s="0"/>
      <c r="GW2309" s="0"/>
      <c r="GX2309" s="0"/>
      <c r="GY2309" s="0"/>
      <c r="GZ2309" s="0"/>
      <c r="HA2309" s="0"/>
      <c r="HB2309" s="0"/>
      <c r="HC2309" s="0"/>
      <c r="HD2309" s="0"/>
      <c r="HE2309" s="0"/>
      <c r="HF2309" s="0"/>
      <c r="HG2309" s="0"/>
      <c r="HH2309" s="0"/>
      <c r="HI2309" s="0"/>
      <c r="HJ2309" s="0"/>
      <c r="HK2309" s="0"/>
      <c r="HL2309" s="0"/>
      <c r="HM2309" s="0"/>
      <c r="HN2309" s="0"/>
      <c r="HO2309" s="0"/>
      <c r="HP2309" s="0"/>
      <c r="HQ2309" s="0"/>
      <c r="HR2309" s="0"/>
      <c r="HS2309" s="0"/>
      <c r="HT2309" s="0"/>
      <c r="HU2309" s="0"/>
      <c r="HV2309" s="0"/>
      <c r="HW2309" s="0"/>
      <c r="HX2309" s="0"/>
      <c r="HY2309" s="0"/>
      <c r="HZ2309" s="0"/>
      <c r="IA2309" s="0"/>
      <c r="IB2309" s="0"/>
      <c r="IC2309" s="0"/>
      <c r="ID2309" s="0"/>
      <c r="IE2309" s="0"/>
      <c r="IF2309" s="0"/>
      <c r="IG2309" s="0"/>
      <c r="IH2309" s="0"/>
      <c r="II2309" s="0"/>
      <c r="IJ2309" s="0"/>
      <c r="IK2309" s="0"/>
      <c r="IL2309" s="0"/>
      <c r="IM2309" s="0"/>
      <c r="IN2309" s="0"/>
      <c r="IO2309" s="0"/>
      <c r="IP2309" s="0"/>
      <c r="IQ2309" s="0"/>
      <c r="IR2309" s="0"/>
      <c r="IS2309" s="0"/>
      <c r="IT2309" s="0"/>
      <c r="IU2309" s="0"/>
      <c r="IV2309" s="0"/>
      <c r="IW2309" s="0"/>
      <c r="IX2309" s="0"/>
      <c r="IY2309" s="0"/>
      <c r="IZ2309" s="0"/>
      <c r="JA2309" s="0"/>
      <c r="JB2309" s="0"/>
      <c r="JC2309" s="0"/>
      <c r="JD2309" s="0"/>
      <c r="JE2309" s="0"/>
      <c r="JF2309" s="0"/>
      <c r="JG2309" s="0"/>
      <c r="JH2309" s="0"/>
      <c r="JI2309" s="0"/>
      <c r="JJ2309" s="0"/>
      <c r="JK2309" s="0"/>
      <c r="JL2309" s="0"/>
      <c r="JM2309" s="0"/>
      <c r="JN2309" s="0"/>
      <c r="JO2309" s="0"/>
      <c r="JP2309" s="0"/>
      <c r="JQ2309" s="0"/>
      <c r="JR2309" s="0"/>
      <c r="JS2309" s="0"/>
      <c r="JT2309" s="0"/>
      <c r="JU2309" s="0"/>
      <c r="JV2309" s="0"/>
      <c r="JW2309" s="0"/>
      <c r="JX2309" s="0"/>
      <c r="JY2309" s="0"/>
      <c r="JZ2309" s="0"/>
      <c r="KA2309" s="0"/>
      <c r="KB2309" s="0"/>
      <c r="KC2309" s="0"/>
      <c r="KD2309" s="0"/>
      <c r="KE2309" s="0"/>
      <c r="KF2309" s="0"/>
      <c r="KG2309" s="0"/>
      <c r="KH2309" s="0"/>
      <c r="KI2309" s="0"/>
      <c r="KJ2309" s="0"/>
      <c r="KK2309" s="0"/>
      <c r="KL2309" s="0"/>
      <c r="KM2309" s="0"/>
      <c r="KN2309" s="0"/>
      <c r="KO2309" s="0"/>
      <c r="KP2309" s="0"/>
      <c r="KQ2309" s="0"/>
      <c r="KR2309" s="0"/>
      <c r="KS2309" s="0"/>
      <c r="KT2309" s="0"/>
      <c r="KU2309" s="0"/>
      <c r="KV2309" s="0"/>
      <c r="KW2309" s="0"/>
      <c r="KX2309" s="0"/>
      <c r="KY2309" s="0"/>
      <c r="KZ2309" s="0"/>
      <c r="LA2309" s="0"/>
      <c r="LB2309" s="0"/>
      <c r="LC2309" s="0"/>
      <c r="LD2309" s="0"/>
      <c r="LE2309" s="0"/>
      <c r="LF2309" s="0"/>
      <c r="LG2309" s="0"/>
      <c r="LH2309" s="0"/>
      <c r="LI2309" s="0"/>
      <c r="LJ2309" s="0"/>
      <c r="LK2309" s="0"/>
      <c r="LL2309" s="0"/>
      <c r="LM2309" s="0"/>
      <c r="LN2309" s="0"/>
      <c r="LO2309" s="0"/>
      <c r="LP2309" s="0"/>
      <c r="LQ2309" s="0"/>
      <c r="LR2309" s="0"/>
      <c r="LS2309" s="0"/>
      <c r="LT2309" s="0"/>
      <c r="LU2309" s="0"/>
      <c r="LV2309" s="0"/>
      <c r="LW2309" s="0"/>
      <c r="LX2309" s="0"/>
      <c r="LY2309" s="0"/>
      <c r="LZ2309" s="0"/>
      <c r="MA2309" s="0"/>
      <c r="MB2309" s="0"/>
      <c r="MC2309" s="0"/>
      <c r="MD2309" s="0"/>
      <c r="ME2309" s="0"/>
      <c r="MF2309" s="0"/>
      <c r="MG2309" s="0"/>
      <c r="MH2309" s="0"/>
      <c r="MI2309" s="0"/>
      <c r="MJ2309" s="0"/>
      <c r="MK2309" s="0"/>
      <c r="ML2309" s="0"/>
      <c r="MM2309" s="0"/>
      <c r="MN2309" s="0"/>
      <c r="MO2309" s="0"/>
      <c r="MP2309" s="0"/>
      <c r="MQ2309" s="0"/>
      <c r="MR2309" s="0"/>
      <c r="MS2309" s="0"/>
      <c r="MT2309" s="0"/>
      <c r="MU2309" s="0"/>
      <c r="MV2309" s="0"/>
      <c r="MW2309" s="0"/>
      <c r="MX2309" s="0"/>
      <c r="MY2309" s="0"/>
      <c r="MZ2309" s="0"/>
      <c r="NA2309" s="0"/>
      <c r="NB2309" s="0"/>
      <c r="NC2309" s="0"/>
      <c r="ND2309" s="0"/>
      <c r="NE2309" s="0"/>
      <c r="NF2309" s="0"/>
      <c r="NG2309" s="0"/>
      <c r="NH2309" s="0"/>
      <c r="NI2309" s="0"/>
      <c r="NJ2309" s="0"/>
      <c r="NK2309" s="0"/>
      <c r="NL2309" s="0"/>
      <c r="NM2309" s="0"/>
      <c r="NN2309" s="0"/>
      <c r="NO2309" s="0"/>
      <c r="NP2309" s="0"/>
      <c r="NQ2309" s="0"/>
      <c r="NR2309" s="0"/>
      <c r="NS2309" s="0"/>
      <c r="NT2309" s="0"/>
      <c r="NU2309" s="0"/>
      <c r="NV2309" s="0"/>
      <c r="NW2309" s="0"/>
      <c r="NX2309" s="0"/>
      <c r="NY2309" s="0"/>
      <c r="NZ2309" s="0"/>
      <c r="OA2309" s="0"/>
      <c r="OB2309" s="0"/>
      <c r="OC2309" s="0"/>
      <c r="OD2309" s="0"/>
      <c r="OE2309" s="0"/>
      <c r="OF2309" s="0"/>
      <c r="OG2309" s="0"/>
      <c r="OH2309" s="0"/>
      <c r="OI2309" s="0"/>
      <c r="OJ2309" s="0"/>
      <c r="OK2309" s="0"/>
      <c r="OL2309" s="0"/>
      <c r="OM2309" s="0"/>
      <c r="ON2309" s="0"/>
      <c r="OO2309" s="0"/>
      <c r="OP2309" s="0"/>
      <c r="OQ2309" s="0"/>
      <c r="OR2309" s="0"/>
      <c r="OS2309" s="0"/>
      <c r="OT2309" s="0"/>
      <c r="OU2309" s="0"/>
      <c r="OV2309" s="0"/>
      <c r="OW2309" s="0"/>
      <c r="OX2309" s="0"/>
      <c r="OY2309" s="0"/>
      <c r="OZ2309" s="0"/>
      <c r="PA2309" s="0"/>
      <c r="PB2309" s="0"/>
      <c r="PC2309" s="0"/>
      <c r="PD2309" s="0"/>
      <c r="PE2309" s="0"/>
      <c r="PF2309" s="0"/>
      <c r="PG2309" s="0"/>
      <c r="PH2309" s="0"/>
      <c r="PI2309" s="0"/>
      <c r="PJ2309" s="0"/>
      <c r="PK2309" s="0"/>
      <c r="PL2309" s="0"/>
      <c r="PM2309" s="0"/>
      <c r="PN2309" s="0"/>
      <c r="PO2309" s="0"/>
      <c r="PP2309" s="0"/>
      <c r="PQ2309" s="0"/>
      <c r="PR2309" s="0"/>
      <c r="PS2309" s="0"/>
      <c r="PT2309" s="0"/>
      <c r="PU2309" s="0"/>
      <c r="PV2309" s="0"/>
      <c r="PW2309" s="0"/>
      <c r="PX2309" s="0"/>
      <c r="PY2309" s="0"/>
      <c r="PZ2309" s="0"/>
      <c r="QA2309" s="0"/>
      <c r="QB2309" s="0"/>
      <c r="QC2309" s="0"/>
      <c r="QD2309" s="0"/>
      <c r="QE2309" s="0"/>
      <c r="QF2309" s="0"/>
      <c r="QG2309" s="0"/>
      <c r="QH2309" s="0"/>
      <c r="QI2309" s="0"/>
      <c r="QJ2309" s="0"/>
      <c r="QK2309" s="0"/>
      <c r="QL2309" s="0"/>
      <c r="QM2309" s="0"/>
      <c r="QN2309" s="0"/>
      <c r="QO2309" s="0"/>
      <c r="QP2309" s="0"/>
      <c r="QQ2309" s="0"/>
      <c r="QR2309" s="0"/>
      <c r="QS2309" s="0"/>
      <c r="QT2309" s="0"/>
      <c r="QU2309" s="0"/>
      <c r="QV2309" s="0"/>
      <c r="QW2309" s="0"/>
      <c r="QX2309" s="0"/>
      <c r="QY2309" s="0"/>
      <c r="QZ2309" s="0"/>
      <c r="RA2309" s="0"/>
      <c r="RB2309" s="0"/>
      <c r="RC2309" s="0"/>
      <c r="RD2309" s="0"/>
      <c r="RE2309" s="0"/>
      <c r="RF2309" s="0"/>
      <c r="RG2309" s="0"/>
      <c r="RH2309" s="0"/>
      <c r="RI2309" s="0"/>
      <c r="RJ2309" s="0"/>
      <c r="RK2309" s="0"/>
      <c r="RL2309" s="0"/>
      <c r="RM2309" s="0"/>
      <c r="RN2309" s="0"/>
      <c r="RO2309" s="0"/>
      <c r="RP2309" s="0"/>
      <c r="RQ2309" s="0"/>
      <c r="RR2309" s="0"/>
      <c r="RS2309" s="0"/>
      <c r="RT2309" s="0"/>
      <c r="RU2309" s="0"/>
      <c r="RV2309" s="0"/>
      <c r="RW2309" s="0"/>
      <c r="RX2309" s="0"/>
      <c r="RY2309" s="0"/>
      <c r="RZ2309" s="0"/>
      <c r="SA2309" s="0"/>
      <c r="SB2309" s="0"/>
      <c r="SC2309" s="0"/>
      <c r="SD2309" s="0"/>
      <c r="SE2309" s="0"/>
      <c r="SF2309" s="0"/>
      <c r="SG2309" s="0"/>
      <c r="SH2309" s="0"/>
      <c r="SI2309" s="0"/>
      <c r="SJ2309" s="0"/>
      <c r="SK2309" s="0"/>
      <c r="SL2309" s="0"/>
      <c r="SM2309" s="0"/>
      <c r="SN2309" s="0"/>
      <c r="SO2309" s="0"/>
      <c r="SP2309" s="0"/>
      <c r="SQ2309" s="0"/>
      <c r="SR2309" s="0"/>
      <c r="SS2309" s="0"/>
      <c r="ST2309" s="0"/>
      <c r="SU2309" s="0"/>
      <c r="SV2309" s="0"/>
      <c r="SW2309" s="0"/>
      <c r="SX2309" s="0"/>
      <c r="SY2309" s="0"/>
      <c r="SZ2309" s="0"/>
      <c r="TA2309" s="0"/>
      <c r="TB2309" s="0"/>
      <c r="TC2309" s="0"/>
      <c r="TD2309" s="0"/>
      <c r="TE2309" s="0"/>
      <c r="TF2309" s="0"/>
      <c r="TG2309" s="0"/>
      <c r="TH2309" s="0"/>
      <c r="TI2309" s="0"/>
      <c r="TJ2309" s="0"/>
      <c r="TK2309" s="0"/>
      <c r="TL2309" s="0"/>
      <c r="TM2309" s="0"/>
      <c r="TN2309" s="0"/>
      <c r="TO2309" s="0"/>
      <c r="TP2309" s="0"/>
      <c r="TQ2309" s="0"/>
      <c r="TR2309" s="0"/>
      <c r="TS2309" s="0"/>
      <c r="TT2309" s="0"/>
      <c r="TU2309" s="0"/>
      <c r="TV2309" s="0"/>
      <c r="TW2309" s="0"/>
      <c r="TX2309" s="0"/>
      <c r="TY2309" s="0"/>
      <c r="TZ2309" s="0"/>
      <c r="UA2309" s="0"/>
      <c r="UB2309" s="0"/>
      <c r="UC2309" s="0"/>
      <c r="UD2309" s="0"/>
      <c r="UE2309" s="0"/>
      <c r="UF2309" s="0"/>
      <c r="UG2309" s="0"/>
      <c r="UH2309" s="0"/>
      <c r="UI2309" s="0"/>
      <c r="UJ2309" s="0"/>
      <c r="UK2309" s="0"/>
      <c r="UL2309" s="0"/>
      <c r="UM2309" s="0"/>
      <c r="UN2309" s="0"/>
      <c r="UO2309" s="0"/>
      <c r="UP2309" s="0"/>
      <c r="UQ2309" s="0"/>
      <c r="UR2309" s="0"/>
      <c r="US2309" s="0"/>
      <c r="UT2309" s="0"/>
      <c r="UU2309" s="0"/>
      <c r="UV2309" s="0"/>
      <c r="UW2309" s="0"/>
      <c r="UX2309" s="0"/>
      <c r="UY2309" s="0"/>
      <c r="UZ2309" s="0"/>
      <c r="VA2309" s="0"/>
      <c r="VB2309" s="0"/>
      <c r="VC2309" s="0"/>
      <c r="VD2309" s="0"/>
      <c r="VE2309" s="0"/>
      <c r="VF2309" s="0"/>
      <c r="VG2309" s="0"/>
      <c r="VH2309" s="0"/>
      <c r="VI2309" s="0"/>
      <c r="VJ2309" s="0"/>
      <c r="VK2309" s="0"/>
      <c r="VL2309" s="0"/>
      <c r="VM2309" s="0"/>
      <c r="VN2309" s="0"/>
      <c r="VO2309" s="0"/>
      <c r="VP2309" s="0"/>
      <c r="VQ2309" s="0"/>
      <c r="VR2309" s="0"/>
      <c r="VS2309" s="0"/>
      <c r="VT2309" s="0"/>
      <c r="VU2309" s="0"/>
      <c r="VV2309" s="0"/>
      <c r="VW2309" s="0"/>
      <c r="VX2309" s="0"/>
      <c r="VY2309" s="0"/>
      <c r="VZ2309" s="0"/>
      <c r="WA2309" s="0"/>
      <c r="WB2309" s="0"/>
      <c r="WC2309" s="0"/>
      <c r="WD2309" s="0"/>
      <c r="WE2309" s="0"/>
      <c r="WF2309" s="0"/>
      <c r="WG2309" s="0"/>
      <c r="WH2309" s="0"/>
      <c r="WI2309" s="0"/>
      <c r="WJ2309" s="0"/>
      <c r="WK2309" s="0"/>
      <c r="WL2309" s="0"/>
      <c r="WM2309" s="0"/>
      <c r="WN2309" s="0"/>
      <c r="WO2309" s="0"/>
      <c r="WP2309" s="0"/>
      <c r="WQ2309" s="0"/>
      <c r="WR2309" s="0"/>
      <c r="WS2309" s="0"/>
      <c r="WT2309" s="0"/>
      <c r="WU2309" s="0"/>
      <c r="WV2309" s="0"/>
      <c r="WW2309" s="0"/>
      <c r="WX2309" s="0"/>
      <c r="WY2309" s="0"/>
      <c r="WZ2309" s="0"/>
      <c r="XA2309" s="0"/>
      <c r="XB2309" s="0"/>
      <c r="XC2309" s="0"/>
      <c r="XD2309" s="0"/>
      <c r="XE2309" s="0"/>
      <c r="XF2309" s="0"/>
      <c r="XG2309" s="0"/>
      <c r="XH2309" s="0"/>
      <c r="XI2309" s="0"/>
      <c r="XJ2309" s="0"/>
      <c r="XK2309" s="0"/>
      <c r="XL2309" s="0"/>
      <c r="XM2309" s="0"/>
      <c r="XN2309" s="0"/>
      <c r="XO2309" s="0"/>
      <c r="XP2309" s="0"/>
      <c r="XQ2309" s="0"/>
      <c r="XR2309" s="0"/>
      <c r="XS2309" s="0"/>
      <c r="XT2309" s="0"/>
      <c r="XU2309" s="0"/>
      <c r="XV2309" s="0"/>
      <c r="XW2309" s="0"/>
      <c r="XX2309" s="0"/>
      <c r="XY2309" s="0"/>
      <c r="XZ2309" s="0"/>
      <c r="YA2309" s="0"/>
      <c r="YB2309" s="0"/>
      <c r="YC2309" s="0"/>
      <c r="YD2309" s="0"/>
      <c r="YE2309" s="0"/>
      <c r="YF2309" s="0"/>
      <c r="YG2309" s="0"/>
      <c r="YH2309" s="0"/>
      <c r="YI2309" s="0"/>
      <c r="YJ2309" s="0"/>
      <c r="YK2309" s="0"/>
      <c r="YL2309" s="0"/>
      <c r="YM2309" s="0"/>
      <c r="YN2309" s="0"/>
      <c r="YO2309" s="0"/>
      <c r="YP2309" s="0"/>
      <c r="YQ2309" s="0"/>
      <c r="YR2309" s="0"/>
      <c r="YS2309" s="0"/>
      <c r="YT2309" s="0"/>
      <c r="YU2309" s="0"/>
      <c r="YV2309" s="0"/>
      <c r="YW2309" s="0"/>
      <c r="YX2309" s="0"/>
      <c r="YY2309" s="0"/>
      <c r="YZ2309" s="0"/>
      <c r="ZA2309" s="0"/>
      <c r="ZB2309" s="0"/>
      <c r="ZC2309" s="0"/>
      <c r="ZD2309" s="0"/>
      <c r="ZE2309" s="0"/>
      <c r="ZF2309" s="0"/>
      <c r="ZG2309" s="0"/>
      <c r="ZH2309" s="0"/>
      <c r="ZI2309" s="0"/>
      <c r="ZJ2309" s="0"/>
      <c r="ZK2309" s="0"/>
      <c r="ZL2309" s="0"/>
      <c r="ZM2309" s="0"/>
      <c r="ZN2309" s="0"/>
      <c r="ZO2309" s="0"/>
      <c r="ZP2309" s="0"/>
      <c r="ZQ2309" s="0"/>
      <c r="ZR2309" s="0"/>
      <c r="ZS2309" s="0"/>
      <c r="ZT2309" s="0"/>
      <c r="ZU2309" s="0"/>
      <c r="ZV2309" s="0"/>
      <c r="ZW2309" s="0"/>
      <c r="ZX2309" s="0"/>
      <c r="ZY2309" s="0"/>
      <c r="ZZ2309" s="0"/>
      <c r="AAA2309" s="0"/>
      <c r="AAB2309" s="0"/>
      <c r="AAC2309" s="0"/>
      <c r="AAD2309" s="0"/>
      <c r="AAE2309" s="0"/>
      <c r="AAF2309" s="0"/>
      <c r="AAG2309" s="0"/>
      <c r="AAH2309" s="0"/>
      <c r="AAI2309" s="0"/>
      <c r="AAJ2309" s="0"/>
      <c r="AAK2309" s="0"/>
      <c r="AAL2309" s="0"/>
      <c r="AAM2309" s="0"/>
      <c r="AAN2309" s="0"/>
      <c r="AAO2309" s="0"/>
      <c r="AAP2309" s="0"/>
      <c r="AAQ2309" s="0"/>
      <c r="AAR2309" s="0"/>
      <c r="AAS2309" s="0"/>
      <c r="AAT2309" s="0"/>
      <c r="AAU2309" s="0"/>
      <c r="AAV2309" s="0"/>
      <c r="AAW2309" s="0"/>
      <c r="AAX2309" s="0"/>
      <c r="AAY2309" s="0"/>
      <c r="AAZ2309" s="0"/>
      <c r="ABA2309" s="0"/>
      <c r="ABB2309" s="0"/>
      <c r="ABC2309" s="0"/>
      <c r="ABD2309" s="0"/>
      <c r="ABE2309" s="0"/>
      <c r="ABF2309" s="0"/>
      <c r="ABG2309" s="0"/>
      <c r="ABH2309" s="0"/>
      <c r="ABI2309" s="0"/>
      <c r="ABJ2309" s="0"/>
      <c r="ABK2309" s="0"/>
      <c r="ABL2309" s="0"/>
      <c r="ABM2309" s="0"/>
      <c r="ABN2309" s="0"/>
      <c r="ABO2309" s="0"/>
      <c r="ABP2309" s="0"/>
      <c r="ABQ2309" s="0"/>
      <c r="ABR2309" s="0"/>
      <c r="ABS2309" s="0"/>
      <c r="ABT2309" s="0"/>
      <c r="ABU2309" s="0"/>
      <c r="ABV2309" s="0"/>
      <c r="ABW2309" s="0"/>
      <c r="ABX2309" s="0"/>
      <c r="ABY2309" s="0"/>
      <c r="ABZ2309" s="0"/>
      <c r="ACA2309" s="0"/>
      <c r="ACB2309" s="0"/>
      <c r="ACC2309" s="0"/>
      <c r="ACD2309" s="0"/>
      <c r="ACE2309" s="0"/>
      <c r="ACF2309" s="0"/>
      <c r="ACG2309" s="0"/>
      <c r="ACH2309" s="0"/>
      <c r="ACI2309" s="0"/>
      <c r="ACJ2309" s="0"/>
      <c r="ACK2309" s="0"/>
      <c r="ACL2309" s="0"/>
      <c r="ACM2309" s="0"/>
      <c r="ACN2309" s="0"/>
      <c r="ACO2309" s="0"/>
      <c r="ACP2309" s="0"/>
      <c r="ACQ2309" s="0"/>
      <c r="ACR2309" s="0"/>
      <c r="ACS2309" s="0"/>
      <c r="ACT2309" s="0"/>
      <c r="ACU2309" s="0"/>
      <c r="ACV2309" s="0"/>
      <c r="ACW2309" s="0"/>
      <c r="ACX2309" s="0"/>
      <c r="ACY2309" s="0"/>
      <c r="ACZ2309" s="0"/>
      <c r="ADA2309" s="0"/>
      <c r="ADB2309" s="0"/>
      <c r="ADC2309" s="0"/>
      <c r="ADD2309" s="0"/>
      <c r="ADE2309" s="0"/>
      <c r="ADF2309" s="0"/>
      <c r="ADG2309" s="0"/>
      <c r="ADH2309" s="0"/>
      <c r="ADI2309" s="0"/>
      <c r="ADJ2309" s="0"/>
      <c r="ADK2309" s="0"/>
      <c r="ADL2309" s="0"/>
      <c r="ADM2309" s="0"/>
      <c r="ADN2309" s="0"/>
      <c r="ADO2309" s="0"/>
      <c r="ADP2309" s="0"/>
      <c r="ADQ2309" s="0"/>
      <c r="ADR2309" s="0"/>
      <c r="ADS2309" s="0"/>
      <c r="ADT2309" s="0"/>
      <c r="ADU2309" s="0"/>
      <c r="ADV2309" s="0"/>
      <c r="ADW2309" s="0"/>
      <c r="ADX2309" s="0"/>
      <c r="ADY2309" s="0"/>
      <c r="ADZ2309" s="0"/>
      <c r="AEA2309" s="0"/>
      <c r="AEB2309" s="0"/>
      <c r="AEC2309" s="0"/>
      <c r="AED2309" s="0"/>
      <c r="AEE2309" s="0"/>
      <c r="AEF2309" s="0"/>
      <c r="AEG2309" s="0"/>
      <c r="AEH2309" s="0"/>
      <c r="AEI2309" s="0"/>
      <c r="AEJ2309" s="0"/>
      <c r="AEK2309" s="0"/>
      <c r="AEL2309" s="0"/>
      <c r="AEM2309" s="0"/>
      <c r="AEN2309" s="0"/>
      <c r="AEO2309" s="0"/>
      <c r="AEP2309" s="0"/>
      <c r="AEQ2309" s="0"/>
      <c r="AER2309" s="0"/>
      <c r="AES2309" s="0"/>
      <c r="AET2309" s="0"/>
      <c r="AEU2309" s="0"/>
      <c r="AEV2309" s="0"/>
      <c r="AEW2309" s="0"/>
      <c r="AEX2309" s="0"/>
      <c r="AEY2309" s="0"/>
      <c r="AEZ2309" s="0"/>
      <c r="AFA2309" s="0"/>
      <c r="AFB2309" s="0"/>
      <c r="AFC2309" s="0"/>
      <c r="AFD2309" s="0"/>
      <c r="AFE2309" s="0"/>
      <c r="AFF2309" s="0"/>
      <c r="AFG2309" s="0"/>
      <c r="AFH2309" s="0"/>
      <c r="AFI2309" s="0"/>
      <c r="AFJ2309" s="0"/>
      <c r="AFK2309" s="0"/>
      <c r="AFL2309" s="0"/>
      <c r="AFM2309" s="0"/>
      <c r="AFN2309" s="0"/>
      <c r="AFO2309" s="0"/>
      <c r="AFP2309" s="0"/>
      <c r="AFQ2309" s="0"/>
      <c r="AFR2309" s="0"/>
      <c r="AFS2309" s="0"/>
      <c r="AFT2309" s="0"/>
      <c r="AFU2309" s="0"/>
      <c r="AFV2309" s="0"/>
      <c r="AFW2309" s="0"/>
      <c r="AFX2309" s="0"/>
      <c r="AFY2309" s="0"/>
      <c r="AFZ2309" s="0"/>
      <c r="AGA2309" s="0"/>
      <c r="AGB2309" s="0"/>
      <c r="AGC2309" s="0"/>
      <c r="AGD2309" s="0"/>
      <c r="AGE2309" s="0"/>
      <c r="AGF2309" s="0"/>
      <c r="AGG2309" s="0"/>
      <c r="AGH2309" s="0"/>
      <c r="AGI2309" s="0"/>
      <c r="AGJ2309" s="0"/>
      <c r="AGK2309" s="0"/>
      <c r="AGL2309" s="0"/>
      <c r="AGM2309" s="0"/>
      <c r="AGN2309" s="0"/>
      <c r="AGO2309" s="0"/>
      <c r="AGP2309" s="0"/>
      <c r="AGQ2309" s="0"/>
      <c r="AGR2309" s="0"/>
      <c r="AGS2309" s="0"/>
      <c r="AGT2309" s="0"/>
      <c r="AGU2309" s="0"/>
      <c r="AGV2309" s="0"/>
      <c r="AGW2309" s="0"/>
      <c r="AGX2309" s="0"/>
      <c r="AGY2309" s="0"/>
      <c r="AGZ2309" s="0"/>
      <c r="AHA2309" s="0"/>
      <c r="AHB2309" s="0"/>
      <c r="AHC2309" s="0"/>
      <c r="AHD2309" s="0"/>
      <c r="AHE2309" s="0"/>
      <c r="AHF2309" s="0"/>
      <c r="AHG2309" s="0"/>
      <c r="AHH2309" s="0"/>
      <c r="AHI2309" s="0"/>
      <c r="AHJ2309" s="0"/>
      <c r="AHK2309" s="0"/>
      <c r="AHL2309" s="0"/>
      <c r="AHM2309" s="0"/>
      <c r="AHN2309" s="0"/>
      <c r="AHO2309" s="0"/>
      <c r="AHP2309" s="0"/>
      <c r="AHQ2309" s="0"/>
      <c r="AHR2309" s="0"/>
      <c r="AHS2309" s="0"/>
      <c r="AHT2309" s="0"/>
      <c r="AHU2309" s="0"/>
      <c r="AHV2309" s="0"/>
      <c r="AHW2309" s="0"/>
      <c r="AHX2309" s="0"/>
      <c r="AHY2309" s="0"/>
      <c r="AHZ2309" s="0"/>
      <c r="AIA2309" s="0"/>
      <c r="AIB2309" s="0"/>
      <c r="AIC2309" s="0"/>
      <c r="AID2309" s="0"/>
      <c r="AIE2309" s="0"/>
      <c r="AIF2309" s="0"/>
      <c r="AIG2309" s="0"/>
      <c r="AIH2309" s="0"/>
      <c r="AII2309" s="0"/>
      <c r="AIJ2309" s="0"/>
      <c r="AIK2309" s="0"/>
      <c r="AIL2309" s="0"/>
      <c r="AIM2309" s="0"/>
      <c r="AIN2309" s="0"/>
      <c r="AIO2309" s="0"/>
      <c r="AIP2309" s="0"/>
      <c r="AIQ2309" s="0"/>
      <c r="AIR2309" s="0"/>
      <c r="AIS2309" s="0"/>
      <c r="AIT2309" s="0"/>
      <c r="AIU2309" s="0"/>
      <c r="AIV2309" s="0"/>
      <c r="AIW2309" s="0"/>
      <c r="AIX2309" s="0"/>
      <c r="AIY2309" s="0"/>
      <c r="AIZ2309" s="0"/>
      <c r="AJA2309" s="0"/>
      <c r="AJB2309" s="0"/>
      <c r="AJC2309" s="0"/>
      <c r="AJD2309" s="0"/>
      <c r="AJE2309" s="0"/>
      <c r="AJF2309" s="0"/>
      <c r="AJG2309" s="0"/>
      <c r="AJH2309" s="0"/>
      <c r="AJI2309" s="0"/>
      <c r="AJJ2309" s="0"/>
      <c r="AJK2309" s="0"/>
      <c r="AJL2309" s="0"/>
      <c r="AJM2309" s="0"/>
      <c r="AJN2309" s="0"/>
      <c r="AJO2309" s="0"/>
      <c r="AJP2309" s="0"/>
      <c r="AJQ2309" s="0"/>
      <c r="AJR2309" s="0"/>
      <c r="AJS2309" s="0"/>
      <c r="AJT2309" s="0"/>
      <c r="AJU2309" s="0"/>
      <c r="AJV2309" s="0"/>
      <c r="AJW2309" s="0"/>
      <c r="AJX2309" s="0"/>
      <c r="AJY2309" s="0"/>
      <c r="AJZ2309" s="0"/>
      <c r="AKA2309" s="0"/>
      <c r="AKB2309" s="0"/>
      <c r="AKC2309" s="0"/>
      <c r="AKD2309" s="0"/>
      <c r="AKE2309" s="0"/>
      <c r="AKF2309" s="0"/>
      <c r="AKG2309" s="0"/>
      <c r="AKH2309" s="0"/>
      <c r="AKI2309" s="0"/>
      <c r="AKJ2309" s="0"/>
      <c r="AKK2309" s="0"/>
      <c r="AKL2309" s="0"/>
      <c r="AKM2309" s="0"/>
      <c r="AKN2309" s="0"/>
      <c r="AKO2309" s="0"/>
      <c r="AKP2309" s="0"/>
      <c r="AKQ2309" s="0"/>
      <c r="AKR2309" s="0"/>
      <c r="AKS2309" s="0"/>
      <c r="AKT2309" s="0"/>
      <c r="AKU2309" s="0"/>
      <c r="AKV2309" s="0"/>
      <c r="AKW2309" s="0"/>
      <c r="AKX2309" s="0"/>
      <c r="AKY2309" s="0"/>
      <c r="AKZ2309" s="0"/>
      <c r="ALA2309" s="0"/>
      <c r="ALB2309" s="0"/>
      <c r="ALC2309" s="0"/>
      <c r="ALD2309" s="0"/>
      <c r="ALE2309" s="0"/>
      <c r="ALF2309" s="0"/>
      <c r="ALG2309" s="0"/>
      <c r="ALH2309" s="0"/>
      <c r="ALI2309" s="0"/>
      <c r="ALJ2309" s="0"/>
      <c r="ALK2309" s="0"/>
      <c r="ALL2309" s="0"/>
      <c r="ALM2309" s="0"/>
      <c r="ALN2309" s="0"/>
      <c r="ALO2309" s="0"/>
      <c r="ALP2309" s="0"/>
      <c r="ALQ2309" s="0"/>
      <c r="ALR2309" s="0"/>
      <c r="ALS2309" s="0"/>
      <c r="ALT2309" s="0"/>
      <c r="ALU2309" s="0"/>
      <c r="ALV2309" s="0"/>
      <c r="ALW2309" s="0"/>
      <c r="ALX2309" s="0"/>
      <c r="ALY2309" s="0"/>
      <c r="ALZ2309" s="0"/>
      <c r="AMA2309" s="0"/>
      <c r="AMB2309" s="0"/>
      <c r="AMC2309" s="0"/>
      <c r="AMD2309" s="0"/>
      <c r="AME2309" s="0"/>
      <c r="AMF2309" s="0"/>
      <c r="AMG2309" s="0"/>
      <c r="AMH2309" s="0"/>
      <c r="AMI2309" s="0"/>
      <c r="AMJ2309" s="0"/>
    </row>
    <row r="2310" customFormat="false" ht="15" hidden="false" customHeight="true" outlineLevel="0" collapsed="false">
      <c r="A2310" s="1" t="n">
        <v>2307</v>
      </c>
      <c r="B2310" s="1" t="s">
        <v>12231</v>
      </c>
      <c r="C2310" s="1" t="s">
        <v>14232</v>
      </c>
      <c r="D2310" s="1" t="s">
        <v>14233</v>
      </c>
      <c r="E2310" s="1" t="s">
        <v>14246</v>
      </c>
      <c r="F2310" s="2" t="s">
        <v>14247</v>
      </c>
      <c r="G2310" s="1" t="s">
        <v>14248</v>
      </c>
      <c r="H2310" s="1" t="s">
        <v>14249</v>
      </c>
      <c r="I2310" s="1" t="s">
        <v>14250</v>
      </c>
      <c r="J2310" s="1" t="s">
        <v>14251</v>
      </c>
      <c r="K2310" s="4" t="s">
        <v>1663</v>
      </c>
      <c r="L2310" s="4" t="s">
        <v>108</v>
      </c>
      <c r="M2310" s="0"/>
      <c r="N2310" s="0"/>
      <c r="O2310" s="0"/>
      <c r="P2310" s="0"/>
      <c r="Q2310" s="0"/>
      <c r="R2310" s="0"/>
      <c r="S2310" s="0"/>
      <c r="T2310" s="0"/>
      <c r="U2310" s="0"/>
      <c r="V2310" s="0"/>
      <c r="W2310" s="0"/>
      <c r="X2310" s="0"/>
      <c r="Y2310" s="0"/>
      <c r="Z2310" s="0"/>
      <c r="AA2310" s="0"/>
      <c r="AB2310" s="0"/>
      <c r="AC2310" s="0"/>
      <c r="AD2310" s="0"/>
      <c r="AE2310" s="0"/>
      <c r="AF2310" s="0"/>
      <c r="AG2310" s="0"/>
      <c r="AH2310" s="0"/>
      <c r="AI2310" s="0"/>
      <c r="AJ2310" s="0"/>
      <c r="AK2310" s="0"/>
      <c r="AL2310" s="0"/>
      <c r="AM2310" s="0"/>
      <c r="AN2310" s="0"/>
      <c r="AO2310" s="0"/>
      <c r="AP2310" s="0"/>
      <c r="AQ2310" s="0"/>
      <c r="AR2310" s="0"/>
      <c r="AS2310" s="0"/>
      <c r="AT2310" s="0"/>
      <c r="AU2310" s="0"/>
      <c r="AV2310" s="0"/>
      <c r="AW2310" s="0"/>
      <c r="AX2310" s="0"/>
      <c r="AY2310" s="0"/>
      <c r="AZ2310" s="1"/>
      <c r="BA2310" s="1"/>
      <c r="BB2310" s="4"/>
      <c r="BC2310" s="4"/>
      <c r="BD2310" s="4"/>
      <c r="BE2310" s="0"/>
      <c r="BF2310" s="0"/>
      <c r="BG2310" s="0"/>
      <c r="BH2310" s="0"/>
      <c r="BI2310" s="0"/>
      <c r="BJ2310" s="4"/>
      <c r="BK2310" s="4"/>
      <c r="BL2310" s="4"/>
      <c r="BM2310" s="4"/>
      <c r="BN2310" s="4"/>
      <c r="BO2310" s="0"/>
      <c r="BP2310" s="0"/>
      <c r="BQ2310" s="0"/>
      <c r="BR2310" s="1"/>
      <c r="BS2310" s="0"/>
      <c r="BT2310" s="1" t="s">
        <v>3012</v>
      </c>
      <c r="BU2310" s="0"/>
      <c r="BV2310" s="0"/>
      <c r="BW2310" s="0"/>
      <c r="BX2310" s="0"/>
      <c r="BY2310" s="0"/>
      <c r="BZ2310" s="0"/>
      <c r="CA2310" s="0"/>
      <c r="CB2310" s="0"/>
      <c r="CC2310" s="0"/>
      <c r="CD2310" s="0"/>
      <c r="CE2310" s="0"/>
      <c r="CF2310" s="0"/>
      <c r="CG2310" s="0"/>
      <c r="CH2310" s="0"/>
      <c r="CI2310" s="0"/>
      <c r="CJ2310" s="0"/>
      <c r="CK2310" s="0"/>
      <c r="CL2310" s="0"/>
      <c r="CM2310" s="0"/>
      <c r="CN2310" s="0"/>
      <c r="CO2310" s="0"/>
      <c r="CP2310" s="0"/>
      <c r="CQ2310" s="0"/>
      <c r="CR2310" s="0"/>
      <c r="CS2310" s="0"/>
      <c r="CT2310" s="0"/>
      <c r="CU2310" s="0"/>
      <c r="CV2310" s="0"/>
      <c r="CW2310" s="0"/>
      <c r="CX2310" s="0"/>
      <c r="CY2310" s="0"/>
      <c r="CZ2310" s="0"/>
      <c r="DA2310" s="0"/>
      <c r="DB2310" s="0"/>
      <c r="DC2310" s="0"/>
      <c r="DD2310" s="0"/>
      <c r="DE2310" s="0"/>
      <c r="DF2310" s="0"/>
      <c r="DG2310" s="0"/>
      <c r="DH2310" s="0"/>
      <c r="DI2310" s="0"/>
      <c r="DJ2310" s="0"/>
      <c r="DK2310" s="0"/>
      <c r="DL2310" s="0"/>
      <c r="DM2310" s="0"/>
      <c r="DN2310" s="0"/>
      <c r="DO2310" s="0"/>
      <c r="DP2310" s="0"/>
      <c r="DQ2310" s="0"/>
      <c r="DR2310" s="0"/>
      <c r="DS2310" s="0"/>
      <c r="DT2310" s="0"/>
      <c r="DU2310" s="0"/>
      <c r="DV2310" s="0"/>
      <c r="DW2310" s="0"/>
      <c r="DX2310" s="0"/>
      <c r="DY2310" s="0"/>
      <c r="DZ2310" s="0"/>
      <c r="EA2310" s="0"/>
      <c r="EB2310" s="0"/>
      <c r="EC2310" s="0"/>
      <c r="ED2310" s="0"/>
      <c r="EE2310" s="0"/>
      <c r="EF2310" s="0"/>
      <c r="EG2310" s="0"/>
      <c r="EH2310" s="0"/>
      <c r="EI2310" s="0"/>
      <c r="EJ2310" s="0"/>
      <c r="EK2310" s="0"/>
      <c r="EL2310" s="0"/>
      <c r="EM2310" s="0"/>
      <c r="EN2310" s="0"/>
      <c r="EO2310" s="0"/>
      <c r="EP2310" s="0"/>
      <c r="EQ2310" s="0"/>
      <c r="ER2310" s="0"/>
      <c r="ES2310" s="0"/>
      <c r="ET2310" s="0"/>
      <c r="EU2310" s="0"/>
      <c r="EV2310" s="0"/>
      <c r="EW2310" s="0"/>
      <c r="EX2310" s="0"/>
      <c r="EY2310" s="0"/>
      <c r="EZ2310" s="0"/>
      <c r="FA2310" s="0"/>
      <c r="FB2310" s="0"/>
      <c r="FC2310" s="0"/>
      <c r="FD2310" s="0"/>
      <c r="FE2310" s="0"/>
      <c r="FF2310" s="0"/>
      <c r="FG2310" s="0"/>
      <c r="FH2310" s="0"/>
      <c r="FI2310" s="0"/>
      <c r="FJ2310" s="0"/>
      <c r="FK2310" s="0"/>
      <c r="FL2310" s="0"/>
      <c r="FM2310" s="0"/>
      <c r="FN2310" s="0"/>
      <c r="FO2310" s="0"/>
      <c r="FP2310" s="0"/>
      <c r="FQ2310" s="0"/>
      <c r="FR2310" s="0"/>
      <c r="FS2310" s="0"/>
      <c r="FT2310" s="0"/>
      <c r="FU2310" s="0"/>
      <c r="FV2310" s="0"/>
      <c r="FW2310" s="0"/>
      <c r="FX2310" s="0"/>
      <c r="FY2310" s="0"/>
      <c r="FZ2310" s="0"/>
      <c r="GA2310" s="0"/>
      <c r="GB2310" s="0"/>
      <c r="GC2310" s="0"/>
      <c r="GD2310" s="0"/>
      <c r="GE2310" s="0"/>
      <c r="GF2310" s="0"/>
      <c r="GG2310" s="0"/>
      <c r="GH2310" s="0"/>
      <c r="GI2310" s="0"/>
      <c r="GJ2310" s="0"/>
      <c r="GK2310" s="0"/>
      <c r="GL2310" s="0"/>
      <c r="GM2310" s="0"/>
      <c r="GN2310" s="0"/>
      <c r="GO2310" s="0"/>
      <c r="GP2310" s="0"/>
      <c r="GQ2310" s="0"/>
      <c r="GR2310" s="0"/>
      <c r="GS2310" s="0"/>
      <c r="GT2310" s="0"/>
      <c r="GU2310" s="0"/>
      <c r="GV2310" s="0"/>
      <c r="GW2310" s="0"/>
      <c r="GX2310" s="0"/>
      <c r="GY2310" s="0"/>
      <c r="GZ2310" s="0"/>
      <c r="HA2310" s="0"/>
      <c r="HB2310" s="0"/>
      <c r="HC2310" s="0"/>
      <c r="HD2310" s="0"/>
      <c r="HE2310" s="0"/>
      <c r="HF2310" s="0"/>
      <c r="HG2310" s="0"/>
      <c r="HH2310" s="0"/>
      <c r="HI2310" s="0"/>
      <c r="HJ2310" s="0"/>
      <c r="HK2310" s="0"/>
      <c r="HL2310" s="0"/>
      <c r="HM2310" s="0"/>
      <c r="HN2310" s="0"/>
      <c r="HO2310" s="0"/>
      <c r="HP2310" s="0"/>
      <c r="HQ2310" s="0"/>
      <c r="HR2310" s="0"/>
      <c r="HS2310" s="0"/>
      <c r="HT2310" s="0"/>
      <c r="HU2310" s="0"/>
      <c r="HV2310" s="0"/>
      <c r="HW2310" s="0"/>
      <c r="HX2310" s="0"/>
      <c r="HY2310" s="0"/>
      <c r="HZ2310" s="0"/>
      <c r="IA2310" s="0"/>
      <c r="IB2310" s="0"/>
      <c r="IC2310" s="0"/>
      <c r="ID2310" s="0"/>
      <c r="IE2310" s="0"/>
      <c r="IF2310" s="0"/>
      <c r="IG2310" s="0"/>
      <c r="IH2310" s="0"/>
      <c r="II2310" s="0"/>
      <c r="IJ2310" s="0"/>
      <c r="IK2310" s="0"/>
      <c r="IL2310" s="0"/>
      <c r="IM2310" s="0"/>
      <c r="IN2310" s="0"/>
      <c r="IO2310" s="0"/>
      <c r="IP2310" s="0"/>
      <c r="IQ2310" s="0"/>
      <c r="IR2310" s="0"/>
      <c r="IS2310" s="0"/>
      <c r="IT2310" s="0"/>
      <c r="IU2310" s="0"/>
      <c r="IV2310" s="0"/>
      <c r="IW2310" s="0"/>
      <c r="IX2310" s="0"/>
      <c r="IY2310" s="0"/>
      <c r="IZ2310" s="0"/>
      <c r="JA2310" s="0"/>
      <c r="JB2310" s="0"/>
      <c r="JC2310" s="0"/>
      <c r="JD2310" s="0"/>
      <c r="JE2310" s="0"/>
      <c r="JF2310" s="0"/>
      <c r="JG2310" s="0"/>
      <c r="JH2310" s="0"/>
      <c r="JI2310" s="0"/>
      <c r="JJ2310" s="0"/>
      <c r="JK2310" s="0"/>
      <c r="JL2310" s="0"/>
      <c r="JM2310" s="0"/>
      <c r="JN2310" s="0"/>
      <c r="JO2310" s="0"/>
      <c r="JP2310" s="0"/>
      <c r="JQ2310" s="0"/>
      <c r="JR2310" s="0"/>
      <c r="JS2310" s="0"/>
      <c r="JT2310" s="0"/>
      <c r="JU2310" s="0"/>
      <c r="JV2310" s="0"/>
      <c r="JW2310" s="0"/>
      <c r="JX2310" s="0"/>
      <c r="JY2310" s="0"/>
      <c r="JZ2310" s="0"/>
      <c r="KA2310" s="0"/>
      <c r="KB2310" s="0"/>
      <c r="KC2310" s="0"/>
      <c r="KD2310" s="0"/>
      <c r="KE2310" s="0"/>
      <c r="KF2310" s="0"/>
      <c r="KG2310" s="0"/>
      <c r="KH2310" s="0"/>
      <c r="KI2310" s="0"/>
      <c r="KJ2310" s="0"/>
      <c r="KK2310" s="0"/>
      <c r="KL2310" s="0"/>
      <c r="KM2310" s="0"/>
      <c r="KN2310" s="0"/>
      <c r="KO2310" s="0"/>
      <c r="KP2310" s="0"/>
      <c r="KQ2310" s="0"/>
      <c r="KR2310" s="0"/>
      <c r="KS2310" s="0"/>
      <c r="KT2310" s="0"/>
      <c r="KU2310" s="0"/>
      <c r="KV2310" s="0"/>
      <c r="KW2310" s="0"/>
      <c r="KX2310" s="0"/>
      <c r="KY2310" s="0"/>
      <c r="KZ2310" s="0"/>
      <c r="LA2310" s="0"/>
      <c r="LB2310" s="0"/>
      <c r="LC2310" s="0"/>
      <c r="LD2310" s="0"/>
      <c r="LE2310" s="0"/>
      <c r="LF2310" s="0"/>
      <c r="LG2310" s="0"/>
      <c r="LH2310" s="0"/>
      <c r="LI2310" s="0"/>
      <c r="LJ2310" s="0"/>
      <c r="LK2310" s="0"/>
      <c r="LL2310" s="0"/>
      <c r="LM2310" s="0"/>
      <c r="LN2310" s="0"/>
      <c r="LO2310" s="0"/>
      <c r="LP2310" s="0"/>
      <c r="LQ2310" s="0"/>
      <c r="LR2310" s="0"/>
      <c r="LS2310" s="0"/>
      <c r="LT2310" s="0"/>
      <c r="LU2310" s="0"/>
      <c r="LV2310" s="0"/>
      <c r="LW2310" s="0"/>
      <c r="LX2310" s="0"/>
      <c r="LY2310" s="0"/>
      <c r="LZ2310" s="0"/>
      <c r="MA2310" s="0"/>
      <c r="MB2310" s="0"/>
      <c r="MC2310" s="0"/>
      <c r="MD2310" s="0"/>
      <c r="ME2310" s="0"/>
      <c r="MF2310" s="0"/>
      <c r="MG2310" s="0"/>
      <c r="MH2310" s="0"/>
      <c r="MI2310" s="0"/>
      <c r="MJ2310" s="0"/>
      <c r="MK2310" s="0"/>
      <c r="ML2310" s="0"/>
      <c r="MM2310" s="0"/>
      <c r="MN2310" s="0"/>
      <c r="MO2310" s="0"/>
      <c r="MP2310" s="0"/>
      <c r="MQ2310" s="0"/>
      <c r="MR2310" s="0"/>
      <c r="MS2310" s="0"/>
      <c r="MT2310" s="0"/>
      <c r="MU2310" s="0"/>
      <c r="MV2310" s="0"/>
      <c r="MW2310" s="0"/>
      <c r="MX2310" s="0"/>
      <c r="MY2310" s="0"/>
      <c r="MZ2310" s="0"/>
      <c r="NA2310" s="0"/>
      <c r="NB2310" s="0"/>
      <c r="NC2310" s="0"/>
      <c r="ND2310" s="0"/>
      <c r="NE2310" s="0"/>
      <c r="NF2310" s="0"/>
      <c r="NG2310" s="0"/>
      <c r="NH2310" s="0"/>
      <c r="NI2310" s="0"/>
      <c r="NJ2310" s="0"/>
      <c r="NK2310" s="0"/>
      <c r="NL2310" s="0"/>
      <c r="NM2310" s="0"/>
      <c r="NN2310" s="0"/>
      <c r="NO2310" s="0"/>
      <c r="NP2310" s="0"/>
      <c r="NQ2310" s="0"/>
      <c r="NR2310" s="0"/>
      <c r="NS2310" s="0"/>
      <c r="NT2310" s="0"/>
      <c r="NU2310" s="0"/>
      <c r="NV2310" s="0"/>
      <c r="NW2310" s="0"/>
      <c r="NX2310" s="0"/>
      <c r="NY2310" s="0"/>
      <c r="NZ2310" s="0"/>
      <c r="OA2310" s="0"/>
      <c r="OB2310" s="0"/>
      <c r="OC2310" s="0"/>
      <c r="OD2310" s="0"/>
      <c r="OE2310" s="0"/>
      <c r="OF2310" s="0"/>
      <c r="OG2310" s="0"/>
      <c r="OH2310" s="0"/>
      <c r="OI2310" s="0"/>
      <c r="OJ2310" s="0"/>
      <c r="OK2310" s="0"/>
      <c r="OL2310" s="0"/>
      <c r="OM2310" s="0"/>
      <c r="ON2310" s="0"/>
      <c r="OO2310" s="0"/>
      <c r="OP2310" s="0"/>
      <c r="OQ2310" s="0"/>
      <c r="OR2310" s="0"/>
      <c r="OS2310" s="0"/>
      <c r="OT2310" s="0"/>
      <c r="OU2310" s="0"/>
      <c r="OV2310" s="0"/>
      <c r="OW2310" s="0"/>
      <c r="OX2310" s="0"/>
      <c r="OY2310" s="0"/>
      <c r="OZ2310" s="0"/>
      <c r="PA2310" s="0"/>
      <c r="PB2310" s="0"/>
      <c r="PC2310" s="0"/>
      <c r="PD2310" s="0"/>
      <c r="PE2310" s="0"/>
      <c r="PF2310" s="0"/>
      <c r="PG2310" s="0"/>
      <c r="PH2310" s="0"/>
      <c r="PI2310" s="0"/>
      <c r="PJ2310" s="0"/>
      <c r="PK2310" s="0"/>
      <c r="PL2310" s="0"/>
      <c r="PM2310" s="0"/>
      <c r="PN2310" s="0"/>
      <c r="PO2310" s="0"/>
      <c r="PP2310" s="0"/>
      <c r="PQ2310" s="0"/>
      <c r="PR2310" s="0"/>
      <c r="PS2310" s="0"/>
      <c r="PT2310" s="0"/>
      <c r="PU2310" s="0"/>
      <c r="PV2310" s="0"/>
      <c r="PW2310" s="0"/>
      <c r="PX2310" s="0"/>
      <c r="PY2310" s="0"/>
      <c r="PZ2310" s="0"/>
      <c r="QA2310" s="0"/>
      <c r="QB2310" s="0"/>
      <c r="QC2310" s="0"/>
      <c r="QD2310" s="0"/>
      <c r="QE2310" s="0"/>
      <c r="QF2310" s="0"/>
      <c r="QG2310" s="0"/>
      <c r="QH2310" s="0"/>
      <c r="QI2310" s="0"/>
      <c r="QJ2310" s="0"/>
      <c r="QK2310" s="0"/>
      <c r="QL2310" s="0"/>
      <c r="QM2310" s="0"/>
      <c r="QN2310" s="0"/>
      <c r="QO2310" s="0"/>
      <c r="QP2310" s="0"/>
      <c r="QQ2310" s="0"/>
      <c r="QR2310" s="0"/>
      <c r="QS2310" s="0"/>
      <c r="QT2310" s="0"/>
      <c r="QU2310" s="0"/>
      <c r="QV2310" s="0"/>
      <c r="QW2310" s="0"/>
      <c r="QX2310" s="0"/>
      <c r="QY2310" s="0"/>
      <c r="QZ2310" s="0"/>
      <c r="RA2310" s="0"/>
      <c r="RB2310" s="0"/>
      <c r="RC2310" s="0"/>
      <c r="RD2310" s="0"/>
      <c r="RE2310" s="0"/>
      <c r="RF2310" s="0"/>
      <c r="RG2310" s="0"/>
      <c r="RH2310" s="0"/>
      <c r="RI2310" s="0"/>
      <c r="RJ2310" s="0"/>
      <c r="RK2310" s="0"/>
      <c r="RL2310" s="0"/>
      <c r="RM2310" s="0"/>
      <c r="RN2310" s="0"/>
      <c r="RO2310" s="0"/>
      <c r="RP2310" s="0"/>
      <c r="RQ2310" s="0"/>
      <c r="RR2310" s="0"/>
      <c r="RS2310" s="0"/>
      <c r="RT2310" s="0"/>
      <c r="RU2310" s="0"/>
      <c r="RV2310" s="0"/>
      <c r="RW2310" s="0"/>
      <c r="RX2310" s="0"/>
      <c r="RY2310" s="0"/>
      <c r="RZ2310" s="0"/>
      <c r="SA2310" s="0"/>
      <c r="SB2310" s="0"/>
      <c r="SC2310" s="0"/>
      <c r="SD2310" s="0"/>
      <c r="SE2310" s="0"/>
      <c r="SF2310" s="0"/>
      <c r="SG2310" s="0"/>
      <c r="SH2310" s="0"/>
      <c r="SI2310" s="0"/>
      <c r="SJ2310" s="0"/>
      <c r="SK2310" s="0"/>
      <c r="SL2310" s="0"/>
      <c r="SM2310" s="0"/>
      <c r="SN2310" s="0"/>
      <c r="SO2310" s="0"/>
      <c r="SP2310" s="0"/>
      <c r="SQ2310" s="0"/>
      <c r="SR2310" s="0"/>
      <c r="SS2310" s="0"/>
      <c r="ST2310" s="0"/>
      <c r="SU2310" s="0"/>
      <c r="SV2310" s="0"/>
      <c r="SW2310" s="0"/>
      <c r="SX2310" s="0"/>
      <c r="SY2310" s="0"/>
      <c r="SZ2310" s="0"/>
      <c r="TA2310" s="0"/>
      <c r="TB2310" s="0"/>
      <c r="TC2310" s="0"/>
      <c r="TD2310" s="0"/>
      <c r="TE2310" s="0"/>
      <c r="TF2310" s="0"/>
      <c r="TG2310" s="0"/>
      <c r="TH2310" s="0"/>
      <c r="TI2310" s="0"/>
      <c r="TJ2310" s="0"/>
      <c r="TK2310" s="0"/>
      <c r="TL2310" s="0"/>
      <c r="TM2310" s="0"/>
      <c r="TN2310" s="0"/>
      <c r="TO2310" s="0"/>
      <c r="TP2310" s="0"/>
      <c r="TQ2310" s="0"/>
      <c r="TR2310" s="0"/>
      <c r="TS2310" s="0"/>
      <c r="TT2310" s="0"/>
      <c r="TU2310" s="0"/>
      <c r="TV2310" s="0"/>
      <c r="TW2310" s="0"/>
      <c r="TX2310" s="0"/>
      <c r="TY2310" s="0"/>
      <c r="TZ2310" s="0"/>
      <c r="UA2310" s="0"/>
      <c r="UB2310" s="0"/>
      <c r="UC2310" s="0"/>
      <c r="UD2310" s="0"/>
      <c r="UE2310" s="0"/>
      <c r="UF2310" s="0"/>
      <c r="UG2310" s="0"/>
      <c r="UH2310" s="0"/>
      <c r="UI2310" s="0"/>
      <c r="UJ2310" s="0"/>
      <c r="UK2310" s="0"/>
      <c r="UL2310" s="0"/>
      <c r="UM2310" s="0"/>
      <c r="UN2310" s="0"/>
      <c r="UO2310" s="0"/>
      <c r="UP2310" s="0"/>
      <c r="UQ2310" s="0"/>
      <c r="UR2310" s="0"/>
      <c r="US2310" s="0"/>
      <c r="UT2310" s="0"/>
      <c r="UU2310" s="0"/>
      <c r="UV2310" s="0"/>
      <c r="UW2310" s="0"/>
      <c r="UX2310" s="0"/>
      <c r="UY2310" s="0"/>
      <c r="UZ2310" s="0"/>
      <c r="VA2310" s="0"/>
      <c r="VB2310" s="0"/>
      <c r="VC2310" s="0"/>
      <c r="VD2310" s="0"/>
      <c r="VE2310" s="0"/>
      <c r="VF2310" s="0"/>
      <c r="VG2310" s="0"/>
      <c r="VH2310" s="0"/>
      <c r="VI2310" s="0"/>
      <c r="VJ2310" s="0"/>
      <c r="VK2310" s="0"/>
      <c r="VL2310" s="0"/>
      <c r="VM2310" s="0"/>
      <c r="VN2310" s="0"/>
      <c r="VO2310" s="0"/>
      <c r="VP2310" s="0"/>
      <c r="VQ2310" s="0"/>
      <c r="VR2310" s="0"/>
      <c r="VS2310" s="0"/>
      <c r="VT2310" s="0"/>
      <c r="VU2310" s="0"/>
      <c r="VV2310" s="0"/>
      <c r="VW2310" s="0"/>
      <c r="VX2310" s="0"/>
      <c r="VY2310" s="0"/>
      <c r="VZ2310" s="0"/>
      <c r="WA2310" s="0"/>
      <c r="WB2310" s="0"/>
      <c r="WC2310" s="0"/>
      <c r="WD2310" s="0"/>
      <c r="WE2310" s="0"/>
      <c r="WF2310" s="0"/>
      <c r="WG2310" s="0"/>
      <c r="WH2310" s="0"/>
      <c r="WI2310" s="0"/>
      <c r="WJ2310" s="0"/>
      <c r="WK2310" s="0"/>
      <c r="WL2310" s="0"/>
      <c r="WM2310" s="0"/>
      <c r="WN2310" s="0"/>
      <c r="WO2310" s="0"/>
      <c r="WP2310" s="0"/>
      <c r="WQ2310" s="0"/>
      <c r="WR2310" s="0"/>
      <c r="WS2310" s="0"/>
      <c r="WT2310" s="0"/>
      <c r="WU2310" s="0"/>
      <c r="WV2310" s="0"/>
      <c r="WW2310" s="0"/>
      <c r="WX2310" s="0"/>
      <c r="WY2310" s="0"/>
      <c r="WZ2310" s="0"/>
      <c r="XA2310" s="0"/>
      <c r="XB2310" s="0"/>
      <c r="XC2310" s="0"/>
      <c r="XD2310" s="0"/>
      <c r="XE2310" s="0"/>
      <c r="XF2310" s="0"/>
      <c r="XG2310" s="0"/>
      <c r="XH2310" s="0"/>
      <c r="XI2310" s="0"/>
      <c r="XJ2310" s="0"/>
      <c r="XK2310" s="0"/>
      <c r="XL2310" s="0"/>
      <c r="XM2310" s="0"/>
      <c r="XN2310" s="0"/>
      <c r="XO2310" s="0"/>
      <c r="XP2310" s="0"/>
      <c r="XQ2310" s="0"/>
      <c r="XR2310" s="0"/>
      <c r="XS2310" s="0"/>
      <c r="XT2310" s="0"/>
      <c r="XU2310" s="0"/>
      <c r="XV2310" s="0"/>
      <c r="XW2310" s="0"/>
      <c r="XX2310" s="0"/>
      <c r="XY2310" s="0"/>
      <c r="XZ2310" s="0"/>
      <c r="YA2310" s="0"/>
      <c r="YB2310" s="0"/>
      <c r="YC2310" s="0"/>
      <c r="YD2310" s="0"/>
      <c r="YE2310" s="0"/>
      <c r="YF2310" s="0"/>
      <c r="YG2310" s="0"/>
      <c r="YH2310" s="0"/>
      <c r="YI2310" s="0"/>
      <c r="YJ2310" s="0"/>
      <c r="YK2310" s="0"/>
      <c r="YL2310" s="0"/>
      <c r="YM2310" s="0"/>
      <c r="YN2310" s="0"/>
      <c r="YO2310" s="0"/>
      <c r="YP2310" s="0"/>
      <c r="YQ2310" s="0"/>
      <c r="YR2310" s="0"/>
      <c r="YS2310" s="0"/>
      <c r="YT2310" s="0"/>
      <c r="YU2310" s="0"/>
      <c r="YV2310" s="0"/>
      <c r="YW2310" s="0"/>
      <c r="YX2310" s="0"/>
      <c r="YY2310" s="0"/>
      <c r="YZ2310" s="0"/>
      <c r="ZA2310" s="0"/>
      <c r="ZB2310" s="0"/>
      <c r="ZC2310" s="0"/>
      <c r="ZD2310" s="0"/>
      <c r="ZE2310" s="0"/>
      <c r="ZF2310" s="0"/>
      <c r="ZG2310" s="0"/>
      <c r="ZH2310" s="0"/>
      <c r="ZI2310" s="0"/>
      <c r="ZJ2310" s="0"/>
      <c r="ZK2310" s="0"/>
      <c r="ZL2310" s="0"/>
      <c r="ZM2310" s="0"/>
      <c r="ZN2310" s="0"/>
      <c r="ZO2310" s="0"/>
      <c r="ZP2310" s="0"/>
      <c r="ZQ2310" s="0"/>
      <c r="ZR2310" s="0"/>
      <c r="ZS2310" s="0"/>
      <c r="ZT2310" s="0"/>
      <c r="ZU2310" s="0"/>
      <c r="ZV2310" s="0"/>
      <c r="ZW2310" s="0"/>
      <c r="ZX2310" s="0"/>
      <c r="ZY2310" s="0"/>
      <c r="ZZ2310" s="0"/>
      <c r="AAA2310" s="0"/>
      <c r="AAB2310" s="0"/>
      <c r="AAC2310" s="0"/>
      <c r="AAD2310" s="0"/>
      <c r="AAE2310" s="0"/>
      <c r="AAF2310" s="0"/>
      <c r="AAG2310" s="0"/>
      <c r="AAH2310" s="0"/>
      <c r="AAI2310" s="0"/>
      <c r="AAJ2310" s="0"/>
      <c r="AAK2310" s="0"/>
      <c r="AAL2310" s="0"/>
      <c r="AAM2310" s="0"/>
      <c r="AAN2310" s="0"/>
      <c r="AAO2310" s="0"/>
      <c r="AAP2310" s="0"/>
      <c r="AAQ2310" s="0"/>
      <c r="AAR2310" s="0"/>
      <c r="AAS2310" s="0"/>
      <c r="AAT2310" s="0"/>
      <c r="AAU2310" s="0"/>
      <c r="AAV2310" s="0"/>
      <c r="AAW2310" s="0"/>
      <c r="AAX2310" s="0"/>
      <c r="AAY2310" s="0"/>
      <c r="AAZ2310" s="0"/>
      <c r="ABA2310" s="0"/>
      <c r="ABB2310" s="0"/>
      <c r="ABC2310" s="0"/>
      <c r="ABD2310" s="0"/>
      <c r="ABE2310" s="0"/>
      <c r="ABF2310" s="0"/>
      <c r="ABG2310" s="0"/>
      <c r="ABH2310" s="0"/>
      <c r="ABI2310" s="0"/>
      <c r="ABJ2310" s="0"/>
      <c r="ABK2310" s="0"/>
      <c r="ABL2310" s="0"/>
      <c r="ABM2310" s="0"/>
      <c r="ABN2310" s="0"/>
      <c r="ABO2310" s="0"/>
      <c r="ABP2310" s="0"/>
      <c r="ABQ2310" s="0"/>
      <c r="ABR2310" s="0"/>
      <c r="ABS2310" s="0"/>
      <c r="ABT2310" s="0"/>
      <c r="ABU2310" s="0"/>
      <c r="ABV2310" s="0"/>
      <c r="ABW2310" s="0"/>
      <c r="ABX2310" s="0"/>
      <c r="ABY2310" s="0"/>
      <c r="ABZ2310" s="0"/>
      <c r="ACA2310" s="0"/>
      <c r="ACB2310" s="0"/>
      <c r="ACC2310" s="0"/>
      <c r="ACD2310" s="0"/>
      <c r="ACE2310" s="0"/>
      <c r="ACF2310" s="0"/>
      <c r="ACG2310" s="0"/>
      <c r="ACH2310" s="0"/>
      <c r="ACI2310" s="0"/>
      <c r="ACJ2310" s="0"/>
      <c r="ACK2310" s="0"/>
      <c r="ACL2310" s="0"/>
      <c r="ACM2310" s="0"/>
      <c r="ACN2310" s="0"/>
      <c r="ACO2310" s="0"/>
      <c r="ACP2310" s="0"/>
      <c r="ACQ2310" s="0"/>
      <c r="ACR2310" s="0"/>
      <c r="ACS2310" s="0"/>
      <c r="ACT2310" s="0"/>
      <c r="ACU2310" s="0"/>
      <c r="ACV2310" s="0"/>
      <c r="ACW2310" s="0"/>
      <c r="ACX2310" s="0"/>
      <c r="ACY2310" s="0"/>
      <c r="ACZ2310" s="0"/>
      <c r="ADA2310" s="0"/>
      <c r="ADB2310" s="0"/>
      <c r="ADC2310" s="0"/>
      <c r="ADD2310" s="0"/>
      <c r="ADE2310" s="0"/>
      <c r="ADF2310" s="0"/>
      <c r="ADG2310" s="0"/>
      <c r="ADH2310" s="0"/>
      <c r="ADI2310" s="0"/>
      <c r="ADJ2310" s="0"/>
      <c r="ADK2310" s="0"/>
      <c r="ADL2310" s="0"/>
      <c r="ADM2310" s="0"/>
      <c r="ADN2310" s="0"/>
      <c r="ADO2310" s="0"/>
      <c r="ADP2310" s="0"/>
      <c r="ADQ2310" s="0"/>
      <c r="ADR2310" s="0"/>
      <c r="ADS2310" s="0"/>
      <c r="ADT2310" s="0"/>
      <c r="ADU2310" s="0"/>
      <c r="ADV2310" s="0"/>
      <c r="ADW2310" s="0"/>
      <c r="ADX2310" s="0"/>
      <c r="ADY2310" s="0"/>
      <c r="ADZ2310" s="0"/>
      <c r="AEA2310" s="0"/>
      <c r="AEB2310" s="0"/>
      <c r="AEC2310" s="0"/>
      <c r="AED2310" s="0"/>
      <c r="AEE2310" s="0"/>
      <c r="AEF2310" s="0"/>
      <c r="AEG2310" s="0"/>
      <c r="AEH2310" s="0"/>
      <c r="AEI2310" s="0"/>
      <c r="AEJ2310" s="0"/>
      <c r="AEK2310" s="0"/>
      <c r="AEL2310" s="0"/>
      <c r="AEM2310" s="0"/>
      <c r="AEN2310" s="0"/>
      <c r="AEO2310" s="0"/>
      <c r="AEP2310" s="0"/>
      <c r="AEQ2310" s="0"/>
      <c r="AER2310" s="0"/>
      <c r="AES2310" s="0"/>
      <c r="AET2310" s="0"/>
      <c r="AEU2310" s="0"/>
      <c r="AEV2310" s="0"/>
      <c r="AEW2310" s="0"/>
      <c r="AEX2310" s="0"/>
      <c r="AEY2310" s="0"/>
      <c r="AEZ2310" s="0"/>
      <c r="AFA2310" s="0"/>
      <c r="AFB2310" s="0"/>
      <c r="AFC2310" s="0"/>
      <c r="AFD2310" s="0"/>
      <c r="AFE2310" s="0"/>
      <c r="AFF2310" s="0"/>
      <c r="AFG2310" s="0"/>
      <c r="AFH2310" s="0"/>
      <c r="AFI2310" s="0"/>
      <c r="AFJ2310" s="0"/>
      <c r="AFK2310" s="0"/>
      <c r="AFL2310" s="0"/>
      <c r="AFM2310" s="0"/>
      <c r="AFN2310" s="0"/>
      <c r="AFO2310" s="0"/>
      <c r="AFP2310" s="0"/>
      <c r="AFQ2310" s="0"/>
      <c r="AFR2310" s="0"/>
      <c r="AFS2310" s="0"/>
      <c r="AFT2310" s="0"/>
      <c r="AFU2310" s="0"/>
      <c r="AFV2310" s="0"/>
      <c r="AFW2310" s="0"/>
      <c r="AFX2310" s="0"/>
      <c r="AFY2310" s="0"/>
      <c r="AFZ2310" s="0"/>
      <c r="AGA2310" s="0"/>
      <c r="AGB2310" s="0"/>
      <c r="AGC2310" s="0"/>
      <c r="AGD2310" s="0"/>
      <c r="AGE2310" s="0"/>
      <c r="AGF2310" s="0"/>
      <c r="AGG2310" s="0"/>
      <c r="AGH2310" s="0"/>
      <c r="AGI2310" s="0"/>
      <c r="AGJ2310" s="0"/>
      <c r="AGK2310" s="0"/>
      <c r="AGL2310" s="0"/>
      <c r="AGM2310" s="0"/>
      <c r="AGN2310" s="0"/>
      <c r="AGO2310" s="0"/>
      <c r="AGP2310" s="0"/>
      <c r="AGQ2310" s="0"/>
      <c r="AGR2310" s="0"/>
      <c r="AGS2310" s="0"/>
      <c r="AGT2310" s="0"/>
      <c r="AGU2310" s="0"/>
      <c r="AGV2310" s="0"/>
      <c r="AGW2310" s="0"/>
      <c r="AGX2310" s="0"/>
      <c r="AGY2310" s="0"/>
      <c r="AGZ2310" s="0"/>
      <c r="AHA2310" s="0"/>
      <c r="AHB2310" s="0"/>
      <c r="AHC2310" s="0"/>
      <c r="AHD2310" s="0"/>
      <c r="AHE2310" s="0"/>
      <c r="AHF2310" s="0"/>
      <c r="AHG2310" s="0"/>
      <c r="AHH2310" s="0"/>
      <c r="AHI2310" s="0"/>
      <c r="AHJ2310" s="0"/>
      <c r="AHK2310" s="0"/>
      <c r="AHL2310" s="0"/>
      <c r="AHM2310" s="0"/>
      <c r="AHN2310" s="0"/>
      <c r="AHO2310" s="0"/>
      <c r="AHP2310" s="0"/>
      <c r="AHQ2310" s="0"/>
      <c r="AHR2310" s="0"/>
      <c r="AHS2310" s="0"/>
      <c r="AHT2310" s="0"/>
      <c r="AHU2310" s="0"/>
      <c r="AHV2310" s="0"/>
      <c r="AHW2310" s="0"/>
      <c r="AHX2310" s="0"/>
      <c r="AHY2310" s="0"/>
      <c r="AHZ2310" s="0"/>
      <c r="AIA2310" s="0"/>
      <c r="AIB2310" s="0"/>
      <c r="AIC2310" s="0"/>
      <c r="AID2310" s="0"/>
      <c r="AIE2310" s="0"/>
      <c r="AIF2310" s="0"/>
      <c r="AIG2310" s="0"/>
      <c r="AIH2310" s="0"/>
      <c r="AII2310" s="0"/>
      <c r="AIJ2310" s="0"/>
      <c r="AIK2310" s="0"/>
      <c r="AIL2310" s="0"/>
      <c r="AIM2310" s="0"/>
      <c r="AIN2310" s="0"/>
      <c r="AIO2310" s="0"/>
      <c r="AIP2310" s="0"/>
      <c r="AIQ2310" s="0"/>
      <c r="AIR2310" s="0"/>
      <c r="AIS2310" s="0"/>
      <c r="AIT2310" s="0"/>
      <c r="AIU2310" s="0"/>
      <c r="AIV2310" s="0"/>
      <c r="AIW2310" s="0"/>
      <c r="AIX2310" s="0"/>
      <c r="AIY2310" s="0"/>
      <c r="AIZ2310" s="0"/>
      <c r="AJA2310" s="0"/>
      <c r="AJB2310" s="0"/>
      <c r="AJC2310" s="0"/>
      <c r="AJD2310" s="0"/>
      <c r="AJE2310" s="0"/>
      <c r="AJF2310" s="0"/>
      <c r="AJG2310" s="0"/>
      <c r="AJH2310" s="0"/>
      <c r="AJI2310" s="0"/>
      <c r="AJJ2310" s="0"/>
      <c r="AJK2310" s="0"/>
      <c r="AJL2310" s="0"/>
      <c r="AJM2310" s="0"/>
      <c r="AJN2310" s="0"/>
      <c r="AJO2310" s="0"/>
      <c r="AJP2310" s="0"/>
      <c r="AJQ2310" s="0"/>
      <c r="AJR2310" s="0"/>
      <c r="AJS2310" s="0"/>
      <c r="AJT2310" s="0"/>
      <c r="AJU2310" s="0"/>
      <c r="AJV2310" s="0"/>
      <c r="AJW2310" s="0"/>
      <c r="AJX2310" s="0"/>
      <c r="AJY2310" s="0"/>
      <c r="AJZ2310" s="0"/>
      <c r="AKA2310" s="0"/>
      <c r="AKB2310" s="0"/>
      <c r="AKC2310" s="0"/>
      <c r="AKD2310" s="0"/>
      <c r="AKE2310" s="0"/>
      <c r="AKF2310" s="0"/>
      <c r="AKG2310" s="0"/>
      <c r="AKH2310" s="0"/>
      <c r="AKI2310" s="0"/>
      <c r="AKJ2310" s="0"/>
      <c r="AKK2310" s="0"/>
      <c r="AKL2310" s="0"/>
      <c r="AKM2310" s="0"/>
      <c r="AKN2310" s="0"/>
      <c r="AKO2310" s="0"/>
      <c r="AKP2310" s="0"/>
      <c r="AKQ2310" s="0"/>
      <c r="AKR2310" s="0"/>
      <c r="AKS2310" s="0"/>
      <c r="AKT2310" s="0"/>
      <c r="AKU2310" s="0"/>
      <c r="AKV2310" s="0"/>
      <c r="AKW2310" s="0"/>
      <c r="AKX2310" s="0"/>
      <c r="AKY2310" s="0"/>
      <c r="AKZ2310" s="0"/>
      <c r="ALA2310" s="0"/>
      <c r="ALB2310" s="0"/>
      <c r="ALC2310" s="0"/>
      <c r="ALD2310" s="0"/>
      <c r="ALE2310" s="0"/>
      <c r="ALF2310" s="0"/>
      <c r="ALG2310" s="0"/>
      <c r="ALH2310" s="0"/>
      <c r="ALI2310" s="0"/>
      <c r="ALJ2310" s="0"/>
      <c r="ALK2310" s="0"/>
      <c r="ALL2310" s="0"/>
      <c r="ALM2310" s="0"/>
      <c r="ALN2310" s="0"/>
      <c r="ALO2310" s="0"/>
      <c r="ALP2310" s="0"/>
      <c r="ALQ2310" s="0"/>
      <c r="ALR2310" s="0"/>
      <c r="ALS2310" s="0"/>
      <c r="ALT2310" s="0"/>
      <c r="ALU2310" s="0"/>
      <c r="ALV2310" s="0"/>
      <c r="ALW2310" s="0"/>
      <c r="ALX2310" s="0"/>
      <c r="ALY2310" s="0"/>
      <c r="ALZ2310" s="0"/>
      <c r="AMA2310" s="0"/>
      <c r="AMB2310" s="0"/>
      <c r="AMC2310" s="0"/>
      <c r="AMD2310" s="0"/>
      <c r="AME2310" s="0"/>
      <c r="AMF2310" s="0"/>
      <c r="AMG2310" s="0"/>
      <c r="AMH2310" s="0"/>
      <c r="AMI2310" s="0"/>
      <c r="AMJ2310" s="0"/>
    </row>
    <row r="2311" customFormat="false" ht="15" hidden="false" customHeight="true" outlineLevel="0" collapsed="false">
      <c r="A2311" s="1" t="n">
        <v>2308</v>
      </c>
      <c r="B2311" s="1" t="s">
        <v>12231</v>
      </c>
      <c r="C2311" s="1" t="s">
        <v>14232</v>
      </c>
      <c r="D2311" s="1" t="s">
        <v>14233</v>
      </c>
      <c r="E2311" s="1" t="s">
        <v>14252</v>
      </c>
      <c r="F2311" s="2" t="s">
        <v>14253</v>
      </c>
      <c r="G2311" s="1" t="s">
        <v>14254</v>
      </c>
      <c r="H2311" s="1" t="s">
        <v>14255</v>
      </c>
      <c r="I2311" s="1" t="s">
        <v>14256</v>
      </c>
      <c r="J2311" s="1" t="s">
        <v>14257</v>
      </c>
      <c r="K2311" s="4" t="s">
        <v>1663</v>
      </c>
      <c r="L2311" s="4" t="s">
        <v>108</v>
      </c>
      <c r="M2311" s="0"/>
      <c r="N2311" s="0"/>
      <c r="O2311" s="0"/>
      <c r="P2311" s="0"/>
      <c r="Q2311" s="0"/>
      <c r="R2311" s="0"/>
      <c r="S2311" s="0"/>
      <c r="T2311" s="0"/>
      <c r="U2311" s="0"/>
      <c r="V2311" s="0"/>
      <c r="W2311" s="0"/>
      <c r="X2311" s="0"/>
      <c r="Y2311" s="0"/>
      <c r="Z2311" s="0"/>
      <c r="AA2311" s="0"/>
      <c r="AB2311" s="0"/>
      <c r="AC2311" s="0"/>
      <c r="AD2311" s="0"/>
      <c r="AE2311" s="0"/>
      <c r="AF2311" s="0"/>
      <c r="AG2311" s="0"/>
      <c r="AH2311" s="0"/>
      <c r="AI2311" s="0"/>
      <c r="AJ2311" s="0"/>
      <c r="AK2311" s="0"/>
      <c r="AL2311" s="0"/>
      <c r="AM2311" s="0"/>
      <c r="AN2311" s="0"/>
      <c r="AO2311" s="0"/>
      <c r="AP2311" s="0"/>
      <c r="AQ2311" s="0"/>
      <c r="AR2311" s="0"/>
      <c r="AS2311" s="0"/>
      <c r="AT2311" s="0"/>
      <c r="AU2311" s="0"/>
      <c r="AV2311" s="0"/>
      <c r="AW2311" s="0"/>
      <c r="AX2311" s="0"/>
      <c r="AY2311" s="0"/>
      <c r="AZ2311" s="1"/>
      <c r="BA2311" s="1"/>
      <c r="BB2311" s="4"/>
      <c r="BC2311" s="4"/>
      <c r="BD2311" s="4"/>
      <c r="BE2311" s="0"/>
      <c r="BF2311" s="0"/>
      <c r="BG2311" s="0"/>
      <c r="BH2311" s="0"/>
      <c r="BI2311" s="0"/>
      <c r="BJ2311" s="4"/>
      <c r="BK2311" s="4"/>
      <c r="BL2311" s="4"/>
      <c r="BM2311" s="4"/>
      <c r="BN2311" s="4"/>
      <c r="BO2311" s="0"/>
      <c r="BP2311" s="0"/>
      <c r="BQ2311" s="0"/>
      <c r="BR2311" s="1"/>
      <c r="BS2311" s="0"/>
      <c r="BT2311" s="1" t="s">
        <v>3012</v>
      </c>
      <c r="BU2311" s="0"/>
      <c r="BV2311" s="0"/>
      <c r="BW2311" s="0"/>
      <c r="BX2311" s="0"/>
      <c r="BY2311" s="0"/>
      <c r="BZ2311" s="0"/>
      <c r="CA2311" s="0"/>
      <c r="CB2311" s="0"/>
      <c r="CC2311" s="0"/>
      <c r="CD2311" s="0"/>
      <c r="CE2311" s="0"/>
      <c r="CF2311" s="0"/>
      <c r="CG2311" s="0"/>
      <c r="CH2311" s="0"/>
      <c r="CI2311" s="0"/>
      <c r="CJ2311" s="0"/>
      <c r="CK2311" s="0"/>
      <c r="CL2311" s="0"/>
      <c r="CM2311" s="0"/>
      <c r="CN2311" s="0"/>
      <c r="CO2311" s="0"/>
      <c r="CP2311" s="0"/>
      <c r="CQ2311" s="0"/>
      <c r="CR2311" s="0"/>
      <c r="CS2311" s="0"/>
      <c r="CT2311" s="0"/>
      <c r="CU2311" s="0"/>
      <c r="CV2311" s="0"/>
      <c r="CW2311" s="0"/>
      <c r="CX2311" s="0"/>
      <c r="CY2311" s="0"/>
      <c r="CZ2311" s="0"/>
      <c r="DA2311" s="0"/>
      <c r="DB2311" s="0"/>
      <c r="DC2311" s="0"/>
      <c r="DD2311" s="0"/>
      <c r="DE2311" s="0"/>
      <c r="DF2311" s="0"/>
      <c r="DG2311" s="0"/>
      <c r="DH2311" s="0"/>
      <c r="DI2311" s="0"/>
      <c r="DJ2311" s="0"/>
      <c r="DK2311" s="0"/>
      <c r="DL2311" s="0"/>
      <c r="DM2311" s="0"/>
      <c r="DN2311" s="0"/>
      <c r="DO2311" s="0"/>
      <c r="DP2311" s="0"/>
      <c r="DQ2311" s="0"/>
      <c r="DR2311" s="0"/>
      <c r="DS2311" s="0"/>
      <c r="DT2311" s="0"/>
      <c r="DU2311" s="0"/>
      <c r="DV2311" s="0"/>
      <c r="DW2311" s="0"/>
      <c r="DX2311" s="0"/>
      <c r="DY2311" s="0"/>
      <c r="DZ2311" s="0"/>
      <c r="EA2311" s="0"/>
      <c r="EB2311" s="0"/>
      <c r="EC2311" s="0"/>
      <c r="ED2311" s="0"/>
      <c r="EE2311" s="0"/>
      <c r="EF2311" s="0"/>
      <c r="EG2311" s="0"/>
      <c r="EH2311" s="0"/>
      <c r="EI2311" s="0"/>
      <c r="EJ2311" s="0"/>
      <c r="EK2311" s="0"/>
      <c r="EL2311" s="0"/>
      <c r="EM2311" s="0"/>
      <c r="EN2311" s="0"/>
      <c r="EO2311" s="0"/>
      <c r="EP2311" s="0"/>
      <c r="EQ2311" s="0"/>
      <c r="ER2311" s="0"/>
      <c r="ES2311" s="0"/>
      <c r="ET2311" s="0"/>
      <c r="EU2311" s="0"/>
      <c r="EV2311" s="0"/>
      <c r="EW2311" s="0"/>
      <c r="EX2311" s="0"/>
      <c r="EY2311" s="0"/>
      <c r="EZ2311" s="0"/>
      <c r="FA2311" s="0"/>
      <c r="FB2311" s="0"/>
      <c r="FC2311" s="0"/>
      <c r="FD2311" s="0"/>
      <c r="FE2311" s="0"/>
      <c r="FF2311" s="0"/>
      <c r="FG2311" s="0"/>
      <c r="FH2311" s="0"/>
      <c r="FI2311" s="0"/>
      <c r="FJ2311" s="0"/>
      <c r="FK2311" s="0"/>
      <c r="FL2311" s="0"/>
      <c r="FM2311" s="0"/>
      <c r="FN2311" s="0"/>
      <c r="FO2311" s="0"/>
      <c r="FP2311" s="0"/>
      <c r="FQ2311" s="0"/>
      <c r="FR2311" s="0"/>
      <c r="FS2311" s="0"/>
      <c r="FT2311" s="0"/>
      <c r="FU2311" s="0"/>
      <c r="FV2311" s="0"/>
      <c r="FW2311" s="0"/>
      <c r="FX2311" s="0"/>
      <c r="FY2311" s="0"/>
      <c r="FZ2311" s="0"/>
      <c r="GA2311" s="0"/>
      <c r="GB2311" s="0"/>
      <c r="GC2311" s="0"/>
      <c r="GD2311" s="0"/>
      <c r="GE2311" s="0"/>
      <c r="GF2311" s="0"/>
      <c r="GG2311" s="0"/>
      <c r="GH2311" s="0"/>
      <c r="GI2311" s="0"/>
      <c r="GJ2311" s="0"/>
      <c r="GK2311" s="0"/>
      <c r="GL2311" s="0"/>
      <c r="GM2311" s="0"/>
      <c r="GN2311" s="0"/>
      <c r="GO2311" s="0"/>
      <c r="GP2311" s="0"/>
      <c r="GQ2311" s="0"/>
      <c r="GR2311" s="0"/>
      <c r="GS2311" s="0"/>
      <c r="GT2311" s="0"/>
      <c r="GU2311" s="0"/>
      <c r="GV2311" s="0"/>
      <c r="GW2311" s="0"/>
      <c r="GX2311" s="0"/>
      <c r="GY2311" s="0"/>
      <c r="GZ2311" s="0"/>
      <c r="HA2311" s="0"/>
      <c r="HB2311" s="0"/>
      <c r="HC2311" s="0"/>
      <c r="HD2311" s="0"/>
      <c r="HE2311" s="0"/>
      <c r="HF2311" s="0"/>
      <c r="HG2311" s="0"/>
      <c r="HH2311" s="0"/>
      <c r="HI2311" s="0"/>
      <c r="HJ2311" s="0"/>
      <c r="HK2311" s="0"/>
      <c r="HL2311" s="0"/>
      <c r="HM2311" s="0"/>
      <c r="HN2311" s="0"/>
      <c r="HO2311" s="0"/>
      <c r="HP2311" s="0"/>
      <c r="HQ2311" s="0"/>
      <c r="HR2311" s="0"/>
      <c r="HS2311" s="0"/>
      <c r="HT2311" s="0"/>
      <c r="HU2311" s="0"/>
      <c r="HV2311" s="0"/>
      <c r="HW2311" s="0"/>
      <c r="HX2311" s="0"/>
      <c r="HY2311" s="0"/>
      <c r="HZ2311" s="0"/>
      <c r="IA2311" s="0"/>
      <c r="IB2311" s="0"/>
      <c r="IC2311" s="0"/>
      <c r="ID2311" s="0"/>
      <c r="IE2311" s="0"/>
      <c r="IF2311" s="0"/>
      <c r="IG2311" s="0"/>
      <c r="IH2311" s="0"/>
      <c r="II2311" s="0"/>
      <c r="IJ2311" s="0"/>
      <c r="IK2311" s="0"/>
      <c r="IL2311" s="0"/>
      <c r="IM2311" s="0"/>
      <c r="IN2311" s="0"/>
      <c r="IO2311" s="0"/>
      <c r="IP2311" s="0"/>
      <c r="IQ2311" s="0"/>
      <c r="IR2311" s="0"/>
      <c r="IS2311" s="0"/>
      <c r="IT2311" s="0"/>
      <c r="IU2311" s="0"/>
      <c r="IV2311" s="0"/>
      <c r="IW2311" s="0"/>
      <c r="IX2311" s="0"/>
      <c r="IY2311" s="0"/>
      <c r="IZ2311" s="0"/>
      <c r="JA2311" s="0"/>
      <c r="JB2311" s="0"/>
      <c r="JC2311" s="0"/>
      <c r="JD2311" s="0"/>
      <c r="JE2311" s="0"/>
      <c r="JF2311" s="0"/>
      <c r="JG2311" s="0"/>
      <c r="JH2311" s="0"/>
      <c r="JI2311" s="0"/>
      <c r="JJ2311" s="0"/>
      <c r="JK2311" s="0"/>
      <c r="JL2311" s="0"/>
      <c r="JM2311" s="0"/>
      <c r="JN2311" s="0"/>
      <c r="JO2311" s="0"/>
      <c r="JP2311" s="0"/>
      <c r="JQ2311" s="0"/>
      <c r="JR2311" s="0"/>
      <c r="JS2311" s="0"/>
      <c r="JT2311" s="0"/>
      <c r="JU2311" s="0"/>
      <c r="JV2311" s="0"/>
      <c r="JW2311" s="0"/>
      <c r="JX2311" s="0"/>
      <c r="JY2311" s="0"/>
      <c r="JZ2311" s="0"/>
      <c r="KA2311" s="0"/>
      <c r="KB2311" s="0"/>
      <c r="KC2311" s="0"/>
      <c r="KD2311" s="0"/>
      <c r="KE2311" s="0"/>
      <c r="KF2311" s="0"/>
      <c r="KG2311" s="0"/>
      <c r="KH2311" s="0"/>
      <c r="KI2311" s="0"/>
      <c r="KJ2311" s="0"/>
      <c r="KK2311" s="0"/>
      <c r="KL2311" s="0"/>
      <c r="KM2311" s="0"/>
      <c r="KN2311" s="0"/>
      <c r="KO2311" s="0"/>
      <c r="KP2311" s="0"/>
      <c r="KQ2311" s="0"/>
      <c r="KR2311" s="0"/>
      <c r="KS2311" s="0"/>
      <c r="KT2311" s="0"/>
      <c r="KU2311" s="0"/>
      <c r="KV2311" s="0"/>
      <c r="KW2311" s="0"/>
      <c r="KX2311" s="0"/>
      <c r="KY2311" s="0"/>
      <c r="KZ2311" s="0"/>
      <c r="LA2311" s="0"/>
      <c r="LB2311" s="0"/>
      <c r="LC2311" s="0"/>
      <c r="LD2311" s="0"/>
      <c r="LE2311" s="0"/>
      <c r="LF2311" s="0"/>
      <c r="LG2311" s="0"/>
      <c r="LH2311" s="0"/>
      <c r="LI2311" s="0"/>
      <c r="LJ2311" s="0"/>
      <c r="LK2311" s="0"/>
      <c r="LL2311" s="0"/>
      <c r="LM2311" s="0"/>
      <c r="LN2311" s="0"/>
      <c r="LO2311" s="0"/>
      <c r="LP2311" s="0"/>
      <c r="LQ2311" s="0"/>
      <c r="LR2311" s="0"/>
      <c r="LS2311" s="0"/>
      <c r="LT2311" s="0"/>
      <c r="LU2311" s="0"/>
      <c r="LV2311" s="0"/>
      <c r="LW2311" s="0"/>
      <c r="LX2311" s="0"/>
      <c r="LY2311" s="0"/>
      <c r="LZ2311" s="0"/>
      <c r="MA2311" s="0"/>
      <c r="MB2311" s="0"/>
      <c r="MC2311" s="0"/>
      <c r="MD2311" s="0"/>
      <c r="ME2311" s="0"/>
      <c r="MF2311" s="0"/>
      <c r="MG2311" s="0"/>
      <c r="MH2311" s="0"/>
      <c r="MI2311" s="0"/>
      <c r="MJ2311" s="0"/>
      <c r="MK2311" s="0"/>
      <c r="ML2311" s="0"/>
      <c r="MM2311" s="0"/>
      <c r="MN2311" s="0"/>
      <c r="MO2311" s="0"/>
      <c r="MP2311" s="0"/>
      <c r="MQ2311" s="0"/>
      <c r="MR2311" s="0"/>
      <c r="MS2311" s="0"/>
      <c r="MT2311" s="0"/>
      <c r="MU2311" s="0"/>
      <c r="MV2311" s="0"/>
      <c r="MW2311" s="0"/>
      <c r="MX2311" s="0"/>
      <c r="MY2311" s="0"/>
      <c r="MZ2311" s="0"/>
      <c r="NA2311" s="0"/>
      <c r="NB2311" s="0"/>
      <c r="NC2311" s="0"/>
      <c r="ND2311" s="0"/>
      <c r="NE2311" s="0"/>
      <c r="NF2311" s="0"/>
      <c r="NG2311" s="0"/>
      <c r="NH2311" s="0"/>
      <c r="NI2311" s="0"/>
      <c r="NJ2311" s="0"/>
      <c r="NK2311" s="0"/>
      <c r="NL2311" s="0"/>
      <c r="NM2311" s="0"/>
      <c r="NN2311" s="0"/>
      <c r="NO2311" s="0"/>
      <c r="NP2311" s="0"/>
      <c r="NQ2311" s="0"/>
      <c r="NR2311" s="0"/>
      <c r="NS2311" s="0"/>
      <c r="NT2311" s="0"/>
      <c r="NU2311" s="0"/>
      <c r="NV2311" s="0"/>
      <c r="NW2311" s="0"/>
      <c r="NX2311" s="0"/>
      <c r="NY2311" s="0"/>
      <c r="NZ2311" s="0"/>
      <c r="OA2311" s="0"/>
      <c r="OB2311" s="0"/>
      <c r="OC2311" s="0"/>
      <c r="OD2311" s="0"/>
      <c r="OE2311" s="0"/>
      <c r="OF2311" s="0"/>
      <c r="OG2311" s="0"/>
      <c r="OH2311" s="0"/>
      <c r="OI2311" s="0"/>
      <c r="OJ2311" s="0"/>
      <c r="OK2311" s="0"/>
      <c r="OL2311" s="0"/>
      <c r="OM2311" s="0"/>
      <c r="ON2311" s="0"/>
      <c r="OO2311" s="0"/>
      <c r="OP2311" s="0"/>
      <c r="OQ2311" s="0"/>
      <c r="OR2311" s="0"/>
      <c r="OS2311" s="0"/>
      <c r="OT2311" s="0"/>
      <c r="OU2311" s="0"/>
      <c r="OV2311" s="0"/>
      <c r="OW2311" s="0"/>
      <c r="OX2311" s="0"/>
      <c r="OY2311" s="0"/>
      <c r="OZ2311" s="0"/>
      <c r="PA2311" s="0"/>
      <c r="PB2311" s="0"/>
      <c r="PC2311" s="0"/>
      <c r="PD2311" s="0"/>
      <c r="PE2311" s="0"/>
      <c r="PF2311" s="0"/>
      <c r="PG2311" s="0"/>
      <c r="PH2311" s="0"/>
      <c r="PI2311" s="0"/>
      <c r="PJ2311" s="0"/>
      <c r="PK2311" s="0"/>
      <c r="PL2311" s="0"/>
      <c r="PM2311" s="0"/>
      <c r="PN2311" s="0"/>
      <c r="PO2311" s="0"/>
      <c r="PP2311" s="0"/>
      <c r="PQ2311" s="0"/>
      <c r="PR2311" s="0"/>
      <c r="PS2311" s="0"/>
      <c r="PT2311" s="0"/>
      <c r="PU2311" s="0"/>
      <c r="PV2311" s="0"/>
      <c r="PW2311" s="0"/>
      <c r="PX2311" s="0"/>
      <c r="PY2311" s="0"/>
      <c r="PZ2311" s="0"/>
      <c r="QA2311" s="0"/>
      <c r="QB2311" s="0"/>
      <c r="QC2311" s="0"/>
      <c r="QD2311" s="0"/>
      <c r="QE2311" s="0"/>
      <c r="QF2311" s="0"/>
      <c r="QG2311" s="0"/>
      <c r="QH2311" s="0"/>
      <c r="QI2311" s="0"/>
      <c r="QJ2311" s="0"/>
      <c r="QK2311" s="0"/>
      <c r="QL2311" s="0"/>
      <c r="QM2311" s="0"/>
      <c r="QN2311" s="0"/>
      <c r="QO2311" s="0"/>
      <c r="QP2311" s="0"/>
      <c r="QQ2311" s="0"/>
      <c r="QR2311" s="0"/>
      <c r="QS2311" s="0"/>
      <c r="QT2311" s="0"/>
      <c r="QU2311" s="0"/>
      <c r="QV2311" s="0"/>
      <c r="QW2311" s="0"/>
      <c r="QX2311" s="0"/>
      <c r="QY2311" s="0"/>
      <c r="QZ2311" s="0"/>
      <c r="RA2311" s="0"/>
      <c r="RB2311" s="0"/>
      <c r="RC2311" s="0"/>
      <c r="RD2311" s="0"/>
      <c r="RE2311" s="0"/>
      <c r="RF2311" s="0"/>
      <c r="RG2311" s="0"/>
      <c r="RH2311" s="0"/>
      <c r="RI2311" s="0"/>
      <c r="RJ2311" s="0"/>
      <c r="RK2311" s="0"/>
      <c r="RL2311" s="0"/>
      <c r="RM2311" s="0"/>
      <c r="RN2311" s="0"/>
      <c r="RO2311" s="0"/>
      <c r="RP2311" s="0"/>
      <c r="RQ2311" s="0"/>
      <c r="RR2311" s="0"/>
      <c r="RS2311" s="0"/>
      <c r="RT2311" s="0"/>
      <c r="RU2311" s="0"/>
      <c r="RV2311" s="0"/>
      <c r="RW2311" s="0"/>
      <c r="RX2311" s="0"/>
      <c r="RY2311" s="0"/>
      <c r="RZ2311" s="0"/>
      <c r="SA2311" s="0"/>
      <c r="SB2311" s="0"/>
      <c r="SC2311" s="0"/>
      <c r="SD2311" s="0"/>
      <c r="SE2311" s="0"/>
      <c r="SF2311" s="0"/>
      <c r="SG2311" s="0"/>
      <c r="SH2311" s="0"/>
      <c r="SI2311" s="0"/>
      <c r="SJ2311" s="0"/>
      <c r="SK2311" s="0"/>
      <c r="SL2311" s="0"/>
      <c r="SM2311" s="0"/>
      <c r="SN2311" s="0"/>
      <c r="SO2311" s="0"/>
      <c r="SP2311" s="0"/>
      <c r="SQ2311" s="0"/>
      <c r="SR2311" s="0"/>
      <c r="SS2311" s="0"/>
      <c r="ST2311" s="0"/>
      <c r="SU2311" s="0"/>
      <c r="SV2311" s="0"/>
      <c r="SW2311" s="0"/>
      <c r="SX2311" s="0"/>
      <c r="SY2311" s="0"/>
      <c r="SZ2311" s="0"/>
      <c r="TA2311" s="0"/>
      <c r="TB2311" s="0"/>
      <c r="TC2311" s="0"/>
      <c r="TD2311" s="0"/>
      <c r="TE2311" s="0"/>
      <c r="TF2311" s="0"/>
      <c r="TG2311" s="0"/>
      <c r="TH2311" s="0"/>
      <c r="TI2311" s="0"/>
      <c r="TJ2311" s="0"/>
      <c r="TK2311" s="0"/>
      <c r="TL2311" s="0"/>
      <c r="TM2311" s="0"/>
      <c r="TN2311" s="0"/>
      <c r="TO2311" s="0"/>
      <c r="TP2311" s="0"/>
      <c r="TQ2311" s="0"/>
      <c r="TR2311" s="0"/>
      <c r="TS2311" s="0"/>
      <c r="TT2311" s="0"/>
      <c r="TU2311" s="0"/>
      <c r="TV2311" s="0"/>
      <c r="TW2311" s="0"/>
      <c r="TX2311" s="0"/>
      <c r="TY2311" s="0"/>
      <c r="TZ2311" s="0"/>
      <c r="UA2311" s="0"/>
      <c r="UB2311" s="0"/>
      <c r="UC2311" s="0"/>
      <c r="UD2311" s="0"/>
      <c r="UE2311" s="0"/>
      <c r="UF2311" s="0"/>
      <c r="UG2311" s="0"/>
      <c r="UH2311" s="0"/>
      <c r="UI2311" s="0"/>
      <c r="UJ2311" s="0"/>
      <c r="UK2311" s="0"/>
      <c r="UL2311" s="0"/>
      <c r="UM2311" s="0"/>
      <c r="UN2311" s="0"/>
      <c r="UO2311" s="0"/>
      <c r="UP2311" s="0"/>
      <c r="UQ2311" s="0"/>
      <c r="UR2311" s="0"/>
      <c r="US2311" s="0"/>
      <c r="UT2311" s="0"/>
      <c r="UU2311" s="0"/>
      <c r="UV2311" s="0"/>
      <c r="UW2311" s="0"/>
      <c r="UX2311" s="0"/>
      <c r="UY2311" s="0"/>
      <c r="UZ2311" s="0"/>
      <c r="VA2311" s="0"/>
      <c r="VB2311" s="0"/>
      <c r="VC2311" s="0"/>
      <c r="VD2311" s="0"/>
      <c r="VE2311" s="0"/>
      <c r="VF2311" s="0"/>
      <c r="VG2311" s="0"/>
      <c r="VH2311" s="0"/>
      <c r="VI2311" s="0"/>
      <c r="VJ2311" s="0"/>
      <c r="VK2311" s="0"/>
      <c r="VL2311" s="0"/>
      <c r="VM2311" s="0"/>
      <c r="VN2311" s="0"/>
      <c r="VO2311" s="0"/>
      <c r="VP2311" s="0"/>
      <c r="VQ2311" s="0"/>
      <c r="VR2311" s="0"/>
      <c r="VS2311" s="0"/>
      <c r="VT2311" s="0"/>
      <c r="VU2311" s="0"/>
      <c r="VV2311" s="0"/>
      <c r="VW2311" s="0"/>
      <c r="VX2311" s="0"/>
      <c r="VY2311" s="0"/>
      <c r="VZ2311" s="0"/>
      <c r="WA2311" s="0"/>
      <c r="WB2311" s="0"/>
      <c r="WC2311" s="0"/>
      <c r="WD2311" s="0"/>
      <c r="WE2311" s="0"/>
      <c r="WF2311" s="0"/>
      <c r="WG2311" s="0"/>
      <c r="WH2311" s="0"/>
      <c r="WI2311" s="0"/>
      <c r="WJ2311" s="0"/>
      <c r="WK2311" s="0"/>
      <c r="WL2311" s="0"/>
      <c r="WM2311" s="0"/>
      <c r="WN2311" s="0"/>
      <c r="WO2311" s="0"/>
      <c r="WP2311" s="0"/>
      <c r="WQ2311" s="0"/>
      <c r="WR2311" s="0"/>
      <c r="WS2311" s="0"/>
      <c r="WT2311" s="0"/>
      <c r="WU2311" s="0"/>
      <c r="WV2311" s="0"/>
      <c r="WW2311" s="0"/>
      <c r="WX2311" s="0"/>
      <c r="WY2311" s="0"/>
      <c r="WZ2311" s="0"/>
      <c r="XA2311" s="0"/>
      <c r="XB2311" s="0"/>
      <c r="XC2311" s="0"/>
      <c r="XD2311" s="0"/>
      <c r="XE2311" s="0"/>
      <c r="XF2311" s="0"/>
      <c r="XG2311" s="0"/>
      <c r="XH2311" s="0"/>
      <c r="XI2311" s="0"/>
      <c r="XJ2311" s="0"/>
      <c r="XK2311" s="0"/>
      <c r="XL2311" s="0"/>
      <c r="XM2311" s="0"/>
      <c r="XN2311" s="0"/>
      <c r="XO2311" s="0"/>
      <c r="XP2311" s="0"/>
      <c r="XQ2311" s="0"/>
      <c r="XR2311" s="0"/>
      <c r="XS2311" s="0"/>
      <c r="XT2311" s="0"/>
      <c r="XU2311" s="0"/>
      <c r="XV2311" s="0"/>
      <c r="XW2311" s="0"/>
      <c r="XX2311" s="0"/>
      <c r="XY2311" s="0"/>
      <c r="XZ2311" s="0"/>
      <c r="YA2311" s="0"/>
      <c r="YB2311" s="0"/>
      <c r="YC2311" s="0"/>
      <c r="YD2311" s="0"/>
      <c r="YE2311" s="0"/>
      <c r="YF2311" s="0"/>
      <c r="YG2311" s="0"/>
      <c r="YH2311" s="0"/>
      <c r="YI2311" s="0"/>
      <c r="YJ2311" s="0"/>
      <c r="YK2311" s="0"/>
      <c r="YL2311" s="0"/>
      <c r="YM2311" s="0"/>
      <c r="YN2311" s="0"/>
      <c r="YO2311" s="0"/>
      <c r="YP2311" s="0"/>
      <c r="YQ2311" s="0"/>
      <c r="YR2311" s="0"/>
      <c r="YS2311" s="0"/>
      <c r="YT2311" s="0"/>
      <c r="YU2311" s="0"/>
      <c r="YV2311" s="0"/>
      <c r="YW2311" s="0"/>
      <c r="YX2311" s="0"/>
      <c r="YY2311" s="0"/>
      <c r="YZ2311" s="0"/>
      <c r="ZA2311" s="0"/>
      <c r="ZB2311" s="0"/>
      <c r="ZC2311" s="0"/>
      <c r="ZD2311" s="0"/>
      <c r="ZE2311" s="0"/>
      <c r="ZF2311" s="0"/>
      <c r="ZG2311" s="0"/>
      <c r="ZH2311" s="0"/>
      <c r="ZI2311" s="0"/>
      <c r="ZJ2311" s="0"/>
      <c r="ZK2311" s="0"/>
      <c r="ZL2311" s="0"/>
      <c r="ZM2311" s="0"/>
      <c r="ZN2311" s="0"/>
      <c r="ZO2311" s="0"/>
      <c r="ZP2311" s="0"/>
      <c r="ZQ2311" s="0"/>
      <c r="ZR2311" s="0"/>
      <c r="ZS2311" s="0"/>
      <c r="ZT2311" s="0"/>
      <c r="ZU2311" s="0"/>
      <c r="ZV2311" s="0"/>
      <c r="ZW2311" s="0"/>
      <c r="ZX2311" s="0"/>
      <c r="ZY2311" s="0"/>
      <c r="ZZ2311" s="0"/>
      <c r="AAA2311" s="0"/>
      <c r="AAB2311" s="0"/>
      <c r="AAC2311" s="0"/>
      <c r="AAD2311" s="0"/>
      <c r="AAE2311" s="0"/>
      <c r="AAF2311" s="0"/>
      <c r="AAG2311" s="0"/>
      <c r="AAH2311" s="0"/>
      <c r="AAI2311" s="0"/>
      <c r="AAJ2311" s="0"/>
      <c r="AAK2311" s="0"/>
      <c r="AAL2311" s="0"/>
      <c r="AAM2311" s="0"/>
      <c r="AAN2311" s="0"/>
      <c r="AAO2311" s="0"/>
      <c r="AAP2311" s="0"/>
      <c r="AAQ2311" s="0"/>
      <c r="AAR2311" s="0"/>
      <c r="AAS2311" s="0"/>
      <c r="AAT2311" s="0"/>
      <c r="AAU2311" s="0"/>
      <c r="AAV2311" s="0"/>
      <c r="AAW2311" s="0"/>
      <c r="AAX2311" s="0"/>
      <c r="AAY2311" s="0"/>
      <c r="AAZ2311" s="0"/>
      <c r="ABA2311" s="0"/>
      <c r="ABB2311" s="0"/>
      <c r="ABC2311" s="0"/>
      <c r="ABD2311" s="0"/>
      <c r="ABE2311" s="0"/>
      <c r="ABF2311" s="0"/>
      <c r="ABG2311" s="0"/>
      <c r="ABH2311" s="0"/>
      <c r="ABI2311" s="0"/>
      <c r="ABJ2311" s="0"/>
      <c r="ABK2311" s="0"/>
      <c r="ABL2311" s="0"/>
      <c r="ABM2311" s="0"/>
      <c r="ABN2311" s="0"/>
      <c r="ABO2311" s="0"/>
      <c r="ABP2311" s="0"/>
      <c r="ABQ2311" s="0"/>
      <c r="ABR2311" s="0"/>
      <c r="ABS2311" s="0"/>
      <c r="ABT2311" s="0"/>
      <c r="ABU2311" s="0"/>
      <c r="ABV2311" s="0"/>
      <c r="ABW2311" s="0"/>
      <c r="ABX2311" s="0"/>
      <c r="ABY2311" s="0"/>
      <c r="ABZ2311" s="0"/>
      <c r="ACA2311" s="0"/>
      <c r="ACB2311" s="0"/>
      <c r="ACC2311" s="0"/>
      <c r="ACD2311" s="0"/>
      <c r="ACE2311" s="0"/>
      <c r="ACF2311" s="0"/>
      <c r="ACG2311" s="0"/>
      <c r="ACH2311" s="0"/>
      <c r="ACI2311" s="0"/>
      <c r="ACJ2311" s="0"/>
      <c r="ACK2311" s="0"/>
      <c r="ACL2311" s="0"/>
      <c r="ACM2311" s="0"/>
      <c r="ACN2311" s="0"/>
      <c r="ACO2311" s="0"/>
      <c r="ACP2311" s="0"/>
      <c r="ACQ2311" s="0"/>
      <c r="ACR2311" s="0"/>
      <c r="ACS2311" s="0"/>
      <c r="ACT2311" s="0"/>
      <c r="ACU2311" s="0"/>
      <c r="ACV2311" s="0"/>
      <c r="ACW2311" s="0"/>
      <c r="ACX2311" s="0"/>
      <c r="ACY2311" s="0"/>
      <c r="ACZ2311" s="0"/>
      <c r="ADA2311" s="0"/>
      <c r="ADB2311" s="0"/>
      <c r="ADC2311" s="0"/>
      <c r="ADD2311" s="0"/>
      <c r="ADE2311" s="0"/>
      <c r="ADF2311" s="0"/>
      <c r="ADG2311" s="0"/>
      <c r="ADH2311" s="0"/>
      <c r="ADI2311" s="0"/>
      <c r="ADJ2311" s="0"/>
      <c r="ADK2311" s="0"/>
      <c r="ADL2311" s="0"/>
      <c r="ADM2311" s="0"/>
      <c r="ADN2311" s="0"/>
      <c r="ADO2311" s="0"/>
      <c r="ADP2311" s="0"/>
      <c r="ADQ2311" s="0"/>
      <c r="ADR2311" s="0"/>
      <c r="ADS2311" s="0"/>
      <c r="ADT2311" s="0"/>
      <c r="ADU2311" s="0"/>
      <c r="ADV2311" s="0"/>
      <c r="ADW2311" s="0"/>
      <c r="ADX2311" s="0"/>
      <c r="ADY2311" s="0"/>
      <c r="ADZ2311" s="0"/>
      <c r="AEA2311" s="0"/>
      <c r="AEB2311" s="0"/>
      <c r="AEC2311" s="0"/>
      <c r="AED2311" s="0"/>
      <c r="AEE2311" s="0"/>
      <c r="AEF2311" s="0"/>
      <c r="AEG2311" s="0"/>
      <c r="AEH2311" s="0"/>
      <c r="AEI2311" s="0"/>
      <c r="AEJ2311" s="0"/>
      <c r="AEK2311" s="0"/>
      <c r="AEL2311" s="0"/>
      <c r="AEM2311" s="0"/>
      <c r="AEN2311" s="0"/>
      <c r="AEO2311" s="0"/>
      <c r="AEP2311" s="0"/>
      <c r="AEQ2311" s="0"/>
      <c r="AER2311" s="0"/>
      <c r="AES2311" s="0"/>
      <c r="AET2311" s="0"/>
      <c r="AEU2311" s="0"/>
      <c r="AEV2311" s="0"/>
      <c r="AEW2311" s="0"/>
      <c r="AEX2311" s="0"/>
      <c r="AEY2311" s="0"/>
      <c r="AEZ2311" s="0"/>
      <c r="AFA2311" s="0"/>
      <c r="AFB2311" s="0"/>
      <c r="AFC2311" s="0"/>
      <c r="AFD2311" s="0"/>
      <c r="AFE2311" s="0"/>
      <c r="AFF2311" s="0"/>
      <c r="AFG2311" s="0"/>
      <c r="AFH2311" s="0"/>
      <c r="AFI2311" s="0"/>
      <c r="AFJ2311" s="0"/>
      <c r="AFK2311" s="0"/>
      <c r="AFL2311" s="0"/>
      <c r="AFM2311" s="0"/>
      <c r="AFN2311" s="0"/>
      <c r="AFO2311" s="0"/>
      <c r="AFP2311" s="0"/>
      <c r="AFQ2311" s="0"/>
      <c r="AFR2311" s="0"/>
      <c r="AFS2311" s="0"/>
      <c r="AFT2311" s="0"/>
      <c r="AFU2311" s="0"/>
      <c r="AFV2311" s="0"/>
      <c r="AFW2311" s="0"/>
      <c r="AFX2311" s="0"/>
      <c r="AFY2311" s="0"/>
      <c r="AFZ2311" s="0"/>
      <c r="AGA2311" s="0"/>
      <c r="AGB2311" s="0"/>
      <c r="AGC2311" s="0"/>
      <c r="AGD2311" s="0"/>
      <c r="AGE2311" s="0"/>
      <c r="AGF2311" s="0"/>
      <c r="AGG2311" s="0"/>
      <c r="AGH2311" s="0"/>
      <c r="AGI2311" s="0"/>
      <c r="AGJ2311" s="0"/>
      <c r="AGK2311" s="0"/>
      <c r="AGL2311" s="0"/>
      <c r="AGM2311" s="0"/>
      <c r="AGN2311" s="0"/>
      <c r="AGO2311" s="0"/>
      <c r="AGP2311" s="0"/>
      <c r="AGQ2311" s="0"/>
      <c r="AGR2311" s="0"/>
      <c r="AGS2311" s="0"/>
      <c r="AGT2311" s="0"/>
      <c r="AGU2311" s="0"/>
      <c r="AGV2311" s="0"/>
      <c r="AGW2311" s="0"/>
      <c r="AGX2311" s="0"/>
      <c r="AGY2311" s="0"/>
      <c r="AGZ2311" s="0"/>
      <c r="AHA2311" s="0"/>
      <c r="AHB2311" s="0"/>
      <c r="AHC2311" s="0"/>
      <c r="AHD2311" s="0"/>
      <c r="AHE2311" s="0"/>
      <c r="AHF2311" s="0"/>
      <c r="AHG2311" s="0"/>
      <c r="AHH2311" s="0"/>
      <c r="AHI2311" s="0"/>
      <c r="AHJ2311" s="0"/>
      <c r="AHK2311" s="0"/>
      <c r="AHL2311" s="0"/>
      <c r="AHM2311" s="0"/>
      <c r="AHN2311" s="0"/>
      <c r="AHO2311" s="0"/>
      <c r="AHP2311" s="0"/>
      <c r="AHQ2311" s="0"/>
      <c r="AHR2311" s="0"/>
      <c r="AHS2311" s="0"/>
      <c r="AHT2311" s="0"/>
      <c r="AHU2311" s="0"/>
      <c r="AHV2311" s="0"/>
      <c r="AHW2311" s="0"/>
      <c r="AHX2311" s="0"/>
      <c r="AHY2311" s="0"/>
      <c r="AHZ2311" s="0"/>
      <c r="AIA2311" s="0"/>
      <c r="AIB2311" s="0"/>
      <c r="AIC2311" s="0"/>
      <c r="AID2311" s="0"/>
      <c r="AIE2311" s="0"/>
      <c r="AIF2311" s="0"/>
      <c r="AIG2311" s="0"/>
      <c r="AIH2311" s="0"/>
      <c r="AII2311" s="0"/>
      <c r="AIJ2311" s="0"/>
      <c r="AIK2311" s="0"/>
      <c r="AIL2311" s="0"/>
      <c r="AIM2311" s="0"/>
      <c r="AIN2311" s="0"/>
      <c r="AIO2311" s="0"/>
      <c r="AIP2311" s="0"/>
      <c r="AIQ2311" s="0"/>
      <c r="AIR2311" s="0"/>
      <c r="AIS2311" s="0"/>
      <c r="AIT2311" s="0"/>
      <c r="AIU2311" s="0"/>
      <c r="AIV2311" s="0"/>
      <c r="AIW2311" s="0"/>
      <c r="AIX2311" s="0"/>
      <c r="AIY2311" s="0"/>
      <c r="AIZ2311" s="0"/>
      <c r="AJA2311" s="0"/>
      <c r="AJB2311" s="0"/>
      <c r="AJC2311" s="0"/>
      <c r="AJD2311" s="0"/>
      <c r="AJE2311" s="0"/>
      <c r="AJF2311" s="0"/>
      <c r="AJG2311" s="0"/>
      <c r="AJH2311" s="0"/>
      <c r="AJI2311" s="0"/>
      <c r="AJJ2311" s="0"/>
      <c r="AJK2311" s="0"/>
      <c r="AJL2311" s="0"/>
      <c r="AJM2311" s="0"/>
      <c r="AJN2311" s="0"/>
      <c r="AJO2311" s="0"/>
      <c r="AJP2311" s="0"/>
      <c r="AJQ2311" s="0"/>
      <c r="AJR2311" s="0"/>
      <c r="AJS2311" s="0"/>
      <c r="AJT2311" s="0"/>
      <c r="AJU2311" s="0"/>
      <c r="AJV2311" s="0"/>
      <c r="AJW2311" s="0"/>
      <c r="AJX2311" s="0"/>
      <c r="AJY2311" s="0"/>
      <c r="AJZ2311" s="0"/>
      <c r="AKA2311" s="0"/>
      <c r="AKB2311" s="0"/>
      <c r="AKC2311" s="0"/>
      <c r="AKD2311" s="0"/>
      <c r="AKE2311" s="0"/>
      <c r="AKF2311" s="0"/>
      <c r="AKG2311" s="0"/>
      <c r="AKH2311" s="0"/>
      <c r="AKI2311" s="0"/>
      <c r="AKJ2311" s="0"/>
      <c r="AKK2311" s="0"/>
      <c r="AKL2311" s="0"/>
      <c r="AKM2311" s="0"/>
      <c r="AKN2311" s="0"/>
      <c r="AKO2311" s="0"/>
      <c r="AKP2311" s="0"/>
      <c r="AKQ2311" s="0"/>
      <c r="AKR2311" s="0"/>
      <c r="AKS2311" s="0"/>
      <c r="AKT2311" s="0"/>
      <c r="AKU2311" s="0"/>
      <c r="AKV2311" s="0"/>
      <c r="AKW2311" s="0"/>
      <c r="AKX2311" s="0"/>
      <c r="AKY2311" s="0"/>
      <c r="AKZ2311" s="0"/>
      <c r="ALA2311" s="0"/>
      <c r="ALB2311" s="0"/>
      <c r="ALC2311" s="0"/>
      <c r="ALD2311" s="0"/>
      <c r="ALE2311" s="0"/>
      <c r="ALF2311" s="0"/>
      <c r="ALG2311" s="0"/>
      <c r="ALH2311" s="0"/>
      <c r="ALI2311" s="0"/>
      <c r="ALJ2311" s="0"/>
      <c r="ALK2311" s="0"/>
      <c r="ALL2311" s="0"/>
      <c r="ALM2311" s="0"/>
      <c r="ALN2311" s="0"/>
      <c r="ALO2311" s="0"/>
      <c r="ALP2311" s="0"/>
      <c r="ALQ2311" s="0"/>
      <c r="ALR2311" s="0"/>
      <c r="ALS2311" s="0"/>
      <c r="ALT2311" s="0"/>
      <c r="ALU2311" s="0"/>
      <c r="ALV2311" s="0"/>
      <c r="ALW2311" s="0"/>
      <c r="ALX2311" s="0"/>
      <c r="ALY2311" s="0"/>
      <c r="ALZ2311" s="0"/>
      <c r="AMA2311" s="0"/>
      <c r="AMB2311" s="0"/>
      <c r="AMC2311" s="0"/>
      <c r="AMD2311" s="0"/>
      <c r="AME2311" s="0"/>
      <c r="AMF2311" s="0"/>
      <c r="AMG2311" s="0"/>
      <c r="AMH2311" s="0"/>
      <c r="AMI2311" s="0"/>
      <c r="AMJ2311" s="0"/>
    </row>
    <row r="2312" customFormat="false" ht="15" hidden="false" customHeight="true" outlineLevel="0" collapsed="false">
      <c r="A2312" s="1" t="n">
        <v>2309</v>
      </c>
      <c r="B2312" s="1" t="s">
        <v>12231</v>
      </c>
      <c r="C2312" s="1" t="s">
        <v>14258</v>
      </c>
      <c r="D2312" s="1" t="s">
        <v>14259</v>
      </c>
      <c r="E2312" s="1" t="s">
        <v>14260</v>
      </c>
      <c r="F2312" s="2" t="s">
        <v>14261</v>
      </c>
      <c r="G2312" s="1" t="s">
        <v>14262</v>
      </c>
      <c r="H2312" s="1" t="s">
        <v>14263</v>
      </c>
      <c r="I2312" s="1" t="s">
        <v>14264</v>
      </c>
      <c r="J2312" s="1" t="s">
        <v>14265</v>
      </c>
      <c r="K2312" s="4" t="s">
        <v>107</v>
      </c>
      <c r="L2312" s="4" t="s">
        <v>86</v>
      </c>
      <c r="M2312" s="4" t="s">
        <v>170</v>
      </c>
      <c r="N2312" s="0"/>
      <c r="O2312" s="0"/>
      <c r="P2312" s="4" t="s">
        <v>110</v>
      </c>
      <c r="Q2312" s="0"/>
      <c r="R2312" s="0"/>
      <c r="S2312" s="4" t="s">
        <v>110</v>
      </c>
      <c r="T2312" s="0"/>
      <c r="U2312" s="0"/>
      <c r="V2312" s="4" t="s">
        <v>110</v>
      </c>
      <c r="W2312" s="0"/>
      <c r="X2312" s="0"/>
      <c r="Y2312" s="4" t="s">
        <v>110</v>
      </c>
      <c r="Z2312" s="0"/>
      <c r="AA2312" s="0"/>
      <c r="AB2312" s="4" t="s">
        <v>110</v>
      </c>
      <c r="AC2312" s="4" t="s">
        <v>110</v>
      </c>
      <c r="AD2312" s="4" t="s">
        <v>110</v>
      </c>
      <c r="AE2312" s="4" t="s">
        <v>110</v>
      </c>
      <c r="AF2312" s="0"/>
      <c r="AG2312" s="0"/>
      <c r="AH2312" s="4" t="s">
        <v>110</v>
      </c>
      <c r="AI2312" s="0"/>
      <c r="AJ2312" s="0"/>
      <c r="AK2312" s="4" t="s">
        <v>110</v>
      </c>
      <c r="AL2312" s="4" t="s">
        <v>110</v>
      </c>
      <c r="AM2312" s="4" t="s">
        <v>110</v>
      </c>
      <c r="AN2312" s="4" t="s">
        <v>110</v>
      </c>
      <c r="AO2312" s="4" t="s">
        <v>110</v>
      </c>
      <c r="AP2312" s="4" t="s">
        <v>110</v>
      </c>
      <c r="AQ2312" s="4" t="s">
        <v>110</v>
      </c>
      <c r="AR2312" s="4" t="s">
        <v>110</v>
      </c>
      <c r="AS2312" s="4" t="s">
        <v>110</v>
      </c>
      <c r="AT2312" s="4" t="s">
        <v>110</v>
      </c>
      <c r="AU2312" s="4" t="s">
        <v>110</v>
      </c>
      <c r="AV2312" s="4" t="s">
        <v>110</v>
      </c>
      <c r="AW2312" s="4" t="s">
        <v>110</v>
      </c>
      <c r="AX2312" s="0"/>
      <c r="AY2312" s="0"/>
      <c r="AZ2312" s="1"/>
      <c r="BA2312" s="1"/>
      <c r="BB2312" s="4"/>
      <c r="BC2312" s="4"/>
      <c r="BD2312" s="4"/>
      <c r="BE2312" s="0"/>
      <c r="BF2312" s="0"/>
      <c r="BG2312" s="0"/>
      <c r="BH2312" s="0"/>
      <c r="BI2312" s="0"/>
      <c r="BJ2312" s="4"/>
      <c r="BK2312" s="4"/>
      <c r="BL2312" s="4"/>
      <c r="BM2312" s="4"/>
      <c r="BN2312" s="4"/>
      <c r="BO2312" s="0"/>
      <c r="BP2312" s="0"/>
      <c r="BQ2312" s="0"/>
      <c r="BR2312" s="1" t="s">
        <v>3003</v>
      </c>
      <c r="BS2312" s="0"/>
      <c r="BT2312" s="0"/>
      <c r="BU2312" s="0"/>
      <c r="BV2312" s="0"/>
      <c r="BW2312" s="0"/>
      <c r="BX2312" s="0"/>
      <c r="BY2312" s="0"/>
      <c r="BZ2312" s="0"/>
      <c r="CA2312" s="0"/>
      <c r="CB2312" s="0"/>
      <c r="CC2312" s="0"/>
      <c r="CD2312" s="0"/>
      <c r="CE2312" s="0"/>
      <c r="CF2312" s="0"/>
      <c r="CG2312" s="0"/>
      <c r="CH2312" s="0"/>
      <c r="CI2312" s="0"/>
      <c r="CJ2312" s="0"/>
      <c r="CK2312" s="0"/>
      <c r="CL2312" s="0"/>
      <c r="CM2312" s="0"/>
      <c r="CN2312" s="0"/>
      <c r="CO2312" s="0"/>
      <c r="CP2312" s="0"/>
      <c r="CQ2312" s="0"/>
      <c r="CR2312" s="0"/>
      <c r="CS2312" s="0"/>
      <c r="CT2312" s="0"/>
      <c r="CU2312" s="0"/>
      <c r="CV2312" s="0"/>
      <c r="CW2312" s="0"/>
      <c r="CX2312" s="0"/>
      <c r="CY2312" s="0"/>
      <c r="CZ2312" s="0"/>
      <c r="DA2312" s="0"/>
      <c r="DB2312" s="0"/>
      <c r="DC2312" s="0"/>
      <c r="DD2312" s="0"/>
      <c r="DE2312" s="0"/>
      <c r="DF2312" s="0"/>
      <c r="DG2312" s="0"/>
      <c r="DH2312" s="0"/>
      <c r="DI2312" s="0"/>
      <c r="DJ2312" s="0"/>
      <c r="DK2312" s="0"/>
      <c r="DL2312" s="0"/>
      <c r="DM2312" s="0"/>
      <c r="DN2312" s="0"/>
      <c r="DO2312" s="0"/>
      <c r="DP2312" s="0"/>
      <c r="DQ2312" s="0"/>
      <c r="DR2312" s="0"/>
      <c r="DS2312" s="0"/>
      <c r="DT2312" s="0"/>
      <c r="DU2312" s="0"/>
      <c r="DV2312" s="0"/>
      <c r="DW2312" s="0"/>
      <c r="DX2312" s="0"/>
      <c r="DY2312" s="0"/>
      <c r="DZ2312" s="0"/>
      <c r="EA2312" s="0"/>
      <c r="EB2312" s="0"/>
      <c r="EC2312" s="0"/>
      <c r="ED2312" s="0"/>
      <c r="EE2312" s="0"/>
      <c r="EF2312" s="0"/>
      <c r="EG2312" s="0"/>
      <c r="EH2312" s="0"/>
      <c r="EI2312" s="0"/>
      <c r="EJ2312" s="0"/>
      <c r="EK2312" s="0"/>
      <c r="EL2312" s="0"/>
      <c r="EM2312" s="0"/>
      <c r="EN2312" s="0"/>
      <c r="EO2312" s="0"/>
      <c r="EP2312" s="0"/>
      <c r="EQ2312" s="0"/>
      <c r="ER2312" s="0"/>
      <c r="ES2312" s="0"/>
      <c r="ET2312" s="0"/>
      <c r="EU2312" s="0"/>
      <c r="EV2312" s="0"/>
      <c r="EW2312" s="0"/>
      <c r="EX2312" s="0"/>
      <c r="EY2312" s="0"/>
      <c r="EZ2312" s="0"/>
      <c r="FA2312" s="0"/>
      <c r="FB2312" s="0"/>
      <c r="FC2312" s="0"/>
      <c r="FD2312" s="0"/>
      <c r="FE2312" s="0"/>
      <c r="FF2312" s="0"/>
      <c r="FG2312" s="0"/>
      <c r="FH2312" s="0"/>
      <c r="FI2312" s="0"/>
      <c r="FJ2312" s="0"/>
      <c r="FK2312" s="0"/>
      <c r="FL2312" s="0"/>
      <c r="FM2312" s="0"/>
      <c r="FN2312" s="0"/>
      <c r="FO2312" s="0"/>
      <c r="FP2312" s="0"/>
      <c r="FQ2312" s="0"/>
      <c r="FR2312" s="0"/>
      <c r="FS2312" s="0"/>
      <c r="FT2312" s="0"/>
      <c r="FU2312" s="0"/>
      <c r="FV2312" s="0"/>
      <c r="FW2312" s="0"/>
      <c r="FX2312" s="0"/>
      <c r="FY2312" s="0"/>
      <c r="FZ2312" s="0"/>
      <c r="GA2312" s="0"/>
      <c r="GB2312" s="0"/>
      <c r="GC2312" s="0"/>
      <c r="GD2312" s="0"/>
      <c r="GE2312" s="0"/>
      <c r="GF2312" s="0"/>
      <c r="GG2312" s="0"/>
      <c r="GH2312" s="0"/>
      <c r="GI2312" s="0"/>
      <c r="GJ2312" s="0"/>
      <c r="GK2312" s="0"/>
      <c r="GL2312" s="0"/>
      <c r="GM2312" s="0"/>
      <c r="GN2312" s="0"/>
      <c r="GO2312" s="0"/>
      <c r="GP2312" s="0"/>
      <c r="GQ2312" s="0"/>
      <c r="GR2312" s="0"/>
      <c r="GS2312" s="0"/>
      <c r="GT2312" s="0"/>
      <c r="GU2312" s="0"/>
      <c r="GV2312" s="0"/>
      <c r="GW2312" s="0"/>
      <c r="GX2312" s="0"/>
      <c r="GY2312" s="0"/>
      <c r="GZ2312" s="0"/>
      <c r="HA2312" s="0"/>
      <c r="HB2312" s="0"/>
      <c r="HC2312" s="0"/>
      <c r="HD2312" s="0"/>
      <c r="HE2312" s="0"/>
      <c r="HF2312" s="0"/>
      <c r="HG2312" s="0"/>
      <c r="HH2312" s="0"/>
      <c r="HI2312" s="0"/>
      <c r="HJ2312" s="0"/>
      <c r="HK2312" s="0"/>
      <c r="HL2312" s="0"/>
      <c r="HM2312" s="0"/>
      <c r="HN2312" s="0"/>
      <c r="HO2312" s="0"/>
      <c r="HP2312" s="0"/>
      <c r="HQ2312" s="0"/>
      <c r="HR2312" s="0"/>
      <c r="HS2312" s="0"/>
      <c r="HT2312" s="0"/>
      <c r="HU2312" s="0"/>
      <c r="HV2312" s="0"/>
      <c r="HW2312" s="0"/>
      <c r="HX2312" s="0"/>
      <c r="HY2312" s="0"/>
      <c r="HZ2312" s="0"/>
      <c r="IA2312" s="0"/>
      <c r="IB2312" s="0"/>
      <c r="IC2312" s="0"/>
      <c r="ID2312" s="0"/>
      <c r="IE2312" s="0"/>
      <c r="IF2312" s="0"/>
      <c r="IG2312" s="0"/>
      <c r="IH2312" s="0"/>
      <c r="II2312" s="0"/>
      <c r="IJ2312" s="0"/>
      <c r="IK2312" s="0"/>
      <c r="IL2312" s="0"/>
      <c r="IM2312" s="0"/>
      <c r="IN2312" s="0"/>
      <c r="IO2312" s="0"/>
      <c r="IP2312" s="0"/>
      <c r="IQ2312" s="0"/>
      <c r="IR2312" s="0"/>
      <c r="IS2312" s="0"/>
      <c r="IT2312" s="0"/>
      <c r="IU2312" s="0"/>
      <c r="IV2312" s="0"/>
      <c r="IW2312" s="0"/>
      <c r="IX2312" s="0"/>
      <c r="IY2312" s="0"/>
      <c r="IZ2312" s="0"/>
      <c r="JA2312" s="0"/>
      <c r="JB2312" s="0"/>
      <c r="JC2312" s="0"/>
      <c r="JD2312" s="0"/>
      <c r="JE2312" s="0"/>
      <c r="JF2312" s="0"/>
      <c r="JG2312" s="0"/>
      <c r="JH2312" s="0"/>
      <c r="JI2312" s="0"/>
      <c r="JJ2312" s="0"/>
      <c r="JK2312" s="0"/>
      <c r="JL2312" s="0"/>
      <c r="JM2312" s="0"/>
      <c r="JN2312" s="0"/>
      <c r="JO2312" s="0"/>
      <c r="JP2312" s="0"/>
      <c r="JQ2312" s="0"/>
      <c r="JR2312" s="0"/>
      <c r="JS2312" s="0"/>
      <c r="JT2312" s="0"/>
      <c r="JU2312" s="0"/>
      <c r="JV2312" s="0"/>
      <c r="JW2312" s="0"/>
      <c r="JX2312" s="0"/>
      <c r="JY2312" s="0"/>
      <c r="JZ2312" s="0"/>
      <c r="KA2312" s="0"/>
      <c r="KB2312" s="0"/>
      <c r="KC2312" s="0"/>
      <c r="KD2312" s="0"/>
      <c r="KE2312" s="0"/>
      <c r="KF2312" s="0"/>
      <c r="KG2312" s="0"/>
      <c r="KH2312" s="0"/>
      <c r="KI2312" s="0"/>
      <c r="KJ2312" s="0"/>
      <c r="KK2312" s="0"/>
      <c r="KL2312" s="0"/>
      <c r="KM2312" s="0"/>
      <c r="KN2312" s="0"/>
      <c r="KO2312" s="0"/>
      <c r="KP2312" s="0"/>
      <c r="KQ2312" s="0"/>
      <c r="KR2312" s="0"/>
      <c r="KS2312" s="0"/>
      <c r="KT2312" s="0"/>
      <c r="KU2312" s="0"/>
      <c r="KV2312" s="0"/>
      <c r="KW2312" s="0"/>
      <c r="KX2312" s="0"/>
      <c r="KY2312" s="0"/>
      <c r="KZ2312" s="0"/>
      <c r="LA2312" s="0"/>
      <c r="LB2312" s="0"/>
      <c r="LC2312" s="0"/>
      <c r="LD2312" s="0"/>
      <c r="LE2312" s="0"/>
      <c r="LF2312" s="0"/>
      <c r="LG2312" s="0"/>
      <c r="LH2312" s="0"/>
      <c r="LI2312" s="0"/>
      <c r="LJ2312" s="0"/>
      <c r="LK2312" s="0"/>
      <c r="LL2312" s="0"/>
      <c r="LM2312" s="0"/>
      <c r="LN2312" s="0"/>
      <c r="LO2312" s="0"/>
      <c r="LP2312" s="0"/>
      <c r="LQ2312" s="0"/>
      <c r="LR2312" s="0"/>
      <c r="LS2312" s="0"/>
      <c r="LT2312" s="0"/>
      <c r="LU2312" s="0"/>
      <c r="LV2312" s="0"/>
      <c r="LW2312" s="0"/>
      <c r="LX2312" s="0"/>
      <c r="LY2312" s="0"/>
      <c r="LZ2312" s="0"/>
      <c r="MA2312" s="0"/>
      <c r="MB2312" s="0"/>
      <c r="MC2312" s="0"/>
      <c r="MD2312" s="0"/>
      <c r="ME2312" s="0"/>
      <c r="MF2312" s="0"/>
      <c r="MG2312" s="0"/>
      <c r="MH2312" s="0"/>
      <c r="MI2312" s="0"/>
      <c r="MJ2312" s="0"/>
      <c r="MK2312" s="0"/>
      <c r="ML2312" s="0"/>
      <c r="MM2312" s="0"/>
      <c r="MN2312" s="0"/>
      <c r="MO2312" s="0"/>
      <c r="MP2312" s="0"/>
      <c r="MQ2312" s="0"/>
      <c r="MR2312" s="0"/>
      <c r="MS2312" s="0"/>
      <c r="MT2312" s="0"/>
      <c r="MU2312" s="0"/>
      <c r="MV2312" s="0"/>
      <c r="MW2312" s="0"/>
      <c r="MX2312" s="0"/>
      <c r="MY2312" s="0"/>
      <c r="MZ2312" s="0"/>
      <c r="NA2312" s="0"/>
      <c r="NB2312" s="0"/>
      <c r="NC2312" s="0"/>
      <c r="ND2312" s="0"/>
      <c r="NE2312" s="0"/>
      <c r="NF2312" s="0"/>
      <c r="NG2312" s="0"/>
      <c r="NH2312" s="0"/>
      <c r="NI2312" s="0"/>
      <c r="NJ2312" s="0"/>
      <c r="NK2312" s="0"/>
      <c r="NL2312" s="0"/>
      <c r="NM2312" s="0"/>
      <c r="NN2312" s="0"/>
      <c r="NO2312" s="0"/>
      <c r="NP2312" s="0"/>
      <c r="NQ2312" s="0"/>
      <c r="NR2312" s="0"/>
      <c r="NS2312" s="0"/>
      <c r="NT2312" s="0"/>
      <c r="NU2312" s="0"/>
      <c r="NV2312" s="0"/>
      <c r="NW2312" s="0"/>
      <c r="NX2312" s="0"/>
      <c r="NY2312" s="0"/>
      <c r="NZ2312" s="0"/>
      <c r="OA2312" s="0"/>
      <c r="OB2312" s="0"/>
      <c r="OC2312" s="0"/>
      <c r="OD2312" s="0"/>
      <c r="OE2312" s="0"/>
      <c r="OF2312" s="0"/>
      <c r="OG2312" s="0"/>
      <c r="OH2312" s="0"/>
      <c r="OI2312" s="0"/>
      <c r="OJ2312" s="0"/>
      <c r="OK2312" s="0"/>
      <c r="OL2312" s="0"/>
      <c r="OM2312" s="0"/>
      <c r="ON2312" s="0"/>
      <c r="OO2312" s="0"/>
      <c r="OP2312" s="0"/>
      <c r="OQ2312" s="0"/>
      <c r="OR2312" s="0"/>
      <c r="OS2312" s="0"/>
      <c r="OT2312" s="0"/>
      <c r="OU2312" s="0"/>
      <c r="OV2312" s="0"/>
      <c r="OW2312" s="0"/>
      <c r="OX2312" s="0"/>
      <c r="OY2312" s="0"/>
      <c r="OZ2312" s="0"/>
      <c r="PA2312" s="0"/>
      <c r="PB2312" s="0"/>
      <c r="PC2312" s="0"/>
      <c r="PD2312" s="0"/>
      <c r="PE2312" s="0"/>
      <c r="PF2312" s="0"/>
      <c r="PG2312" s="0"/>
      <c r="PH2312" s="0"/>
      <c r="PI2312" s="0"/>
      <c r="PJ2312" s="0"/>
      <c r="PK2312" s="0"/>
      <c r="PL2312" s="0"/>
      <c r="PM2312" s="0"/>
      <c r="PN2312" s="0"/>
      <c r="PO2312" s="0"/>
      <c r="PP2312" s="0"/>
      <c r="PQ2312" s="0"/>
      <c r="PR2312" s="0"/>
      <c r="PS2312" s="0"/>
      <c r="PT2312" s="0"/>
      <c r="PU2312" s="0"/>
      <c r="PV2312" s="0"/>
      <c r="PW2312" s="0"/>
      <c r="PX2312" s="0"/>
      <c r="PY2312" s="0"/>
      <c r="PZ2312" s="0"/>
      <c r="QA2312" s="0"/>
      <c r="QB2312" s="0"/>
      <c r="QC2312" s="0"/>
      <c r="QD2312" s="0"/>
      <c r="QE2312" s="0"/>
      <c r="QF2312" s="0"/>
      <c r="QG2312" s="0"/>
      <c r="QH2312" s="0"/>
      <c r="QI2312" s="0"/>
      <c r="QJ2312" s="0"/>
      <c r="QK2312" s="0"/>
      <c r="QL2312" s="0"/>
      <c r="QM2312" s="0"/>
      <c r="QN2312" s="0"/>
      <c r="QO2312" s="0"/>
      <c r="QP2312" s="0"/>
      <c r="QQ2312" s="0"/>
      <c r="QR2312" s="0"/>
      <c r="QS2312" s="0"/>
      <c r="QT2312" s="0"/>
      <c r="QU2312" s="0"/>
      <c r="QV2312" s="0"/>
      <c r="QW2312" s="0"/>
      <c r="QX2312" s="0"/>
      <c r="QY2312" s="0"/>
      <c r="QZ2312" s="0"/>
      <c r="RA2312" s="0"/>
      <c r="RB2312" s="0"/>
      <c r="RC2312" s="0"/>
      <c r="RD2312" s="0"/>
      <c r="RE2312" s="0"/>
      <c r="RF2312" s="0"/>
      <c r="RG2312" s="0"/>
      <c r="RH2312" s="0"/>
      <c r="RI2312" s="0"/>
      <c r="RJ2312" s="0"/>
      <c r="RK2312" s="0"/>
      <c r="RL2312" s="0"/>
      <c r="RM2312" s="0"/>
      <c r="RN2312" s="0"/>
      <c r="RO2312" s="0"/>
      <c r="RP2312" s="0"/>
      <c r="RQ2312" s="0"/>
      <c r="RR2312" s="0"/>
      <c r="RS2312" s="0"/>
      <c r="RT2312" s="0"/>
      <c r="RU2312" s="0"/>
      <c r="RV2312" s="0"/>
      <c r="RW2312" s="0"/>
      <c r="RX2312" s="0"/>
      <c r="RY2312" s="0"/>
      <c r="RZ2312" s="0"/>
      <c r="SA2312" s="0"/>
      <c r="SB2312" s="0"/>
      <c r="SC2312" s="0"/>
      <c r="SD2312" s="0"/>
      <c r="SE2312" s="0"/>
      <c r="SF2312" s="0"/>
      <c r="SG2312" s="0"/>
      <c r="SH2312" s="0"/>
      <c r="SI2312" s="0"/>
      <c r="SJ2312" s="0"/>
      <c r="SK2312" s="0"/>
      <c r="SL2312" s="0"/>
      <c r="SM2312" s="0"/>
      <c r="SN2312" s="0"/>
      <c r="SO2312" s="0"/>
      <c r="SP2312" s="0"/>
      <c r="SQ2312" s="0"/>
      <c r="SR2312" s="0"/>
      <c r="SS2312" s="0"/>
      <c r="ST2312" s="0"/>
      <c r="SU2312" s="0"/>
      <c r="SV2312" s="0"/>
      <c r="SW2312" s="0"/>
      <c r="SX2312" s="0"/>
      <c r="SY2312" s="0"/>
      <c r="SZ2312" s="0"/>
      <c r="TA2312" s="0"/>
      <c r="TB2312" s="0"/>
      <c r="TC2312" s="0"/>
      <c r="TD2312" s="0"/>
      <c r="TE2312" s="0"/>
      <c r="TF2312" s="0"/>
      <c r="TG2312" s="0"/>
      <c r="TH2312" s="0"/>
      <c r="TI2312" s="0"/>
      <c r="TJ2312" s="0"/>
      <c r="TK2312" s="0"/>
      <c r="TL2312" s="0"/>
      <c r="TM2312" s="0"/>
      <c r="TN2312" s="0"/>
      <c r="TO2312" s="0"/>
      <c r="TP2312" s="0"/>
      <c r="TQ2312" s="0"/>
      <c r="TR2312" s="0"/>
      <c r="TS2312" s="0"/>
      <c r="TT2312" s="0"/>
      <c r="TU2312" s="0"/>
      <c r="TV2312" s="0"/>
      <c r="TW2312" s="0"/>
      <c r="TX2312" s="0"/>
      <c r="TY2312" s="0"/>
      <c r="TZ2312" s="0"/>
      <c r="UA2312" s="0"/>
      <c r="UB2312" s="0"/>
      <c r="UC2312" s="0"/>
      <c r="UD2312" s="0"/>
      <c r="UE2312" s="0"/>
      <c r="UF2312" s="0"/>
      <c r="UG2312" s="0"/>
      <c r="UH2312" s="0"/>
      <c r="UI2312" s="0"/>
      <c r="UJ2312" s="0"/>
      <c r="UK2312" s="0"/>
      <c r="UL2312" s="0"/>
      <c r="UM2312" s="0"/>
      <c r="UN2312" s="0"/>
      <c r="UO2312" s="0"/>
      <c r="UP2312" s="0"/>
      <c r="UQ2312" s="0"/>
      <c r="UR2312" s="0"/>
      <c r="US2312" s="0"/>
      <c r="UT2312" s="0"/>
      <c r="UU2312" s="0"/>
      <c r="UV2312" s="0"/>
      <c r="UW2312" s="0"/>
      <c r="UX2312" s="0"/>
      <c r="UY2312" s="0"/>
      <c r="UZ2312" s="0"/>
      <c r="VA2312" s="0"/>
      <c r="VB2312" s="0"/>
      <c r="VC2312" s="0"/>
      <c r="VD2312" s="0"/>
      <c r="VE2312" s="0"/>
      <c r="VF2312" s="0"/>
      <c r="VG2312" s="0"/>
      <c r="VH2312" s="0"/>
      <c r="VI2312" s="0"/>
      <c r="VJ2312" s="0"/>
      <c r="VK2312" s="0"/>
      <c r="VL2312" s="0"/>
      <c r="VM2312" s="0"/>
      <c r="VN2312" s="0"/>
      <c r="VO2312" s="0"/>
      <c r="VP2312" s="0"/>
      <c r="VQ2312" s="0"/>
      <c r="VR2312" s="0"/>
      <c r="VS2312" s="0"/>
      <c r="VT2312" s="0"/>
      <c r="VU2312" s="0"/>
      <c r="VV2312" s="0"/>
      <c r="VW2312" s="0"/>
      <c r="VX2312" s="0"/>
      <c r="VY2312" s="0"/>
      <c r="VZ2312" s="0"/>
      <c r="WA2312" s="0"/>
      <c r="WB2312" s="0"/>
      <c r="WC2312" s="0"/>
      <c r="WD2312" s="0"/>
      <c r="WE2312" s="0"/>
      <c r="WF2312" s="0"/>
      <c r="WG2312" s="0"/>
      <c r="WH2312" s="0"/>
      <c r="WI2312" s="0"/>
      <c r="WJ2312" s="0"/>
      <c r="WK2312" s="0"/>
      <c r="WL2312" s="0"/>
      <c r="WM2312" s="0"/>
      <c r="WN2312" s="0"/>
      <c r="WO2312" s="0"/>
      <c r="WP2312" s="0"/>
      <c r="WQ2312" s="0"/>
      <c r="WR2312" s="0"/>
      <c r="WS2312" s="0"/>
      <c r="WT2312" s="0"/>
      <c r="WU2312" s="0"/>
      <c r="WV2312" s="0"/>
      <c r="WW2312" s="0"/>
      <c r="WX2312" s="0"/>
      <c r="WY2312" s="0"/>
      <c r="WZ2312" s="0"/>
      <c r="XA2312" s="0"/>
      <c r="XB2312" s="0"/>
      <c r="XC2312" s="0"/>
      <c r="XD2312" s="0"/>
      <c r="XE2312" s="0"/>
      <c r="XF2312" s="0"/>
      <c r="XG2312" s="0"/>
      <c r="XH2312" s="0"/>
      <c r="XI2312" s="0"/>
      <c r="XJ2312" s="0"/>
      <c r="XK2312" s="0"/>
      <c r="XL2312" s="0"/>
      <c r="XM2312" s="0"/>
      <c r="XN2312" s="0"/>
      <c r="XO2312" s="0"/>
      <c r="XP2312" s="0"/>
      <c r="XQ2312" s="0"/>
      <c r="XR2312" s="0"/>
      <c r="XS2312" s="0"/>
      <c r="XT2312" s="0"/>
      <c r="XU2312" s="0"/>
      <c r="XV2312" s="0"/>
      <c r="XW2312" s="0"/>
      <c r="XX2312" s="0"/>
      <c r="XY2312" s="0"/>
      <c r="XZ2312" s="0"/>
      <c r="YA2312" s="0"/>
      <c r="YB2312" s="0"/>
      <c r="YC2312" s="0"/>
      <c r="YD2312" s="0"/>
      <c r="YE2312" s="0"/>
      <c r="YF2312" s="0"/>
      <c r="YG2312" s="0"/>
      <c r="YH2312" s="0"/>
      <c r="YI2312" s="0"/>
      <c r="YJ2312" s="0"/>
      <c r="YK2312" s="0"/>
      <c r="YL2312" s="0"/>
      <c r="YM2312" s="0"/>
      <c r="YN2312" s="0"/>
      <c r="YO2312" s="0"/>
      <c r="YP2312" s="0"/>
      <c r="YQ2312" s="0"/>
      <c r="YR2312" s="0"/>
      <c r="YS2312" s="0"/>
      <c r="YT2312" s="0"/>
      <c r="YU2312" s="0"/>
      <c r="YV2312" s="0"/>
      <c r="YW2312" s="0"/>
      <c r="YX2312" s="0"/>
      <c r="YY2312" s="0"/>
      <c r="YZ2312" s="0"/>
      <c r="ZA2312" s="0"/>
      <c r="ZB2312" s="0"/>
      <c r="ZC2312" s="0"/>
      <c r="ZD2312" s="0"/>
      <c r="ZE2312" s="0"/>
      <c r="ZF2312" s="0"/>
      <c r="ZG2312" s="0"/>
      <c r="ZH2312" s="0"/>
      <c r="ZI2312" s="0"/>
      <c r="ZJ2312" s="0"/>
      <c r="ZK2312" s="0"/>
      <c r="ZL2312" s="0"/>
      <c r="ZM2312" s="0"/>
      <c r="ZN2312" s="0"/>
      <c r="ZO2312" s="0"/>
      <c r="ZP2312" s="0"/>
      <c r="ZQ2312" s="0"/>
      <c r="ZR2312" s="0"/>
      <c r="ZS2312" s="0"/>
      <c r="ZT2312" s="0"/>
      <c r="ZU2312" s="0"/>
      <c r="ZV2312" s="0"/>
      <c r="ZW2312" s="0"/>
      <c r="ZX2312" s="0"/>
      <c r="ZY2312" s="0"/>
      <c r="ZZ2312" s="0"/>
      <c r="AAA2312" s="0"/>
      <c r="AAB2312" s="0"/>
      <c r="AAC2312" s="0"/>
      <c r="AAD2312" s="0"/>
      <c r="AAE2312" s="0"/>
      <c r="AAF2312" s="0"/>
      <c r="AAG2312" s="0"/>
      <c r="AAH2312" s="0"/>
      <c r="AAI2312" s="0"/>
      <c r="AAJ2312" s="0"/>
      <c r="AAK2312" s="0"/>
      <c r="AAL2312" s="0"/>
      <c r="AAM2312" s="0"/>
      <c r="AAN2312" s="0"/>
      <c r="AAO2312" s="0"/>
      <c r="AAP2312" s="0"/>
      <c r="AAQ2312" s="0"/>
      <c r="AAR2312" s="0"/>
      <c r="AAS2312" s="0"/>
      <c r="AAT2312" s="0"/>
      <c r="AAU2312" s="0"/>
      <c r="AAV2312" s="0"/>
      <c r="AAW2312" s="0"/>
      <c r="AAX2312" s="0"/>
      <c r="AAY2312" s="0"/>
      <c r="AAZ2312" s="0"/>
      <c r="ABA2312" s="0"/>
      <c r="ABB2312" s="0"/>
      <c r="ABC2312" s="0"/>
      <c r="ABD2312" s="0"/>
      <c r="ABE2312" s="0"/>
      <c r="ABF2312" s="0"/>
      <c r="ABG2312" s="0"/>
      <c r="ABH2312" s="0"/>
      <c r="ABI2312" s="0"/>
      <c r="ABJ2312" s="0"/>
      <c r="ABK2312" s="0"/>
      <c r="ABL2312" s="0"/>
      <c r="ABM2312" s="0"/>
      <c r="ABN2312" s="0"/>
      <c r="ABO2312" s="0"/>
      <c r="ABP2312" s="0"/>
      <c r="ABQ2312" s="0"/>
      <c r="ABR2312" s="0"/>
      <c r="ABS2312" s="0"/>
      <c r="ABT2312" s="0"/>
      <c r="ABU2312" s="0"/>
      <c r="ABV2312" s="0"/>
      <c r="ABW2312" s="0"/>
      <c r="ABX2312" s="0"/>
      <c r="ABY2312" s="0"/>
      <c r="ABZ2312" s="0"/>
      <c r="ACA2312" s="0"/>
      <c r="ACB2312" s="0"/>
      <c r="ACC2312" s="0"/>
      <c r="ACD2312" s="0"/>
      <c r="ACE2312" s="0"/>
      <c r="ACF2312" s="0"/>
      <c r="ACG2312" s="0"/>
      <c r="ACH2312" s="0"/>
      <c r="ACI2312" s="0"/>
      <c r="ACJ2312" s="0"/>
      <c r="ACK2312" s="0"/>
      <c r="ACL2312" s="0"/>
      <c r="ACM2312" s="0"/>
      <c r="ACN2312" s="0"/>
      <c r="ACO2312" s="0"/>
      <c r="ACP2312" s="0"/>
      <c r="ACQ2312" s="0"/>
      <c r="ACR2312" s="0"/>
      <c r="ACS2312" s="0"/>
      <c r="ACT2312" s="0"/>
      <c r="ACU2312" s="0"/>
      <c r="ACV2312" s="0"/>
      <c r="ACW2312" s="0"/>
      <c r="ACX2312" s="0"/>
      <c r="ACY2312" s="0"/>
      <c r="ACZ2312" s="0"/>
      <c r="ADA2312" s="0"/>
      <c r="ADB2312" s="0"/>
      <c r="ADC2312" s="0"/>
      <c r="ADD2312" s="0"/>
      <c r="ADE2312" s="0"/>
      <c r="ADF2312" s="0"/>
      <c r="ADG2312" s="0"/>
      <c r="ADH2312" s="0"/>
      <c r="ADI2312" s="0"/>
      <c r="ADJ2312" s="0"/>
      <c r="ADK2312" s="0"/>
      <c r="ADL2312" s="0"/>
      <c r="ADM2312" s="0"/>
      <c r="ADN2312" s="0"/>
      <c r="ADO2312" s="0"/>
      <c r="ADP2312" s="0"/>
      <c r="ADQ2312" s="0"/>
      <c r="ADR2312" s="0"/>
      <c r="ADS2312" s="0"/>
      <c r="ADT2312" s="0"/>
      <c r="ADU2312" s="0"/>
      <c r="ADV2312" s="0"/>
      <c r="ADW2312" s="0"/>
      <c r="ADX2312" s="0"/>
      <c r="ADY2312" s="0"/>
      <c r="ADZ2312" s="0"/>
      <c r="AEA2312" s="0"/>
      <c r="AEB2312" s="0"/>
      <c r="AEC2312" s="0"/>
      <c r="AED2312" s="0"/>
      <c r="AEE2312" s="0"/>
      <c r="AEF2312" s="0"/>
      <c r="AEG2312" s="0"/>
      <c r="AEH2312" s="0"/>
      <c r="AEI2312" s="0"/>
      <c r="AEJ2312" s="0"/>
      <c r="AEK2312" s="0"/>
      <c r="AEL2312" s="0"/>
      <c r="AEM2312" s="0"/>
      <c r="AEN2312" s="0"/>
      <c r="AEO2312" s="0"/>
      <c r="AEP2312" s="0"/>
      <c r="AEQ2312" s="0"/>
      <c r="AER2312" s="0"/>
      <c r="AES2312" s="0"/>
      <c r="AET2312" s="0"/>
      <c r="AEU2312" s="0"/>
      <c r="AEV2312" s="0"/>
      <c r="AEW2312" s="0"/>
      <c r="AEX2312" s="0"/>
      <c r="AEY2312" s="0"/>
      <c r="AEZ2312" s="0"/>
      <c r="AFA2312" s="0"/>
      <c r="AFB2312" s="0"/>
      <c r="AFC2312" s="0"/>
      <c r="AFD2312" s="0"/>
      <c r="AFE2312" s="0"/>
      <c r="AFF2312" s="0"/>
      <c r="AFG2312" s="0"/>
      <c r="AFH2312" s="0"/>
      <c r="AFI2312" s="0"/>
      <c r="AFJ2312" s="0"/>
      <c r="AFK2312" s="0"/>
      <c r="AFL2312" s="0"/>
      <c r="AFM2312" s="0"/>
      <c r="AFN2312" s="0"/>
      <c r="AFO2312" s="0"/>
      <c r="AFP2312" s="0"/>
      <c r="AFQ2312" s="0"/>
      <c r="AFR2312" s="0"/>
      <c r="AFS2312" s="0"/>
      <c r="AFT2312" s="0"/>
      <c r="AFU2312" s="0"/>
      <c r="AFV2312" s="0"/>
      <c r="AFW2312" s="0"/>
      <c r="AFX2312" s="0"/>
      <c r="AFY2312" s="0"/>
      <c r="AFZ2312" s="0"/>
      <c r="AGA2312" s="0"/>
      <c r="AGB2312" s="0"/>
      <c r="AGC2312" s="0"/>
      <c r="AGD2312" s="0"/>
      <c r="AGE2312" s="0"/>
      <c r="AGF2312" s="0"/>
      <c r="AGG2312" s="0"/>
      <c r="AGH2312" s="0"/>
      <c r="AGI2312" s="0"/>
      <c r="AGJ2312" s="0"/>
      <c r="AGK2312" s="0"/>
      <c r="AGL2312" s="0"/>
      <c r="AGM2312" s="0"/>
      <c r="AGN2312" s="0"/>
      <c r="AGO2312" s="0"/>
      <c r="AGP2312" s="0"/>
      <c r="AGQ2312" s="0"/>
      <c r="AGR2312" s="0"/>
      <c r="AGS2312" s="0"/>
      <c r="AGT2312" s="0"/>
      <c r="AGU2312" s="0"/>
      <c r="AGV2312" s="0"/>
      <c r="AGW2312" s="0"/>
      <c r="AGX2312" s="0"/>
      <c r="AGY2312" s="0"/>
      <c r="AGZ2312" s="0"/>
      <c r="AHA2312" s="0"/>
      <c r="AHB2312" s="0"/>
      <c r="AHC2312" s="0"/>
      <c r="AHD2312" s="0"/>
      <c r="AHE2312" s="0"/>
      <c r="AHF2312" s="0"/>
      <c r="AHG2312" s="0"/>
      <c r="AHH2312" s="0"/>
      <c r="AHI2312" s="0"/>
      <c r="AHJ2312" s="0"/>
      <c r="AHK2312" s="0"/>
      <c r="AHL2312" s="0"/>
      <c r="AHM2312" s="0"/>
      <c r="AHN2312" s="0"/>
      <c r="AHO2312" s="0"/>
      <c r="AHP2312" s="0"/>
      <c r="AHQ2312" s="0"/>
      <c r="AHR2312" s="0"/>
      <c r="AHS2312" s="0"/>
      <c r="AHT2312" s="0"/>
      <c r="AHU2312" s="0"/>
      <c r="AHV2312" s="0"/>
      <c r="AHW2312" s="0"/>
      <c r="AHX2312" s="0"/>
      <c r="AHY2312" s="0"/>
      <c r="AHZ2312" s="0"/>
      <c r="AIA2312" s="0"/>
      <c r="AIB2312" s="0"/>
      <c r="AIC2312" s="0"/>
      <c r="AID2312" s="0"/>
      <c r="AIE2312" s="0"/>
      <c r="AIF2312" s="0"/>
      <c r="AIG2312" s="0"/>
      <c r="AIH2312" s="0"/>
      <c r="AII2312" s="0"/>
      <c r="AIJ2312" s="0"/>
      <c r="AIK2312" s="0"/>
      <c r="AIL2312" s="0"/>
      <c r="AIM2312" s="0"/>
      <c r="AIN2312" s="0"/>
      <c r="AIO2312" s="0"/>
      <c r="AIP2312" s="0"/>
      <c r="AIQ2312" s="0"/>
      <c r="AIR2312" s="0"/>
      <c r="AIS2312" s="0"/>
      <c r="AIT2312" s="0"/>
      <c r="AIU2312" s="0"/>
      <c r="AIV2312" s="0"/>
      <c r="AIW2312" s="0"/>
      <c r="AIX2312" s="0"/>
      <c r="AIY2312" s="0"/>
      <c r="AIZ2312" s="0"/>
      <c r="AJA2312" s="0"/>
      <c r="AJB2312" s="0"/>
      <c r="AJC2312" s="0"/>
      <c r="AJD2312" s="0"/>
      <c r="AJE2312" s="0"/>
      <c r="AJF2312" s="0"/>
      <c r="AJG2312" s="0"/>
      <c r="AJH2312" s="0"/>
      <c r="AJI2312" s="0"/>
      <c r="AJJ2312" s="0"/>
      <c r="AJK2312" s="0"/>
      <c r="AJL2312" s="0"/>
      <c r="AJM2312" s="0"/>
      <c r="AJN2312" s="0"/>
      <c r="AJO2312" s="0"/>
      <c r="AJP2312" s="0"/>
      <c r="AJQ2312" s="0"/>
      <c r="AJR2312" s="0"/>
      <c r="AJS2312" s="0"/>
      <c r="AJT2312" s="0"/>
      <c r="AJU2312" s="0"/>
      <c r="AJV2312" s="0"/>
      <c r="AJW2312" s="0"/>
      <c r="AJX2312" s="0"/>
      <c r="AJY2312" s="0"/>
      <c r="AJZ2312" s="0"/>
      <c r="AKA2312" s="0"/>
      <c r="AKB2312" s="0"/>
      <c r="AKC2312" s="0"/>
      <c r="AKD2312" s="0"/>
      <c r="AKE2312" s="0"/>
      <c r="AKF2312" s="0"/>
      <c r="AKG2312" s="0"/>
      <c r="AKH2312" s="0"/>
      <c r="AKI2312" s="0"/>
      <c r="AKJ2312" s="0"/>
      <c r="AKK2312" s="0"/>
      <c r="AKL2312" s="0"/>
      <c r="AKM2312" s="0"/>
      <c r="AKN2312" s="0"/>
      <c r="AKO2312" s="0"/>
      <c r="AKP2312" s="0"/>
      <c r="AKQ2312" s="0"/>
      <c r="AKR2312" s="0"/>
      <c r="AKS2312" s="0"/>
      <c r="AKT2312" s="0"/>
      <c r="AKU2312" s="0"/>
      <c r="AKV2312" s="0"/>
      <c r="AKW2312" s="0"/>
      <c r="AKX2312" s="0"/>
      <c r="AKY2312" s="0"/>
      <c r="AKZ2312" s="0"/>
      <c r="ALA2312" s="0"/>
      <c r="ALB2312" s="0"/>
      <c r="ALC2312" s="0"/>
      <c r="ALD2312" s="0"/>
      <c r="ALE2312" s="0"/>
      <c r="ALF2312" s="0"/>
      <c r="ALG2312" s="0"/>
      <c r="ALH2312" s="0"/>
      <c r="ALI2312" s="0"/>
      <c r="ALJ2312" s="0"/>
      <c r="ALK2312" s="0"/>
      <c r="ALL2312" s="0"/>
      <c r="ALM2312" s="0"/>
      <c r="ALN2312" s="0"/>
      <c r="ALO2312" s="0"/>
      <c r="ALP2312" s="0"/>
      <c r="ALQ2312" s="0"/>
      <c r="ALR2312" s="0"/>
      <c r="ALS2312" s="0"/>
      <c r="ALT2312" s="0"/>
      <c r="ALU2312" s="0"/>
      <c r="ALV2312" s="0"/>
      <c r="ALW2312" s="0"/>
      <c r="ALX2312" s="0"/>
      <c r="ALY2312" s="0"/>
      <c r="ALZ2312" s="0"/>
      <c r="AMA2312" s="0"/>
      <c r="AMB2312" s="0"/>
      <c r="AMC2312" s="0"/>
      <c r="AMD2312" s="0"/>
      <c r="AME2312" s="0"/>
      <c r="AMF2312" s="0"/>
      <c r="AMG2312" s="0"/>
      <c r="AMH2312" s="0"/>
      <c r="AMI2312" s="0"/>
      <c r="AMJ2312" s="0"/>
    </row>
    <row r="2313" customFormat="false" ht="15" hidden="false" customHeight="true" outlineLevel="0" collapsed="false">
      <c r="A2313" s="1" t="n">
        <v>2310</v>
      </c>
      <c r="B2313" s="1" t="s">
        <v>12231</v>
      </c>
      <c r="C2313" s="1" t="s">
        <v>14258</v>
      </c>
      <c r="D2313" s="1" t="s">
        <v>14259</v>
      </c>
      <c r="E2313" s="1" t="s">
        <v>14266</v>
      </c>
      <c r="F2313" s="2" t="s">
        <v>14267</v>
      </c>
      <c r="G2313" s="1" t="s">
        <v>14268</v>
      </c>
      <c r="H2313" s="1" t="s">
        <v>14269</v>
      </c>
      <c r="I2313" s="1" t="s">
        <v>14270</v>
      </c>
      <c r="J2313" s="1" t="s">
        <v>14271</v>
      </c>
      <c r="K2313" s="4" t="s">
        <v>107</v>
      </c>
      <c r="L2313" s="4" t="s">
        <v>86</v>
      </c>
      <c r="M2313" s="4" t="s">
        <v>170</v>
      </c>
      <c r="N2313" s="0"/>
      <c r="O2313" s="0"/>
      <c r="P2313" s="4" t="s">
        <v>110</v>
      </c>
      <c r="Q2313" s="0"/>
      <c r="R2313" s="0"/>
      <c r="S2313" s="4" t="s">
        <v>110</v>
      </c>
      <c r="T2313" s="0"/>
      <c r="U2313" s="0"/>
      <c r="V2313" s="4" t="s">
        <v>110</v>
      </c>
      <c r="W2313" s="0"/>
      <c r="X2313" s="0"/>
      <c r="Y2313" s="4" t="s">
        <v>110</v>
      </c>
      <c r="Z2313" s="0"/>
      <c r="AA2313" s="0"/>
      <c r="AB2313" s="4" t="s">
        <v>110</v>
      </c>
      <c r="AC2313" s="4" t="s">
        <v>110</v>
      </c>
      <c r="AD2313" s="4" t="s">
        <v>110</v>
      </c>
      <c r="AE2313" s="4" t="s">
        <v>110</v>
      </c>
      <c r="AF2313" s="0"/>
      <c r="AG2313" s="0"/>
      <c r="AH2313" s="4" t="s">
        <v>110</v>
      </c>
      <c r="AI2313" s="0"/>
      <c r="AJ2313" s="0"/>
      <c r="AK2313" s="4" t="s">
        <v>110</v>
      </c>
      <c r="AL2313" s="4" t="s">
        <v>110</v>
      </c>
      <c r="AM2313" s="4" t="s">
        <v>110</v>
      </c>
      <c r="AN2313" s="4" t="s">
        <v>110</v>
      </c>
      <c r="AO2313" s="4" t="s">
        <v>110</v>
      </c>
      <c r="AP2313" s="4" t="s">
        <v>110</v>
      </c>
      <c r="AQ2313" s="4" t="s">
        <v>110</v>
      </c>
      <c r="AR2313" s="4" t="s">
        <v>110</v>
      </c>
      <c r="AS2313" s="4" t="s">
        <v>110</v>
      </c>
      <c r="AT2313" s="4" t="s">
        <v>110</v>
      </c>
      <c r="AU2313" s="4" t="s">
        <v>110</v>
      </c>
      <c r="AV2313" s="4" t="s">
        <v>110</v>
      </c>
      <c r="AW2313" s="4" t="s">
        <v>110</v>
      </c>
      <c r="AX2313" s="0"/>
      <c r="AY2313" s="0"/>
      <c r="AZ2313" s="1"/>
      <c r="BA2313" s="1"/>
      <c r="BB2313" s="4"/>
      <c r="BC2313" s="4"/>
      <c r="BD2313" s="4"/>
      <c r="BE2313" s="0"/>
      <c r="BF2313" s="0"/>
      <c r="BG2313" s="0"/>
      <c r="BH2313" s="0"/>
      <c r="BI2313" s="0"/>
      <c r="BJ2313" s="4"/>
      <c r="BK2313" s="4"/>
      <c r="BL2313" s="4"/>
      <c r="BM2313" s="4"/>
      <c r="BN2313" s="4"/>
      <c r="BO2313" s="0"/>
      <c r="BP2313" s="0"/>
      <c r="BQ2313" s="0"/>
      <c r="BR2313" s="1" t="s">
        <v>3003</v>
      </c>
      <c r="BS2313" s="0"/>
      <c r="BT2313" s="0"/>
      <c r="BU2313" s="0"/>
      <c r="BV2313" s="0"/>
      <c r="BW2313" s="0"/>
      <c r="BX2313" s="0"/>
      <c r="BY2313" s="0"/>
      <c r="BZ2313" s="0"/>
      <c r="CA2313" s="0"/>
      <c r="CB2313" s="0"/>
      <c r="CC2313" s="0"/>
      <c r="CD2313" s="0"/>
      <c r="CE2313" s="0"/>
      <c r="CF2313" s="0"/>
      <c r="CG2313" s="0"/>
      <c r="CH2313" s="0"/>
      <c r="CI2313" s="0"/>
      <c r="CJ2313" s="0"/>
      <c r="CK2313" s="0"/>
      <c r="CL2313" s="0"/>
      <c r="CM2313" s="0"/>
      <c r="CN2313" s="0"/>
      <c r="CO2313" s="0"/>
      <c r="CP2313" s="0"/>
      <c r="CQ2313" s="0"/>
      <c r="CR2313" s="0"/>
      <c r="CS2313" s="0"/>
      <c r="CT2313" s="0"/>
      <c r="CU2313" s="0"/>
      <c r="CV2313" s="0"/>
      <c r="CW2313" s="0"/>
      <c r="CX2313" s="0"/>
      <c r="CY2313" s="0"/>
      <c r="CZ2313" s="0"/>
      <c r="DA2313" s="0"/>
      <c r="DB2313" s="0"/>
      <c r="DC2313" s="0"/>
      <c r="DD2313" s="0"/>
      <c r="DE2313" s="0"/>
      <c r="DF2313" s="0"/>
      <c r="DG2313" s="0"/>
      <c r="DH2313" s="0"/>
      <c r="DI2313" s="0"/>
      <c r="DJ2313" s="0"/>
      <c r="DK2313" s="0"/>
      <c r="DL2313" s="0"/>
      <c r="DM2313" s="0"/>
      <c r="DN2313" s="0"/>
      <c r="DO2313" s="0"/>
      <c r="DP2313" s="0"/>
      <c r="DQ2313" s="0"/>
      <c r="DR2313" s="0"/>
      <c r="DS2313" s="0"/>
      <c r="DT2313" s="0"/>
      <c r="DU2313" s="0"/>
      <c r="DV2313" s="0"/>
      <c r="DW2313" s="0"/>
      <c r="DX2313" s="0"/>
      <c r="DY2313" s="0"/>
      <c r="DZ2313" s="0"/>
      <c r="EA2313" s="0"/>
      <c r="EB2313" s="0"/>
      <c r="EC2313" s="0"/>
      <c r="ED2313" s="0"/>
      <c r="EE2313" s="0"/>
      <c r="EF2313" s="0"/>
      <c r="EG2313" s="0"/>
      <c r="EH2313" s="0"/>
      <c r="EI2313" s="0"/>
      <c r="EJ2313" s="0"/>
      <c r="EK2313" s="0"/>
      <c r="EL2313" s="0"/>
      <c r="EM2313" s="0"/>
      <c r="EN2313" s="0"/>
      <c r="EO2313" s="0"/>
      <c r="EP2313" s="0"/>
      <c r="EQ2313" s="0"/>
      <c r="ER2313" s="0"/>
      <c r="ES2313" s="0"/>
      <c r="ET2313" s="0"/>
      <c r="EU2313" s="0"/>
      <c r="EV2313" s="0"/>
      <c r="EW2313" s="0"/>
      <c r="EX2313" s="0"/>
      <c r="EY2313" s="0"/>
      <c r="EZ2313" s="0"/>
      <c r="FA2313" s="0"/>
      <c r="FB2313" s="0"/>
      <c r="FC2313" s="0"/>
      <c r="FD2313" s="0"/>
      <c r="FE2313" s="0"/>
      <c r="FF2313" s="0"/>
      <c r="FG2313" s="0"/>
      <c r="FH2313" s="0"/>
      <c r="FI2313" s="0"/>
      <c r="FJ2313" s="0"/>
      <c r="FK2313" s="0"/>
      <c r="FL2313" s="0"/>
      <c r="FM2313" s="0"/>
      <c r="FN2313" s="0"/>
      <c r="FO2313" s="0"/>
      <c r="FP2313" s="0"/>
      <c r="FQ2313" s="0"/>
      <c r="FR2313" s="0"/>
      <c r="FS2313" s="0"/>
      <c r="FT2313" s="0"/>
      <c r="FU2313" s="0"/>
      <c r="FV2313" s="0"/>
      <c r="FW2313" s="0"/>
      <c r="FX2313" s="0"/>
      <c r="FY2313" s="0"/>
      <c r="FZ2313" s="0"/>
      <c r="GA2313" s="0"/>
      <c r="GB2313" s="0"/>
      <c r="GC2313" s="0"/>
      <c r="GD2313" s="0"/>
      <c r="GE2313" s="0"/>
      <c r="GF2313" s="0"/>
      <c r="GG2313" s="0"/>
      <c r="GH2313" s="0"/>
      <c r="GI2313" s="0"/>
      <c r="GJ2313" s="0"/>
      <c r="GK2313" s="0"/>
      <c r="GL2313" s="0"/>
      <c r="GM2313" s="0"/>
      <c r="GN2313" s="0"/>
      <c r="GO2313" s="0"/>
      <c r="GP2313" s="0"/>
      <c r="GQ2313" s="0"/>
      <c r="GR2313" s="0"/>
      <c r="GS2313" s="0"/>
      <c r="GT2313" s="0"/>
      <c r="GU2313" s="0"/>
      <c r="GV2313" s="0"/>
      <c r="GW2313" s="0"/>
      <c r="GX2313" s="0"/>
      <c r="GY2313" s="0"/>
      <c r="GZ2313" s="0"/>
      <c r="HA2313" s="0"/>
      <c r="HB2313" s="0"/>
      <c r="HC2313" s="0"/>
      <c r="HD2313" s="0"/>
      <c r="HE2313" s="0"/>
      <c r="HF2313" s="0"/>
      <c r="HG2313" s="0"/>
      <c r="HH2313" s="0"/>
      <c r="HI2313" s="0"/>
      <c r="HJ2313" s="0"/>
      <c r="HK2313" s="0"/>
      <c r="HL2313" s="0"/>
      <c r="HM2313" s="0"/>
      <c r="HN2313" s="0"/>
      <c r="HO2313" s="0"/>
      <c r="HP2313" s="0"/>
      <c r="HQ2313" s="0"/>
      <c r="HR2313" s="0"/>
      <c r="HS2313" s="0"/>
      <c r="HT2313" s="0"/>
      <c r="HU2313" s="0"/>
      <c r="HV2313" s="0"/>
      <c r="HW2313" s="0"/>
      <c r="HX2313" s="0"/>
      <c r="HY2313" s="0"/>
      <c r="HZ2313" s="0"/>
      <c r="IA2313" s="0"/>
      <c r="IB2313" s="0"/>
      <c r="IC2313" s="0"/>
      <c r="ID2313" s="0"/>
      <c r="IE2313" s="0"/>
      <c r="IF2313" s="0"/>
      <c r="IG2313" s="0"/>
      <c r="IH2313" s="0"/>
      <c r="II2313" s="0"/>
      <c r="IJ2313" s="0"/>
      <c r="IK2313" s="0"/>
      <c r="IL2313" s="0"/>
      <c r="IM2313" s="0"/>
      <c r="IN2313" s="0"/>
      <c r="IO2313" s="0"/>
      <c r="IP2313" s="0"/>
      <c r="IQ2313" s="0"/>
      <c r="IR2313" s="0"/>
      <c r="IS2313" s="0"/>
      <c r="IT2313" s="0"/>
      <c r="IU2313" s="0"/>
      <c r="IV2313" s="0"/>
      <c r="IW2313" s="0"/>
      <c r="IX2313" s="0"/>
      <c r="IY2313" s="0"/>
      <c r="IZ2313" s="0"/>
      <c r="JA2313" s="0"/>
      <c r="JB2313" s="0"/>
      <c r="JC2313" s="0"/>
      <c r="JD2313" s="0"/>
      <c r="JE2313" s="0"/>
      <c r="JF2313" s="0"/>
      <c r="JG2313" s="0"/>
      <c r="JH2313" s="0"/>
      <c r="JI2313" s="0"/>
      <c r="JJ2313" s="0"/>
      <c r="JK2313" s="0"/>
      <c r="JL2313" s="0"/>
      <c r="JM2313" s="0"/>
      <c r="JN2313" s="0"/>
      <c r="JO2313" s="0"/>
      <c r="JP2313" s="0"/>
      <c r="JQ2313" s="0"/>
      <c r="JR2313" s="0"/>
      <c r="JS2313" s="0"/>
      <c r="JT2313" s="0"/>
      <c r="JU2313" s="0"/>
      <c r="JV2313" s="0"/>
      <c r="JW2313" s="0"/>
      <c r="JX2313" s="0"/>
      <c r="JY2313" s="0"/>
      <c r="JZ2313" s="0"/>
      <c r="KA2313" s="0"/>
      <c r="KB2313" s="0"/>
      <c r="KC2313" s="0"/>
      <c r="KD2313" s="0"/>
      <c r="KE2313" s="0"/>
      <c r="KF2313" s="0"/>
      <c r="KG2313" s="0"/>
      <c r="KH2313" s="0"/>
      <c r="KI2313" s="0"/>
      <c r="KJ2313" s="0"/>
      <c r="KK2313" s="0"/>
      <c r="KL2313" s="0"/>
      <c r="KM2313" s="0"/>
      <c r="KN2313" s="0"/>
      <c r="KO2313" s="0"/>
      <c r="KP2313" s="0"/>
      <c r="KQ2313" s="0"/>
      <c r="KR2313" s="0"/>
      <c r="KS2313" s="0"/>
      <c r="KT2313" s="0"/>
      <c r="KU2313" s="0"/>
      <c r="KV2313" s="0"/>
      <c r="KW2313" s="0"/>
      <c r="KX2313" s="0"/>
      <c r="KY2313" s="0"/>
      <c r="KZ2313" s="0"/>
      <c r="LA2313" s="0"/>
      <c r="LB2313" s="0"/>
      <c r="LC2313" s="0"/>
      <c r="LD2313" s="0"/>
      <c r="LE2313" s="0"/>
      <c r="LF2313" s="0"/>
      <c r="LG2313" s="0"/>
      <c r="LH2313" s="0"/>
      <c r="LI2313" s="0"/>
      <c r="LJ2313" s="0"/>
      <c r="LK2313" s="0"/>
      <c r="LL2313" s="0"/>
      <c r="LM2313" s="0"/>
      <c r="LN2313" s="0"/>
      <c r="LO2313" s="0"/>
      <c r="LP2313" s="0"/>
      <c r="LQ2313" s="0"/>
      <c r="LR2313" s="0"/>
      <c r="LS2313" s="0"/>
      <c r="LT2313" s="0"/>
      <c r="LU2313" s="0"/>
      <c r="LV2313" s="0"/>
      <c r="LW2313" s="0"/>
      <c r="LX2313" s="0"/>
      <c r="LY2313" s="0"/>
      <c r="LZ2313" s="0"/>
      <c r="MA2313" s="0"/>
      <c r="MB2313" s="0"/>
      <c r="MC2313" s="0"/>
      <c r="MD2313" s="0"/>
      <c r="ME2313" s="0"/>
      <c r="MF2313" s="0"/>
      <c r="MG2313" s="0"/>
      <c r="MH2313" s="0"/>
      <c r="MI2313" s="0"/>
      <c r="MJ2313" s="0"/>
      <c r="MK2313" s="0"/>
      <c r="ML2313" s="0"/>
      <c r="MM2313" s="0"/>
      <c r="MN2313" s="0"/>
      <c r="MO2313" s="0"/>
      <c r="MP2313" s="0"/>
      <c r="MQ2313" s="0"/>
      <c r="MR2313" s="0"/>
      <c r="MS2313" s="0"/>
      <c r="MT2313" s="0"/>
      <c r="MU2313" s="0"/>
      <c r="MV2313" s="0"/>
      <c r="MW2313" s="0"/>
      <c r="MX2313" s="0"/>
      <c r="MY2313" s="0"/>
      <c r="MZ2313" s="0"/>
      <c r="NA2313" s="0"/>
      <c r="NB2313" s="0"/>
      <c r="NC2313" s="0"/>
      <c r="ND2313" s="0"/>
      <c r="NE2313" s="0"/>
      <c r="NF2313" s="0"/>
      <c r="NG2313" s="0"/>
      <c r="NH2313" s="0"/>
      <c r="NI2313" s="0"/>
      <c r="NJ2313" s="0"/>
      <c r="NK2313" s="0"/>
      <c r="NL2313" s="0"/>
      <c r="NM2313" s="0"/>
      <c r="NN2313" s="0"/>
      <c r="NO2313" s="0"/>
      <c r="NP2313" s="0"/>
      <c r="NQ2313" s="0"/>
      <c r="NR2313" s="0"/>
      <c r="NS2313" s="0"/>
      <c r="NT2313" s="0"/>
      <c r="NU2313" s="0"/>
      <c r="NV2313" s="0"/>
      <c r="NW2313" s="0"/>
      <c r="NX2313" s="0"/>
      <c r="NY2313" s="0"/>
      <c r="NZ2313" s="0"/>
      <c r="OA2313" s="0"/>
      <c r="OB2313" s="0"/>
      <c r="OC2313" s="0"/>
      <c r="OD2313" s="0"/>
      <c r="OE2313" s="0"/>
      <c r="OF2313" s="0"/>
      <c r="OG2313" s="0"/>
      <c r="OH2313" s="0"/>
      <c r="OI2313" s="0"/>
      <c r="OJ2313" s="0"/>
      <c r="OK2313" s="0"/>
      <c r="OL2313" s="0"/>
      <c r="OM2313" s="0"/>
      <c r="ON2313" s="0"/>
      <c r="OO2313" s="0"/>
      <c r="OP2313" s="0"/>
      <c r="OQ2313" s="0"/>
      <c r="OR2313" s="0"/>
      <c r="OS2313" s="0"/>
      <c r="OT2313" s="0"/>
      <c r="OU2313" s="0"/>
      <c r="OV2313" s="0"/>
      <c r="OW2313" s="0"/>
      <c r="OX2313" s="0"/>
      <c r="OY2313" s="0"/>
      <c r="OZ2313" s="0"/>
      <c r="PA2313" s="0"/>
      <c r="PB2313" s="0"/>
      <c r="PC2313" s="0"/>
      <c r="PD2313" s="0"/>
      <c r="PE2313" s="0"/>
      <c r="PF2313" s="0"/>
      <c r="PG2313" s="0"/>
      <c r="PH2313" s="0"/>
      <c r="PI2313" s="0"/>
      <c r="PJ2313" s="0"/>
      <c r="PK2313" s="0"/>
      <c r="PL2313" s="0"/>
      <c r="PM2313" s="0"/>
      <c r="PN2313" s="0"/>
      <c r="PO2313" s="0"/>
      <c r="PP2313" s="0"/>
      <c r="PQ2313" s="0"/>
      <c r="PR2313" s="0"/>
      <c r="PS2313" s="0"/>
      <c r="PT2313" s="0"/>
      <c r="PU2313" s="0"/>
      <c r="PV2313" s="0"/>
      <c r="PW2313" s="0"/>
      <c r="PX2313" s="0"/>
      <c r="PY2313" s="0"/>
      <c r="PZ2313" s="0"/>
      <c r="QA2313" s="0"/>
      <c r="QB2313" s="0"/>
      <c r="QC2313" s="0"/>
      <c r="QD2313" s="0"/>
      <c r="QE2313" s="0"/>
      <c r="QF2313" s="0"/>
      <c r="QG2313" s="0"/>
      <c r="QH2313" s="0"/>
      <c r="QI2313" s="0"/>
      <c r="QJ2313" s="0"/>
      <c r="QK2313" s="0"/>
      <c r="QL2313" s="0"/>
      <c r="QM2313" s="0"/>
      <c r="QN2313" s="0"/>
      <c r="QO2313" s="0"/>
      <c r="QP2313" s="0"/>
      <c r="QQ2313" s="0"/>
      <c r="QR2313" s="0"/>
      <c r="QS2313" s="0"/>
      <c r="QT2313" s="0"/>
      <c r="QU2313" s="0"/>
      <c r="QV2313" s="0"/>
      <c r="QW2313" s="0"/>
      <c r="QX2313" s="0"/>
      <c r="QY2313" s="0"/>
      <c r="QZ2313" s="0"/>
      <c r="RA2313" s="0"/>
      <c r="RB2313" s="0"/>
      <c r="RC2313" s="0"/>
      <c r="RD2313" s="0"/>
      <c r="RE2313" s="0"/>
      <c r="RF2313" s="0"/>
      <c r="RG2313" s="0"/>
      <c r="RH2313" s="0"/>
      <c r="RI2313" s="0"/>
      <c r="RJ2313" s="0"/>
      <c r="RK2313" s="0"/>
      <c r="RL2313" s="0"/>
      <c r="RM2313" s="0"/>
      <c r="RN2313" s="0"/>
      <c r="RO2313" s="0"/>
      <c r="RP2313" s="0"/>
      <c r="RQ2313" s="0"/>
      <c r="RR2313" s="0"/>
      <c r="RS2313" s="0"/>
      <c r="RT2313" s="0"/>
      <c r="RU2313" s="0"/>
      <c r="RV2313" s="0"/>
      <c r="RW2313" s="0"/>
      <c r="RX2313" s="0"/>
      <c r="RY2313" s="0"/>
      <c r="RZ2313" s="0"/>
      <c r="SA2313" s="0"/>
      <c r="SB2313" s="0"/>
      <c r="SC2313" s="0"/>
      <c r="SD2313" s="0"/>
      <c r="SE2313" s="0"/>
      <c r="SF2313" s="0"/>
      <c r="SG2313" s="0"/>
      <c r="SH2313" s="0"/>
      <c r="SI2313" s="0"/>
      <c r="SJ2313" s="0"/>
      <c r="SK2313" s="0"/>
      <c r="SL2313" s="0"/>
      <c r="SM2313" s="0"/>
      <c r="SN2313" s="0"/>
      <c r="SO2313" s="0"/>
      <c r="SP2313" s="0"/>
      <c r="SQ2313" s="0"/>
      <c r="SR2313" s="0"/>
      <c r="SS2313" s="0"/>
      <c r="ST2313" s="0"/>
      <c r="SU2313" s="0"/>
      <c r="SV2313" s="0"/>
      <c r="SW2313" s="0"/>
      <c r="SX2313" s="0"/>
      <c r="SY2313" s="0"/>
      <c r="SZ2313" s="0"/>
      <c r="TA2313" s="0"/>
      <c r="TB2313" s="0"/>
      <c r="TC2313" s="0"/>
      <c r="TD2313" s="0"/>
      <c r="TE2313" s="0"/>
      <c r="TF2313" s="0"/>
      <c r="TG2313" s="0"/>
      <c r="TH2313" s="0"/>
      <c r="TI2313" s="0"/>
      <c r="TJ2313" s="0"/>
      <c r="TK2313" s="0"/>
      <c r="TL2313" s="0"/>
      <c r="TM2313" s="0"/>
      <c r="TN2313" s="0"/>
      <c r="TO2313" s="0"/>
      <c r="TP2313" s="0"/>
      <c r="TQ2313" s="0"/>
      <c r="TR2313" s="0"/>
      <c r="TS2313" s="0"/>
      <c r="TT2313" s="0"/>
      <c r="TU2313" s="0"/>
      <c r="TV2313" s="0"/>
      <c r="TW2313" s="0"/>
      <c r="TX2313" s="0"/>
      <c r="TY2313" s="0"/>
      <c r="TZ2313" s="0"/>
      <c r="UA2313" s="0"/>
      <c r="UB2313" s="0"/>
      <c r="UC2313" s="0"/>
      <c r="UD2313" s="0"/>
      <c r="UE2313" s="0"/>
      <c r="UF2313" s="0"/>
      <c r="UG2313" s="0"/>
      <c r="UH2313" s="0"/>
      <c r="UI2313" s="0"/>
      <c r="UJ2313" s="0"/>
      <c r="UK2313" s="0"/>
      <c r="UL2313" s="0"/>
      <c r="UM2313" s="0"/>
      <c r="UN2313" s="0"/>
      <c r="UO2313" s="0"/>
      <c r="UP2313" s="0"/>
      <c r="UQ2313" s="0"/>
      <c r="UR2313" s="0"/>
      <c r="US2313" s="0"/>
      <c r="UT2313" s="0"/>
      <c r="UU2313" s="0"/>
      <c r="UV2313" s="0"/>
      <c r="UW2313" s="0"/>
      <c r="UX2313" s="0"/>
      <c r="UY2313" s="0"/>
      <c r="UZ2313" s="0"/>
      <c r="VA2313" s="0"/>
      <c r="VB2313" s="0"/>
      <c r="VC2313" s="0"/>
      <c r="VD2313" s="0"/>
      <c r="VE2313" s="0"/>
      <c r="VF2313" s="0"/>
      <c r="VG2313" s="0"/>
      <c r="VH2313" s="0"/>
      <c r="VI2313" s="0"/>
      <c r="VJ2313" s="0"/>
      <c r="VK2313" s="0"/>
      <c r="VL2313" s="0"/>
      <c r="VM2313" s="0"/>
      <c r="VN2313" s="0"/>
      <c r="VO2313" s="0"/>
      <c r="VP2313" s="0"/>
      <c r="VQ2313" s="0"/>
      <c r="VR2313" s="0"/>
      <c r="VS2313" s="0"/>
      <c r="VT2313" s="0"/>
      <c r="VU2313" s="0"/>
      <c r="VV2313" s="0"/>
      <c r="VW2313" s="0"/>
      <c r="VX2313" s="0"/>
      <c r="VY2313" s="0"/>
      <c r="VZ2313" s="0"/>
      <c r="WA2313" s="0"/>
      <c r="WB2313" s="0"/>
      <c r="WC2313" s="0"/>
      <c r="WD2313" s="0"/>
      <c r="WE2313" s="0"/>
      <c r="WF2313" s="0"/>
      <c r="WG2313" s="0"/>
      <c r="WH2313" s="0"/>
      <c r="WI2313" s="0"/>
      <c r="WJ2313" s="0"/>
      <c r="WK2313" s="0"/>
      <c r="WL2313" s="0"/>
      <c r="WM2313" s="0"/>
      <c r="WN2313" s="0"/>
      <c r="WO2313" s="0"/>
      <c r="WP2313" s="0"/>
      <c r="WQ2313" s="0"/>
      <c r="WR2313" s="0"/>
      <c r="WS2313" s="0"/>
      <c r="WT2313" s="0"/>
      <c r="WU2313" s="0"/>
      <c r="WV2313" s="0"/>
      <c r="WW2313" s="0"/>
      <c r="WX2313" s="0"/>
      <c r="WY2313" s="0"/>
      <c r="WZ2313" s="0"/>
      <c r="XA2313" s="0"/>
      <c r="XB2313" s="0"/>
      <c r="XC2313" s="0"/>
      <c r="XD2313" s="0"/>
      <c r="XE2313" s="0"/>
      <c r="XF2313" s="0"/>
      <c r="XG2313" s="0"/>
      <c r="XH2313" s="0"/>
      <c r="XI2313" s="0"/>
      <c r="XJ2313" s="0"/>
      <c r="XK2313" s="0"/>
      <c r="XL2313" s="0"/>
      <c r="XM2313" s="0"/>
      <c r="XN2313" s="0"/>
      <c r="XO2313" s="0"/>
      <c r="XP2313" s="0"/>
      <c r="XQ2313" s="0"/>
      <c r="XR2313" s="0"/>
      <c r="XS2313" s="0"/>
      <c r="XT2313" s="0"/>
      <c r="XU2313" s="0"/>
      <c r="XV2313" s="0"/>
      <c r="XW2313" s="0"/>
      <c r="XX2313" s="0"/>
      <c r="XY2313" s="0"/>
      <c r="XZ2313" s="0"/>
      <c r="YA2313" s="0"/>
      <c r="YB2313" s="0"/>
      <c r="YC2313" s="0"/>
      <c r="YD2313" s="0"/>
      <c r="YE2313" s="0"/>
      <c r="YF2313" s="0"/>
      <c r="YG2313" s="0"/>
      <c r="YH2313" s="0"/>
      <c r="YI2313" s="0"/>
      <c r="YJ2313" s="0"/>
      <c r="YK2313" s="0"/>
      <c r="YL2313" s="0"/>
      <c r="YM2313" s="0"/>
      <c r="YN2313" s="0"/>
      <c r="YO2313" s="0"/>
      <c r="YP2313" s="0"/>
      <c r="YQ2313" s="0"/>
      <c r="YR2313" s="0"/>
      <c r="YS2313" s="0"/>
      <c r="YT2313" s="0"/>
      <c r="YU2313" s="0"/>
      <c r="YV2313" s="0"/>
      <c r="YW2313" s="0"/>
      <c r="YX2313" s="0"/>
      <c r="YY2313" s="0"/>
      <c r="YZ2313" s="0"/>
      <c r="ZA2313" s="0"/>
      <c r="ZB2313" s="0"/>
      <c r="ZC2313" s="0"/>
      <c r="ZD2313" s="0"/>
      <c r="ZE2313" s="0"/>
      <c r="ZF2313" s="0"/>
      <c r="ZG2313" s="0"/>
      <c r="ZH2313" s="0"/>
      <c r="ZI2313" s="0"/>
      <c r="ZJ2313" s="0"/>
      <c r="ZK2313" s="0"/>
      <c r="ZL2313" s="0"/>
      <c r="ZM2313" s="0"/>
      <c r="ZN2313" s="0"/>
      <c r="ZO2313" s="0"/>
      <c r="ZP2313" s="0"/>
      <c r="ZQ2313" s="0"/>
      <c r="ZR2313" s="0"/>
      <c r="ZS2313" s="0"/>
      <c r="ZT2313" s="0"/>
      <c r="ZU2313" s="0"/>
      <c r="ZV2313" s="0"/>
      <c r="ZW2313" s="0"/>
      <c r="ZX2313" s="0"/>
      <c r="ZY2313" s="0"/>
      <c r="ZZ2313" s="0"/>
      <c r="AAA2313" s="0"/>
      <c r="AAB2313" s="0"/>
      <c r="AAC2313" s="0"/>
      <c r="AAD2313" s="0"/>
      <c r="AAE2313" s="0"/>
      <c r="AAF2313" s="0"/>
      <c r="AAG2313" s="0"/>
      <c r="AAH2313" s="0"/>
      <c r="AAI2313" s="0"/>
      <c r="AAJ2313" s="0"/>
      <c r="AAK2313" s="0"/>
      <c r="AAL2313" s="0"/>
      <c r="AAM2313" s="0"/>
      <c r="AAN2313" s="0"/>
      <c r="AAO2313" s="0"/>
      <c r="AAP2313" s="0"/>
      <c r="AAQ2313" s="0"/>
      <c r="AAR2313" s="0"/>
      <c r="AAS2313" s="0"/>
      <c r="AAT2313" s="0"/>
      <c r="AAU2313" s="0"/>
      <c r="AAV2313" s="0"/>
      <c r="AAW2313" s="0"/>
      <c r="AAX2313" s="0"/>
      <c r="AAY2313" s="0"/>
      <c r="AAZ2313" s="0"/>
      <c r="ABA2313" s="0"/>
      <c r="ABB2313" s="0"/>
      <c r="ABC2313" s="0"/>
      <c r="ABD2313" s="0"/>
      <c r="ABE2313" s="0"/>
      <c r="ABF2313" s="0"/>
      <c r="ABG2313" s="0"/>
      <c r="ABH2313" s="0"/>
      <c r="ABI2313" s="0"/>
      <c r="ABJ2313" s="0"/>
      <c r="ABK2313" s="0"/>
      <c r="ABL2313" s="0"/>
      <c r="ABM2313" s="0"/>
      <c r="ABN2313" s="0"/>
      <c r="ABO2313" s="0"/>
      <c r="ABP2313" s="0"/>
      <c r="ABQ2313" s="0"/>
      <c r="ABR2313" s="0"/>
      <c r="ABS2313" s="0"/>
      <c r="ABT2313" s="0"/>
      <c r="ABU2313" s="0"/>
      <c r="ABV2313" s="0"/>
      <c r="ABW2313" s="0"/>
      <c r="ABX2313" s="0"/>
      <c r="ABY2313" s="0"/>
      <c r="ABZ2313" s="0"/>
      <c r="ACA2313" s="0"/>
      <c r="ACB2313" s="0"/>
      <c r="ACC2313" s="0"/>
      <c r="ACD2313" s="0"/>
      <c r="ACE2313" s="0"/>
      <c r="ACF2313" s="0"/>
      <c r="ACG2313" s="0"/>
      <c r="ACH2313" s="0"/>
      <c r="ACI2313" s="0"/>
      <c r="ACJ2313" s="0"/>
      <c r="ACK2313" s="0"/>
      <c r="ACL2313" s="0"/>
      <c r="ACM2313" s="0"/>
      <c r="ACN2313" s="0"/>
      <c r="ACO2313" s="0"/>
      <c r="ACP2313" s="0"/>
      <c r="ACQ2313" s="0"/>
      <c r="ACR2313" s="0"/>
      <c r="ACS2313" s="0"/>
      <c r="ACT2313" s="0"/>
      <c r="ACU2313" s="0"/>
      <c r="ACV2313" s="0"/>
      <c r="ACW2313" s="0"/>
      <c r="ACX2313" s="0"/>
      <c r="ACY2313" s="0"/>
      <c r="ACZ2313" s="0"/>
      <c r="ADA2313" s="0"/>
      <c r="ADB2313" s="0"/>
      <c r="ADC2313" s="0"/>
      <c r="ADD2313" s="0"/>
      <c r="ADE2313" s="0"/>
      <c r="ADF2313" s="0"/>
      <c r="ADG2313" s="0"/>
      <c r="ADH2313" s="0"/>
      <c r="ADI2313" s="0"/>
      <c r="ADJ2313" s="0"/>
      <c r="ADK2313" s="0"/>
      <c r="ADL2313" s="0"/>
      <c r="ADM2313" s="0"/>
      <c r="ADN2313" s="0"/>
      <c r="ADO2313" s="0"/>
      <c r="ADP2313" s="0"/>
      <c r="ADQ2313" s="0"/>
      <c r="ADR2313" s="0"/>
      <c r="ADS2313" s="0"/>
      <c r="ADT2313" s="0"/>
      <c r="ADU2313" s="0"/>
      <c r="ADV2313" s="0"/>
      <c r="ADW2313" s="0"/>
      <c r="ADX2313" s="0"/>
      <c r="ADY2313" s="0"/>
      <c r="ADZ2313" s="0"/>
      <c r="AEA2313" s="0"/>
      <c r="AEB2313" s="0"/>
      <c r="AEC2313" s="0"/>
      <c r="AED2313" s="0"/>
      <c r="AEE2313" s="0"/>
      <c r="AEF2313" s="0"/>
      <c r="AEG2313" s="0"/>
      <c r="AEH2313" s="0"/>
      <c r="AEI2313" s="0"/>
      <c r="AEJ2313" s="0"/>
      <c r="AEK2313" s="0"/>
      <c r="AEL2313" s="0"/>
      <c r="AEM2313" s="0"/>
      <c r="AEN2313" s="0"/>
      <c r="AEO2313" s="0"/>
      <c r="AEP2313" s="0"/>
      <c r="AEQ2313" s="0"/>
      <c r="AER2313" s="0"/>
      <c r="AES2313" s="0"/>
      <c r="AET2313" s="0"/>
      <c r="AEU2313" s="0"/>
      <c r="AEV2313" s="0"/>
      <c r="AEW2313" s="0"/>
      <c r="AEX2313" s="0"/>
      <c r="AEY2313" s="0"/>
      <c r="AEZ2313" s="0"/>
      <c r="AFA2313" s="0"/>
      <c r="AFB2313" s="0"/>
      <c r="AFC2313" s="0"/>
      <c r="AFD2313" s="0"/>
      <c r="AFE2313" s="0"/>
      <c r="AFF2313" s="0"/>
      <c r="AFG2313" s="0"/>
      <c r="AFH2313" s="0"/>
      <c r="AFI2313" s="0"/>
      <c r="AFJ2313" s="0"/>
      <c r="AFK2313" s="0"/>
      <c r="AFL2313" s="0"/>
      <c r="AFM2313" s="0"/>
      <c r="AFN2313" s="0"/>
      <c r="AFO2313" s="0"/>
      <c r="AFP2313" s="0"/>
      <c r="AFQ2313" s="0"/>
      <c r="AFR2313" s="0"/>
      <c r="AFS2313" s="0"/>
      <c r="AFT2313" s="0"/>
      <c r="AFU2313" s="0"/>
      <c r="AFV2313" s="0"/>
      <c r="AFW2313" s="0"/>
      <c r="AFX2313" s="0"/>
      <c r="AFY2313" s="0"/>
      <c r="AFZ2313" s="0"/>
      <c r="AGA2313" s="0"/>
      <c r="AGB2313" s="0"/>
      <c r="AGC2313" s="0"/>
      <c r="AGD2313" s="0"/>
      <c r="AGE2313" s="0"/>
      <c r="AGF2313" s="0"/>
      <c r="AGG2313" s="0"/>
      <c r="AGH2313" s="0"/>
      <c r="AGI2313" s="0"/>
      <c r="AGJ2313" s="0"/>
      <c r="AGK2313" s="0"/>
      <c r="AGL2313" s="0"/>
      <c r="AGM2313" s="0"/>
      <c r="AGN2313" s="0"/>
      <c r="AGO2313" s="0"/>
      <c r="AGP2313" s="0"/>
      <c r="AGQ2313" s="0"/>
      <c r="AGR2313" s="0"/>
      <c r="AGS2313" s="0"/>
      <c r="AGT2313" s="0"/>
      <c r="AGU2313" s="0"/>
      <c r="AGV2313" s="0"/>
      <c r="AGW2313" s="0"/>
      <c r="AGX2313" s="0"/>
      <c r="AGY2313" s="0"/>
      <c r="AGZ2313" s="0"/>
      <c r="AHA2313" s="0"/>
      <c r="AHB2313" s="0"/>
      <c r="AHC2313" s="0"/>
      <c r="AHD2313" s="0"/>
      <c r="AHE2313" s="0"/>
      <c r="AHF2313" s="0"/>
      <c r="AHG2313" s="0"/>
      <c r="AHH2313" s="0"/>
      <c r="AHI2313" s="0"/>
      <c r="AHJ2313" s="0"/>
      <c r="AHK2313" s="0"/>
      <c r="AHL2313" s="0"/>
      <c r="AHM2313" s="0"/>
      <c r="AHN2313" s="0"/>
      <c r="AHO2313" s="0"/>
      <c r="AHP2313" s="0"/>
      <c r="AHQ2313" s="0"/>
      <c r="AHR2313" s="0"/>
      <c r="AHS2313" s="0"/>
      <c r="AHT2313" s="0"/>
      <c r="AHU2313" s="0"/>
      <c r="AHV2313" s="0"/>
      <c r="AHW2313" s="0"/>
      <c r="AHX2313" s="0"/>
      <c r="AHY2313" s="0"/>
      <c r="AHZ2313" s="0"/>
      <c r="AIA2313" s="0"/>
      <c r="AIB2313" s="0"/>
      <c r="AIC2313" s="0"/>
      <c r="AID2313" s="0"/>
      <c r="AIE2313" s="0"/>
      <c r="AIF2313" s="0"/>
      <c r="AIG2313" s="0"/>
      <c r="AIH2313" s="0"/>
      <c r="AII2313" s="0"/>
      <c r="AIJ2313" s="0"/>
      <c r="AIK2313" s="0"/>
      <c r="AIL2313" s="0"/>
      <c r="AIM2313" s="0"/>
      <c r="AIN2313" s="0"/>
      <c r="AIO2313" s="0"/>
      <c r="AIP2313" s="0"/>
      <c r="AIQ2313" s="0"/>
      <c r="AIR2313" s="0"/>
      <c r="AIS2313" s="0"/>
      <c r="AIT2313" s="0"/>
      <c r="AIU2313" s="0"/>
      <c r="AIV2313" s="0"/>
      <c r="AIW2313" s="0"/>
      <c r="AIX2313" s="0"/>
      <c r="AIY2313" s="0"/>
      <c r="AIZ2313" s="0"/>
      <c r="AJA2313" s="0"/>
      <c r="AJB2313" s="0"/>
      <c r="AJC2313" s="0"/>
      <c r="AJD2313" s="0"/>
      <c r="AJE2313" s="0"/>
      <c r="AJF2313" s="0"/>
      <c r="AJG2313" s="0"/>
      <c r="AJH2313" s="0"/>
      <c r="AJI2313" s="0"/>
      <c r="AJJ2313" s="0"/>
      <c r="AJK2313" s="0"/>
      <c r="AJL2313" s="0"/>
      <c r="AJM2313" s="0"/>
      <c r="AJN2313" s="0"/>
      <c r="AJO2313" s="0"/>
      <c r="AJP2313" s="0"/>
      <c r="AJQ2313" s="0"/>
      <c r="AJR2313" s="0"/>
      <c r="AJS2313" s="0"/>
      <c r="AJT2313" s="0"/>
      <c r="AJU2313" s="0"/>
      <c r="AJV2313" s="0"/>
      <c r="AJW2313" s="0"/>
      <c r="AJX2313" s="0"/>
      <c r="AJY2313" s="0"/>
      <c r="AJZ2313" s="0"/>
      <c r="AKA2313" s="0"/>
      <c r="AKB2313" s="0"/>
      <c r="AKC2313" s="0"/>
      <c r="AKD2313" s="0"/>
      <c r="AKE2313" s="0"/>
      <c r="AKF2313" s="0"/>
      <c r="AKG2313" s="0"/>
      <c r="AKH2313" s="0"/>
      <c r="AKI2313" s="0"/>
      <c r="AKJ2313" s="0"/>
      <c r="AKK2313" s="0"/>
      <c r="AKL2313" s="0"/>
      <c r="AKM2313" s="0"/>
      <c r="AKN2313" s="0"/>
      <c r="AKO2313" s="0"/>
      <c r="AKP2313" s="0"/>
      <c r="AKQ2313" s="0"/>
      <c r="AKR2313" s="0"/>
      <c r="AKS2313" s="0"/>
      <c r="AKT2313" s="0"/>
      <c r="AKU2313" s="0"/>
      <c r="AKV2313" s="0"/>
      <c r="AKW2313" s="0"/>
      <c r="AKX2313" s="0"/>
      <c r="AKY2313" s="0"/>
      <c r="AKZ2313" s="0"/>
      <c r="ALA2313" s="0"/>
      <c r="ALB2313" s="0"/>
      <c r="ALC2313" s="0"/>
      <c r="ALD2313" s="0"/>
      <c r="ALE2313" s="0"/>
      <c r="ALF2313" s="0"/>
      <c r="ALG2313" s="0"/>
      <c r="ALH2313" s="0"/>
      <c r="ALI2313" s="0"/>
      <c r="ALJ2313" s="0"/>
      <c r="ALK2313" s="0"/>
      <c r="ALL2313" s="0"/>
      <c r="ALM2313" s="0"/>
      <c r="ALN2313" s="0"/>
      <c r="ALO2313" s="0"/>
      <c r="ALP2313" s="0"/>
      <c r="ALQ2313" s="0"/>
      <c r="ALR2313" s="0"/>
      <c r="ALS2313" s="0"/>
      <c r="ALT2313" s="0"/>
      <c r="ALU2313" s="0"/>
      <c r="ALV2313" s="0"/>
      <c r="ALW2313" s="0"/>
      <c r="ALX2313" s="0"/>
      <c r="ALY2313" s="0"/>
      <c r="ALZ2313" s="0"/>
      <c r="AMA2313" s="0"/>
      <c r="AMB2313" s="0"/>
      <c r="AMC2313" s="0"/>
      <c r="AMD2313" s="0"/>
      <c r="AME2313" s="0"/>
      <c r="AMF2313" s="0"/>
      <c r="AMG2313" s="0"/>
      <c r="AMH2313" s="0"/>
      <c r="AMI2313" s="0"/>
      <c r="AMJ2313" s="0"/>
    </row>
    <row r="2314" customFormat="false" ht="15" hidden="false" customHeight="true" outlineLevel="0" collapsed="false">
      <c r="A2314" s="1" t="n">
        <v>2311</v>
      </c>
      <c r="B2314" s="1" t="s">
        <v>12231</v>
      </c>
      <c r="C2314" s="1" t="s">
        <v>14258</v>
      </c>
      <c r="D2314" s="1" t="s">
        <v>14259</v>
      </c>
      <c r="E2314" s="1" t="s">
        <v>14272</v>
      </c>
      <c r="F2314" s="2" t="s">
        <v>14273</v>
      </c>
      <c r="G2314" s="1" t="s">
        <v>14274</v>
      </c>
      <c r="H2314" s="1" t="s">
        <v>14275</v>
      </c>
      <c r="I2314" s="1" t="s">
        <v>14276</v>
      </c>
      <c r="J2314" s="1" t="s">
        <v>14277</v>
      </c>
      <c r="K2314" s="4" t="s">
        <v>107</v>
      </c>
      <c r="L2314" s="4" t="s">
        <v>86</v>
      </c>
      <c r="M2314" s="4" t="s">
        <v>170</v>
      </c>
      <c r="N2314" s="0"/>
      <c r="O2314" s="0"/>
      <c r="P2314" s="4" t="s">
        <v>110</v>
      </c>
      <c r="Q2314" s="0"/>
      <c r="R2314" s="0"/>
      <c r="S2314" s="4" t="s">
        <v>110</v>
      </c>
      <c r="T2314" s="0"/>
      <c r="U2314" s="0"/>
      <c r="V2314" s="4" t="s">
        <v>110</v>
      </c>
      <c r="W2314" s="0"/>
      <c r="X2314" s="0"/>
      <c r="Y2314" s="4" t="s">
        <v>110</v>
      </c>
      <c r="Z2314" s="0"/>
      <c r="AA2314" s="0"/>
      <c r="AB2314" s="4" t="s">
        <v>110</v>
      </c>
      <c r="AC2314" s="4" t="s">
        <v>110</v>
      </c>
      <c r="AD2314" s="4" t="s">
        <v>110</v>
      </c>
      <c r="AE2314" s="4" t="s">
        <v>110</v>
      </c>
      <c r="AF2314" s="0"/>
      <c r="AG2314" s="0"/>
      <c r="AH2314" s="4" t="s">
        <v>110</v>
      </c>
      <c r="AI2314" s="0"/>
      <c r="AJ2314" s="0"/>
      <c r="AK2314" s="4" t="s">
        <v>110</v>
      </c>
      <c r="AL2314" s="4" t="s">
        <v>110</v>
      </c>
      <c r="AM2314" s="4" t="s">
        <v>110</v>
      </c>
      <c r="AN2314" s="4" t="s">
        <v>110</v>
      </c>
      <c r="AO2314" s="4" t="s">
        <v>110</v>
      </c>
      <c r="AP2314" s="4" t="s">
        <v>110</v>
      </c>
      <c r="AQ2314" s="4" t="s">
        <v>110</v>
      </c>
      <c r="AR2314" s="4" t="s">
        <v>110</v>
      </c>
      <c r="AS2314" s="4" t="s">
        <v>110</v>
      </c>
      <c r="AT2314" s="4" t="s">
        <v>110</v>
      </c>
      <c r="AU2314" s="4" t="s">
        <v>110</v>
      </c>
      <c r="AV2314" s="4" t="s">
        <v>110</v>
      </c>
      <c r="AW2314" s="4" t="s">
        <v>110</v>
      </c>
      <c r="AX2314" s="0"/>
      <c r="AY2314" s="0"/>
      <c r="AZ2314" s="1"/>
      <c r="BA2314" s="1"/>
      <c r="BB2314" s="4"/>
      <c r="BC2314" s="4"/>
      <c r="BD2314" s="4"/>
      <c r="BE2314" s="0"/>
      <c r="BF2314" s="0"/>
      <c r="BG2314" s="0"/>
      <c r="BH2314" s="0"/>
      <c r="BI2314" s="0"/>
      <c r="BJ2314" s="4"/>
      <c r="BK2314" s="4"/>
      <c r="BL2314" s="4"/>
      <c r="BM2314" s="4"/>
      <c r="BN2314" s="4"/>
      <c r="BO2314" s="0"/>
      <c r="BP2314" s="0"/>
      <c r="BQ2314" s="0"/>
      <c r="BR2314" s="1" t="s">
        <v>3003</v>
      </c>
      <c r="BS2314" s="0"/>
      <c r="BT2314" s="0"/>
      <c r="BU2314" s="0"/>
      <c r="BV2314" s="0"/>
      <c r="BW2314" s="0"/>
      <c r="BX2314" s="0"/>
      <c r="BY2314" s="0"/>
      <c r="BZ2314" s="0"/>
      <c r="CA2314" s="0"/>
      <c r="CB2314" s="0"/>
      <c r="CC2314" s="0"/>
      <c r="CD2314" s="0"/>
      <c r="CE2314" s="0"/>
      <c r="CF2314" s="0"/>
      <c r="CG2314" s="0"/>
      <c r="CH2314" s="0"/>
      <c r="CI2314" s="0"/>
      <c r="CJ2314" s="0"/>
      <c r="CK2314" s="0"/>
      <c r="CL2314" s="0"/>
      <c r="CM2314" s="0"/>
      <c r="CN2314" s="0"/>
      <c r="CO2314" s="0"/>
      <c r="CP2314" s="0"/>
      <c r="CQ2314" s="0"/>
      <c r="CR2314" s="0"/>
      <c r="CS2314" s="0"/>
      <c r="CT2314" s="0"/>
      <c r="CU2314" s="0"/>
      <c r="CV2314" s="0"/>
      <c r="CW2314" s="0"/>
      <c r="CX2314" s="0"/>
      <c r="CY2314" s="0"/>
      <c r="CZ2314" s="0"/>
      <c r="DA2314" s="0"/>
      <c r="DB2314" s="0"/>
      <c r="DC2314" s="0"/>
      <c r="DD2314" s="0"/>
      <c r="DE2314" s="0"/>
      <c r="DF2314" s="0"/>
      <c r="DG2314" s="0"/>
      <c r="DH2314" s="0"/>
      <c r="DI2314" s="0"/>
      <c r="DJ2314" s="0"/>
      <c r="DK2314" s="0"/>
      <c r="DL2314" s="0"/>
      <c r="DM2314" s="0"/>
      <c r="DN2314" s="0"/>
      <c r="DO2314" s="0"/>
      <c r="DP2314" s="0"/>
      <c r="DQ2314" s="0"/>
      <c r="DR2314" s="0"/>
      <c r="DS2314" s="0"/>
      <c r="DT2314" s="0"/>
      <c r="DU2314" s="0"/>
      <c r="DV2314" s="0"/>
      <c r="DW2314" s="0"/>
      <c r="DX2314" s="0"/>
      <c r="DY2314" s="0"/>
      <c r="DZ2314" s="0"/>
      <c r="EA2314" s="0"/>
      <c r="EB2314" s="0"/>
      <c r="EC2314" s="0"/>
      <c r="ED2314" s="0"/>
      <c r="EE2314" s="0"/>
      <c r="EF2314" s="0"/>
      <c r="EG2314" s="0"/>
      <c r="EH2314" s="0"/>
      <c r="EI2314" s="0"/>
      <c r="EJ2314" s="0"/>
      <c r="EK2314" s="0"/>
      <c r="EL2314" s="0"/>
      <c r="EM2314" s="0"/>
      <c r="EN2314" s="0"/>
      <c r="EO2314" s="0"/>
      <c r="EP2314" s="0"/>
      <c r="EQ2314" s="0"/>
      <c r="ER2314" s="0"/>
      <c r="ES2314" s="0"/>
      <c r="ET2314" s="0"/>
      <c r="EU2314" s="0"/>
      <c r="EV2314" s="0"/>
      <c r="EW2314" s="0"/>
      <c r="EX2314" s="0"/>
      <c r="EY2314" s="0"/>
      <c r="EZ2314" s="0"/>
      <c r="FA2314" s="0"/>
      <c r="FB2314" s="0"/>
      <c r="FC2314" s="0"/>
      <c r="FD2314" s="0"/>
      <c r="FE2314" s="0"/>
      <c r="FF2314" s="0"/>
      <c r="FG2314" s="0"/>
      <c r="FH2314" s="0"/>
      <c r="FI2314" s="0"/>
      <c r="FJ2314" s="0"/>
      <c r="FK2314" s="0"/>
      <c r="FL2314" s="0"/>
      <c r="FM2314" s="0"/>
      <c r="FN2314" s="0"/>
      <c r="FO2314" s="0"/>
      <c r="FP2314" s="0"/>
      <c r="FQ2314" s="0"/>
      <c r="FR2314" s="0"/>
      <c r="FS2314" s="0"/>
      <c r="FT2314" s="0"/>
      <c r="FU2314" s="0"/>
      <c r="FV2314" s="0"/>
      <c r="FW2314" s="0"/>
      <c r="FX2314" s="0"/>
      <c r="FY2314" s="0"/>
      <c r="FZ2314" s="0"/>
      <c r="GA2314" s="0"/>
      <c r="GB2314" s="0"/>
      <c r="GC2314" s="0"/>
      <c r="GD2314" s="0"/>
      <c r="GE2314" s="0"/>
      <c r="GF2314" s="0"/>
      <c r="GG2314" s="0"/>
      <c r="GH2314" s="0"/>
      <c r="GI2314" s="0"/>
      <c r="GJ2314" s="0"/>
      <c r="GK2314" s="0"/>
      <c r="GL2314" s="0"/>
      <c r="GM2314" s="0"/>
      <c r="GN2314" s="0"/>
      <c r="GO2314" s="0"/>
      <c r="GP2314" s="0"/>
      <c r="GQ2314" s="0"/>
      <c r="GR2314" s="0"/>
      <c r="GS2314" s="0"/>
      <c r="GT2314" s="0"/>
      <c r="GU2314" s="0"/>
      <c r="GV2314" s="0"/>
      <c r="GW2314" s="0"/>
      <c r="GX2314" s="0"/>
      <c r="GY2314" s="0"/>
      <c r="GZ2314" s="0"/>
      <c r="HA2314" s="0"/>
      <c r="HB2314" s="0"/>
      <c r="HC2314" s="0"/>
      <c r="HD2314" s="0"/>
      <c r="HE2314" s="0"/>
      <c r="HF2314" s="0"/>
      <c r="HG2314" s="0"/>
      <c r="HH2314" s="0"/>
      <c r="HI2314" s="0"/>
      <c r="HJ2314" s="0"/>
      <c r="HK2314" s="0"/>
      <c r="HL2314" s="0"/>
      <c r="HM2314" s="0"/>
      <c r="HN2314" s="0"/>
      <c r="HO2314" s="0"/>
      <c r="HP2314" s="0"/>
      <c r="HQ2314" s="0"/>
      <c r="HR2314" s="0"/>
      <c r="HS2314" s="0"/>
      <c r="HT2314" s="0"/>
      <c r="HU2314" s="0"/>
      <c r="HV2314" s="0"/>
      <c r="HW2314" s="0"/>
      <c r="HX2314" s="0"/>
      <c r="HY2314" s="0"/>
      <c r="HZ2314" s="0"/>
      <c r="IA2314" s="0"/>
      <c r="IB2314" s="0"/>
      <c r="IC2314" s="0"/>
      <c r="ID2314" s="0"/>
      <c r="IE2314" s="0"/>
      <c r="IF2314" s="0"/>
      <c r="IG2314" s="0"/>
      <c r="IH2314" s="0"/>
      <c r="II2314" s="0"/>
      <c r="IJ2314" s="0"/>
      <c r="IK2314" s="0"/>
      <c r="IL2314" s="0"/>
      <c r="IM2314" s="0"/>
      <c r="IN2314" s="0"/>
      <c r="IO2314" s="0"/>
      <c r="IP2314" s="0"/>
      <c r="IQ2314" s="0"/>
      <c r="IR2314" s="0"/>
      <c r="IS2314" s="0"/>
      <c r="IT2314" s="0"/>
      <c r="IU2314" s="0"/>
      <c r="IV2314" s="0"/>
      <c r="IW2314" s="0"/>
      <c r="IX2314" s="0"/>
      <c r="IY2314" s="0"/>
      <c r="IZ2314" s="0"/>
      <c r="JA2314" s="0"/>
      <c r="JB2314" s="0"/>
      <c r="JC2314" s="0"/>
      <c r="JD2314" s="0"/>
      <c r="JE2314" s="0"/>
      <c r="JF2314" s="0"/>
      <c r="JG2314" s="0"/>
      <c r="JH2314" s="0"/>
      <c r="JI2314" s="0"/>
      <c r="JJ2314" s="0"/>
      <c r="JK2314" s="0"/>
      <c r="JL2314" s="0"/>
      <c r="JM2314" s="0"/>
      <c r="JN2314" s="0"/>
      <c r="JO2314" s="0"/>
      <c r="JP2314" s="0"/>
      <c r="JQ2314" s="0"/>
      <c r="JR2314" s="0"/>
      <c r="JS2314" s="0"/>
      <c r="JT2314" s="0"/>
      <c r="JU2314" s="0"/>
      <c r="JV2314" s="0"/>
      <c r="JW2314" s="0"/>
      <c r="JX2314" s="0"/>
      <c r="JY2314" s="0"/>
      <c r="JZ2314" s="0"/>
      <c r="KA2314" s="0"/>
      <c r="KB2314" s="0"/>
      <c r="KC2314" s="0"/>
      <c r="KD2314" s="0"/>
      <c r="KE2314" s="0"/>
      <c r="KF2314" s="0"/>
      <c r="KG2314" s="0"/>
      <c r="KH2314" s="0"/>
      <c r="KI2314" s="0"/>
      <c r="KJ2314" s="0"/>
      <c r="KK2314" s="0"/>
      <c r="KL2314" s="0"/>
      <c r="KM2314" s="0"/>
      <c r="KN2314" s="0"/>
      <c r="KO2314" s="0"/>
      <c r="KP2314" s="0"/>
      <c r="KQ2314" s="0"/>
      <c r="KR2314" s="0"/>
      <c r="KS2314" s="0"/>
      <c r="KT2314" s="0"/>
      <c r="KU2314" s="0"/>
      <c r="KV2314" s="0"/>
      <c r="KW2314" s="0"/>
      <c r="KX2314" s="0"/>
      <c r="KY2314" s="0"/>
      <c r="KZ2314" s="0"/>
      <c r="LA2314" s="0"/>
      <c r="LB2314" s="0"/>
      <c r="LC2314" s="0"/>
      <c r="LD2314" s="0"/>
      <c r="LE2314" s="0"/>
      <c r="LF2314" s="0"/>
      <c r="LG2314" s="0"/>
      <c r="LH2314" s="0"/>
      <c r="LI2314" s="0"/>
      <c r="LJ2314" s="0"/>
      <c r="LK2314" s="0"/>
      <c r="LL2314" s="0"/>
      <c r="LM2314" s="0"/>
      <c r="LN2314" s="0"/>
      <c r="LO2314" s="0"/>
      <c r="LP2314" s="0"/>
      <c r="LQ2314" s="0"/>
      <c r="LR2314" s="0"/>
      <c r="LS2314" s="0"/>
      <c r="LT2314" s="0"/>
      <c r="LU2314" s="0"/>
      <c r="LV2314" s="0"/>
      <c r="LW2314" s="0"/>
      <c r="LX2314" s="0"/>
      <c r="LY2314" s="0"/>
      <c r="LZ2314" s="0"/>
      <c r="MA2314" s="0"/>
      <c r="MB2314" s="0"/>
      <c r="MC2314" s="0"/>
      <c r="MD2314" s="0"/>
      <c r="ME2314" s="0"/>
      <c r="MF2314" s="0"/>
      <c r="MG2314" s="0"/>
      <c r="MH2314" s="0"/>
      <c r="MI2314" s="0"/>
      <c r="MJ2314" s="0"/>
      <c r="MK2314" s="0"/>
      <c r="ML2314" s="0"/>
      <c r="MM2314" s="0"/>
      <c r="MN2314" s="0"/>
      <c r="MO2314" s="0"/>
      <c r="MP2314" s="0"/>
      <c r="MQ2314" s="0"/>
      <c r="MR2314" s="0"/>
      <c r="MS2314" s="0"/>
      <c r="MT2314" s="0"/>
      <c r="MU2314" s="0"/>
      <c r="MV2314" s="0"/>
      <c r="MW2314" s="0"/>
      <c r="MX2314" s="0"/>
      <c r="MY2314" s="0"/>
      <c r="MZ2314" s="0"/>
      <c r="NA2314" s="0"/>
      <c r="NB2314" s="0"/>
      <c r="NC2314" s="0"/>
      <c r="ND2314" s="0"/>
      <c r="NE2314" s="0"/>
      <c r="NF2314" s="0"/>
      <c r="NG2314" s="0"/>
      <c r="NH2314" s="0"/>
      <c r="NI2314" s="0"/>
      <c r="NJ2314" s="0"/>
      <c r="NK2314" s="0"/>
      <c r="NL2314" s="0"/>
      <c r="NM2314" s="0"/>
      <c r="NN2314" s="0"/>
      <c r="NO2314" s="0"/>
      <c r="NP2314" s="0"/>
      <c r="NQ2314" s="0"/>
      <c r="NR2314" s="0"/>
      <c r="NS2314" s="0"/>
      <c r="NT2314" s="0"/>
      <c r="NU2314" s="0"/>
      <c r="NV2314" s="0"/>
      <c r="NW2314" s="0"/>
      <c r="NX2314" s="0"/>
      <c r="NY2314" s="0"/>
      <c r="NZ2314" s="0"/>
      <c r="OA2314" s="0"/>
      <c r="OB2314" s="0"/>
      <c r="OC2314" s="0"/>
      <c r="OD2314" s="0"/>
      <c r="OE2314" s="0"/>
      <c r="OF2314" s="0"/>
      <c r="OG2314" s="0"/>
      <c r="OH2314" s="0"/>
      <c r="OI2314" s="0"/>
      <c r="OJ2314" s="0"/>
      <c r="OK2314" s="0"/>
      <c r="OL2314" s="0"/>
      <c r="OM2314" s="0"/>
      <c r="ON2314" s="0"/>
      <c r="OO2314" s="0"/>
      <c r="OP2314" s="0"/>
      <c r="OQ2314" s="0"/>
      <c r="OR2314" s="0"/>
      <c r="OS2314" s="0"/>
      <c r="OT2314" s="0"/>
      <c r="OU2314" s="0"/>
      <c r="OV2314" s="0"/>
      <c r="OW2314" s="0"/>
      <c r="OX2314" s="0"/>
      <c r="OY2314" s="0"/>
      <c r="OZ2314" s="0"/>
      <c r="PA2314" s="0"/>
      <c r="PB2314" s="0"/>
      <c r="PC2314" s="0"/>
      <c r="PD2314" s="0"/>
      <c r="PE2314" s="0"/>
      <c r="PF2314" s="0"/>
      <c r="PG2314" s="0"/>
      <c r="PH2314" s="0"/>
      <c r="PI2314" s="0"/>
      <c r="PJ2314" s="0"/>
      <c r="PK2314" s="0"/>
      <c r="PL2314" s="0"/>
      <c r="PM2314" s="0"/>
      <c r="PN2314" s="0"/>
      <c r="PO2314" s="0"/>
      <c r="PP2314" s="0"/>
      <c r="PQ2314" s="0"/>
      <c r="PR2314" s="0"/>
      <c r="PS2314" s="0"/>
      <c r="PT2314" s="0"/>
      <c r="PU2314" s="0"/>
      <c r="PV2314" s="0"/>
      <c r="PW2314" s="0"/>
      <c r="PX2314" s="0"/>
      <c r="PY2314" s="0"/>
      <c r="PZ2314" s="0"/>
      <c r="QA2314" s="0"/>
      <c r="QB2314" s="0"/>
      <c r="QC2314" s="0"/>
      <c r="QD2314" s="0"/>
      <c r="QE2314" s="0"/>
      <c r="QF2314" s="0"/>
      <c r="QG2314" s="0"/>
      <c r="QH2314" s="0"/>
      <c r="QI2314" s="0"/>
      <c r="QJ2314" s="0"/>
      <c r="QK2314" s="0"/>
      <c r="QL2314" s="0"/>
      <c r="QM2314" s="0"/>
      <c r="QN2314" s="0"/>
      <c r="QO2314" s="0"/>
      <c r="QP2314" s="0"/>
      <c r="QQ2314" s="0"/>
      <c r="QR2314" s="0"/>
      <c r="QS2314" s="0"/>
      <c r="QT2314" s="0"/>
      <c r="QU2314" s="0"/>
      <c r="QV2314" s="0"/>
      <c r="QW2314" s="0"/>
      <c r="QX2314" s="0"/>
      <c r="QY2314" s="0"/>
      <c r="QZ2314" s="0"/>
      <c r="RA2314" s="0"/>
      <c r="RB2314" s="0"/>
      <c r="RC2314" s="0"/>
      <c r="RD2314" s="0"/>
      <c r="RE2314" s="0"/>
      <c r="RF2314" s="0"/>
      <c r="RG2314" s="0"/>
      <c r="RH2314" s="0"/>
      <c r="RI2314" s="0"/>
      <c r="RJ2314" s="0"/>
      <c r="RK2314" s="0"/>
      <c r="RL2314" s="0"/>
      <c r="RM2314" s="0"/>
      <c r="RN2314" s="0"/>
      <c r="RO2314" s="0"/>
      <c r="RP2314" s="0"/>
      <c r="RQ2314" s="0"/>
      <c r="RR2314" s="0"/>
      <c r="RS2314" s="0"/>
      <c r="RT2314" s="0"/>
      <c r="RU2314" s="0"/>
      <c r="RV2314" s="0"/>
      <c r="RW2314" s="0"/>
      <c r="RX2314" s="0"/>
      <c r="RY2314" s="0"/>
      <c r="RZ2314" s="0"/>
      <c r="SA2314" s="0"/>
      <c r="SB2314" s="0"/>
      <c r="SC2314" s="0"/>
      <c r="SD2314" s="0"/>
      <c r="SE2314" s="0"/>
      <c r="SF2314" s="0"/>
      <c r="SG2314" s="0"/>
      <c r="SH2314" s="0"/>
      <c r="SI2314" s="0"/>
      <c r="SJ2314" s="0"/>
      <c r="SK2314" s="0"/>
      <c r="SL2314" s="0"/>
      <c r="SM2314" s="0"/>
      <c r="SN2314" s="0"/>
      <c r="SO2314" s="0"/>
      <c r="SP2314" s="0"/>
      <c r="SQ2314" s="0"/>
      <c r="SR2314" s="0"/>
      <c r="SS2314" s="0"/>
      <c r="ST2314" s="0"/>
      <c r="SU2314" s="0"/>
      <c r="SV2314" s="0"/>
      <c r="SW2314" s="0"/>
      <c r="SX2314" s="0"/>
      <c r="SY2314" s="0"/>
      <c r="SZ2314" s="0"/>
      <c r="TA2314" s="0"/>
      <c r="TB2314" s="0"/>
      <c r="TC2314" s="0"/>
      <c r="TD2314" s="0"/>
      <c r="TE2314" s="0"/>
      <c r="TF2314" s="0"/>
      <c r="TG2314" s="0"/>
      <c r="TH2314" s="0"/>
      <c r="TI2314" s="0"/>
      <c r="TJ2314" s="0"/>
      <c r="TK2314" s="0"/>
      <c r="TL2314" s="0"/>
      <c r="TM2314" s="0"/>
      <c r="TN2314" s="0"/>
      <c r="TO2314" s="0"/>
      <c r="TP2314" s="0"/>
      <c r="TQ2314" s="0"/>
      <c r="TR2314" s="0"/>
      <c r="TS2314" s="0"/>
      <c r="TT2314" s="0"/>
      <c r="TU2314" s="0"/>
      <c r="TV2314" s="0"/>
      <c r="TW2314" s="0"/>
      <c r="TX2314" s="0"/>
      <c r="TY2314" s="0"/>
      <c r="TZ2314" s="0"/>
      <c r="UA2314" s="0"/>
      <c r="UB2314" s="0"/>
      <c r="UC2314" s="0"/>
      <c r="UD2314" s="0"/>
      <c r="UE2314" s="0"/>
      <c r="UF2314" s="0"/>
      <c r="UG2314" s="0"/>
      <c r="UH2314" s="0"/>
      <c r="UI2314" s="0"/>
      <c r="UJ2314" s="0"/>
      <c r="UK2314" s="0"/>
      <c r="UL2314" s="0"/>
      <c r="UM2314" s="0"/>
      <c r="UN2314" s="0"/>
      <c r="UO2314" s="0"/>
      <c r="UP2314" s="0"/>
      <c r="UQ2314" s="0"/>
      <c r="UR2314" s="0"/>
      <c r="US2314" s="0"/>
      <c r="UT2314" s="0"/>
      <c r="UU2314" s="0"/>
      <c r="UV2314" s="0"/>
      <c r="UW2314" s="0"/>
      <c r="UX2314" s="0"/>
      <c r="UY2314" s="0"/>
      <c r="UZ2314" s="0"/>
      <c r="VA2314" s="0"/>
      <c r="VB2314" s="0"/>
      <c r="VC2314" s="0"/>
      <c r="VD2314" s="0"/>
      <c r="VE2314" s="0"/>
      <c r="VF2314" s="0"/>
      <c r="VG2314" s="0"/>
      <c r="VH2314" s="0"/>
      <c r="VI2314" s="0"/>
      <c r="VJ2314" s="0"/>
      <c r="VK2314" s="0"/>
      <c r="VL2314" s="0"/>
      <c r="VM2314" s="0"/>
      <c r="VN2314" s="0"/>
      <c r="VO2314" s="0"/>
      <c r="VP2314" s="0"/>
      <c r="VQ2314" s="0"/>
      <c r="VR2314" s="0"/>
      <c r="VS2314" s="0"/>
      <c r="VT2314" s="0"/>
      <c r="VU2314" s="0"/>
      <c r="VV2314" s="0"/>
      <c r="VW2314" s="0"/>
      <c r="VX2314" s="0"/>
      <c r="VY2314" s="0"/>
      <c r="VZ2314" s="0"/>
      <c r="WA2314" s="0"/>
      <c r="WB2314" s="0"/>
      <c r="WC2314" s="0"/>
      <c r="WD2314" s="0"/>
      <c r="WE2314" s="0"/>
      <c r="WF2314" s="0"/>
      <c r="WG2314" s="0"/>
      <c r="WH2314" s="0"/>
      <c r="WI2314" s="0"/>
      <c r="WJ2314" s="0"/>
      <c r="WK2314" s="0"/>
      <c r="WL2314" s="0"/>
      <c r="WM2314" s="0"/>
      <c r="WN2314" s="0"/>
      <c r="WO2314" s="0"/>
      <c r="WP2314" s="0"/>
      <c r="WQ2314" s="0"/>
      <c r="WR2314" s="0"/>
      <c r="WS2314" s="0"/>
      <c r="WT2314" s="0"/>
      <c r="WU2314" s="0"/>
      <c r="WV2314" s="0"/>
      <c r="WW2314" s="0"/>
      <c r="WX2314" s="0"/>
      <c r="WY2314" s="0"/>
      <c r="WZ2314" s="0"/>
      <c r="XA2314" s="0"/>
      <c r="XB2314" s="0"/>
      <c r="XC2314" s="0"/>
      <c r="XD2314" s="0"/>
      <c r="XE2314" s="0"/>
      <c r="XF2314" s="0"/>
      <c r="XG2314" s="0"/>
      <c r="XH2314" s="0"/>
      <c r="XI2314" s="0"/>
      <c r="XJ2314" s="0"/>
      <c r="XK2314" s="0"/>
      <c r="XL2314" s="0"/>
      <c r="XM2314" s="0"/>
      <c r="XN2314" s="0"/>
      <c r="XO2314" s="0"/>
      <c r="XP2314" s="0"/>
      <c r="XQ2314" s="0"/>
      <c r="XR2314" s="0"/>
      <c r="XS2314" s="0"/>
      <c r="XT2314" s="0"/>
      <c r="XU2314" s="0"/>
      <c r="XV2314" s="0"/>
      <c r="XW2314" s="0"/>
      <c r="XX2314" s="0"/>
      <c r="XY2314" s="0"/>
      <c r="XZ2314" s="0"/>
      <c r="YA2314" s="0"/>
      <c r="YB2314" s="0"/>
      <c r="YC2314" s="0"/>
      <c r="YD2314" s="0"/>
      <c r="YE2314" s="0"/>
      <c r="YF2314" s="0"/>
      <c r="YG2314" s="0"/>
      <c r="YH2314" s="0"/>
      <c r="YI2314" s="0"/>
      <c r="YJ2314" s="0"/>
      <c r="YK2314" s="0"/>
      <c r="YL2314" s="0"/>
      <c r="YM2314" s="0"/>
      <c r="YN2314" s="0"/>
      <c r="YO2314" s="0"/>
      <c r="YP2314" s="0"/>
      <c r="YQ2314" s="0"/>
      <c r="YR2314" s="0"/>
      <c r="YS2314" s="0"/>
      <c r="YT2314" s="0"/>
      <c r="YU2314" s="0"/>
      <c r="YV2314" s="0"/>
      <c r="YW2314" s="0"/>
      <c r="YX2314" s="0"/>
      <c r="YY2314" s="0"/>
      <c r="YZ2314" s="0"/>
      <c r="ZA2314" s="0"/>
      <c r="ZB2314" s="0"/>
      <c r="ZC2314" s="0"/>
      <c r="ZD2314" s="0"/>
      <c r="ZE2314" s="0"/>
      <c r="ZF2314" s="0"/>
      <c r="ZG2314" s="0"/>
      <c r="ZH2314" s="0"/>
      <c r="ZI2314" s="0"/>
      <c r="ZJ2314" s="0"/>
      <c r="ZK2314" s="0"/>
      <c r="ZL2314" s="0"/>
      <c r="ZM2314" s="0"/>
      <c r="ZN2314" s="0"/>
      <c r="ZO2314" s="0"/>
      <c r="ZP2314" s="0"/>
      <c r="ZQ2314" s="0"/>
      <c r="ZR2314" s="0"/>
      <c r="ZS2314" s="0"/>
      <c r="ZT2314" s="0"/>
      <c r="ZU2314" s="0"/>
      <c r="ZV2314" s="0"/>
      <c r="ZW2314" s="0"/>
      <c r="ZX2314" s="0"/>
      <c r="ZY2314" s="0"/>
      <c r="ZZ2314" s="0"/>
      <c r="AAA2314" s="0"/>
      <c r="AAB2314" s="0"/>
      <c r="AAC2314" s="0"/>
      <c r="AAD2314" s="0"/>
      <c r="AAE2314" s="0"/>
      <c r="AAF2314" s="0"/>
      <c r="AAG2314" s="0"/>
      <c r="AAH2314" s="0"/>
      <c r="AAI2314" s="0"/>
      <c r="AAJ2314" s="0"/>
      <c r="AAK2314" s="0"/>
      <c r="AAL2314" s="0"/>
      <c r="AAM2314" s="0"/>
      <c r="AAN2314" s="0"/>
      <c r="AAO2314" s="0"/>
      <c r="AAP2314" s="0"/>
      <c r="AAQ2314" s="0"/>
      <c r="AAR2314" s="0"/>
      <c r="AAS2314" s="0"/>
      <c r="AAT2314" s="0"/>
      <c r="AAU2314" s="0"/>
      <c r="AAV2314" s="0"/>
      <c r="AAW2314" s="0"/>
      <c r="AAX2314" s="0"/>
      <c r="AAY2314" s="0"/>
      <c r="AAZ2314" s="0"/>
      <c r="ABA2314" s="0"/>
      <c r="ABB2314" s="0"/>
      <c r="ABC2314" s="0"/>
      <c r="ABD2314" s="0"/>
      <c r="ABE2314" s="0"/>
      <c r="ABF2314" s="0"/>
      <c r="ABG2314" s="0"/>
      <c r="ABH2314" s="0"/>
      <c r="ABI2314" s="0"/>
      <c r="ABJ2314" s="0"/>
      <c r="ABK2314" s="0"/>
      <c r="ABL2314" s="0"/>
      <c r="ABM2314" s="0"/>
      <c r="ABN2314" s="0"/>
      <c r="ABO2314" s="0"/>
      <c r="ABP2314" s="0"/>
      <c r="ABQ2314" s="0"/>
      <c r="ABR2314" s="0"/>
      <c r="ABS2314" s="0"/>
      <c r="ABT2314" s="0"/>
      <c r="ABU2314" s="0"/>
      <c r="ABV2314" s="0"/>
      <c r="ABW2314" s="0"/>
      <c r="ABX2314" s="0"/>
      <c r="ABY2314" s="0"/>
      <c r="ABZ2314" s="0"/>
      <c r="ACA2314" s="0"/>
      <c r="ACB2314" s="0"/>
      <c r="ACC2314" s="0"/>
      <c r="ACD2314" s="0"/>
      <c r="ACE2314" s="0"/>
      <c r="ACF2314" s="0"/>
      <c r="ACG2314" s="0"/>
      <c r="ACH2314" s="0"/>
      <c r="ACI2314" s="0"/>
      <c r="ACJ2314" s="0"/>
      <c r="ACK2314" s="0"/>
      <c r="ACL2314" s="0"/>
      <c r="ACM2314" s="0"/>
      <c r="ACN2314" s="0"/>
      <c r="ACO2314" s="0"/>
      <c r="ACP2314" s="0"/>
      <c r="ACQ2314" s="0"/>
      <c r="ACR2314" s="0"/>
      <c r="ACS2314" s="0"/>
      <c r="ACT2314" s="0"/>
      <c r="ACU2314" s="0"/>
      <c r="ACV2314" s="0"/>
      <c r="ACW2314" s="0"/>
      <c r="ACX2314" s="0"/>
      <c r="ACY2314" s="0"/>
      <c r="ACZ2314" s="0"/>
      <c r="ADA2314" s="0"/>
      <c r="ADB2314" s="0"/>
      <c r="ADC2314" s="0"/>
      <c r="ADD2314" s="0"/>
      <c r="ADE2314" s="0"/>
      <c r="ADF2314" s="0"/>
      <c r="ADG2314" s="0"/>
      <c r="ADH2314" s="0"/>
      <c r="ADI2314" s="0"/>
      <c r="ADJ2314" s="0"/>
      <c r="ADK2314" s="0"/>
      <c r="ADL2314" s="0"/>
      <c r="ADM2314" s="0"/>
      <c r="ADN2314" s="0"/>
      <c r="ADO2314" s="0"/>
      <c r="ADP2314" s="0"/>
      <c r="ADQ2314" s="0"/>
      <c r="ADR2314" s="0"/>
      <c r="ADS2314" s="0"/>
      <c r="ADT2314" s="0"/>
      <c r="ADU2314" s="0"/>
      <c r="ADV2314" s="0"/>
      <c r="ADW2314" s="0"/>
      <c r="ADX2314" s="0"/>
      <c r="ADY2314" s="0"/>
      <c r="ADZ2314" s="0"/>
      <c r="AEA2314" s="0"/>
      <c r="AEB2314" s="0"/>
      <c r="AEC2314" s="0"/>
      <c r="AED2314" s="0"/>
      <c r="AEE2314" s="0"/>
      <c r="AEF2314" s="0"/>
      <c r="AEG2314" s="0"/>
      <c r="AEH2314" s="0"/>
      <c r="AEI2314" s="0"/>
      <c r="AEJ2314" s="0"/>
      <c r="AEK2314" s="0"/>
      <c r="AEL2314" s="0"/>
      <c r="AEM2314" s="0"/>
      <c r="AEN2314" s="0"/>
      <c r="AEO2314" s="0"/>
      <c r="AEP2314" s="0"/>
      <c r="AEQ2314" s="0"/>
      <c r="AER2314" s="0"/>
      <c r="AES2314" s="0"/>
      <c r="AET2314" s="0"/>
      <c r="AEU2314" s="0"/>
      <c r="AEV2314" s="0"/>
      <c r="AEW2314" s="0"/>
      <c r="AEX2314" s="0"/>
      <c r="AEY2314" s="0"/>
      <c r="AEZ2314" s="0"/>
      <c r="AFA2314" s="0"/>
      <c r="AFB2314" s="0"/>
      <c r="AFC2314" s="0"/>
      <c r="AFD2314" s="0"/>
      <c r="AFE2314" s="0"/>
      <c r="AFF2314" s="0"/>
      <c r="AFG2314" s="0"/>
      <c r="AFH2314" s="0"/>
      <c r="AFI2314" s="0"/>
      <c r="AFJ2314" s="0"/>
      <c r="AFK2314" s="0"/>
      <c r="AFL2314" s="0"/>
      <c r="AFM2314" s="0"/>
      <c r="AFN2314" s="0"/>
      <c r="AFO2314" s="0"/>
      <c r="AFP2314" s="0"/>
      <c r="AFQ2314" s="0"/>
      <c r="AFR2314" s="0"/>
      <c r="AFS2314" s="0"/>
      <c r="AFT2314" s="0"/>
      <c r="AFU2314" s="0"/>
      <c r="AFV2314" s="0"/>
      <c r="AFW2314" s="0"/>
      <c r="AFX2314" s="0"/>
      <c r="AFY2314" s="0"/>
      <c r="AFZ2314" s="0"/>
      <c r="AGA2314" s="0"/>
      <c r="AGB2314" s="0"/>
      <c r="AGC2314" s="0"/>
      <c r="AGD2314" s="0"/>
      <c r="AGE2314" s="0"/>
      <c r="AGF2314" s="0"/>
      <c r="AGG2314" s="0"/>
      <c r="AGH2314" s="0"/>
      <c r="AGI2314" s="0"/>
      <c r="AGJ2314" s="0"/>
      <c r="AGK2314" s="0"/>
      <c r="AGL2314" s="0"/>
      <c r="AGM2314" s="0"/>
      <c r="AGN2314" s="0"/>
      <c r="AGO2314" s="0"/>
      <c r="AGP2314" s="0"/>
      <c r="AGQ2314" s="0"/>
      <c r="AGR2314" s="0"/>
      <c r="AGS2314" s="0"/>
      <c r="AGT2314" s="0"/>
      <c r="AGU2314" s="0"/>
      <c r="AGV2314" s="0"/>
      <c r="AGW2314" s="0"/>
      <c r="AGX2314" s="0"/>
      <c r="AGY2314" s="0"/>
      <c r="AGZ2314" s="0"/>
      <c r="AHA2314" s="0"/>
      <c r="AHB2314" s="0"/>
      <c r="AHC2314" s="0"/>
      <c r="AHD2314" s="0"/>
      <c r="AHE2314" s="0"/>
      <c r="AHF2314" s="0"/>
      <c r="AHG2314" s="0"/>
      <c r="AHH2314" s="0"/>
      <c r="AHI2314" s="0"/>
      <c r="AHJ2314" s="0"/>
      <c r="AHK2314" s="0"/>
      <c r="AHL2314" s="0"/>
      <c r="AHM2314" s="0"/>
      <c r="AHN2314" s="0"/>
      <c r="AHO2314" s="0"/>
      <c r="AHP2314" s="0"/>
      <c r="AHQ2314" s="0"/>
      <c r="AHR2314" s="0"/>
      <c r="AHS2314" s="0"/>
      <c r="AHT2314" s="0"/>
      <c r="AHU2314" s="0"/>
      <c r="AHV2314" s="0"/>
      <c r="AHW2314" s="0"/>
      <c r="AHX2314" s="0"/>
      <c r="AHY2314" s="0"/>
      <c r="AHZ2314" s="0"/>
      <c r="AIA2314" s="0"/>
      <c r="AIB2314" s="0"/>
      <c r="AIC2314" s="0"/>
      <c r="AID2314" s="0"/>
      <c r="AIE2314" s="0"/>
      <c r="AIF2314" s="0"/>
      <c r="AIG2314" s="0"/>
      <c r="AIH2314" s="0"/>
      <c r="AII2314" s="0"/>
      <c r="AIJ2314" s="0"/>
      <c r="AIK2314" s="0"/>
      <c r="AIL2314" s="0"/>
      <c r="AIM2314" s="0"/>
      <c r="AIN2314" s="0"/>
      <c r="AIO2314" s="0"/>
      <c r="AIP2314" s="0"/>
      <c r="AIQ2314" s="0"/>
      <c r="AIR2314" s="0"/>
      <c r="AIS2314" s="0"/>
      <c r="AIT2314" s="0"/>
      <c r="AIU2314" s="0"/>
      <c r="AIV2314" s="0"/>
      <c r="AIW2314" s="0"/>
      <c r="AIX2314" s="0"/>
      <c r="AIY2314" s="0"/>
      <c r="AIZ2314" s="0"/>
      <c r="AJA2314" s="0"/>
      <c r="AJB2314" s="0"/>
      <c r="AJC2314" s="0"/>
      <c r="AJD2314" s="0"/>
      <c r="AJE2314" s="0"/>
      <c r="AJF2314" s="0"/>
      <c r="AJG2314" s="0"/>
      <c r="AJH2314" s="0"/>
      <c r="AJI2314" s="0"/>
      <c r="AJJ2314" s="0"/>
      <c r="AJK2314" s="0"/>
      <c r="AJL2314" s="0"/>
      <c r="AJM2314" s="0"/>
      <c r="AJN2314" s="0"/>
      <c r="AJO2314" s="0"/>
      <c r="AJP2314" s="0"/>
      <c r="AJQ2314" s="0"/>
      <c r="AJR2314" s="0"/>
      <c r="AJS2314" s="0"/>
      <c r="AJT2314" s="0"/>
      <c r="AJU2314" s="0"/>
      <c r="AJV2314" s="0"/>
      <c r="AJW2314" s="0"/>
      <c r="AJX2314" s="0"/>
      <c r="AJY2314" s="0"/>
      <c r="AJZ2314" s="0"/>
      <c r="AKA2314" s="0"/>
      <c r="AKB2314" s="0"/>
      <c r="AKC2314" s="0"/>
      <c r="AKD2314" s="0"/>
      <c r="AKE2314" s="0"/>
      <c r="AKF2314" s="0"/>
      <c r="AKG2314" s="0"/>
      <c r="AKH2314" s="0"/>
      <c r="AKI2314" s="0"/>
      <c r="AKJ2314" s="0"/>
      <c r="AKK2314" s="0"/>
      <c r="AKL2314" s="0"/>
      <c r="AKM2314" s="0"/>
      <c r="AKN2314" s="0"/>
      <c r="AKO2314" s="0"/>
      <c r="AKP2314" s="0"/>
      <c r="AKQ2314" s="0"/>
      <c r="AKR2314" s="0"/>
      <c r="AKS2314" s="0"/>
      <c r="AKT2314" s="0"/>
      <c r="AKU2314" s="0"/>
      <c r="AKV2314" s="0"/>
      <c r="AKW2314" s="0"/>
      <c r="AKX2314" s="0"/>
      <c r="AKY2314" s="0"/>
      <c r="AKZ2314" s="0"/>
      <c r="ALA2314" s="0"/>
      <c r="ALB2314" s="0"/>
      <c r="ALC2314" s="0"/>
      <c r="ALD2314" s="0"/>
      <c r="ALE2314" s="0"/>
      <c r="ALF2314" s="0"/>
      <c r="ALG2314" s="0"/>
      <c r="ALH2314" s="0"/>
      <c r="ALI2314" s="0"/>
      <c r="ALJ2314" s="0"/>
      <c r="ALK2314" s="0"/>
      <c r="ALL2314" s="0"/>
      <c r="ALM2314" s="0"/>
      <c r="ALN2314" s="0"/>
      <c r="ALO2314" s="0"/>
      <c r="ALP2314" s="0"/>
      <c r="ALQ2314" s="0"/>
      <c r="ALR2314" s="0"/>
      <c r="ALS2314" s="0"/>
      <c r="ALT2314" s="0"/>
      <c r="ALU2314" s="0"/>
      <c r="ALV2314" s="0"/>
      <c r="ALW2314" s="0"/>
      <c r="ALX2314" s="0"/>
      <c r="ALY2314" s="0"/>
      <c r="ALZ2314" s="0"/>
      <c r="AMA2314" s="0"/>
      <c r="AMB2314" s="0"/>
      <c r="AMC2314" s="0"/>
      <c r="AMD2314" s="0"/>
      <c r="AME2314" s="0"/>
      <c r="AMF2314" s="0"/>
      <c r="AMG2314" s="0"/>
      <c r="AMH2314" s="0"/>
      <c r="AMI2314" s="0"/>
      <c r="AMJ2314" s="0"/>
    </row>
    <row r="2315" customFormat="false" ht="15" hidden="false" customHeight="true" outlineLevel="0" collapsed="false">
      <c r="A2315" s="1" t="n">
        <v>2312</v>
      </c>
      <c r="B2315" s="1" t="s">
        <v>12231</v>
      </c>
      <c r="C2315" s="1" t="s">
        <v>14278</v>
      </c>
      <c r="D2315" s="1" t="s">
        <v>14279</v>
      </c>
      <c r="E2315" s="1" t="s">
        <v>14280</v>
      </c>
      <c r="F2315" s="2" t="s">
        <v>14281</v>
      </c>
      <c r="G2315" s="1" t="s">
        <v>14282</v>
      </c>
      <c r="H2315" s="1" t="s">
        <v>14283</v>
      </c>
      <c r="I2315" s="1" t="s">
        <v>14284</v>
      </c>
      <c r="J2315" s="1" t="s">
        <v>14285</v>
      </c>
      <c r="K2315" s="4" t="s">
        <v>107</v>
      </c>
      <c r="L2315" s="4" t="s">
        <v>108</v>
      </c>
      <c r="M2315" s="0"/>
      <c r="N2315" s="0"/>
      <c r="O2315" s="0"/>
      <c r="P2315" s="0"/>
      <c r="Q2315" s="0"/>
      <c r="R2315" s="0"/>
      <c r="S2315" s="0"/>
      <c r="T2315" s="0"/>
      <c r="U2315" s="0"/>
      <c r="V2315" s="0"/>
      <c r="W2315" s="0"/>
      <c r="X2315" s="0"/>
      <c r="Y2315" s="0"/>
      <c r="Z2315" s="0"/>
      <c r="AA2315" s="0"/>
      <c r="AB2315" s="0"/>
      <c r="AC2315" s="0"/>
      <c r="AD2315" s="0"/>
      <c r="AE2315" s="0"/>
      <c r="AF2315" s="0"/>
      <c r="AG2315" s="0"/>
      <c r="AH2315" s="0"/>
      <c r="AI2315" s="0"/>
      <c r="AJ2315" s="0"/>
      <c r="AK2315" s="0"/>
      <c r="AL2315" s="0"/>
      <c r="AM2315" s="0"/>
      <c r="AN2315" s="0"/>
      <c r="AO2315" s="0"/>
      <c r="AP2315" s="0"/>
      <c r="AQ2315" s="0"/>
      <c r="AR2315" s="0"/>
      <c r="AS2315" s="0"/>
      <c r="AT2315" s="0"/>
      <c r="AU2315" s="0"/>
      <c r="AV2315" s="0"/>
      <c r="AW2315" s="0"/>
      <c r="AX2315" s="0"/>
      <c r="AY2315" s="0"/>
      <c r="AZ2315" s="1"/>
      <c r="BA2315" s="1"/>
      <c r="BB2315" s="4"/>
      <c r="BC2315" s="4"/>
      <c r="BD2315" s="4"/>
      <c r="BE2315" s="0"/>
      <c r="BF2315" s="0"/>
      <c r="BG2315" s="0"/>
      <c r="BH2315" s="0"/>
      <c r="BI2315" s="0"/>
      <c r="BJ2315" s="4"/>
      <c r="BK2315" s="4"/>
      <c r="BL2315" s="4"/>
      <c r="BM2315" s="4"/>
      <c r="BN2315" s="4"/>
      <c r="BO2315" s="0"/>
      <c r="BP2315" s="0"/>
      <c r="BQ2315" s="0"/>
      <c r="BR2315" s="1" t="s">
        <v>3003</v>
      </c>
      <c r="BS2315" s="0"/>
      <c r="BT2315" s="0"/>
      <c r="BU2315" s="0"/>
      <c r="BV2315" s="0"/>
      <c r="BW2315" s="0"/>
      <c r="BX2315" s="0"/>
      <c r="BY2315" s="0"/>
      <c r="BZ2315" s="0"/>
      <c r="CA2315" s="0"/>
      <c r="CB2315" s="0"/>
      <c r="CC2315" s="0"/>
      <c r="CD2315" s="0"/>
      <c r="CE2315" s="0"/>
      <c r="CF2315" s="0"/>
      <c r="CG2315" s="0"/>
      <c r="CH2315" s="0"/>
      <c r="CI2315" s="0"/>
      <c r="CJ2315" s="0"/>
      <c r="CK2315" s="0"/>
      <c r="CL2315" s="0"/>
      <c r="CM2315" s="0"/>
      <c r="CN2315" s="0"/>
      <c r="CO2315" s="0"/>
      <c r="CP2315" s="0"/>
      <c r="CQ2315" s="0"/>
      <c r="CR2315" s="0"/>
      <c r="CS2315" s="0"/>
      <c r="CT2315" s="0"/>
      <c r="CU2315" s="0"/>
      <c r="CV2315" s="0"/>
      <c r="CW2315" s="0"/>
      <c r="CX2315" s="0"/>
      <c r="CY2315" s="0"/>
      <c r="CZ2315" s="0"/>
      <c r="DA2315" s="0"/>
      <c r="DB2315" s="0"/>
      <c r="DC2315" s="0"/>
      <c r="DD2315" s="0"/>
      <c r="DE2315" s="0"/>
      <c r="DF2315" s="0"/>
      <c r="DG2315" s="0"/>
      <c r="DH2315" s="0"/>
      <c r="DI2315" s="0"/>
      <c r="DJ2315" s="0"/>
      <c r="DK2315" s="0"/>
      <c r="DL2315" s="0"/>
      <c r="DM2315" s="0"/>
      <c r="DN2315" s="0"/>
      <c r="DO2315" s="0"/>
      <c r="DP2315" s="0"/>
      <c r="DQ2315" s="0"/>
      <c r="DR2315" s="0"/>
      <c r="DS2315" s="0"/>
      <c r="DT2315" s="0"/>
      <c r="DU2315" s="0"/>
      <c r="DV2315" s="0"/>
      <c r="DW2315" s="0"/>
      <c r="DX2315" s="0"/>
      <c r="DY2315" s="0"/>
      <c r="DZ2315" s="0"/>
      <c r="EA2315" s="0"/>
      <c r="EB2315" s="0"/>
      <c r="EC2315" s="0"/>
      <c r="ED2315" s="0"/>
      <c r="EE2315" s="0"/>
      <c r="EF2315" s="0"/>
      <c r="EG2315" s="0"/>
      <c r="EH2315" s="0"/>
      <c r="EI2315" s="0"/>
      <c r="EJ2315" s="0"/>
      <c r="EK2315" s="0"/>
      <c r="EL2315" s="0"/>
      <c r="EM2315" s="0"/>
      <c r="EN2315" s="0"/>
      <c r="EO2315" s="0"/>
      <c r="EP2315" s="0"/>
      <c r="EQ2315" s="0"/>
      <c r="ER2315" s="0"/>
      <c r="ES2315" s="0"/>
      <c r="ET2315" s="0"/>
      <c r="EU2315" s="0"/>
      <c r="EV2315" s="0"/>
      <c r="EW2315" s="0"/>
      <c r="EX2315" s="0"/>
      <c r="EY2315" s="0"/>
      <c r="EZ2315" s="0"/>
      <c r="FA2315" s="0"/>
      <c r="FB2315" s="0"/>
      <c r="FC2315" s="0"/>
      <c r="FD2315" s="0"/>
      <c r="FE2315" s="0"/>
      <c r="FF2315" s="0"/>
      <c r="FG2315" s="0"/>
      <c r="FH2315" s="0"/>
      <c r="FI2315" s="0"/>
      <c r="FJ2315" s="0"/>
      <c r="FK2315" s="0"/>
      <c r="FL2315" s="0"/>
      <c r="FM2315" s="0"/>
      <c r="FN2315" s="0"/>
      <c r="FO2315" s="0"/>
      <c r="FP2315" s="0"/>
      <c r="FQ2315" s="0"/>
      <c r="FR2315" s="0"/>
      <c r="FS2315" s="0"/>
      <c r="FT2315" s="0"/>
      <c r="FU2315" s="0"/>
      <c r="FV2315" s="0"/>
      <c r="FW2315" s="0"/>
      <c r="FX2315" s="0"/>
      <c r="FY2315" s="0"/>
      <c r="FZ2315" s="0"/>
      <c r="GA2315" s="0"/>
      <c r="GB2315" s="0"/>
      <c r="GC2315" s="0"/>
      <c r="GD2315" s="0"/>
      <c r="GE2315" s="0"/>
      <c r="GF2315" s="0"/>
      <c r="GG2315" s="0"/>
      <c r="GH2315" s="0"/>
      <c r="GI2315" s="0"/>
      <c r="GJ2315" s="0"/>
      <c r="GK2315" s="0"/>
      <c r="GL2315" s="0"/>
      <c r="GM2315" s="0"/>
      <c r="GN2315" s="0"/>
      <c r="GO2315" s="0"/>
      <c r="GP2315" s="0"/>
      <c r="GQ2315" s="0"/>
      <c r="GR2315" s="0"/>
      <c r="GS2315" s="0"/>
      <c r="GT2315" s="0"/>
      <c r="GU2315" s="0"/>
      <c r="GV2315" s="0"/>
      <c r="GW2315" s="0"/>
      <c r="GX2315" s="0"/>
      <c r="GY2315" s="0"/>
      <c r="GZ2315" s="0"/>
      <c r="HA2315" s="0"/>
      <c r="HB2315" s="0"/>
      <c r="HC2315" s="0"/>
      <c r="HD2315" s="0"/>
      <c r="HE2315" s="0"/>
      <c r="HF2315" s="0"/>
      <c r="HG2315" s="0"/>
      <c r="HH2315" s="0"/>
      <c r="HI2315" s="0"/>
      <c r="HJ2315" s="0"/>
      <c r="HK2315" s="0"/>
      <c r="HL2315" s="0"/>
      <c r="HM2315" s="0"/>
      <c r="HN2315" s="0"/>
      <c r="HO2315" s="0"/>
      <c r="HP2315" s="0"/>
      <c r="HQ2315" s="0"/>
      <c r="HR2315" s="0"/>
      <c r="HS2315" s="0"/>
      <c r="HT2315" s="0"/>
      <c r="HU2315" s="0"/>
      <c r="HV2315" s="0"/>
      <c r="HW2315" s="0"/>
      <c r="HX2315" s="0"/>
      <c r="HY2315" s="0"/>
      <c r="HZ2315" s="0"/>
      <c r="IA2315" s="0"/>
      <c r="IB2315" s="0"/>
      <c r="IC2315" s="0"/>
      <c r="ID2315" s="0"/>
      <c r="IE2315" s="0"/>
      <c r="IF2315" s="0"/>
      <c r="IG2315" s="0"/>
      <c r="IH2315" s="0"/>
      <c r="II2315" s="0"/>
      <c r="IJ2315" s="0"/>
      <c r="IK2315" s="0"/>
      <c r="IL2315" s="0"/>
      <c r="IM2315" s="0"/>
      <c r="IN2315" s="0"/>
      <c r="IO2315" s="0"/>
      <c r="IP2315" s="0"/>
      <c r="IQ2315" s="0"/>
      <c r="IR2315" s="0"/>
      <c r="IS2315" s="0"/>
      <c r="IT2315" s="0"/>
      <c r="IU2315" s="0"/>
      <c r="IV2315" s="0"/>
      <c r="IW2315" s="0"/>
      <c r="IX2315" s="0"/>
      <c r="IY2315" s="0"/>
      <c r="IZ2315" s="0"/>
      <c r="JA2315" s="0"/>
      <c r="JB2315" s="0"/>
      <c r="JC2315" s="0"/>
      <c r="JD2315" s="0"/>
      <c r="JE2315" s="0"/>
      <c r="JF2315" s="0"/>
      <c r="JG2315" s="0"/>
      <c r="JH2315" s="0"/>
      <c r="JI2315" s="0"/>
      <c r="JJ2315" s="0"/>
      <c r="JK2315" s="0"/>
      <c r="JL2315" s="0"/>
      <c r="JM2315" s="0"/>
      <c r="JN2315" s="0"/>
      <c r="JO2315" s="0"/>
      <c r="JP2315" s="0"/>
      <c r="JQ2315" s="0"/>
      <c r="JR2315" s="0"/>
      <c r="JS2315" s="0"/>
      <c r="JT2315" s="0"/>
      <c r="JU2315" s="0"/>
      <c r="JV2315" s="0"/>
      <c r="JW2315" s="0"/>
      <c r="JX2315" s="0"/>
      <c r="JY2315" s="0"/>
      <c r="JZ2315" s="0"/>
      <c r="KA2315" s="0"/>
      <c r="KB2315" s="0"/>
      <c r="KC2315" s="0"/>
      <c r="KD2315" s="0"/>
      <c r="KE2315" s="0"/>
      <c r="KF2315" s="0"/>
      <c r="KG2315" s="0"/>
      <c r="KH2315" s="0"/>
      <c r="KI2315" s="0"/>
      <c r="KJ2315" s="0"/>
      <c r="KK2315" s="0"/>
      <c r="KL2315" s="0"/>
      <c r="KM2315" s="0"/>
      <c r="KN2315" s="0"/>
      <c r="KO2315" s="0"/>
      <c r="KP2315" s="0"/>
      <c r="KQ2315" s="0"/>
      <c r="KR2315" s="0"/>
      <c r="KS2315" s="0"/>
      <c r="KT2315" s="0"/>
      <c r="KU2315" s="0"/>
      <c r="KV2315" s="0"/>
      <c r="KW2315" s="0"/>
      <c r="KX2315" s="0"/>
      <c r="KY2315" s="0"/>
      <c r="KZ2315" s="0"/>
      <c r="LA2315" s="0"/>
      <c r="LB2315" s="0"/>
      <c r="LC2315" s="0"/>
      <c r="LD2315" s="0"/>
      <c r="LE2315" s="0"/>
      <c r="LF2315" s="0"/>
      <c r="LG2315" s="0"/>
      <c r="LH2315" s="0"/>
      <c r="LI2315" s="0"/>
      <c r="LJ2315" s="0"/>
      <c r="LK2315" s="0"/>
      <c r="LL2315" s="0"/>
      <c r="LM2315" s="0"/>
      <c r="LN2315" s="0"/>
      <c r="LO2315" s="0"/>
      <c r="LP2315" s="0"/>
      <c r="LQ2315" s="0"/>
      <c r="LR2315" s="0"/>
      <c r="LS2315" s="0"/>
      <c r="LT2315" s="0"/>
      <c r="LU2315" s="0"/>
      <c r="LV2315" s="0"/>
      <c r="LW2315" s="0"/>
      <c r="LX2315" s="0"/>
      <c r="LY2315" s="0"/>
      <c r="LZ2315" s="0"/>
      <c r="MA2315" s="0"/>
      <c r="MB2315" s="0"/>
      <c r="MC2315" s="0"/>
      <c r="MD2315" s="0"/>
      <c r="ME2315" s="0"/>
      <c r="MF2315" s="0"/>
      <c r="MG2315" s="0"/>
      <c r="MH2315" s="0"/>
      <c r="MI2315" s="0"/>
      <c r="MJ2315" s="0"/>
      <c r="MK2315" s="0"/>
      <c r="ML2315" s="0"/>
      <c r="MM2315" s="0"/>
      <c r="MN2315" s="0"/>
      <c r="MO2315" s="0"/>
      <c r="MP2315" s="0"/>
      <c r="MQ2315" s="0"/>
      <c r="MR2315" s="0"/>
      <c r="MS2315" s="0"/>
      <c r="MT2315" s="0"/>
      <c r="MU2315" s="0"/>
      <c r="MV2315" s="0"/>
      <c r="MW2315" s="0"/>
      <c r="MX2315" s="0"/>
      <c r="MY2315" s="0"/>
      <c r="MZ2315" s="0"/>
      <c r="NA2315" s="0"/>
      <c r="NB2315" s="0"/>
      <c r="NC2315" s="0"/>
      <c r="ND2315" s="0"/>
      <c r="NE2315" s="0"/>
      <c r="NF2315" s="0"/>
      <c r="NG2315" s="0"/>
      <c r="NH2315" s="0"/>
      <c r="NI2315" s="0"/>
      <c r="NJ2315" s="0"/>
      <c r="NK2315" s="0"/>
      <c r="NL2315" s="0"/>
      <c r="NM2315" s="0"/>
      <c r="NN2315" s="0"/>
      <c r="NO2315" s="0"/>
      <c r="NP2315" s="0"/>
      <c r="NQ2315" s="0"/>
      <c r="NR2315" s="0"/>
      <c r="NS2315" s="0"/>
      <c r="NT2315" s="0"/>
      <c r="NU2315" s="0"/>
      <c r="NV2315" s="0"/>
      <c r="NW2315" s="0"/>
      <c r="NX2315" s="0"/>
      <c r="NY2315" s="0"/>
      <c r="NZ2315" s="0"/>
      <c r="OA2315" s="0"/>
      <c r="OB2315" s="0"/>
      <c r="OC2315" s="0"/>
      <c r="OD2315" s="0"/>
      <c r="OE2315" s="0"/>
      <c r="OF2315" s="0"/>
      <c r="OG2315" s="0"/>
      <c r="OH2315" s="0"/>
      <c r="OI2315" s="0"/>
      <c r="OJ2315" s="0"/>
      <c r="OK2315" s="0"/>
      <c r="OL2315" s="0"/>
      <c r="OM2315" s="0"/>
      <c r="ON2315" s="0"/>
      <c r="OO2315" s="0"/>
      <c r="OP2315" s="0"/>
      <c r="OQ2315" s="0"/>
      <c r="OR2315" s="0"/>
      <c r="OS2315" s="0"/>
      <c r="OT2315" s="0"/>
      <c r="OU2315" s="0"/>
      <c r="OV2315" s="0"/>
      <c r="OW2315" s="0"/>
      <c r="OX2315" s="0"/>
      <c r="OY2315" s="0"/>
      <c r="OZ2315" s="0"/>
      <c r="PA2315" s="0"/>
      <c r="PB2315" s="0"/>
      <c r="PC2315" s="0"/>
      <c r="PD2315" s="0"/>
      <c r="PE2315" s="0"/>
      <c r="PF2315" s="0"/>
      <c r="PG2315" s="0"/>
      <c r="PH2315" s="0"/>
      <c r="PI2315" s="0"/>
      <c r="PJ2315" s="0"/>
      <c r="PK2315" s="0"/>
      <c r="PL2315" s="0"/>
      <c r="PM2315" s="0"/>
      <c r="PN2315" s="0"/>
      <c r="PO2315" s="0"/>
      <c r="PP2315" s="0"/>
      <c r="PQ2315" s="0"/>
      <c r="PR2315" s="0"/>
      <c r="PS2315" s="0"/>
      <c r="PT2315" s="0"/>
      <c r="PU2315" s="0"/>
      <c r="PV2315" s="0"/>
      <c r="PW2315" s="0"/>
      <c r="PX2315" s="0"/>
      <c r="PY2315" s="0"/>
      <c r="PZ2315" s="0"/>
      <c r="QA2315" s="0"/>
      <c r="QB2315" s="0"/>
      <c r="QC2315" s="0"/>
      <c r="QD2315" s="0"/>
      <c r="QE2315" s="0"/>
      <c r="QF2315" s="0"/>
      <c r="QG2315" s="0"/>
      <c r="QH2315" s="0"/>
      <c r="QI2315" s="0"/>
      <c r="QJ2315" s="0"/>
      <c r="QK2315" s="0"/>
      <c r="QL2315" s="0"/>
      <c r="QM2315" s="0"/>
      <c r="QN2315" s="0"/>
      <c r="QO2315" s="0"/>
      <c r="QP2315" s="0"/>
      <c r="QQ2315" s="0"/>
      <c r="QR2315" s="0"/>
      <c r="QS2315" s="0"/>
      <c r="QT2315" s="0"/>
      <c r="QU2315" s="0"/>
      <c r="QV2315" s="0"/>
      <c r="QW2315" s="0"/>
      <c r="QX2315" s="0"/>
      <c r="QY2315" s="0"/>
      <c r="QZ2315" s="0"/>
      <c r="RA2315" s="0"/>
      <c r="RB2315" s="0"/>
      <c r="RC2315" s="0"/>
      <c r="RD2315" s="0"/>
      <c r="RE2315" s="0"/>
      <c r="RF2315" s="0"/>
      <c r="RG2315" s="0"/>
      <c r="RH2315" s="0"/>
      <c r="RI2315" s="0"/>
      <c r="RJ2315" s="0"/>
      <c r="RK2315" s="0"/>
      <c r="RL2315" s="0"/>
      <c r="RM2315" s="0"/>
      <c r="RN2315" s="0"/>
      <c r="RO2315" s="0"/>
      <c r="RP2315" s="0"/>
      <c r="RQ2315" s="0"/>
      <c r="RR2315" s="0"/>
      <c r="RS2315" s="0"/>
      <c r="RT2315" s="0"/>
      <c r="RU2315" s="0"/>
      <c r="RV2315" s="0"/>
      <c r="RW2315" s="0"/>
      <c r="RX2315" s="0"/>
      <c r="RY2315" s="0"/>
      <c r="RZ2315" s="0"/>
      <c r="SA2315" s="0"/>
      <c r="SB2315" s="0"/>
      <c r="SC2315" s="0"/>
      <c r="SD2315" s="0"/>
      <c r="SE2315" s="0"/>
      <c r="SF2315" s="0"/>
      <c r="SG2315" s="0"/>
      <c r="SH2315" s="0"/>
      <c r="SI2315" s="0"/>
      <c r="SJ2315" s="0"/>
      <c r="SK2315" s="0"/>
      <c r="SL2315" s="0"/>
      <c r="SM2315" s="0"/>
      <c r="SN2315" s="0"/>
      <c r="SO2315" s="0"/>
      <c r="SP2315" s="0"/>
      <c r="SQ2315" s="0"/>
      <c r="SR2315" s="0"/>
      <c r="SS2315" s="0"/>
      <c r="ST2315" s="0"/>
      <c r="SU2315" s="0"/>
      <c r="SV2315" s="0"/>
      <c r="SW2315" s="0"/>
      <c r="SX2315" s="0"/>
      <c r="SY2315" s="0"/>
      <c r="SZ2315" s="0"/>
      <c r="TA2315" s="0"/>
      <c r="TB2315" s="0"/>
      <c r="TC2315" s="0"/>
      <c r="TD2315" s="0"/>
      <c r="TE2315" s="0"/>
      <c r="TF2315" s="0"/>
      <c r="TG2315" s="0"/>
      <c r="TH2315" s="0"/>
      <c r="TI2315" s="0"/>
      <c r="TJ2315" s="0"/>
      <c r="TK2315" s="0"/>
      <c r="TL2315" s="0"/>
      <c r="TM2315" s="0"/>
      <c r="TN2315" s="0"/>
      <c r="TO2315" s="0"/>
      <c r="TP2315" s="0"/>
      <c r="TQ2315" s="0"/>
      <c r="TR2315" s="0"/>
      <c r="TS2315" s="0"/>
      <c r="TT2315" s="0"/>
      <c r="TU2315" s="0"/>
      <c r="TV2315" s="0"/>
      <c r="TW2315" s="0"/>
      <c r="TX2315" s="0"/>
      <c r="TY2315" s="0"/>
      <c r="TZ2315" s="0"/>
      <c r="UA2315" s="0"/>
      <c r="UB2315" s="0"/>
      <c r="UC2315" s="0"/>
      <c r="UD2315" s="0"/>
      <c r="UE2315" s="0"/>
      <c r="UF2315" s="0"/>
      <c r="UG2315" s="0"/>
      <c r="UH2315" s="0"/>
      <c r="UI2315" s="0"/>
      <c r="UJ2315" s="0"/>
      <c r="UK2315" s="0"/>
      <c r="UL2315" s="0"/>
      <c r="UM2315" s="0"/>
      <c r="UN2315" s="0"/>
      <c r="UO2315" s="0"/>
      <c r="UP2315" s="0"/>
      <c r="UQ2315" s="0"/>
      <c r="UR2315" s="0"/>
      <c r="US2315" s="0"/>
      <c r="UT2315" s="0"/>
      <c r="UU2315" s="0"/>
      <c r="UV2315" s="0"/>
      <c r="UW2315" s="0"/>
      <c r="UX2315" s="0"/>
      <c r="UY2315" s="0"/>
      <c r="UZ2315" s="0"/>
      <c r="VA2315" s="0"/>
      <c r="VB2315" s="0"/>
      <c r="VC2315" s="0"/>
      <c r="VD2315" s="0"/>
      <c r="VE2315" s="0"/>
      <c r="VF2315" s="0"/>
      <c r="VG2315" s="0"/>
      <c r="VH2315" s="0"/>
      <c r="VI2315" s="0"/>
      <c r="VJ2315" s="0"/>
      <c r="VK2315" s="0"/>
      <c r="VL2315" s="0"/>
      <c r="VM2315" s="0"/>
      <c r="VN2315" s="0"/>
      <c r="VO2315" s="0"/>
      <c r="VP2315" s="0"/>
      <c r="VQ2315" s="0"/>
      <c r="VR2315" s="0"/>
      <c r="VS2315" s="0"/>
      <c r="VT2315" s="0"/>
      <c r="VU2315" s="0"/>
      <c r="VV2315" s="0"/>
      <c r="VW2315" s="0"/>
      <c r="VX2315" s="0"/>
      <c r="VY2315" s="0"/>
      <c r="VZ2315" s="0"/>
      <c r="WA2315" s="0"/>
      <c r="WB2315" s="0"/>
      <c r="WC2315" s="0"/>
      <c r="WD2315" s="0"/>
      <c r="WE2315" s="0"/>
      <c r="WF2315" s="0"/>
      <c r="WG2315" s="0"/>
      <c r="WH2315" s="0"/>
      <c r="WI2315" s="0"/>
      <c r="WJ2315" s="0"/>
      <c r="WK2315" s="0"/>
      <c r="WL2315" s="0"/>
      <c r="WM2315" s="0"/>
      <c r="WN2315" s="0"/>
      <c r="WO2315" s="0"/>
      <c r="WP2315" s="0"/>
      <c r="WQ2315" s="0"/>
      <c r="WR2315" s="0"/>
      <c r="WS2315" s="0"/>
      <c r="WT2315" s="0"/>
      <c r="WU2315" s="0"/>
      <c r="WV2315" s="0"/>
      <c r="WW2315" s="0"/>
      <c r="WX2315" s="0"/>
      <c r="WY2315" s="0"/>
      <c r="WZ2315" s="0"/>
      <c r="XA2315" s="0"/>
      <c r="XB2315" s="0"/>
      <c r="XC2315" s="0"/>
      <c r="XD2315" s="0"/>
      <c r="XE2315" s="0"/>
      <c r="XF2315" s="0"/>
      <c r="XG2315" s="0"/>
      <c r="XH2315" s="0"/>
      <c r="XI2315" s="0"/>
      <c r="XJ2315" s="0"/>
      <c r="XK2315" s="0"/>
      <c r="XL2315" s="0"/>
      <c r="XM2315" s="0"/>
      <c r="XN2315" s="0"/>
      <c r="XO2315" s="0"/>
      <c r="XP2315" s="0"/>
      <c r="XQ2315" s="0"/>
      <c r="XR2315" s="0"/>
      <c r="XS2315" s="0"/>
      <c r="XT2315" s="0"/>
      <c r="XU2315" s="0"/>
      <c r="XV2315" s="0"/>
      <c r="XW2315" s="0"/>
      <c r="XX2315" s="0"/>
      <c r="XY2315" s="0"/>
      <c r="XZ2315" s="0"/>
      <c r="YA2315" s="0"/>
      <c r="YB2315" s="0"/>
      <c r="YC2315" s="0"/>
      <c r="YD2315" s="0"/>
      <c r="YE2315" s="0"/>
      <c r="YF2315" s="0"/>
      <c r="YG2315" s="0"/>
      <c r="YH2315" s="0"/>
      <c r="YI2315" s="0"/>
      <c r="YJ2315" s="0"/>
      <c r="YK2315" s="0"/>
      <c r="YL2315" s="0"/>
      <c r="YM2315" s="0"/>
      <c r="YN2315" s="0"/>
      <c r="YO2315" s="0"/>
      <c r="YP2315" s="0"/>
      <c r="YQ2315" s="0"/>
      <c r="YR2315" s="0"/>
      <c r="YS2315" s="0"/>
      <c r="YT2315" s="0"/>
      <c r="YU2315" s="0"/>
      <c r="YV2315" s="0"/>
      <c r="YW2315" s="0"/>
      <c r="YX2315" s="0"/>
      <c r="YY2315" s="0"/>
      <c r="YZ2315" s="0"/>
      <c r="ZA2315" s="0"/>
      <c r="ZB2315" s="0"/>
      <c r="ZC2315" s="0"/>
      <c r="ZD2315" s="0"/>
      <c r="ZE2315" s="0"/>
      <c r="ZF2315" s="0"/>
      <c r="ZG2315" s="0"/>
      <c r="ZH2315" s="0"/>
      <c r="ZI2315" s="0"/>
      <c r="ZJ2315" s="0"/>
      <c r="ZK2315" s="0"/>
      <c r="ZL2315" s="0"/>
      <c r="ZM2315" s="0"/>
      <c r="ZN2315" s="0"/>
      <c r="ZO2315" s="0"/>
      <c r="ZP2315" s="0"/>
      <c r="ZQ2315" s="0"/>
      <c r="ZR2315" s="0"/>
      <c r="ZS2315" s="0"/>
      <c r="ZT2315" s="0"/>
      <c r="ZU2315" s="0"/>
      <c r="ZV2315" s="0"/>
      <c r="ZW2315" s="0"/>
      <c r="ZX2315" s="0"/>
      <c r="ZY2315" s="0"/>
      <c r="ZZ2315" s="0"/>
      <c r="AAA2315" s="0"/>
      <c r="AAB2315" s="0"/>
      <c r="AAC2315" s="0"/>
      <c r="AAD2315" s="0"/>
      <c r="AAE2315" s="0"/>
      <c r="AAF2315" s="0"/>
      <c r="AAG2315" s="0"/>
      <c r="AAH2315" s="0"/>
      <c r="AAI2315" s="0"/>
      <c r="AAJ2315" s="0"/>
      <c r="AAK2315" s="0"/>
      <c r="AAL2315" s="0"/>
      <c r="AAM2315" s="0"/>
      <c r="AAN2315" s="0"/>
      <c r="AAO2315" s="0"/>
      <c r="AAP2315" s="0"/>
      <c r="AAQ2315" s="0"/>
      <c r="AAR2315" s="0"/>
      <c r="AAS2315" s="0"/>
      <c r="AAT2315" s="0"/>
      <c r="AAU2315" s="0"/>
      <c r="AAV2315" s="0"/>
      <c r="AAW2315" s="0"/>
      <c r="AAX2315" s="0"/>
      <c r="AAY2315" s="0"/>
      <c r="AAZ2315" s="0"/>
      <c r="ABA2315" s="0"/>
      <c r="ABB2315" s="0"/>
      <c r="ABC2315" s="0"/>
      <c r="ABD2315" s="0"/>
      <c r="ABE2315" s="0"/>
      <c r="ABF2315" s="0"/>
      <c r="ABG2315" s="0"/>
      <c r="ABH2315" s="0"/>
      <c r="ABI2315" s="0"/>
      <c r="ABJ2315" s="0"/>
      <c r="ABK2315" s="0"/>
      <c r="ABL2315" s="0"/>
      <c r="ABM2315" s="0"/>
      <c r="ABN2315" s="0"/>
      <c r="ABO2315" s="0"/>
      <c r="ABP2315" s="0"/>
      <c r="ABQ2315" s="0"/>
      <c r="ABR2315" s="0"/>
      <c r="ABS2315" s="0"/>
      <c r="ABT2315" s="0"/>
      <c r="ABU2315" s="0"/>
      <c r="ABV2315" s="0"/>
      <c r="ABW2315" s="0"/>
      <c r="ABX2315" s="0"/>
      <c r="ABY2315" s="0"/>
      <c r="ABZ2315" s="0"/>
      <c r="ACA2315" s="0"/>
      <c r="ACB2315" s="0"/>
      <c r="ACC2315" s="0"/>
      <c r="ACD2315" s="0"/>
      <c r="ACE2315" s="0"/>
      <c r="ACF2315" s="0"/>
      <c r="ACG2315" s="0"/>
      <c r="ACH2315" s="0"/>
      <c r="ACI2315" s="0"/>
      <c r="ACJ2315" s="0"/>
      <c r="ACK2315" s="0"/>
      <c r="ACL2315" s="0"/>
      <c r="ACM2315" s="0"/>
      <c r="ACN2315" s="0"/>
      <c r="ACO2315" s="0"/>
      <c r="ACP2315" s="0"/>
      <c r="ACQ2315" s="0"/>
      <c r="ACR2315" s="0"/>
      <c r="ACS2315" s="0"/>
      <c r="ACT2315" s="0"/>
      <c r="ACU2315" s="0"/>
      <c r="ACV2315" s="0"/>
      <c r="ACW2315" s="0"/>
      <c r="ACX2315" s="0"/>
      <c r="ACY2315" s="0"/>
      <c r="ACZ2315" s="0"/>
      <c r="ADA2315" s="0"/>
      <c r="ADB2315" s="0"/>
      <c r="ADC2315" s="0"/>
      <c r="ADD2315" s="0"/>
      <c r="ADE2315" s="0"/>
      <c r="ADF2315" s="0"/>
      <c r="ADG2315" s="0"/>
      <c r="ADH2315" s="0"/>
      <c r="ADI2315" s="0"/>
      <c r="ADJ2315" s="0"/>
      <c r="ADK2315" s="0"/>
      <c r="ADL2315" s="0"/>
      <c r="ADM2315" s="0"/>
      <c r="ADN2315" s="0"/>
      <c r="ADO2315" s="0"/>
      <c r="ADP2315" s="0"/>
      <c r="ADQ2315" s="0"/>
      <c r="ADR2315" s="0"/>
      <c r="ADS2315" s="0"/>
      <c r="ADT2315" s="0"/>
      <c r="ADU2315" s="0"/>
      <c r="ADV2315" s="0"/>
      <c r="ADW2315" s="0"/>
      <c r="ADX2315" s="0"/>
      <c r="ADY2315" s="0"/>
      <c r="ADZ2315" s="0"/>
      <c r="AEA2315" s="0"/>
      <c r="AEB2315" s="0"/>
      <c r="AEC2315" s="0"/>
      <c r="AED2315" s="0"/>
      <c r="AEE2315" s="0"/>
      <c r="AEF2315" s="0"/>
      <c r="AEG2315" s="0"/>
      <c r="AEH2315" s="0"/>
      <c r="AEI2315" s="0"/>
      <c r="AEJ2315" s="0"/>
      <c r="AEK2315" s="0"/>
      <c r="AEL2315" s="0"/>
      <c r="AEM2315" s="0"/>
      <c r="AEN2315" s="0"/>
      <c r="AEO2315" s="0"/>
      <c r="AEP2315" s="0"/>
      <c r="AEQ2315" s="0"/>
      <c r="AER2315" s="0"/>
      <c r="AES2315" s="0"/>
      <c r="AET2315" s="0"/>
      <c r="AEU2315" s="0"/>
      <c r="AEV2315" s="0"/>
      <c r="AEW2315" s="0"/>
      <c r="AEX2315" s="0"/>
      <c r="AEY2315" s="0"/>
      <c r="AEZ2315" s="0"/>
      <c r="AFA2315" s="0"/>
      <c r="AFB2315" s="0"/>
      <c r="AFC2315" s="0"/>
      <c r="AFD2315" s="0"/>
      <c r="AFE2315" s="0"/>
      <c r="AFF2315" s="0"/>
      <c r="AFG2315" s="0"/>
      <c r="AFH2315" s="0"/>
      <c r="AFI2315" s="0"/>
      <c r="AFJ2315" s="0"/>
      <c r="AFK2315" s="0"/>
      <c r="AFL2315" s="0"/>
      <c r="AFM2315" s="0"/>
      <c r="AFN2315" s="0"/>
      <c r="AFO2315" s="0"/>
      <c r="AFP2315" s="0"/>
      <c r="AFQ2315" s="0"/>
      <c r="AFR2315" s="0"/>
      <c r="AFS2315" s="0"/>
      <c r="AFT2315" s="0"/>
      <c r="AFU2315" s="0"/>
      <c r="AFV2315" s="0"/>
      <c r="AFW2315" s="0"/>
      <c r="AFX2315" s="0"/>
      <c r="AFY2315" s="0"/>
      <c r="AFZ2315" s="0"/>
      <c r="AGA2315" s="0"/>
      <c r="AGB2315" s="0"/>
      <c r="AGC2315" s="0"/>
      <c r="AGD2315" s="0"/>
      <c r="AGE2315" s="0"/>
      <c r="AGF2315" s="0"/>
      <c r="AGG2315" s="0"/>
      <c r="AGH2315" s="0"/>
      <c r="AGI2315" s="0"/>
      <c r="AGJ2315" s="0"/>
      <c r="AGK2315" s="0"/>
      <c r="AGL2315" s="0"/>
      <c r="AGM2315" s="0"/>
      <c r="AGN2315" s="0"/>
      <c r="AGO2315" s="0"/>
      <c r="AGP2315" s="0"/>
      <c r="AGQ2315" s="0"/>
      <c r="AGR2315" s="0"/>
      <c r="AGS2315" s="0"/>
      <c r="AGT2315" s="0"/>
      <c r="AGU2315" s="0"/>
      <c r="AGV2315" s="0"/>
      <c r="AGW2315" s="0"/>
      <c r="AGX2315" s="0"/>
      <c r="AGY2315" s="0"/>
      <c r="AGZ2315" s="0"/>
      <c r="AHA2315" s="0"/>
      <c r="AHB2315" s="0"/>
      <c r="AHC2315" s="0"/>
      <c r="AHD2315" s="0"/>
      <c r="AHE2315" s="0"/>
      <c r="AHF2315" s="0"/>
      <c r="AHG2315" s="0"/>
      <c r="AHH2315" s="0"/>
      <c r="AHI2315" s="0"/>
      <c r="AHJ2315" s="0"/>
      <c r="AHK2315" s="0"/>
      <c r="AHL2315" s="0"/>
      <c r="AHM2315" s="0"/>
      <c r="AHN2315" s="0"/>
      <c r="AHO2315" s="0"/>
      <c r="AHP2315" s="0"/>
      <c r="AHQ2315" s="0"/>
      <c r="AHR2315" s="0"/>
      <c r="AHS2315" s="0"/>
      <c r="AHT2315" s="0"/>
      <c r="AHU2315" s="0"/>
      <c r="AHV2315" s="0"/>
      <c r="AHW2315" s="0"/>
      <c r="AHX2315" s="0"/>
      <c r="AHY2315" s="0"/>
      <c r="AHZ2315" s="0"/>
      <c r="AIA2315" s="0"/>
      <c r="AIB2315" s="0"/>
      <c r="AIC2315" s="0"/>
      <c r="AID2315" s="0"/>
      <c r="AIE2315" s="0"/>
      <c r="AIF2315" s="0"/>
      <c r="AIG2315" s="0"/>
      <c r="AIH2315" s="0"/>
      <c r="AII2315" s="0"/>
      <c r="AIJ2315" s="0"/>
      <c r="AIK2315" s="0"/>
      <c r="AIL2315" s="0"/>
      <c r="AIM2315" s="0"/>
      <c r="AIN2315" s="0"/>
      <c r="AIO2315" s="0"/>
      <c r="AIP2315" s="0"/>
      <c r="AIQ2315" s="0"/>
      <c r="AIR2315" s="0"/>
      <c r="AIS2315" s="0"/>
      <c r="AIT2315" s="0"/>
      <c r="AIU2315" s="0"/>
      <c r="AIV2315" s="0"/>
      <c r="AIW2315" s="0"/>
      <c r="AIX2315" s="0"/>
      <c r="AIY2315" s="0"/>
      <c r="AIZ2315" s="0"/>
      <c r="AJA2315" s="0"/>
      <c r="AJB2315" s="0"/>
      <c r="AJC2315" s="0"/>
      <c r="AJD2315" s="0"/>
      <c r="AJE2315" s="0"/>
      <c r="AJF2315" s="0"/>
      <c r="AJG2315" s="0"/>
      <c r="AJH2315" s="0"/>
      <c r="AJI2315" s="0"/>
      <c r="AJJ2315" s="0"/>
      <c r="AJK2315" s="0"/>
      <c r="AJL2315" s="0"/>
      <c r="AJM2315" s="0"/>
      <c r="AJN2315" s="0"/>
      <c r="AJO2315" s="0"/>
      <c r="AJP2315" s="0"/>
      <c r="AJQ2315" s="0"/>
      <c r="AJR2315" s="0"/>
      <c r="AJS2315" s="0"/>
      <c r="AJT2315" s="0"/>
      <c r="AJU2315" s="0"/>
      <c r="AJV2315" s="0"/>
      <c r="AJW2315" s="0"/>
      <c r="AJX2315" s="0"/>
      <c r="AJY2315" s="0"/>
      <c r="AJZ2315" s="0"/>
      <c r="AKA2315" s="0"/>
      <c r="AKB2315" s="0"/>
      <c r="AKC2315" s="0"/>
      <c r="AKD2315" s="0"/>
      <c r="AKE2315" s="0"/>
      <c r="AKF2315" s="0"/>
      <c r="AKG2315" s="0"/>
      <c r="AKH2315" s="0"/>
      <c r="AKI2315" s="0"/>
      <c r="AKJ2315" s="0"/>
      <c r="AKK2315" s="0"/>
      <c r="AKL2315" s="0"/>
      <c r="AKM2315" s="0"/>
      <c r="AKN2315" s="0"/>
      <c r="AKO2315" s="0"/>
      <c r="AKP2315" s="0"/>
      <c r="AKQ2315" s="0"/>
      <c r="AKR2315" s="0"/>
      <c r="AKS2315" s="0"/>
      <c r="AKT2315" s="0"/>
      <c r="AKU2315" s="0"/>
      <c r="AKV2315" s="0"/>
      <c r="AKW2315" s="0"/>
      <c r="AKX2315" s="0"/>
      <c r="AKY2315" s="0"/>
      <c r="AKZ2315" s="0"/>
      <c r="ALA2315" s="0"/>
      <c r="ALB2315" s="0"/>
      <c r="ALC2315" s="0"/>
      <c r="ALD2315" s="0"/>
      <c r="ALE2315" s="0"/>
      <c r="ALF2315" s="0"/>
      <c r="ALG2315" s="0"/>
      <c r="ALH2315" s="0"/>
      <c r="ALI2315" s="0"/>
      <c r="ALJ2315" s="0"/>
      <c r="ALK2315" s="0"/>
      <c r="ALL2315" s="0"/>
      <c r="ALM2315" s="0"/>
      <c r="ALN2315" s="0"/>
      <c r="ALO2315" s="0"/>
      <c r="ALP2315" s="0"/>
      <c r="ALQ2315" s="0"/>
      <c r="ALR2315" s="0"/>
      <c r="ALS2315" s="0"/>
      <c r="ALT2315" s="0"/>
      <c r="ALU2315" s="0"/>
      <c r="ALV2315" s="0"/>
      <c r="ALW2315" s="0"/>
      <c r="ALX2315" s="0"/>
      <c r="ALY2315" s="0"/>
      <c r="ALZ2315" s="0"/>
      <c r="AMA2315" s="0"/>
      <c r="AMB2315" s="0"/>
      <c r="AMC2315" s="0"/>
      <c r="AMD2315" s="0"/>
      <c r="AME2315" s="0"/>
      <c r="AMF2315" s="0"/>
      <c r="AMG2315" s="0"/>
      <c r="AMH2315" s="0"/>
      <c r="AMI2315" s="0"/>
      <c r="AMJ2315" s="0"/>
    </row>
    <row r="2316" customFormat="false" ht="15" hidden="false" customHeight="true" outlineLevel="0" collapsed="false">
      <c r="A2316" s="1" t="n">
        <v>2313</v>
      </c>
      <c r="B2316" s="1" t="s">
        <v>12231</v>
      </c>
      <c r="C2316" s="1" t="s">
        <v>14278</v>
      </c>
      <c r="D2316" s="1" t="s">
        <v>14279</v>
      </c>
      <c r="E2316" s="1" t="s">
        <v>14286</v>
      </c>
      <c r="F2316" s="2" t="s">
        <v>14287</v>
      </c>
      <c r="G2316" s="1" t="s">
        <v>14288</v>
      </c>
      <c r="H2316" s="1" t="s">
        <v>14289</v>
      </c>
      <c r="I2316" s="1" t="s">
        <v>14290</v>
      </c>
      <c r="J2316" s="1" t="s">
        <v>14291</v>
      </c>
      <c r="K2316" s="4" t="s">
        <v>107</v>
      </c>
      <c r="L2316" s="4" t="s">
        <v>108</v>
      </c>
      <c r="M2316" s="0"/>
      <c r="N2316" s="0"/>
      <c r="O2316" s="0"/>
      <c r="P2316" s="0"/>
      <c r="Q2316" s="0"/>
      <c r="R2316" s="0"/>
      <c r="S2316" s="0"/>
      <c r="T2316" s="0"/>
      <c r="U2316" s="0"/>
      <c r="V2316" s="0"/>
      <c r="W2316" s="0"/>
      <c r="X2316" s="0"/>
      <c r="Y2316" s="0"/>
      <c r="Z2316" s="0"/>
      <c r="AA2316" s="0"/>
      <c r="AB2316" s="0"/>
      <c r="AC2316" s="0"/>
      <c r="AD2316" s="0"/>
      <c r="AE2316" s="0"/>
      <c r="AF2316" s="0"/>
      <c r="AG2316" s="0"/>
      <c r="AH2316" s="0"/>
      <c r="AI2316" s="0"/>
      <c r="AJ2316" s="0"/>
      <c r="AK2316" s="0"/>
      <c r="AL2316" s="0"/>
      <c r="AM2316" s="0"/>
      <c r="AN2316" s="0"/>
      <c r="AO2316" s="0"/>
      <c r="AP2316" s="0"/>
      <c r="AQ2316" s="0"/>
      <c r="AR2316" s="0"/>
      <c r="AS2316" s="0"/>
      <c r="AT2316" s="0"/>
      <c r="AU2316" s="0"/>
      <c r="AV2316" s="0"/>
      <c r="AW2316" s="0"/>
      <c r="AX2316" s="0"/>
      <c r="AY2316" s="0"/>
      <c r="AZ2316" s="1"/>
      <c r="BA2316" s="1"/>
      <c r="BB2316" s="4"/>
      <c r="BC2316" s="4"/>
      <c r="BD2316" s="4"/>
      <c r="BE2316" s="0"/>
      <c r="BF2316" s="0"/>
      <c r="BG2316" s="0"/>
      <c r="BH2316" s="0"/>
      <c r="BI2316" s="0"/>
      <c r="BJ2316" s="4"/>
      <c r="BK2316" s="4"/>
      <c r="BL2316" s="4"/>
      <c r="BM2316" s="4"/>
      <c r="BN2316" s="4"/>
      <c r="BO2316" s="0"/>
      <c r="BP2316" s="0"/>
      <c r="BQ2316" s="0"/>
      <c r="BR2316" s="1" t="s">
        <v>3003</v>
      </c>
      <c r="BS2316" s="0"/>
      <c r="BT2316" s="0"/>
      <c r="BU2316" s="0"/>
      <c r="BV2316" s="0"/>
      <c r="BW2316" s="0"/>
      <c r="BX2316" s="0"/>
      <c r="BY2316" s="0"/>
      <c r="BZ2316" s="0"/>
      <c r="CA2316" s="0"/>
      <c r="CB2316" s="0"/>
      <c r="CC2316" s="0"/>
      <c r="CD2316" s="0"/>
      <c r="CE2316" s="0"/>
      <c r="CF2316" s="0"/>
      <c r="CG2316" s="0"/>
      <c r="CH2316" s="0"/>
      <c r="CI2316" s="0"/>
      <c r="CJ2316" s="0"/>
      <c r="CK2316" s="0"/>
      <c r="CL2316" s="0"/>
      <c r="CM2316" s="0"/>
      <c r="CN2316" s="0"/>
      <c r="CO2316" s="0"/>
      <c r="CP2316" s="0"/>
      <c r="CQ2316" s="0"/>
      <c r="CR2316" s="0"/>
      <c r="CS2316" s="0"/>
      <c r="CT2316" s="0"/>
      <c r="CU2316" s="0"/>
      <c r="CV2316" s="0"/>
      <c r="CW2316" s="0"/>
      <c r="CX2316" s="0"/>
      <c r="CY2316" s="0"/>
      <c r="CZ2316" s="0"/>
      <c r="DA2316" s="0"/>
      <c r="DB2316" s="0"/>
      <c r="DC2316" s="0"/>
      <c r="DD2316" s="0"/>
      <c r="DE2316" s="0"/>
      <c r="DF2316" s="0"/>
      <c r="DG2316" s="0"/>
      <c r="DH2316" s="0"/>
      <c r="DI2316" s="0"/>
      <c r="DJ2316" s="0"/>
      <c r="DK2316" s="0"/>
      <c r="DL2316" s="0"/>
      <c r="DM2316" s="0"/>
      <c r="DN2316" s="0"/>
      <c r="DO2316" s="0"/>
      <c r="DP2316" s="0"/>
      <c r="DQ2316" s="0"/>
      <c r="DR2316" s="0"/>
      <c r="DS2316" s="0"/>
      <c r="DT2316" s="0"/>
      <c r="DU2316" s="0"/>
      <c r="DV2316" s="0"/>
      <c r="DW2316" s="0"/>
      <c r="DX2316" s="0"/>
      <c r="DY2316" s="0"/>
      <c r="DZ2316" s="0"/>
      <c r="EA2316" s="0"/>
      <c r="EB2316" s="0"/>
      <c r="EC2316" s="0"/>
      <c r="ED2316" s="0"/>
      <c r="EE2316" s="0"/>
      <c r="EF2316" s="0"/>
      <c r="EG2316" s="0"/>
      <c r="EH2316" s="0"/>
      <c r="EI2316" s="0"/>
      <c r="EJ2316" s="0"/>
      <c r="EK2316" s="0"/>
      <c r="EL2316" s="0"/>
      <c r="EM2316" s="0"/>
      <c r="EN2316" s="0"/>
      <c r="EO2316" s="0"/>
      <c r="EP2316" s="0"/>
      <c r="EQ2316" s="0"/>
      <c r="ER2316" s="0"/>
      <c r="ES2316" s="0"/>
      <c r="ET2316" s="0"/>
      <c r="EU2316" s="0"/>
      <c r="EV2316" s="0"/>
      <c r="EW2316" s="0"/>
      <c r="EX2316" s="0"/>
      <c r="EY2316" s="0"/>
      <c r="EZ2316" s="0"/>
      <c r="FA2316" s="0"/>
      <c r="FB2316" s="0"/>
      <c r="FC2316" s="0"/>
      <c r="FD2316" s="0"/>
      <c r="FE2316" s="0"/>
      <c r="FF2316" s="0"/>
      <c r="FG2316" s="0"/>
      <c r="FH2316" s="0"/>
      <c r="FI2316" s="0"/>
      <c r="FJ2316" s="0"/>
      <c r="FK2316" s="0"/>
      <c r="FL2316" s="0"/>
      <c r="FM2316" s="0"/>
      <c r="FN2316" s="0"/>
      <c r="FO2316" s="0"/>
      <c r="FP2316" s="0"/>
      <c r="FQ2316" s="0"/>
      <c r="FR2316" s="0"/>
      <c r="FS2316" s="0"/>
      <c r="FT2316" s="0"/>
      <c r="FU2316" s="0"/>
      <c r="FV2316" s="0"/>
      <c r="FW2316" s="0"/>
      <c r="FX2316" s="0"/>
      <c r="FY2316" s="0"/>
      <c r="FZ2316" s="0"/>
      <c r="GA2316" s="0"/>
      <c r="GB2316" s="0"/>
      <c r="GC2316" s="0"/>
      <c r="GD2316" s="0"/>
      <c r="GE2316" s="0"/>
      <c r="GF2316" s="0"/>
      <c r="GG2316" s="0"/>
      <c r="GH2316" s="0"/>
      <c r="GI2316" s="0"/>
      <c r="GJ2316" s="0"/>
      <c r="GK2316" s="0"/>
      <c r="GL2316" s="0"/>
      <c r="GM2316" s="0"/>
      <c r="GN2316" s="0"/>
      <c r="GO2316" s="0"/>
      <c r="GP2316" s="0"/>
      <c r="GQ2316" s="0"/>
      <c r="GR2316" s="0"/>
      <c r="GS2316" s="0"/>
      <c r="GT2316" s="0"/>
      <c r="GU2316" s="0"/>
      <c r="GV2316" s="0"/>
      <c r="GW2316" s="0"/>
      <c r="GX2316" s="0"/>
      <c r="GY2316" s="0"/>
      <c r="GZ2316" s="0"/>
      <c r="HA2316" s="0"/>
      <c r="HB2316" s="0"/>
      <c r="HC2316" s="0"/>
      <c r="HD2316" s="0"/>
      <c r="HE2316" s="0"/>
      <c r="HF2316" s="0"/>
      <c r="HG2316" s="0"/>
      <c r="HH2316" s="0"/>
      <c r="HI2316" s="0"/>
      <c r="HJ2316" s="0"/>
      <c r="HK2316" s="0"/>
      <c r="HL2316" s="0"/>
      <c r="HM2316" s="0"/>
      <c r="HN2316" s="0"/>
      <c r="HO2316" s="0"/>
      <c r="HP2316" s="0"/>
      <c r="HQ2316" s="0"/>
      <c r="HR2316" s="0"/>
      <c r="HS2316" s="0"/>
      <c r="HT2316" s="0"/>
      <c r="HU2316" s="0"/>
      <c r="HV2316" s="0"/>
      <c r="HW2316" s="0"/>
      <c r="HX2316" s="0"/>
      <c r="HY2316" s="0"/>
      <c r="HZ2316" s="0"/>
      <c r="IA2316" s="0"/>
      <c r="IB2316" s="0"/>
      <c r="IC2316" s="0"/>
      <c r="ID2316" s="0"/>
      <c r="IE2316" s="0"/>
      <c r="IF2316" s="0"/>
      <c r="IG2316" s="0"/>
      <c r="IH2316" s="0"/>
      <c r="II2316" s="0"/>
      <c r="IJ2316" s="0"/>
      <c r="IK2316" s="0"/>
      <c r="IL2316" s="0"/>
      <c r="IM2316" s="0"/>
      <c r="IN2316" s="0"/>
      <c r="IO2316" s="0"/>
      <c r="IP2316" s="0"/>
      <c r="IQ2316" s="0"/>
      <c r="IR2316" s="0"/>
      <c r="IS2316" s="0"/>
      <c r="IT2316" s="0"/>
      <c r="IU2316" s="0"/>
      <c r="IV2316" s="0"/>
      <c r="IW2316" s="0"/>
      <c r="IX2316" s="0"/>
      <c r="IY2316" s="0"/>
      <c r="IZ2316" s="0"/>
      <c r="JA2316" s="0"/>
      <c r="JB2316" s="0"/>
      <c r="JC2316" s="0"/>
      <c r="JD2316" s="0"/>
      <c r="JE2316" s="0"/>
      <c r="JF2316" s="0"/>
      <c r="JG2316" s="0"/>
      <c r="JH2316" s="0"/>
      <c r="JI2316" s="0"/>
      <c r="JJ2316" s="0"/>
      <c r="JK2316" s="0"/>
      <c r="JL2316" s="0"/>
      <c r="JM2316" s="0"/>
      <c r="JN2316" s="0"/>
      <c r="JO2316" s="0"/>
      <c r="JP2316" s="0"/>
      <c r="JQ2316" s="0"/>
      <c r="JR2316" s="0"/>
      <c r="JS2316" s="0"/>
      <c r="JT2316" s="0"/>
      <c r="JU2316" s="0"/>
      <c r="JV2316" s="0"/>
      <c r="JW2316" s="0"/>
      <c r="JX2316" s="0"/>
      <c r="JY2316" s="0"/>
      <c r="JZ2316" s="0"/>
      <c r="KA2316" s="0"/>
      <c r="KB2316" s="0"/>
      <c r="KC2316" s="0"/>
      <c r="KD2316" s="0"/>
      <c r="KE2316" s="0"/>
      <c r="KF2316" s="0"/>
      <c r="KG2316" s="0"/>
      <c r="KH2316" s="0"/>
      <c r="KI2316" s="0"/>
      <c r="KJ2316" s="0"/>
      <c r="KK2316" s="0"/>
      <c r="KL2316" s="0"/>
      <c r="KM2316" s="0"/>
      <c r="KN2316" s="0"/>
      <c r="KO2316" s="0"/>
      <c r="KP2316" s="0"/>
      <c r="KQ2316" s="0"/>
      <c r="KR2316" s="0"/>
      <c r="KS2316" s="0"/>
      <c r="KT2316" s="0"/>
      <c r="KU2316" s="0"/>
      <c r="KV2316" s="0"/>
      <c r="KW2316" s="0"/>
      <c r="KX2316" s="0"/>
      <c r="KY2316" s="0"/>
      <c r="KZ2316" s="0"/>
      <c r="LA2316" s="0"/>
      <c r="LB2316" s="0"/>
      <c r="LC2316" s="0"/>
      <c r="LD2316" s="0"/>
      <c r="LE2316" s="0"/>
      <c r="LF2316" s="0"/>
      <c r="LG2316" s="0"/>
      <c r="LH2316" s="0"/>
      <c r="LI2316" s="0"/>
      <c r="LJ2316" s="0"/>
      <c r="LK2316" s="0"/>
      <c r="LL2316" s="0"/>
      <c r="LM2316" s="0"/>
      <c r="LN2316" s="0"/>
      <c r="LO2316" s="0"/>
      <c r="LP2316" s="0"/>
      <c r="LQ2316" s="0"/>
      <c r="LR2316" s="0"/>
      <c r="LS2316" s="0"/>
      <c r="LT2316" s="0"/>
      <c r="LU2316" s="0"/>
      <c r="LV2316" s="0"/>
      <c r="LW2316" s="0"/>
      <c r="LX2316" s="0"/>
      <c r="LY2316" s="0"/>
      <c r="LZ2316" s="0"/>
      <c r="MA2316" s="0"/>
      <c r="MB2316" s="0"/>
      <c r="MC2316" s="0"/>
      <c r="MD2316" s="0"/>
      <c r="ME2316" s="0"/>
      <c r="MF2316" s="0"/>
      <c r="MG2316" s="0"/>
      <c r="MH2316" s="0"/>
      <c r="MI2316" s="0"/>
      <c r="MJ2316" s="0"/>
      <c r="MK2316" s="0"/>
      <c r="ML2316" s="0"/>
      <c r="MM2316" s="0"/>
      <c r="MN2316" s="0"/>
      <c r="MO2316" s="0"/>
      <c r="MP2316" s="0"/>
      <c r="MQ2316" s="0"/>
      <c r="MR2316" s="0"/>
      <c r="MS2316" s="0"/>
      <c r="MT2316" s="0"/>
      <c r="MU2316" s="0"/>
      <c r="MV2316" s="0"/>
      <c r="MW2316" s="0"/>
      <c r="MX2316" s="0"/>
      <c r="MY2316" s="0"/>
      <c r="MZ2316" s="0"/>
      <c r="NA2316" s="0"/>
      <c r="NB2316" s="0"/>
      <c r="NC2316" s="0"/>
      <c r="ND2316" s="0"/>
      <c r="NE2316" s="0"/>
      <c r="NF2316" s="0"/>
      <c r="NG2316" s="0"/>
      <c r="NH2316" s="0"/>
      <c r="NI2316" s="0"/>
      <c r="NJ2316" s="0"/>
      <c r="NK2316" s="0"/>
      <c r="NL2316" s="0"/>
      <c r="NM2316" s="0"/>
      <c r="NN2316" s="0"/>
      <c r="NO2316" s="0"/>
      <c r="NP2316" s="0"/>
      <c r="NQ2316" s="0"/>
      <c r="NR2316" s="0"/>
      <c r="NS2316" s="0"/>
      <c r="NT2316" s="0"/>
      <c r="NU2316" s="0"/>
      <c r="NV2316" s="0"/>
      <c r="NW2316" s="0"/>
      <c r="NX2316" s="0"/>
      <c r="NY2316" s="0"/>
      <c r="NZ2316" s="0"/>
      <c r="OA2316" s="0"/>
      <c r="OB2316" s="0"/>
      <c r="OC2316" s="0"/>
      <c r="OD2316" s="0"/>
      <c r="OE2316" s="0"/>
      <c r="OF2316" s="0"/>
      <c r="OG2316" s="0"/>
      <c r="OH2316" s="0"/>
      <c r="OI2316" s="0"/>
      <c r="OJ2316" s="0"/>
      <c r="OK2316" s="0"/>
      <c r="OL2316" s="0"/>
      <c r="OM2316" s="0"/>
      <c r="ON2316" s="0"/>
      <c r="OO2316" s="0"/>
      <c r="OP2316" s="0"/>
      <c r="OQ2316" s="0"/>
      <c r="OR2316" s="0"/>
      <c r="OS2316" s="0"/>
      <c r="OT2316" s="0"/>
      <c r="OU2316" s="0"/>
      <c r="OV2316" s="0"/>
      <c r="OW2316" s="0"/>
      <c r="OX2316" s="0"/>
      <c r="OY2316" s="0"/>
      <c r="OZ2316" s="0"/>
      <c r="PA2316" s="0"/>
      <c r="PB2316" s="0"/>
      <c r="PC2316" s="0"/>
      <c r="PD2316" s="0"/>
      <c r="PE2316" s="0"/>
      <c r="PF2316" s="0"/>
      <c r="PG2316" s="0"/>
      <c r="PH2316" s="0"/>
      <c r="PI2316" s="0"/>
      <c r="PJ2316" s="0"/>
      <c r="PK2316" s="0"/>
      <c r="PL2316" s="0"/>
      <c r="PM2316" s="0"/>
      <c r="PN2316" s="0"/>
      <c r="PO2316" s="0"/>
      <c r="PP2316" s="0"/>
      <c r="PQ2316" s="0"/>
      <c r="PR2316" s="0"/>
      <c r="PS2316" s="0"/>
      <c r="PT2316" s="0"/>
      <c r="PU2316" s="0"/>
      <c r="PV2316" s="0"/>
      <c r="PW2316" s="0"/>
      <c r="PX2316" s="0"/>
      <c r="PY2316" s="0"/>
      <c r="PZ2316" s="0"/>
      <c r="QA2316" s="0"/>
      <c r="QB2316" s="0"/>
      <c r="QC2316" s="0"/>
      <c r="QD2316" s="0"/>
      <c r="QE2316" s="0"/>
      <c r="QF2316" s="0"/>
      <c r="QG2316" s="0"/>
      <c r="QH2316" s="0"/>
      <c r="QI2316" s="0"/>
      <c r="QJ2316" s="0"/>
      <c r="QK2316" s="0"/>
      <c r="QL2316" s="0"/>
      <c r="QM2316" s="0"/>
      <c r="QN2316" s="0"/>
      <c r="QO2316" s="0"/>
      <c r="QP2316" s="0"/>
      <c r="QQ2316" s="0"/>
      <c r="QR2316" s="0"/>
      <c r="QS2316" s="0"/>
      <c r="QT2316" s="0"/>
      <c r="QU2316" s="0"/>
      <c r="QV2316" s="0"/>
      <c r="QW2316" s="0"/>
      <c r="QX2316" s="0"/>
      <c r="QY2316" s="0"/>
      <c r="QZ2316" s="0"/>
      <c r="RA2316" s="0"/>
      <c r="RB2316" s="0"/>
      <c r="RC2316" s="0"/>
      <c r="RD2316" s="0"/>
      <c r="RE2316" s="0"/>
      <c r="RF2316" s="0"/>
      <c r="RG2316" s="0"/>
      <c r="RH2316" s="0"/>
      <c r="RI2316" s="0"/>
      <c r="RJ2316" s="0"/>
      <c r="RK2316" s="0"/>
      <c r="RL2316" s="0"/>
      <c r="RM2316" s="0"/>
      <c r="RN2316" s="0"/>
      <c r="RO2316" s="0"/>
      <c r="RP2316" s="0"/>
      <c r="RQ2316" s="0"/>
      <c r="RR2316" s="0"/>
      <c r="RS2316" s="0"/>
      <c r="RT2316" s="0"/>
      <c r="RU2316" s="0"/>
      <c r="RV2316" s="0"/>
      <c r="RW2316" s="0"/>
      <c r="RX2316" s="0"/>
      <c r="RY2316" s="0"/>
      <c r="RZ2316" s="0"/>
      <c r="SA2316" s="0"/>
      <c r="SB2316" s="0"/>
      <c r="SC2316" s="0"/>
      <c r="SD2316" s="0"/>
      <c r="SE2316" s="0"/>
      <c r="SF2316" s="0"/>
      <c r="SG2316" s="0"/>
      <c r="SH2316" s="0"/>
      <c r="SI2316" s="0"/>
      <c r="SJ2316" s="0"/>
      <c r="SK2316" s="0"/>
      <c r="SL2316" s="0"/>
      <c r="SM2316" s="0"/>
      <c r="SN2316" s="0"/>
      <c r="SO2316" s="0"/>
      <c r="SP2316" s="0"/>
      <c r="SQ2316" s="0"/>
      <c r="SR2316" s="0"/>
      <c r="SS2316" s="0"/>
      <c r="ST2316" s="0"/>
      <c r="SU2316" s="0"/>
      <c r="SV2316" s="0"/>
      <c r="SW2316" s="0"/>
      <c r="SX2316" s="0"/>
      <c r="SY2316" s="0"/>
      <c r="SZ2316" s="0"/>
      <c r="TA2316" s="0"/>
      <c r="TB2316" s="0"/>
      <c r="TC2316" s="0"/>
      <c r="TD2316" s="0"/>
      <c r="TE2316" s="0"/>
      <c r="TF2316" s="0"/>
      <c r="TG2316" s="0"/>
      <c r="TH2316" s="0"/>
      <c r="TI2316" s="0"/>
      <c r="TJ2316" s="0"/>
      <c r="TK2316" s="0"/>
      <c r="TL2316" s="0"/>
      <c r="TM2316" s="0"/>
      <c r="TN2316" s="0"/>
      <c r="TO2316" s="0"/>
      <c r="TP2316" s="0"/>
      <c r="TQ2316" s="0"/>
      <c r="TR2316" s="0"/>
      <c r="TS2316" s="0"/>
      <c r="TT2316" s="0"/>
      <c r="TU2316" s="0"/>
      <c r="TV2316" s="0"/>
      <c r="TW2316" s="0"/>
      <c r="TX2316" s="0"/>
      <c r="TY2316" s="0"/>
      <c r="TZ2316" s="0"/>
      <c r="UA2316" s="0"/>
      <c r="UB2316" s="0"/>
      <c r="UC2316" s="0"/>
      <c r="UD2316" s="0"/>
      <c r="UE2316" s="0"/>
      <c r="UF2316" s="0"/>
      <c r="UG2316" s="0"/>
      <c r="UH2316" s="0"/>
      <c r="UI2316" s="0"/>
      <c r="UJ2316" s="0"/>
      <c r="UK2316" s="0"/>
      <c r="UL2316" s="0"/>
      <c r="UM2316" s="0"/>
      <c r="UN2316" s="0"/>
      <c r="UO2316" s="0"/>
      <c r="UP2316" s="0"/>
      <c r="UQ2316" s="0"/>
      <c r="UR2316" s="0"/>
      <c r="US2316" s="0"/>
      <c r="UT2316" s="0"/>
      <c r="UU2316" s="0"/>
      <c r="UV2316" s="0"/>
      <c r="UW2316" s="0"/>
      <c r="UX2316" s="0"/>
      <c r="UY2316" s="0"/>
      <c r="UZ2316" s="0"/>
      <c r="VA2316" s="0"/>
      <c r="VB2316" s="0"/>
      <c r="VC2316" s="0"/>
      <c r="VD2316" s="0"/>
      <c r="VE2316" s="0"/>
      <c r="VF2316" s="0"/>
      <c r="VG2316" s="0"/>
      <c r="VH2316" s="0"/>
      <c r="VI2316" s="0"/>
      <c r="VJ2316" s="0"/>
      <c r="VK2316" s="0"/>
      <c r="VL2316" s="0"/>
      <c r="VM2316" s="0"/>
      <c r="VN2316" s="0"/>
      <c r="VO2316" s="0"/>
      <c r="VP2316" s="0"/>
      <c r="VQ2316" s="0"/>
      <c r="VR2316" s="0"/>
      <c r="VS2316" s="0"/>
      <c r="VT2316" s="0"/>
      <c r="VU2316" s="0"/>
      <c r="VV2316" s="0"/>
      <c r="VW2316" s="0"/>
      <c r="VX2316" s="0"/>
      <c r="VY2316" s="0"/>
      <c r="VZ2316" s="0"/>
      <c r="WA2316" s="0"/>
      <c r="WB2316" s="0"/>
      <c r="WC2316" s="0"/>
      <c r="WD2316" s="0"/>
      <c r="WE2316" s="0"/>
      <c r="WF2316" s="0"/>
      <c r="WG2316" s="0"/>
      <c r="WH2316" s="0"/>
      <c r="WI2316" s="0"/>
      <c r="WJ2316" s="0"/>
      <c r="WK2316" s="0"/>
      <c r="WL2316" s="0"/>
      <c r="WM2316" s="0"/>
      <c r="WN2316" s="0"/>
      <c r="WO2316" s="0"/>
      <c r="WP2316" s="0"/>
      <c r="WQ2316" s="0"/>
      <c r="WR2316" s="0"/>
      <c r="WS2316" s="0"/>
      <c r="WT2316" s="0"/>
      <c r="WU2316" s="0"/>
      <c r="WV2316" s="0"/>
      <c r="WW2316" s="0"/>
      <c r="WX2316" s="0"/>
      <c r="WY2316" s="0"/>
      <c r="WZ2316" s="0"/>
      <c r="XA2316" s="0"/>
      <c r="XB2316" s="0"/>
      <c r="XC2316" s="0"/>
      <c r="XD2316" s="0"/>
      <c r="XE2316" s="0"/>
      <c r="XF2316" s="0"/>
      <c r="XG2316" s="0"/>
      <c r="XH2316" s="0"/>
      <c r="XI2316" s="0"/>
      <c r="XJ2316" s="0"/>
      <c r="XK2316" s="0"/>
      <c r="XL2316" s="0"/>
      <c r="XM2316" s="0"/>
      <c r="XN2316" s="0"/>
      <c r="XO2316" s="0"/>
      <c r="XP2316" s="0"/>
      <c r="XQ2316" s="0"/>
      <c r="XR2316" s="0"/>
      <c r="XS2316" s="0"/>
      <c r="XT2316" s="0"/>
      <c r="XU2316" s="0"/>
      <c r="XV2316" s="0"/>
      <c r="XW2316" s="0"/>
      <c r="XX2316" s="0"/>
      <c r="XY2316" s="0"/>
      <c r="XZ2316" s="0"/>
      <c r="YA2316" s="0"/>
      <c r="YB2316" s="0"/>
      <c r="YC2316" s="0"/>
      <c r="YD2316" s="0"/>
      <c r="YE2316" s="0"/>
      <c r="YF2316" s="0"/>
      <c r="YG2316" s="0"/>
      <c r="YH2316" s="0"/>
      <c r="YI2316" s="0"/>
      <c r="YJ2316" s="0"/>
      <c r="YK2316" s="0"/>
      <c r="YL2316" s="0"/>
      <c r="YM2316" s="0"/>
      <c r="YN2316" s="0"/>
      <c r="YO2316" s="0"/>
      <c r="YP2316" s="0"/>
      <c r="YQ2316" s="0"/>
      <c r="YR2316" s="0"/>
      <c r="YS2316" s="0"/>
      <c r="YT2316" s="0"/>
      <c r="YU2316" s="0"/>
      <c r="YV2316" s="0"/>
      <c r="YW2316" s="0"/>
      <c r="YX2316" s="0"/>
      <c r="YY2316" s="0"/>
      <c r="YZ2316" s="0"/>
      <c r="ZA2316" s="0"/>
      <c r="ZB2316" s="0"/>
      <c r="ZC2316" s="0"/>
      <c r="ZD2316" s="0"/>
      <c r="ZE2316" s="0"/>
      <c r="ZF2316" s="0"/>
      <c r="ZG2316" s="0"/>
      <c r="ZH2316" s="0"/>
      <c r="ZI2316" s="0"/>
      <c r="ZJ2316" s="0"/>
      <c r="ZK2316" s="0"/>
      <c r="ZL2316" s="0"/>
      <c r="ZM2316" s="0"/>
      <c r="ZN2316" s="0"/>
      <c r="ZO2316" s="0"/>
      <c r="ZP2316" s="0"/>
      <c r="ZQ2316" s="0"/>
      <c r="ZR2316" s="0"/>
      <c r="ZS2316" s="0"/>
      <c r="ZT2316" s="0"/>
      <c r="ZU2316" s="0"/>
      <c r="ZV2316" s="0"/>
      <c r="ZW2316" s="0"/>
      <c r="ZX2316" s="0"/>
      <c r="ZY2316" s="0"/>
      <c r="ZZ2316" s="0"/>
      <c r="AAA2316" s="0"/>
      <c r="AAB2316" s="0"/>
      <c r="AAC2316" s="0"/>
      <c r="AAD2316" s="0"/>
      <c r="AAE2316" s="0"/>
      <c r="AAF2316" s="0"/>
      <c r="AAG2316" s="0"/>
      <c r="AAH2316" s="0"/>
      <c r="AAI2316" s="0"/>
      <c r="AAJ2316" s="0"/>
      <c r="AAK2316" s="0"/>
      <c r="AAL2316" s="0"/>
      <c r="AAM2316" s="0"/>
      <c r="AAN2316" s="0"/>
      <c r="AAO2316" s="0"/>
      <c r="AAP2316" s="0"/>
      <c r="AAQ2316" s="0"/>
      <c r="AAR2316" s="0"/>
      <c r="AAS2316" s="0"/>
      <c r="AAT2316" s="0"/>
      <c r="AAU2316" s="0"/>
      <c r="AAV2316" s="0"/>
      <c r="AAW2316" s="0"/>
      <c r="AAX2316" s="0"/>
      <c r="AAY2316" s="0"/>
      <c r="AAZ2316" s="0"/>
      <c r="ABA2316" s="0"/>
      <c r="ABB2316" s="0"/>
      <c r="ABC2316" s="0"/>
      <c r="ABD2316" s="0"/>
      <c r="ABE2316" s="0"/>
      <c r="ABF2316" s="0"/>
      <c r="ABG2316" s="0"/>
      <c r="ABH2316" s="0"/>
      <c r="ABI2316" s="0"/>
      <c r="ABJ2316" s="0"/>
      <c r="ABK2316" s="0"/>
      <c r="ABL2316" s="0"/>
      <c r="ABM2316" s="0"/>
      <c r="ABN2316" s="0"/>
      <c r="ABO2316" s="0"/>
      <c r="ABP2316" s="0"/>
      <c r="ABQ2316" s="0"/>
      <c r="ABR2316" s="0"/>
      <c r="ABS2316" s="0"/>
      <c r="ABT2316" s="0"/>
      <c r="ABU2316" s="0"/>
      <c r="ABV2316" s="0"/>
      <c r="ABW2316" s="0"/>
      <c r="ABX2316" s="0"/>
      <c r="ABY2316" s="0"/>
      <c r="ABZ2316" s="0"/>
      <c r="ACA2316" s="0"/>
      <c r="ACB2316" s="0"/>
      <c r="ACC2316" s="0"/>
      <c r="ACD2316" s="0"/>
      <c r="ACE2316" s="0"/>
      <c r="ACF2316" s="0"/>
      <c r="ACG2316" s="0"/>
      <c r="ACH2316" s="0"/>
      <c r="ACI2316" s="0"/>
      <c r="ACJ2316" s="0"/>
      <c r="ACK2316" s="0"/>
      <c r="ACL2316" s="0"/>
      <c r="ACM2316" s="0"/>
      <c r="ACN2316" s="0"/>
      <c r="ACO2316" s="0"/>
      <c r="ACP2316" s="0"/>
      <c r="ACQ2316" s="0"/>
      <c r="ACR2316" s="0"/>
      <c r="ACS2316" s="0"/>
      <c r="ACT2316" s="0"/>
      <c r="ACU2316" s="0"/>
      <c r="ACV2316" s="0"/>
      <c r="ACW2316" s="0"/>
      <c r="ACX2316" s="0"/>
      <c r="ACY2316" s="0"/>
      <c r="ACZ2316" s="0"/>
      <c r="ADA2316" s="0"/>
      <c r="ADB2316" s="0"/>
      <c r="ADC2316" s="0"/>
      <c r="ADD2316" s="0"/>
      <c r="ADE2316" s="0"/>
      <c r="ADF2316" s="0"/>
      <c r="ADG2316" s="0"/>
      <c r="ADH2316" s="0"/>
      <c r="ADI2316" s="0"/>
      <c r="ADJ2316" s="0"/>
      <c r="ADK2316" s="0"/>
      <c r="ADL2316" s="0"/>
      <c r="ADM2316" s="0"/>
      <c r="ADN2316" s="0"/>
      <c r="ADO2316" s="0"/>
      <c r="ADP2316" s="0"/>
      <c r="ADQ2316" s="0"/>
      <c r="ADR2316" s="0"/>
      <c r="ADS2316" s="0"/>
      <c r="ADT2316" s="0"/>
      <c r="ADU2316" s="0"/>
      <c r="ADV2316" s="0"/>
      <c r="ADW2316" s="0"/>
      <c r="ADX2316" s="0"/>
      <c r="ADY2316" s="0"/>
      <c r="ADZ2316" s="0"/>
      <c r="AEA2316" s="0"/>
      <c r="AEB2316" s="0"/>
      <c r="AEC2316" s="0"/>
      <c r="AED2316" s="0"/>
      <c r="AEE2316" s="0"/>
      <c r="AEF2316" s="0"/>
      <c r="AEG2316" s="0"/>
      <c r="AEH2316" s="0"/>
      <c r="AEI2316" s="0"/>
      <c r="AEJ2316" s="0"/>
      <c r="AEK2316" s="0"/>
      <c r="AEL2316" s="0"/>
      <c r="AEM2316" s="0"/>
      <c r="AEN2316" s="0"/>
      <c r="AEO2316" s="0"/>
      <c r="AEP2316" s="0"/>
      <c r="AEQ2316" s="0"/>
      <c r="AER2316" s="0"/>
      <c r="AES2316" s="0"/>
      <c r="AET2316" s="0"/>
      <c r="AEU2316" s="0"/>
      <c r="AEV2316" s="0"/>
      <c r="AEW2316" s="0"/>
      <c r="AEX2316" s="0"/>
      <c r="AEY2316" s="0"/>
      <c r="AEZ2316" s="0"/>
      <c r="AFA2316" s="0"/>
      <c r="AFB2316" s="0"/>
      <c r="AFC2316" s="0"/>
      <c r="AFD2316" s="0"/>
      <c r="AFE2316" s="0"/>
      <c r="AFF2316" s="0"/>
      <c r="AFG2316" s="0"/>
      <c r="AFH2316" s="0"/>
      <c r="AFI2316" s="0"/>
      <c r="AFJ2316" s="0"/>
      <c r="AFK2316" s="0"/>
      <c r="AFL2316" s="0"/>
      <c r="AFM2316" s="0"/>
      <c r="AFN2316" s="0"/>
      <c r="AFO2316" s="0"/>
      <c r="AFP2316" s="0"/>
      <c r="AFQ2316" s="0"/>
      <c r="AFR2316" s="0"/>
      <c r="AFS2316" s="0"/>
      <c r="AFT2316" s="0"/>
      <c r="AFU2316" s="0"/>
      <c r="AFV2316" s="0"/>
      <c r="AFW2316" s="0"/>
      <c r="AFX2316" s="0"/>
      <c r="AFY2316" s="0"/>
      <c r="AFZ2316" s="0"/>
      <c r="AGA2316" s="0"/>
      <c r="AGB2316" s="0"/>
      <c r="AGC2316" s="0"/>
      <c r="AGD2316" s="0"/>
      <c r="AGE2316" s="0"/>
      <c r="AGF2316" s="0"/>
      <c r="AGG2316" s="0"/>
      <c r="AGH2316" s="0"/>
      <c r="AGI2316" s="0"/>
      <c r="AGJ2316" s="0"/>
      <c r="AGK2316" s="0"/>
      <c r="AGL2316" s="0"/>
      <c r="AGM2316" s="0"/>
      <c r="AGN2316" s="0"/>
      <c r="AGO2316" s="0"/>
      <c r="AGP2316" s="0"/>
      <c r="AGQ2316" s="0"/>
      <c r="AGR2316" s="0"/>
      <c r="AGS2316" s="0"/>
      <c r="AGT2316" s="0"/>
      <c r="AGU2316" s="0"/>
      <c r="AGV2316" s="0"/>
      <c r="AGW2316" s="0"/>
      <c r="AGX2316" s="0"/>
      <c r="AGY2316" s="0"/>
      <c r="AGZ2316" s="0"/>
      <c r="AHA2316" s="0"/>
      <c r="AHB2316" s="0"/>
      <c r="AHC2316" s="0"/>
      <c r="AHD2316" s="0"/>
      <c r="AHE2316" s="0"/>
      <c r="AHF2316" s="0"/>
      <c r="AHG2316" s="0"/>
      <c r="AHH2316" s="0"/>
      <c r="AHI2316" s="0"/>
      <c r="AHJ2316" s="0"/>
      <c r="AHK2316" s="0"/>
      <c r="AHL2316" s="0"/>
      <c r="AHM2316" s="0"/>
      <c r="AHN2316" s="0"/>
      <c r="AHO2316" s="0"/>
      <c r="AHP2316" s="0"/>
      <c r="AHQ2316" s="0"/>
      <c r="AHR2316" s="0"/>
      <c r="AHS2316" s="0"/>
      <c r="AHT2316" s="0"/>
      <c r="AHU2316" s="0"/>
      <c r="AHV2316" s="0"/>
      <c r="AHW2316" s="0"/>
      <c r="AHX2316" s="0"/>
      <c r="AHY2316" s="0"/>
      <c r="AHZ2316" s="0"/>
      <c r="AIA2316" s="0"/>
      <c r="AIB2316" s="0"/>
      <c r="AIC2316" s="0"/>
      <c r="AID2316" s="0"/>
      <c r="AIE2316" s="0"/>
      <c r="AIF2316" s="0"/>
      <c r="AIG2316" s="0"/>
      <c r="AIH2316" s="0"/>
      <c r="AII2316" s="0"/>
      <c r="AIJ2316" s="0"/>
      <c r="AIK2316" s="0"/>
      <c r="AIL2316" s="0"/>
      <c r="AIM2316" s="0"/>
      <c r="AIN2316" s="0"/>
      <c r="AIO2316" s="0"/>
      <c r="AIP2316" s="0"/>
      <c r="AIQ2316" s="0"/>
      <c r="AIR2316" s="0"/>
      <c r="AIS2316" s="0"/>
      <c r="AIT2316" s="0"/>
      <c r="AIU2316" s="0"/>
      <c r="AIV2316" s="0"/>
      <c r="AIW2316" s="0"/>
      <c r="AIX2316" s="0"/>
      <c r="AIY2316" s="0"/>
      <c r="AIZ2316" s="0"/>
      <c r="AJA2316" s="0"/>
      <c r="AJB2316" s="0"/>
      <c r="AJC2316" s="0"/>
      <c r="AJD2316" s="0"/>
      <c r="AJE2316" s="0"/>
      <c r="AJF2316" s="0"/>
      <c r="AJG2316" s="0"/>
      <c r="AJH2316" s="0"/>
      <c r="AJI2316" s="0"/>
      <c r="AJJ2316" s="0"/>
      <c r="AJK2316" s="0"/>
      <c r="AJL2316" s="0"/>
      <c r="AJM2316" s="0"/>
      <c r="AJN2316" s="0"/>
      <c r="AJO2316" s="0"/>
      <c r="AJP2316" s="0"/>
      <c r="AJQ2316" s="0"/>
      <c r="AJR2316" s="0"/>
      <c r="AJS2316" s="0"/>
      <c r="AJT2316" s="0"/>
      <c r="AJU2316" s="0"/>
      <c r="AJV2316" s="0"/>
      <c r="AJW2316" s="0"/>
      <c r="AJX2316" s="0"/>
      <c r="AJY2316" s="0"/>
      <c r="AJZ2316" s="0"/>
      <c r="AKA2316" s="0"/>
      <c r="AKB2316" s="0"/>
      <c r="AKC2316" s="0"/>
      <c r="AKD2316" s="0"/>
      <c r="AKE2316" s="0"/>
      <c r="AKF2316" s="0"/>
      <c r="AKG2316" s="0"/>
      <c r="AKH2316" s="0"/>
      <c r="AKI2316" s="0"/>
      <c r="AKJ2316" s="0"/>
      <c r="AKK2316" s="0"/>
      <c r="AKL2316" s="0"/>
      <c r="AKM2316" s="0"/>
      <c r="AKN2316" s="0"/>
      <c r="AKO2316" s="0"/>
      <c r="AKP2316" s="0"/>
      <c r="AKQ2316" s="0"/>
      <c r="AKR2316" s="0"/>
      <c r="AKS2316" s="0"/>
      <c r="AKT2316" s="0"/>
      <c r="AKU2316" s="0"/>
      <c r="AKV2316" s="0"/>
      <c r="AKW2316" s="0"/>
      <c r="AKX2316" s="0"/>
      <c r="AKY2316" s="0"/>
      <c r="AKZ2316" s="0"/>
      <c r="ALA2316" s="0"/>
      <c r="ALB2316" s="0"/>
      <c r="ALC2316" s="0"/>
      <c r="ALD2316" s="0"/>
      <c r="ALE2316" s="0"/>
      <c r="ALF2316" s="0"/>
      <c r="ALG2316" s="0"/>
      <c r="ALH2316" s="0"/>
      <c r="ALI2316" s="0"/>
      <c r="ALJ2316" s="0"/>
      <c r="ALK2316" s="0"/>
      <c r="ALL2316" s="0"/>
      <c r="ALM2316" s="0"/>
      <c r="ALN2316" s="0"/>
      <c r="ALO2316" s="0"/>
      <c r="ALP2316" s="0"/>
      <c r="ALQ2316" s="0"/>
      <c r="ALR2316" s="0"/>
      <c r="ALS2316" s="0"/>
      <c r="ALT2316" s="0"/>
      <c r="ALU2316" s="0"/>
      <c r="ALV2316" s="0"/>
      <c r="ALW2316" s="0"/>
      <c r="ALX2316" s="0"/>
      <c r="ALY2316" s="0"/>
      <c r="ALZ2316" s="0"/>
      <c r="AMA2316" s="0"/>
      <c r="AMB2316" s="0"/>
      <c r="AMC2316" s="0"/>
      <c r="AMD2316" s="0"/>
      <c r="AME2316" s="0"/>
      <c r="AMF2316" s="0"/>
      <c r="AMG2316" s="0"/>
      <c r="AMH2316" s="0"/>
      <c r="AMI2316" s="0"/>
      <c r="AMJ2316" s="0"/>
    </row>
    <row r="2317" customFormat="false" ht="15" hidden="false" customHeight="true" outlineLevel="0" collapsed="false">
      <c r="A2317" s="1" t="n">
        <v>2314</v>
      </c>
      <c r="B2317" s="1" t="s">
        <v>14292</v>
      </c>
      <c r="C2317" s="1" t="s">
        <v>14293</v>
      </c>
      <c r="D2317" s="1" t="s">
        <v>14294</v>
      </c>
      <c r="E2317" s="1" t="s">
        <v>14295</v>
      </c>
      <c r="F2317" s="2" t="s">
        <v>14296</v>
      </c>
      <c r="G2317" s="1" t="s">
        <v>14297</v>
      </c>
      <c r="H2317" s="1" t="s">
        <v>14298</v>
      </c>
      <c r="I2317" s="1" t="s">
        <v>14299</v>
      </c>
      <c r="J2317" s="1" t="s">
        <v>14300</v>
      </c>
      <c r="K2317" s="4" t="s">
        <v>107</v>
      </c>
      <c r="L2317" s="4" t="s">
        <v>108</v>
      </c>
      <c r="M2317" s="4" t="s">
        <v>109</v>
      </c>
      <c r="N2317" s="4" t="s">
        <v>110</v>
      </c>
      <c r="O2317" s="4" t="s">
        <v>110</v>
      </c>
      <c r="P2317" s="4" t="s">
        <v>110</v>
      </c>
      <c r="Q2317" s="4" t="s">
        <v>110</v>
      </c>
      <c r="R2317" s="4" t="s">
        <v>110</v>
      </c>
      <c r="S2317" s="4" t="s">
        <v>110</v>
      </c>
      <c r="T2317" s="4" t="s">
        <v>110</v>
      </c>
      <c r="U2317" s="4" t="s">
        <v>110</v>
      </c>
      <c r="V2317" s="4" t="s">
        <v>110</v>
      </c>
      <c r="W2317" s="4" t="s">
        <v>110</v>
      </c>
      <c r="X2317" s="4" t="s">
        <v>110</v>
      </c>
      <c r="Y2317" s="4" t="s">
        <v>110</v>
      </c>
      <c r="Z2317" s="4" t="s">
        <v>110</v>
      </c>
      <c r="AA2317" s="4" t="s">
        <v>110</v>
      </c>
      <c r="AB2317" s="4" t="s">
        <v>110</v>
      </c>
      <c r="AC2317" s="4" t="s">
        <v>110</v>
      </c>
      <c r="AD2317" s="4" t="s">
        <v>110</v>
      </c>
      <c r="AE2317" s="4" t="s">
        <v>110</v>
      </c>
      <c r="AF2317" s="4" t="s">
        <v>110</v>
      </c>
      <c r="AG2317" s="4" t="s">
        <v>110</v>
      </c>
      <c r="AH2317" s="4" t="s">
        <v>110</v>
      </c>
      <c r="AI2317" s="4" t="s">
        <v>110</v>
      </c>
      <c r="AJ2317" s="4" t="s">
        <v>110</v>
      </c>
      <c r="AK2317" s="4" t="s">
        <v>110</v>
      </c>
      <c r="AL2317" s="4" t="s">
        <v>110</v>
      </c>
      <c r="AM2317" s="4" t="s">
        <v>110</v>
      </c>
      <c r="AN2317" s="4" t="s">
        <v>110</v>
      </c>
      <c r="AO2317" s="4" t="s">
        <v>110</v>
      </c>
      <c r="AP2317" s="4" t="s">
        <v>110</v>
      </c>
      <c r="AQ2317" s="4" t="s">
        <v>110</v>
      </c>
      <c r="AR2317" s="4" t="s">
        <v>110</v>
      </c>
      <c r="AS2317" s="4" t="s">
        <v>110</v>
      </c>
      <c r="AT2317" s="4" t="s">
        <v>110</v>
      </c>
      <c r="AU2317" s="4" t="s">
        <v>110</v>
      </c>
      <c r="AV2317" s="4" t="s">
        <v>110</v>
      </c>
      <c r="AW2317" s="4" t="s">
        <v>110</v>
      </c>
      <c r="AX2317" s="0"/>
      <c r="AY2317" s="0"/>
      <c r="AZ2317" s="1"/>
      <c r="BA2317" s="1"/>
      <c r="BB2317" s="4"/>
      <c r="BC2317" s="4"/>
      <c r="BD2317" s="4"/>
      <c r="BE2317" s="0"/>
      <c r="BF2317" s="0"/>
      <c r="BG2317" s="0"/>
      <c r="BH2317" s="0"/>
      <c r="BI2317" s="0"/>
      <c r="BJ2317" s="4"/>
      <c r="BK2317" s="4"/>
      <c r="BL2317" s="4" t="s">
        <v>85</v>
      </c>
      <c r="BM2317" s="4" t="s">
        <v>85</v>
      </c>
      <c r="BN2317" s="4"/>
      <c r="BO2317" s="0"/>
      <c r="BP2317" s="0"/>
      <c r="BQ2317" s="4" t="s">
        <v>85</v>
      </c>
      <c r="BR2317" s="1"/>
      <c r="BS2317" s="1" t="s">
        <v>2522</v>
      </c>
      <c r="BT2317" s="0"/>
      <c r="BU2317" s="0"/>
      <c r="BV2317" s="0"/>
      <c r="BW2317" s="0"/>
      <c r="BX2317" s="0"/>
      <c r="BY2317" s="0"/>
      <c r="BZ2317" s="0"/>
      <c r="CA2317" s="0"/>
      <c r="CB2317" s="0"/>
      <c r="CC2317" s="0"/>
      <c r="CD2317" s="0"/>
      <c r="CE2317" s="0"/>
      <c r="CF2317" s="0"/>
      <c r="CG2317" s="0"/>
      <c r="CH2317" s="0"/>
      <c r="CI2317" s="0"/>
      <c r="CJ2317" s="0"/>
      <c r="CK2317" s="0"/>
      <c r="CL2317" s="0"/>
      <c r="CM2317" s="0"/>
      <c r="CN2317" s="0"/>
      <c r="CO2317" s="0"/>
      <c r="CP2317" s="0"/>
      <c r="CQ2317" s="0"/>
      <c r="CR2317" s="0"/>
      <c r="CS2317" s="0"/>
      <c r="CT2317" s="0"/>
      <c r="CU2317" s="0"/>
      <c r="CV2317" s="0"/>
      <c r="CW2317" s="0"/>
      <c r="CX2317" s="0"/>
      <c r="CY2317" s="0"/>
      <c r="CZ2317" s="0"/>
      <c r="DA2317" s="0"/>
      <c r="DB2317" s="0"/>
      <c r="DC2317" s="0"/>
      <c r="DD2317" s="0"/>
      <c r="DE2317" s="0"/>
      <c r="DF2317" s="0"/>
      <c r="DG2317" s="0"/>
      <c r="DH2317" s="0"/>
      <c r="DI2317" s="0"/>
      <c r="DJ2317" s="0"/>
      <c r="DK2317" s="0"/>
      <c r="DL2317" s="0"/>
      <c r="DM2317" s="0"/>
      <c r="DN2317" s="0"/>
      <c r="DO2317" s="0"/>
      <c r="DP2317" s="0"/>
      <c r="DQ2317" s="0"/>
      <c r="DR2317" s="0"/>
      <c r="DS2317" s="0"/>
      <c r="DT2317" s="0"/>
      <c r="DU2317" s="0"/>
      <c r="DV2317" s="0"/>
      <c r="DW2317" s="0"/>
      <c r="DX2317" s="0"/>
      <c r="DY2317" s="0"/>
      <c r="DZ2317" s="0"/>
      <c r="EA2317" s="0"/>
      <c r="EB2317" s="0"/>
      <c r="EC2317" s="0"/>
      <c r="ED2317" s="0"/>
      <c r="EE2317" s="0"/>
      <c r="EF2317" s="0"/>
      <c r="EG2317" s="0"/>
      <c r="EH2317" s="0"/>
      <c r="EI2317" s="0"/>
      <c r="EJ2317" s="0"/>
      <c r="EK2317" s="0"/>
      <c r="EL2317" s="0"/>
      <c r="EM2317" s="0"/>
      <c r="EN2317" s="0"/>
      <c r="EO2317" s="0"/>
      <c r="EP2317" s="0"/>
      <c r="EQ2317" s="0"/>
      <c r="ER2317" s="0"/>
      <c r="ES2317" s="0"/>
      <c r="ET2317" s="0"/>
      <c r="EU2317" s="0"/>
      <c r="EV2317" s="0"/>
      <c r="EW2317" s="0"/>
      <c r="EX2317" s="0"/>
      <c r="EY2317" s="0"/>
      <c r="EZ2317" s="0"/>
      <c r="FA2317" s="0"/>
      <c r="FB2317" s="0"/>
      <c r="FC2317" s="0"/>
      <c r="FD2317" s="0"/>
      <c r="FE2317" s="0"/>
      <c r="FF2317" s="0"/>
      <c r="FG2317" s="0"/>
      <c r="FH2317" s="0"/>
      <c r="FI2317" s="0"/>
      <c r="FJ2317" s="0"/>
      <c r="FK2317" s="0"/>
      <c r="FL2317" s="0"/>
      <c r="FM2317" s="0"/>
      <c r="FN2317" s="0"/>
      <c r="FO2317" s="0"/>
      <c r="FP2317" s="0"/>
      <c r="FQ2317" s="0"/>
      <c r="FR2317" s="0"/>
      <c r="FS2317" s="0"/>
      <c r="FT2317" s="0"/>
      <c r="FU2317" s="0"/>
      <c r="FV2317" s="0"/>
      <c r="FW2317" s="0"/>
      <c r="FX2317" s="0"/>
      <c r="FY2317" s="0"/>
      <c r="FZ2317" s="0"/>
      <c r="GA2317" s="0"/>
      <c r="GB2317" s="0"/>
      <c r="GC2317" s="0"/>
      <c r="GD2317" s="0"/>
      <c r="GE2317" s="0"/>
      <c r="GF2317" s="0"/>
      <c r="GG2317" s="0"/>
      <c r="GH2317" s="0"/>
      <c r="GI2317" s="0"/>
      <c r="GJ2317" s="0"/>
      <c r="GK2317" s="0"/>
      <c r="GL2317" s="0"/>
      <c r="GM2317" s="0"/>
      <c r="GN2317" s="0"/>
      <c r="GO2317" s="0"/>
      <c r="GP2317" s="0"/>
      <c r="GQ2317" s="0"/>
      <c r="GR2317" s="0"/>
      <c r="GS2317" s="0"/>
      <c r="GT2317" s="0"/>
      <c r="GU2317" s="0"/>
      <c r="GV2317" s="0"/>
      <c r="GW2317" s="0"/>
      <c r="GX2317" s="0"/>
      <c r="GY2317" s="0"/>
      <c r="GZ2317" s="0"/>
      <c r="HA2317" s="0"/>
      <c r="HB2317" s="0"/>
      <c r="HC2317" s="0"/>
      <c r="HD2317" s="0"/>
      <c r="HE2317" s="0"/>
      <c r="HF2317" s="0"/>
      <c r="HG2317" s="0"/>
      <c r="HH2317" s="0"/>
      <c r="HI2317" s="0"/>
      <c r="HJ2317" s="0"/>
      <c r="HK2317" s="0"/>
      <c r="HL2317" s="0"/>
      <c r="HM2317" s="0"/>
      <c r="HN2317" s="0"/>
      <c r="HO2317" s="0"/>
      <c r="HP2317" s="0"/>
      <c r="HQ2317" s="0"/>
      <c r="HR2317" s="0"/>
      <c r="HS2317" s="0"/>
      <c r="HT2317" s="0"/>
      <c r="HU2317" s="0"/>
      <c r="HV2317" s="0"/>
      <c r="HW2317" s="0"/>
      <c r="HX2317" s="0"/>
      <c r="HY2317" s="0"/>
      <c r="HZ2317" s="0"/>
      <c r="IA2317" s="0"/>
      <c r="IB2317" s="0"/>
      <c r="IC2317" s="0"/>
      <c r="ID2317" s="0"/>
      <c r="IE2317" s="0"/>
      <c r="IF2317" s="0"/>
      <c r="IG2317" s="0"/>
      <c r="IH2317" s="0"/>
      <c r="II2317" s="0"/>
      <c r="IJ2317" s="0"/>
      <c r="IK2317" s="0"/>
      <c r="IL2317" s="0"/>
      <c r="IM2317" s="0"/>
      <c r="IN2317" s="0"/>
      <c r="IO2317" s="0"/>
      <c r="IP2317" s="0"/>
      <c r="IQ2317" s="0"/>
      <c r="IR2317" s="0"/>
      <c r="IS2317" s="0"/>
      <c r="IT2317" s="0"/>
      <c r="IU2317" s="0"/>
      <c r="IV2317" s="0"/>
      <c r="IW2317" s="0"/>
      <c r="IX2317" s="0"/>
      <c r="IY2317" s="0"/>
      <c r="IZ2317" s="0"/>
      <c r="JA2317" s="0"/>
      <c r="JB2317" s="0"/>
      <c r="JC2317" s="0"/>
      <c r="JD2317" s="0"/>
      <c r="JE2317" s="0"/>
      <c r="JF2317" s="0"/>
      <c r="JG2317" s="0"/>
      <c r="JH2317" s="0"/>
      <c r="JI2317" s="0"/>
      <c r="JJ2317" s="0"/>
      <c r="JK2317" s="0"/>
      <c r="JL2317" s="0"/>
      <c r="JM2317" s="0"/>
      <c r="JN2317" s="0"/>
      <c r="JO2317" s="0"/>
      <c r="JP2317" s="0"/>
      <c r="JQ2317" s="0"/>
      <c r="JR2317" s="0"/>
      <c r="JS2317" s="0"/>
      <c r="JT2317" s="0"/>
      <c r="JU2317" s="0"/>
      <c r="JV2317" s="0"/>
      <c r="JW2317" s="0"/>
      <c r="JX2317" s="0"/>
      <c r="JY2317" s="0"/>
      <c r="JZ2317" s="0"/>
      <c r="KA2317" s="0"/>
      <c r="KB2317" s="0"/>
      <c r="KC2317" s="0"/>
      <c r="KD2317" s="0"/>
      <c r="KE2317" s="0"/>
      <c r="KF2317" s="0"/>
      <c r="KG2317" s="0"/>
      <c r="KH2317" s="0"/>
      <c r="KI2317" s="0"/>
      <c r="KJ2317" s="0"/>
      <c r="KK2317" s="0"/>
      <c r="KL2317" s="0"/>
      <c r="KM2317" s="0"/>
      <c r="KN2317" s="0"/>
      <c r="KO2317" s="0"/>
      <c r="KP2317" s="0"/>
      <c r="KQ2317" s="0"/>
      <c r="KR2317" s="0"/>
      <c r="KS2317" s="0"/>
      <c r="KT2317" s="0"/>
      <c r="KU2317" s="0"/>
      <c r="KV2317" s="0"/>
      <c r="KW2317" s="0"/>
      <c r="KX2317" s="0"/>
      <c r="KY2317" s="0"/>
      <c r="KZ2317" s="0"/>
      <c r="LA2317" s="0"/>
      <c r="LB2317" s="0"/>
      <c r="LC2317" s="0"/>
      <c r="LD2317" s="0"/>
      <c r="LE2317" s="0"/>
      <c r="LF2317" s="0"/>
      <c r="LG2317" s="0"/>
      <c r="LH2317" s="0"/>
      <c r="LI2317" s="0"/>
      <c r="LJ2317" s="0"/>
      <c r="LK2317" s="0"/>
      <c r="LL2317" s="0"/>
      <c r="LM2317" s="0"/>
      <c r="LN2317" s="0"/>
      <c r="LO2317" s="0"/>
      <c r="LP2317" s="0"/>
      <c r="LQ2317" s="0"/>
      <c r="LR2317" s="0"/>
      <c r="LS2317" s="0"/>
      <c r="LT2317" s="0"/>
      <c r="LU2317" s="0"/>
      <c r="LV2317" s="0"/>
      <c r="LW2317" s="0"/>
      <c r="LX2317" s="0"/>
      <c r="LY2317" s="0"/>
      <c r="LZ2317" s="0"/>
      <c r="MA2317" s="0"/>
      <c r="MB2317" s="0"/>
      <c r="MC2317" s="0"/>
      <c r="MD2317" s="0"/>
      <c r="ME2317" s="0"/>
      <c r="MF2317" s="0"/>
      <c r="MG2317" s="0"/>
      <c r="MH2317" s="0"/>
      <c r="MI2317" s="0"/>
      <c r="MJ2317" s="0"/>
      <c r="MK2317" s="0"/>
      <c r="ML2317" s="0"/>
      <c r="MM2317" s="0"/>
      <c r="MN2317" s="0"/>
      <c r="MO2317" s="0"/>
      <c r="MP2317" s="0"/>
      <c r="MQ2317" s="0"/>
      <c r="MR2317" s="0"/>
      <c r="MS2317" s="0"/>
      <c r="MT2317" s="0"/>
      <c r="MU2317" s="0"/>
      <c r="MV2317" s="0"/>
      <c r="MW2317" s="0"/>
      <c r="MX2317" s="0"/>
      <c r="MY2317" s="0"/>
      <c r="MZ2317" s="0"/>
      <c r="NA2317" s="0"/>
      <c r="NB2317" s="0"/>
      <c r="NC2317" s="0"/>
      <c r="ND2317" s="0"/>
      <c r="NE2317" s="0"/>
      <c r="NF2317" s="0"/>
      <c r="NG2317" s="0"/>
      <c r="NH2317" s="0"/>
      <c r="NI2317" s="0"/>
      <c r="NJ2317" s="0"/>
      <c r="NK2317" s="0"/>
      <c r="NL2317" s="0"/>
      <c r="NM2317" s="0"/>
      <c r="NN2317" s="0"/>
      <c r="NO2317" s="0"/>
      <c r="NP2317" s="0"/>
      <c r="NQ2317" s="0"/>
      <c r="NR2317" s="0"/>
      <c r="NS2317" s="0"/>
      <c r="NT2317" s="0"/>
      <c r="NU2317" s="0"/>
      <c r="NV2317" s="0"/>
      <c r="NW2317" s="0"/>
      <c r="NX2317" s="0"/>
      <c r="NY2317" s="0"/>
      <c r="NZ2317" s="0"/>
      <c r="OA2317" s="0"/>
      <c r="OB2317" s="0"/>
      <c r="OC2317" s="0"/>
      <c r="OD2317" s="0"/>
      <c r="OE2317" s="0"/>
      <c r="OF2317" s="0"/>
      <c r="OG2317" s="0"/>
      <c r="OH2317" s="0"/>
      <c r="OI2317" s="0"/>
      <c r="OJ2317" s="0"/>
      <c r="OK2317" s="0"/>
      <c r="OL2317" s="0"/>
      <c r="OM2317" s="0"/>
      <c r="ON2317" s="0"/>
      <c r="OO2317" s="0"/>
      <c r="OP2317" s="0"/>
      <c r="OQ2317" s="0"/>
      <c r="OR2317" s="0"/>
      <c r="OS2317" s="0"/>
      <c r="OT2317" s="0"/>
      <c r="OU2317" s="0"/>
      <c r="OV2317" s="0"/>
      <c r="OW2317" s="0"/>
      <c r="OX2317" s="0"/>
      <c r="OY2317" s="0"/>
      <c r="OZ2317" s="0"/>
      <c r="PA2317" s="0"/>
      <c r="PB2317" s="0"/>
      <c r="PC2317" s="0"/>
      <c r="PD2317" s="0"/>
      <c r="PE2317" s="0"/>
      <c r="PF2317" s="0"/>
      <c r="PG2317" s="0"/>
      <c r="PH2317" s="0"/>
      <c r="PI2317" s="0"/>
      <c r="PJ2317" s="0"/>
      <c r="PK2317" s="0"/>
      <c r="PL2317" s="0"/>
      <c r="PM2317" s="0"/>
      <c r="PN2317" s="0"/>
      <c r="PO2317" s="0"/>
      <c r="PP2317" s="0"/>
      <c r="PQ2317" s="0"/>
      <c r="PR2317" s="0"/>
      <c r="PS2317" s="0"/>
      <c r="PT2317" s="0"/>
      <c r="PU2317" s="0"/>
      <c r="PV2317" s="0"/>
      <c r="PW2317" s="0"/>
      <c r="PX2317" s="0"/>
      <c r="PY2317" s="0"/>
      <c r="PZ2317" s="0"/>
      <c r="QA2317" s="0"/>
      <c r="QB2317" s="0"/>
      <c r="QC2317" s="0"/>
      <c r="QD2317" s="0"/>
      <c r="QE2317" s="0"/>
      <c r="QF2317" s="0"/>
      <c r="QG2317" s="0"/>
      <c r="QH2317" s="0"/>
      <c r="QI2317" s="0"/>
      <c r="QJ2317" s="0"/>
      <c r="QK2317" s="0"/>
      <c r="QL2317" s="0"/>
      <c r="QM2317" s="0"/>
      <c r="QN2317" s="0"/>
      <c r="QO2317" s="0"/>
      <c r="QP2317" s="0"/>
      <c r="QQ2317" s="0"/>
      <c r="QR2317" s="0"/>
      <c r="QS2317" s="0"/>
      <c r="QT2317" s="0"/>
      <c r="QU2317" s="0"/>
      <c r="QV2317" s="0"/>
      <c r="QW2317" s="0"/>
      <c r="QX2317" s="0"/>
      <c r="QY2317" s="0"/>
      <c r="QZ2317" s="0"/>
      <c r="RA2317" s="0"/>
      <c r="RB2317" s="0"/>
      <c r="RC2317" s="0"/>
      <c r="RD2317" s="0"/>
      <c r="RE2317" s="0"/>
      <c r="RF2317" s="0"/>
      <c r="RG2317" s="0"/>
      <c r="RH2317" s="0"/>
      <c r="RI2317" s="0"/>
      <c r="RJ2317" s="0"/>
      <c r="RK2317" s="0"/>
      <c r="RL2317" s="0"/>
      <c r="RM2317" s="0"/>
      <c r="RN2317" s="0"/>
      <c r="RO2317" s="0"/>
      <c r="RP2317" s="0"/>
      <c r="RQ2317" s="0"/>
      <c r="RR2317" s="0"/>
      <c r="RS2317" s="0"/>
      <c r="RT2317" s="0"/>
      <c r="RU2317" s="0"/>
      <c r="RV2317" s="0"/>
      <c r="RW2317" s="0"/>
      <c r="RX2317" s="0"/>
      <c r="RY2317" s="0"/>
      <c r="RZ2317" s="0"/>
      <c r="SA2317" s="0"/>
      <c r="SB2317" s="0"/>
      <c r="SC2317" s="0"/>
      <c r="SD2317" s="0"/>
      <c r="SE2317" s="0"/>
      <c r="SF2317" s="0"/>
      <c r="SG2317" s="0"/>
      <c r="SH2317" s="0"/>
      <c r="SI2317" s="0"/>
      <c r="SJ2317" s="0"/>
      <c r="SK2317" s="0"/>
      <c r="SL2317" s="0"/>
      <c r="SM2317" s="0"/>
      <c r="SN2317" s="0"/>
      <c r="SO2317" s="0"/>
      <c r="SP2317" s="0"/>
      <c r="SQ2317" s="0"/>
      <c r="SR2317" s="0"/>
      <c r="SS2317" s="0"/>
      <c r="ST2317" s="0"/>
      <c r="SU2317" s="0"/>
      <c r="SV2317" s="0"/>
      <c r="SW2317" s="0"/>
      <c r="SX2317" s="0"/>
      <c r="SY2317" s="0"/>
      <c r="SZ2317" s="0"/>
      <c r="TA2317" s="0"/>
      <c r="TB2317" s="0"/>
      <c r="TC2317" s="0"/>
      <c r="TD2317" s="0"/>
      <c r="TE2317" s="0"/>
      <c r="TF2317" s="0"/>
      <c r="TG2317" s="0"/>
      <c r="TH2317" s="0"/>
      <c r="TI2317" s="0"/>
      <c r="TJ2317" s="0"/>
      <c r="TK2317" s="0"/>
      <c r="TL2317" s="0"/>
      <c r="TM2317" s="0"/>
      <c r="TN2317" s="0"/>
      <c r="TO2317" s="0"/>
      <c r="TP2317" s="0"/>
      <c r="TQ2317" s="0"/>
      <c r="TR2317" s="0"/>
      <c r="TS2317" s="0"/>
      <c r="TT2317" s="0"/>
      <c r="TU2317" s="0"/>
      <c r="TV2317" s="0"/>
      <c r="TW2317" s="0"/>
      <c r="TX2317" s="0"/>
      <c r="TY2317" s="0"/>
      <c r="TZ2317" s="0"/>
      <c r="UA2317" s="0"/>
      <c r="UB2317" s="0"/>
      <c r="UC2317" s="0"/>
      <c r="UD2317" s="0"/>
      <c r="UE2317" s="0"/>
      <c r="UF2317" s="0"/>
      <c r="UG2317" s="0"/>
      <c r="UH2317" s="0"/>
      <c r="UI2317" s="0"/>
      <c r="UJ2317" s="0"/>
      <c r="UK2317" s="0"/>
      <c r="UL2317" s="0"/>
      <c r="UM2317" s="0"/>
      <c r="UN2317" s="0"/>
      <c r="UO2317" s="0"/>
      <c r="UP2317" s="0"/>
      <c r="UQ2317" s="0"/>
      <c r="UR2317" s="0"/>
      <c r="US2317" s="0"/>
      <c r="UT2317" s="0"/>
      <c r="UU2317" s="0"/>
      <c r="UV2317" s="0"/>
      <c r="UW2317" s="0"/>
      <c r="UX2317" s="0"/>
      <c r="UY2317" s="0"/>
      <c r="UZ2317" s="0"/>
      <c r="VA2317" s="0"/>
      <c r="VB2317" s="0"/>
      <c r="VC2317" s="0"/>
      <c r="VD2317" s="0"/>
      <c r="VE2317" s="0"/>
      <c r="VF2317" s="0"/>
      <c r="VG2317" s="0"/>
      <c r="VH2317" s="0"/>
      <c r="VI2317" s="0"/>
      <c r="VJ2317" s="0"/>
      <c r="VK2317" s="0"/>
      <c r="VL2317" s="0"/>
      <c r="VM2317" s="0"/>
      <c r="VN2317" s="0"/>
      <c r="VO2317" s="0"/>
      <c r="VP2317" s="0"/>
      <c r="VQ2317" s="0"/>
      <c r="VR2317" s="0"/>
      <c r="VS2317" s="0"/>
      <c r="VT2317" s="0"/>
      <c r="VU2317" s="0"/>
      <c r="VV2317" s="0"/>
      <c r="VW2317" s="0"/>
      <c r="VX2317" s="0"/>
      <c r="VY2317" s="0"/>
      <c r="VZ2317" s="0"/>
      <c r="WA2317" s="0"/>
      <c r="WB2317" s="0"/>
      <c r="WC2317" s="0"/>
      <c r="WD2317" s="0"/>
      <c r="WE2317" s="0"/>
      <c r="WF2317" s="0"/>
      <c r="WG2317" s="0"/>
      <c r="WH2317" s="0"/>
      <c r="WI2317" s="0"/>
      <c r="WJ2317" s="0"/>
      <c r="WK2317" s="0"/>
      <c r="WL2317" s="0"/>
      <c r="WM2317" s="0"/>
      <c r="WN2317" s="0"/>
      <c r="WO2317" s="0"/>
      <c r="WP2317" s="0"/>
      <c r="WQ2317" s="0"/>
      <c r="WR2317" s="0"/>
      <c r="WS2317" s="0"/>
      <c r="WT2317" s="0"/>
      <c r="WU2317" s="0"/>
      <c r="WV2317" s="0"/>
      <c r="WW2317" s="0"/>
      <c r="WX2317" s="0"/>
      <c r="WY2317" s="0"/>
      <c r="WZ2317" s="0"/>
      <c r="XA2317" s="0"/>
      <c r="XB2317" s="0"/>
      <c r="XC2317" s="0"/>
      <c r="XD2317" s="0"/>
      <c r="XE2317" s="0"/>
      <c r="XF2317" s="0"/>
      <c r="XG2317" s="0"/>
      <c r="XH2317" s="0"/>
      <c r="XI2317" s="0"/>
      <c r="XJ2317" s="0"/>
      <c r="XK2317" s="0"/>
      <c r="XL2317" s="0"/>
      <c r="XM2317" s="0"/>
      <c r="XN2317" s="0"/>
      <c r="XO2317" s="0"/>
      <c r="XP2317" s="0"/>
      <c r="XQ2317" s="0"/>
      <c r="XR2317" s="0"/>
      <c r="XS2317" s="0"/>
      <c r="XT2317" s="0"/>
      <c r="XU2317" s="0"/>
      <c r="XV2317" s="0"/>
      <c r="XW2317" s="0"/>
      <c r="XX2317" s="0"/>
      <c r="XY2317" s="0"/>
      <c r="XZ2317" s="0"/>
      <c r="YA2317" s="0"/>
      <c r="YB2317" s="0"/>
      <c r="YC2317" s="0"/>
      <c r="YD2317" s="0"/>
      <c r="YE2317" s="0"/>
      <c r="YF2317" s="0"/>
      <c r="YG2317" s="0"/>
      <c r="YH2317" s="0"/>
      <c r="YI2317" s="0"/>
      <c r="YJ2317" s="0"/>
      <c r="YK2317" s="0"/>
      <c r="YL2317" s="0"/>
      <c r="YM2317" s="0"/>
      <c r="YN2317" s="0"/>
      <c r="YO2317" s="0"/>
      <c r="YP2317" s="0"/>
      <c r="YQ2317" s="0"/>
      <c r="YR2317" s="0"/>
      <c r="YS2317" s="0"/>
      <c r="YT2317" s="0"/>
      <c r="YU2317" s="0"/>
      <c r="YV2317" s="0"/>
      <c r="YW2317" s="0"/>
      <c r="YX2317" s="0"/>
      <c r="YY2317" s="0"/>
      <c r="YZ2317" s="0"/>
      <c r="ZA2317" s="0"/>
      <c r="ZB2317" s="0"/>
      <c r="ZC2317" s="0"/>
      <c r="ZD2317" s="0"/>
      <c r="ZE2317" s="0"/>
      <c r="ZF2317" s="0"/>
      <c r="ZG2317" s="0"/>
      <c r="ZH2317" s="0"/>
      <c r="ZI2317" s="0"/>
      <c r="ZJ2317" s="0"/>
      <c r="ZK2317" s="0"/>
      <c r="ZL2317" s="0"/>
      <c r="ZM2317" s="0"/>
      <c r="ZN2317" s="0"/>
      <c r="ZO2317" s="0"/>
      <c r="ZP2317" s="0"/>
      <c r="ZQ2317" s="0"/>
      <c r="ZR2317" s="0"/>
      <c r="ZS2317" s="0"/>
      <c r="ZT2317" s="0"/>
      <c r="ZU2317" s="0"/>
      <c r="ZV2317" s="0"/>
      <c r="ZW2317" s="0"/>
      <c r="ZX2317" s="0"/>
      <c r="ZY2317" s="0"/>
      <c r="ZZ2317" s="0"/>
      <c r="AAA2317" s="0"/>
      <c r="AAB2317" s="0"/>
      <c r="AAC2317" s="0"/>
      <c r="AAD2317" s="0"/>
      <c r="AAE2317" s="0"/>
      <c r="AAF2317" s="0"/>
      <c r="AAG2317" s="0"/>
      <c r="AAH2317" s="0"/>
      <c r="AAI2317" s="0"/>
      <c r="AAJ2317" s="0"/>
      <c r="AAK2317" s="0"/>
      <c r="AAL2317" s="0"/>
      <c r="AAM2317" s="0"/>
      <c r="AAN2317" s="0"/>
      <c r="AAO2317" s="0"/>
      <c r="AAP2317" s="0"/>
      <c r="AAQ2317" s="0"/>
      <c r="AAR2317" s="0"/>
      <c r="AAS2317" s="0"/>
      <c r="AAT2317" s="0"/>
      <c r="AAU2317" s="0"/>
      <c r="AAV2317" s="0"/>
      <c r="AAW2317" s="0"/>
      <c r="AAX2317" s="0"/>
      <c r="AAY2317" s="0"/>
      <c r="AAZ2317" s="0"/>
      <c r="ABA2317" s="0"/>
      <c r="ABB2317" s="0"/>
      <c r="ABC2317" s="0"/>
      <c r="ABD2317" s="0"/>
      <c r="ABE2317" s="0"/>
      <c r="ABF2317" s="0"/>
      <c r="ABG2317" s="0"/>
      <c r="ABH2317" s="0"/>
      <c r="ABI2317" s="0"/>
      <c r="ABJ2317" s="0"/>
      <c r="ABK2317" s="0"/>
      <c r="ABL2317" s="0"/>
      <c r="ABM2317" s="0"/>
      <c r="ABN2317" s="0"/>
      <c r="ABO2317" s="0"/>
      <c r="ABP2317" s="0"/>
      <c r="ABQ2317" s="0"/>
      <c r="ABR2317" s="0"/>
      <c r="ABS2317" s="0"/>
      <c r="ABT2317" s="0"/>
      <c r="ABU2317" s="0"/>
      <c r="ABV2317" s="0"/>
      <c r="ABW2317" s="0"/>
      <c r="ABX2317" s="0"/>
      <c r="ABY2317" s="0"/>
      <c r="ABZ2317" s="0"/>
      <c r="ACA2317" s="0"/>
      <c r="ACB2317" s="0"/>
      <c r="ACC2317" s="0"/>
      <c r="ACD2317" s="0"/>
      <c r="ACE2317" s="0"/>
      <c r="ACF2317" s="0"/>
      <c r="ACG2317" s="0"/>
      <c r="ACH2317" s="0"/>
      <c r="ACI2317" s="0"/>
      <c r="ACJ2317" s="0"/>
      <c r="ACK2317" s="0"/>
      <c r="ACL2317" s="0"/>
      <c r="ACM2317" s="0"/>
      <c r="ACN2317" s="0"/>
      <c r="ACO2317" s="0"/>
      <c r="ACP2317" s="0"/>
      <c r="ACQ2317" s="0"/>
      <c r="ACR2317" s="0"/>
      <c r="ACS2317" s="0"/>
      <c r="ACT2317" s="0"/>
      <c r="ACU2317" s="0"/>
      <c r="ACV2317" s="0"/>
      <c r="ACW2317" s="0"/>
      <c r="ACX2317" s="0"/>
      <c r="ACY2317" s="0"/>
      <c r="ACZ2317" s="0"/>
      <c r="ADA2317" s="0"/>
      <c r="ADB2317" s="0"/>
      <c r="ADC2317" s="0"/>
      <c r="ADD2317" s="0"/>
      <c r="ADE2317" s="0"/>
      <c r="ADF2317" s="0"/>
      <c r="ADG2317" s="0"/>
      <c r="ADH2317" s="0"/>
      <c r="ADI2317" s="0"/>
      <c r="ADJ2317" s="0"/>
      <c r="ADK2317" s="0"/>
      <c r="ADL2317" s="0"/>
      <c r="ADM2317" s="0"/>
      <c r="ADN2317" s="0"/>
      <c r="ADO2317" s="0"/>
      <c r="ADP2317" s="0"/>
      <c r="ADQ2317" s="0"/>
      <c r="ADR2317" s="0"/>
      <c r="ADS2317" s="0"/>
      <c r="ADT2317" s="0"/>
      <c r="ADU2317" s="0"/>
      <c r="ADV2317" s="0"/>
      <c r="ADW2317" s="0"/>
      <c r="ADX2317" s="0"/>
      <c r="ADY2317" s="0"/>
      <c r="ADZ2317" s="0"/>
      <c r="AEA2317" s="0"/>
      <c r="AEB2317" s="0"/>
      <c r="AEC2317" s="0"/>
      <c r="AED2317" s="0"/>
      <c r="AEE2317" s="0"/>
      <c r="AEF2317" s="0"/>
      <c r="AEG2317" s="0"/>
      <c r="AEH2317" s="0"/>
      <c r="AEI2317" s="0"/>
      <c r="AEJ2317" s="0"/>
      <c r="AEK2317" s="0"/>
      <c r="AEL2317" s="0"/>
      <c r="AEM2317" s="0"/>
      <c r="AEN2317" s="0"/>
      <c r="AEO2317" s="0"/>
      <c r="AEP2317" s="0"/>
      <c r="AEQ2317" s="0"/>
      <c r="AER2317" s="0"/>
      <c r="AES2317" s="0"/>
      <c r="AET2317" s="0"/>
      <c r="AEU2317" s="0"/>
      <c r="AEV2317" s="0"/>
      <c r="AEW2317" s="0"/>
      <c r="AEX2317" s="0"/>
      <c r="AEY2317" s="0"/>
      <c r="AEZ2317" s="0"/>
      <c r="AFA2317" s="0"/>
      <c r="AFB2317" s="0"/>
      <c r="AFC2317" s="0"/>
      <c r="AFD2317" s="0"/>
      <c r="AFE2317" s="0"/>
      <c r="AFF2317" s="0"/>
      <c r="AFG2317" s="0"/>
      <c r="AFH2317" s="0"/>
      <c r="AFI2317" s="0"/>
      <c r="AFJ2317" s="0"/>
      <c r="AFK2317" s="0"/>
      <c r="AFL2317" s="0"/>
      <c r="AFM2317" s="0"/>
      <c r="AFN2317" s="0"/>
      <c r="AFO2317" s="0"/>
      <c r="AFP2317" s="0"/>
      <c r="AFQ2317" s="0"/>
      <c r="AFR2317" s="0"/>
      <c r="AFS2317" s="0"/>
      <c r="AFT2317" s="0"/>
      <c r="AFU2317" s="0"/>
      <c r="AFV2317" s="0"/>
      <c r="AFW2317" s="0"/>
      <c r="AFX2317" s="0"/>
      <c r="AFY2317" s="0"/>
      <c r="AFZ2317" s="0"/>
      <c r="AGA2317" s="0"/>
      <c r="AGB2317" s="0"/>
      <c r="AGC2317" s="0"/>
      <c r="AGD2317" s="0"/>
      <c r="AGE2317" s="0"/>
      <c r="AGF2317" s="0"/>
      <c r="AGG2317" s="0"/>
      <c r="AGH2317" s="0"/>
      <c r="AGI2317" s="0"/>
      <c r="AGJ2317" s="0"/>
      <c r="AGK2317" s="0"/>
      <c r="AGL2317" s="0"/>
      <c r="AGM2317" s="0"/>
      <c r="AGN2317" s="0"/>
      <c r="AGO2317" s="0"/>
      <c r="AGP2317" s="0"/>
      <c r="AGQ2317" s="0"/>
      <c r="AGR2317" s="0"/>
      <c r="AGS2317" s="0"/>
      <c r="AGT2317" s="0"/>
      <c r="AGU2317" s="0"/>
      <c r="AGV2317" s="0"/>
      <c r="AGW2317" s="0"/>
      <c r="AGX2317" s="0"/>
      <c r="AGY2317" s="0"/>
      <c r="AGZ2317" s="0"/>
      <c r="AHA2317" s="0"/>
      <c r="AHB2317" s="0"/>
      <c r="AHC2317" s="0"/>
      <c r="AHD2317" s="0"/>
      <c r="AHE2317" s="0"/>
      <c r="AHF2317" s="0"/>
      <c r="AHG2317" s="0"/>
      <c r="AHH2317" s="0"/>
      <c r="AHI2317" s="0"/>
      <c r="AHJ2317" s="0"/>
      <c r="AHK2317" s="0"/>
      <c r="AHL2317" s="0"/>
      <c r="AHM2317" s="0"/>
      <c r="AHN2317" s="0"/>
      <c r="AHO2317" s="0"/>
      <c r="AHP2317" s="0"/>
      <c r="AHQ2317" s="0"/>
      <c r="AHR2317" s="0"/>
      <c r="AHS2317" s="0"/>
      <c r="AHT2317" s="0"/>
      <c r="AHU2317" s="0"/>
      <c r="AHV2317" s="0"/>
      <c r="AHW2317" s="0"/>
      <c r="AHX2317" s="0"/>
      <c r="AHY2317" s="0"/>
      <c r="AHZ2317" s="0"/>
      <c r="AIA2317" s="0"/>
      <c r="AIB2317" s="0"/>
      <c r="AIC2317" s="0"/>
      <c r="AID2317" s="0"/>
      <c r="AIE2317" s="0"/>
      <c r="AIF2317" s="0"/>
      <c r="AIG2317" s="0"/>
      <c r="AIH2317" s="0"/>
      <c r="AII2317" s="0"/>
      <c r="AIJ2317" s="0"/>
      <c r="AIK2317" s="0"/>
      <c r="AIL2317" s="0"/>
      <c r="AIM2317" s="0"/>
      <c r="AIN2317" s="0"/>
      <c r="AIO2317" s="0"/>
      <c r="AIP2317" s="0"/>
      <c r="AIQ2317" s="0"/>
      <c r="AIR2317" s="0"/>
      <c r="AIS2317" s="0"/>
      <c r="AIT2317" s="0"/>
      <c r="AIU2317" s="0"/>
      <c r="AIV2317" s="0"/>
      <c r="AIW2317" s="0"/>
      <c r="AIX2317" s="0"/>
      <c r="AIY2317" s="0"/>
      <c r="AIZ2317" s="0"/>
      <c r="AJA2317" s="0"/>
      <c r="AJB2317" s="0"/>
      <c r="AJC2317" s="0"/>
      <c r="AJD2317" s="0"/>
      <c r="AJE2317" s="0"/>
      <c r="AJF2317" s="0"/>
      <c r="AJG2317" s="0"/>
      <c r="AJH2317" s="0"/>
      <c r="AJI2317" s="0"/>
      <c r="AJJ2317" s="0"/>
      <c r="AJK2317" s="0"/>
      <c r="AJL2317" s="0"/>
      <c r="AJM2317" s="0"/>
      <c r="AJN2317" s="0"/>
      <c r="AJO2317" s="0"/>
      <c r="AJP2317" s="0"/>
      <c r="AJQ2317" s="0"/>
      <c r="AJR2317" s="0"/>
      <c r="AJS2317" s="0"/>
      <c r="AJT2317" s="0"/>
      <c r="AJU2317" s="0"/>
      <c r="AJV2317" s="0"/>
      <c r="AJW2317" s="0"/>
      <c r="AJX2317" s="0"/>
      <c r="AJY2317" s="0"/>
      <c r="AJZ2317" s="0"/>
      <c r="AKA2317" s="0"/>
      <c r="AKB2317" s="0"/>
      <c r="AKC2317" s="0"/>
      <c r="AKD2317" s="0"/>
      <c r="AKE2317" s="0"/>
      <c r="AKF2317" s="0"/>
      <c r="AKG2317" s="0"/>
      <c r="AKH2317" s="0"/>
      <c r="AKI2317" s="0"/>
      <c r="AKJ2317" s="0"/>
      <c r="AKK2317" s="0"/>
      <c r="AKL2317" s="0"/>
      <c r="AKM2317" s="0"/>
      <c r="AKN2317" s="0"/>
      <c r="AKO2317" s="0"/>
      <c r="AKP2317" s="0"/>
      <c r="AKQ2317" s="0"/>
      <c r="AKR2317" s="0"/>
      <c r="AKS2317" s="0"/>
      <c r="AKT2317" s="0"/>
      <c r="AKU2317" s="0"/>
      <c r="AKV2317" s="0"/>
      <c r="AKW2317" s="0"/>
      <c r="AKX2317" s="0"/>
      <c r="AKY2317" s="0"/>
      <c r="AKZ2317" s="0"/>
      <c r="ALA2317" s="0"/>
      <c r="ALB2317" s="0"/>
      <c r="ALC2317" s="0"/>
      <c r="ALD2317" s="0"/>
      <c r="ALE2317" s="0"/>
      <c r="ALF2317" s="0"/>
      <c r="ALG2317" s="0"/>
      <c r="ALH2317" s="0"/>
      <c r="ALI2317" s="0"/>
      <c r="ALJ2317" s="0"/>
      <c r="ALK2317" s="0"/>
      <c r="ALL2317" s="0"/>
      <c r="ALM2317" s="0"/>
      <c r="ALN2317" s="0"/>
      <c r="ALO2317" s="0"/>
      <c r="ALP2317" s="0"/>
      <c r="ALQ2317" s="0"/>
      <c r="ALR2317" s="0"/>
      <c r="ALS2317" s="0"/>
      <c r="ALT2317" s="0"/>
      <c r="ALU2317" s="0"/>
      <c r="ALV2317" s="0"/>
      <c r="ALW2317" s="0"/>
      <c r="ALX2317" s="0"/>
      <c r="ALY2317" s="0"/>
      <c r="ALZ2317" s="0"/>
      <c r="AMA2317" s="0"/>
      <c r="AMB2317" s="0"/>
      <c r="AMC2317" s="0"/>
      <c r="AMD2317" s="0"/>
      <c r="AME2317" s="0"/>
      <c r="AMF2317" s="0"/>
      <c r="AMG2317" s="0"/>
      <c r="AMH2317" s="0"/>
      <c r="AMI2317" s="0"/>
      <c r="AMJ2317" s="0"/>
    </row>
    <row r="2318" customFormat="false" ht="15" hidden="false" customHeight="true" outlineLevel="0" collapsed="false">
      <c r="A2318" s="1" t="n">
        <v>2315</v>
      </c>
      <c r="B2318" s="1" t="s">
        <v>14292</v>
      </c>
      <c r="C2318" s="1" t="s">
        <v>14293</v>
      </c>
      <c r="D2318" s="1" t="s">
        <v>14294</v>
      </c>
      <c r="E2318" s="1" t="s">
        <v>14301</v>
      </c>
      <c r="F2318" s="2" t="s">
        <v>14302</v>
      </c>
      <c r="G2318" s="1" t="s">
        <v>14303</v>
      </c>
      <c r="H2318" s="1" t="s">
        <v>14304</v>
      </c>
      <c r="I2318" s="1" t="s">
        <v>14305</v>
      </c>
      <c r="J2318" s="1" t="s">
        <v>14306</v>
      </c>
      <c r="K2318" s="4" t="s">
        <v>107</v>
      </c>
      <c r="L2318" s="4" t="s">
        <v>108</v>
      </c>
      <c r="M2318" s="4" t="s">
        <v>109</v>
      </c>
      <c r="N2318" s="4" t="s">
        <v>110</v>
      </c>
      <c r="O2318" s="4" t="s">
        <v>110</v>
      </c>
      <c r="P2318" s="4" t="s">
        <v>110</v>
      </c>
      <c r="Q2318" s="4" t="s">
        <v>110</v>
      </c>
      <c r="R2318" s="4" t="s">
        <v>110</v>
      </c>
      <c r="S2318" s="4" t="s">
        <v>110</v>
      </c>
      <c r="T2318" s="4" t="s">
        <v>110</v>
      </c>
      <c r="U2318" s="4" t="s">
        <v>110</v>
      </c>
      <c r="V2318" s="4" t="s">
        <v>110</v>
      </c>
      <c r="W2318" s="4" t="s">
        <v>110</v>
      </c>
      <c r="X2318" s="4" t="s">
        <v>110</v>
      </c>
      <c r="Y2318" s="4" t="s">
        <v>110</v>
      </c>
      <c r="Z2318" s="4" t="s">
        <v>110</v>
      </c>
      <c r="AA2318" s="4" t="s">
        <v>110</v>
      </c>
      <c r="AB2318" s="4" t="s">
        <v>110</v>
      </c>
      <c r="AC2318" s="4" t="s">
        <v>110</v>
      </c>
      <c r="AD2318" s="4" t="s">
        <v>110</v>
      </c>
      <c r="AE2318" s="4" t="s">
        <v>110</v>
      </c>
      <c r="AF2318" s="4" t="s">
        <v>110</v>
      </c>
      <c r="AG2318" s="4" t="s">
        <v>110</v>
      </c>
      <c r="AH2318" s="4" t="s">
        <v>110</v>
      </c>
      <c r="AI2318" s="4" t="s">
        <v>110</v>
      </c>
      <c r="AJ2318" s="4" t="s">
        <v>110</v>
      </c>
      <c r="AK2318" s="4" t="s">
        <v>110</v>
      </c>
      <c r="AL2318" s="4" t="s">
        <v>110</v>
      </c>
      <c r="AM2318" s="4" t="s">
        <v>110</v>
      </c>
      <c r="AN2318" s="4" t="s">
        <v>110</v>
      </c>
      <c r="AO2318" s="4" t="s">
        <v>110</v>
      </c>
      <c r="AP2318" s="4" t="s">
        <v>110</v>
      </c>
      <c r="AQ2318" s="4" t="s">
        <v>110</v>
      </c>
      <c r="AR2318" s="4" t="s">
        <v>110</v>
      </c>
      <c r="AS2318" s="4" t="s">
        <v>110</v>
      </c>
      <c r="AT2318" s="4" t="s">
        <v>110</v>
      </c>
      <c r="AU2318" s="4" t="s">
        <v>110</v>
      </c>
      <c r="AV2318" s="4" t="s">
        <v>110</v>
      </c>
      <c r="AW2318" s="4" t="s">
        <v>110</v>
      </c>
      <c r="AX2318" s="0"/>
      <c r="AY2318" s="0"/>
      <c r="AZ2318" s="1"/>
      <c r="BA2318" s="1"/>
      <c r="BB2318" s="4"/>
      <c r="BC2318" s="4"/>
      <c r="BD2318" s="4"/>
      <c r="BE2318" s="0"/>
      <c r="BF2318" s="0"/>
      <c r="BG2318" s="0"/>
      <c r="BH2318" s="0"/>
      <c r="BI2318" s="0"/>
      <c r="BJ2318" s="4"/>
      <c r="BK2318" s="4"/>
      <c r="BL2318" s="4" t="s">
        <v>85</v>
      </c>
      <c r="BM2318" s="4" t="s">
        <v>85</v>
      </c>
      <c r="BN2318" s="4"/>
      <c r="BO2318" s="0"/>
      <c r="BP2318" s="0"/>
      <c r="BQ2318" s="4" t="s">
        <v>85</v>
      </c>
      <c r="BR2318" s="1"/>
      <c r="BS2318" s="1" t="s">
        <v>2522</v>
      </c>
      <c r="BT2318" s="0"/>
      <c r="BU2318" s="0"/>
      <c r="BV2318" s="0"/>
      <c r="BW2318" s="0"/>
      <c r="BX2318" s="0"/>
      <c r="BY2318" s="0"/>
      <c r="BZ2318" s="0"/>
      <c r="CA2318" s="0"/>
      <c r="CB2318" s="0"/>
      <c r="CC2318" s="0"/>
      <c r="CD2318" s="0"/>
      <c r="CE2318" s="0"/>
      <c r="CF2318" s="0"/>
      <c r="CG2318" s="0"/>
      <c r="CH2318" s="0"/>
      <c r="CI2318" s="0"/>
      <c r="CJ2318" s="0"/>
      <c r="CK2318" s="0"/>
      <c r="CL2318" s="0"/>
      <c r="CM2318" s="0"/>
      <c r="CN2318" s="0"/>
      <c r="CO2318" s="0"/>
      <c r="CP2318" s="0"/>
      <c r="CQ2318" s="0"/>
      <c r="CR2318" s="0"/>
      <c r="CS2318" s="0"/>
      <c r="CT2318" s="0"/>
      <c r="CU2318" s="0"/>
      <c r="CV2318" s="0"/>
      <c r="CW2318" s="0"/>
      <c r="CX2318" s="0"/>
      <c r="CY2318" s="0"/>
      <c r="CZ2318" s="0"/>
      <c r="DA2318" s="0"/>
      <c r="DB2318" s="0"/>
      <c r="DC2318" s="0"/>
      <c r="DD2318" s="0"/>
      <c r="DE2318" s="0"/>
      <c r="DF2318" s="0"/>
      <c r="DG2318" s="0"/>
      <c r="DH2318" s="0"/>
      <c r="DI2318" s="0"/>
      <c r="DJ2318" s="0"/>
      <c r="DK2318" s="0"/>
      <c r="DL2318" s="0"/>
      <c r="DM2318" s="0"/>
      <c r="DN2318" s="0"/>
      <c r="DO2318" s="0"/>
      <c r="DP2318" s="0"/>
      <c r="DQ2318" s="0"/>
      <c r="DR2318" s="0"/>
      <c r="DS2318" s="0"/>
      <c r="DT2318" s="0"/>
      <c r="DU2318" s="0"/>
      <c r="DV2318" s="0"/>
      <c r="DW2318" s="0"/>
      <c r="DX2318" s="0"/>
      <c r="DY2318" s="0"/>
      <c r="DZ2318" s="0"/>
      <c r="EA2318" s="0"/>
      <c r="EB2318" s="0"/>
      <c r="EC2318" s="0"/>
      <c r="ED2318" s="0"/>
      <c r="EE2318" s="0"/>
      <c r="EF2318" s="0"/>
      <c r="EG2318" s="0"/>
      <c r="EH2318" s="0"/>
      <c r="EI2318" s="0"/>
      <c r="EJ2318" s="0"/>
      <c r="EK2318" s="0"/>
      <c r="EL2318" s="0"/>
      <c r="EM2318" s="0"/>
      <c r="EN2318" s="0"/>
      <c r="EO2318" s="0"/>
      <c r="EP2318" s="0"/>
      <c r="EQ2318" s="0"/>
      <c r="ER2318" s="0"/>
      <c r="ES2318" s="0"/>
      <c r="ET2318" s="0"/>
      <c r="EU2318" s="0"/>
      <c r="EV2318" s="0"/>
      <c r="EW2318" s="0"/>
      <c r="EX2318" s="0"/>
      <c r="EY2318" s="0"/>
      <c r="EZ2318" s="0"/>
      <c r="FA2318" s="0"/>
      <c r="FB2318" s="0"/>
      <c r="FC2318" s="0"/>
      <c r="FD2318" s="0"/>
      <c r="FE2318" s="0"/>
      <c r="FF2318" s="0"/>
      <c r="FG2318" s="0"/>
      <c r="FH2318" s="0"/>
      <c r="FI2318" s="0"/>
      <c r="FJ2318" s="0"/>
      <c r="FK2318" s="0"/>
      <c r="FL2318" s="0"/>
      <c r="FM2318" s="0"/>
      <c r="FN2318" s="0"/>
      <c r="FO2318" s="0"/>
      <c r="FP2318" s="0"/>
      <c r="FQ2318" s="0"/>
      <c r="FR2318" s="0"/>
      <c r="FS2318" s="0"/>
      <c r="FT2318" s="0"/>
      <c r="FU2318" s="0"/>
      <c r="FV2318" s="0"/>
      <c r="FW2318" s="0"/>
      <c r="FX2318" s="0"/>
      <c r="FY2318" s="0"/>
      <c r="FZ2318" s="0"/>
      <c r="GA2318" s="0"/>
      <c r="GB2318" s="0"/>
      <c r="GC2318" s="0"/>
      <c r="GD2318" s="0"/>
      <c r="GE2318" s="0"/>
      <c r="GF2318" s="0"/>
      <c r="GG2318" s="0"/>
      <c r="GH2318" s="0"/>
      <c r="GI2318" s="0"/>
      <c r="GJ2318" s="0"/>
      <c r="GK2318" s="0"/>
      <c r="GL2318" s="0"/>
      <c r="GM2318" s="0"/>
      <c r="GN2318" s="0"/>
      <c r="GO2318" s="0"/>
      <c r="GP2318" s="0"/>
      <c r="GQ2318" s="0"/>
      <c r="GR2318" s="0"/>
      <c r="GS2318" s="0"/>
      <c r="GT2318" s="0"/>
      <c r="GU2318" s="0"/>
      <c r="GV2318" s="0"/>
      <c r="GW2318" s="0"/>
      <c r="GX2318" s="0"/>
      <c r="GY2318" s="0"/>
      <c r="GZ2318" s="0"/>
      <c r="HA2318" s="0"/>
      <c r="HB2318" s="0"/>
      <c r="HC2318" s="0"/>
      <c r="HD2318" s="0"/>
      <c r="HE2318" s="0"/>
      <c r="HF2318" s="0"/>
      <c r="HG2318" s="0"/>
      <c r="HH2318" s="0"/>
      <c r="HI2318" s="0"/>
      <c r="HJ2318" s="0"/>
      <c r="HK2318" s="0"/>
      <c r="HL2318" s="0"/>
      <c r="HM2318" s="0"/>
      <c r="HN2318" s="0"/>
      <c r="HO2318" s="0"/>
      <c r="HP2318" s="0"/>
      <c r="HQ2318" s="0"/>
      <c r="HR2318" s="0"/>
      <c r="HS2318" s="0"/>
      <c r="HT2318" s="0"/>
      <c r="HU2318" s="0"/>
      <c r="HV2318" s="0"/>
      <c r="HW2318" s="0"/>
      <c r="HX2318" s="0"/>
      <c r="HY2318" s="0"/>
      <c r="HZ2318" s="0"/>
      <c r="IA2318" s="0"/>
      <c r="IB2318" s="0"/>
      <c r="IC2318" s="0"/>
      <c r="ID2318" s="0"/>
      <c r="IE2318" s="0"/>
      <c r="IF2318" s="0"/>
      <c r="IG2318" s="0"/>
      <c r="IH2318" s="0"/>
      <c r="II2318" s="0"/>
      <c r="IJ2318" s="0"/>
      <c r="IK2318" s="0"/>
      <c r="IL2318" s="0"/>
      <c r="IM2318" s="0"/>
      <c r="IN2318" s="0"/>
      <c r="IO2318" s="0"/>
      <c r="IP2318" s="0"/>
      <c r="IQ2318" s="0"/>
      <c r="IR2318" s="0"/>
      <c r="IS2318" s="0"/>
      <c r="IT2318" s="0"/>
      <c r="IU2318" s="0"/>
      <c r="IV2318" s="0"/>
      <c r="IW2318" s="0"/>
      <c r="IX2318" s="0"/>
      <c r="IY2318" s="0"/>
      <c r="IZ2318" s="0"/>
      <c r="JA2318" s="0"/>
      <c r="JB2318" s="0"/>
      <c r="JC2318" s="0"/>
      <c r="JD2318" s="0"/>
      <c r="JE2318" s="0"/>
      <c r="JF2318" s="0"/>
      <c r="JG2318" s="0"/>
      <c r="JH2318" s="0"/>
      <c r="JI2318" s="0"/>
      <c r="JJ2318" s="0"/>
      <c r="JK2318" s="0"/>
      <c r="JL2318" s="0"/>
      <c r="JM2318" s="0"/>
      <c r="JN2318" s="0"/>
      <c r="JO2318" s="0"/>
      <c r="JP2318" s="0"/>
      <c r="JQ2318" s="0"/>
      <c r="JR2318" s="0"/>
      <c r="JS2318" s="0"/>
      <c r="JT2318" s="0"/>
      <c r="JU2318" s="0"/>
      <c r="JV2318" s="0"/>
      <c r="JW2318" s="0"/>
      <c r="JX2318" s="0"/>
      <c r="JY2318" s="0"/>
      <c r="JZ2318" s="0"/>
      <c r="KA2318" s="0"/>
      <c r="KB2318" s="0"/>
      <c r="KC2318" s="0"/>
      <c r="KD2318" s="0"/>
      <c r="KE2318" s="0"/>
      <c r="KF2318" s="0"/>
      <c r="KG2318" s="0"/>
      <c r="KH2318" s="0"/>
      <c r="KI2318" s="0"/>
      <c r="KJ2318" s="0"/>
      <c r="KK2318" s="0"/>
      <c r="KL2318" s="0"/>
      <c r="KM2318" s="0"/>
      <c r="KN2318" s="0"/>
      <c r="KO2318" s="0"/>
      <c r="KP2318" s="0"/>
      <c r="KQ2318" s="0"/>
      <c r="KR2318" s="0"/>
      <c r="KS2318" s="0"/>
      <c r="KT2318" s="0"/>
      <c r="KU2318" s="0"/>
      <c r="KV2318" s="0"/>
      <c r="KW2318" s="0"/>
      <c r="KX2318" s="0"/>
      <c r="KY2318" s="0"/>
      <c r="KZ2318" s="0"/>
      <c r="LA2318" s="0"/>
      <c r="LB2318" s="0"/>
      <c r="LC2318" s="0"/>
      <c r="LD2318" s="0"/>
      <c r="LE2318" s="0"/>
      <c r="LF2318" s="0"/>
      <c r="LG2318" s="0"/>
      <c r="LH2318" s="0"/>
      <c r="LI2318" s="0"/>
      <c r="LJ2318" s="0"/>
      <c r="LK2318" s="0"/>
      <c r="LL2318" s="0"/>
      <c r="LM2318" s="0"/>
      <c r="LN2318" s="0"/>
      <c r="LO2318" s="0"/>
      <c r="LP2318" s="0"/>
      <c r="LQ2318" s="0"/>
      <c r="LR2318" s="0"/>
      <c r="LS2318" s="0"/>
      <c r="LT2318" s="0"/>
      <c r="LU2318" s="0"/>
      <c r="LV2318" s="0"/>
      <c r="LW2318" s="0"/>
      <c r="LX2318" s="0"/>
      <c r="LY2318" s="0"/>
      <c r="LZ2318" s="0"/>
      <c r="MA2318" s="0"/>
      <c r="MB2318" s="0"/>
      <c r="MC2318" s="0"/>
      <c r="MD2318" s="0"/>
      <c r="ME2318" s="0"/>
      <c r="MF2318" s="0"/>
      <c r="MG2318" s="0"/>
      <c r="MH2318" s="0"/>
      <c r="MI2318" s="0"/>
      <c r="MJ2318" s="0"/>
      <c r="MK2318" s="0"/>
      <c r="ML2318" s="0"/>
      <c r="MM2318" s="0"/>
      <c r="MN2318" s="0"/>
      <c r="MO2318" s="0"/>
      <c r="MP2318" s="0"/>
      <c r="MQ2318" s="0"/>
      <c r="MR2318" s="0"/>
      <c r="MS2318" s="0"/>
      <c r="MT2318" s="0"/>
      <c r="MU2318" s="0"/>
      <c r="MV2318" s="0"/>
      <c r="MW2318" s="0"/>
      <c r="MX2318" s="0"/>
      <c r="MY2318" s="0"/>
      <c r="MZ2318" s="0"/>
      <c r="NA2318" s="0"/>
      <c r="NB2318" s="0"/>
      <c r="NC2318" s="0"/>
      <c r="ND2318" s="0"/>
      <c r="NE2318" s="0"/>
      <c r="NF2318" s="0"/>
      <c r="NG2318" s="0"/>
      <c r="NH2318" s="0"/>
      <c r="NI2318" s="0"/>
      <c r="NJ2318" s="0"/>
      <c r="NK2318" s="0"/>
      <c r="NL2318" s="0"/>
      <c r="NM2318" s="0"/>
      <c r="NN2318" s="0"/>
      <c r="NO2318" s="0"/>
      <c r="NP2318" s="0"/>
      <c r="NQ2318" s="0"/>
      <c r="NR2318" s="0"/>
      <c r="NS2318" s="0"/>
      <c r="NT2318" s="0"/>
      <c r="NU2318" s="0"/>
      <c r="NV2318" s="0"/>
      <c r="NW2318" s="0"/>
      <c r="NX2318" s="0"/>
      <c r="NY2318" s="0"/>
      <c r="NZ2318" s="0"/>
      <c r="OA2318" s="0"/>
      <c r="OB2318" s="0"/>
      <c r="OC2318" s="0"/>
      <c r="OD2318" s="0"/>
      <c r="OE2318" s="0"/>
      <c r="OF2318" s="0"/>
      <c r="OG2318" s="0"/>
      <c r="OH2318" s="0"/>
      <c r="OI2318" s="0"/>
      <c r="OJ2318" s="0"/>
      <c r="OK2318" s="0"/>
      <c r="OL2318" s="0"/>
      <c r="OM2318" s="0"/>
      <c r="ON2318" s="0"/>
      <c r="OO2318" s="0"/>
      <c r="OP2318" s="0"/>
      <c r="OQ2318" s="0"/>
      <c r="OR2318" s="0"/>
      <c r="OS2318" s="0"/>
      <c r="OT2318" s="0"/>
      <c r="OU2318" s="0"/>
      <c r="OV2318" s="0"/>
      <c r="OW2318" s="0"/>
      <c r="OX2318" s="0"/>
      <c r="OY2318" s="0"/>
      <c r="OZ2318" s="0"/>
      <c r="PA2318" s="0"/>
      <c r="PB2318" s="0"/>
      <c r="PC2318" s="0"/>
      <c r="PD2318" s="0"/>
      <c r="PE2318" s="0"/>
      <c r="PF2318" s="0"/>
      <c r="PG2318" s="0"/>
      <c r="PH2318" s="0"/>
      <c r="PI2318" s="0"/>
      <c r="PJ2318" s="0"/>
      <c r="PK2318" s="0"/>
      <c r="PL2318" s="0"/>
      <c r="PM2318" s="0"/>
      <c r="PN2318" s="0"/>
      <c r="PO2318" s="0"/>
      <c r="PP2318" s="0"/>
      <c r="PQ2318" s="0"/>
      <c r="PR2318" s="0"/>
      <c r="PS2318" s="0"/>
      <c r="PT2318" s="0"/>
      <c r="PU2318" s="0"/>
      <c r="PV2318" s="0"/>
      <c r="PW2318" s="0"/>
      <c r="PX2318" s="0"/>
      <c r="PY2318" s="0"/>
      <c r="PZ2318" s="0"/>
      <c r="QA2318" s="0"/>
      <c r="QB2318" s="0"/>
      <c r="QC2318" s="0"/>
      <c r="QD2318" s="0"/>
      <c r="QE2318" s="0"/>
      <c r="QF2318" s="0"/>
      <c r="QG2318" s="0"/>
      <c r="QH2318" s="0"/>
      <c r="QI2318" s="0"/>
      <c r="QJ2318" s="0"/>
      <c r="QK2318" s="0"/>
      <c r="QL2318" s="0"/>
      <c r="QM2318" s="0"/>
      <c r="QN2318" s="0"/>
      <c r="QO2318" s="0"/>
      <c r="QP2318" s="0"/>
      <c r="QQ2318" s="0"/>
      <c r="QR2318" s="0"/>
      <c r="QS2318" s="0"/>
      <c r="QT2318" s="0"/>
      <c r="QU2318" s="0"/>
      <c r="QV2318" s="0"/>
      <c r="QW2318" s="0"/>
      <c r="QX2318" s="0"/>
      <c r="QY2318" s="0"/>
      <c r="QZ2318" s="0"/>
      <c r="RA2318" s="0"/>
      <c r="RB2318" s="0"/>
      <c r="RC2318" s="0"/>
      <c r="RD2318" s="0"/>
      <c r="RE2318" s="0"/>
      <c r="RF2318" s="0"/>
      <c r="RG2318" s="0"/>
      <c r="RH2318" s="0"/>
      <c r="RI2318" s="0"/>
      <c r="RJ2318" s="0"/>
      <c r="RK2318" s="0"/>
      <c r="RL2318" s="0"/>
      <c r="RM2318" s="0"/>
      <c r="RN2318" s="0"/>
      <c r="RO2318" s="0"/>
      <c r="RP2318" s="0"/>
      <c r="RQ2318" s="0"/>
      <c r="RR2318" s="0"/>
      <c r="RS2318" s="0"/>
      <c r="RT2318" s="0"/>
      <c r="RU2318" s="0"/>
      <c r="RV2318" s="0"/>
      <c r="RW2318" s="0"/>
      <c r="RX2318" s="0"/>
      <c r="RY2318" s="0"/>
      <c r="RZ2318" s="0"/>
      <c r="SA2318" s="0"/>
      <c r="SB2318" s="0"/>
      <c r="SC2318" s="0"/>
      <c r="SD2318" s="0"/>
      <c r="SE2318" s="0"/>
      <c r="SF2318" s="0"/>
      <c r="SG2318" s="0"/>
      <c r="SH2318" s="0"/>
      <c r="SI2318" s="0"/>
      <c r="SJ2318" s="0"/>
      <c r="SK2318" s="0"/>
      <c r="SL2318" s="0"/>
      <c r="SM2318" s="0"/>
      <c r="SN2318" s="0"/>
      <c r="SO2318" s="0"/>
      <c r="SP2318" s="0"/>
      <c r="SQ2318" s="0"/>
      <c r="SR2318" s="0"/>
      <c r="SS2318" s="0"/>
      <c r="ST2318" s="0"/>
      <c r="SU2318" s="0"/>
      <c r="SV2318" s="0"/>
      <c r="SW2318" s="0"/>
      <c r="SX2318" s="0"/>
      <c r="SY2318" s="0"/>
      <c r="SZ2318" s="0"/>
      <c r="TA2318" s="0"/>
      <c r="TB2318" s="0"/>
      <c r="TC2318" s="0"/>
      <c r="TD2318" s="0"/>
      <c r="TE2318" s="0"/>
      <c r="TF2318" s="0"/>
      <c r="TG2318" s="0"/>
      <c r="TH2318" s="0"/>
      <c r="TI2318" s="0"/>
      <c r="TJ2318" s="0"/>
      <c r="TK2318" s="0"/>
      <c r="TL2318" s="0"/>
      <c r="TM2318" s="0"/>
      <c r="TN2318" s="0"/>
      <c r="TO2318" s="0"/>
      <c r="TP2318" s="0"/>
      <c r="TQ2318" s="0"/>
      <c r="TR2318" s="0"/>
      <c r="TS2318" s="0"/>
      <c r="TT2318" s="0"/>
      <c r="TU2318" s="0"/>
      <c r="TV2318" s="0"/>
      <c r="TW2318" s="0"/>
      <c r="TX2318" s="0"/>
      <c r="TY2318" s="0"/>
      <c r="TZ2318" s="0"/>
      <c r="UA2318" s="0"/>
      <c r="UB2318" s="0"/>
      <c r="UC2318" s="0"/>
      <c r="UD2318" s="0"/>
      <c r="UE2318" s="0"/>
      <c r="UF2318" s="0"/>
      <c r="UG2318" s="0"/>
      <c r="UH2318" s="0"/>
      <c r="UI2318" s="0"/>
      <c r="UJ2318" s="0"/>
      <c r="UK2318" s="0"/>
      <c r="UL2318" s="0"/>
      <c r="UM2318" s="0"/>
      <c r="UN2318" s="0"/>
      <c r="UO2318" s="0"/>
      <c r="UP2318" s="0"/>
      <c r="UQ2318" s="0"/>
      <c r="UR2318" s="0"/>
      <c r="US2318" s="0"/>
      <c r="UT2318" s="0"/>
      <c r="UU2318" s="0"/>
      <c r="UV2318" s="0"/>
      <c r="UW2318" s="0"/>
      <c r="UX2318" s="0"/>
      <c r="UY2318" s="0"/>
      <c r="UZ2318" s="0"/>
      <c r="VA2318" s="0"/>
      <c r="VB2318" s="0"/>
      <c r="VC2318" s="0"/>
      <c r="VD2318" s="0"/>
      <c r="VE2318" s="0"/>
      <c r="VF2318" s="0"/>
      <c r="VG2318" s="0"/>
      <c r="VH2318" s="0"/>
      <c r="VI2318" s="0"/>
      <c r="VJ2318" s="0"/>
      <c r="VK2318" s="0"/>
      <c r="VL2318" s="0"/>
      <c r="VM2318" s="0"/>
      <c r="VN2318" s="0"/>
      <c r="VO2318" s="0"/>
      <c r="VP2318" s="0"/>
      <c r="VQ2318" s="0"/>
      <c r="VR2318" s="0"/>
      <c r="VS2318" s="0"/>
      <c r="VT2318" s="0"/>
      <c r="VU2318" s="0"/>
      <c r="VV2318" s="0"/>
      <c r="VW2318" s="0"/>
      <c r="VX2318" s="0"/>
      <c r="VY2318" s="0"/>
      <c r="VZ2318" s="0"/>
      <c r="WA2318" s="0"/>
      <c r="WB2318" s="0"/>
      <c r="WC2318" s="0"/>
      <c r="WD2318" s="0"/>
      <c r="WE2318" s="0"/>
      <c r="WF2318" s="0"/>
      <c r="WG2318" s="0"/>
      <c r="WH2318" s="0"/>
      <c r="WI2318" s="0"/>
      <c r="WJ2318" s="0"/>
      <c r="WK2318" s="0"/>
      <c r="WL2318" s="0"/>
      <c r="WM2318" s="0"/>
      <c r="WN2318" s="0"/>
      <c r="WO2318" s="0"/>
      <c r="WP2318" s="0"/>
      <c r="WQ2318" s="0"/>
      <c r="WR2318" s="0"/>
      <c r="WS2318" s="0"/>
      <c r="WT2318" s="0"/>
      <c r="WU2318" s="0"/>
      <c r="WV2318" s="0"/>
      <c r="WW2318" s="0"/>
      <c r="WX2318" s="0"/>
      <c r="WY2318" s="0"/>
      <c r="WZ2318" s="0"/>
      <c r="XA2318" s="0"/>
      <c r="XB2318" s="0"/>
      <c r="XC2318" s="0"/>
      <c r="XD2318" s="0"/>
      <c r="XE2318" s="0"/>
      <c r="XF2318" s="0"/>
      <c r="XG2318" s="0"/>
      <c r="XH2318" s="0"/>
      <c r="XI2318" s="0"/>
      <c r="XJ2318" s="0"/>
      <c r="XK2318" s="0"/>
      <c r="XL2318" s="0"/>
      <c r="XM2318" s="0"/>
      <c r="XN2318" s="0"/>
      <c r="XO2318" s="0"/>
      <c r="XP2318" s="0"/>
      <c r="XQ2318" s="0"/>
      <c r="XR2318" s="0"/>
      <c r="XS2318" s="0"/>
      <c r="XT2318" s="0"/>
      <c r="XU2318" s="0"/>
      <c r="XV2318" s="0"/>
      <c r="XW2318" s="0"/>
      <c r="XX2318" s="0"/>
      <c r="XY2318" s="0"/>
      <c r="XZ2318" s="0"/>
      <c r="YA2318" s="0"/>
      <c r="YB2318" s="0"/>
      <c r="YC2318" s="0"/>
      <c r="YD2318" s="0"/>
      <c r="YE2318" s="0"/>
      <c r="YF2318" s="0"/>
      <c r="YG2318" s="0"/>
      <c r="YH2318" s="0"/>
      <c r="YI2318" s="0"/>
      <c r="YJ2318" s="0"/>
      <c r="YK2318" s="0"/>
      <c r="YL2318" s="0"/>
      <c r="YM2318" s="0"/>
      <c r="YN2318" s="0"/>
      <c r="YO2318" s="0"/>
      <c r="YP2318" s="0"/>
      <c r="YQ2318" s="0"/>
      <c r="YR2318" s="0"/>
      <c r="YS2318" s="0"/>
      <c r="YT2318" s="0"/>
      <c r="YU2318" s="0"/>
      <c r="YV2318" s="0"/>
      <c r="YW2318" s="0"/>
      <c r="YX2318" s="0"/>
      <c r="YY2318" s="0"/>
      <c r="YZ2318" s="0"/>
      <c r="ZA2318" s="0"/>
      <c r="ZB2318" s="0"/>
      <c r="ZC2318" s="0"/>
      <c r="ZD2318" s="0"/>
      <c r="ZE2318" s="0"/>
      <c r="ZF2318" s="0"/>
      <c r="ZG2318" s="0"/>
      <c r="ZH2318" s="0"/>
      <c r="ZI2318" s="0"/>
      <c r="ZJ2318" s="0"/>
      <c r="ZK2318" s="0"/>
      <c r="ZL2318" s="0"/>
      <c r="ZM2318" s="0"/>
      <c r="ZN2318" s="0"/>
      <c r="ZO2318" s="0"/>
      <c r="ZP2318" s="0"/>
      <c r="ZQ2318" s="0"/>
      <c r="ZR2318" s="0"/>
      <c r="ZS2318" s="0"/>
      <c r="ZT2318" s="0"/>
      <c r="ZU2318" s="0"/>
      <c r="ZV2318" s="0"/>
      <c r="ZW2318" s="0"/>
      <c r="ZX2318" s="0"/>
      <c r="ZY2318" s="0"/>
      <c r="ZZ2318" s="0"/>
      <c r="AAA2318" s="0"/>
      <c r="AAB2318" s="0"/>
      <c r="AAC2318" s="0"/>
      <c r="AAD2318" s="0"/>
      <c r="AAE2318" s="0"/>
      <c r="AAF2318" s="0"/>
      <c r="AAG2318" s="0"/>
      <c r="AAH2318" s="0"/>
      <c r="AAI2318" s="0"/>
      <c r="AAJ2318" s="0"/>
      <c r="AAK2318" s="0"/>
      <c r="AAL2318" s="0"/>
      <c r="AAM2318" s="0"/>
      <c r="AAN2318" s="0"/>
      <c r="AAO2318" s="0"/>
      <c r="AAP2318" s="0"/>
      <c r="AAQ2318" s="0"/>
      <c r="AAR2318" s="0"/>
      <c r="AAS2318" s="0"/>
      <c r="AAT2318" s="0"/>
      <c r="AAU2318" s="0"/>
      <c r="AAV2318" s="0"/>
      <c r="AAW2318" s="0"/>
      <c r="AAX2318" s="0"/>
      <c r="AAY2318" s="0"/>
      <c r="AAZ2318" s="0"/>
      <c r="ABA2318" s="0"/>
      <c r="ABB2318" s="0"/>
      <c r="ABC2318" s="0"/>
      <c r="ABD2318" s="0"/>
      <c r="ABE2318" s="0"/>
      <c r="ABF2318" s="0"/>
      <c r="ABG2318" s="0"/>
      <c r="ABH2318" s="0"/>
      <c r="ABI2318" s="0"/>
      <c r="ABJ2318" s="0"/>
      <c r="ABK2318" s="0"/>
      <c r="ABL2318" s="0"/>
      <c r="ABM2318" s="0"/>
      <c r="ABN2318" s="0"/>
      <c r="ABO2318" s="0"/>
      <c r="ABP2318" s="0"/>
      <c r="ABQ2318" s="0"/>
      <c r="ABR2318" s="0"/>
      <c r="ABS2318" s="0"/>
      <c r="ABT2318" s="0"/>
      <c r="ABU2318" s="0"/>
      <c r="ABV2318" s="0"/>
      <c r="ABW2318" s="0"/>
      <c r="ABX2318" s="0"/>
      <c r="ABY2318" s="0"/>
      <c r="ABZ2318" s="0"/>
      <c r="ACA2318" s="0"/>
      <c r="ACB2318" s="0"/>
      <c r="ACC2318" s="0"/>
      <c r="ACD2318" s="0"/>
      <c r="ACE2318" s="0"/>
      <c r="ACF2318" s="0"/>
      <c r="ACG2318" s="0"/>
      <c r="ACH2318" s="0"/>
      <c r="ACI2318" s="0"/>
      <c r="ACJ2318" s="0"/>
      <c r="ACK2318" s="0"/>
      <c r="ACL2318" s="0"/>
      <c r="ACM2318" s="0"/>
      <c r="ACN2318" s="0"/>
      <c r="ACO2318" s="0"/>
      <c r="ACP2318" s="0"/>
      <c r="ACQ2318" s="0"/>
      <c r="ACR2318" s="0"/>
      <c r="ACS2318" s="0"/>
      <c r="ACT2318" s="0"/>
      <c r="ACU2318" s="0"/>
      <c r="ACV2318" s="0"/>
      <c r="ACW2318" s="0"/>
      <c r="ACX2318" s="0"/>
      <c r="ACY2318" s="0"/>
      <c r="ACZ2318" s="0"/>
      <c r="ADA2318" s="0"/>
      <c r="ADB2318" s="0"/>
      <c r="ADC2318" s="0"/>
      <c r="ADD2318" s="0"/>
      <c r="ADE2318" s="0"/>
      <c r="ADF2318" s="0"/>
      <c r="ADG2318" s="0"/>
      <c r="ADH2318" s="0"/>
      <c r="ADI2318" s="0"/>
      <c r="ADJ2318" s="0"/>
      <c r="ADK2318" s="0"/>
      <c r="ADL2318" s="0"/>
      <c r="ADM2318" s="0"/>
      <c r="ADN2318" s="0"/>
      <c r="ADO2318" s="0"/>
      <c r="ADP2318" s="0"/>
      <c r="ADQ2318" s="0"/>
      <c r="ADR2318" s="0"/>
      <c r="ADS2318" s="0"/>
      <c r="ADT2318" s="0"/>
      <c r="ADU2318" s="0"/>
      <c r="ADV2318" s="0"/>
      <c r="ADW2318" s="0"/>
      <c r="ADX2318" s="0"/>
      <c r="ADY2318" s="0"/>
      <c r="ADZ2318" s="0"/>
      <c r="AEA2318" s="0"/>
      <c r="AEB2318" s="0"/>
      <c r="AEC2318" s="0"/>
      <c r="AED2318" s="0"/>
      <c r="AEE2318" s="0"/>
      <c r="AEF2318" s="0"/>
      <c r="AEG2318" s="0"/>
      <c r="AEH2318" s="0"/>
      <c r="AEI2318" s="0"/>
      <c r="AEJ2318" s="0"/>
      <c r="AEK2318" s="0"/>
      <c r="AEL2318" s="0"/>
      <c r="AEM2318" s="0"/>
      <c r="AEN2318" s="0"/>
      <c r="AEO2318" s="0"/>
      <c r="AEP2318" s="0"/>
      <c r="AEQ2318" s="0"/>
      <c r="AER2318" s="0"/>
      <c r="AES2318" s="0"/>
      <c r="AET2318" s="0"/>
      <c r="AEU2318" s="0"/>
      <c r="AEV2318" s="0"/>
      <c r="AEW2318" s="0"/>
      <c r="AEX2318" s="0"/>
      <c r="AEY2318" s="0"/>
      <c r="AEZ2318" s="0"/>
      <c r="AFA2318" s="0"/>
      <c r="AFB2318" s="0"/>
      <c r="AFC2318" s="0"/>
      <c r="AFD2318" s="0"/>
      <c r="AFE2318" s="0"/>
      <c r="AFF2318" s="0"/>
      <c r="AFG2318" s="0"/>
      <c r="AFH2318" s="0"/>
      <c r="AFI2318" s="0"/>
      <c r="AFJ2318" s="0"/>
      <c r="AFK2318" s="0"/>
      <c r="AFL2318" s="0"/>
      <c r="AFM2318" s="0"/>
      <c r="AFN2318" s="0"/>
      <c r="AFO2318" s="0"/>
      <c r="AFP2318" s="0"/>
      <c r="AFQ2318" s="0"/>
      <c r="AFR2318" s="0"/>
      <c r="AFS2318" s="0"/>
      <c r="AFT2318" s="0"/>
      <c r="AFU2318" s="0"/>
      <c r="AFV2318" s="0"/>
      <c r="AFW2318" s="0"/>
      <c r="AFX2318" s="0"/>
      <c r="AFY2318" s="0"/>
      <c r="AFZ2318" s="0"/>
      <c r="AGA2318" s="0"/>
      <c r="AGB2318" s="0"/>
      <c r="AGC2318" s="0"/>
      <c r="AGD2318" s="0"/>
      <c r="AGE2318" s="0"/>
      <c r="AGF2318" s="0"/>
      <c r="AGG2318" s="0"/>
      <c r="AGH2318" s="0"/>
      <c r="AGI2318" s="0"/>
      <c r="AGJ2318" s="0"/>
      <c r="AGK2318" s="0"/>
      <c r="AGL2318" s="0"/>
      <c r="AGM2318" s="0"/>
      <c r="AGN2318" s="0"/>
      <c r="AGO2318" s="0"/>
      <c r="AGP2318" s="0"/>
      <c r="AGQ2318" s="0"/>
      <c r="AGR2318" s="0"/>
      <c r="AGS2318" s="0"/>
      <c r="AGT2318" s="0"/>
      <c r="AGU2318" s="0"/>
      <c r="AGV2318" s="0"/>
      <c r="AGW2318" s="0"/>
      <c r="AGX2318" s="0"/>
      <c r="AGY2318" s="0"/>
      <c r="AGZ2318" s="0"/>
      <c r="AHA2318" s="0"/>
      <c r="AHB2318" s="0"/>
      <c r="AHC2318" s="0"/>
      <c r="AHD2318" s="0"/>
      <c r="AHE2318" s="0"/>
      <c r="AHF2318" s="0"/>
      <c r="AHG2318" s="0"/>
      <c r="AHH2318" s="0"/>
      <c r="AHI2318" s="0"/>
      <c r="AHJ2318" s="0"/>
      <c r="AHK2318" s="0"/>
      <c r="AHL2318" s="0"/>
      <c r="AHM2318" s="0"/>
      <c r="AHN2318" s="0"/>
      <c r="AHO2318" s="0"/>
      <c r="AHP2318" s="0"/>
      <c r="AHQ2318" s="0"/>
      <c r="AHR2318" s="0"/>
      <c r="AHS2318" s="0"/>
      <c r="AHT2318" s="0"/>
      <c r="AHU2318" s="0"/>
      <c r="AHV2318" s="0"/>
      <c r="AHW2318" s="0"/>
      <c r="AHX2318" s="0"/>
      <c r="AHY2318" s="0"/>
      <c r="AHZ2318" s="0"/>
      <c r="AIA2318" s="0"/>
      <c r="AIB2318" s="0"/>
      <c r="AIC2318" s="0"/>
      <c r="AID2318" s="0"/>
      <c r="AIE2318" s="0"/>
      <c r="AIF2318" s="0"/>
      <c r="AIG2318" s="0"/>
      <c r="AIH2318" s="0"/>
      <c r="AII2318" s="0"/>
      <c r="AIJ2318" s="0"/>
      <c r="AIK2318" s="0"/>
      <c r="AIL2318" s="0"/>
      <c r="AIM2318" s="0"/>
      <c r="AIN2318" s="0"/>
      <c r="AIO2318" s="0"/>
      <c r="AIP2318" s="0"/>
      <c r="AIQ2318" s="0"/>
      <c r="AIR2318" s="0"/>
      <c r="AIS2318" s="0"/>
      <c r="AIT2318" s="0"/>
      <c r="AIU2318" s="0"/>
      <c r="AIV2318" s="0"/>
      <c r="AIW2318" s="0"/>
      <c r="AIX2318" s="0"/>
      <c r="AIY2318" s="0"/>
      <c r="AIZ2318" s="0"/>
      <c r="AJA2318" s="0"/>
      <c r="AJB2318" s="0"/>
      <c r="AJC2318" s="0"/>
      <c r="AJD2318" s="0"/>
      <c r="AJE2318" s="0"/>
      <c r="AJF2318" s="0"/>
      <c r="AJG2318" s="0"/>
      <c r="AJH2318" s="0"/>
      <c r="AJI2318" s="0"/>
      <c r="AJJ2318" s="0"/>
      <c r="AJK2318" s="0"/>
      <c r="AJL2318" s="0"/>
      <c r="AJM2318" s="0"/>
      <c r="AJN2318" s="0"/>
      <c r="AJO2318" s="0"/>
      <c r="AJP2318" s="0"/>
      <c r="AJQ2318" s="0"/>
      <c r="AJR2318" s="0"/>
      <c r="AJS2318" s="0"/>
      <c r="AJT2318" s="0"/>
      <c r="AJU2318" s="0"/>
      <c r="AJV2318" s="0"/>
      <c r="AJW2318" s="0"/>
      <c r="AJX2318" s="0"/>
      <c r="AJY2318" s="0"/>
      <c r="AJZ2318" s="0"/>
      <c r="AKA2318" s="0"/>
      <c r="AKB2318" s="0"/>
      <c r="AKC2318" s="0"/>
      <c r="AKD2318" s="0"/>
      <c r="AKE2318" s="0"/>
      <c r="AKF2318" s="0"/>
      <c r="AKG2318" s="0"/>
      <c r="AKH2318" s="0"/>
      <c r="AKI2318" s="0"/>
      <c r="AKJ2318" s="0"/>
      <c r="AKK2318" s="0"/>
      <c r="AKL2318" s="0"/>
      <c r="AKM2318" s="0"/>
      <c r="AKN2318" s="0"/>
      <c r="AKO2318" s="0"/>
      <c r="AKP2318" s="0"/>
      <c r="AKQ2318" s="0"/>
      <c r="AKR2318" s="0"/>
      <c r="AKS2318" s="0"/>
      <c r="AKT2318" s="0"/>
      <c r="AKU2318" s="0"/>
      <c r="AKV2318" s="0"/>
      <c r="AKW2318" s="0"/>
      <c r="AKX2318" s="0"/>
      <c r="AKY2318" s="0"/>
      <c r="AKZ2318" s="0"/>
      <c r="ALA2318" s="0"/>
      <c r="ALB2318" s="0"/>
      <c r="ALC2318" s="0"/>
      <c r="ALD2318" s="0"/>
      <c r="ALE2318" s="0"/>
      <c r="ALF2318" s="0"/>
      <c r="ALG2318" s="0"/>
      <c r="ALH2318" s="0"/>
      <c r="ALI2318" s="0"/>
      <c r="ALJ2318" s="0"/>
      <c r="ALK2318" s="0"/>
      <c r="ALL2318" s="0"/>
      <c r="ALM2318" s="0"/>
      <c r="ALN2318" s="0"/>
      <c r="ALO2318" s="0"/>
      <c r="ALP2318" s="0"/>
      <c r="ALQ2318" s="0"/>
      <c r="ALR2318" s="0"/>
      <c r="ALS2318" s="0"/>
      <c r="ALT2318" s="0"/>
      <c r="ALU2318" s="0"/>
      <c r="ALV2318" s="0"/>
      <c r="ALW2318" s="0"/>
      <c r="ALX2318" s="0"/>
      <c r="ALY2318" s="0"/>
      <c r="ALZ2318" s="0"/>
      <c r="AMA2318" s="0"/>
      <c r="AMB2318" s="0"/>
      <c r="AMC2318" s="0"/>
      <c r="AMD2318" s="0"/>
      <c r="AME2318" s="0"/>
      <c r="AMF2318" s="0"/>
      <c r="AMG2318" s="0"/>
      <c r="AMH2318" s="0"/>
      <c r="AMI2318" s="0"/>
      <c r="AMJ2318" s="0"/>
    </row>
    <row r="2319" customFormat="false" ht="15" hidden="false" customHeight="true" outlineLevel="0" collapsed="false">
      <c r="A2319" s="1" t="n">
        <v>2316</v>
      </c>
      <c r="B2319" s="1" t="s">
        <v>14292</v>
      </c>
      <c r="C2319" s="1" t="s">
        <v>14293</v>
      </c>
      <c r="D2319" s="1" t="s">
        <v>14294</v>
      </c>
      <c r="E2319" s="1" t="s">
        <v>14307</v>
      </c>
      <c r="F2319" s="2" t="s">
        <v>14308</v>
      </c>
      <c r="G2319" s="1" t="s">
        <v>14309</v>
      </c>
      <c r="H2319" s="1" t="s">
        <v>14310</v>
      </c>
      <c r="I2319" s="1" t="s">
        <v>14310</v>
      </c>
      <c r="J2319" s="1" t="s">
        <v>7196</v>
      </c>
      <c r="K2319" s="4" t="s">
        <v>107</v>
      </c>
      <c r="L2319" s="4" t="s">
        <v>108</v>
      </c>
      <c r="M2319" s="4" t="s">
        <v>109</v>
      </c>
      <c r="N2319" s="4" t="s">
        <v>110</v>
      </c>
      <c r="O2319" s="4" t="s">
        <v>110</v>
      </c>
      <c r="P2319" s="4" t="s">
        <v>110</v>
      </c>
      <c r="Q2319" s="4" t="s">
        <v>110</v>
      </c>
      <c r="R2319" s="4" t="s">
        <v>110</v>
      </c>
      <c r="S2319" s="4" t="s">
        <v>110</v>
      </c>
      <c r="T2319" s="4" t="s">
        <v>110</v>
      </c>
      <c r="U2319" s="4" t="s">
        <v>110</v>
      </c>
      <c r="V2319" s="4" t="s">
        <v>110</v>
      </c>
      <c r="W2319" s="4" t="s">
        <v>110</v>
      </c>
      <c r="X2319" s="4" t="s">
        <v>110</v>
      </c>
      <c r="Y2319" s="4" t="s">
        <v>110</v>
      </c>
      <c r="Z2319" s="4" t="s">
        <v>110</v>
      </c>
      <c r="AA2319" s="4" t="s">
        <v>110</v>
      </c>
      <c r="AB2319" s="4" t="s">
        <v>110</v>
      </c>
      <c r="AC2319" s="4" t="s">
        <v>110</v>
      </c>
      <c r="AD2319" s="4" t="s">
        <v>110</v>
      </c>
      <c r="AE2319" s="4" t="s">
        <v>110</v>
      </c>
      <c r="AF2319" s="4" t="s">
        <v>110</v>
      </c>
      <c r="AG2319" s="4" t="s">
        <v>110</v>
      </c>
      <c r="AH2319" s="4" t="s">
        <v>110</v>
      </c>
      <c r="AI2319" s="4" t="s">
        <v>110</v>
      </c>
      <c r="AJ2319" s="4" t="s">
        <v>110</v>
      </c>
      <c r="AK2319" s="4" t="s">
        <v>110</v>
      </c>
      <c r="AL2319" s="4" t="s">
        <v>110</v>
      </c>
      <c r="AM2319" s="4" t="s">
        <v>110</v>
      </c>
      <c r="AN2319" s="4" t="s">
        <v>110</v>
      </c>
      <c r="AO2319" s="4" t="s">
        <v>110</v>
      </c>
      <c r="AP2319" s="4" t="s">
        <v>110</v>
      </c>
      <c r="AQ2319" s="4" t="s">
        <v>110</v>
      </c>
      <c r="AR2319" s="4" t="s">
        <v>110</v>
      </c>
      <c r="AS2319" s="4" t="s">
        <v>110</v>
      </c>
      <c r="AT2319" s="4" t="s">
        <v>110</v>
      </c>
      <c r="AU2319" s="4" t="s">
        <v>110</v>
      </c>
      <c r="AV2319" s="4" t="s">
        <v>110</v>
      </c>
      <c r="AW2319" s="4" t="s">
        <v>110</v>
      </c>
      <c r="AX2319" s="0"/>
      <c r="AY2319" s="0"/>
      <c r="AZ2319" s="1"/>
      <c r="BA2319" s="1"/>
      <c r="BB2319" s="4"/>
      <c r="BC2319" s="4"/>
      <c r="BD2319" s="4"/>
      <c r="BE2319" s="0"/>
      <c r="BF2319" s="0"/>
      <c r="BG2319" s="0"/>
      <c r="BH2319" s="0"/>
      <c r="BI2319" s="0"/>
      <c r="BJ2319" s="4"/>
      <c r="BK2319" s="4" t="s">
        <v>85</v>
      </c>
      <c r="BL2319" s="4"/>
      <c r="BM2319" s="4" t="s">
        <v>85</v>
      </c>
      <c r="BN2319" s="4"/>
      <c r="BO2319" s="0"/>
      <c r="BP2319" s="0"/>
      <c r="BQ2319" s="4" t="s">
        <v>85</v>
      </c>
      <c r="BR2319" s="1"/>
      <c r="BS2319" s="1" t="s">
        <v>2522</v>
      </c>
      <c r="BT2319" s="0"/>
      <c r="BU2319" s="0"/>
      <c r="BV2319" s="0"/>
      <c r="BW2319" s="0"/>
      <c r="BX2319" s="0"/>
      <c r="BY2319" s="0"/>
      <c r="BZ2319" s="0"/>
      <c r="CA2319" s="0"/>
      <c r="CB2319" s="0"/>
      <c r="CC2319" s="0"/>
      <c r="CD2319" s="0"/>
      <c r="CE2319" s="0"/>
      <c r="CF2319" s="0"/>
      <c r="CG2319" s="0"/>
      <c r="CH2319" s="0"/>
      <c r="CI2319" s="0"/>
      <c r="CJ2319" s="0"/>
      <c r="CK2319" s="0"/>
      <c r="CL2319" s="0"/>
      <c r="CM2319" s="0"/>
      <c r="CN2319" s="0"/>
      <c r="CO2319" s="0"/>
      <c r="CP2319" s="0"/>
      <c r="CQ2319" s="0"/>
      <c r="CR2319" s="0"/>
      <c r="CS2319" s="0"/>
      <c r="CT2319" s="0"/>
      <c r="CU2319" s="0"/>
      <c r="CV2319" s="0"/>
      <c r="CW2319" s="0"/>
      <c r="CX2319" s="0"/>
      <c r="CY2319" s="0"/>
      <c r="CZ2319" s="0"/>
      <c r="DA2319" s="0"/>
      <c r="DB2319" s="0"/>
      <c r="DC2319" s="0"/>
      <c r="DD2319" s="0"/>
      <c r="DE2319" s="0"/>
      <c r="DF2319" s="0"/>
      <c r="DG2319" s="0"/>
      <c r="DH2319" s="0"/>
      <c r="DI2319" s="0"/>
      <c r="DJ2319" s="0"/>
      <c r="DK2319" s="0"/>
      <c r="DL2319" s="0"/>
      <c r="DM2319" s="0"/>
      <c r="DN2319" s="0"/>
      <c r="DO2319" s="0"/>
      <c r="DP2319" s="0"/>
      <c r="DQ2319" s="0"/>
      <c r="DR2319" s="0"/>
      <c r="DS2319" s="0"/>
      <c r="DT2319" s="0"/>
      <c r="DU2319" s="0"/>
      <c r="DV2319" s="0"/>
      <c r="DW2319" s="0"/>
      <c r="DX2319" s="0"/>
      <c r="DY2319" s="0"/>
      <c r="DZ2319" s="0"/>
      <c r="EA2319" s="0"/>
      <c r="EB2319" s="0"/>
      <c r="EC2319" s="0"/>
      <c r="ED2319" s="0"/>
      <c r="EE2319" s="0"/>
      <c r="EF2319" s="0"/>
      <c r="EG2319" s="0"/>
      <c r="EH2319" s="0"/>
      <c r="EI2319" s="0"/>
      <c r="EJ2319" s="0"/>
      <c r="EK2319" s="0"/>
      <c r="EL2319" s="0"/>
      <c r="EM2319" s="0"/>
      <c r="EN2319" s="0"/>
      <c r="EO2319" s="0"/>
      <c r="EP2319" s="0"/>
      <c r="EQ2319" s="0"/>
      <c r="ER2319" s="0"/>
      <c r="ES2319" s="0"/>
      <c r="ET2319" s="0"/>
      <c r="EU2319" s="0"/>
      <c r="EV2319" s="0"/>
      <c r="EW2319" s="0"/>
      <c r="EX2319" s="0"/>
      <c r="EY2319" s="0"/>
      <c r="EZ2319" s="0"/>
      <c r="FA2319" s="0"/>
      <c r="FB2319" s="0"/>
      <c r="FC2319" s="0"/>
      <c r="FD2319" s="0"/>
      <c r="FE2319" s="0"/>
      <c r="FF2319" s="0"/>
      <c r="FG2319" s="0"/>
      <c r="FH2319" s="0"/>
      <c r="FI2319" s="0"/>
      <c r="FJ2319" s="0"/>
      <c r="FK2319" s="0"/>
      <c r="FL2319" s="0"/>
      <c r="FM2319" s="0"/>
      <c r="FN2319" s="0"/>
      <c r="FO2319" s="0"/>
      <c r="FP2319" s="0"/>
      <c r="FQ2319" s="0"/>
      <c r="FR2319" s="0"/>
      <c r="FS2319" s="0"/>
      <c r="FT2319" s="0"/>
      <c r="FU2319" s="0"/>
      <c r="FV2319" s="0"/>
      <c r="FW2319" s="0"/>
      <c r="FX2319" s="0"/>
      <c r="FY2319" s="0"/>
      <c r="FZ2319" s="0"/>
      <c r="GA2319" s="0"/>
      <c r="GB2319" s="0"/>
      <c r="GC2319" s="0"/>
      <c r="GD2319" s="0"/>
      <c r="GE2319" s="0"/>
      <c r="GF2319" s="0"/>
      <c r="GG2319" s="0"/>
      <c r="GH2319" s="0"/>
      <c r="GI2319" s="0"/>
      <c r="GJ2319" s="0"/>
      <c r="GK2319" s="0"/>
      <c r="GL2319" s="0"/>
      <c r="GM2319" s="0"/>
      <c r="GN2319" s="0"/>
      <c r="GO2319" s="0"/>
      <c r="GP2319" s="0"/>
      <c r="GQ2319" s="0"/>
      <c r="GR2319" s="0"/>
      <c r="GS2319" s="0"/>
      <c r="GT2319" s="0"/>
      <c r="GU2319" s="0"/>
      <c r="GV2319" s="0"/>
      <c r="GW2319" s="0"/>
      <c r="GX2319" s="0"/>
      <c r="GY2319" s="0"/>
      <c r="GZ2319" s="0"/>
      <c r="HA2319" s="0"/>
      <c r="HB2319" s="0"/>
      <c r="HC2319" s="0"/>
      <c r="HD2319" s="0"/>
      <c r="HE2319" s="0"/>
      <c r="HF2319" s="0"/>
      <c r="HG2319" s="0"/>
      <c r="HH2319" s="0"/>
      <c r="HI2319" s="0"/>
      <c r="HJ2319" s="0"/>
      <c r="HK2319" s="0"/>
      <c r="HL2319" s="0"/>
      <c r="HM2319" s="0"/>
      <c r="HN2319" s="0"/>
      <c r="HO2319" s="0"/>
      <c r="HP2319" s="0"/>
      <c r="HQ2319" s="0"/>
      <c r="HR2319" s="0"/>
      <c r="HS2319" s="0"/>
      <c r="HT2319" s="0"/>
      <c r="HU2319" s="0"/>
      <c r="HV2319" s="0"/>
      <c r="HW2319" s="0"/>
      <c r="HX2319" s="0"/>
      <c r="HY2319" s="0"/>
      <c r="HZ2319" s="0"/>
      <c r="IA2319" s="0"/>
      <c r="IB2319" s="0"/>
      <c r="IC2319" s="0"/>
      <c r="ID2319" s="0"/>
      <c r="IE2319" s="0"/>
      <c r="IF2319" s="0"/>
      <c r="IG2319" s="0"/>
      <c r="IH2319" s="0"/>
      <c r="II2319" s="0"/>
      <c r="IJ2319" s="0"/>
      <c r="IK2319" s="0"/>
      <c r="IL2319" s="0"/>
      <c r="IM2319" s="0"/>
      <c r="IN2319" s="0"/>
      <c r="IO2319" s="0"/>
      <c r="IP2319" s="0"/>
      <c r="IQ2319" s="0"/>
      <c r="IR2319" s="0"/>
      <c r="IS2319" s="0"/>
      <c r="IT2319" s="0"/>
      <c r="IU2319" s="0"/>
      <c r="IV2319" s="0"/>
      <c r="IW2319" s="0"/>
      <c r="IX2319" s="0"/>
      <c r="IY2319" s="0"/>
      <c r="IZ2319" s="0"/>
      <c r="JA2319" s="0"/>
      <c r="JB2319" s="0"/>
      <c r="JC2319" s="0"/>
      <c r="JD2319" s="0"/>
      <c r="JE2319" s="0"/>
      <c r="JF2319" s="0"/>
      <c r="JG2319" s="0"/>
      <c r="JH2319" s="0"/>
      <c r="JI2319" s="0"/>
      <c r="JJ2319" s="0"/>
      <c r="JK2319" s="0"/>
      <c r="JL2319" s="0"/>
      <c r="JM2319" s="0"/>
      <c r="JN2319" s="0"/>
      <c r="JO2319" s="0"/>
      <c r="JP2319" s="0"/>
      <c r="JQ2319" s="0"/>
      <c r="JR2319" s="0"/>
      <c r="JS2319" s="0"/>
      <c r="JT2319" s="0"/>
      <c r="JU2319" s="0"/>
      <c r="JV2319" s="0"/>
      <c r="JW2319" s="0"/>
      <c r="JX2319" s="0"/>
      <c r="JY2319" s="0"/>
      <c r="JZ2319" s="0"/>
      <c r="KA2319" s="0"/>
      <c r="KB2319" s="0"/>
      <c r="KC2319" s="0"/>
      <c r="KD2319" s="0"/>
      <c r="KE2319" s="0"/>
      <c r="KF2319" s="0"/>
      <c r="KG2319" s="0"/>
      <c r="KH2319" s="0"/>
      <c r="KI2319" s="0"/>
      <c r="KJ2319" s="0"/>
      <c r="KK2319" s="0"/>
      <c r="KL2319" s="0"/>
      <c r="KM2319" s="0"/>
      <c r="KN2319" s="0"/>
      <c r="KO2319" s="0"/>
      <c r="KP2319" s="0"/>
      <c r="KQ2319" s="0"/>
      <c r="KR2319" s="0"/>
      <c r="KS2319" s="0"/>
      <c r="KT2319" s="0"/>
      <c r="KU2319" s="0"/>
      <c r="KV2319" s="0"/>
      <c r="KW2319" s="0"/>
      <c r="KX2319" s="0"/>
      <c r="KY2319" s="0"/>
      <c r="KZ2319" s="0"/>
      <c r="LA2319" s="0"/>
      <c r="LB2319" s="0"/>
      <c r="LC2319" s="0"/>
      <c r="LD2319" s="0"/>
      <c r="LE2319" s="0"/>
      <c r="LF2319" s="0"/>
      <c r="LG2319" s="0"/>
      <c r="LH2319" s="0"/>
      <c r="LI2319" s="0"/>
      <c r="LJ2319" s="0"/>
      <c r="LK2319" s="0"/>
      <c r="LL2319" s="0"/>
      <c r="LM2319" s="0"/>
      <c r="LN2319" s="0"/>
      <c r="LO2319" s="0"/>
      <c r="LP2319" s="0"/>
      <c r="LQ2319" s="0"/>
      <c r="LR2319" s="0"/>
      <c r="LS2319" s="0"/>
      <c r="LT2319" s="0"/>
      <c r="LU2319" s="0"/>
      <c r="LV2319" s="0"/>
      <c r="LW2319" s="0"/>
      <c r="LX2319" s="0"/>
      <c r="LY2319" s="0"/>
      <c r="LZ2319" s="0"/>
      <c r="MA2319" s="0"/>
      <c r="MB2319" s="0"/>
      <c r="MC2319" s="0"/>
      <c r="MD2319" s="0"/>
      <c r="ME2319" s="0"/>
      <c r="MF2319" s="0"/>
      <c r="MG2319" s="0"/>
      <c r="MH2319" s="0"/>
      <c r="MI2319" s="0"/>
      <c r="MJ2319" s="0"/>
      <c r="MK2319" s="0"/>
      <c r="ML2319" s="0"/>
      <c r="MM2319" s="0"/>
      <c r="MN2319" s="0"/>
      <c r="MO2319" s="0"/>
      <c r="MP2319" s="0"/>
      <c r="MQ2319" s="0"/>
      <c r="MR2319" s="0"/>
      <c r="MS2319" s="0"/>
      <c r="MT2319" s="0"/>
      <c r="MU2319" s="0"/>
      <c r="MV2319" s="0"/>
      <c r="MW2319" s="0"/>
      <c r="MX2319" s="0"/>
      <c r="MY2319" s="0"/>
      <c r="MZ2319" s="0"/>
      <c r="NA2319" s="0"/>
      <c r="NB2319" s="0"/>
      <c r="NC2319" s="0"/>
      <c r="ND2319" s="0"/>
      <c r="NE2319" s="0"/>
      <c r="NF2319" s="0"/>
      <c r="NG2319" s="0"/>
      <c r="NH2319" s="0"/>
      <c r="NI2319" s="0"/>
      <c r="NJ2319" s="0"/>
      <c r="NK2319" s="0"/>
      <c r="NL2319" s="0"/>
      <c r="NM2319" s="0"/>
      <c r="NN2319" s="0"/>
      <c r="NO2319" s="0"/>
      <c r="NP2319" s="0"/>
      <c r="NQ2319" s="0"/>
      <c r="NR2319" s="0"/>
      <c r="NS2319" s="0"/>
      <c r="NT2319" s="0"/>
      <c r="NU2319" s="0"/>
      <c r="NV2319" s="0"/>
      <c r="NW2319" s="0"/>
      <c r="NX2319" s="0"/>
      <c r="NY2319" s="0"/>
      <c r="NZ2319" s="0"/>
      <c r="OA2319" s="0"/>
      <c r="OB2319" s="0"/>
      <c r="OC2319" s="0"/>
      <c r="OD2319" s="0"/>
      <c r="OE2319" s="0"/>
      <c r="OF2319" s="0"/>
      <c r="OG2319" s="0"/>
      <c r="OH2319" s="0"/>
      <c r="OI2319" s="0"/>
      <c r="OJ2319" s="0"/>
      <c r="OK2319" s="0"/>
      <c r="OL2319" s="0"/>
      <c r="OM2319" s="0"/>
      <c r="ON2319" s="0"/>
      <c r="OO2319" s="0"/>
      <c r="OP2319" s="0"/>
      <c r="OQ2319" s="0"/>
      <c r="OR2319" s="0"/>
      <c r="OS2319" s="0"/>
      <c r="OT2319" s="0"/>
      <c r="OU2319" s="0"/>
      <c r="OV2319" s="0"/>
      <c r="OW2319" s="0"/>
      <c r="OX2319" s="0"/>
      <c r="OY2319" s="0"/>
      <c r="OZ2319" s="0"/>
      <c r="PA2319" s="0"/>
      <c r="PB2319" s="0"/>
      <c r="PC2319" s="0"/>
      <c r="PD2319" s="0"/>
      <c r="PE2319" s="0"/>
      <c r="PF2319" s="0"/>
      <c r="PG2319" s="0"/>
      <c r="PH2319" s="0"/>
      <c r="PI2319" s="0"/>
      <c r="PJ2319" s="0"/>
      <c r="PK2319" s="0"/>
      <c r="PL2319" s="0"/>
      <c r="PM2319" s="0"/>
      <c r="PN2319" s="0"/>
      <c r="PO2319" s="0"/>
      <c r="PP2319" s="0"/>
      <c r="PQ2319" s="0"/>
      <c r="PR2319" s="0"/>
      <c r="PS2319" s="0"/>
      <c r="PT2319" s="0"/>
      <c r="PU2319" s="0"/>
      <c r="PV2319" s="0"/>
      <c r="PW2319" s="0"/>
      <c r="PX2319" s="0"/>
      <c r="PY2319" s="0"/>
      <c r="PZ2319" s="0"/>
      <c r="QA2319" s="0"/>
      <c r="QB2319" s="0"/>
      <c r="QC2319" s="0"/>
      <c r="QD2319" s="0"/>
      <c r="QE2319" s="0"/>
      <c r="QF2319" s="0"/>
      <c r="QG2319" s="0"/>
      <c r="QH2319" s="0"/>
      <c r="QI2319" s="0"/>
      <c r="QJ2319" s="0"/>
      <c r="QK2319" s="0"/>
      <c r="QL2319" s="0"/>
      <c r="QM2319" s="0"/>
      <c r="QN2319" s="0"/>
      <c r="QO2319" s="0"/>
      <c r="QP2319" s="0"/>
      <c r="QQ2319" s="0"/>
      <c r="QR2319" s="0"/>
      <c r="QS2319" s="0"/>
      <c r="QT2319" s="0"/>
      <c r="QU2319" s="0"/>
      <c r="QV2319" s="0"/>
      <c r="QW2319" s="0"/>
      <c r="QX2319" s="0"/>
      <c r="QY2319" s="0"/>
      <c r="QZ2319" s="0"/>
      <c r="RA2319" s="0"/>
      <c r="RB2319" s="0"/>
      <c r="RC2319" s="0"/>
      <c r="RD2319" s="0"/>
      <c r="RE2319" s="0"/>
      <c r="RF2319" s="0"/>
      <c r="RG2319" s="0"/>
      <c r="RH2319" s="0"/>
      <c r="RI2319" s="0"/>
      <c r="RJ2319" s="0"/>
      <c r="RK2319" s="0"/>
      <c r="RL2319" s="0"/>
      <c r="RM2319" s="0"/>
      <c r="RN2319" s="0"/>
      <c r="RO2319" s="0"/>
      <c r="RP2319" s="0"/>
      <c r="RQ2319" s="0"/>
      <c r="RR2319" s="0"/>
      <c r="RS2319" s="0"/>
      <c r="RT2319" s="0"/>
      <c r="RU2319" s="0"/>
      <c r="RV2319" s="0"/>
      <c r="RW2319" s="0"/>
      <c r="RX2319" s="0"/>
      <c r="RY2319" s="0"/>
      <c r="RZ2319" s="0"/>
      <c r="SA2319" s="0"/>
      <c r="SB2319" s="0"/>
      <c r="SC2319" s="0"/>
      <c r="SD2319" s="0"/>
      <c r="SE2319" s="0"/>
      <c r="SF2319" s="0"/>
      <c r="SG2319" s="0"/>
      <c r="SH2319" s="0"/>
      <c r="SI2319" s="0"/>
      <c r="SJ2319" s="0"/>
      <c r="SK2319" s="0"/>
      <c r="SL2319" s="0"/>
      <c r="SM2319" s="0"/>
      <c r="SN2319" s="0"/>
      <c r="SO2319" s="0"/>
      <c r="SP2319" s="0"/>
      <c r="SQ2319" s="0"/>
      <c r="SR2319" s="0"/>
      <c r="SS2319" s="0"/>
      <c r="ST2319" s="0"/>
      <c r="SU2319" s="0"/>
      <c r="SV2319" s="0"/>
      <c r="SW2319" s="0"/>
      <c r="SX2319" s="0"/>
      <c r="SY2319" s="0"/>
      <c r="SZ2319" s="0"/>
      <c r="TA2319" s="0"/>
      <c r="TB2319" s="0"/>
      <c r="TC2319" s="0"/>
      <c r="TD2319" s="0"/>
      <c r="TE2319" s="0"/>
      <c r="TF2319" s="0"/>
      <c r="TG2319" s="0"/>
      <c r="TH2319" s="0"/>
      <c r="TI2319" s="0"/>
      <c r="TJ2319" s="0"/>
      <c r="TK2319" s="0"/>
      <c r="TL2319" s="0"/>
      <c r="TM2319" s="0"/>
      <c r="TN2319" s="0"/>
      <c r="TO2319" s="0"/>
      <c r="TP2319" s="0"/>
      <c r="TQ2319" s="0"/>
      <c r="TR2319" s="0"/>
      <c r="TS2319" s="0"/>
      <c r="TT2319" s="0"/>
      <c r="TU2319" s="0"/>
      <c r="TV2319" s="0"/>
      <c r="TW2319" s="0"/>
      <c r="TX2319" s="0"/>
      <c r="TY2319" s="0"/>
      <c r="TZ2319" s="0"/>
      <c r="UA2319" s="0"/>
      <c r="UB2319" s="0"/>
      <c r="UC2319" s="0"/>
      <c r="UD2319" s="0"/>
      <c r="UE2319" s="0"/>
      <c r="UF2319" s="0"/>
      <c r="UG2319" s="0"/>
      <c r="UH2319" s="0"/>
      <c r="UI2319" s="0"/>
      <c r="UJ2319" s="0"/>
      <c r="UK2319" s="0"/>
      <c r="UL2319" s="0"/>
      <c r="UM2319" s="0"/>
      <c r="UN2319" s="0"/>
      <c r="UO2319" s="0"/>
      <c r="UP2319" s="0"/>
      <c r="UQ2319" s="0"/>
      <c r="UR2319" s="0"/>
      <c r="US2319" s="0"/>
      <c r="UT2319" s="0"/>
      <c r="UU2319" s="0"/>
      <c r="UV2319" s="0"/>
      <c r="UW2319" s="0"/>
      <c r="UX2319" s="0"/>
      <c r="UY2319" s="0"/>
      <c r="UZ2319" s="0"/>
      <c r="VA2319" s="0"/>
      <c r="VB2319" s="0"/>
      <c r="VC2319" s="0"/>
      <c r="VD2319" s="0"/>
      <c r="VE2319" s="0"/>
      <c r="VF2319" s="0"/>
      <c r="VG2319" s="0"/>
      <c r="VH2319" s="0"/>
      <c r="VI2319" s="0"/>
      <c r="VJ2319" s="0"/>
      <c r="VK2319" s="0"/>
      <c r="VL2319" s="0"/>
      <c r="VM2319" s="0"/>
      <c r="VN2319" s="0"/>
      <c r="VO2319" s="0"/>
      <c r="VP2319" s="0"/>
      <c r="VQ2319" s="0"/>
      <c r="VR2319" s="0"/>
      <c r="VS2319" s="0"/>
      <c r="VT2319" s="0"/>
      <c r="VU2319" s="0"/>
      <c r="VV2319" s="0"/>
      <c r="VW2319" s="0"/>
      <c r="VX2319" s="0"/>
      <c r="VY2319" s="0"/>
      <c r="VZ2319" s="0"/>
      <c r="WA2319" s="0"/>
      <c r="WB2319" s="0"/>
      <c r="WC2319" s="0"/>
      <c r="WD2319" s="0"/>
      <c r="WE2319" s="0"/>
      <c r="WF2319" s="0"/>
      <c r="WG2319" s="0"/>
      <c r="WH2319" s="0"/>
      <c r="WI2319" s="0"/>
      <c r="WJ2319" s="0"/>
      <c r="WK2319" s="0"/>
      <c r="WL2319" s="0"/>
      <c r="WM2319" s="0"/>
      <c r="WN2319" s="0"/>
      <c r="WO2319" s="0"/>
      <c r="WP2319" s="0"/>
      <c r="WQ2319" s="0"/>
      <c r="WR2319" s="0"/>
      <c r="WS2319" s="0"/>
      <c r="WT2319" s="0"/>
      <c r="WU2319" s="0"/>
      <c r="WV2319" s="0"/>
      <c r="WW2319" s="0"/>
      <c r="WX2319" s="0"/>
      <c r="WY2319" s="0"/>
      <c r="WZ2319" s="0"/>
      <c r="XA2319" s="0"/>
      <c r="XB2319" s="0"/>
      <c r="XC2319" s="0"/>
      <c r="XD2319" s="0"/>
      <c r="XE2319" s="0"/>
      <c r="XF2319" s="0"/>
      <c r="XG2319" s="0"/>
      <c r="XH2319" s="0"/>
      <c r="XI2319" s="0"/>
      <c r="XJ2319" s="0"/>
      <c r="XK2319" s="0"/>
      <c r="XL2319" s="0"/>
      <c r="XM2319" s="0"/>
      <c r="XN2319" s="0"/>
      <c r="XO2319" s="0"/>
      <c r="XP2319" s="0"/>
      <c r="XQ2319" s="0"/>
      <c r="XR2319" s="0"/>
      <c r="XS2319" s="0"/>
      <c r="XT2319" s="0"/>
      <c r="XU2319" s="0"/>
      <c r="XV2319" s="0"/>
      <c r="XW2319" s="0"/>
      <c r="XX2319" s="0"/>
      <c r="XY2319" s="0"/>
      <c r="XZ2319" s="0"/>
      <c r="YA2319" s="0"/>
      <c r="YB2319" s="0"/>
      <c r="YC2319" s="0"/>
      <c r="YD2319" s="0"/>
      <c r="YE2319" s="0"/>
      <c r="YF2319" s="0"/>
      <c r="YG2319" s="0"/>
      <c r="YH2319" s="0"/>
      <c r="YI2319" s="0"/>
      <c r="YJ2319" s="0"/>
      <c r="YK2319" s="0"/>
      <c r="YL2319" s="0"/>
      <c r="YM2319" s="0"/>
      <c r="YN2319" s="0"/>
      <c r="YO2319" s="0"/>
      <c r="YP2319" s="0"/>
      <c r="YQ2319" s="0"/>
      <c r="YR2319" s="0"/>
      <c r="YS2319" s="0"/>
      <c r="YT2319" s="0"/>
      <c r="YU2319" s="0"/>
      <c r="YV2319" s="0"/>
      <c r="YW2319" s="0"/>
      <c r="YX2319" s="0"/>
      <c r="YY2319" s="0"/>
      <c r="YZ2319" s="0"/>
      <c r="ZA2319" s="0"/>
      <c r="ZB2319" s="0"/>
      <c r="ZC2319" s="0"/>
      <c r="ZD2319" s="0"/>
      <c r="ZE2319" s="0"/>
      <c r="ZF2319" s="0"/>
      <c r="ZG2319" s="0"/>
      <c r="ZH2319" s="0"/>
      <c r="ZI2319" s="0"/>
      <c r="ZJ2319" s="0"/>
      <c r="ZK2319" s="0"/>
      <c r="ZL2319" s="0"/>
      <c r="ZM2319" s="0"/>
      <c r="ZN2319" s="0"/>
      <c r="ZO2319" s="0"/>
      <c r="ZP2319" s="0"/>
      <c r="ZQ2319" s="0"/>
      <c r="ZR2319" s="0"/>
      <c r="ZS2319" s="0"/>
      <c r="ZT2319" s="0"/>
      <c r="ZU2319" s="0"/>
      <c r="ZV2319" s="0"/>
      <c r="ZW2319" s="0"/>
      <c r="ZX2319" s="0"/>
      <c r="ZY2319" s="0"/>
      <c r="ZZ2319" s="0"/>
      <c r="AAA2319" s="0"/>
      <c r="AAB2319" s="0"/>
      <c r="AAC2319" s="0"/>
      <c r="AAD2319" s="0"/>
      <c r="AAE2319" s="0"/>
      <c r="AAF2319" s="0"/>
      <c r="AAG2319" s="0"/>
      <c r="AAH2319" s="0"/>
      <c r="AAI2319" s="0"/>
      <c r="AAJ2319" s="0"/>
      <c r="AAK2319" s="0"/>
      <c r="AAL2319" s="0"/>
      <c r="AAM2319" s="0"/>
      <c r="AAN2319" s="0"/>
      <c r="AAO2319" s="0"/>
      <c r="AAP2319" s="0"/>
      <c r="AAQ2319" s="0"/>
      <c r="AAR2319" s="0"/>
      <c r="AAS2319" s="0"/>
      <c r="AAT2319" s="0"/>
      <c r="AAU2319" s="0"/>
      <c r="AAV2319" s="0"/>
      <c r="AAW2319" s="0"/>
      <c r="AAX2319" s="0"/>
      <c r="AAY2319" s="0"/>
      <c r="AAZ2319" s="0"/>
      <c r="ABA2319" s="0"/>
      <c r="ABB2319" s="0"/>
      <c r="ABC2319" s="0"/>
      <c r="ABD2319" s="0"/>
      <c r="ABE2319" s="0"/>
      <c r="ABF2319" s="0"/>
      <c r="ABG2319" s="0"/>
      <c r="ABH2319" s="0"/>
      <c r="ABI2319" s="0"/>
      <c r="ABJ2319" s="0"/>
      <c r="ABK2319" s="0"/>
      <c r="ABL2319" s="0"/>
      <c r="ABM2319" s="0"/>
      <c r="ABN2319" s="0"/>
      <c r="ABO2319" s="0"/>
      <c r="ABP2319" s="0"/>
      <c r="ABQ2319" s="0"/>
      <c r="ABR2319" s="0"/>
      <c r="ABS2319" s="0"/>
      <c r="ABT2319" s="0"/>
      <c r="ABU2319" s="0"/>
      <c r="ABV2319" s="0"/>
      <c r="ABW2319" s="0"/>
      <c r="ABX2319" s="0"/>
      <c r="ABY2319" s="0"/>
      <c r="ABZ2319" s="0"/>
      <c r="ACA2319" s="0"/>
      <c r="ACB2319" s="0"/>
      <c r="ACC2319" s="0"/>
      <c r="ACD2319" s="0"/>
      <c r="ACE2319" s="0"/>
      <c r="ACF2319" s="0"/>
      <c r="ACG2319" s="0"/>
      <c r="ACH2319" s="0"/>
      <c r="ACI2319" s="0"/>
      <c r="ACJ2319" s="0"/>
      <c r="ACK2319" s="0"/>
      <c r="ACL2319" s="0"/>
      <c r="ACM2319" s="0"/>
      <c r="ACN2319" s="0"/>
      <c r="ACO2319" s="0"/>
      <c r="ACP2319" s="0"/>
      <c r="ACQ2319" s="0"/>
      <c r="ACR2319" s="0"/>
      <c r="ACS2319" s="0"/>
      <c r="ACT2319" s="0"/>
      <c r="ACU2319" s="0"/>
      <c r="ACV2319" s="0"/>
      <c r="ACW2319" s="0"/>
      <c r="ACX2319" s="0"/>
      <c r="ACY2319" s="0"/>
      <c r="ACZ2319" s="0"/>
      <c r="ADA2319" s="0"/>
      <c r="ADB2319" s="0"/>
      <c r="ADC2319" s="0"/>
      <c r="ADD2319" s="0"/>
      <c r="ADE2319" s="0"/>
      <c r="ADF2319" s="0"/>
      <c r="ADG2319" s="0"/>
      <c r="ADH2319" s="0"/>
      <c r="ADI2319" s="0"/>
      <c r="ADJ2319" s="0"/>
      <c r="ADK2319" s="0"/>
      <c r="ADL2319" s="0"/>
      <c r="ADM2319" s="0"/>
      <c r="ADN2319" s="0"/>
      <c r="ADO2319" s="0"/>
      <c r="ADP2319" s="0"/>
      <c r="ADQ2319" s="0"/>
      <c r="ADR2319" s="0"/>
      <c r="ADS2319" s="0"/>
      <c r="ADT2319" s="0"/>
      <c r="ADU2319" s="0"/>
      <c r="ADV2319" s="0"/>
      <c r="ADW2319" s="0"/>
      <c r="ADX2319" s="0"/>
      <c r="ADY2319" s="0"/>
      <c r="ADZ2319" s="0"/>
      <c r="AEA2319" s="0"/>
      <c r="AEB2319" s="0"/>
      <c r="AEC2319" s="0"/>
      <c r="AED2319" s="0"/>
      <c r="AEE2319" s="0"/>
      <c r="AEF2319" s="0"/>
      <c r="AEG2319" s="0"/>
      <c r="AEH2319" s="0"/>
      <c r="AEI2319" s="0"/>
      <c r="AEJ2319" s="0"/>
      <c r="AEK2319" s="0"/>
      <c r="AEL2319" s="0"/>
      <c r="AEM2319" s="0"/>
      <c r="AEN2319" s="0"/>
      <c r="AEO2319" s="0"/>
      <c r="AEP2319" s="0"/>
      <c r="AEQ2319" s="0"/>
      <c r="AER2319" s="0"/>
      <c r="AES2319" s="0"/>
      <c r="AET2319" s="0"/>
      <c r="AEU2319" s="0"/>
      <c r="AEV2319" s="0"/>
      <c r="AEW2319" s="0"/>
      <c r="AEX2319" s="0"/>
      <c r="AEY2319" s="0"/>
      <c r="AEZ2319" s="0"/>
      <c r="AFA2319" s="0"/>
      <c r="AFB2319" s="0"/>
      <c r="AFC2319" s="0"/>
      <c r="AFD2319" s="0"/>
      <c r="AFE2319" s="0"/>
      <c r="AFF2319" s="0"/>
      <c r="AFG2319" s="0"/>
      <c r="AFH2319" s="0"/>
      <c r="AFI2319" s="0"/>
      <c r="AFJ2319" s="0"/>
      <c r="AFK2319" s="0"/>
      <c r="AFL2319" s="0"/>
      <c r="AFM2319" s="0"/>
      <c r="AFN2319" s="0"/>
      <c r="AFO2319" s="0"/>
      <c r="AFP2319" s="0"/>
      <c r="AFQ2319" s="0"/>
      <c r="AFR2319" s="0"/>
      <c r="AFS2319" s="0"/>
      <c r="AFT2319" s="0"/>
      <c r="AFU2319" s="0"/>
      <c r="AFV2319" s="0"/>
      <c r="AFW2319" s="0"/>
      <c r="AFX2319" s="0"/>
      <c r="AFY2319" s="0"/>
      <c r="AFZ2319" s="0"/>
      <c r="AGA2319" s="0"/>
      <c r="AGB2319" s="0"/>
      <c r="AGC2319" s="0"/>
      <c r="AGD2319" s="0"/>
      <c r="AGE2319" s="0"/>
      <c r="AGF2319" s="0"/>
      <c r="AGG2319" s="0"/>
      <c r="AGH2319" s="0"/>
      <c r="AGI2319" s="0"/>
      <c r="AGJ2319" s="0"/>
      <c r="AGK2319" s="0"/>
      <c r="AGL2319" s="0"/>
      <c r="AGM2319" s="0"/>
      <c r="AGN2319" s="0"/>
      <c r="AGO2319" s="0"/>
      <c r="AGP2319" s="0"/>
      <c r="AGQ2319" s="0"/>
      <c r="AGR2319" s="0"/>
      <c r="AGS2319" s="0"/>
      <c r="AGT2319" s="0"/>
      <c r="AGU2319" s="0"/>
      <c r="AGV2319" s="0"/>
      <c r="AGW2319" s="0"/>
      <c r="AGX2319" s="0"/>
      <c r="AGY2319" s="0"/>
      <c r="AGZ2319" s="0"/>
      <c r="AHA2319" s="0"/>
      <c r="AHB2319" s="0"/>
      <c r="AHC2319" s="0"/>
      <c r="AHD2319" s="0"/>
      <c r="AHE2319" s="0"/>
      <c r="AHF2319" s="0"/>
      <c r="AHG2319" s="0"/>
      <c r="AHH2319" s="0"/>
      <c r="AHI2319" s="0"/>
      <c r="AHJ2319" s="0"/>
      <c r="AHK2319" s="0"/>
      <c r="AHL2319" s="0"/>
      <c r="AHM2319" s="0"/>
      <c r="AHN2319" s="0"/>
      <c r="AHO2319" s="0"/>
      <c r="AHP2319" s="0"/>
      <c r="AHQ2319" s="0"/>
      <c r="AHR2319" s="0"/>
      <c r="AHS2319" s="0"/>
      <c r="AHT2319" s="0"/>
      <c r="AHU2319" s="0"/>
      <c r="AHV2319" s="0"/>
      <c r="AHW2319" s="0"/>
      <c r="AHX2319" s="0"/>
      <c r="AHY2319" s="0"/>
      <c r="AHZ2319" s="0"/>
      <c r="AIA2319" s="0"/>
      <c r="AIB2319" s="0"/>
      <c r="AIC2319" s="0"/>
      <c r="AID2319" s="0"/>
      <c r="AIE2319" s="0"/>
      <c r="AIF2319" s="0"/>
      <c r="AIG2319" s="0"/>
      <c r="AIH2319" s="0"/>
      <c r="AII2319" s="0"/>
      <c r="AIJ2319" s="0"/>
      <c r="AIK2319" s="0"/>
      <c r="AIL2319" s="0"/>
      <c r="AIM2319" s="0"/>
      <c r="AIN2319" s="0"/>
      <c r="AIO2319" s="0"/>
      <c r="AIP2319" s="0"/>
      <c r="AIQ2319" s="0"/>
      <c r="AIR2319" s="0"/>
      <c r="AIS2319" s="0"/>
      <c r="AIT2319" s="0"/>
      <c r="AIU2319" s="0"/>
      <c r="AIV2319" s="0"/>
      <c r="AIW2319" s="0"/>
      <c r="AIX2319" s="0"/>
      <c r="AIY2319" s="0"/>
      <c r="AIZ2319" s="0"/>
      <c r="AJA2319" s="0"/>
      <c r="AJB2319" s="0"/>
      <c r="AJC2319" s="0"/>
      <c r="AJD2319" s="0"/>
      <c r="AJE2319" s="0"/>
      <c r="AJF2319" s="0"/>
      <c r="AJG2319" s="0"/>
      <c r="AJH2319" s="0"/>
      <c r="AJI2319" s="0"/>
      <c r="AJJ2319" s="0"/>
      <c r="AJK2319" s="0"/>
      <c r="AJL2319" s="0"/>
      <c r="AJM2319" s="0"/>
      <c r="AJN2319" s="0"/>
      <c r="AJO2319" s="0"/>
      <c r="AJP2319" s="0"/>
      <c r="AJQ2319" s="0"/>
      <c r="AJR2319" s="0"/>
      <c r="AJS2319" s="0"/>
      <c r="AJT2319" s="0"/>
      <c r="AJU2319" s="0"/>
      <c r="AJV2319" s="0"/>
      <c r="AJW2319" s="0"/>
      <c r="AJX2319" s="0"/>
      <c r="AJY2319" s="0"/>
      <c r="AJZ2319" s="0"/>
      <c r="AKA2319" s="0"/>
      <c r="AKB2319" s="0"/>
      <c r="AKC2319" s="0"/>
      <c r="AKD2319" s="0"/>
      <c r="AKE2319" s="0"/>
      <c r="AKF2319" s="0"/>
      <c r="AKG2319" s="0"/>
      <c r="AKH2319" s="0"/>
      <c r="AKI2319" s="0"/>
      <c r="AKJ2319" s="0"/>
      <c r="AKK2319" s="0"/>
      <c r="AKL2319" s="0"/>
      <c r="AKM2319" s="0"/>
      <c r="AKN2319" s="0"/>
      <c r="AKO2319" s="0"/>
      <c r="AKP2319" s="0"/>
      <c r="AKQ2319" s="0"/>
      <c r="AKR2319" s="0"/>
      <c r="AKS2319" s="0"/>
      <c r="AKT2319" s="0"/>
      <c r="AKU2319" s="0"/>
      <c r="AKV2319" s="0"/>
      <c r="AKW2319" s="0"/>
      <c r="AKX2319" s="0"/>
      <c r="AKY2319" s="0"/>
      <c r="AKZ2319" s="0"/>
      <c r="ALA2319" s="0"/>
      <c r="ALB2319" s="0"/>
      <c r="ALC2319" s="0"/>
      <c r="ALD2319" s="0"/>
      <c r="ALE2319" s="0"/>
      <c r="ALF2319" s="0"/>
      <c r="ALG2319" s="0"/>
      <c r="ALH2319" s="0"/>
      <c r="ALI2319" s="0"/>
      <c r="ALJ2319" s="0"/>
      <c r="ALK2319" s="0"/>
      <c r="ALL2319" s="0"/>
      <c r="ALM2319" s="0"/>
      <c r="ALN2319" s="0"/>
      <c r="ALO2319" s="0"/>
      <c r="ALP2319" s="0"/>
      <c r="ALQ2319" s="0"/>
      <c r="ALR2319" s="0"/>
      <c r="ALS2319" s="0"/>
      <c r="ALT2319" s="0"/>
      <c r="ALU2319" s="0"/>
      <c r="ALV2319" s="0"/>
      <c r="ALW2319" s="0"/>
      <c r="ALX2319" s="0"/>
      <c r="ALY2319" s="0"/>
      <c r="ALZ2319" s="0"/>
      <c r="AMA2319" s="0"/>
      <c r="AMB2319" s="0"/>
      <c r="AMC2319" s="0"/>
      <c r="AMD2319" s="0"/>
      <c r="AME2319" s="0"/>
      <c r="AMF2319" s="0"/>
      <c r="AMG2319" s="0"/>
      <c r="AMH2319" s="0"/>
      <c r="AMI2319" s="0"/>
      <c r="AMJ2319" s="0"/>
    </row>
    <row r="2320" customFormat="false" ht="15" hidden="false" customHeight="true" outlineLevel="0" collapsed="false">
      <c r="A2320" s="1" t="n">
        <v>2317</v>
      </c>
      <c r="B2320" s="1" t="s">
        <v>14292</v>
      </c>
      <c r="C2320" s="1" t="s">
        <v>14293</v>
      </c>
      <c r="D2320" s="1" t="s">
        <v>14294</v>
      </c>
      <c r="E2320" s="1" t="s">
        <v>14311</v>
      </c>
      <c r="F2320" s="2" t="s">
        <v>14312</v>
      </c>
      <c r="G2320" s="1" t="s">
        <v>14313</v>
      </c>
      <c r="H2320" s="1" t="s">
        <v>14314</v>
      </c>
      <c r="I2320" s="1" t="s">
        <v>14314</v>
      </c>
      <c r="J2320" s="1" t="s">
        <v>7196</v>
      </c>
      <c r="K2320" s="4" t="s">
        <v>107</v>
      </c>
      <c r="L2320" s="4" t="s">
        <v>108</v>
      </c>
      <c r="M2320" s="4" t="s">
        <v>109</v>
      </c>
      <c r="N2320" s="4" t="s">
        <v>110</v>
      </c>
      <c r="O2320" s="4" t="s">
        <v>110</v>
      </c>
      <c r="P2320" s="4" t="s">
        <v>110</v>
      </c>
      <c r="Q2320" s="4" t="s">
        <v>110</v>
      </c>
      <c r="R2320" s="4" t="s">
        <v>110</v>
      </c>
      <c r="S2320" s="4" t="s">
        <v>110</v>
      </c>
      <c r="T2320" s="4" t="s">
        <v>110</v>
      </c>
      <c r="U2320" s="4" t="s">
        <v>110</v>
      </c>
      <c r="V2320" s="4" t="s">
        <v>110</v>
      </c>
      <c r="W2320" s="4" t="s">
        <v>110</v>
      </c>
      <c r="X2320" s="4" t="s">
        <v>110</v>
      </c>
      <c r="Y2320" s="4" t="s">
        <v>110</v>
      </c>
      <c r="Z2320" s="4" t="s">
        <v>110</v>
      </c>
      <c r="AA2320" s="4" t="s">
        <v>110</v>
      </c>
      <c r="AB2320" s="4" t="s">
        <v>110</v>
      </c>
      <c r="AC2320" s="4" t="s">
        <v>110</v>
      </c>
      <c r="AD2320" s="4" t="s">
        <v>110</v>
      </c>
      <c r="AE2320" s="4" t="s">
        <v>110</v>
      </c>
      <c r="AF2320" s="4" t="s">
        <v>110</v>
      </c>
      <c r="AG2320" s="4" t="s">
        <v>110</v>
      </c>
      <c r="AH2320" s="4" t="s">
        <v>110</v>
      </c>
      <c r="AI2320" s="4" t="s">
        <v>110</v>
      </c>
      <c r="AJ2320" s="4" t="s">
        <v>110</v>
      </c>
      <c r="AK2320" s="4" t="s">
        <v>110</v>
      </c>
      <c r="AL2320" s="4" t="s">
        <v>110</v>
      </c>
      <c r="AM2320" s="4" t="s">
        <v>110</v>
      </c>
      <c r="AN2320" s="4" t="s">
        <v>110</v>
      </c>
      <c r="AO2320" s="4" t="s">
        <v>110</v>
      </c>
      <c r="AP2320" s="4" t="s">
        <v>110</v>
      </c>
      <c r="AQ2320" s="4" t="s">
        <v>110</v>
      </c>
      <c r="AR2320" s="4" t="s">
        <v>110</v>
      </c>
      <c r="AS2320" s="4" t="s">
        <v>110</v>
      </c>
      <c r="AT2320" s="4" t="s">
        <v>110</v>
      </c>
      <c r="AU2320" s="4" t="s">
        <v>110</v>
      </c>
      <c r="AV2320" s="4" t="s">
        <v>110</v>
      </c>
      <c r="AW2320" s="4" t="s">
        <v>110</v>
      </c>
      <c r="AX2320" s="0"/>
      <c r="AY2320" s="0"/>
      <c r="AZ2320" s="1"/>
      <c r="BA2320" s="1"/>
      <c r="BB2320" s="4"/>
      <c r="BC2320" s="4"/>
      <c r="BD2320" s="4"/>
      <c r="BE2320" s="0"/>
      <c r="BF2320" s="0"/>
      <c r="BG2320" s="0"/>
      <c r="BH2320" s="0"/>
      <c r="BI2320" s="0"/>
      <c r="BJ2320" s="4"/>
      <c r="BK2320" s="4" t="s">
        <v>85</v>
      </c>
      <c r="BL2320" s="4"/>
      <c r="BM2320" s="4" t="s">
        <v>85</v>
      </c>
      <c r="BN2320" s="4"/>
      <c r="BO2320" s="0"/>
      <c r="BP2320" s="0"/>
      <c r="BQ2320" s="4" t="s">
        <v>85</v>
      </c>
      <c r="BR2320" s="1"/>
      <c r="BS2320" s="1" t="s">
        <v>2522</v>
      </c>
      <c r="BT2320" s="0"/>
      <c r="BU2320" s="0"/>
      <c r="BV2320" s="0"/>
      <c r="BW2320" s="0"/>
      <c r="BX2320" s="0"/>
      <c r="BY2320" s="0"/>
      <c r="BZ2320" s="0"/>
      <c r="CA2320" s="0"/>
      <c r="CB2320" s="0"/>
      <c r="CC2320" s="0"/>
      <c r="CD2320" s="0"/>
      <c r="CE2320" s="0"/>
      <c r="CF2320" s="0"/>
      <c r="CG2320" s="0"/>
      <c r="CH2320" s="0"/>
      <c r="CI2320" s="0"/>
      <c r="CJ2320" s="0"/>
      <c r="CK2320" s="0"/>
      <c r="CL2320" s="0"/>
      <c r="CM2320" s="0"/>
      <c r="CN2320" s="0"/>
      <c r="CO2320" s="0"/>
      <c r="CP2320" s="0"/>
      <c r="CQ2320" s="0"/>
      <c r="CR2320" s="0"/>
      <c r="CS2320" s="0"/>
      <c r="CT2320" s="0"/>
      <c r="CU2320" s="0"/>
      <c r="CV2320" s="0"/>
      <c r="CW2320" s="0"/>
      <c r="CX2320" s="0"/>
      <c r="CY2320" s="0"/>
      <c r="CZ2320" s="0"/>
      <c r="DA2320" s="0"/>
      <c r="DB2320" s="0"/>
      <c r="DC2320" s="0"/>
      <c r="DD2320" s="0"/>
      <c r="DE2320" s="0"/>
      <c r="DF2320" s="0"/>
      <c r="DG2320" s="0"/>
      <c r="DH2320" s="0"/>
      <c r="DI2320" s="0"/>
      <c r="DJ2320" s="0"/>
      <c r="DK2320" s="0"/>
      <c r="DL2320" s="0"/>
      <c r="DM2320" s="0"/>
      <c r="DN2320" s="0"/>
      <c r="DO2320" s="0"/>
      <c r="DP2320" s="0"/>
      <c r="DQ2320" s="0"/>
      <c r="DR2320" s="0"/>
      <c r="DS2320" s="0"/>
      <c r="DT2320" s="0"/>
      <c r="DU2320" s="0"/>
      <c r="DV2320" s="0"/>
      <c r="DW2320" s="0"/>
      <c r="DX2320" s="0"/>
      <c r="DY2320" s="0"/>
      <c r="DZ2320" s="0"/>
      <c r="EA2320" s="0"/>
      <c r="EB2320" s="0"/>
      <c r="EC2320" s="0"/>
      <c r="ED2320" s="0"/>
      <c r="EE2320" s="0"/>
      <c r="EF2320" s="0"/>
      <c r="EG2320" s="0"/>
      <c r="EH2320" s="0"/>
      <c r="EI2320" s="0"/>
      <c r="EJ2320" s="0"/>
      <c r="EK2320" s="0"/>
      <c r="EL2320" s="0"/>
      <c r="EM2320" s="0"/>
      <c r="EN2320" s="0"/>
      <c r="EO2320" s="0"/>
      <c r="EP2320" s="0"/>
      <c r="EQ2320" s="0"/>
      <c r="ER2320" s="0"/>
      <c r="ES2320" s="0"/>
      <c r="ET2320" s="0"/>
      <c r="EU2320" s="0"/>
      <c r="EV2320" s="0"/>
      <c r="EW2320" s="0"/>
      <c r="EX2320" s="0"/>
      <c r="EY2320" s="0"/>
      <c r="EZ2320" s="0"/>
      <c r="FA2320" s="0"/>
      <c r="FB2320" s="0"/>
      <c r="FC2320" s="0"/>
      <c r="FD2320" s="0"/>
      <c r="FE2320" s="0"/>
      <c r="FF2320" s="0"/>
      <c r="FG2320" s="0"/>
      <c r="FH2320" s="0"/>
      <c r="FI2320" s="0"/>
      <c r="FJ2320" s="0"/>
      <c r="FK2320" s="0"/>
      <c r="FL2320" s="0"/>
      <c r="FM2320" s="0"/>
      <c r="FN2320" s="0"/>
      <c r="FO2320" s="0"/>
      <c r="FP2320" s="0"/>
      <c r="FQ2320" s="0"/>
      <c r="FR2320" s="0"/>
      <c r="FS2320" s="0"/>
      <c r="FT2320" s="0"/>
      <c r="FU2320" s="0"/>
      <c r="FV2320" s="0"/>
      <c r="FW2320" s="0"/>
      <c r="FX2320" s="0"/>
      <c r="FY2320" s="0"/>
      <c r="FZ2320" s="0"/>
      <c r="GA2320" s="0"/>
      <c r="GB2320" s="0"/>
      <c r="GC2320" s="0"/>
      <c r="GD2320" s="0"/>
      <c r="GE2320" s="0"/>
      <c r="GF2320" s="0"/>
      <c r="GG2320" s="0"/>
      <c r="GH2320" s="0"/>
      <c r="GI2320" s="0"/>
      <c r="GJ2320" s="0"/>
      <c r="GK2320" s="0"/>
      <c r="GL2320" s="0"/>
      <c r="GM2320" s="0"/>
      <c r="GN2320" s="0"/>
      <c r="GO2320" s="0"/>
      <c r="GP2320" s="0"/>
      <c r="GQ2320" s="0"/>
      <c r="GR2320" s="0"/>
      <c r="GS2320" s="0"/>
      <c r="GT2320" s="0"/>
      <c r="GU2320" s="0"/>
      <c r="GV2320" s="0"/>
      <c r="GW2320" s="0"/>
      <c r="GX2320" s="0"/>
      <c r="GY2320" s="0"/>
      <c r="GZ2320" s="0"/>
      <c r="HA2320" s="0"/>
      <c r="HB2320" s="0"/>
      <c r="HC2320" s="0"/>
      <c r="HD2320" s="0"/>
      <c r="HE2320" s="0"/>
      <c r="HF2320" s="0"/>
      <c r="HG2320" s="0"/>
      <c r="HH2320" s="0"/>
      <c r="HI2320" s="0"/>
      <c r="HJ2320" s="0"/>
      <c r="HK2320" s="0"/>
      <c r="HL2320" s="0"/>
      <c r="HM2320" s="0"/>
      <c r="HN2320" s="0"/>
      <c r="HO2320" s="0"/>
      <c r="HP2320" s="0"/>
      <c r="HQ2320" s="0"/>
      <c r="HR2320" s="0"/>
      <c r="HS2320" s="0"/>
      <c r="HT2320" s="0"/>
      <c r="HU2320" s="0"/>
      <c r="HV2320" s="0"/>
      <c r="HW2320" s="0"/>
      <c r="HX2320" s="0"/>
      <c r="HY2320" s="0"/>
      <c r="HZ2320" s="0"/>
      <c r="IA2320" s="0"/>
      <c r="IB2320" s="0"/>
      <c r="IC2320" s="0"/>
      <c r="ID2320" s="0"/>
      <c r="IE2320" s="0"/>
      <c r="IF2320" s="0"/>
      <c r="IG2320" s="0"/>
      <c r="IH2320" s="0"/>
      <c r="II2320" s="0"/>
      <c r="IJ2320" s="0"/>
      <c r="IK2320" s="0"/>
      <c r="IL2320" s="0"/>
      <c r="IM2320" s="0"/>
      <c r="IN2320" s="0"/>
      <c r="IO2320" s="0"/>
      <c r="IP2320" s="0"/>
      <c r="IQ2320" s="0"/>
      <c r="IR2320" s="0"/>
      <c r="IS2320" s="0"/>
      <c r="IT2320" s="0"/>
      <c r="IU2320" s="0"/>
      <c r="IV2320" s="0"/>
      <c r="IW2320" s="0"/>
      <c r="IX2320" s="0"/>
      <c r="IY2320" s="0"/>
      <c r="IZ2320" s="0"/>
      <c r="JA2320" s="0"/>
      <c r="JB2320" s="0"/>
      <c r="JC2320" s="0"/>
      <c r="JD2320" s="0"/>
      <c r="JE2320" s="0"/>
      <c r="JF2320" s="0"/>
      <c r="JG2320" s="0"/>
      <c r="JH2320" s="0"/>
      <c r="JI2320" s="0"/>
      <c r="JJ2320" s="0"/>
      <c r="JK2320" s="0"/>
      <c r="JL2320" s="0"/>
      <c r="JM2320" s="0"/>
      <c r="JN2320" s="0"/>
      <c r="JO2320" s="0"/>
      <c r="JP2320" s="0"/>
      <c r="JQ2320" s="0"/>
      <c r="JR2320" s="0"/>
      <c r="JS2320" s="0"/>
      <c r="JT2320" s="0"/>
      <c r="JU2320" s="0"/>
      <c r="JV2320" s="0"/>
      <c r="JW2320" s="0"/>
      <c r="JX2320" s="0"/>
      <c r="JY2320" s="0"/>
      <c r="JZ2320" s="0"/>
      <c r="KA2320" s="0"/>
      <c r="KB2320" s="0"/>
      <c r="KC2320" s="0"/>
      <c r="KD2320" s="0"/>
      <c r="KE2320" s="0"/>
      <c r="KF2320" s="0"/>
      <c r="KG2320" s="0"/>
      <c r="KH2320" s="0"/>
      <c r="KI2320" s="0"/>
      <c r="KJ2320" s="0"/>
      <c r="KK2320" s="0"/>
      <c r="KL2320" s="0"/>
      <c r="KM2320" s="0"/>
      <c r="KN2320" s="0"/>
      <c r="KO2320" s="0"/>
      <c r="KP2320" s="0"/>
      <c r="KQ2320" s="0"/>
      <c r="KR2320" s="0"/>
      <c r="KS2320" s="0"/>
      <c r="KT2320" s="0"/>
      <c r="KU2320" s="0"/>
      <c r="KV2320" s="0"/>
      <c r="KW2320" s="0"/>
      <c r="KX2320" s="0"/>
      <c r="KY2320" s="0"/>
      <c r="KZ2320" s="0"/>
      <c r="LA2320" s="0"/>
      <c r="LB2320" s="0"/>
      <c r="LC2320" s="0"/>
      <c r="LD2320" s="0"/>
      <c r="LE2320" s="0"/>
      <c r="LF2320" s="0"/>
      <c r="LG2320" s="0"/>
      <c r="LH2320" s="0"/>
      <c r="LI2320" s="0"/>
      <c r="LJ2320" s="0"/>
      <c r="LK2320" s="0"/>
      <c r="LL2320" s="0"/>
      <c r="LM2320" s="0"/>
      <c r="LN2320" s="0"/>
      <c r="LO2320" s="0"/>
      <c r="LP2320" s="0"/>
      <c r="LQ2320" s="0"/>
      <c r="LR2320" s="0"/>
      <c r="LS2320" s="0"/>
      <c r="LT2320" s="0"/>
      <c r="LU2320" s="0"/>
      <c r="LV2320" s="0"/>
      <c r="LW2320" s="0"/>
      <c r="LX2320" s="0"/>
      <c r="LY2320" s="0"/>
      <c r="LZ2320" s="0"/>
      <c r="MA2320" s="0"/>
      <c r="MB2320" s="0"/>
      <c r="MC2320" s="0"/>
      <c r="MD2320" s="0"/>
      <c r="ME2320" s="0"/>
      <c r="MF2320" s="0"/>
      <c r="MG2320" s="0"/>
      <c r="MH2320" s="0"/>
      <c r="MI2320" s="0"/>
      <c r="MJ2320" s="0"/>
      <c r="MK2320" s="0"/>
      <c r="ML2320" s="0"/>
      <c r="MM2320" s="0"/>
      <c r="MN2320" s="0"/>
      <c r="MO2320" s="0"/>
      <c r="MP2320" s="0"/>
      <c r="MQ2320" s="0"/>
      <c r="MR2320" s="0"/>
      <c r="MS2320" s="0"/>
      <c r="MT2320" s="0"/>
      <c r="MU2320" s="0"/>
      <c r="MV2320" s="0"/>
      <c r="MW2320" s="0"/>
      <c r="MX2320" s="0"/>
      <c r="MY2320" s="0"/>
      <c r="MZ2320" s="0"/>
      <c r="NA2320" s="0"/>
      <c r="NB2320" s="0"/>
      <c r="NC2320" s="0"/>
      <c r="ND2320" s="0"/>
      <c r="NE2320" s="0"/>
      <c r="NF2320" s="0"/>
      <c r="NG2320" s="0"/>
      <c r="NH2320" s="0"/>
      <c r="NI2320" s="0"/>
      <c r="NJ2320" s="0"/>
      <c r="NK2320" s="0"/>
      <c r="NL2320" s="0"/>
      <c r="NM2320" s="0"/>
      <c r="NN2320" s="0"/>
      <c r="NO2320" s="0"/>
      <c r="NP2320" s="0"/>
      <c r="NQ2320" s="0"/>
      <c r="NR2320" s="0"/>
      <c r="NS2320" s="0"/>
      <c r="NT2320" s="0"/>
      <c r="NU2320" s="0"/>
      <c r="NV2320" s="0"/>
      <c r="NW2320" s="0"/>
      <c r="NX2320" s="0"/>
      <c r="NY2320" s="0"/>
      <c r="NZ2320" s="0"/>
      <c r="OA2320" s="0"/>
      <c r="OB2320" s="0"/>
      <c r="OC2320" s="0"/>
      <c r="OD2320" s="0"/>
      <c r="OE2320" s="0"/>
      <c r="OF2320" s="0"/>
      <c r="OG2320" s="0"/>
      <c r="OH2320" s="0"/>
      <c r="OI2320" s="0"/>
      <c r="OJ2320" s="0"/>
      <c r="OK2320" s="0"/>
      <c r="OL2320" s="0"/>
      <c r="OM2320" s="0"/>
      <c r="ON2320" s="0"/>
      <c r="OO2320" s="0"/>
      <c r="OP2320" s="0"/>
      <c r="OQ2320" s="0"/>
      <c r="OR2320" s="0"/>
      <c r="OS2320" s="0"/>
      <c r="OT2320" s="0"/>
      <c r="OU2320" s="0"/>
      <c r="OV2320" s="0"/>
      <c r="OW2320" s="0"/>
      <c r="OX2320" s="0"/>
      <c r="OY2320" s="0"/>
      <c r="OZ2320" s="0"/>
      <c r="PA2320" s="0"/>
      <c r="PB2320" s="0"/>
      <c r="PC2320" s="0"/>
      <c r="PD2320" s="0"/>
      <c r="PE2320" s="0"/>
      <c r="PF2320" s="0"/>
      <c r="PG2320" s="0"/>
      <c r="PH2320" s="0"/>
      <c r="PI2320" s="0"/>
      <c r="PJ2320" s="0"/>
      <c r="PK2320" s="0"/>
      <c r="PL2320" s="0"/>
      <c r="PM2320" s="0"/>
      <c r="PN2320" s="0"/>
      <c r="PO2320" s="0"/>
      <c r="PP2320" s="0"/>
      <c r="PQ2320" s="0"/>
      <c r="PR2320" s="0"/>
      <c r="PS2320" s="0"/>
      <c r="PT2320" s="0"/>
      <c r="PU2320" s="0"/>
      <c r="PV2320" s="0"/>
      <c r="PW2320" s="0"/>
      <c r="PX2320" s="0"/>
      <c r="PY2320" s="0"/>
      <c r="PZ2320" s="0"/>
      <c r="QA2320" s="0"/>
      <c r="QB2320" s="0"/>
      <c r="QC2320" s="0"/>
      <c r="QD2320" s="0"/>
      <c r="QE2320" s="0"/>
      <c r="QF2320" s="0"/>
      <c r="QG2320" s="0"/>
      <c r="QH2320" s="0"/>
      <c r="QI2320" s="0"/>
      <c r="QJ2320" s="0"/>
      <c r="QK2320" s="0"/>
      <c r="QL2320" s="0"/>
      <c r="QM2320" s="0"/>
      <c r="QN2320" s="0"/>
      <c r="QO2320" s="0"/>
      <c r="QP2320" s="0"/>
      <c r="QQ2320" s="0"/>
      <c r="QR2320" s="0"/>
      <c r="QS2320" s="0"/>
      <c r="QT2320" s="0"/>
      <c r="QU2320" s="0"/>
      <c r="QV2320" s="0"/>
      <c r="QW2320" s="0"/>
      <c r="QX2320" s="0"/>
      <c r="QY2320" s="0"/>
      <c r="QZ2320" s="0"/>
      <c r="RA2320" s="0"/>
      <c r="RB2320" s="0"/>
      <c r="RC2320" s="0"/>
      <c r="RD2320" s="0"/>
      <c r="RE2320" s="0"/>
      <c r="RF2320" s="0"/>
      <c r="RG2320" s="0"/>
      <c r="RH2320" s="0"/>
      <c r="RI2320" s="0"/>
      <c r="RJ2320" s="0"/>
      <c r="RK2320" s="0"/>
      <c r="RL2320" s="0"/>
      <c r="RM2320" s="0"/>
      <c r="RN2320" s="0"/>
      <c r="RO2320" s="0"/>
      <c r="RP2320" s="0"/>
      <c r="RQ2320" s="0"/>
      <c r="RR2320" s="0"/>
      <c r="RS2320" s="0"/>
      <c r="RT2320" s="0"/>
      <c r="RU2320" s="0"/>
      <c r="RV2320" s="0"/>
      <c r="RW2320" s="0"/>
      <c r="RX2320" s="0"/>
      <c r="RY2320" s="0"/>
      <c r="RZ2320" s="0"/>
      <c r="SA2320" s="0"/>
      <c r="SB2320" s="0"/>
      <c r="SC2320" s="0"/>
      <c r="SD2320" s="0"/>
      <c r="SE2320" s="0"/>
      <c r="SF2320" s="0"/>
      <c r="SG2320" s="0"/>
      <c r="SH2320" s="0"/>
      <c r="SI2320" s="0"/>
      <c r="SJ2320" s="0"/>
      <c r="SK2320" s="0"/>
      <c r="SL2320" s="0"/>
      <c r="SM2320" s="0"/>
      <c r="SN2320" s="0"/>
      <c r="SO2320" s="0"/>
      <c r="SP2320" s="0"/>
      <c r="SQ2320" s="0"/>
      <c r="SR2320" s="0"/>
      <c r="SS2320" s="0"/>
      <c r="ST2320" s="0"/>
      <c r="SU2320" s="0"/>
      <c r="SV2320" s="0"/>
      <c r="SW2320" s="0"/>
      <c r="SX2320" s="0"/>
      <c r="SY2320" s="0"/>
      <c r="SZ2320" s="0"/>
      <c r="TA2320" s="0"/>
      <c r="TB2320" s="0"/>
      <c r="TC2320" s="0"/>
      <c r="TD2320" s="0"/>
      <c r="TE2320" s="0"/>
      <c r="TF2320" s="0"/>
      <c r="TG2320" s="0"/>
      <c r="TH2320" s="0"/>
      <c r="TI2320" s="0"/>
      <c r="TJ2320" s="0"/>
      <c r="TK2320" s="0"/>
      <c r="TL2320" s="0"/>
      <c r="TM2320" s="0"/>
      <c r="TN2320" s="0"/>
      <c r="TO2320" s="0"/>
      <c r="TP2320" s="0"/>
      <c r="TQ2320" s="0"/>
      <c r="TR2320" s="0"/>
      <c r="TS2320" s="0"/>
      <c r="TT2320" s="0"/>
      <c r="TU2320" s="0"/>
      <c r="TV2320" s="0"/>
      <c r="TW2320" s="0"/>
      <c r="TX2320" s="0"/>
      <c r="TY2320" s="0"/>
      <c r="TZ2320" s="0"/>
      <c r="UA2320" s="0"/>
      <c r="UB2320" s="0"/>
      <c r="UC2320" s="0"/>
      <c r="UD2320" s="0"/>
      <c r="UE2320" s="0"/>
      <c r="UF2320" s="0"/>
      <c r="UG2320" s="0"/>
      <c r="UH2320" s="0"/>
      <c r="UI2320" s="0"/>
      <c r="UJ2320" s="0"/>
      <c r="UK2320" s="0"/>
      <c r="UL2320" s="0"/>
      <c r="UM2320" s="0"/>
      <c r="UN2320" s="0"/>
      <c r="UO2320" s="0"/>
      <c r="UP2320" s="0"/>
      <c r="UQ2320" s="0"/>
      <c r="UR2320" s="0"/>
      <c r="US2320" s="0"/>
      <c r="UT2320" s="0"/>
      <c r="UU2320" s="0"/>
      <c r="UV2320" s="0"/>
      <c r="UW2320" s="0"/>
      <c r="UX2320" s="0"/>
      <c r="UY2320" s="0"/>
      <c r="UZ2320" s="0"/>
      <c r="VA2320" s="0"/>
      <c r="VB2320" s="0"/>
      <c r="VC2320" s="0"/>
      <c r="VD2320" s="0"/>
      <c r="VE2320" s="0"/>
      <c r="VF2320" s="0"/>
      <c r="VG2320" s="0"/>
      <c r="VH2320" s="0"/>
      <c r="VI2320" s="0"/>
      <c r="VJ2320" s="0"/>
      <c r="VK2320" s="0"/>
      <c r="VL2320" s="0"/>
      <c r="VM2320" s="0"/>
      <c r="VN2320" s="0"/>
      <c r="VO2320" s="0"/>
      <c r="VP2320" s="0"/>
      <c r="VQ2320" s="0"/>
      <c r="VR2320" s="0"/>
      <c r="VS2320" s="0"/>
      <c r="VT2320" s="0"/>
      <c r="VU2320" s="0"/>
      <c r="VV2320" s="0"/>
      <c r="VW2320" s="0"/>
      <c r="VX2320" s="0"/>
      <c r="VY2320" s="0"/>
      <c r="VZ2320" s="0"/>
      <c r="WA2320" s="0"/>
      <c r="WB2320" s="0"/>
      <c r="WC2320" s="0"/>
      <c r="WD2320" s="0"/>
      <c r="WE2320" s="0"/>
      <c r="WF2320" s="0"/>
      <c r="WG2320" s="0"/>
      <c r="WH2320" s="0"/>
      <c r="WI2320" s="0"/>
      <c r="WJ2320" s="0"/>
      <c r="WK2320" s="0"/>
      <c r="WL2320" s="0"/>
      <c r="WM2320" s="0"/>
      <c r="WN2320" s="0"/>
      <c r="WO2320" s="0"/>
      <c r="WP2320" s="0"/>
      <c r="WQ2320" s="0"/>
      <c r="WR2320" s="0"/>
      <c r="WS2320" s="0"/>
      <c r="WT2320" s="0"/>
      <c r="WU2320" s="0"/>
      <c r="WV2320" s="0"/>
      <c r="WW2320" s="0"/>
      <c r="WX2320" s="0"/>
      <c r="WY2320" s="0"/>
      <c r="WZ2320" s="0"/>
      <c r="XA2320" s="0"/>
      <c r="XB2320" s="0"/>
      <c r="XC2320" s="0"/>
      <c r="XD2320" s="0"/>
      <c r="XE2320" s="0"/>
      <c r="XF2320" s="0"/>
      <c r="XG2320" s="0"/>
      <c r="XH2320" s="0"/>
      <c r="XI2320" s="0"/>
      <c r="XJ2320" s="0"/>
      <c r="XK2320" s="0"/>
      <c r="XL2320" s="0"/>
      <c r="XM2320" s="0"/>
      <c r="XN2320" s="0"/>
      <c r="XO2320" s="0"/>
      <c r="XP2320" s="0"/>
      <c r="XQ2320" s="0"/>
      <c r="XR2320" s="0"/>
      <c r="XS2320" s="0"/>
      <c r="XT2320" s="0"/>
      <c r="XU2320" s="0"/>
      <c r="XV2320" s="0"/>
      <c r="XW2320" s="0"/>
      <c r="XX2320" s="0"/>
      <c r="XY2320" s="0"/>
      <c r="XZ2320" s="0"/>
      <c r="YA2320" s="0"/>
      <c r="YB2320" s="0"/>
      <c r="YC2320" s="0"/>
      <c r="YD2320" s="0"/>
      <c r="YE2320" s="0"/>
      <c r="YF2320" s="0"/>
      <c r="YG2320" s="0"/>
      <c r="YH2320" s="0"/>
      <c r="YI2320" s="0"/>
      <c r="YJ2320" s="0"/>
      <c r="YK2320" s="0"/>
      <c r="YL2320" s="0"/>
      <c r="YM2320" s="0"/>
      <c r="YN2320" s="0"/>
      <c r="YO2320" s="0"/>
      <c r="YP2320" s="0"/>
      <c r="YQ2320" s="0"/>
      <c r="YR2320" s="0"/>
      <c r="YS2320" s="0"/>
      <c r="YT2320" s="0"/>
      <c r="YU2320" s="0"/>
      <c r="YV2320" s="0"/>
      <c r="YW2320" s="0"/>
      <c r="YX2320" s="0"/>
      <c r="YY2320" s="0"/>
      <c r="YZ2320" s="0"/>
      <c r="ZA2320" s="0"/>
      <c r="ZB2320" s="0"/>
      <c r="ZC2320" s="0"/>
      <c r="ZD2320" s="0"/>
      <c r="ZE2320" s="0"/>
      <c r="ZF2320" s="0"/>
      <c r="ZG2320" s="0"/>
      <c r="ZH2320" s="0"/>
      <c r="ZI2320" s="0"/>
      <c r="ZJ2320" s="0"/>
      <c r="ZK2320" s="0"/>
      <c r="ZL2320" s="0"/>
      <c r="ZM2320" s="0"/>
      <c r="ZN2320" s="0"/>
      <c r="ZO2320" s="0"/>
      <c r="ZP2320" s="0"/>
      <c r="ZQ2320" s="0"/>
      <c r="ZR2320" s="0"/>
      <c r="ZS2320" s="0"/>
      <c r="ZT2320" s="0"/>
      <c r="ZU2320" s="0"/>
      <c r="ZV2320" s="0"/>
      <c r="ZW2320" s="0"/>
      <c r="ZX2320" s="0"/>
      <c r="ZY2320" s="0"/>
      <c r="ZZ2320" s="0"/>
      <c r="AAA2320" s="0"/>
      <c r="AAB2320" s="0"/>
      <c r="AAC2320" s="0"/>
      <c r="AAD2320" s="0"/>
      <c r="AAE2320" s="0"/>
      <c r="AAF2320" s="0"/>
      <c r="AAG2320" s="0"/>
      <c r="AAH2320" s="0"/>
      <c r="AAI2320" s="0"/>
      <c r="AAJ2320" s="0"/>
      <c r="AAK2320" s="0"/>
      <c r="AAL2320" s="0"/>
      <c r="AAM2320" s="0"/>
      <c r="AAN2320" s="0"/>
      <c r="AAO2320" s="0"/>
      <c r="AAP2320" s="0"/>
      <c r="AAQ2320" s="0"/>
      <c r="AAR2320" s="0"/>
      <c r="AAS2320" s="0"/>
      <c r="AAT2320" s="0"/>
      <c r="AAU2320" s="0"/>
      <c r="AAV2320" s="0"/>
      <c r="AAW2320" s="0"/>
      <c r="AAX2320" s="0"/>
      <c r="AAY2320" s="0"/>
      <c r="AAZ2320" s="0"/>
      <c r="ABA2320" s="0"/>
      <c r="ABB2320" s="0"/>
      <c r="ABC2320" s="0"/>
      <c r="ABD2320" s="0"/>
      <c r="ABE2320" s="0"/>
      <c r="ABF2320" s="0"/>
      <c r="ABG2320" s="0"/>
      <c r="ABH2320" s="0"/>
      <c r="ABI2320" s="0"/>
      <c r="ABJ2320" s="0"/>
      <c r="ABK2320" s="0"/>
      <c r="ABL2320" s="0"/>
      <c r="ABM2320" s="0"/>
      <c r="ABN2320" s="0"/>
      <c r="ABO2320" s="0"/>
      <c r="ABP2320" s="0"/>
      <c r="ABQ2320" s="0"/>
      <c r="ABR2320" s="0"/>
      <c r="ABS2320" s="0"/>
      <c r="ABT2320" s="0"/>
      <c r="ABU2320" s="0"/>
      <c r="ABV2320" s="0"/>
      <c r="ABW2320" s="0"/>
      <c r="ABX2320" s="0"/>
      <c r="ABY2320" s="0"/>
      <c r="ABZ2320" s="0"/>
      <c r="ACA2320" s="0"/>
      <c r="ACB2320" s="0"/>
      <c r="ACC2320" s="0"/>
      <c r="ACD2320" s="0"/>
      <c r="ACE2320" s="0"/>
      <c r="ACF2320" s="0"/>
      <c r="ACG2320" s="0"/>
      <c r="ACH2320" s="0"/>
      <c r="ACI2320" s="0"/>
      <c r="ACJ2320" s="0"/>
      <c r="ACK2320" s="0"/>
      <c r="ACL2320" s="0"/>
      <c r="ACM2320" s="0"/>
      <c r="ACN2320" s="0"/>
      <c r="ACO2320" s="0"/>
      <c r="ACP2320" s="0"/>
      <c r="ACQ2320" s="0"/>
      <c r="ACR2320" s="0"/>
      <c r="ACS2320" s="0"/>
      <c r="ACT2320" s="0"/>
      <c r="ACU2320" s="0"/>
      <c r="ACV2320" s="0"/>
      <c r="ACW2320" s="0"/>
      <c r="ACX2320" s="0"/>
      <c r="ACY2320" s="0"/>
      <c r="ACZ2320" s="0"/>
      <c r="ADA2320" s="0"/>
      <c r="ADB2320" s="0"/>
      <c r="ADC2320" s="0"/>
      <c r="ADD2320" s="0"/>
      <c r="ADE2320" s="0"/>
      <c r="ADF2320" s="0"/>
      <c r="ADG2320" s="0"/>
      <c r="ADH2320" s="0"/>
      <c r="ADI2320" s="0"/>
      <c r="ADJ2320" s="0"/>
      <c r="ADK2320" s="0"/>
      <c r="ADL2320" s="0"/>
      <c r="ADM2320" s="0"/>
      <c r="ADN2320" s="0"/>
      <c r="ADO2320" s="0"/>
      <c r="ADP2320" s="0"/>
      <c r="ADQ2320" s="0"/>
      <c r="ADR2320" s="0"/>
      <c r="ADS2320" s="0"/>
      <c r="ADT2320" s="0"/>
      <c r="ADU2320" s="0"/>
      <c r="ADV2320" s="0"/>
      <c r="ADW2320" s="0"/>
      <c r="ADX2320" s="0"/>
      <c r="ADY2320" s="0"/>
      <c r="ADZ2320" s="0"/>
      <c r="AEA2320" s="0"/>
      <c r="AEB2320" s="0"/>
      <c r="AEC2320" s="0"/>
      <c r="AED2320" s="0"/>
      <c r="AEE2320" s="0"/>
      <c r="AEF2320" s="0"/>
      <c r="AEG2320" s="0"/>
      <c r="AEH2320" s="0"/>
      <c r="AEI2320" s="0"/>
      <c r="AEJ2320" s="0"/>
      <c r="AEK2320" s="0"/>
      <c r="AEL2320" s="0"/>
      <c r="AEM2320" s="0"/>
      <c r="AEN2320" s="0"/>
      <c r="AEO2320" s="0"/>
      <c r="AEP2320" s="0"/>
      <c r="AEQ2320" s="0"/>
      <c r="AER2320" s="0"/>
      <c r="AES2320" s="0"/>
      <c r="AET2320" s="0"/>
      <c r="AEU2320" s="0"/>
      <c r="AEV2320" s="0"/>
      <c r="AEW2320" s="0"/>
      <c r="AEX2320" s="0"/>
      <c r="AEY2320" s="0"/>
      <c r="AEZ2320" s="0"/>
      <c r="AFA2320" s="0"/>
      <c r="AFB2320" s="0"/>
      <c r="AFC2320" s="0"/>
      <c r="AFD2320" s="0"/>
      <c r="AFE2320" s="0"/>
      <c r="AFF2320" s="0"/>
      <c r="AFG2320" s="0"/>
      <c r="AFH2320" s="0"/>
      <c r="AFI2320" s="0"/>
      <c r="AFJ2320" s="0"/>
      <c r="AFK2320" s="0"/>
      <c r="AFL2320" s="0"/>
      <c r="AFM2320" s="0"/>
      <c r="AFN2320" s="0"/>
      <c r="AFO2320" s="0"/>
      <c r="AFP2320" s="0"/>
      <c r="AFQ2320" s="0"/>
      <c r="AFR2320" s="0"/>
      <c r="AFS2320" s="0"/>
      <c r="AFT2320" s="0"/>
      <c r="AFU2320" s="0"/>
      <c r="AFV2320" s="0"/>
      <c r="AFW2320" s="0"/>
      <c r="AFX2320" s="0"/>
      <c r="AFY2320" s="0"/>
      <c r="AFZ2320" s="0"/>
      <c r="AGA2320" s="0"/>
      <c r="AGB2320" s="0"/>
      <c r="AGC2320" s="0"/>
      <c r="AGD2320" s="0"/>
      <c r="AGE2320" s="0"/>
      <c r="AGF2320" s="0"/>
      <c r="AGG2320" s="0"/>
      <c r="AGH2320" s="0"/>
      <c r="AGI2320" s="0"/>
      <c r="AGJ2320" s="0"/>
      <c r="AGK2320" s="0"/>
      <c r="AGL2320" s="0"/>
      <c r="AGM2320" s="0"/>
      <c r="AGN2320" s="0"/>
      <c r="AGO2320" s="0"/>
      <c r="AGP2320" s="0"/>
      <c r="AGQ2320" s="0"/>
      <c r="AGR2320" s="0"/>
      <c r="AGS2320" s="0"/>
      <c r="AGT2320" s="0"/>
      <c r="AGU2320" s="0"/>
      <c r="AGV2320" s="0"/>
      <c r="AGW2320" s="0"/>
      <c r="AGX2320" s="0"/>
      <c r="AGY2320" s="0"/>
      <c r="AGZ2320" s="0"/>
      <c r="AHA2320" s="0"/>
      <c r="AHB2320" s="0"/>
      <c r="AHC2320" s="0"/>
      <c r="AHD2320" s="0"/>
      <c r="AHE2320" s="0"/>
      <c r="AHF2320" s="0"/>
      <c r="AHG2320" s="0"/>
      <c r="AHH2320" s="0"/>
      <c r="AHI2320" s="0"/>
      <c r="AHJ2320" s="0"/>
      <c r="AHK2320" s="0"/>
      <c r="AHL2320" s="0"/>
      <c r="AHM2320" s="0"/>
      <c r="AHN2320" s="0"/>
      <c r="AHO2320" s="0"/>
      <c r="AHP2320" s="0"/>
      <c r="AHQ2320" s="0"/>
      <c r="AHR2320" s="0"/>
      <c r="AHS2320" s="0"/>
      <c r="AHT2320" s="0"/>
      <c r="AHU2320" s="0"/>
      <c r="AHV2320" s="0"/>
      <c r="AHW2320" s="0"/>
      <c r="AHX2320" s="0"/>
      <c r="AHY2320" s="0"/>
      <c r="AHZ2320" s="0"/>
      <c r="AIA2320" s="0"/>
      <c r="AIB2320" s="0"/>
      <c r="AIC2320" s="0"/>
      <c r="AID2320" s="0"/>
      <c r="AIE2320" s="0"/>
      <c r="AIF2320" s="0"/>
      <c r="AIG2320" s="0"/>
      <c r="AIH2320" s="0"/>
      <c r="AII2320" s="0"/>
      <c r="AIJ2320" s="0"/>
      <c r="AIK2320" s="0"/>
      <c r="AIL2320" s="0"/>
      <c r="AIM2320" s="0"/>
      <c r="AIN2320" s="0"/>
      <c r="AIO2320" s="0"/>
      <c r="AIP2320" s="0"/>
      <c r="AIQ2320" s="0"/>
      <c r="AIR2320" s="0"/>
      <c r="AIS2320" s="0"/>
      <c r="AIT2320" s="0"/>
      <c r="AIU2320" s="0"/>
      <c r="AIV2320" s="0"/>
      <c r="AIW2320" s="0"/>
      <c r="AIX2320" s="0"/>
      <c r="AIY2320" s="0"/>
      <c r="AIZ2320" s="0"/>
      <c r="AJA2320" s="0"/>
      <c r="AJB2320" s="0"/>
      <c r="AJC2320" s="0"/>
      <c r="AJD2320" s="0"/>
      <c r="AJE2320" s="0"/>
      <c r="AJF2320" s="0"/>
      <c r="AJG2320" s="0"/>
      <c r="AJH2320" s="0"/>
      <c r="AJI2320" s="0"/>
      <c r="AJJ2320" s="0"/>
      <c r="AJK2320" s="0"/>
      <c r="AJL2320" s="0"/>
      <c r="AJM2320" s="0"/>
      <c r="AJN2320" s="0"/>
      <c r="AJO2320" s="0"/>
      <c r="AJP2320" s="0"/>
      <c r="AJQ2320" s="0"/>
      <c r="AJR2320" s="0"/>
      <c r="AJS2320" s="0"/>
      <c r="AJT2320" s="0"/>
      <c r="AJU2320" s="0"/>
      <c r="AJV2320" s="0"/>
      <c r="AJW2320" s="0"/>
      <c r="AJX2320" s="0"/>
      <c r="AJY2320" s="0"/>
      <c r="AJZ2320" s="0"/>
      <c r="AKA2320" s="0"/>
      <c r="AKB2320" s="0"/>
      <c r="AKC2320" s="0"/>
      <c r="AKD2320" s="0"/>
      <c r="AKE2320" s="0"/>
      <c r="AKF2320" s="0"/>
      <c r="AKG2320" s="0"/>
      <c r="AKH2320" s="0"/>
      <c r="AKI2320" s="0"/>
      <c r="AKJ2320" s="0"/>
      <c r="AKK2320" s="0"/>
      <c r="AKL2320" s="0"/>
      <c r="AKM2320" s="0"/>
      <c r="AKN2320" s="0"/>
      <c r="AKO2320" s="0"/>
      <c r="AKP2320" s="0"/>
      <c r="AKQ2320" s="0"/>
      <c r="AKR2320" s="0"/>
      <c r="AKS2320" s="0"/>
      <c r="AKT2320" s="0"/>
      <c r="AKU2320" s="0"/>
      <c r="AKV2320" s="0"/>
      <c r="AKW2320" s="0"/>
      <c r="AKX2320" s="0"/>
      <c r="AKY2320" s="0"/>
      <c r="AKZ2320" s="0"/>
      <c r="ALA2320" s="0"/>
      <c r="ALB2320" s="0"/>
      <c r="ALC2320" s="0"/>
      <c r="ALD2320" s="0"/>
      <c r="ALE2320" s="0"/>
      <c r="ALF2320" s="0"/>
      <c r="ALG2320" s="0"/>
      <c r="ALH2320" s="0"/>
      <c r="ALI2320" s="0"/>
      <c r="ALJ2320" s="0"/>
      <c r="ALK2320" s="0"/>
      <c r="ALL2320" s="0"/>
      <c r="ALM2320" s="0"/>
      <c r="ALN2320" s="0"/>
      <c r="ALO2320" s="0"/>
      <c r="ALP2320" s="0"/>
      <c r="ALQ2320" s="0"/>
      <c r="ALR2320" s="0"/>
      <c r="ALS2320" s="0"/>
      <c r="ALT2320" s="0"/>
      <c r="ALU2320" s="0"/>
      <c r="ALV2320" s="0"/>
      <c r="ALW2320" s="0"/>
      <c r="ALX2320" s="0"/>
      <c r="ALY2320" s="0"/>
      <c r="ALZ2320" s="0"/>
      <c r="AMA2320" s="0"/>
      <c r="AMB2320" s="0"/>
      <c r="AMC2320" s="0"/>
      <c r="AMD2320" s="0"/>
      <c r="AME2320" s="0"/>
      <c r="AMF2320" s="0"/>
      <c r="AMG2320" s="0"/>
      <c r="AMH2320" s="0"/>
      <c r="AMI2320" s="0"/>
      <c r="AMJ2320" s="0"/>
    </row>
    <row r="2321" customFormat="false" ht="15" hidden="false" customHeight="true" outlineLevel="0" collapsed="false">
      <c r="A2321" s="1" t="n">
        <v>2318</v>
      </c>
      <c r="B2321" s="1" t="s">
        <v>14292</v>
      </c>
      <c r="C2321" s="1" t="s">
        <v>14293</v>
      </c>
      <c r="D2321" s="1" t="s">
        <v>14294</v>
      </c>
      <c r="E2321" s="1" t="s">
        <v>14315</v>
      </c>
      <c r="F2321" s="2" t="s">
        <v>14316</v>
      </c>
      <c r="G2321" s="1" t="s">
        <v>14317</v>
      </c>
      <c r="H2321" s="1" t="s">
        <v>14318</v>
      </c>
      <c r="I2321" s="1" t="s">
        <v>14318</v>
      </c>
      <c r="J2321" s="1" t="s">
        <v>7196</v>
      </c>
      <c r="K2321" s="4" t="s">
        <v>107</v>
      </c>
      <c r="L2321" s="4" t="s">
        <v>108</v>
      </c>
      <c r="M2321" s="4" t="s">
        <v>109</v>
      </c>
      <c r="N2321" s="4" t="s">
        <v>110</v>
      </c>
      <c r="O2321" s="4" t="s">
        <v>110</v>
      </c>
      <c r="P2321" s="4" t="s">
        <v>110</v>
      </c>
      <c r="Q2321" s="4" t="s">
        <v>110</v>
      </c>
      <c r="R2321" s="4" t="s">
        <v>110</v>
      </c>
      <c r="S2321" s="4" t="s">
        <v>110</v>
      </c>
      <c r="T2321" s="4" t="s">
        <v>110</v>
      </c>
      <c r="U2321" s="4" t="s">
        <v>110</v>
      </c>
      <c r="V2321" s="4" t="s">
        <v>110</v>
      </c>
      <c r="W2321" s="4" t="s">
        <v>110</v>
      </c>
      <c r="X2321" s="4" t="s">
        <v>110</v>
      </c>
      <c r="Y2321" s="4" t="s">
        <v>110</v>
      </c>
      <c r="Z2321" s="4" t="s">
        <v>110</v>
      </c>
      <c r="AA2321" s="4" t="s">
        <v>110</v>
      </c>
      <c r="AB2321" s="4" t="s">
        <v>110</v>
      </c>
      <c r="AC2321" s="4" t="s">
        <v>110</v>
      </c>
      <c r="AD2321" s="4" t="s">
        <v>110</v>
      </c>
      <c r="AE2321" s="4" t="s">
        <v>110</v>
      </c>
      <c r="AF2321" s="4" t="s">
        <v>110</v>
      </c>
      <c r="AG2321" s="4" t="s">
        <v>110</v>
      </c>
      <c r="AH2321" s="4" t="s">
        <v>110</v>
      </c>
      <c r="AI2321" s="4" t="s">
        <v>110</v>
      </c>
      <c r="AJ2321" s="4" t="s">
        <v>110</v>
      </c>
      <c r="AK2321" s="4" t="s">
        <v>110</v>
      </c>
      <c r="AL2321" s="4" t="s">
        <v>110</v>
      </c>
      <c r="AM2321" s="4" t="s">
        <v>110</v>
      </c>
      <c r="AN2321" s="4" t="s">
        <v>110</v>
      </c>
      <c r="AO2321" s="4" t="s">
        <v>110</v>
      </c>
      <c r="AP2321" s="4" t="s">
        <v>110</v>
      </c>
      <c r="AQ2321" s="4" t="s">
        <v>110</v>
      </c>
      <c r="AR2321" s="4" t="s">
        <v>110</v>
      </c>
      <c r="AS2321" s="4" t="s">
        <v>110</v>
      </c>
      <c r="AT2321" s="4" t="s">
        <v>110</v>
      </c>
      <c r="AU2321" s="4" t="s">
        <v>110</v>
      </c>
      <c r="AV2321" s="4" t="s">
        <v>110</v>
      </c>
      <c r="AW2321" s="4" t="s">
        <v>110</v>
      </c>
      <c r="AX2321" s="0"/>
      <c r="AY2321" s="0"/>
      <c r="AZ2321" s="1"/>
      <c r="BA2321" s="1"/>
      <c r="BB2321" s="4"/>
      <c r="BC2321" s="4"/>
      <c r="BD2321" s="4"/>
      <c r="BE2321" s="0"/>
      <c r="BF2321" s="0"/>
      <c r="BG2321" s="0"/>
      <c r="BH2321" s="0"/>
      <c r="BI2321" s="0"/>
      <c r="BJ2321" s="4"/>
      <c r="BK2321" s="4" t="s">
        <v>85</v>
      </c>
      <c r="BL2321" s="4"/>
      <c r="BM2321" s="4" t="s">
        <v>85</v>
      </c>
      <c r="BN2321" s="4"/>
      <c r="BO2321" s="0"/>
      <c r="BP2321" s="0"/>
      <c r="BQ2321" s="4" t="s">
        <v>85</v>
      </c>
      <c r="BR2321" s="1"/>
      <c r="BS2321" s="1" t="s">
        <v>2522</v>
      </c>
      <c r="BT2321" s="0"/>
      <c r="BU2321" s="0"/>
      <c r="BV2321" s="0"/>
      <c r="BW2321" s="0"/>
      <c r="BX2321" s="0"/>
      <c r="BY2321" s="0"/>
      <c r="BZ2321" s="0"/>
      <c r="CA2321" s="0"/>
      <c r="CB2321" s="0"/>
      <c r="CC2321" s="0"/>
      <c r="CD2321" s="0"/>
      <c r="CE2321" s="0"/>
      <c r="CF2321" s="0"/>
      <c r="CG2321" s="0"/>
      <c r="CH2321" s="0"/>
      <c r="CI2321" s="0"/>
      <c r="CJ2321" s="0"/>
      <c r="CK2321" s="0"/>
      <c r="CL2321" s="0"/>
      <c r="CM2321" s="0"/>
      <c r="CN2321" s="0"/>
      <c r="CO2321" s="0"/>
      <c r="CP2321" s="0"/>
      <c r="CQ2321" s="0"/>
      <c r="CR2321" s="0"/>
      <c r="CS2321" s="0"/>
      <c r="CT2321" s="0"/>
      <c r="CU2321" s="0"/>
      <c r="CV2321" s="0"/>
      <c r="CW2321" s="0"/>
      <c r="CX2321" s="0"/>
      <c r="CY2321" s="0"/>
      <c r="CZ2321" s="0"/>
      <c r="DA2321" s="0"/>
      <c r="DB2321" s="0"/>
      <c r="DC2321" s="0"/>
      <c r="DD2321" s="0"/>
      <c r="DE2321" s="0"/>
      <c r="DF2321" s="0"/>
      <c r="DG2321" s="0"/>
      <c r="DH2321" s="0"/>
      <c r="DI2321" s="0"/>
      <c r="DJ2321" s="0"/>
      <c r="DK2321" s="0"/>
      <c r="DL2321" s="0"/>
      <c r="DM2321" s="0"/>
      <c r="DN2321" s="0"/>
      <c r="DO2321" s="0"/>
      <c r="DP2321" s="0"/>
      <c r="DQ2321" s="0"/>
      <c r="DR2321" s="0"/>
      <c r="DS2321" s="0"/>
      <c r="DT2321" s="0"/>
      <c r="DU2321" s="0"/>
      <c r="DV2321" s="0"/>
      <c r="DW2321" s="0"/>
      <c r="DX2321" s="0"/>
      <c r="DY2321" s="0"/>
      <c r="DZ2321" s="0"/>
      <c r="EA2321" s="0"/>
      <c r="EB2321" s="0"/>
      <c r="EC2321" s="0"/>
      <c r="ED2321" s="0"/>
      <c r="EE2321" s="0"/>
      <c r="EF2321" s="0"/>
      <c r="EG2321" s="0"/>
      <c r="EH2321" s="0"/>
      <c r="EI2321" s="0"/>
      <c r="EJ2321" s="0"/>
      <c r="EK2321" s="0"/>
      <c r="EL2321" s="0"/>
      <c r="EM2321" s="0"/>
      <c r="EN2321" s="0"/>
      <c r="EO2321" s="0"/>
      <c r="EP2321" s="0"/>
      <c r="EQ2321" s="0"/>
      <c r="ER2321" s="0"/>
      <c r="ES2321" s="0"/>
      <c r="ET2321" s="0"/>
      <c r="EU2321" s="0"/>
      <c r="EV2321" s="0"/>
      <c r="EW2321" s="0"/>
      <c r="EX2321" s="0"/>
      <c r="EY2321" s="0"/>
      <c r="EZ2321" s="0"/>
      <c r="FA2321" s="0"/>
      <c r="FB2321" s="0"/>
      <c r="FC2321" s="0"/>
      <c r="FD2321" s="0"/>
      <c r="FE2321" s="0"/>
      <c r="FF2321" s="0"/>
      <c r="FG2321" s="0"/>
      <c r="FH2321" s="0"/>
      <c r="FI2321" s="0"/>
      <c r="FJ2321" s="0"/>
      <c r="FK2321" s="0"/>
      <c r="FL2321" s="0"/>
      <c r="FM2321" s="0"/>
      <c r="FN2321" s="0"/>
      <c r="FO2321" s="0"/>
      <c r="FP2321" s="0"/>
      <c r="FQ2321" s="0"/>
      <c r="FR2321" s="0"/>
      <c r="FS2321" s="0"/>
      <c r="FT2321" s="0"/>
      <c r="FU2321" s="0"/>
      <c r="FV2321" s="0"/>
      <c r="FW2321" s="0"/>
      <c r="FX2321" s="0"/>
      <c r="FY2321" s="0"/>
      <c r="FZ2321" s="0"/>
      <c r="GA2321" s="0"/>
      <c r="GB2321" s="0"/>
      <c r="GC2321" s="0"/>
      <c r="GD2321" s="0"/>
      <c r="GE2321" s="0"/>
      <c r="GF2321" s="0"/>
      <c r="GG2321" s="0"/>
      <c r="GH2321" s="0"/>
      <c r="GI2321" s="0"/>
      <c r="GJ2321" s="0"/>
      <c r="GK2321" s="0"/>
      <c r="GL2321" s="0"/>
      <c r="GM2321" s="0"/>
      <c r="GN2321" s="0"/>
      <c r="GO2321" s="0"/>
      <c r="GP2321" s="0"/>
      <c r="GQ2321" s="0"/>
      <c r="GR2321" s="0"/>
      <c r="GS2321" s="0"/>
      <c r="GT2321" s="0"/>
      <c r="GU2321" s="0"/>
      <c r="GV2321" s="0"/>
      <c r="GW2321" s="0"/>
      <c r="GX2321" s="0"/>
      <c r="GY2321" s="0"/>
      <c r="GZ2321" s="0"/>
      <c r="HA2321" s="0"/>
      <c r="HB2321" s="0"/>
      <c r="HC2321" s="0"/>
      <c r="HD2321" s="0"/>
      <c r="HE2321" s="0"/>
      <c r="HF2321" s="0"/>
      <c r="HG2321" s="0"/>
      <c r="HH2321" s="0"/>
      <c r="HI2321" s="0"/>
      <c r="HJ2321" s="0"/>
      <c r="HK2321" s="0"/>
      <c r="HL2321" s="0"/>
      <c r="HM2321" s="0"/>
      <c r="HN2321" s="0"/>
      <c r="HO2321" s="0"/>
      <c r="HP2321" s="0"/>
      <c r="HQ2321" s="0"/>
      <c r="HR2321" s="0"/>
      <c r="HS2321" s="0"/>
      <c r="HT2321" s="0"/>
      <c r="HU2321" s="0"/>
      <c r="HV2321" s="0"/>
      <c r="HW2321" s="0"/>
      <c r="HX2321" s="0"/>
      <c r="HY2321" s="0"/>
      <c r="HZ2321" s="0"/>
      <c r="IA2321" s="0"/>
      <c r="IB2321" s="0"/>
      <c r="IC2321" s="0"/>
      <c r="ID2321" s="0"/>
      <c r="IE2321" s="0"/>
      <c r="IF2321" s="0"/>
      <c r="IG2321" s="0"/>
      <c r="IH2321" s="0"/>
      <c r="II2321" s="0"/>
      <c r="IJ2321" s="0"/>
      <c r="IK2321" s="0"/>
      <c r="IL2321" s="0"/>
      <c r="IM2321" s="0"/>
      <c r="IN2321" s="0"/>
      <c r="IO2321" s="0"/>
      <c r="IP2321" s="0"/>
      <c r="IQ2321" s="0"/>
      <c r="IR2321" s="0"/>
      <c r="IS2321" s="0"/>
      <c r="IT2321" s="0"/>
      <c r="IU2321" s="0"/>
      <c r="IV2321" s="0"/>
      <c r="IW2321" s="0"/>
      <c r="IX2321" s="0"/>
      <c r="IY2321" s="0"/>
      <c r="IZ2321" s="0"/>
      <c r="JA2321" s="0"/>
      <c r="JB2321" s="0"/>
      <c r="JC2321" s="0"/>
      <c r="JD2321" s="0"/>
      <c r="JE2321" s="0"/>
      <c r="JF2321" s="0"/>
      <c r="JG2321" s="0"/>
      <c r="JH2321" s="0"/>
      <c r="JI2321" s="0"/>
      <c r="JJ2321" s="0"/>
      <c r="JK2321" s="0"/>
      <c r="JL2321" s="0"/>
      <c r="JM2321" s="0"/>
      <c r="JN2321" s="0"/>
      <c r="JO2321" s="0"/>
      <c r="JP2321" s="0"/>
      <c r="JQ2321" s="0"/>
      <c r="JR2321" s="0"/>
      <c r="JS2321" s="0"/>
      <c r="JT2321" s="0"/>
      <c r="JU2321" s="0"/>
      <c r="JV2321" s="0"/>
      <c r="JW2321" s="0"/>
      <c r="JX2321" s="0"/>
      <c r="JY2321" s="0"/>
      <c r="JZ2321" s="0"/>
      <c r="KA2321" s="0"/>
      <c r="KB2321" s="0"/>
      <c r="KC2321" s="0"/>
      <c r="KD2321" s="0"/>
      <c r="KE2321" s="0"/>
      <c r="KF2321" s="0"/>
      <c r="KG2321" s="0"/>
      <c r="KH2321" s="0"/>
      <c r="KI2321" s="0"/>
      <c r="KJ2321" s="0"/>
      <c r="KK2321" s="0"/>
      <c r="KL2321" s="0"/>
      <c r="KM2321" s="0"/>
      <c r="KN2321" s="0"/>
      <c r="KO2321" s="0"/>
      <c r="KP2321" s="0"/>
      <c r="KQ2321" s="0"/>
      <c r="KR2321" s="0"/>
      <c r="KS2321" s="0"/>
      <c r="KT2321" s="0"/>
      <c r="KU2321" s="0"/>
      <c r="KV2321" s="0"/>
      <c r="KW2321" s="0"/>
      <c r="KX2321" s="0"/>
      <c r="KY2321" s="0"/>
      <c r="KZ2321" s="0"/>
      <c r="LA2321" s="0"/>
      <c r="LB2321" s="0"/>
      <c r="LC2321" s="0"/>
      <c r="LD2321" s="0"/>
      <c r="LE2321" s="0"/>
      <c r="LF2321" s="0"/>
      <c r="LG2321" s="0"/>
      <c r="LH2321" s="0"/>
      <c r="LI2321" s="0"/>
      <c r="LJ2321" s="0"/>
      <c r="LK2321" s="0"/>
      <c r="LL2321" s="0"/>
      <c r="LM2321" s="0"/>
      <c r="LN2321" s="0"/>
      <c r="LO2321" s="0"/>
      <c r="LP2321" s="0"/>
      <c r="LQ2321" s="0"/>
      <c r="LR2321" s="0"/>
      <c r="LS2321" s="0"/>
      <c r="LT2321" s="0"/>
      <c r="LU2321" s="0"/>
      <c r="LV2321" s="0"/>
      <c r="LW2321" s="0"/>
      <c r="LX2321" s="0"/>
      <c r="LY2321" s="0"/>
      <c r="LZ2321" s="0"/>
      <c r="MA2321" s="0"/>
      <c r="MB2321" s="0"/>
      <c r="MC2321" s="0"/>
      <c r="MD2321" s="0"/>
      <c r="ME2321" s="0"/>
      <c r="MF2321" s="0"/>
      <c r="MG2321" s="0"/>
      <c r="MH2321" s="0"/>
      <c r="MI2321" s="0"/>
      <c r="MJ2321" s="0"/>
      <c r="MK2321" s="0"/>
      <c r="ML2321" s="0"/>
      <c r="MM2321" s="0"/>
      <c r="MN2321" s="0"/>
      <c r="MO2321" s="0"/>
      <c r="MP2321" s="0"/>
      <c r="MQ2321" s="0"/>
      <c r="MR2321" s="0"/>
      <c r="MS2321" s="0"/>
      <c r="MT2321" s="0"/>
      <c r="MU2321" s="0"/>
      <c r="MV2321" s="0"/>
      <c r="MW2321" s="0"/>
      <c r="MX2321" s="0"/>
      <c r="MY2321" s="0"/>
      <c r="MZ2321" s="0"/>
      <c r="NA2321" s="0"/>
      <c r="NB2321" s="0"/>
      <c r="NC2321" s="0"/>
      <c r="ND2321" s="0"/>
      <c r="NE2321" s="0"/>
      <c r="NF2321" s="0"/>
      <c r="NG2321" s="0"/>
      <c r="NH2321" s="0"/>
      <c r="NI2321" s="0"/>
      <c r="NJ2321" s="0"/>
      <c r="NK2321" s="0"/>
      <c r="NL2321" s="0"/>
      <c r="NM2321" s="0"/>
      <c r="NN2321" s="0"/>
      <c r="NO2321" s="0"/>
      <c r="NP2321" s="0"/>
      <c r="NQ2321" s="0"/>
      <c r="NR2321" s="0"/>
      <c r="NS2321" s="0"/>
      <c r="NT2321" s="0"/>
      <c r="NU2321" s="0"/>
      <c r="NV2321" s="0"/>
      <c r="NW2321" s="0"/>
      <c r="NX2321" s="0"/>
      <c r="NY2321" s="0"/>
      <c r="NZ2321" s="0"/>
      <c r="OA2321" s="0"/>
      <c r="OB2321" s="0"/>
      <c r="OC2321" s="0"/>
      <c r="OD2321" s="0"/>
      <c r="OE2321" s="0"/>
      <c r="OF2321" s="0"/>
      <c r="OG2321" s="0"/>
      <c r="OH2321" s="0"/>
      <c r="OI2321" s="0"/>
      <c r="OJ2321" s="0"/>
      <c r="OK2321" s="0"/>
      <c r="OL2321" s="0"/>
      <c r="OM2321" s="0"/>
      <c r="ON2321" s="0"/>
      <c r="OO2321" s="0"/>
      <c r="OP2321" s="0"/>
      <c r="OQ2321" s="0"/>
      <c r="OR2321" s="0"/>
      <c r="OS2321" s="0"/>
      <c r="OT2321" s="0"/>
      <c r="OU2321" s="0"/>
      <c r="OV2321" s="0"/>
      <c r="OW2321" s="0"/>
      <c r="OX2321" s="0"/>
      <c r="OY2321" s="0"/>
      <c r="OZ2321" s="0"/>
      <c r="PA2321" s="0"/>
      <c r="PB2321" s="0"/>
      <c r="PC2321" s="0"/>
      <c r="PD2321" s="0"/>
      <c r="PE2321" s="0"/>
      <c r="PF2321" s="0"/>
      <c r="PG2321" s="0"/>
      <c r="PH2321" s="0"/>
      <c r="PI2321" s="0"/>
      <c r="PJ2321" s="0"/>
      <c r="PK2321" s="0"/>
      <c r="PL2321" s="0"/>
      <c r="PM2321" s="0"/>
      <c r="PN2321" s="0"/>
      <c r="PO2321" s="0"/>
      <c r="PP2321" s="0"/>
      <c r="PQ2321" s="0"/>
      <c r="PR2321" s="0"/>
      <c r="PS2321" s="0"/>
      <c r="PT2321" s="0"/>
      <c r="PU2321" s="0"/>
      <c r="PV2321" s="0"/>
      <c r="PW2321" s="0"/>
      <c r="PX2321" s="0"/>
      <c r="PY2321" s="0"/>
      <c r="PZ2321" s="0"/>
      <c r="QA2321" s="0"/>
      <c r="QB2321" s="0"/>
      <c r="QC2321" s="0"/>
      <c r="QD2321" s="0"/>
      <c r="QE2321" s="0"/>
      <c r="QF2321" s="0"/>
      <c r="QG2321" s="0"/>
      <c r="QH2321" s="0"/>
      <c r="QI2321" s="0"/>
      <c r="QJ2321" s="0"/>
      <c r="QK2321" s="0"/>
      <c r="QL2321" s="0"/>
      <c r="QM2321" s="0"/>
      <c r="QN2321" s="0"/>
      <c r="QO2321" s="0"/>
      <c r="QP2321" s="0"/>
      <c r="QQ2321" s="0"/>
      <c r="QR2321" s="0"/>
      <c r="QS2321" s="0"/>
      <c r="QT2321" s="0"/>
      <c r="QU2321" s="0"/>
      <c r="QV2321" s="0"/>
      <c r="QW2321" s="0"/>
      <c r="QX2321" s="0"/>
      <c r="QY2321" s="0"/>
      <c r="QZ2321" s="0"/>
      <c r="RA2321" s="0"/>
      <c r="RB2321" s="0"/>
      <c r="RC2321" s="0"/>
      <c r="RD2321" s="0"/>
      <c r="RE2321" s="0"/>
      <c r="RF2321" s="0"/>
      <c r="RG2321" s="0"/>
      <c r="RH2321" s="0"/>
      <c r="RI2321" s="0"/>
      <c r="RJ2321" s="0"/>
      <c r="RK2321" s="0"/>
      <c r="RL2321" s="0"/>
      <c r="RM2321" s="0"/>
      <c r="RN2321" s="0"/>
      <c r="RO2321" s="0"/>
      <c r="RP2321" s="0"/>
      <c r="RQ2321" s="0"/>
      <c r="RR2321" s="0"/>
      <c r="RS2321" s="0"/>
      <c r="RT2321" s="0"/>
      <c r="RU2321" s="0"/>
      <c r="RV2321" s="0"/>
      <c r="RW2321" s="0"/>
      <c r="RX2321" s="0"/>
      <c r="RY2321" s="0"/>
      <c r="RZ2321" s="0"/>
      <c r="SA2321" s="0"/>
      <c r="SB2321" s="0"/>
      <c r="SC2321" s="0"/>
      <c r="SD2321" s="0"/>
      <c r="SE2321" s="0"/>
      <c r="SF2321" s="0"/>
      <c r="SG2321" s="0"/>
      <c r="SH2321" s="0"/>
      <c r="SI2321" s="0"/>
      <c r="SJ2321" s="0"/>
      <c r="SK2321" s="0"/>
      <c r="SL2321" s="0"/>
      <c r="SM2321" s="0"/>
      <c r="SN2321" s="0"/>
      <c r="SO2321" s="0"/>
      <c r="SP2321" s="0"/>
      <c r="SQ2321" s="0"/>
      <c r="SR2321" s="0"/>
      <c r="SS2321" s="0"/>
      <c r="ST2321" s="0"/>
      <c r="SU2321" s="0"/>
      <c r="SV2321" s="0"/>
      <c r="SW2321" s="0"/>
      <c r="SX2321" s="0"/>
      <c r="SY2321" s="0"/>
      <c r="SZ2321" s="0"/>
      <c r="TA2321" s="0"/>
      <c r="TB2321" s="0"/>
      <c r="TC2321" s="0"/>
      <c r="TD2321" s="0"/>
      <c r="TE2321" s="0"/>
      <c r="TF2321" s="0"/>
      <c r="TG2321" s="0"/>
      <c r="TH2321" s="0"/>
      <c r="TI2321" s="0"/>
      <c r="TJ2321" s="0"/>
      <c r="TK2321" s="0"/>
      <c r="TL2321" s="0"/>
      <c r="TM2321" s="0"/>
      <c r="TN2321" s="0"/>
      <c r="TO2321" s="0"/>
      <c r="TP2321" s="0"/>
      <c r="TQ2321" s="0"/>
      <c r="TR2321" s="0"/>
      <c r="TS2321" s="0"/>
      <c r="TT2321" s="0"/>
      <c r="TU2321" s="0"/>
      <c r="TV2321" s="0"/>
      <c r="TW2321" s="0"/>
      <c r="TX2321" s="0"/>
      <c r="TY2321" s="0"/>
      <c r="TZ2321" s="0"/>
      <c r="UA2321" s="0"/>
      <c r="UB2321" s="0"/>
      <c r="UC2321" s="0"/>
      <c r="UD2321" s="0"/>
      <c r="UE2321" s="0"/>
      <c r="UF2321" s="0"/>
      <c r="UG2321" s="0"/>
      <c r="UH2321" s="0"/>
      <c r="UI2321" s="0"/>
      <c r="UJ2321" s="0"/>
      <c r="UK2321" s="0"/>
      <c r="UL2321" s="0"/>
      <c r="UM2321" s="0"/>
      <c r="UN2321" s="0"/>
      <c r="UO2321" s="0"/>
      <c r="UP2321" s="0"/>
      <c r="UQ2321" s="0"/>
      <c r="UR2321" s="0"/>
      <c r="US2321" s="0"/>
      <c r="UT2321" s="0"/>
      <c r="UU2321" s="0"/>
      <c r="UV2321" s="0"/>
      <c r="UW2321" s="0"/>
      <c r="UX2321" s="0"/>
      <c r="UY2321" s="0"/>
      <c r="UZ2321" s="0"/>
      <c r="VA2321" s="0"/>
      <c r="VB2321" s="0"/>
      <c r="VC2321" s="0"/>
      <c r="VD2321" s="0"/>
      <c r="VE2321" s="0"/>
      <c r="VF2321" s="0"/>
      <c r="VG2321" s="0"/>
      <c r="VH2321" s="0"/>
      <c r="VI2321" s="0"/>
      <c r="VJ2321" s="0"/>
      <c r="VK2321" s="0"/>
      <c r="VL2321" s="0"/>
      <c r="VM2321" s="0"/>
      <c r="VN2321" s="0"/>
      <c r="VO2321" s="0"/>
      <c r="VP2321" s="0"/>
      <c r="VQ2321" s="0"/>
      <c r="VR2321" s="0"/>
      <c r="VS2321" s="0"/>
      <c r="VT2321" s="0"/>
      <c r="VU2321" s="0"/>
      <c r="VV2321" s="0"/>
      <c r="VW2321" s="0"/>
      <c r="VX2321" s="0"/>
      <c r="VY2321" s="0"/>
      <c r="VZ2321" s="0"/>
      <c r="WA2321" s="0"/>
      <c r="WB2321" s="0"/>
      <c r="WC2321" s="0"/>
      <c r="WD2321" s="0"/>
      <c r="WE2321" s="0"/>
      <c r="WF2321" s="0"/>
      <c r="WG2321" s="0"/>
      <c r="WH2321" s="0"/>
      <c r="WI2321" s="0"/>
      <c r="WJ2321" s="0"/>
      <c r="WK2321" s="0"/>
      <c r="WL2321" s="0"/>
      <c r="WM2321" s="0"/>
      <c r="WN2321" s="0"/>
      <c r="WO2321" s="0"/>
      <c r="WP2321" s="0"/>
      <c r="WQ2321" s="0"/>
      <c r="WR2321" s="0"/>
      <c r="WS2321" s="0"/>
      <c r="WT2321" s="0"/>
      <c r="WU2321" s="0"/>
      <c r="WV2321" s="0"/>
      <c r="WW2321" s="0"/>
      <c r="WX2321" s="0"/>
      <c r="WY2321" s="0"/>
      <c r="WZ2321" s="0"/>
      <c r="XA2321" s="0"/>
      <c r="XB2321" s="0"/>
      <c r="XC2321" s="0"/>
      <c r="XD2321" s="0"/>
      <c r="XE2321" s="0"/>
      <c r="XF2321" s="0"/>
      <c r="XG2321" s="0"/>
      <c r="XH2321" s="0"/>
      <c r="XI2321" s="0"/>
      <c r="XJ2321" s="0"/>
      <c r="XK2321" s="0"/>
      <c r="XL2321" s="0"/>
      <c r="XM2321" s="0"/>
      <c r="XN2321" s="0"/>
      <c r="XO2321" s="0"/>
      <c r="XP2321" s="0"/>
      <c r="XQ2321" s="0"/>
      <c r="XR2321" s="0"/>
      <c r="XS2321" s="0"/>
      <c r="XT2321" s="0"/>
      <c r="XU2321" s="0"/>
      <c r="XV2321" s="0"/>
      <c r="XW2321" s="0"/>
      <c r="XX2321" s="0"/>
      <c r="XY2321" s="0"/>
      <c r="XZ2321" s="0"/>
      <c r="YA2321" s="0"/>
      <c r="YB2321" s="0"/>
      <c r="YC2321" s="0"/>
      <c r="YD2321" s="0"/>
      <c r="YE2321" s="0"/>
      <c r="YF2321" s="0"/>
      <c r="YG2321" s="0"/>
      <c r="YH2321" s="0"/>
      <c r="YI2321" s="0"/>
      <c r="YJ2321" s="0"/>
      <c r="YK2321" s="0"/>
      <c r="YL2321" s="0"/>
      <c r="YM2321" s="0"/>
      <c r="YN2321" s="0"/>
      <c r="YO2321" s="0"/>
      <c r="YP2321" s="0"/>
      <c r="YQ2321" s="0"/>
      <c r="YR2321" s="0"/>
      <c r="YS2321" s="0"/>
      <c r="YT2321" s="0"/>
      <c r="YU2321" s="0"/>
      <c r="YV2321" s="0"/>
      <c r="YW2321" s="0"/>
      <c r="YX2321" s="0"/>
      <c r="YY2321" s="0"/>
      <c r="YZ2321" s="0"/>
      <c r="ZA2321" s="0"/>
      <c r="ZB2321" s="0"/>
      <c r="ZC2321" s="0"/>
      <c r="ZD2321" s="0"/>
      <c r="ZE2321" s="0"/>
      <c r="ZF2321" s="0"/>
      <c r="ZG2321" s="0"/>
      <c r="ZH2321" s="0"/>
      <c r="ZI2321" s="0"/>
      <c r="ZJ2321" s="0"/>
      <c r="ZK2321" s="0"/>
      <c r="ZL2321" s="0"/>
      <c r="ZM2321" s="0"/>
      <c r="ZN2321" s="0"/>
      <c r="ZO2321" s="0"/>
      <c r="ZP2321" s="0"/>
      <c r="ZQ2321" s="0"/>
      <c r="ZR2321" s="0"/>
      <c r="ZS2321" s="0"/>
      <c r="ZT2321" s="0"/>
      <c r="ZU2321" s="0"/>
      <c r="ZV2321" s="0"/>
      <c r="ZW2321" s="0"/>
      <c r="ZX2321" s="0"/>
      <c r="ZY2321" s="0"/>
      <c r="ZZ2321" s="0"/>
      <c r="AAA2321" s="0"/>
      <c r="AAB2321" s="0"/>
      <c r="AAC2321" s="0"/>
      <c r="AAD2321" s="0"/>
      <c r="AAE2321" s="0"/>
      <c r="AAF2321" s="0"/>
      <c r="AAG2321" s="0"/>
      <c r="AAH2321" s="0"/>
      <c r="AAI2321" s="0"/>
      <c r="AAJ2321" s="0"/>
      <c r="AAK2321" s="0"/>
      <c r="AAL2321" s="0"/>
      <c r="AAM2321" s="0"/>
      <c r="AAN2321" s="0"/>
      <c r="AAO2321" s="0"/>
      <c r="AAP2321" s="0"/>
      <c r="AAQ2321" s="0"/>
      <c r="AAR2321" s="0"/>
      <c r="AAS2321" s="0"/>
      <c r="AAT2321" s="0"/>
      <c r="AAU2321" s="0"/>
      <c r="AAV2321" s="0"/>
      <c r="AAW2321" s="0"/>
      <c r="AAX2321" s="0"/>
      <c r="AAY2321" s="0"/>
      <c r="AAZ2321" s="0"/>
      <c r="ABA2321" s="0"/>
      <c r="ABB2321" s="0"/>
      <c r="ABC2321" s="0"/>
      <c r="ABD2321" s="0"/>
      <c r="ABE2321" s="0"/>
      <c r="ABF2321" s="0"/>
      <c r="ABG2321" s="0"/>
      <c r="ABH2321" s="0"/>
      <c r="ABI2321" s="0"/>
      <c r="ABJ2321" s="0"/>
      <c r="ABK2321" s="0"/>
      <c r="ABL2321" s="0"/>
      <c r="ABM2321" s="0"/>
      <c r="ABN2321" s="0"/>
      <c r="ABO2321" s="0"/>
      <c r="ABP2321" s="0"/>
      <c r="ABQ2321" s="0"/>
      <c r="ABR2321" s="0"/>
      <c r="ABS2321" s="0"/>
      <c r="ABT2321" s="0"/>
      <c r="ABU2321" s="0"/>
      <c r="ABV2321" s="0"/>
      <c r="ABW2321" s="0"/>
      <c r="ABX2321" s="0"/>
      <c r="ABY2321" s="0"/>
      <c r="ABZ2321" s="0"/>
      <c r="ACA2321" s="0"/>
      <c r="ACB2321" s="0"/>
      <c r="ACC2321" s="0"/>
      <c r="ACD2321" s="0"/>
      <c r="ACE2321" s="0"/>
      <c r="ACF2321" s="0"/>
      <c r="ACG2321" s="0"/>
      <c r="ACH2321" s="0"/>
      <c r="ACI2321" s="0"/>
      <c r="ACJ2321" s="0"/>
      <c r="ACK2321" s="0"/>
      <c r="ACL2321" s="0"/>
      <c r="ACM2321" s="0"/>
      <c r="ACN2321" s="0"/>
      <c r="ACO2321" s="0"/>
      <c r="ACP2321" s="0"/>
      <c r="ACQ2321" s="0"/>
      <c r="ACR2321" s="0"/>
      <c r="ACS2321" s="0"/>
      <c r="ACT2321" s="0"/>
      <c r="ACU2321" s="0"/>
      <c r="ACV2321" s="0"/>
      <c r="ACW2321" s="0"/>
      <c r="ACX2321" s="0"/>
      <c r="ACY2321" s="0"/>
      <c r="ACZ2321" s="0"/>
      <c r="ADA2321" s="0"/>
      <c r="ADB2321" s="0"/>
      <c r="ADC2321" s="0"/>
      <c r="ADD2321" s="0"/>
      <c r="ADE2321" s="0"/>
      <c r="ADF2321" s="0"/>
      <c r="ADG2321" s="0"/>
      <c r="ADH2321" s="0"/>
      <c r="ADI2321" s="0"/>
      <c r="ADJ2321" s="0"/>
      <c r="ADK2321" s="0"/>
      <c r="ADL2321" s="0"/>
      <c r="ADM2321" s="0"/>
      <c r="ADN2321" s="0"/>
      <c r="ADO2321" s="0"/>
      <c r="ADP2321" s="0"/>
      <c r="ADQ2321" s="0"/>
      <c r="ADR2321" s="0"/>
      <c r="ADS2321" s="0"/>
      <c r="ADT2321" s="0"/>
      <c r="ADU2321" s="0"/>
      <c r="ADV2321" s="0"/>
      <c r="ADW2321" s="0"/>
      <c r="ADX2321" s="0"/>
      <c r="ADY2321" s="0"/>
      <c r="ADZ2321" s="0"/>
      <c r="AEA2321" s="0"/>
      <c r="AEB2321" s="0"/>
      <c r="AEC2321" s="0"/>
      <c r="AED2321" s="0"/>
      <c r="AEE2321" s="0"/>
      <c r="AEF2321" s="0"/>
      <c r="AEG2321" s="0"/>
      <c r="AEH2321" s="0"/>
      <c r="AEI2321" s="0"/>
      <c r="AEJ2321" s="0"/>
      <c r="AEK2321" s="0"/>
      <c r="AEL2321" s="0"/>
      <c r="AEM2321" s="0"/>
      <c r="AEN2321" s="0"/>
      <c r="AEO2321" s="0"/>
      <c r="AEP2321" s="0"/>
      <c r="AEQ2321" s="0"/>
      <c r="AER2321" s="0"/>
      <c r="AES2321" s="0"/>
      <c r="AET2321" s="0"/>
      <c r="AEU2321" s="0"/>
      <c r="AEV2321" s="0"/>
      <c r="AEW2321" s="0"/>
      <c r="AEX2321" s="0"/>
      <c r="AEY2321" s="0"/>
      <c r="AEZ2321" s="0"/>
      <c r="AFA2321" s="0"/>
      <c r="AFB2321" s="0"/>
      <c r="AFC2321" s="0"/>
      <c r="AFD2321" s="0"/>
      <c r="AFE2321" s="0"/>
      <c r="AFF2321" s="0"/>
      <c r="AFG2321" s="0"/>
      <c r="AFH2321" s="0"/>
      <c r="AFI2321" s="0"/>
      <c r="AFJ2321" s="0"/>
      <c r="AFK2321" s="0"/>
      <c r="AFL2321" s="0"/>
      <c r="AFM2321" s="0"/>
      <c r="AFN2321" s="0"/>
      <c r="AFO2321" s="0"/>
      <c r="AFP2321" s="0"/>
      <c r="AFQ2321" s="0"/>
      <c r="AFR2321" s="0"/>
      <c r="AFS2321" s="0"/>
      <c r="AFT2321" s="0"/>
      <c r="AFU2321" s="0"/>
      <c r="AFV2321" s="0"/>
      <c r="AFW2321" s="0"/>
      <c r="AFX2321" s="0"/>
      <c r="AFY2321" s="0"/>
      <c r="AFZ2321" s="0"/>
      <c r="AGA2321" s="0"/>
      <c r="AGB2321" s="0"/>
      <c r="AGC2321" s="0"/>
      <c r="AGD2321" s="0"/>
      <c r="AGE2321" s="0"/>
      <c r="AGF2321" s="0"/>
      <c r="AGG2321" s="0"/>
      <c r="AGH2321" s="0"/>
      <c r="AGI2321" s="0"/>
      <c r="AGJ2321" s="0"/>
      <c r="AGK2321" s="0"/>
      <c r="AGL2321" s="0"/>
      <c r="AGM2321" s="0"/>
      <c r="AGN2321" s="0"/>
      <c r="AGO2321" s="0"/>
      <c r="AGP2321" s="0"/>
      <c r="AGQ2321" s="0"/>
      <c r="AGR2321" s="0"/>
      <c r="AGS2321" s="0"/>
      <c r="AGT2321" s="0"/>
      <c r="AGU2321" s="0"/>
      <c r="AGV2321" s="0"/>
      <c r="AGW2321" s="0"/>
      <c r="AGX2321" s="0"/>
      <c r="AGY2321" s="0"/>
      <c r="AGZ2321" s="0"/>
      <c r="AHA2321" s="0"/>
      <c r="AHB2321" s="0"/>
      <c r="AHC2321" s="0"/>
      <c r="AHD2321" s="0"/>
      <c r="AHE2321" s="0"/>
      <c r="AHF2321" s="0"/>
      <c r="AHG2321" s="0"/>
      <c r="AHH2321" s="0"/>
      <c r="AHI2321" s="0"/>
      <c r="AHJ2321" s="0"/>
      <c r="AHK2321" s="0"/>
      <c r="AHL2321" s="0"/>
      <c r="AHM2321" s="0"/>
      <c r="AHN2321" s="0"/>
      <c r="AHO2321" s="0"/>
      <c r="AHP2321" s="0"/>
      <c r="AHQ2321" s="0"/>
      <c r="AHR2321" s="0"/>
      <c r="AHS2321" s="0"/>
      <c r="AHT2321" s="0"/>
      <c r="AHU2321" s="0"/>
      <c r="AHV2321" s="0"/>
      <c r="AHW2321" s="0"/>
      <c r="AHX2321" s="0"/>
      <c r="AHY2321" s="0"/>
      <c r="AHZ2321" s="0"/>
      <c r="AIA2321" s="0"/>
      <c r="AIB2321" s="0"/>
      <c r="AIC2321" s="0"/>
      <c r="AID2321" s="0"/>
      <c r="AIE2321" s="0"/>
      <c r="AIF2321" s="0"/>
      <c r="AIG2321" s="0"/>
      <c r="AIH2321" s="0"/>
      <c r="AII2321" s="0"/>
      <c r="AIJ2321" s="0"/>
      <c r="AIK2321" s="0"/>
      <c r="AIL2321" s="0"/>
      <c r="AIM2321" s="0"/>
      <c r="AIN2321" s="0"/>
      <c r="AIO2321" s="0"/>
      <c r="AIP2321" s="0"/>
      <c r="AIQ2321" s="0"/>
      <c r="AIR2321" s="0"/>
      <c r="AIS2321" s="0"/>
      <c r="AIT2321" s="0"/>
      <c r="AIU2321" s="0"/>
      <c r="AIV2321" s="0"/>
      <c r="AIW2321" s="0"/>
      <c r="AIX2321" s="0"/>
      <c r="AIY2321" s="0"/>
      <c r="AIZ2321" s="0"/>
      <c r="AJA2321" s="0"/>
      <c r="AJB2321" s="0"/>
      <c r="AJC2321" s="0"/>
      <c r="AJD2321" s="0"/>
      <c r="AJE2321" s="0"/>
      <c r="AJF2321" s="0"/>
      <c r="AJG2321" s="0"/>
      <c r="AJH2321" s="0"/>
      <c r="AJI2321" s="0"/>
      <c r="AJJ2321" s="0"/>
      <c r="AJK2321" s="0"/>
      <c r="AJL2321" s="0"/>
      <c r="AJM2321" s="0"/>
      <c r="AJN2321" s="0"/>
      <c r="AJO2321" s="0"/>
      <c r="AJP2321" s="0"/>
      <c r="AJQ2321" s="0"/>
      <c r="AJR2321" s="0"/>
      <c r="AJS2321" s="0"/>
      <c r="AJT2321" s="0"/>
      <c r="AJU2321" s="0"/>
      <c r="AJV2321" s="0"/>
      <c r="AJW2321" s="0"/>
      <c r="AJX2321" s="0"/>
      <c r="AJY2321" s="0"/>
      <c r="AJZ2321" s="0"/>
      <c r="AKA2321" s="0"/>
      <c r="AKB2321" s="0"/>
      <c r="AKC2321" s="0"/>
      <c r="AKD2321" s="0"/>
      <c r="AKE2321" s="0"/>
      <c r="AKF2321" s="0"/>
      <c r="AKG2321" s="0"/>
      <c r="AKH2321" s="0"/>
      <c r="AKI2321" s="0"/>
      <c r="AKJ2321" s="0"/>
      <c r="AKK2321" s="0"/>
      <c r="AKL2321" s="0"/>
      <c r="AKM2321" s="0"/>
      <c r="AKN2321" s="0"/>
      <c r="AKO2321" s="0"/>
      <c r="AKP2321" s="0"/>
      <c r="AKQ2321" s="0"/>
      <c r="AKR2321" s="0"/>
      <c r="AKS2321" s="0"/>
      <c r="AKT2321" s="0"/>
      <c r="AKU2321" s="0"/>
      <c r="AKV2321" s="0"/>
      <c r="AKW2321" s="0"/>
      <c r="AKX2321" s="0"/>
      <c r="AKY2321" s="0"/>
      <c r="AKZ2321" s="0"/>
      <c r="ALA2321" s="0"/>
      <c r="ALB2321" s="0"/>
      <c r="ALC2321" s="0"/>
      <c r="ALD2321" s="0"/>
      <c r="ALE2321" s="0"/>
      <c r="ALF2321" s="0"/>
      <c r="ALG2321" s="0"/>
      <c r="ALH2321" s="0"/>
      <c r="ALI2321" s="0"/>
      <c r="ALJ2321" s="0"/>
      <c r="ALK2321" s="0"/>
      <c r="ALL2321" s="0"/>
      <c r="ALM2321" s="0"/>
      <c r="ALN2321" s="0"/>
      <c r="ALO2321" s="0"/>
      <c r="ALP2321" s="0"/>
      <c r="ALQ2321" s="0"/>
      <c r="ALR2321" s="0"/>
      <c r="ALS2321" s="0"/>
      <c r="ALT2321" s="0"/>
      <c r="ALU2321" s="0"/>
      <c r="ALV2321" s="0"/>
      <c r="ALW2321" s="0"/>
      <c r="ALX2321" s="0"/>
      <c r="ALY2321" s="0"/>
      <c r="ALZ2321" s="0"/>
      <c r="AMA2321" s="0"/>
      <c r="AMB2321" s="0"/>
      <c r="AMC2321" s="0"/>
      <c r="AMD2321" s="0"/>
      <c r="AME2321" s="0"/>
      <c r="AMF2321" s="0"/>
      <c r="AMG2321" s="0"/>
      <c r="AMH2321" s="0"/>
      <c r="AMI2321" s="0"/>
      <c r="AMJ2321" s="0"/>
    </row>
    <row r="2322" customFormat="false" ht="15" hidden="false" customHeight="true" outlineLevel="0" collapsed="false">
      <c r="A2322" s="1" t="n">
        <v>2319</v>
      </c>
      <c r="B2322" s="1" t="s">
        <v>14292</v>
      </c>
      <c r="C2322" s="1" t="s">
        <v>14293</v>
      </c>
      <c r="D2322" s="1" t="s">
        <v>14294</v>
      </c>
      <c r="E2322" s="1" t="s">
        <v>14319</v>
      </c>
      <c r="F2322" s="2" t="s">
        <v>14320</v>
      </c>
      <c r="G2322" s="1" t="s">
        <v>14321</v>
      </c>
      <c r="H2322" s="1" t="s">
        <v>14322</v>
      </c>
      <c r="I2322" s="1" t="s">
        <v>14322</v>
      </c>
      <c r="J2322" s="1" t="s">
        <v>7196</v>
      </c>
      <c r="K2322" s="4" t="s">
        <v>107</v>
      </c>
      <c r="L2322" s="4" t="s">
        <v>108</v>
      </c>
      <c r="M2322" s="4" t="s">
        <v>109</v>
      </c>
      <c r="N2322" s="4" t="s">
        <v>110</v>
      </c>
      <c r="O2322" s="4" t="s">
        <v>110</v>
      </c>
      <c r="P2322" s="4" t="s">
        <v>110</v>
      </c>
      <c r="Q2322" s="4" t="s">
        <v>110</v>
      </c>
      <c r="R2322" s="4" t="s">
        <v>110</v>
      </c>
      <c r="S2322" s="4" t="s">
        <v>110</v>
      </c>
      <c r="T2322" s="4" t="s">
        <v>110</v>
      </c>
      <c r="U2322" s="4" t="s">
        <v>110</v>
      </c>
      <c r="V2322" s="4" t="s">
        <v>110</v>
      </c>
      <c r="W2322" s="4" t="s">
        <v>110</v>
      </c>
      <c r="X2322" s="4" t="s">
        <v>110</v>
      </c>
      <c r="Y2322" s="4" t="s">
        <v>110</v>
      </c>
      <c r="Z2322" s="4" t="s">
        <v>110</v>
      </c>
      <c r="AA2322" s="4" t="s">
        <v>110</v>
      </c>
      <c r="AB2322" s="4" t="s">
        <v>110</v>
      </c>
      <c r="AC2322" s="4" t="s">
        <v>110</v>
      </c>
      <c r="AD2322" s="4" t="s">
        <v>110</v>
      </c>
      <c r="AE2322" s="4" t="s">
        <v>110</v>
      </c>
      <c r="AF2322" s="4" t="s">
        <v>110</v>
      </c>
      <c r="AG2322" s="4" t="s">
        <v>110</v>
      </c>
      <c r="AH2322" s="4" t="s">
        <v>110</v>
      </c>
      <c r="AI2322" s="4" t="s">
        <v>110</v>
      </c>
      <c r="AJ2322" s="4" t="s">
        <v>110</v>
      </c>
      <c r="AK2322" s="4" t="s">
        <v>110</v>
      </c>
      <c r="AL2322" s="4" t="s">
        <v>110</v>
      </c>
      <c r="AM2322" s="4" t="s">
        <v>110</v>
      </c>
      <c r="AN2322" s="4" t="s">
        <v>110</v>
      </c>
      <c r="AO2322" s="4" t="s">
        <v>110</v>
      </c>
      <c r="AP2322" s="4" t="s">
        <v>110</v>
      </c>
      <c r="AQ2322" s="4" t="s">
        <v>110</v>
      </c>
      <c r="AR2322" s="4" t="s">
        <v>110</v>
      </c>
      <c r="AS2322" s="4" t="s">
        <v>110</v>
      </c>
      <c r="AT2322" s="4" t="s">
        <v>110</v>
      </c>
      <c r="AU2322" s="4" t="s">
        <v>110</v>
      </c>
      <c r="AV2322" s="4" t="s">
        <v>110</v>
      </c>
      <c r="AW2322" s="4" t="s">
        <v>110</v>
      </c>
      <c r="AX2322" s="0"/>
      <c r="AY2322" s="0"/>
      <c r="AZ2322" s="1"/>
      <c r="BA2322" s="1"/>
      <c r="BB2322" s="4"/>
      <c r="BC2322" s="4"/>
      <c r="BD2322" s="4"/>
      <c r="BE2322" s="0"/>
      <c r="BF2322" s="0"/>
      <c r="BG2322" s="0"/>
      <c r="BH2322" s="0"/>
      <c r="BI2322" s="0"/>
      <c r="BJ2322" s="4"/>
      <c r="BK2322" s="4" t="s">
        <v>85</v>
      </c>
      <c r="BL2322" s="4"/>
      <c r="BM2322" s="4" t="s">
        <v>85</v>
      </c>
      <c r="BN2322" s="4"/>
      <c r="BO2322" s="0"/>
      <c r="BP2322" s="0"/>
      <c r="BQ2322" s="4" t="s">
        <v>85</v>
      </c>
      <c r="BR2322" s="1"/>
      <c r="BS2322" s="1" t="s">
        <v>2522</v>
      </c>
      <c r="BT2322" s="0"/>
      <c r="BU2322" s="0"/>
      <c r="BV2322" s="0"/>
      <c r="BW2322" s="0"/>
      <c r="BX2322" s="0"/>
      <c r="BY2322" s="0"/>
      <c r="BZ2322" s="0"/>
      <c r="CA2322" s="0"/>
      <c r="CB2322" s="0"/>
      <c r="CC2322" s="0"/>
      <c r="CD2322" s="0"/>
      <c r="CE2322" s="0"/>
      <c r="CF2322" s="0"/>
      <c r="CG2322" s="0"/>
      <c r="CH2322" s="0"/>
      <c r="CI2322" s="0"/>
      <c r="CJ2322" s="0"/>
      <c r="CK2322" s="0"/>
      <c r="CL2322" s="0"/>
      <c r="CM2322" s="0"/>
      <c r="CN2322" s="0"/>
      <c r="CO2322" s="0"/>
      <c r="CP2322" s="0"/>
      <c r="CQ2322" s="0"/>
      <c r="CR2322" s="0"/>
      <c r="CS2322" s="0"/>
      <c r="CT2322" s="0"/>
      <c r="CU2322" s="0"/>
      <c r="CV2322" s="0"/>
      <c r="CW2322" s="0"/>
      <c r="CX2322" s="0"/>
      <c r="CY2322" s="0"/>
      <c r="CZ2322" s="0"/>
      <c r="DA2322" s="0"/>
      <c r="DB2322" s="0"/>
      <c r="DC2322" s="0"/>
      <c r="DD2322" s="0"/>
      <c r="DE2322" s="0"/>
      <c r="DF2322" s="0"/>
      <c r="DG2322" s="0"/>
      <c r="DH2322" s="0"/>
      <c r="DI2322" s="0"/>
      <c r="DJ2322" s="0"/>
      <c r="DK2322" s="0"/>
      <c r="DL2322" s="0"/>
      <c r="DM2322" s="0"/>
      <c r="DN2322" s="0"/>
      <c r="DO2322" s="0"/>
      <c r="DP2322" s="0"/>
      <c r="DQ2322" s="0"/>
      <c r="DR2322" s="0"/>
      <c r="DS2322" s="0"/>
      <c r="DT2322" s="0"/>
      <c r="DU2322" s="0"/>
      <c r="DV2322" s="0"/>
      <c r="DW2322" s="0"/>
      <c r="DX2322" s="0"/>
      <c r="DY2322" s="0"/>
      <c r="DZ2322" s="0"/>
      <c r="EA2322" s="0"/>
      <c r="EB2322" s="0"/>
      <c r="EC2322" s="0"/>
      <c r="ED2322" s="0"/>
      <c r="EE2322" s="0"/>
      <c r="EF2322" s="0"/>
      <c r="EG2322" s="0"/>
      <c r="EH2322" s="0"/>
      <c r="EI2322" s="0"/>
      <c r="EJ2322" s="0"/>
      <c r="EK2322" s="0"/>
      <c r="EL2322" s="0"/>
      <c r="EM2322" s="0"/>
      <c r="EN2322" s="0"/>
      <c r="EO2322" s="0"/>
      <c r="EP2322" s="0"/>
      <c r="EQ2322" s="0"/>
      <c r="ER2322" s="0"/>
      <c r="ES2322" s="0"/>
      <c r="ET2322" s="0"/>
      <c r="EU2322" s="0"/>
      <c r="EV2322" s="0"/>
      <c r="EW2322" s="0"/>
      <c r="EX2322" s="0"/>
      <c r="EY2322" s="0"/>
      <c r="EZ2322" s="0"/>
      <c r="FA2322" s="0"/>
      <c r="FB2322" s="0"/>
      <c r="FC2322" s="0"/>
      <c r="FD2322" s="0"/>
      <c r="FE2322" s="0"/>
      <c r="FF2322" s="0"/>
      <c r="FG2322" s="0"/>
      <c r="FH2322" s="0"/>
      <c r="FI2322" s="0"/>
      <c r="FJ2322" s="0"/>
      <c r="FK2322" s="0"/>
      <c r="FL2322" s="0"/>
      <c r="FM2322" s="0"/>
      <c r="FN2322" s="0"/>
      <c r="FO2322" s="0"/>
      <c r="FP2322" s="0"/>
      <c r="FQ2322" s="0"/>
      <c r="FR2322" s="0"/>
      <c r="FS2322" s="0"/>
      <c r="FT2322" s="0"/>
      <c r="FU2322" s="0"/>
      <c r="FV2322" s="0"/>
      <c r="FW2322" s="0"/>
      <c r="FX2322" s="0"/>
      <c r="FY2322" s="0"/>
      <c r="FZ2322" s="0"/>
      <c r="GA2322" s="0"/>
      <c r="GB2322" s="0"/>
      <c r="GC2322" s="0"/>
      <c r="GD2322" s="0"/>
      <c r="GE2322" s="0"/>
      <c r="GF2322" s="0"/>
      <c r="GG2322" s="0"/>
      <c r="GH2322" s="0"/>
      <c r="GI2322" s="0"/>
      <c r="GJ2322" s="0"/>
      <c r="GK2322" s="0"/>
      <c r="GL2322" s="0"/>
      <c r="GM2322" s="0"/>
      <c r="GN2322" s="0"/>
      <c r="GO2322" s="0"/>
      <c r="GP2322" s="0"/>
      <c r="GQ2322" s="0"/>
      <c r="GR2322" s="0"/>
      <c r="GS2322" s="0"/>
      <c r="GT2322" s="0"/>
      <c r="GU2322" s="0"/>
      <c r="GV2322" s="0"/>
      <c r="GW2322" s="0"/>
      <c r="GX2322" s="0"/>
      <c r="GY2322" s="0"/>
      <c r="GZ2322" s="0"/>
      <c r="HA2322" s="0"/>
      <c r="HB2322" s="0"/>
      <c r="HC2322" s="0"/>
      <c r="HD2322" s="0"/>
      <c r="HE2322" s="0"/>
      <c r="HF2322" s="0"/>
      <c r="HG2322" s="0"/>
      <c r="HH2322" s="0"/>
      <c r="HI2322" s="0"/>
      <c r="HJ2322" s="0"/>
      <c r="HK2322" s="0"/>
      <c r="HL2322" s="0"/>
      <c r="HM2322" s="0"/>
      <c r="HN2322" s="0"/>
      <c r="HO2322" s="0"/>
      <c r="HP2322" s="0"/>
      <c r="HQ2322" s="0"/>
      <c r="HR2322" s="0"/>
      <c r="HS2322" s="0"/>
      <c r="HT2322" s="0"/>
      <c r="HU2322" s="0"/>
      <c r="HV2322" s="0"/>
      <c r="HW2322" s="0"/>
      <c r="HX2322" s="0"/>
      <c r="HY2322" s="0"/>
      <c r="HZ2322" s="0"/>
      <c r="IA2322" s="0"/>
      <c r="IB2322" s="0"/>
      <c r="IC2322" s="0"/>
      <c r="ID2322" s="0"/>
      <c r="IE2322" s="0"/>
      <c r="IF2322" s="0"/>
      <c r="IG2322" s="0"/>
      <c r="IH2322" s="0"/>
      <c r="II2322" s="0"/>
      <c r="IJ2322" s="0"/>
      <c r="IK2322" s="0"/>
      <c r="IL2322" s="0"/>
      <c r="IM2322" s="0"/>
      <c r="IN2322" s="0"/>
      <c r="IO2322" s="0"/>
      <c r="IP2322" s="0"/>
      <c r="IQ2322" s="0"/>
      <c r="IR2322" s="0"/>
      <c r="IS2322" s="0"/>
      <c r="IT2322" s="0"/>
      <c r="IU2322" s="0"/>
      <c r="IV2322" s="0"/>
      <c r="IW2322" s="0"/>
      <c r="IX2322" s="0"/>
      <c r="IY2322" s="0"/>
      <c r="IZ2322" s="0"/>
      <c r="JA2322" s="0"/>
      <c r="JB2322" s="0"/>
      <c r="JC2322" s="0"/>
      <c r="JD2322" s="0"/>
      <c r="JE2322" s="0"/>
      <c r="JF2322" s="0"/>
      <c r="JG2322" s="0"/>
      <c r="JH2322" s="0"/>
      <c r="JI2322" s="0"/>
      <c r="JJ2322" s="0"/>
      <c r="JK2322" s="0"/>
      <c r="JL2322" s="0"/>
      <c r="JM2322" s="0"/>
      <c r="JN2322" s="0"/>
      <c r="JO2322" s="0"/>
      <c r="JP2322" s="0"/>
      <c r="JQ2322" s="0"/>
      <c r="JR2322" s="0"/>
      <c r="JS2322" s="0"/>
      <c r="JT2322" s="0"/>
      <c r="JU2322" s="0"/>
      <c r="JV2322" s="0"/>
      <c r="JW2322" s="0"/>
      <c r="JX2322" s="0"/>
      <c r="JY2322" s="0"/>
      <c r="JZ2322" s="0"/>
      <c r="KA2322" s="0"/>
      <c r="KB2322" s="0"/>
      <c r="KC2322" s="0"/>
      <c r="KD2322" s="0"/>
      <c r="KE2322" s="0"/>
      <c r="KF2322" s="0"/>
      <c r="KG2322" s="0"/>
      <c r="KH2322" s="0"/>
      <c r="KI2322" s="0"/>
      <c r="KJ2322" s="0"/>
      <c r="KK2322" s="0"/>
      <c r="KL2322" s="0"/>
      <c r="KM2322" s="0"/>
      <c r="KN2322" s="0"/>
      <c r="KO2322" s="0"/>
      <c r="KP2322" s="0"/>
      <c r="KQ2322" s="0"/>
      <c r="KR2322" s="0"/>
      <c r="KS2322" s="0"/>
      <c r="KT2322" s="0"/>
      <c r="KU2322" s="0"/>
      <c r="KV2322" s="0"/>
      <c r="KW2322" s="0"/>
      <c r="KX2322" s="0"/>
      <c r="KY2322" s="0"/>
      <c r="KZ2322" s="0"/>
      <c r="LA2322" s="0"/>
      <c r="LB2322" s="0"/>
      <c r="LC2322" s="0"/>
      <c r="LD2322" s="0"/>
      <c r="LE2322" s="0"/>
      <c r="LF2322" s="0"/>
      <c r="LG2322" s="0"/>
      <c r="LH2322" s="0"/>
      <c r="LI2322" s="0"/>
      <c r="LJ2322" s="0"/>
      <c r="LK2322" s="0"/>
      <c r="LL2322" s="0"/>
      <c r="LM2322" s="0"/>
      <c r="LN2322" s="0"/>
      <c r="LO2322" s="0"/>
      <c r="LP2322" s="0"/>
      <c r="LQ2322" s="0"/>
      <c r="LR2322" s="0"/>
      <c r="LS2322" s="0"/>
      <c r="LT2322" s="0"/>
      <c r="LU2322" s="0"/>
      <c r="LV2322" s="0"/>
      <c r="LW2322" s="0"/>
      <c r="LX2322" s="0"/>
      <c r="LY2322" s="0"/>
      <c r="LZ2322" s="0"/>
      <c r="MA2322" s="0"/>
      <c r="MB2322" s="0"/>
      <c r="MC2322" s="0"/>
      <c r="MD2322" s="0"/>
      <c r="ME2322" s="0"/>
      <c r="MF2322" s="0"/>
      <c r="MG2322" s="0"/>
      <c r="MH2322" s="0"/>
      <c r="MI2322" s="0"/>
      <c r="MJ2322" s="0"/>
      <c r="MK2322" s="0"/>
      <c r="ML2322" s="0"/>
      <c r="MM2322" s="0"/>
      <c r="MN2322" s="0"/>
      <c r="MO2322" s="0"/>
      <c r="MP2322" s="0"/>
      <c r="MQ2322" s="0"/>
      <c r="MR2322" s="0"/>
      <c r="MS2322" s="0"/>
      <c r="MT2322" s="0"/>
      <c r="MU2322" s="0"/>
      <c r="MV2322" s="0"/>
      <c r="MW2322" s="0"/>
      <c r="MX2322" s="0"/>
      <c r="MY2322" s="0"/>
      <c r="MZ2322" s="0"/>
      <c r="NA2322" s="0"/>
      <c r="NB2322" s="0"/>
      <c r="NC2322" s="0"/>
      <c r="ND2322" s="0"/>
      <c r="NE2322" s="0"/>
      <c r="NF2322" s="0"/>
      <c r="NG2322" s="0"/>
      <c r="NH2322" s="0"/>
      <c r="NI2322" s="0"/>
      <c r="NJ2322" s="0"/>
      <c r="NK2322" s="0"/>
      <c r="NL2322" s="0"/>
      <c r="NM2322" s="0"/>
      <c r="NN2322" s="0"/>
      <c r="NO2322" s="0"/>
      <c r="NP2322" s="0"/>
      <c r="NQ2322" s="0"/>
      <c r="NR2322" s="0"/>
      <c r="NS2322" s="0"/>
      <c r="NT2322" s="0"/>
      <c r="NU2322" s="0"/>
      <c r="NV2322" s="0"/>
      <c r="NW2322" s="0"/>
      <c r="NX2322" s="0"/>
      <c r="NY2322" s="0"/>
      <c r="NZ2322" s="0"/>
      <c r="OA2322" s="0"/>
      <c r="OB2322" s="0"/>
      <c r="OC2322" s="0"/>
      <c r="OD2322" s="0"/>
      <c r="OE2322" s="0"/>
      <c r="OF2322" s="0"/>
      <c r="OG2322" s="0"/>
      <c r="OH2322" s="0"/>
      <c r="OI2322" s="0"/>
      <c r="OJ2322" s="0"/>
      <c r="OK2322" s="0"/>
      <c r="OL2322" s="0"/>
      <c r="OM2322" s="0"/>
      <c r="ON2322" s="0"/>
      <c r="OO2322" s="0"/>
      <c r="OP2322" s="0"/>
      <c r="OQ2322" s="0"/>
      <c r="OR2322" s="0"/>
      <c r="OS2322" s="0"/>
      <c r="OT2322" s="0"/>
      <c r="OU2322" s="0"/>
      <c r="OV2322" s="0"/>
      <c r="OW2322" s="0"/>
      <c r="OX2322" s="0"/>
      <c r="OY2322" s="0"/>
      <c r="OZ2322" s="0"/>
      <c r="PA2322" s="0"/>
      <c r="PB2322" s="0"/>
      <c r="PC2322" s="0"/>
      <c r="PD2322" s="0"/>
      <c r="PE2322" s="0"/>
      <c r="PF2322" s="0"/>
      <c r="PG2322" s="0"/>
      <c r="PH2322" s="0"/>
      <c r="PI2322" s="0"/>
      <c r="PJ2322" s="0"/>
      <c r="PK2322" s="0"/>
      <c r="PL2322" s="0"/>
      <c r="PM2322" s="0"/>
      <c r="PN2322" s="0"/>
      <c r="PO2322" s="0"/>
      <c r="PP2322" s="0"/>
      <c r="PQ2322" s="0"/>
      <c r="PR2322" s="0"/>
      <c r="PS2322" s="0"/>
      <c r="PT2322" s="0"/>
      <c r="PU2322" s="0"/>
      <c r="PV2322" s="0"/>
      <c r="PW2322" s="0"/>
      <c r="PX2322" s="0"/>
      <c r="PY2322" s="0"/>
      <c r="PZ2322" s="0"/>
      <c r="QA2322" s="0"/>
      <c r="QB2322" s="0"/>
      <c r="QC2322" s="0"/>
      <c r="QD2322" s="0"/>
      <c r="QE2322" s="0"/>
      <c r="QF2322" s="0"/>
      <c r="QG2322" s="0"/>
      <c r="QH2322" s="0"/>
      <c r="QI2322" s="0"/>
      <c r="QJ2322" s="0"/>
      <c r="QK2322" s="0"/>
      <c r="QL2322" s="0"/>
      <c r="QM2322" s="0"/>
      <c r="QN2322" s="0"/>
      <c r="QO2322" s="0"/>
      <c r="QP2322" s="0"/>
      <c r="QQ2322" s="0"/>
      <c r="QR2322" s="0"/>
      <c r="QS2322" s="0"/>
      <c r="QT2322" s="0"/>
      <c r="QU2322" s="0"/>
      <c r="QV2322" s="0"/>
      <c r="QW2322" s="0"/>
      <c r="QX2322" s="0"/>
      <c r="QY2322" s="0"/>
      <c r="QZ2322" s="0"/>
      <c r="RA2322" s="0"/>
      <c r="RB2322" s="0"/>
      <c r="RC2322" s="0"/>
      <c r="RD2322" s="0"/>
      <c r="RE2322" s="0"/>
      <c r="RF2322" s="0"/>
      <c r="RG2322" s="0"/>
      <c r="RH2322" s="0"/>
      <c r="RI2322" s="0"/>
      <c r="RJ2322" s="0"/>
      <c r="RK2322" s="0"/>
      <c r="RL2322" s="0"/>
      <c r="RM2322" s="0"/>
      <c r="RN2322" s="0"/>
      <c r="RO2322" s="0"/>
      <c r="RP2322" s="0"/>
      <c r="RQ2322" s="0"/>
      <c r="RR2322" s="0"/>
      <c r="RS2322" s="0"/>
      <c r="RT2322" s="0"/>
      <c r="RU2322" s="0"/>
      <c r="RV2322" s="0"/>
      <c r="RW2322" s="0"/>
      <c r="RX2322" s="0"/>
      <c r="RY2322" s="0"/>
      <c r="RZ2322" s="0"/>
      <c r="SA2322" s="0"/>
      <c r="SB2322" s="0"/>
      <c r="SC2322" s="0"/>
      <c r="SD2322" s="0"/>
      <c r="SE2322" s="0"/>
      <c r="SF2322" s="0"/>
      <c r="SG2322" s="0"/>
      <c r="SH2322" s="0"/>
      <c r="SI2322" s="0"/>
      <c r="SJ2322" s="0"/>
      <c r="SK2322" s="0"/>
      <c r="SL2322" s="0"/>
      <c r="SM2322" s="0"/>
      <c r="SN2322" s="0"/>
      <c r="SO2322" s="0"/>
      <c r="SP2322" s="0"/>
      <c r="SQ2322" s="0"/>
      <c r="SR2322" s="0"/>
      <c r="SS2322" s="0"/>
      <c r="ST2322" s="0"/>
      <c r="SU2322" s="0"/>
      <c r="SV2322" s="0"/>
      <c r="SW2322" s="0"/>
      <c r="SX2322" s="0"/>
      <c r="SY2322" s="0"/>
      <c r="SZ2322" s="0"/>
      <c r="TA2322" s="0"/>
      <c r="TB2322" s="0"/>
      <c r="TC2322" s="0"/>
      <c r="TD2322" s="0"/>
      <c r="TE2322" s="0"/>
      <c r="TF2322" s="0"/>
      <c r="TG2322" s="0"/>
      <c r="TH2322" s="0"/>
      <c r="TI2322" s="0"/>
      <c r="TJ2322" s="0"/>
      <c r="TK2322" s="0"/>
      <c r="TL2322" s="0"/>
      <c r="TM2322" s="0"/>
      <c r="TN2322" s="0"/>
      <c r="TO2322" s="0"/>
      <c r="TP2322" s="0"/>
      <c r="TQ2322" s="0"/>
      <c r="TR2322" s="0"/>
      <c r="TS2322" s="0"/>
      <c r="TT2322" s="0"/>
      <c r="TU2322" s="0"/>
      <c r="TV2322" s="0"/>
      <c r="TW2322" s="0"/>
      <c r="TX2322" s="0"/>
      <c r="TY2322" s="0"/>
      <c r="TZ2322" s="0"/>
      <c r="UA2322" s="0"/>
      <c r="UB2322" s="0"/>
      <c r="UC2322" s="0"/>
      <c r="UD2322" s="0"/>
      <c r="UE2322" s="0"/>
      <c r="UF2322" s="0"/>
      <c r="UG2322" s="0"/>
      <c r="UH2322" s="0"/>
      <c r="UI2322" s="0"/>
      <c r="UJ2322" s="0"/>
      <c r="UK2322" s="0"/>
      <c r="UL2322" s="0"/>
      <c r="UM2322" s="0"/>
      <c r="UN2322" s="0"/>
      <c r="UO2322" s="0"/>
      <c r="UP2322" s="0"/>
      <c r="UQ2322" s="0"/>
      <c r="UR2322" s="0"/>
      <c r="US2322" s="0"/>
      <c r="UT2322" s="0"/>
      <c r="UU2322" s="0"/>
      <c r="UV2322" s="0"/>
      <c r="UW2322" s="0"/>
      <c r="UX2322" s="0"/>
      <c r="UY2322" s="0"/>
      <c r="UZ2322" s="0"/>
      <c r="VA2322" s="0"/>
      <c r="VB2322" s="0"/>
      <c r="VC2322" s="0"/>
      <c r="VD2322" s="0"/>
      <c r="VE2322" s="0"/>
      <c r="VF2322" s="0"/>
      <c r="VG2322" s="0"/>
      <c r="VH2322" s="0"/>
      <c r="VI2322" s="0"/>
      <c r="VJ2322" s="0"/>
      <c r="VK2322" s="0"/>
      <c r="VL2322" s="0"/>
      <c r="VM2322" s="0"/>
      <c r="VN2322" s="0"/>
      <c r="VO2322" s="0"/>
      <c r="VP2322" s="0"/>
      <c r="VQ2322" s="0"/>
      <c r="VR2322" s="0"/>
      <c r="VS2322" s="0"/>
      <c r="VT2322" s="0"/>
      <c r="VU2322" s="0"/>
      <c r="VV2322" s="0"/>
      <c r="VW2322" s="0"/>
      <c r="VX2322" s="0"/>
      <c r="VY2322" s="0"/>
      <c r="VZ2322" s="0"/>
      <c r="WA2322" s="0"/>
      <c r="WB2322" s="0"/>
      <c r="WC2322" s="0"/>
      <c r="WD2322" s="0"/>
      <c r="WE2322" s="0"/>
      <c r="WF2322" s="0"/>
      <c r="WG2322" s="0"/>
      <c r="WH2322" s="0"/>
      <c r="WI2322" s="0"/>
      <c r="WJ2322" s="0"/>
      <c r="WK2322" s="0"/>
      <c r="WL2322" s="0"/>
      <c r="WM2322" s="0"/>
      <c r="WN2322" s="0"/>
      <c r="WO2322" s="0"/>
      <c r="WP2322" s="0"/>
      <c r="WQ2322" s="0"/>
      <c r="WR2322" s="0"/>
      <c r="WS2322" s="0"/>
      <c r="WT2322" s="0"/>
      <c r="WU2322" s="0"/>
      <c r="WV2322" s="0"/>
      <c r="WW2322" s="0"/>
      <c r="WX2322" s="0"/>
      <c r="WY2322" s="0"/>
      <c r="WZ2322" s="0"/>
      <c r="XA2322" s="0"/>
      <c r="XB2322" s="0"/>
      <c r="XC2322" s="0"/>
      <c r="XD2322" s="0"/>
      <c r="XE2322" s="0"/>
      <c r="XF2322" s="0"/>
      <c r="XG2322" s="0"/>
      <c r="XH2322" s="0"/>
      <c r="XI2322" s="0"/>
      <c r="XJ2322" s="0"/>
      <c r="XK2322" s="0"/>
      <c r="XL2322" s="0"/>
      <c r="XM2322" s="0"/>
      <c r="XN2322" s="0"/>
      <c r="XO2322" s="0"/>
      <c r="XP2322" s="0"/>
      <c r="XQ2322" s="0"/>
      <c r="XR2322" s="0"/>
      <c r="XS2322" s="0"/>
      <c r="XT2322" s="0"/>
      <c r="XU2322" s="0"/>
      <c r="XV2322" s="0"/>
      <c r="XW2322" s="0"/>
      <c r="XX2322" s="0"/>
      <c r="XY2322" s="0"/>
      <c r="XZ2322" s="0"/>
      <c r="YA2322" s="0"/>
      <c r="YB2322" s="0"/>
      <c r="YC2322" s="0"/>
      <c r="YD2322" s="0"/>
      <c r="YE2322" s="0"/>
      <c r="YF2322" s="0"/>
      <c r="YG2322" s="0"/>
      <c r="YH2322" s="0"/>
      <c r="YI2322" s="0"/>
      <c r="YJ2322" s="0"/>
      <c r="YK2322" s="0"/>
      <c r="YL2322" s="0"/>
      <c r="YM2322" s="0"/>
      <c r="YN2322" s="0"/>
      <c r="YO2322" s="0"/>
      <c r="YP2322" s="0"/>
      <c r="YQ2322" s="0"/>
      <c r="YR2322" s="0"/>
      <c r="YS2322" s="0"/>
      <c r="YT2322" s="0"/>
      <c r="YU2322" s="0"/>
      <c r="YV2322" s="0"/>
      <c r="YW2322" s="0"/>
      <c r="YX2322" s="0"/>
      <c r="YY2322" s="0"/>
      <c r="YZ2322" s="0"/>
      <c r="ZA2322" s="0"/>
      <c r="ZB2322" s="0"/>
      <c r="ZC2322" s="0"/>
      <c r="ZD2322" s="0"/>
      <c r="ZE2322" s="0"/>
      <c r="ZF2322" s="0"/>
      <c r="ZG2322" s="0"/>
      <c r="ZH2322" s="0"/>
      <c r="ZI2322" s="0"/>
      <c r="ZJ2322" s="0"/>
      <c r="ZK2322" s="0"/>
      <c r="ZL2322" s="0"/>
      <c r="ZM2322" s="0"/>
      <c r="ZN2322" s="0"/>
      <c r="ZO2322" s="0"/>
      <c r="ZP2322" s="0"/>
      <c r="ZQ2322" s="0"/>
      <c r="ZR2322" s="0"/>
      <c r="ZS2322" s="0"/>
      <c r="ZT2322" s="0"/>
      <c r="ZU2322" s="0"/>
      <c r="ZV2322" s="0"/>
      <c r="ZW2322" s="0"/>
      <c r="ZX2322" s="0"/>
      <c r="ZY2322" s="0"/>
      <c r="ZZ2322" s="0"/>
      <c r="AAA2322" s="0"/>
      <c r="AAB2322" s="0"/>
      <c r="AAC2322" s="0"/>
      <c r="AAD2322" s="0"/>
      <c r="AAE2322" s="0"/>
      <c r="AAF2322" s="0"/>
      <c r="AAG2322" s="0"/>
      <c r="AAH2322" s="0"/>
      <c r="AAI2322" s="0"/>
      <c r="AAJ2322" s="0"/>
      <c r="AAK2322" s="0"/>
      <c r="AAL2322" s="0"/>
      <c r="AAM2322" s="0"/>
      <c r="AAN2322" s="0"/>
      <c r="AAO2322" s="0"/>
      <c r="AAP2322" s="0"/>
      <c r="AAQ2322" s="0"/>
      <c r="AAR2322" s="0"/>
      <c r="AAS2322" s="0"/>
      <c r="AAT2322" s="0"/>
      <c r="AAU2322" s="0"/>
      <c r="AAV2322" s="0"/>
      <c r="AAW2322" s="0"/>
      <c r="AAX2322" s="0"/>
      <c r="AAY2322" s="0"/>
      <c r="AAZ2322" s="0"/>
      <c r="ABA2322" s="0"/>
      <c r="ABB2322" s="0"/>
      <c r="ABC2322" s="0"/>
      <c r="ABD2322" s="0"/>
      <c r="ABE2322" s="0"/>
      <c r="ABF2322" s="0"/>
      <c r="ABG2322" s="0"/>
      <c r="ABH2322" s="0"/>
      <c r="ABI2322" s="0"/>
      <c r="ABJ2322" s="0"/>
      <c r="ABK2322" s="0"/>
      <c r="ABL2322" s="0"/>
      <c r="ABM2322" s="0"/>
      <c r="ABN2322" s="0"/>
      <c r="ABO2322" s="0"/>
      <c r="ABP2322" s="0"/>
      <c r="ABQ2322" s="0"/>
      <c r="ABR2322" s="0"/>
      <c r="ABS2322" s="0"/>
      <c r="ABT2322" s="0"/>
      <c r="ABU2322" s="0"/>
      <c r="ABV2322" s="0"/>
      <c r="ABW2322" s="0"/>
      <c r="ABX2322" s="0"/>
      <c r="ABY2322" s="0"/>
      <c r="ABZ2322" s="0"/>
      <c r="ACA2322" s="0"/>
      <c r="ACB2322" s="0"/>
      <c r="ACC2322" s="0"/>
      <c r="ACD2322" s="0"/>
      <c r="ACE2322" s="0"/>
      <c r="ACF2322" s="0"/>
      <c r="ACG2322" s="0"/>
      <c r="ACH2322" s="0"/>
      <c r="ACI2322" s="0"/>
      <c r="ACJ2322" s="0"/>
      <c r="ACK2322" s="0"/>
      <c r="ACL2322" s="0"/>
      <c r="ACM2322" s="0"/>
      <c r="ACN2322" s="0"/>
      <c r="ACO2322" s="0"/>
      <c r="ACP2322" s="0"/>
      <c r="ACQ2322" s="0"/>
      <c r="ACR2322" s="0"/>
      <c r="ACS2322" s="0"/>
      <c r="ACT2322" s="0"/>
      <c r="ACU2322" s="0"/>
      <c r="ACV2322" s="0"/>
      <c r="ACW2322" s="0"/>
      <c r="ACX2322" s="0"/>
      <c r="ACY2322" s="0"/>
      <c r="ACZ2322" s="0"/>
      <c r="ADA2322" s="0"/>
      <c r="ADB2322" s="0"/>
      <c r="ADC2322" s="0"/>
      <c r="ADD2322" s="0"/>
      <c r="ADE2322" s="0"/>
      <c r="ADF2322" s="0"/>
      <c r="ADG2322" s="0"/>
      <c r="ADH2322" s="0"/>
      <c r="ADI2322" s="0"/>
      <c r="ADJ2322" s="0"/>
      <c r="ADK2322" s="0"/>
      <c r="ADL2322" s="0"/>
      <c r="ADM2322" s="0"/>
      <c r="ADN2322" s="0"/>
      <c r="ADO2322" s="0"/>
      <c r="ADP2322" s="0"/>
      <c r="ADQ2322" s="0"/>
      <c r="ADR2322" s="0"/>
      <c r="ADS2322" s="0"/>
      <c r="ADT2322" s="0"/>
      <c r="ADU2322" s="0"/>
      <c r="ADV2322" s="0"/>
      <c r="ADW2322" s="0"/>
      <c r="ADX2322" s="0"/>
      <c r="ADY2322" s="0"/>
      <c r="ADZ2322" s="0"/>
      <c r="AEA2322" s="0"/>
      <c r="AEB2322" s="0"/>
      <c r="AEC2322" s="0"/>
      <c r="AED2322" s="0"/>
      <c r="AEE2322" s="0"/>
      <c r="AEF2322" s="0"/>
      <c r="AEG2322" s="0"/>
      <c r="AEH2322" s="0"/>
      <c r="AEI2322" s="0"/>
      <c r="AEJ2322" s="0"/>
      <c r="AEK2322" s="0"/>
      <c r="AEL2322" s="0"/>
      <c r="AEM2322" s="0"/>
      <c r="AEN2322" s="0"/>
      <c r="AEO2322" s="0"/>
      <c r="AEP2322" s="0"/>
      <c r="AEQ2322" s="0"/>
      <c r="AER2322" s="0"/>
      <c r="AES2322" s="0"/>
      <c r="AET2322" s="0"/>
      <c r="AEU2322" s="0"/>
      <c r="AEV2322" s="0"/>
      <c r="AEW2322" s="0"/>
      <c r="AEX2322" s="0"/>
      <c r="AEY2322" s="0"/>
      <c r="AEZ2322" s="0"/>
      <c r="AFA2322" s="0"/>
      <c r="AFB2322" s="0"/>
      <c r="AFC2322" s="0"/>
      <c r="AFD2322" s="0"/>
      <c r="AFE2322" s="0"/>
      <c r="AFF2322" s="0"/>
      <c r="AFG2322" s="0"/>
      <c r="AFH2322" s="0"/>
      <c r="AFI2322" s="0"/>
      <c r="AFJ2322" s="0"/>
      <c r="AFK2322" s="0"/>
      <c r="AFL2322" s="0"/>
      <c r="AFM2322" s="0"/>
      <c r="AFN2322" s="0"/>
      <c r="AFO2322" s="0"/>
      <c r="AFP2322" s="0"/>
      <c r="AFQ2322" s="0"/>
      <c r="AFR2322" s="0"/>
      <c r="AFS2322" s="0"/>
      <c r="AFT2322" s="0"/>
      <c r="AFU2322" s="0"/>
      <c r="AFV2322" s="0"/>
      <c r="AFW2322" s="0"/>
      <c r="AFX2322" s="0"/>
      <c r="AFY2322" s="0"/>
      <c r="AFZ2322" s="0"/>
      <c r="AGA2322" s="0"/>
      <c r="AGB2322" s="0"/>
      <c r="AGC2322" s="0"/>
      <c r="AGD2322" s="0"/>
      <c r="AGE2322" s="0"/>
      <c r="AGF2322" s="0"/>
      <c r="AGG2322" s="0"/>
      <c r="AGH2322" s="0"/>
      <c r="AGI2322" s="0"/>
      <c r="AGJ2322" s="0"/>
      <c r="AGK2322" s="0"/>
      <c r="AGL2322" s="0"/>
      <c r="AGM2322" s="0"/>
      <c r="AGN2322" s="0"/>
      <c r="AGO2322" s="0"/>
      <c r="AGP2322" s="0"/>
      <c r="AGQ2322" s="0"/>
      <c r="AGR2322" s="0"/>
      <c r="AGS2322" s="0"/>
      <c r="AGT2322" s="0"/>
      <c r="AGU2322" s="0"/>
      <c r="AGV2322" s="0"/>
      <c r="AGW2322" s="0"/>
      <c r="AGX2322" s="0"/>
      <c r="AGY2322" s="0"/>
      <c r="AGZ2322" s="0"/>
      <c r="AHA2322" s="0"/>
      <c r="AHB2322" s="0"/>
      <c r="AHC2322" s="0"/>
      <c r="AHD2322" s="0"/>
      <c r="AHE2322" s="0"/>
      <c r="AHF2322" s="0"/>
      <c r="AHG2322" s="0"/>
      <c r="AHH2322" s="0"/>
      <c r="AHI2322" s="0"/>
      <c r="AHJ2322" s="0"/>
      <c r="AHK2322" s="0"/>
      <c r="AHL2322" s="0"/>
      <c r="AHM2322" s="0"/>
      <c r="AHN2322" s="0"/>
      <c r="AHO2322" s="0"/>
      <c r="AHP2322" s="0"/>
      <c r="AHQ2322" s="0"/>
      <c r="AHR2322" s="0"/>
      <c r="AHS2322" s="0"/>
      <c r="AHT2322" s="0"/>
      <c r="AHU2322" s="0"/>
      <c r="AHV2322" s="0"/>
      <c r="AHW2322" s="0"/>
      <c r="AHX2322" s="0"/>
      <c r="AHY2322" s="0"/>
      <c r="AHZ2322" s="0"/>
      <c r="AIA2322" s="0"/>
      <c r="AIB2322" s="0"/>
      <c r="AIC2322" s="0"/>
      <c r="AID2322" s="0"/>
      <c r="AIE2322" s="0"/>
      <c r="AIF2322" s="0"/>
      <c r="AIG2322" s="0"/>
      <c r="AIH2322" s="0"/>
      <c r="AII2322" s="0"/>
      <c r="AIJ2322" s="0"/>
      <c r="AIK2322" s="0"/>
      <c r="AIL2322" s="0"/>
      <c r="AIM2322" s="0"/>
      <c r="AIN2322" s="0"/>
      <c r="AIO2322" s="0"/>
      <c r="AIP2322" s="0"/>
      <c r="AIQ2322" s="0"/>
      <c r="AIR2322" s="0"/>
      <c r="AIS2322" s="0"/>
      <c r="AIT2322" s="0"/>
      <c r="AIU2322" s="0"/>
      <c r="AIV2322" s="0"/>
      <c r="AIW2322" s="0"/>
      <c r="AIX2322" s="0"/>
      <c r="AIY2322" s="0"/>
      <c r="AIZ2322" s="0"/>
      <c r="AJA2322" s="0"/>
      <c r="AJB2322" s="0"/>
      <c r="AJC2322" s="0"/>
      <c r="AJD2322" s="0"/>
      <c r="AJE2322" s="0"/>
      <c r="AJF2322" s="0"/>
      <c r="AJG2322" s="0"/>
      <c r="AJH2322" s="0"/>
      <c r="AJI2322" s="0"/>
      <c r="AJJ2322" s="0"/>
      <c r="AJK2322" s="0"/>
      <c r="AJL2322" s="0"/>
      <c r="AJM2322" s="0"/>
      <c r="AJN2322" s="0"/>
      <c r="AJO2322" s="0"/>
      <c r="AJP2322" s="0"/>
      <c r="AJQ2322" s="0"/>
      <c r="AJR2322" s="0"/>
      <c r="AJS2322" s="0"/>
      <c r="AJT2322" s="0"/>
      <c r="AJU2322" s="0"/>
      <c r="AJV2322" s="0"/>
      <c r="AJW2322" s="0"/>
      <c r="AJX2322" s="0"/>
      <c r="AJY2322" s="0"/>
      <c r="AJZ2322" s="0"/>
      <c r="AKA2322" s="0"/>
      <c r="AKB2322" s="0"/>
      <c r="AKC2322" s="0"/>
      <c r="AKD2322" s="0"/>
      <c r="AKE2322" s="0"/>
      <c r="AKF2322" s="0"/>
      <c r="AKG2322" s="0"/>
      <c r="AKH2322" s="0"/>
      <c r="AKI2322" s="0"/>
      <c r="AKJ2322" s="0"/>
      <c r="AKK2322" s="0"/>
      <c r="AKL2322" s="0"/>
      <c r="AKM2322" s="0"/>
      <c r="AKN2322" s="0"/>
      <c r="AKO2322" s="0"/>
      <c r="AKP2322" s="0"/>
      <c r="AKQ2322" s="0"/>
      <c r="AKR2322" s="0"/>
      <c r="AKS2322" s="0"/>
      <c r="AKT2322" s="0"/>
      <c r="AKU2322" s="0"/>
      <c r="AKV2322" s="0"/>
      <c r="AKW2322" s="0"/>
      <c r="AKX2322" s="0"/>
      <c r="AKY2322" s="0"/>
      <c r="AKZ2322" s="0"/>
      <c r="ALA2322" s="0"/>
      <c r="ALB2322" s="0"/>
      <c r="ALC2322" s="0"/>
      <c r="ALD2322" s="0"/>
      <c r="ALE2322" s="0"/>
      <c r="ALF2322" s="0"/>
      <c r="ALG2322" s="0"/>
      <c r="ALH2322" s="0"/>
      <c r="ALI2322" s="0"/>
      <c r="ALJ2322" s="0"/>
      <c r="ALK2322" s="0"/>
      <c r="ALL2322" s="0"/>
      <c r="ALM2322" s="0"/>
      <c r="ALN2322" s="0"/>
      <c r="ALO2322" s="0"/>
      <c r="ALP2322" s="0"/>
      <c r="ALQ2322" s="0"/>
      <c r="ALR2322" s="0"/>
      <c r="ALS2322" s="0"/>
      <c r="ALT2322" s="0"/>
      <c r="ALU2322" s="0"/>
      <c r="ALV2322" s="0"/>
      <c r="ALW2322" s="0"/>
      <c r="ALX2322" s="0"/>
      <c r="ALY2322" s="0"/>
      <c r="ALZ2322" s="0"/>
      <c r="AMA2322" s="0"/>
      <c r="AMB2322" s="0"/>
      <c r="AMC2322" s="0"/>
      <c r="AMD2322" s="0"/>
      <c r="AME2322" s="0"/>
      <c r="AMF2322" s="0"/>
      <c r="AMG2322" s="0"/>
      <c r="AMH2322" s="0"/>
      <c r="AMI2322" s="0"/>
      <c r="AMJ2322" s="0"/>
    </row>
    <row r="2323" customFormat="false" ht="15" hidden="false" customHeight="true" outlineLevel="0" collapsed="false">
      <c r="A2323" s="1" t="n">
        <v>2320</v>
      </c>
      <c r="B2323" s="1" t="s">
        <v>14292</v>
      </c>
      <c r="C2323" s="1" t="s">
        <v>14293</v>
      </c>
      <c r="D2323" s="1" t="s">
        <v>14294</v>
      </c>
      <c r="E2323" s="1" t="s">
        <v>14323</v>
      </c>
      <c r="F2323" s="2" t="s">
        <v>14324</v>
      </c>
      <c r="G2323" s="1" t="s">
        <v>14325</v>
      </c>
      <c r="H2323" s="1" t="s">
        <v>14326</v>
      </c>
      <c r="I2323" s="1" t="s">
        <v>14326</v>
      </c>
      <c r="J2323" s="1" t="s">
        <v>7196</v>
      </c>
      <c r="K2323" s="4" t="s">
        <v>107</v>
      </c>
      <c r="L2323" s="4" t="s">
        <v>108</v>
      </c>
      <c r="M2323" s="4" t="s">
        <v>109</v>
      </c>
      <c r="N2323" s="4" t="s">
        <v>110</v>
      </c>
      <c r="O2323" s="4" t="s">
        <v>110</v>
      </c>
      <c r="P2323" s="4" t="s">
        <v>110</v>
      </c>
      <c r="Q2323" s="4" t="s">
        <v>110</v>
      </c>
      <c r="R2323" s="4" t="s">
        <v>110</v>
      </c>
      <c r="S2323" s="4" t="s">
        <v>110</v>
      </c>
      <c r="T2323" s="4" t="s">
        <v>110</v>
      </c>
      <c r="U2323" s="4" t="s">
        <v>110</v>
      </c>
      <c r="V2323" s="4" t="s">
        <v>110</v>
      </c>
      <c r="W2323" s="4" t="s">
        <v>110</v>
      </c>
      <c r="X2323" s="4" t="s">
        <v>110</v>
      </c>
      <c r="Y2323" s="4" t="s">
        <v>110</v>
      </c>
      <c r="Z2323" s="4" t="s">
        <v>110</v>
      </c>
      <c r="AA2323" s="4" t="s">
        <v>110</v>
      </c>
      <c r="AB2323" s="4" t="s">
        <v>110</v>
      </c>
      <c r="AC2323" s="4" t="s">
        <v>110</v>
      </c>
      <c r="AD2323" s="4" t="s">
        <v>110</v>
      </c>
      <c r="AE2323" s="4" t="s">
        <v>110</v>
      </c>
      <c r="AF2323" s="4" t="s">
        <v>110</v>
      </c>
      <c r="AG2323" s="4" t="s">
        <v>110</v>
      </c>
      <c r="AH2323" s="4" t="s">
        <v>110</v>
      </c>
      <c r="AI2323" s="4" t="s">
        <v>110</v>
      </c>
      <c r="AJ2323" s="4" t="s">
        <v>110</v>
      </c>
      <c r="AK2323" s="4" t="s">
        <v>110</v>
      </c>
      <c r="AL2323" s="4" t="s">
        <v>110</v>
      </c>
      <c r="AM2323" s="4" t="s">
        <v>110</v>
      </c>
      <c r="AN2323" s="4" t="s">
        <v>110</v>
      </c>
      <c r="AO2323" s="4" t="s">
        <v>110</v>
      </c>
      <c r="AP2323" s="4" t="s">
        <v>110</v>
      </c>
      <c r="AQ2323" s="4" t="s">
        <v>110</v>
      </c>
      <c r="AR2323" s="4" t="s">
        <v>110</v>
      </c>
      <c r="AS2323" s="4" t="s">
        <v>110</v>
      </c>
      <c r="AT2323" s="4" t="s">
        <v>110</v>
      </c>
      <c r="AU2323" s="4" t="s">
        <v>110</v>
      </c>
      <c r="AV2323" s="4" t="s">
        <v>110</v>
      </c>
      <c r="AW2323" s="4" t="s">
        <v>110</v>
      </c>
      <c r="AX2323" s="0"/>
      <c r="AY2323" s="0"/>
      <c r="AZ2323" s="1"/>
      <c r="BA2323" s="1"/>
      <c r="BB2323" s="4"/>
      <c r="BC2323" s="4"/>
      <c r="BD2323" s="4"/>
      <c r="BE2323" s="0"/>
      <c r="BF2323" s="0"/>
      <c r="BG2323" s="0"/>
      <c r="BH2323" s="0"/>
      <c r="BI2323" s="0"/>
      <c r="BJ2323" s="4"/>
      <c r="BK2323" s="4" t="s">
        <v>85</v>
      </c>
      <c r="BL2323" s="4"/>
      <c r="BM2323" s="4" t="s">
        <v>85</v>
      </c>
      <c r="BN2323" s="4"/>
      <c r="BO2323" s="0"/>
      <c r="BP2323" s="0"/>
      <c r="BQ2323" s="4" t="s">
        <v>85</v>
      </c>
      <c r="BR2323" s="1"/>
      <c r="BS2323" s="1" t="s">
        <v>2522</v>
      </c>
      <c r="BT2323" s="0"/>
      <c r="BU2323" s="0"/>
      <c r="BV2323" s="0"/>
      <c r="BW2323" s="0"/>
      <c r="BX2323" s="0"/>
      <c r="BY2323" s="0"/>
      <c r="BZ2323" s="0"/>
      <c r="CA2323" s="0"/>
      <c r="CB2323" s="0"/>
      <c r="CC2323" s="0"/>
      <c r="CD2323" s="0"/>
      <c r="CE2323" s="0"/>
      <c r="CF2323" s="0"/>
      <c r="CG2323" s="0"/>
      <c r="CH2323" s="0"/>
      <c r="CI2323" s="0"/>
      <c r="CJ2323" s="0"/>
      <c r="CK2323" s="0"/>
      <c r="CL2323" s="0"/>
      <c r="CM2323" s="0"/>
      <c r="CN2323" s="0"/>
      <c r="CO2323" s="0"/>
      <c r="CP2323" s="0"/>
      <c r="CQ2323" s="0"/>
      <c r="CR2323" s="0"/>
      <c r="CS2323" s="0"/>
      <c r="CT2323" s="0"/>
      <c r="CU2323" s="0"/>
      <c r="CV2323" s="0"/>
      <c r="CW2323" s="0"/>
      <c r="CX2323" s="0"/>
      <c r="CY2323" s="0"/>
      <c r="CZ2323" s="0"/>
      <c r="DA2323" s="0"/>
      <c r="DB2323" s="0"/>
      <c r="DC2323" s="0"/>
      <c r="DD2323" s="0"/>
      <c r="DE2323" s="0"/>
      <c r="DF2323" s="0"/>
      <c r="DG2323" s="0"/>
      <c r="DH2323" s="0"/>
      <c r="DI2323" s="0"/>
      <c r="DJ2323" s="0"/>
      <c r="DK2323" s="0"/>
      <c r="DL2323" s="0"/>
      <c r="DM2323" s="0"/>
      <c r="DN2323" s="0"/>
      <c r="DO2323" s="0"/>
      <c r="DP2323" s="0"/>
      <c r="DQ2323" s="0"/>
      <c r="DR2323" s="0"/>
      <c r="DS2323" s="0"/>
      <c r="DT2323" s="0"/>
      <c r="DU2323" s="0"/>
      <c r="DV2323" s="0"/>
      <c r="DW2323" s="0"/>
      <c r="DX2323" s="0"/>
      <c r="DY2323" s="0"/>
      <c r="DZ2323" s="0"/>
      <c r="EA2323" s="0"/>
      <c r="EB2323" s="0"/>
      <c r="EC2323" s="0"/>
      <c r="ED2323" s="0"/>
      <c r="EE2323" s="0"/>
      <c r="EF2323" s="0"/>
      <c r="EG2323" s="0"/>
      <c r="EH2323" s="0"/>
      <c r="EI2323" s="0"/>
      <c r="EJ2323" s="0"/>
      <c r="EK2323" s="0"/>
      <c r="EL2323" s="0"/>
      <c r="EM2323" s="0"/>
      <c r="EN2323" s="0"/>
      <c r="EO2323" s="0"/>
      <c r="EP2323" s="0"/>
      <c r="EQ2323" s="0"/>
      <c r="ER2323" s="0"/>
      <c r="ES2323" s="0"/>
      <c r="ET2323" s="0"/>
      <c r="EU2323" s="0"/>
      <c r="EV2323" s="0"/>
      <c r="EW2323" s="0"/>
      <c r="EX2323" s="0"/>
      <c r="EY2323" s="0"/>
      <c r="EZ2323" s="0"/>
      <c r="FA2323" s="0"/>
      <c r="FB2323" s="0"/>
      <c r="FC2323" s="0"/>
      <c r="FD2323" s="0"/>
      <c r="FE2323" s="0"/>
      <c r="FF2323" s="0"/>
      <c r="FG2323" s="0"/>
      <c r="FH2323" s="0"/>
      <c r="FI2323" s="0"/>
      <c r="FJ2323" s="0"/>
      <c r="FK2323" s="0"/>
      <c r="FL2323" s="0"/>
      <c r="FM2323" s="0"/>
      <c r="FN2323" s="0"/>
      <c r="FO2323" s="0"/>
      <c r="FP2323" s="0"/>
      <c r="FQ2323" s="0"/>
      <c r="FR2323" s="0"/>
      <c r="FS2323" s="0"/>
      <c r="FT2323" s="0"/>
      <c r="FU2323" s="0"/>
      <c r="FV2323" s="0"/>
      <c r="FW2323" s="0"/>
      <c r="FX2323" s="0"/>
      <c r="FY2323" s="0"/>
      <c r="FZ2323" s="0"/>
      <c r="GA2323" s="0"/>
      <c r="GB2323" s="0"/>
      <c r="GC2323" s="0"/>
      <c r="GD2323" s="0"/>
      <c r="GE2323" s="0"/>
      <c r="GF2323" s="0"/>
      <c r="GG2323" s="0"/>
      <c r="GH2323" s="0"/>
      <c r="GI2323" s="0"/>
      <c r="GJ2323" s="0"/>
      <c r="GK2323" s="0"/>
      <c r="GL2323" s="0"/>
      <c r="GM2323" s="0"/>
      <c r="GN2323" s="0"/>
      <c r="GO2323" s="0"/>
      <c r="GP2323" s="0"/>
      <c r="GQ2323" s="0"/>
      <c r="GR2323" s="0"/>
      <c r="GS2323" s="0"/>
      <c r="GT2323" s="0"/>
      <c r="GU2323" s="0"/>
      <c r="GV2323" s="0"/>
      <c r="GW2323" s="0"/>
      <c r="GX2323" s="0"/>
      <c r="GY2323" s="0"/>
      <c r="GZ2323" s="0"/>
      <c r="HA2323" s="0"/>
      <c r="HB2323" s="0"/>
      <c r="HC2323" s="0"/>
      <c r="HD2323" s="0"/>
      <c r="HE2323" s="0"/>
      <c r="HF2323" s="0"/>
      <c r="HG2323" s="0"/>
      <c r="HH2323" s="0"/>
      <c r="HI2323" s="0"/>
      <c r="HJ2323" s="0"/>
      <c r="HK2323" s="0"/>
      <c r="HL2323" s="0"/>
      <c r="HM2323" s="0"/>
      <c r="HN2323" s="0"/>
      <c r="HO2323" s="0"/>
      <c r="HP2323" s="0"/>
      <c r="HQ2323" s="0"/>
      <c r="HR2323" s="0"/>
      <c r="HS2323" s="0"/>
      <c r="HT2323" s="0"/>
      <c r="HU2323" s="0"/>
      <c r="HV2323" s="0"/>
      <c r="HW2323" s="0"/>
      <c r="HX2323" s="0"/>
      <c r="HY2323" s="0"/>
      <c r="HZ2323" s="0"/>
      <c r="IA2323" s="0"/>
      <c r="IB2323" s="0"/>
      <c r="IC2323" s="0"/>
      <c r="ID2323" s="0"/>
      <c r="IE2323" s="0"/>
      <c r="IF2323" s="0"/>
      <c r="IG2323" s="0"/>
      <c r="IH2323" s="0"/>
      <c r="II2323" s="0"/>
      <c r="IJ2323" s="0"/>
      <c r="IK2323" s="0"/>
      <c r="IL2323" s="0"/>
      <c r="IM2323" s="0"/>
      <c r="IN2323" s="0"/>
      <c r="IO2323" s="0"/>
      <c r="IP2323" s="0"/>
      <c r="IQ2323" s="0"/>
      <c r="IR2323" s="0"/>
      <c r="IS2323" s="0"/>
      <c r="IT2323" s="0"/>
      <c r="IU2323" s="0"/>
      <c r="IV2323" s="0"/>
      <c r="IW2323" s="0"/>
      <c r="IX2323" s="0"/>
      <c r="IY2323" s="0"/>
      <c r="IZ2323" s="0"/>
      <c r="JA2323" s="0"/>
      <c r="JB2323" s="0"/>
      <c r="JC2323" s="0"/>
      <c r="JD2323" s="0"/>
      <c r="JE2323" s="0"/>
      <c r="JF2323" s="0"/>
      <c r="JG2323" s="0"/>
      <c r="JH2323" s="0"/>
      <c r="JI2323" s="0"/>
      <c r="JJ2323" s="0"/>
      <c r="JK2323" s="0"/>
      <c r="JL2323" s="0"/>
      <c r="JM2323" s="0"/>
      <c r="JN2323" s="0"/>
      <c r="JO2323" s="0"/>
      <c r="JP2323" s="0"/>
      <c r="JQ2323" s="0"/>
      <c r="JR2323" s="0"/>
      <c r="JS2323" s="0"/>
      <c r="JT2323" s="0"/>
      <c r="JU2323" s="0"/>
      <c r="JV2323" s="0"/>
      <c r="JW2323" s="0"/>
      <c r="JX2323" s="0"/>
      <c r="JY2323" s="0"/>
      <c r="JZ2323" s="0"/>
      <c r="KA2323" s="0"/>
      <c r="KB2323" s="0"/>
      <c r="KC2323" s="0"/>
      <c r="KD2323" s="0"/>
      <c r="KE2323" s="0"/>
      <c r="KF2323" s="0"/>
      <c r="KG2323" s="0"/>
      <c r="KH2323" s="0"/>
      <c r="KI2323" s="0"/>
      <c r="KJ2323" s="0"/>
      <c r="KK2323" s="0"/>
      <c r="KL2323" s="0"/>
      <c r="KM2323" s="0"/>
      <c r="KN2323" s="0"/>
      <c r="KO2323" s="0"/>
      <c r="KP2323" s="0"/>
      <c r="KQ2323" s="0"/>
      <c r="KR2323" s="0"/>
      <c r="KS2323" s="0"/>
      <c r="KT2323" s="0"/>
      <c r="KU2323" s="0"/>
      <c r="KV2323" s="0"/>
      <c r="KW2323" s="0"/>
      <c r="KX2323" s="0"/>
      <c r="KY2323" s="0"/>
      <c r="KZ2323" s="0"/>
      <c r="LA2323" s="0"/>
      <c r="LB2323" s="0"/>
      <c r="LC2323" s="0"/>
      <c r="LD2323" s="0"/>
      <c r="LE2323" s="0"/>
      <c r="LF2323" s="0"/>
      <c r="LG2323" s="0"/>
      <c r="LH2323" s="0"/>
      <c r="LI2323" s="0"/>
      <c r="LJ2323" s="0"/>
      <c r="LK2323" s="0"/>
      <c r="LL2323" s="0"/>
      <c r="LM2323" s="0"/>
      <c r="LN2323" s="0"/>
      <c r="LO2323" s="0"/>
      <c r="LP2323" s="0"/>
      <c r="LQ2323" s="0"/>
      <c r="LR2323" s="0"/>
      <c r="LS2323" s="0"/>
      <c r="LT2323" s="0"/>
      <c r="LU2323" s="0"/>
      <c r="LV2323" s="0"/>
      <c r="LW2323" s="0"/>
      <c r="LX2323" s="0"/>
      <c r="LY2323" s="0"/>
      <c r="LZ2323" s="0"/>
      <c r="MA2323" s="0"/>
      <c r="MB2323" s="0"/>
      <c r="MC2323" s="0"/>
      <c r="MD2323" s="0"/>
      <c r="ME2323" s="0"/>
      <c r="MF2323" s="0"/>
      <c r="MG2323" s="0"/>
      <c r="MH2323" s="0"/>
      <c r="MI2323" s="0"/>
      <c r="MJ2323" s="0"/>
      <c r="MK2323" s="0"/>
      <c r="ML2323" s="0"/>
      <c r="MM2323" s="0"/>
      <c r="MN2323" s="0"/>
      <c r="MO2323" s="0"/>
      <c r="MP2323" s="0"/>
      <c r="MQ2323" s="0"/>
      <c r="MR2323" s="0"/>
      <c r="MS2323" s="0"/>
      <c r="MT2323" s="0"/>
      <c r="MU2323" s="0"/>
      <c r="MV2323" s="0"/>
      <c r="MW2323" s="0"/>
      <c r="MX2323" s="0"/>
      <c r="MY2323" s="0"/>
      <c r="MZ2323" s="0"/>
      <c r="NA2323" s="0"/>
      <c r="NB2323" s="0"/>
      <c r="NC2323" s="0"/>
      <c r="ND2323" s="0"/>
      <c r="NE2323" s="0"/>
      <c r="NF2323" s="0"/>
      <c r="NG2323" s="0"/>
      <c r="NH2323" s="0"/>
      <c r="NI2323" s="0"/>
      <c r="NJ2323" s="0"/>
      <c r="NK2323" s="0"/>
      <c r="NL2323" s="0"/>
      <c r="NM2323" s="0"/>
      <c r="NN2323" s="0"/>
      <c r="NO2323" s="0"/>
      <c r="NP2323" s="0"/>
      <c r="NQ2323" s="0"/>
      <c r="NR2323" s="0"/>
      <c r="NS2323" s="0"/>
      <c r="NT2323" s="0"/>
      <c r="NU2323" s="0"/>
      <c r="NV2323" s="0"/>
      <c r="NW2323" s="0"/>
      <c r="NX2323" s="0"/>
      <c r="NY2323" s="0"/>
      <c r="NZ2323" s="0"/>
      <c r="OA2323" s="0"/>
      <c r="OB2323" s="0"/>
      <c r="OC2323" s="0"/>
      <c r="OD2323" s="0"/>
      <c r="OE2323" s="0"/>
      <c r="OF2323" s="0"/>
      <c r="OG2323" s="0"/>
      <c r="OH2323" s="0"/>
      <c r="OI2323" s="0"/>
      <c r="OJ2323" s="0"/>
      <c r="OK2323" s="0"/>
      <c r="OL2323" s="0"/>
      <c r="OM2323" s="0"/>
      <c r="ON2323" s="0"/>
      <c r="OO2323" s="0"/>
      <c r="OP2323" s="0"/>
      <c r="OQ2323" s="0"/>
      <c r="OR2323" s="0"/>
      <c r="OS2323" s="0"/>
      <c r="OT2323" s="0"/>
      <c r="OU2323" s="0"/>
      <c r="OV2323" s="0"/>
      <c r="OW2323" s="0"/>
      <c r="OX2323" s="0"/>
      <c r="OY2323" s="0"/>
      <c r="OZ2323" s="0"/>
      <c r="PA2323" s="0"/>
      <c r="PB2323" s="0"/>
      <c r="PC2323" s="0"/>
      <c r="PD2323" s="0"/>
      <c r="PE2323" s="0"/>
      <c r="PF2323" s="0"/>
      <c r="PG2323" s="0"/>
      <c r="PH2323" s="0"/>
      <c r="PI2323" s="0"/>
      <c r="PJ2323" s="0"/>
      <c r="PK2323" s="0"/>
      <c r="PL2323" s="0"/>
      <c r="PM2323" s="0"/>
      <c r="PN2323" s="0"/>
      <c r="PO2323" s="0"/>
      <c r="PP2323" s="0"/>
      <c r="PQ2323" s="0"/>
      <c r="PR2323" s="0"/>
      <c r="PS2323" s="0"/>
      <c r="PT2323" s="0"/>
      <c r="PU2323" s="0"/>
      <c r="PV2323" s="0"/>
      <c r="PW2323" s="0"/>
      <c r="PX2323" s="0"/>
      <c r="PY2323" s="0"/>
      <c r="PZ2323" s="0"/>
      <c r="QA2323" s="0"/>
      <c r="QB2323" s="0"/>
      <c r="QC2323" s="0"/>
      <c r="QD2323" s="0"/>
      <c r="QE2323" s="0"/>
      <c r="QF2323" s="0"/>
      <c r="QG2323" s="0"/>
      <c r="QH2323" s="0"/>
      <c r="QI2323" s="0"/>
      <c r="QJ2323" s="0"/>
      <c r="QK2323" s="0"/>
      <c r="QL2323" s="0"/>
      <c r="QM2323" s="0"/>
      <c r="QN2323" s="0"/>
      <c r="QO2323" s="0"/>
      <c r="QP2323" s="0"/>
      <c r="QQ2323" s="0"/>
      <c r="QR2323" s="0"/>
      <c r="QS2323" s="0"/>
      <c r="QT2323" s="0"/>
      <c r="QU2323" s="0"/>
      <c r="QV2323" s="0"/>
      <c r="QW2323" s="0"/>
      <c r="QX2323" s="0"/>
      <c r="QY2323" s="0"/>
      <c r="QZ2323" s="0"/>
      <c r="RA2323" s="0"/>
      <c r="RB2323" s="0"/>
      <c r="RC2323" s="0"/>
      <c r="RD2323" s="0"/>
      <c r="RE2323" s="0"/>
      <c r="RF2323" s="0"/>
      <c r="RG2323" s="0"/>
      <c r="RH2323" s="0"/>
      <c r="RI2323" s="0"/>
      <c r="RJ2323" s="0"/>
      <c r="RK2323" s="0"/>
      <c r="RL2323" s="0"/>
      <c r="RM2323" s="0"/>
      <c r="RN2323" s="0"/>
      <c r="RO2323" s="0"/>
      <c r="RP2323" s="0"/>
      <c r="RQ2323" s="0"/>
      <c r="RR2323" s="0"/>
      <c r="RS2323" s="0"/>
      <c r="RT2323" s="0"/>
      <c r="RU2323" s="0"/>
      <c r="RV2323" s="0"/>
      <c r="RW2323" s="0"/>
      <c r="RX2323" s="0"/>
      <c r="RY2323" s="0"/>
      <c r="RZ2323" s="0"/>
      <c r="SA2323" s="0"/>
      <c r="SB2323" s="0"/>
      <c r="SC2323" s="0"/>
      <c r="SD2323" s="0"/>
      <c r="SE2323" s="0"/>
      <c r="SF2323" s="0"/>
      <c r="SG2323" s="0"/>
      <c r="SH2323" s="0"/>
      <c r="SI2323" s="0"/>
      <c r="SJ2323" s="0"/>
      <c r="SK2323" s="0"/>
      <c r="SL2323" s="0"/>
      <c r="SM2323" s="0"/>
      <c r="SN2323" s="0"/>
      <c r="SO2323" s="0"/>
      <c r="SP2323" s="0"/>
      <c r="SQ2323" s="0"/>
      <c r="SR2323" s="0"/>
      <c r="SS2323" s="0"/>
      <c r="ST2323" s="0"/>
      <c r="SU2323" s="0"/>
      <c r="SV2323" s="0"/>
      <c r="SW2323" s="0"/>
      <c r="SX2323" s="0"/>
      <c r="SY2323" s="0"/>
      <c r="SZ2323" s="0"/>
      <c r="TA2323" s="0"/>
      <c r="TB2323" s="0"/>
      <c r="TC2323" s="0"/>
      <c r="TD2323" s="0"/>
      <c r="TE2323" s="0"/>
      <c r="TF2323" s="0"/>
      <c r="TG2323" s="0"/>
      <c r="TH2323" s="0"/>
      <c r="TI2323" s="0"/>
      <c r="TJ2323" s="0"/>
      <c r="TK2323" s="0"/>
      <c r="TL2323" s="0"/>
      <c r="TM2323" s="0"/>
      <c r="TN2323" s="0"/>
      <c r="TO2323" s="0"/>
      <c r="TP2323" s="0"/>
      <c r="TQ2323" s="0"/>
      <c r="TR2323" s="0"/>
      <c r="TS2323" s="0"/>
      <c r="TT2323" s="0"/>
      <c r="TU2323" s="0"/>
      <c r="TV2323" s="0"/>
      <c r="TW2323" s="0"/>
      <c r="TX2323" s="0"/>
      <c r="TY2323" s="0"/>
      <c r="TZ2323" s="0"/>
      <c r="UA2323" s="0"/>
      <c r="UB2323" s="0"/>
      <c r="UC2323" s="0"/>
      <c r="UD2323" s="0"/>
      <c r="UE2323" s="0"/>
      <c r="UF2323" s="0"/>
      <c r="UG2323" s="0"/>
      <c r="UH2323" s="0"/>
      <c r="UI2323" s="0"/>
      <c r="UJ2323" s="0"/>
      <c r="UK2323" s="0"/>
      <c r="UL2323" s="0"/>
      <c r="UM2323" s="0"/>
      <c r="UN2323" s="0"/>
      <c r="UO2323" s="0"/>
      <c r="UP2323" s="0"/>
      <c r="UQ2323" s="0"/>
      <c r="UR2323" s="0"/>
      <c r="US2323" s="0"/>
      <c r="UT2323" s="0"/>
      <c r="UU2323" s="0"/>
      <c r="UV2323" s="0"/>
      <c r="UW2323" s="0"/>
      <c r="UX2323" s="0"/>
      <c r="UY2323" s="0"/>
      <c r="UZ2323" s="0"/>
      <c r="VA2323" s="0"/>
      <c r="VB2323" s="0"/>
      <c r="VC2323" s="0"/>
      <c r="VD2323" s="0"/>
      <c r="VE2323" s="0"/>
      <c r="VF2323" s="0"/>
      <c r="VG2323" s="0"/>
      <c r="VH2323" s="0"/>
      <c r="VI2323" s="0"/>
      <c r="VJ2323" s="0"/>
      <c r="VK2323" s="0"/>
      <c r="VL2323" s="0"/>
      <c r="VM2323" s="0"/>
      <c r="VN2323" s="0"/>
      <c r="VO2323" s="0"/>
      <c r="VP2323" s="0"/>
      <c r="VQ2323" s="0"/>
      <c r="VR2323" s="0"/>
      <c r="VS2323" s="0"/>
      <c r="VT2323" s="0"/>
      <c r="VU2323" s="0"/>
      <c r="VV2323" s="0"/>
      <c r="VW2323" s="0"/>
      <c r="VX2323" s="0"/>
      <c r="VY2323" s="0"/>
      <c r="VZ2323" s="0"/>
      <c r="WA2323" s="0"/>
      <c r="WB2323" s="0"/>
      <c r="WC2323" s="0"/>
      <c r="WD2323" s="0"/>
      <c r="WE2323" s="0"/>
      <c r="WF2323" s="0"/>
      <c r="WG2323" s="0"/>
      <c r="WH2323" s="0"/>
      <c r="WI2323" s="0"/>
      <c r="WJ2323" s="0"/>
      <c r="WK2323" s="0"/>
      <c r="WL2323" s="0"/>
      <c r="WM2323" s="0"/>
      <c r="WN2323" s="0"/>
      <c r="WO2323" s="0"/>
      <c r="WP2323" s="0"/>
      <c r="WQ2323" s="0"/>
      <c r="WR2323" s="0"/>
      <c r="WS2323" s="0"/>
      <c r="WT2323" s="0"/>
      <c r="WU2323" s="0"/>
      <c r="WV2323" s="0"/>
      <c r="WW2323" s="0"/>
      <c r="WX2323" s="0"/>
      <c r="WY2323" s="0"/>
      <c r="WZ2323" s="0"/>
      <c r="XA2323" s="0"/>
      <c r="XB2323" s="0"/>
      <c r="XC2323" s="0"/>
      <c r="XD2323" s="0"/>
      <c r="XE2323" s="0"/>
      <c r="XF2323" s="0"/>
      <c r="XG2323" s="0"/>
      <c r="XH2323" s="0"/>
      <c r="XI2323" s="0"/>
      <c r="XJ2323" s="0"/>
      <c r="XK2323" s="0"/>
      <c r="XL2323" s="0"/>
      <c r="XM2323" s="0"/>
      <c r="XN2323" s="0"/>
      <c r="XO2323" s="0"/>
      <c r="XP2323" s="0"/>
      <c r="XQ2323" s="0"/>
      <c r="XR2323" s="0"/>
      <c r="XS2323" s="0"/>
      <c r="XT2323" s="0"/>
      <c r="XU2323" s="0"/>
      <c r="XV2323" s="0"/>
      <c r="XW2323" s="0"/>
      <c r="XX2323" s="0"/>
      <c r="XY2323" s="0"/>
      <c r="XZ2323" s="0"/>
      <c r="YA2323" s="0"/>
      <c r="YB2323" s="0"/>
      <c r="YC2323" s="0"/>
      <c r="YD2323" s="0"/>
      <c r="YE2323" s="0"/>
      <c r="YF2323" s="0"/>
      <c r="YG2323" s="0"/>
      <c r="YH2323" s="0"/>
      <c r="YI2323" s="0"/>
      <c r="YJ2323" s="0"/>
      <c r="YK2323" s="0"/>
      <c r="YL2323" s="0"/>
      <c r="YM2323" s="0"/>
      <c r="YN2323" s="0"/>
      <c r="YO2323" s="0"/>
      <c r="YP2323" s="0"/>
      <c r="YQ2323" s="0"/>
      <c r="YR2323" s="0"/>
      <c r="YS2323" s="0"/>
      <c r="YT2323" s="0"/>
      <c r="YU2323" s="0"/>
      <c r="YV2323" s="0"/>
      <c r="YW2323" s="0"/>
      <c r="YX2323" s="0"/>
      <c r="YY2323" s="0"/>
      <c r="YZ2323" s="0"/>
      <c r="ZA2323" s="0"/>
      <c r="ZB2323" s="0"/>
      <c r="ZC2323" s="0"/>
      <c r="ZD2323" s="0"/>
      <c r="ZE2323" s="0"/>
      <c r="ZF2323" s="0"/>
      <c r="ZG2323" s="0"/>
      <c r="ZH2323" s="0"/>
      <c r="ZI2323" s="0"/>
      <c r="ZJ2323" s="0"/>
      <c r="ZK2323" s="0"/>
      <c r="ZL2323" s="0"/>
      <c r="ZM2323" s="0"/>
      <c r="ZN2323" s="0"/>
      <c r="ZO2323" s="0"/>
      <c r="ZP2323" s="0"/>
      <c r="ZQ2323" s="0"/>
      <c r="ZR2323" s="0"/>
      <c r="ZS2323" s="0"/>
      <c r="ZT2323" s="0"/>
      <c r="ZU2323" s="0"/>
      <c r="ZV2323" s="0"/>
      <c r="ZW2323" s="0"/>
      <c r="ZX2323" s="0"/>
      <c r="ZY2323" s="0"/>
      <c r="ZZ2323" s="0"/>
      <c r="AAA2323" s="0"/>
      <c r="AAB2323" s="0"/>
      <c r="AAC2323" s="0"/>
      <c r="AAD2323" s="0"/>
      <c r="AAE2323" s="0"/>
      <c r="AAF2323" s="0"/>
      <c r="AAG2323" s="0"/>
      <c r="AAH2323" s="0"/>
      <c r="AAI2323" s="0"/>
      <c r="AAJ2323" s="0"/>
      <c r="AAK2323" s="0"/>
      <c r="AAL2323" s="0"/>
      <c r="AAM2323" s="0"/>
      <c r="AAN2323" s="0"/>
      <c r="AAO2323" s="0"/>
      <c r="AAP2323" s="0"/>
      <c r="AAQ2323" s="0"/>
      <c r="AAR2323" s="0"/>
      <c r="AAS2323" s="0"/>
      <c r="AAT2323" s="0"/>
      <c r="AAU2323" s="0"/>
      <c r="AAV2323" s="0"/>
      <c r="AAW2323" s="0"/>
      <c r="AAX2323" s="0"/>
      <c r="AAY2323" s="0"/>
      <c r="AAZ2323" s="0"/>
      <c r="ABA2323" s="0"/>
      <c r="ABB2323" s="0"/>
      <c r="ABC2323" s="0"/>
      <c r="ABD2323" s="0"/>
      <c r="ABE2323" s="0"/>
      <c r="ABF2323" s="0"/>
      <c r="ABG2323" s="0"/>
      <c r="ABH2323" s="0"/>
      <c r="ABI2323" s="0"/>
      <c r="ABJ2323" s="0"/>
      <c r="ABK2323" s="0"/>
      <c r="ABL2323" s="0"/>
      <c r="ABM2323" s="0"/>
      <c r="ABN2323" s="0"/>
      <c r="ABO2323" s="0"/>
      <c r="ABP2323" s="0"/>
      <c r="ABQ2323" s="0"/>
      <c r="ABR2323" s="0"/>
      <c r="ABS2323" s="0"/>
      <c r="ABT2323" s="0"/>
      <c r="ABU2323" s="0"/>
      <c r="ABV2323" s="0"/>
      <c r="ABW2323" s="0"/>
      <c r="ABX2323" s="0"/>
      <c r="ABY2323" s="0"/>
      <c r="ABZ2323" s="0"/>
      <c r="ACA2323" s="0"/>
      <c r="ACB2323" s="0"/>
      <c r="ACC2323" s="0"/>
      <c r="ACD2323" s="0"/>
      <c r="ACE2323" s="0"/>
      <c r="ACF2323" s="0"/>
      <c r="ACG2323" s="0"/>
      <c r="ACH2323" s="0"/>
      <c r="ACI2323" s="0"/>
      <c r="ACJ2323" s="0"/>
      <c r="ACK2323" s="0"/>
      <c r="ACL2323" s="0"/>
      <c r="ACM2323" s="0"/>
      <c r="ACN2323" s="0"/>
      <c r="ACO2323" s="0"/>
      <c r="ACP2323" s="0"/>
      <c r="ACQ2323" s="0"/>
      <c r="ACR2323" s="0"/>
      <c r="ACS2323" s="0"/>
      <c r="ACT2323" s="0"/>
      <c r="ACU2323" s="0"/>
      <c r="ACV2323" s="0"/>
      <c r="ACW2323" s="0"/>
      <c r="ACX2323" s="0"/>
      <c r="ACY2323" s="0"/>
      <c r="ACZ2323" s="0"/>
      <c r="ADA2323" s="0"/>
      <c r="ADB2323" s="0"/>
      <c r="ADC2323" s="0"/>
      <c r="ADD2323" s="0"/>
      <c r="ADE2323" s="0"/>
      <c r="ADF2323" s="0"/>
      <c r="ADG2323" s="0"/>
      <c r="ADH2323" s="0"/>
      <c r="ADI2323" s="0"/>
      <c r="ADJ2323" s="0"/>
      <c r="ADK2323" s="0"/>
      <c r="ADL2323" s="0"/>
      <c r="ADM2323" s="0"/>
      <c r="ADN2323" s="0"/>
      <c r="ADO2323" s="0"/>
      <c r="ADP2323" s="0"/>
      <c r="ADQ2323" s="0"/>
      <c r="ADR2323" s="0"/>
      <c r="ADS2323" s="0"/>
      <c r="ADT2323" s="0"/>
      <c r="ADU2323" s="0"/>
      <c r="ADV2323" s="0"/>
      <c r="ADW2323" s="0"/>
      <c r="ADX2323" s="0"/>
      <c r="ADY2323" s="0"/>
      <c r="ADZ2323" s="0"/>
      <c r="AEA2323" s="0"/>
      <c r="AEB2323" s="0"/>
      <c r="AEC2323" s="0"/>
      <c r="AED2323" s="0"/>
      <c r="AEE2323" s="0"/>
      <c r="AEF2323" s="0"/>
      <c r="AEG2323" s="0"/>
      <c r="AEH2323" s="0"/>
      <c r="AEI2323" s="0"/>
      <c r="AEJ2323" s="0"/>
      <c r="AEK2323" s="0"/>
      <c r="AEL2323" s="0"/>
      <c r="AEM2323" s="0"/>
      <c r="AEN2323" s="0"/>
      <c r="AEO2323" s="0"/>
      <c r="AEP2323" s="0"/>
      <c r="AEQ2323" s="0"/>
      <c r="AER2323" s="0"/>
      <c r="AES2323" s="0"/>
      <c r="AET2323" s="0"/>
      <c r="AEU2323" s="0"/>
      <c r="AEV2323" s="0"/>
      <c r="AEW2323" s="0"/>
      <c r="AEX2323" s="0"/>
      <c r="AEY2323" s="0"/>
      <c r="AEZ2323" s="0"/>
      <c r="AFA2323" s="0"/>
      <c r="AFB2323" s="0"/>
      <c r="AFC2323" s="0"/>
      <c r="AFD2323" s="0"/>
      <c r="AFE2323" s="0"/>
      <c r="AFF2323" s="0"/>
      <c r="AFG2323" s="0"/>
      <c r="AFH2323" s="0"/>
      <c r="AFI2323" s="0"/>
      <c r="AFJ2323" s="0"/>
      <c r="AFK2323" s="0"/>
      <c r="AFL2323" s="0"/>
      <c r="AFM2323" s="0"/>
      <c r="AFN2323" s="0"/>
      <c r="AFO2323" s="0"/>
      <c r="AFP2323" s="0"/>
      <c r="AFQ2323" s="0"/>
      <c r="AFR2323" s="0"/>
      <c r="AFS2323" s="0"/>
      <c r="AFT2323" s="0"/>
      <c r="AFU2323" s="0"/>
      <c r="AFV2323" s="0"/>
      <c r="AFW2323" s="0"/>
      <c r="AFX2323" s="0"/>
      <c r="AFY2323" s="0"/>
      <c r="AFZ2323" s="0"/>
      <c r="AGA2323" s="0"/>
      <c r="AGB2323" s="0"/>
      <c r="AGC2323" s="0"/>
      <c r="AGD2323" s="0"/>
      <c r="AGE2323" s="0"/>
      <c r="AGF2323" s="0"/>
      <c r="AGG2323" s="0"/>
      <c r="AGH2323" s="0"/>
      <c r="AGI2323" s="0"/>
      <c r="AGJ2323" s="0"/>
      <c r="AGK2323" s="0"/>
      <c r="AGL2323" s="0"/>
      <c r="AGM2323" s="0"/>
      <c r="AGN2323" s="0"/>
      <c r="AGO2323" s="0"/>
      <c r="AGP2323" s="0"/>
      <c r="AGQ2323" s="0"/>
      <c r="AGR2323" s="0"/>
      <c r="AGS2323" s="0"/>
      <c r="AGT2323" s="0"/>
      <c r="AGU2323" s="0"/>
      <c r="AGV2323" s="0"/>
      <c r="AGW2323" s="0"/>
      <c r="AGX2323" s="0"/>
      <c r="AGY2323" s="0"/>
      <c r="AGZ2323" s="0"/>
      <c r="AHA2323" s="0"/>
      <c r="AHB2323" s="0"/>
      <c r="AHC2323" s="0"/>
      <c r="AHD2323" s="0"/>
      <c r="AHE2323" s="0"/>
      <c r="AHF2323" s="0"/>
      <c r="AHG2323" s="0"/>
      <c r="AHH2323" s="0"/>
      <c r="AHI2323" s="0"/>
      <c r="AHJ2323" s="0"/>
      <c r="AHK2323" s="0"/>
      <c r="AHL2323" s="0"/>
      <c r="AHM2323" s="0"/>
      <c r="AHN2323" s="0"/>
      <c r="AHO2323" s="0"/>
      <c r="AHP2323" s="0"/>
      <c r="AHQ2323" s="0"/>
      <c r="AHR2323" s="0"/>
      <c r="AHS2323" s="0"/>
      <c r="AHT2323" s="0"/>
      <c r="AHU2323" s="0"/>
      <c r="AHV2323" s="0"/>
      <c r="AHW2323" s="0"/>
      <c r="AHX2323" s="0"/>
      <c r="AHY2323" s="0"/>
      <c r="AHZ2323" s="0"/>
      <c r="AIA2323" s="0"/>
      <c r="AIB2323" s="0"/>
      <c r="AIC2323" s="0"/>
      <c r="AID2323" s="0"/>
      <c r="AIE2323" s="0"/>
      <c r="AIF2323" s="0"/>
      <c r="AIG2323" s="0"/>
      <c r="AIH2323" s="0"/>
      <c r="AII2323" s="0"/>
      <c r="AIJ2323" s="0"/>
      <c r="AIK2323" s="0"/>
      <c r="AIL2323" s="0"/>
      <c r="AIM2323" s="0"/>
      <c r="AIN2323" s="0"/>
      <c r="AIO2323" s="0"/>
      <c r="AIP2323" s="0"/>
      <c r="AIQ2323" s="0"/>
      <c r="AIR2323" s="0"/>
      <c r="AIS2323" s="0"/>
      <c r="AIT2323" s="0"/>
      <c r="AIU2323" s="0"/>
      <c r="AIV2323" s="0"/>
      <c r="AIW2323" s="0"/>
      <c r="AIX2323" s="0"/>
      <c r="AIY2323" s="0"/>
      <c r="AIZ2323" s="0"/>
      <c r="AJA2323" s="0"/>
      <c r="AJB2323" s="0"/>
      <c r="AJC2323" s="0"/>
      <c r="AJD2323" s="0"/>
      <c r="AJE2323" s="0"/>
      <c r="AJF2323" s="0"/>
      <c r="AJG2323" s="0"/>
      <c r="AJH2323" s="0"/>
      <c r="AJI2323" s="0"/>
      <c r="AJJ2323" s="0"/>
      <c r="AJK2323" s="0"/>
      <c r="AJL2323" s="0"/>
      <c r="AJM2323" s="0"/>
      <c r="AJN2323" s="0"/>
      <c r="AJO2323" s="0"/>
      <c r="AJP2323" s="0"/>
      <c r="AJQ2323" s="0"/>
      <c r="AJR2323" s="0"/>
      <c r="AJS2323" s="0"/>
      <c r="AJT2323" s="0"/>
      <c r="AJU2323" s="0"/>
      <c r="AJV2323" s="0"/>
      <c r="AJW2323" s="0"/>
      <c r="AJX2323" s="0"/>
      <c r="AJY2323" s="0"/>
      <c r="AJZ2323" s="0"/>
      <c r="AKA2323" s="0"/>
      <c r="AKB2323" s="0"/>
      <c r="AKC2323" s="0"/>
      <c r="AKD2323" s="0"/>
      <c r="AKE2323" s="0"/>
      <c r="AKF2323" s="0"/>
      <c r="AKG2323" s="0"/>
      <c r="AKH2323" s="0"/>
      <c r="AKI2323" s="0"/>
      <c r="AKJ2323" s="0"/>
      <c r="AKK2323" s="0"/>
      <c r="AKL2323" s="0"/>
      <c r="AKM2323" s="0"/>
      <c r="AKN2323" s="0"/>
      <c r="AKO2323" s="0"/>
      <c r="AKP2323" s="0"/>
      <c r="AKQ2323" s="0"/>
      <c r="AKR2323" s="0"/>
      <c r="AKS2323" s="0"/>
      <c r="AKT2323" s="0"/>
      <c r="AKU2323" s="0"/>
      <c r="AKV2323" s="0"/>
      <c r="AKW2323" s="0"/>
      <c r="AKX2323" s="0"/>
      <c r="AKY2323" s="0"/>
      <c r="AKZ2323" s="0"/>
      <c r="ALA2323" s="0"/>
      <c r="ALB2323" s="0"/>
      <c r="ALC2323" s="0"/>
      <c r="ALD2323" s="0"/>
      <c r="ALE2323" s="0"/>
      <c r="ALF2323" s="0"/>
      <c r="ALG2323" s="0"/>
      <c r="ALH2323" s="0"/>
      <c r="ALI2323" s="0"/>
      <c r="ALJ2323" s="0"/>
      <c r="ALK2323" s="0"/>
      <c r="ALL2323" s="0"/>
      <c r="ALM2323" s="0"/>
      <c r="ALN2323" s="0"/>
      <c r="ALO2323" s="0"/>
      <c r="ALP2323" s="0"/>
      <c r="ALQ2323" s="0"/>
      <c r="ALR2323" s="0"/>
      <c r="ALS2323" s="0"/>
      <c r="ALT2323" s="0"/>
      <c r="ALU2323" s="0"/>
      <c r="ALV2323" s="0"/>
      <c r="ALW2323" s="0"/>
      <c r="ALX2323" s="0"/>
      <c r="ALY2323" s="0"/>
      <c r="ALZ2323" s="0"/>
      <c r="AMA2323" s="0"/>
      <c r="AMB2323" s="0"/>
      <c r="AMC2323" s="0"/>
      <c r="AMD2323" s="0"/>
      <c r="AME2323" s="0"/>
      <c r="AMF2323" s="0"/>
      <c r="AMG2323" s="0"/>
      <c r="AMH2323" s="0"/>
      <c r="AMI2323" s="0"/>
      <c r="AMJ2323" s="0"/>
    </row>
    <row r="2324" customFormat="false" ht="15" hidden="false" customHeight="true" outlineLevel="0" collapsed="false">
      <c r="A2324" s="1" t="n">
        <v>2321</v>
      </c>
      <c r="B2324" s="1" t="s">
        <v>14292</v>
      </c>
      <c r="C2324" s="1" t="s">
        <v>14293</v>
      </c>
      <c r="D2324" s="1" t="s">
        <v>14294</v>
      </c>
      <c r="E2324" s="1" t="s">
        <v>14327</v>
      </c>
      <c r="F2324" s="2" t="s">
        <v>14328</v>
      </c>
      <c r="G2324" s="1" t="s">
        <v>14329</v>
      </c>
      <c r="H2324" s="1" t="s">
        <v>3074</v>
      </c>
      <c r="I2324" s="1" t="s">
        <v>3075</v>
      </c>
      <c r="J2324" s="1" t="s">
        <v>7196</v>
      </c>
      <c r="K2324" s="4" t="s">
        <v>107</v>
      </c>
      <c r="L2324" s="4" t="s">
        <v>108</v>
      </c>
      <c r="M2324" s="4" t="s">
        <v>109</v>
      </c>
      <c r="N2324" s="4" t="s">
        <v>110</v>
      </c>
      <c r="O2324" s="4" t="s">
        <v>110</v>
      </c>
      <c r="P2324" s="4" t="s">
        <v>110</v>
      </c>
      <c r="Q2324" s="4" t="s">
        <v>110</v>
      </c>
      <c r="R2324" s="4" t="s">
        <v>110</v>
      </c>
      <c r="S2324" s="4" t="s">
        <v>110</v>
      </c>
      <c r="T2324" s="4" t="s">
        <v>110</v>
      </c>
      <c r="U2324" s="4" t="s">
        <v>110</v>
      </c>
      <c r="V2324" s="4" t="s">
        <v>110</v>
      </c>
      <c r="W2324" s="4" t="s">
        <v>110</v>
      </c>
      <c r="X2324" s="4" t="s">
        <v>110</v>
      </c>
      <c r="Y2324" s="4" t="s">
        <v>110</v>
      </c>
      <c r="Z2324" s="4" t="s">
        <v>110</v>
      </c>
      <c r="AA2324" s="4" t="s">
        <v>110</v>
      </c>
      <c r="AB2324" s="4" t="s">
        <v>110</v>
      </c>
      <c r="AC2324" s="4" t="s">
        <v>110</v>
      </c>
      <c r="AD2324" s="4" t="s">
        <v>110</v>
      </c>
      <c r="AE2324" s="4" t="s">
        <v>110</v>
      </c>
      <c r="AF2324" s="4" t="s">
        <v>110</v>
      </c>
      <c r="AG2324" s="4" t="s">
        <v>110</v>
      </c>
      <c r="AH2324" s="4" t="s">
        <v>110</v>
      </c>
      <c r="AI2324" s="4" t="s">
        <v>110</v>
      </c>
      <c r="AJ2324" s="4" t="s">
        <v>110</v>
      </c>
      <c r="AK2324" s="4" t="s">
        <v>110</v>
      </c>
      <c r="AL2324" s="4" t="s">
        <v>110</v>
      </c>
      <c r="AM2324" s="4" t="s">
        <v>110</v>
      </c>
      <c r="AN2324" s="4" t="s">
        <v>110</v>
      </c>
      <c r="AO2324" s="4" t="s">
        <v>110</v>
      </c>
      <c r="AP2324" s="4" t="s">
        <v>110</v>
      </c>
      <c r="AQ2324" s="4" t="s">
        <v>110</v>
      </c>
      <c r="AR2324" s="4" t="s">
        <v>110</v>
      </c>
      <c r="AS2324" s="4" t="s">
        <v>110</v>
      </c>
      <c r="AT2324" s="4" t="s">
        <v>110</v>
      </c>
      <c r="AU2324" s="4" t="s">
        <v>110</v>
      </c>
      <c r="AV2324" s="4" t="s">
        <v>110</v>
      </c>
      <c r="AW2324" s="4" t="s">
        <v>110</v>
      </c>
      <c r="AX2324" s="0"/>
      <c r="AY2324" s="0"/>
      <c r="AZ2324" s="1"/>
      <c r="BA2324" s="1"/>
      <c r="BB2324" s="4"/>
      <c r="BC2324" s="4"/>
      <c r="BD2324" s="4"/>
      <c r="BE2324" s="0"/>
      <c r="BF2324" s="0"/>
      <c r="BG2324" s="0"/>
      <c r="BH2324" s="0"/>
      <c r="BI2324" s="0"/>
      <c r="BJ2324" s="4"/>
      <c r="BK2324" s="4" t="s">
        <v>85</v>
      </c>
      <c r="BL2324" s="4"/>
      <c r="BM2324" s="4" t="s">
        <v>85</v>
      </c>
      <c r="BN2324" s="4"/>
      <c r="BO2324" s="0"/>
      <c r="BP2324" s="0"/>
      <c r="BQ2324" s="4" t="s">
        <v>85</v>
      </c>
      <c r="BR2324" s="1"/>
      <c r="BS2324" s="1" t="s">
        <v>2522</v>
      </c>
      <c r="BT2324" s="0"/>
      <c r="BU2324" s="0"/>
      <c r="BV2324" s="0"/>
      <c r="BW2324" s="0"/>
      <c r="BX2324" s="0"/>
      <c r="BY2324" s="0"/>
      <c r="BZ2324" s="0"/>
      <c r="CA2324" s="0"/>
      <c r="CB2324" s="0"/>
      <c r="CC2324" s="0"/>
      <c r="CD2324" s="0"/>
      <c r="CE2324" s="0"/>
      <c r="CF2324" s="0"/>
      <c r="CG2324" s="0"/>
      <c r="CH2324" s="0"/>
      <c r="CI2324" s="0"/>
      <c r="CJ2324" s="0"/>
      <c r="CK2324" s="0"/>
      <c r="CL2324" s="0"/>
      <c r="CM2324" s="0"/>
      <c r="CN2324" s="0"/>
      <c r="CO2324" s="0"/>
      <c r="CP2324" s="0"/>
      <c r="CQ2324" s="0"/>
      <c r="CR2324" s="0"/>
      <c r="CS2324" s="0"/>
      <c r="CT2324" s="0"/>
      <c r="CU2324" s="0"/>
      <c r="CV2324" s="0"/>
      <c r="CW2324" s="0"/>
      <c r="CX2324" s="0"/>
      <c r="CY2324" s="0"/>
      <c r="CZ2324" s="0"/>
      <c r="DA2324" s="0"/>
      <c r="DB2324" s="0"/>
      <c r="DC2324" s="0"/>
      <c r="DD2324" s="0"/>
      <c r="DE2324" s="0"/>
      <c r="DF2324" s="0"/>
      <c r="DG2324" s="0"/>
      <c r="DH2324" s="0"/>
      <c r="DI2324" s="0"/>
      <c r="DJ2324" s="0"/>
      <c r="DK2324" s="0"/>
      <c r="DL2324" s="0"/>
      <c r="DM2324" s="0"/>
      <c r="DN2324" s="0"/>
      <c r="DO2324" s="0"/>
      <c r="DP2324" s="0"/>
      <c r="DQ2324" s="0"/>
      <c r="DR2324" s="0"/>
      <c r="DS2324" s="0"/>
      <c r="DT2324" s="0"/>
      <c r="DU2324" s="0"/>
      <c r="DV2324" s="0"/>
      <c r="DW2324" s="0"/>
      <c r="DX2324" s="0"/>
      <c r="DY2324" s="0"/>
      <c r="DZ2324" s="0"/>
      <c r="EA2324" s="0"/>
      <c r="EB2324" s="0"/>
      <c r="EC2324" s="0"/>
      <c r="ED2324" s="0"/>
      <c r="EE2324" s="0"/>
      <c r="EF2324" s="0"/>
      <c r="EG2324" s="0"/>
      <c r="EH2324" s="0"/>
      <c r="EI2324" s="0"/>
      <c r="EJ2324" s="0"/>
      <c r="EK2324" s="0"/>
      <c r="EL2324" s="0"/>
      <c r="EM2324" s="0"/>
      <c r="EN2324" s="0"/>
      <c r="EO2324" s="0"/>
      <c r="EP2324" s="0"/>
      <c r="EQ2324" s="0"/>
      <c r="ER2324" s="0"/>
      <c r="ES2324" s="0"/>
      <c r="ET2324" s="0"/>
      <c r="EU2324" s="0"/>
      <c r="EV2324" s="0"/>
      <c r="EW2324" s="0"/>
      <c r="EX2324" s="0"/>
      <c r="EY2324" s="0"/>
      <c r="EZ2324" s="0"/>
      <c r="FA2324" s="0"/>
      <c r="FB2324" s="0"/>
      <c r="FC2324" s="0"/>
      <c r="FD2324" s="0"/>
      <c r="FE2324" s="0"/>
      <c r="FF2324" s="0"/>
      <c r="FG2324" s="0"/>
      <c r="FH2324" s="0"/>
      <c r="FI2324" s="0"/>
      <c r="FJ2324" s="0"/>
      <c r="FK2324" s="0"/>
      <c r="FL2324" s="0"/>
      <c r="FM2324" s="0"/>
      <c r="FN2324" s="0"/>
      <c r="FO2324" s="0"/>
      <c r="FP2324" s="0"/>
      <c r="FQ2324" s="0"/>
      <c r="FR2324" s="0"/>
      <c r="FS2324" s="0"/>
      <c r="FT2324" s="0"/>
      <c r="FU2324" s="0"/>
      <c r="FV2324" s="0"/>
      <c r="FW2324" s="0"/>
      <c r="FX2324" s="0"/>
      <c r="FY2324" s="0"/>
      <c r="FZ2324" s="0"/>
      <c r="GA2324" s="0"/>
      <c r="GB2324" s="0"/>
      <c r="GC2324" s="0"/>
      <c r="GD2324" s="0"/>
      <c r="GE2324" s="0"/>
      <c r="GF2324" s="0"/>
      <c r="GG2324" s="0"/>
      <c r="GH2324" s="0"/>
      <c r="GI2324" s="0"/>
      <c r="GJ2324" s="0"/>
      <c r="GK2324" s="0"/>
      <c r="GL2324" s="0"/>
      <c r="GM2324" s="0"/>
      <c r="GN2324" s="0"/>
      <c r="GO2324" s="0"/>
      <c r="GP2324" s="0"/>
      <c r="GQ2324" s="0"/>
      <c r="GR2324" s="0"/>
      <c r="GS2324" s="0"/>
      <c r="GT2324" s="0"/>
      <c r="GU2324" s="0"/>
      <c r="GV2324" s="0"/>
      <c r="GW2324" s="0"/>
      <c r="GX2324" s="0"/>
      <c r="GY2324" s="0"/>
      <c r="GZ2324" s="0"/>
      <c r="HA2324" s="0"/>
      <c r="HB2324" s="0"/>
      <c r="HC2324" s="0"/>
      <c r="HD2324" s="0"/>
      <c r="HE2324" s="0"/>
      <c r="HF2324" s="0"/>
      <c r="HG2324" s="0"/>
      <c r="HH2324" s="0"/>
      <c r="HI2324" s="0"/>
      <c r="HJ2324" s="0"/>
      <c r="HK2324" s="0"/>
      <c r="HL2324" s="0"/>
      <c r="HM2324" s="0"/>
      <c r="HN2324" s="0"/>
      <c r="HO2324" s="0"/>
      <c r="HP2324" s="0"/>
      <c r="HQ2324" s="0"/>
      <c r="HR2324" s="0"/>
      <c r="HS2324" s="0"/>
      <c r="HT2324" s="0"/>
      <c r="HU2324" s="0"/>
      <c r="HV2324" s="0"/>
      <c r="HW2324" s="0"/>
      <c r="HX2324" s="0"/>
      <c r="HY2324" s="0"/>
      <c r="HZ2324" s="0"/>
      <c r="IA2324" s="0"/>
      <c r="IB2324" s="0"/>
      <c r="IC2324" s="0"/>
      <c r="ID2324" s="0"/>
      <c r="IE2324" s="0"/>
      <c r="IF2324" s="0"/>
      <c r="IG2324" s="0"/>
      <c r="IH2324" s="0"/>
      <c r="II2324" s="0"/>
      <c r="IJ2324" s="0"/>
      <c r="IK2324" s="0"/>
      <c r="IL2324" s="0"/>
      <c r="IM2324" s="0"/>
      <c r="IN2324" s="0"/>
      <c r="IO2324" s="0"/>
      <c r="IP2324" s="0"/>
      <c r="IQ2324" s="0"/>
      <c r="IR2324" s="0"/>
      <c r="IS2324" s="0"/>
      <c r="IT2324" s="0"/>
      <c r="IU2324" s="0"/>
      <c r="IV2324" s="0"/>
      <c r="IW2324" s="0"/>
      <c r="IX2324" s="0"/>
      <c r="IY2324" s="0"/>
      <c r="IZ2324" s="0"/>
      <c r="JA2324" s="0"/>
      <c r="JB2324" s="0"/>
      <c r="JC2324" s="0"/>
      <c r="JD2324" s="0"/>
      <c r="JE2324" s="0"/>
      <c r="JF2324" s="0"/>
      <c r="JG2324" s="0"/>
      <c r="JH2324" s="0"/>
      <c r="JI2324" s="0"/>
      <c r="JJ2324" s="0"/>
      <c r="JK2324" s="0"/>
      <c r="JL2324" s="0"/>
      <c r="JM2324" s="0"/>
      <c r="JN2324" s="0"/>
      <c r="JO2324" s="0"/>
      <c r="JP2324" s="0"/>
      <c r="JQ2324" s="0"/>
      <c r="JR2324" s="0"/>
      <c r="JS2324" s="0"/>
      <c r="JT2324" s="0"/>
      <c r="JU2324" s="0"/>
      <c r="JV2324" s="0"/>
      <c r="JW2324" s="0"/>
      <c r="JX2324" s="0"/>
      <c r="JY2324" s="0"/>
      <c r="JZ2324" s="0"/>
      <c r="KA2324" s="0"/>
      <c r="KB2324" s="0"/>
      <c r="KC2324" s="0"/>
      <c r="KD2324" s="0"/>
      <c r="KE2324" s="0"/>
      <c r="KF2324" s="0"/>
      <c r="KG2324" s="0"/>
      <c r="KH2324" s="0"/>
      <c r="KI2324" s="0"/>
      <c r="KJ2324" s="0"/>
      <c r="KK2324" s="0"/>
      <c r="KL2324" s="0"/>
      <c r="KM2324" s="0"/>
      <c r="KN2324" s="0"/>
      <c r="KO2324" s="0"/>
      <c r="KP2324" s="0"/>
      <c r="KQ2324" s="0"/>
      <c r="KR2324" s="0"/>
      <c r="KS2324" s="0"/>
      <c r="KT2324" s="0"/>
      <c r="KU2324" s="0"/>
      <c r="KV2324" s="0"/>
      <c r="KW2324" s="0"/>
      <c r="KX2324" s="0"/>
      <c r="KY2324" s="0"/>
      <c r="KZ2324" s="0"/>
      <c r="LA2324" s="0"/>
      <c r="LB2324" s="0"/>
      <c r="LC2324" s="0"/>
      <c r="LD2324" s="0"/>
      <c r="LE2324" s="0"/>
      <c r="LF2324" s="0"/>
      <c r="LG2324" s="0"/>
      <c r="LH2324" s="0"/>
      <c r="LI2324" s="0"/>
      <c r="LJ2324" s="0"/>
      <c r="LK2324" s="0"/>
      <c r="LL2324" s="0"/>
      <c r="LM2324" s="0"/>
      <c r="LN2324" s="0"/>
      <c r="LO2324" s="0"/>
      <c r="LP2324" s="0"/>
      <c r="LQ2324" s="0"/>
      <c r="LR2324" s="0"/>
      <c r="LS2324" s="0"/>
      <c r="LT2324" s="0"/>
      <c r="LU2324" s="0"/>
      <c r="LV2324" s="0"/>
      <c r="LW2324" s="0"/>
      <c r="LX2324" s="0"/>
      <c r="LY2324" s="0"/>
      <c r="LZ2324" s="0"/>
      <c r="MA2324" s="0"/>
      <c r="MB2324" s="0"/>
      <c r="MC2324" s="0"/>
      <c r="MD2324" s="0"/>
      <c r="ME2324" s="0"/>
      <c r="MF2324" s="0"/>
      <c r="MG2324" s="0"/>
      <c r="MH2324" s="0"/>
      <c r="MI2324" s="0"/>
      <c r="MJ2324" s="0"/>
      <c r="MK2324" s="0"/>
      <c r="ML2324" s="0"/>
      <c r="MM2324" s="0"/>
      <c r="MN2324" s="0"/>
      <c r="MO2324" s="0"/>
      <c r="MP2324" s="0"/>
      <c r="MQ2324" s="0"/>
      <c r="MR2324" s="0"/>
      <c r="MS2324" s="0"/>
      <c r="MT2324" s="0"/>
      <c r="MU2324" s="0"/>
      <c r="MV2324" s="0"/>
      <c r="MW2324" s="0"/>
      <c r="MX2324" s="0"/>
      <c r="MY2324" s="0"/>
      <c r="MZ2324" s="0"/>
      <c r="NA2324" s="0"/>
      <c r="NB2324" s="0"/>
      <c r="NC2324" s="0"/>
      <c r="ND2324" s="0"/>
      <c r="NE2324" s="0"/>
      <c r="NF2324" s="0"/>
      <c r="NG2324" s="0"/>
      <c r="NH2324" s="0"/>
      <c r="NI2324" s="0"/>
      <c r="NJ2324" s="0"/>
      <c r="NK2324" s="0"/>
      <c r="NL2324" s="0"/>
      <c r="NM2324" s="0"/>
      <c r="NN2324" s="0"/>
      <c r="NO2324" s="0"/>
      <c r="NP2324" s="0"/>
      <c r="NQ2324" s="0"/>
      <c r="NR2324" s="0"/>
      <c r="NS2324" s="0"/>
      <c r="NT2324" s="0"/>
      <c r="NU2324" s="0"/>
      <c r="NV2324" s="0"/>
      <c r="NW2324" s="0"/>
      <c r="NX2324" s="0"/>
      <c r="NY2324" s="0"/>
      <c r="NZ2324" s="0"/>
      <c r="OA2324" s="0"/>
      <c r="OB2324" s="0"/>
      <c r="OC2324" s="0"/>
      <c r="OD2324" s="0"/>
      <c r="OE2324" s="0"/>
      <c r="OF2324" s="0"/>
      <c r="OG2324" s="0"/>
      <c r="OH2324" s="0"/>
      <c r="OI2324" s="0"/>
      <c r="OJ2324" s="0"/>
      <c r="OK2324" s="0"/>
      <c r="OL2324" s="0"/>
      <c r="OM2324" s="0"/>
      <c r="ON2324" s="0"/>
      <c r="OO2324" s="0"/>
      <c r="OP2324" s="0"/>
      <c r="OQ2324" s="0"/>
      <c r="OR2324" s="0"/>
      <c r="OS2324" s="0"/>
      <c r="OT2324" s="0"/>
      <c r="OU2324" s="0"/>
      <c r="OV2324" s="0"/>
      <c r="OW2324" s="0"/>
      <c r="OX2324" s="0"/>
      <c r="OY2324" s="0"/>
      <c r="OZ2324" s="0"/>
      <c r="PA2324" s="0"/>
      <c r="PB2324" s="0"/>
      <c r="PC2324" s="0"/>
      <c r="PD2324" s="0"/>
      <c r="PE2324" s="0"/>
      <c r="PF2324" s="0"/>
      <c r="PG2324" s="0"/>
      <c r="PH2324" s="0"/>
      <c r="PI2324" s="0"/>
      <c r="PJ2324" s="0"/>
      <c r="PK2324" s="0"/>
      <c r="PL2324" s="0"/>
      <c r="PM2324" s="0"/>
      <c r="PN2324" s="0"/>
      <c r="PO2324" s="0"/>
      <c r="PP2324" s="0"/>
      <c r="PQ2324" s="0"/>
      <c r="PR2324" s="0"/>
      <c r="PS2324" s="0"/>
      <c r="PT2324" s="0"/>
      <c r="PU2324" s="0"/>
      <c r="PV2324" s="0"/>
      <c r="PW2324" s="0"/>
      <c r="PX2324" s="0"/>
      <c r="PY2324" s="0"/>
      <c r="PZ2324" s="0"/>
      <c r="QA2324" s="0"/>
      <c r="QB2324" s="0"/>
      <c r="QC2324" s="0"/>
      <c r="QD2324" s="0"/>
      <c r="QE2324" s="0"/>
      <c r="QF2324" s="0"/>
      <c r="QG2324" s="0"/>
      <c r="QH2324" s="0"/>
      <c r="QI2324" s="0"/>
      <c r="QJ2324" s="0"/>
      <c r="QK2324" s="0"/>
      <c r="QL2324" s="0"/>
      <c r="QM2324" s="0"/>
      <c r="QN2324" s="0"/>
      <c r="QO2324" s="0"/>
      <c r="QP2324" s="0"/>
      <c r="QQ2324" s="0"/>
      <c r="QR2324" s="0"/>
      <c r="QS2324" s="0"/>
      <c r="QT2324" s="0"/>
      <c r="QU2324" s="0"/>
      <c r="QV2324" s="0"/>
      <c r="QW2324" s="0"/>
      <c r="QX2324" s="0"/>
      <c r="QY2324" s="0"/>
      <c r="QZ2324" s="0"/>
      <c r="RA2324" s="0"/>
      <c r="RB2324" s="0"/>
      <c r="RC2324" s="0"/>
      <c r="RD2324" s="0"/>
      <c r="RE2324" s="0"/>
      <c r="RF2324" s="0"/>
      <c r="RG2324" s="0"/>
      <c r="RH2324" s="0"/>
      <c r="RI2324" s="0"/>
      <c r="RJ2324" s="0"/>
      <c r="RK2324" s="0"/>
      <c r="RL2324" s="0"/>
      <c r="RM2324" s="0"/>
      <c r="RN2324" s="0"/>
      <c r="RO2324" s="0"/>
      <c r="RP2324" s="0"/>
      <c r="RQ2324" s="0"/>
      <c r="RR2324" s="0"/>
      <c r="RS2324" s="0"/>
      <c r="RT2324" s="0"/>
      <c r="RU2324" s="0"/>
      <c r="RV2324" s="0"/>
      <c r="RW2324" s="0"/>
      <c r="RX2324" s="0"/>
      <c r="RY2324" s="0"/>
      <c r="RZ2324" s="0"/>
      <c r="SA2324" s="0"/>
      <c r="SB2324" s="0"/>
      <c r="SC2324" s="0"/>
      <c r="SD2324" s="0"/>
      <c r="SE2324" s="0"/>
      <c r="SF2324" s="0"/>
      <c r="SG2324" s="0"/>
      <c r="SH2324" s="0"/>
      <c r="SI2324" s="0"/>
      <c r="SJ2324" s="0"/>
      <c r="SK2324" s="0"/>
      <c r="SL2324" s="0"/>
      <c r="SM2324" s="0"/>
      <c r="SN2324" s="0"/>
      <c r="SO2324" s="0"/>
      <c r="SP2324" s="0"/>
      <c r="SQ2324" s="0"/>
      <c r="SR2324" s="0"/>
      <c r="SS2324" s="0"/>
      <c r="ST2324" s="0"/>
      <c r="SU2324" s="0"/>
      <c r="SV2324" s="0"/>
      <c r="SW2324" s="0"/>
      <c r="SX2324" s="0"/>
      <c r="SY2324" s="0"/>
      <c r="SZ2324" s="0"/>
      <c r="TA2324" s="0"/>
      <c r="TB2324" s="0"/>
      <c r="TC2324" s="0"/>
      <c r="TD2324" s="0"/>
      <c r="TE2324" s="0"/>
      <c r="TF2324" s="0"/>
      <c r="TG2324" s="0"/>
      <c r="TH2324" s="0"/>
      <c r="TI2324" s="0"/>
      <c r="TJ2324" s="0"/>
      <c r="TK2324" s="0"/>
      <c r="TL2324" s="0"/>
      <c r="TM2324" s="0"/>
      <c r="TN2324" s="0"/>
      <c r="TO2324" s="0"/>
      <c r="TP2324" s="0"/>
      <c r="TQ2324" s="0"/>
      <c r="TR2324" s="0"/>
      <c r="TS2324" s="0"/>
      <c r="TT2324" s="0"/>
      <c r="TU2324" s="0"/>
      <c r="TV2324" s="0"/>
      <c r="TW2324" s="0"/>
      <c r="TX2324" s="0"/>
      <c r="TY2324" s="0"/>
      <c r="TZ2324" s="0"/>
      <c r="UA2324" s="0"/>
      <c r="UB2324" s="0"/>
      <c r="UC2324" s="0"/>
      <c r="UD2324" s="0"/>
      <c r="UE2324" s="0"/>
      <c r="UF2324" s="0"/>
      <c r="UG2324" s="0"/>
      <c r="UH2324" s="0"/>
      <c r="UI2324" s="0"/>
      <c r="UJ2324" s="0"/>
      <c r="UK2324" s="0"/>
      <c r="UL2324" s="0"/>
      <c r="UM2324" s="0"/>
      <c r="UN2324" s="0"/>
      <c r="UO2324" s="0"/>
      <c r="UP2324" s="0"/>
      <c r="UQ2324" s="0"/>
      <c r="UR2324" s="0"/>
      <c r="US2324" s="0"/>
      <c r="UT2324" s="0"/>
      <c r="UU2324" s="0"/>
      <c r="UV2324" s="0"/>
      <c r="UW2324" s="0"/>
      <c r="UX2324" s="0"/>
      <c r="UY2324" s="0"/>
      <c r="UZ2324" s="0"/>
      <c r="VA2324" s="0"/>
      <c r="VB2324" s="0"/>
      <c r="VC2324" s="0"/>
      <c r="VD2324" s="0"/>
      <c r="VE2324" s="0"/>
      <c r="VF2324" s="0"/>
      <c r="VG2324" s="0"/>
      <c r="VH2324" s="0"/>
      <c r="VI2324" s="0"/>
      <c r="VJ2324" s="0"/>
      <c r="VK2324" s="0"/>
      <c r="VL2324" s="0"/>
      <c r="VM2324" s="0"/>
      <c r="VN2324" s="0"/>
      <c r="VO2324" s="0"/>
      <c r="VP2324" s="0"/>
      <c r="VQ2324" s="0"/>
      <c r="VR2324" s="0"/>
      <c r="VS2324" s="0"/>
      <c r="VT2324" s="0"/>
      <c r="VU2324" s="0"/>
      <c r="VV2324" s="0"/>
      <c r="VW2324" s="0"/>
      <c r="VX2324" s="0"/>
      <c r="VY2324" s="0"/>
      <c r="VZ2324" s="0"/>
      <c r="WA2324" s="0"/>
      <c r="WB2324" s="0"/>
      <c r="WC2324" s="0"/>
      <c r="WD2324" s="0"/>
      <c r="WE2324" s="0"/>
      <c r="WF2324" s="0"/>
      <c r="WG2324" s="0"/>
      <c r="WH2324" s="0"/>
      <c r="WI2324" s="0"/>
      <c r="WJ2324" s="0"/>
      <c r="WK2324" s="0"/>
      <c r="WL2324" s="0"/>
      <c r="WM2324" s="0"/>
      <c r="WN2324" s="0"/>
      <c r="WO2324" s="0"/>
      <c r="WP2324" s="0"/>
      <c r="WQ2324" s="0"/>
      <c r="WR2324" s="0"/>
      <c r="WS2324" s="0"/>
      <c r="WT2324" s="0"/>
      <c r="WU2324" s="0"/>
      <c r="WV2324" s="0"/>
      <c r="WW2324" s="0"/>
      <c r="WX2324" s="0"/>
      <c r="WY2324" s="0"/>
      <c r="WZ2324" s="0"/>
      <c r="XA2324" s="0"/>
      <c r="XB2324" s="0"/>
      <c r="XC2324" s="0"/>
      <c r="XD2324" s="0"/>
      <c r="XE2324" s="0"/>
      <c r="XF2324" s="0"/>
      <c r="XG2324" s="0"/>
      <c r="XH2324" s="0"/>
      <c r="XI2324" s="0"/>
      <c r="XJ2324" s="0"/>
      <c r="XK2324" s="0"/>
      <c r="XL2324" s="0"/>
      <c r="XM2324" s="0"/>
      <c r="XN2324" s="0"/>
      <c r="XO2324" s="0"/>
      <c r="XP2324" s="0"/>
      <c r="XQ2324" s="0"/>
      <c r="XR2324" s="0"/>
      <c r="XS2324" s="0"/>
      <c r="XT2324" s="0"/>
      <c r="XU2324" s="0"/>
      <c r="XV2324" s="0"/>
      <c r="XW2324" s="0"/>
      <c r="XX2324" s="0"/>
      <c r="XY2324" s="0"/>
      <c r="XZ2324" s="0"/>
      <c r="YA2324" s="0"/>
      <c r="YB2324" s="0"/>
      <c r="YC2324" s="0"/>
      <c r="YD2324" s="0"/>
      <c r="YE2324" s="0"/>
      <c r="YF2324" s="0"/>
      <c r="YG2324" s="0"/>
      <c r="YH2324" s="0"/>
      <c r="YI2324" s="0"/>
      <c r="YJ2324" s="0"/>
      <c r="YK2324" s="0"/>
      <c r="YL2324" s="0"/>
      <c r="YM2324" s="0"/>
      <c r="YN2324" s="0"/>
      <c r="YO2324" s="0"/>
      <c r="YP2324" s="0"/>
      <c r="YQ2324" s="0"/>
      <c r="YR2324" s="0"/>
      <c r="YS2324" s="0"/>
      <c r="YT2324" s="0"/>
      <c r="YU2324" s="0"/>
      <c r="YV2324" s="0"/>
      <c r="YW2324" s="0"/>
      <c r="YX2324" s="0"/>
      <c r="YY2324" s="0"/>
      <c r="YZ2324" s="0"/>
      <c r="ZA2324" s="0"/>
      <c r="ZB2324" s="0"/>
      <c r="ZC2324" s="0"/>
      <c r="ZD2324" s="0"/>
      <c r="ZE2324" s="0"/>
      <c r="ZF2324" s="0"/>
      <c r="ZG2324" s="0"/>
      <c r="ZH2324" s="0"/>
      <c r="ZI2324" s="0"/>
      <c r="ZJ2324" s="0"/>
      <c r="ZK2324" s="0"/>
      <c r="ZL2324" s="0"/>
      <c r="ZM2324" s="0"/>
      <c r="ZN2324" s="0"/>
      <c r="ZO2324" s="0"/>
      <c r="ZP2324" s="0"/>
      <c r="ZQ2324" s="0"/>
      <c r="ZR2324" s="0"/>
      <c r="ZS2324" s="0"/>
      <c r="ZT2324" s="0"/>
      <c r="ZU2324" s="0"/>
      <c r="ZV2324" s="0"/>
      <c r="ZW2324" s="0"/>
      <c r="ZX2324" s="0"/>
      <c r="ZY2324" s="0"/>
      <c r="ZZ2324" s="0"/>
      <c r="AAA2324" s="0"/>
      <c r="AAB2324" s="0"/>
      <c r="AAC2324" s="0"/>
      <c r="AAD2324" s="0"/>
      <c r="AAE2324" s="0"/>
      <c r="AAF2324" s="0"/>
      <c r="AAG2324" s="0"/>
      <c r="AAH2324" s="0"/>
      <c r="AAI2324" s="0"/>
      <c r="AAJ2324" s="0"/>
      <c r="AAK2324" s="0"/>
      <c r="AAL2324" s="0"/>
      <c r="AAM2324" s="0"/>
      <c r="AAN2324" s="0"/>
      <c r="AAO2324" s="0"/>
      <c r="AAP2324" s="0"/>
      <c r="AAQ2324" s="0"/>
      <c r="AAR2324" s="0"/>
      <c r="AAS2324" s="0"/>
      <c r="AAT2324" s="0"/>
      <c r="AAU2324" s="0"/>
      <c r="AAV2324" s="0"/>
      <c r="AAW2324" s="0"/>
      <c r="AAX2324" s="0"/>
      <c r="AAY2324" s="0"/>
      <c r="AAZ2324" s="0"/>
      <c r="ABA2324" s="0"/>
      <c r="ABB2324" s="0"/>
      <c r="ABC2324" s="0"/>
      <c r="ABD2324" s="0"/>
      <c r="ABE2324" s="0"/>
      <c r="ABF2324" s="0"/>
      <c r="ABG2324" s="0"/>
      <c r="ABH2324" s="0"/>
      <c r="ABI2324" s="0"/>
      <c r="ABJ2324" s="0"/>
      <c r="ABK2324" s="0"/>
      <c r="ABL2324" s="0"/>
      <c r="ABM2324" s="0"/>
      <c r="ABN2324" s="0"/>
      <c r="ABO2324" s="0"/>
      <c r="ABP2324" s="0"/>
      <c r="ABQ2324" s="0"/>
      <c r="ABR2324" s="0"/>
      <c r="ABS2324" s="0"/>
      <c r="ABT2324" s="0"/>
      <c r="ABU2324" s="0"/>
      <c r="ABV2324" s="0"/>
      <c r="ABW2324" s="0"/>
      <c r="ABX2324" s="0"/>
      <c r="ABY2324" s="0"/>
      <c r="ABZ2324" s="0"/>
      <c r="ACA2324" s="0"/>
      <c r="ACB2324" s="0"/>
      <c r="ACC2324" s="0"/>
      <c r="ACD2324" s="0"/>
      <c r="ACE2324" s="0"/>
      <c r="ACF2324" s="0"/>
      <c r="ACG2324" s="0"/>
      <c r="ACH2324" s="0"/>
      <c r="ACI2324" s="0"/>
      <c r="ACJ2324" s="0"/>
      <c r="ACK2324" s="0"/>
      <c r="ACL2324" s="0"/>
      <c r="ACM2324" s="0"/>
      <c r="ACN2324" s="0"/>
      <c r="ACO2324" s="0"/>
      <c r="ACP2324" s="0"/>
      <c r="ACQ2324" s="0"/>
      <c r="ACR2324" s="0"/>
      <c r="ACS2324" s="0"/>
      <c r="ACT2324" s="0"/>
      <c r="ACU2324" s="0"/>
      <c r="ACV2324" s="0"/>
      <c r="ACW2324" s="0"/>
      <c r="ACX2324" s="0"/>
      <c r="ACY2324" s="0"/>
      <c r="ACZ2324" s="0"/>
      <c r="ADA2324" s="0"/>
      <c r="ADB2324" s="0"/>
      <c r="ADC2324" s="0"/>
      <c r="ADD2324" s="0"/>
      <c r="ADE2324" s="0"/>
      <c r="ADF2324" s="0"/>
      <c r="ADG2324" s="0"/>
      <c r="ADH2324" s="0"/>
      <c r="ADI2324" s="0"/>
      <c r="ADJ2324" s="0"/>
      <c r="ADK2324" s="0"/>
      <c r="ADL2324" s="0"/>
      <c r="ADM2324" s="0"/>
      <c r="ADN2324" s="0"/>
      <c r="ADO2324" s="0"/>
      <c r="ADP2324" s="0"/>
      <c r="ADQ2324" s="0"/>
      <c r="ADR2324" s="0"/>
      <c r="ADS2324" s="0"/>
      <c r="ADT2324" s="0"/>
      <c r="ADU2324" s="0"/>
      <c r="ADV2324" s="0"/>
      <c r="ADW2324" s="0"/>
      <c r="ADX2324" s="0"/>
      <c r="ADY2324" s="0"/>
      <c r="ADZ2324" s="0"/>
      <c r="AEA2324" s="0"/>
      <c r="AEB2324" s="0"/>
      <c r="AEC2324" s="0"/>
      <c r="AED2324" s="0"/>
      <c r="AEE2324" s="0"/>
      <c r="AEF2324" s="0"/>
      <c r="AEG2324" s="0"/>
      <c r="AEH2324" s="0"/>
      <c r="AEI2324" s="0"/>
      <c r="AEJ2324" s="0"/>
      <c r="AEK2324" s="0"/>
      <c r="AEL2324" s="0"/>
      <c r="AEM2324" s="0"/>
      <c r="AEN2324" s="0"/>
      <c r="AEO2324" s="0"/>
      <c r="AEP2324" s="0"/>
      <c r="AEQ2324" s="0"/>
      <c r="AER2324" s="0"/>
      <c r="AES2324" s="0"/>
      <c r="AET2324" s="0"/>
      <c r="AEU2324" s="0"/>
      <c r="AEV2324" s="0"/>
      <c r="AEW2324" s="0"/>
      <c r="AEX2324" s="0"/>
      <c r="AEY2324" s="0"/>
      <c r="AEZ2324" s="0"/>
      <c r="AFA2324" s="0"/>
      <c r="AFB2324" s="0"/>
      <c r="AFC2324" s="0"/>
      <c r="AFD2324" s="0"/>
      <c r="AFE2324" s="0"/>
      <c r="AFF2324" s="0"/>
      <c r="AFG2324" s="0"/>
      <c r="AFH2324" s="0"/>
      <c r="AFI2324" s="0"/>
      <c r="AFJ2324" s="0"/>
      <c r="AFK2324" s="0"/>
      <c r="AFL2324" s="0"/>
      <c r="AFM2324" s="0"/>
      <c r="AFN2324" s="0"/>
      <c r="AFO2324" s="0"/>
      <c r="AFP2324" s="0"/>
      <c r="AFQ2324" s="0"/>
      <c r="AFR2324" s="0"/>
      <c r="AFS2324" s="0"/>
      <c r="AFT2324" s="0"/>
      <c r="AFU2324" s="0"/>
      <c r="AFV2324" s="0"/>
      <c r="AFW2324" s="0"/>
      <c r="AFX2324" s="0"/>
      <c r="AFY2324" s="0"/>
      <c r="AFZ2324" s="0"/>
      <c r="AGA2324" s="0"/>
      <c r="AGB2324" s="0"/>
      <c r="AGC2324" s="0"/>
      <c r="AGD2324" s="0"/>
      <c r="AGE2324" s="0"/>
      <c r="AGF2324" s="0"/>
      <c r="AGG2324" s="0"/>
      <c r="AGH2324" s="0"/>
      <c r="AGI2324" s="0"/>
      <c r="AGJ2324" s="0"/>
      <c r="AGK2324" s="0"/>
      <c r="AGL2324" s="0"/>
      <c r="AGM2324" s="0"/>
      <c r="AGN2324" s="0"/>
      <c r="AGO2324" s="0"/>
      <c r="AGP2324" s="0"/>
      <c r="AGQ2324" s="0"/>
      <c r="AGR2324" s="0"/>
      <c r="AGS2324" s="0"/>
      <c r="AGT2324" s="0"/>
      <c r="AGU2324" s="0"/>
      <c r="AGV2324" s="0"/>
      <c r="AGW2324" s="0"/>
      <c r="AGX2324" s="0"/>
      <c r="AGY2324" s="0"/>
      <c r="AGZ2324" s="0"/>
      <c r="AHA2324" s="0"/>
      <c r="AHB2324" s="0"/>
      <c r="AHC2324" s="0"/>
      <c r="AHD2324" s="0"/>
      <c r="AHE2324" s="0"/>
      <c r="AHF2324" s="0"/>
      <c r="AHG2324" s="0"/>
      <c r="AHH2324" s="0"/>
      <c r="AHI2324" s="0"/>
      <c r="AHJ2324" s="0"/>
      <c r="AHK2324" s="0"/>
      <c r="AHL2324" s="0"/>
      <c r="AHM2324" s="0"/>
      <c r="AHN2324" s="0"/>
      <c r="AHO2324" s="0"/>
      <c r="AHP2324" s="0"/>
      <c r="AHQ2324" s="0"/>
      <c r="AHR2324" s="0"/>
      <c r="AHS2324" s="0"/>
      <c r="AHT2324" s="0"/>
      <c r="AHU2324" s="0"/>
      <c r="AHV2324" s="0"/>
      <c r="AHW2324" s="0"/>
      <c r="AHX2324" s="0"/>
      <c r="AHY2324" s="0"/>
      <c r="AHZ2324" s="0"/>
      <c r="AIA2324" s="0"/>
      <c r="AIB2324" s="0"/>
      <c r="AIC2324" s="0"/>
      <c r="AID2324" s="0"/>
      <c r="AIE2324" s="0"/>
      <c r="AIF2324" s="0"/>
      <c r="AIG2324" s="0"/>
      <c r="AIH2324" s="0"/>
      <c r="AII2324" s="0"/>
      <c r="AIJ2324" s="0"/>
      <c r="AIK2324" s="0"/>
      <c r="AIL2324" s="0"/>
      <c r="AIM2324" s="0"/>
      <c r="AIN2324" s="0"/>
      <c r="AIO2324" s="0"/>
      <c r="AIP2324" s="0"/>
      <c r="AIQ2324" s="0"/>
      <c r="AIR2324" s="0"/>
      <c r="AIS2324" s="0"/>
      <c r="AIT2324" s="0"/>
      <c r="AIU2324" s="0"/>
      <c r="AIV2324" s="0"/>
      <c r="AIW2324" s="0"/>
      <c r="AIX2324" s="0"/>
      <c r="AIY2324" s="0"/>
      <c r="AIZ2324" s="0"/>
      <c r="AJA2324" s="0"/>
      <c r="AJB2324" s="0"/>
      <c r="AJC2324" s="0"/>
      <c r="AJD2324" s="0"/>
      <c r="AJE2324" s="0"/>
      <c r="AJF2324" s="0"/>
      <c r="AJG2324" s="0"/>
      <c r="AJH2324" s="0"/>
      <c r="AJI2324" s="0"/>
      <c r="AJJ2324" s="0"/>
      <c r="AJK2324" s="0"/>
      <c r="AJL2324" s="0"/>
      <c r="AJM2324" s="0"/>
      <c r="AJN2324" s="0"/>
      <c r="AJO2324" s="0"/>
      <c r="AJP2324" s="0"/>
      <c r="AJQ2324" s="0"/>
      <c r="AJR2324" s="0"/>
      <c r="AJS2324" s="0"/>
      <c r="AJT2324" s="0"/>
      <c r="AJU2324" s="0"/>
      <c r="AJV2324" s="0"/>
      <c r="AJW2324" s="0"/>
      <c r="AJX2324" s="0"/>
      <c r="AJY2324" s="0"/>
      <c r="AJZ2324" s="0"/>
      <c r="AKA2324" s="0"/>
      <c r="AKB2324" s="0"/>
      <c r="AKC2324" s="0"/>
      <c r="AKD2324" s="0"/>
      <c r="AKE2324" s="0"/>
      <c r="AKF2324" s="0"/>
      <c r="AKG2324" s="0"/>
      <c r="AKH2324" s="0"/>
      <c r="AKI2324" s="0"/>
      <c r="AKJ2324" s="0"/>
      <c r="AKK2324" s="0"/>
      <c r="AKL2324" s="0"/>
      <c r="AKM2324" s="0"/>
      <c r="AKN2324" s="0"/>
      <c r="AKO2324" s="0"/>
      <c r="AKP2324" s="0"/>
      <c r="AKQ2324" s="0"/>
      <c r="AKR2324" s="0"/>
      <c r="AKS2324" s="0"/>
      <c r="AKT2324" s="0"/>
      <c r="AKU2324" s="0"/>
      <c r="AKV2324" s="0"/>
      <c r="AKW2324" s="0"/>
      <c r="AKX2324" s="0"/>
      <c r="AKY2324" s="0"/>
      <c r="AKZ2324" s="0"/>
      <c r="ALA2324" s="0"/>
      <c r="ALB2324" s="0"/>
      <c r="ALC2324" s="0"/>
      <c r="ALD2324" s="0"/>
      <c r="ALE2324" s="0"/>
      <c r="ALF2324" s="0"/>
      <c r="ALG2324" s="0"/>
      <c r="ALH2324" s="0"/>
      <c r="ALI2324" s="0"/>
      <c r="ALJ2324" s="0"/>
      <c r="ALK2324" s="0"/>
      <c r="ALL2324" s="0"/>
      <c r="ALM2324" s="0"/>
      <c r="ALN2324" s="0"/>
      <c r="ALO2324" s="0"/>
      <c r="ALP2324" s="0"/>
      <c r="ALQ2324" s="0"/>
      <c r="ALR2324" s="0"/>
      <c r="ALS2324" s="0"/>
      <c r="ALT2324" s="0"/>
      <c r="ALU2324" s="0"/>
      <c r="ALV2324" s="0"/>
      <c r="ALW2324" s="0"/>
      <c r="ALX2324" s="0"/>
      <c r="ALY2324" s="0"/>
      <c r="ALZ2324" s="0"/>
      <c r="AMA2324" s="0"/>
      <c r="AMB2324" s="0"/>
      <c r="AMC2324" s="0"/>
      <c r="AMD2324" s="0"/>
      <c r="AME2324" s="0"/>
      <c r="AMF2324" s="0"/>
      <c r="AMG2324" s="0"/>
      <c r="AMH2324" s="0"/>
      <c r="AMI2324" s="0"/>
      <c r="AMJ2324" s="0"/>
    </row>
    <row r="2325" customFormat="false" ht="15" hidden="false" customHeight="true" outlineLevel="0" collapsed="false">
      <c r="A2325" s="1" t="n">
        <v>2322</v>
      </c>
      <c r="B2325" s="1" t="s">
        <v>14292</v>
      </c>
      <c r="C2325" s="1" t="s">
        <v>14293</v>
      </c>
      <c r="D2325" s="1" t="s">
        <v>14294</v>
      </c>
      <c r="E2325" s="1" t="s">
        <v>14330</v>
      </c>
      <c r="F2325" s="2" t="s">
        <v>14331</v>
      </c>
      <c r="G2325" s="1" t="s">
        <v>14332</v>
      </c>
      <c r="H2325" s="1" t="s">
        <v>14333</v>
      </c>
      <c r="I2325" s="1" t="s">
        <v>14333</v>
      </c>
      <c r="J2325" s="1" t="s">
        <v>7196</v>
      </c>
      <c r="K2325" s="4" t="s">
        <v>107</v>
      </c>
      <c r="L2325" s="4" t="s">
        <v>108</v>
      </c>
      <c r="M2325" s="4" t="s">
        <v>109</v>
      </c>
      <c r="N2325" s="4" t="s">
        <v>110</v>
      </c>
      <c r="O2325" s="4" t="s">
        <v>110</v>
      </c>
      <c r="P2325" s="4" t="s">
        <v>110</v>
      </c>
      <c r="Q2325" s="4" t="s">
        <v>110</v>
      </c>
      <c r="R2325" s="4" t="s">
        <v>110</v>
      </c>
      <c r="S2325" s="4" t="s">
        <v>110</v>
      </c>
      <c r="T2325" s="4" t="s">
        <v>110</v>
      </c>
      <c r="U2325" s="4" t="s">
        <v>110</v>
      </c>
      <c r="V2325" s="4" t="s">
        <v>110</v>
      </c>
      <c r="W2325" s="4" t="s">
        <v>110</v>
      </c>
      <c r="X2325" s="4" t="s">
        <v>110</v>
      </c>
      <c r="Y2325" s="4" t="s">
        <v>110</v>
      </c>
      <c r="Z2325" s="4" t="s">
        <v>110</v>
      </c>
      <c r="AA2325" s="4" t="s">
        <v>110</v>
      </c>
      <c r="AB2325" s="4" t="s">
        <v>110</v>
      </c>
      <c r="AC2325" s="4" t="s">
        <v>110</v>
      </c>
      <c r="AD2325" s="4" t="s">
        <v>110</v>
      </c>
      <c r="AE2325" s="4" t="s">
        <v>110</v>
      </c>
      <c r="AF2325" s="4" t="s">
        <v>110</v>
      </c>
      <c r="AG2325" s="4" t="s">
        <v>110</v>
      </c>
      <c r="AH2325" s="4" t="s">
        <v>110</v>
      </c>
      <c r="AI2325" s="4" t="s">
        <v>110</v>
      </c>
      <c r="AJ2325" s="4" t="s">
        <v>110</v>
      </c>
      <c r="AK2325" s="4" t="s">
        <v>110</v>
      </c>
      <c r="AL2325" s="4" t="s">
        <v>110</v>
      </c>
      <c r="AM2325" s="4" t="s">
        <v>110</v>
      </c>
      <c r="AN2325" s="4" t="s">
        <v>110</v>
      </c>
      <c r="AO2325" s="4" t="s">
        <v>110</v>
      </c>
      <c r="AP2325" s="4" t="s">
        <v>110</v>
      </c>
      <c r="AQ2325" s="4" t="s">
        <v>110</v>
      </c>
      <c r="AR2325" s="4" t="s">
        <v>110</v>
      </c>
      <c r="AS2325" s="4" t="s">
        <v>110</v>
      </c>
      <c r="AT2325" s="4" t="s">
        <v>110</v>
      </c>
      <c r="AU2325" s="4" t="s">
        <v>110</v>
      </c>
      <c r="AV2325" s="4" t="s">
        <v>110</v>
      </c>
      <c r="AW2325" s="4" t="s">
        <v>110</v>
      </c>
      <c r="AX2325" s="0"/>
      <c r="AY2325" s="0"/>
      <c r="AZ2325" s="1"/>
      <c r="BA2325" s="1"/>
      <c r="BB2325" s="4"/>
      <c r="BC2325" s="4"/>
      <c r="BD2325" s="4"/>
      <c r="BE2325" s="0"/>
      <c r="BF2325" s="0"/>
      <c r="BG2325" s="0"/>
      <c r="BH2325" s="0"/>
      <c r="BI2325" s="0"/>
      <c r="BJ2325" s="4"/>
      <c r="BK2325" s="4" t="s">
        <v>85</v>
      </c>
      <c r="BL2325" s="4"/>
      <c r="BM2325" s="4" t="s">
        <v>85</v>
      </c>
      <c r="BN2325" s="4"/>
      <c r="BO2325" s="0"/>
      <c r="BP2325" s="0"/>
      <c r="BQ2325" s="4" t="s">
        <v>85</v>
      </c>
      <c r="BR2325" s="1"/>
      <c r="BS2325" s="1" t="s">
        <v>2522</v>
      </c>
      <c r="BT2325" s="0"/>
      <c r="BU2325" s="0"/>
      <c r="BV2325" s="0"/>
      <c r="BW2325" s="0"/>
      <c r="BX2325" s="0"/>
      <c r="BY2325" s="0"/>
      <c r="BZ2325" s="0"/>
      <c r="CA2325" s="0"/>
      <c r="CB2325" s="0"/>
      <c r="CC2325" s="0"/>
      <c r="CD2325" s="0"/>
      <c r="CE2325" s="0"/>
      <c r="CF2325" s="0"/>
      <c r="CG2325" s="0"/>
      <c r="CH2325" s="0"/>
      <c r="CI2325" s="0"/>
      <c r="CJ2325" s="0"/>
      <c r="CK2325" s="0"/>
      <c r="CL2325" s="0"/>
      <c r="CM2325" s="0"/>
      <c r="CN2325" s="0"/>
      <c r="CO2325" s="0"/>
      <c r="CP2325" s="0"/>
      <c r="CQ2325" s="0"/>
      <c r="CR2325" s="0"/>
      <c r="CS2325" s="0"/>
      <c r="CT2325" s="0"/>
      <c r="CU2325" s="0"/>
      <c r="CV2325" s="0"/>
      <c r="CW2325" s="0"/>
      <c r="CX2325" s="0"/>
      <c r="CY2325" s="0"/>
      <c r="CZ2325" s="0"/>
      <c r="DA2325" s="0"/>
      <c r="DB2325" s="0"/>
      <c r="DC2325" s="0"/>
      <c r="DD2325" s="0"/>
      <c r="DE2325" s="0"/>
      <c r="DF2325" s="0"/>
      <c r="DG2325" s="0"/>
      <c r="DH2325" s="0"/>
      <c r="DI2325" s="0"/>
      <c r="DJ2325" s="0"/>
      <c r="DK2325" s="0"/>
      <c r="DL2325" s="0"/>
      <c r="DM2325" s="0"/>
      <c r="DN2325" s="0"/>
      <c r="DO2325" s="0"/>
      <c r="DP2325" s="0"/>
      <c r="DQ2325" s="0"/>
      <c r="DR2325" s="0"/>
      <c r="DS2325" s="0"/>
      <c r="DT2325" s="0"/>
      <c r="DU2325" s="0"/>
      <c r="DV2325" s="0"/>
      <c r="DW2325" s="0"/>
      <c r="DX2325" s="0"/>
      <c r="DY2325" s="0"/>
      <c r="DZ2325" s="0"/>
      <c r="EA2325" s="0"/>
      <c r="EB2325" s="0"/>
      <c r="EC2325" s="0"/>
      <c r="ED2325" s="0"/>
      <c r="EE2325" s="0"/>
      <c r="EF2325" s="0"/>
      <c r="EG2325" s="0"/>
      <c r="EH2325" s="0"/>
      <c r="EI2325" s="0"/>
      <c r="EJ2325" s="0"/>
      <c r="EK2325" s="0"/>
      <c r="EL2325" s="0"/>
      <c r="EM2325" s="0"/>
      <c r="EN2325" s="0"/>
      <c r="EO2325" s="0"/>
      <c r="EP2325" s="0"/>
      <c r="EQ2325" s="0"/>
      <c r="ER2325" s="0"/>
      <c r="ES2325" s="0"/>
      <c r="ET2325" s="0"/>
      <c r="EU2325" s="0"/>
      <c r="EV2325" s="0"/>
      <c r="EW2325" s="0"/>
      <c r="EX2325" s="0"/>
      <c r="EY2325" s="0"/>
      <c r="EZ2325" s="0"/>
      <c r="FA2325" s="0"/>
      <c r="FB2325" s="0"/>
      <c r="FC2325" s="0"/>
      <c r="FD2325" s="0"/>
      <c r="FE2325" s="0"/>
      <c r="FF2325" s="0"/>
      <c r="FG2325" s="0"/>
      <c r="FH2325" s="0"/>
      <c r="FI2325" s="0"/>
      <c r="FJ2325" s="0"/>
      <c r="FK2325" s="0"/>
      <c r="FL2325" s="0"/>
      <c r="FM2325" s="0"/>
      <c r="FN2325" s="0"/>
      <c r="FO2325" s="0"/>
      <c r="FP2325" s="0"/>
      <c r="FQ2325" s="0"/>
      <c r="FR2325" s="0"/>
      <c r="FS2325" s="0"/>
      <c r="FT2325" s="0"/>
      <c r="FU2325" s="0"/>
      <c r="FV2325" s="0"/>
      <c r="FW2325" s="0"/>
      <c r="FX2325" s="0"/>
      <c r="FY2325" s="0"/>
      <c r="FZ2325" s="0"/>
      <c r="GA2325" s="0"/>
      <c r="GB2325" s="0"/>
      <c r="GC2325" s="0"/>
      <c r="GD2325" s="0"/>
      <c r="GE2325" s="0"/>
      <c r="GF2325" s="0"/>
      <c r="GG2325" s="0"/>
      <c r="GH2325" s="0"/>
      <c r="GI2325" s="0"/>
      <c r="GJ2325" s="0"/>
      <c r="GK2325" s="0"/>
      <c r="GL2325" s="0"/>
      <c r="GM2325" s="0"/>
      <c r="GN2325" s="0"/>
      <c r="GO2325" s="0"/>
      <c r="GP2325" s="0"/>
      <c r="GQ2325" s="0"/>
      <c r="GR2325" s="0"/>
      <c r="GS2325" s="0"/>
      <c r="GT2325" s="0"/>
      <c r="GU2325" s="0"/>
      <c r="GV2325" s="0"/>
      <c r="GW2325" s="0"/>
      <c r="GX2325" s="0"/>
      <c r="GY2325" s="0"/>
      <c r="GZ2325" s="0"/>
      <c r="HA2325" s="0"/>
      <c r="HB2325" s="0"/>
      <c r="HC2325" s="0"/>
      <c r="HD2325" s="0"/>
      <c r="HE2325" s="0"/>
      <c r="HF2325" s="0"/>
      <c r="HG2325" s="0"/>
      <c r="HH2325" s="0"/>
      <c r="HI2325" s="0"/>
      <c r="HJ2325" s="0"/>
      <c r="HK2325" s="0"/>
      <c r="HL2325" s="0"/>
      <c r="HM2325" s="0"/>
      <c r="HN2325" s="0"/>
      <c r="HO2325" s="0"/>
      <c r="HP2325" s="0"/>
      <c r="HQ2325" s="0"/>
      <c r="HR2325" s="0"/>
      <c r="HS2325" s="0"/>
      <c r="HT2325" s="0"/>
      <c r="HU2325" s="0"/>
      <c r="HV2325" s="0"/>
      <c r="HW2325" s="0"/>
      <c r="HX2325" s="0"/>
      <c r="HY2325" s="0"/>
      <c r="HZ2325" s="0"/>
      <c r="IA2325" s="0"/>
      <c r="IB2325" s="0"/>
      <c r="IC2325" s="0"/>
      <c r="ID2325" s="0"/>
      <c r="IE2325" s="0"/>
      <c r="IF2325" s="0"/>
      <c r="IG2325" s="0"/>
      <c r="IH2325" s="0"/>
      <c r="II2325" s="0"/>
      <c r="IJ2325" s="0"/>
      <c r="IK2325" s="0"/>
      <c r="IL2325" s="0"/>
      <c r="IM2325" s="0"/>
      <c r="IN2325" s="0"/>
      <c r="IO2325" s="0"/>
      <c r="IP2325" s="0"/>
      <c r="IQ2325" s="0"/>
      <c r="IR2325" s="0"/>
      <c r="IS2325" s="0"/>
      <c r="IT2325" s="0"/>
      <c r="IU2325" s="0"/>
      <c r="IV2325" s="0"/>
      <c r="IW2325" s="0"/>
      <c r="IX2325" s="0"/>
      <c r="IY2325" s="0"/>
      <c r="IZ2325" s="0"/>
      <c r="JA2325" s="0"/>
      <c r="JB2325" s="0"/>
      <c r="JC2325" s="0"/>
      <c r="JD2325" s="0"/>
      <c r="JE2325" s="0"/>
      <c r="JF2325" s="0"/>
      <c r="JG2325" s="0"/>
      <c r="JH2325" s="0"/>
      <c r="JI2325" s="0"/>
      <c r="JJ2325" s="0"/>
      <c r="JK2325" s="0"/>
      <c r="JL2325" s="0"/>
      <c r="JM2325" s="0"/>
      <c r="JN2325" s="0"/>
      <c r="JO2325" s="0"/>
      <c r="JP2325" s="0"/>
      <c r="JQ2325" s="0"/>
      <c r="JR2325" s="0"/>
      <c r="JS2325" s="0"/>
      <c r="JT2325" s="0"/>
      <c r="JU2325" s="0"/>
      <c r="JV2325" s="0"/>
      <c r="JW2325" s="0"/>
      <c r="JX2325" s="0"/>
      <c r="JY2325" s="0"/>
      <c r="JZ2325" s="0"/>
      <c r="KA2325" s="0"/>
      <c r="KB2325" s="0"/>
      <c r="KC2325" s="0"/>
      <c r="KD2325" s="0"/>
      <c r="KE2325" s="0"/>
      <c r="KF2325" s="0"/>
      <c r="KG2325" s="0"/>
      <c r="KH2325" s="0"/>
      <c r="KI2325" s="0"/>
      <c r="KJ2325" s="0"/>
      <c r="KK2325" s="0"/>
      <c r="KL2325" s="0"/>
      <c r="KM2325" s="0"/>
      <c r="KN2325" s="0"/>
      <c r="KO2325" s="0"/>
      <c r="KP2325" s="0"/>
      <c r="KQ2325" s="0"/>
      <c r="KR2325" s="0"/>
      <c r="KS2325" s="0"/>
      <c r="KT2325" s="0"/>
      <c r="KU2325" s="0"/>
      <c r="KV2325" s="0"/>
      <c r="KW2325" s="0"/>
      <c r="KX2325" s="0"/>
      <c r="KY2325" s="0"/>
      <c r="KZ2325" s="0"/>
      <c r="LA2325" s="0"/>
      <c r="LB2325" s="0"/>
      <c r="LC2325" s="0"/>
      <c r="LD2325" s="0"/>
      <c r="LE2325" s="0"/>
      <c r="LF2325" s="0"/>
      <c r="LG2325" s="0"/>
      <c r="LH2325" s="0"/>
      <c r="LI2325" s="0"/>
      <c r="LJ2325" s="0"/>
      <c r="LK2325" s="0"/>
      <c r="LL2325" s="0"/>
      <c r="LM2325" s="0"/>
      <c r="LN2325" s="0"/>
      <c r="LO2325" s="0"/>
      <c r="LP2325" s="0"/>
      <c r="LQ2325" s="0"/>
      <c r="LR2325" s="0"/>
      <c r="LS2325" s="0"/>
      <c r="LT2325" s="0"/>
      <c r="LU2325" s="0"/>
      <c r="LV2325" s="0"/>
      <c r="LW2325" s="0"/>
      <c r="LX2325" s="0"/>
      <c r="LY2325" s="0"/>
      <c r="LZ2325" s="0"/>
      <c r="MA2325" s="0"/>
      <c r="MB2325" s="0"/>
      <c r="MC2325" s="0"/>
      <c r="MD2325" s="0"/>
      <c r="ME2325" s="0"/>
      <c r="MF2325" s="0"/>
      <c r="MG2325" s="0"/>
      <c r="MH2325" s="0"/>
      <c r="MI2325" s="0"/>
      <c r="MJ2325" s="0"/>
      <c r="MK2325" s="0"/>
      <c r="ML2325" s="0"/>
      <c r="MM2325" s="0"/>
      <c r="MN2325" s="0"/>
      <c r="MO2325" s="0"/>
      <c r="MP2325" s="0"/>
      <c r="MQ2325" s="0"/>
      <c r="MR2325" s="0"/>
      <c r="MS2325" s="0"/>
      <c r="MT2325" s="0"/>
      <c r="MU2325" s="0"/>
      <c r="MV2325" s="0"/>
      <c r="MW2325" s="0"/>
      <c r="MX2325" s="0"/>
      <c r="MY2325" s="0"/>
      <c r="MZ2325" s="0"/>
      <c r="NA2325" s="0"/>
      <c r="NB2325" s="0"/>
      <c r="NC2325" s="0"/>
      <c r="ND2325" s="0"/>
      <c r="NE2325" s="0"/>
      <c r="NF2325" s="0"/>
      <c r="NG2325" s="0"/>
      <c r="NH2325" s="0"/>
      <c r="NI2325" s="0"/>
      <c r="NJ2325" s="0"/>
      <c r="NK2325" s="0"/>
      <c r="NL2325" s="0"/>
      <c r="NM2325" s="0"/>
      <c r="NN2325" s="0"/>
      <c r="NO2325" s="0"/>
      <c r="NP2325" s="0"/>
      <c r="NQ2325" s="0"/>
      <c r="NR2325" s="0"/>
      <c r="NS2325" s="0"/>
      <c r="NT2325" s="0"/>
      <c r="NU2325" s="0"/>
      <c r="NV2325" s="0"/>
      <c r="NW2325" s="0"/>
      <c r="NX2325" s="0"/>
      <c r="NY2325" s="0"/>
      <c r="NZ2325" s="0"/>
      <c r="OA2325" s="0"/>
      <c r="OB2325" s="0"/>
      <c r="OC2325" s="0"/>
      <c r="OD2325" s="0"/>
      <c r="OE2325" s="0"/>
      <c r="OF2325" s="0"/>
      <c r="OG2325" s="0"/>
      <c r="OH2325" s="0"/>
      <c r="OI2325" s="0"/>
      <c r="OJ2325" s="0"/>
      <c r="OK2325" s="0"/>
      <c r="OL2325" s="0"/>
      <c r="OM2325" s="0"/>
      <c r="ON2325" s="0"/>
      <c r="OO2325" s="0"/>
      <c r="OP2325" s="0"/>
      <c r="OQ2325" s="0"/>
      <c r="OR2325" s="0"/>
      <c r="OS2325" s="0"/>
      <c r="OT2325" s="0"/>
      <c r="OU2325" s="0"/>
      <c r="OV2325" s="0"/>
      <c r="OW2325" s="0"/>
      <c r="OX2325" s="0"/>
      <c r="OY2325" s="0"/>
      <c r="OZ2325" s="0"/>
      <c r="PA2325" s="0"/>
      <c r="PB2325" s="0"/>
      <c r="PC2325" s="0"/>
      <c r="PD2325" s="0"/>
      <c r="PE2325" s="0"/>
      <c r="PF2325" s="0"/>
      <c r="PG2325" s="0"/>
      <c r="PH2325" s="0"/>
      <c r="PI2325" s="0"/>
      <c r="PJ2325" s="0"/>
      <c r="PK2325" s="0"/>
      <c r="PL2325" s="0"/>
      <c r="PM2325" s="0"/>
      <c r="PN2325" s="0"/>
      <c r="PO2325" s="0"/>
      <c r="PP2325" s="0"/>
      <c r="PQ2325" s="0"/>
      <c r="PR2325" s="0"/>
      <c r="PS2325" s="0"/>
      <c r="PT2325" s="0"/>
      <c r="PU2325" s="0"/>
      <c r="PV2325" s="0"/>
      <c r="PW2325" s="0"/>
      <c r="PX2325" s="0"/>
      <c r="PY2325" s="0"/>
      <c r="PZ2325" s="0"/>
      <c r="QA2325" s="0"/>
      <c r="QB2325" s="0"/>
      <c r="QC2325" s="0"/>
      <c r="QD2325" s="0"/>
      <c r="QE2325" s="0"/>
      <c r="QF2325" s="0"/>
      <c r="QG2325" s="0"/>
      <c r="QH2325" s="0"/>
      <c r="QI2325" s="0"/>
      <c r="QJ2325" s="0"/>
      <c r="QK2325" s="0"/>
      <c r="QL2325" s="0"/>
      <c r="QM2325" s="0"/>
      <c r="QN2325" s="0"/>
      <c r="QO2325" s="0"/>
      <c r="QP2325" s="0"/>
      <c r="QQ2325" s="0"/>
      <c r="QR2325" s="0"/>
      <c r="QS2325" s="0"/>
      <c r="QT2325" s="0"/>
      <c r="QU2325" s="0"/>
      <c r="QV2325" s="0"/>
      <c r="QW2325" s="0"/>
      <c r="QX2325" s="0"/>
      <c r="QY2325" s="0"/>
      <c r="QZ2325" s="0"/>
      <c r="RA2325" s="0"/>
      <c r="RB2325" s="0"/>
      <c r="RC2325" s="0"/>
      <c r="RD2325" s="0"/>
      <c r="RE2325" s="0"/>
      <c r="RF2325" s="0"/>
      <c r="RG2325" s="0"/>
      <c r="RH2325" s="0"/>
      <c r="RI2325" s="0"/>
      <c r="RJ2325" s="0"/>
      <c r="RK2325" s="0"/>
      <c r="RL2325" s="0"/>
      <c r="RM2325" s="0"/>
      <c r="RN2325" s="0"/>
      <c r="RO2325" s="0"/>
      <c r="RP2325" s="0"/>
      <c r="RQ2325" s="0"/>
      <c r="RR2325" s="0"/>
      <c r="RS2325" s="0"/>
      <c r="RT2325" s="0"/>
      <c r="RU2325" s="0"/>
      <c r="RV2325" s="0"/>
      <c r="RW2325" s="0"/>
      <c r="RX2325" s="0"/>
      <c r="RY2325" s="0"/>
      <c r="RZ2325" s="0"/>
      <c r="SA2325" s="0"/>
      <c r="SB2325" s="0"/>
      <c r="SC2325" s="0"/>
      <c r="SD2325" s="0"/>
      <c r="SE2325" s="0"/>
      <c r="SF2325" s="0"/>
      <c r="SG2325" s="0"/>
      <c r="SH2325" s="0"/>
      <c r="SI2325" s="0"/>
      <c r="SJ2325" s="0"/>
      <c r="SK2325" s="0"/>
      <c r="SL2325" s="0"/>
      <c r="SM2325" s="0"/>
      <c r="SN2325" s="0"/>
      <c r="SO2325" s="0"/>
      <c r="SP2325" s="0"/>
      <c r="SQ2325" s="0"/>
      <c r="SR2325" s="0"/>
      <c r="SS2325" s="0"/>
      <c r="ST2325" s="0"/>
      <c r="SU2325" s="0"/>
      <c r="SV2325" s="0"/>
      <c r="SW2325" s="0"/>
      <c r="SX2325" s="0"/>
      <c r="SY2325" s="0"/>
      <c r="SZ2325" s="0"/>
      <c r="TA2325" s="0"/>
      <c r="TB2325" s="0"/>
      <c r="TC2325" s="0"/>
      <c r="TD2325" s="0"/>
      <c r="TE2325" s="0"/>
      <c r="TF2325" s="0"/>
      <c r="TG2325" s="0"/>
      <c r="TH2325" s="0"/>
      <c r="TI2325" s="0"/>
      <c r="TJ2325" s="0"/>
      <c r="TK2325" s="0"/>
      <c r="TL2325" s="0"/>
      <c r="TM2325" s="0"/>
      <c r="TN2325" s="0"/>
      <c r="TO2325" s="0"/>
      <c r="TP2325" s="0"/>
      <c r="TQ2325" s="0"/>
      <c r="TR2325" s="0"/>
      <c r="TS2325" s="0"/>
      <c r="TT2325" s="0"/>
      <c r="TU2325" s="0"/>
      <c r="TV2325" s="0"/>
      <c r="TW2325" s="0"/>
      <c r="TX2325" s="0"/>
      <c r="TY2325" s="0"/>
      <c r="TZ2325" s="0"/>
      <c r="UA2325" s="0"/>
      <c r="UB2325" s="0"/>
      <c r="UC2325" s="0"/>
      <c r="UD2325" s="0"/>
      <c r="UE2325" s="0"/>
      <c r="UF2325" s="0"/>
      <c r="UG2325" s="0"/>
      <c r="UH2325" s="0"/>
      <c r="UI2325" s="0"/>
      <c r="UJ2325" s="0"/>
      <c r="UK2325" s="0"/>
      <c r="UL2325" s="0"/>
      <c r="UM2325" s="0"/>
      <c r="UN2325" s="0"/>
      <c r="UO2325" s="0"/>
      <c r="UP2325" s="0"/>
      <c r="UQ2325" s="0"/>
      <c r="UR2325" s="0"/>
      <c r="US2325" s="0"/>
      <c r="UT2325" s="0"/>
      <c r="UU2325" s="0"/>
      <c r="UV2325" s="0"/>
      <c r="UW2325" s="0"/>
      <c r="UX2325" s="0"/>
      <c r="UY2325" s="0"/>
      <c r="UZ2325" s="0"/>
      <c r="VA2325" s="0"/>
      <c r="VB2325" s="0"/>
      <c r="VC2325" s="0"/>
      <c r="VD2325" s="0"/>
      <c r="VE2325" s="0"/>
      <c r="VF2325" s="0"/>
      <c r="VG2325" s="0"/>
      <c r="VH2325" s="0"/>
      <c r="VI2325" s="0"/>
      <c r="VJ2325" s="0"/>
      <c r="VK2325" s="0"/>
      <c r="VL2325" s="0"/>
      <c r="VM2325" s="0"/>
      <c r="VN2325" s="0"/>
      <c r="VO2325" s="0"/>
      <c r="VP2325" s="0"/>
      <c r="VQ2325" s="0"/>
      <c r="VR2325" s="0"/>
      <c r="VS2325" s="0"/>
      <c r="VT2325" s="0"/>
      <c r="VU2325" s="0"/>
      <c r="VV2325" s="0"/>
      <c r="VW2325" s="0"/>
      <c r="VX2325" s="0"/>
      <c r="VY2325" s="0"/>
      <c r="VZ2325" s="0"/>
      <c r="WA2325" s="0"/>
      <c r="WB2325" s="0"/>
      <c r="WC2325" s="0"/>
      <c r="WD2325" s="0"/>
      <c r="WE2325" s="0"/>
      <c r="WF2325" s="0"/>
      <c r="WG2325" s="0"/>
      <c r="WH2325" s="0"/>
      <c r="WI2325" s="0"/>
      <c r="WJ2325" s="0"/>
      <c r="WK2325" s="0"/>
      <c r="WL2325" s="0"/>
      <c r="WM2325" s="0"/>
      <c r="WN2325" s="0"/>
      <c r="WO2325" s="0"/>
      <c r="WP2325" s="0"/>
      <c r="WQ2325" s="0"/>
      <c r="WR2325" s="0"/>
      <c r="WS2325" s="0"/>
      <c r="WT2325" s="0"/>
      <c r="WU2325" s="0"/>
      <c r="WV2325" s="0"/>
      <c r="WW2325" s="0"/>
      <c r="WX2325" s="0"/>
      <c r="WY2325" s="0"/>
      <c r="WZ2325" s="0"/>
      <c r="XA2325" s="0"/>
      <c r="XB2325" s="0"/>
      <c r="XC2325" s="0"/>
      <c r="XD2325" s="0"/>
      <c r="XE2325" s="0"/>
      <c r="XF2325" s="0"/>
      <c r="XG2325" s="0"/>
      <c r="XH2325" s="0"/>
      <c r="XI2325" s="0"/>
      <c r="XJ2325" s="0"/>
      <c r="XK2325" s="0"/>
      <c r="XL2325" s="0"/>
      <c r="XM2325" s="0"/>
      <c r="XN2325" s="0"/>
      <c r="XO2325" s="0"/>
      <c r="XP2325" s="0"/>
      <c r="XQ2325" s="0"/>
      <c r="XR2325" s="0"/>
      <c r="XS2325" s="0"/>
      <c r="XT2325" s="0"/>
      <c r="XU2325" s="0"/>
      <c r="XV2325" s="0"/>
      <c r="XW2325" s="0"/>
      <c r="XX2325" s="0"/>
      <c r="XY2325" s="0"/>
      <c r="XZ2325" s="0"/>
      <c r="YA2325" s="0"/>
      <c r="YB2325" s="0"/>
      <c r="YC2325" s="0"/>
      <c r="YD2325" s="0"/>
      <c r="YE2325" s="0"/>
      <c r="YF2325" s="0"/>
      <c r="YG2325" s="0"/>
      <c r="YH2325" s="0"/>
      <c r="YI2325" s="0"/>
      <c r="YJ2325" s="0"/>
      <c r="YK2325" s="0"/>
      <c r="YL2325" s="0"/>
      <c r="YM2325" s="0"/>
      <c r="YN2325" s="0"/>
      <c r="YO2325" s="0"/>
      <c r="YP2325" s="0"/>
      <c r="YQ2325" s="0"/>
      <c r="YR2325" s="0"/>
      <c r="YS2325" s="0"/>
      <c r="YT2325" s="0"/>
      <c r="YU2325" s="0"/>
      <c r="YV2325" s="0"/>
      <c r="YW2325" s="0"/>
      <c r="YX2325" s="0"/>
      <c r="YY2325" s="0"/>
      <c r="YZ2325" s="0"/>
      <c r="ZA2325" s="0"/>
      <c r="ZB2325" s="0"/>
      <c r="ZC2325" s="0"/>
      <c r="ZD2325" s="0"/>
      <c r="ZE2325" s="0"/>
      <c r="ZF2325" s="0"/>
      <c r="ZG2325" s="0"/>
      <c r="ZH2325" s="0"/>
      <c r="ZI2325" s="0"/>
      <c r="ZJ2325" s="0"/>
      <c r="ZK2325" s="0"/>
      <c r="ZL2325" s="0"/>
      <c r="ZM2325" s="0"/>
      <c r="ZN2325" s="0"/>
      <c r="ZO2325" s="0"/>
      <c r="ZP2325" s="0"/>
      <c r="ZQ2325" s="0"/>
      <c r="ZR2325" s="0"/>
      <c r="ZS2325" s="0"/>
      <c r="ZT2325" s="0"/>
      <c r="ZU2325" s="0"/>
      <c r="ZV2325" s="0"/>
      <c r="ZW2325" s="0"/>
      <c r="ZX2325" s="0"/>
      <c r="ZY2325" s="0"/>
      <c r="ZZ2325" s="0"/>
      <c r="AAA2325" s="0"/>
      <c r="AAB2325" s="0"/>
      <c r="AAC2325" s="0"/>
      <c r="AAD2325" s="0"/>
      <c r="AAE2325" s="0"/>
      <c r="AAF2325" s="0"/>
      <c r="AAG2325" s="0"/>
      <c r="AAH2325" s="0"/>
      <c r="AAI2325" s="0"/>
      <c r="AAJ2325" s="0"/>
      <c r="AAK2325" s="0"/>
      <c r="AAL2325" s="0"/>
      <c r="AAM2325" s="0"/>
      <c r="AAN2325" s="0"/>
      <c r="AAO2325" s="0"/>
      <c r="AAP2325" s="0"/>
      <c r="AAQ2325" s="0"/>
      <c r="AAR2325" s="0"/>
      <c r="AAS2325" s="0"/>
      <c r="AAT2325" s="0"/>
      <c r="AAU2325" s="0"/>
      <c r="AAV2325" s="0"/>
      <c r="AAW2325" s="0"/>
      <c r="AAX2325" s="0"/>
      <c r="AAY2325" s="0"/>
      <c r="AAZ2325" s="0"/>
      <c r="ABA2325" s="0"/>
      <c r="ABB2325" s="0"/>
      <c r="ABC2325" s="0"/>
      <c r="ABD2325" s="0"/>
      <c r="ABE2325" s="0"/>
      <c r="ABF2325" s="0"/>
      <c r="ABG2325" s="0"/>
      <c r="ABH2325" s="0"/>
      <c r="ABI2325" s="0"/>
      <c r="ABJ2325" s="0"/>
      <c r="ABK2325" s="0"/>
      <c r="ABL2325" s="0"/>
      <c r="ABM2325" s="0"/>
      <c r="ABN2325" s="0"/>
      <c r="ABO2325" s="0"/>
      <c r="ABP2325" s="0"/>
      <c r="ABQ2325" s="0"/>
      <c r="ABR2325" s="0"/>
      <c r="ABS2325" s="0"/>
      <c r="ABT2325" s="0"/>
      <c r="ABU2325" s="0"/>
      <c r="ABV2325" s="0"/>
      <c r="ABW2325" s="0"/>
      <c r="ABX2325" s="0"/>
      <c r="ABY2325" s="0"/>
      <c r="ABZ2325" s="0"/>
      <c r="ACA2325" s="0"/>
      <c r="ACB2325" s="0"/>
      <c r="ACC2325" s="0"/>
      <c r="ACD2325" s="0"/>
      <c r="ACE2325" s="0"/>
      <c r="ACF2325" s="0"/>
      <c r="ACG2325" s="0"/>
      <c r="ACH2325" s="0"/>
      <c r="ACI2325" s="0"/>
      <c r="ACJ2325" s="0"/>
      <c r="ACK2325" s="0"/>
      <c r="ACL2325" s="0"/>
      <c r="ACM2325" s="0"/>
      <c r="ACN2325" s="0"/>
      <c r="ACO2325" s="0"/>
      <c r="ACP2325" s="0"/>
      <c r="ACQ2325" s="0"/>
      <c r="ACR2325" s="0"/>
      <c r="ACS2325" s="0"/>
      <c r="ACT2325" s="0"/>
      <c r="ACU2325" s="0"/>
      <c r="ACV2325" s="0"/>
      <c r="ACW2325" s="0"/>
      <c r="ACX2325" s="0"/>
      <c r="ACY2325" s="0"/>
      <c r="ACZ2325" s="0"/>
      <c r="ADA2325" s="0"/>
      <c r="ADB2325" s="0"/>
      <c r="ADC2325" s="0"/>
      <c r="ADD2325" s="0"/>
      <c r="ADE2325" s="0"/>
      <c r="ADF2325" s="0"/>
      <c r="ADG2325" s="0"/>
      <c r="ADH2325" s="0"/>
      <c r="ADI2325" s="0"/>
      <c r="ADJ2325" s="0"/>
      <c r="ADK2325" s="0"/>
      <c r="ADL2325" s="0"/>
      <c r="ADM2325" s="0"/>
      <c r="ADN2325" s="0"/>
      <c r="ADO2325" s="0"/>
      <c r="ADP2325" s="0"/>
      <c r="ADQ2325" s="0"/>
      <c r="ADR2325" s="0"/>
      <c r="ADS2325" s="0"/>
      <c r="ADT2325" s="0"/>
      <c r="ADU2325" s="0"/>
      <c r="ADV2325" s="0"/>
      <c r="ADW2325" s="0"/>
      <c r="ADX2325" s="0"/>
      <c r="ADY2325" s="0"/>
      <c r="ADZ2325" s="0"/>
      <c r="AEA2325" s="0"/>
      <c r="AEB2325" s="0"/>
      <c r="AEC2325" s="0"/>
      <c r="AED2325" s="0"/>
      <c r="AEE2325" s="0"/>
      <c r="AEF2325" s="0"/>
      <c r="AEG2325" s="0"/>
      <c r="AEH2325" s="0"/>
      <c r="AEI2325" s="0"/>
      <c r="AEJ2325" s="0"/>
      <c r="AEK2325" s="0"/>
      <c r="AEL2325" s="0"/>
      <c r="AEM2325" s="0"/>
      <c r="AEN2325" s="0"/>
      <c r="AEO2325" s="0"/>
      <c r="AEP2325" s="0"/>
      <c r="AEQ2325" s="0"/>
      <c r="AER2325" s="0"/>
      <c r="AES2325" s="0"/>
      <c r="AET2325" s="0"/>
      <c r="AEU2325" s="0"/>
      <c r="AEV2325" s="0"/>
      <c r="AEW2325" s="0"/>
      <c r="AEX2325" s="0"/>
      <c r="AEY2325" s="0"/>
      <c r="AEZ2325" s="0"/>
      <c r="AFA2325" s="0"/>
      <c r="AFB2325" s="0"/>
      <c r="AFC2325" s="0"/>
      <c r="AFD2325" s="0"/>
      <c r="AFE2325" s="0"/>
      <c r="AFF2325" s="0"/>
      <c r="AFG2325" s="0"/>
      <c r="AFH2325" s="0"/>
      <c r="AFI2325" s="0"/>
      <c r="AFJ2325" s="0"/>
      <c r="AFK2325" s="0"/>
      <c r="AFL2325" s="0"/>
      <c r="AFM2325" s="0"/>
      <c r="AFN2325" s="0"/>
      <c r="AFO2325" s="0"/>
      <c r="AFP2325" s="0"/>
      <c r="AFQ2325" s="0"/>
      <c r="AFR2325" s="0"/>
      <c r="AFS2325" s="0"/>
      <c r="AFT2325" s="0"/>
      <c r="AFU2325" s="0"/>
      <c r="AFV2325" s="0"/>
      <c r="AFW2325" s="0"/>
      <c r="AFX2325" s="0"/>
      <c r="AFY2325" s="0"/>
      <c r="AFZ2325" s="0"/>
      <c r="AGA2325" s="0"/>
      <c r="AGB2325" s="0"/>
      <c r="AGC2325" s="0"/>
      <c r="AGD2325" s="0"/>
      <c r="AGE2325" s="0"/>
      <c r="AGF2325" s="0"/>
      <c r="AGG2325" s="0"/>
      <c r="AGH2325" s="0"/>
      <c r="AGI2325" s="0"/>
      <c r="AGJ2325" s="0"/>
      <c r="AGK2325" s="0"/>
      <c r="AGL2325" s="0"/>
      <c r="AGM2325" s="0"/>
      <c r="AGN2325" s="0"/>
      <c r="AGO2325" s="0"/>
      <c r="AGP2325" s="0"/>
      <c r="AGQ2325" s="0"/>
      <c r="AGR2325" s="0"/>
      <c r="AGS2325" s="0"/>
      <c r="AGT2325" s="0"/>
      <c r="AGU2325" s="0"/>
      <c r="AGV2325" s="0"/>
      <c r="AGW2325" s="0"/>
      <c r="AGX2325" s="0"/>
      <c r="AGY2325" s="0"/>
      <c r="AGZ2325" s="0"/>
      <c r="AHA2325" s="0"/>
      <c r="AHB2325" s="0"/>
      <c r="AHC2325" s="0"/>
      <c r="AHD2325" s="0"/>
      <c r="AHE2325" s="0"/>
      <c r="AHF2325" s="0"/>
      <c r="AHG2325" s="0"/>
      <c r="AHH2325" s="0"/>
      <c r="AHI2325" s="0"/>
      <c r="AHJ2325" s="0"/>
      <c r="AHK2325" s="0"/>
      <c r="AHL2325" s="0"/>
      <c r="AHM2325" s="0"/>
      <c r="AHN2325" s="0"/>
      <c r="AHO2325" s="0"/>
      <c r="AHP2325" s="0"/>
      <c r="AHQ2325" s="0"/>
      <c r="AHR2325" s="0"/>
      <c r="AHS2325" s="0"/>
      <c r="AHT2325" s="0"/>
      <c r="AHU2325" s="0"/>
      <c r="AHV2325" s="0"/>
      <c r="AHW2325" s="0"/>
      <c r="AHX2325" s="0"/>
      <c r="AHY2325" s="0"/>
      <c r="AHZ2325" s="0"/>
      <c r="AIA2325" s="0"/>
      <c r="AIB2325" s="0"/>
      <c r="AIC2325" s="0"/>
      <c r="AID2325" s="0"/>
      <c r="AIE2325" s="0"/>
      <c r="AIF2325" s="0"/>
      <c r="AIG2325" s="0"/>
      <c r="AIH2325" s="0"/>
      <c r="AII2325" s="0"/>
      <c r="AIJ2325" s="0"/>
      <c r="AIK2325" s="0"/>
      <c r="AIL2325" s="0"/>
      <c r="AIM2325" s="0"/>
      <c r="AIN2325" s="0"/>
      <c r="AIO2325" s="0"/>
      <c r="AIP2325" s="0"/>
      <c r="AIQ2325" s="0"/>
      <c r="AIR2325" s="0"/>
      <c r="AIS2325" s="0"/>
      <c r="AIT2325" s="0"/>
      <c r="AIU2325" s="0"/>
      <c r="AIV2325" s="0"/>
      <c r="AIW2325" s="0"/>
      <c r="AIX2325" s="0"/>
      <c r="AIY2325" s="0"/>
      <c r="AIZ2325" s="0"/>
      <c r="AJA2325" s="0"/>
      <c r="AJB2325" s="0"/>
      <c r="AJC2325" s="0"/>
      <c r="AJD2325" s="0"/>
      <c r="AJE2325" s="0"/>
      <c r="AJF2325" s="0"/>
      <c r="AJG2325" s="0"/>
      <c r="AJH2325" s="0"/>
      <c r="AJI2325" s="0"/>
      <c r="AJJ2325" s="0"/>
      <c r="AJK2325" s="0"/>
      <c r="AJL2325" s="0"/>
      <c r="AJM2325" s="0"/>
      <c r="AJN2325" s="0"/>
      <c r="AJO2325" s="0"/>
      <c r="AJP2325" s="0"/>
      <c r="AJQ2325" s="0"/>
      <c r="AJR2325" s="0"/>
      <c r="AJS2325" s="0"/>
      <c r="AJT2325" s="0"/>
      <c r="AJU2325" s="0"/>
      <c r="AJV2325" s="0"/>
      <c r="AJW2325" s="0"/>
      <c r="AJX2325" s="0"/>
      <c r="AJY2325" s="0"/>
      <c r="AJZ2325" s="0"/>
      <c r="AKA2325" s="0"/>
      <c r="AKB2325" s="0"/>
      <c r="AKC2325" s="0"/>
      <c r="AKD2325" s="0"/>
      <c r="AKE2325" s="0"/>
      <c r="AKF2325" s="0"/>
      <c r="AKG2325" s="0"/>
      <c r="AKH2325" s="0"/>
      <c r="AKI2325" s="0"/>
      <c r="AKJ2325" s="0"/>
      <c r="AKK2325" s="0"/>
      <c r="AKL2325" s="0"/>
      <c r="AKM2325" s="0"/>
      <c r="AKN2325" s="0"/>
      <c r="AKO2325" s="0"/>
      <c r="AKP2325" s="0"/>
      <c r="AKQ2325" s="0"/>
      <c r="AKR2325" s="0"/>
      <c r="AKS2325" s="0"/>
      <c r="AKT2325" s="0"/>
      <c r="AKU2325" s="0"/>
      <c r="AKV2325" s="0"/>
      <c r="AKW2325" s="0"/>
      <c r="AKX2325" s="0"/>
      <c r="AKY2325" s="0"/>
      <c r="AKZ2325" s="0"/>
      <c r="ALA2325" s="0"/>
      <c r="ALB2325" s="0"/>
      <c r="ALC2325" s="0"/>
      <c r="ALD2325" s="0"/>
      <c r="ALE2325" s="0"/>
      <c r="ALF2325" s="0"/>
      <c r="ALG2325" s="0"/>
      <c r="ALH2325" s="0"/>
      <c r="ALI2325" s="0"/>
      <c r="ALJ2325" s="0"/>
      <c r="ALK2325" s="0"/>
      <c r="ALL2325" s="0"/>
      <c r="ALM2325" s="0"/>
      <c r="ALN2325" s="0"/>
      <c r="ALO2325" s="0"/>
      <c r="ALP2325" s="0"/>
      <c r="ALQ2325" s="0"/>
      <c r="ALR2325" s="0"/>
      <c r="ALS2325" s="0"/>
      <c r="ALT2325" s="0"/>
      <c r="ALU2325" s="0"/>
      <c r="ALV2325" s="0"/>
      <c r="ALW2325" s="0"/>
      <c r="ALX2325" s="0"/>
      <c r="ALY2325" s="0"/>
      <c r="ALZ2325" s="0"/>
      <c r="AMA2325" s="0"/>
      <c r="AMB2325" s="0"/>
      <c r="AMC2325" s="0"/>
      <c r="AMD2325" s="0"/>
      <c r="AME2325" s="0"/>
      <c r="AMF2325" s="0"/>
      <c r="AMG2325" s="0"/>
      <c r="AMH2325" s="0"/>
      <c r="AMI2325" s="0"/>
      <c r="AMJ2325" s="0"/>
    </row>
    <row r="2326" customFormat="false" ht="15" hidden="false" customHeight="true" outlineLevel="0" collapsed="false">
      <c r="A2326" s="1" t="n">
        <v>2323</v>
      </c>
      <c r="B2326" s="1" t="s">
        <v>14292</v>
      </c>
      <c r="C2326" s="1" t="s">
        <v>14293</v>
      </c>
      <c r="D2326" s="1" t="s">
        <v>14294</v>
      </c>
      <c r="E2326" s="1" t="s">
        <v>14334</v>
      </c>
      <c r="F2326" s="2" t="s">
        <v>14335</v>
      </c>
      <c r="G2326" s="1" t="s">
        <v>14336</v>
      </c>
      <c r="H2326" s="1" t="s">
        <v>150</v>
      </c>
      <c r="I2326" s="1" t="s">
        <v>151</v>
      </c>
      <c r="J2326" s="1" t="s">
        <v>7196</v>
      </c>
      <c r="K2326" s="4" t="s">
        <v>107</v>
      </c>
      <c r="L2326" s="4" t="s">
        <v>108</v>
      </c>
      <c r="M2326" s="4" t="s">
        <v>109</v>
      </c>
      <c r="N2326" s="4" t="s">
        <v>110</v>
      </c>
      <c r="O2326" s="4" t="s">
        <v>110</v>
      </c>
      <c r="P2326" s="4" t="s">
        <v>110</v>
      </c>
      <c r="Q2326" s="4" t="s">
        <v>110</v>
      </c>
      <c r="R2326" s="4" t="s">
        <v>110</v>
      </c>
      <c r="S2326" s="4" t="s">
        <v>110</v>
      </c>
      <c r="T2326" s="4" t="s">
        <v>110</v>
      </c>
      <c r="U2326" s="4" t="s">
        <v>110</v>
      </c>
      <c r="V2326" s="4" t="s">
        <v>110</v>
      </c>
      <c r="W2326" s="4" t="s">
        <v>110</v>
      </c>
      <c r="X2326" s="4" t="s">
        <v>110</v>
      </c>
      <c r="Y2326" s="4" t="s">
        <v>110</v>
      </c>
      <c r="Z2326" s="4" t="s">
        <v>110</v>
      </c>
      <c r="AA2326" s="4" t="s">
        <v>110</v>
      </c>
      <c r="AB2326" s="4" t="s">
        <v>110</v>
      </c>
      <c r="AC2326" s="4" t="s">
        <v>110</v>
      </c>
      <c r="AD2326" s="4" t="s">
        <v>110</v>
      </c>
      <c r="AE2326" s="4" t="s">
        <v>110</v>
      </c>
      <c r="AF2326" s="4" t="s">
        <v>110</v>
      </c>
      <c r="AG2326" s="4" t="s">
        <v>110</v>
      </c>
      <c r="AH2326" s="4" t="s">
        <v>110</v>
      </c>
      <c r="AI2326" s="4" t="s">
        <v>110</v>
      </c>
      <c r="AJ2326" s="4" t="s">
        <v>110</v>
      </c>
      <c r="AK2326" s="4" t="s">
        <v>110</v>
      </c>
      <c r="AL2326" s="4" t="s">
        <v>110</v>
      </c>
      <c r="AM2326" s="4" t="s">
        <v>110</v>
      </c>
      <c r="AN2326" s="4" t="s">
        <v>110</v>
      </c>
      <c r="AO2326" s="4" t="s">
        <v>110</v>
      </c>
      <c r="AP2326" s="4" t="s">
        <v>110</v>
      </c>
      <c r="AQ2326" s="4" t="s">
        <v>110</v>
      </c>
      <c r="AR2326" s="4" t="s">
        <v>110</v>
      </c>
      <c r="AS2326" s="4" t="s">
        <v>110</v>
      </c>
      <c r="AT2326" s="4" t="s">
        <v>110</v>
      </c>
      <c r="AU2326" s="4" t="s">
        <v>110</v>
      </c>
      <c r="AV2326" s="4" t="s">
        <v>110</v>
      </c>
      <c r="AW2326" s="4" t="s">
        <v>110</v>
      </c>
      <c r="AX2326" s="0"/>
      <c r="AY2326" s="0"/>
      <c r="AZ2326" s="1"/>
      <c r="BA2326" s="1"/>
      <c r="BB2326" s="4"/>
      <c r="BC2326" s="4"/>
      <c r="BD2326" s="4"/>
      <c r="BE2326" s="0"/>
      <c r="BF2326" s="0"/>
      <c r="BG2326" s="0"/>
      <c r="BH2326" s="0"/>
      <c r="BI2326" s="0"/>
      <c r="BJ2326" s="4"/>
      <c r="BK2326" s="4" t="s">
        <v>85</v>
      </c>
      <c r="BL2326" s="4"/>
      <c r="BM2326" s="4" t="s">
        <v>85</v>
      </c>
      <c r="BN2326" s="4"/>
      <c r="BO2326" s="0"/>
      <c r="BP2326" s="0"/>
      <c r="BQ2326" s="4" t="s">
        <v>85</v>
      </c>
      <c r="BR2326" s="1"/>
      <c r="BS2326" s="1" t="s">
        <v>2522</v>
      </c>
      <c r="BT2326" s="0"/>
      <c r="BU2326" s="0"/>
      <c r="BV2326" s="0"/>
      <c r="BW2326" s="0"/>
      <c r="BX2326" s="0"/>
      <c r="BY2326" s="0"/>
      <c r="BZ2326" s="0"/>
      <c r="CA2326" s="0"/>
      <c r="CB2326" s="0"/>
      <c r="CC2326" s="0"/>
      <c r="CD2326" s="0"/>
      <c r="CE2326" s="0"/>
      <c r="CF2326" s="0"/>
      <c r="CG2326" s="0"/>
      <c r="CH2326" s="0"/>
      <c r="CI2326" s="0"/>
      <c r="CJ2326" s="0"/>
      <c r="CK2326" s="0"/>
      <c r="CL2326" s="0"/>
      <c r="CM2326" s="0"/>
      <c r="CN2326" s="0"/>
      <c r="CO2326" s="0"/>
      <c r="CP2326" s="0"/>
      <c r="CQ2326" s="0"/>
      <c r="CR2326" s="0"/>
      <c r="CS2326" s="0"/>
      <c r="CT2326" s="0"/>
      <c r="CU2326" s="0"/>
      <c r="CV2326" s="0"/>
      <c r="CW2326" s="0"/>
      <c r="CX2326" s="0"/>
      <c r="CY2326" s="0"/>
      <c r="CZ2326" s="0"/>
      <c r="DA2326" s="0"/>
      <c r="DB2326" s="0"/>
      <c r="DC2326" s="0"/>
      <c r="DD2326" s="0"/>
      <c r="DE2326" s="0"/>
      <c r="DF2326" s="0"/>
      <c r="DG2326" s="0"/>
      <c r="DH2326" s="0"/>
      <c r="DI2326" s="0"/>
      <c r="DJ2326" s="0"/>
      <c r="DK2326" s="0"/>
      <c r="DL2326" s="0"/>
      <c r="DM2326" s="0"/>
      <c r="DN2326" s="0"/>
      <c r="DO2326" s="0"/>
      <c r="DP2326" s="0"/>
      <c r="DQ2326" s="0"/>
      <c r="DR2326" s="0"/>
      <c r="DS2326" s="0"/>
      <c r="DT2326" s="0"/>
      <c r="DU2326" s="0"/>
      <c r="DV2326" s="0"/>
      <c r="DW2326" s="0"/>
      <c r="DX2326" s="0"/>
      <c r="DY2326" s="0"/>
      <c r="DZ2326" s="0"/>
      <c r="EA2326" s="0"/>
      <c r="EB2326" s="0"/>
      <c r="EC2326" s="0"/>
      <c r="ED2326" s="0"/>
      <c r="EE2326" s="0"/>
      <c r="EF2326" s="0"/>
      <c r="EG2326" s="0"/>
      <c r="EH2326" s="0"/>
      <c r="EI2326" s="0"/>
      <c r="EJ2326" s="0"/>
      <c r="EK2326" s="0"/>
      <c r="EL2326" s="0"/>
      <c r="EM2326" s="0"/>
      <c r="EN2326" s="0"/>
      <c r="EO2326" s="0"/>
      <c r="EP2326" s="0"/>
      <c r="EQ2326" s="0"/>
      <c r="ER2326" s="0"/>
      <c r="ES2326" s="0"/>
      <c r="ET2326" s="0"/>
      <c r="EU2326" s="0"/>
      <c r="EV2326" s="0"/>
      <c r="EW2326" s="0"/>
      <c r="EX2326" s="0"/>
      <c r="EY2326" s="0"/>
      <c r="EZ2326" s="0"/>
      <c r="FA2326" s="0"/>
      <c r="FB2326" s="0"/>
      <c r="FC2326" s="0"/>
      <c r="FD2326" s="0"/>
      <c r="FE2326" s="0"/>
      <c r="FF2326" s="0"/>
      <c r="FG2326" s="0"/>
      <c r="FH2326" s="0"/>
      <c r="FI2326" s="0"/>
      <c r="FJ2326" s="0"/>
      <c r="FK2326" s="0"/>
      <c r="FL2326" s="0"/>
      <c r="FM2326" s="0"/>
      <c r="FN2326" s="0"/>
      <c r="FO2326" s="0"/>
      <c r="FP2326" s="0"/>
      <c r="FQ2326" s="0"/>
      <c r="FR2326" s="0"/>
      <c r="FS2326" s="0"/>
      <c r="FT2326" s="0"/>
      <c r="FU2326" s="0"/>
      <c r="FV2326" s="0"/>
      <c r="FW2326" s="0"/>
      <c r="FX2326" s="0"/>
      <c r="FY2326" s="0"/>
      <c r="FZ2326" s="0"/>
      <c r="GA2326" s="0"/>
      <c r="GB2326" s="0"/>
      <c r="GC2326" s="0"/>
      <c r="GD2326" s="0"/>
      <c r="GE2326" s="0"/>
      <c r="GF2326" s="0"/>
      <c r="GG2326" s="0"/>
      <c r="GH2326" s="0"/>
      <c r="GI2326" s="0"/>
      <c r="GJ2326" s="0"/>
      <c r="GK2326" s="0"/>
      <c r="GL2326" s="0"/>
      <c r="GM2326" s="0"/>
      <c r="GN2326" s="0"/>
      <c r="GO2326" s="0"/>
      <c r="GP2326" s="0"/>
      <c r="GQ2326" s="0"/>
      <c r="GR2326" s="0"/>
      <c r="GS2326" s="0"/>
      <c r="GT2326" s="0"/>
      <c r="GU2326" s="0"/>
      <c r="GV2326" s="0"/>
      <c r="GW2326" s="0"/>
      <c r="GX2326" s="0"/>
      <c r="GY2326" s="0"/>
      <c r="GZ2326" s="0"/>
      <c r="HA2326" s="0"/>
      <c r="HB2326" s="0"/>
      <c r="HC2326" s="0"/>
      <c r="HD2326" s="0"/>
      <c r="HE2326" s="0"/>
      <c r="HF2326" s="0"/>
      <c r="HG2326" s="0"/>
      <c r="HH2326" s="0"/>
      <c r="HI2326" s="0"/>
      <c r="HJ2326" s="0"/>
      <c r="HK2326" s="0"/>
      <c r="HL2326" s="0"/>
      <c r="HM2326" s="0"/>
      <c r="HN2326" s="0"/>
      <c r="HO2326" s="0"/>
      <c r="HP2326" s="0"/>
      <c r="HQ2326" s="0"/>
      <c r="HR2326" s="0"/>
      <c r="HS2326" s="0"/>
      <c r="HT2326" s="0"/>
      <c r="HU2326" s="0"/>
      <c r="HV2326" s="0"/>
      <c r="HW2326" s="0"/>
      <c r="HX2326" s="0"/>
      <c r="HY2326" s="0"/>
      <c r="HZ2326" s="0"/>
      <c r="IA2326" s="0"/>
      <c r="IB2326" s="0"/>
      <c r="IC2326" s="0"/>
      <c r="ID2326" s="0"/>
      <c r="IE2326" s="0"/>
      <c r="IF2326" s="0"/>
      <c r="IG2326" s="0"/>
      <c r="IH2326" s="0"/>
      <c r="II2326" s="0"/>
      <c r="IJ2326" s="0"/>
      <c r="IK2326" s="0"/>
      <c r="IL2326" s="0"/>
      <c r="IM2326" s="0"/>
      <c r="IN2326" s="0"/>
      <c r="IO2326" s="0"/>
      <c r="IP2326" s="0"/>
      <c r="IQ2326" s="0"/>
      <c r="IR2326" s="0"/>
      <c r="IS2326" s="0"/>
      <c r="IT2326" s="0"/>
      <c r="IU2326" s="0"/>
      <c r="IV2326" s="0"/>
      <c r="IW2326" s="0"/>
      <c r="IX2326" s="0"/>
      <c r="IY2326" s="0"/>
      <c r="IZ2326" s="0"/>
      <c r="JA2326" s="0"/>
      <c r="JB2326" s="0"/>
      <c r="JC2326" s="0"/>
      <c r="JD2326" s="0"/>
      <c r="JE2326" s="0"/>
      <c r="JF2326" s="0"/>
      <c r="JG2326" s="0"/>
      <c r="JH2326" s="0"/>
      <c r="JI2326" s="0"/>
      <c r="JJ2326" s="0"/>
      <c r="JK2326" s="0"/>
      <c r="JL2326" s="0"/>
      <c r="JM2326" s="0"/>
      <c r="JN2326" s="0"/>
      <c r="JO2326" s="0"/>
      <c r="JP2326" s="0"/>
      <c r="JQ2326" s="0"/>
      <c r="JR2326" s="0"/>
      <c r="JS2326" s="0"/>
      <c r="JT2326" s="0"/>
      <c r="JU2326" s="0"/>
      <c r="JV2326" s="0"/>
      <c r="JW2326" s="0"/>
      <c r="JX2326" s="0"/>
      <c r="JY2326" s="0"/>
      <c r="JZ2326" s="0"/>
      <c r="KA2326" s="0"/>
      <c r="KB2326" s="0"/>
      <c r="KC2326" s="0"/>
      <c r="KD2326" s="0"/>
      <c r="KE2326" s="0"/>
      <c r="KF2326" s="0"/>
      <c r="KG2326" s="0"/>
      <c r="KH2326" s="0"/>
      <c r="KI2326" s="0"/>
      <c r="KJ2326" s="0"/>
      <c r="KK2326" s="0"/>
      <c r="KL2326" s="0"/>
      <c r="KM2326" s="0"/>
      <c r="KN2326" s="0"/>
      <c r="KO2326" s="0"/>
      <c r="KP2326" s="0"/>
      <c r="KQ2326" s="0"/>
      <c r="KR2326" s="0"/>
      <c r="KS2326" s="0"/>
      <c r="KT2326" s="0"/>
      <c r="KU2326" s="0"/>
      <c r="KV2326" s="0"/>
      <c r="KW2326" s="0"/>
      <c r="KX2326" s="0"/>
      <c r="KY2326" s="0"/>
      <c r="KZ2326" s="0"/>
      <c r="LA2326" s="0"/>
      <c r="LB2326" s="0"/>
      <c r="LC2326" s="0"/>
      <c r="LD2326" s="0"/>
      <c r="LE2326" s="0"/>
      <c r="LF2326" s="0"/>
      <c r="LG2326" s="0"/>
      <c r="LH2326" s="0"/>
      <c r="LI2326" s="0"/>
      <c r="LJ2326" s="0"/>
      <c r="LK2326" s="0"/>
      <c r="LL2326" s="0"/>
      <c r="LM2326" s="0"/>
      <c r="LN2326" s="0"/>
      <c r="LO2326" s="0"/>
      <c r="LP2326" s="0"/>
      <c r="LQ2326" s="0"/>
      <c r="LR2326" s="0"/>
      <c r="LS2326" s="0"/>
      <c r="LT2326" s="0"/>
      <c r="LU2326" s="0"/>
      <c r="LV2326" s="0"/>
      <c r="LW2326" s="0"/>
      <c r="LX2326" s="0"/>
      <c r="LY2326" s="0"/>
      <c r="LZ2326" s="0"/>
      <c r="MA2326" s="0"/>
      <c r="MB2326" s="0"/>
      <c r="MC2326" s="0"/>
      <c r="MD2326" s="0"/>
      <c r="ME2326" s="0"/>
      <c r="MF2326" s="0"/>
      <c r="MG2326" s="0"/>
      <c r="MH2326" s="0"/>
      <c r="MI2326" s="0"/>
      <c r="MJ2326" s="0"/>
      <c r="MK2326" s="0"/>
      <c r="ML2326" s="0"/>
      <c r="MM2326" s="0"/>
      <c r="MN2326" s="0"/>
      <c r="MO2326" s="0"/>
      <c r="MP2326" s="0"/>
      <c r="MQ2326" s="0"/>
      <c r="MR2326" s="0"/>
      <c r="MS2326" s="0"/>
      <c r="MT2326" s="0"/>
      <c r="MU2326" s="0"/>
      <c r="MV2326" s="0"/>
      <c r="MW2326" s="0"/>
      <c r="MX2326" s="0"/>
      <c r="MY2326" s="0"/>
      <c r="MZ2326" s="0"/>
      <c r="NA2326" s="0"/>
      <c r="NB2326" s="0"/>
      <c r="NC2326" s="0"/>
      <c r="ND2326" s="0"/>
      <c r="NE2326" s="0"/>
      <c r="NF2326" s="0"/>
      <c r="NG2326" s="0"/>
      <c r="NH2326" s="0"/>
      <c r="NI2326" s="0"/>
      <c r="NJ2326" s="0"/>
      <c r="NK2326" s="0"/>
      <c r="NL2326" s="0"/>
      <c r="NM2326" s="0"/>
      <c r="NN2326" s="0"/>
      <c r="NO2326" s="0"/>
      <c r="NP2326" s="0"/>
      <c r="NQ2326" s="0"/>
      <c r="NR2326" s="0"/>
      <c r="NS2326" s="0"/>
      <c r="NT2326" s="0"/>
      <c r="NU2326" s="0"/>
      <c r="NV2326" s="0"/>
      <c r="NW2326" s="0"/>
      <c r="NX2326" s="0"/>
      <c r="NY2326" s="0"/>
      <c r="NZ2326" s="0"/>
      <c r="OA2326" s="0"/>
      <c r="OB2326" s="0"/>
      <c r="OC2326" s="0"/>
      <c r="OD2326" s="0"/>
      <c r="OE2326" s="0"/>
      <c r="OF2326" s="0"/>
      <c r="OG2326" s="0"/>
      <c r="OH2326" s="0"/>
      <c r="OI2326" s="0"/>
      <c r="OJ2326" s="0"/>
      <c r="OK2326" s="0"/>
      <c r="OL2326" s="0"/>
      <c r="OM2326" s="0"/>
      <c r="ON2326" s="0"/>
      <c r="OO2326" s="0"/>
      <c r="OP2326" s="0"/>
      <c r="OQ2326" s="0"/>
      <c r="OR2326" s="0"/>
      <c r="OS2326" s="0"/>
      <c r="OT2326" s="0"/>
      <c r="OU2326" s="0"/>
      <c r="OV2326" s="0"/>
      <c r="OW2326" s="0"/>
      <c r="OX2326" s="0"/>
      <c r="OY2326" s="0"/>
      <c r="OZ2326" s="0"/>
      <c r="PA2326" s="0"/>
      <c r="PB2326" s="0"/>
      <c r="PC2326" s="0"/>
      <c r="PD2326" s="0"/>
      <c r="PE2326" s="0"/>
      <c r="PF2326" s="0"/>
      <c r="PG2326" s="0"/>
      <c r="PH2326" s="0"/>
      <c r="PI2326" s="0"/>
      <c r="PJ2326" s="0"/>
      <c r="PK2326" s="0"/>
      <c r="PL2326" s="0"/>
      <c r="PM2326" s="0"/>
      <c r="PN2326" s="0"/>
      <c r="PO2326" s="0"/>
      <c r="PP2326" s="0"/>
      <c r="PQ2326" s="0"/>
      <c r="PR2326" s="0"/>
      <c r="PS2326" s="0"/>
      <c r="PT2326" s="0"/>
      <c r="PU2326" s="0"/>
      <c r="PV2326" s="0"/>
      <c r="PW2326" s="0"/>
      <c r="PX2326" s="0"/>
      <c r="PY2326" s="0"/>
      <c r="PZ2326" s="0"/>
      <c r="QA2326" s="0"/>
      <c r="QB2326" s="0"/>
      <c r="QC2326" s="0"/>
      <c r="QD2326" s="0"/>
      <c r="QE2326" s="0"/>
      <c r="QF2326" s="0"/>
      <c r="QG2326" s="0"/>
      <c r="QH2326" s="0"/>
      <c r="QI2326" s="0"/>
      <c r="QJ2326" s="0"/>
      <c r="QK2326" s="0"/>
      <c r="QL2326" s="0"/>
      <c r="QM2326" s="0"/>
      <c r="QN2326" s="0"/>
      <c r="QO2326" s="0"/>
      <c r="QP2326" s="0"/>
      <c r="QQ2326" s="0"/>
      <c r="QR2326" s="0"/>
      <c r="QS2326" s="0"/>
      <c r="QT2326" s="0"/>
      <c r="QU2326" s="0"/>
      <c r="QV2326" s="0"/>
      <c r="QW2326" s="0"/>
      <c r="QX2326" s="0"/>
      <c r="QY2326" s="0"/>
      <c r="QZ2326" s="0"/>
      <c r="RA2326" s="0"/>
      <c r="RB2326" s="0"/>
      <c r="RC2326" s="0"/>
      <c r="RD2326" s="0"/>
      <c r="RE2326" s="0"/>
      <c r="RF2326" s="0"/>
      <c r="RG2326" s="0"/>
      <c r="RH2326" s="0"/>
      <c r="RI2326" s="0"/>
      <c r="RJ2326" s="0"/>
      <c r="RK2326" s="0"/>
      <c r="RL2326" s="0"/>
      <c r="RM2326" s="0"/>
      <c r="RN2326" s="0"/>
      <c r="RO2326" s="0"/>
      <c r="RP2326" s="0"/>
      <c r="RQ2326" s="0"/>
      <c r="RR2326" s="0"/>
      <c r="RS2326" s="0"/>
      <c r="RT2326" s="0"/>
      <c r="RU2326" s="0"/>
      <c r="RV2326" s="0"/>
      <c r="RW2326" s="0"/>
      <c r="RX2326" s="0"/>
      <c r="RY2326" s="0"/>
      <c r="RZ2326" s="0"/>
      <c r="SA2326" s="0"/>
      <c r="SB2326" s="0"/>
      <c r="SC2326" s="0"/>
      <c r="SD2326" s="0"/>
      <c r="SE2326" s="0"/>
      <c r="SF2326" s="0"/>
      <c r="SG2326" s="0"/>
      <c r="SH2326" s="0"/>
      <c r="SI2326" s="0"/>
      <c r="SJ2326" s="0"/>
      <c r="SK2326" s="0"/>
      <c r="SL2326" s="0"/>
      <c r="SM2326" s="0"/>
      <c r="SN2326" s="0"/>
      <c r="SO2326" s="0"/>
      <c r="SP2326" s="0"/>
      <c r="SQ2326" s="0"/>
      <c r="SR2326" s="0"/>
      <c r="SS2326" s="0"/>
      <c r="ST2326" s="0"/>
      <c r="SU2326" s="0"/>
      <c r="SV2326" s="0"/>
      <c r="SW2326" s="0"/>
      <c r="SX2326" s="0"/>
      <c r="SY2326" s="0"/>
      <c r="SZ2326" s="0"/>
      <c r="TA2326" s="0"/>
      <c r="TB2326" s="0"/>
      <c r="TC2326" s="0"/>
      <c r="TD2326" s="0"/>
      <c r="TE2326" s="0"/>
      <c r="TF2326" s="0"/>
      <c r="TG2326" s="0"/>
      <c r="TH2326" s="0"/>
      <c r="TI2326" s="0"/>
      <c r="TJ2326" s="0"/>
      <c r="TK2326" s="0"/>
      <c r="TL2326" s="0"/>
      <c r="TM2326" s="0"/>
      <c r="TN2326" s="0"/>
      <c r="TO2326" s="0"/>
      <c r="TP2326" s="0"/>
      <c r="TQ2326" s="0"/>
      <c r="TR2326" s="0"/>
      <c r="TS2326" s="0"/>
      <c r="TT2326" s="0"/>
      <c r="TU2326" s="0"/>
      <c r="TV2326" s="0"/>
      <c r="TW2326" s="0"/>
      <c r="TX2326" s="0"/>
      <c r="TY2326" s="0"/>
      <c r="TZ2326" s="0"/>
      <c r="UA2326" s="0"/>
      <c r="UB2326" s="0"/>
      <c r="UC2326" s="0"/>
      <c r="UD2326" s="0"/>
      <c r="UE2326" s="0"/>
      <c r="UF2326" s="0"/>
      <c r="UG2326" s="0"/>
      <c r="UH2326" s="0"/>
      <c r="UI2326" s="0"/>
      <c r="UJ2326" s="0"/>
      <c r="UK2326" s="0"/>
      <c r="UL2326" s="0"/>
      <c r="UM2326" s="0"/>
      <c r="UN2326" s="0"/>
      <c r="UO2326" s="0"/>
      <c r="UP2326" s="0"/>
      <c r="UQ2326" s="0"/>
      <c r="UR2326" s="0"/>
      <c r="US2326" s="0"/>
      <c r="UT2326" s="0"/>
      <c r="UU2326" s="0"/>
      <c r="UV2326" s="0"/>
      <c r="UW2326" s="0"/>
      <c r="UX2326" s="0"/>
      <c r="UY2326" s="0"/>
      <c r="UZ2326" s="0"/>
      <c r="VA2326" s="0"/>
      <c r="VB2326" s="0"/>
      <c r="VC2326" s="0"/>
      <c r="VD2326" s="0"/>
      <c r="VE2326" s="0"/>
      <c r="VF2326" s="0"/>
      <c r="VG2326" s="0"/>
      <c r="VH2326" s="0"/>
      <c r="VI2326" s="0"/>
      <c r="VJ2326" s="0"/>
      <c r="VK2326" s="0"/>
      <c r="VL2326" s="0"/>
      <c r="VM2326" s="0"/>
      <c r="VN2326" s="0"/>
      <c r="VO2326" s="0"/>
      <c r="VP2326" s="0"/>
      <c r="VQ2326" s="0"/>
      <c r="VR2326" s="0"/>
      <c r="VS2326" s="0"/>
      <c r="VT2326" s="0"/>
      <c r="VU2326" s="0"/>
      <c r="VV2326" s="0"/>
      <c r="VW2326" s="0"/>
      <c r="VX2326" s="0"/>
      <c r="VY2326" s="0"/>
      <c r="VZ2326" s="0"/>
      <c r="WA2326" s="0"/>
      <c r="WB2326" s="0"/>
      <c r="WC2326" s="0"/>
      <c r="WD2326" s="0"/>
      <c r="WE2326" s="0"/>
      <c r="WF2326" s="0"/>
      <c r="WG2326" s="0"/>
      <c r="WH2326" s="0"/>
      <c r="WI2326" s="0"/>
      <c r="WJ2326" s="0"/>
      <c r="WK2326" s="0"/>
      <c r="WL2326" s="0"/>
      <c r="WM2326" s="0"/>
      <c r="WN2326" s="0"/>
      <c r="WO2326" s="0"/>
      <c r="WP2326" s="0"/>
      <c r="WQ2326" s="0"/>
      <c r="WR2326" s="0"/>
      <c r="WS2326" s="0"/>
      <c r="WT2326" s="0"/>
      <c r="WU2326" s="0"/>
      <c r="WV2326" s="0"/>
      <c r="WW2326" s="0"/>
      <c r="WX2326" s="0"/>
      <c r="WY2326" s="0"/>
      <c r="WZ2326" s="0"/>
      <c r="XA2326" s="0"/>
      <c r="XB2326" s="0"/>
      <c r="XC2326" s="0"/>
      <c r="XD2326" s="0"/>
      <c r="XE2326" s="0"/>
      <c r="XF2326" s="0"/>
      <c r="XG2326" s="0"/>
      <c r="XH2326" s="0"/>
      <c r="XI2326" s="0"/>
      <c r="XJ2326" s="0"/>
      <c r="XK2326" s="0"/>
      <c r="XL2326" s="0"/>
      <c r="XM2326" s="0"/>
      <c r="XN2326" s="0"/>
      <c r="XO2326" s="0"/>
      <c r="XP2326" s="0"/>
      <c r="XQ2326" s="0"/>
      <c r="XR2326" s="0"/>
      <c r="XS2326" s="0"/>
      <c r="XT2326" s="0"/>
      <c r="XU2326" s="0"/>
      <c r="XV2326" s="0"/>
      <c r="XW2326" s="0"/>
      <c r="XX2326" s="0"/>
      <c r="XY2326" s="0"/>
      <c r="XZ2326" s="0"/>
      <c r="YA2326" s="0"/>
      <c r="YB2326" s="0"/>
      <c r="YC2326" s="0"/>
      <c r="YD2326" s="0"/>
      <c r="YE2326" s="0"/>
      <c r="YF2326" s="0"/>
      <c r="YG2326" s="0"/>
      <c r="YH2326" s="0"/>
      <c r="YI2326" s="0"/>
      <c r="YJ2326" s="0"/>
      <c r="YK2326" s="0"/>
      <c r="YL2326" s="0"/>
      <c r="YM2326" s="0"/>
      <c r="YN2326" s="0"/>
      <c r="YO2326" s="0"/>
      <c r="YP2326" s="0"/>
      <c r="YQ2326" s="0"/>
      <c r="YR2326" s="0"/>
      <c r="YS2326" s="0"/>
      <c r="YT2326" s="0"/>
      <c r="YU2326" s="0"/>
      <c r="YV2326" s="0"/>
      <c r="YW2326" s="0"/>
      <c r="YX2326" s="0"/>
      <c r="YY2326" s="0"/>
      <c r="YZ2326" s="0"/>
      <c r="ZA2326" s="0"/>
      <c r="ZB2326" s="0"/>
      <c r="ZC2326" s="0"/>
      <c r="ZD2326" s="0"/>
      <c r="ZE2326" s="0"/>
      <c r="ZF2326" s="0"/>
      <c r="ZG2326" s="0"/>
      <c r="ZH2326" s="0"/>
      <c r="ZI2326" s="0"/>
      <c r="ZJ2326" s="0"/>
      <c r="ZK2326" s="0"/>
      <c r="ZL2326" s="0"/>
      <c r="ZM2326" s="0"/>
      <c r="ZN2326" s="0"/>
      <c r="ZO2326" s="0"/>
      <c r="ZP2326" s="0"/>
      <c r="ZQ2326" s="0"/>
      <c r="ZR2326" s="0"/>
      <c r="ZS2326" s="0"/>
      <c r="ZT2326" s="0"/>
      <c r="ZU2326" s="0"/>
      <c r="ZV2326" s="0"/>
      <c r="ZW2326" s="0"/>
      <c r="ZX2326" s="0"/>
      <c r="ZY2326" s="0"/>
      <c r="ZZ2326" s="0"/>
      <c r="AAA2326" s="0"/>
      <c r="AAB2326" s="0"/>
      <c r="AAC2326" s="0"/>
      <c r="AAD2326" s="0"/>
      <c r="AAE2326" s="0"/>
      <c r="AAF2326" s="0"/>
      <c r="AAG2326" s="0"/>
      <c r="AAH2326" s="0"/>
      <c r="AAI2326" s="0"/>
      <c r="AAJ2326" s="0"/>
      <c r="AAK2326" s="0"/>
      <c r="AAL2326" s="0"/>
      <c r="AAM2326" s="0"/>
      <c r="AAN2326" s="0"/>
      <c r="AAO2326" s="0"/>
      <c r="AAP2326" s="0"/>
      <c r="AAQ2326" s="0"/>
      <c r="AAR2326" s="0"/>
      <c r="AAS2326" s="0"/>
      <c r="AAT2326" s="0"/>
      <c r="AAU2326" s="0"/>
      <c r="AAV2326" s="0"/>
      <c r="AAW2326" s="0"/>
      <c r="AAX2326" s="0"/>
      <c r="AAY2326" s="0"/>
      <c r="AAZ2326" s="0"/>
      <c r="ABA2326" s="0"/>
      <c r="ABB2326" s="0"/>
      <c r="ABC2326" s="0"/>
      <c r="ABD2326" s="0"/>
      <c r="ABE2326" s="0"/>
      <c r="ABF2326" s="0"/>
      <c r="ABG2326" s="0"/>
      <c r="ABH2326" s="0"/>
      <c r="ABI2326" s="0"/>
      <c r="ABJ2326" s="0"/>
      <c r="ABK2326" s="0"/>
      <c r="ABL2326" s="0"/>
      <c r="ABM2326" s="0"/>
      <c r="ABN2326" s="0"/>
      <c r="ABO2326" s="0"/>
      <c r="ABP2326" s="0"/>
      <c r="ABQ2326" s="0"/>
      <c r="ABR2326" s="0"/>
      <c r="ABS2326" s="0"/>
      <c r="ABT2326" s="0"/>
      <c r="ABU2326" s="0"/>
      <c r="ABV2326" s="0"/>
      <c r="ABW2326" s="0"/>
      <c r="ABX2326" s="0"/>
      <c r="ABY2326" s="0"/>
      <c r="ABZ2326" s="0"/>
      <c r="ACA2326" s="0"/>
      <c r="ACB2326" s="0"/>
      <c r="ACC2326" s="0"/>
      <c r="ACD2326" s="0"/>
      <c r="ACE2326" s="0"/>
      <c r="ACF2326" s="0"/>
      <c r="ACG2326" s="0"/>
      <c r="ACH2326" s="0"/>
      <c r="ACI2326" s="0"/>
      <c r="ACJ2326" s="0"/>
      <c r="ACK2326" s="0"/>
      <c r="ACL2326" s="0"/>
      <c r="ACM2326" s="0"/>
      <c r="ACN2326" s="0"/>
      <c r="ACO2326" s="0"/>
      <c r="ACP2326" s="0"/>
      <c r="ACQ2326" s="0"/>
      <c r="ACR2326" s="0"/>
      <c r="ACS2326" s="0"/>
      <c r="ACT2326" s="0"/>
      <c r="ACU2326" s="0"/>
      <c r="ACV2326" s="0"/>
      <c r="ACW2326" s="0"/>
      <c r="ACX2326" s="0"/>
      <c r="ACY2326" s="0"/>
      <c r="ACZ2326" s="0"/>
      <c r="ADA2326" s="0"/>
      <c r="ADB2326" s="0"/>
      <c r="ADC2326" s="0"/>
      <c r="ADD2326" s="0"/>
      <c r="ADE2326" s="0"/>
      <c r="ADF2326" s="0"/>
      <c r="ADG2326" s="0"/>
      <c r="ADH2326" s="0"/>
      <c r="ADI2326" s="0"/>
      <c r="ADJ2326" s="0"/>
      <c r="ADK2326" s="0"/>
      <c r="ADL2326" s="0"/>
      <c r="ADM2326" s="0"/>
      <c r="ADN2326" s="0"/>
      <c r="ADO2326" s="0"/>
      <c r="ADP2326" s="0"/>
      <c r="ADQ2326" s="0"/>
      <c r="ADR2326" s="0"/>
      <c r="ADS2326" s="0"/>
      <c r="ADT2326" s="0"/>
      <c r="ADU2326" s="0"/>
      <c r="ADV2326" s="0"/>
      <c r="ADW2326" s="0"/>
      <c r="ADX2326" s="0"/>
      <c r="ADY2326" s="0"/>
      <c r="ADZ2326" s="0"/>
      <c r="AEA2326" s="0"/>
      <c r="AEB2326" s="0"/>
      <c r="AEC2326" s="0"/>
      <c r="AED2326" s="0"/>
      <c r="AEE2326" s="0"/>
      <c r="AEF2326" s="0"/>
      <c r="AEG2326" s="0"/>
      <c r="AEH2326" s="0"/>
      <c r="AEI2326" s="0"/>
      <c r="AEJ2326" s="0"/>
      <c r="AEK2326" s="0"/>
      <c r="AEL2326" s="0"/>
      <c r="AEM2326" s="0"/>
      <c r="AEN2326" s="0"/>
      <c r="AEO2326" s="0"/>
      <c r="AEP2326" s="0"/>
      <c r="AEQ2326" s="0"/>
      <c r="AER2326" s="0"/>
      <c r="AES2326" s="0"/>
      <c r="AET2326" s="0"/>
      <c r="AEU2326" s="0"/>
      <c r="AEV2326" s="0"/>
      <c r="AEW2326" s="0"/>
      <c r="AEX2326" s="0"/>
      <c r="AEY2326" s="0"/>
      <c r="AEZ2326" s="0"/>
      <c r="AFA2326" s="0"/>
      <c r="AFB2326" s="0"/>
      <c r="AFC2326" s="0"/>
      <c r="AFD2326" s="0"/>
      <c r="AFE2326" s="0"/>
      <c r="AFF2326" s="0"/>
      <c r="AFG2326" s="0"/>
      <c r="AFH2326" s="0"/>
      <c r="AFI2326" s="0"/>
      <c r="AFJ2326" s="0"/>
      <c r="AFK2326" s="0"/>
      <c r="AFL2326" s="0"/>
      <c r="AFM2326" s="0"/>
      <c r="AFN2326" s="0"/>
      <c r="AFO2326" s="0"/>
      <c r="AFP2326" s="0"/>
      <c r="AFQ2326" s="0"/>
      <c r="AFR2326" s="0"/>
      <c r="AFS2326" s="0"/>
      <c r="AFT2326" s="0"/>
      <c r="AFU2326" s="0"/>
      <c r="AFV2326" s="0"/>
      <c r="AFW2326" s="0"/>
      <c r="AFX2326" s="0"/>
      <c r="AFY2326" s="0"/>
      <c r="AFZ2326" s="0"/>
      <c r="AGA2326" s="0"/>
      <c r="AGB2326" s="0"/>
      <c r="AGC2326" s="0"/>
      <c r="AGD2326" s="0"/>
      <c r="AGE2326" s="0"/>
      <c r="AGF2326" s="0"/>
      <c r="AGG2326" s="0"/>
      <c r="AGH2326" s="0"/>
      <c r="AGI2326" s="0"/>
      <c r="AGJ2326" s="0"/>
      <c r="AGK2326" s="0"/>
      <c r="AGL2326" s="0"/>
      <c r="AGM2326" s="0"/>
      <c r="AGN2326" s="0"/>
      <c r="AGO2326" s="0"/>
      <c r="AGP2326" s="0"/>
      <c r="AGQ2326" s="0"/>
      <c r="AGR2326" s="0"/>
      <c r="AGS2326" s="0"/>
      <c r="AGT2326" s="0"/>
      <c r="AGU2326" s="0"/>
      <c r="AGV2326" s="0"/>
      <c r="AGW2326" s="0"/>
      <c r="AGX2326" s="0"/>
      <c r="AGY2326" s="0"/>
      <c r="AGZ2326" s="0"/>
      <c r="AHA2326" s="0"/>
      <c r="AHB2326" s="0"/>
      <c r="AHC2326" s="0"/>
      <c r="AHD2326" s="0"/>
      <c r="AHE2326" s="0"/>
      <c r="AHF2326" s="0"/>
      <c r="AHG2326" s="0"/>
      <c r="AHH2326" s="0"/>
      <c r="AHI2326" s="0"/>
      <c r="AHJ2326" s="0"/>
      <c r="AHK2326" s="0"/>
      <c r="AHL2326" s="0"/>
      <c r="AHM2326" s="0"/>
      <c r="AHN2326" s="0"/>
      <c r="AHO2326" s="0"/>
      <c r="AHP2326" s="0"/>
      <c r="AHQ2326" s="0"/>
      <c r="AHR2326" s="0"/>
      <c r="AHS2326" s="0"/>
      <c r="AHT2326" s="0"/>
      <c r="AHU2326" s="0"/>
      <c r="AHV2326" s="0"/>
      <c r="AHW2326" s="0"/>
      <c r="AHX2326" s="0"/>
      <c r="AHY2326" s="0"/>
      <c r="AHZ2326" s="0"/>
      <c r="AIA2326" s="0"/>
      <c r="AIB2326" s="0"/>
      <c r="AIC2326" s="0"/>
      <c r="AID2326" s="0"/>
      <c r="AIE2326" s="0"/>
      <c r="AIF2326" s="0"/>
      <c r="AIG2326" s="0"/>
      <c r="AIH2326" s="0"/>
      <c r="AII2326" s="0"/>
      <c r="AIJ2326" s="0"/>
      <c r="AIK2326" s="0"/>
      <c r="AIL2326" s="0"/>
      <c r="AIM2326" s="0"/>
      <c r="AIN2326" s="0"/>
      <c r="AIO2326" s="0"/>
      <c r="AIP2326" s="0"/>
      <c r="AIQ2326" s="0"/>
      <c r="AIR2326" s="0"/>
      <c r="AIS2326" s="0"/>
      <c r="AIT2326" s="0"/>
      <c r="AIU2326" s="0"/>
      <c r="AIV2326" s="0"/>
      <c r="AIW2326" s="0"/>
      <c r="AIX2326" s="0"/>
      <c r="AIY2326" s="0"/>
      <c r="AIZ2326" s="0"/>
      <c r="AJA2326" s="0"/>
      <c r="AJB2326" s="0"/>
      <c r="AJC2326" s="0"/>
      <c r="AJD2326" s="0"/>
      <c r="AJE2326" s="0"/>
      <c r="AJF2326" s="0"/>
      <c r="AJG2326" s="0"/>
      <c r="AJH2326" s="0"/>
      <c r="AJI2326" s="0"/>
      <c r="AJJ2326" s="0"/>
      <c r="AJK2326" s="0"/>
      <c r="AJL2326" s="0"/>
      <c r="AJM2326" s="0"/>
      <c r="AJN2326" s="0"/>
      <c r="AJO2326" s="0"/>
      <c r="AJP2326" s="0"/>
      <c r="AJQ2326" s="0"/>
      <c r="AJR2326" s="0"/>
      <c r="AJS2326" s="0"/>
      <c r="AJT2326" s="0"/>
      <c r="AJU2326" s="0"/>
      <c r="AJV2326" s="0"/>
      <c r="AJW2326" s="0"/>
      <c r="AJX2326" s="0"/>
      <c r="AJY2326" s="0"/>
      <c r="AJZ2326" s="0"/>
      <c r="AKA2326" s="0"/>
      <c r="AKB2326" s="0"/>
      <c r="AKC2326" s="0"/>
      <c r="AKD2326" s="0"/>
      <c r="AKE2326" s="0"/>
      <c r="AKF2326" s="0"/>
      <c r="AKG2326" s="0"/>
      <c r="AKH2326" s="0"/>
      <c r="AKI2326" s="0"/>
      <c r="AKJ2326" s="0"/>
      <c r="AKK2326" s="0"/>
      <c r="AKL2326" s="0"/>
      <c r="AKM2326" s="0"/>
      <c r="AKN2326" s="0"/>
      <c r="AKO2326" s="0"/>
      <c r="AKP2326" s="0"/>
      <c r="AKQ2326" s="0"/>
      <c r="AKR2326" s="0"/>
      <c r="AKS2326" s="0"/>
      <c r="AKT2326" s="0"/>
      <c r="AKU2326" s="0"/>
      <c r="AKV2326" s="0"/>
      <c r="AKW2326" s="0"/>
      <c r="AKX2326" s="0"/>
      <c r="AKY2326" s="0"/>
      <c r="AKZ2326" s="0"/>
      <c r="ALA2326" s="0"/>
      <c r="ALB2326" s="0"/>
      <c r="ALC2326" s="0"/>
      <c r="ALD2326" s="0"/>
      <c r="ALE2326" s="0"/>
      <c r="ALF2326" s="0"/>
      <c r="ALG2326" s="0"/>
      <c r="ALH2326" s="0"/>
      <c r="ALI2326" s="0"/>
      <c r="ALJ2326" s="0"/>
      <c r="ALK2326" s="0"/>
      <c r="ALL2326" s="0"/>
      <c r="ALM2326" s="0"/>
      <c r="ALN2326" s="0"/>
      <c r="ALO2326" s="0"/>
      <c r="ALP2326" s="0"/>
      <c r="ALQ2326" s="0"/>
      <c r="ALR2326" s="0"/>
      <c r="ALS2326" s="0"/>
      <c r="ALT2326" s="0"/>
      <c r="ALU2326" s="0"/>
      <c r="ALV2326" s="0"/>
      <c r="ALW2326" s="0"/>
      <c r="ALX2326" s="0"/>
      <c r="ALY2326" s="0"/>
      <c r="ALZ2326" s="0"/>
      <c r="AMA2326" s="0"/>
      <c r="AMB2326" s="0"/>
      <c r="AMC2326" s="0"/>
      <c r="AMD2326" s="0"/>
      <c r="AME2326" s="0"/>
      <c r="AMF2326" s="0"/>
      <c r="AMG2326" s="0"/>
      <c r="AMH2326" s="0"/>
      <c r="AMI2326" s="0"/>
      <c r="AMJ2326" s="0"/>
    </row>
    <row r="2327" customFormat="false" ht="15" hidden="false" customHeight="true" outlineLevel="0" collapsed="false">
      <c r="A2327" s="1" t="n">
        <v>2324</v>
      </c>
      <c r="B2327" s="1" t="s">
        <v>14292</v>
      </c>
      <c r="C2327" s="1" t="s">
        <v>14337</v>
      </c>
      <c r="D2327" s="1" t="s">
        <v>14338</v>
      </c>
      <c r="E2327" s="1" t="s">
        <v>14339</v>
      </c>
      <c r="F2327" s="2" t="s">
        <v>14340</v>
      </c>
      <c r="G2327" s="1" t="s">
        <v>14341</v>
      </c>
      <c r="H2327" s="1" t="s">
        <v>14342</v>
      </c>
      <c r="I2327" s="1" t="s">
        <v>14343</v>
      </c>
      <c r="J2327" s="1" t="s">
        <v>14344</v>
      </c>
      <c r="K2327" s="4" t="s">
        <v>107</v>
      </c>
      <c r="L2327" s="4" t="s">
        <v>86</v>
      </c>
      <c r="M2327" s="4" t="s">
        <v>170</v>
      </c>
      <c r="N2327" s="0"/>
      <c r="O2327" s="4" t="s">
        <v>110</v>
      </c>
      <c r="P2327" s="4" t="s">
        <v>110</v>
      </c>
      <c r="Q2327" s="0"/>
      <c r="R2327" s="4" t="s">
        <v>110</v>
      </c>
      <c r="S2327" s="4" t="s">
        <v>110</v>
      </c>
      <c r="T2327" s="0"/>
      <c r="U2327" s="0"/>
      <c r="V2327" s="0"/>
      <c r="W2327" s="0"/>
      <c r="X2327" s="0"/>
      <c r="Y2327" s="0"/>
      <c r="Z2327" s="4" t="s">
        <v>110</v>
      </c>
      <c r="AA2327" s="4" t="s">
        <v>110</v>
      </c>
      <c r="AB2327" s="4" t="s">
        <v>110</v>
      </c>
      <c r="AC2327" s="4" t="s">
        <v>110</v>
      </c>
      <c r="AD2327" s="4" t="s">
        <v>110</v>
      </c>
      <c r="AE2327" s="4" t="s">
        <v>110</v>
      </c>
      <c r="AF2327" s="4" t="s">
        <v>110</v>
      </c>
      <c r="AG2327" s="4" t="s">
        <v>110</v>
      </c>
      <c r="AH2327" s="4" t="s">
        <v>110</v>
      </c>
      <c r="AI2327" s="4" t="s">
        <v>110</v>
      </c>
      <c r="AJ2327" s="4" t="s">
        <v>110</v>
      </c>
      <c r="AK2327" s="4" t="s">
        <v>110</v>
      </c>
      <c r="AL2327" s="4" t="s">
        <v>110</v>
      </c>
      <c r="AM2327" s="4" t="s">
        <v>110</v>
      </c>
      <c r="AN2327" s="4" t="s">
        <v>110</v>
      </c>
      <c r="AO2327" s="4" t="s">
        <v>110</v>
      </c>
      <c r="AP2327" s="4" t="s">
        <v>110</v>
      </c>
      <c r="AQ2327" s="4" t="s">
        <v>110</v>
      </c>
      <c r="AR2327" s="4" t="s">
        <v>110</v>
      </c>
      <c r="AS2327" s="4" t="s">
        <v>110</v>
      </c>
      <c r="AT2327" s="4" t="s">
        <v>110</v>
      </c>
      <c r="AU2327" s="4" t="s">
        <v>110</v>
      </c>
      <c r="AV2327" s="4" t="s">
        <v>110</v>
      </c>
      <c r="AW2327" s="4" t="s">
        <v>110</v>
      </c>
      <c r="AX2327" s="4" t="s">
        <v>576</v>
      </c>
      <c r="AY2327" s="0"/>
      <c r="AZ2327" s="1"/>
      <c r="BA2327" s="1"/>
      <c r="BB2327" s="4"/>
      <c r="BC2327" s="4"/>
      <c r="BD2327" s="4"/>
      <c r="BE2327" s="0"/>
      <c r="BF2327" s="0"/>
      <c r="BG2327" s="4" t="s">
        <v>112</v>
      </c>
      <c r="BH2327" s="4" t="s">
        <v>112</v>
      </c>
      <c r="BI2327" s="4" t="s">
        <v>112</v>
      </c>
      <c r="BJ2327" s="4"/>
      <c r="BK2327" s="4"/>
      <c r="BL2327" s="4"/>
      <c r="BM2327" s="4"/>
      <c r="BN2327" s="4"/>
      <c r="BO2327" s="0"/>
      <c r="BP2327" s="0"/>
      <c r="BQ2327" s="0"/>
      <c r="BR2327" s="1"/>
      <c r="BS2327" s="1" t="s">
        <v>4744</v>
      </c>
      <c r="BT2327" s="1" t="s">
        <v>14345</v>
      </c>
      <c r="BU2327" s="0"/>
      <c r="BV2327" s="0"/>
      <c r="BW2327" s="0"/>
      <c r="BX2327" s="0"/>
      <c r="BY2327" s="0"/>
      <c r="BZ2327" s="0"/>
      <c r="CA2327" s="0"/>
      <c r="CB2327" s="0"/>
      <c r="CC2327" s="0"/>
      <c r="CD2327" s="0"/>
      <c r="CE2327" s="0"/>
      <c r="CF2327" s="0"/>
      <c r="CG2327" s="0"/>
      <c r="CH2327" s="0"/>
      <c r="CI2327" s="0"/>
      <c r="CJ2327" s="0"/>
      <c r="CK2327" s="0"/>
      <c r="CL2327" s="0"/>
      <c r="CM2327" s="0"/>
      <c r="CN2327" s="0"/>
      <c r="CO2327" s="0"/>
      <c r="CP2327" s="0"/>
      <c r="CQ2327" s="0"/>
      <c r="CR2327" s="0"/>
      <c r="CS2327" s="0"/>
      <c r="CT2327" s="0"/>
      <c r="CU2327" s="0"/>
      <c r="CV2327" s="0"/>
      <c r="CW2327" s="0"/>
      <c r="CX2327" s="0"/>
      <c r="CY2327" s="0"/>
      <c r="CZ2327" s="0"/>
      <c r="DA2327" s="0"/>
      <c r="DB2327" s="0"/>
      <c r="DC2327" s="0"/>
      <c r="DD2327" s="0"/>
      <c r="DE2327" s="0"/>
      <c r="DF2327" s="0"/>
      <c r="DG2327" s="0"/>
      <c r="DH2327" s="0"/>
      <c r="DI2327" s="0"/>
      <c r="DJ2327" s="0"/>
      <c r="DK2327" s="0"/>
      <c r="DL2327" s="0"/>
      <c r="DM2327" s="0"/>
      <c r="DN2327" s="0"/>
      <c r="DO2327" s="0"/>
      <c r="DP2327" s="0"/>
      <c r="DQ2327" s="0"/>
      <c r="DR2327" s="0"/>
      <c r="DS2327" s="0"/>
      <c r="DT2327" s="0"/>
      <c r="DU2327" s="0"/>
      <c r="DV2327" s="0"/>
      <c r="DW2327" s="0"/>
      <c r="DX2327" s="0"/>
      <c r="DY2327" s="0"/>
      <c r="DZ2327" s="0"/>
      <c r="EA2327" s="0"/>
      <c r="EB2327" s="0"/>
      <c r="EC2327" s="0"/>
      <c r="ED2327" s="0"/>
      <c r="EE2327" s="0"/>
      <c r="EF2327" s="0"/>
      <c r="EG2327" s="0"/>
      <c r="EH2327" s="0"/>
      <c r="EI2327" s="0"/>
      <c r="EJ2327" s="0"/>
      <c r="EK2327" s="0"/>
      <c r="EL2327" s="0"/>
      <c r="EM2327" s="0"/>
      <c r="EN2327" s="0"/>
      <c r="EO2327" s="0"/>
      <c r="EP2327" s="0"/>
      <c r="EQ2327" s="0"/>
      <c r="ER2327" s="0"/>
      <c r="ES2327" s="0"/>
      <c r="ET2327" s="0"/>
      <c r="EU2327" s="0"/>
      <c r="EV2327" s="0"/>
      <c r="EW2327" s="0"/>
      <c r="EX2327" s="0"/>
      <c r="EY2327" s="0"/>
      <c r="EZ2327" s="0"/>
      <c r="FA2327" s="0"/>
      <c r="FB2327" s="0"/>
      <c r="FC2327" s="0"/>
      <c r="FD2327" s="0"/>
      <c r="FE2327" s="0"/>
      <c r="FF2327" s="0"/>
      <c r="FG2327" s="0"/>
      <c r="FH2327" s="0"/>
      <c r="FI2327" s="0"/>
      <c r="FJ2327" s="0"/>
      <c r="FK2327" s="0"/>
      <c r="FL2327" s="0"/>
      <c r="FM2327" s="0"/>
      <c r="FN2327" s="0"/>
      <c r="FO2327" s="0"/>
      <c r="FP2327" s="0"/>
      <c r="FQ2327" s="0"/>
      <c r="FR2327" s="0"/>
      <c r="FS2327" s="0"/>
      <c r="FT2327" s="0"/>
      <c r="FU2327" s="0"/>
      <c r="FV2327" s="0"/>
      <c r="FW2327" s="0"/>
      <c r="FX2327" s="0"/>
      <c r="FY2327" s="0"/>
      <c r="FZ2327" s="0"/>
      <c r="GA2327" s="0"/>
      <c r="GB2327" s="0"/>
      <c r="GC2327" s="0"/>
      <c r="GD2327" s="0"/>
      <c r="GE2327" s="0"/>
      <c r="GF2327" s="0"/>
      <c r="GG2327" s="0"/>
      <c r="GH2327" s="0"/>
      <c r="GI2327" s="0"/>
      <c r="GJ2327" s="0"/>
      <c r="GK2327" s="0"/>
      <c r="GL2327" s="0"/>
      <c r="GM2327" s="0"/>
      <c r="GN2327" s="0"/>
      <c r="GO2327" s="0"/>
      <c r="GP2327" s="0"/>
      <c r="GQ2327" s="0"/>
      <c r="GR2327" s="0"/>
      <c r="GS2327" s="0"/>
      <c r="GT2327" s="0"/>
      <c r="GU2327" s="0"/>
      <c r="GV2327" s="0"/>
      <c r="GW2327" s="0"/>
      <c r="GX2327" s="0"/>
      <c r="GY2327" s="0"/>
      <c r="GZ2327" s="0"/>
      <c r="HA2327" s="0"/>
      <c r="HB2327" s="0"/>
      <c r="HC2327" s="0"/>
      <c r="HD2327" s="0"/>
      <c r="HE2327" s="0"/>
      <c r="HF2327" s="0"/>
      <c r="HG2327" s="0"/>
      <c r="HH2327" s="0"/>
      <c r="HI2327" s="0"/>
      <c r="HJ2327" s="0"/>
      <c r="HK2327" s="0"/>
      <c r="HL2327" s="0"/>
      <c r="HM2327" s="0"/>
      <c r="HN2327" s="0"/>
      <c r="HO2327" s="0"/>
      <c r="HP2327" s="0"/>
      <c r="HQ2327" s="0"/>
      <c r="HR2327" s="0"/>
      <c r="HS2327" s="0"/>
      <c r="HT2327" s="0"/>
      <c r="HU2327" s="0"/>
      <c r="HV2327" s="0"/>
      <c r="HW2327" s="0"/>
      <c r="HX2327" s="0"/>
      <c r="HY2327" s="0"/>
      <c r="HZ2327" s="0"/>
      <c r="IA2327" s="0"/>
      <c r="IB2327" s="0"/>
      <c r="IC2327" s="0"/>
      <c r="ID2327" s="0"/>
      <c r="IE2327" s="0"/>
      <c r="IF2327" s="0"/>
      <c r="IG2327" s="0"/>
      <c r="IH2327" s="0"/>
      <c r="II2327" s="0"/>
      <c r="IJ2327" s="0"/>
      <c r="IK2327" s="0"/>
      <c r="IL2327" s="0"/>
      <c r="IM2327" s="0"/>
      <c r="IN2327" s="0"/>
      <c r="IO2327" s="0"/>
      <c r="IP2327" s="0"/>
      <c r="IQ2327" s="0"/>
      <c r="IR2327" s="0"/>
      <c r="IS2327" s="0"/>
      <c r="IT2327" s="0"/>
      <c r="IU2327" s="0"/>
      <c r="IV2327" s="0"/>
      <c r="IW2327" s="0"/>
      <c r="IX2327" s="0"/>
      <c r="IY2327" s="0"/>
      <c r="IZ2327" s="0"/>
      <c r="JA2327" s="0"/>
      <c r="JB2327" s="0"/>
      <c r="JC2327" s="0"/>
      <c r="JD2327" s="0"/>
      <c r="JE2327" s="0"/>
      <c r="JF2327" s="0"/>
      <c r="JG2327" s="0"/>
      <c r="JH2327" s="0"/>
      <c r="JI2327" s="0"/>
      <c r="JJ2327" s="0"/>
      <c r="JK2327" s="0"/>
      <c r="JL2327" s="0"/>
      <c r="JM2327" s="0"/>
      <c r="JN2327" s="0"/>
      <c r="JO2327" s="0"/>
      <c r="JP2327" s="0"/>
      <c r="JQ2327" s="0"/>
      <c r="JR2327" s="0"/>
      <c r="JS2327" s="0"/>
      <c r="JT2327" s="0"/>
      <c r="JU2327" s="0"/>
      <c r="JV2327" s="0"/>
      <c r="JW2327" s="0"/>
      <c r="JX2327" s="0"/>
      <c r="JY2327" s="0"/>
      <c r="JZ2327" s="0"/>
      <c r="KA2327" s="0"/>
      <c r="KB2327" s="0"/>
      <c r="KC2327" s="0"/>
      <c r="KD2327" s="0"/>
      <c r="KE2327" s="0"/>
      <c r="KF2327" s="0"/>
      <c r="KG2327" s="0"/>
      <c r="KH2327" s="0"/>
      <c r="KI2327" s="0"/>
      <c r="KJ2327" s="0"/>
      <c r="KK2327" s="0"/>
      <c r="KL2327" s="0"/>
      <c r="KM2327" s="0"/>
      <c r="KN2327" s="0"/>
      <c r="KO2327" s="0"/>
      <c r="KP2327" s="0"/>
      <c r="KQ2327" s="0"/>
      <c r="KR2327" s="0"/>
      <c r="KS2327" s="0"/>
      <c r="KT2327" s="0"/>
      <c r="KU2327" s="0"/>
      <c r="KV2327" s="0"/>
      <c r="KW2327" s="0"/>
      <c r="KX2327" s="0"/>
      <c r="KY2327" s="0"/>
      <c r="KZ2327" s="0"/>
      <c r="LA2327" s="0"/>
      <c r="LB2327" s="0"/>
      <c r="LC2327" s="0"/>
      <c r="LD2327" s="0"/>
      <c r="LE2327" s="0"/>
      <c r="LF2327" s="0"/>
      <c r="LG2327" s="0"/>
      <c r="LH2327" s="0"/>
      <c r="LI2327" s="0"/>
      <c r="LJ2327" s="0"/>
      <c r="LK2327" s="0"/>
      <c r="LL2327" s="0"/>
      <c r="LM2327" s="0"/>
      <c r="LN2327" s="0"/>
      <c r="LO2327" s="0"/>
      <c r="LP2327" s="0"/>
      <c r="LQ2327" s="0"/>
      <c r="LR2327" s="0"/>
      <c r="LS2327" s="0"/>
      <c r="LT2327" s="0"/>
      <c r="LU2327" s="0"/>
      <c r="LV2327" s="0"/>
      <c r="LW2327" s="0"/>
      <c r="LX2327" s="0"/>
      <c r="LY2327" s="0"/>
      <c r="LZ2327" s="0"/>
      <c r="MA2327" s="0"/>
      <c r="MB2327" s="0"/>
      <c r="MC2327" s="0"/>
      <c r="MD2327" s="0"/>
      <c r="ME2327" s="0"/>
      <c r="MF2327" s="0"/>
      <c r="MG2327" s="0"/>
      <c r="MH2327" s="0"/>
      <c r="MI2327" s="0"/>
      <c r="MJ2327" s="0"/>
      <c r="MK2327" s="0"/>
      <c r="ML2327" s="0"/>
      <c r="MM2327" s="0"/>
      <c r="MN2327" s="0"/>
      <c r="MO2327" s="0"/>
      <c r="MP2327" s="0"/>
      <c r="MQ2327" s="0"/>
      <c r="MR2327" s="0"/>
      <c r="MS2327" s="0"/>
      <c r="MT2327" s="0"/>
      <c r="MU2327" s="0"/>
      <c r="MV2327" s="0"/>
      <c r="MW2327" s="0"/>
      <c r="MX2327" s="0"/>
      <c r="MY2327" s="0"/>
      <c r="MZ2327" s="0"/>
      <c r="NA2327" s="0"/>
      <c r="NB2327" s="0"/>
      <c r="NC2327" s="0"/>
      <c r="ND2327" s="0"/>
      <c r="NE2327" s="0"/>
      <c r="NF2327" s="0"/>
      <c r="NG2327" s="0"/>
      <c r="NH2327" s="0"/>
      <c r="NI2327" s="0"/>
      <c r="NJ2327" s="0"/>
      <c r="NK2327" s="0"/>
      <c r="NL2327" s="0"/>
      <c r="NM2327" s="0"/>
      <c r="NN2327" s="0"/>
      <c r="NO2327" s="0"/>
      <c r="NP2327" s="0"/>
      <c r="NQ2327" s="0"/>
      <c r="NR2327" s="0"/>
      <c r="NS2327" s="0"/>
      <c r="NT2327" s="0"/>
      <c r="NU2327" s="0"/>
      <c r="NV2327" s="0"/>
      <c r="NW2327" s="0"/>
      <c r="NX2327" s="0"/>
      <c r="NY2327" s="0"/>
      <c r="NZ2327" s="0"/>
      <c r="OA2327" s="0"/>
      <c r="OB2327" s="0"/>
      <c r="OC2327" s="0"/>
      <c r="OD2327" s="0"/>
      <c r="OE2327" s="0"/>
      <c r="OF2327" s="0"/>
      <c r="OG2327" s="0"/>
      <c r="OH2327" s="0"/>
      <c r="OI2327" s="0"/>
      <c r="OJ2327" s="0"/>
      <c r="OK2327" s="0"/>
      <c r="OL2327" s="0"/>
      <c r="OM2327" s="0"/>
      <c r="ON2327" s="0"/>
      <c r="OO2327" s="0"/>
      <c r="OP2327" s="0"/>
      <c r="OQ2327" s="0"/>
      <c r="OR2327" s="0"/>
      <c r="OS2327" s="0"/>
      <c r="OT2327" s="0"/>
      <c r="OU2327" s="0"/>
      <c r="OV2327" s="0"/>
      <c r="OW2327" s="0"/>
      <c r="OX2327" s="0"/>
      <c r="OY2327" s="0"/>
      <c r="OZ2327" s="0"/>
      <c r="PA2327" s="0"/>
      <c r="PB2327" s="0"/>
      <c r="PC2327" s="0"/>
      <c r="PD2327" s="0"/>
      <c r="PE2327" s="0"/>
      <c r="PF2327" s="0"/>
      <c r="PG2327" s="0"/>
      <c r="PH2327" s="0"/>
      <c r="PI2327" s="0"/>
      <c r="PJ2327" s="0"/>
      <c r="PK2327" s="0"/>
      <c r="PL2327" s="0"/>
      <c r="PM2327" s="0"/>
      <c r="PN2327" s="0"/>
      <c r="PO2327" s="0"/>
      <c r="PP2327" s="0"/>
      <c r="PQ2327" s="0"/>
      <c r="PR2327" s="0"/>
      <c r="PS2327" s="0"/>
      <c r="PT2327" s="0"/>
      <c r="PU2327" s="0"/>
      <c r="PV2327" s="0"/>
      <c r="PW2327" s="0"/>
      <c r="PX2327" s="0"/>
      <c r="PY2327" s="0"/>
      <c r="PZ2327" s="0"/>
      <c r="QA2327" s="0"/>
      <c r="QB2327" s="0"/>
      <c r="QC2327" s="0"/>
      <c r="QD2327" s="0"/>
      <c r="QE2327" s="0"/>
      <c r="QF2327" s="0"/>
      <c r="QG2327" s="0"/>
      <c r="QH2327" s="0"/>
      <c r="QI2327" s="0"/>
      <c r="QJ2327" s="0"/>
      <c r="QK2327" s="0"/>
      <c r="QL2327" s="0"/>
      <c r="QM2327" s="0"/>
      <c r="QN2327" s="0"/>
      <c r="QO2327" s="0"/>
      <c r="QP2327" s="0"/>
      <c r="QQ2327" s="0"/>
      <c r="QR2327" s="0"/>
      <c r="QS2327" s="0"/>
      <c r="QT2327" s="0"/>
      <c r="QU2327" s="0"/>
      <c r="QV2327" s="0"/>
      <c r="QW2327" s="0"/>
      <c r="QX2327" s="0"/>
      <c r="QY2327" s="0"/>
      <c r="QZ2327" s="0"/>
      <c r="RA2327" s="0"/>
      <c r="RB2327" s="0"/>
      <c r="RC2327" s="0"/>
      <c r="RD2327" s="0"/>
      <c r="RE2327" s="0"/>
      <c r="RF2327" s="0"/>
      <c r="RG2327" s="0"/>
      <c r="RH2327" s="0"/>
      <c r="RI2327" s="0"/>
      <c r="RJ2327" s="0"/>
      <c r="RK2327" s="0"/>
      <c r="RL2327" s="0"/>
      <c r="RM2327" s="0"/>
      <c r="RN2327" s="0"/>
      <c r="RO2327" s="0"/>
      <c r="RP2327" s="0"/>
      <c r="RQ2327" s="0"/>
      <c r="RR2327" s="0"/>
      <c r="RS2327" s="0"/>
      <c r="RT2327" s="0"/>
      <c r="RU2327" s="0"/>
      <c r="RV2327" s="0"/>
      <c r="RW2327" s="0"/>
      <c r="RX2327" s="0"/>
      <c r="RY2327" s="0"/>
      <c r="RZ2327" s="0"/>
      <c r="SA2327" s="0"/>
      <c r="SB2327" s="0"/>
      <c r="SC2327" s="0"/>
      <c r="SD2327" s="0"/>
      <c r="SE2327" s="0"/>
      <c r="SF2327" s="0"/>
      <c r="SG2327" s="0"/>
      <c r="SH2327" s="0"/>
      <c r="SI2327" s="0"/>
      <c r="SJ2327" s="0"/>
      <c r="SK2327" s="0"/>
      <c r="SL2327" s="0"/>
      <c r="SM2327" s="0"/>
      <c r="SN2327" s="0"/>
      <c r="SO2327" s="0"/>
      <c r="SP2327" s="0"/>
      <c r="SQ2327" s="0"/>
      <c r="SR2327" s="0"/>
      <c r="SS2327" s="0"/>
      <c r="ST2327" s="0"/>
      <c r="SU2327" s="0"/>
      <c r="SV2327" s="0"/>
      <c r="SW2327" s="0"/>
      <c r="SX2327" s="0"/>
      <c r="SY2327" s="0"/>
      <c r="SZ2327" s="0"/>
      <c r="TA2327" s="0"/>
      <c r="TB2327" s="0"/>
      <c r="TC2327" s="0"/>
      <c r="TD2327" s="0"/>
      <c r="TE2327" s="0"/>
      <c r="TF2327" s="0"/>
      <c r="TG2327" s="0"/>
      <c r="TH2327" s="0"/>
      <c r="TI2327" s="0"/>
      <c r="TJ2327" s="0"/>
      <c r="TK2327" s="0"/>
      <c r="TL2327" s="0"/>
      <c r="TM2327" s="0"/>
      <c r="TN2327" s="0"/>
      <c r="TO2327" s="0"/>
      <c r="TP2327" s="0"/>
      <c r="TQ2327" s="0"/>
      <c r="TR2327" s="0"/>
      <c r="TS2327" s="0"/>
      <c r="TT2327" s="0"/>
      <c r="TU2327" s="0"/>
      <c r="TV2327" s="0"/>
      <c r="TW2327" s="0"/>
      <c r="TX2327" s="0"/>
      <c r="TY2327" s="0"/>
      <c r="TZ2327" s="0"/>
      <c r="UA2327" s="0"/>
      <c r="UB2327" s="0"/>
      <c r="UC2327" s="0"/>
      <c r="UD2327" s="0"/>
      <c r="UE2327" s="0"/>
      <c r="UF2327" s="0"/>
      <c r="UG2327" s="0"/>
      <c r="UH2327" s="0"/>
      <c r="UI2327" s="0"/>
      <c r="UJ2327" s="0"/>
      <c r="UK2327" s="0"/>
      <c r="UL2327" s="0"/>
      <c r="UM2327" s="0"/>
      <c r="UN2327" s="0"/>
      <c r="UO2327" s="0"/>
      <c r="UP2327" s="0"/>
      <c r="UQ2327" s="0"/>
      <c r="UR2327" s="0"/>
      <c r="US2327" s="0"/>
      <c r="UT2327" s="0"/>
      <c r="UU2327" s="0"/>
      <c r="UV2327" s="0"/>
      <c r="UW2327" s="0"/>
      <c r="UX2327" s="0"/>
      <c r="UY2327" s="0"/>
      <c r="UZ2327" s="0"/>
      <c r="VA2327" s="0"/>
      <c r="VB2327" s="0"/>
      <c r="VC2327" s="0"/>
      <c r="VD2327" s="0"/>
      <c r="VE2327" s="0"/>
      <c r="VF2327" s="0"/>
      <c r="VG2327" s="0"/>
      <c r="VH2327" s="0"/>
      <c r="VI2327" s="0"/>
      <c r="VJ2327" s="0"/>
      <c r="VK2327" s="0"/>
      <c r="VL2327" s="0"/>
      <c r="VM2327" s="0"/>
      <c r="VN2327" s="0"/>
      <c r="VO2327" s="0"/>
      <c r="VP2327" s="0"/>
      <c r="VQ2327" s="0"/>
      <c r="VR2327" s="0"/>
      <c r="VS2327" s="0"/>
      <c r="VT2327" s="0"/>
      <c r="VU2327" s="0"/>
      <c r="VV2327" s="0"/>
      <c r="VW2327" s="0"/>
      <c r="VX2327" s="0"/>
      <c r="VY2327" s="0"/>
      <c r="VZ2327" s="0"/>
      <c r="WA2327" s="0"/>
      <c r="WB2327" s="0"/>
      <c r="WC2327" s="0"/>
      <c r="WD2327" s="0"/>
      <c r="WE2327" s="0"/>
      <c r="WF2327" s="0"/>
      <c r="WG2327" s="0"/>
      <c r="WH2327" s="0"/>
      <c r="WI2327" s="0"/>
      <c r="WJ2327" s="0"/>
      <c r="WK2327" s="0"/>
      <c r="WL2327" s="0"/>
      <c r="WM2327" s="0"/>
      <c r="WN2327" s="0"/>
      <c r="WO2327" s="0"/>
      <c r="WP2327" s="0"/>
      <c r="WQ2327" s="0"/>
      <c r="WR2327" s="0"/>
      <c r="WS2327" s="0"/>
      <c r="WT2327" s="0"/>
      <c r="WU2327" s="0"/>
      <c r="WV2327" s="0"/>
      <c r="WW2327" s="0"/>
      <c r="WX2327" s="0"/>
      <c r="WY2327" s="0"/>
      <c r="WZ2327" s="0"/>
      <c r="XA2327" s="0"/>
      <c r="XB2327" s="0"/>
      <c r="XC2327" s="0"/>
      <c r="XD2327" s="0"/>
      <c r="XE2327" s="0"/>
      <c r="XF2327" s="0"/>
      <c r="XG2327" s="0"/>
      <c r="XH2327" s="0"/>
      <c r="XI2327" s="0"/>
      <c r="XJ2327" s="0"/>
      <c r="XK2327" s="0"/>
      <c r="XL2327" s="0"/>
      <c r="XM2327" s="0"/>
      <c r="XN2327" s="0"/>
      <c r="XO2327" s="0"/>
      <c r="XP2327" s="0"/>
      <c r="XQ2327" s="0"/>
      <c r="XR2327" s="0"/>
      <c r="XS2327" s="0"/>
      <c r="XT2327" s="0"/>
      <c r="XU2327" s="0"/>
      <c r="XV2327" s="0"/>
      <c r="XW2327" s="0"/>
      <c r="XX2327" s="0"/>
      <c r="XY2327" s="0"/>
      <c r="XZ2327" s="0"/>
      <c r="YA2327" s="0"/>
      <c r="YB2327" s="0"/>
      <c r="YC2327" s="0"/>
      <c r="YD2327" s="0"/>
      <c r="YE2327" s="0"/>
      <c r="YF2327" s="0"/>
      <c r="YG2327" s="0"/>
      <c r="YH2327" s="0"/>
      <c r="YI2327" s="0"/>
      <c r="YJ2327" s="0"/>
      <c r="YK2327" s="0"/>
      <c r="YL2327" s="0"/>
      <c r="YM2327" s="0"/>
      <c r="YN2327" s="0"/>
      <c r="YO2327" s="0"/>
      <c r="YP2327" s="0"/>
      <c r="YQ2327" s="0"/>
      <c r="YR2327" s="0"/>
      <c r="YS2327" s="0"/>
      <c r="YT2327" s="0"/>
      <c r="YU2327" s="0"/>
      <c r="YV2327" s="0"/>
      <c r="YW2327" s="0"/>
      <c r="YX2327" s="0"/>
      <c r="YY2327" s="0"/>
      <c r="YZ2327" s="0"/>
      <c r="ZA2327" s="0"/>
      <c r="ZB2327" s="0"/>
      <c r="ZC2327" s="0"/>
      <c r="ZD2327" s="0"/>
      <c r="ZE2327" s="0"/>
      <c r="ZF2327" s="0"/>
      <c r="ZG2327" s="0"/>
      <c r="ZH2327" s="0"/>
      <c r="ZI2327" s="0"/>
      <c r="ZJ2327" s="0"/>
      <c r="ZK2327" s="0"/>
      <c r="ZL2327" s="0"/>
      <c r="ZM2327" s="0"/>
      <c r="ZN2327" s="0"/>
      <c r="ZO2327" s="0"/>
      <c r="ZP2327" s="0"/>
      <c r="ZQ2327" s="0"/>
      <c r="ZR2327" s="0"/>
      <c r="ZS2327" s="0"/>
      <c r="ZT2327" s="0"/>
      <c r="ZU2327" s="0"/>
      <c r="ZV2327" s="0"/>
      <c r="ZW2327" s="0"/>
      <c r="ZX2327" s="0"/>
      <c r="ZY2327" s="0"/>
      <c r="ZZ2327" s="0"/>
      <c r="AAA2327" s="0"/>
      <c r="AAB2327" s="0"/>
      <c r="AAC2327" s="0"/>
      <c r="AAD2327" s="0"/>
      <c r="AAE2327" s="0"/>
      <c r="AAF2327" s="0"/>
      <c r="AAG2327" s="0"/>
      <c r="AAH2327" s="0"/>
      <c r="AAI2327" s="0"/>
      <c r="AAJ2327" s="0"/>
      <c r="AAK2327" s="0"/>
      <c r="AAL2327" s="0"/>
      <c r="AAM2327" s="0"/>
      <c r="AAN2327" s="0"/>
      <c r="AAO2327" s="0"/>
      <c r="AAP2327" s="0"/>
      <c r="AAQ2327" s="0"/>
      <c r="AAR2327" s="0"/>
      <c r="AAS2327" s="0"/>
      <c r="AAT2327" s="0"/>
      <c r="AAU2327" s="0"/>
      <c r="AAV2327" s="0"/>
      <c r="AAW2327" s="0"/>
      <c r="AAX2327" s="0"/>
      <c r="AAY2327" s="0"/>
      <c r="AAZ2327" s="0"/>
      <c r="ABA2327" s="0"/>
      <c r="ABB2327" s="0"/>
      <c r="ABC2327" s="0"/>
      <c r="ABD2327" s="0"/>
      <c r="ABE2327" s="0"/>
      <c r="ABF2327" s="0"/>
      <c r="ABG2327" s="0"/>
      <c r="ABH2327" s="0"/>
      <c r="ABI2327" s="0"/>
      <c r="ABJ2327" s="0"/>
      <c r="ABK2327" s="0"/>
      <c r="ABL2327" s="0"/>
      <c r="ABM2327" s="0"/>
      <c r="ABN2327" s="0"/>
      <c r="ABO2327" s="0"/>
      <c r="ABP2327" s="0"/>
      <c r="ABQ2327" s="0"/>
      <c r="ABR2327" s="0"/>
      <c r="ABS2327" s="0"/>
      <c r="ABT2327" s="0"/>
      <c r="ABU2327" s="0"/>
      <c r="ABV2327" s="0"/>
      <c r="ABW2327" s="0"/>
      <c r="ABX2327" s="0"/>
      <c r="ABY2327" s="0"/>
      <c r="ABZ2327" s="0"/>
      <c r="ACA2327" s="0"/>
      <c r="ACB2327" s="0"/>
      <c r="ACC2327" s="0"/>
      <c r="ACD2327" s="0"/>
      <c r="ACE2327" s="0"/>
      <c r="ACF2327" s="0"/>
      <c r="ACG2327" s="0"/>
      <c r="ACH2327" s="0"/>
      <c r="ACI2327" s="0"/>
      <c r="ACJ2327" s="0"/>
      <c r="ACK2327" s="0"/>
      <c r="ACL2327" s="0"/>
      <c r="ACM2327" s="0"/>
      <c r="ACN2327" s="0"/>
      <c r="ACO2327" s="0"/>
      <c r="ACP2327" s="0"/>
      <c r="ACQ2327" s="0"/>
      <c r="ACR2327" s="0"/>
      <c r="ACS2327" s="0"/>
      <c r="ACT2327" s="0"/>
      <c r="ACU2327" s="0"/>
      <c r="ACV2327" s="0"/>
      <c r="ACW2327" s="0"/>
      <c r="ACX2327" s="0"/>
      <c r="ACY2327" s="0"/>
      <c r="ACZ2327" s="0"/>
      <c r="ADA2327" s="0"/>
      <c r="ADB2327" s="0"/>
      <c r="ADC2327" s="0"/>
      <c r="ADD2327" s="0"/>
      <c r="ADE2327" s="0"/>
      <c r="ADF2327" s="0"/>
      <c r="ADG2327" s="0"/>
      <c r="ADH2327" s="0"/>
      <c r="ADI2327" s="0"/>
      <c r="ADJ2327" s="0"/>
      <c r="ADK2327" s="0"/>
      <c r="ADL2327" s="0"/>
      <c r="ADM2327" s="0"/>
      <c r="ADN2327" s="0"/>
      <c r="ADO2327" s="0"/>
      <c r="ADP2327" s="0"/>
      <c r="ADQ2327" s="0"/>
      <c r="ADR2327" s="0"/>
      <c r="ADS2327" s="0"/>
      <c r="ADT2327" s="0"/>
      <c r="ADU2327" s="0"/>
      <c r="ADV2327" s="0"/>
      <c r="ADW2327" s="0"/>
      <c r="ADX2327" s="0"/>
      <c r="ADY2327" s="0"/>
      <c r="ADZ2327" s="0"/>
      <c r="AEA2327" s="0"/>
      <c r="AEB2327" s="0"/>
      <c r="AEC2327" s="0"/>
      <c r="AED2327" s="0"/>
      <c r="AEE2327" s="0"/>
      <c r="AEF2327" s="0"/>
      <c r="AEG2327" s="0"/>
      <c r="AEH2327" s="0"/>
      <c r="AEI2327" s="0"/>
      <c r="AEJ2327" s="0"/>
      <c r="AEK2327" s="0"/>
      <c r="AEL2327" s="0"/>
      <c r="AEM2327" s="0"/>
      <c r="AEN2327" s="0"/>
      <c r="AEO2327" s="0"/>
      <c r="AEP2327" s="0"/>
      <c r="AEQ2327" s="0"/>
      <c r="AER2327" s="0"/>
      <c r="AES2327" s="0"/>
      <c r="AET2327" s="0"/>
      <c r="AEU2327" s="0"/>
      <c r="AEV2327" s="0"/>
      <c r="AEW2327" s="0"/>
      <c r="AEX2327" s="0"/>
      <c r="AEY2327" s="0"/>
      <c r="AEZ2327" s="0"/>
      <c r="AFA2327" s="0"/>
      <c r="AFB2327" s="0"/>
      <c r="AFC2327" s="0"/>
      <c r="AFD2327" s="0"/>
      <c r="AFE2327" s="0"/>
      <c r="AFF2327" s="0"/>
      <c r="AFG2327" s="0"/>
      <c r="AFH2327" s="0"/>
      <c r="AFI2327" s="0"/>
      <c r="AFJ2327" s="0"/>
      <c r="AFK2327" s="0"/>
      <c r="AFL2327" s="0"/>
      <c r="AFM2327" s="0"/>
      <c r="AFN2327" s="0"/>
      <c r="AFO2327" s="0"/>
      <c r="AFP2327" s="0"/>
      <c r="AFQ2327" s="0"/>
      <c r="AFR2327" s="0"/>
      <c r="AFS2327" s="0"/>
      <c r="AFT2327" s="0"/>
      <c r="AFU2327" s="0"/>
      <c r="AFV2327" s="0"/>
      <c r="AFW2327" s="0"/>
      <c r="AFX2327" s="0"/>
      <c r="AFY2327" s="0"/>
      <c r="AFZ2327" s="0"/>
      <c r="AGA2327" s="0"/>
      <c r="AGB2327" s="0"/>
      <c r="AGC2327" s="0"/>
      <c r="AGD2327" s="0"/>
      <c r="AGE2327" s="0"/>
      <c r="AGF2327" s="0"/>
      <c r="AGG2327" s="0"/>
      <c r="AGH2327" s="0"/>
      <c r="AGI2327" s="0"/>
      <c r="AGJ2327" s="0"/>
      <c r="AGK2327" s="0"/>
      <c r="AGL2327" s="0"/>
      <c r="AGM2327" s="0"/>
      <c r="AGN2327" s="0"/>
      <c r="AGO2327" s="0"/>
      <c r="AGP2327" s="0"/>
      <c r="AGQ2327" s="0"/>
      <c r="AGR2327" s="0"/>
      <c r="AGS2327" s="0"/>
      <c r="AGT2327" s="0"/>
      <c r="AGU2327" s="0"/>
      <c r="AGV2327" s="0"/>
      <c r="AGW2327" s="0"/>
      <c r="AGX2327" s="0"/>
      <c r="AGY2327" s="0"/>
      <c r="AGZ2327" s="0"/>
      <c r="AHA2327" s="0"/>
      <c r="AHB2327" s="0"/>
      <c r="AHC2327" s="0"/>
      <c r="AHD2327" s="0"/>
      <c r="AHE2327" s="0"/>
      <c r="AHF2327" s="0"/>
      <c r="AHG2327" s="0"/>
      <c r="AHH2327" s="0"/>
      <c r="AHI2327" s="0"/>
      <c r="AHJ2327" s="0"/>
      <c r="AHK2327" s="0"/>
      <c r="AHL2327" s="0"/>
      <c r="AHM2327" s="0"/>
      <c r="AHN2327" s="0"/>
      <c r="AHO2327" s="0"/>
      <c r="AHP2327" s="0"/>
      <c r="AHQ2327" s="0"/>
      <c r="AHR2327" s="0"/>
      <c r="AHS2327" s="0"/>
      <c r="AHT2327" s="0"/>
      <c r="AHU2327" s="0"/>
      <c r="AHV2327" s="0"/>
      <c r="AHW2327" s="0"/>
      <c r="AHX2327" s="0"/>
      <c r="AHY2327" s="0"/>
      <c r="AHZ2327" s="0"/>
      <c r="AIA2327" s="0"/>
      <c r="AIB2327" s="0"/>
      <c r="AIC2327" s="0"/>
      <c r="AID2327" s="0"/>
      <c r="AIE2327" s="0"/>
      <c r="AIF2327" s="0"/>
      <c r="AIG2327" s="0"/>
      <c r="AIH2327" s="0"/>
      <c r="AII2327" s="0"/>
      <c r="AIJ2327" s="0"/>
      <c r="AIK2327" s="0"/>
      <c r="AIL2327" s="0"/>
      <c r="AIM2327" s="0"/>
      <c r="AIN2327" s="0"/>
      <c r="AIO2327" s="0"/>
      <c r="AIP2327" s="0"/>
      <c r="AIQ2327" s="0"/>
      <c r="AIR2327" s="0"/>
      <c r="AIS2327" s="0"/>
      <c r="AIT2327" s="0"/>
      <c r="AIU2327" s="0"/>
      <c r="AIV2327" s="0"/>
      <c r="AIW2327" s="0"/>
      <c r="AIX2327" s="0"/>
      <c r="AIY2327" s="0"/>
      <c r="AIZ2327" s="0"/>
      <c r="AJA2327" s="0"/>
      <c r="AJB2327" s="0"/>
      <c r="AJC2327" s="0"/>
      <c r="AJD2327" s="0"/>
      <c r="AJE2327" s="0"/>
      <c r="AJF2327" s="0"/>
      <c r="AJG2327" s="0"/>
      <c r="AJH2327" s="0"/>
      <c r="AJI2327" s="0"/>
      <c r="AJJ2327" s="0"/>
      <c r="AJK2327" s="0"/>
      <c r="AJL2327" s="0"/>
      <c r="AJM2327" s="0"/>
      <c r="AJN2327" s="0"/>
      <c r="AJO2327" s="0"/>
      <c r="AJP2327" s="0"/>
      <c r="AJQ2327" s="0"/>
      <c r="AJR2327" s="0"/>
      <c r="AJS2327" s="0"/>
      <c r="AJT2327" s="0"/>
      <c r="AJU2327" s="0"/>
      <c r="AJV2327" s="0"/>
      <c r="AJW2327" s="0"/>
      <c r="AJX2327" s="0"/>
      <c r="AJY2327" s="0"/>
      <c r="AJZ2327" s="0"/>
      <c r="AKA2327" s="0"/>
      <c r="AKB2327" s="0"/>
      <c r="AKC2327" s="0"/>
      <c r="AKD2327" s="0"/>
      <c r="AKE2327" s="0"/>
      <c r="AKF2327" s="0"/>
      <c r="AKG2327" s="0"/>
      <c r="AKH2327" s="0"/>
      <c r="AKI2327" s="0"/>
      <c r="AKJ2327" s="0"/>
      <c r="AKK2327" s="0"/>
      <c r="AKL2327" s="0"/>
      <c r="AKM2327" s="0"/>
      <c r="AKN2327" s="0"/>
      <c r="AKO2327" s="0"/>
      <c r="AKP2327" s="0"/>
      <c r="AKQ2327" s="0"/>
      <c r="AKR2327" s="0"/>
      <c r="AKS2327" s="0"/>
      <c r="AKT2327" s="0"/>
      <c r="AKU2327" s="0"/>
      <c r="AKV2327" s="0"/>
      <c r="AKW2327" s="0"/>
      <c r="AKX2327" s="0"/>
      <c r="AKY2327" s="0"/>
      <c r="AKZ2327" s="0"/>
      <c r="ALA2327" s="0"/>
      <c r="ALB2327" s="0"/>
      <c r="ALC2327" s="0"/>
      <c r="ALD2327" s="0"/>
      <c r="ALE2327" s="0"/>
      <c r="ALF2327" s="0"/>
      <c r="ALG2327" s="0"/>
      <c r="ALH2327" s="0"/>
      <c r="ALI2327" s="0"/>
      <c r="ALJ2327" s="0"/>
      <c r="ALK2327" s="0"/>
      <c r="ALL2327" s="0"/>
      <c r="ALM2327" s="0"/>
      <c r="ALN2327" s="0"/>
      <c r="ALO2327" s="0"/>
      <c r="ALP2327" s="0"/>
      <c r="ALQ2327" s="0"/>
      <c r="ALR2327" s="0"/>
      <c r="ALS2327" s="0"/>
      <c r="ALT2327" s="0"/>
      <c r="ALU2327" s="0"/>
      <c r="ALV2327" s="0"/>
      <c r="ALW2327" s="0"/>
      <c r="ALX2327" s="0"/>
      <c r="ALY2327" s="0"/>
      <c r="ALZ2327" s="0"/>
      <c r="AMA2327" s="0"/>
      <c r="AMB2327" s="0"/>
      <c r="AMC2327" s="0"/>
      <c r="AMD2327" s="0"/>
      <c r="AME2327" s="0"/>
      <c r="AMF2327" s="0"/>
      <c r="AMG2327" s="0"/>
      <c r="AMH2327" s="0"/>
      <c r="AMI2327" s="0"/>
      <c r="AMJ2327" s="0"/>
    </row>
    <row r="2328" customFormat="false" ht="15" hidden="false" customHeight="true" outlineLevel="0" collapsed="false">
      <c r="A2328" s="1" t="n">
        <v>2325</v>
      </c>
      <c r="B2328" s="1" t="s">
        <v>14292</v>
      </c>
      <c r="C2328" s="1" t="s">
        <v>14346</v>
      </c>
      <c r="D2328" s="1" t="s">
        <v>14347</v>
      </c>
      <c r="E2328" s="1" t="s">
        <v>14348</v>
      </c>
      <c r="F2328" s="2" t="s">
        <v>14349</v>
      </c>
      <c r="G2328" s="1" t="s">
        <v>14350</v>
      </c>
      <c r="H2328" s="1" t="s">
        <v>14351</v>
      </c>
      <c r="I2328" s="1" t="s">
        <v>14352</v>
      </c>
      <c r="J2328" s="1" t="s">
        <v>14353</v>
      </c>
      <c r="K2328" s="4" t="s">
        <v>107</v>
      </c>
      <c r="L2328" s="4" t="s">
        <v>86</v>
      </c>
      <c r="M2328" s="0"/>
      <c r="N2328" s="0"/>
      <c r="O2328" s="0"/>
      <c r="P2328" s="0"/>
      <c r="Q2328" s="0"/>
      <c r="R2328" s="0"/>
      <c r="S2328" s="0"/>
      <c r="T2328" s="0"/>
      <c r="U2328" s="0"/>
      <c r="V2328" s="0"/>
      <c r="W2328" s="0"/>
      <c r="X2328" s="0"/>
      <c r="Y2328" s="0"/>
      <c r="Z2328" s="0"/>
      <c r="AA2328" s="0"/>
      <c r="AB2328" s="0"/>
      <c r="AC2328" s="0"/>
      <c r="AD2328" s="0"/>
      <c r="AE2328" s="0"/>
      <c r="AF2328" s="0"/>
      <c r="AG2328" s="0"/>
      <c r="AH2328" s="0"/>
      <c r="AI2328" s="0"/>
      <c r="AJ2328" s="0"/>
      <c r="AK2328" s="0"/>
      <c r="AL2328" s="0"/>
      <c r="AM2328" s="0"/>
      <c r="AN2328" s="0"/>
      <c r="AO2328" s="0"/>
      <c r="AP2328" s="0"/>
      <c r="AQ2328" s="0"/>
      <c r="AR2328" s="0"/>
      <c r="AS2328" s="0"/>
      <c r="AT2328" s="0"/>
      <c r="AU2328" s="0"/>
      <c r="AV2328" s="0"/>
      <c r="AW2328" s="0"/>
      <c r="AX2328" s="0"/>
      <c r="AY2328" s="0"/>
      <c r="AZ2328" s="1"/>
      <c r="BA2328" s="1"/>
      <c r="BB2328" s="4"/>
      <c r="BC2328" s="4"/>
      <c r="BD2328" s="4"/>
      <c r="BE2328" s="4" t="s">
        <v>326</v>
      </c>
      <c r="BF2328" s="0"/>
      <c r="BG2328" s="0"/>
      <c r="BH2328" s="0"/>
      <c r="BI2328" s="0"/>
      <c r="BJ2328" s="4"/>
      <c r="BK2328" s="4"/>
      <c r="BL2328" s="4"/>
      <c r="BM2328" s="4"/>
      <c r="BN2328" s="4"/>
      <c r="BO2328" s="0"/>
      <c r="BP2328" s="0"/>
      <c r="BQ2328" s="0"/>
      <c r="BR2328" s="1"/>
      <c r="BS2328" s="1" t="s">
        <v>4744</v>
      </c>
      <c r="BT2328" s="1" t="s">
        <v>14345</v>
      </c>
      <c r="BU2328" s="0"/>
      <c r="BV2328" s="0"/>
      <c r="BW2328" s="0"/>
      <c r="BX2328" s="0"/>
      <c r="BY2328" s="0"/>
      <c r="BZ2328" s="0"/>
      <c r="CA2328" s="0"/>
      <c r="CB2328" s="0"/>
      <c r="CC2328" s="0"/>
      <c r="CD2328" s="0"/>
      <c r="CE2328" s="0"/>
      <c r="CF2328" s="0"/>
      <c r="CG2328" s="0"/>
      <c r="CH2328" s="0"/>
      <c r="CI2328" s="0"/>
      <c r="CJ2328" s="0"/>
      <c r="CK2328" s="0"/>
      <c r="CL2328" s="0"/>
      <c r="CM2328" s="0"/>
      <c r="CN2328" s="0"/>
      <c r="CO2328" s="0"/>
      <c r="CP2328" s="0"/>
      <c r="CQ2328" s="0"/>
      <c r="CR2328" s="0"/>
      <c r="CS2328" s="0"/>
      <c r="CT2328" s="0"/>
      <c r="CU2328" s="0"/>
      <c r="CV2328" s="0"/>
      <c r="CW2328" s="0"/>
      <c r="CX2328" s="0"/>
      <c r="CY2328" s="0"/>
      <c r="CZ2328" s="0"/>
      <c r="DA2328" s="0"/>
      <c r="DB2328" s="0"/>
      <c r="DC2328" s="0"/>
      <c r="DD2328" s="0"/>
      <c r="DE2328" s="0"/>
      <c r="DF2328" s="0"/>
      <c r="DG2328" s="0"/>
      <c r="DH2328" s="0"/>
      <c r="DI2328" s="0"/>
      <c r="DJ2328" s="0"/>
      <c r="DK2328" s="0"/>
      <c r="DL2328" s="0"/>
      <c r="DM2328" s="0"/>
      <c r="DN2328" s="0"/>
      <c r="DO2328" s="0"/>
      <c r="DP2328" s="0"/>
      <c r="DQ2328" s="0"/>
      <c r="DR2328" s="0"/>
      <c r="DS2328" s="0"/>
      <c r="DT2328" s="0"/>
      <c r="DU2328" s="0"/>
      <c r="DV2328" s="0"/>
      <c r="DW2328" s="0"/>
      <c r="DX2328" s="0"/>
      <c r="DY2328" s="0"/>
      <c r="DZ2328" s="0"/>
      <c r="EA2328" s="0"/>
      <c r="EB2328" s="0"/>
      <c r="EC2328" s="0"/>
      <c r="ED2328" s="0"/>
      <c r="EE2328" s="0"/>
      <c r="EF2328" s="0"/>
      <c r="EG2328" s="0"/>
      <c r="EH2328" s="0"/>
      <c r="EI2328" s="0"/>
      <c r="EJ2328" s="0"/>
      <c r="EK2328" s="0"/>
      <c r="EL2328" s="0"/>
      <c r="EM2328" s="0"/>
      <c r="EN2328" s="0"/>
      <c r="EO2328" s="0"/>
      <c r="EP2328" s="0"/>
      <c r="EQ2328" s="0"/>
      <c r="ER2328" s="0"/>
      <c r="ES2328" s="0"/>
      <c r="ET2328" s="0"/>
      <c r="EU2328" s="0"/>
      <c r="EV2328" s="0"/>
      <c r="EW2328" s="0"/>
      <c r="EX2328" s="0"/>
      <c r="EY2328" s="0"/>
      <c r="EZ2328" s="0"/>
      <c r="FA2328" s="0"/>
      <c r="FB2328" s="0"/>
      <c r="FC2328" s="0"/>
      <c r="FD2328" s="0"/>
      <c r="FE2328" s="0"/>
      <c r="FF2328" s="0"/>
      <c r="FG2328" s="0"/>
      <c r="FH2328" s="0"/>
      <c r="FI2328" s="0"/>
      <c r="FJ2328" s="0"/>
      <c r="FK2328" s="0"/>
      <c r="FL2328" s="0"/>
      <c r="FM2328" s="0"/>
      <c r="FN2328" s="0"/>
      <c r="FO2328" s="0"/>
      <c r="FP2328" s="0"/>
      <c r="FQ2328" s="0"/>
      <c r="FR2328" s="0"/>
      <c r="FS2328" s="0"/>
      <c r="FT2328" s="0"/>
      <c r="FU2328" s="0"/>
      <c r="FV2328" s="0"/>
      <c r="FW2328" s="0"/>
      <c r="FX2328" s="0"/>
      <c r="FY2328" s="0"/>
      <c r="FZ2328" s="0"/>
      <c r="GA2328" s="0"/>
      <c r="GB2328" s="0"/>
      <c r="GC2328" s="0"/>
      <c r="GD2328" s="0"/>
      <c r="GE2328" s="0"/>
      <c r="GF2328" s="0"/>
      <c r="GG2328" s="0"/>
      <c r="GH2328" s="0"/>
      <c r="GI2328" s="0"/>
      <c r="GJ2328" s="0"/>
      <c r="GK2328" s="0"/>
      <c r="GL2328" s="0"/>
      <c r="GM2328" s="0"/>
      <c r="GN2328" s="0"/>
      <c r="GO2328" s="0"/>
      <c r="GP2328" s="0"/>
      <c r="GQ2328" s="0"/>
      <c r="GR2328" s="0"/>
      <c r="GS2328" s="0"/>
      <c r="GT2328" s="0"/>
      <c r="GU2328" s="0"/>
      <c r="GV2328" s="0"/>
      <c r="GW2328" s="0"/>
      <c r="GX2328" s="0"/>
      <c r="GY2328" s="0"/>
      <c r="GZ2328" s="0"/>
      <c r="HA2328" s="0"/>
      <c r="HB2328" s="0"/>
      <c r="HC2328" s="0"/>
      <c r="HD2328" s="0"/>
      <c r="HE2328" s="0"/>
      <c r="HF2328" s="0"/>
      <c r="HG2328" s="0"/>
      <c r="HH2328" s="0"/>
      <c r="HI2328" s="0"/>
      <c r="HJ2328" s="0"/>
      <c r="HK2328" s="0"/>
      <c r="HL2328" s="0"/>
      <c r="HM2328" s="0"/>
      <c r="HN2328" s="0"/>
      <c r="HO2328" s="0"/>
      <c r="HP2328" s="0"/>
      <c r="HQ2328" s="0"/>
      <c r="HR2328" s="0"/>
      <c r="HS2328" s="0"/>
      <c r="HT2328" s="0"/>
      <c r="HU2328" s="0"/>
      <c r="HV2328" s="0"/>
      <c r="HW2328" s="0"/>
      <c r="HX2328" s="0"/>
      <c r="HY2328" s="0"/>
      <c r="HZ2328" s="0"/>
      <c r="IA2328" s="0"/>
      <c r="IB2328" s="0"/>
      <c r="IC2328" s="0"/>
      <c r="ID2328" s="0"/>
      <c r="IE2328" s="0"/>
      <c r="IF2328" s="0"/>
      <c r="IG2328" s="0"/>
      <c r="IH2328" s="0"/>
      <c r="II2328" s="0"/>
      <c r="IJ2328" s="0"/>
      <c r="IK2328" s="0"/>
      <c r="IL2328" s="0"/>
      <c r="IM2328" s="0"/>
      <c r="IN2328" s="0"/>
      <c r="IO2328" s="0"/>
      <c r="IP2328" s="0"/>
      <c r="IQ2328" s="0"/>
      <c r="IR2328" s="0"/>
      <c r="IS2328" s="0"/>
      <c r="IT2328" s="0"/>
      <c r="IU2328" s="0"/>
      <c r="IV2328" s="0"/>
      <c r="IW2328" s="0"/>
      <c r="IX2328" s="0"/>
      <c r="IY2328" s="0"/>
      <c r="IZ2328" s="0"/>
      <c r="JA2328" s="0"/>
      <c r="JB2328" s="0"/>
      <c r="JC2328" s="0"/>
      <c r="JD2328" s="0"/>
      <c r="JE2328" s="0"/>
      <c r="JF2328" s="0"/>
      <c r="JG2328" s="0"/>
      <c r="JH2328" s="0"/>
      <c r="JI2328" s="0"/>
      <c r="JJ2328" s="0"/>
      <c r="JK2328" s="0"/>
      <c r="JL2328" s="0"/>
      <c r="JM2328" s="0"/>
      <c r="JN2328" s="0"/>
      <c r="JO2328" s="0"/>
      <c r="JP2328" s="0"/>
      <c r="JQ2328" s="0"/>
      <c r="JR2328" s="0"/>
      <c r="JS2328" s="0"/>
      <c r="JT2328" s="0"/>
      <c r="JU2328" s="0"/>
      <c r="JV2328" s="0"/>
      <c r="JW2328" s="0"/>
      <c r="JX2328" s="0"/>
      <c r="JY2328" s="0"/>
      <c r="JZ2328" s="0"/>
      <c r="KA2328" s="0"/>
      <c r="KB2328" s="0"/>
      <c r="KC2328" s="0"/>
      <c r="KD2328" s="0"/>
      <c r="KE2328" s="0"/>
      <c r="KF2328" s="0"/>
      <c r="KG2328" s="0"/>
      <c r="KH2328" s="0"/>
      <c r="KI2328" s="0"/>
      <c r="KJ2328" s="0"/>
      <c r="KK2328" s="0"/>
      <c r="KL2328" s="0"/>
      <c r="KM2328" s="0"/>
      <c r="KN2328" s="0"/>
      <c r="KO2328" s="0"/>
      <c r="KP2328" s="0"/>
      <c r="KQ2328" s="0"/>
      <c r="KR2328" s="0"/>
      <c r="KS2328" s="0"/>
      <c r="KT2328" s="0"/>
      <c r="KU2328" s="0"/>
      <c r="KV2328" s="0"/>
      <c r="KW2328" s="0"/>
      <c r="KX2328" s="0"/>
      <c r="KY2328" s="0"/>
      <c r="KZ2328" s="0"/>
      <c r="LA2328" s="0"/>
      <c r="LB2328" s="0"/>
      <c r="LC2328" s="0"/>
      <c r="LD2328" s="0"/>
      <c r="LE2328" s="0"/>
      <c r="LF2328" s="0"/>
      <c r="LG2328" s="0"/>
      <c r="LH2328" s="0"/>
      <c r="LI2328" s="0"/>
      <c r="LJ2328" s="0"/>
      <c r="LK2328" s="0"/>
      <c r="LL2328" s="0"/>
      <c r="LM2328" s="0"/>
      <c r="LN2328" s="0"/>
      <c r="LO2328" s="0"/>
      <c r="LP2328" s="0"/>
      <c r="LQ2328" s="0"/>
      <c r="LR2328" s="0"/>
      <c r="LS2328" s="0"/>
      <c r="LT2328" s="0"/>
      <c r="LU2328" s="0"/>
      <c r="LV2328" s="0"/>
      <c r="LW2328" s="0"/>
      <c r="LX2328" s="0"/>
      <c r="LY2328" s="0"/>
      <c r="LZ2328" s="0"/>
      <c r="MA2328" s="0"/>
      <c r="MB2328" s="0"/>
      <c r="MC2328" s="0"/>
      <c r="MD2328" s="0"/>
      <c r="ME2328" s="0"/>
      <c r="MF2328" s="0"/>
      <c r="MG2328" s="0"/>
      <c r="MH2328" s="0"/>
      <c r="MI2328" s="0"/>
      <c r="MJ2328" s="0"/>
      <c r="MK2328" s="0"/>
      <c r="ML2328" s="0"/>
      <c r="MM2328" s="0"/>
      <c r="MN2328" s="0"/>
      <c r="MO2328" s="0"/>
      <c r="MP2328" s="0"/>
      <c r="MQ2328" s="0"/>
      <c r="MR2328" s="0"/>
      <c r="MS2328" s="0"/>
      <c r="MT2328" s="0"/>
      <c r="MU2328" s="0"/>
      <c r="MV2328" s="0"/>
      <c r="MW2328" s="0"/>
      <c r="MX2328" s="0"/>
      <c r="MY2328" s="0"/>
      <c r="MZ2328" s="0"/>
      <c r="NA2328" s="0"/>
      <c r="NB2328" s="0"/>
      <c r="NC2328" s="0"/>
      <c r="ND2328" s="0"/>
      <c r="NE2328" s="0"/>
      <c r="NF2328" s="0"/>
      <c r="NG2328" s="0"/>
      <c r="NH2328" s="0"/>
      <c r="NI2328" s="0"/>
      <c r="NJ2328" s="0"/>
      <c r="NK2328" s="0"/>
      <c r="NL2328" s="0"/>
      <c r="NM2328" s="0"/>
      <c r="NN2328" s="0"/>
      <c r="NO2328" s="0"/>
      <c r="NP2328" s="0"/>
      <c r="NQ2328" s="0"/>
      <c r="NR2328" s="0"/>
      <c r="NS2328" s="0"/>
      <c r="NT2328" s="0"/>
      <c r="NU2328" s="0"/>
      <c r="NV2328" s="0"/>
      <c r="NW2328" s="0"/>
      <c r="NX2328" s="0"/>
      <c r="NY2328" s="0"/>
      <c r="NZ2328" s="0"/>
      <c r="OA2328" s="0"/>
      <c r="OB2328" s="0"/>
      <c r="OC2328" s="0"/>
      <c r="OD2328" s="0"/>
      <c r="OE2328" s="0"/>
      <c r="OF2328" s="0"/>
      <c r="OG2328" s="0"/>
      <c r="OH2328" s="0"/>
      <c r="OI2328" s="0"/>
      <c r="OJ2328" s="0"/>
      <c r="OK2328" s="0"/>
      <c r="OL2328" s="0"/>
      <c r="OM2328" s="0"/>
      <c r="ON2328" s="0"/>
      <c r="OO2328" s="0"/>
      <c r="OP2328" s="0"/>
      <c r="OQ2328" s="0"/>
      <c r="OR2328" s="0"/>
      <c r="OS2328" s="0"/>
      <c r="OT2328" s="0"/>
      <c r="OU2328" s="0"/>
      <c r="OV2328" s="0"/>
      <c r="OW2328" s="0"/>
      <c r="OX2328" s="0"/>
      <c r="OY2328" s="0"/>
      <c r="OZ2328" s="0"/>
      <c r="PA2328" s="0"/>
      <c r="PB2328" s="0"/>
      <c r="PC2328" s="0"/>
      <c r="PD2328" s="0"/>
      <c r="PE2328" s="0"/>
      <c r="PF2328" s="0"/>
      <c r="PG2328" s="0"/>
      <c r="PH2328" s="0"/>
      <c r="PI2328" s="0"/>
      <c r="PJ2328" s="0"/>
      <c r="PK2328" s="0"/>
      <c r="PL2328" s="0"/>
      <c r="PM2328" s="0"/>
      <c r="PN2328" s="0"/>
      <c r="PO2328" s="0"/>
      <c r="PP2328" s="0"/>
      <c r="PQ2328" s="0"/>
      <c r="PR2328" s="0"/>
      <c r="PS2328" s="0"/>
      <c r="PT2328" s="0"/>
      <c r="PU2328" s="0"/>
      <c r="PV2328" s="0"/>
      <c r="PW2328" s="0"/>
      <c r="PX2328" s="0"/>
      <c r="PY2328" s="0"/>
      <c r="PZ2328" s="0"/>
      <c r="QA2328" s="0"/>
      <c r="QB2328" s="0"/>
      <c r="QC2328" s="0"/>
      <c r="QD2328" s="0"/>
      <c r="QE2328" s="0"/>
      <c r="QF2328" s="0"/>
      <c r="QG2328" s="0"/>
      <c r="QH2328" s="0"/>
      <c r="QI2328" s="0"/>
      <c r="QJ2328" s="0"/>
      <c r="QK2328" s="0"/>
      <c r="QL2328" s="0"/>
      <c r="QM2328" s="0"/>
      <c r="QN2328" s="0"/>
      <c r="QO2328" s="0"/>
      <c r="QP2328" s="0"/>
      <c r="QQ2328" s="0"/>
      <c r="QR2328" s="0"/>
      <c r="QS2328" s="0"/>
      <c r="QT2328" s="0"/>
      <c r="QU2328" s="0"/>
      <c r="QV2328" s="0"/>
      <c r="QW2328" s="0"/>
      <c r="QX2328" s="0"/>
      <c r="QY2328" s="0"/>
      <c r="QZ2328" s="0"/>
      <c r="RA2328" s="0"/>
      <c r="RB2328" s="0"/>
      <c r="RC2328" s="0"/>
      <c r="RD2328" s="0"/>
      <c r="RE2328" s="0"/>
      <c r="RF2328" s="0"/>
      <c r="RG2328" s="0"/>
      <c r="RH2328" s="0"/>
      <c r="RI2328" s="0"/>
      <c r="RJ2328" s="0"/>
      <c r="RK2328" s="0"/>
      <c r="RL2328" s="0"/>
      <c r="RM2328" s="0"/>
      <c r="RN2328" s="0"/>
      <c r="RO2328" s="0"/>
      <c r="RP2328" s="0"/>
      <c r="RQ2328" s="0"/>
      <c r="RR2328" s="0"/>
      <c r="RS2328" s="0"/>
      <c r="RT2328" s="0"/>
      <c r="RU2328" s="0"/>
      <c r="RV2328" s="0"/>
      <c r="RW2328" s="0"/>
      <c r="RX2328" s="0"/>
      <c r="RY2328" s="0"/>
      <c r="RZ2328" s="0"/>
      <c r="SA2328" s="0"/>
      <c r="SB2328" s="0"/>
      <c r="SC2328" s="0"/>
      <c r="SD2328" s="0"/>
      <c r="SE2328" s="0"/>
      <c r="SF2328" s="0"/>
      <c r="SG2328" s="0"/>
      <c r="SH2328" s="0"/>
      <c r="SI2328" s="0"/>
      <c r="SJ2328" s="0"/>
      <c r="SK2328" s="0"/>
      <c r="SL2328" s="0"/>
      <c r="SM2328" s="0"/>
      <c r="SN2328" s="0"/>
      <c r="SO2328" s="0"/>
      <c r="SP2328" s="0"/>
      <c r="SQ2328" s="0"/>
      <c r="SR2328" s="0"/>
      <c r="SS2328" s="0"/>
      <c r="ST2328" s="0"/>
      <c r="SU2328" s="0"/>
      <c r="SV2328" s="0"/>
      <c r="SW2328" s="0"/>
      <c r="SX2328" s="0"/>
      <c r="SY2328" s="0"/>
      <c r="SZ2328" s="0"/>
      <c r="TA2328" s="0"/>
      <c r="TB2328" s="0"/>
      <c r="TC2328" s="0"/>
      <c r="TD2328" s="0"/>
      <c r="TE2328" s="0"/>
      <c r="TF2328" s="0"/>
      <c r="TG2328" s="0"/>
      <c r="TH2328" s="0"/>
      <c r="TI2328" s="0"/>
      <c r="TJ2328" s="0"/>
      <c r="TK2328" s="0"/>
      <c r="TL2328" s="0"/>
      <c r="TM2328" s="0"/>
      <c r="TN2328" s="0"/>
      <c r="TO2328" s="0"/>
      <c r="TP2328" s="0"/>
      <c r="TQ2328" s="0"/>
      <c r="TR2328" s="0"/>
      <c r="TS2328" s="0"/>
      <c r="TT2328" s="0"/>
      <c r="TU2328" s="0"/>
      <c r="TV2328" s="0"/>
      <c r="TW2328" s="0"/>
      <c r="TX2328" s="0"/>
      <c r="TY2328" s="0"/>
      <c r="TZ2328" s="0"/>
      <c r="UA2328" s="0"/>
      <c r="UB2328" s="0"/>
      <c r="UC2328" s="0"/>
      <c r="UD2328" s="0"/>
      <c r="UE2328" s="0"/>
      <c r="UF2328" s="0"/>
      <c r="UG2328" s="0"/>
      <c r="UH2328" s="0"/>
      <c r="UI2328" s="0"/>
      <c r="UJ2328" s="0"/>
      <c r="UK2328" s="0"/>
      <c r="UL2328" s="0"/>
      <c r="UM2328" s="0"/>
      <c r="UN2328" s="0"/>
      <c r="UO2328" s="0"/>
      <c r="UP2328" s="0"/>
      <c r="UQ2328" s="0"/>
      <c r="UR2328" s="0"/>
      <c r="US2328" s="0"/>
      <c r="UT2328" s="0"/>
      <c r="UU2328" s="0"/>
      <c r="UV2328" s="0"/>
      <c r="UW2328" s="0"/>
      <c r="UX2328" s="0"/>
      <c r="UY2328" s="0"/>
      <c r="UZ2328" s="0"/>
      <c r="VA2328" s="0"/>
      <c r="VB2328" s="0"/>
      <c r="VC2328" s="0"/>
      <c r="VD2328" s="0"/>
      <c r="VE2328" s="0"/>
      <c r="VF2328" s="0"/>
      <c r="VG2328" s="0"/>
      <c r="VH2328" s="0"/>
      <c r="VI2328" s="0"/>
      <c r="VJ2328" s="0"/>
      <c r="VK2328" s="0"/>
      <c r="VL2328" s="0"/>
      <c r="VM2328" s="0"/>
      <c r="VN2328" s="0"/>
      <c r="VO2328" s="0"/>
      <c r="VP2328" s="0"/>
      <c r="VQ2328" s="0"/>
      <c r="VR2328" s="0"/>
      <c r="VS2328" s="0"/>
      <c r="VT2328" s="0"/>
      <c r="VU2328" s="0"/>
      <c r="VV2328" s="0"/>
      <c r="VW2328" s="0"/>
      <c r="VX2328" s="0"/>
      <c r="VY2328" s="0"/>
      <c r="VZ2328" s="0"/>
      <c r="WA2328" s="0"/>
      <c r="WB2328" s="0"/>
      <c r="WC2328" s="0"/>
      <c r="WD2328" s="0"/>
      <c r="WE2328" s="0"/>
      <c r="WF2328" s="0"/>
      <c r="WG2328" s="0"/>
      <c r="WH2328" s="0"/>
      <c r="WI2328" s="0"/>
      <c r="WJ2328" s="0"/>
      <c r="WK2328" s="0"/>
      <c r="WL2328" s="0"/>
      <c r="WM2328" s="0"/>
      <c r="WN2328" s="0"/>
      <c r="WO2328" s="0"/>
      <c r="WP2328" s="0"/>
      <c r="WQ2328" s="0"/>
      <c r="WR2328" s="0"/>
      <c r="WS2328" s="0"/>
      <c r="WT2328" s="0"/>
      <c r="WU2328" s="0"/>
      <c r="WV2328" s="0"/>
      <c r="WW2328" s="0"/>
      <c r="WX2328" s="0"/>
      <c r="WY2328" s="0"/>
      <c r="WZ2328" s="0"/>
      <c r="XA2328" s="0"/>
      <c r="XB2328" s="0"/>
      <c r="XC2328" s="0"/>
      <c r="XD2328" s="0"/>
      <c r="XE2328" s="0"/>
      <c r="XF2328" s="0"/>
      <c r="XG2328" s="0"/>
      <c r="XH2328" s="0"/>
      <c r="XI2328" s="0"/>
      <c r="XJ2328" s="0"/>
      <c r="XK2328" s="0"/>
      <c r="XL2328" s="0"/>
      <c r="XM2328" s="0"/>
      <c r="XN2328" s="0"/>
      <c r="XO2328" s="0"/>
      <c r="XP2328" s="0"/>
      <c r="XQ2328" s="0"/>
      <c r="XR2328" s="0"/>
      <c r="XS2328" s="0"/>
      <c r="XT2328" s="0"/>
      <c r="XU2328" s="0"/>
      <c r="XV2328" s="0"/>
      <c r="XW2328" s="0"/>
      <c r="XX2328" s="0"/>
      <c r="XY2328" s="0"/>
      <c r="XZ2328" s="0"/>
      <c r="YA2328" s="0"/>
      <c r="YB2328" s="0"/>
      <c r="YC2328" s="0"/>
      <c r="YD2328" s="0"/>
      <c r="YE2328" s="0"/>
      <c r="YF2328" s="0"/>
      <c r="YG2328" s="0"/>
      <c r="YH2328" s="0"/>
      <c r="YI2328" s="0"/>
      <c r="YJ2328" s="0"/>
      <c r="YK2328" s="0"/>
      <c r="YL2328" s="0"/>
      <c r="YM2328" s="0"/>
      <c r="YN2328" s="0"/>
      <c r="YO2328" s="0"/>
      <c r="YP2328" s="0"/>
      <c r="YQ2328" s="0"/>
      <c r="YR2328" s="0"/>
      <c r="YS2328" s="0"/>
      <c r="YT2328" s="0"/>
      <c r="YU2328" s="0"/>
      <c r="YV2328" s="0"/>
      <c r="YW2328" s="0"/>
      <c r="YX2328" s="0"/>
      <c r="YY2328" s="0"/>
      <c r="YZ2328" s="0"/>
      <c r="ZA2328" s="0"/>
      <c r="ZB2328" s="0"/>
      <c r="ZC2328" s="0"/>
      <c r="ZD2328" s="0"/>
      <c r="ZE2328" s="0"/>
      <c r="ZF2328" s="0"/>
      <c r="ZG2328" s="0"/>
      <c r="ZH2328" s="0"/>
      <c r="ZI2328" s="0"/>
      <c r="ZJ2328" s="0"/>
      <c r="ZK2328" s="0"/>
      <c r="ZL2328" s="0"/>
      <c r="ZM2328" s="0"/>
      <c r="ZN2328" s="0"/>
      <c r="ZO2328" s="0"/>
      <c r="ZP2328" s="0"/>
      <c r="ZQ2328" s="0"/>
      <c r="ZR2328" s="0"/>
      <c r="ZS2328" s="0"/>
      <c r="ZT2328" s="0"/>
      <c r="ZU2328" s="0"/>
      <c r="ZV2328" s="0"/>
      <c r="ZW2328" s="0"/>
      <c r="ZX2328" s="0"/>
      <c r="ZY2328" s="0"/>
      <c r="ZZ2328" s="0"/>
      <c r="AAA2328" s="0"/>
      <c r="AAB2328" s="0"/>
      <c r="AAC2328" s="0"/>
      <c r="AAD2328" s="0"/>
      <c r="AAE2328" s="0"/>
      <c r="AAF2328" s="0"/>
      <c r="AAG2328" s="0"/>
      <c r="AAH2328" s="0"/>
      <c r="AAI2328" s="0"/>
      <c r="AAJ2328" s="0"/>
      <c r="AAK2328" s="0"/>
      <c r="AAL2328" s="0"/>
      <c r="AAM2328" s="0"/>
      <c r="AAN2328" s="0"/>
      <c r="AAO2328" s="0"/>
      <c r="AAP2328" s="0"/>
      <c r="AAQ2328" s="0"/>
      <c r="AAR2328" s="0"/>
      <c r="AAS2328" s="0"/>
      <c r="AAT2328" s="0"/>
      <c r="AAU2328" s="0"/>
      <c r="AAV2328" s="0"/>
      <c r="AAW2328" s="0"/>
      <c r="AAX2328" s="0"/>
      <c r="AAY2328" s="0"/>
      <c r="AAZ2328" s="0"/>
      <c r="ABA2328" s="0"/>
      <c r="ABB2328" s="0"/>
      <c r="ABC2328" s="0"/>
      <c r="ABD2328" s="0"/>
      <c r="ABE2328" s="0"/>
      <c r="ABF2328" s="0"/>
      <c r="ABG2328" s="0"/>
      <c r="ABH2328" s="0"/>
      <c r="ABI2328" s="0"/>
      <c r="ABJ2328" s="0"/>
      <c r="ABK2328" s="0"/>
      <c r="ABL2328" s="0"/>
      <c r="ABM2328" s="0"/>
      <c r="ABN2328" s="0"/>
      <c r="ABO2328" s="0"/>
      <c r="ABP2328" s="0"/>
      <c r="ABQ2328" s="0"/>
      <c r="ABR2328" s="0"/>
      <c r="ABS2328" s="0"/>
      <c r="ABT2328" s="0"/>
      <c r="ABU2328" s="0"/>
      <c r="ABV2328" s="0"/>
      <c r="ABW2328" s="0"/>
      <c r="ABX2328" s="0"/>
      <c r="ABY2328" s="0"/>
      <c r="ABZ2328" s="0"/>
      <c r="ACA2328" s="0"/>
      <c r="ACB2328" s="0"/>
      <c r="ACC2328" s="0"/>
      <c r="ACD2328" s="0"/>
      <c r="ACE2328" s="0"/>
      <c r="ACF2328" s="0"/>
      <c r="ACG2328" s="0"/>
      <c r="ACH2328" s="0"/>
      <c r="ACI2328" s="0"/>
      <c r="ACJ2328" s="0"/>
      <c r="ACK2328" s="0"/>
      <c r="ACL2328" s="0"/>
      <c r="ACM2328" s="0"/>
      <c r="ACN2328" s="0"/>
      <c r="ACO2328" s="0"/>
      <c r="ACP2328" s="0"/>
      <c r="ACQ2328" s="0"/>
      <c r="ACR2328" s="0"/>
      <c r="ACS2328" s="0"/>
      <c r="ACT2328" s="0"/>
      <c r="ACU2328" s="0"/>
      <c r="ACV2328" s="0"/>
      <c r="ACW2328" s="0"/>
      <c r="ACX2328" s="0"/>
      <c r="ACY2328" s="0"/>
      <c r="ACZ2328" s="0"/>
      <c r="ADA2328" s="0"/>
      <c r="ADB2328" s="0"/>
      <c r="ADC2328" s="0"/>
      <c r="ADD2328" s="0"/>
      <c r="ADE2328" s="0"/>
      <c r="ADF2328" s="0"/>
      <c r="ADG2328" s="0"/>
      <c r="ADH2328" s="0"/>
      <c r="ADI2328" s="0"/>
      <c r="ADJ2328" s="0"/>
      <c r="ADK2328" s="0"/>
      <c r="ADL2328" s="0"/>
      <c r="ADM2328" s="0"/>
      <c r="ADN2328" s="0"/>
      <c r="ADO2328" s="0"/>
      <c r="ADP2328" s="0"/>
      <c r="ADQ2328" s="0"/>
      <c r="ADR2328" s="0"/>
      <c r="ADS2328" s="0"/>
      <c r="ADT2328" s="0"/>
      <c r="ADU2328" s="0"/>
      <c r="ADV2328" s="0"/>
      <c r="ADW2328" s="0"/>
      <c r="ADX2328" s="0"/>
      <c r="ADY2328" s="0"/>
      <c r="ADZ2328" s="0"/>
      <c r="AEA2328" s="0"/>
      <c r="AEB2328" s="0"/>
      <c r="AEC2328" s="0"/>
      <c r="AED2328" s="0"/>
      <c r="AEE2328" s="0"/>
      <c r="AEF2328" s="0"/>
      <c r="AEG2328" s="0"/>
      <c r="AEH2328" s="0"/>
      <c r="AEI2328" s="0"/>
      <c r="AEJ2328" s="0"/>
      <c r="AEK2328" s="0"/>
      <c r="AEL2328" s="0"/>
      <c r="AEM2328" s="0"/>
      <c r="AEN2328" s="0"/>
      <c r="AEO2328" s="0"/>
      <c r="AEP2328" s="0"/>
      <c r="AEQ2328" s="0"/>
      <c r="AER2328" s="0"/>
      <c r="AES2328" s="0"/>
      <c r="AET2328" s="0"/>
      <c r="AEU2328" s="0"/>
      <c r="AEV2328" s="0"/>
      <c r="AEW2328" s="0"/>
      <c r="AEX2328" s="0"/>
      <c r="AEY2328" s="0"/>
      <c r="AEZ2328" s="0"/>
      <c r="AFA2328" s="0"/>
      <c r="AFB2328" s="0"/>
      <c r="AFC2328" s="0"/>
      <c r="AFD2328" s="0"/>
      <c r="AFE2328" s="0"/>
      <c r="AFF2328" s="0"/>
      <c r="AFG2328" s="0"/>
      <c r="AFH2328" s="0"/>
      <c r="AFI2328" s="0"/>
      <c r="AFJ2328" s="0"/>
      <c r="AFK2328" s="0"/>
      <c r="AFL2328" s="0"/>
      <c r="AFM2328" s="0"/>
      <c r="AFN2328" s="0"/>
      <c r="AFO2328" s="0"/>
      <c r="AFP2328" s="0"/>
      <c r="AFQ2328" s="0"/>
      <c r="AFR2328" s="0"/>
      <c r="AFS2328" s="0"/>
      <c r="AFT2328" s="0"/>
      <c r="AFU2328" s="0"/>
      <c r="AFV2328" s="0"/>
      <c r="AFW2328" s="0"/>
      <c r="AFX2328" s="0"/>
      <c r="AFY2328" s="0"/>
      <c r="AFZ2328" s="0"/>
      <c r="AGA2328" s="0"/>
      <c r="AGB2328" s="0"/>
      <c r="AGC2328" s="0"/>
      <c r="AGD2328" s="0"/>
      <c r="AGE2328" s="0"/>
      <c r="AGF2328" s="0"/>
      <c r="AGG2328" s="0"/>
      <c r="AGH2328" s="0"/>
      <c r="AGI2328" s="0"/>
      <c r="AGJ2328" s="0"/>
      <c r="AGK2328" s="0"/>
      <c r="AGL2328" s="0"/>
      <c r="AGM2328" s="0"/>
      <c r="AGN2328" s="0"/>
      <c r="AGO2328" s="0"/>
      <c r="AGP2328" s="0"/>
      <c r="AGQ2328" s="0"/>
      <c r="AGR2328" s="0"/>
      <c r="AGS2328" s="0"/>
      <c r="AGT2328" s="0"/>
      <c r="AGU2328" s="0"/>
      <c r="AGV2328" s="0"/>
      <c r="AGW2328" s="0"/>
      <c r="AGX2328" s="0"/>
      <c r="AGY2328" s="0"/>
      <c r="AGZ2328" s="0"/>
      <c r="AHA2328" s="0"/>
      <c r="AHB2328" s="0"/>
      <c r="AHC2328" s="0"/>
      <c r="AHD2328" s="0"/>
      <c r="AHE2328" s="0"/>
      <c r="AHF2328" s="0"/>
      <c r="AHG2328" s="0"/>
      <c r="AHH2328" s="0"/>
      <c r="AHI2328" s="0"/>
      <c r="AHJ2328" s="0"/>
      <c r="AHK2328" s="0"/>
      <c r="AHL2328" s="0"/>
      <c r="AHM2328" s="0"/>
      <c r="AHN2328" s="0"/>
      <c r="AHO2328" s="0"/>
      <c r="AHP2328" s="0"/>
      <c r="AHQ2328" s="0"/>
      <c r="AHR2328" s="0"/>
      <c r="AHS2328" s="0"/>
      <c r="AHT2328" s="0"/>
      <c r="AHU2328" s="0"/>
      <c r="AHV2328" s="0"/>
      <c r="AHW2328" s="0"/>
      <c r="AHX2328" s="0"/>
      <c r="AHY2328" s="0"/>
      <c r="AHZ2328" s="0"/>
      <c r="AIA2328" s="0"/>
      <c r="AIB2328" s="0"/>
      <c r="AIC2328" s="0"/>
      <c r="AID2328" s="0"/>
      <c r="AIE2328" s="0"/>
      <c r="AIF2328" s="0"/>
      <c r="AIG2328" s="0"/>
      <c r="AIH2328" s="0"/>
      <c r="AII2328" s="0"/>
      <c r="AIJ2328" s="0"/>
      <c r="AIK2328" s="0"/>
      <c r="AIL2328" s="0"/>
      <c r="AIM2328" s="0"/>
      <c r="AIN2328" s="0"/>
      <c r="AIO2328" s="0"/>
      <c r="AIP2328" s="0"/>
      <c r="AIQ2328" s="0"/>
      <c r="AIR2328" s="0"/>
      <c r="AIS2328" s="0"/>
      <c r="AIT2328" s="0"/>
      <c r="AIU2328" s="0"/>
      <c r="AIV2328" s="0"/>
      <c r="AIW2328" s="0"/>
      <c r="AIX2328" s="0"/>
      <c r="AIY2328" s="0"/>
      <c r="AIZ2328" s="0"/>
      <c r="AJA2328" s="0"/>
      <c r="AJB2328" s="0"/>
      <c r="AJC2328" s="0"/>
      <c r="AJD2328" s="0"/>
      <c r="AJE2328" s="0"/>
      <c r="AJF2328" s="0"/>
      <c r="AJG2328" s="0"/>
      <c r="AJH2328" s="0"/>
      <c r="AJI2328" s="0"/>
      <c r="AJJ2328" s="0"/>
      <c r="AJK2328" s="0"/>
      <c r="AJL2328" s="0"/>
      <c r="AJM2328" s="0"/>
      <c r="AJN2328" s="0"/>
      <c r="AJO2328" s="0"/>
      <c r="AJP2328" s="0"/>
      <c r="AJQ2328" s="0"/>
      <c r="AJR2328" s="0"/>
      <c r="AJS2328" s="0"/>
      <c r="AJT2328" s="0"/>
      <c r="AJU2328" s="0"/>
      <c r="AJV2328" s="0"/>
      <c r="AJW2328" s="0"/>
      <c r="AJX2328" s="0"/>
      <c r="AJY2328" s="0"/>
      <c r="AJZ2328" s="0"/>
      <c r="AKA2328" s="0"/>
      <c r="AKB2328" s="0"/>
      <c r="AKC2328" s="0"/>
      <c r="AKD2328" s="0"/>
      <c r="AKE2328" s="0"/>
      <c r="AKF2328" s="0"/>
      <c r="AKG2328" s="0"/>
      <c r="AKH2328" s="0"/>
      <c r="AKI2328" s="0"/>
      <c r="AKJ2328" s="0"/>
      <c r="AKK2328" s="0"/>
      <c r="AKL2328" s="0"/>
      <c r="AKM2328" s="0"/>
      <c r="AKN2328" s="0"/>
      <c r="AKO2328" s="0"/>
      <c r="AKP2328" s="0"/>
      <c r="AKQ2328" s="0"/>
      <c r="AKR2328" s="0"/>
      <c r="AKS2328" s="0"/>
      <c r="AKT2328" s="0"/>
      <c r="AKU2328" s="0"/>
      <c r="AKV2328" s="0"/>
      <c r="AKW2328" s="0"/>
      <c r="AKX2328" s="0"/>
      <c r="AKY2328" s="0"/>
      <c r="AKZ2328" s="0"/>
      <c r="ALA2328" s="0"/>
      <c r="ALB2328" s="0"/>
      <c r="ALC2328" s="0"/>
      <c r="ALD2328" s="0"/>
      <c r="ALE2328" s="0"/>
      <c r="ALF2328" s="0"/>
      <c r="ALG2328" s="0"/>
      <c r="ALH2328" s="0"/>
      <c r="ALI2328" s="0"/>
      <c r="ALJ2328" s="0"/>
      <c r="ALK2328" s="0"/>
      <c r="ALL2328" s="0"/>
      <c r="ALM2328" s="0"/>
      <c r="ALN2328" s="0"/>
      <c r="ALO2328" s="0"/>
      <c r="ALP2328" s="0"/>
      <c r="ALQ2328" s="0"/>
      <c r="ALR2328" s="0"/>
      <c r="ALS2328" s="0"/>
      <c r="ALT2328" s="0"/>
      <c r="ALU2328" s="0"/>
      <c r="ALV2328" s="0"/>
      <c r="ALW2328" s="0"/>
      <c r="ALX2328" s="0"/>
      <c r="ALY2328" s="0"/>
      <c r="ALZ2328" s="0"/>
      <c r="AMA2328" s="0"/>
      <c r="AMB2328" s="0"/>
      <c r="AMC2328" s="0"/>
      <c r="AMD2328" s="0"/>
      <c r="AME2328" s="0"/>
      <c r="AMF2328" s="0"/>
      <c r="AMG2328" s="0"/>
      <c r="AMH2328" s="0"/>
      <c r="AMI2328" s="0"/>
      <c r="AMJ2328" s="0"/>
    </row>
    <row r="2329" customFormat="false" ht="15" hidden="false" customHeight="true" outlineLevel="0" collapsed="false">
      <c r="A2329" s="1" t="n">
        <v>2326</v>
      </c>
      <c r="B2329" s="1" t="s">
        <v>14292</v>
      </c>
      <c r="C2329" s="1" t="s">
        <v>14354</v>
      </c>
      <c r="D2329" s="1" t="s">
        <v>14355</v>
      </c>
      <c r="E2329" s="1" t="s">
        <v>14356</v>
      </c>
      <c r="F2329" s="2" t="s">
        <v>14357</v>
      </c>
      <c r="G2329" s="1" t="s">
        <v>14358</v>
      </c>
      <c r="H2329" s="1" t="s">
        <v>14359</v>
      </c>
      <c r="I2329" s="1" t="s">
        <v>14360</v>
      </c>
      <c r="J2329" s="1" t="s">
        <v>14353</v>
      </c>
      <c r="K2329" s="4" t="s">
        <v>107</v>
      </c>
      <c r="L2329" s="4" t="s">
        <v>108</v>
      </c>
      <c r="M2329" s="4" t="s">
        <v>109</v>
      </c>
      <c r="N2329" s="0"/>
      <c r="O2329" s="0"/>
      <c r="P2329" s="4" t="s">
        <v>110</v>
      </c>
      <c r="Q2329" s="0"/>
      <c r="R2329" s="0"/>
      <c r="S2329" s="4" t="s">
        <v>110</v>
      </c>
      <c r="T2329" s="0"/>
      <c r="U2329" s="0"/>
      <c r="V2329" s="0"/>
      <c r="W2329" s="0"/>
      <c r="X2329" s="0"/>
      <c r="Y2329" s="0"/>
      <c r="Z2329" s="0"/>
      <c r="AA2329" s="0"/>
      <c r="AB2329" s="0"/>
      <c r="AC2329" s="4" t="s">
        <v>110</v>
      </c>
      <c r="AD2329" s="4" t="s">
        <v>110</v>
      </c>
      <c r="AE2329" s="4" t="s">
        <v>110</v>
      </c>
      <c r="AF2329" s="0"/>
      <c r="AG2329" s="0"/>
      <c r="AH2329" s="0"/>
      <c r="AI2329" s="0"/>
      <c r="AJ2329" s="0"/>
      <c r="AK2329" s="0"/>
      <c r="AL2329" s="4" t="s">
        <v>110</v>
      </c>
      <c r="AM2329" s="4" t="s">
        <v>110</v>
      </c>
      <c r="AN2329" s="4" t="s">
        <v>110</v>
      </c>
      <c r="AO2329" s="4" t="s">
        <v>110</v>
      </c>
      <c r="AP2329" s="4" t="s">
        <v>110</v>
      </c>
      <c r="AQ2329" s="4" t="s">
        <v>110</v>
      </c>
      <c r="AR2329" s="4" t="s">
        <v>110</v>
      </c>
      <c r="AS2329" s="4" t="s">
        <v>110</v>
      </c>
      <c r="AT2329" s="4" t="s">
        <v>110</v>
      </c>
      <c r="AU2329" s="4" t="s">
        <v>110</v>
      </c>
      <c r="AV2329" s="4" t="s">
        <v>110</v>
      </c>
      <c r="AW2329" s="4" t="s">
        <v>110</v>
      </c>
      <c r="AX2329" s="4" t="s">
        <v>576</v>
      </c>
      <c r="AY2329" s="4" t="s">
        <v>326</v>
      </c>
      <c r="AZ2329" s="4" t="s">
        <v>326</v>
      </c>
      <c r="BA2329" s="4" t="s">
        <v>326</v>
      </c>
      <c r="BB2329" s="4"/>
      <c r="BC2329" s="4"/>
      <c r="BD2329" s="4"/>
      <c r="BE2329" s="0"/>
      <c r="BF2329" s="0"/>
      <c r="BG2329" s="0"/>
      <c r="BH2329" s="0"/>
      <c r="BI2329" s="0"/>
      <c r="BJ2329" s="4" t="s">
        <v>326</v>
      </c>
      <c r="BK2329" s="4"/>
      <c r="BL2329" s="4"/>
      <c r="BM2329" s="4"/>
      <c r="BN2329" s="4"/>
      <c r="BO2329" s="0"/>
      <c r="BP2329" s="0"/>
      <c r="BQ2329" s="0"/>
      <c r="BR2329" s="1"/>
      <c r="BS2329" s="1" t="s">
        <v>4744</v>
      </c>
      <c r="BT2329" s="0"/>
      <c r="BU2329" s="0"/>
      <c r="BV2329" s="0"/>
      <c r="BW2329" s="0"/>
      <c r="BX2329" s="0"/>
      <c r="BY2329" s="0"/>
      <c r="BZ2329" s="0"/>
      <c r="CA2329" s="0"/>
      <c r="CB2329" s="0"/>
      <c r="CC2329" s="0"/>
      <c r="CD2329" s="0"/>
      <c r="CE2329" s="0"/>
      <c r="CF2329" s="0"/>
      <c r="CG2329" s="0"/>
      <c r="CH2329" s="0"/>
      <c r="CI2329" s="0"/>
      <c r="CJ2329" s="0"/>
      <c r="CK2329" s="0"/>
      <c r="CL2329" s="0"/>
      <c r="CM2329" s="0"/>
      <c r="CN2329" s="0"/>
      <c r="CO2329" s="0"/>
      <c r="CP2329" s="0"/>
      <c r="CQ2329" s="0"/>
      <c r="CR2329" s="0"/>
      <c r="CS2329" s="0"/>
      <c r="CT2329" s="0"/>
      <c r="CU2329" s="0"/>
      <c r="CV2329" s="0"/>
      <c r="CW2329" s="0"/>
      <c r="CX2329" s="0"/>
      <c r="CY2329" s="0"/>
      <c r="CZ2329" s="0"/>
      <c r="DA2329" s="0"/>
      <c r="DB2329" s="0"/>
      <c r="DC2329" s="0"/>
      <c r="DD2329" s="0"/>
      <c r="DE2329" s="0"/>
      <c r="DF2329" s="0"/>
      <c r="DG2329" s="0"/>
      <c r="DH2329" s="0"/>
      <c r="DI2329" s="0"/>
      <c r="DJ2329" s="0"/>
      <c r="DK2329" s="0"/>
      <c r="DL2329" s="0"/>
      <c r="DM2329" s="0"/>
      <c r="DN2329" s="0"/>
      <c r="DO2329" s="0"/>
      <c r="DP2329" s="0"/>
      <c r="DQ2329" s="0"/>
      <c r="DR2329" s="0"/>
      <c r="DS2329" s="0"/>
      <c r="DT2329" s="0"/>
      <c r="DU2329" s="0"/>
      <c r="DV2329" s="0"/>
      <c r="DW2329" s="0"/>
      <c r="DX2329" s="0"/>
      <c r="DY2329" s="0"/>
      <c r="DZ2329" s="0"/>
      <c r="EA2329" s="0"/>
      <c r="EB2329" s="0"/>
      <c r="EC2329" s="0"/>
      <c r="ED2329" s="0"/>
      <c r="EE2329" s="0"/>
      <c r="EF2329" s="0"/>
      <c r="EG2329" s="0"/>
      <c r="EH2329" s="0"/>
      <c r="EI2329" s="0"/>
      <c r="EJ2329" s="0"/>
      <c r="EK2329" s="0"/>
      <c r="EL2329" s="0"/>
      <c r="EM2329" s="0"/>
      <c r="EN2329" s="0"/>
      <c r="EO2329" s="0"/>
      <c r="EP2329" s="0"/>
      <c r="EQ2329" s="0"/>
      <c r="ER2329" s="0"/>
      <c r="ES2329" s="0"/>
      <c r="ET2329" s="0"/>
      <c r="EU2329" s="0"/>
      <c r="EV2329" s="0"/>
      <c r="EW2329" s="0"/>
      <c r="EX2329" s="0"/>
      <c r="EY2329" s="0"/>
      <c r="EZ2329" s="0"/>
      <c r="FA2329" s="0"/>
      <c r="FB2329" s="0"/>
      <c r="FC2329" s="0"/>
      <c r="FD2329" s="0"/>
      <c r="FE2329" s="0"/>
      <c r="FF2329" s="0"/>
      <c r="FG2329" s="0"/>
      <c r="FH2329" s="0"/>
      <c r="FI2329" s="0"/>
      <c r="FJ2329" s="0"/>
      <c r="FK2329" s="0"/>
      <c r="FL2329" s="0"/>
      <c r="FM2329" s="0"/>
      <c r="FN2329" s="0"/>
      <c r="FO2329" s="0"/>
      <c r="FP2329" s="0"/>
      <c r="FQ2329" s="0"/>
      <c r="FR2329" s="0"/>
      <c r="FS2329" s="0"/>
      <c r="FT2329" s="0"/>
      <c r="FU2329" s="0"/>
      <c r="FV2329" s="0"/>
      <c r="FW2329" s="0"/>
      <c r="FX2329" s="0"/>
      <c r="FY2329" s="0"/>
      <c r="FZ2329" s="0"/>
      <c r="GA2329" s="0"/>
      <c r="GB2329" s="0"/>
      <c r="GC2329" s="0"/>
      <c r="GD2329" s="0"/>
      <c r="GE2329" s="0"/>
      <c r="GF2329" s="0"/>
      <c r="GG2329" s="0"/>
      <c r="GH2329" s="0"/>
      <c r="GI2329" s="0"/>
      <c r="GJ2329" s="0"/>
      <c r="GK2329" s="0"/>
      <c r="GL2329" s="0"/>
      <c r="GM2329" s="0"/>
      <c r="GN2329" s="0"/>
      <c r="GO2329" s="0"/>
      <c r="GP2329" s="0"/>
      <c r="GQ2329" s="0"/>
      <c r="GR2329" s="0"/>
      <c r="GS2329" s="0"/>
      <c r="GT2329" s="0"/>
      <c r="GU2329" s="0"/>
      <c r="GV2329" s="0"/>
      <c r="GW2329" s="0"/>
      <c r="GX2329" s="0"/>
      <c r="GY2329" s="0"/>
      <c r="GZ2329" s="0"/>
      <c r="HA2329" s="0"/>
      <c r="HB2329" s="0"/>
      <c r="HC2329" s="0"/>
      <c r="HD2329" s="0"/>
      <c r="HE2329" s="0"/>
      <c r="HF2329" s="0"/>
      <c r="HG2329" s="0"/>
      <c r="HH2329" s="0"/>
      <c r="HI2329" s="0"/>
      <c r="HJ2329" s="0"/>
      <c r="HK2329" s="0"/>
      <c r="HL2329" s="0"/>
      <c r="HM2329" s="0"/>
      <c r="HN2329" s="0"/>
      <c r="HO2329" s="0"/>
      <c r="HP2329" s="0"/>
      <c r="HQ2329" s="0"/>
      <c r="HR2329" s="0"/>
      <c r="HS2329" s="0"/>
      <c r="HT2329" s="0"/>
      <c r="HU2329" s="0"/>
      <c r="HV2329" s="0"/>
      <c r="HW2329" s="0"/>
      <c r="HX2329" s="0"/>
      <c r="HY2329" s="0"/>
      <c r="HZ2329" s="0"/>
      <c r="IA2329" s="0"/>
      <c r="IB2329" s="0"/>
      <c r="IC2329" s="0"/>
      <c r="ID2329" s="0"/>
      <c r="IE2329" s="0"/>
      <c r="IF2329" s="0"/>
      <c r="IG2329" s="0"/>
      <c r="IH2329" s="0"/>
      <c r="II2329" s="0"/>
      <c r="IJ2329" s="0"/>
      <c r="IK2329" s="0"/>
      <c r="IL2329" s="0"/>
      <c r="IM2329" s="0"/>
      <c r="IN2329" s="0"/>
      <c r="IO2329" s="0"/>
      <c r="IP2329" s="0"/>
      <c r="IQ2329" s="0"/>
      <c r="IR2329" s="0"/>
      <c r="IS2329" s="0"/>
      <c r="IT2329" s="0"/>
      <c r="IU2329" s="0"/>
      <c r="IV2329" s="0"/>
      <c r="IW2329" s="0"/>
      <c r="IX2329" s="0"/>
      <c r="IY2329" s="0"/>
      <c r="IZ2329" s="0"/>
      <c r="JA2329" s="0"/>
      <c r="JB2329" s="0"/>
      <c r="JC2329" s="0"/>
      <c r="JD2329" s="0"/>
      <c r="JE2329" s="0"/>
      <c r="JF2329" s="0"/>
      <c r="JG2329" s="0"/>
      <c r="JH2329" s="0"/>
      <c r="JI2329" s="0"/>
      <c r="JJ2329" s="0"/>
      <c r="JK2329" s="0"/>
      <c r="JL2329" s="0"/>
      <c r="JM2329" s="0"/>
      <c r="JN2329" s="0"/>
      <c r="JO2329" s="0"/>
      <c r="JP2329" s="0"/>
      <c r="JQ2329" s="0"/>
      <c r="JR2329" s="0"/>
      <c r="JS2329" s="0"/>
      <c r="JT2329" s="0"/>
      <c r="JU2329" s="0"/>
      <c r="JV2329" s="0"/>
      <c r="JW2329" s="0"/>
      <c r="JX2329" s="0"/>
      <c r="JY2329" s="0"/>
      <c r="JZ2329" s="0"/>
      <c r="KA2329" s="0"/>
      <c r="KB2329" s="0"/>
      <c r="KC2329" s="0"/>
      <c r="KD2329" s="0"/>
      <c r="KE2329" s="0"/>
      <c r="KF2329" s="0"/>
      <c r="KG2329" s="0"/>
      <c r="KH2329" s="0"/>
      <c r="KI2329" s="0"/>
      <c r="KJ2329" s="0"/>
      <c r="KK2329" s="0"/>
      <c r="KL2329" s="0"/>
      <c r="KM2329" s="0"/>
      <c r="KN2329" s="0"/>
      <c r="KO2329" s="0"/>
      <c r="KP2329" s="0"/>
      <c r="KQ2329" s="0"/>
      <c r="KR2329" s="0"/>
      <c r="KS2329" s="0"/>
      <c r="KT2329" s="0"/>
      <c r="KU2329" s="0"/>
      <c r="KV2329" s="0"/>
      <c r="KW2329" s="0"/>
      <c r="KX2329" s="0"/>
      <c r="KY2329" s="0"/>
      <c r="KZ2329" s="0"/>
      <c r="LA2329" s="0"/>
      <c r="LB2329" s="0"/>
      <c r="LC2329" s="0"/>
      <c r="LD2329" s="0"/>
      <c r="LE2329" s="0"/>
      <c r="LF2329" s="0"/>
      <c r="LG2329" s="0"/>
      <c r="LH2329" s="0"/>
      <c r="LI2329" s="0"/>
      <c r="LJ2329" s="0"/>
      <c r="LK2329" s="0"/>
      <c r="LL2329" s="0"/>
      <c r="LM2329" s="0"/>
      <c r="LN2329" s="0"/>
      <c r="LO2329" s="0"/>
      <c r="LP2329" s="0"/>
      <c r="LQ2329" s="0"/>
      <c r="LR2329" s="0"/>
      <c r="LS2329" s="0"/>
      <c r="LT2329" s="0"/>
      <c r="LU2329" s="0"/>
      <c r="LV2329" s="0"/>
      <c r="LW2329" s="0"/>
      <c r="LX2329" s="0"/>
      <c r="LY2329" s="0"/>
      <c r="LZ2329" s="0"/>
      <c r="MA2329" s="0"/>
      <c r="MB2329" s="0"/>
      <c r="MC2329" s="0"/>
      <c r="MD2329" s="0"/>
      <c r="ME2329" s="0"/>
      <c r="MF2329" s="0"/>
      <c r="MG2329" s="0"/>
      <c r="MH2329" s="0"/>
      <c r="MI2329" s="0"/>
      <c r="MJ2329" s="0"/>
      <c r="MK2329" s="0"/>
      <c r="ML2329" s="0"/>
      <c r="MM2329" s="0"/>
      <c r="MN2329" s="0"/>
      <c r="MO2329" s="0"/>
      <c r="MP2329" s="0"/>
      <c r="MQ2329" s="0"/>
      <c r="MR2329" s="0"/>
      <c r="MS2329" s="0"/>
      <c r="MT2329" s="0"/>
      <c r="MU2329" s="0"/>
      <c r="MV2329" s="0"/>
      <c r="MW2329" s="0"/>
      <c r="MX2329" s="0"/>
      <c r="MY2329" s="0"/>
      <c r="MZ2329" s="0"/>
      <c r="NA2329" s="0"/>
      <c r="NB2329" s="0"/>
      <c r="NC2329" s="0"/>
      <c r="ND2329" s="0"/>
      <c r="NE2329" s="0"/>
      <c r="NF2329" s="0"/>
      <c r="NG2329" s="0"/>
      <c r="NH2329" s="0"/>
      <c r="NI2329" s="0"/>
      <c r="NJ2329" s="0"/>
      <c r="NK2329" s="0"/>
      <c r="NL2329" s="0"/>
      <c r="NM2329" s="0"/>
      <c r="NN2329" s="0"/>
      <c r="NO2329" s="0"/>
      <c r="NP2329" s="0"/>
      <c r="NQ2329" s="0"/>
      <c r="NR2329" s="0"/>
      <c r="NS2329" s="0"/>
      <c r="NT2329" s="0"/>
      <c r="NU2329" s="0"/>
      <c r="NV2329" s="0"/>
      <c r="NW2329" s="0"/>
      <c r="NX2329" s="0"/>
      <c r="NY2329" s="0"/>
      <c r="NZ2329" s="0"/>
      <c r="OA2329" s="0"/>
      <c r="OB2329" s="0"/>
      <c r="OC2329" s="0"/>
      <c r="OD2329" s="0"/>
      <c r="OE2329" s="0"/>
      <c r="OF2329" s="0"/>
      <c r="OG2329" s="0"/>
      <c r="OH2329" s="0"/>
      <c r="OI2329" s="0"/>
      <c r="OJ2329" s="0"/>
      <c r="OK2329" s="0"/>
      <c r="OL2329" s="0"/>
      <c r="OM2329" s="0"/>
      <c r="ON2329" s="0"/>
      <c r="OO2329" s="0"/>
      <c r="OP2329" s="0"/>
      <c r="OQ2329" s="0"/>
      <c r="OR2329" s="0"/>
      <c r="OS2329" s="0"/>
      <c r="OT2329" s="0"/>
      <c r="OU2329" s="0"/>
      <c r="OV2329" s="0"/>
      <c r="OW2329" s="0"/>
      <c r="OX2329" s="0"/>
      <c r="OY2329" s="0"/>
      <c r="OZ2329" s="0"/>
      <c r="PA2329" s="0"/>
      <c r="PB2329" s="0"/>
      <c r="PC2329" s="0"/>
      <c r="PD2329" s="0"/>
      <c r="PE2329" s="0"/>
      <c r="PF2329" s="0"/>
      <c r="PG2329" s="0"/>
      <c r="PH2329" s="0"/>
      <c r="PI2329" s="0"/>
      <c r="PJ2329" s="0"/>
      <c r="PK2329" s="0"/>
      <c r="PL2329" s="0"/>
      <c r="PM2329" s="0"/>
      <c r="PN2329" s="0"/>
      <c r="PO2329" s="0"/>
      <c r="PP2329" s="0"/>
      <c r="PQ2329" s="0"/>
      <c r="PR2329" s="0"/>
      <c r="PS2329" s="0"/>
      <c r="PT2329" s="0"/>
      <c r="PU2329" s="0"/>
      <c r="PV2329" s="0"/>
      <c r="PW2329" s="0"/>
      <c r="PX2329" s="0"/>
      <c r="PY2329" s="0"/>
      <c r="PZ2329" s="0"/>
      <c r="QA2329" s="0"/>
      <c r="QB2329" s="0"/>
      <c r="QC2329" s="0"/>
      <c r="QD2329" s="0"/>
      <c r="QE2329" s="0"/>
      <c r="QF2329" s="0"/>
      <c r="QG2329" s="0"/>
      <c r="QH2329" s="0"/>
      <c r="QI2329" s="0"/>
      <c r="QJ2329" s="0"/>
      <c r="QK2329" s="0"/>
      <c r="QL2329" s="0"/>
      <c r="QM2329" s="0"/>
      <c r="QN2329" s="0"/>
      <c r="QO2329" s="0"/>
      <c r="QP2329" s="0"/>
      <c r="QQ2329" s="0"/>
      <c r="QR2329" s="0"/>
      <c r="QS2329" s="0"/>
      <c r="QT2329" s="0"/>
      <c r="QU2329" s="0"/>
      <c r="QV2329" s="0"/>
      <c r="QW2329" s="0"/>
      <c r="QX2329" s="0"/>
      <c r="QY2329" s="0"/>
      <c r="QZ2329" s="0"/>
      <c r="RA2329" s="0"/>
      <c r="RB2329" s="0"/>
      <c r="RC2329" s="0"/>
      <c r="RD2329" s="0"/>
      <c r="RE2329" s="0"/>
      <c r="RF2329" s="0"/>
      <c r="RG2329" s="0"/>
      <c r="RH2329" s="0"/>
      <c r="RI2329" s="0"/>
      <c r="RJ2329" s="0"/>
      <c r="RK2329" s="0"/>
      <c r="RL2329" s="0"/>
      <c r="RM2329" s="0"/>
      <c r="RN2329" s="0"/>
      <c r="RO2329" s="0"/>
      <c r="RP2329" s="0"/>
      <c r="RQ2329" s="0"/>
      <c r="RR2329" s="0"/>
      <c r="RS2329" s="0"/>
      <c r="RT2329" s="0"/>
      <c r="RU2329" s="0"/>
      <c r="RV2329" s="0"/>
      <c r="RW2329" s="0"/>
      <c r="RX2329" s="0"/>
      <c r="RY2329" s="0"/>
      <c r="RZ2329" s="0"/>
      <c r="SA2329" s="0"/>
      <c r="SB2329" s="0"/>
      <c r="SC2329" s="0"/>
      <c r="SD2329" s="0"/>
      <c r="SE2329" s="0"/>
      <c r="SF2329" s="0"/>
      <c r="SG2329" s="0"/>
      <c r="SH2329" s="0"/>
      <c r="SI2329" s="0"/>
      <c r="SJ2329" s="0"/>
      <c r="SK2329" s="0"/>
      <c r="SL2329" s="0"/>
      <c r="SM2329" s="0"/>
      <c r="SN2329" s="0"/>
      <c r="SO2329" s="0"/>
      <c r="SP2329" s="0"/>
      <c r="SQ2329" s="0"/>
      <c r="SR2329" s="0"/>
      <c r="SS2329" s="0"/>
      <c r="ST2329" s="0"/>
      <c r="SU2329" s="0"/>
      <c r="SV2329" s="0"/>
      <c r="SW2329" s="0"/>
      <c r="SX2329" s="0"/>
      <c r="SY2329" s="0"/>
      <c r="SZ2329" s="0"/>
      <c r="TA2329" s="0"/>
      <c r="TB2329" s="0"/>
      <c r="TC2329" s="0"/>
      <c r="TD2329" s="0"/>
      <c r="TE2329" s="0"/>
      <c r="TF2329" s="0"/>
      <c r="TG2329" s="0"/>
      <c r="TH2329" s="0"/>
      <c r="TI2329" s="0"/>
      <c r="TJ2329" s="0"/>
      <c r="TK2329" s="0"/>
      <c r="TL2329" s="0"/>
      <c r="TM2329" s="0"/>
      <c r="TN2329" s="0"/>
      <c r="TO2329" s="0"/>
      <c r="TP2329" s="0"/>
      <c r="TQ2329" s="0"/>
      <c r="TR2329" s="0"/>
      <c r="TS2329" s="0"/>
      <c r="TT2329" s="0"/>
      <c r="TU2329" s="0"/>
      <c r="TV2329" s="0"/>
      <c r="TW2329" s="0"/>
      <c r="TX2329" s="0"/>
      <c r="TY2329" s="0"/>
      <c r="TZ2329" s="0"/>
      <c r="UA2329" s="0"/>
      <c r="UB2329" s="0"/>
      <c r="UC2329" s="0"/>
      <c r="UD2329" s="0"/>
      <c r="UE2329" s="0"/>
      <c r="UF2329" s="0"/>
      <c r="UG2329" s="0"/>
      <c r="UH2329" s="0"/>
      <c r="UI2329" s="0"/>
      <c r="UJ2329" s="0"/>
      <c r="UK2329" s="0"/>
      <c r="UL2329" s="0"/>
      <c r="UM2329" s="0"/>
      <c r="UN2329" s="0"/>
      <c r="UO2329" s="0"/>
      <c r="UP2329" s="0"/>
      <c r="UQ2329" s="0"/>
      <c r="UR2329" s="0"/>
      <c r="US2329" s="0"/>
      <c r="UT2329" s="0"/>
      <c r="UU2329" s="0"/>
      <c r="UV2329" s="0"/>
      <c r="UW2329" s="0"/>
      <c r="UX2329" s="0"/>
      <c r="UY2329" s="0"/>
      <c r="UZ2329" s="0"/>
      <c r="VA2329" s="0"/>
      <c r="VB2329" s="0"/>
      <c r="VC2329" s="0"/>
      <c r="VD2329" s="0"/>
      <c r="VE2329" s="0"/>
      <c r="VF2329" s="0"/>
      <c r="VG2329" s="0"/>
      <c r="VH2329" s="0"/>
      <c r="VI2329" s="0"/>
      <c r="VJ2329" s="0"/>
      <c r="VK2329" s="0"/>
      <c r="VL2329" s="0"/>
      <c r="VM2329" s="0"/>
      <c r="VN2329" s="0"/>
      <c r="VO2329" s="0"/>
      <c r="VP2329" s="0"/>
      <c r="VQ2329" s="0"/>
      <c r="VR2329" s="0"/>
      <c r="VS2329" s="0"/>
      <c r="VT2329" s="0"/>
      <c r="VU2329" s="0"/>
      <c r="VV2329" s="0"/>
      <c r="VW2329" s="0"/>
      <c r="VX2329" s="0"/>
      <c r="VY2329" s="0"/>
      <c r="VZ2329" s="0"/>
      <c r="WA2329" s="0"/>
      <c r="WB2329" s="0"/>
      <c r="WC2329" s="0"/>
      <c r="WD2329" s="0"/>
      <c r="WE2329" s="0"/>
      <c r="WF2329" s="0"/>
      <c r="WG2329" s="0"/>
      <c r="WH2329" s="0"/>
      <c r="WI2329" s="0"/>
      <c r="WJ2329" s="0"/>
      <c r="WK2329" s="0"/>
      <c r="WL2329" s="0"/>
      <c r="WM2329" s="0"/>
      <c r="WN2329" s="0"/>
      <c r="WO2329" s="0"/>
      <c r="WP2329" s="0"/>
      <c r="WQ2329" s="0"/>
      <c r="WR2329" s="0"/>
      <c r="WS2329" s="0"/>
      <c r="WT2329" s="0"/>
      <c r="WU2329" s="0"/>
      <c r="WV2329" s="0"/>
      <c r="WW2329" s="0"/>
      <c r="WX2329" s="0"/>
      <c r="WY2329" s="0"/>
      <c r="WZ2329" s="0"/>
      <c r="XA2329" s="0"/>
      <c r="XB2329" s="0"/>
      <c r="XC2329" s="0"/>
      <c r="XD2329" s="0"/>
      <c r="XE2329" s="0"/>
      <c r="XF2329" s="0"/>
      <c r="XG2329" s="0"/>
      <c r="XH2329" s="0"/>
      <c r="XI2329" s="0"/>
      <c r="XJ2329" s="0"/>
      <c r="XK2329" s="0"/>
      <c r="XL2329" s="0"/>
      <c r="XM2329" s="0"/>
      <c r="XN2329" s="0"/>
      <c r="XO2329" s="0"/>
      <c r="XP2329" s="0"/>
      <c r="XQ2329" s="0"/>
      <c r="XR2329" s="0"/>
      <c r="XS2329" s="0"/>
      <c r="XT2329" s="0"/>
      <c r="XU2329" s="0"/>
      <c r="XV2329" s="0"/>
      <c r="XW2329" s="0"/>
      <c r="XX2329" s="0"/>
      <c r="XY2329" s="0"/>
      <c r="XZ2329" s="0"/>
      <c r="YA2329" s="0"/>
      <c r="YB2329" s="0"/>
      <c r="YC2329" s="0"/>
      <c r="YD2329" s="0"/>
      <c r="YE2329" s="0"/>
      <c r="YF2329" s="0"/>
      <c r="YG2329" s="0"/>
      <c r="YH2329" s="0"/>
      <c r="YI2329" s="0"/>
      <c r="YJ2329" s="0"/>
      <c r="YK2329" s="0"/>
      <c r="YL2329" s="0"/>
      <c r="YM2329" s="0"/>
      <c r="YN2329" s="0"/>
      <c r="YO2329" s="0"/>
      <c r="YP2329" s="0"/>
      <c r="YQ2329" s="0"/>
      <c r="YR2329" s="0"/>
      <c r="YS2329" s="0"/>
      <c r="YT2329" s="0"/>
      <c r="YU2329" s="0"/>
      <c r="YV2329" s="0"/>
      <c r="YW2329" s="0"/>
      <c r="YX2329" s="0"/>
      <c r="YY2329" s="0"/>
      <c r="YZ2329" s="0"/>
      <c r="ZA2329" s="0"/>
      <c r="ZB2329" s="0"/>
      <c r="ZC2329" s="0"/>
      <c r="ZD2329" s="0"/>
      <c r="ZE2329" s="0"/>
      <c r="ZF2329" s="0"/>
      <c r="ZG2329" s="0"/>
      <c r="ZH2329" s="0"/>
      <c r="ZI2329" s="0"/>
      <c r="ZJ2329" s="0"/>
      <c r="ZK2329" s="0"/>
      <c r="ZL2329" s="0"/>
      <c r="ZM2329" s="0"/>
      <c r="ZN2329" s="0"/>
      <c r="ZO2329" s="0"/>
      <c r="ZP2329" s="0"/>
      <c r="ZQ2329" s="0"/>
      <c r="ZR2329" s="0"/>
      <c r="ZS2329" s="0"/>
      <c r="ZT2329" s="0"/>
      <c r="ZU2329" s="0"/>
      <c r="ZV2329" s="0"/>
      <c r="ZW2329" s="0"/>
      <c r="ZX2329" s="0"/>
      <c r="ZY2329" s="0"/>
      <c r="ZZ2329" s="0"/>
      <c r="AAA2329" s="0"/>
      <c r="AAB2329" s="0"/>
      <c r="AAC2329" s="0"/>
      <c r="AAD2329" s="0"/>
      <c r="AAE2329" s="0"/>
      <c r="AAF2329" s="0"/>
      <c r="AAG2329" s="0"/>
      <c r="AAH2329" s="0"/>
      <c r="AAI2329" s="0"/>
      <c r="AAJ2329" s="0"/>
      <c r="AAK2329" s="0"/>
      <c r="AAL2329" s="0"/>
      <c r="AAM2329" s="0"/>
      <c r="AAN2329" s="0"/>
      <c r="AAO2329" s="0"/>
      <c r="AAP2329" s="0"/>
      <c r="AAQ2329" s="0"/>
      <c r="AAR2329" s="0"/>
      <c r="AAS2329" s="0"/>
      <c r="AAT2329" s="0"/>
      <c r="AAU2329" s="0"/>
      <c r="AAV2329" s="0"/>
      <c r="AAW2329" s="0"/>
      <c r="AAX2329" s="0"/>
      <c r="AAY2329" s="0"/>
      <c r="AAZ2329" s="0"/>
      <c r="ABA2329" s="0"/>
      <c r="ABB2329" s="0"/>
      <c r="ABC2329" s="0"/>
      <c r="ABD2329" s="0"/>
      <c r="ABE2329" s="0"/>
      <c r="ABF2329" s="0"/>
      <c r="ABG2329" s="0"/>
      <c r="ABH2329" s="0"/>
      <c r="ABI2329" s="0"/>
      <c r="ABJ2329" s="0"/>
      <c r="ABK2329" s="0"/>
      <c r="ABL2329" s="0"/>
      <c r="ABM2329" s="0"/>
      <c r="ABN2329" s="0"/>
      <c r="ABO2329" s="0"/>
      <c r="ABP2329" s="0"/>
      <c r="ABQ2329" s="0"/>
      <c r="ABR2329" s="0"/>
      <c r="ABS2329" s="0"/>
      <c r="ABT2329" s="0"/>
      <c r="ABU2329" s="0"/>
      <c r="ABV2329" s="0"/>
      <c r="ABW2329" s="0"/>
      <c r="ABX2329" s="0"/>
      <c r="ABY2329" s="0"/>
      <c r="ABZ2329" s="0"/>
      <c r="ACA2329" s="0"/>
      <c r="ACB2329" s="0"/>
      <c r="ACC2329" s="0"/>
      <c r="ACD2329" s="0"/>
      <c r="ACE2329" s="0"/>
      <c r="ACF2329" s="0"/>
      <c r="ACG2329" s="0"/>
      <c r="ACH2329" s="0"/>
      <c r="ACI2329" s="0"/>
      <c r="ACJ2329" s="0"/>
      <c r="ACK2329" s="0"/>
      <c r="ACL2329" s="0"/>
      <c r="ACM2329" s="0"/>
      <c r="ACN2329" s="0"/>
      <c r="ACO2329" s="0"/>
      <c r="ACP2329" s="0"/>
      <c r="ACQ2329" s="0"/>
      <c r="ACR2329" s="0"/>
      <c r="ACS2329" s="0"/>
      <c r="ACT2329" s="0"/>
      <c r="ACU2329" s="0"/>
      <c r="ACV2329" s="0"/>
      <c r="ACW2329" s="0"/>
      <c r="ACX2329" s="0"/>
      <c r="ACY2329" s="0"/>
      <c r="ACZ2329" s="0"/>
      <c r="ADA2329" s="0"/>
      <c r="ADB2329" s="0"/>
      <c r="ADC2329" s="0"/>
      <c r="ADD2329" s="0"/>
      <c r="ADE2329" s="0"/>
      <c r="ADF2329" s="0"/>
      <c r="ADG2329" s="0"/>
      <c r="ADH2329" s="0"/>
      <c r="ADI2329" s="0"/>
      <c r="ADJ2329" s="0"/>
      <c r="ADK2329" s="0"/>
      <c r="ADL2329" s="0"/>
      <c r="ADM2329" s="0"/>
      <c r="ADN2329" s="0"/>
      <c r="ADO2329" s="0"/>
      <c r="ADP2329" s="0"/>
      <c r="ADQ2329" s="0"/>
      <c r="ADR2329" s="0"/>
      <c r="ADS2329" s="0"/>
      <c r="ADT2329" s="0"/>
      <c r="ADU2329" s="0"/>
      <c r="ADV2329" s="0"/>
      <c r="ADW2329" s="0"/>
      <c r="ADX2329" s="0"/>
      <c r="ADY2329" s="0"/>
      <c r="ADZ2329" s="0"/>
      <c r="AEA2329" s="0"/>
      <c r="AEB2329" s="0"/>
      <c r="AEC2329" s="0"/>
      <c r="AED2329" s="0"/>
      <c r="AEE2329" s="0"/>
      <c r="AEF2329" s="0"/>
      <c r="AEG2329" s="0"/>
      <c r="AEH2329" s="0"/>
      <c r="AEI2329" s="0"/>
      <c r="AEJ2329" s="0"/>
      <c r="AEK2329" s="0"/>
      <c r="AEL2329" s="0"/>
      <c r="AEM2329" s="0"/>
      <c r="AEN2329" s="0"/>
      <c r="AEO2329" s="0"/>
      <c r="AEP2329" s="0"/>
      <c r="AEQ2329" s="0"/>
      <c r="AER2329" s="0"/>
      <c r="AES2329" s="0"/>
      <c r="AET2329" s="0"/>
      <c r="AEU2329" s="0"/>
      <c r="AEV2329" s="0"/>
      <c r="AEW2329" s="0"/>
      <c r="AEX2329" s="0"/>
      <c r="AEY2329" s="0"/>
      <c r="AEZ2329" s="0"/>
      <c r="AFA2329" s="0"/>
      <c r="AFB2329" s="0"/>
      <c r="AFC2329" s="0"/>
      <c r="AFD2329" s="0"/>
      <c r="AFE2329" s="0"/>
      <c r="AFF2329" s="0"/>
      <c r="AFG2329" s="0"/>
      <c r="AFH2329" s="0"/>
      <c r="AFI2329" s="0"/>
      <c r="AFJ2329" s="0"/>
      <c r="AFK2329" s="0"/>
      <c r="AFL2329" s="0"/>
      <c r="AFM2329" s="0"/>
      <c r="AFN2329" s="0"/>
      <c r="AFO2329" s="0"/>
      <c r="AFP2329" s="0"/>
      <c r="AFQ2329" s="0"/>
      <c r="AFR2329" s="0"/>
      <c r="AFS2329" s="0"/>
      <c r="AFT2329" s="0"/>
      <c r="AFU2329" s="0"/>
      <c r="AFV2329" s="0"/>
      <c r="AFW2329" s="0"/>
      <c r="AFX2329" s="0"/>
      <c r="AFY2329" s="0"/>
      <c r="AFZ2329" s="0"/>
      <c r="AGA2329" s="0"/>
      <c r="AGB2329" s="0"/>
      <c r="AGC2329" s="0"/>
      <c r="AGD2329" s="0"/>
      <c r="AGE2329" s="0"/>
      <c r="AGF2329" s="0"/>
      <c r="AGG2329" s="0"/>
      <c r="AGH2329" s="0"/>
      <c r="AGI2329" s="0"/>
      <c r="AGJ2329" s="0"/>
      <c r="AGK2329" s="0"/>
      <c r="AGL2329" s="0"/>
      <c r="AGM2329" s="0"/>
      <c r="AGN2329" s="0"/>
      <c r="AGO2329" s="0"/>
      <c r="AGP2329" s="0"/>
      <c r="AGQ2329" s="0"/>
      <c r="AGR2329" s="0"/>
      <c r="AGS2329" s="0"/>
      <c r="AGT2329" s="0"/>
      <c r="AGU2329" s="0"/>
      <c r="AGV2329" s="0"/>
      <c r="AGW2329" s="0"/>
      <c r="AGX2329" s="0"/>
      <c r="AGY2329" s="0"/>
      <c r="AGZ2329" s="0"/>
      <c r="AHA2329" s="0"/>
      <c r="AHB2329" s="0"/>
      <c r="AHC2329" s="0"/>
      <c r="AHD2329" s="0"/>
      <c r="AHE2329" s="0"/>
      <c r="AHF2329" s="0"/>
      <c r="AHG2329" s="0"/>
      <c r="AHH2329" s="0"/>
      <c r="AHI2329" s="0"/>
      <c r="AHJ2329" s="0"/>
      <c r="AHK2329" s="0"/>
      <c r="AHL2329" s="0"/>
      <c r="AHM2329" s="0"/>
      <c r="AHN2329" s="0"/>
      <c r="AHO2329" s="0"/>
      <c r="AHP2329" s="0"/>
      <c r="AHQ2329" s="0"/>
      <c r="AHR2329" s="0"/>
      <c r="AHS2329" s="0"/>
      <c r="AHT2329" s="0"/>
      <c r="AHU2329" s="0"/>
      <c r="AHV2329" s="0"/>
      <c r="AHW2329" s="0"/>
      <c r="AHX2329" s="0"/>
      <c r="AHY2329" s="0"/>
      <c r="AHZ2329" s="0"/>
      <c r="AIA2329" s="0"/>
      <c r="AIB2329" s="0"/>
      <c r="AIC2329" s="0"/>
      <c r="AID2329" s="0"/>
      <c r="AIE2329" s="0"/>
      <c r="AIF2329" s="0"/>
      <c r="AIG2329" s="0"/>
      <c r="AIH2329" s="0"/>
      <c r="AII2329" s="0"/>
      <c r="AIJ2329" s="0"/>
      <c r="AIK2329" s="0"/>
      <c r="AIL2329" s="0"/>
      <c r="AIM2329" s="0"/>
      <c r="AIN2329" s="0"/>
      <c r="AIO2329" s="0"/>
      <c r="AIP2329" s="0"/>
      <c r="AIQ2329" s="0"/>
      <c r="AIR2329" s="0"/>
      <c r="AIS2329" s="0"/>
      <c r="AIT2329" s="0"/>
      <c r="AIU2329" s="0"/>
      <c r="AIV2329" s="0"/>
      <c r="AIW2329" s="0"/>
      <c r="AIX2329" s="0"/>
      <c r="AIY2329" s="0"/>
      <c r="AIZ2329" s="0"/>
      <c r="AJA2329" s="0"/>
      <c r="AJB2329" s="0"/>
      <c r="AJC2329" s="0"/>
      <c r="AJD2329" s="0"/>
      <c r="AJE2329" s="0"/>
      <c r="AJF2329" s="0"/>
      <c r="AJG2329" s="0"/>
      <c r="AJH2329" s="0"/>
      <c r="AJI2329" s="0"/>
      <c r="AJJ2329" s="0"/>
      <c r="AJK2329" s="0"/>
      <c r="AJL2329" s="0"/>
      <c r="AJM2329" s="0"/>
      <c r="AJN2329" s="0"/>
      <c r="AJO2329" s="0"/>
      <c r="AJP2329" s="0"/>
      <c r="AJQ2329" s="0"/>
      <c r="AJR2329" s="0"/>
      <c r="AJS2329" s="0"/>
      <c r="AJT2329" s="0"/>
      <c r="AJU2329" s="0"/>
      <c r="AJV2329" s="0"/>
      <c r="AJW2329" s="0"/>
      <c r="AJX2329" s="0"/>
      <c r="AJY2329" s="0"/>
      <c r="AJZ2329" s="0"/>
      <c r="AKA2329" s="0"/>
      <c r="AKB2329" s="0"/>
      <c r="AKC2329" s="0"/>
      <c r="AKD2329" s="0"/>
      <c r="AKE2329" s="0"/>
      <c r="AKF2329" s="0"/>
      <c r="AKG2329" s="0"/>
      <c r="AKH2329" s="0"/>
      <c r="AKI2329" s="0"/>
      <c r="AKJ2329" s="0"/>
      <c r="AKK2329" s="0"/>
      <c r="AKL2329" s="0"/>
      <c r="AKM2329" s="0"/>
      <c r="AKN2329" s="0"/>
      <c r="AKO2329" s="0"/>
      <c r="AKP2329" s="0"/>
      <c r="AKQ2329" s="0"/>
      <c r="AKR2329" s="0"/>
      <c r="AKS2329" s="0"/>
      <c r="AKT2329" s="0"/>
      <c r="AKU2329" s="0"/>
      <c r="AKV2329" s="0"/>
      <c r="AKW2329" s="0"/>
      <c r="AKX2329" s="0"/>
      <c r="AKY2329" s="0"/>
      <c r="AKZ2329" s="0"/>
      <c r="ALA2329" s="0"/>
      <c r="ALB2329" s="0"/>
      <c r="ALC2329" s="0"/>
      <c r="ALD2329" s="0"/>
      <c r="ALE2329" s="0"/>
      <c r="ALF2329" s="0"/>
      <c r="ALG2329" s="0"/>
      <c r="ALH2329" s="0"/>
      <c r="ALI2329" s="0"/>
      <c r="ALJ2329" s="0"/>
      <c r="ALK2329" s="0"/>
      <c r="ALL2329" s="0"/>
      <c r="ALM2329" s="0"/>
      <c r="ALN2329" s="0"/>
      <c r="ALO2329" s="0"/>
      <c r="ALP2329" s="0"/>
      <c r="ALQ2329" s="0"/>
      <c r="ALR2329" s="0"/>
      <c r="ALS2329" s="0"/>
      <c r="ALT2329" s="0"/>
      <c r="ALU2329" s="0"/>
      <c r="ALV2329" s="0"/>
      <c r="ALW2329" s="0"/>
      <c r="ALX2329" s="0"/>
      <c r="ALY2329" s="0"/>
      <c r="ALZ2329" s="0"/>
      <c r="AMA2329" s="0"/>
      <c r="AMB2329" s="0"/>
      <c r="AMC2329" s="0"/>
      <c r="AMD2329" s="0"/>
      <c r="AME2329" s="0"/>
      <c r="AMF2329" s="0"/>
      <c r="AMG2329" s="0"/>
      <c r="AMH2329" s="0"/>
      <c r="AMI2329" s="0"/>
      <c r="AMJ2329" s="0"/>
    </row>
    <row r="2330" customFormat="false" ht="15" hidden="false" customHeight="true" outlineLevel="0" collapsed="false">
      <c r="A2330" s="1" t="n">
        <v>2327</v>
      </c>
      <c r="B2330" s="1" t="s">
        <v>14292</v>
      </c>
      <c r="C2330" s="1" t="s">
        <v>14361</v>
      </c>
      <c r="D2330" s="1" t="s">
        <v>14362</v>
      </c>
      <c r="E2330" s="1" t="s">
        <v>14363</v>
      </c>
      <c r="F2330" s="2" t="s">
        <v>14364</v>
      </c>
      <c r="G2330" s="1" t="s">
        <v>14365</v>
      </c>
      <c r="H2330" s="1" t="s">
        <v>14366</v>
      </c>
      <c r="I2330" s="1" t="s">
        <v>14367</v>
      </c>
      <c r="J2330" s="1" t="s">
        <v>14353</v>
      </c>
      <c r="K2330" s="4" t="s">
        <v>107</v>
      </c>
      <c r="L2330" s="4" t="s">
        <v>108</v>
      </c>
      <c r="M2330" s="0"/>
      <c r="N2330" s="0"/>
      <c r="O2330" s="0"/>
      <c r="P2330" s="0"/>
      <c r="Q2330" s="0"/>
      <c r="R2330" s="0"/>
      <c r="S2330" s="0"/>
      <c r="T2330" s="0"/>
      <c r="U2330" s="0"/>
      <c r="V2330" s="0"/>
      <c r="W2330" s="0"/>
      <c r="X2330" s="0"/>
      <c r="Y2330" s="0"/>
      <c r="Z2330" s="0"/>
      <c r="AA2330" s="0"/>
      <c r="AB2330" s="0"/>
      <c r="AC2330" s="0"/>
      <c r="AD2330" s="0"/>
      <c r="AE2330" s="0"/>
      <c r="AF2330" s="0"/>
      <c r="AG2330" s="0"/>
      <c r="AH2330" s="0"/>
      <c r="AI2330" s="0"/>
      <c r="AJ2330" s="0"/>
      <c r="AK2330" s="0"/>
      <c r="AL2330" s="0"/>
      <c r="AM2330" s="0"/>
      <c r="AN2330" s="0"/>
      <c r="AO2330" s="0"/>
      <c r="AP2330" s="0"/>
      <c r="AQ2330" s="0"/>
      <c r="AR2330" s="0"/>
      <c r="AS2330" s="0"/>
      <c r="AT2330" s="0"/>
      <c r="AU2330" s="0"/>
      <c r="AV2330" s="0"/>
      <c r="AW2330" s="0"/>
      <c r="AX2330" s="0"/>
      <c r="AY2330" s="0"/>
      <c r="AZ2330" s="1"/>
      <c r="BA2330" s="1"/>
      <c r="BB2330" s="4"/>
      <c r="BC2330" s="4"/>
      <c r="BD2330" s="4"/>
      <c r="BE2330" s="0"/>
      <c r="BF2330" s="0"/>
      <c r="BG2330" s="0"/>
      <c r="BH2330" s="0"/>
      <c r="BI2330" s="0"/>
      <c r="BJ2330" s="4"/>
      <c r="BK2330" s="4"/>
      <c r="BL2330" s="4"/>
      <c r="BM2330" s="4"/>
      <c r="BN2330" s="4"/>
      <c r="BO2330" s="0"/>
      <c r="BP2330" s="0"/>
      <c r="BQ2330" s="0"/>
      <c r="BR2330" s="1"/>
      <c r="BS2330" s="1" t="s">
        <v>4744</v>
      </c>
      <c r="BT2330" s="0"/>
      <c r="BU2330" s="0"/>
      <c r="BV2330" s="0"/>
      <c r="BW2330" s="0"/>
      <c r="BX2330" s="0"/>
      <c r="BY2330" s="0"/>
      <c r="BZ2330" s="0"/>
      <c r="CA2330" s="0"/>
      <c r="CB2330" s="0"/>
      <c r="CC2330" s="0"/>
      <c r="CD2330" s="0"/>
      <c r="CE2330" s="0"/>
      <c r="CF2330" s="0"/>
      <c r="CG2330" s="0"/>
      <c r="CH2330" s="0"/>
      <c r="CI2330" s="0"/>
      <c r="CJ2330" s="0"/>
      <c r="CK2330" s="0"/>
      <c r="CL2330" s="0"/>
      <c r="CM2330" s="0"/>
      <c r="CN2330" s="0"/>
      <c r="CO2330" s="0"/>
      <c r="CP2330" s="0"/>
      <c r="CQ2330" s="0"/>
      <c r="CR2330" s="0"/>
      <c r="CS2330" s="0"/>
      <c r="CT2330" s="0"/>
      <c r="CU2330" s="0"/>
      <c r="CV2330" s="0"/>
      <c r="CW2330" s="0"/>
      <c r="CX2330" s="0"/>
      <c r="CY2330" s="0"/>
      <c r="CZ2330" s="0"/>
      <c r="DA2330" s="0"/>
      <c r="DB2330" s="0"/>
      <c r="DC2330" s="0"/>
      <c r="DD2330" s="0"/>
      <c r="DE2330" s="0"/>
      <c r="DF2330" s="0"/>
      <c r="DG2330" s="0"/>
      <c r="DH2330" s="0"/>
      <c r="DI2330" s="0"/>
      <c r="DJ2330" s="0"/>
      <c r="DK2330" s="0"/>
      <c r="DL2330" s="0"/>
      <c r="DM2330" s="0"/>
      <c r="DN2330" s="0"/>
      <c r="DO2330" s="0"/>
      <c r="DP2330" s="0"/>
      <c r="DQ2330" s="0"/>
      <c r="DR2330" s="0"/>
      <c r="DS2330" s="0"/>
      <c r="DT2330" s="0"/>
      <c r="DU2330" s="0"/>
      <c r="DV2330" s="0"/>
      <c r="DW2330" s="0"/>
      <c r="DX2330" s="0"/>
      <c r="DY2330" s="0"/>
      <c r="DZ2330" s="0"/>
      <c r="EA2330" s="0"/>
      <c r="EB2330" s="0"/>
      <c r="EC2330" s="0"/>
      <c r="ED2330" s="0"/>
      <c r="EE2330" s="0"/>
      <c r="EF2330" s="0"/>
      <c r="EG2330" s="0"/>
      <c r="EH2330" s="0"/>
      <c r="EI2330" s="0"/>
      <c r="EJ2330" s="0"/>
      <c r="EK2330" s="0"/>
      <c r="EL2330" s="0"/>
      <c r="EM2330" s="0"/>
      <c r="EN2330" s="0"/>
      <c r="EO2330" s="0"/>
      <c r="EP2330" s="0"/>
      <c r="EQ2330" s="0"/>
      <c r="ER2330" s="0"/>
      <c r="ES2330" s="0"/>
      <c r="ET2330" s="0"/>
      <c r="EU2330" s="0"/>
      <c r="EV2330" s="0"/>
      <c r="EW2330" s="0"/>
      <c r="EX2330" s="0"/>
      <c r="EY2330" s="0"/>
      <c r="EZ2330" s="0"/>
      <c r="FA2330" s="0"/>
      <c r="FB2330" s="0"/>
      <c r="FC2330" s="0"/>
      <c r="FD2330" s="0"/>
      <c r="FE2330" s="0"/>
      <c r="FF2330" s="0"/>
      <c r="FG2330" s="0"/>
      <c r="FH2330" s="0"/>
      <c r="FI2330" s="0"/>
      <c r="FJ2330" s="0"/>
      <c r="FK2330" s="0"/>
      <c r="FL2330" s="0"/>
      <c r="FM2330" s="0"/>
      <c r="FN2330" s="0"/>
      <c r="FO2330" s="0"/>
      <c r="FP2330" s="0"/>
      <c r="FQ2330" s="0"/>
      <c r="FR2330" s="0"/>
      <c r="FS2330" s="0"/>
      <c r="FT2330" s="0"/>
      <c r="FU2330" s="0"/>
      <c r="FV2330" s="0"/>
      <c r="FW2330" s="0"/>
      <c r="FX2330" s="0"/>
      <c r="FY2330" s="0"/>
      <c r="FZ2330" s="0"/>
      <c r="GA2330" s="0"/>
      <c r="GB2330" s="0"/>
      <c r="GC2330" s="0"/>
      <c r="GD2330" s="0"/>
      <c r="GE2330" s="0"/>
      <c r="GF2330" s="0"/>
      <c r="GG2330" s="0"/>
      <c r="GH2330" s="0"/>
      <c r="GI2330" s="0"/>
      <c r="GJ2330" s="0"/>
      <c r="GK2330" s="0"/>
      <c r="GL2330" s="0"/>
      <c r="GM2330" s="0"/>
      <c r="GN2330" s="0"/>
      <c r="GO2330" s="0"/>
      <c r="GP2330" s="0"/>
      <c r="GQ2330" s="0"/>
      <c r="GR2330" s="0"/>
      <c r="GS2330" s="0"/>
      <c r="GT2330" s="0"/>
      <c r="GU2330" s="0"/>
      <c r="GV2330" s="0"/>
      <c r="GW2330" s="0"/>
      <c r="GX2330" s="0"/>
      <c r="GY2330" s="0"/>
      <c r="GZ2330" s="0"/>
      <c r="HA2330" s="0"/>
      <c r="HB2330" s="0"/>
      <c r="HC2330" s="0"/>
      <c r="HD2330" s="0"/>
      <c r="HE2330" s="0"/>
      <c r="HF2330" s="0"/>
      <c r="HG2330" s="0"/>
      <c r="HH2330" s="0"/>
      <c r="HI2330" s="0"/>
      <c r="HJ2330" s="0"/>
      <c r="HK2330" s="0"/>
      <c r="HL2330" s="0"/>
      <c r="HM2330" s="0"/>
      <c r="HN2330" s="0"/>
      <c r="HO2330" s="0"/>
      <c r="HP2330" s="0"/>
      <c r="HQ2330" s="0"/>
      <c r="HR2330" s="0"/>
      <c r="HS2330" s="0"/>
      <c r="HT2330" s="0"/>
      <c r="HU2330" s="0"/>
      <c r="HV2330" s="0"/>
      <c r="HW2330" s="0"/>
      <c r="HX2330" s="0"/>
      <c r="HY2330" s="0"/>
      <c r="HZ2330" s="0"/>
      <c r="IA2330" s="0"/>
      <c r="IB2330" s="0"/>
      <c r="IC2330" s="0"/>
      <c r="ID2330" s="0"/>
      <c r="IE2330" s="0"/>
      <c r="IF2330" s="0"/>
      <c r="IG2330" s="0"/>
      <c r="IH2330" s="0"/>
      <c r="II2330" s="0"/>
      <c r="IJ2330" s="0"/>
      <c r="IK2330" s="0"/>
      <c r="IL2330" s="0"/>
      <c r="IM2330" s="0"/>
      <c r="IN2330" s="0"/>
      <c r="IO2330" s="0"/>
      <c r="IP2330" s="0"/>
      <c r="IQ2330" s="0"/>
      <c r="IR2330" s="0"/>
      <c r="IS2330" s="0"/>
      <c r="IT2330" s="0"/>
      <c r="IU2330" s="0"/>
      <c r="IV2330" s="0"/>
      <c r="IW2330" s="0"/>
      <c r="IX2330" s="0"/>
      <c r="IY2330" s="0"/>
      <c r="IZ2330" s="0"/>
      <c r="JA2330" s="0"/>
      <c r="JB2330" s="0"/>
      <c r="JC2330" s="0"/>
      <c r="JD2330" s="0"/>
      <c r="JE2330" s="0"/>
      <c r="JF2330" s="0"/>
      <c r="JG2330" s="0"/>
      <c r="JH2330" s="0"/>
      <c r="JI2330" s="0"/>
      <c r="JJ2330" s="0"/>
      <c r="JK2330" s="0"/>
      <c r="JL2330" s="0"/>
      <c r="JM2330" s="0"/>
      <c r="JN2330" s="0"/>
      <c r="JO2330" s="0"/>
      <c r="JP2330" s="0"/>
      <c r="JQ2330" s="0"/>
      <c r="JR2330" s="0"/>
      <c r="JS2330" s="0"/>
      <c r="JT2330" s="0"/>
      <c r="JU2330" s="0"/>
      <c r="JV2330" s="0"/>
      <c r="JW2330" s="0"/>
      <c r="JX2330" s="0"/>
      <c r="JY2330" s="0"/>
      <c r="JZ2330" s="0"/>
      <c r="KA2330" s="0"/>
      <c r="KB2330" s="0"/>
      <c r="KC2330" s="0"/>
      <c r="KD2330" s="0"/>
      <c r="KE2330" s="0"/>
      <c r="KF2330" s="0"/>
      <c r="KG2330" s="0"/>
      <c r="KH2330" s="0"/>
      <c r="KI2330" s="0"/>
      <c r="KJ2330" s="0"/>
      <c r="KK2330" s="0"/>
      <c r="KL2330" s="0"/>
      <c r="KM2330" s="0"/>
      <c r="KN2330" s="0"/>
      <c r="KO2330" s="0"/>
      <c r="KP2330" s="0"/>
      <c r="KQ2330" s="0"/>
      <c r="KR2330" s="0"/>
      <c r="KS2330" s="0"/>
      <c r="KT2330" s="0"/>
      <c r="KU2330" s="0"/>
      <c r="KV2330" s="0"/>
      <c r="KW2330" s="0"/>
      <c r="KX2330" s="0"/>
      <c r="KY2330" s="0"/>
      <c r="KZ2330" s="0"/>
      <c r="LA2330" s="0"/>
      <c r="LB2330" s="0"/>
      <c r="LC2330" s="0"/>
      <c r="LD2330" s="0"/>
      <c r="LE2330" s="0"/>
      <c r="LF2330" s="0"/>
      <c r="LG2330" s="0"/>
      <c r="LH2330" s="0"/>
      <c r="LI2330" s="0"/>
      <c r="LJ2330" s="0"/>
      <c r="LK2330" s="0"/>
      <c r="LL2330" s="0"/>
      <c r="LM2330" s="0"/>
      <c r="LN2330" s="0"/>
      <c r="LO2330" s="0"/>
      <c r="LP2330" s="0"/>
      <c r="LQ2330" s="0"/>
      <c r="LR2330" s="0"/>
      <c r="LS2330" s="0"/>
      <c r="LT2330" s="0"/>
      <c r="LU2330" s="0"/>
      <c r="LV2330" s="0"/>
      <c r="LW2330" s="0"/>
      <c r="LX2330" s="0"/>
      <c r="LY2330" s="0"/>
      <c r="LZ2330" s="0"/>
      <c r="MA2330" s="0"/>
      <c r="MB2330" s="0"/>
      <c r="MC2330" s="0"/>
      <c r="MD2330" s="0"/>
      <c r="ME2330" s="0"/>
      <c r="MF2330" s="0"/>
      <c r="MG2330" s="0"/>
      <c r="MH2330" s="0"/>
      <c r="MI2330" s="0"/>
      <c r="MJ2330" s="0"/>
      <c r="MK2330" s="0"/>
      <c r="ML2330" s="0"/>
      <c r="MM2330" s="0"/>
      <c r="MN2330" s="0"/>
      <c r="MO2330" s="0"/>
      <c r="MP2330" s="0"/>
      <c r="MQ2330" s="0"/>
      <c r="MR2330" s="0"/>
      <c r="MS2330" s="0"/>
      <c r="MT2330" s="0"/>
      <c r="MU2330" s="0"/>
      <c r="MV2330" s="0"/>
      <c r="MW2330" s="0"/>
      <c r="MX2330" s="0"/>
      <c r="MY2330" s="0"/>
      <c r="MZ2330" s="0"/>
      <c r="NA2330" s="0"/>
      <c r="NB2330" s="0"/>
      <c r="NC2330" s="0"/>
      <c r="ND2330" s="0"/>
      <c r="NE2330" s="0"/>
      <c r="NF2330" s="0"/>
      <c r="NG2330" s="0"/>
      <c r="NH2330" s="0"/>
      <c r="NI2330" s="0"/>
      <c r="NJ2330" s="0"/>
      <c r="NK2330" s="0"/>
      <c r="NL2330" s="0"/>
      <c r="NM2330" s="0"/>
      <c r="NN2330" s="0"/>
      <c r="NO2330" s="0"/>
      <c r="NP2330" s="0"/>
      <c r="NQ2330" s="0"/>
      <c r="NR2330" s="0"/>
      <c r="NS2330" s="0"/>
      <c r="NT2330" s="0"/>
      <c r="NU2330" s="0"/>
      <c r="NV2330" s="0"/>
      <c r="NW2330" s="0"/>
      <c r="NX2330" s="0"/>
      <c r="NY2330" s="0"/>
      <c r="NZ2330" s="0"/>
      <c r="OA2330" s="0"/>
      <c r="OB2330" s="0"/>
      <c r="OC2330" s="0"/>
      <c r="OD2330" s="0"/>
      <c r="OE2330" s="0"/>
      <c r="OF2330" s="0"/>
      <c r="OG2330" s="0"/>
      <c r="OH2330" s="0"/>
      <c r="OI2330" s="0"/>
      <c r="OJ2330" s="0"/>
      <c r="OK2330" s="0"/>
      <c r="OL2330" s="0"/>
      <c r="OM2330" s="0"/>
      <c r="ON2330" s="0"/>
      <c r="OO2330" s="0"/>
      <c r="OP2330" s="0"/>
      <c r="OQ2330" s="0"/>
      <c r="OR2330" s="0"/>
      <c r="OS2330" s="0"/>
      <c r="OT2330" s="0"/>
      <c r="OU2330" s="0"/>
      <c r="OV2330" s="0"/>
      <c r="OW2330" s="0"/>
      <c r="OX2330" s="0"/>
      <c r="OY2330" s="0"/>
      <c r="OZ2330" s="0"/>
      <c r="PA2330" s="0"/>
      <c r="PB2330" s="0"/>
      <c r="PC2330" s="0"/>
      <c r="PD2330" s="0"/>
      <c r="PE2330" s="0"/>
      <c r="PF2330" s="0"/>
      <c r="PG2330" s="0"/>
      <c r="PH2330" s="0"/>
      <c r="PI2330" s="0"/>
      <c r="PJ2330" s="0"/>
      <c r="PK2330" s="0"/>
      <c r="PL2330" s="0"/>
      <c r="PM2330" s="0"/>
      <c r="PN2330" s="0"/>
      <c r="PO2330" s="0"/>
      <c r="PP2330" s="0"/>
      <c r="PQ2330" s="0"/>
      <c r="PR2330" s="0"/>
      <c r="PS2330" s="0"/>
      <c r="PT2330" s="0"/>
      <c r="PU2330" s="0"/>
      <c r="PV2330" s="0"/>
      <c r="PW2330" s="0"/>
      <c r="PX2330" s="0"/>
      <c r="PY2330" s="0"/>
      <c r="PZ2330" s="0"/>
      <c r="QA2330" s="0"/>
      <c r="QB2330" s="0"/>
      <c r="QC2330" s="0"/>
      <c r="QD2330" s="0"/>
      <c r="QE2330" s="0"/>
      <c r="QF2330" s="0"/>
      <c r="QG2330" s="0"/>
      <c r="QH2330" s="0"/>
      <c r="QI2330" s="0"/>
      <c r="QJ2330" s="0"/>
      <c r="QK2330" s="0"/>
      <c r="QL2330" s="0"/>
      <c r="QM2330" s="0"/>
      <c r="QN2330" s="0"/>
      <c r="QO2330" s="0"/>
      <c r="QP2330" s="0"/>
      <c r="QQ2330" s="0"/>
      <c r="QR2330" s="0"/>
      <c r="QS2330" s="0"/>
      <c r="QT2330" s="0"/>
      <c r="QU2330" s="0"/>
      <c r="QV2330" s="0"/>
      <c r="QW2330" s="0"/>
      <c r="QX2330" s="0"/>
      <c r="QY2330" s="0"/>
      <c r="QZ2330" s="0"/>
      <c r="RA2330" s="0"/>
      <c r="RB2330" s="0"/>
      <c r="RC2330" s="0"/>
      <c r="RD2330" s="0"/>
      <c r="RE2330" s="0"/>
      <c r="RF2330" s="0"/>
      <c r="RG2330" s="0"/>
      <c r="RH2330" s="0"/>
      <c r="RI2330" s="0"/>
      <c r="RJ2330" s="0"/>
      <c r="RK2330" s="0"/>
      <c r="RL2330" s="0"/>
      <c r="RM2330" s="0"/>
      <c r="RN2330" s="0"/>
      <c r="RO2330" s="0"/>
      <c r="RP2330" s="0"/>
      <c r="RQ2330" s="0"/>
      <c r="RR2330" s="0"/>
      <c r="RS2330" s="0"/>
      <c r="RT2330" s="0"/>
      <c r="RU2330" s="0"/>
      <c r="RV2330" s="0"/>
      <c r="RW2330" s="0"/>
      <c r="RX2330" s="0"/>
      <c r="RY2330" s="0"/>
      <c r="RZ2330" s="0"/>
      <c r="SA2330" s="0"/>
      <c r="SB2330" s="0"/>
      <c r="SC2330" s="0"/>
      <c r="SD2330" s="0"/>
      <c r="SE2330" s="0"/>
      <c r="SF2330" s="0"/>
      <c r="SG2330" s="0"/>
      <c r="SH2330" s="0"/>
      <c r="SI2330" s="0"/>
      <c r="SJ2330" s="0"/>
      <c r="SK2330" s="0"/>
      <c r="SL2330" s="0"/>
      <c r="SM2330" s="0"/>
      <c r="SN2330" s="0"/>
      <c r="SO2330" s="0"/>
      <c r="SP2330" s="0"/>
      <c r="SQ2330" s="0"/>
      <c r="SR2330" s="0"/>
      <c r="SS2330" s="0"/>
      <c r="ST2330" s="0"/>
      <c r="SU2330" s="0"/>
      <c r="SV2330" s="0"/>
      <c r="SW2330" s="0"/>
      <c r="SX2330" s="0"/>
      <c r="SY2330" s="0"/>
      <c r="SZ2330" s="0"/>
      <c r="TA2330" s="0"/>
      <c r="TB2330" s="0"/>
      <c r="TC2330" s="0"/>
      <c r="TD2330" s="0"/>
      <c r="TE2330" s="0"/>
      <c r="TF2330" s="0"/>
      <c r="TG2330" s="0"/>
      <c r="TH2330" s="0"/>
      <c r="TI2330" s="0"/>
      <c r="TJ2330" s="0"/>
      <c r="TK2330" s="0"/>
      <c r="TL2330" s="0"/>
      <c r="TM2330" s="0"/>
      <c r="TN2330" s="0"/>
      <c r="TO2330" s="0"/>
      <c r="TP2330" s="0"/>
      <c r="TQ2330" s="0"/>
      <c r="TR2330" s="0"/>
      <c r="TS2330" s="0"/>
      <c r="TT2330" s="0"/>
      <c r="TU2330" s="0"/>
      <c r="TV2330" s="0"/>
      <c r="TW2330" s="0"/>
      <c r="TX2330" s="0"/>
      <c r="TY2330" s="0"/>
      <c r="TZ2330" s="0"/>
      <c r="UA2330" s="0"/>
      <c r="UB2330" s="0"/>
      <c r="UC2330" s="0"/>
      <c r="UD2330" s="0"/>
      <c r="UE2330" s="0"/>
      <c r="UF2330" s="0"/>
      <c r="UG2330" s="0"/>
      <c r="UH2330" s="0"/>
      <c r="UI2330" s="0"/>
      <c r="UJ2330" s="0"/>
      <c r="UK2330" s="0"/>
      <c r="UL2330" s="0"/>
      <c r="UM2330" s="0"/>
      <c r="UN2330" s="0"/>
      <c r="UO2330" s="0"/>
      <c r="UP2330" s="0"/>
      <c r="UQ2330" s="0"/>
      <c r="UR2330" s="0"/>
      <c r="US2330" s="0"/>
      <c r="UT2330" s="0"/>
      <c r="UU2330" s="0"/>
      <c r="UV2330" s="0"/>
      <c r="UW2330" s="0"/>
      <c r="UX2330" s="0"/>
      <c r="UY2330" s="0"/>
      <c r="UZ2330" s="0"/>
      <c r="VA2330" s="0"/>
      <c r="VB2330" s="0"/>
      <c r="VC2330" s="0"/>
      <c r="VD2330" s="0"/>
      <c r="VE2330" s="0"/>
      <c r="VF2330" s="0"/>
      <c r="VG2330" s="0"/>
      <c r="VH2330" s="0"/>
      <c r="VI2330" s="0"/>
      <c r="VJ2330" s="0"/>
      <c r="VK2330" s="0"/>
      <c r="VL2330" s="0"/>
      <c r="VM2330" s="0"/>
      <c r="VN2330" s="0"/>
      <c r="VO2330" s="0"/>
      <c r="VP2330" s="0"/>
      <c r="VQ2330" s="0"/>
      <c r="VR2330" s="0"/>
      <c r="VS2330" s="0"/>
      <c r="VT2330" s="0"/>
      <c r="VU2330" s="0"/>
      <c r="VV2330" s="0"/>
      <c r="VW2330" s="0"/>
      <c r="VX2330" s="0"/>
      <c r="VY2330" s="0"/>
      <c r="VZ2330" s="0"/>
      <c r="WA2330" s="0"/>
      <c r="WB2330" s="0"/>
      <c r="WC2330" s="0"/>
      <c r="WD2330" s="0"/>
      <c r="WE2330" s="0"/>
      <c r="WF2330" s="0"/>
      <c r="WG2330" s="0"/>
      <c r="WH2330" s="0"/>
      <c r="WI2330" s="0"/>
      <c r="WJ2330" s="0"/>
      <c r="WK2330" s="0"/>
      <c r="WL2330" s="0"/>
      <c r="WM2330" s="0"/>
      <c r="WN2330" s="0"/>
      <c r="WO2330" s="0"/>
      <c r="WP2330" s="0"/>
      <c r="WQ2330" s="0"/>
      <c r="WR2330" s="0"/>
      <c r="WS2330" s="0"/>
      <c r="WT2330" s="0"/>
      <c r="WU2330" s="0"/>
      <c r="WV2330" s="0"/>
      <c r="WW2330" s="0"/>
      <c r="WX2330" s="0"/>
      <c r="WY2330" s="0"/>
      <c r="WZ2330" s="0"/>
      <c r="XA2330" s="0"/>
      <c r="XB2330" s="0"/>
      <c r="XC2330" s="0"/>
      <c r="XD2330" s="0"/>
      <c r="XE2330" s="0"/>
      <c r="XF2330" s="0"/>
      <c r="XG2330" s="0"/>
      <c r="XH2330" s="0"/>
      <c r="XI2330" s="0"/>
      <c r="XJ2330" s="0"/>
      <c r="XK2330" s="0"/>
      <c r="XL2330" s="0"/>
      <c r="XM2330" s="0"/>
      <c r="XN2330" s="0"/>
      <c r="XO2330" s="0"/>
      <c r="XP2330" s="0"/>
      <c r="XQ2330" s="0"/>
      <c r="XR2330" s="0"/>
      <c r="XS2330" s="0"/>
      <c r="XT2330" s="0"/>
      <c r="XU2330" s="0"/>
      <c r="XV2330" s="0"/>
      <c r="XW2330" s="0"/>
      <c r="XX2330" s="0"/>
      <c r="XY2330" s="0"/>
      <c r="XZ2330" s="0"/>
      <c r="YA2330" s="0"/>
      <c r="YB2330" s="0"/>
      <c r="YC2330" s="0"/>
      <c r="YD2330" s="0"/>
      <c r="YE2330" s="0"/>
      <c r="YF2330" s="0"/>
      <c r="YG2330" s="0"/>
      <c r="YH2330" s="0"/>
      <c r="YI2330" s="0"/>
      <c r="YJ2330" s="0"/>
      <c r="YK2330" s="0"/>
      <c r="YL2330" s="0"/>
      <c r="YM2330" s="0"/>
      <c r="YN2330" s="0"/>
      <c r="YO2330" s="0"/>
      <c r="YP2330" s="0"/>
      <c r="YQ2330" s="0"/>
      <c r="YR2330" s="0"/>
      <c r="YS2330" s="0"/>
      <c r="YT2330" s="0"/>
      <c r="YU2330" s="0"/>
      <c r="YV2330" s="0"/>
      <c r="YW2330" s="0"/>
      <c r="YX2330" s="0"/>
      <c r="YY2330" s="0"/>
      <c r="YZ2330" s="0"/>
      <c r="ZA2330" s="0"/>
      <c r="ZB2330" s="0"/>
      <c r="ZC2330" s="0"/>
      <c r="ZD2330" s="0"/>
      <c r="ZE2330" s="0"/>
      <c r="ZF2330" s="0"/>
      <c r="ZG2330" s="0"/>
      <c r="ZH2330" s="0"/>
      <c r="ZI2330" s="0"/>
      <c r="ZJ2330" s="0"/>
      <c r="ZK2330" s="0"/>
      <c r="ZL2330" s="0"/>
      <c r="ZM2330" s="0"/>
      <c r="ZN2330" s="0"/>
      <c r="ZO2330" s="0"/>
      <c r="ZP2330" s="0"/>
      <c r="ZQ2330" s="0"/>
      <c r="ZR2330" s="0"/>
      <c r="ZS2330" s="0"/>
      <c r="ZT2330" s="0"/>
      <c r="ZU2330" s="0"/>
      <c r="ZV2330" s="0"/>
      <c r="ZW2330" s="0"/>
      <c r="ZX2330" s="0"/>
      <c r="ZY2330" s="0"/>
      <c r="ZZ2330" s="0"/>
      <c r="AAA2330" s="0"/>
      <c r="AAB2330" s="0"/>
      <c r="AAC2330" s="0"/>
      <c r="AAD2330" s="0"/>
      <c r="AAE2330" s="0"/>
      <c r="AAF2330" s="0"/>
      <c r="AAG2330" s="0"/>
      <c r="AAH2330" s="0"/>
      <c r="AAI2330" s="0"/>
      <c r="AAJ2330" s="0"/>
      <c r="AAK2330" s="0"/>
      <c r="AAL2330" s="0"/>
      <c r="AAM2330" s="0"/>
      <c r="AAN2330" s="0"/>
      <c r="AAO2330" s="0"/>
      <c r="AAP2330" s="0"/>
      <c r="AAQ2330" s="0"/>
      <c r="AAR2330" s="0"/>
      <c r="AAS2330" s="0"/>
      <c r="AAT2330" s="0"/>
      <c r="AAU2330" s="0"/>
      <c r="AAV2330" s="0"/>
      <c r="AAW2330" s="0"/>
      <c r="AAX2330" s="0"/>
      <c r="AAY2330" s="0"/>
      <c r="AAZ2330" s="0"/>
      <c r="ABA2330" s="0"/>
      <c r="ABB2330" s="0"/>
      <c r="ABC2330" s="0"/>
      <c r="ABD2330" s="0"/>
      <c r="ABE2330" s="0"/>
      <c r="ABF2330" s="0"/>
      <c r="ABG2330" s="0"/>
      <c r="ABH2330" s="0"/>
      <c r="ABI2330" s="0"/>
      <c r="ABJ2330" s="0"/>
      <c r="ABK2330" s="0"/>
      <c r="ABL2330" s="0"/>
      <c r="ABM2330" s="0"/>
      <c r="ABN2330" s="0"/>
      <c r="ABO2330" s="0"/>
      <c r="ABP2330" s="0"/>
      <c r="ABQ2330" s="0"/>
      <c r="ABR2330" s="0"/>
      <c r="ABS2330" s="0"/>
      <c r="ABT2330" s="0"/>
      <c r="ABU2330" s="0"/>
      <c r="ABV2330" s="0"/>
      <c r="ABW2330" s="0"/>
      <c r="ABX2330" s="0"/>
      <c r="ABY2330" s="0"/>
      <c r="ABZ2330" s="0"/>
      <c r="ACA2330" s="0"/>
      <c r="ACB2330" s="0"/>
      <c r="ACC2330" s="0"/>
      <c r="ACD2330" s="0"/>
      <c r="ACE2330" s="0"/>
      <c r="ACF2330" s="0"/>
      <c r="ACG2330" s="0"/>
      <c r="ACH2330" s="0"/>
      <c r="ACI2330" s="0"/>
      <c r="ACJ2330" s="0"/>
      <c r="ACK2330" s="0"/>
      <c r="ACL2330" s="0"/>
      <c r="ACM2330" s="0"/>
      <c r="ACN2330" s="0"/>
      <c r="ACO2330" s="0"/>
      <c r="ACP2330" s="0"/>
      <c r="ACQ2330" s="0"/>
      <c r="ACR2330" s="0"/>
      <c r="ACS2330" s="0"/>
      <c r="ACT2330" s="0"/>
      <c r="ACU2330" s="0"/>
      <c r="ACV2330" s="0"/>
      <c r="ACW2330" s="0"/>
      <c r="ACX2330" s="0"/>
      <c r="ACY2330" s="0"/>
      <c r="ACZ2330" s="0"/>
      <c r="ADA2330" s="0"/>
      <c r="ADB2330" s="0"/>
      <c r="ADC2330" s="0"/>
      <c r="ADD2330" s="0"/>
      <c r="ADE2330" s="0"/>
      <c r="ADF2330" s="0"/>
      <c r="ADG2330" s="0"/>
      <c r="ADH2330" s="0"/>
      <c r="ADI2330" s="0"/>
      <c r="ADJ2330" s="0"/>
      <c r="ADK2330" s="0"/>
      <c r="ADL2330" s="0"/>
      <c r="ADM2330" s="0"/>
      <c r="ADN2330" s="0"/>
      <c r="ADO2330" s="0"/>
      <c r="ADP2330" s="0"/>
      <c r="ADQ2330" s="0"/>
      <c r="ADR2330" s="0"/>
      <c r="ADS2330" s="0"/>
      <c r="ADT2330" s="0"/>
      <c r="ADU2330" s="0"/>
      <c r="ADV2330" s="0"/>
      <c r="ADW2330" s="0"/>
      <c r="ADX2330" s="0"/>
      <c r="ADY2330" s="0"/>
      <c r="ADZ2330" s="0"/>
      <c r="AEA2330" s="0"/>
      <c r="AEB2330" s="0"/>
      <c r="AEC2330" s="0"/>
      <c r="AED2330" s="0"/>
      <c r="AEE2330" s="0"/>
      <c r="AEF2330" s="0"/>
      <c r="AEG2330" s="0"/>
      <c r="AEH2330" s="0"/>
      <c r="AEI2330" s="0"/>
      <c r="AEJ2330" s="0"/>
      <c r="AEK2330" s="0"/>
      <c r="AEL2330" s="0"/>
      <c r="AEM2330" s="0"/>
      <c r="AEN2330" s="0"/>
      <c r="AEO2330" s="0"/>
      <c r="AEP2330" s="0"/>
      <c r="AEQ2330" s="0"/>
      <c r="AER2330" s="0"/>
      <c r="AES2330" s="0"/>
      <c r="AET2330" s="0"/>
      <c r="AEU2330" s="0"/>
      <c r="AEV2330" s="0"/>
      <c r="AEW2330" s="0"/>
      <c r="AEX2330" s="0"/>
      <c r="AEY2330" s="0"/>
      <c r="AEZ2330" s="0"/>
      <c r="AFA2330" s="0"/>
      <c r="AFB2330" s="0"/>
      <c r="AFC2330" s="0"/>
      <c r="AFD2330" s="0"/>
      <c r="AFE2330" s="0"/>
      <c r="AFF2330" s="0"/>
      <c r="AFG2330" s="0"/>
      <c r="AFH2330" s="0"/>
      <c r="AFI2330" s="0"/>
      <c r="AFJ2330" s="0"/>
      <c r="AFK2330" s="0"/>
      <c r="AFL2330" s="0"/>
      <c r="AFM2330" s="0"/>
      <c r="AFN2330" s="0"/>
      <c r="AFO2330" s="0"/>
      <c r="AFP2330" s="0"/>
      <c r="AFQ2330" s="0"/>
      <c r="AFR2330" s="0"/>
      <c r="AFS2330" s="0"/>
      <c r="AFT2330" s="0"/>
      <c r="AFU2330" s="0"/>
      <c r="AFV2330" s="0"/>
      <c r="AFW2330" s="0"/>
      <c r="AFX2330" s="0"/>
      <c r="AFY2330" s="0"/>
      <c r="AFZ2330" s="0"/>
      <c r="AGA2330" s="0"/>
      <c r="AGB2330" s="0"/>
      <c r="AGC2330" s="0"/>
      <c r="AGD2330" s="0"/>
      <c r="AGE2330" s="0"/>
      <c r="AGF2330" s="0"/>
      <c r="AGG2330" s="0"/>
      <c r="AGH2330" s="0"/>
      <c r="AGI2330" s="0"/>
      <c r="AGJ2330" s="0"/>
      <c r="AGK2330" s="0"/>
      <c r="AGL2330" s="0"/>
      <c r="AGM2330" s="0"/>
      <c r="AGN2330" s="0"/>
      <c r="AGO2330" s="0"/>
      <c r="AGP2330" s="0"/>
      <c r="AGQ2330" s="0"/>
      <c r="AGR2330" s="0"/>
      <c r="AGS2330" s="0"/>
      <c r="AGT2330" s="0"/>
      <c r="AGU2330" s="0"/>
      <c r="AGV2330" s="0"/>
      <c r="AGW2330" s="0"/>
      <c r="AGX2330" s="0"/>
      <c r="AGY2330" s="0"/>
      <c r="AGZ2330" s="0"/>
      <c r="AHA2330" s="0"/>
      <c r="AHB2330" s="0"/>
      <c r="AHC2330" s="0"/>
      <c r="AHD2330" s="0"/>
      <c r="AHE2330" s="0"/>
      <c r="AHF2330" s="0"/>
      <c r="AHG2330" s="0"/>
      <c r="AHH2330" s="0"/>
      <c r="AHI2330" s="0"/>
      <c r="AHJ2330" s="0"/>
      <c r="AHK2330" s="0"/>
      <c r="AHL2330" s="0"/>
      <c r="AHM2330" s="0"/>
      <c r="AHN2330" s="0"/>
      <c r="AHO2330" s="0"/>
      <c r="AHP2330" s="0"/>
      <c r="AHQ2330" s="0"/>
      <c r="AHR2330" s="0"/>
      <c r="AHS2330" s="0"/>
      <c r="AHT2330" s="0"/>
      <c r="AHU2330" s="0"/>
      <c r="AHV2330" s="0"/>
      <c r="AHW2330" s="0"/>
      <c r="AHX2330" s="0"/>
      <c r="AHY2330" s="0"/>
      <c r="AHZ2330" s="0"/>
      <c r="AIA2330" s="0"/>
      <c r="AIB2330" s="0"/>
      <c r="AIC2330" s="0"/>
      <c r="AID2330" s="0"/>
      <c r="AIE2330" s="0"/>
      <c r="AIF2330" s="0"/>
      <c r="AIG2330" s="0"/>
      <c r="AIH2330" s="0"/>
      <c r="AII2330" s="0"/>
      <c r="AIJ2330" s="0"/>
      <c r="AIK2330" s="0"/>
      <c r="AIL2330" s="0"/>
      <c r="AIM2330" s="0"/>
      <c r="AIN2330" s="0"/>
      <c r="AIO2330" s="0"/>
      <c r="AIP2330" s="0"/>
      <c r="AIQ2330" s="0"/>
      <c r="AIR2330" s="0"/>
      <c r="AIS2330" s="0"/>
      <c r="AIT2330" s="0"/>
      <c r="AIU2330" s="0"/>
      <c r="AIV2330" s="0"/>
      <c r="AIW2330" s="0"/>
      <c r="AIX2330" s="0"/>
      <c r="AIY2330" s="0"/>
      <c r="AIZ2330" s="0"/>
      <c r="AJA2330" s="0"/>
      <c r="AJB2330" s="0"/>
      <c r="AJC2330" s="0"/>
      <c r="AJD2330" s="0"/>
      <c r="AJE2330" s="0"/>
      <c r="AJF2330" s="0"/>
      <c r="AJG2330" s="0"/>
      <c r="AJH2330" s="0"/>
      <c r="AJI2330" s="0"/>
      <c r="AJJ2330" s="0"/>
      <c r="AJK2330" s="0"/>
      <c r="AJL2330" s="0"/>
      <c r="AJM2330" s="0"/>
      <c r="AJN2330" s="0"/>
      <c r="AJO2330" s="0"/>
      <c r="AJP2330" s="0"/>
      <c r="AJQ2330" s="0"/>
      <c r="AJR2330" s="0"/>
      <c r="AJS2330" s="0"/>
      <c r="AJT2330" s="0"/>
      <c r="AJU2330" s="0"/>
      <c r="AJV2330" s="0"/>
      <c r="AJW2330" s="0"/>
      <c r="AJX2330" s="0"/>
      <c r="AJY2330" s="0"/>
      <c r="AJZ2330" s="0"/>
      <c r="AKA2330" s="0"/>
      <c r="AKB2330" s="0"/>
      <c r="AKC2330" s="0"/>
      <c r="AKD2330" s="0"/>
      <c r="AKE2330" s="0"/>
      <c r="AKF2330" s="0"/>
      <c r="AKG2330" s="0"/>
      <c r="AKH2330" s="0"/>
      <c r="AKI2330" s="0"/>
      <c r="AKJ2330" s="0"/>
      <c r="AKK2330" s="0"/>
      <c r="AKL2330" s="0"/>
      <c r="AKM2330" s="0"/>
      <c r="AKN2330" s="0"/>
      <c r="AKO2330" s="0"/>
      <c r="AKP2330" s="0"/>
      <c r="AKQ2330" s="0"/>
      <c r="AKR2330" s="0"/>
      <c r="AKS2330" s="0"/>
      <c r="AKT2330" s="0"/>
      <c r="AKU2330" s="0"/>
      <c r="AKV2330" s="0"/>
      <c r="AKW2330" s="0"/>
      <c r="AKX2330" s="0"/>
      <c r="AKY2330" s="0"/>
      <c r="AKZ2330" s="0"/>
      <c r="ALA2330" s="0"/>
      <c r="ALB2330" s="0"/>
      <c r="ALC2330" s="0"/>
      <c r="ALD2330" s="0"/>
      <c r="ALE2330" s="0"/>
      <c r="ALF2330" s="0"/>
      <c r="ALG2330" s="0"/>
      <c r="ALH2330" s="0"/>
      <c r="ALI2330" s="0"/>
      <c r="ALJ2330" s="0"/>
      <c r="ALK2330" s="0"/>
      <c r="ALL2330" s="0"/>
      <c r="ALM2330" s="0"/>
      <c r="ALN2330" s="0"/>
      <c r="ALO2330" s="0"/>
      <c r="ALP2330" s="0"/>
      <c r="ALQ2330" s="0"/>
      <c r="ALR2330" s="0"/>
      <c r="ALS2330" s="0"/>
      <c r="ALT2330" s="0"/>
      <c r="ALU2330" s="0"/>
      <c r="ALV2330" s="0"/>
      <c r="ALW2330" s="0"/>
      <c r="ALX2330" s="0"/>
      <c r="ALY2330" s="0"/>
      <c r="ALZ2330" s="0"/>
      <c r="AMA2330" s="0"/>
      <c r="AMB2330" s="0"/>
      <c r="AMC2330" s="0"/>
      <c r="AMD2330" s="0"/>
      <c r="AME2330" s="0"/>
      <c r="AMF2330" s="0"/>
      <c r="AMG2330" s="0"/>
      <c r="AMH2330" s="0"/>
      <c r="AMI2330" s="0"/>
      <c r="AMJ2330" s="0"/>
    </row>
    <row r="2331" customFormat="false" ht="15" hidden="false" customHeight="true" outlineLevel="0" collapsed="false">
      <c r="A2331" s="1" t="n">
        <v>2328</v>
      </c>
      <c r="B2331" s="1" t="s">
        <v>14292</v>
      </c>
      <c r="C2331" s="1" t="s">
        <v>14368</v>
      </c>
      <c r="D2331" s="1" t="s">
        <v>14369</v>
      </c>
      <c r="E2331" s="1" t="s">
        <v>14370</v>
      </c>
      <c r="F2331" s="2" t="s">
        <v>14371</v>
      </c>
      <c r="G2331" s="1" t="s">
        <v>14372</v>
      </c>
      <c r="H2331" s="1" t="s">
        <v>14373</v>
      </c>
      <c r="I2331" s="1" t="s">
        <v>14374</v>
      </c>
      <c r="J2331" s="1" t="s">
        <v>14353</v>
      </c>
      <c r="K2331" s="4" t="s">
        <v>107</v>
      </c>
      <c r="L2331" s="4" t="s">
        <v>108</v>
      </c>
      <c r="M2331" s="0"/>
      <c r="N2331" s="0"/>
      <c r="O2331" s="0"/>
      <c r="P2331" s="0"/>
      <c r="Q2331" s="0"/>
      <c r="R2331" s="0"/>
      <c r="S2331" s="0"/>
      <c r="T2331" s="0"/>
      <c r="U2331" s="0"/>
      <c r="V2331" s="0"/>
      <c r="W2331" s="0"/>
      <c r="X2331" s="0"/>
      <c r="Y2331" s="0"/>
      <c r="Z2331" s="0"/>
      <c r="AA2331" s="0"/>
      <c r="AB2331" s="0"/>
      <c r="AC2331" s="0"/>
      <c r="AD2331" s="0"/>
      <c r="AE2331" s="0"/>
      <c r="AF2331" s="0"/>
      <c r="AG2331" s="0"/>
      <c r="AH2331" s="0"/>
      <c r="AI2331" s="0"/>
      <c r="AJ2331" s="0"/>
      <c r="AK2331" s="0"/>
      <c r="AL2331" s="0"/>
      <c r="AM2331" s="0"/>
      <c r="AN2331" s="0"/>
      <c r="AO2331" s="0"/>
      <c r="AP2331" s="0"/>
      <c r="AQ2331" s="0"/>
      <c r="AR2331" s="0"/>
      <c r="AS2331" s="0"/>
      <c r="AT2331" s="0"/>
      <c r="AU2331" s="0"/>
      <c r="AV2331" s="0"/>
      <c r="AW2331" s="0"/>
      <c r="AX2331" s="0"/>
      <c r="AY2331" s="4" t="s">
        <v>326</v>
      </c>
      <c r="AZ2331" s="4" t="s">
        <v>326</v>
      </c>
      <c r="BA2331" s="4" t="s">
        <v>326</v>
      </c>
      <c r="BB2331" s="4"/>
      <c r="BC2331" s="4"/>
      <c r="BD2331" s="4" t="s">
        <v>326</v>
      </c>
      <c r="BE2331" s="4"/>
      <c r="BF2331" s="0"/>
      <c r="BG2331" s="0"/>
      <c r="BH2331" s="0"/>
      <c r="BI2331" s="0"/>
      <c r="BJ2331" s="4"/>
      <c r="BK2331" s="4"/>
      <c r="BL2331" s="4"/>
      <c r="BM2331" s="4"/>
      <c r="BN2331" s="4"/>
      <c r="BO2331" s="0"/>
      <c r="BP2331" s="0"/>
      <c r="BQ2331" s="0"/>
      <c r="BR2331" s="1"/>
      <c r="BS2331" s="1" t="s">
        <v>4744</v>
      </c>
      <c r="BT2331" s="0"/>
      <c r="BU2331" s="0"/>
      <c r="BV2331" s="0"/>
      <c r="BW2331" s="0"/>
      <c r="BX2331" s="0"/>
      <c r="BY2331" s="0"/>
      <c r="BZ2331" s="0"/>
      <c r="CA2331" s="0"/>
      <c r="CB2331" s="0"/>
      <c r="CC2331" s="0"/>
      <c r="CD2331" s="0"/>
      <c r="CE2331" s="0"/>
      <c r="CF2331" s="0"/>
      <c r="CG2331" s="0"/>
      <c r="CH2331" s="0"/>
      <c r="CI2331" s="0"/>
      <c r="CJ2331" s="0"/>
      <c r="CK2331" s="0"/>
      <c r="CL2331" s="0"/>
      <c r="CM2331" s="0"/>
      <c r="CN2331" s="0"/>
      <c r="CO2331" s="0"/>
      <c r="CP2331" s="0"/>
      <c r="CQ2331" s="0"/>
      <c r="CR2331" s="0"/>
      <c r="CS2331" s="0"/>
      <c r="CT2331" s="0"/>
      <c r="CU2331" s="0"/>
      <c r="CV2331" s="0"/>
      <c r="CW2331" s="0"/>
      <c r="CX2331" s="0"/>
      <c r="CY2331" s="0"/>
      <c r="CZ2331" s="0"/>
      <c r="DA2331" s="0"/>
      <c r="DB2331" s="0"/>
      <c r="DC2331" s="0"/>
      <c r="DD2331" s="0"/>
      <c r="DE2331" s="0"/>
      <c r="DF2331" s="0"/>
      <c r="DG2331" s="0"/>
      <c r="DH2331" s="0"/>
      <c r="DI2331" s="0"/>
      <c r="DJ2331" s="0"/>
      <c r="DK2331" s="0"/>
      <c r="DL2331" s="0"/>
      <c r="DM2331" s="0"/>
      <c r="DN2331" s="0"/>
      <c r="DO2331" s="0"/>
      <c r="DP2331" s="0"/>
      <c r="DQ2331" s="0"/>
      <c r="DR2331" s="0"/>
      <c r="DS2331" s="0"/>
      <c r="DT2331" s="0"/>
      <c r="DU2331" s="0"/>
      <c r="DV2331" s="0"/>
      <c r="DW2331" s="0"/>
      <c r="DX2331" s="0"/>
      <c r="DY2331" s="0"/>
      <c r="DZ2331" s="0"/>
      <c r="EA2331" s="0"/>
      <c r="EB2331" s="0"/>
      <c r="EC2331" s="0"/>
      <c r="ED2331" s="0"/>
      <c r="EE2331" s="0"/>
      <c r="EF2331" s="0"/>
      <c r="EG2331" s="0"/>
      <c r="EH2331" s="0"/>
      <c r="EI2331" s="0"/>
      <c r="EJ2331" s="0"/>
      <c r="EK2331" s="0"/>
      <c r="EL2331" s="0"/>
      <c r="EM2331" s="0"/>
      <c r="EN2331" s="0"/>
      <c r="EO2331" s="0"/>
      <c r="EP2331" s="0"/>
      <c r="EQ2331" s="0"/>
      <c r="ER2331" s="0"/>
      <c r="ES2331" s="0"/>
      <c r="ET2331" s="0"/>
      <c r="EU2331" s="0"/>
      <c r="EV2331" s="0"/>
      <c r="EW2331" s="0"/>
      <c r="EX2331" s="0"/>
      <c r="EY2331" s="0"/>
      <c r="EZ2331" s="0"/>
      <c r="FA2331" s="0"/>
      <c r="FB2331" s="0"/>
      <c r="FC2331" s="0"/>
      <c r="FD2331" s="0"/>
      <c r="FE2331" s="0"/>
      <c r="FF2331" s="0"/>
      <c r="FG2331" s="0"/>
      <c r="FH2331" s="0"/>
      <c r="FI2331" s="0"/>
      <c r="FJ2331" s="0"/>
      <c r="FK2331" s="0"/>
      <c r="FL2331" s="0"/>
      <c r="FM2331" s="0"/>
      <c r="FN2331" s="0"/>
      <c r="FO2331" s="0"/>
      <c r="FP2331" s="0"/>
      <c r="FQ2331" s="0"/>
      <c r="FR2331" s="0"/>
      <c r="FS2331" s="0"/>
      <c r="FT2331" s="0"/>
      <c r="FU2331" s="0"/>
      <c r="FV2331" s="0"/>
      <c r="FW2331" s="0"/>
      <c r="FX2331" s="0"/>
      <c r="FY2331" s="0"/>
      <c r="FZ2331" s="0"/>
      <c r="GA2331" s="0"/>
      <c r="GB2331" s="0"/>
      <c r="GC2331" s="0"/>
      <c r="GD2331" s="0"/>
      <c r="GE2331" s="0"/>
      <c r="GF2331" s="0"/>
      <c r="GG2331" s="0"/>
      <c r="GH2331" s="0"/>
      <c r="GI2331" s="0"/>
      <c r="GJ2331" s="0"/>
      <c r="GK2331" s="0"/>
      <c r="GL2331" s="0"/>
      <c r="GM2331" s="0"/>
      <c r="GN2331" s="0"/>
      <c r="GO2331" s="0"/>
      <c r="GP2331" s="0"/>
      <c r="GQ2331" s="0"/>
      <c r="GR2331" s="0"/>
      <c r="GS2331" s="0"/>
      <c r="GT2331" s="0"/>
      <c r="GU2331" s="0"/>
      <c r="GV2331" s="0"/>
      <c r="GW2331" s="0"/>
      <c r="GX2331" s="0"/>
      <c r="GY2331" s="0"/>
      <c r="GZ2331" s="0"/>
      <c r="HA2331" s="0"/>
      <c r="HB2331" s="0"/>
      <c r="HC2331" s="0"/>
      <c r="HD2331" s="0"/>
      <c r="HE2331" s="0"/>
      <c r="HF2331" s="0"/>
      <c r="HG2331" s="0"/>
      <c r="HH2331" s="0"/>
      <c r="HI2331" s="0"/>
      <c r="HJ2331" s="0"/>
      <c r="HK2331" s="0"/>
      <c r="HL2331" s="0"/>
      <c r="HM2331" s="0"/>
      <c r="HN2331" s="0"/>
      <c r="HO2331" s="0"/>
      <c r="HP2331" s="0"/>
      <c r="HQ2331" s="0"/>
      <c r="HR2331" s="0"/>
      <c r="HS2331" s="0"/>
      <c r="HT2331" s="0"/>
      <c r="HU2331" s="0"/>
      <c r="HV2331" s="0"/>
      <c r="HW2331" s="0"/>
      <c r="HX2331" s="0"/>
      <c r="HY2331" s="0"/>
      <c r="HZ2331" s="0"/>
      <c r="IA2331" s="0"/>
      <c r="IB2331" s="0"/>
      <c r="IC2331" s="0"/>
      <c r="ID2331" s="0"/>
      <c r="IE2331" s="0"/>
      <c r="IF2331" s="0"/>
      <c r="IG2331" s="0"/>
      <c r="IH2331" s="0"/>
      <c r="II2331" s="0"/>
      <c r="IJ2331" s="0"/>
      <c r="IK2331" s="0"/>
      <c r="IL2331" s="0"/>
      <c r="IM2331" s="0"/>
      <c r="IN2331" s="0"/>
      <c r="IO2331" s="0"/>
      <c r="IP2331" s="0"/>
      <c r="IQ2331" s="0"/>
      <c r="IR2331" s="0"/>
      <c r="IS2331" s="0"/>
      <c r="IT2331" s="0"/>
      <c r="IU2331" s="0"/>
      <c r="IV2331" s="0"/>
      <c r="IW2331" s="0"/>
      <c r="IX2331" s="0"/>
      <c r="IY2331" s="0"/>
      <c r="IZ2331" s="0"/>
      <c r="JA2331" s="0"/>
      <c r="JB2331" s="0"/>
      <c r="JC2331" s="0"/>
      <c r="JD2331" s="0"/>
      <c r="JE2331" s="0"/>
      <c r="JF2331" s="0"/>
      <c r="JG2331" s="0"/>
      <c r="JH2331" s="0"/>
      <c r="JI2331" s="0"/>
      <c r="JJ2331" s="0"/>
      <c r="JK2331" s="0"/>
      <c r="JL2331" s="0"/>
      <c r="JM2331" s="0"/>
      <c r="JN2331" s="0"/>
      <c r="JO2331" s="0"/>
      <c r="JP2331" s="0"/>
      <c r="JQ2331" s="0"/>
      <c r="JR2331" s="0"/>
      <c r="JS2331" s="0"/>
      <c r="JT2331" s="0"/>
      <c r="JU2331" s="0"/>
      <c r="JV2331" s="0"/>
      <c r="JW2331" s="0"/>
      <c r="JX2331" s="0"/>
      <c r="JY2331" s="0"/>
      <c r="JZ2331" s="0"/>
      <c r="KA2331" s="0"/>
      <c r="KB2331" s="0"/>
      <c r="KC2331" s="0"/>
      <c r="KD2331" s="0"/>
      <c r="KE2331" s="0"/>
      <c r="KF2331" s="0"/>
      <c r="KG2331" s="0"/>
      <c r="KH2331" s="0"/>
      <c r="KI2331" s="0"/>
      <c r="KJ2331" s="0"/>
      <c r="KK2331" s="0"/>
      <c r="KL2331" s="0"/>
      <c r="KM2331" s="0"/>
      <c r="KN2331" s="0"/>
      <c r="KO2331" s="0"/>
      <c r="KP2331" s="0"/>
      <c r="KQ2331" s="0"/>
      <c r="KR2331" s="0"/>
      <c r="KS2331" s="0"/>
      <c r="KT2331" s="0"/>
      <c r="KU2331" s="0"/>
      <c r="KV2331" s="0"/>
      <c r="KW2331" s="0"/>
      <c r="KX2331" s="0"/>
      <c r="KY2331" s="0"/>
      <c r="KZ2331" s="0"/>
      <c r="LA2331" s="0"/>
      <c r="LB2331" s="0"/>
      <c r="LC2331" s="0"/>
      <c r="LD2331" s="0"/>
      <c r="LE2331" s="0"/>
      <c r="LF2331" s="0"/>
      <c r="LG2331" s="0"/>
      <c r="LH2331" s="0"/>
      <c r="LI2331" s="0"/>
      <c r="LJ2331" s="0"/>
      <c r="LK2331" s="0"/>
      <c r="LL2331" s="0"/>
      <c r="LM2331" s="0"/>
      <c r="LN2331" s="0"/>
      <c r="LO2331" s="0"/>
      <c r="LP2331" s="0"/>
      <c r="LQ2331" s="0"/>
      <c r="LR2331" s="0"/>
      <c r="LS2331" s="0"/>
      <c r="LT2331" s="0"/>
      <c r="LU2331" s="0"/>
      <c r="LV2331" s="0"/>
      <c r="LW2331" s="0"/>
      <c r="LX2331" s="0"/>
      <c r="LY2331" s="0"/>
      <c r="LZ2331" s="0"/>
      <c r="MA2331" s="0"/>
      <c r="MB2331" s="0"/>
      <c r="MC2331" s="0"/>
      <c r="MD2331" s="0"/>
      <c r="ME2331" s="0"/>
      <c r="MF2331" s="0"/>
      <c r="MG2331" s="0"/>
      <c r="MH2331" s="0"/>
      <c r="MI2331" s="0"/>
      <c r="MJ2331" s="0"/>
      <c r="MK2331" s="0"/>
      <c r="ML2331" s="0"/>
      <c r="MM2331" s="0"/>
      <c r="MN2331" s="0"/>
      <c r="MO2331" s="0"/>
      <c r="MP2331" s="0"/>
      <c r="MQ2331" s="0"/>
      <c r="MR2331" s="0"/>
      <c r="MS2331" s="0"/>
      <c r="MT2331" s="0"/>
      <c r="MU2331" s="0"/>
      <c r="MV2331" s="0"/>
      <c r="MW2331" s="0"/>
      <c r="MX2331" s="0"/>
      <c r="MY2331" s="0"/>
      <c r="MZ2331" s="0"/>
      <c r="NA2331" s="0"/>
      <c r="NB2331" s="0"/>
      <c r="NC2331" s="0"/>
      <c r="ND2331" s="0"/>
      <c r="NE2331" s="0"/>
      <c r="NF2331" s="0"/>
      <c r="NG2331" s="0"/>
      <c r="NH2331" s="0"/>
      <c r="NI2331" s="0"/>
      <c r="NJ2331" s="0"/>
      <c r="NK2331" s="0"/>
      <c r="NL2331" s="0"/>
      <c r="NM2331" s="0"/>
      <c r="NN2331" s="0"/>
      <c r="NO2331" s="0"/>
      <c r="NP2331" s="0"/>
      <c r="NQ2331" s="0"/>
      <c r="NR2331" s="0"/>
      <c r="NS2331" s="0"/>
      <c r="NT2331" s="0"/>
      <c r="NU2331" s="0"/>
      <c r="NV2331" s="0"/>
      <c r="NW2331" s="0"/>
      <c r="NX2331" s="0"/>
      <c r="NY2331" s="0"/>
      <c r="NZ2331" s="0"/>
      <c r="OA2331" s="0"/>
      <c r="OB2331" s="0"/>
      <c r="OC2331" s="0"/>
      <c r="OD2331" s="0"/>
      <c r="OE2331" s="0"/>
      <c r="OF2331" s="0"/>
      <c r="OG2331" s="0"/>
      <c r="OH2331" s="0"/>
      <c r="OI2331" s="0"/>
      <c r="OJ2331" s="0"/>
      <c r="OK2331" s="0"/>
      <c r="OL2331" s="0"/>
      <c r="OM2331" s="0"/>
      <c r="ON2331" s="0"/>
      <c r="OO2331" s="0"/>
      <c r="OP2331" s="0"/>
      <c r="OQ2331" s="0"/>
      <c r="OR2331" s="0"/>
      <c r="OS2331" s="0"/>
      <c r="OT2331" s="0"/>
      <c r="OU2331" s="0"/>
      <c r="OV2331" s="0"/>
      <c r="OW2331" s="0"/>
      <c r="OX2331" s="0"/>
      <c r="OY2331" s="0"/>
      <c r="OZ2331" s="0"/>
      <c r="PA2331" s="0"/>
      <c r="PB2331" s="0"/>
      <c r="PC2331" s="0"/>
      <c r="PD2331" s="0"/>
      <c r="PE2331" s="0"/>
      <c r="PF2331" s="0"/>
      <c r="PG2331" s="0"/>
      <c r="PH2331" s="0"/>
      <c r="PI2331" s="0"/>
      <c r="PJ2331" s="0"/>
      <c r="PK2331" s="0"/>
      <c r="PL2331" s="0"/>
      <c r="PM2331" s="0"/>
      <c r="PN2331" s="0"/>
      <c r="PO2331" s="0"/>
      <c r="PP2331" s="0"/>
      <c r="PQ2331" s="0"/>
      <c r="PR2331" s="0"/>
      <c r="PS2331" s="0"/>
      <c r="PT2331" s="0"/>
      <c r="PU2331" s="0"/>
      <c r="PV2331" s="0"/>
      <c r="PW2331" s="0"/>
      <c r="PX2331" s="0"/>
      <c r="PY2331" s="0"/>
      <c r="PZ2331" s="0"/>
      <c r="QA2331" s="0"/>
      <c r="QB2331" s="0"/>
      <c r="QC2331" s="0"/>
      <c r="QD2331" s="0"/>
      <c r="QE2331" s="0"/>
      <c r="QF2331" s="0"/>
      <c r="QG2331" s="0"/>
      <c r="QH2331" s="0"/>
      <c r="QI2331" s="0"/>
      <c r="QJ2331" s="0"/>
      <c r="QK2331" s="0"/>
      <c r="QL2331" s="0"/>
      <c r="QM2331" s="0"/>
      <c r="QN2331" s="0"/>
      <c r="QO2331" s="0"/>
      <c r="QP2331" s="0"/>
      <c r="QQ2331" s="0"/>
      <c r="QR2331" s="0"/>
      <c r="QS2331" s="0"/>
      <c r="QT2331" s="0"/>
      <c r="QU2331" s="0"/>
      <c r="QV2331" s="0"/>
      <c r="QW2331" s="0"/>
      <c r="QX2331" s="0"/>
      <c r="QY2331" s="0"/>
      <c r="QZ2331" s="0"/>
      <c r="RA2331" s="0"/>
      <c r="RB2331" s="0"/>
      <c r="RC2331" s="0"/>
      <c r="RD2331" s="0"/>
      <c r="RE2331" s="0"/>
      <c r="RF2331" s="0"/>
      <c r="RG2331" s="0"/>
      <c r="RH2331" s="0"/>
      <c r="RI2331" s="0"/>
      <c r="RJ2331" s="0"/>
      <c r="RK2331" s="0"/>
      <c r="RL2331" s="0"/>
      <c r="RM2331" s="0"/>
      <c r="RN2331" s="0"/>
      <c r="RO2331" s="0"/>
      <c r="RP2331" s="0"/>
      <c r="RQ2331" s="0"/>
      <c r="RR2331" s="0"/>
      <c r="RS2331" s="0"/>
      <c r="RT2331" s="0"/>
      <c r="RU2331" s="0"/>
      <c r="RV2331" s="0"/>
      <c r="RW2331" s="0"/>
      <c r="RX2331" s="0"/>
      <c r="RY2331" s="0"/>
      <c r="RZ2331" s="0"/>
      <c r="SA2331" s="0"/>
      <c r="SB2331" s="0"/>
      <c r="SC2331" s="0"/>
      <c r="SD2331" s="0"/>
      <c r="SE2331" s="0"/>
      <c r="SF2331" s="0"/>
      <c r="SG2331" s="0"/>
      <c r="SH2331" s="0"/>
      <c r="SI2331" s="0"/>
      <c r="SJ2331" s="0"/>
      <c r="SK2331" s="0"/>
      <c r="SL2331" s="0"/>
      <c r="SM2331" s="0"/>
      <c r="SN2331" s="0"/>
      <c r="SO2331" s="0"/>
      <c r="SP2331" s="0"/>
      <c r="SQ2331" s="0"/>
      <c r="SR2331" s="0"/>
      <c r="SS2331" s="0"/>
      <c r="ST2331" s="0"/>
      <c r="SU2331" s="0"/>
      <c r="SV2331" s="0"/>
      <c r="SW2331" s="0"/>
      <c r="SX2331" s="0"/>
      <c r="SY2331" s="0"/>
      <c r="SZ2331" s="0"/>
      <c r="TA2331" s="0"/>
      <c r="TB2331" s="0"/>
      <c r="TC2331" s="0"/>
      <c r="TD2331" s="0"/>
      <c r="TE2331" s="0"/>
      <c r="TF2331" s="0"/>
      <c r="TG2331" s="0"/>
      <c r="TH2331" s="0"/>
      <c r="TI2331" s="0"/>
      <c r="TJ2331" s="0"/>
      <c r="TK2331" s="0"/>
      <c r="TL2331" s="0"/>
      <c r="TM2331" s="0"/>
      <c r="TN2331" s="0"/>
      <c r="TO2331" s="0"/>
      <c r="TP2331" s="0"/>
      <c r="TQ2331" s="0"/>
      <c r="TR2331" s="0"/>
      <c r="TS2331" s="0"/>
      <c r="TT2331" s="0"/>
      <c r="TU2331" s="0"/>
      <c r="TV2331" s="0"/>
      <c r="TW2331" s="0"/>
      <c r="TX2331" s="0"/>
      <c r="TY2331" s="0"/>
      <c r="TZ2331" s="0"/>
      <c r="UA2331" s="0"/>
      <c r="UB2331" s="0"/>
      <c r="UC2331" s="0"/>
      <c r="UD2331" s="0"/>
      <c r="UE2331" s="0"/>
      <c r="UF2331" s="0"/>
      <c r="UG2331" s="0"/>
      <c r="UH2331" s="0"/>
      <c r="UI2331" s="0"/>
      <c r="UJ2331" s="0"/>
      <c r="UK2331" s="0"/>
      <c r="UL2331" s="0"/>
      <c r="UM2331" s="0"/>
      <c r="UN2331" s="0"/>
      <c r="UO2331" s="0"/>
      <c r="UP2331" s="0"/>
      <c r="UQ2331" s="0"/>
      <c r="UR2331" s="0"/>
      <c r="US2331" s="0"/>
      <c r="UT2331" s="0"/>
      <c r="UU2331" s="0"/>
      <c r="UV2331" s="0"/>
      <c r="UW2331" s="0"/>
      <c r="UX2331" s="0"/>
      <c r="UY2331" s="0"/>
      <c r="UZ2331" s="0"/>
      <c r="VA2331" s="0"/>
      <c r="VB2331" s="0"/>
      <c r="VC2331" s="0"/>
      <c r="VD2331" s="0"/>
      <c r="VE2331" s="0"/>
      <c r="VF2331" s="0"/>
      <c r="VG2331" s="0"/>
      <c r="VH2331" s="0"/>
      <c r="VI2331" s="0"/>
      <c r="VJ2331" s="0"/>
      <c r="VK2331" s="0"/>
      <c r="VL2331" s="0"/>
      <c r="VM2331" s="0"/>
      <c r="VN2331" s="0"/>
      <c r="VO2331" s="0"/>
      <c r="VP2331" s="0"/>
      <c r="VQ2331" s="0"/>
      <c r="VR2331" s="0"/>
      <c r="VS2331" s="0"/>
      <c r="VT2331" s="0"/>
      <c r="VU2331" s="0"/>
      <c r="VV2331" s="0"/>
      <c r="VW2331" s="0"/>
      <c r="VX2331" s="0"/>
      <c r="VY2331" s="0"/>
      <c r="VZ2331" s="0"/>
      <c r="WA2331" s="0"/>
      <c r="WB2331" s="0"/>
      <c r="WC2331" s="0"/>
      <c r="WD2331" s="0"/>
      <c r="WE2331" s="0"/>
      <c r="WF2331" s="0"/>
      <c r="WG2331" s="0"/>
      <c r="WH2331" s="0"/>
      <c r="WI2331" s="0"/>
      <c r="WJ2331" s="0"/>
      <c r="WK2331" s="0"/>
      <c r="WL2331" s="0"/>
      <c r="WM2331" s="0"/>
      <c r="WN2331" s="0"/>
      <c r="WO2331" s="0"/>
      <c r="WP2331" s="0"/>
      <c r="WQ2331" s="0"/>
      <c r="WR2331" s="0"/>
      <c r="WS2331" s="0"/>
      <c r="WT2331" s="0"/>
      <c r="WU2331" s="0"/>
      <c r="WV2331" s="0"/>
      <c r="WW2331" s="0"/>
      <c r="WX2331" s="0"/>
      <c r="WY2331" s="0"/>
      <c r="WZ2331" s="0"/>
      <c r="XA2331" s="0"/>
      <c r="XB2331" s="0"/>
      <c r="XC2331" s="0"/>
      <c r="XD2331" s="0"/>
      <c r="XE2331" s="0"/>
      <c r="XF2331" s="0"/>
      <c r="XG2331" s="0"/>
      <c r="XH2331" s="0"/>
      <c r="XI2331" s="0"/>
      <c r="XJ2331" s="0"/>
      <c r="XK2331" s="0"/>
      <c r="XL2331" s="0"/>
      <c r="XM2331" s="0"/>
      <c r="XN2331" s="0"/>
      <c r="XO2331" s="0"/>
      <c r="XP2331" s="0"/>
      <c r="XQ2331" s="0"/>
      <c r="XR2331" s="0"/>
      <c r="XS2331" s="0"/>
      <c r="XT2331" s="0"/>
      <c r="XU2331" s="0"/>
      <c r="XV2331" s="0"/>
      <c r="XW2331" s="0"/>
      <c r="XX2331" s="0"/>
      <c r="XY2331" s="0"/>
      <c r="XZ2331" s="0"/>
      <c r="YA2331" s="0"/>
      <c r="YB2331" s="0"/>
      <c r="YC2331" s="0"/>
      <c r="YD2331" s="0"/>
      <c r="YE2331" s="0"/>
      <c r="YF2331" s="0"/>
      <c r="YG2331" s="0"/>
      <c r="YH2331" s="0"/>
      <c r="YI2331" s="0"/>
      <c r="YJ2331" s="0"/>
      <c r="YK2331" s="0"/>
      <c r="YL2331" s="0"/>
      <c r="YM2331" s="0"/>
      <c r="YN2331" s="0"/>
      <c r="YO2331" s="0"/>
      <c r="YP2331" s="0"/>
      <c r="YQ2331" s="0"/>
      <c r="YR2331" s="0"/>
      <c r="YS2331" s="0"/>
      <c r="YT2331" s="0"/>
      <c r="YU2331" s="0"/>
      <c r="YV2331" s="0"/>
      <c r="YW2331" s="0"/>
      <c r="YX2331" s="0"/>
      <c r="YY2331" s="0"/>
      <c r="YZ2331" s="0"/>
      <c r="ZA2331" s="0"/>
      <c r="ZB2331" s="0"/>
      <c r="ZC2331" s="0"/>
      <c r="ZD2331" s="0"/>
      <c r="ZE2331" s="0"/>
      <c r="ZF2331" s="0"/>
      <c r="ZG2331" s="0"/>
      <c r="ZH2331" s="0"/>
      <c r="ZI2331" s="0"/>
      <c r="ZJ2331" s="0"/>
      <c r="ZK2331" s="0"/>
      <c r="ZL2331" s="0"/>
      <c r="ZM2331" s="0"/>
      <c r="ZN2331" s="0"/>
      <c r="ZO2331" s="0"/>
      <c r="ZP2331" s="0"/>
      <c r="ZQ2331" s="0"/>
      <c r="ZR2331" s="0"/>
      <c r="ZS2331" s="0"/>
      <c r="ZT2331" s="0"/>
      <c r="ZU2331" s="0"/>
      <c r="ZV2331" s="0"/>
      <c r="ZW2331" s="0"/>
      <c r="ZX2331" s="0"/>
      <c r="ZY2331" s="0"/>
      <c r="ZZ2331" s="0"/>
      <c r="AAA2331" s="0"/>
      <c r="AAB2331" s="0"/>
      <c r="AAC2331" s="0"/>
      <c r="AAD2331" s="0"/>
      <c r="AAE2331" s="0"/>
      <c r="AAF2331" s="0"/>
      <c r="AAG2331" s="0"/>
      <c r="AAH2331" s="0"/>
      <c r="AAI2331" s="0"/>
      <c r="AAJ2331" s="0"/>
      <c r="AAK2331" s="0"/>
      <c r="AAL2331" s="0"/>
      <c r="AAM2331" s="0"/>
      <c r="AAN2331" s="0"/>
      <c r="AAO2331" s="0"/>
      <c r="AAP2331" s="0"/>
      <c r="AAQ2331" s="0"/>
      <c r="AAR2331" s="0"/>
      <c r="AAS2331" s="0"/>
      <c r="AAT2331" s="0"/>
      <c r="AAU2331" s="0"/>
      <c r="AAV2331" s="0"/>
      <c r="AAW2331" s="0"/>
      <c r="AAX2331" s="0"/>
      <c r="AAY2331" s="0"/>
      <c r="AAZ2331" s="0"/>
      <c r="ABA2331" s="0"/>
      <c r="ABB2331" s="0"/>
      <c r="ABC2331" s="0"/>
      <c r="ABD2331" s="0"/>
      <c r="ABE2331" s="0"/>
      <c r="ABF2331" s="0"/>
      <c r="ABG2331" s="0"/>
      <c r="ABH2331" s="0"/>
      <c r="ABI2331" s="0"/>
      <c r="ABJ2331" s="0"/>
      <c r="ABK2331" s="0"/>
      <c r="ABL2331" s="0"/>
      <c r="ABM2331" s="0"/>
      <c r="ABN2331" s="0"/>
      <c r="ABO2331" s="0"/>
      <c r="ABP2331" s="0"/>
      <c r="ABQ2331" s="0"/>
      <c r="ABR2331" s="0"/>
      <c r="ABS2331" s="0"/>
      <c r="ABT2331" s="0"/>
      <c r="ABU2331" s="0"/>
      <c r="ABV2331" s="0"/>
      <c r="ABW2331" s="0"/>
      <c r="ABX2331" s="0"/>
      <c r="ABY2331" s="0"/>
      <c r="ABZ2331" s="0"/>
      <c r="ACA2331" s="0"/>
      <c r="ACB2331" s="0"/>
      <c r="ACC2331" s="0"/>
      <c r="ACD2331" s="0"/>
      <c r="ACE2331" s="0"/>
      <c r="ACF2331" s="0"/>
      <c r="ACG2331" s="0"/>
      <c r="ACH2331" s="0"/>
      <c r="ACI2331" s="0"/>
      <c r="ACJ2331" s="0"/>
      <c r="ACK2331" s="0"/>
      <c r="ACL2331" s="0"/>
      <c r="ACM2331" s="0"/>
      <c r="ACN2331" s="0"/>
      <c r="ACO2331" s="0"/>
      <c r="ACP2331" s="0"/>
      <c r="ACQ2331" s="0"/>
      <c r="ACR2331" s="0"/>
      <c r="ACS2331" s="0"/>
      <c r="ACT2331" s="0"/>
      <c r="ACU2331" s="0"/>
      <c r="ACV2331" s="0"/>
      <c r="ACW2331" s="0"/>
      <c r="ACX2331" s="0"/>
      <c r="ACY2331" s="0"/>
      <c r="ACZ2331" s="0"/>
      <c r="ADA2331" s="0"/>
      <c r="ADB2331" s="0"/>
      <c r="ADC2331" s="0"/>
      <c r="ADD2331" s="0"/>
      <c r="ADE2331" s="0"/>
      <c r="ADF2331" s="0"/>
      <c r="ADG2331" s="0"/>
      <c r="ADH2331" s="0"/>
      <c r="ADI2331" s="0"/>
      <c r="ADJ2331" s="0"/>
      <c r="ADK2331" s="0"/>
      <c r="ADL2331" s="0"/>
      <c r="ADM2331" s="0"/>
      <c r="ADN2331" s="0"/>
      <c r="ADO2331" s="0"/>
      <c r="ADP2331" s="0"/>
      <c r="ADQ2331" s="0"/>
      <c r="ADR2331" s="0"/>
      <c r="ADS2331" s="0"/>
      <c r="ADT2331" s="0"/>
      <c r="ADU2331" s="0"/>
      <c r="ADV2331" s="0"/>
      <c r="ADW2331" s="0"/>
      <c r="ADX2331" s="0"/>
      <c r="ADY2331" s="0"/>
      <c r="ADZ2331" s="0"/>
      <c r="AEA2331" s="0"/>
      <c r="AEB2331" s="0"/>
      <c r="AEC2331" s="0"/>
      <c r="AED2331" s="0"/>
      <c r="AEE2331" s="0"/>
      <c r="AEF2331" s="0"/>
      <c r="AEG2331" s="0"/>
      <c r="AEH2331" s="0"/>
      <c r="AEI2331" s="0"/>
      <c r="AEJ2331" s="0"/>
      <c r="AEK2331" s="0"/>
      <c r="AEL2331" s="0"/>
      <c r="AEM2331" s="0"/>
      <c r="AEN2331" s="0"/>
      <c r="AEO2331" s="0"/>
      <c r="AEP2331" s="0"/>
      <c r="AEQ2331" s="0"/>
      <c r="AER2331" s="0"/>
      <c r="AES2331" s="0"/>
      <c r="AET2331" s="0"/>
      <c r="AEU2331" s="0"/>
      <c r="AEV2331" s="0"/>
      <c r="AEW2331" s="0"/>
      <c r="AEX2331" s="0"/>
      <c r="AEY2331" s="0"/>
      <c r="AEZ2331" s="0"/>
      <c r="AFA2331" s="0"/>
      <c r="AFB2331" s="0"/>
      <c r="AFC2331" s="0"/>
      <c r="AFD2331" s="0"/>
      <c r="AFE2331" s="0"/>
      <c r="AFF2331" s="0"/>
      <c r="AFG2331" s="0"/>
      <c r="AFH2331" s="0"/>
      <c r="AFI2331" s="0"/>
      <c r="AFJ2331" s="0"/>
      <c r="AFK2331" s="0"/>
      <c r="AFL2331" s="0"/>
      <c r="AFM2331" s="0"/>
      <c r="AFN2331" s="0"/>
      <c r="AFO2331" s="0"/>
      <c r="AFP2331" s="0"/>
      <c r="AFQ2331" s="0"/>
      <c r="AFR2331" s="0"/>
      <c r="AFS2331" s="0"/>
      <c r="AFT2331" s="0"/>
      <c r="AFU2331" s="0"/>
      <c r="AFV2331" s="0"/>
      <c r="AFW2331" s="0"/>
      <c r="AFX2331" s="0"/>
      <c r="AFY2331" s="0"/>
      <c r="AFZ2331" s="0"/>
      <c r="AGA2331" s="0"/>
      <c r="AGB2331" s="0"/>
      <c r="AGC2331" s="0"/>
      <c r="AGD2331" s="0"/>
      <c r="AGE2331" s="0"/>
      <c r="AGF2331" s="0"/>
      <c r="AGG2331" s="0"/>
      <c r="AGH2331" s="0"/>
      <c r="AGI2331" s="0"/>
      <c r="AGJ2331" s="0"/>
      <c r="AGK2331" s="0"/>
      <c r="AGL2331" s="0"/>
      <c r="AGM2331" s="0"/>
      <c r="AGN2331" s="0"/>
      <c r="AGO2331" s="0"/>
      <c r="AGP2331" s="0"/>
      <c r="AGQ2331" s="0"/>
      <c r="AGR2331" s="0"/>
      <c r="AGS2331" s="0"/>
      <c r="AGT2331" s="0"/>
      <c r="AGU2331" s="0"/>
      <c r="AGV2331" s="0"/>
      <c r="AGW2331" s="0"/>
      <c r="AGX2331" s="0"/>
      <c r="AGY2331" s="0"/>
      <c r="AGZ2331" s="0"/>
      <c r="AHA2331" s="0"/>
      <c r="AHB2331" s="0"/>
      <c r="AHC2331" s="0"/>
      <c r="AHD2331" s="0"/>
      <c r="AHE2331" s="0"/>
      <c r="AHF2331" s="0"/>
      <c r="AHG2331" s="0"/>
      <c r="AHH2331" s="0"/>
      <c r="AHI2331" s="0"/>
      <c r="AHJ2331" s="0"/>
      <c r="AHK2331" s="0"/>
      <c r="AHL2331" s="0"/>
      <c r="AHM2331" s="0"/>
      <c r="AHN2331" s="0"/>
      <c r="AHO2331" s="0"/>
      <c r="AHP2331" s="0"/>
      <c r="AHQ2331" s="0"/>
      <c r="AHR2331" s="0"/>
      <c r="AHS2331" s="0"/>
      <c r="AHT2331" s="0"/>
      <c r="AHU2331" s="0"/>
      <c r="AHV2331" s="0"/>
      <c r="AHW2331" s="0"/>
      <c r="AHX2331" s="0"/>
      <c r="AHY2331" s="0"/>
      <c r="AHZ2331" s="0"/>
      <c r="AIA2331" s="0"/>
      <c r="AIB2331" s="0"/>
      <c r="AIC2331" s="0"/>
      <c r="AID2331" s="0"/>
      <c r="AIE2331" s="0"/>
      <c r="AIF2331" s="0"/>
      <c r="AIG2331" s="0"/>
      <c r="AIH2331" s="0"/>
      <c r="AII2331" s="0"/>
      <c r="AIJ2331" s="0"/>
      <c r="AIK2331" s="0"/>
      <c r="AIL2331" s="0"/>
      <c r="AIM2331" s="0"/>
      <c r="AIN2331" s="0"/>
      <c r="AIO2331" s="0"/>
      <c r="AIP2331" s="0"/>
      <c r="AIQ2331" s="0"/>
      <c r="AIR2331" s="0"/>
      <c r="AIS2331" s="0"/>
      <c r="AIT2331" s="0"/>
      <c r="AIU2331" s="0"/>
      <c r="AIV2331" s="0"/>
      <c r="AIW2331" s="0"/>
      <c r="AIX2331" s="0"/>
      <c r="AIY2331" s="0"/>
      <c r="AIZ2331" s="0"/>
      <c r="AJA2331" s="0"/>
      <c r="AJB2331" s="0"/>
      <c r="AJC2331" s="0"/>
      <c r="AJD2331" s="0"/>
      <c r="AJE2331" s="0"/>
      <c r="AJF2331" s="0"/>
      <c r="AJG2331" s="0"/>
      <c r="AJH2331" s="0"/>
      <c r="AJI2331" s="0"/>
      <c r="AJJ2331" s="0"/>
      <c r="AJK2331" s="0"/>
      <c r="AJL2331" s="0"/>
      <c r="AJM2331" s="0"/>
      <c r="AJN2331" s="0"/>
      <c r="AJO2331" s="0"/>
      <c r="AJP2331" s="0"/>
      <c r="AJQ2331" s="0"/>
      <c r="AJR2331" s="0"/>
      <c r="AJS2331" s="0"/>
      <c r="AJT2331" s="0"/>
      <c r="AJU2331" s="0"/>
      <c r="AJV2331" s="0"/>
      <c r="AJW2331" s="0"/>
      <c r="AJX2331" s="0"/>
      <c r="AJY2331" s="0"/>
      <c r="AJZ2331" s="0"/>
      <c r="AKA2331" s="0"/>
      <c r="AKB2331" s="0"/>
      <c r="AKC2331" s="0"/>
      <c r="AKD2331" s="0"/>
      <c r="AKE2331" s="0"/>
      <c r="AKF2331" s="0"/>
      <c r="AKG2331" s="0"/>
      <c r="AKH2331" s="0"/>
      <c r="AKI2331" s="0"/>
      <c r="AKJ2331" s="0"/>
      <c r="AKK2331" s="0"/>
      <c r="AKL2331" s="0"/>
      <c r="AKM2331" s="0"/>
      <c r="AKN2331" s="0"/>
      <c r="AKO2331" s="0"/>
      <c r="AKP2331" s="0"/>
      <c r="AKQ2331" s="0"/>
      <c r="AKR2331" s="0"/>
      <c r="AKS2331" s="0"/>
      <c r="AKT2331" s="0"/>
      <c r="AKU2331" s="0"/>
      <c r="AKV2331" s="0"/>
      <c r="AKW2331" s="0"/>
      <c r="AKX2331" s="0"/>
      <c r="AKY2331" s="0"/>
      <c r="AKZ2331" s="0"/>
      <c r="ALA2331" s="0"/>
      <c r="ALB2331" s="0"/>
      <c r="ALC2331" s="0"/>
      <c r="ALD2331" s="0"/>
      <c r="ALE2331" s="0"/>
      <c r="ALF2331" s="0"/>
      <c r="ALG2331" s="0"/>
      <c r="ALH2331" s="0"/>
      <c r="ALI2331" s="0"/>
      <c r="ALJ2331" s="0"/>
      <c r="ALK2331" s="0"/>
      <c r="ALL2331" s="0"/>
      <c r="ALM2331" s="0"/>
      <c r="ALN2331" s="0"/>
      <c r="ALO2331" s="0"/>
      <c r="ALP2331" s="0"/>
      <c r="ALQ2331" s="0"/>
      <c r="ALR2331" s="0"/>
      <c r="ALS2331" s="0"/>
      <c r="ALT2331" s="0"/>
      <c r="ALU2331" s="0"/>
      <c r="ALV2331" s="0"/>
      <c r="ALW2331" s="0"/>
      <c r="ALX2331" s="0"/>
      <c r="ALY2331" s="0"/>
      <c r="ALZ2331" s="0"/>
      <c r="AMA2331" s="0"/>
      <c r="AMB2331" s="0"/>
      <c r="AMC2331" s="0"/>
      <c r="AMD2331" s="0"/>
      <c r="AME2331" s="0"/>
      <c r="AMF2331" s="0"/>
      <c r="AMG2331" s="0"/>
      <c r="AMH2331" s="0"/>
      <c r="AMI2331" s="0"/>
      <c r="AMJ2331" s="0"/>
    </row>
    <row r="2332" customFormat="false" ht="15" hidden="false" customHeight="true" outlineLevel="0" collapsed="false">
      <c r="A2332" s="1" t="n">
        <v>2329</v>
      </c>
      <c r="B2332" s="1" t="s">
        <v>14292</v>
      </c>
      <c r="C2332" s="1" t="s">
        <v>14375</v>
      </c>
      <c r="D2332" s="1" t="s">
        <v>14376</v>
      </c>
      <c r="E2332" s="1" t="s">
        <v>14377</v>
      </c>
      <c r="F2332" s="2" t="s">
        <v>14378</v>
      </c>
      <c r="G2332" s="1" t="s">
        <v>14379</v>
      </c>
      <c r="H2332" s="1" t="s">
        <v>14380</v>
      </c>
      <c r="I2332" s="1" t="s">
        <v>14381</v>
      </c>
      <c r="J2332" s="1" t="s">
        <v>14353</v>
      </c>
      <c r="K2332" s="4" t="s">
        <v>107</v>
      </c>
      <c r="L2332" s="4" t="s">
        <v>108</v>
      </c>
      <c r="M2332" s="0"/>
      <c r="N2332" s="0"/>
      <c r="O2332" s="0"/>
      <c r="P2332" s="0"/>
      <c r="Q2332" s="0"/>
      <c r="R2332" s="0"/>
      <c r="S2332" s="0"/>
      <c r="T2332" s="0"/>
      <c r="U2332" s="0"/>
      <c r="V2332" s="0"/>
      <c r="W2332" s="0"/>
      <c r="X2332" s="0"/>
      <c r="Y2332" s="0"/>
      <c r="Z2332" s="0"/>
      <c r="AA2332" s="0"/>
      <c r="AB2332" s="0"/>
      <c r="AC2332" s="0"/>
      <c r="AD2332" s="0"/>
      <c r="AE2332" s="0"/>
      <c r="AF2332" s="0"/>
      <c r="AG2332" s="0"/>
      <c r="AH2332" s="0"/>
      <c r="AI2332" s="0"/>
      <c r="AJ2332" s="0"/>
      <c r="AK2332" s="0"/>
      <c r="AL2332" s="0"/>
      <c r="AM2332" s="0"/>
      <c r="AN2332" s="0"/>
      <c r="AO2332" s="0"/>
      <c r="AP2332" s="0"/>
      <c r="AQ2332" s="0"/>
      <c r="AR2332" s="0"/>
      <c r="AS2332" s="0"/>
      <c r="AT2332" s="0"/>
      <c r="AU2332" s="0"/>
      <c r="AV2332" s="0"/>
      <c r="AW2332" s="0"/>
      <c r="AX2332" s="0"/>
      <c r="AY2332" s="4" t="s">
        <v>326</v>
      </c>
      <c r="AZ2332" s="4" t="s">
        <v>326</v>
      </c>
      <c r="BA2332" s="4" t="s">
        <v>326</v>
      </c>
      <c r="BB2332" s="4"/>
      <c r="BC2332" s="4"/>
      <c r="BD2332" s="4"/>
      <c r="BE2332" s="0"/>
      <c r="BF2332" s="0"/>
      <c r="BG2332" s="0"/>
      <c r="BH2332" s="0"/>
      <c r="BI2332" s="0"/>
      <c r="BJ2332" s="4"/>
      <c r="BK2332" s="4"/>
      <c r="BL2332" s="4"/>
      <c r="BM2332" s="4"/>
      <c r="BN2332" s="4"/>
      <c r="BO2332" s="0"/>
      <c r="BP2332" s="0"/>
      <c r="BQ2332" s="0"/>
      <c r="BR2332" s="1"/>
      <c r="BS2332" s="1" t="s">
        <v>4744</v>
      </c>
      <c r="BT2332" s="0"/>
      <c r="BU2332" s="0"/>
      <c r="BV2332" s="0"/>
      <c r="BW2332" s="0"/>
      <c r="BX2332" s="0"/>
      <c r="BY2332" s="0"/>
      <c r="BZ2332" s="0"/>
      <c r="CA2332" s="0"/>
      <c r="CB2332" s="0"/>
      <c r="CC2332" s="0"/>
      <c r="CD2332" s="0"/>
      <c r="CE2332" s="0"/>
      <c r="CF2332" s="0"/>
      <c r="CG2332" s="0"/>
      <c r="CH2332" s="0"/>
      <c r="CI2332" s="0"/>
      <c r="CJ2332" s="0"/>
      <c r="CK2332" s="0"/>
      <c r="CL2332" s="0"/>
      <c r="CM2332" s="0"/>
      <c r="CN2332" s="0"/>
      <c r="CO2332" s="0"/>
      <c r="CP2332" s="0"/>
      <c r="CQ2332" s="0"/>
      <c r="CR2332" s="0"/>
      <c r="CS2332" s="0"/>
      <c r="CT2332" s="0"/>
      <c r="CU2332" s="0"/>
      <c r="CV2332" s="0"/>
      <c r="CW2332" s="0"/>
      <c r="CX2332" s="0"/>
      <c r="CY2332" s="0"/>
      <c r="CZ2332" s="0"/>
      <c r="DA2332" s="0"/>
      <c r="DB2332" s="0"/>
      <c r="DC2332" s="0"/>
      <c r="DD2332" s="0"/>
      <c r="DE2332" s="0"/>
      <c r="DF2332" s="0"/>
      <c r="DG2332" s="0"/>
      <c r="DH2332" s="0"/>
      <c r="DI2332" s="0"/>
      <c r="DJ2332" s="0"/>
      <c r="DK2332" s="0"/>
      <c r="DL2332" s="0"/>
      <c r="DM2332" s="0"/>
      <c r="DN2332" s="0"/>
      <c r="DO2332" s="0"/>
      <c r="DP2332" s="0"/>
      <c r="DQ2332" s="0"/>
      <c r="DR2332" s="0"/>
      <c r="DS2332" s="0"/>
      <c r="DT2332" s="0"/>
      <c r="DU2332" s="0"/>
      <c r="DV2332" s="0"/>
      <c r="DW2332" s="0"/>
      <c r="DX2332" s="0"/>
      <c r="DY2332" s="0"/>
      <c r="DZ2332" s="0"/>
      <c r="EA2332" s="0"/>
      <c r="EB2332" s="0"/>
      <c r="EC2332" s="0"/>
      <c r="ED2332" s="0"/>
      <c r="EE2332" s="0"/>
      <c r="EF2332" s="0"/>
      <c r="EG2332" s="0"/>
      <c r="EH2332" s="0"/>
      <c r="EI2332" s="0"/>
      <c r="EJ2332" s="0"/>
      <c r="EK2332" s="0"/>
      <c r="EL2332" s="0"/>
      <c r="EM2332" s="0"/>
      <c r="EN2332" s="0"/>
      <c r="EO2332" s="0"/>
      <c r="EP2332" s="0"/>
      <c r="EQ2332" s="0"/>
      <c r="ER2332" s="0"/>
      <c r="ES2332" s="0"/>
      <c r="ET2332" s="0"/>
      <c r="EU2332" s="0"/>
      <c r="EV2332" s="0"/>
      <c r="EW2332" s="0"/>
      <c r="EX2332" s="0"/>
      <c r="EY2332" s="0"/>
      <c r="EZ2332" s="0"/>
      <c r="FA2332" s="0"/>
      <c r="FB2332" s="0"/>
      <c r="FC2332" s="0"/>
      <c r="FD2332" s="0"/>
      <c r="FE2332" s="0"/>
      <c r="FF2332" s="0"/>
      <c r="FG2332" s="0"/>
      <c r="FH2332" s="0"/>
      <c r="FI2332" s="0"/>
      <c r="FJ2332" s="0"/>
      <c r="FK2332" s="0"/>
      <c r="FL2332" s="0"/>
      <c r="FM2332" s="0"/>
      <c r="FN2332" s="0"/>
      <c r="FO2332" s="0"/>
      <c r="FP2332" s="0"/>
      <c r="FQ2332" s="0"/>
      <c r="FR2332" s="0"/>
      <c r="FS2332" s="0"/>
      <c r="FT2332" s="0"/>
      <c r="FU2332" s="0"/>
      <c r="FV2332" s="0"/>
      <c r="FW2332" s="0"/>
      <c r="FX2332" s="0"/>
      <c r="FY2332" s="0"/>
      <c r="FZ2332" s="0"/>
      <c r="GA2332" s="0"/>
      <c r="GB2332" s="0"/>
      <c r="GC2332" s="0"/>
      <c r="GD2332" s="0"/>
      <c r="GE2332" s="0"/>
      <c r="GF2332" s="0"/>
      <c r="GG2332" s="0"/>
      <c r="GH2332" s="0"/>
      <c r="GI2332" s="0"/>
      <c r="GJ2332" s="0"/>
      <c r="GK2332" s="0"/>
      <c r="GL2332" s="0"/>
      <c r="GM2332" s="0"/>
      <c r="GN2332" s="0"/>
      <c r="GO2332" s="0"/>
      <c r="GP2332" s="0"/>
      <c r="GQ2332" s="0"/>
      <c r="GR2332" s="0"/>
      <c r="GS2332" s="0"/>
      <c r="GT2332" s="0"/>
      <c r="GU2332" s="0"/>
      <c r="GV2332" s="0"/>
      <c r="GW2332" s="0"/>
      <c r="GX2332" s="0"/>
      <c r="GY2332" s="0"/>
      <c r="GZ2332" s="0"/>
      <c r="HA2332" s="0"/>
      <c r="HB2332" s="0"/>
      <c r="HC2332" s="0"/>
      <c r="HD2332" s="0"/>
      <c r="HE2332" s="0"/>
      <c r="HF2332" s="0"/>
      <c r="HG2332" s="0"/>
      <c r="HH2332" s="0"/>
      <c r="HI2332" s="0"/>
      <c r="HJ2332" s="0"/>
      <c r="HK2332" s="0"/>
      <c r="HL2332" s="0"/>
      <c r="HM2332" s="0"/>
      <c r="HN2332" s="0"/>
      <c r="HO2332" s="0"/>
      <c r="HP2332" s="0"/>
      <c r="HQ2332" s="0"/>
      <c r="HR2332" s="0"/>
      <c r="HS2332" s="0"/>
      <c r="HT2332" s="0"/>
      <c r="HU2332" s="0"/>
      <c r="HV2332" s="0"/>
      <c r="HW2332" s="0"/>
      <c r="HX2332" s="0"/>
      <c r="HY2332" s="0"/>
      <c r="HZ2332" s="0"/>
      <c r="IA2332" s="0"/>
      <c r="IB2332" s="0"/>
      <c r="IC2332" s="0"/>
      <c r="ID2332" s="0"/>
      <c r="IE2332" s="0"/>
      <c r="IF2332" s="0"/>
      <c r="IG2332" s="0"/>
      <c r="IH2332" s="0"/>
      <c r="II2332" s="0"/>
      <c r="IJ2332" s="0"/>
      <c r="IK2332" s="0"/>
      <c r="IL2332" s="0"/>
      <c r="IM2332" s="0"/>
      <c r="IN2332" s="0"/>
      <c r="IO2332" s="0"/>
      <c r="IP2332" s="0"/>
      <c r="IQ2332" s="0"/>
      <c r="IR2332" s="0"/>
      <c r="IS2332" s="0"/>
      <c r="IT2332" s="0"/>
      <c r="IU2332" s="0"/>
      <c r="IV2332" s="0"/>
      <c r="IW2332" s="0"/>
      <c r="IX2332" s="0"/>
      <c r="IY2332" s="0"/>
      <c r="IZ2332" s="0"/>
      <c r="JA2332" s="0"/>
      <c r="JB2332" s="0"/>
      <c r="JC2332" s="0"/>
      <c r="JD2332" s="0"/>
      <c r="JE2332" s="0"/>
      <c r="JF2332" s="0"/>
      <c r="JG2332" s="0"/>
      <c r="JH2332" s="0"/>
      <c r="JI2332" s="0"/>
      <c r="JJ2332" s="0"/>
      <c r="JK2332" s="0"/>
      <c r="JL2332" s="0"/>
      <c r="JM2332" s="0"/>
      <c r="JN2332" s="0"/>
      <c r="JO2332" s="0"/>
      <c r="JP2332" s="0"/>
      <c r="JQ2332" s="0"/>
      <c r="JR2332" s="0"/>
      <c r="JS2332" s="0"/>
      <c r="JT2332" s="0"/>
      <c r="JU2332" s="0"/>
      <c r="JV2332" s="0"/>
      <c r="JW2332" s="0"/>
      <c r="JX2332" s="0"/>
      <c r="JY2332" s="0"/>
      <c r="JZ2332" s="0"/>
      <c r="KA2332" s="0"/>
      <c r="KB2332" s="0"/>
      <c r="KC2332" s="0"/>
      <c r="KD2332" s="0"/>
      <c r="KE2332" s="0"/>
      <c r="KF2332" s="0"/>
      <c r="KG2332" s="0"/>
      <c r="KH2332" s="0"/>
      <c r="KI2332" s="0"/>
      <c r="KJ2332" s="0"/>
      <c r="KK2332" s="0"/>
      <c r="KL2332" s="0"/>
      <c r="KM2332" s="0"/>
      <c r="KN2332" s="0"/>
      <c r="KO2332" s="0"/>
      <c r="KP2332" s="0"/>
      <c r="KQ2332" s="0"/>
      <c r="KR2332" s="0"/>
      <c r="KS2332" s="0"/>
      <c r="KT2332" s="0"/>
      <c r="KU2332" s="0"/>
      <c r="KV2332" s="0"/>
      <c r="KW2332" s="0"/>
      <c r="KX2332" s="0"/>
      <c r="KY2332" s="0"/>
      <c r="KZ2332" s="0"/>
      <c r="LA2332" s="0"/>
      <c r="LB2332" s="0"/>
      <c r="LC2332" s="0"/>
      <c r="LD2332" s="0"/>
      <c r="LE2332" s="0"/>
      <c r="LF2332" s="0"/>
      <c r="LG2332" s="0"/>
      <c r="LH2332" s="0"/>
      <c r="LI2332" s="0"/>
      <c r="LJ2332" s="0"/>
      <c r="LK2332" s="0"/>
      <c r="LL2332" s="0"/>
      <c r="LM2332" s="0"/>
      <c r="LN2332" s="0"/>
      <c r="LO2332" s="0"/>
      <c r="LP2332" s="0"/>
      <c r="LQ2332" s="0"/>
      <c r="LR2332" s="0"/>
      <c r="LS2332" s="0"/>
      <c r="LT2332" s="0"/>
      <c r="LU2332" s="0"/>
      <c r="LV2332" s="0"/>
      <c r="LW2332" s="0"/>
      <c r="LX2332" s="0"/>
      <c r="LY2332" s="0"/>
      <c r="LZ2332" s="0"/>
      <c r="MA2332" s="0"/>
      <c r="MB2332" s="0"/>
      <c r="MC2332" s="0"/>
      <c r="MD2332" s="0"/>
      <c r="ME2332" s="0"/>
      <c r="MF2332" s="0"/>
      <c r="MG2332" s="0"/>
      <c r="MH2332" s="0"/>
      <c r="MI2332" s="0"/>
      <c r="MJ2332" s="0"/>
      <c r="MK2332" s="0"/>
      <c r="ML2332" s="0"/>
      <c r="MM2332" s="0"/>
      <c r="MN2332" s="0"/>
      <c r="MO2332" s="0"/>
      <c r="MP2332" s="0"/>
      <c r="MQ2332" s="0"/>
      <c r="MR2332" s="0"/>
      <c r="MS2332" s="0"/>
      <c r="MT2332" s="0"/>
      <c r="MU2332" s="0"/>
      <c r="MV2332" s="0"/>
      <c r="MW2332" s="0"/>
      <c r="MX2332" s="0"/>
      <c r="MY2332" s="0"/>
      <c r="MZ2332" s="0"/>
      <c r="NA2332" s="0"/>
      <c r="NB2332" s="0"/>
      <c r="NC2332" s="0"/>
      <c r="ND2332" s="0"/>
      <c r="NE2332" s="0"/>
      <c r="NF2332" s="0"/>
      <c r="NG2332" s="0"/>
      <c r="NH2332" s="0"/>
      <c r="NI2332" s="0"/>
      <c r="NJ2332" s="0"/>
      <c r="NK2332" s="0"/>
      <c r="NL2332" s="0"/>
      <c r="NM2332" s="0"/>
      <c r="NN2332" s="0"/>
      <c r="NO2332" s="0"/>
      <c r="NP2332" s="0"/>
      <c r="NQ2332" s="0"/>
      <c r="NR2332" s="0"/>
      <c r="NS2332" s="0"/>
      <c r="NT2332" s="0"/>
      <c r="NU2332" s="0"/>
      <c r="NV2332" s="0"/>
      <c r="NW2332" s="0"/>
      <c r="NX2332" s="0"/>
      <c r="NY2332" s="0"/>
      <c r="NZ2332" s="0"/>
      <c r="OA2332" s="0"/>
      <c r="OB2332" s="0"/>
      <c r="OC2332" s="0"/>
      <c r="OD2332" s="0"/>
      <c r="OE2332" s="0"/>
      <c r="OF2332" s="0"/>
      <c r="OG2332" s="0"/>
      <c r="OH2332" s="0"/>
      <c r="OI2332" s="0"/>
      <c r="OJ2332" s="0"/>
      <c r="OK2332" s="0"/>
      <c r="OL2332" s="0"/>
      <c r="OM2332" s="0"/>
      <c r="ON2332" s="0"/>
      <c r="OO2332" s="0"/>
      <c r="OP2332" s="0"/>
      <c r="OQ2332" s="0"/>
      <c r="OR2332" s="0"/>
      <c r="OS2332" s="0"/>
      <c r="OT2332" s="0"/>
      <c r="OU2332" s="0"/>
      <c r="OV2332" s="0"/>
      <c r="OW2332" s="0"/>
      <c r="OX2332" s="0"/>
      <c r="OY2332" s="0"/>
      <c r="OZ2332" s="0"/>
      <c r="PA2332" s="0"/>
      <c r="PB2332" s="0"/>
      <c r="PC2332" s="0"/>
      <c r="PD2332" s="0"/>
      <c r="PE2332" s="0"/>
      <c r="PF2332" s="0"/>
      <c r="PG2332" s="0"/>
      <c r="PH2332" s="0"/>
      <c r="PI2332" s="0"/>
      <c r="PJ2332" s="0"/>
      <c r="PK2332" s="0"/>
      <c r="PL2332" s="0"/>
      <c r="PM2332" s="0"/>
      <c r="PN2332" s="0"/>
      <c r="PO2332" s="0"/>
      <c r="PP2332" s="0"/>
      <c r="PQ2332" s="0"/>
      <c r="PR2332" s="0"/>
      <c r="PS2332" s="0"/>
      <c r="PT2332" s="0"/>
      <c r="PU2332" s="0"/>
      <c r="PV2332" s="0"/>
      <c r="PW2332" s="0"/>
      <c r="PX2332" s="0"/>
      <c r="PY2332" s="0"/>
      <c r="PZ2332" s="0"/>
      <c r="QA2332" s="0"/>
      <c r="QB2332" s="0"/>
      <c r="QC2332" s="0"/>
      <c r="QD2332" s="0"/>
      <c r="QE2332" s="0"/>
      <c r="QF2332" s="0"/>
      <c r="QG2332" s="0"/>
      <c r="QH2332" s="0"/>
      <c r="QI2332" s="0"/>
      <c r="QJ2332" s="0"/>
      <c r="QK2332" s="0"/>
      <c r="QL2332" s="0"/>
      <c r="QM2332" s="0"/>
      <c r="QN2332" s="0"/>
      <c r="QO2332" s="0"/>
      <c r="QP2332" s="0"/>
      <c r="QQ2332" s="0"/>
      <c r="QR2332" s="0"/>
      <c r="QS2332" s="0"/>
      <c r="QT2332" s="0"/>
      <c r="QU2332" s="0"/>
      <c r="QV2332" s="0"/>
      <c r="QW2332" s="0"/>
      <c r="QX2332" s="0"/>
      <c r="QY2332" s="0"/>
      <c r="QZ2332" s="0"/>
      <c r="RA2332" s="0"/>
      <c r="RB2332" s="0"/>
      <c r="RC2332" s="0"/>
      <c r="RD2332" s="0"/>
      <c r="RE2332" s="0"/>
      <c r="RF2332" s="0"/>
      <c r="RG2332" s="0"/>
      <c r="RH2332" s="0"/>
      <c r="RI2332" s="0"/>
      <c r="RJ2332" s="0"/>
      <c r="RK2332" s="0"/>
      <c r="RL2332" s="0"/>
      <c r="RM2332" s="0"/>
      <c r="RN2332" s="0"/>
      <c r="RO2332" s="0"/>
      <c r="RP2332" s="0"/>
      <c r="RQ2332" s="0"/>
      <c r="RR2332" s="0"/>
      <c r="RS2332" s="0"/>
      <c r="RT2332" s="0"/>
      <c r="RU2332" s="0"/>
      <c r="RV2332" s="0"/>
      <c r="RW2332" s="0"/>
      <c r="RX2332" s="0"/>
      <c r="RY2332" s="0"/>
      <c r="RZ2332" s="0"/>
      <c r="SA2332" s="0"/>
      <c r="SB2332" s="0"/>
      <c r="SC2332" s="0"/>
      <c r="SD2332" s="0"/>
      <c r="SE2332" s="0"/>
      <c r="SF2332" s="0"/>
      <c r="SG2332" s="0"/>
      <c r="SH2332" s="0"/>
      <c r="SI2332" s="0"/>
      <c r="SJ2332" s="0"/>
      <c r="SK2332" s="0"/>
      <c r="SL2332" s="0"/>
      <c r="SM2332" s="0"/>
      <c r="SN2332" s="0"/>
      <c r="SO2332" s="0"/>
      <c r="SP2332" s="0"/>
      <c r="SQ2332" s="0"/>
      <c r="SR2332" s="0"/>
      <c r="SS2332" s="0"/>
      <c r="ST2332" s="0"/>
      <c r="SU2332" s="0"/>
      <c r="SV2332" s="0"/>
      <c r="SW2332" s="0"/>
      <c r="SX2332" s="0"/>
      <c r="SY2332" s="0"/>
      <c r="SZ2332" s="0"/>
      <c r="TA2332" s="0"/>
      <c r="TB2332" s="0"/>
      <c r="TC2332" s="0"/>
      <c r="TD2332" s="0"/>
      <c r="TE2332" s="0"/>
      <c r="TF2332" s="0"/>
      <c r="TG2332" s="0"/>
      <c r="TH2332" s="0"/>
      <c r="TI2332" s="0"/>
      <c r="TJ2332" s="0"/>
      <c r="TK2332" s="0"/>
      <c r="TL2332" s="0"/>
      <c r="TM2332" s="0"/>
      <c r="TN2332" s="0"/>
      <c r="TO2332" s="0"/>
      <c r="TP2332" s="0"/>
      <c r="TQ2332" s="0"/>
      <c r="TR2332" s="0"/>
      <c r="TS2332" s="0"/>
      <c r="TT2332" s="0"/>
      <c r="TU2332" s="0"/>
      <c r="TV2332" s="0"/>
      <c r="TW2332" s="0"/>
      <c r="TX2332" s="0"/>
      <c r="TY2332" s="0"/>
      <c r="TZ2332" s="0"/>
      <c r="UA2332" s="0"/>
      <c r="UB2332" s="0"/>
      <c r="UC2332" s="0"/>
      <c r="UD2332" s="0"/>
      <c r="UE2332" s="0"/>
      <c r="UF2332" s="0"/>
      <c r="UG2332" s="0"/>
      <c r="UH2332" s="0"/>
      <c r="UI2332" s="0"/>
      <c r="UJ2332" s="0"/>
      <c r="UK2332" s="0"/>
      <c r="UL2332" s="0"/>
      <c r="UM2332" s="0"/>
      <c r="UN2332" s="0"/>
      <c r="UO2332" s="0"/>
      <c r="UP2332" s="0"/>
      <c r="UQ2332" s="0"/>
      <c r="UR2332" s="0"/>
      <c r="US2332" s="0"/>
      <c r="UT2332" s="0"/>
      <c r="UU2332" s="0"/>
      <c r="UV2332" s="0"/>
      <c r="UW2332" s="0"/>
      <c r="UX2332" s="0"/>
      <c r="UY2332" s="0"/>
      <c r="UZ2332" s="0"/>
      <c r="VA2332" s="0"/>
      <c r="VB2332" s="0"/>
      <c r="VC2332" s="0"/>
      <c r="VD2332" s="0"/>
      <c r="VE2332" s="0"/>
      <c r="VF2332" s="0"/>
      <c r="VG2332" s="0"/>
      <c r="VH2332" s="0"/>
      <c r="VI2332" s="0"/>
      <c r="VJ2332" s="0"/>
      <c r="VK2332" s="0"/>
      <c r="VL2332" s="0"/>
      <c r="VM2332" s="0"/>
      <c r="VN2332" s="0"/>
      <c r="VO2332" s="0"/>
      <c r="VP2332" s="0"/>
      <c r="VQ2332" s="0"/>
      <c r="VR2332" s="0"/>
      <c r="VS2332" s="0"/>
      <c r="VT2332" s="0"/>
      <c r="VU2332" s="0"/>
      <c r="VV2332" s="0"/>
      <c r="VW2332" s="0"/>
      <c r="VX2332" s="0"/>
      <c r="VY2332" s="0"/>
      <c r="VZ2332" s="0"/>
      <c r="WA2332" s="0"/>
      <c r="WB2332" s="0"/>
      <c r="WC2332" s="0"/>
      <c r="WD2332" s="0"/>
      <c r="WE2332" s="0"/>
      <c r="WF2332" s="0"/>
      <c r="WG2332" s="0"/>
      <c r="WH2332" s="0"/>
      <c r="WI2332" s="0"/>
      <c r="WJ2332" s="0"/>
      <c r="WK2332" s="0"/>
      <c r="WL2332" s="0"/>
      <c r="WM2332" s="0"/>
      <c r="WN2332" s="0"/>
      <c r="WO2332" s="0"/>
      <c r="WP2332" s="0"/>
      <c r="WQ2332" s="0"/>
      <c r="WR2332" s="0"/>
      <c r="WS2332" s="0"/>
      <c r="WT2332" s="0"/>
      <c r="WU2332" s="0"/>
      <c r="WV2332" s="0"/>
      <c r="WW2332" s="0"/>
      <c r="WX2332" s="0"/>
      <c r="WY2332" s="0"/>
      <c r="WZ2332" s="0"/>
      <c r="XA2332" s="0"/>
      <c r="XB2332" s="0"/>
      <c r="XC2332" s="0"/>
      <c r="XD2332" s="0"/>
      <c r="XE2332" s="0"/>
      <c r="XF2332" s="0"/>
      <c r="XG2332" s="0"/>
      <c r="XH2332" s="0"/>
      <c r="XI2332" s="0"/>
      <c r="XJ2332" s="0"/>
      <c r="XK2332" s="0"/>
      <c r="XL2332" s="0"/>
      <c r="XM2332" s="0"/>
      <c r="XN2332" s="0"/>
      <c r="XO2332" s="0"/>
      <c r="XP2332" s="0"/>
      <c r="XQ2332" s="0"/>
      <c r="XR2332" s="0"/>
      <c r="XS2332" s="0"/>
      <c r="XT2332" s="0"/>
      <c r="XU2332" s="0"/>
      <c r="XV2332" s="0"/>
      <c r="XW2332" s="0"/>
      <c r="XX2332" s="0"/>
      <c r="XY2332" s="0"/>
      <c r="XZ2332" s="0"/>
      <c r="YA2332" s="0"/>
      <c r="YB2332" s="0"/>
      <c r="YC2332" s="0"/>
      <c r="YD2332" s="0"/>
      <c r="YE2332" s="0"/>
      <c r="YF2332" s="0"/>
      <c r="YG2332" s="0"/>
      <c r="YH2332" s="0"/>
      <c r="YI2332" s="0"/>
      <c r="YJ2332" s="0"/>
      <c r="YK2332" s="0"/>
      <c r="YL2332" s="0"/>
      <c r="YM2332" s="0"/>
      <c r="YN2332" s="0"/>
      <c r="YO2332" s="0"/>
      <c r="YP2332" s="0"/>
      <c r="YQ2332" s="0"/>
      <c r="YR2332" s="0"/>
      <c r="YS2332" s="0"/>
      <c r="YT2332" s="0"/>
      <c r="YU2332" s="0"/>
      <c r="YV2332" s="0"/>
      <c r="YW2332" s="0"/>
      <c r="YX2332" s="0"/>
      <c r="YY2332" s="0"/>
      <c r="YZ2332" s="0"/>
      <c r="ZA2332" s="0"/>
      <c r="ZB2332" s="0"/>
      <c r="ZC2332" s="0"/>
      <c r="ZD2332" s="0"/>
      <c r="ZE2332" s="0"/>
      <c r="ZF2332" s="0"/>
      <c r="ZG2332" s="0"/>
      <c r="ZH2332" s="0"/>
      <c r="ZI2332" s="0"/>
      <c r="ZJ2332" s="0"/>
      <c r="ZK2332" s="0"/>
      <c r="ZL2332" s="0"/>
      <c r="ZM2332" s="0"/>
      <c r="ZN2332" s="0"/>
      <c r="ZO2332" s="0"/>
      <c r="ZP2332" s="0"/>
      <c r="ZQ2332" s="0"/>
      <c r="ZR2332" s="0"/>
      <c r="ZS2332" s="0"/>
      <c r="ZT2332" s="0"/>
      <c r="ZU2332" s="0"/>
      <c r="ZV2332" s="0"/>
      <c r="ZW2332" s="0"/>
      <c r="ZX2332" s="0"/>
      <c r="ZY2332" s="0"/>
      <c r="ZZ2332" s="0"/>
      <c r="AAA2332" s="0"/>
      <c r="AAB2332" s="0"/>
      <c r="AAC2332" s="0"/>
      <c r="AAD2332" s="0"/>
      <c r="AAE2332" s="0"/>
      <c r="AAF2332" s="0"/>
      <c r="AAG2332" s="0"/>
      <c r="AAH2332" s="0"/>
      <c r="AAI2332" s="0"/>
      <c r="AAJ2332" s="0"/>
      <c r="AAK2332" s="0"/>
      <c r="AAL2332" s="0"/>
      <c r="AAM2332" s="0"/>
      <c r="AAN2332" s="0"/>
      <c r="AAO2332" s="0"/>
      <c r="AAP2332" s="0"/>
      <c r="AAQ2332" s="0"/>
      <c r="AAR2332" s="0"/>
      <c r="AAS2332" s="0"/>
      <c r="AAT2332" s="0"/>
      <c r="AAU2332" s="0"/>
      <c r="AAV2332" s="0"/>
      <c r="AAW2332" s="0"/>
      <c r="AAX2332" s="0"/>
      <c r="AAY2332" s="0"/>
      <c r="AAZ2332" s="0"/>
      <c r="ABA2332" s="0"/>
      <c r="ABB2332" s="0"/>
      <c r="ABC2332" s="0"/>
      <c r="ABD2332" s="0"/>
      <c r="ABE2332" s="0"/>
      <c r="ABF2332" s="0"/>
      <c r="ABG2332" s="0"/>
      <c r="ABH2332" s="0"/>
      <c r="ABI2332" s="0"/>
      <c r="ABJ2332" s="0"/>
      <c r="ABK2332" s="0"/>
      <c r="ABL2332" s="0"/>
      <c r="ABM2332" s="0"/>
      <c r="ABN2332" s="0"/>
      <c r="ABO2332" s="0"/>
      <c r="ABP2332" s="0"/>
      <c r="ABQ2332" s="0"/>
      <c r="ABR2332" s="0"/>
      <c r="ABS2332" s="0"/>
      <c r="ABT2332" s="0"/>
      <c r="ABU2332" s="0"/>
      <c r="ABV2332" s="0"/>
      <c r="ABW2332" s="0"/>
      <c r="ABX2332" s="0"/>
      <c r="ABY2332" s="0"/>
      <c r="ABZ2332" s="0"/>
      <c r="ACA2332" s="0"/>
      <c r="ACB2332" s="0"/>
      <c r="ACC2332" s="0"/>
      <c r="ACD2332" s="0"/>
      <c r="ACE2332" s="0"/>
      <c r="ACF2332" s="0"/>
      <c r="ACG2332" s="0"/>
      <c r="ACH2332" s="0"/>
      <c r="ACI2332" s="0"/>
      <c r="ACJ2332" s="0"/>
      <c r="ACK2332" s="0"/>
      <c r="ACL2332" s="0"/>
      <c r="ACM2332" s="0"/>
      <c r="ACN2332" s="0"/>
      <c r="ACO2332" s="0"/>
      <c r="ACP2332" s="0"/>
      <c r="ACQ2332" s="0"/>
      <c r="ACR2332" s="0"/>
      <c r="ACS2332" s="0"/>
      <c r="ACT2332" s="0"/>
      <c r="ACU2332" s="0"/>
      <c r="ACV2332" s="0"/>
      <c r="ACW2332" s="0"/>
      <c r="ACX2332" s="0"/>
      <c r="ACY2332" s="0"/>
      <c r="ACZ2332" s="0"/>
      <c r="ADA2332" s="0"/>
      <c r="ADB2332" s="0"/>
      <c r="ADC2332" s="0"/>
      <c r="ADD2332" s="0"/>
      <c r="ADE2332" s="0"/>
      <c r="ADF2332" s="0"/>
      <c r="ADG2332" s="0"/>
      <c r="ADH2332" s="0"/>
      <c r="ADI2332" s="0"/>
      <c r="ADJ2332" s="0"/>
      <c r="ADK2332" s="0"/>
      <c r="ADL2332" s="0"/>
      <c r="ADM2332" s="0"/>
      <c r="ADN2332" s="0"/>
      <c r="ADO2332" s="0"/>
      <c r="ADP2332" s="0"/>
      <c r="ADQ2332" s="0"/>
      <c r="ADR2332" s="0"/>
      <c r="ADS2332" s="0"/>
      <c r="ADT2332" s="0"/>
      <c r="ADU2332" s="0"/>
      <c r="ADV2332" s="0"/>
      <c r="ADW2332" s="0"/>
      <c r="ADX2332" s="0"/>
      <c r="ADY2332" s="0"/>
      <c r="ADZ2332" s="0"/>
      <c r="AEA2332" s="0"/>
      <c r="AEB2332" s="0"/>
      <c r="AEC2332" s="0"/>
      <c r="AED2332" s="0"/>
      <c r="AEE2332" s="0"/>
      <c r="AEF2332" s="0"/>
      <c r="AEG2332" s="0"/>
      <c r="AEH2332" s="0"/>
      <c r="AEI2332" s="0"/>
      <c r="AEJ2332" s="0"/>
      <c r="AEK2332" s="0"/>
      <c r="AEL2332" s="0"/>
      <c r="AEM2332" s="0"/>
      <c r="AEN2332" s="0"/>
      <c r="AEO2332" s="0"/>
      <c r="AEP2332" s="0"/>
      <c r="AEQ2332" s="0"/>
      <c r="AER2332" s="0"/>
      <c r="AES2332" s="0"/>
      <c r="AET2332" s="0"/>
      <c r="AEU2332" s="0"/>
      <c r="AEV2332" s="0"/>
      <c r="AEW2332" s="0"/>
      <c r="AEX2332" s="0"/>
      <c r="AEY2332" s="0"/>
      <c r="AEZ2332" s="0"/>
      <c r="AFA2332" s="0"/>
      <c r="AFB2332" s="0"/>
      <c r="AFC2332" s="0"/>
      <c r="AFD2332" s="0"/>
      <c r="AFE2332" s="0"/>
      <c r="AFF2332" s="0"/>
      <c r="AFG2332" s="0"/>
      <c r="AFH2332" s="0"/>
      <c r="AFI2332" s="0"/>
      <c r="AFJ2332" s="0"/>
      <c r="AFK2332" s="0"/>
      <c r="AFL2332" s="0"/>
      <c r="AFM2332" s="0"/>
      <c r="AFN2332" s="0"/>
      <c r="AFO2332" s="0"/>
      <c r="AFP2332" s="0"/>
      <c r="AFQ2332" s="0"/>
      <c r="AFR2332" s="0"/>
      <c r="AFS2332" s="0"/>
      <c r="AFT2332" s="0"/>
      <c r="AFU2332" s="0"/>
      <c r="AFV2332" s="0"/>
      <c r="AFW2332" s="0"/>
      <c r="AFX2332" s="0"/>
      <c r="AFY2332" s="0"/>
      <c r="AFZ2332" s="0"/>
      <c r="AGA2332" s="0"/>
      <c r="AGB2332" s="0"/>
      <c r="AGC2332" s="0"/>
      <c r="AGD2332" s="0"/>
      <c r="AGE2332" s="0"/>
      <c r="AGF2332" s="0"/>
      <c r="AGG2332" s="0"/>
      <c r="AGH2332" s="0"/>
      <c r="AGI2332" s="0"/>
      <c r="AGJ2332" s="0"/>
      <c r="AGK2332" s="0"/>
      <c r="AGL2332" s="0"/>
      <c r="AGM2332" s="0"/>
      <c r="AGN2332" s="0"/>
      <c r="AGO2332" s="0"/>
      <c r="AGP2332" s="0"/>
      <c r="AGQ2332" s="0"/>
      <c r="AGR2332" s="0"/>
      <c r="AGS2332" s="0"/>
      <c r="AGT2332" s="0"/>
      <c r="AGU2332" s="0"/>
      <c r="AGV2332" s="0"/>
      <c r="AGW2332" s="0"/>
      <c r="AGX2332" s="0"/>
      <c r="AGY2332" s="0"/>
      <c r="AGZ2332" s="0"/>
      <c r="AHA2332" s="0"/>
      <c r="AHB2332" s="0"/>
      <c r="AHC2332" s="0"/>
      <c r="AHD2332" s="0"/>
      <c r="AHE2332" s="0"/>
      <c r="AHF2332" s="0"/>
      <c r="AHG2332" s="0"/>
      <c r="AHH2332" s="0"/>
      <c r="AHI2332" s="0"/>
      <c r="AHJ2332" s="0"/>
      <c r="AHK2332" s="0"/>
      <c r="AHL2332" s="0"/>
      <c r="AHM2332" s="0"/>
      <c r="AHN2332" s="0"/>
      <c r="AHO2332" s="0"/>
      <c r="AHP2332" s="0"/>
      <c r="AHQ2332" s="0"/>
      <c r="AHR2332" s="0"/>
      <c r="AHS2332" s="0"/>
      <c r="AHT2332" s="0"/>
      <c r="AHU2332" s="0"/>
      <c r="AHV2332" s="0"/>
      <c r="AHW2332" s="0"/>
      <c r="AHX2332" s="0"/>
      <c r="AHY2332" s="0"/>
      <c r="AHZ2332" s="0"/>
      <c r="AIA2332" s="0"/>
      <c r="AIB2332" s="0"/>
      <c r="AIC2332" s="0"/>
      <c r="AID2332" s="0"/>
      <c r="AIE2332" s="0"/>
      <c r="AIF2332" s="0"/>
      <c r="AIG2332" s="0"/>
      <c r="AIH2332" s="0"/>
      <c r="AII2332" s="0"/>
      <c r="AIJ2332" s="0"/>
      <c r="AIK2332" s="0"/>
      <c r="AIL2332" s="0"/>
      <c r="AIM2332" s="0"/>
      <c r="AIN2332" s="0"/>
      <c r="AIO2332" s="0"/>
      <c r="AIP2332" s="0"/>
      <c r="AIQ2332" s="0"/>
      <c r="AIR2332" s="0"/>
      <c r="AIS2332" s="0"/>
      <c r="AIT2332" s="0"/>
      <c r="AIU2332" s="0"/>
      <c r="AIV2332" s="0"/>
      <c r="AIW2332" s="0"/>
      <c r="AIX2332" s="0"/>
      <c r="AIY2332" s="0"/>
      <c r="AIZ2332" s="0"/>
      <c r="AJA2332" s="0"/>
      <c r="AJB2332" s="0"/>
      <c r="AJC2332" s="0"/>
      <c r="AJD2332" s="0"/>
      <c r="AJE2332" s="0"/>
      <c r="AJF2332" s="0"/>
      <c r="AJG2332" s="0"/>
      <c r="AJH2332" s="0"/>
      <c r="AJI2332" s="0"/>
      <c r="AJJ2332" s="0"/>
      <c r="AJK2332" s="0"/>
      <c r="AJL2332" s="0"/>
      <c r="AJM2332" s="0"/>
      <c r="AJN2332" s="0"/>
      <c r="AJO2332" s="0"/>
      <c r="AJP2332" s="0"/>
      <c r="AJQ2332" s="0"/>
      <c r="AJR2332" s="0"/>
      <c r="AJS2332" s="0"/>
      <c r="AJT2332" s="0"/>
      <c r="AJU2332" s="0"/>
      <c r="AJV2332" s="0"/>
      <c r="AJW2332" s="0"/>
      <c r="AJX2332" s="0"/>
      <c r="AJY2332" s="0"/>
      <c r="AJZ2332" s="0"/>
      <c r="AKA2332" s="0"/>
      <c r="AKB2332" s="0"/>
      <c r="AKC2332" s="0"/>
      <c r="AKD2332" s="0"/>
      <c r="AKE2332" s="0"/>
      <c r="AKF2332" s="0"/>
      <c r="AKG2332" s="0"/>
      <c r="AKH2332" s="0"/>
      <c r="AKI2332" s="0"/>
      <c r="AKJ2332" s="0"/>
      <c r="AKK2332" s="0"/>
      <c r="AKL2332" s="0"/>
      <c r="AKM2332" s="0"/>
      <c r="AKN2332" s="0"/>
      <c r="AKO2332" s="0"/>
      <c r="AKP2332" s="0"/>
      <c r="AKQ2332" s="0"/>
      <c r="AKR2332" s="0"/>
      <c r="AKS2332" s="0"/>
      <c r="AKT2332" s="0"/>
      <c r="AKU2332" s="0"/>
      <c r="AKV2332" s="0"/>
      <c r="AKW2332" s="0"/>
      <c r="AKX2332" s="0"/>
      <c r="AKY2332" s="0"/>
      <c r="AKZ2332" s="0"/>
      <c r="ALA2332" s="0"/>
      <c r="ALB2332" s="0"/>
      <c r="ALC2332" s="0"/>
      <c r="ALD2332" s="0"/>
      <c r="ALE2332" s="0"/>
      <c r="ALF2332" s="0"/>
      <c r="ALG2332" s="0"/>
      <c r="ALH2332" s="0"/>
      <c r="ALI2332" s="0"/>
      <c r="ALJ2332" s="0"/>
      <c r="ALK2332" s="0"/>
      <c r="ALL2332" s="0"/>
      <c r="ALM2332" s="0"/>
      <c r="ALN2332" s="0"/>
      <c r="ALO2332" s="0"/>
      <c r="ALP2332" s="0"/>
      <c r="ALQ2332" s="0"/>
      <c r="ALR2332" s="0"/>
      <c r="ALS2332" s="0"/>
      <c r="ALT2332" s="0"/>
      <c r="ALU2332" s="0"/>
      <c r="ALV2332" s="0"/>
      <c r="ALW2332" s="0"/>
      <c r="ALX2332" s="0"/>
      <c r="ALY2332" s="0"/>
      <c r="ALZ2332" s="0"/>
      <c r="AMA2332" s="0"/>
      <c r="AMB2332" s="0"/>
      <c r="AMC2332" s="0"/>
      <c r="AMD2332" s="0"/>
      <c r="AME2332" s="0"/>
      <c r="AMF2332" s="0"/>
      <c r="AMG2332" s="0"/>
      <c r="AMH2332" s="0"/>
      <c r="AMI2332" s="0"/>
      <c r="AMJ2332" s="0"/>
    </row>
    <row r="2333" customFormat="false" ht="15" hidden="false" customHeight="true" outlineLevel="0" collapsed="false">
      <c r="A2333" s="1" t="n">
        <v>2330</v>
      </c>
      <c r="B2333" s="1" t="s">
        <v>14292</v>
      </c>
      <c r="C2333" s="1" t="s">
        <v>14382</v>
      </c>
      <c r="D2333" s="1" t="s">
        <v>14383</v>
      </c>
      <c r="E2333" s="1" t="s">
        <v>14384</v>
      </c>
      <c r="F2333" s="2" t="s">
        <v>14385</v>
      </c>
      <c r="G2333" s="1" t="s">
        <v>14386</v>
      </c>
      <c r="H2333" s="1" t="s">
        <v>14387</v>
      </c>
      <c r="I2333" s="1" t="s">
        <v>14388</v>
      </c>
      <c r="J2333" s="1" t="s">
        <v>14353</v>
      </c>
      <c r="K2333" s="4" t="s">
        <v>107</v>
      </c>
      <c r="L2333" s="4" t="s">
        <v>108</v>
      </c>
      <c r="M2333" s="0"/>
      <c r="N2333" s="0"/>
      <c r="O2333" s="0"/>
      <c r="P2333" s="0"/>
      <c r="Q2333" s="0"/>
      <c r="R2333" s="0"/>
      <c r="S2333" s="0"/>
      <c r="T2333" s="0"/>
      <c r="U2333" s="0"/>
      <c r="V2333" s="0"/>
      <c r="W2333" s="0"/>
      <c r="X2333" s="0"/>
      <c r="Y2333" s="0"/>
      <c r="Z2333" s="0"/>
      <c r="AA2333" s="0"/>
      <c r="AB2333" s="0"/>
      <c r="AC2333" s="0"/>
      <c r="AD2333" s="0"/>
      <c r="AE2333" s="0"/>
      <c r="AF2333" s="0"/>
      <c r="AG2333" s="0"/>
      <c r="AH2333" s="0"/>
      <c r="AI2333" s="0"/>
      <c r="AJ2333" s="0"/>
      <c r="AK2333" s="0"/>
      <c r="AL2333" s="0"/>
      <c r="AM2333" s="0"/>
      <c r="AN2333" s="0"/>
      <c r="AO2333" s="0"/>
      <c r="AP2333" s="0"/>
      <c r="AQ2333" s="0"/>
      <c r="AR2333" s="0"/>
      <c r="AS2333" s="0"/>
      <c r="AT2333" s="0"/>
      <c r="AU2333" s="0"/>
      <c r="AV2333" s="0"/>
      <c r="AW2333" s="0"/>
      <c r="AX2333" s="0"/>
      <c r="AY2333" s="0"/>
      <c r="AZ2333" s="1"/>
      <c r="BA2333" s="1"/>
      <c r="BB2333" s="4"/>
      <c r="BC2333" s="4"/>
      <c r="BD2333" s="4"/>
      <c r="BE2333" s="4" t="s">
        <v>326</v>
      </c>
      <c r="BF2333" s="0"/>
      <c r="BG2333" s="0"/>
      <c r="BH2333" s="0"/>
      <c r="BI2333" s="0"/>
      <c r="BJ2333" s="4" t="s">
        <v>326</v>
      </c>
      <c r="BK2333" s="4"/>
      <c r="BL2333" s="4"/>
      <c r="BM2333" s="4"/>
      <c r="BN2333" s="4"/>
      <c r="BO2333" s="0"/>
      <c r="BP2333" s="0"/>
      <c r="BQ2333" s="0"/>
      <c r="BR2333" s="1"/>
      <c r="BS2333" s="1" t="s">
        <v>4744</v>
      </c>
      <c r="BT2333" s="0"/>
      <c r="BU2333" s="0"/>
      <c r="BV2333" s="0"/>
      <c r="BW2333" s="0"/>
      <c r="BX2333" s="0"/>
      <c r="BY2333" s="0"/>
      <c r="BZ2333" s="0"/>
      <c r="CA2333" s="0"/>
      <c r="CB2333" s="0"/>
      <c r="CC2333" s="0"/>
      <c r="CD2333" s="0"/>
      <c r="CE2333" s="0"/>
      <c r="CF2333" s="0"/>
      <c r="CG2333" s="0"/>
      <c r="CH2333" s="0"/>
      <c r="CI2333" s="0"/>
      <c r="CJ2333" s="0"/>
      <c r="CK2333" s="0"/>
      <c r="CL2333" s="0"/>
      <c r="CM2333" s="0"/>
      <c r="CN2333" s="0"/>
      <c r="CO2333" s="0"/>
      <c r="CP2333" s="0"/>
      <c r="CQ2333" s="0"/>
      <c r="CR2333" s="0"/>
      <c r="CS2333" s="0"/>
      <c r="CT2333" s="0"/>
      <c r="CU2333" s="0"/>
      <c r="CV2333" s="0"/>
      <c r="CW2333" s="0"/>
      <c r="CX2333" s="0"/>
      <c r="CY2333" s="0"/>
      <c r="CZ2333" s="0"/>
      <c r="DA2333" s="0"/>
      <c r="DB2333" s="0"/>
      <c r="DC2333" s="0"/>
      <c r="DD2333" s="0"/>
      <c r="DE2333" s="0"/>
      <c r="DF2333" s="0"/>
      <c r="DG2333" s="0"/>
      <c r="DH2333" s="0"/>
      <c r="DI2333" s="0"/>
      <c r="DJ2333" s="0"/>
      <c r="DK2333" s="0"/>
      <c r="DL2333" s="0"/>
      <c r="DM2333" s="0"/>
      <c r="DN2333" s="0"/>
      <c r="DO2333" s="0"/>
      <c r="DP2333" s="0"/>
      <c r="DQ2333" s="0"/>
      <c r="DR2333" s="0"/>
      <c r="DS2333" s="0"/>
      <c r="DT2333" s="0"/>
      <c r="DU2333" s="0"/>
      <c r="DV2333" s="0"/>
      <c r="DW2333" s="0"/>
      <c r="DX2333" s="0"/>
      <c r="DY2333" s="0"/>
      <c r="DZ2333" s="0"/>
      <c r="EA2333" s="0"/>
      <c r="EB2333" s="0"/>
      <c r="EC2333" s="0"/>
      <c r="ED2333" s="0"/>
      <c r="EE2333" s="0"/>
      <c r="EF2333" s="0"/>
      <c r="EG2333" s="0"/>
      <c r="EH2333" s="0"/>
      <c r="EI2333" s="0"/>
      <c r="EJ2333" s="0"/>
      <c r="EK2333" s="0"/>
      <c r="EL2333" s="0"/>
      <c r="EM2333" s="0"/>
      <c r="EN2333" s="0"/>
      <c r="EO2333" s="0"/>
      <c r="EP2333" s="0"/>
      <c r="EQ2333" s="0"/>
      <c r="ER2333" s="0"/>
      <c r="ES2333" s="0"/>
      <c r="ET2333" s="0"/>
      <c r="EU2333" s="0"/>
      <c r="EV2333" s="0"/>
      <c r="EW2333" s="0"/>
      <c r="EX2333" s="0"/>
      <c r="EY2333" s="0"/>
      <c r="EZ2333" s="0"/>
      <c r="FA2333" s="0"/>
      <c r="FB2333" s="0"/>
      <c r="FC2333" s="0"/>
      <c r="FD2333" s="0"/>
      <c r="FE2333" s="0"/>
      <c r="FF2333" s="0"/>
      <c r="FG2333" s="0"/>
      <c r="FH2333" s="0"/>
      <c r="FI2333" s="0"/>
      <c r="FJ2333" s="0"/>
      <c r="FK2333" s="0"/>
      <c r="FL2333" s="0"/>
      <c r="FM2333" s="0"/>
      <c r="FN2333" s="0"/>
      <c r="FO2333" s="0"/>
      <c r="FP2333" s="0"/>
      <c r="FQ2333" s="0"/>
      <c r="FR2333" s="0"/>
      <c r="FS2333" s="0"/>
      <c r="FT2333" s="0"/>
      <c r="FU2333" s="0"/>
      <c r="FV2333" s="0"/>
      <c r="FW2333" s="0"/>
      <c r="FX2333" s="0"/>
      <c r="FY2333" s="0"/>
      <c r="FZ2333" s="0"/>
      <c r="GA2333" s="0"/>
      <c r="GB2333" s="0"/>
      <c r="GC2333" s="0"/>
      <c r="GD2333" s="0"/>
      <c r="GE2333" s="0"/>
      <c r="GF2333" s="0"/>
      <c r="GG2333" s="0"/>
      <c r="GH2333" s="0"/>
      <c r="GI2333" s="0"/>
      <c r="GJ2333" s="0"/>
      <c r="GK2333" s="0"/>
      <c r="GL2333" s="0"/>
      <c r="GM2333" s="0"/>
      <c r="GN2333" s="0"/>
      <c r="GO2333" s="0"/>
      <c r="GP2333" s="0"/>
      <c r="GQ2333" s="0"/>
      <c r="GR2333" s="0"/>
      <c r="GS2333" s="0"/>
      <c r="GT2333" s="0"/>
      <c r="GU2333" s="0"/>
      <c r="GV2333" s="0"/>
      <c r="GW2333" s="0"/>
      <c r="GX2333" s="0"/>
      <c r="GY2333" s="0"/>
      <c r="GZ2333" s="0"/>
      <c r="HA2333" s="0"/>
      <c r="HB2333" s="0"/>
      <c r="HC2333" s="0"/>
      <c r="HD2333" s="0"/>
      <c r="HE2333" s="0"/>
      <c r="HF2333" s="0"/>
      <c r="HG2333" s="0"/>
      <c r="HH2333" s="0"/>
      <c r="HI2333" s="0"/>
      <c r="HJ2333" s="0"/>
      <c r="HK2333" s="0"/>
      <c r="HL2333" s="0"/>
      <c r="HM2333" s="0"/>
      <c r="HN2333" s="0"/>
      <c r="HO2333" s="0"/>
      <c r="HP2333" s="0"/>
      <c r="HQ2333" s="0"/>
      <c r="HR2333" s="0"/>
      <c r="HS2333" s="0"/>
      <c r="HT2333" s="0"/>
      <c r="HU2333" s="0"/>
      <c r="HV2333" s="0"/>
      <c r="HW2333" s="0"/>
      <c r="HX2333" s="0"/>
      <c r="HY2333" s="0"/>
      <c r="HZ2333" s="0"/>
      <c r="IA2333" s="0"/>
      <c r="IB2333" s="0"/>
      <c r="IC2333" s="0"/>
      <c r="ID2333" s="0"/>
      <c r="IE2333" s="0"/>
      <c r="IF2333" s="0"/>
      <c r="IG2333" s="0"/>
      <c r="IH2333" s="0"/>
      <c r="II2333" s="0"/>
      <c r="IJ2333" s="0"/>
      <c r="IK2333" s="0"/>
      <c r="IL2333" s="0"/>
      <c r="IM2333" s="0"/>
      <c r="IN2333" s="0"/>
      <c r="IO2333" s="0"/>
      <c r="IP2333" s="0"/>
      <c r="IQ2333" s="0"/>
      <c r="IR2333" s="0"/>
      <c r="IS2333" s="0"/>
      <c r="IT2333" s="0"/>
      <c r="IU2333" s="0"/>
      <c r="IV2333" s="0"/>
      <c r="IW2333" s="0"/>
      <c r="IX2333" s="0"/>
      <c r="IY2333" s="0"/>
      <c r="IZ2333" s="0"/>
      <c r="JA2333" s="0"/>
      <c r="JB2333" s="0"/>
      <c r="JC2333" s="0"/>
      <c r="JD2333" s="0"/>
      <c r="JE2333" s="0"/>
      <c r="JF2333" s="0"/>
      <c r="JG2333" s="0"/>
      <c r="JH2333" s="0"/>
      <c r="JI2333" s="0"/>
      <c r="JJ2333" s="0"/>
      <c r="JK2333" s="0"/>
      <c r="JL2333" s="0"/>
      <c r="JM2333" s="0"/>
      <c r="JN2333" s="0"/>
      <c r="JO2333" s="0"/>
      <c r="JP2333" s="0"/>
      <c r="JQ2333" s="0"/>
      <c r="JR2333" s="0"/>
      <c r="JS2333" s="0"/>
      <c r="JT2333" s="0"/>
      <c r="JU2333" s="0"/>
      <c r="JV2333" s="0"/>
      <c r="JW2333" s="0"/>
      <c r="JX2333" s="0"/>
      <c r="JY2333" s="0"/>
      <c r="JZ2333" s="0"/>
      <c r="KA2333" s="0"/>
      <c r="KB2333" s="0"/>
      <c r="KC2333" s="0"/>
      <c r="KD2333" s="0"/>
      <c r="KE2333" s="0"/>
      <c r="KF2333" s="0"/>
      <c r="KG2333" s="0"/>
      <c r="KH2333" s="0"/>
      <c r="KI2333" s="0"/>
      <c r="KJ2333" s="0"/>
      <c r="KK2333" s="0"/>
      <c r="KL2333" s="0"/>
      <c r="KM2333" s="0"/>
      <c r="KN2333" s="0"/>
      <c r="KO2333" s="0"/>
      <c r="KP2333" s="0"/>
      <c r="KQ2333" s="0"/>
      <c r="KR2333" s="0"/>
      <c r="KS2333" s="0"/>
      <c r="KT2333" s="0"/>
      <c r="KU2333" s="0"/>
      <c r="KV2333" s="0"/>
      <c r="KW2333" s="0"/>
      <c r="KX2333" s="0"/>
      <c r="KY2333" s="0"/>
      <c r="KZ2333" s="0"/>
      <c r="LA2333" s="0"/>
      <c r="LB2333" s="0"/>
      <c r="LC2333" s="0"/>
      <c r="LD2333" s="0"/>
      <c r="LE2333" s="0"/>
      <c r="LF2333" s="0"/>
      <c r="LG2333" s="0"/>
      <c r="LH2333" s="0"/>
      <c r="LI2333" s="0"/>
      <c r="LJ2333" s="0"/>
      <c r="LK2333" s="0"/>
      <c r="LL2333" s="0"/>
      <c r="LM2333" s="0"/>
      <c r="LN2333" s="0"/>
      <c r="LO2333" s="0"/>
      <c r="LP2333" s="0"/>
      <c r="LQ2333" s="0"/>
      <c r="LR2333" s="0"/>
      <c r="LS2333" s="0"/>
      <c r="LT2333" s="0"/>
      <c r="LU2333" s="0"/>
      <c r="LV2333" s="0"/>
      <c r="LW2333" s="0"/>
      <c r="LX2333" s="0"/>
      <c r="LY2333" s="0"/>
      <c r="LZ2333" s="0"/>
      <c r="MA2333" s="0"/>
      <c r="MB2333" s="0"/>
      <c r="MC2333" s="0"/>
      <c r="MD2333" s="0"/>
      <c r="ME2333" s="0"/>
      <c r="MF2333" s="0"/>
      <c r="MG2333" s="0"/>
      <c r="MH2333" s="0"/>
      <c r="MI2333" s="0"/>
      <c r="MJ2333" s="0"/>
      <c r="MK2333" s="0"/>
      <c r="ML2333" s="0"/>
      <c r="MM2333" s="0"/>
      <c r="MN2333" s="0"/>
      <c r="MO2333" s="0"/>
      <c r="MP2333" s="0"/>
      <c r="MQ2333" s="0"/>
      <c r="MR2333" s="0"/>
      <c r="MS2333" s="0"/>
      <c r="MT2333" s="0"/>
      <c r="MU2333" s="0"/>
      <c r="MV2333" s="0"/>
      <c r="MW2333" s="0"/>
      <c r="MX2333" s="0"/>
      <c r="MY2333" s="0"/>
      <c r="MZ2333" s="0"/>
      <c r="NA2333" s="0"/>
      <c r="NB2333" s="0"/>
      <c r="NC2333" s="0"/>
      <c r="ND2333" s="0"/>
      <c r="NE2333" s="0"/>
      <c r="NF2333" s="0"/>
      <c r="NG2333" s="0"/>
      <c r="NH2333" s="0"/>
      <c r="NI2333" s="0"/>
      <c r="NJ2333" s="0"/>
      <c r="NK2333" s="0"/>
      <c r="NL2333" s="0"/>
      <c r="NM2333" s="0"/>
      <c r="NN2333" s="0"/>
      <c r="NO2333" s="0"/>
      <c r="NP2333" s="0"/>
      <c r="NQ2333" s="0"/>
      <c r="NR2333" s="0"/>
      <c r="NS2333" s="0"/>
      <c r="NT2333" s="0"/>
      <c r="NU2333" s="0"/>
      <c r="NV2333" s="0"/>
      <c r="NW2333" s="0"/>
      <c r="NX2333" s="0"/>
      <c r="NY2333" s="0"/>
      <c r="NZ2333" s="0"/>
      <c r="OA2333" s="0"/>
      <c r="OB2333" s="0"/>
      <c r="OC2333" s="0"/>
      <c r="OD2333" s="0"/>
      <c r="OE2333" s="0"/>
      <c r="OF2333" s="0"/>
      <c r="OG2333" s="0"/>
      <c r="OH2333" s="0"/>
      <c r="OI2333" s="0"/>
      <c r="OJ2333" s="0"/>
      <c r="OK2333" s="0"/>
      <c r="OL2333" s="0"/>
      <c r="OM2333" s="0"/>
      <c r="ON2333" s="0"/>
      <c r="OO2333" s="0"/>
      <c r="OP2333" s="0"/>
      <c r="OQ2333" s="0"/>
      <c r="OR2333" s="0"/>
      <c r="OS2333" s="0"/>
      <c r="OT2333" s="0"/>
      <c r="OU2333" s="0"/>
      <c r="OV2333" s="0"/>
      <c r="OW2333" s="0"/>
      <c r="OX2333" s="0"/>
      <c r="OY2333" s="0"/>
      <c r="OZ2333" s="0"/>
      <c r="PA2333" s="0"/>
      <c r="PB2333" s="0"/>
      <c r="PC2333" s="0"/>
      <c r="PD2333" s="0"/>
      <c r="PE2333" s="0"/>
      <c r="PF2333" s="0"/>
      <c r="PG2333" s="0"/>
      <c r="PH2333" s="0"/>
      <c r="PI2333" s="0"/>
      <c r="PJ2333" s="0"/>
      <c r="PK2333" s="0"/>
      <c r="PL2333" s="0"/>
      <c r="PM2333" s="0"/>
      <c r="PN2333" s="0"/>
      <c r="PO2333" s="0"/>
      <c r="PP2333" s="0"/>
      <c r="PQ2333" s="0"/>
      <c r="PR2333" s="0"/>
      <c r="PS2333" s="0"/>
      <c r="PT2333" s="0"/>
      <c r="PU2333" s="0"/>
      <c r="PV2333" s="0"/>
      <c r="PW2333" s="0"/>
      <c r="PX2333" s="0"/>
      <c r="PY2333" s="0"/>
      <c r="PZ2333" s="0"/>
      <c r="QA2333" s="0"/>
      <c r="QB2333" s="0"/>
      <c r="QC2333" s="0"/>
      <c r="QD2333" s="0"/>
      <c r="QE2333" s="0"/>
      <c r="QF2333" s="0"/>
      <c r="QG2333" s="0"/>
      <c r="QH2333" s="0"/>
      <c r="QI2333" s="0"/>
      <c r="QJ2333" s="0"/>
      <c r="QK2333" s="0"/>
      <c r="QL2333" s="0"/>
      <c r="QM2333" s="0"/>
      <c r="QN2333" s="0"/>
      <c r="QO2333" s="0"/>
      <c r="QP2333" s="0"/>
      <c r="QQ2333" s="0"/>
      <c r="QR2333" s="0"/>
      <c r="QS2333" s="0"/>
      <c r="QT2333" s="0"/>
      <c r="QU2333" s="0"/>
      <c r="QV2333" s="0"/>
      <c r="QW2333" s="0"/>
      <c r="QX2333" s="0"/>
      <c r="QY2333" s="0"/>
      <c r="QZ2333" s="0"/>
      <c r="RA2333" s="0"/>
      <c r="RB2333" s="0"/>
      <c r="RC2333" s="0"/>
      <c r="RD2333" s="0"/>
      <c r="RE2333" s="0"/>
      <c r="RF2333" s="0"/>
      <c r="RG2333" s="0"/>
      <c r="RH2333" s="0"/>
      <c r="RI2333" s="0"/>
      <c r="RJ2333" s="0"/>
      <c r="RK2333" s="0"/>
      <c r="RL2333" s="0"/>
      <c r="RM2333" s="0"/>
      <c r="RN2333" s="0"/>
      <c r="RO2333" s="0"/>
      <c r="RP2333" s="0"/>
      <c r="RQ2333" s="0"/>
      <c r="RR2333" s="0"/>
      <c r="RS2333" s="0"/>
      <c r="RT2333" s="0"/>
      <c r="RU2333" s="0"/>
      <c r="RV2333" s="0"/>
      <c r="RW2333" s="0"/>
      <c r="RX2333" s="0"/>
      <c r="RY2333" s="0"/>
      <c r="RZ2333" s="0"/>
      <c r="SA2333" s="0"/>
      <c r="SB2333" s="0"/>
      <c r="SC2333" s="0"/>
      <c r="SD2333" s="0"/>
      <c r="SE2333" s="0"/>
      <c r="SF2333" s="0"/>
      <c r="SG2333" s="0"/>
      <c r="SH2333" s="0"/>
      <c r="SI2333" s="0"/>
      <c r="SJ2333" s="0"/>
      <c r="SK2333" s="0"/>
      <c r="SL2333" s="0"/>
      <c r="SM2333" s="0"/>
      <c r="SN2333" s="0"/>
      <c r="SO2333" s="0"/>
      <c r="SP2333" s="0"/>
      <c r="SQ2333" s="0"/>
      <c r="SR2333" s="0"/>
      <c r="SS2333" s="0"/>
      <c r="ST2333" s="0"/>
      <c r="SU2333" s="0"/>
      <c r="SV2333" s="0"/>
      <c r="SW2333" s="0"/>
      <c r="SX2333" s="0"/>
      <c r="SY2333" s="0"/>
      <c r="SZ2333" s="0"/>
      <c r="TA2333" s="0"/>
      <c r="TB2333" s="0"/>
      <c r="TC2333" s="0"/>
      <c r="TD2333" s="0"/>
      <c r="TE2333" s="0"/>
      <c r="TF2333" s="0"/>
      <c r="TG2333" s="0"/>
      <c r="TH2333" s="0"/>
      <c r="TI2333" s="0"/>
      <c r="TJ2333" s="0"/>
      <c r="TK2333" s="0"/>
      <c r="TL2333" s="0"/>
      <c r="TM2333" s="0"/>
      <c r="TN2333" s="0"/>
      <c r="TO2333" s="0"/>
      <c r="TP2333" s="0"/>
      <c r="TQ2333" s="0"/>
      <c r="TR2333" s="0"/>
      <c r="TS2333" s="0"/>
      <c r="TT2333" s="0"/>
      <c r="TU2333" s="0"/>
      <c r="TV2333" s="0"/>
      <c r="TW2333" s="0"/>
      <c r="TX2333" s="0"/>
      <c r="TY2333" s="0"/>
      <c r="TZ2333" s="0"/>
      <c r="UA2333" s="0"/>
      <c r="UB2333" s="0"/>
      <c r="UC2333" s="0"/>
      <c r="UD2333" s="0"/>
      <c r="UE2333" s="0"/>
      <c r="UF2333" s="0"/>
      <c r="UG2333" s="0"/>
      <c r="UH2333" s="0"/>
      <c r="UI2333" s="0"/>
      <c r="UJ2333" s="0"/>
      <c r="UK2333" s="0"/>
      <c r="UL2333" s="0"/>
      <c r="UM2333" s="0"/>
      <c r="UN2333" s="0"/>
      <c r="UO2333" s="0"/>
      <c r="UP2333" s="0"/>
      <c r="UQ2333" s="0"/>
      <c r="UR2333" s="0"/>
      <c r="US2333" s="0"/>
      <c r="UT2333" s="0"/>
      <c r="UU2333" s="0"/>
      <c r="UV2333" s="0"/>
      <c r="UW2333" s="0"/>
      <c r="UX2333" s="0"/>
      <c r="UY2333" s="0"/>
      <c r="UZ2333" s="0"/>
      <c r="VA2333" s="0"/>
      <c r="VB2333" s="0"/>
      <c r="VC2333" s="0"/>
      <c r="VD2333" s="0"/>
      <c r="VE2333" s="0"/>
      <c r="VF2333" s="0"/>
      <c r="VG2333" s="0"/>
      <c r="VH2333" s="0"/>
      <c r="VI2333" s="0"/>
      <c r="VJ2333" s="0"/>
      <c r="VK2333" s="0"/>
      <c r="VL2333" s="0"/>
      <c r="VM2333" s="0"/>
      <c r="VN2333" s="0"/>
      <c r="VO2333" s="0"/>
      <c r="VP2333" s="0"/>
      <c r="VQ2333" s="0"/>
      <c r="VR2333" s="0"/>
      <c r="VS2333" s="0"/>
      <c r="VT2333" s="0"/>
      <c r="VU2333" s="0"/>
      <c r="VV2333" s="0"/>
      <c r="VW2333" s="0"/>
      <c r="VX2333" s="0"/>
      <c r="VY2333" s="0"/>
      <c r="VZ2333" s="0"/>
      <c r="WA2333" s="0"/>
      <c r="WB2333" s="0"/>
      <c r="WC2333" s="0"/>
      <c r="WD2333" s="0"/>
      <c r="WE2333" s="0"/>
      <c r="WF2333" s="0"/>
      <c r="WG2333" s="0"/>
      <c r="WH2333" s="0"/>
      <c r="WI2333" s="0"/>
      <c r="WJ2333" s="0"/>
      <c r="WK2333" s="0"/>
      <c r="WL2333" s="0"/>
      <c r="WM2333" s="0"/>
      <c r="WN2333" s="0"/>
      <c r="WO2333" s="0"/>
      <c r="WP2333" s="0"/>
      <c r="WQ2333" s="0"/>
      <c r="WR2333" s="0"/>
      <c r="WS2333" s="0"/>
      <c r="WT2333" s="0"/>
      <c r="WU2333" s="0"/>
      <c r="WV2333" s="0"/>
      <c r="WW2333" s="0"/>
      <c r="WX2333" s="0"/>
      <c r="WY2333" s="0"/>
      <c r="WZ2333" s="0"/>
      <c r="XA2333" s="0"/>
      <c r="XB2333" s="0"/>
      <c r="XC2333" s="0"/>
      <c r="XD2333" s="0"/>
      <c r="XE2333" s="0"/>
      <c r="XF2333" s="0"/>
      <c r="XG2333" s="0"/>
      <c r="XH2333" s="0"/>
      <c r="XI2333" s="0"/>
      <c r="XJ2333" s="0"/>
      <c r="XK2333" s="0"/>
      <c r="XL2333" s="0"/>
      <c r="XM2333" s="0"/>
      <c r="XN2333" s="0"/>
      <c r="XO2333" s="0"/>
      <c r="XP2333" s="0"/>
      <c r="XQ2333" s="0"/>
      <c r="XR2333" s="0"/>
      <c r="XS2333" s="0"/>
      <c r="XT2333" s="0"/>
      <c r="XU2333" s="0"/>
      <c r="XV2333" s="0"/>
      <c r="XW2333" s="0"/>
      <c r="XX2333" s="0"/>
      <c r="XY2333" s="0"/>
      <c r="XZ2333" s="0"/>
      <c r="YA2333" s="0"/>
      <c r="YB2333" s="0"/>
      <c r="YC2333" s="0"/>
      <c r="YD2333" s="0"/>
      <c r="YE2333" s="0"/>
      <c r="YF2333" s="0"/>
      <c r="YG2333" s="0"/>
      <c r="YH2333" s="0"/>
      <c r="YI2333" s="0"/>
      <c r="YJ2333" s="0"/>
      <c r="YK2333" s="0"/>
      <c r="YL2333" s="0"/>
      <c r="YM2333" s="0"/>
      <c r="YN2333" s="0"/>
      <c r="YO2333" s="0"/>
      <c r="YP2333" s="0"/>
      <c r="YQ2333" s="0"/>
      <c r="YR2333" s="0"/>
      <c r="YS2333" s="0"/>
      <c r="YT2333" s="0"/>
      <c r="YU2333" s="0"/>
      <c r="YV2333" s="0"/>
      <c r="YW2333" s="0"/>
      <c r="YX2333" s="0"/>
      <c r="YY2333" s="0"/>
      <c r="YZ2333" s="0"/>
      <c r="ZA2333" s="0"/>
      <c r="ZB2333" s="0"/>
      <c r="ZC2333" s="0"/>
      <c r="ZD2333" s="0"/>
      <c r="ZE2333" s="0"/>
      <c r="ZF2333" s="0"/>
      <c r="ZG2333" s="0"/>
      <c r="ZH2333" s="0"/>
      <c r="ZI2333" s="0"/>
      <c r="ZJ2333" s="0"/>
      <c r="ZK2333" s="0"/>
      <c r="ZL2333" s="0"/>
      <c r="ZM2333" s="0"/>
      <c r="ZN2333" s="0"/>
      <c r="ZO2333" s="0"/>
      <c r="ZP2333" s="0"/>
      <c r="ZQ2333" s="0"/>
      <c r="ZR2333" s="0"/>
      <c r="ZS2333" s="0"/>
      <c r="ZT2333" s="0"/>
      <c r="ZU2333" s="0"/>
      <c r="ZV2333" s="0"/>
      <c r="ZW2333" s="0"/>
      <c r="ZX2333" s="0"/>
      <c r="ZY2333" s="0"/>
      <c r="ZZ2333" s="0"/>
      <c r="AAA2333" s="0"/>
      <c r="AAB2333" s="0"/>
      <c r="AAC2333" s="0"/>
      <c r="AAD2333" s="0"/>
      <c r="AAE2333" s="0"/>
      <c r="AAF2333" s="0"/>
      <c r="AAG2333" s="0"/>
      <c r="AAH2333" s="0"/>
      <c r="AAI2333" s="0"/>
      <c r="AAJ2333" s="0"/>
      <c r="AAK2333" s="0"/>
      <c r="AAL2333" s="0"/>
      <c r="AAM2333" s="0"/>
      <c r="AAN2333" s="0"/>
      <c r="AAO2333" s="0"/>
      <c r="AAP2333" s="0"/>
      <c r="AAQ2333" s="0"/>
      <c r="AAR2333" s="0"/>
      <c r="AAS2333" s="0"/>
      <c r="AAT2333" s="0"/>
      <c r="AAU2333" s="0"/>
      <c r="AAV2333" s="0"/>
      <c r="AAW2333" s="0"/>
      <c r="AAX2333" s="0"/>
      <c r="AAY2333" s="0"/>
      <c r="AAZ2333" s="0"/>
      <c r="ABA2333" s="0"/>
      <c r="ABB2333" s="0"/>
      <c r="ABC2333" s="0"/>
      <c r="ABD2333" s="0"/>
      <c r="ABE2333" s="0"/>
      <c r="ABF2333" s="0"/>
      <c r="ABG2333" s="0"/>
      <c r="ABH2333" s="0"/>
      <c r="ABI2333" s="0"/>
      <c r="ABJ2333" s="0"/>
      <c r="ABK2333" s="0"/>
      <c r="ABL2333" s="0"/>
      <c r="ABM2333" s="0"/>
      <c r="ABN2333" s="0"/>
      <c r="ABO2333" s="0"/>
      <c r="ABP2333" s="0"/>
      <c r="ABQ2333" s="0"/>
      <c r="ABR2333" s="0"/>
      <c r="ABS2333" s="0"/>
      <c r="ABT2333" s="0"/>
      <c r="ABU2333" s="0"/>
      <c r="ABV2333" s="0"/>
      <c r="ABW2333" s="0"/>
      <c r="ABX2333" s="0"/>
      <c r="ABY2333" s="0"/>
      <c r="ABZ2333" s="0"/>
      <c r="ACA2333" s="0"/>
      <c r="ACB2333" s="0"/>
      <c r="ACC2333" s="0"/>
      <c r="ACD2333" s="0"/>
      <c r="ACE2333" s="0"/>
      <c r="ACF2333" s="0"/>
      <c r="ACG2333" s="0"/>
      <c r="ACH2333" s="0"/>
      <c r="ACI2333" s="0"/>
      <c r="ACJ2333" s="0"/>
      <c r="ACK2333" s="0"/>
      <c r="ACL2333" s="0"/>
      <c r="ACM2333" s="0"/>
      <c r="ACN2333" s="0"/>
      <c r="ACO2333" s="0"/>
      <c r="ACP2333" s="0"/>
      <c r="ACQ2333" s="0"/>
      <c r="ACR2333" s="0"/>
      <c r="ACS2333" s="0"/>
      <c r="ACT2333" s="0"/>
      <c r="ACU2333" s="0"/>
      <c r="ACV2333" s="0"/>
      <c r="ACW2333" s="0"/>
      <c r="ACX2333" s="0"/>
      <c r="ACY2333" s="0"/>
      <c r="ACZ2333" s="0"/>
      <c r="ADA2333" s="0"/>
      <c r="ADB2333" s="0"/>
      <c r="ADC2333" s="0"/>
      <c r="ADD2333" s="0"/>
      <c r="ADE2333" s="0"/>
      <c r="ADF2333" s="0"/>
      <c r="ADG2333" s="0"/>
      <c r="ADH2333" s="0"/>
      <c r="ADI2333" s="0"/>
      <c r="ADJ2333" s="0"/>
      <c r="ADK2333" s="0"/>
      <c r="ADL2333" s="0"/>
      <c r="ADM2333" s="0"/>
      <c r="ADN2333" s="0"/>
      <c r="ADO2333" s="0"/>
      <c r="ADP2333" s="0"/>
      <c r="ADQ2333" s="0"/>
      <c r="ADR2333" s="0"/>
      <c r="ADS2333" s="0"/>
      <c r="ADT2333" s="0"/>
      <c r="ADU2333" s="0"/>
      <c r="ADV2333" s="0"/>
      <c r="ADW2333" s="0"/>
      <c r="ADX2333" s="0"/>
      <c r="ADY2333" s="0"/>
      <c r="ADZ2333" s="0"/>
      <c r="AEA2333" s="0"/>
      <c r="AEB2333" s="0"/>
      <c r="AEC2333" s="0"/>
      <c r="AED2333" s="0"/>
      <c r="AEE2333" s="0"/>
      <c r="AEF2333" s="0"/>
      <c r="AEG2333" s="0"/>
      <c r="AEH2333" s="0"/>
      <c r="AEI2333" s="0"/>
      <c r="AEJ2333" s="0"/>
      <c r="AEK2333" s="0"/>
      <c r="AEL2333" s="0"/>
      <c r="AEM2333" s="0"/>
      <c r="AEN2333" s="0"/>
      <c r="AEO2333" s="0"/>
      <c r="AEP2333" s="0"/>
      <c r="AEQ2333" s="0"/>
      <c r="AER2333" s="0"/>
      <c r="AES2333" s="0"/>
      <c r="AET2333" s="0"/>
      <c r="AEU2333" s="0"/>
      <c r="AEV2333" s="0"/>
      <c r="AEW2333" s="0"/>
      <c r="AEX2333" s="0"/>
      <c r="AEY2333" s="0"/>
      <c r="AEZ2333" s="0"/>
      <c r="AFA2333" s="0"/>
      <c r="AFB2333" s="0"/>
      <c r="AFC2333" s="0"/>
      <c r="AFD2333" s="0"/>
      <c r="AFE2333" s="0"/>
      <c r="AFF2333" s="0"/>
      <c r="AFG2333" s="0"/>
      <c r="AFH2333" s="0"/>
      <c r="AFI2333" s="0"/>
      <c r="AFJ2333" s="0"/>
      <c r="AFK2333" s="0"/>
      <c r="AFL2333" s="0"/>
      <c r="AFM2333" s="0"/>
      <c r="AFN2333" s="0"/>
      <c r="AFO2333" s="0"/>
      <c r="AFP2333" s="0"/>
      <c r="AFQ2333" s="0"/>
      <c r="AFR2333" s="0"/>
      <c r="AFS2333" s="0"/>
      <c r="AFT2333" s="0"/>
      <c r="AFU2333" s="0"/>
      <c r="AFV2333" s="0"/>
      <c r="AFW2333" s="0"/>
      <c r="AFX2333" s="0"/>
      <c r="AFY2333" s="0"/>
      <c r="AFZ2333" s="0"/>
      <c r="AGA2333" s="0"/>
      <c r="AGB2333" s="0"/>
      <c r="AGC2333" s="0"/>
      <c r="AGD2333" s="0"/>
      <c r="AGE2333" s="0"/>
      <c r="AGF2333" s="0"/>
      <c r="AGG2333" s="0"/>
      <c r="AGH2333" s="0"/>
      <c r="AGI2333" s="0"/>
      <c r="AGJ2333" s="0"/>
      <c r="AGK2333" s="0"/>
      <c r="AGL2333" s="0"/>
      <c r="AGM2333" s="0"/>
      <c r="AGN2333" s="0"/>
      <c r="AGO2333" s="0"/>
      <c r="AGP2333" s="0"/>
      <c r="AGQ2333" s="0"/>
      <c r="AGR2333" s="0"/>
      <c r="AGS2333" s="0"/>
      <c r="AGT2333" s="0"/>
      <c r="AGU2333" s="0"/>
      <c r="AGV2333" s="0"/>
      <c r="AGW2333" s="0"/>
      <c r="AGX2333" s="0"/>
      <c r="AGY2333" s="0"/>
      <c r="AGZ2333" s="0"/>
      <c r="AHA2333" s="0"/>
      <c r="AHB2333" s="0"/>
      <c r="AHC2333" s="0"/>
      <c r="AHD2333" s="0"/>
      <c r="AHE2333" s="0"/>
      <c r="AHF2333" s="0"/>
      <c r="AHG2333" s="0"/>
      <c r="AHH2333" s="0"/>
      <c r="AHI2333" s="0"/>
      <c r="AHJ2333" s="0"/>
      <c r="AHK2333" s="0"/>
      <c r="AHL2333" s="0"/>
      <c r="AHM2333" s="0"/>
      <c r="AHN2333" s="0"/>
      <c r="AHO2333" s="0"/>
      <c r="AHP2333" s="0"/>
      <c r="AHQ2333" s="0"/>
      <c r="AHR2333" s="0"/>
      <c r="AHS2333" s="0"/>
      <c r="AHT2333" s="0"/>
      <c r="AHU2333" s="0"/>
      <c r="AHV2333" s="0"/>
      <c r="AHW2333" s="0"/>
      <c r="AHX2333" s="0"/>
      <c r="AHY2333" s="0"/>
      <c r="AHZ2333" s="0"/>
      <c r="AIA2333" s="0"/>
      <c r="AIB2333" s="0"/>
      <c r="AIC2333" s="0"/>
      <c r="AID2333" s="0"/>
      <c r="AIE2333" s="0"/>
      <c r="AIF2333" s="0"/>
      <c r="AIG2333" s="0"/>
      <c r="AIH2333" s="0"/>
      <c r="AII2333" s="0"/>
      <c r="AIJ2333" s="0"/>
      <c r="AIK2333" s="0"/>
      <c r="AIL2333" s="0"/>
      <c r="AIM2333" s="0"/>
      <c r="AIN2333" s="0"/>
      <c r="AIO2333" s="0"/>
      <c r="AIP2333" s="0"/>
      <c r="AIQ2333" s="0"/>
      <c r="AIR2333" s="0"/>
      <c r="AIS2333" s="0"/>
      <c r="AIT2333" s="0"/>
      <c r="AIU2333" s="0"/>
      <c r="AIV2333" s="0"/>
      <c r="AIW2333" s="0"/>
      <c r="AIX2333" s="0"/>
      <c r="AIY2333" s="0"/>
      <c r="AIZ2333" s="0"/>
      <c r="AJA2333" s="0"/>
      <c r="AJB2333" s="0"/>
      <c r="AJC2333" s="0"/>
      <c r="AJD2333" s="0"/>
      <c r="AJE2333" s="0"/>
      <c r="AJF2333" s="0"/>
      <c r="AJG2333" s="0"/>
      <c r="AJH2333" s="0"/>
      <c r="AJI2333" s="0"/>
      <c r="AJJ2333" s="0"/>
      <c r="AJK2333" s="0"/>
      <c r="AJL2333" s="0"/>
      <c r="AJM2333" s="0"/>
      <c r="AJN2333" s="0"/>
      <c r="AJO2333" s="0"/>
      <c r="AJP2333" s="0"/>
      <c r="AJQ2333" s="0"/>
      <c r="AJR2333" s="0"/>
      <c r="AJS2333" s="0"/>
      <c r="AJT2333" s="0"/>
      <c r="AJU2333" s="0"/>
      <c r="AJV2333" s="0"/>
      <c r="AJW2333" s="0"/>
      <c r="AJX2333" s="0"/>
      <c r="AJY2333" s="0"/>
      <c r="AJZ2333" s="0"/>
      <c r="AKA2333" s="0"/>
      <c r="AKB2333" s="0"/>
      <c r="AKC2333" s="0"/>
      <c r="AKD2333" s="0"/>
      <c r="AKE2333" s="0"/>
      <c r="AKF2333" s="0"/>
      <c r="AKG2333" s="0"/>
      <c r="AKH2333" s="0"/>
      <c r="AKI2333" s="0"/>
      <c r="AKJ2333" s="0"/>
      <c r="AKK2333" s="0"/>
      <c r="AKL2333" s="0"/>
      <c r="AKM2333" s="0"/>
      <c r="AKN2333" s="0"/>
      <c r="AKO2333" s="0"/>
      <c r="AKP2333" s="0"/>
      <c r="AKQ2333" s="0"/>
      <c r="AKR2333" s="0"/>
      <c r="AKS2333" s="0"/>
      <c r="AKT2333" s="0"/>
      <c r="AKU2333" s="0"/>
      <c r="AKV2333" s="0"/>
      <c r="AKW2333" s="0"/>
      <c r="AKX2333" s="0"/>
      <c r="AKY2333" s="0"/>
      <c r="AKZ2333" s="0"/>
      <c r="ALA2333" s="0"/>
      <c r="ALB2333" s="0"/>
      <c r="ALC2333" s="0"/>
      <c r="ALD2333" s="0"/>
      <c r="ALE2333" s="0"/>
      <c r="ALF2333" s="0"/>
      <c r="ALG2333" s="0"/>
      <c r="ALH2333" s="0"/>
      <c r="ALI2333" s="0"/>
      <c r="ALJ2333" s="0"/>
      <c r="ALK2333" s="0"/>
      <c r="ALL2333" s="0"/>
      <c r="ALM2333" s="0"/>
      <c r="ALN2333" s="0"/>
      <c r="ALO2333" s="0"/>
      <c r="ALP2333" s="0"/>
      <c r="ALQ2333" s="0"/>
      <c r="ALR2333" s="0"/>
      <c r="ALS2333" s="0"/>
      <c r="ALT2333" s="0"/>
      <c r="ALU2333" s="0"/>
      <c r="ALV2333" s="0"/>
      <c r="ALW2333" s="0"/>
      <c r="ALX2333" s="0"/>
      <c r="ALY2333" s="0"/>
      <c r="ALZ2333" s="0"/>
      <c r="AMA2333" s="0"/>
      <c r="AMB2333" s="0"/>
      <c r="AMC2333" s="0"/>
      <c r="AMD2333" s="0"/>
      <c r="AME2333" s="0"/>
      <c r="AMF2333" s="0"/>
      <c r="AMG2333" s="0"/>
      <c r="AMH2333" s="0"/>
      <c r="AMI2333" s="0"/>
      <c r="AMJ2333" s="0"/>
    </row>
    <row r="2334" customFormat="false" ht="15" hidden="false" customHeight="true" outlineLevel="0" collapsed="false">
      <c r="A2334" s="1" t="n">
        <v>2331</v>
      </c>
      <c r="B2334" s="1" t="s">
        <v>14292</v>
      </c>
      <c r="C2334" s="1" t="s">
        <v>14389</v>
      </c>
      <c r="D2334" s="1" t="s">
        <v>14390</v>
      </c>
      <c r="E2334" s="1" t="s">
        <v>14391</v>
      </c>
      <c r="F2334" s="2" t="s">
        <v>14392</v>
      </c>
      <c r="G2334" s="1" t="s">
        <v>14393</v>
      </c>
      <c r="H2334" s="1" t="s">
        <v>14394</v>
      </c>
      <c r="I2334" s="1" t="s">
        <v>14395</v>
      </c>
      <c r="J2334" s="1" t="s">
        <v>14396</v>
      </c>
      <c r="K2334" s="4" t="s">
        <v>107</v>
      </c>
      <c r="L2334" s="4" t="s">
        <v>108</v>
      </c>
      <c r="M2334" s="0"/>
      <c r="N2334" s="0"/>
      <c r="O2334" s="0"/>
      <c r="P2334" s="0"/>
      <c r="Q2334" s="0"/>
      <c r="R2334" s="0"/>
      <c r="S2334" s="0"/>
      <c r="T2334" s="0"/>
      <c r="U2334" s="0"/>
      <c r="V2334" s="0"/>
      <c r="W2334" s="0"/>
      <c r="X2334" s="0"/>
      <c r="Y2334" s="0"/>
      <c r="Z2334" s="0"/>
      <c r="AA2334" s="0"/>
      <c r="AB2334" s="0"/>
      <c r="AC2334" s="0"/>
      <c r="AD2334" s="0"/>
      <c r="AE2334" s="0"/>
      <c r="AF2334" s="0"/>
      <c r="AG2334" s="0"/>
      <c r="AH2334" s="0"/>
      <c r="AI2334" s="0"/>
      <c r="AJ2334" s="0"/>
      <c r="AK2334" s="0"/>
      <c r="AL2334" s="0"/>
      <c r="AM2334" s="0"/>
      <c r="AN2334" s="0"/>
      <c r="AO2334" s="0"/>
      <c r="AP2334" s="0"/>
      <c r="AQ2334" s="0"/>
      <c r="AR2334" s="0"/>
      <c r="AS2334" s="0"/>
      <c r="AT2334" s="0"/>
      <c r="AU2334" s="0"/>
      <c r="AV2334" s="0"/>
      <c r="AW2334" s="0"/>
      <c r="AX2334" s="0"/>
      <c r="AY2334" s="0"/>
      <c r="AZ2334" s="1"/>
      <c r="BA2334" s="1"/>
      <c r="BB2334" s="4"/>
      <c r="BC2334" s="4"/>
      <c r="BD2334" s="4"/>
      <c r="BE2334" s="4" t="s">
        <v>326</v>
      </c>
      <c r="BF2334" s="0"/>
      <c r="BG2334" s="0"/>
      <c r="BH2334" s="0"/>
      <c r="BI2334" s="0"/>
      <c r="BJ2334" s="4"/>
      <c r="BK2334" s="4"/>
      <c r="BL2334" s="4"/>
      <c r="BM2334" s="4"/>
      <c r="BN2334" s="4"/>
      <c r="BO2334" s="0"/>
      <c r="BP2334" s="0"/>
      <c r="BQ2334" s="0"/>
      <c r="BR2334" s="1"/>
      <c r="BS2334" s="1" t="s">
        <v>4744</v>
      </c>
      <c r="BT2334" s="0"/>
      <c r="BU2334" s="0"/>
      <c r="BV2334" s="0"/>
      <c r="BW2334" s="0"/>
      <c r="BX2334" s="0"/>
      <c r="BY2334" s="0"/>
      <c r="BZ2334" s="0"/>
      <c r="CA2334" s="0"/>
      <c r="CB2334" s="0"/>
      <c r="CC2334" s="0"/>
      <c r="CD2334" s="0"/>
      <c r="CE2334" s="0"/>
      <c r="CF2334" s="0"/>
      <c r="CG2334" s="0"/>
      <c r="CH2334" s="0"/>
      <c r="CI2334" s="0"/>
      <c r="CJ2334" s="0"/>
      <c r="CK2334" s="0"/>
      <c r="CL2334" s="0"/>
      <c r="CM2334" s="0"/>
      <c r="CN2334" s="0"/>
      <c r="CO2334" s="0"/>
      <c r="CP2334" s="0"/>
      <c r="CQ2334" s="0"/>
      <c r="CR2334" s="0"/>
      <c r="CS2334" s="0"/>
      <c r="CT2334" s="0"/>
      <c r="CU2334" s="0"/>
      <c r="CV2334" s="0"/>
      <c r="CW2334" s="0"/>
      <c r="CX2334" s="0"/>
      <c r="CY2334" s="0"/>
      <c r="CZ2334" s="0"/>
      <c r="DA2334" s="0"/>
      <c r="DB2334" s="0"/>
      <c r="DC2334" s="0"/>
      <c r="DD2334" s="0"/>
      <c r="DE2334" s="0"/>
      <c r="DF2334" s="0"/>
      <c r="DG2334" s="0"/>
      <c r="DH2334" s="0"/>
      <c r="DI2334" s="0"/>
      <c r="DJ2334" s="0"/>
      <c r="DK2334" s="0"/>
      <c r="DL2334" s="0"/>
      <c r="DM2334" s="0"/>
      <c r="DN2334" s="0"/>
      <c r="DO2334" s="0"/>
      <c r="DP2334" s="0"/>
      <c r="DQ2334" s="0"/>
      <c r="DR2334" s="0"/>
      <c r="DS2334" s="0"/>
      <c r="DT2334" s="0"/>
      <c r="DU2334" s="0"/>
      <c r="DV2334" s="0"/>
      <c r="DW2334" s="0"/>
      <c r="DX2334" s="0"/>
      <c r="DY2334" s="0"/>
      <c r="DZ2334" s="0"/>
      <c r="EA2334" s="0"/>
      <c r="EB2334" s="0"/>
      <c r="EC2334" s="0"/>
      <c r="ED2334" s="0"/>
      <c r="EE2334" s="0"/>
      <c r="EF2334" s="0"/>
      <c r="EG2334" s="0"/>
      <c r="EH2334" s="0"/>
      <c r="EI2334" s="0"/>
      <c r="EJ2334" s="0"/>
      <c r="EK2334" s="0"/>
      <c r="EL2334" s="0"/>
      <c r="EM2334" s="0"/>
      <c r="EN2334" s="0"/>
      <c r="EO2334" s="0"/>
      <c r="EP2334" s="0"/>
      <c r="EQ2334" s="0"/>
      <c r="ER2334" s="0"/>
      <c r="ES2334" s="0"/>
      <c r="ET2334" s="0"/>
      <c r="EU2334" s="0"/>
      <c r="EV2334" s="0"/>
      <c r="EW2334" s="0"/>
      <c r="EX2334" s="0"/>
      <c r="EY2334" s="0"/>
      <c r="EZ2334" s="0"/>
      <c r="FA2334" s="0"/>
      <c r="FB2334" s="0"/>
      <c r="FC2334" s="0"/>
      <c r="FD2334" s="0"/>
      <c r="FE2334" s="0"/>
      <c r="FF2334" s="0"/>
      <c r="FG2334" s="0"/>
      <c r="FH2334" s="0"/>
      <c r="FI2334" s="0"/>
      <c r="FJ2334" s="0"/>
      <c r="FK2334" s="0"/>
      <c r="FL2334" s="0"/>
      <c r="FM2334" s="0"/>
      <c r="FN2334" s="0"/>
      <c r="FO2334" s="0"/>
      <c r="FP2334" s="0"/>
      <c r="FQ2334" s="0"/>
      <c r="FR2334" s="0"/>
      <c r="FS2334" s="0"/>
      <c r="FT2334" s="0"/>
      <c r="FU2334" s="0"/>
      <c r="FV2334" s="0"/>
      <c r="FW2334" s="0"/>
      <c r="FX2334" s="0"/>
      <c r="FY2334" s="0"/>
      <c r="FZ2334" s="0"/>
      <c r="GA2334" s="0"/>
      <c r="GB2334" s="0"/>
      <c r="GC2334" s="0"/>
      <c r="GD2334" s="0"/>
      <c r="GE2334" s="0"/>
      <c r="GF2334" s="0"/>
      <c r="GG2334" s="0"/>
      <c r="GH2334" s="0"/>
      <c r="GI2334" s="0"/>
      <c r="GJ2334" s="0"/>
      <c r="GK2334" s="0"/>
      <c r="GL2334" s="0"/>
      <c r="GM2334" s="0"/>
      <c r="GN2334" s="0"/>
      <c r="GO2334" s="0"/>
      <c r="GP2334" s="0"/>
      <c r="GQ2334" s="0"/>
      <c r="GR2334" s="0"/>
      <c r="GS2334" s="0"/>
      <c r="GT2334" s="0"/>
      <c r="GU2334" s="0"/>
      <c r="GV2334" s="0"/>
      <c r="GW2334" s="0"/>
      <c r="GX2334" s="0"/>
      <c r="GY2334" s="0"/>
      <c r="GZ2334" s="0"/>
      <c r="HA2334" s="0"/>
      <c r="HB2334" s="0"/>
      <c r="HC2334" s="0"/>
      <c r="HD2334" s="0"/>
      <c r="HE2334" s="0"/>
      <c r="HF2334" s="0"/>
      <c r="HG2334" s="0"/>
      <c r="HH2334" s="0"/>
      <c r="HI2334" s="0"/>
      <c r="HJ2334" s="0"/>
      <c r="HK2334" s="0"/>
      <c r="HL2334" s="0"/>
      <c r="HM2334" s="0"/>
      <c r="HN2334" s="0"/>
      <c r="HO2334" s="0"/>
      <c r="HP2334" s="0"/>
      <c r="HQ2334" s="0"/>
      <c r="HR2334" s="0"/>
      <c r="HS2334" s="0"/>
      <c r="HT2334" s="0"/>
      <c r="HU2334" s="0"/>
      <c r="HV2334" s="0"/>
      <c r="HW2334" s="0"/>
      <c r="HX2334" s="0"/>
      <c r="HY2334" s="0"/>
      <c r="HZ2334" s="0"/>
      <c r="IA2334" s="0"/>
      <c r="IB2334" s="0"/>
      <c r="IC2334" s="0"/>
      <c r="ID2334" s="0"/>
      <c r="IE2334" s="0"/>
      <c r="IF2334" s="0"/>
      <c r="IG2334" s="0"/>
      <c r="IH2334" s="0"/>
      <c r="II2334" s="0"/>
      <c r="IJ2334" s="0"/>
      <c r="IK2334" s="0"/>
      <c r="IL2334" s="0"/>
      <c r="IM2334" s="0"/>
      <c r="IN2334" s="0"/>
      <c r="IO2334" s="0"/>
      <c r="IP2334" s="0"/>
      <c r="IQ2334" s="0"/>
      <c r="IR2334" s="0"/>
      <c r="IS2334" s="0"/>
      <c r="IT2334" s="0"/>
      <c r="IU2334" s="0"/>
      <c r="IV2334" s="0"/>
      <c r="IW2334" s="0"/>
      <c r="IX2334" s="0"/>
      <c r="IY2334" s="0"/>
      <c r="IZ2334" s="0"/>
      <c r="JA2334" s="0"/>
      <c r="JB2334" s="0"/>
      <c r="JC2334" s="0"/>
      <c r="JD2334" s="0"/>
      <c r="JE2334" s="0"/>
      <c r="JF2334" s="0"/>
      <c r="JG2334" s="0"/>
      <c r="JH2334" s="0"/>
      <c r="JI2334" s="0"/>
      <c r="JJ2334" s="0"/>
      <c r="JK2334" s="0"/>
      <c r="JL2334" s="0"/>
      <c r="JM2334" s="0"/>
      <c r="JN2334" s="0"/>
      <c r="JO2334" s="0"/>
      <c r="JP2334" s="0"/>
      <c r="JQ2334" s="0"/>
      <c r="JR2334" s="0"/>
      <c r="JS2334" s="0"/>
      <c r="JT2334" s="0"/>
      <c r="JU2334" s="0"/>
      <c r="JV2334" s="0"/>
      <c r="JW2334" s="0"/>
      <c r="JX2334" s="0"/>
      <c r="JY2334" s="0"/>
      <c r="JZ2334" s="0"/>
      <c r="KA2334" s="0"/>
      <c r="KB2334" s="0"/>
      <c r="KC2334" s="0"/>
      <c r="KD2334" s="0"/>
      <c r="KE2334" s="0"/>
      <c r="KF2334" s="0"/>
      <c r="KG2334" s="0"/>
      <c r="KH2334" s="0"/>
      <c r="KI2334" s="0"/>
      <c r="KJ2334" s="0"/>
      <c r="KK2334" s="0"/>
      <c r="KL2334" s="0"/>
      <c r="KM2334" s="0"/>
      <c r="KN2334" s="0"/>
      <c r="KO2334" s="0"/>
      <c r="KP2334" s="0"/>
      <c r="KQ2334" s="0"/>
      <c r="KR2334" s="0"/>
      <c r="KS2334" s="0"/>
      <c r="KT2334" s="0"/>
      <c r="KU2334" s="0"/>
      <c r="KV2334" s="0"/>
      <c r="KW2334" s="0"/>
      <c r="KX2334" s="0"/>
      <c r="KY2334" s="0"/>
      <c r="KZ2334" s="0"/>
      <c r="LA2334" s="0"/>
      <c r="LB2334" s="0"/>
      <c r="LC2334" s="0"/>
      <c r="LD2334" s="0"/>
      <c r="LE2334" s="0"/>
      <c r="LF2334" s="0"/>
      <c r="LG2334" s="0"/>
      <c r="LH2334" s="0"/>
      <c r="LI2334" s="0"/>
      <c r="LJ2334" s="0"/>
      <c r="LK2334" s="0"/>
      <c r="LL2334" s="0"/>
      <c r="LM2334" s="0"/>
      <c r="LN2334" s="0"/>
      <c r="LO2334" s="0"/>
      <c r="LP2334" s="0"/>
      <c r="LQ2334" s="0"/>
      <c r="LR2334" s="0"/>
      <c r="LS2334" s="0"/>
      <c r="LT2334" s="0"/>
      <c r="LU2334" s="0"/>
      <c r="LV2334" s="0"/>
      <c r="LW2334" s="0"/>
      <c r="LX2334" s="0"/>
      <c r="LY2334" s="0"/>
      <c r="LZ2334" s="0"/>
      <c r="MA2334" s="0"/>
      <c r="MB2334" s="0"/>
      <c r="MC2334" s="0"/>
      <c r="MD2334" s="0"/>
      <c r="ME2334" s="0"/>
      <c r="MF2334" s="0"/>
      <c r="MG2334" s="0"/>
      <c r="MH2334" s="0"/>
      <c r="MI2334" s="0"/>
      <c r="MJ2334" s="0"/>
      <c r="MK2334" s="0"/>
      <c r="ML2334" s="0"/>
      <c r="MM2334" s="0"/>
      <c r="MN2334" s="0"/>
      <c r="MO2334" s="0"/>
      <c r="MP2334" s="0"/>
      <c r="MQ2334" s="0"/>
      <c r="MR2334" s="0"/>
      <c r="MS2334" s="0"/>
      <c r="MT2334" s="0"/>
      <c r="MU2334" s="0"/>
      <c r="MV2334" s="0"/>
      <c r="MW2334" s="0"/>
      <c r="MX2334" s="0"/>
      <c r="MY2334" s="0"/>
      <c r="MZ2334" s="0"/>
      <c r="NA2334" s="0"/>
      <c r="NB2334" s="0"/>
      <c r="NC2334" s="0"/>
      <c r="ND2334" s="0"/>
      <c r="NE2334" s="0"/>
      <c r="NF2334" s="0"/>
      <c r="NG2334" s="0"/>
      <c r="NH2334" s="0"/>
      <c r="NI2334" s="0"/>
      <c r="NJ2334" s="0"/>
      <c r="NK2334" s="0"/>
      <c r="NL2334" s="0"/>
      <c r="NM2334" s="0"/>
      <c r="NN2334" s="0"/>
      <c r="NO2334" s="0"/>
      <c r="NP2334" s="0"/>
      <c r="NQ2334" s="0"/>
      <c r="NR2334" s="0"/>
      <c r="NS2334" s="0"/>
      <c r="NT2334" s="0"/>
      <c r="NU2334" s="0"/>
      <c r="NV2334" s="0"/>
      <c r="NW2334" s="0"/>
      <c r="NX2334" s="0"/>
      <c r="NY2334" s="0"/>
      <c r="NZ2334" s="0"/>
      <c r="OA2334" s="0"/>
      <c r="OB2334" s="0"/>
      <c r="OC2334" s="0"/>
      <c r="OD2334" s="0"/>
      <c r="OE2334" s="0"/>
      <c r="OF2334" s="0"/>
      <c r="OG2334" s="0"/>
      <c r="OH2334" s="0"/>
      <c r="OI2334" s="0"/>
      <c r="OJ2334" s="0"/>
      <c r="OK2334" s="0"/>
      <c r="OL2334" s="0"/>
      <c r="OM2334" s="0"/>
      <c r="ON2334" s="0"/>
      <c r="OO2334" s="0"/>
      <c r="OP2334" s="0"/>
      <c r="OQ2334" s="0"/>
      <c r="OR2334" s="0"/>
      <c r="OS2334" s="0"/>
      <c r="OT2334" s="0"/>
      <c r="OU2334" s="0"/>
      <c r="OV2334" s="0"/>
      <c r="OW2334" s="0"/>
      <c r="OX2334" s="0"/>
      <c r="OY2334" s="0"/>
      <c r="OZ2334" s="0"/>
      <c r="PA2334" s="0"/>
      <c r="PB2334" s="0"/>
      <c r="PC2334" s="0"/>
      <c r="PD2334" s="0"/>
      <c r="PE2334" s="0"/>
      <c r="PF2334" s="0"/>
      <c r="PG2334" s="0"/>
      <c r="PH2334" s="0"/>
      <c r="PI2334" s="0"/>
      <c r="PJ2334" s="0"/>
      <c r="PK2334" s="0"/>
      <c r="PL2334" s="0"/>
      <c r="PM2334" s="0"/>
      <c r="PN2334" s="0"/>
      <c r="PO2334" s="0"/>
      <c r="PP2334" s="0"/>
      <c r="PQ2334" s="0"/>
      <c r="PR2334" s="0"/>
      <c r="PS2334" s="0"/>
      <c r="PT2334" s="0"/>
      <c r="PU2334" s="0"/>
      <c r="PV2334" s="0"/>
      <c r="PW2334" s="0"/>
      <c r="PX2334" s="0"/>
      <c r="PY2334" s="0"/>
      <c r="PZ2334" s="0"/>
      <c r="QA2334" s="0"/>
      <c r="QB2334" s="0"/>
      <c r="QC2334" s="0"/>
      <c r="QD2334" s="0"/>
      <c r="QE2334" s="0"/>
      <c r="QF2334" s="0"/>
      <c r="QG2334" s="0"/>
      <c r="QH2334" s="0"/>
      <c r="QI2334" s="0"/>
      <c r="QJ2334" s="0"/>
      <c r="QK2334" s="0"/>
      <c r="QL2334" s="0"/>
      <c r="QM2334" s="0"/>
      <c r="QN2334" s="0"/>
      <c r="QO2334" s="0"/>
      <c r="QP2334" s="0"/>
      <c r="QQ2334" s="0"/>
      <c r="QR2334" s="0"/>
      <c r="QS2334" s="0"/>
      <c r="QT2334" s="0"/>
      <c r="QU2334" s="0"/>
      <c r="QV2334" s="0"/>
      <c r="QW2334" s="0"/>
      <c r="QX2334" s="0"/>
      <c r="QY2334" s="0"/>
      <c r="QZ2334" s="0"/>
      <c r="RA2334" s="0"/>
      <c r="RB2334" s="0"/>
      <c r="RC2334" s="0"/>
      <c r="RD2334" s="0"/>
      <c r="RE2334" s="0"/>
      <c r="RF2334" s="0"/>
      <c r="RG2334" s="0"/>
      <c r="RH2334" s="0"/>
      <c r="RI2334" s="0"/>
      <c r="RJ2334" s="0"/>
      <c r="RK2334" s="0"/>
      <c r="RL2334" s="0"/>
      <c r="RM2334" s="0"/>
      <c r="RN2334" s="0"/>
      <c r="RO2334" s="0"/>
      <c r="RP2334" s="0"/>
      <c r="RQ2334" s="0"/>
      <c r="RR2334" s="0"/>
      <c r="RS2334" s="0"/>
      <c r="RT2334" s="0"/>
      <c r="RU2334" s="0"/>
      <c r="RV2334" s="0"/>
      <c r="RW2334" s="0"/>
      <c r="RX2334" s="0"/>
      <c r="RY2334" s="0"/>
      <c r="RZ2334" s="0"/>
      <c r="SA2334" s="0"/>
      <c r="SB2334" s="0"/>
      <c r="SC2334" s="0"/>
      <c r="SD2334" s="0"/>
      <c r="SE2334" s="0"/>
      <c r="SF2334" s="0"/>
      <c r="SG2334" s="0"/>
      <c r="SH2334" s="0"/>
      <c r="SI2334" s="0"/>
      <c r="SJ2334" s="0"/>
      <c r="SK2334" s="0"/>
      <c r="SL2334" s="0"/>
      <c r="SM2334" s="0"/>
      <c r="SN2334" s="0"/>
      <c r="SO2334" s="0"/>
      <c r="SP2334" s="0"/>
      <c r="SQ2334" s="0"/>
      <c r="SR2334" s="0"/>
      <c r="SS2334" s="0"/>
      <c r="ST2334" s="0"/>
      <c r="SU2334" s="0"/>
      <c r="SV2334" s="0"/>
      <c r="SW2334" s="0"/>
      <c r="SX2334" s="0"/>
      <c r="SY2334" s="0"/>
      <c r="SZ2334" s="0"/>
      <c r="TA2334" s="0"/>
      <c r="TB2334" s="0"/>
      <c r="TC2334" s="0"/>
      <c r="TD2334" s="0"/>
      <c r="TE2334" s="0"/>
      <c r="TF2334" s="0"/>
      <c r="TG2334" s="0"/>
      <c r="TH2334" s="0"/>
      <c r="TI2334" s="0"/>
      <c r="TJ2334" s="0"/>
      <c r="TK2334" s="0"/>
      <c r="TL2334" s="0"/>
      <c r="TM2334" s="0"/>
      <c r="TN2334" s="0"/>
      <c r="TO2334" s="0"/>
      <c r="TP2334" s="0"/>
      <c r="TQ2334" s="0"/>
      <c r="TR2334" s="0"/>
      <c r="TS2334" s="0"/>
      <c r="TT2334" s="0"/>
      <c r="TU2334" s="0"/>
      <c r="TV2334" s="0"/>
      <c r="TW2334" s="0"/>
      <c r="TX2334" s="0"/>
      <c r="TY2334" s="0"/>
      <c r="TZ2334" s="0"/>
      <c r="UA2334" s="0"/>
      <c r="UB2334" s="0"/>
      <c r="UC2334" s="0"/>
      <c r="UD2334" s="0"/>
      <c r="UE2334" s="0"/>
      <c r="UF2334" s="0"/>
      <c r="UG2334" s="0"/>
      <c r="UH2334" s="0"/>
      <c r="UI2334" s="0"/>
      <c r="UJ2334" s="0"/>
      <c r="UK2334" s="0"/>
      <c r="UL2334" s="0"/>
      <c r="UM2334" s="0"/>
      <c r="UN2334" s="0"/>
      <c r="UO2334" s="0"/>
      <c r="UP2334" s="0"/>
      <c r="UQ2334" s="0"/>
      <c r="UR2334" s="0"/>
      <c r="US2334" s="0"/>
      <c r="UT2334" s="0"/>
      <c r="UU2334" s="0"/>
      <c r="UV2334" s="0"/>
      <c r="UW2334" s="0"/>
      <c r="UX2334" s="0"/>
      <c r="UY2334" s="0"/>
      <c r="UZ2334" s="0"/>
      <c r="VA2334" s="0"/>
      <c r="VB2334" s="0"/>
      <c r="VC2334" s="0"/>
      <c r="VD2334" s="0"/>
      <c r="VE2334" s="0"/>
      <c r="VF2334" s="0"/>
      <c r="VG2334" s="0"/>
      <c r="VH2334" s="0"/>
      <c r="VI2334" s="0"/>
      <c r="VJ2334" s="0"/>
      <c r="VK2334" s="0"/>
      <c r="VL2334" s="0"/>
      <c r="VM2334" s="0"/>
      <c r="VN2334" s="0"/>
      <c r="VO2334" s="0"/>
      <c r="VP2334" s="0"/>
      <c r="VQ2334" s="0"/>
      <c r="VR2334" s="0"/>
      <c r="VS2334" s="0"/>
      <c r="VT2334" s="0"/>
      <c r="VU2334" s="0"/>
      <c r="VV2334" s="0"/>
      <c r="VW2334" s="0"/>
      <c r="VX2334" s="0"/>
      <c r="VY2334" s="0"/>
      <c r="VZ2334" s="0"/>
      <c r="WA2334" s="0"/>
      <c r="WB2334" s="0"/>
      <c r="WC2334" s="0"/>
      <c r="WD2334" s="0"/>
      <c r="WE2334" s="0"/>
      <c r="WF2334" s="0"/>
      <c r="WG2334" s="0"/>
      <c r="WH2334" s="0"/>
      <c r="WI2334" s="0"/>
      <c r="WJ2334" s="0"/>
      <c r="WK2334" s="0"/>
      <c r="WL2334" s="0"/>
      <c r="WM2334" s="0"/>
      <c r="WN2334" s="0"/>
      <c r="WO2334" s="0"/>
      <c r="WP2334" s="0"/>
      <c r="WQ2334" s="0"/>
      <c r="WR2334" s="0"/>
      <c r="WS2334" s="0"/>
      <c r="WT2334" s="0"/>
      <c r="WU2334" s="0"/>
      <c r="WV2334" s="0"/>
      <c r="WW2334" s="0"/>
      <c r="WX2334" s="0"/>
      <c r="WY2334" s="0"/>
      <c r="WZ2334" s="0"/>
      <c r="XA2334" s="0"/>
      <c r="XB2334" s="0"/>
      <c r="XC2334" s="0"/>
      <c r="XD2334" s="0"/>
      <c r="XE2334" s="0"/>
      <c r="XF2334" s="0"/>
      <c r="XG2334" s="0"/>
      <c r="XH2334" s="0"/>
      <c r="XI2334" s="0"/>
      <c r="XJ2334" s="0"/>
      <c r="XK2334" s="0"/>
      <c r="XL2334" s="0"/>
      <c r="XM2334" s="0"/>
      <c r="XN2334" s="0"/>
      <c r="XO2334" s="0"/>
      <c r="XP2334" s="0"/>
      <c r="XQ2334" s="0"/>
      <c r="XR2334" s="0"/>
      <c r="XS2334" s="0"/>
      <c r="XT2334" s="0"/>
      <c r="XU2334" s="0"/>
      <c r="XV2334" s="0"/>
      <c r="XW2334" s="0"/>
      <c r="XX2334" s="0"/>
      <c r="XY2334" s="0"/>
      <c r="XZ2334" s="0"/>
      <c r="YA2334" s="0"/>
      <c r="YB2334" s="0"/>
      <c r="YC2334" s="0"/>
      <c r="YD2334" s="0"/>
      <c r="YE2334" s="0"/>
      <c r="YF2334" s="0"/>
      <c r="YG2334" s="0"/>
      <c r="YH2334" s="0"/>
      <c r="YI2334" s="0"/>
      <c r="YJ2334" s="0"/>
      <c r="YK2334" s="0"/>
      <c r="YL2334" s="0"/>
      <c r="YM2334" s="0"/>
      <c r="YN2334" s="0"/>
      <c r="YO2334" s="0"/>
      <c r="YP2334" s="0"/>
      <c r="YQ2334" s="0"/>
      <c r="YR2334" s="0"/>
      <c r="YS2334" s="0"/>
      <c r="YT2334" s="0"/>
      <c r="YU2334" s="0"/>
      <c r="YV2334" s="0"/>
      <c r="YW2334" s="0"/>
      <c r="YX2334" s="0"/>
      <c r="YY2334" s="0"/>
      <c r="YZ2334" s="0"/>
      <c r="ZA2334" s="0"/>
      <c r="ZB2334" s="0"/>
      <c r="ZC2334" s="0"/>
      <c r="ZD2334" s="0"/>
      <c r="ZE2334" s="0"/>
      <c r="ZF2334" s="0"/>
      <c r="ZG2334" s="0"/>
      <c r="ZH2334" s="0"/>
      <c r="ZI2334" s="0"/>
      <c r="ZJ2334" s="0"/>
      <c r="ZK2334" s="0"/>
      <c r="ZL2334" s="0"/>
      <c r="ZM2334" s="0"/>
      <c r="ZN2334" s="0"/>
      <c r="ZO2334" s="0"/>
      <c r="ZP2334" s="0"/>
      <c r="ZQ2334" s="0"/>
      <c r="ZR2334" s="0"/>
      <c r="ZS2334" s="0"/>
      <c r="ZT2334" s="0"/>
      <c r="ZU2334" s="0"/>
      <c r="ZV2334" s="0"/>
      <c r="ZW2334" s="0"/>
      <c r="ZX2334" s="0"/>
      <c r="ZY2334" s="0"/>
      <c r="ZZ2334" s="0"/>
      <c r="AAA2334" s="0"/>
      <c r="AAB2334" s="0"/>
      <c r="AAC2334" s="0"/>
      <c r="AAD2334" s="0"/>
      <c r="AAE2334" s="0"/>
      <c r="AAF2334" s="0"/>
      <c r="AAG2334" s="0"/>
      <c r="AAH2334" s="0"/>
      <c r="AAI2334" s="0"/>
      <c r="AAJ2334" s="0"/>
      <c r="AAK2334" s="0"/>
      <c r="AAL2334" s="0"/>
      <c r="AAM2334" s="0"/>
      <c r="AAN2334" s="0"/>
      <c r="AAO2334" s="0"/>
      <c r="AAP2334" s="0"/>
      <c r="AAQ2334" s="0"/>
      <c r="AAR2334" s="0"/>
      <c r="AAS2334" s="0"/>
      <c r="AAT2334" s="0"/>
      <c r="AAU2334" s="0"/>
      <c r="AAV2334" s="0"/>
      <c r="AAW2334" s="0"/>
      <c r="AAX2334" s="0"/>
      <c r="AAY2334" s="0"/>
      <c r="AAZ2334" s="0"/>
      <c r="ABA2334" s="0"/>
      <c r="ABB2334" s="0"/>
      <c r="ABC2334" s="0"/>
      <c r="ABD2334" s="0"/>
      <c r="ABE2334" s="0"/>
      <c r="ABF2334" s="0"/>
      <c r="ABG2334" s="0"/>
      <c r="ABH2334" s="0"/>
      <c r="ABI2334" s="0"/>
      <c r="ABJ2334" s="0"/>
      <c r="ABK2334" s="0"/>
      <c r="ABL2334" s="0"/>
      <c r="ABM2334" s="0"/>
      <c r="ABN2334" s="0"/>
      <c r="ABO2334" s="0"/>
      <c r="ABP2334" s="0"/>
      <c r="ABQ2334" s="0"/>
      <c r="ABR2334" s="0"/>
      <c r="ABS2334" s="0"/>
      <c r="ABT2334" s="0"/>
      <c r="ABU2334" s="0"/>
      <c r="ABV2334" s="0"/>
      <c r="ABW2334" s="0"/>
      <c r="ABX2334" s="0"/>
      <c r="ABY2334" s="0"/>
      <c r="ABZ2334" s="0"/>
      <c r="ACA2334" s="0"/>
      <c r="ACB2334" s="0"/>
      <c r="ACC2334" s="0"/>
      <c r="ACD2334" s="0"/>
      <c r="ACE2334" s="0"/>
      <c r="ACF2334" s="0"/>
      <c r="ACG2334" s="0"/>
      <c r="ACH2334" s="0"/>
      <c r="ACI2334" s="0"/>
      <c r="ACJ2334" s="0"/>
      <c r="ACK2334" s="0"/>
      <c r="ACL2334" s="0"/>
      <c r="ACM2334" s="0"/>
      <c r="ACN2334" s="0"/>
      <c r="ACO2334" s="0"/>
      <c r="ACP2334" s="0"/>
      <c r="ACQ2334" s="0"/>
      <c r="ACR2334" s="0"/>
      <c r="ACS2334" s="0"/>
      <c r="ACT2334" s="0"/>
      <c r="ACU2334" s="0"/>
      <c r="ACV2334" s="0"/>
      <c r="ACW2334" s="0"/>
      <c r="ACX2334" s="0"/>
      <c r="ACY2334" s="0"/>
      <c r="ACZ2334" s="0"/>
      <c r="ADA2334" s="0"/>
      <c r="ADB2334" s="0"/>
      <c r="ADC2334" s="0"/>
      <c r="ADD2334" s="0"/>
      <c r="ADE2334" s="0"/>
      <c r="ADF2334" s="0"/>
      <c r="ADG2334" s="0"/>
      <c r="ADH2334" s="0"/>
      <c r="ADI2334" s="0"/>
      <c r="ADJ2334" s="0"/>
      <c r="ADK2334" s="0"/>
      <c r="ADL2334" s="0"/>
      <c r="ADM2334" s="0"/>
      <c r="ADN2334" s="0"/>
      <c r="ADO2334" s="0"/>
      <c r="ADP2334" s="0"/>
      <c r="ADQ2334" s="0"/>
      <c r="ADR2334" s="0"/>
      <c r="ADS2334" s="0"/>
      <c r="ADT2334" s="0"/>
      <c r="ADU2334" s="0"/>
      <c r="ADV2334" s="0"/>
      <c r="ADW2334" s="0"/>
      <c r="ADX2334" s="0"/>
      <c r="ADY2334" s="0"/>
      <c r="ADZ2334" s="0"/>
      <c r="AEA2334" s="0"/>
      <c r="AEB2334" s="0"/>
      <c r="AEC2334" s="0"/>
      <c r="AED2334" s="0"/>
      <c r="AEE2334" s="0"/>
      <c r="AEF2334" s="0"/>
      <c r="AEG2334" s="0"/>
      <c r="AEH2334" s="0"/>
      <c r="AEI2334" s="0"/>
      <c r="AEJ2334" s="0"/>
      <c r="AEK2334" s="0"/>
      <c r="AEL2334" s="0"/>
      <c r="AEM2334" s="0"/>
      <c r="AEN2334" s="0"/>
      <c r="AEO2334" s="0"/>
      <c r="AEP2334" s="0"/>
      <c r="AEQ2334" s="0"/>
      <c r="AER2334" s="0"/>
      <c r="AES2334" s="0"/>
      <c r="AET2334" s="0"/>
      <c r="AEU2334" s="0"/>
      <c r="AEV2334" s="0"/>
      <c r="AEW2334" s="0"/>
      <c r="AEX2334" s="0"/>
      <c r="AEY2334" s="0"/>
      <c r="AEZ2334" s="0"/>
      <c r="AFA2334" s="0"/>
      <c r="AFB2334" s="0"/>
      <c r="AFC2334" s="0"/>
      <c r="AFD2334" s="0"/>
      <c r="AFE2334" s="0"/>
      <c r="AFF2334" s="0"/>
      <c r="AFG2334" s="0"/>
      <c r="AFH2334" s="0"/>
      <c r="AFI2334" s="0"/>
      <c r="AFJ2334" s="0"/>
      <c r="AFK2334" s="0"/>
      <c r="AFL2334" s="0"/>
      <c r="AFM2334" s="0"/>
      <c r="AFN2334" s="0"/>
      <c r="AFO2334" s="0"/>
      <c r="AFP2334" s="0"/>
      <c r="AFQ2334" s="0"/>
      <c r="AFR2334" s="0"/>
      <c r="AFS2334" s="0"/>
      <c r="AFT2334" s="0"/>
      <c r="AFU2334" s="0"/>
      <c r="AFV2334" s="0"/>
      <c r="AFW2334" s="0"/>
      <c r="AFX2334" s="0"/>
      <c r="AFY2334" s="0"/>
      <c r="AFZ2334" s="0"/>
      <c r="AGA2334" s="0"/>
      <c r="AGB2334" s="0"/>
      <c r="AGC2334" s="0"/>
      <c r="AGD2334" s="0"/>
      <c r="AGE2334" s="0"/>
      <c r="AGF2334" s="0"/>
      <c r="AGG2334" s="0"/>
      <c r="AGH2334" s="0"/>
      <c r="AGI2334" s="0"/>
      <c r="AGJ2334" s="0"/>
      <c r="AGK2334" s="0"/>
      <c r="AGL2334" s="0"/>
      <c r="AGM2334" s="0"/>
      <c r="AGN2334" s="0"/>
      <c r="AGO2334" s="0"/>
      <c r="AGP2334" s="0"/>
      <c r="AGQ2334" s="0"/>
      <c r="AGR2334" s="0"/>
      <c r="AGS2334" s="0"/>
      <c r="AGT2334" s="0"/>
      <c r="AGU2334" s="0"/>
      <c r="AGV2334" s="0"/>
      <c r="AGW2334" s="0"/>
      <c r="AGX2334" s="0"/>
      <c r="AGY2334" s="0"/>
      <c r="AGZ2334" s="0"/>
      <c r="AHA2334" s="0"/>
      <c r="AHB2334" s="0"/>
      <c r="AHC2334" s="0"/>
      <c r="AHD2334" s="0"/>
      <c r="AHE2334" s="0"/>
      <c r="AHF2334" s="0"/>
      <c r="AHG2334" s="0"/>
      <c r="AHH2334" s="0"/>
      <c r="AHI2334" s="0"/>
      <c r="AHJ2334" s="0"/>
      <c r="AHK2334" s="0"/>
      <c r="AHL2334" s="0"/>
      <c r="AHM2334" s="0"/>
      <c r="AHN2334" s="0"/>
      <c r="AHO2334" s="0"/>
      <c r="AHP2334" s="0"/>
      <c r="AHQ2334" s="0"/>
      <c r="AHR2334" s="0"/>
      <c r="AHS2334" s="0"/>
      <c r="AHT2334" s="0"/>
      <c r="AHU2334" s="0"/>
      <c r="AHV2334" s="0"/>
      <c r="AHW2334" s="0"/>
      <c r="AHX2334" s="0"/>
      <c r="AHY2334" s="0"/>
      <c r="AHZ2334" s="0"/>
      <c r="AIA2334" s="0"/>
      <c r="AIB2334" s="0"/>
      <c r="AIC2334" s="0"/>
      <c r="AID2334" s="0"/>
      <c r="AIE2334" s="0"/>
      <c r="AIF2334" s="0"/>
      <c r="AIG2334" s="0"/>
      <c r="AIH2334" s="0"/>
      <c r="AII2334" s="0"/>
      <c r="AIJ2334" s="0"/>
      <c r="AIK2334" s="0"/>
      <c r="AIL2334" s="0"/>
      <c r="AIM2334" s="0"/>
      <c r="AIN2334" s="0"/>
      <c r="AIO2334" s="0"/>
      <c r="AIP2334" s="0"/>
      <c r="AIQ2334" s="0"/>
      <c r="AIR2334" s="0"/>
      <c r="AIS2334" s="0"/>
      <c r="AIT2334" s="0"/>
      <c r="AIU2334" s="0"/>
      <c r="AIV2334" s="0"/>
      <c r="AIW2334" s="0"/>
      <c r="AIX2334" s="0"/>
      <c r="AIY2334" s="0"/>
      <c r="AIZ2334" s="0"/>
      <c r="AJA2334" s="0"/>
      <c r="AJB2334" s="0"/>
      <c r="AJC2334" s="0"/>
      <c r="AJD2334" s="0"/>
      <c r="AJE2334" s="0"/>
      <c r="AJF2334" s="0"/>
      <c r="AJG2334" s="0"/>
      <c r="AJH2334" s="0"/>
      <c r="AJI2334" s="0"/>
      <c r="AJJ2334" s="0"/>
      <c r="AJK2334" s="0"/>
      <c r="AJL2334" s="0"/>
      <c r="AJM2334" s="0"/>
      <c r="AJN2334" s="0"/>
      <c r="AJO2334" s="0"/>
      <c r="AJP2334" s="0"/>
      <c r="AJQ2334" s="0"/>
      <c r="AJR2334" s="0"/>
      <c r="AJS2334" s="0"/>
      <c r="AJT2334" s="0"/>
      <c r="AJU2334" s="0"/>
      <c r="AJV2334" s="0"/>
      <c r="AJW2334" s="0"/>
      <c r="AJX2334" s="0"/>
      <c r="AJY2334" s="0"/>
      <c r="AJZ2334" s="0"/>
      <c r="AKA2334" s="0"/>
      <c r="AKB2334" s="0"/>
      <c r="AKC2334" s="0"/>
      <c r="AKD2334" s="0"/>
      <c r="AKE2334" s="0"/>
      <c r="AKF2334" s="0"/>
      <c r="AKG2334" s="0"/>
      <c r="AKH2334" s="0"/>
      <c r="AKI2334" s="0"/>
      <c r="AKJ2334" s="0"/>
      <c r="AKK2334" s="0"/>
      <c r="AKL2334" s="0"/>
      <c r="AKM2334" s="0"/>
      <c r="AKN2334" s="0"/>
      <c r="AKO2334" s="0"/>
      <c r="AKP2334" s="0"/>
      <c r="AKQ2334" s="0"/>
      <c r="AKR2334" s="0"/>
      <c r="AKS2334" s="0"/>
      <c r="AKT2334" s="0"/>
      <c r="AKU2334" s="0"/>
      <c r="AKV2334" s="0"/>
      <c r="AKW2334" s="0"/>
      <c r="AKX2334" s="0"/>
      <c r="AKY2334" s="0"/>
      <c r="AKZ2334" s="0"/>
      <c r="ALA2334" s="0"/>
      <c r="ALB2334" s="0"/>
      <c r="ALC2334" s="0"/>
      <c r="ALD2334" s="0"/>
      <c r="ALE2334" s="0"/>
      <c r="ALF2334" s="0"/>
      <c r="ALG2334" s="0"/>
      <c r="ALH2334" s="0"/>
      <c r="ALI2334" s="0"/>
      <c r="ALJ2334" s="0"/>
      <c r="ALK2334" s="0"/>
      <c r="ALL2334" s="0"/>
      <c r="ALM2334" s="0"/>
      <c r="ALN2334" s="0"/>
      <c r="ALO2334" s="0"/>
      <c r="ALP2334" s="0"/>
      <c r="ALQ2334" s="0"/>
      <c r="ALR2334" s="0"/>
      <c r="ALS2334" s="0"/>
      <c r="ALT2334" s="0"/>
      <c r="ALU2334" s="0"/>
      <c r="ALV2334" s="0"/>
      <c r="ALW2334" s="0"/>
      <c r="ALX2334" s="0"/>
      <c r="ALY2334" s="0"/>
      <c r="ALZ2334" s="0"/>
      <c r="AMA2334" s="0"/>
      <c r="AMB2334" s="0"/>
      <c r="AMC2334" s="0"/>
      <c r="AMD2334" s="0"/>
      <c r="AME2334" s="0"/>
      <c r="AMF2334" s="0"/>
      <c r="AMG2334" s="0"/>
      <c r="AMH2334" s="0"/>
      <c r="AMI2334" s="0"/>
      <c r="AMJ2334" s="0"/>
    </row>
    <row r="2335" customFormat="false" ht="15" hidden="false" customHeight="true" outlineLevel="0" collapsed="false">
      <c r="A2335" s="1" t="n">
        <v>2332</v>
      </c>
      <c r="B2335" s="1" t="s">
        <v>14292</v>
      </c>
      <c r="C2335" s="1" t="s">
        <v>14397</v>
      </c>
      <c r="D2335" s="1" t="s">
        <v>14398</v>
      </c>
      <c r="E2335" s="1" t="s">
        <v>14399</v>
      </c>
      <c r="F2335" s="2" t="s">
        <v>14400</v>
      </c>
      <c r="G2335" s="1" t="s">
        <v>14401</v>
      </c>
      <c r="H2335" s="1" t="s">
        <v>14402</v>
      </c>
      <c r="I2335" s="1" t="s">
        <v>14403</v>
      </c>
      <c r="J2335" s="1" t="s">
        <v>14404</v>
      </c>
      <c r="K2335" s="4" t="s">
        <v>107</v>
      </c>
      <c r="L2335" s="4" t="s">
        <v>86</v>
      </c>
      <c r="M2335" s="4" t="s">
        <v>170</v>
      </c>
      <c r="N2335" s="0"/>
      <c r="O2335" s="4" t="s">
        <v>110</v>
      </c>
      <c r="P2335" s="4" t="s">
        <v>110</v>
      </c>
      <c r="Q2335" s="0"/>
      <c r="R2335" s="0"/>
      <c r="S2335" s="0"/>
      <c r="T2335" s="0"/>
      <c r="U2335" s="0"/>
      <c r="V2335" s="0"/>
      <c r="W2335" s="0"/>
      <c r="X2335" s="0"/>
      <c r="Y2335" s="0"/>
      <c r="Z2335" s="0"/>
      <c r="AA2335" s="0"/>
      <c r="AB2335" s="0"/>
      <c r="AC2335" s="0"/>
      <c r="AD2335" s="0"/>
      <c r="AE2335" s="0"/>
      <c r="AF2335" s="4" t="s">
        <v>110</v>
      </c>
      <c r="AG2335" s="4" t="s">
        <v>110</v>
      </c>
      <c r="AH2335" s="4" t="s">
        <v>110</v>
      </c>
      <c r="AI2335" s="4" t="s">
        <v>110</v>
      </c>
      <c r="AJ2335" s="4" t="s">
        <v>110</v>
      </c>
      <c r="AK2335" s="4" t="s">
        <v>110</v>
      </c>
      <c r="AL2335" s="4" t="s">
        <v>110</v>
      </c>
      <c r="AM2335" s="4" t="s">
        <v>110</v>
      </c>
      <c r="AN2335" s="4" t="s">
        <v>110</v>
      </c>
      <c r="AO2335" s="4" t="s">
        <v>110</v>
      </c>
      <c r="AP2335" s="4" t="s">
        <v>110</v>
      </c>
      <c r="AQ2335" s="4" t="s">
        <v>110</v>
      </c>
      <c r="AR2335" s="4" t="s">
        <v>110</v>
      </c>
      <c r="AS2335" s="4" t="s">
        <v>110</v>
      </c>
      <c r="AT2335" s="4" t="s">
        <v>110</v>
      </c>
      <c r="AU2335" s="4" t="s">
        <v>110</v>
      </c>
      <c r="AV2335" s="4" t="s">
        <v>110</v>
      </c>
      <c r="AW2335" s="4" t="s">
        <v>110</v>
      </c>
      <c r="AX2335" s="0"/>
      <c r="AY2335" s="0"/>
      <c r="AZ2335" s="1"/>
      <c r="BA2335" s="1"/>
      <c r="BB2335" s="4"/>
      <c r="BC2335" s="4"/>
      <c r="BD2335" s="4"/>
      <c r="BE2335" s="0"/>
      <c r="BF2335" s="4" t="s">
        <v>111</v>
      </c>
      <c r="BG2335" s="4" t="s">
        <v>111</v>
      </c>
      <c r="BH2335" s="4" t="s">
        <v>111</v>
      </c>
      <c r="BI2335" s="4" t="s">
        <v>576</v>
      </c>
      <c r="BJ2335" s="4"/>
      <c r="BK2335" s="4"/>
      <c r="BL2335" s="4"/>
      <c r="BM2335" s="4"/>
      <c r="BN2335" s="4"/>
      <c r="BO2335" s="0"/>
      <c r="BP2335" s="0"/>
      <c r="BQ2335" s="0"/>
      <c r="BR2335" s="1"/>
      <c r="BS2335" s="1" t="s">
        <v>113</v>
      </c>
      <c r="BT2335" s="0"/>
      <c r="BU2335" s="0"/>
      <c r="BV2335" s="0"/>
      <c r="BW2335" s="0"/>
      <c r="BX2335" s="0"/>
      <c r="BY2335" s="0"/>
      <c r="BZ2335" s="0"/>
      <c r="CA2335" s="0"/>
      <c r="CB2335" s="0"/>
      <c r="CC2335" s="0"/>
      <c r="CD2335" s="0"/>
      <c r="CE2335" s="0"/>
      <c r="CF2335" s="0"/>
      <c r="CG2335" s="0"/>
      <c r="CH2335" s="0"/>
      <c r="CI2335" s="0"/>
      <c r="CJ2335" s="0"/>
      <c r="CK2335" s="0"/>
      <c r="CL2335" s="0"/>
      <c r="CM2335" s="0"/>
      <c r="CN2335" s="0"/>
      <c r="CO2335" s="0"/>
      <c r="CP2335" s="0"/>
      <c r="CQ2335" s="0"/>
      <c r="CR2335" s="0"/>
      <c r="CS2335" s="0"/>
      <c r="CT2335" s="0"/>
      <c r="CU2335" s="0"/>
      <c r="CV2335" s="0"/>
      <c r="CW2335" s="0"/>
      <c r="CX2335" s="0"/>
      <c r="CY2335" s="0"/>
      <c r="CZ2335" s="0"/>
      <c r="DA2335" s="0"/>
      <c r="DB2335" s="0"/>
      <c r="DC2335" s="0"/>
      <c r="DD2335" s="0"/>
      <c r="DE2335" s="0"/>
      <c r="DF2335" s="0"/>
      <c r="DG2335" s="0"/>
      <c r="DH2335" s="0"/>
      <c r="DI2335" s="0"/>
      <c r="DJ2335" s="0"/>
      <c r="DK2335" s="0"/>
      <c r="DL2335" s="0"/>
      <c r="DM2335" s="0"/>
      <c r="DN2335" s="0"/>
      <c r="DO2335" s="0"/>
      <c r="DP2335" s="0"/>
      <c r="DQ2335" s="0"/>
      <c r="DR2335" s="0"/>
      <c r="DS2335" s="0"/>
      <c r="DT2335" s="0"/>
      <c r="DU2335" s="0"/>
      <c r="DV2335" s="0"/>
      <c r="DW2335" s="0"/>
      <c r="DX2335" s="0"/>
      <c r="DY2335" s="0"/>
      <c r="DZ2335" s="0"/>
      <c r="EA2335" s="0"/>
      <c r="EB2335" s="0"/>
      <c r="EC2335" s="0"/>
      <c r="ED2335" s="0"/>
      <c r="EE2335" s="0"/>
      <c r="EF2335" s="0"/>
      <c r="EG2335" s="0"/>
      <c r="EH2335" s="0"/>
      <c r="EI2335" s="0"/>
      <c r="EJ2335" s="0"/>
      <c r="EK2335" s="0"/>
      <c r="EL2335" s="0"/>
      <c r="EM2335" s="0"/>
      <c r="EN2335" s="0"/>
      <c r="EO2335" s="0"/>
      <c r="EP2335" s="0"/>
      <c r="EQ2335" s="0"/>
      <c r="ER2335" s="0"/>
      <c r="ES2335" s="0"/>
      <c r="ET2335" s="0"/>
      <c r="EU2335" s="0"/>
      <c r="EV2335" s="0"/>
      <c r="EW2335" s="0"/>
      <c r="EX2335" s="0"/>
      <c r="EY2335" s="0"/>
      <c r="EZ2335" s="0"/>
      <c r="FA2335" s="0"/>
      <c r="FB2335" s="0"/>
      <c r="FC2335" s="0"/>
      <c r="FD2335" s="0"/>
      <c r="FE2335" s="0"/>
      <c r="FF2335" s="0"/>
      <c r="FG2335" s="0"/>
      <c r="FH2335" s="0"/>
      <c r="FI2335" s="0"/>
      <c r="FJ2335" s="0"/>
      <c r="FK2335" s="0"/>
      <c r="FL2335" s="0"/>
      <c r="FM2335" s="0"/>
      <c r="FN2335" s="0"/>
      <c r="FO2335" s="0"/>
      <c r="FP2335" s="0"/>
      <c r="FQ2335" s="0"/>
      <c r="FR2335" s="0"/>
      <c r="FS2335" s="0"/>
      <c r="FT2335" s="0"/>
      <c r="FU2335" s="0"/>
      <c r="FV2335" s="0"/>
      <c r="FW2335" s="0"/>
      <c r="FX2335" s="0"/>
      <c r="FY2335" s="0"/>
      <c r="FZ2335" s="0"/>
      <c r="GA2335" s="0"/>
      <c r="GB2335" s="0"/>
      <c r="GC2335" s="0"/>
      <c r="GD2335" s="0"/>
      <c r="GE2335" s="0"/>
      <c r="GF2335" s="0"/>
      <c r="GG2335" s="0"/>
      <c r="GH2335" s="0"/>
      <c r="GI2335" s="0"/>
      <c r="GJ2335" s="0"/>
      <c r="GK2335" s="0"/>
      <c r="GL2335" s="0"/>
      <c r="GM2335" s="0"/>
      <c r="GN2335" s="0"/>
      <c r="GO2335" s="0"/>
      <c r="GP2335" s="0"/>
      <c r="GQ2335" s="0"/>
      <c r="GR2335" s="0"/>
      <c r="GS2335" s="0"/>
      <c r="GT2335" s="0"/>
      <c r="GU2335" s="0"/>
      <c r="GV2335" s="0"/>
      <c r="GW2335" s="0"/>
      <c r="GX2335" s="0"/>
      <c r="GY2335" s="0"/>
      <c r="GZ2335" s="0"/>
      <c r="HA2335" s="0"/>
      <c r="HB2335" s="0"/>
      <c r="HC2335" s="0"/>
      <c r="HD2335" s="0"/>
      <c r="HE2335" s="0"/>
      <c r="HF2335" s="0"/>
      <c r="HG2335" s="0"/>
      <c r="HH2335" s="0"/>
      <c r="HI2335" s="0"/>
      <c r="HJ2335" s="0"/>
      <c r="HK2335" s="0"/>
      <c r="HL2335" s="0"/>
      <c r="HM2335" s="0"/>
      <c r="HN2335" s="0"/>
      <c r="HO2335" s="0"/>
      <c r="HP2335" s="0"/>
      <c r="HQ2335" s="0"/>
      <c r="HR2335" s="0"/>
      <c r="HS2335" s="0"/>
      <c r="HT2335" s="0"/>
      <c r="HU2335" s="0"/>
      <c r="HV2335" s="0"/>
      <c r="HW2335" s="0"/>
      <c r="HX2335" s="0"/>
      <c r="HY2335" s="0"/>
      <c r="HZ2335" s="0"/>
      <c r="IA2335" s="0"/>
      <c r="IB2335" s="0"/>
      <c r="IC2335" s="0"/>
      <c r="ID2335" s="0"/>
      <c r="IE2335" s="0"/>
      <c r="IF2335" s="0"/>
      <c r="IG2335" s="0"/>
      <c r="IH2335" s="0"/>
      <c r="II2335" s="0"/>
      <c r="IJ2335" s="0"/>
      <c r="IK2335" s="0"/>
      <c r="IL2335" s="0"/>
      <c r="IM2335" s="0"/>
      <c r="IN2335" s="0"/>
      <c r="IO2335" s="0"/>
      <c r="IP2335" s="0"/>
      <c r="IQ2335" s="0"/>
      <c r="IR2335" s="0"/>
      <c r="IS2335" s="0"/>
      <c r="IT2335" s="0"/>
      <c r="IU2335" s="0"/>
      <c r="IV2335" s="0"/>
      <c r="IW2335" s="0"/>
      <c r="IX2335" s="0"/>
      <c r="IY2335" s="0"/>
      <c r="IZ2335" s="0"/>
      <c r="JA2335" s="0"/>
      <c r="JB2335" s="0"/>
      <c r="JC2335" s="0"/>
      <c r="JD2335" s="0"/>
      <c r="JE2335" s="0"/>
      <c r="JF2335" s="0"/>
      <c r="JG2335" s="0"/>
      <c r="JH2335" s="0"/>
      <c r="JI2335" s="0"/>
      <c r="JJ2335" s="0"/>
      <c r="JK2335" s="0"/>
      <c r="JL2335" s="0"/>
      <c r="JM2335" s="0"/>
      <c r="JN2335" s="0"/>
      <c r="JO2335" s="0"/>
      <c r="JP2335" s="0"/>
      <c r="JQ2335" s="0"/>
      <c r="JR2335" s="0"/>
      <c r="JS2335" s="0"/>
      <c r="JT2335" s="0"/>
      <c r="JU2335" s="0"/>
      <c r="JV2335" s="0"/>
      <c r="JW2335" s="0"/>
      <c r="JX2335" s="0"/>
      <c r="JY2335" s="0"/>
      <c r="JZ2335" s="0"/>
      <c r="KA2335" s="0"/>
      <c r="KB2335" s="0"/>
      <c r="KC2335" s="0"/>
      <c r="KD2335" s="0"/>
      <c r="KE2335" s="0"/>
      <c r="KF2335" s="0"/>
      <c r="KG2335" s="0"/>
      <c r="KH2335" s="0"/>
      <c r="KI2335" s="0"/>
      <c r="KJ2335" s="0"/>
      <c r="KK2335" s="0"/>
      <c r="KL2335" s="0"/>
      <c r="KM2335" s="0"/>
      <c r="KN2335" s="0"/>
      <c r="KO2335" s="0"/>
      <c r="KP2335" s="0"/>
      <c r="KQ2335" s="0"/>
      <c r="KR2335" s="0"/>
      <c r="KS2335" s="0"/>
      <c r="KT2335" s="0"/>
      <c r="KU2335" s="0"/>
      <c r="KV2335" s="0"/>
      <c r="KW2335" s="0"/>
      <c r="KX2335" s="0"/>
      <c r="KY2335" s="0"/>
      <c r="KZ2335" s="0"/>
      <c r="LA2335" s="0"/>
      <c r="LB2335" s="0"/>
      <c r="LC2335" s="0"/>
      <c r="LD2335" s="0"/>
      <c r="LE2335" s="0"/>
      <c r="LF2335" s="0"/>
      <c r="LG2335" s="0"/>
      <c r="LH2335" s="0"/>
      <c r="LI2335" s="0"/>
      <c r="LJ2335" s="0"/>
      <c r="LK2335" s="0"/>
      <c r="LL2335" s="0"/>
      <c r="LM2335" s="0"/>
      <c r="LN2335" s="0"/>
      <c r="LO2335" s="0"/>
      <c r="LP2335" s="0"/>
      <c r="LQ2335" s="0"/>
      <c r="LR2335" s="0"/>
      <c r="LS2335" s="0"/>
      <c r="LT2335" s="0"/>
      <c r="LU2335" s="0"/>
      <c r="LV2335" s="0"/>
      <c r="LW2335" s="0"/>
      <c r="LX2335" s="0"/>
      <c r="LY2335" s="0"/>
      <c r="LZ2335" s="0"/>
      <c r="MA2335" s="0"/>
      <c r="MB2335" s="0"/>
      <c r="MC2335" s="0"/>
      <c r="MD2335" s="0"/>
      <c r="ME2335" s="0"/>
      <c r="MF2335" s="0"/>
      <c r="MG2335" s="0"/>
      <c r="MH2335" s="0"/>
      <c r="MI2335" s="0"/>
      <c r="MJ2335" s="0"/>
      <c r="MK2335" s="0"/>
      <c r="ML2335" s="0"/>
      <c r="MM2335" s="0"/>
      <c r="MN2335" s="0"/>
      <c r="MO2335" s="0"/>
      <c r="MP2335" s="0"/>
      <c r="MQ2335" s="0"/>
      <c r="MR2335" s="0"/>
      <c r="MS2335" s="0"/>
      <c r="MT2335" s="0"/>
      <c r="MU2335" s="0"/>
      <c r="MV2335" s="0"/>
      <c r="MW2335" s="0"/>
      <c r="MX2335" s="0"/>
      <c r="MY2335" s="0"/>
      <c r="MZ2335" s="0"/>
      <c r="NA2335" s="0"/>
      <c r="NB2335" s="0"/>
      <c r="NC2335" s="0"/>
      <c r="ND2335" s="0"/>
      <c r="NE2335" s="0"/>
      <c r="NF2335" s="0"/>
      <c r="NG2335" s="0"/>
      <c r="NH2335" s="0"/>
      <c r="NI2335" s="0"/>
      <c r="NJ2335" s="0"/>
      <c r="NK2335" s="0"/>
      <c r="NL2335" s="0"/>
      <c r="NM2335" s="0"/>
      <c r="NN2335" s="0"/>
      <c r="NO2335" s="0"/>
      <c r="NP2335" s="0"/>
      <c r="NQ2335" s="0"/>
      <c r="NR2335" s="0"/>
      <c r="NS2335" s="0"/>
      <c r="NT2335" s="0"/>
      <c r="NU2335" s="0"/>
      <c r="NV2335" s="0"/>
      <c r="NW2335" s="0"/>
      <c r="NX2335" s="0"/>
      <c r="NY2335" s="0"/>
      <c r="NZ2335" s="0"/>
      <c r="OA2335" s="0"/>
      <c r="OB2335" s="0"/>
      <c r="OC2335" s="0"/>
      <c r="OD2335" s="0"/>
      <c r="OE2335" s="0"/>
      <c r="OF2335" s="0"/>
      <c r="OG2335" s="0"/>
      <c r="OH2335" s="0"/>
      <c r="OI2335" s="0"/>
      <c r="OJ2335" s="0"/>
      <c r="OK2335" s="0"/>
      <c r="OL2335" s="0"/>
      <c r="OM2335" s="0"/>
      <c r="ON2335" s="0"/>
      <c r="OO2335" s="0"/>
      <c r="OP2335" s="0"/>
      <c r="OQ2335" s="0"/>
      <c r="OR2335" s="0"/>
      <c r="OS2335" s="0"/>
      <c r="OT2335" s="0"/>
      <c r="OU2335" s="0"/>
      <c r="OV2335" s="0"/>
      <c r="OW2335" s="0"/>
      <c r="OX2335" s="0"/>
      <c r="OY2335" s="0"/>
      <c r="OZ2335" s="0"/>
      <c r="PA2335" s="0"/>
      <c r="PB2335" s="0"/>
      <c r="PC2335" s="0"/>
      <c r="PD2335" s="0"/>
      <c r="PE2335" s="0"/>
      <c r="PF2335" s="0"/>
      <c r="PG2335" s="0"/>
      <c r="PH2335" s="0"/>
      <c r="PI2335" s="0"/>
      <c r="PJ2335" s="0"/>
      <c r="PK2335" s="0"/>
      <c r="PL2335" s="0"/>
      <c r="PM2335" s="0"/>
      <c r="PN2335" s="0"/>
      <c r="PO2335" s="0"/>
      <c r="PP2335" s="0"/>
      <c r="PQ2335" s="0"/>
      <c r="PR2335" s="0"/>
      <c r="PS2335" s="0"/>
      <c r="PT2335" s="0"/>
      <c r="PU2335" s="0"/>
      <c r="PV2335" s="0"/>
      <c r="PW2335" s="0"/>
      <c r="PX2335" s="0"/>
      <c r="PY2335" s="0"/>
      <c r="PZ2335" s="0"/>
      <c r="QA2335" s="0"/>
      <c r="QB2335" s="0"/>
      <c r="QC2335" s="0"/>
      <c r="QD2335" s="0"/>
      <c r="QE2335" s="0"/>
      <c r="QF2335" s="0"/>
      <c r="QG2335" s="0"/>
      <c r="QH2335" s="0"/>
      <c r="QI2335" s="0"/>
      <c r="QJ2335" s="0"/>
      <c r="QK2335" s="0"/>
      <c r="QL2335" s="0"/>
      <c r="QM2335" s="0"/>
      <c r="QN2335" s="0"/>
      <c r="QO2335" s="0"/>
      <c r="QP2335" s="0"/>
      <c r="QQ2335" s="0"/>
      <c r="QR2335" s="0"/>
      <c r="QS2335" s="0"/>
      <c r="QT2335" s="0"/>
      <c r="QU2335" s="0"/>
      <c r="QV2335" s="0"/>
      <c r="QW2335" s="0"/>
      <c r="QX2335" s="0"/>
      <c r="QY2335" s="0"/>
      <c r="QZ2335" s="0"/>
      <c r="RA2335" s="0"/>
      <c r="RB2335" s="0"/>
      <c r="RC2335" s="0"/>
      <c r="RD2335" s="0"/>
      <c r="RE2335" s="0"/>
      <c r="RF2335" s="0"/>
      <c r="RG2335" s="0"/>
      <c r="RH2335" s="0"/>
      <c r="RI2335" s="0"/>
      <c r="RJ2335" s="0"/>
      <c r="RK2335" s="0"/>
      <c r="RL2335" s="0"/>
      <c r="RM2335" s="0"/>
      <c r="RN2335" s="0"/>
      <c r="RO2335" s="0"/>
      <c r="RP2335" s="0"/>
      <c r="RQ2335" s="0"/>
      <c r="RR2335" s="0"/>
      <c r="RS2335" s="0"/>
      <c r="RT2335" s="0"/>
      <c r="RU2335" s="0"/>
      <c r="RV2335" s="0"/>
      <c r="RW2335" s="0"/>
      <c r="RX2335" s="0"/>
      <c r="RY2335" s="0"/>
      <c r="RZ2335" s="0"/>
      <c r="SA2335" s="0"/>
      <c r="SB2335" s="0"/>
      <c r="SC2335" s="0"/>
      <c r="SD2335" s="0"/>
      <c r="SE2335" s="0"/>
      <c r="SF2335" s="0"/>
      <c r="SG2335" s="0"/>
      <c r="SH2335" s="0"/>
      <c r="SI2335" s="0"/>
      <c r="SJ2335" s="0"/>
      <c r="SK2335" s="0"/>
      <c r="SL2335" s="0"/>
      <c r="SM2335" s="0"/>
      <c r="SN2335" s="0"/>
      <c r="SO2335" s="0"/>
      <c r="SP2335" s="0"/>
      <c r="SQ2335" s="0"/>
      <c r="SR2335" s="0"/>
      <c r="SS2335" s="0"/>
      <c r="ST2335" s="0"/>
      <c r="SU2335" s="0"/>
      <c r="SV2335" s="0"/>
      <c r="SW2335" s="0"/>
      <c r="SX2335" s="0"/>
      <c r="SY2335" s="0"/>
      <c r="SZ2335" s="0"/>
      <c r="TA2335" s="0"/>
      <c r="TB2335" s="0"/>
      <c r="TC2335" s="0"/>
      <c r="TD2335" s="0"/>
      <c r="TE2335" s="0"/>
      <c r="TF2335" s="0"/>
      <c r="TG2335" s="0"/>
      <c r="TH2335" s="0"/>
      <c r="TI2335" s="0"/>
      <c r="TJ2335" s="0"/>
      <c r="TK2335" s="0"/>
      <c r="TL2335" s="0"/>
      <c r="TM2335" s="0"/>
      <c r="TN2335" s="0"/>
      <c r="TO2335" s="0"/>
      <c r="TP2335" s="0"/>
      <c r="TQ2335" s="0"/>
      <c r="TR2335" s="0"/>
      <c r="TS2335" s="0"/>
      <c r="TT2335" s="0"/>
      <c r="TU2335" s="0"/>
      <c r="TV2335" s="0"/>
      <c r="TW2335" s="0"/>
      <c r="TX2335" s="0"/>
      <c r="TY2335" s="0"/>
      <c r="TZ2335" s="0"/>
      <c r="UA2335" s="0"/>
      <c r="UB2335" s="0"/>
      <c r="UC2335" s="0"/>
      <c r="UD2335" s="0"/>
      <c r="UE2335" s="0"/>
      <c r="UF2335" s="0"/>
      <c r="UG2335" s="0"/>
      <c r="UH2335" s="0"/>
      <c r="UI2335" s="0"/>
      <c r="UJ2335" s="0"/>
      <c r="UK2335" s="0"/>
      <c r="UL2335" s="0"/>
      <c r="UM2335" s="0"/>
      <c r="UN2335" s="0"/>
      <c r="UO2335" s="0"/>
      <c r="UP2335" s="0"/>
      <c r="UQ2335" s="0"/>
      <c r="UR2335" s="0"/>
      <c r="US2335" s="0"/>
      <c r="UT2335" s="0"/>
      <c r="UU2335" s="0"/>
      <c r="UV2335" s="0"/>
      <c r="UW2335" s="0"/>
      <c r="UX2335" s="0"/>
      <c r="UY2335" s="0"/>
      <c r="UZ2335" s="0"/>
      <c r="VA2335" s="0"/>
      <c r="VB2335" s="0"/>
      <c r="VC2335" s="0"/>
      <c r="VD2335" s="0"/>
      <c r="VE2335" s="0"/>
      <c r="VF2335" s="0"/>
      <c r="VG2335" s="0"/>
      <c r="VH2335" s="0"/>
      <c r="VI2335" s="0"/>
      <c r="VJ2335" s="0"/>
      <c r="VK2335" s="0"/>
      <c r="VL2335" s="0"/>
      <c r="VM2335" s="0"/>
      <c r="VN2335" s="0"/>
      <c r="VO2335" s="0"/>
      <c r="VP2335" s="0"/>
      <c r="VQ2335" s="0"/>
      <c r="VR2335" s="0"/>
      <c r="VS2335" s="0"/>
      <c r="VT2335" s="0"/>
      <c r="VU2335" s="0"/>
      <c r="VV2335" s="0"/>
      <c r="VW2335" s="0"/>
      <c r="VX2335" s="0"/>
      <c r="VY2335" s="0"/>
      <c r="VZ2335" s="0"/>
      <c r="WA2335" s="0"/>
      <c r="WB2335" s="0"/>
      <c r="WC2335" s="0"/>
      <c r="WD2335" s="0"/>
      <c r="WE2335" s="0"/>
      <c r="WF2335" s="0"/>
      <c r="WG2335" s="0"/>
      <c r="WH2335" s="0"/>
      <c r="WI2335" s="0"/>
      <c r="WJ2335" s="0"/>
      <c r="WK2335" s="0"/>
      <c r="WL2335" s="0"/>
      <c r="WM2335" s="0"/>
      <c r="WN2335" s="0"/>
      <c r="WO2335" s="0"/>
      <c r="WP2335" s="0"/>
      <c r="WQ2335" s="0"/>
      <c r="WR2335" s="0"/>
      <c r="WS2335" s="0"/>
      <c r="WT2335" s="0"/>
      <c r="WU2335" s="0"/>
      <c r="WV2335" s="0"/>
      <c r="WW2335" s="0"/>
      <c r="WX2335" s="0"/>
      <c r="WY2335" s="0"/>
      <c r="WZ2335" s="0"/>
      <c r="XA2335" s="0"/>
      <c r="XB2335" s="0"/>
      <c r="XC2335" s="0"/>
      <c r="XD2335" s="0"/>
      <c r="XE2335" s="0"/>
      <c r="XF2335" s="0"/>
      <c r="XG2335" s="0"/>
      <c r="XH2335" s="0"/>
      <c r="XI2335" s="0"/>
      <c r="XJ2335" s="0"/>
      <c r="XK2335" s="0"/>
      <c r="XL2335" s="0"/>
      <c r="XM2335" s="0"/>
      <c r="XN2335" s="0"/>
      <c r="XO2335" s="0"/>
      <c r="XP2335" s="0"/>
      <c r="XQ2335" s="0"/>
      <c r="XR2335" s="0"/>
      <c r="XS2335" s="0"/>
      <c r="XT2335" s="0"/>
      <c r="XU2335" s="0"/>
      <c r="XV2335" s="0"/>
      <c r="XW2335" s="0"/>
      <c r="XX2335" s="0"/>
      <c r="XY2335" s="0"/>
      <c r="XZ2335" s="0"/>
      <c r="YA2335" s="0"/>
      <c r="YB2335" s="0"/>
      <c r="YC2335" s="0"/>
      <c r="YD2335" s="0"/>
      <c r="YE2335" s="0"/>
      <c r="YF2335" s="0"/>
      <c r="YG2335" s="0"/>
      <c r="YH2335" s="0"/>
      <c r="YI2335" s="0"/>
      <c r="YJ2335" s="0"/>
      <c r="YK2335" s="0"/>
      <c r="YL2335" s="0"/>
      <c r="YM2335" s="0"/>
      <c r="YN2335" s="0"/>
      <c r="YO2335" s="0"/>
      <c r="YP2335" s="0"/>
      <c r="YQ2335" s="0"/>
      <c r="YR2335" s="0"/>
      <c r="YS2335" s="0"/>
      <c r="YT2335" s="0"/>
      <c r="YU2335" s="0"/>
      <c r="YV2335" s="0"/>
      <c r="YW2335" s="0"/>
      <c r="YX2335" s="0"/>
      <c r="YY2335" s="0"/>
      <c r="YZ2335" s="0"/>
      <c r="ZA2335" s="0"/>
      <c r="ZB2335" s="0"/>
      <c r="ZC2335" s="0"/>
      <c r="ZD2335" s="0"/>
      <c r="ZE2335" s="0"/>
      <c r="ZF2335" s="0"/>
      <c r="ZG2335" s="0"/>
      <c r="ZH2335" s="0"/>
      <c r="ZI2335" s="0"/>
      <c r="ZJ2335" s="0"/>
      <c r="ZK2335" s="0"/>
      <c r="ZL2335" s="0"/>
      <c r="ZM2335" s="0"/>
      <c r="ZN2335" s="0"/>
      <c r="ZO2335" s="0"/>
      <c r="ZP2335" s="0"/>
      <c r="ZQ2335" s="0"/>
      <c r="ZR2335" s="0"/>
      <c r="ZS2335" s="0"/>
      <c r="ZT2335" s="0"/>
      <c r="ZU2335" s="0"/>
      <c r="ZV2335" s="0"/>
      <c r="ZW2335" s="0"/>
      <c r="ZX2335" s="0"/>
      <c r="ZY2335" s="0"/>
      <c r="ZZ2335" s="0"/>
      <c r="AAA2335" s="0"/>
      <c r="AAB2335" s="0"/>
      <c r="AAC2335" s="0"/>
      <c r="AAD2335" s="0"/>
      <c r="AAE2335" s="0"/>
      <c r="AAF2335" s="0"/>
      <c r="AAG2335" s="0"/>
      <c r="AAH2335" s="0"/>
      <c r="AAI2335" s="0"/>
      <c r="AAJ2335" s="0"/>
      <c r="AAK2335" s="0"/>
      <c r="AAL2335" s="0"/>
      <c r="AAM2335" s="0"/>
      <c r="AAN2335" s="0"/>
      <c r="AAO2335" s="0"/>
      <c r="AAP2335" s="0"/>
      <c r="AAQ2335" s="0"/>
      <c r="AAR2335" s="0"/>
      <c r="AAS2335" s="0"/>
      <c r="AAT2335" s="0"/>
      <c r="AAU2335" s="0"/>
      <c r="AAV2335" s="0"/>
      <c r="AAW2335" s="0"/>
      <c r="AAX2335" s="0"/>
      <c r="AAY2335" s="0"/>
      <c r="AAZ2335" s="0"/>
      <c r="ABA2335" s="0"/>
      <c r="ABB2335" s="0"/>
      <c r="ABC2335" s="0"/>
      <c r="ABD2335" s="0"/>
      <c r="ABE2335" s="0"/>
      <c r="ABF2335" s="0"/>
      <c r="ABG2335" s="0"/>
      <c r="ABH2335" s="0"/>
      <c r="ABI2335" s="0"/>
      <c r="ABJ2335" s="0"/>
      <c r="ABK2335" s="0"/>
      <c r="ABL2335" s="0"/>
      <c r="ABM2335" s="0"/>
      <c r="ABN2335" s="0"/>
      <c r="ABO2335" s="0"/>
      <c r="ABP2335" s="0"/>
      <c r="ABQ2335" s="0"/>
      <c r="ABR2335" s="0"/>
      <c r="ABS2335" s="0"/>
      <c r="ABT2335" s="0"/>
      <c r="ABU2335" s="0"/>
      <c r="ABV2335" s="0"/>
      <c r="ABW2335" s="0"/>
      <c r="ABX2335" s="0"/>
      <c r="ABY2335" s="0"/>
      <c r="ABZ2335" s="0"/>
      <c r="ACA2335" s="0"/>
      <c r="ACB2335" s="0"/>
      <c r="ACC2335" s="0"/>
      <c r="ACD2335" s="0"/>
      <c r="ACE2335" s="0"/>
      <c r="ACF2335" s="0"/>
      <c r="ACG2335" s="0"/>
      <c r="ACH2335" s="0"/>
      <c r="ACI2335" s="0"/>
      <c r="ACJ2335" s="0"/>
      <c r="ACK2335" s="0"/>
      <c r="ACL2335" s="0"/>
      <c r="ACM2335" s="0"/>
      <c r="ACN2335" s="0"/>
      <c r="ACO2335" s="0"/>
      <c r="ACP2335" s="0"/>
      <c r="ACQ2335" s="0"/>
      <c r="ACR2335" s="0"/>
      <c r="ACS2335" s="0"/>
      <c r="ACT2335" s="0"/>
      <c r="ACU2335" s="0"/>
      <c r="ACV2335" s="0"/>
      <c r="ACW2335" s="0"/>
      <c r="ACX2335" s="0"/>
      <c r="ACY2335" s="0"/>
      <c r="ACZ2335" s="0"/>
      <c r="ADA2335" s="0"/>
      <c r="ADB2335" s="0"/>
      <c r="ADC2335" s="0"/>
      <c r="ADD2335" s="0"/>
      <c r="ADE2335" s="0"/>
      <c r="ADF2335" s="0"/>
      <c r="ADG2335" s="0"/>
      <c r="ADH2335" s="0"/>
      <c r="ADI2335" s="0"/>
      <c r="ADJ2335" s="0"/>
      <c r="ADK2335" s="0"/>
      <c r="ADL2335" s="0"/>
      <c r="ADM2335" s="0"/>
      <c r="ADN2335" s="0"/>
      <c r="ADO2335" s="0"/>
      <c r="ADP2335" s="0"/>
      <c r="ADQ2335" s="0"/>
      <c r="ADR2335" s="0"/>
      <c r="ADS2335" s="0"/>
      <c r="ADT2335" s="0"/>
      <c r="ADU2335" s="0"/>
      <c r="ADV2335" s="0"/>
      <c r="ADW2335" s="0"/>
      <c r="ADX2335" s="0"/>
      <c r="ADY2335" s="0"/>
      <c r="ADZ2335" s="0"/>
      <c r="AEA2335" s="0"/>
      <c r="AEB2335" s="0"/>
      <c r="AEC2335" s="0"/>
      <c r="AED2335" s="0"/>
      <c r="AEE2335" s="0"/>
      <c r="AEF2335" s="0"/>
      <c r="AEG2335" s="0"/>
      <c r="AEH2335" s="0"/>
      <c r="AEI2335" s="0"/>
      <c r="AEJ2335" s="0"/>
      <c r="AEK2335" s="0"/>
      <c r="AEL2335" s="0"/>
      <c r="AEM2335" s="0"/>
      <c r="AEN2335" s="0"/>
      <c r="AEO2335" s="0"/>
      <c r="AEP2335" s="0"/>
      <c r="AEQ2335" s="0"/>
      <c r="AER2335" s="0"/>
      <c r="AES2335" s="0"/>
      <c r="AET2335" s="0"/>
      <c r="AEU2335" s="0"/>
      <c r="AEV2335" s="0"/>
      <c r="AEW2335" s="0"/>
      <c r="AEX2335" s="0"/>
      <c r="AEY2335" s="0"/>
      <c r="AEZ2335" s="0"/>
      <c r="AFA2335" s="0"/>
      <c r="AFB2335" s="0"/>
      <c r="AFC2335" s="0"/>
      <c r="AFD2335" s="0"/>
      <c r="AFE2335" s="0"/>
      <c r="AFF2335" s="0"/>
      <c r="AFG2335" s="0"/>
      <c r="AFH2335" s="0"/>
      <c r="AFI2335" s="0"/>
      <c r="AFJ2335" s="0"/>
      <c r="AFK2335" s="0"/>
      <c r="AFL2335" s="0"/>
      <c r="AFM2335" s="0"/>
      <c r="AFN2335" s="0"/>
      <c r="AFO2335" s="0"/>
      <c r="AFP2335" s="0"/>
      <c r="AFQ2335" s="0"/>
      <c r="AFR2335" s="0"/>
      <c r="AFS2335" s="0"/>
      <c r="AFT2335" s="0"/>
      <c r="AFU2335" s="0"/>
      <c r="AFV2335" s="0"/>
      <c r="AFW2335" s="0"/>
      <c r="AFX2335" s="0"/>
      <c r="AFY2335" s="0"/>
      <c r="AFZ2335" s="0"/>
      <c r="AGA2335" s="0"/>
      <c r="AGB2335" s="0"/>
      <c r="AGC2335" s="0"/>
      <c r="AGD2335" s="0"/>
      <c r="AGE2335" s="0"/>
      <c r="AGF2335" s="0"/>
      <c r="AGG2335" s="0"/>
      <c r="AGH2335" s="0"/>
      <c r="AGI2335" s="0"/>
      <c r="AGJ2335" s="0"/>
      <c r="AGK2335" s="0"/>
      <c r="AGL2335" s="0"/>
      <c r="AGM2335" s="0"/>
      <c r="AGN2335" s="0"/>
      <c r="AGO2335" s="0"/>
      <c r="AGP2335" s="0"/>
      <c r="AGQ2335" s="0"/>
      <c r="AGR2335" s="0"/>
      <c r="AGS2335" s="0"/>
      <c r="AGT2335" s="0"/>
      <c r="AGU2335" s="0"/>
      <c r="AGV2335" s="0"/>
      <c r="AGW2335" s="0"/>
      <c r="AGX2335" s="0"/>
      <c r="AGY2335" s="0"/>
      <c r="AGZ2335" s="0"/>
      <c r="AHA2335" s="0"/>
      <c r="AHB2335" s="0"/>
      <c r="AHC2335" s="0"/>
      <c r="AHD2335" s="0"/>
      <c r="AHE2335" s="0"/>
      <c r="AHF2335" s="0"/>
      <c r="AHG2335" s="0"/>
      <c r="AHH2335" s="0"/>
      <c r="AHI2335" s="0"/>
      <c r="AHJ2335" s="0"/>
      <c r="AHK2335" s="0"/>
      <c r="AHL2335" s="0"/>
      <c r="AHM2335" s="0"/>
      <c r="AHN2335" s="0"/>
      <c r="AHO2335" s="0"/>
      <c r="AHP2335" s="0"/>
      <c r="AHQ2335" s="0"/>
      <c r="AHR2335" s="0"/>
      <c r="AHS2335" s="0"/>
      <c r="AHT2335" s="0"/>
      <c r="AHU2335" s="0"/>
      <c r="AHV2335" s="0"/>
      <c r="AHW2335" s="0"/>
      <c r="AHX2335" s="0"/>
      <c r="AHY2335" s="0"/>
      <c r="AHZ2335" s="0"/>
      <c r="AIA2335" s="0"/>
      <c r="AIB2335" s="0"/>
      <c r="AIC2335" s="0"/>
      <c r="AID2335" s="0"/>
      <c r="AIE2335" s="0"/>
      <c r="AIF2335" s="0"/>
      <c r="AIG2335" s="0"/>
      <c r="AIH2335" s="0"/>
      <c r="AII2335" s="0"/>
      <c r="AIJ2335" s="0"/>
      <c r="AIK2335" s="0"/>
      <c r="AIL2335" s="0"/>
      <c r="AIM2335" s="0"/>
      <c r="AIN2335" s="0"/>
      <c r="AIO2335" s="0"/>
      <c r="AIP2335" s="0"/>
      <c r="AIQ2335" s="0"/>
      <c r="AIR2335" s="0"/>
      <c r="AIS2335" s="0"/>
      <c r="AIT2335" s="0"/>
      <c r="AIU2335" s="0"/>
      <c r="AIV2335" s="0"/>
      <c r="AIW2335" s="0"/>
      <c r="AIX2335" s="0"/>
      <c r="AIY2335" s="0"/>
      <c r="AIZ2335" s="0"/>
      <c r="AJA2335" s="0"/>
      <c r="AJB2335" s="0"/>
      <c r="AJC2335" s="0"/>
      <c r="AJD2335" s="0"/>
      <c r="AJE2335" s="0"/>
      <c r="AJF2335" s="0"/>
      <c r="AJG2335" s="0"/>
      <c r="AJH2335" s="0"/>
      <c r="AJI2335" s="0"/>
      <c r="AJJ2335" s="0"/>
      <c r="AJK2335" s="0"/>
      <c r="AJL2335" s="0"/>
      <c r="AJM2335" s="0"/>
      <c r="AJN2335" s="0"/>
      <c r="AJO2335" s="0"/>
      <c r="AJP2335" s="0"/>
      <c r="AJQ2335" s="0"/>
      <c r="AJR2335" s="0"/>
      <c r="AJS2335" s="0"/>
      <c r="AJT2335" s="0"/>
      <c r="AJU2335" s="0"/>
      <c r="AJV2335" s="0"/>
      <c r="AJW2335" s="0"/>
      <c r="AJX2335" s="0"/>
      <c r="AJY2335" s="0"/>
      <c r="AJZ2335" s="0"/>
      <c r="AKA2335" s="0"/>
      <c r="AKB2335" s="0"/>
      <c r="AKC2335" s="0"/>
      <c r="AKD2335" s="0"/>
      <c r="AKE2335" s="0"/>
      <c r="AKF2335" s="0"/>
      <c r="AKG2335" s="0"/>
      <c r="AKH2335" s="0"/>
      <c r="AKI2335" s="0"/>
      <c r="AKJ2335" s="0"/>
      <c r="AKK2335" s="0"/>
      <c r="AKL2335" s="0"/>
      <c r="AKM2335" s="0"/>
      <c r="AKN2335" s="0"/>
      <c r="AKO2335" s="0"/>
      <c r="AKP2335" s="0"/>
      <c r="AKQ2335" s="0"/>
      <c r="AKR2335" s="0"/>
      <c r="AKS2335" s="0"/>
      <c r="AKT2335" s="0"/>
      <c r="AKU2335" s="0"/>
      <c r="AKV2335" s="0"/>
      <c r="AKW2335" s="0"/>
      <c r="AKX2335" s="0"/>
      <c r="AKY2335" s="0"/>
      <c r="AKZ2335" s="0"/>
      <c r="ALA2335" s="0"/>
      <c r="ALB2335" s="0"/>
      <c r="ALC2335" s="0"/>
      <c r="ALD2335" s="0"/>
      <c r="ALE2335" s="0"/>
      <c r="ALF2335" s="0"/>
      <c r="ALG2335" s="0"/>
      <c r="ALH2335" s="0"/>
      <c r="ALI2335" s="0"/>
      <c r="ALJ2335" s="0"/>
      <c r="ALK2335" s="0"/>
      <c r="ALL2335" s="0"/>
      <c r="ALM2335" s="0"/>
      <c r="ALN2335" s="0"/>
      <c r="ALO2335" s="0"/>
      <c r="ALP2335" s="0"/>
      <c r="ALQ2335" s="0"/>
      <c r="ALR2335" s="0"/>
      <c r="ALS2335" s="0"/>
      <c r="ALT2335" s="0"/>
      <c r="ALU2335" s="0"/>
      <c r="ALV2335" s="0"/>
      <c r="ALW2335" s="0"/>
      <c r="ALX2335" s="0"/>
      <c r="ALY2335" s="0"/>
      <c r="ALZ2335" s="0"/>
      <c r="AMA2335" s="0"/>
      <c r="AMB2335" s="0"/>
      <c r="AMC2335" s="0"/>
      <c r="AMD2335" s="0"/>
      <c r="AME2335" s="0"/>
      <c r="AMF2335" s="0"/>
      <c r="AMG2335" s="0"/>
      <c r="AMH2335" s="0"/>
      <c r="AMI2335" s="0"/>
      <c r="AMJ2335" s="0"/>
    </row>
    <row r="2336" customFormat="false" ht="15" hidden="false" customHeight="true" outlineLevel="0" collapsed="false">
      <c r="A2336" s="1" t="n">
        <v>2333</v>
      </c>
      <c r="B2336" s="1" t="s">
        <v>14292</v>
      </c>
      <c r="C2336" s="1" t="s">
        <v>14405</v>
      </c>
      <c r="D2336" s="1" t="s">
        <v>14406</v>
      </c>
      <c r="E2336" s="1" t="s">
        <v>14407</v>
      </c>
      <c r="F2336" s="2" t="s">
        <v>14408</v>
      </c>
      <c r="G2336" s="1" t="s">
        <v>14409</v>
      </c>
      <c r="H2336" s="1" t="s">
        <v>14410</v>
      </c>
      <c r="I2336" s="1" t="s">
        <v>14411</v>
      </c>
      <c r="J2336" s="1" t="s">
        <v>14412</v>
      </c>
      <c r="K2336" s="4" t="s">
        <v>107</v>
      </c>
      <c r="L2336" s="4" t="s">
        <v>108</v>
      </c>
      <c r="M2336" s="0"/>
      <c r="N2336" s="0"/>
      <c r="O2336" s="0"/>
      <c r="P2336" s="0"/>
      <c r="Q2336" s="0"/>
      <c r="R2336" s="0"/>
      <c r="S2336" s="0"/>
      <c r="T2336" s="0"/>
      <c r="U2336" s="0"/>
      <c r="V2336" s="0"/>
      <c r="W2336" s="0"/>
      <c r="X2336" s="0"/>
      <c r="Y2336" s="0"/>
      <c r="Z2336" s="0"/>
      <c r="AA2336" s="0"/>
      <c r="AB2336" s="0"/>
      <c r="AC2336" s="0"/>
      <c r="AD2336" s="0"/>
      <c r="AE2336" s="0"/>
      <c r="AF2336" s="0"/>
      <c r="AG2336" s="0"/>
      <c r="AH2336" s="0"/>
      <c r="AI2336" s="0"/>
      <c r="AJ2336" s="0"/>
      <c r="AK2336" s="0"/>
      <c r="AL2336" s="0"/>
      <c r="AM2336" s="0"/>
      <c r="AN2336" s="0"/>
      <c r="AO2336" s="0"/>
      <c r="AP2336" s="0"/>
      <c r="AQ2336" s="0"/>
      <c r="AR2336" s="0"/>
      <c r="AS2336" s="0"/>
      <c r="AT2336" s="0"/>
      <c r="AU2336" s="0"/>
      <c r="AV2336" s="0"/>
      <c r="AW2336" s="0"/>
      <c r="AX2336" s="0"/>
      <c r="AY2336" s="0"/>
      <c r="AZ2336" s="1"/>
      <c r="BA2336" s="1"/>
      <c r="BB2336" s="4"/>
      <c r="BC2336" s="4"/>
      <c r="BD2336" s="4"/>
      <c r="BE2336" s="4" t="s">
        <v>729</v>
      </c>
      <c r="BF2336" s="0"/>
      <c r="BG2336" s="0"/>
      <c r="BH2336" s="0"/>
      <c r="BI2336" s="0"/>
      <c r="BJ2336" s="4"/>
      <c r="BK2336" s="4"/>
      <c r="BL2336" s="4"/>
      <c r="BM2336" s="4"/>
      <c r="BN2336" s="4"/>
      <c r="BO2336" s="0"/>
      <c r="BP2336" s="0"/>
      <c r="BQ2336" s="0"/>
      <c r="BR2336" s="1"/>
      <c r="BS2336" s="1" t="s">
        <v>113</v>
      </c>
      <c r="BT2336" s="0"/>
      <c r="BU2336" s="0"/>
      <c r="BV2336" s="0"/>
      <c r="BW2336" s="0"/>
      <c r="BX2336" s="0"/>
      <c r="BY2336" s="0"/>
      <c r="BZ2336" s="0"/>
      <c r="CA2336" s="0"/>
      <c r="CB2336" s="0"/>
      <c r="CC2336" s="0"/>
      <c r="CD2336" s="0"/>
      <c r="CE2336" s="0"/>
      <c r="CF2336" s="0"/>
      <c r="CG2336" s="0"/>
      <c r="CH2336" s="0"/>
      <c r="CI2336" s="0"/>
      <c r="CJ2336" s="0"/>
      <c r="CK2336" s="0"/>
      <c r="CL2336" s="0"/>
      <c r="CM2336" s="0"/>
      <c r="CN2336" s="0"/>
      <c r="CO2336" s="0"/>
      <c r="CP2336" s="0"/>
      <c r="CQ2336" s="0"/>
      <c r="CR2336" s="0"/>
      <c r="CS2336" s="0"/>
      <c r="CT2336" s="0"/>
      <c r="CU2336" s="0"/>
      <c r="CV2336" s="0"/>
      <c r="CW2336" s="0"/>
      <c r="CX2336" s="0"/>
      <c r="CY2336" s="0"/>
      <c r="CZ2336" s="0"/>
      <c r="DA2336" s="0"/>
      <c r="DB2336" s="0"/>
      <c r="DC2336" s="0"/>
      <c r="DD2336" s="0"/>
      <c r="DE2336" s="0"/>
      <c r="DF2336" s="0"/>
      <c r="DG2336" s="0"/>
      <c r="DH2336" s="0"/>
      <c r="DI2336" s="0"/>
      <c r="DJ2336" s="0"/>
      <c r="DK2336" s="0"/>
      <c r="DL2336" s="0"/>
      <c r="DM2336" s="0"/>
      <c r="DN2336" s="0"/>
      <c r="DO2336" s="0"/>
      <c r="DP2336" s="0"/>
      <c r="DQ2336" s="0"/>
      <c r="DR2336" s="0"/>
      <c r="DS2336" s="0"/>
      <c r="DT2336" s="0"/>
      <c r="DU2336" s="0"/>
      <c r="DV2336" s="0"/>
      <c r="DW2336" s="0"/>
      <c r="DX2336" s="0"/>
      <c r="DY2336" s="0"/>
      <c r="DZ2336" s="0"/>
      <c r="EA2336" s="0"/>
      <c r="EB2336" s="0"/>
      <c r="EC2336" s="0"/>
      <c r="ED2336" s="0"/>
      <c r="EE2336" s="0"/>
      <c r="EF2336" s="0"/>
      <c r="EG2336" s="0"/>
      <c r="EH2336" s="0"/>
      <c r="EI2336" s="0"/>
      <c r="EJ2336" s="0"/>
      <c r="EK2336" s="0"/>
      <c r="EL2336" s="0"/>
      <c r="EM2336" s="0"/>
      <c r="EN2336" s="0"/>
      <c r="EO2336" s="0"/>
      <c r="EP2336" s="0"/>
      <c r="EQ2336" s="0"/>
      <c r="ER2336" s="0"/>
      <c r="ES2336" s="0"/>
      <c r="ET2336" s="0"/>
      <c r="EU2336" s="0"/>
      <c r="EV2336" s="0"/>
      <c r="EW2336" s="0"/>
      <c r="EX2336" s="0"/>
      <c r="EY2336" s="0"/>
      <c r="EZ2336" s="0"/>
      <c r="FA2336" s="0"/>
      <c r="FB2336" s="0"/>
      <c r="FC2336" s="0"/>
      <c r="FD2336" s="0"/>
      <c r="FE2336" s="0"/>
      <c r="FF2336" s="0"/>
      <c r="FG2336" s="0"/>
      <c r="FH2336" s="0"/>
      <c r="FI2336" s="0"/>
      <c r="FJ2336" s="0"/>
      <c r="FK2336" s="0"/>
      <c r="FL2336" s="0"/>
      <c r="FM2336" s="0"/>
      <c r="FN2336" s="0"/>
      <c r="FO2336" s="0"/>
      <c r="FP2336" s="0"/>
      <c r="FQ2336" s="0"/>
      <c r="FR2336" s="0"/>
      <c r="FS2336" s="0"/>
      <c r="FT2336" s="0"/>
      <c r="FU2336" s="0"/>
      <c r="FV2336" s="0"/>
      <c r="FW2336" s="0"/>
      <c r="FX2336" s="0"/>
      <c r="FY2336" s="0"/>
      <c r="FZ2336" s="0"/>
      <c r="GA2336" s="0"/>
      <c r="GB2336" s="0"/>
      <c r="GC2336" s="0"/>
      <c r="GD2336" s="0"/>
      <c r="GE2336" s="0"/>
      <c r="GF2336" s="0"/>
      <c r="GG2336" s="0"/>
      <c r="GH2336" s="0"/>
      <c r="GI2336" s="0"/>
      <c r="GJ2336" s="0"/>
      <c r="GK2336" s="0"/>
      <c r="GL2336" s="0"/>
      <c r="GM2336" s="0"/>
      <c r="GN2336" s="0"/>
      <c r="GO2336" s="0"/>
      <c r="GP2336" s="0"/>
      <c r="GQ2336" s="0"/>
      <c r="GR2336" s="0"/>
      <c r="GS2336" s="0"/>
      <c r="GT2336" s="0"/>
      <c r="GU2336" s="0"/>
      <c r="GV2336" s="0"/>
      <c r="GW2336" s="0"/>
      <c r="GX2336" s="0"/>
      <c r="GY2336" s="0"/>
      <c r="GZ2336" s="0"/>
      <c r="HA2336" s="0"/>
      <c r="HB2336" s="0"/>
      <c r="HC2336" s="0"/>
      <c r="HD2336" s="0"/>
      <c r="HE2336" s="0"/>
      <c r="HF2336" s="0"/>
      <c r="HG2336" s="0"/>
      <c r="HH2336" s="0"/>
      <c r="HI2336" s="0"/>
      <c r="HJ2336" s="0"/>
      <c r="HK2336" s="0"/>
      <c r="HL2336" s="0"/>
      <c r="HM2336" s="0"/>
      <c r="HN2336" s="0"/>
      <c r="HO2336" s="0"/>
      <c r="HP2336" s="0"/>
      <c r="HQ2336" s="0"/>
      <c r="HR2336" s="0"/>
      <c r="HS2336" s="0"/>
      <c r="HT2336" s="0"/>
      <c r="HU2336" s="0"/>
      <c r="HV2336" s="0"/>
      <c r="HW2336" s="0"/>
      <c r="HX2336" s="0"/>
      <c r="HY2336" s="0"/>
      <c r="HZ2336" s="0"/>
      <c r="IA2336" s="0"/>
      <c r="IB2336" s="0"/>
      <c r="IC2336" s="0"/>
      <c r="ID2336" s="0"/>
      <c r="IE2336" s="0"/>
      <c r="IF2336" s="0"/>
      <c r="IG2336" s="0"/>
      <c r="IH2336" s="0"/>
      <c r="II2336" s="0"/>
      <c r="IJ2336" s="0"/>
      <c r="IK2336" s="0"/>
      <c r="IL2336" s="0"/>
      <c r="IM2336" s="0"/>
      <c r="IN2336" s="0"/>
      <c r="IO2336" s="0"/>
      <c r="IP2336" s="0"/>
      <c r="IQ2336" s="0"/>
      <c r="IR2336" s="0"/>
      <c r="IS2336" s="0"/>
      <c r="IT2336" s="0"/>
      <c r="IU2336" s="0"/>
      <c r="IV2336" s="0"/>
      <c r="IW2336" s="0"/>
      <c r="IX2336" s="0"/>
      <c r="IY2336" s="0"/>
      <c r="IZ2336" s="0"/>
      <c r="JA2336" s="0"/>
      <c r="JB2336" s="0"/>
      <c r="JC2336" s="0"/>
      <c r="JD2336" s="0"/>
      <c r="JE2336" s="0"/>
      <c r="JF2336" s="0"/>
      <c r="JG2336" s="0"/>
      <c r="JH2336" s="0"/>
      <c r="JI2336" s="0"/>
      <c r="JJ2336" s="0"/>
      <c r="JK2336" s="0"/>
      <c r="JL2336" s="0"/>
      <c r="JM2336" s="0"/>
      <c r="JN2336" s="0"/>
      <c r="JO2336" s="0"/>
      <c r="JP2336" s="0"/>
      <c r="JQ2336" s="0"/>
      <c r="JR2336" s="0"/>
      <c r="JS2336" s="0"/>
      <c r="JT2336" s="0"/>
      <c r="JU2336" s="0"/>
      <c r="JV2336" s="0"/>
      <c r="JW2336" s="0"/>
      <c r="JX2336" s="0"/>
      <c r="JY2336" s="0"/>
      <c r="JZ2336" s="0"/>
      <c r="KA2336" s="0"/>
      <c r="KB2336" s="0"/>
      <c r="KC2336" s="0"/>
      <c r="KD2336" s="0"/>
      <c r="KE2336" s="0"/>
      <c r="KF2336" s="0"/>
      <c r="KG2336" s="0"/>
      <c r="KH2336" s="0"/>
      <c r="KI2336" s="0"/>
      <c r="KJ2336" s="0"/>
      <c r="KK2336" s="0"/>
      <c r="KL2336" s="0"/>
      <c r="KM2336" s="0"/>
      <c r="KN2336" s="0"/>
      <c r="KO2336" s="0"/>
      <c r="KP2336" s="0"/>
      <c r="KQ2336" s="0"/>
      <c r="KR2336" s="0"/>
      <c r="KS2336" s="0"/>
      <c r="KT2336" s="0"/>
      <c r="KU2336" s="0"/>
      <c r="KV2336" s="0"/>
      <c r="KW2336" s="0"/>
      <c r="KX2336" s="0"/>
      <c r="KY2336" s="0"/>
      <c r="KZ2336" s="0"/>
      <c r="LA2336" s="0"/>
      <c r="LB2336" s="0"/>
      <c r="LC2336" s="0"/>
      <c r="LD2336" s="0"/>
      <c r="LE2336" s="0"/>
      <c r="LF2336" s="0"/>
      <c r="LG2336" s="0"/>
      <c r="LH2336" s="0"/>
      <c r="LI2336" s="0"/>
      <c r="LJ2336" s="0"/>
      <c r="LK2336" s="0"/>
      <c r="LL2336" s="0"/>
      <c r="LM2336" s="0"/>
      <c r="LN2336" s="0"/>
      <c r="LO2336" s="0"/>
      <c r="LP2336" s="0"/>
      <c r="LQ2336" s="0"/>
      <c r="LR2336" s="0"/>
      <c r="LS2336" s="0"/>
      <c r="LT2336" s="0"/>
      <c r="LU2336" s="0"/>
      <c r="LV2336" s="0"/>
      <c r="LW2336" s="0"/>
      <c r="LX2336" s="0"/>
      <c r="LY2336" s="0"/>
      <c r="LZ2336" s="0"/>
      <c r="MA2336" s="0"/>
      <c r="MB2336" s="0"/>
      <c r="MC2336" s="0"/>
      <c r="MD2336" s="0"/>
      <c r="ME2336" s="0"/>
      <c r="MF2336" s="0"/>
      <c r="MG2336" s="0"/>
      <c r="MH2336" s="0"/>
      <c r="MI2336" s="0"/>
      <c r="MJ2336" s="0"/>
      <c r="MK2336" s="0"/>
      <c r="ML2336" s="0"/>
      <c r="MM2336" s="0"/>
      <c r="MN2336" s="0"/>
      <c r="MO2336" s="0"/>
      <c r="MP2336" s="0"/>
      <c r="MQ2336" s="0"/>
      <c r="MR2336" s="0"/>
      <c r="MS2336" s="0"/>
      <c r="MT2336" s="0"/>
      <c r="MU2336" s="0"/>
      <c r="MV2336" s="0"/>
      <c r="MW2336" s="0"/>
      <c r="MX2336" s="0"/>
      <c r="MY2336" s="0"/>
      <c r="MZ2336" s="0"/>
      <c r="NA2336" s="0"/>
      <c r="NB2336" s="0"/>
      <c r="NC2336" s="0"/>
      <c r="ND2336" s="0"/>
      <c r="NE2336" s="0"/>
      <c r="NF2336" s="0"/>
      <c r="NG2336" s="0"/>
      <c r="NH2336" s="0"/>
      <c r="NI2336" s="0"/>
      <c r="NJ2336" s="0"/>
      <c r="NK2336" s="0"/>
      <c r="NL2336" s="0"/>
      <c r="NM2336" s="0"/>
      <c r="NN2336" s="0"/>
      <c r="NO2336" s="0"/>
      <c r="NP2336" s="0"/>
      <c r="NQ2336" s="0"/>
      <c r="NR2336" s="0"/>
      <c r="NS2336" s="0"/>
      <c r="NT2336" s="0"/>
      <c r="NU2336" s="0"/>
      <c r="NV2336" s="0"/>
      <c r="NW2336" s="0"/>
      <c r="NX2336" s="0"/>
      <c r="NY2336" s="0"/>
      <c r="NZ2336" s="0"/>
      <c r="OA2336" s="0"/>
      <c r="OB2336" s="0"/>
      <c r="OC2336" s="0"/>
      <c r="OD2336" s="0"/>
      <c r="OE2336" s="0"/>
      <c r="OF2336" s="0"/>
      <c r="OG2336" s="0"/>
      <c r="OH2336" s="0"/>
      <c r="OI2336" s="0"/>
      <c r="OJ2336" s="0"/>
      <c r="OK2336" s="0"/>
      <c r="OL2336" s="0"/>
      <c r="OM2336" s="0"/>
      <c r="ON2336" s="0"/>
      <c r="OO2336" s="0"/>
      <c r="OP2336" s="0"/>
      <c r="OQ2336" s="0"/>
      <c r="OR2336" s="0"/>
      <c r="OS2336" s="0"/>
      <c r="OT2336" s="0"/>
      <c r="OU2336" s="0"/>
      <c r="OV2336" s="0"/>
      <c r="OW2336" s="0"/>
      <c r="OX2336" s="0"/>
      <c r="OY2336" s="0"/>
      <c r="OZ2336" s="0"/>
      <c r="PA2336" s="0"/>
      <c r="PB2336" s="0"/>
      <c r="PC2336" s="0"/>
      <c r="PD2336" s="0"/>
      <c r="PE2336" s="0"/>
      <c r="PF2336" s="0"/>
      <c r="PG2336" s="0"/>
      <c r="PH2336" s="0"/>
      <c r="PI2336" s="0"/>
      <c r="PJ2336" s="0"/>
      <c r="PK2336" s="0"/>
      <c r="PL2336" s="0"/>
      <c r="PM2336" s="0"/>
      <c r="PN2336" s="0"/>
      <c r="PO2336" s="0"/>
      <c r="PP2336" s="0"/>
      <c r="PQ2336" s="0"/>
      <c r="PR2336" s="0"/>
      <c r="PS2336" s="0"/>
      <c r="PT2336" s="0"/>
      <c r="PU2336" s="0"/>
      <c r="PV2336" s="0"/>
      <c r="PW2336" s="0"/>
      <c r="PX2336" s="0"/>
      <c r="PY2336" s="0"/>
      <c r="PZ2336" s="0"/>
      <c r="QA2336" s="0"/>
      <c r="QB2336" s="0"/>
      <c r="QC2336" s="0"/>
      <c r="QD2336" s="0"/>
      <c r="QE2336" s="0"/>
      <c r="QF2336" s="0"/>
      <c r="QG2336" s="0"/>
      <c r="QH2336" s="0"/>
      <c r="QI2336" s="0"/>
      <c r="QJ2336" s="0"/>
      <c r="QK2336" s="0"/>
      <c r="QL2336" s="0"/>
      <c r="QM2336" s="0"/>
      <c r="QN2336" s="0"/>
      <c r="QO2336" s="0"/>
      <c r="QP2336" s="0"/>
      <c r="QQ2336" s="0"/>
      <c r="QR2336" s="0"/>
      <c r="QS2336" s="0"/>
      <c r="QT2336" s="0"/>
      <c r="QU2336" s="0"/>
      <c r="QV2336" s="0"/>
      <c r="QW2336" s="0"/>
      <c r="QX2336" s="0"/>
      <c r="QY2336" s="0"/>
      <c r="QZ2336" s="0"/>
      <c r="RA2336" s="0"/>
      <c r="RB2336" s="0"/>
      <c r="RC2336" s="0"/>
      <c r="RD2336" s="0"/>
      <c r="RE2336" s="0"/>
      <c r="RF2336" s="0"/>
      <c r="RG2336" s="0"/>
      <c r="RH2336" s="0"/>
      <c r="RI2336" s="0"/>
      <c r="RJ2336" s="0"/>
      <c r="RK2336" s="0"/>
      <c r="RL2336" s="0"/>
      <c r="RM2336" s="0"/>
      <c r="RN2336" s="0"/>
      <c r="RO2336" s="0"/>
      <c r="RP2336" s="0"/>
      <c r="RQ2336" s="0"/>
      <c r="RR2336" s="0"/>
      <c r="RS2336" s="0"/>
      <c r="RT2336" s="0"/>
      <c r="RU2336" s="0"/>
      <c r="RV2336" s="0"/>
      <c r="RW2336" s="0"/>
      <c r="RX2336" s="0"/>
      <c r="RY2336" s="0"/>
      <c r="RZ2336" s="0"/>
      <c r="SA2336" s="0"/>
      <c r="SB2336" s="0"/>
      <c r="SC2336" s="0"/>
      <c r="SD2336" s="0"/>
      <c r="SE2336" s="0"/>
      <c r="SF2336" s="0"/>
      <c r="SG2336" s="0"/>
      <c r="SH2336" s="0"/>
      <c r="SI2336" s="0"/>
      <c r="SJ2336" s="0"/>
      <c r="SK2336" s="0"/>
      <c r="SL2336" s="0"/>
      <c r="SM2336" s="0"/>
      <c r="SN2336" s="0"/>
      <c r="SO2336" s="0"/>
      <c r="SP2336" s="0"/>
      <c r="SQ2336" s="0"/>
      <c r="SR2336" s="0"/>
      <c r="SS2336" s="0"/>
      <c r="ST2336" s="0"/>
      <c r="SU2336" s="0"/>
      <c r="SV2336" s="0"/>
      <c r="SW2336" s="0"/>
      <c r="SX2336" s="0"/>
      <c r="SY2336" s="0"/>
      <c r="SZ2336" s="0"/>
      <c r="TA2336" s="0"/>
      <c r="TB2336" s="0"/>
      <c r="TC2336" s="0"/>
      <c r="TD2336" s="0"/>
      <c r="TE2336" s="0"/>
      <c r="TF2336" s="0"/>
      <c r="TG2336" s="0"/>
      <c r="TH2336" s="0"/>
      <c r="TI2336" s="0"/>
      <c r="TJ2336" s="0"/>
      <c r="TK2336" s="0"/>
      <c r="TL2336" s="0"/>
      <c r="TM2336" s="0"/>
      <c r="TN2336" s="0"/>
      <c r="TO2336" s="0"/>
      <c r="TP2336" s="0"/>
      <c r="TQ2336" s="0"/>
      <c r="TR2336" s="0"/>
      <c r="TS2336" s="0"/>
      <c r="TT2336" s="0"/>
      <c r="TU2336" s="0"/>
      <c r="TV2336" s="0"/>
      <c r="TW2336" s="0"/>
      <c r="TX2336" s="0"/>
      <c r="TY2336" s="0"/>
      <c r="TZ2336" s="0"/>
      <c r="UA2336" s="0"/>
      <c r="UB2336" s="0"/>
      <c r="UC2336" s="0"/>
      <c r="UD2336" s="0"/>
      <c r="UE2336" s="0"/>
      <c r="UF2336" s="0"/>
      <c r="UG2336" s="0"/>
      <c r="UH2336" s="0"/>
      <c r="UI2336" s="0"/>
      <c r="UJ2336" s="0"/>
      <c r="UK2336" s="0"/>
      <c r="UL2336" s="0"/>
      <c r="UM2336" s="0"/>
      <c r="UN2336" s="0"/>
      <c r="UO2336" s="0"/>
      <c r="UP2336" s="0"/>
      <c r="UQ2336" s="0"/>
      <c r="UR2336" s="0"/>
      <c r="US2336" s="0"/>
      <c r="UT2336" s="0"/>
      <c r="UU2336" s="0"/>
      <c r="UV2336" s="0"/>
      <c r="UW2336" s="0"/>
      <c r="UX2336" s="0"/>
      <c r="UY2336" s="0"/>
      <c r="UZ2336" s="0"/>
      <c r="VA2336" s="0"/>
      <c r="VB2336" s="0"/>
      <c r="VC2336" s="0"/>
      <c r="VD2336" s="0"/>
      <c r="VE2336" s="0"/>
      <c r="VF2336" s="0"/>
      <c r="VG2336" s="0"/>
      <c r="VH2336" s="0"/>
      <c r="VI2336" s="0"/>
      <c r="VJ2336" s="0"/>
      <c r="VK2336" s="0"/>
      <c r="VL2336" s="0"/>
      <c r="VM2336" s="0"/>
      <c r="VN2336" s="0"/>
      <c r="VO2336" s="0"/>
      <c r="VP2336" s="0"/>
      <c r="VQ2336" s="0"/>
      <c r="VR2336" s="0"/>
      <c r="VS2336" s="0"/>
      <c r="VT2336" s="0"/>
      <c r="VU2336" s="0"/>
      <c r="VV2336" s="0"/>
      <c r="VW2336" s="0"/>
      <c r="VX2336" s="0"/>
      <c r="VY2336" s="0"/>
      <c r="VZ2336" s="0"/>
      <c r="WA2336" s="0"/>
      <c r="WB2336" s="0"/>
      <c r="WC2336" s="0"/>
      <c r="WD2336" s="0"/>
      <c r="WE2336" s="0"/>
      <c r="WF2336" s="0"/>
      <c r="WG2336" s="0"/>
      <c r="WH2336" s="0"/>
      <c r="WI2336" s="0"/>
      <c r="WJ2336" s="0"/>
      <c r="WK2336" s="0"/>
      <c r="WL2336" s="0"/>
      <c r="WM2336" s="0"/>
      <c r="WN2336" s="0"/>
      <c r="WO2336" s="0"/>
      <c r="WP2336" s="0"/>
      <c r="WQ2336" s="0"/>
      <c r="WR2336" s="0"/>
      <c r="WS2336" s="0"/>
      <c r="WT2336" s="0"/>
      <c r="WU2336" s="0"/>
      <c r="WV2336" s="0"/>
      <c r="WW2336" s="0"/>
      <c r="WX2336" s="0"/>
      <c r="WY2336" s="0"/>
      <c r="WZ2336" s="0"/>
      <c r="XA2336" s="0"/>
      <c r="XB2336" s="0"/>
      <c r="XC2336" s="0"/>
      <c r="XD2336" s="0"/>
      <c r="XE2336" s="0"/>
      <c r="XF2336" s="0"/>
      <c r="XG2336" s="0"/>
      <c r="XH2336" s="0"/>
      <c r="XI2336" s="0"/>
      <c r="XJ2336" s="0"/>
      <c r="XK2336" s="0"/>
      <c r="XL2336" s="0"/>
      <c r="XM2336" s="0"/>
      <c r="XN2336" s="0"/>
      <c r="XO2336" s="0"/>
      <c r="XP2336" s="0"/>
      <c r="XQ2336" s="0"/>
      <c r="XR2336" s="0"/>
      <c r="XS2336" s="0"/>
      <c r="XT2336" s="0"/>
      <c r="XU2336" s="0"/>
      <c r="XV2336" s="0"/>
      <c r="XW2336" s="0"/>
      <c r="XX2336" s="0"/>
      <c r="XY2336" s="0"/>
      <c r="XZ2336" s="0"/>
      <c r="YA2336" s="0"/>
      <c r="YB2336" s="0"/>
      <c r="YC2336" s="0"/>
      <c r="YD2336" s="0"/>
      <c r="YE2336" s="0"/>
      <c r="YF2336" s="0"/>
      <c r="YG2336" s="0"/>
      <c r="YH2336" s="0"/>
      <c r="YI2336" s="0"/>
      <c r="YJ2336" s="0"/>
      <c r="YK2336" s="0"/>
      <c r="YL2336" s="0"/>
      <c r="YM2336" s="0"/>
      <c r="YN2336" s="0"/>
      <c r="YO2336" s="0"/>
      <c r="YP2336" s="0"/>
      <c r="YQ2336" s="0"/>
      <c r="YR2336" s="0"/>
      <c r="YS2336" s="0"/>
      <c r="YT2336" s="0"/>
      <c r="YU2336" s="0"/>
      <c r="YV2336" s="0"/>
      <c r="YW2336" s="0"/>
      <c r="YX2336" s="0"/>
      <c r="YY2336" s="0"/>
      <c r="YZ2336" s="0"/>
      <c r="ZA2336" s="0"/>
      <c r="ZB2336" s="0"/>
      <c r="ZC2336" s="0"/>
      <c r="ZD2336" s="0"/>
      <c r="ZE2336" s="0"/>
      <c r="ZF2336" s="0"/>
      <c r="ZG2336" s="0"/>
      <c r="ZH2336" s="0"/>
      <c r="ZI2336" s="0"/>
      <c r="ZJ2336" s="0"/>
      <c r="ZK2336" s="0"/>
      <c r="ZL2336" s="0"/>
      <c r="ZM2336" s="0"/>
      <c r="ZN2336" s="0"/>
      <c r="ZO2336" s="0"/>
      <c r="ZP2336" s="0"/>
      <c r="ZQ2336" s="0"/>
      <c r="ZR2336" s="0"/>
      <c r="ZS2336" s="0"/>
      <c r="ZT2336" s="0"/>
      <c r="ZU2336" s="0"/>
      <c r="ZV2336" s="0"/>
      <c r="ZW2336" s="0"/>
      <c r="ZX2336" s="0"/>
      <c r="ZY2336" s="0"/>
      <c r="ZZ2336" s="0"/>
      <c r="AAA2336" s="0"/>
      <c r="AAB2336" s="0"/>
      <c r="AAC2336" s="0"/>
      <c r="AAD2336" s="0"/>
      <c r="AAE2336" s="0"/>
      <c r="AAF2336" s="0"/>
      <c r="AAG2336" s="0"/>
      <c r="AAH2336" s="0"/>
      <c r="AAI2336" s="0"/>
      <c r="AAJ2336" s="0"/>
      <c r="AAK2336" s="0"/>
      <c r="AAL2336" s="0"/>
      <c r="AAM2336" s="0"/>
      <c r="AAN2336" s="0"/>
      <c r="AAO2336" s="0"/>
      <c r="AAP2336" s="0"/>
      <c r="AAQ2336" s="0"/>
      <c r="AAR2336" s="0"/>
      <c r="AAS2336" s="0"/>
      <c r="AAT2336" s="0"/>
      <c r="AAU2336" s="0"/>
      <c r="AAV2336" s="0"/>
      <c r="AAW2336" s="0"/>
      <c r="AAX2336" s="0"/>
      <c r="AAY2336" s="0"/>
      <c r="AAZ2336" s="0"/>
      <c r="ABA2336" s="0"/>
      <c r="ABB2336" s="0"/>
      <c r="ABC2336" s="0"/>
      <c r="ABD2336" s="0"/>
      <c r="ABE2336" s="0"/>
      <c r="ABF2336" s="0"/>
      <c r="ABG2336" s="0"/>
      <c r="ABH2336" s="0"/>
      <c r="ABI2336" s="0"/>
      <c r="ABJ2336" s="0"/>
      <c r="ABK2336" s="0"/>
      <c r="ABL2336" s="0"/>
      <c r="ABM2336" s="0"/>
      <c r="ABN2336" s="0"/>
      <c r="ABO2336" s="0"/>
      <c r="ABP2336" s="0"/>
      <c r="ABQ2336" s="0"/>
      <c r="ABR2336" s="0"/>
      <c r="ABS2336" s="0"/>
      <c r="ABT2336" s="0"/>
      <c r="ABU2336" s="0"/>
      <c r="ABV2336" s="0"/>
      <c r="ABW2336" s="0"/>
      <c r="ABX2336" s="0"/>
      <c r="ABY2336" s="0"/>
      <c r="ABZ2336" s="0"/>
      <c r="ACA2336" s="0"/>
      <c r="ACB2336" s="0"/>
      <c r="ACC2336" s="0"/>
      <c r="ACD2336" s="0"/>
      <c r="ACE2336" s="0"/>
      <c r="ACF2336" s="0"/>
      <c r="ACG2336" s="0"/>
      <c r="ACH2336" s="0"/>
      <c r="ACI2336" s="0"/>
      <c r="ACJ2336" s="0"/>
      <c r="ACK2336" s="0"/>
      <c r="ACL2336" s="0"/>
      <c r="ACM2336" s="0"/>
      <c r="ACN2336" s="0"/>
      <c r="ACO2336" s="0"/>
      <c r="ACP2336" s="0"/>
      <c r="ACQ2336" s="0"/>
      <c r="ACR2336" s="0"/>
      <c r="ACS2336" s="0"/>
      <c r="ACT2336" s="0"/>
      <c r="ACU2336" s="0"/>
      <c r="ACV2336" s="0"/>
      <c r="ACW2336" s="0"/>
      <c r="ACX2336" s="0"/>
      <c r="ACY2336" s="0"/>
      <c r="ACZ2336" s="0"/>
      <c r="ADA2336" s="0"/>
      <c r="ADB2336" s="0"/>
      <c r="ADC2336" s="0"/>
      <c r="ADD2336" s="0"/>
      <c r="ADE2336" s="0"/>
      <c r="ADF2336" s="0"/>
      <c r="ADG2336" s="0"/>
      <c r="ADH2336" s="0"/>
      <c r="ADI2336" s="0"/>
      <c r="ADJ2336" s="0"/>
      <c r="ADK2336" s="0"/>
      <c r="ADL2336" s="0"/>
      <c r="ADM2336" s="0"/>
      <c r="ADN2336" s="0"/>
      <c r="ADO2336" s="0"/>
      <c r="ADP2336" s="0"/>
      <c r="ADQ2336" s="0"/>
      <c r="ADR2336" s="0"/>
      <c r="ADS2336" s="0"/>
      <c r="ADT2336" s="0"/>
      <c r="ADU2336" s="0"/>
      <c r="ADV2336" s="0"/>
      <c r="ADW2336" s="0"/>
      <c r="ADX2336" s="0"/>
      <c r="ADY2336" s="0"/>
      <c r="ADZ2336" s="0"/>
      <c r="AEA2336" s="0"/>
      <c r="AEB2336" s="0"/>
      <c r="AEC2336" s="0"/>
      <c r="AED2336" s="0"/>
      <c r="AEE2336" s="0"/>
      <c r="AEF2336" s="0"/>
      <c r="AEG2336" s="0"/>
      <c r="AEH2336" s="0"/>
      <c r="AEI2336" s="0"/>
      <c r="AEJ2336" s="0"/>
      <c r="AEK2336" s="0"/>
      <c r="AEL2336" s="0"/>
      <c r="AEM2336" s="0"/>
      <c r="AEN2336" s="0"/>
      <c r="AEO2336" s="0"/>
      <c r="AEP2336" s="0"/>
      <c r="AEQ2336" s="0"/>
      <c r="AER2336" s="0"/>
      <c r="AES2336" s="0"/>
      <c r="AET2336" s="0"/>
      <c r="AEU2336" s="0"/>
      <c r="AEV2336" s="0"/>
      <c r="AEW2336" s="0"/>
      <c r="AEX2336" s="0"/>
      <c r="AEY2336" s="0"/>
      <c r="AEZ2336" s="0"/>
      <c r="AFA2336" s="0"/>
      <c r="AFB2336" s="0"/>
      <c r="AFC2336" s="0"/>
      <c r="AFD2336" s="0"/>
      <c r="AFE2336" s="0"/>
      <c r="AFF2336" s="0"/>
      <c r="AFG2336" s="0"/>
      <c r="AFH2336" s="0"/>
      <c r="AFI2336" s="0"/>
      <c r="AFJ2336" s="0"/>
      <c r="AFK2336" s="0"/>
      <c r="AFL2336" s="0"/>
      <c r="AFM2336" s="0"/>
      <c r="AFN2336" s="0"/>
      <c r="AFO2336" s="0"/>
      <c r="AFP2336" s="0"/>
      <c r="AFQ2336" s="0"/>
      <c r="AFR2336" s="0"/>
      <c r="AFS2336" s="0"/>
      <c r="AFT2336" s="0"/>
      <c r="AFU2336" s="0"/>
      <c r="AFV2336" s="0"/>
      <c r="AFW2336" s="0"/>
      <c r="AFX2336" s="0"/>
      <c r="AFY2336" s="0"/>
      <c r="AFZ2336" s="0"/>
      <c r="AGA2336" s="0"/>
      <c r="AGB2336" s="0"/>
      <c r="AGC2336" s="0"/>
      <c r="AGD2336" s="0"/>
      <c r="AGE2336" s="0"/>
      <c r="AGF2336" s="0"/>
      <c r="AGG2336" s="0"/>
      <c r="AGH2336" s="0"/>
      <c r="AGI2336" s="0"/>
      <c r="AGJ2336" s="0"/>
      <c r="AGK2336" s="0"/>
      <c r="AGL2336" s="0"/>
      <c r="AGM2336" s="0"/>
      <c r="AGN2336" s="0"/>
      <c r="AGO2336" s="0"/>
      <c r="AGP2336" s="0"/>
      <c r="AGQ2336" s="0"/>
      <c r="AGR2336" s="0"/>
      <c r="AGS2336" s="0"/>
      <c r="AGT2336" s="0"/>
      <c r="AGU2336" s="0"/>
      <c r="AGV2336" s="0"/>
      <c r="AGW2336" s="0"/>
      <c r="AGX2336" s="0"/>
      <c r="AGY2336" s="0"/>
      <c r="AGZ2336" s="0"/>
      <c r="AHA2336" s="0"/>
      <c r="AHB2336" s="0"/>
      <c r="AHC2336" s="0"/>
      <c r="AHD2336" s="0"/>
      <c r="AHE2336" s="0"/>
      <c r="AHF2336" s="0"/>
      <c r="AHG2336" s="0"/>
      <c r="AHH2336" s="0"/>
      <c r="AHI2336" s="0"/>
      <c r="AHJ2336" s="0"/>
      <c r="AHK2336" s="0"/>
      <c r="AHL2336" s="0"/>
      <c r="AHM2336" s="0"/>
      <c r="AHN2336" s="0"/>
      <c r="AHO2336" s="0"/>
      <c r="AHP2336" s="0"/>
      <c r="AHQ2336" s="0"/>
      <c r="AHR2336" s="0"/>
      <c r="AHS2336" s="0"/>
      <c r="AHT2336" s="0"/>
      <c r="AHU2336" s="0"/>
      <c r="AHV2336" s="0"/>
      <c r="AHW2336" s="0"/>
      <c r="AHX2336" s="0"/>
      <c r="AHY2336" s="0"/>
      <c r="AHZ2336" s="0"/>
      <c r="AIA2336" s="0"/>
      <c r="AIB2336" s="0"/>
      <c r="AIC2336" s="0"/>
      <c r="AID2336" s="0"/>
      <c r="AIE2336" s="0"/>
      <c r="AIF2336" s="0"/>
      <c r="AIG2336" s="0"/>
      <c r="AIH2336" s="0"/>
      <c r="AII2336" s="0"/>
      <c r="AIJ2336" s="0"/>
      <c r="AIK2336" s="0"/>
      <c r="AIL2336" s="0"/>
      <c r="AIM2336" s="0"/>
      <c r="AIN2336" s="0"/>
      <c r="AIO2336" s="0"/>
      <c r="AIP2336" s="0"/>
      <c r="AIQ2336" s="0"/>
      <c r="AIR2336" s="0"/>
      <c r="AIS2336" s="0"/>
      <c r="AIT2336" s="0"/>
      <c r="AIU2336" s="0"/>
      <c r="AIV2336" s="0"/>
      <c r="AIW2336" s="0"/>
      <c r="AIX2336" s="0"/>
      <c r="AIY2336" s="0"/>
      <c r="AIZ2336" s="0"/>
      <c r="AJA2336" s="0"/>
      <c r="AJB2336" s="0"/>
      <c r="AJC2336" s="0"/>
      <c r="AJD2336" s="0"/>
      <c r="AJE2336" s="0"/>
      <c r="AJF2336" s="0"/>
      <c r="AJG2336" s="0"/>
      <c r="AJH2336" s="0"/>
      <c r="AJI2336" s="0"/>
      <c r="AJJ2336" s="0"/>
      <c r="AJK2336" s="0"/>
      <c r="AJL2336" s="0"/>
      <c r="AJM2336" s="0"/>
      <c r="AJN2336" s="0"/>
      <c r="AJO2336" s="0"/>
      <c r="AJP2336" s="0"/>
      <c r="AJQ2336" s="0"/>
      <c r="AJR2336" s="0"/>
      <c r="AJS2336" s="0"/>
      <c r="AJT2336" s="0"/>
      <c r="AJU2336" s="0"/>
      <c r="AJV2336" s="0"/>
      <c r="AJW2336" s="0"/>
      <c r="AJX2336" s="0"/>
      <c r="AJY2336" s="0"/>
      <c r="AJZ2336" s="0"/>
      <c r="AKA2336" s="0"/>
      <c r="AKB2336" s="0"/>
      <c r="AKC2336" s="0"/>
      <c r="AKD2336" s="0"/>
      <c r="AKE2336" s="0"/>
      <c r="AKF2336" s="0"/>
      <c r="AKG2336" s="0"/>
      <c r="AKH2336" s="0"/>
      <c r="AKI2336" s="0"/>
      <c r="AKJ2336" s="0"/>
      <c r="AKK2336" s="0"/>
      <c r="AKL2336" s="0"/>
      <c r="AKM2336" s="0"/>
      <c r="AKN2336" s="0"/>
      <c r="AKO2336" s="0"/>
      <c r="AKP2336" s="0"/>
      <c r="AKQ2336" s="0"/>
      <c r="AKR2336" s="0"/>
      <c r="AKS2336" s="0"/>
      <c r="AKT2336" s="0"/>
      <c r="AKU2336" s="0"/>
      <c r="AKV2336" s="0"/>
      <c r="AKW2336" s="0"/>
      <c r="AKX2336" s="0"/>
      <c r="AKY2336" s="0"/>
      <c r="AKZ2336" s="0"/>
      <c r="ALA2336" s="0"/>
      <c r="ALB2336" s="0"/>
      <c r="ALC2336" s="0"/>
      <c r="ALD2336" s="0"/>
      <c r="ALE2336" s="0"/>
      <c r="ALF2336" s="0"/>
      <c r="ALG2336" s="0"/>
      <c r="ALH2336" s="0"/>
      <c r="ALI2336" s="0"/>
      <c r="ALJ2336" s="0"/>
      <c r="ALK2336" s="0"/>
      <c r="ALL2336" s="0"/>
      <c r="ALM2336" s="0"/>
      <c r="ALN2336" s="0"/>
      <c r="ALO2336" s="0"/>
      <c r="ALP2336" s="0"/>
      <c r="ALQ2336" s="0"/>
      <c r="ALR2336" s="0"/>
      <c r="ALS2336" s="0"/>
      <c r="ALT2336" s="0"/>
      <c r="ALU2336" s="0"/>
      <c r="ALV2336" s="0"/>
      <c r="ALW2336" s="0"/>
      <c r="ALX2336" s="0"/>
      <c r="ALY2336" s="0"/>
      <c r="ALZ2336" s="0"/>
      <c r="AMA2336" s="0"/>
      <c r="AMB2336" s="0"/>
      <c r="AMC2336" s="0"/>
      <c r="AMD2336" s="0"/>
      <c r="AME2336" s="0"/>
      <c r="AMF2336" s="0"/>
      <c r="AMG2336" s="0"/>
      <c r="AMH2336" s="0"/>
      <c r="AMI2336" s="0"/>
      <c r="AMJ2336" s="0"/>
    </row>
    <row r="2337" customFormat="false" ht="15" hidden="false" customHeight="true" outlineLevel="0" collapsed="false">
      <c r="A2337" s="1" t="n">
        <v>2334</v>
      </c>
      <c r="B2337" s="1" t="s">
        <v>14292</v>
      </c>
      <c r="C2337" s="1" t="s">
        <v>14405</v>
      </c>
      <c r="D2337" s="1" t="s">
        <v>14406</v>
      </c>
      <c r="E2337" s="1" t="s">
        <v>14413</v>
      </c>
      <c r="F2337" s="2" t="s">
        <v>14414</v>
      </c>
      <c r="G2337" s="1" t="s">
        <v>14415</v>
      </c>
      <c r="H2337" s="1" t="s">
        <v>14416</v>
      </c>
      <c r="I2337" s="1" t="s">
        <v>14417</v>
      </c>
      <c r="J2337" s="1" t="s">
        <v>14418</v>
      </c>
      <c r="K2337" s="4" t="s">
        <v>107</v>
      </c>
      <c r="L2337" s="4" t="s">
        <v>108</v>
      </c>
      <c r="M2337" s="0"/>
      <c r="N2337" s="0"/>
      <c r="O2337" s="0"/>
      <c r="P2337" s="0"/>
      <c r="Q2337" s="0"/>
      <c r="R2337" s="0"/>
      <c r="S2337" s="0"/>
      <c r="T2337" s="0"/>
      <c r="U2337" s="0"/>
      <c r="V2337" s="0"/>
      <c r="W2337" s="0"/>
      <c r="X2337" s="0"/>
      <c r="Y2337" s="0"/>
      <c r="Z2337" s="0"/>
      <c r="AA2337" s="0"/>
      <c r="AB2337" s="0"/>
      <c r="AC2337" s="0"/>
      <c r="AD2337" s="0"/>
      <c r="AE2337" s="0"/>
      <c r="AF2337" s="0"/>
      <c r="AG2337" s="0"/>
      <c r="AH2337" s="0"/>
      <c r="AI2337" s="0"/>
      <c r="AJ2337" s="0"/>
      <c r="AK2337" s="0"/>
      <c r="AL2337" s="0"/>
      <c r="AM2337" s="0"/>
      <c r="AN2337" s="0"/>
      <c r="AO2337" s="0"/>
      <c r="AP2337" s="0"/>
      <c r="AQ2337" s="0"/>
      <c r="AR2337" s="0"/>
      <c r="AS2337" s="0"/>
      <c r="AT2337" s="0"/>
      <c r="AU2337" s="0"/>
      <c r="AV2337" s="0"/>
      <c r="AW2337" s="0"/>
      <c r="AX2337" s="0"/>
      <c r="AY2337" s="0"/>
      <c r="AZ2337" s="1"/>
      <c r="BA2337" s="1"/>
      <c r="BB2337" s="4"/>
      <c r="BC2337" s="4"/>
      <c r="BD2337" s="4"/>
      <c r="BE2337" s="4" t="s">
        <v>729</v>
      </c>
      <c r="BF2337" s="0"/>
      <c r="BG2337" s="0"/>
      <c r="BH2337" s="0"/>
      <c r="BI2337" s="0"/>
      <c r="BJ2337" s="4"/>
      <c r="BK2337" s="4"/>
      <c r="BL2337" s="4"/>
      <c r="BM2337" s="4"/>
      <c r="BN2337" s="4"/>
      <c r="BO2337" s="0"/>
      <c r="BP2337" s="0"/>
      <c r="BQ2337" s="0"/>
      <c r="BR2337" s="1"/>
      <c r="BS2337" s="1" t="s">
        <v>113</v>
      </c>
      <c r="BT2337" s="0"/>
      <c r="BU2337" s="0"/>
      <c r="BV2337" s="0"/>
      <c r="BW2337" s="0"/>
      <c r="BX2337" s="0"/>
      <c r="BY2337" s="0"/>
      <c r="BZ2337" s="0"/>
      <c r="CA2337" s="0"/>
      <c r="CB2337" s="0"/>
      <c r="CC2337" s="0"/>
      <c r="CD2337" s="0"/>
      <c r="CE2337" s="0"/>
      <c r="CF2337" s="0"/>
      <c r="CG2337" s="0"/>
      <c r="CH2337" s="0"/>
      <c r="CI2337" s="0"/>
      <c r="CJ2337" s="0"/>
      <c r="CK2337" s="0"/>
      <c r="CL2337" s="0"/>
      <c r="CM2337" s="0"/>
      <c r="CN2337" s="0"/>
      <c r="CO2337" s="0"/>
      <c r="CP2337" s="0"/>
      <c r="CQ2337" s="0"/>
      <c r="CR2337" s="0"/>
      <c r="CS2337" s="0"/>
      <c r="CT2337" s="0"/>
      <c r="CU2337" s="0"/>
      <c r="CV2337" s="0"/>
      <c r="CW2337" s="0"/>
      <c r="CX2337" s="0"/>
      <c r="CY2337" s="0"/>
      <c r="CZ2337" s="0"/>
      <c r="DA2337" s="0"/>
      <c r="DB2337" s="0"/>
      <c r="DC2337" s="0"/>
      <c r="DD2337" s="0"/>
      <c r="DE2337" s="0"/>
      <c r="DF2337" s="0"/>
      <c r="DG2337" s="0"/>
      <c r="DH2337" s="0"/>
      <c r="DI2337" s="0"/>
      <c r="DJ2337" s="0"/>
      <c r="DK2337" s="0"/>
      <c r="DL2337" s="0"/>
      <c r="DM2337" s="0"/>
      <c r="DN2337" s="0"/>
      <c r="DO2337" s="0"/>
      <c r="DP2337" s="0"/>
      <c r="DQ2337" s="0"/>
      <c r="DR2337" s="0"/>
      <c r="DS2337" s="0"/>
      <c r="DT2337" s="0"/>
      <c r="DU2337" s="0"/>
      <c r="DV2337" s="0"/>
      <c r="DW2337" s="0"/>
      <c r="DX2337" s="0"/>
      <c r="DY2337" s="0"/>
      <c r="DZ2337" s="0"/>
      <c r="EA2337" s="0"/>
      <c r="EB2337" s="0"/>
      <c r="EC2337" s="0"/>
      <c r="ED2337" s="0"/>
      <c r="EE2337" s="0"/>
      <c r="EF2337" s="0"/>
      <c r="EG2337" s="0"/>
      <c r="EH2337" s="0"/>
      <c r="EI2337" s="0"/>
      <c r="EJ2337" s="0"/>
      <c r="EK2337" s="0"/>
      <c r="EL2337" s="0"/>
      <c r="EM2337" s="0"/>
      <c r="EN2337" s="0"/>
      <c r="EO2337" s="0"/>
      <c r="EP2337" s="0"/>
      <c r="EQ2337" s="0"/>
      <c r="ER2337" s="0"/>
      <c r="ES2337" s="0"/>
      <c r="ET2337" s="0"/>
      <c r="EU2337" s="0"/>
      <c r="EV2337" s="0"/>
      <c r="EW2337" s="0"/>
      <c r="EX2337" s="0"/>
      <c r="EY2337" s="0"/>
      <c r="EZ2337" s="0"/>
      <c r="FA2337" s="0"/>
      <c r="FB2337" s="0"/>
      <c r="FC2337" s="0"/>
      <c r="FD2337" s="0"/>
      <c r="FE2337" s="0"/>
      <c r="FF2337" s="0"/>
      <c r="FG2337" s="0"/>
      <c r="FH2337" s="0"/>
      <c r="FI2337" s="0"/>
      <c r="FJ2337" s="0"/>
      <c r="FK2337" s="0"/>
      <c r="FL2337" s="0"/>
      <c r="FM2337" s="0"/>
      <c r="FN2337" s="0"/>
      <c r="FO2337" s="0"/>
      <c r="FP2337" s="0"/>
      <c r="FQ2337" s="0"/>
      <c r="FR2337" s="0"/>
      <c r="FS2337" s="0"/>
      <c r="FT2337" s="0"/>
      <c r="FU2337" s="0"/>
      <c r="FV2337" s="0"/>
      <c r="FW2337" s="0"/>
      <c r="FX2337" s="0"/>
      <c r="FY2337" s="0"/>
      <c r="FZ2337" s="0"/>
      <c r="GA2337" s="0"/>
      <c r="GB2337" s="0"/>
      <c r="GC2337" s="0"/>
      <c r="GD2337" s="0"/>
      <c r="GE2337" s="0"/>
      <c r="GF2337" s="0"/>
      <c r="GG2337" s="0"/>
      <c r="GH2337" s="0"/>
      <c r="GI2337" s="0"/>
      <c r="GJ2337" s="0"/>
      <c r="GK2337" s="0"/>
      <c r="GL2337" s="0"/>
      <c r="GM2337" s="0"/>
      <c r="GN2337" s="0"/>
      <c r="GO2337" s="0"/>
      <c r="GP2337" s="0"/>
      <c r="GQ2337" s="0"/>
      <c r="GR2337" s="0"/>
      <c r="GS2337" s="0"/>
      <c r="GT2337" s="0"/>
      <c r="GU2337" s="0"/>
      <c r="GV2337" s="0"/>
      <c r="GW2337" s="0"/>
      <c r="GX2337" s="0"/>
      <c r="GY2337" s="0"/>
      <c r="GZ2337" s="0"/>
      <c r="HA2337" s="0"/>
      <c r="HB2337" s="0"/>
      <c r="HC2337" s="0"/>
      <c r="HD2337" s="0"/>
      <c r="HE2337" s="0"/>
      <c r="HF2337" s="0"/>
      <c r="HG2337" s="0"/>
      <c r="HH2337" s="0"/>
      <c r="HI2337" s="0"/>
      <c r="HJ2337" s="0"/>
      <c r="HK2337" s="0"/>
      <c r="HL2337" s="0"/>
      <c r="HM2337" s="0"/>
      <c r="HN2337" s="0"/>
      <c r="HO2337" s="0"/>
      <c r="HP2337" s="0"/>
      <c r="HQ2337" s="0"/>
      <c r="HR2337" s="0"/>
      <c r="HS2337" s="0"/>
      <c r="HT2337" s="0"/>
      <c r="HU2337" s="0"/>
      <c r="HV2337" s="0"/>
      <c r="HW2337" s="0"/>
      <c r="HX2337" s="0"/>
      <c r="HY2337" s="0"/>
      <c r="HZ2337" s="0"/>
      <c r="IA2337" s="0"/>
      <c r="IB2337" s="0"/>
      <c r="IC2337" s="0"/>
      <c r="ID2337" s="0"/>
      <c r="IE2337" s="0"/>
      <c r="IF2337" s="0"/>
      <c r="IG2337" s="0"/>
      <c r="IH2337" s="0"/>
      <c r="II2337" s="0"/>
      <c r="IJ2337" s="0"/>
      <c r="IK2337" s="0"/>
      <c r="IL2337" s="0"/>
      <c r="IM2337" s="0"/>
      <c r="IN2337" s="0"/>
      <c r="IO2337" s="0"/>
      <c r="IP2337" s="0"/>
      <c r="IQ2337" s="0"/>
      <c r="IR2337" s="0"/>
      <c r="IS2337" s="0"/>
      <c r="IT2337" s="0"/>
      <c r="IU2337" s="0"/>
      <c r="IV2337" s="0"/>
      <c r="IW2337" s="0"/>
      <c r="IX2337" s="0"/>
      <c r="IY2337" s="0"/>
      <c r="IZ2337" s="0"/>
      <c r="JA2337" s="0"/>
      <c r="JB2337" s="0"/>
      <c r="JC2337" s="0"/>
      <c r="JD2337" s="0"/>
      <c r="JE2337" s="0"/>
      <c r="JF2337" s="0"/>
      <c r="JG2337" s="0"/>
      <c r="JH2337" s="0"/>
      <c r="JI2337" s="0"/>
      <c r="JJ2337" s="0"/>
      <c r="JK2337" s="0"/>
      <c r="JL2337" s="0"/>
      <c r="JM2337" s="0"/>
      <c r="JN2337" s="0"/>
      <c r="JO2337" s="0"/>
      <c r="JP2337" s="0"/>
      <c r="JQ2337" s="0"/>
      <c r="JR2337" s="0"/>
      <c r="JS2337" s="0"/>
      <c r="JT2337" s="0"/>
      <c r="JU2337" s="0"/>
      <c r="JV2337" s="0"/>
      <c r="JW2337" s="0"/>
      <c r="JX2337" s="0"/>
      <c r="JY2337" s="0"/>
      <c r="JZ2337" s="0"/>
      <c r="KA2337" s="0"/>
      <c r="KB2337" s="0"/>
      <c r="KC2337" s="0"/>
      <c r="KD2337" s="0"/>
      <c r="KE2337" s="0"/>
      <c r="KF2337" s="0"/>
      <c r="KG2337" s="0"/>
      <c r="KH2337" s="0"/>
      <c r="KI2337" s="0"/>
      <c r="KJ2337" s="0"/>
      <c r="KK2337" s="0"/>
      <c r="KL2337" s="0"/>
      <c r="KM2337" s="0"/>
      <c r="KN2337" s="0"/>
      <c r="KO2337" s="0"/>
      <c r="KP2337" s="0"/>
      <c r="KQ2337" s="0"/>
      <c r="KR2337" s="0"/>
      <c r="KS2337" s="0"/>
      <c r="KT2337" s="0"/>
      <c r="KU2337" s="0"/>
      <c r="KV2337" s="0"/>
      <c r="KW2337" s="0"/>
      <c r="KX2337" s="0"/>
      <c r="KY2337" s="0"/>
      <c r="KZ2337" s="0"/>
      <c r="LA2337" s="0"/>
      <c r="LB2337" s="0"/>
      <c r="LC2337" s="0"/>
      <c r="LD2337" s="0"/>
      <c r="LE2337" s="0"/>
      <c r="LF2337" s="0"/>
      <c r="LG2337" s="0"/>
      <c r="LH2337" s="0"/>
      <c r="LI2337" s="0"/>
      <c r="LJ2337" s="0"/>
      <c r="LK2337" s="0"/>
      <c r="LL2337" s="0"/>
      <c r="LM2337" s="0"/>
      <c r="LN2337" s="0"/>
      <c r="LO2337" s="0"/>
      <c r="LP2337" s="0"/>
      <c r="LQ2337" s="0"/>
      <c r="LR2337" s="0"/>
      <c r="LS2337" s="0"/>
      <c r="LT2337" s="0"/>
      <c r="LU2337" s="0"/>
      <c r="LV2337" s="0"/>
      <c r="LW2337" s="0"/>
      <c r="LX2337" s="0"/>
      <c r="LY2337" s="0"/>
      <c r="LZ2337" s="0"/>
      <c r="MA2337" s="0"/>
      <c r="MB2337" s="0"/>
      <c r="MC2337" s="0"/>
      <c r="MD2337" s="0"/>
      <c r="ME2337" s="0"/>
      <c r="MF2337" s="0"/>
      <c r="MG2337" s="0"/>
      <c r="MH2337" s="0"/>
      <c r="MI2337" s="0"/>
      <c r="MJ2337" s="0"/>
      <c r="MK2337" s="0"/>
      <c r="ML2337" s="0"/>
      <c r="MM2337" s="0"/>
      <c r="MN2337" s="0"/>
      <c r="MO2337" s="0"/>
      <c r="MP2337" s="0"/>
      <c r="MQ2337" s="0"/>
      <c r="MR2337" s="0"/>
      <c r="MS2337" s="0"/>
      <c r="MT2337" s="0"/>
      <c r="MU2337" s="0"/>
      <c r="MV2337" s="0"/>
      <c r="MW2337" s="0"/>
      <c r="MX2337" s="0"/>
      <c r="MY2337" s="0"/>
      <c r="MZ2337" s="0"/>
      <c r="NA2337" s="0"/>
      <c r="NB2337" s="0"/>
      <c r="NC2337" s="0"/>
      <c r="ND2337" s="0"/>
      <c r="NE2337" s="0"/>
      <c r="NF2337" s="0"/>
      <c r="NG2337" s="0"/>
      <c r="NH2337" s="0"/>
      <c r="NI2337" s="0"/>
      <c r="NJ2337" s="0"/>
      <c r="NK2337" s="0"/>
      <c r="NL2337" s="0"/>
      <c r="NM2337" s="0"/>
      <c r="NN2337" s="0"/>
      <c r="NO2337" s="0"/>
      <c r="NP2337" s="0"/>
      <c r="NQ2337" s="0"/>
      <c r="NR2337" s="0"/>
      <c r="NS2337" s="0"/>
      <c r="NT2337" s="0"/>
      <c r="NU2337" s="0"/>
      <c r="NV2337" s="0"/>
      <c r="NW2337" s="0"/>
      <c r="NX2337" s="0"/>
      <c r="NY2337" s="0"/>
      <c r="NZ2337" s="0"/>
      <c r="OA2337" s="0"/>
      <c r="OB2337" s="0"/>
      <c r="OC2337" s="0"/>
      <c r="OD2337" s="0"/>
      <c r="OE2337" s="0"/>
      <c r="OF2337" s="0"/>
      <c r="OG2337" s="0"/>
      <c r="OH2337" s="0"/>
      <c r="OI2337" s="0"/>
      <c r="OJ2337" s="0"/>
      <c r="OK2337" s="0"/>
      <c r="OL2337" s="0"/>
      <c r="OM2337" s="0"/>
      <c r="ON2337" s="0"/>
      <c r="OO2337" s="0"/>
      <c r="OP2337" s="0"/>
      <c r="OQ2337" s="0"/>
      <c r="OR2337" s="0"/>
      <c r="OS2337" s="0"/>
      <c r="OT2337" s="0"/>
      <c r="OU2337" s="0"/>
      <c r="OV2337" s="0"/>
      <c r="OW2337" s="0"/>
      <c r="OX2337" s="0"/>
      <c r="OY2337" s="0"/>
      <c r="OZ2337" s="0"/>
      <c r="PA2337" s="0"/>
      <c r="PB2337" s="0"/>
      <c r="PC2337" s="0"/>
      <c r="PD2337" s="0"/>
      <c r="PE2337" s="0"/>
      <c r="PF2337" s="0"/>
      <c r="PG2337" s="0"/>
      <c r="PH2337" s="0"/>
      <c r="PI2337" s="0"/>
      <c r="PJ2337" s="0"/>
      <c r="PK2337" s="0"/>
      <c r="PL2337" s="0"/>
      <c r="PM2337" s="0"/>
      <c r="PN2337" s="0"/>
      <c r="PO2337" s="0"/>
      <c r="PP2337" s="0"/>
      <c r="PQ2337" s="0"/>
      <c r="PR2337" s="0"/>
      <c r="PS2337" s="0"/>
      <c r="PT2337" s="0"/>
      <c r="PU2337" s="0"/>
      <c r="PV2337" s="0"/>
      <c r="PW2337" s="0"/>
      <c r="PX2337" s="0"/>
      <c r="PY2337" s="0"/>
      <c r="PZ2337" s="0"/>
      <c r="QA2337" s="0"/>
      <c r="QB2337" s="0"/>
      <c r="QC2337" s="0"/>
      <c r="QD2337" s="0"/>
      <c r="QE2337" s="0"/>
      <c r="QF2337" s="0"/>
      <c r="QG2337" s="0"/>
      <c r="QH2337" s="0"/>
      <c r="QI2337" s="0"/>
      <c r="QJ2337" s="0"/>
      <c r="QK2337" s="0"/>
      <c r="QL2337" s="0"/>
      <c r="QM2337" s="0"/>
      <c r="QN2337" s="0"/>
      <c r="QO2337" s="0"/>
      <c r="QP2337" s="0"/>
      <c r="QQ2337" s="0"/>
      <c r="QR2337" s="0"/>
      <c r="QS2337" s="0"/>
      <c r="QT2337" s="0"/>
      <c r="QU2337" s="0"/>
      <c r="QV2337" s="0"/>
      <c r="QW2337" s="0"/>
      <c r="QX2337" s="0"/>
      <c r="QY2337" s="0"/>
      <c r="QZ2337" s="0"/>
      <c r="RA2337" s="0"/>
      <c r="RB2337" s="0"/>
      <c r="RC2337" s="0"/>
      <c r="RD2337" s="0"/>
      <c r="RE2337" s="0"/>
      <c r="RF2337" s="0"/>
      <c r="RG2337" s="0"/>
      <c r="RH2337" s="0"/>
      <c r="RI2337" s="0"/>
      <c r="RJ2337" s="0"/>
      <c r="RK2337" s="0"/>
      <c r="RL2337" s="0"/>
      <c r="RM2337" s="0"/>
      <c r="RN2337" s="0"/>
      <c r="RO2337" s="0"/>
      <c r="RP2337" s="0"/>
      <c r="RQ2337" s="0"/>
      <c r="RR2337" s="0"/>
      <c r="RS2337" s="0"/>
      <c r="RT2337" s="0"/>
      <c r="RU2337" s="0"/>
      <c r="RV2337" s="0"/>
      <c r="RW2337" s="0"/>
      <c r="RX2337" s="0"/>
      <c r="RY2337" s="0"/>
      <c r="RZ2337" s="0"/>
      <c r="SA2337" s="0"/>
      <c r="SB2337" s="0"/>
      <c r="SC2337" s="0"/>
      <c r="SD2337" s="0"/>
      <c r="SE2337" s="0"/>
      <c r="SF2337" s="0"/>
      <c r="SG2337" s="0"/>
      <c r="SH2337" s="0"/>
      <c r="SI2337" s="0"/>
      <c r="SJ2337" s="0"/>
      <c r="SK2337" s="0"/>
      <c r="SL2337" s="0"/>
      <c r="SM2337" s="0"/>
      <c r="SN2337" s="0"/>
      <c r="SO2337" s="0"/>
      <c r="SP2337" s="0"/>
      <c r="SQ2337" s="0"/>
      <c r="SR2337" s="0"/>
      <c r="SS2337" s="0"/>
      <c r="ST2337" s="0"/>
      <c r="SU2337" s="0"/>
      <c r="SV2337" s="0"/>
      <c r="SW2337" s="0"/>
      <c r="SX2337" s="0"/>
      <c r="SY2337" s="0"/>
      <c r="SZ2337" s="0"/>
      <c r="TA2337" s="0"/>
      <c r="TB2337" s="0"/>
      <c r="TC2337" s="0"/>
      <c r="TD2337" s="0"/>
      <c r="TE2337" s="0"/>
      <c r="TF2337" s="0"/>
      <c r="TG2337" s="0"/>
      <c r="TH2337" s="0"/>
      <c r="TI2337" s="0"/>
      <c r="TJ2337" s="0"/>
      <c r="TK2337" s="0"/>
      <c r="TL2337" s="0"/>
      <c r="TM2337" s="0"/>
      <c r="TN2337" s="0"/>
      <c r="TO2337" s="0"/>
      <c r="TP2337" s="0"/>
      <c r="TQ2337" s="0"/>
      <c r="TR2337" s="0"/>
      <c r="TS2337" s="0"/>
      <c r="TT2337" s="0"/>
      <c r="TU2337" s="0"/>
      <c r="TV2337" s="0"/>
      <c r="TW2337" s="0"/>
      <c r="TX2337" s="0"/>
      <c r="TY2337" s="0"/>
      <c r="TZ2337" s="0"/>
      <c r="UA2337" s="0"/>
      <c r="UB2337" s="0"/>
      <c r="UC2337" s="0"/>
      <c r="UD2337" s="0"/>
      <c r="UE2337" s="0"/>
      <c r="UF2337" s="0"/>
      <c r="UG2337" s="0"/>
      <c r="UH2337" s="0"/>
      <c r="UI2337" s="0"/>
      <c r="UJ2337" s="0"/>
      <c r="UK2337" s="0"/>
      <c r="UL2337" s="0"/>
      <c r="UM2337" s="0"/>
      <c r="UN2337" s="0"/>
      <c r="UO2337" s="0"/>
      <c r="UP2337" s="0"/>
      <c r="UQ2337" s="0"/>
      <c r="UR2337" s="0"/>
      <c r="US2337" s="0"/>
      <c r="UT2337" s="0"/>
      <c r="UU2337" s="0"/>
      <c r="UV2337" s="0"/>
      <c r="UW2337" s="0"/>
      <c r="UX2337" s="0"/>
      <c r="UY2337" s="0"/>
      <c r="UZ2337" s="0"/>
      <c r="VA2337" s="0"/>
      <c r="VB2337" s="0"/>
      <c r="VC2337" s="0"/>
      <c r="VD2337" s="0"/>
      <c r="VE2337" s="0"/>
      <c r="VF2337" s="0"/>
      <c r="VG2337" s="0"/>
      <c r="VH2337" s="0"/>
      <c r="VI2337" s="0"/>
      <c r="VJ2337" s="0"/>
      <c r="VK2337" s="0"/>
      <c r="VL2337" s="0"/>
      <c r="VM2337" s="0"/>
      <c r="VN2337" s="0"/>
      <c r="VO2337" s="0"/>
      <c r="VP2337" s="0"/>
      <c r="VQ2337" s="0"/>
      <c r="VR2337" s="0"/>
      <c r="VS2337" s="0"/>
      <c r="VT2337" s="0"/>
      <c r="VU2337" s="0"/>
      <c r="VV2337" s="0"/>
      <c r="VW2337" s="0"/>
      <c r="VX2337" s="0"/>
      <c r="VY2337" s="0"/>
      <c r="VZ2337" s="0"/>
      <c r="WA2337" s="0"/>
      <c r="WB2337" s="0"/>
      <c r="WC2337" s="0"/>
      <c r="WD2337" s="0"/>
      <c r="WE2337" s="0"/>
      <c r="WF2337" s="0"/>
      <c r="WG2337" s="0"/>
      <c r="WH2337" s="0"/>
      <c r="WI2337" s="0"/>
      <c r="WJ2337" s="0"/>
      <c r="WK2337" s="0"/>
      <c r="WL2337" s="0"/>
      <c r="WM2337" s="0"/>
      <c r="WN2337" s="0"/>
      <c r="WO2337" s="0"/>
      <c r="WP2337" s="0"/>
      <c r="WQ2337" s="0"/>
      <c r="WR2337" s="0"/>
      <c r="WS2337" s="0"/>
      <c r="WT2337" s="0"/>
      <c r="WU2337" s="0"/>
      <c r="WV2337" s="0"/>
      <c r="WW2337" s="0"/>
      <c r="WX2337" s="0"/>
      <c r="WY2337" s="0"/>
      <c r="WZ2337" s="0"/>
      <c r="XA2337" s="0"/>
      <c r="XB2337" s="0"/>
      <c r="XC2337" s="0"/>
      <c r="XD2337" s="0"/>
      <c r="XE2337" s="0"/>
      <c r="XF2337" s="0"/>
      <c r="XG2337" s="0"/>
      <c r="XH2337" s="0"/>
      <c r="XI2337" s="0"/>
      <c r="XJ2337" s="0"/>
      <c r="XK2337" s="0"/>
      <c r="XL2337" s="0"/>
      <c r="XM2337" s="0"/>
      <c r="XN2337" s="0"/>
      <c r="XO2337" s="0"/>
      <c r="XP2337" s="0"/>
      <c r="XQ2337" s="0"/>
      <c r="XR2337" s="0"/>
      <c r="XS2337" s="0"/>
      <c r="XT2337" s="0"/>
      <c r="XU2337" s="0"/>
      <c r="XV2337" s="0"/>
      <c r="XW2337" s="0"/>
      <c r="XX2337" s="0"/>
      <c r="XY2337" s="0"/>
      <c r="XZ2337" s="0"/>
      <c r="YA2337" s="0"/>
      <c r="YB2337" s="0"/>
      <c r="YC2337" s="0"/>
      <c r="YD2337" s="0"/>
      <c r="YE2337" s="0"/>
      <c r="YF2337" s="0"/>
      <c r="YG2337" s="0"/>
      <c r="YH2337" s="0"/>
      <c r="YI2337" s="0"/>
      <c r="YJ2337" s="0"/>
      <c r="YK2337" s="0"/>
      <c r="YL2337" s="0"/>
      <c r="YM2337" s="0"/>
      <c r="YN2337" s="0"/>
      <c r="YO2337" s="0"/>
      <c r="YP2337" s="0"/>
      <c r="YQ2337" s="0"/>
      <c r="YR2337" s="0"/>
      <c r="YS2337" s="0"/>
      <c r="YT2337" s="0"/>
      <c r="YU2337" s="0"/>
      <c r="YV2337" s="0"/>
      <c r="YW2337" s="0"/>
      <c r="YX2337" s="0"/>
      <c r="YY2337" s="0"/>
      <c r="YZ2337" s="0"/>
      <c r="ZA2337" s="0"/>
      <c r="ZB2337" s="0"/>
      <c r="ZC2337" s="0"/>
      <c r="ZD2337" s="0"/>
      <c r="ZE2337" s="0"/>
      <c r="ZF2337" s="0"/>
      <c r="ZG2337" s="0"/>
      <c r="ZH2337" s="0"/>
      <c r="ZI2337" s="0"/>
      <c r="ZJ2337" s="0"/>
      <c r="ZK2337" s="0"/>
      <c r="ZL2337" s="0"/>
      <c r="ZM2337" s="0"/>
      <c r="ZN2337" s="0"/>
      <c r="ZO2337" s="0"/>
      <c r="ZP2337" s="0"/>
      <c r="ZQ2337" s="0"/>
      <c r="ZR2337" s="0"/>
      <c r="ZS2337" s="0"/>
      <c r="ZT2337" s="0"/>
      <c r="ZU2337" s="0"/>
      <c r="ZV2337" s="0"/>
      <c r="ZW2337" s="0"/>
      <c r="ZX2337" s="0"/>
      <c r="ZY2337" s="0"/>
      <c r="ZZ2337" s="0"/>
      <c r="AAA2337" s="0"/>
      <c r="AAB2337" s="0"/>
      <c r="AAC2337" s="0"/>
      <c r="AAD2337" s="0"/>
      <c r="AAE2337" s="0"/>
      <c r="AAF2337" s="0"/>
      <c r="AAG2337" s="0"/>
      <c r="AAH2337" s="0"/>
      <c r="AAI2337" s="0"/>
      <c r="AAJ2337" s="0"/>
      <c r="AAK2337" s="0"/>
      <c r="AAL2337" s="0"/>
      <c r="AAM2337" s="0"/>
      <c r="AAN2337" s="0"/>
      <c r="AAO2337" s="0"/>
      <c r="AAP2337" s="0"/>
      <c r="AAQ2337" s="0"/>
      <c r="AAR2337" s="0"/>
      <c r="AAS2337" s="0"/>
      <c r="AAT2337" s="0"/>
      <c r="AAU2337" s="0"/>
      <c r="AAV2337" s="0"/>
      <c r="AAW2337" s="0"/>
      <c r="AAX2337" s="0"/>
      <c r="AAY2337" s="0"/>
      <c r="AAZ2337" s="0"/>
      <c r="ABA2337" s="0"/>
      <c r="ABB2337" s="0"/>
      <c r="ABC2337" s="0"/>
      <c r="ABD2337" s="0"/>
      <c r="ABE2337" s="0"/>
      <c r="ABF2337" s="0"/>
      <c r="ABG2337" s="0"/>
      <c r="ABH2337" s="0"/>
      <c r="ABI2337" s="0"/>
      <c r="ABJ2337" s="0"/>
      <c r="ABK2337" s="0"/>
      <c r="ABL2337" s="0"/>
      <c r="ABM2337" s="0"/>
      <c r="ABN2337" s="0"/>
      <c r="ABO2337" s="0"/>
      <c r="ABP2337" s="0"/>
      <c r="ABQ2337" s="0"/>
      <c r="ABR2337" s="0"/>
      <c r="ABS2337" s="0"/>
      <c r="ABT2337" s="0"/>
      <c r="ABU2337" s="0"/>
      <c r="ABV2337" s="0"/>
      <c r="ABW2337" s="0"/>
      <c r="ABX2337" s="0"/>
      <c r="ABY2337" s="0"/>
      <c r="ABZ2337" s="0"/>
      <c r="ACA2337" s="0"/>
      <c r="ACB2337" s="0"/>
      <c r="ACC2337" s="0"/>
      <c r="ACD2337" s="0"/>
      <c r="ACE2337" s="0"/>
      <c r="ACF2337" s="0"/>
      <c r="ACG2337" s="0"/>
      <c r="ACH2337" s="0"/>
      <c r="ACI2337" s="0"/>
      <c r="ACJ2337" s="0"/>
      <c r="ACK2337" s="0"/>
      <c r="ACL2337" s="0"/>
      <c r="ACM2337" s="0"/>
      <c r="ACN2337" s="0"/>
      <c r="ACO2337" s="0"/>
      <c r="ACP2337" s="0"/>
      <c r="ACQ2337" s="0"/>
      <c r="ACR2337" s="0"/>
      <c r="ACS2337" s="0"/>
      <c r="ACT2337" s="0"/>
      <c r="ACU2337" s="0"/>
      <c r="ACV2337" s="0"/>
      <c r="ACW2337" s="0"/>
      <c r="ACX2337" s="0"/>
      <c r="ACY2337" s="0"/>
      <c r="ACZ2337" s="0"/>
      <c r="ADA2337" s="0"/>
      <c r="ADB2337" s="0"/>
      <c r="ADC2337" s="0"/>
      <c r="ADD2337" s="0"/>
      <c r="ADE2337" s="0"/>
      <c r="ADF2337" s="0"/>
      <c r="ADG2337" s="0"/>
      <c r="ADH2337" s="0"/>
      <c r="ADI2337" s="0"/>
      <c r="ADJ2337" s="0"/>
      <c r="ADK2337" s="0"/>
      <c r="ADL2337" s="0"/>
      <c r="ADM2337" s="0"/>
      <c r="ADN2337" s="0"/>
      <c r="ADO2337" s="0"/>
      <c r="ADP2337" s="0"/>
      <c r="ADQ2337" s="0"/>
      <c r="ADR2337" s="0"/>
      <c r="ADS2337" s="0"/>
      <c r="ADT2337" s="0"/>
      <c r="ADU2337" s="0"/>
      <c r="ADV2337" s="0"/>
      <c r="ADW2337" s="0"/>
      <c r="ADX2337" s="0"/>
      <c r="ADY2337" s="0"/>
      <c r="ADZ2337" s="0"/>
      <c r="AEA2337" s="0"/>
      <c r="AEB2337" s="0"/>
      <c r="AEC2337" s="0"/>
      <c r="AED2337" s="0"/>
      <c r="AEE2337" s="0"/>
      <c r="AEF2337" s="0"/>
      <c r="AEG2337" s="0"/>
      <c r="AEH2337" s="0"/>
      <c r="AEI2337" s="0"/>
      <c r="AEJ2337" s="0"/>
      <c r="AEK2337" s="0"/>
      <c r="AEL2337" s="0"/>
      <c r="AEM2337" s="0"/>
      <c r="AEN2337" s="0"/>
      <c r="AEO2337" s="0"/>
      <c r="AEP2337" s="0"/>
      <c r="AEQ2337" s="0"/>
      <c r="AER2337" s="0"/>
      <c r="AES2337" s="0"/>
      <c r="AET2337" s="0"/>
      <c r="AEU2337" s="0"/>
      <c r="AEV2337" s="0"/>
      <c r="AEW2337" s="0"/>
      <c r="AEX2337" s="0"/>
      <c r="AEY2337" s="0"/>
      <c r="AEZ2337" s="0"/>
      <c r="AFA2337" s="0"/>
      <c r="AFB2337" s="0"/>
      <c r="AFC2337" s="0"/>
      <c r="AFD2337" s="0"/>
      <c r="AFE2337" s="0"/>
      <c r="AFF2337" s="0"/>
      <c r="AFG2337" s="0"/>
      <c r="AFH2337" s="0"/>
      <c r="AFI2337" s="0"/>
      <c r="AFJ2337" s="0"/>
      <c r="AFK2337" s="0"/>
      <c r="AFL2337" s="0"/>
      <c r="AFM2337" s="0"/>
      <c r="AFN2337" s="0"/>
      <c r="AFO2337" s="0"/>
      <c r="AFP2337" s="0"/>
      <c r="AFQ2337" s="0"/>
      <c r="AFR2337" s="0"/>
      <c r="AFS2337" s="0"/>
      <c r="AFT2337" s="0"/>
      <c r="AFU2337" s="0"/>
      <c r="AFV2337" s="0"/>
      <c r="AFW2337" s="0"/>
      <c r="AFX2337" s="0"/>
      <c r="AFY2337" s="0"/>
      <c r="AFZ2337" s="0"/>
      <c r="AGA2337" s="0"/>
      <c r="AGB2337" s="0"/>
      <c r="AGC2337" s="0"/>
      <c r="AGD2337" s="0"/>
      <c r="AGE2337" s="0"/>
      <c r="AGF2337" s="0"/>
      <c r="AGG2337" s="0"/>
      <c r="AGH2337" s="0"/>
      <c r="AGI2337" s="0"/>
      <c r="AGJ2337" s="0"/>
      <c r="AGK2337" s="0"/>
      <c r="AGL2337" s="0"/>
      <c r="AGM2337" s="0"/>
      <c r="AGN2337" s="0"/>
      <c r="AGO2337" s="0"/>
      <c r="AGP2337" s="0"/>
      <c r="AGQ2337" s="0"/>
      <c r="AGR2337" s="0"/>
      <c r="AGS2337" s="0"/>
      <c r="AGT2337" s="0"/>
      <c r="AGU2337" s="0"/>
      <c r="AGV2337" s="0"/>
      <c r="AGW2337" s="0"/>
      <c r="AGX2337" s="0"/>
      <c r="AGY2337" s="0"/>
      <c r="AGZ2337" s="0"/>
      <c r="AHA2337" s="0"/>
      <c r="AHB2337" s="0"/>
      <c r="AHC2337" s="0"/>
      <c r="AHD2337" s="0"/>
      <c r="AHE2337" s="0"/>
      <c r="AHF2337" s="0"/>
      <c r="AHG2337" s="0"/>
      <c r="AHH2337" s="0"/>
      <c r="AHI2337" s="0"/>
      <c r="AHJ2337" s="0"/>
      <c r="AHK2337" s="0"/>
      <c r="AHL2337" s="0"/>
      <c r="AHM2337" s="0"/>
      <c r="AHN2337" s="0"/>
      <c r="AHO2337" s="0"/>
      <c r="AHP2337" s="0"/>
      <c r="AHQ2337" s="0"/>
      <c r="AHR2337" s="0"/>
      <c r="AHS2337" s="0"/>
      <c r="AHT2337" s="0"/>
      <c r="AHU2337" s="0"/>
      <c r="AHV2337" s="0"/>
      <c r="AHW2337" s="0"/>
      <c r="AHX2337" s="0"/>
      <c r="AHY2337" s="0"/>
      <c r="AHZ2337" s="0"/>
      <c r="AIA2337" s="0"/>
      <c r="AIB2337" s="0"/>
      <c r="AIC2337" s="0"/>
      <c r="AID2337" s="0"/>
      <c r="AIE2337" s="0"/>
      <c r="AIF2337" s="0"/>
      <c r="AIG2337" s="0"/>
      <c r="AIH2337" s="0"/>
      <c r="AII2337" s="0"/>
      <c r="AIJ2337" s="0"/>
      <c r="AIK2337" s="0"/>
      <c r="AIL2337" s="0"/>
      <c r="AIM2337" s="0"/>
      <c r="AIN2337" s="0"/>
      <c r="AIO2337" s="0"/>
      <c r="AIP2337" s="0"/>
      <c r="AIQ2337" s="0"/>
      <c r="AIR2337" s="0"/>
      <c r="AIS2337" s="0"/>
      <c r="AIT2337" s="0"/>
      <c r="AIU2337" s="0"/>
      <c r="AIV2337" s="0"/>
      <c r="AIW2337" s="0"/>
      <c r="AIX2337" s="0"/>
      <c r="AIY2337" s="0"/>
      <c r="AIZ2337" s="0"/>
      <c r="AJA2337" s="0"/>
      <c r="AJB2337" s="0"/>
      <c r="AJC2337" s="0"/>
      <c r="AJD2337" s="0"/>
      <c r="AJE2337" s="0"/>
      <c r="AJF2337" s="0"/>
      <c r="AJG2337" s="0"/>
      <c r="AJH2337" s="0"/>
      <c r="AJI2337" s="0"/>
      <c r="AJJ2337" s="0"/>
      <c r="AJK2337" s="0"/>
      <c r="AJL2337" s="0"/>
      <c r="AJM2337" s="0"/>
      <c r="AJN2337" s="0"/>
      <c r="AJO2337" s="0"/>
      <c r="AJP2337" s="0"/>
      <c r="AJQ2337" s="0"/>
      <c r="AJR2337" s="0"/>
      <c r="AJS2337" s="0"/>
      <c r="AJT2337" s="0"/>
      <c r="AJU2337" s="0"/>
      <c r="AJV2337" s="0"/>
      <c r="AJW2337" s="0"/>
      <c r="AJX2337" s="0"/>
      <c r="AJY2337" s="0"/>
      <c r="AJZ2337" s="0"/>
      <c r="AKA2337" s="0"/>
      <c r="AKB2337" s="0"/>
      <c r="AKC2337" s="0"/>
      <c r="AKD2337" s="0"/>
      <c r="AKE2337" s="0"/>
      <c r="AKF2337" s="0"/>
      <c r="AKG2337" s="0"/>
      <c r="AKH2337" s="0"/>
      <c r="AKI2337" s="0"/>
      <c r="AKJ2337" s="0"/>
      <c r="AKK2337" s="0"/>
      <c r="AKL2337" s="0"/>
      <c r="AKM2337" s="0"/>
      <c r="AKN2337" s="0"/>
      <c r="AKO2337" s="0"/>
      <c r="AKP2337" s="0"/>
      <c r="AKQ2337" s="0"/>
      <c r="AKR2337" s="0"/>
      <c r="AKS2337" s="0"/>
      <c r="AKT2337" s="0"/>
      <c r="AKU2337" s="0"/>
      <c r="AKV2337" s="0"/>
      <c r="AKW2337" s="0"/>
      <c r="AKX2337" s="0"/>
      <c r="AKY2337" s="0"/>
      <c r="AKZ2337" s="0"/>
      <c r="ALA2337" s="0"/>
      <c r="ALB2337" s="0"/>
      <c r="ALC2337" s="0"/>
      <c r="ALD2337" s="0"/>
      <c r="ALE2337" s="0"/>
      <c r="ALF2337" s="0"/>
      <c r="ALG2337" s="0"/>
      <c r="ALH2337" s="0"/>
      <c r="ALI2337" s="0"/>
      <c r="ALJ2337" s="0"/>
      <c r="ALK2337" s="0"/>
      <c r="ALL2337" s="0"/>
      <c r="ALM2337" s="0"/>
      <c r="ALN2337" s="0"/>
      <c r="ALO2337" s="0"/>
      <c r="ALP2337" s="0"/>
      <c r="ALQ2337" s="0"/>
      <c r="ALR2337" s="0"/>
      <c r="ALS2337" s="0"/>
      <c r="ALT2337" s="0"/>
      <c r="ALU2337" s="0"/>
      <c r="ALV2337" s="0"/>
      <c r="ALW2337" s="0"/>
      <c r="ALX2337" s="0"/>
      <c r="ALY2337" s="0"/>
      <c r="ALZ2337" s="0"/>
      <c r="AMA2337" s="0"/>
      <c r="AMB2337" s="0"/>
      <c r="AMC2337" s="0"/>
      <c r="AMD2337" s="0"/>
      <c r="AME2337" s="0"/>
      <c r="AMF2337" s="0"/>
      <c r="AMG2337" s="0"/>
      <c r="AMH2337" s="0"/>
      <c r="AMI2337" s="0"/>
      <c r="AMJ2337" s="0"/>
    </row>
    <row r="2338" customFormat="false" ht="15" hidden="false" customHeight="true" outlineLevel="0" collapsed="false">
      <c r="A2338" s="1" t="n">
        <v>2335</v>
      </c>
      <c r="B2338" s="1" t="s">
        <v>14292</v>
      </c>
      <c r="C2338" s="1" t="s">
        <v>14419</v>
      </c>
      <c r="D2338" s="1" t="s">
        <v>14420</v>
      </c>
      <c r="E2338" s="1" t="s">
        <v>14421</v>
      </c>
      <c r="F2338" s="2" t="s">
        <v>14422</v>
      </c>
      <c r="G2338" s="1" t="s">
        <v>14423</v>
      </c>
      <c r="H2338" s="1" t="s">
        <v>14424</v>
      </c>
      <c r="I2338" s="1" t="s">
        <v>14425</v>
      </c>
      <c r="J2338" s="1" t="s">
        <v>14426</v>
      </c>
      <c r="K2338" s="4" t="s">
        <v>107</v>
      </c>
      <c r="L2338" s="4" t="s">
        <v>108</v>
      </c>
      <c r="M2338" s="4" t="s">
        <v>170</v>
      </c>
      <c r="N2338" s="0"/>
      <c r="O2338" s="0"/>
      <c r="P2338" s="0"/>
      <c r="Q2338" s="0"/>
      <c r="R2338" s="0"/>
      <c r="S2338" s="0"/>
      <c r="T2338" s="4" t="s">
        <v>110</v>
      </c>
      <c r="U2338" s="4" t="s">
        <v>110</v>
      </c>
      <c r="V2338" s="4" t="s">
        <v>110</v>
      </c>
      <c r="W2338" s="4" t="s">
        <v>110</v>
      </c>
      <c r="X2338" s="4" t="s">
        <v>110</v>
      </c>
      <c r="Y2338" s="4" t="s">
        <v>110</v>
      </c>
      <c r="Z2338" s="4" t="s">
        <v>110</v>
      </c>
      <c r="AA2338" s="4" t="s">
        <v>110</v>
      </c>
      <c r="AB2338" s="4" t="s">
        <v>110</v>
      </c>
      <c r="AC2338" s="4" t="s">
        <v>110</v>
      </c>
      <c r="AD2338" s="4" t="s">
        <v>110</v>
      </c>
      <c r="AE2338" s="4" t="s">
        <v>110</v>
      </c>
      <c r="AF2338" s="4" t="s">
        <v>110</v>
      </c>
      <c r="AG2338" s="4" t="s">
        <v>110</v>
      </c>
      <c r="AH2338" s="4" t="s">
        <v>110</v>
      </c>
      <c r="AI2338" s="4" t="s">
        <v>110</v>
      </c>
      <c r="AJ2338" s="4" t="s">
        <v>110</v>
      </c>
      <c r="AK2338" s="4" t="s">
        <v>110</v>
      </c>
      <c r="AL2338" s="4" t="s">
        <v>110</v>
      </c>
      <c r="AM2338" s="4" t="s">
        <v>110</v>
      </c>
      <c r="AN2338" s="4" t="s">
        <v>110</v>
      </c>
      <c r="AO2338" s="4" t="s">
        <v>110</v>
      </c>
      <c r="AP2338" s="4" t="s">
        <v>110</v>
      </c>
      <c r="AQ2338" s="4" t="s">
        <v>110</v>
      </c>
      <c r="AR2338" s="4" t="s">
        <v>110</v>
      </c>
      <c r="AS2338" s="4" t="s">
        <v>110</v>
      </c>
      <c r="AT2338" s="4" t="s">
        <v>110</v>
      </c>
      <c r="AU2338" s="4" t="s">
        <v>110</v>
      </c>
      <c r="AV2338" s="4" t="s">
        <v>110</v>
      </c>
      <c r="AW2338" s="4" t="s">
        <v>110</v>
      </c>
      <c r="AX2338" s="0"/>
      <c r="AY2338" s="0"/>
      <c r="AZ2338" s="1"/>
      <c r="BA2338" s="1"/>
      <c r="BB2338" s="4"/>
      <c r="BC2338" s="4"/>
      <c r="BD2338" s="4"/>
      <c r="BE2338" s="0"/>
      <c r="BF2338" s="0"/>
      <c r="BG2338" s="0"/>
      <c r="BH2338" s="0"/>
      <c r="BI2338" s="0"/>
      <c r="BJ2338" s="4"/>
      <c r="BK2338" s="4"/>
      <c r="BL2338" s="4"/>
      <c r="BM2338" s="4" t="s">
        <v>85</v>
      </c>
      <c r="BN2338" s="4"/>
      <c r="BO2338" s="4" t="s">
        <v>85</v>
      </c>
      <c r="BP2338" s="0"/>
      <c r="BQ2338" s="4" t="s">
        <v>85</v>
      </c>
      <c r="BR2338" s="1"/>
      <c r="BS2338" s="0"/>
      <c r="BT2338" s="1" t="s">
        <v>14427</v>
      </c>
      <c r="BU2338" s="0"/>
      <c r="BV2338" s="0"/>
      <c r="BW2338" s="0"/>
      <c r="BX2338" s="0"/>
      <c r="BY2338" s="0"/>
      <c r="BZ2338" s="0"/>
      <c r="CA2338" s="0"/>
      <c r="CB2338" s="1" t="s">
        <v>592</v>
      </c>
      <c r="CC2338" s="0"/>
      <c r="CD2338" s="0"/>
      <c r="CE2338" s="0"/>
      <c r="CF2338" s="0"/>
      <c r="CG2338" s="0"/>
      <c r="CH2338" s="0"/>
      <c r="CI2338" s="0"/>
      <c r="CJ2338" s="1" t="s">
        <v>110</v>
      </c>
      <c r="CK2338" s="1" t="s">
        <v>110</v>
      </c>
      <c r="CL2338" s="1" t="s">
        <v>110</v>
      </c>
      <c r="CM2338" s="0"/>
      <c r="CN2338" s="0"/>
      <c r="CO2338" s="0"/>
      <c r="CP2338" s="0"/>
      <c r="CQ2338" s="0"/>
      <c r="CR2338" s="0"/>
      <c r="CS2338" s="0"/>
      <c r="CT2338" s="0"/>
      <c r="CU2338" s="0"/>
      <c r="CV2338" s="0"/>
      <c r="CW2338" s="0"/>
      <c r="CX2338" s="0"/>
      <c r="CY2338" s="0"/>
      <c r="CZ2338" s="0"/>
      <c r="DA2338" s="0"/>
      <c r="DB2338" s="0"/>
      <c r="DC2338" s="0"/>
      <c r="DD2338" s="0"/>
      <c r="DE2338" s="0"/>
      <c r="DF2338" s="0"/>
      <c r="DG2338" s="0"/>
      <c r="DH2338" s="0"/>
      <c r="DI2338" s="0"/>
      <c r="DJ2338" s="0"/>
      <c r="DK2338" s="0"/>
      <c r="DL2338" s="0"/>
      <c r="DM2338" s="0"/>
      <c r="DN2338" s="0"/>
      <c r="DO2338" s="0"/>
      <c r="DP2338" s="0"/>
      <c r="DQ2338" s="0"/>
      <c r="DR2338" s="0"/>
      <c r="DS2338" s="0"/>
      <c r="DT2338" s="0"/>
      <c r="DU2338" s="0"/>
      <c r="DV2338" s="0"/>
      <c r="DW2338" s="0"/>
      <c r="DX2338" s="0"/>
      <c r="DY2338" s="0"/>
      <c r="DZ2338" s="0"/>
      <c r="EA2338" s="0"/>
      <c r="EB2338" s="0"/>
      <c r="EC2338" s="0"/>
      <c r="ED2338" s="0"/>
      <c r="EE2338" s="0"/>
      <c r="EF2338" s="0"/>
      <c r="EG2338" s="0"/>
      <c r="EH2338" s="0"/>
      <c r="EI2338" s="0"/>
      <c r="EJ2338" s="0"/>
      <c r="EK2338" s="0"/>
      <c r="EL2338" s="0"/>
      <c r="EM2338" s="0"/>
      <c r="EN2338" s="0"/>
      <c r="EO2338" s="0"/>
      <c r="EP2338" s="0"/>
      <c r="EQ2338" s="0"/>
      <c r="ER2338" s="0"/>
      <c r="ES2338" s="0"/>
      <c r="ET2338" s="0"/>
      <c r="EU2338" s="0"/>
      <c r="EV2338" s="0"/>
      <c r="EW2338" s="0"/>
      <c r="EX2338" s="0"/>
      <c r="EY2338" s="0"/>
      <c r="EZ2338" s="0"/>
      <c r="FA2338" s="0"/>
      <c r="FB2338" s="0"/>
      <c r="FC2338" s="0"/>
      <c r="FD2338" s="0"/>
      <c r="FE2338" s="0"/>
      <c r="FF2338" s="0"/>
      <c r="FG2338" s="0"/>
      <c r="FH2338" s="0"/>
      <c r="FI2338" s="0"/>
      <c r="FJ2338" s="0"/>
      <c r="FK2338" s="0"/>
      <c r="FL2338" s="0"/>
      <c r="FM2338" s="0"/>
      <c r="FN2338" s="0"/>
      <c r="FO2338" s="0"/>
      <c r="FP2338" s="0"/>
      <c r="FQ2338" s="0"/>
      <c r="FR2338" s="0"/>
      <c r="FS2338" s="0"/>
      <c r="FT2338" s="0"/>
      <c r="FU2338" s="0"/>
      <c r="FV2338" s="0"/>
      <c r="FW2338" s="0"/>
      <c r="FX2338" s="0"/>
      <c r="FY2338" s="0"/>
      <c r="FZ2338" s="0"/>
      <c r="GA2338" s="0"/>
      <c r="GB2338" s="0"/>
      <c r="GC2338" s="0"/>
      <c r="GD2338" s="0"/>
      <c r="GE2338" s="0"/>
      <c r="GF2338" s="0"/>
      <c r="GG2338" s="0"/>
      <c r="GH2338" s="0"/>
      <c r="GI2338" s="0"/>
      <c r="GJ2338" s="0"/>
      <c r="GK2338" s="0"/>
      <c r="GL2338" s="0"/>
      <c r="GM2338" s="0"/>
      <c r="GN2338" s="0"/>
      <c r="GO2338" s="0"/>
      <c r="GP2338" s="0"/>
      <c r="GQ2338" s="0"/>
      <c r="GR2338" s="0"/>
      <c r="GS2338" s="0"/>
      <c r="GT2338" s="0"/>
      <c r="GU2338" s="0"/>
      <c r="GV2338" s="0"/>
      <c r="GW2338" s="0"/>
      <c r="GX2338" s="0"/>
      <c r="GY2338" s="0"/>
      <c r="GZ2338" s="0"/>
      <c r="HA2338" s="0"/>
      <c r="HB2338" s="0"/>
      <c r="HC2338" s="0"/>
      <c r="HD2338" s="0"/>
      <c r="HE2338" s="0"/>
      <c r="HF2338" s="0"/>
      <c r="HG2338" s="0"/>
      <c r="HH2338" s="0"/>
      <c r="HI2338" s="0"/>
      <c r="HJ2338" s="0"/>
      <c r="HK2338" s="0"/>
      <c r="HL2338" s="0"/>
      <c r="HM2338" s="0"/>
      <c r="HN2338" s="0"/>
      <c r="HO2338" s="0"/>
      <c r="HP2338" s="0"/>
      <c r="HQ2338" s="0"/>
      <c r="HR2338" s="0"/>
      <c r="HS2338" s="0"/>
      <c r="HT2338" s="0"/>
      <c r="HU2338" s="0"/>
      <c r="HV2338" s="0"/>
      <c r="HW2338" s="0"/>
      <c r="HX2338" s="0"/>
      <c r="HY2338" s="0"/>
      <c r="HZ2338" s="0"/>
      <c r="IA2338" s="0"/>
      <c r="IB2338" s="0"/>
      <c r="IC2338" s="0"/>
      <c r="ID2338" s="0"/>
      <c r="IE2338" s="0"/>
      <c r="IF2338" s="0"/>
      <c r="IG2338" s="0"/>
      <c r="IH2338" s="0"/>
      <c r="II2338" s="0"/>
      <c r="IJ2338" s="0"/>
      <c r="IK2338" s="0"/>
      <c r="IL2338" s="0"/>
      <c r="IM2338" s="0"/>
      <c r="IN2338" s="0"/>
      <c r="IO2338" s="0"/>
      <c r="IP2338" s="0"/>
      <c r="IQ2338" s="0"/>
      <c r="IR2338" s="0"/>
      <c r="IS2338" s="0"/>
      <c r="IT2338" s="0"/>
      <c r="IU2338" s="0"/>
      <c r="IV2338" s="0"/>
      <c r="IW2338" s="0"/>
      <c r="IX2338" s="0"/>
      <c r="IY2338" s="0"/>
      <c r="IZ2338" s="0"/>
      <c r="JA2338" s="0"/>
      <c r="JB2338" s="0"/>
      <c r="JC2338" s="0"/>
      <c r="JD2338" s="0"/>
      <c r="JE2338" s="0"/>
      <c r="JF2338" s="0"/>
      <c r="JG2338" s="0"/>
      <c r="JH2338" s="0"/>
      <c r="JI2338" s="0"/>
      <c r="JJ2338" s="0"/>
      <c r="JK2338" s="0"/>
      <c r="JL2338" s="0"/>
      <c r="JM2338" s="0"/>
      <c r="JN2338" s="0"/>
      <c r="JO2338" s="0"/>
      <c r="JP2338" s="0"/>
      <c r="JQ2338" s="0"/>
      <c r="JR2338" s="0"/>
      <c r="JS2338" s="0"/>
      <c r="JT2338" s="0"/>
      <c r="JU2338" s="0"/>
      <c r="JV2338" s="0"/>
      <c r="JW2338" s="0"/>
      <c r="JX2338" s="0"/>
      <c r="JY2338" s="0"/>
      <c r="JZ2338" s="0"/>
      <c r="KA2338" s="0"/>
      <c r="KB2338" s="0"/>
      <c r="KC2338" s="0"/>
      <c r="KD2338" s="0"/>
      <c r="KE2338" s="0"/>
      <c r="KF2338" s="0"/>
      <c r="KG2338" s="0"/>
      <c r="KH2338" s="0"/>
      <c r="KI2338" s="0"/>
      <c r="KJ2338" s="0"/>
      <c r="KK2338" s="0"/>
      <c r="KL2338" s="0"/>
      <c r="KM2338" s="0"/>
      <c r="KN2338" s="0"/>
      <c r="KO2338" s="0"/>
      <c r="KP2338" s="0"/>
      <c r="KQ2338" s="0"/>
      <c r="KR2338" s="0"/>
      <c r="KS2338" s="0"/>
      <c r="KT2338" s="0"/>
      <c r="KU2338" s="0"/>
      <c r="KV2338" s="0"/>
      <c r="KW2338" s="0"/>
      <c r="KX2338" s="0"/>
      <c r="KY2338" s="0"/>
      <c r="KZ2338" s="0"/>
      <c r="LA2338" s="0"/>
      <c r="LB2338" s="0"/>
      <c r="LC2338" s="0"/>
      <c r="LD2338" s="0"/>
      <c r="LE2338" s="0"/>
      <c r="LF2338" s="0"/>
      <c r="LG2338" s="0"/>
      <c r="LH2338" s="0"/>
      <c r="LI2338" s="0"/>
      <c r="LJ2338" s="0"/>
      <c r="LK2338" s="0"/>
      <c r="LL2338" s="0"/>
      <c r="LM2338" s="0"/>
      <c r="LN2338" s="0"/>
      <c r="LO2338" s="0"/>
      <c r="LP2338" s="0"/>
      <c r="LQ2338" s="0"/>
      <c r="LR2338" s="0"/>
      <c r="LS2338" s="0"/>
      <c r="LT2338" s="0"/>
      <c r="LU2338" s="0"/>
      <c r="LV2338" s="0"/>
      <c r="LW2338" s="0"/>
      <c r="LX2338" s="0"/>
      <c r="LY2338" s="0"/>
      <c r="LZ2338" s="0"/>
      <c r="MA2338" s="0"/>
      <c r="MB2338" s="0"/>
      <c r="MC2338" s="0"/>
      <c r="MD2338" s="0"/>
      <c r="ME2338" s="0"/>
      <c r="MF2338" s="0"/>
      <c r="MG2338" s="0"/>
      <c r="MH2338" s="0"/>
      <c r="MI2338" s="0"/>
      <c r="MJ2338" s="0"/>
      <c r="MK2338" s="0"/>
      <c r="ML2338" s="0"/>
      <c r="MM2338" s="0"/>
      <c r="MN2338" s="0"/>
      <c r="MO2338" s="0"/>
      <c r="MP2338" s="0"/>
      <c r="MQ2338" s="0"/>
      <c r="MR2338" s="0"/>
      <c r="MS2338" s="0"/>
      <c r="MT2338" s="0"/>
      <c r="MU2338" s="0"/>
      <c r="MV2338" s="0"/>
      <c r="MW2338" s="0"/>
      <c r="MX2338" s="0"/>
      <c r="MY2338" s="0"/>
      <c r="MZ2338" s="0"/>
      <c r="NA2338" s="0"/>
      <c r="NB2338" s="0"/>
      <c r="NC2338" s="0"/>
      <c r="ND2338" s="0"/>
      <c r="NE2338" s="0"/>
      <c r="NF2338" s="0"/>
      <c r="NG2338" s="0"/>
      <c r="NH2338" s="0"/>
      <c r="NI2338" s="0"/>
      <c r="NJ2338" s="0"/>
      <c r="NK2338" s="0"/>
      <c r="NL2338" s="0"/>
      <c r="NM2338" s="0"/>
      <c r="NN2338" s="0"/>
      <c r="NO2338" s="0"/>
      <c r="NP2338" s="0"/>
      <c r="NQ2338" s="0"/>
      <c r="NR2338" s="0"/>
      <c r="NS2338" s="0"/>
      <c r="NT2338" s="0"/>
      <c r="NU2338" s="0"/>
      <c r="NV2338" s="0"/>
      <c r="NW2338" s="0"/>
      <c r="NX2338" s="0"/>
      <c r="NY2338" s="0"/>
      <c r="NZ2338" s="0"/>
      <c r="OA2338" s="0"/>
      <c r="OB2338" s="0"/>
      <c r="OC2338" s="0"/>
      <c r="OD2338" s="0"/>
      <c r="OE2338" s="0"/>
      <c r="OF2338" s="0"/>
      <c r="OG2338" s="0"/>
      <c r="OH2338" s="0"/>
      <c r="OI2338" s="0"/>
      <c r="OJ2338" s="0"/>
      <c r="OK2338" s="0"/>
      <c r="OL2338" s="0"/>
      <c r="OM2338" s="0"/>
      <c r="ON2338" s="0"/>
      <c r="OO2338" s="0"/>
      <c r="OP2338" s="0"/>
      <c r="OQ2338" s="0"/>
      <c r="OR2338" s="0"/>
      <c r="OS2338" s="0"/>
      <c r="OT2338" s="0"/>
      <c r="OU2338" s="0"/>
      <c r="OV2338" s="0"/>
      <c r="OW2338" s="0"/>
      <c r="OX2338" s="0"/>
      <c r="OY2338" s="0"/>
      <c r="OZ2338" s="0"/>
      <c r="PA2338" s="0"/>
      <c r="PB2338" s="0"/>
      <c r="PC2338" s="0"/>
      <c r="PD2338" s="0"/>
      <c r="PE2338" s="0"/>
      <c r="PF2338" s="0"/>
      <c r="PG2338" s="0"/>
      <c r="PH2338" s="0"/>
      <c r="PI2338" s="0"/>
      <c r="PJ2338" s="0"/>
      <c r="PK2338" s="0"/>
      <c r="PL2338" s="0"/>
      <c r="PM2338" s="0"/>
      <c r="PN2338" s="0"/>
      <c r="PO2338" s="0"/>
      <c r="PP2338" s="0"/>
      <c r="PQ2338" s="0"/>
      <c r="PR2338" s="0"/>
      <c r="PS2338" s="0"/>
      <c r="PT2338" s="0"/>
      <c r="PU2338" s="0"/>
      <c r="PV2338" s="0"/>
      <c r="PW2338" s="0"/>
      <c r="PX2338" s="0"/>
      <c r="PY2338" s="0"/>
      <c r="PZ2338" s="0"/>
      <c r="QA2338" s="0"/>
      <c r="QB2338" s="0"/>
      <c r="QC2338" s="0"/>
      <c r="QD2338" s="0"/>
      <c r="QE2338" s="0"/>
      <c r="QF2338" s="0"/>
      <c r="QG2338" s="0"/>
      <c r="QH2338" s="0"/>
      <c r="QI2338" s="0"/>
      <c r="QJ2338" s="0"/>
      <c r="QK2338" s="0"/>
      <c r="QL2338" s="0"/>
      <c r="QM2338" s="0"/>
      <c r="QN2338" s="0"/>
      <c r="QO2338" s="0"/>
      <c r="QP2338" s="0"/>
      <c r="QQ2338" s="0"/>
      <c r="QR2338" s="0"/>
      <c r="QS2338" s="0"/>
      <c r="QT2338" s="0"/>
      <c r="QU2338" s="0"/>
      <c r="QV2338" s="0"/>
      <c r="QW2338" s="0"/>
      <c r="QX2338" s="0"/>
      <c r="QY2338" s="0"/>
      <c r="QZ2338" s="0"/>
      <c r="RA2338" s="0"/>
      <c r="RB2338" s="0"/>
      <c r="RC2338" s="0"/>
      <c r="RD2338" s="0"/>
      <c r="RE2338" s="0"/>
      <c r="RF2338" s="0"/>
      <c r="RG2338" s="0"/>
      <c r="RH2338" s="0"/>
      <c r="RI2338" s="0"/>
      <c r="RJ2338" s="0"/>
      <c r="RK2338" s="0"/>
      <c r="RL2338" s="0"/>
      <c r="RM2338" s="0"/>
      <c r="RN2338" s="0"/>
      <c r="RO2338" s="0"/>
      <c r="RP2338" s="0"/>
      <c r="RQ2338" s="0"/>
      <c r="RR2338" s="0"/>
      <c r="RS2338" s="0"/>
      <c r="RT2338" s="0"/>
      <c r="RU2338" s="0"/>
      <c r="RV2338" s="0"/>
      <c r="RW2338" s="0"/>
      <c r="RX2338" s="0"/>
      <c r="RY2338" s="0"/>
      <c r="RZ2338" s="0"/>
      <c r="SA2338" s="0"/>
      <c r="SB2338" s="0"/>
      <c r="SC2338" s="0"/>
      <c r="SD2338" s="0"/>
      <c r="SE2338" s="0"/>
      <c r="SF2338" s="0"/>
      <c r="SG2338" s="0"/>
      <c r="SH2338" s="0"/>
      <c r="SI2338" s="0"/>
      <c r="SJ2338" s="0"/>
      <c r="SK2338" s="0"/>
      <c r="SL2338" s="0"/>
      <c r="SM2338" s="0"/>
      <c r="SN2338" s="0"/>
      <c r="SO2338" s="0"/>
      <c r="SP2338" s="0"/>
      <c r="SQ2338" s="0"/>
      <c r="SR2338" s="0"/>
      <c r="SS2338" s="0"/>
      <c r="ST2338" s="0"/>
      <c r="SU2338" s="0"/>
      <c r="SV2338" s="0"/>
      <c r="SW2338" s="0"/>
      <c r="SX2338" s="0"/>
      <c r="SY2338" s="0"/>
      <c r="SZ2338" s="0"/>
      <c r="TA2338" s="0"/>
      <c r="TB2338" s="0"/>
      <c r="TC2338" s="0"/>
      <c r="TD2338" s="0"/>
      <c r="TE2338" s="0"/>
      <c r="TF2338" s="0"/>
      <c r="TG2338" s="0"/>
      <c r="TH2338" s="0"/>
      <c r="TI2338" s="0"/>
      <c r="TJ2338" s="0"/>
      <c r="TK2338" s="0"/>
      <c r="TL2338" s="0"/>
      <c r="TM2338" s="0"/>
      <c r="TN2338" s="0"/>
      <c r="TO2338" s="0"/>
      <c r="TP2338" s="0"/>
      <c r="TQ2338" s="0"/>
      <c r="TR2338" s="0"/>
      <c r="TS2338" s="0"/>
      <c r="TT2338" s="0"/>
      <c r="TU2338" s="0"/>
      <c r="TV2338" s="0"/>
      <c r="TW2338" s="0"/>
      <c r="TX2338" s="0"/>
      <c r="TY2338" s="0"/>
      <c r="TZ2338" s="0"/>
      <c r="UA2338" s="0"/>
      <c r="UB2338" s="0"/>
      <c r="UC2338" s="0"/>
      <c r="UD2338" s="0"/>
      <c r="UE2338" s="0"/>
      <c r="UF2338" s="0"/>
      <c r="UG2338" s="0"/>
      <c r="UH2338" s="0"/>
      <c r="UI2338" s="0"/>
      <c r="UJ2338" s="0"/>
      <c r="UK2338" s="0"/>
      <c r="UL2338" s="0"/>
      <c r="UM2338" s="0"/>
      <c r="UN2338" s="0"/>
      <c r="UO2338" s="0"/>
      <c r="UP2338" s="0"/>
      <c r="UQ2338" s="0"/>
      <c r="UR2338" s="0"/>
      <c r="US2338" s="0"/>
      <c r="UT2338" s="0"/>
      <c r="UU2338" s="0"/>
      <c r="UV2338" s="0"/>
      <c r="UW2338" s="0"/>
      <c r="UX2338" s="0"/>
      <c r="UY2338" s="0"/>
      <c r="UZ2338" s="0"/>
      <c r="VA2338" s="0"/>
      <c r="VB2338" s="0"/>
      <c r="VC2338" s="0"/>
      <c r="VD2338" s="0"/>
      <c r="VE2338" s="0"/>
      <c r="VF2338" s="0"/>
      <c r="VG2338" s="0"/>
      <c r="VH2338" s="0"/>
      <c r="VI2338" s="0"/>
      <c r="VJ2338" s="0"/>
      <c r="VK2338" s="0"/>
      <c r="VL2338" s="0"/>
      <c r="VM2338" s="0"/>
      <c r="VN2338" s="0"/>
      <c r="VO2338" s="0"/>
      <c r="VP2338" s="0"/>
      <c r="VQ2338" s="0"/>
      <c r="VR2338" s="0"/>
      <c r="VS2338" s="0"/>
      <c r="VT2338" s="0"/>
      <c r="VU2338" s="0"/>
      <c r="VV2338" s="0"/>
      <c r="VW2338" s="0"/>
      <c r="VX2338" s="0"/>
      <c r="VY2338" s="0"/>
      <c r="VZ2338" s="0"/>
      <c r="WA2338" s="0"/>
      <c r="WB2338" s="0"/>
      <c r="WC2338" s="0"/>
      <c r="WD2338" s="0"/>
      <c r="WE2338" s="0"/>
      <c r="WF2338" s="0"/>
      <c r="WG2338" s="0"/>
      <c r="WH2338" s="0"/>
      <c r="WI2338" s="0"/>
      <c r="WJ2338" s="0"/>
      <c r="WK2338" s="0"/>
      <c r="WL2338" s="0"/>
      <c r="WM2338" s="0"/>
      <c r="WN2338" s="0"/>
      <c r="WO2338" s="0"/>
      <c r="WP2338" s="0"/>
      <c r="WQ2338" s="0"/>
      <c r="WR2338" s="0"/>
      <c r="WS2338" s="0"/>
      <c r="WT2338" s="0"/>
      <c r="WU2338" s="0"/>
      <c r="WV2338" s="0"/>
      <c r="WW2338" s="0"/>
      <c r="WX2338" s="0"/>
      <c r="WY2338" s="0"/>
      <c r="WZ2338" s="0"/>
      <c r="XA2338" s="0"/>
      <c r="XB2338" s="0"/>
      <c r="XC2338" s="0"/>
      <c r="XD2338" s="0"/>
      <c r="XE2338" s="0"/>
      <c r="XF2338" s="0"/>
      <c r="XG2338" s="0"/>
      <c r="XH2338" s="0"/>
      <c r="XI2338" s="0"/>
      <c r="XJ2338" s="0"/>
      <c r="XK2338" s="0"/>
      <c r="XL2338" s="0"/>
      <c r="XM2338" s="0"/>
      <c r="XN2338" s="0"/>
      <c r="XO2338" s="0"/>
      <c r="XP2338" s="0"/>
      <c r="XQ2338" s="0"/>
      <c r="XR2338" s="0"/>
      <c r="XS2338" s="0"/>
      <c r="XT2338" s="0"/>
      <c r="XU2338" s="0"/>
      <c r="XV2338" s="0"/>
      <c r="XW2338" s="0"/>
      <c r="XX2338" s="0"/>
      <c r="XY2338" s="0"/>
      <c r="XZ2338" s="0"/>
      <c r="YA2338" s="0"/>
      <c r="YB2338" s="0"/>
      <c r="YC2338" s="0"/>
      <c r="YD2338" s="0"/>
      <c r="YE2338" s="0"/>
      <c r="YF2338" s="0"/>
      <c r="YG2338" s="0"/>
      <c r="YH2338" s="0"/>
      <c r="YI2338" s="0"/>
      <c r="YJ2338" s="0"/>
      <c r="YK2338" s="0"/>
      <c r="YL2338" s="0"/>
      <c r="YM2338" s="0"/>
      <c r="YN2338" s="0"/>
      <c r="YO2338" s="0"/>
      <c r="YP2338" s="0"/>
      <c r="YQ2338" s="0"/>
      <c r="YR2338" s="0"/>
      <c r="YS2338" s="0"/>
      <c r="YT2338" s="0"/>
      <c r="YU2338" s="0"/>
      <c r="YV2338" s="0"/>
      <c r="YW2338" s="0"/>
      <c r="YX2338" s="0"/>
      <c r="YY2338" s="0"/>
      <c r="YZ2338" s="0"/>
      <c r="ZA2338" s="0"/>
      <c r="ZB2338" s="0"/>
      <c r="ZC2338" s="0"/>
      <c r="ZD2338" s="0"/>
      <c r="ZE2338" s="0"/>
      <c r="ZF2338" s="0"/>
      <c r="ZG2338" s="0"/>
      <c r="ZH2338" s="0"/>
      <c r="ZI2338" s="0"/>
      <c r="ZJ2338" s="0"/>
      <c r="ZK2338" s="0"/>
      <c r="ZL2338" s="0"/>
      <c r="ZM2338" s="0"/>
      <c r="ZN2338" s="0"/>
      <c r="ZO2338" s="0"/>
      <c r="ZP2338" s="0"/>
      <c r="ZQ2338" s="0"/>
      <c r="ZR2338" s="0"/>
      <c r="ZS2338" s="0"/>
      <c r="ZT2338" s="0"/>
      <c r="ZU2338" s="0"/>
      <c r="ZV2338" s="0"/>
      <c r="ZW2338" s="0"/>
      <c r="ZX2338" s="0"/>
      <c r="ZY2338" s="0"/>
      <c r="ZZ2338" s="0"/>
      <c r="AAA2338" s="0"/>
      <c r="AAB2338" s="0"/>
      <c r="AAC2338" s="0"/>
      <c r="AAD2338" s="0"/>
      <c r="AAE2338" s="0"/>
      <c r="AAF2338" s="0"/>
      <c r="AAG2338" s="0"/>
      <c r="AAH2338" s="0"/>
      <c r="AAI2338" s="0"/>
      <c r="AAJ2338" s="0"/>
      <c r="AAK2338" s="0"/>
      <c r="AAL2338" s="0"/>
      <c r="AAM2338" s="0"/>
      <c r="AAN2338" s="0"/>
      <c r="AAO2338" s="0"/>
      <c r="AAP2338" s="0"/>
      <c r="AAQ2338" s="0"/>
      <c r="AAR2338" s="0"/>
      <c r="AAS2338" s="0"/>
      <c r="AAT2338" s="0"/>
      <c r="AAU2338" s="0"/>
      <c r="AAV2338" s="0"/>
      <c r="AAW2338" s="0"/>
      <c r="AAX2338" s="0"/>
      <c r="AAY2338" s="0"/>
      <c r="AAZ2338" s="0"/>
      <c r="ABA2338" s="0"/>
      <c r="ABB2338" s="0"/>
      <c r="ABC2338" s="0"/>
      <c r="ABD2338" s="0"/>
      <c r="ABE2338" s="0"/>
      <c r="ABF2338" s="0"/>
      <c r="ABG2338" s="0"/>
      <c r="ABH2338" s="0"/>
      <c r="ABI2338" s="0"/>
      <c r="ABJ2338" s="0"/>
      <c r="ABK2338" s="0"/>
      <c r="ABL2338" s="0"/>
      <c r="ABM2338" s="0"/>
      <c r="ABN2338" s="0"/>
      <c r="ABO2338" s="0"/>
      <c r="ABP2338" s="0"/>
      <c r="ABQ2338" s="0"/>
      <c r="ABR2338" s="0"/>
      <c r="ABS2338" s="0"/>
      <c r="ABT2338" s="0"/>
      <c r="ABU2338" s="0"/>
      <c r="ABV2338" s="0"/>
      <c r="ABW2338" s="0"/>
      <c r="ABX2338" s="0"/>
      <c r="ABY2338" s="0"/>
      <c r="ABZ2338" s="0"/>
      <c r="ACA2338" s="0"/>
      <c r="ACB2338" s="0"/>
      <c r="ACC2338" s="0"/>
      <c r="ACD2338" s="0"/>
      <c r="ACE2338" s="0"/>
      <c r="ACF2338" s="0"/>
      <c r="ACG2338" s="0"/>
      <c r="ACH2338" s="0"/>
      <c r="ACI2338" s="0"/>
      <c r="ACJ2338" s="0"/>
      <c r="ACK2338" s="0"/>
      <c r="ACL2338" s="0"/>
      <c r="ACM2338" s="0"/>
      <c r="ACN2338" s="0"/>
      <c r="ACO2338" s="0"/>
      <c r="ACP2338" s="0"/>
      <c r="ACQ2338" s="0"/>
      <c r="ACR2338" s="0"/>
      <c r="ACS2338" s="0"/>
      <c r="ACT2338" s="0"/>
      <c r="ACU2338" s="0"/>
      <c r="ACV2338" s="0"/>
      <c r="ACW2338" s="0"/>
      <c r="ACX2338" s="0"/>
      <c r="ACY2338" s="0"/>
      <c r="ACZ2338" s="0"/>
      <c r="ADA2338" s="0"/>
      <c r="ADB2338" s="0"/>
      <c r="ADC2338" s="0"/>
      <c r="ADD2338" s="0"/>
      <c r="ADE2338" s="0"/>
      <c r="ADF2338" s="0"/>
      <c r="ADG2338" s="0"/>
      <c r="ADH2338" s="0"/>
      <c r="ADI2338" s="0"/>
      <c r="ADJ2338" s="0"/>
      <c r="ADK2338" s="0"/>
      <c r="ADL2338" s="0"/>
      <c r="ADM2338" s="0"/>
      <c r="ADN2338" s="0"/>
      <c r="ADO2338" s="0"/>
      <c r="ADP2338" s="0"/>
      <c r="ADQ2338" s="0"/>
      <c r="ADR2338" s="0"/>
      <c r="ADS2338" s="0"/>
      <c r="ADT2338" s="0"/>
      <c r="ADU2338" s="0"/>
      <c r="ADV2338" s="0"/>
      <c r="ADW2338" s="0"/>
      <c r="ADX2338" s="0"/>
      <c r="ADY2338" s="0"/>
      <c r="ADZ2338" s="0"/>
      <c r="AEA2338" s="0"/>
      <c r="AEB2338" s="0"/>
      <c r="AEC2338" s="0"/>
      <c r="AED2338" s="0"/>
      <c r="AEE2338" s="0"/>
      <c r="AEF2338" s="0"/>
      <c r="AEG2338" s="0"/>
      <c r="AEH2338" s="0"/>
      <c r="AEI2338" s="0"/>
      <c r="AEJ2338" s="0"/>
      <c r="AEK2338" s="0"/>
      <c r="AEL2338" s="0"/>
      <c r="AEM2338" s="0"/>
      <c r="AEN2338" s="0"/>
      <c r="AEO2338" s="0"/>
      <c r="AEP2338" s="0"/>
      <c r="AEQ2338" s="0"/>
      <c r="AER2338" s="0"/>
      <c r="AES2338" s="0"/>
      <c r="AET2338" s="0"/>
      <c r="AEU2338" s="0"/>
      <c r="AEV2338" s="0"/>
      <c r="AEW2338" s="0"/>
      <c r="AEX2338" s="0"/>
      <c r="AEY2338" s="0"/>
      <c r="AEZ2338" s="0"/>
      <c r="AFA2338" s="0"/>
      <c r="AFB2338" s="0"/>
      <c r="AFC2338" s="0"/>
      <c r="AFD2338" s="0"/>
      <c r="AFE2338" s="0"/>
      <c r="AFF2338" s="0"/>
      <c r="AFG2338" s="0"/>
      <c r="AFH2338" s="0"/>
      <c r="AFI2338" s="0"/>
      <c r="AFJ2338" s="0"/>
      <c r="AFK2338" s="0"/>
      <c r="AFL2338" s="0"/>
      <c r="AFM2338" s="0"/>
      <c r="AFN2338" s="0"/>
      <c r="AFO2338" s="0"/>
      <c r="AFP2338" s="0"/>
      <c r="AFQ2338" s="0"/>
      <c r="AFR2338" s="0"/>
      <c r="AFS2338" s="0"/>
      <c r="AFT2338" s="0"/>
      <c r="AFU2338" s="0"/>
      <c r="AFV2338" s="0"/>
      <c r="AFW2338" s="0"/>
      <c r="AFX2338" s="0"/>
      <c r="AFY2338" s="0"/>
      <c r="AFZ2338" s="0"/>
      <c r="AGA2338" s="0"/>
      <c r="AGB2338" s="0"/>
      <c r="AGC2338" s="0"/>
      <c r="AGD2338" s="0"/>
      <c r="AGE2338" s="0"/>
      <c r="AGF2338" s="0"/>
      <c r="AGG2338" s="0"/>
      <c r="AGH2338" s="0"/>
      <c r="AGI2338" s="0"/>
      <c r="AGJ2338" s="0"/>
      <c r="AGK2338" s="0"/>
      <c r="AGL2338" s="0"/>
      <c r="AGM2338" s="0"/>
      <c r="AGN2338" s="0"/>
      <c r="AGO2338" s="0"/>
      <c r="AGP2338" s="0"/>
      <c r="AGQ2338" s="0"/>
      <c r="AGR2338" s="0"/>
      <c r="AGS2338" s="0"/>
      <c r="AGT2338" s="0"/>
      <c r="AGU2338" s="0"/>
      <c r="AGV2338" s="0"/>
      <c r="AGW2338" s="0"/>
      <c r="AGX2338" s="0"/>
      <c r="AGY2338" s="0"/>
      <c r="AGZ2338" s="0"/>
      <c r="AHA2338" s="0"/>
      <c r="AHB2338" s="0"/>
      <c r="AHC2338" s="0"/>
      <c r="AHD2338" s="0"/>
      <c r="AHE2338" s="0"/>
      <c r="AHF2338" s="0"/>
      <c r="AHG2338" s="0"/>
      <c r="AHH2338" s="0"/>
      <c r="AHI2338" s="0"/>
      <c r="AHJ2338" s="0"/>
      <c r="AHK2338" s="0"/>
      <c r="AHL2338" s="0"/>
      <c r="AHM2338" s="0"/>
      <c r="AHN2338" s="0"/>
      <c r="AHO2338" s="0"/>
      <c r="AHP2338" s="0"/>
      <c r="AHQ2338" s="0"/>
      <c r="AHR2338" s="0"/>
      <c r="AHS2338" s="0"/>
      <c r="AHT2338" s="0"/>
      <c r="AHU2338" s="0"/>
      <c r="AHV2338" s="0"/>
      <c r="AHW2338" s="0"/>
      <c r="AHX2338" s="0"/>
      <c r="AHY2338" s="0"/>
      <c r="AHZ2338" s="0"/>
      <c r="AIA2338" s="0"/>
      <c r="AIB2338" s="0"/>
      <c r="AIC2338" s="0"/>
      <c r="AID2338" s="0"/>
      <c r="AIE2338" s="0"/>
      <c r="AIF2338" s="0"/>
      <c r="AIG2338" s="0"/>
      <c r="AIH2338" s="0"/>
      <c r="AII2338" s="0"/>
      <c r="AIJ2338" s="0"/>
      <c r="AIK2338" s="0"/>
      <c r="AIL2338" s="0"/>
      <c r="AIM2338" s="0"/>
      <c r="AIN2338" s="0"/>
      <c r="AIO2338" s="0"/>
      <c r="AIP2338" s="0"/>
      <c r="AIQ2338" s="0"/>
      <c r="AIR2338" s="0"/>
      <c r="AIS2338" s="0"/>
      <c r="AIT2338" s="0"/>
      <c r="AIU2338" s="0"/>
      <c r="AIV2338" s="0"/>
      <c r="AIW2338" s="0"/>
      <c r="AIX2338" s="0"/>
      <c r="AIY2338" s="0"/>
      <c r="AIZ2338" s="0"/>
      <c r="AJA2338" s="0"/>
      <c r="AJB2338" s="0"/>
      <c r="AJC2338" s="0"/>
      <c r="AJD2338" s="0"/>
      <c r="AJE2338" s="0"/>
      <c r="AJF2338" s="0"/>
      <c r="AJG2338" s="0"/>
      <c r="AJH2338" s="0"/>
      <c r="AJI2338" s="0"/>
      <c r="AJJ2338" s="0"/>
      <c r="AJK2338" s="0"/>
      <c r="AJL2338" s="0"/>
      <c r="AJM2338" s="0"/>
      <c r="AJN2338" s="0"/>
      <c r="AJO2338" s="0"/>
      <c r="AJP2338" s="0"/>
      <c r="AJQ2338" s="0"/>
      <c r="AJR2338" s="0"/>
      <c r="AJS2338" s="0"/>
      <c r="AJT2338" s="0"/>
      <c r="AJU2338" s="0"/>
      <c r="AJV2338" s="0"/>
      <c r="AJW2338" s="0"/>
      <c r="AJX2338" s="0"/>
      <c r="AJY2338" s="0"/>
      <c r="AJZ2338" s="0"/>
      <c r="AKA2338" s="0"/>
      <c r="AKB2338" s="0"/>
      <c r="AKC2338" s="0"/>
      <c r="AKD2338" s="0"/>
      <c r="AKE2338" s="0"/>
      <c r="AKF2338" s="0"/>
      <c r="AKG2338" s="0"/>
      <c r="AKH2338" s="0"/>
      <c r="AKI2338" s="0"/>
      <c r="AKJ2338" s="0"/>
      <c r="AKK2338" s="0"/>
      <c r="AKL2338" s="0"/>
      <c r="AKM2338" s="0"/>
      <c r="AKN2338" s="0"/>
      <c r="AKO2338" s="0"/>
      <c r="AKP2338" s="0"/>
      <c r="AKQ2338" s="0"/>
      <c r="AKR2338" s="0"/>
      <c r="AKS2338" s="0"/>
      <c r="AKT2338" s="0"/>
      <c r="AKU2338" s="0"/>
      <c r="AKV2338" s="0"/>
      <c r="AKW2338" s="0"/>
      <c r="AKX2338" s="0"/>
      <c r="AKY2338" s="0"/>
      <c r="AKZ2338" s="0"/>
      <c r="ALA2338" s="0"/>
      <c r="ALB2338" s="0"/>
      <c r="ALC2338" s="0"/>
      <c r="ALD2338" s="0"/>
      <c r="ALE2338" s="0"/>
      <c r="ALF2338" s="0"/>
      <c r="ALG2338" s="0"/>
      <c r="ALH2338" s="0"/>
      <c r="ALI2338" s="0"/>
      <c r="ALJ2338" s="0"/>
      <c r="ALK2338" s="0"/>
      <c r="ALL2338" s="0"/>
      <c r="ALM2338" s="0"/>
      <c r="ALN2338" s="0"/>
      <c r="ALO2338" s="0"/>
      <c r="ALP2338" s="0"/>
      <c r="ALQ2338" s="0"/>
      <c r="ALR2338" s="0"/>
      <c r="ALS2338" s="0"/>
      <c r="ALT2338" s="0"/>
      <c r="ALU2338" s="0"/>
      <c r="ALV2338" s="0"/>
      <c r="ALW2338" s="0"/>
      <c r="ALX2338" s="0"/>
      <c r="ALY2338" s="0"/>
      <c r="ALZ2338" s="0"/>
      <c r="AMA2338" s="0"/>
      <c r="AMB2338" s="0"/>
      <c r="AMC2338" s="0"/>
      <c r="AMD2338" s="0"/>
      <c r="AME2338" s="0"/>
      <c r="AMF2338" s="0"/>
      <c r="AMG2338" s="0"/>
      <c r="AMH2338" s="0"/>
      <c r="AMI2338" s="0"/>
      <c r="AMJ2338" s="0"/>
    </row>
    <row r="2339" customFormat="false" ht="15" hidden="false" customHeight="true" outlineLevel="0" collapsed="false">
      <c r="A2339" s="1" t="n">
        <v>2336</v>
      </c>
      <c r="B2339" s="1" t="s">
        <v>14292</v>
      </c>
      <c r="C2339" s="1" t="s">
        <v>14419</v>
      </c>
      <c r="D2339" s="1" t="s">
        <v>14420</v>
      </c>
      <c r="E2339" s="1" t="s">
        <v>14428</v>
      </c>
      <c r="F2339" s="2" t="s">
        <v>14429</v>
      </c>
      <c r="G2339" s="1" t="s">
        <v>14430</v>
      </c>
      <c r="H2339" s="1" t="s">
        <v>14431</v>
      </c>
      <c r="I2339" s="1" t="s">
        <v>14432</v>
      </c>
      <c r="J2339" s="1" t="s">
        <v>14433</v>
      </c>
      <c r="K2339" s="4" t="s">
        <v>107</v>
      </c>
      <c r="L2339" s="4" t="s">
        <v>86</v>
      </c>
      <c r="M2339" s="4" t="s">
        <v>170</v>
      </c>
      <c r="N2339" s="0"/>
      <c r="O2339" s="0"/>
      <c r="P2339" s="0"/>
      <c r="Q2339" s="0"/>
      <c r="R2339" s="0"/>
      <c r="S2339" s="0"/>
      <c r="T2339" s="4" t="s">
        <v>110</v>
      </c>
      <c r="U2339" s="4" t="s">
        <v>110</v>
      </c>
      <c r="V2339" s="4" t="s">
        <v>110</v>
      </c>
      <c r="W2339" s="4" t="s">
        <v>110</v>
      </c>
      <c r="X2339" s="4" t="s">
        <v>110</v>
      </c>
      <c r="Y2339" s="4" t="s">
        <v>110</v>
      </c>
      <c r="Z2339" s="4" t="s">
        <v>110</v>
      </c>
      <c r="AA2339" s="4" t="s">
        <v>110</v>
      </c>
      <c r="AB2339" s="4" t="s">
        <v>110</v>
      </c>
      <c r="AC2339" s="4" t="s">
        <v>110</v>
      </c>
      <c r="AD2339" s="4" t="s">
        <v>110</v>
      </c>
      <c r="AE2339" s="4" t="s">
        <v>110</v>
      </c>
      <c r="AF2339" s="4" t="s">
        <v>110</v>
      </c>
      <c r="AG2339" s="4" t="s">
        <v>110</v>
      </c>
      <c r="AH2339" s="4" t="s">
        <v>110</v>
      </c>
      <c r="AI2339" s="4" t="s">
        <v>110</v>
      </c>
      <c r="AJ2339" s="4" t="s">
        <v>110</v>
      </c>
      <c r="AK2339" s="4" t="s">
        <v>110</v>
      </c>
      <c r="AL2339" s="4" t="s">
        <v>110</v>
      </c>
      <c r="AM2339" s="4" t="s">
        <v>110</v>
      </c>
      <c r="AN2339" s="4" t="s">
        <v>110</v>
      </c>
      <c r="AO2339" s="4" t="s">
        <v>110</v>
      </c>
      <c r="AP2339" s="4" t="s">
        <v>110</v>
      </c>
      <c r="AQ2339" s="4" t="s">
        <v>110</v>
      </c>
      <c r="AR2339" s="4" t="s">
        <v>110</v>
      </c>
      <c r="AS2339" s="4" t="s">
        <v>110</v>
      </c>
      <c r="AT2339" s="4" t="s">
        <v>110</v>
      </c>
      <c r="AU2339" s="4" t="s">
        <v>110</v>
      </c>
      <c r="AV2339" s="4" t="s">
        <v>110</v>
      </c>
      <c r="AW2339" s="4" t="s">
        <v>110</v>
      </c>
      <c r="AX2339" s="0"/>
      <c r="AY2339" s="0"/>
      <c r="AZ2339" s="1"/>
      <c r="BA2339" s="1"/>
      <c r="BB2339" s="4"/>
      <c r="BC2339" s="4"/>
      <c r="BD2339" s="4"/>
      <c r="BE2339" s="0"/>
      <c r="BF2339" s="0"/>
      <c r="BG2339" s="0"/>
      <c r="BH2339" s="0"/>
      <c r="BI2339" s="0"/>
      <c r="BJ2339" s="4"/>
      <c r="BK2339" s="4"/>
      <c r="BL2339" s="4"/>
      <c r="BM2339" s="4" t="s">
        <v>85</v>
      </c>
      <c r="BN2339" s="4"/>
      <c r="BO2339" s="4" t="s">
        <v>85</v>
      </c>
      <c r="BP2339" s="0"/>
      <c r="BQ2339" s="4" t="s">
        <v>85</v>
      </c>
      <c r="BR2339" s="1"/>
      <c r="BS2339" s="0"/>
      <c r="BT2339" s="1" t="s">
        <v>14427</v>
      </c>
      <c r="BU2339" s="0"/>
      <c r="BV2339" s="0"/>
      <c r="BW2339" s="0"/>
      <c r="BX2339" s="0"/>
      <c r="BY2339" s="0"/>
      <c r="BZ2339" s="0"/>
      <c r="CA2339" s="0"/>
      <c r="CB2339" s="1" t="s">
        <v>592</v>
      </c>
      <c r="CC2339" s="0"/>
      <c r="CD2339" s="0"/>
      <c r="CE2339" s="0"/>
      <c r="CF2339" s="0"/>
      <c r="CG2339" s="0"/>
      <c r="CH2339" s="0"/>
      <c r="CI2339" s="0"/>
      <c r="CJ2339" s="1" t="s">
        <v>110</v>
      </c>
      <c r="CK2339" s="1" t="s">
        <v>110</v>
      </c>
      <c r="CL2339" s="1" t="s">
        <v>110</v>
      </c>
      <c r="CM2339" s="0"/>
      <c r="CN2339" s="0"/>
      <c r="CO2339" s="0"/>
      <c r="CP2339" s="0"/>
      <c r="CQ2339" s="0"/>
      <c r="CR2339" s="0"/>
      <c r="CS2339" s="0"/>
      <c r="CT2339" s="0"/>
      <c r="CU2339" s="0"/>
      <c r="CV2339" s="0"/>
      <c r="CW2339" s="0"/>
      <c r="CX2339" s="0"/>
      <c r="CY2339" s="0"/>
      <c r="CZ2339" s="0"/>
      <c r="DA2339" s="0"/>
      <c r="DB2339" s="0"/>
      <c r="DC2339" s="0"/>
      <c r="DD2339" s="0"/>
      <c r="DE2339" s="0"/>
      <c r="DF2339" s="0"/>
      <c r="DG2339" s="0"/>
      <c r="DH2339" s="0"/>
      <c r="DI2339" s="0"/>
      <c r="DJ2339" s="0"/>
      <c r="DK2339" s="0"/>
      <c r="DL2339" s="0"/>
      <c r="DM2339" s="0"/>
      <c r="DN2339" s="0"/>
      <c r="DO2339" s="0"/>
      <c r="DP2339" s="0"/>
      <c r="DQ2339" s="0"/>
      <c r="DR2339" s="0"/>
      <c r="DS2339" s="0"/>
      <c r="DT2339" s="0"/>
      <c r="DU2339" s="0"/>
      <c r="DV2339" s="0"/>
      <c r="DW2339" s="0"/>
      <c r="DX2339" s="0"/>
      <c r="DY2339" s="0"/>
      <c r="DZ2339" s="0"/>
      <c r="EA2339" s="0"/>
      <c r="EB2339" s="0"/>
      <c r="EC2339" s="0"/>
      <c r="ED2339" s="0"/>
      <c r="EE2339" s="0"/>
      <c r="EF2339" s="0"/>
      <c r="EG2339" s="0"/>
      <c r="EH2339" s="0"/>
      <c r="EI2339" s="0"/>
      <c r="EJ2339" s="0"/>
      <c r="EK2339" s="0"/>
      <c r="EL2339" s="0"/>
      <c r="EM2339" s="0"/>
      <c r="EN2339" s="0"/>
      <c r="EO2339" s="0"/>
      <c r="EP2339" s="0"/>
      <c r="EQ2339" s="0"/>
      <c r="ER2339" s="0"/>
      <c r="ES2339" s="0"/>
      <c r="ET2339" s="0"/>
      <c r="EU2339" s="0"/>
      <c r="EV2339" s="0"/>
      <c r="EW2339" s="0"/>
      <c r="EX2339" s="0"/>
      <c r="EY2339" s="0"/>
      <c r="EZ2339" s="0"/>
      <c r="FA2339" s="0"/>
      <c r="FB2339" s="0"/>
      <c r="FC2339" s="0"/>
      <c r="FD2339" s="0"/>
      <c r="FE2339" s="0"/>
      <c r="FF2339" s="0"/>
      <c r="FG2339" s="0"/>
      <c r="FH2339" s="0"/>
      <c r="FI2339" s="0"/>
      <c r="FJ2339" s="0"/>
      <c r="FK2339" s="0"/>
      <c r="FL2339" s="0"/>
      <c r="FM2339" s="0"/>
      <c r="FN2339" s="0"/>
      <c r="FO2339" s="0"/>
      <c r="FP2339" s="0"/>
      <c r="FQ2339" s="0"/>
      <c r="FR2339" s="0"/>
      <c r="FS2339" s="0"/>
      <c r="FT2339" s="0"/>
      <c r="FU2339" s="0"/>
      <c r="FV2339" s="0"/>
      <c r="FW2339" s="0"/>
      <c r="FX2339" s="0"/>
      <c r="FY2339" s="0"/>
      <c r="FZ2339" s="0"/>
      <c r="GA2339" s="0"/>
      <c r="GB2339" s="0"/>
      <c r="GC2339" s="0"/>
      <c r="GD2339" s="0"/>
      <c r="GE2339" s="0"/>
      <c r="GF2339" s="0"/>
      <c r="GG2339" s="0"/>
      <c r="GH2339" s="0"/>
      <c r="GI2339" s="0"/>
      <c r="GJ2339" s="0"/>
      <c r="GK2339" s="0"/>
      <c r="GL2339" s="0"/>
      <c r="GM2339" s="0"/>
      <c r="GN2339" s="0"/>
      <c r="GO2339" s="0"/>
      <c r="GP2339" s="0"/>
      <c r="GQ2339" s="0"/>
      <c r="GR2339" s="0"/>
      <c r="GS2339" s="0"/>
      <c r="GT2339" s="0"/>
      <c r="GU2339" s="0"/>
      <c r="GV2339" s="0"/>
      <c r="GW2339" s="0"/>
      <c r="GX2339" s="0"/>
      <c r="GY2339" s="0"/>
      <c r="GZ2339" s="0"/>
      <c r="HA2339" s="0"/>
      <c r="HB2339" s="0"/>
      <c r="HC2339" s="0"/>
      <c r="HD2339" s="0"/>
      <c r="HE2339" s="0"/>
      <c r="HF2339" s="0"/>
      <c r="HG2339" s="0"/>
      <c r="HH2339" s="0"/>
      <c r="HI2339" s="0"/>
      <c r="HJ2339" s="0"/>
      <c r="HK2339" s="0"/>
      <c r="HL2339" s="0"/>
      <c r="HM2339" s="0"/>
      <c r="HN2339" s="0"/>
      <c r="HO2339" s="0"/>
      <c r="HP2339" s="0"/>
      <c r="HQ2339" s="0"/>
      <c r="HR2339" s="0"/>
      <c r="HS2339" s="0"/>
      <c r="HT2339" s="0"/>
      <c r="HU2339" s="0"/>
      <c r="HV2339" s="0"/>
      <c r="HW2339" s="0"/>
      <c r="HX2339" s="0"/>
      <c r="HY2339" s="0"/>
      <c r="HZ2339" s="0"/>
      <c r="IA2339" s="0"/>
      <c r="IB2339" s="0"/>
      <c r="IC2339" s="0"/>
      <c r="ID2339" s="0"/>
      <c r="IE2339" s="0"/>
      <c r="IF2339" s="0"/>
      <c r="IG2339" s="0"/>
      <c r="IH2339" s="0"/>
      <c r="II2339" s="0"/>
      <c r="IJ2339" s="0"/>
      <c r="IK2339" s="0"/>
      <c r="IL2339" s="0"/>
      <c r="IM2339" s="0"/>
      <c r="IN2339" s="0"/>
      <c r="IO2339" s="0"/>
      <c r="IP2339" s="0"/>
      <c r="IQ2339" s="0"/>
      <c r="IR2339" s="0"/>
      <c r="IS2339" s="0"/>
      <c r="IT2339" s="0"/>
      <c r="IU2339" s="0"/>
      <c r="IV2339" s="0"/>
      <c r="IW2339" s="0"/>
      <c r="IX2339" s="0"/>
      <c r="IY2339" s="0"/>
      <c r="IZ2339" s="0"/>
      <c r="JA2339" s="0"/>
      <c r="JB2339" s="0"/>
      <c r="JC2339" s="0"/>
      <c r="JD2339" s="0"/>
      <c r="JE2339" s="0"/>
      <c r="JF2339" s="0"/>
      <c r="JG2339" s="0"/>
      <c r="JH2339" s="0"/>
      <c r="JI2339" s="0"/>
      <c r="JJ2339" s="0"/>
      <c r="JK2339" s="0"/>
      <c r="JL2339" s="0"/>
      <c r="JM2339" s="0"/>
      <c r="JN2339" s="0"/>
      <c r="JO2339" s="0"/>
      <c r="JP2339" s="0"/>
      <c r="JQ2339" s="0"/>
      <c r="JR2339" s="0"/>
      <c r="JS2339" s="0"/>
      <c r="JT2339" s="0"/>
      <c r="JU2339" s="0"/>
      <c r="JV2339" s="0"/>
      <c r="JW2339" s="0"/>
      <c r="JX2339" s="0"/>
      <c r="JY2339" s="0"/>
      <c r="JZ2339" s="0"/>
      <c r="KA2339" s="0"/>
      <c r="KB2339" s="0"/>
      <c r="KC2339" s="0"/>
      <c r="KD2339" s="0"/>
      <c r="KE2339" s="0"/>
      <c r="KF2339" s="0"/>
      <c r="KG2339" s="0"/>
      <c r="KH2339" s="0"/>
      <c r="KI2339" s="0"/>
      <c r="KJ2339" s="0"/>
      <c r="KK2339" s="0"/>
      <c r="KL2339" s="0"/>
      <c r="KM2339" s="0"/>
      <c r="KN2339" s="0"/>
      <c r="KO2339" s="0"/>
      <c r="KP2339" s="0"/>
      <c r="KQ2339" s="0"/>
      <c r="KR2339" s="0"/>
      <c r="KS2339" s="0"/>
      <c r="KT2339" s="0"/>
      <c r="KU2339" s="0"/>
      <c r="KV2339" s="0"/>
      <c r="KW2339" s="0"/>
      <c r="KX2339" s="0"/>
      <c r="KY2339" s="0"/>
      <c r="KZ2339" s="0"/>
      <c r="LA2339" s="0"/>
      <c r="LB2339" s="0"/>
      <c r="LC2339" s="0"/>
      <c r="LD2339" s="0"/>
      <c r="LE2339" s="0"/>
      <c r="LF2339" s="0"/>
      <c r="LG2339" s="0"/>
      <c r="LH2339" s="0"/>
      <c r="LI2339" s="0"/>
      <c r="LJ2339" s="0"/>
      <c r="LK2339" s="0"/>
      <c r="LL2339" s="0"/>
      <c r="LM2339" s="0"/>
      <c r="LN2339" s="0"/>
      <c r="LO2339" s="0"/>
      <c r="LP2339" s="0"/>
      <c r="LQ2339" s="0"/>
      <c r="LR2339" s="0"/>
      <c r="LS2339" s="0"/>
      <c r="LT2339" s="0"/>
      <c r="LU2339" s="0"/>
      <c r="LV2339" s="0"/>
      <c r="LW2339" s="0"/>
      <c r="LX2339" s="0"/>
      <c r="LY2339" s="0"/>
      <c r="LZ2339" s="0"/>
      <c r="MA2339" s="0"/>
      <c r="MB2339" s="0"/>
      <c r="MC2339" s="0"/>
      <c r="MD2339" s="0"/>
      <c r="ME2339" s="0"/>
      <c r="MF2339" s="0"/>
      <c r="MG2339" s="0"/>
      <c r="MH2339" s="0"/>
      <c r="MI2339" s="0"/>
      <c r="MJ2339" s="0"/>
      <c r="MK2339" s="0"/>
      <c r="ML2339" s="0"/>
      <c r="MM2339" s="0"/>
      <c r="MN2339" s="0"/>
      <c r="MO2339" s="0"/>
      <c r="MP2339" s="0"/>
      <c r="MQ2339" s="0"/>
      <c r="MR2339" s="0"/>
      <c r="MS2339" s="0"/>
      <c r="MT2339" s="0"/>
      <c r="MU2339" s="0"/>
      <c r="MV2339" s="0"/>
      <c r="MW2339" s="0"/>
      <c r="MX2339" s="0"/>
      <c r="MY2339" s="0"/>
      <c r="MZ2339" s="0"/>
      <c r="NA2339" s="0"/>
      <c r="NB2339" s="0"/>
      <c r="NC2339" s="0"/>
      <c r="ND2339" s="0"/>
      <c r="NE2339" s="0"/>
      <c r="NF2339" s="0"/>
      <c r="NG2339" s="0"/>
      <c r="NH2339" s="0"/>
      <c r="NI2339" s="0"/>
      <c r="NJ2339" s="0"/>
      <c r="NK2339" s="0"/>
      <c r="NL2339" s="0"/>
      <c r="NM2339" s="0"/>
      <c r="NN2339" s="0"/>
      <c r="NO2339" s="0"/>
      <c r="NP2339" s="0"/>
      <c r="NQ2339" s="0"/>
      <c r="NR2339" s="0"/>
      <c r="NS2339" s="0"/>
      <c r="NT2339" s="0"/>
      <c r="NU2339" s="0"/>
      <c r="NV2339" s="0"/>
      <c r="NW2339" s="0"/>
      <c r="NX2339" s="0"/>
      <c r="NY2339" s="0"/>
      <c r="NZ2339" s="0"/>
      <c r="OA2339" s="0"/>
      <c r="OB2339" s="0"/>
      <c r="OC2339" s="0"/>
      <c r="OD2339" s="0"/>
      <c r="OE2339" s="0"/>
      <c r="OF2339" s="0"/>
      <c r="OG2339" s="0"/>
      <c r="OH2339" s="0"/>
      <c r="OI2339" s="0"/>
      <c r="OJ2339" s="0"/>
      <c r="OK2339" s="0"/>
      <c r="OL2339" s="0"/>
      <c r="OM2339" s="0"/>
      <c r="ON2339" s="0"/>
      <c r="OO2339" s="0"/>
      <c r="OP2339" s="0"/>
      <c r="OQ2339" s="0"/>
      <c r="OR2339" s="0"/>
      <c r="OS2339" s="0"/>
      <c r="OT2339" s="0"/>
      <c r="OU2339" s="0"/>
      <c r="OV2339" s="0"/>
      <c r="OW2339" s="0"/>
      <c r="OX2339" s="0"/>
      <c r="OY2339" s="0"/>
      <c r="OZ2339" s="0"/>
      <c r="PA2339" s="0"/>
      <c r="PB2339" s="0"/>
      <c r="PC2339" s="0"/>
      <c r="PD2339" s="0"/>
      <c r="PE2339" s="0"/>
      <c r="PF2339" s="0"/>
      <c r="PG2339" s="0"/>
      <c r="PH2339" s="0"/>
      <c r="PI2339" s="0"/>
      <c r="PJ2339" s="0"/>
      <c r="PK2339" s="0"/>
      <c r="PL2339" s="0"/>
      <c r="PM2339" s="0"/>
      <c r="PN2339" s="0"/>
      <c r="PO2339" s="0"/>
      <c r="PP2339" s="0"/>
      <c r="PQ2339" s="0"/>
      <c r="PR2339" s="0"/>
      <c r="PS2339" s="0"/>
      <c r="PT2339" s="0"/>
      <c r="PU2339" s="0"/>
      <c r="PV2339" s="0"/>
      <c r="PW2339" s="0"/>
      <c r="PX2339" s="0"/>
      <c r="PY2339" s="0"/>
      <c r="PZ2339" s="0"/>
      <c r="QA2339" s="0"/>
      <c r="QB2339" s="0"/>
      <c r="QC2339" s="0"/>
      <c r="QD2339" s="0"/>
      <c r="QE2339" s="0"/>
      <c r="QF2339" s="0"/>
      <c r="QG2339" s="0"/>
      <c r="QH2339" s="0"/>
      <c r="QI2339" s="0"/>
      <c r="QJ2339" s="0"/>
      <c r="QK2339" s="0"/>
      <c r="QL2339" s="0"/>
      <c r="QM2339" s="0"/>
      <c r="QN2339" s="0"/>
      <c r="QO2339" s="0"/>
      <c r="QP2339" s="0"/>
      <c r="QQ2339" s="0"/>
      <c r="QR2339" s="0"/>
      <c r="QS2339" s="0"/>
      <c r="QT2339" s="0"/>
      <c r="QU2339" s="0"/>
      <c r="QV2339" s="0"/>
      <c r="QW2339" s="0"/>
      <c r="QX2339" s="0"/>
      <c r="QY2339" s="0"/>
      <c r="QZ2339" s="0"/>
      <c r="RA2339" s="0"/>
      <c r="RB2339" s="0"/>
      <c r="RC2339" s="0"/>
      <c r="RD2339" s="0"/>
      <c r="RE2339" s="0"/>
      <c r="RF2339" s="0"/>
      <c r="RG2339" s="0"/>
      <c r="RH2339" s="0"/>
      <c r="RI2339" s="0"/>
      <c r="RJ2339" s="0"/>
      <c r="RK2339" s="0"/>
      <c r="RL2339" s="0"/>
      <c r="RM2339" s="0"/>
      <c r="RN2339" s="0"/>
      <c r="RO2339" s="0"/>
      <c r="RP2339" s="0"/>
      <c r="RQ2339" s="0"/>
      <c r="RR2339" s="0"/>
      <c r="RS2339" s="0"/>
      <c r="RT2339" s="0"/>
      <c r="RU2339" s="0"/>
      <c r="RV2339" s="0"/>
      <c r="RW2339" s="0"/>
      <c r="RX2339" s="0"/>
      <c r="RY2339" s="0"/>
      <c r="RZ2339" s="0"/>
      <c r="SA2339" s="0"/>
      <c r="SB2339" s="0"/>
      <c r="SC2339" s="0"/>
      <c r="SD2339" s="0"/>
      <c r="SE2339" s="0"/>
      <c r="SF2339" s="0"/>
      <c r="SG2339" s="0"/>
      <c r="SH2339" s="0"/>
      <c r="SI2339" s="0"/>
      <c r="SJ2339" s="0"/>
      <c r="SK2339" s="0"/>
      <c r="SL2339" s="0"/>
      <c r="SM2339" s="0"/>
      <c r="SN2339" s="0"/>
      <c r="SO2339" s="0"/>
      <c r="SP2339" s="0"/>
      <c r="SQ2339" s="0"/>
      <c r="SR2339" s="0"/>
      <c r="SS2339" s="0"/>
      <c r="ST2339" s="0"/>
      <c r="SU2339" s="0"/>
      <c r="SV2339" s="0"/>
      <c r="SW2339" s="0"/>
      <c r="SX2339" s="0"/>
      <c r="SY2339" s="0"/>
      <c r="SZ2339" s="0"/>
      <c r="TA2339" s="0"/>
      <c r="TB2339" s="0"/>
      <c r="TC2339" s="0"/>
      <c r="TD2339" s="0"/>
      <c r="TE2339" s="0"/>
      <c r="TF2339" s="0"/>
      <c r="TG2339" s="0"/>
      <c r="TH2339" s="0"/>
      <c r="TI2339" s="0"/>
      <c r="TJ2339" s="0"/>
      <c r="TK2339" s="0"/>
      <c r="TL2339" s="0"/>
      <c r="TM2339" s="0"/>
      <c r="TN2339" s="0"/>
      <c r="TO2339" s="0"/>
      <c r="TP2339" s="0"/>
      <c r="TQ2339" s="0"/>
      <c r="TR2339" s="0"/>
      <c r="TS2339" s="0"/>
      <c r="TT2339" s="0"/>
      <c r="TU2339" s="0"/>
      <c r="TV2339" s="0"/>
      <c r="TW2339" s="0"/>
      <c r="TX2339" s="0"/>
      <c r="TY2339" s="0"/>
      <c r="TZ2339" s="0"/>
      <c r="UA2339" s="0"/>
      <c r="UB2339" s="0"/>
      <c r="UC2339" s="0"/>
      <c r="UD2339" s="0"/>
      <c r="UE2339" s="0"/>
      <c r="UF2339" s="0"/>
      <c r="UG2339" s="0"/>
      <c r="UH2339" s="0"/>
      <c r="UI2339" s="0"/>
      <c r="UJ2339" s="0"/>
      <c r="UK2339" s="0"/>
      <c r="UL2339" s="0"/>
      <c r="UM2339" s="0"/>
      <c r="UN2339" s="0"/>
      <c r="UO2339" s="0"/>
      <c r="UP2339" s="0"/>
      <c r="UQ2339" s="0"/>
      <c r="UR2339" s="0"/>
      <c r="US2339" s="0"/>
      <c r="UT2339" s="0"/>
      <c r="UU2339" s="0"/>
      <c r="UV2339" s="0"/>
      <c r="UW2339" s="0"/>
      <c r="UX2339" s="0"/>
      <c r="UY2339" s="0"/>
      <c r="UZ2339" s="0"/>
      <c r="VA2339" s="0"/>
      <c r="VB2339" s="0"/>
      <c r="VC2339" s="0"/>
      <c r="VD2339" s="0"/>
      <c r="VE2339" s="0"/>
      <c r="VF2339" s="0"/>
      <c r="VG2339" s="0"/>
      <c r="VH2339" s="0"/>
      <c r="VI2339" s="0"/>
      <c r="VJ2339" s="0"/>
      <c r="VK2339" s="0"/>
      <c r="VL2339" s="0"/>
      <c r="VM2339" s="0"/>
      <c r="VN2339" s="0"/>
      <c r="VO2339" s="0"/>
      <c r="VP2339" s="0"/>
      <c r="VQ2339" s="0"/>
      <c r="VR2339" s="0"/>
      <c r="VS2339" s="0"/>
      <c r="VT2339" s="0"/>
      <c r="VU2339" s="0"/>
      <c r="VV2339" s="0"/>
      <c r="VW2339" s="0"/>
      <c r="VX2339" s="0"/>
      <c r="VY2339" s="0"/>
      <c r="VZ2339" s="0"/>
      <c r="WA2339" s="0"/>
      <c r="WB2339" s="0"/>
      <c r="WC2339" s="0"/>
      <c r="WD2339" s="0"/>
      <c r="WE2339" s="0"/>
      <c r="WF2339" s="0"/>
      <c r="WG2339" s="0"/>
      <c r="WH2339" s="0"/>
      <c r="WI2339" s="0"/>
      <c r="WJ2339" s="0"/>
      <c r="WK2339" s="0"/>
      <c r="WL2339" s="0"/>
      <c r="WM2339" s="0"/>
      <c r="WN2339" s="0"/>
      <c r="WO2339" s="0"/>
      <c r="WP2339" s="0"/>
      <c r="WQ2339" s="0"/>
      <c r="WR2339" s="0"/>
      <c r="WS2339" s="0"/>
      <c r="WT2339" s="0"/>
      <c r="WU2339" s="0"/>
      <c r="WV2339" s="0"/>
      <c r="WW2339" s="0"/>
      <c r="WX2339" s="0"/>
      <c r="WY2339" s="0"/>
      <c r="WZ2339" s="0"/>
      <c r="XA2339" s="0"/>
      <c r="XB2339" s="0"/>
      <c r="XC2339" s="0"/>
      <c r="XD2339" s="0"/>
      <c r="XE2339" s="0"/>
      <c r="XF2339" s="0"/>
      <c r="XG2339" s="0"/>
      <c r="XH2339" s="0"/>
      <c r="XI2339" s="0"/>
      <c r="XJ2339" s="0"/>
      <c r="XK2339" s="0"/>
      <c r="XL2339" s="0"/>
      <c r="XM2339" s="0"/>
      <c r="XN2339" s="0"/>
      <c r="XO2339" s="0"/>
      <c r="XP2339" s="0"/>
      <c r="XQ2339" s="0"/>
      <c r="XR2339" s="0"/>
      <c r="XS2339" s="0"/>
      <c r="XT2339" s="0"/>
      <c r="XU2339" s="0"/>
      <c r="XV2339" s="0"/>
      <c r="XW2339" s="0"/>
      <c r="XX2339" s="0"/>
      <c r="XY2339" s="0"/>
      <c r="XZ2339" s="0"/>
      <c r="YA2339" s="0"/>
      <c r="YB2339" s="0"/>
      <c r="YC2339" s="0"/>
      <c r="YD2339" s="0"/>
      <c r="YE2339" s="0"/>
      <c r="YF2339" s="0"/>
      <c r="YG2339" s="0"/>
      <c r="YH2339" s="0"/>
      <c r="YI2339" s="0"/>
      <c r="YJ2339" s="0"/>
      <c r="YK2339" s="0"/>
      <c r="YL2339" s="0"/>
      <c r="YM2339" s="0"/>
      <c r="YN2339" s="0"/>
      <c r="YO2339" s="0"/>
      <c r="YP2339" s="0"/>
      <c r="YQ2339" s="0"/>
      <c r="YR2339" s="0"/>
      <c r="YS2339" s="0"/>
      <c r="YT2339" s="0"/>
      <c r="YU2339" s="0"/>
      <c r="YV2339" s="0"/>
      <c r="YW2339" s="0"/>
      <c r="YX2339" s="0"/>
      <c r="YY2339" s="0"/>
      <c r="YZ2339" s="0"/>
      <c r="ZA2339" s="0"/>
      <c r="ZB2339" s="0"/>
      <c r="ZC2339" s="0"/>
      <c r="ZD2339" s="0"/>
      <c r="ZE2339" s="0"/>
      <c r="ZF2339" s="0"/>
      <c r="ZG2339" s="0"/>
      <c r="ZH2339" s="0"/>
      <c r="ZI2339" s="0"/>
      <c r="ZJ2339" s="0"/>
      <c r="ZK2339" s="0"/>
      <c r="ZL2339" s="0"/>
      <c r="ZM2339" s="0"/>
      <c r="ZN2339" s="0"/>
      <c r="ZO2339" s="0"/>
      <c r="ZP2339" s="0"/>
      <c r="ZQ2339" s="0"/>
      <c r="ZR2339" s="0"/>
      <c r="ZS2339" s="0"/>
      <c r="ZT2339" s="0"/>
      <c r="ZU2339" s="0"/>
      <c r="ZV2339" s="0"/>
      <c r="ZW2339" s="0"/>
      <c r="ZX2339" s="0"/>
      <c r="ZY2339" s="0"/>
      <c r="ZZ2339" s="0"/>
      <c r="AAA2339" s="0"/>
      <c r="AAB2339" s="0"/>
      <c r="AAC2339" s="0"/>
      <c r="AAD2339" s="0"/>
      <c r="AAE2339" s="0"/>
      <c r="AAF2339" s="0"/>
      <c r="AAG2339" s="0"/>
      <c r="AAH2339" s="0"/>
      <c r="AAI2339" s="0"/>
      <c r="AAJ2339" s="0"/>
      <c r="AAK2339" s="0"/>
      <c r="AAL2339" s="0"/>
      <c r="AAM2339" s="0"/>
      <c r="AAN2339" s="0"/>
      <c r="AAO2339" s="0"/>
      <c r="AAP2339" s="0"/>
      <c r="AAQ2339" s="0"/>
      <c r="AAR2339" s="0"/>
      <c r="AAS2339" s="0"/>
      <c r="AAT2339" s="0"/>
      <c r="AAU2339" s="0"/>
      <c r="AAV2339" s="0"/>
      <c r="AAW2339" s="0"/>
      <c r="AAX2339" s="0"/>
      <c r="AAY2339" s="0"/>
      <c r="AAZ2339" s="0"/>
      <c r="ABA2339" s="0"/>
      <c r="ABB2339" s="0"/>
      <c r="ABC2339" s="0"/>
      <c r="ABD2339" s="0"/>
      <c r="ABE2339" s="0"/>
      <c r="ABF2339" s="0"/>
      <c r="ABG2339" s="0"/>
      <c r="ABH2339" s="0"/>
      <c r="ABI2339" s="0"/>
      <c r="ABJ2339" s="0"/>
      <c r="ABK2339" s="0"/>
      <c r="ABL2339" s="0"/>
      <c r="ABM2339" s="0"/>
      <c r="ABN2339" s="0"/>
      <c r="ABO2339" s="0"/>
      <c r="ABP2339" s="0"/>
      <c r="ABQ2339" s="0"/>
      <c r="ABR2339" s="0"/>
      <c r="ABS2339" s="0"/>
      <c r="ABT2339" s="0"/>
      <c r="ABU2339" s="0"/>
      <c r="ABV2339" s="0"/>
      <c r="ABW2339" s="0"/>
      <c r="ABX2339" s="0"/>
      <c r="ABY2339" s="0"/>
      <c r="ABZ2339" s="0"/>
      <c r="ACA2339" s="0"/>
      <c r="ACB2339" s="0"/>
      <c r="ACC2339" s="0"/>
      <c r="ACD2339" s="0"/>
      <c r="ACE2339" s="0"/>
      <c r="ACF2339" s="0"/>
      <c r="ACG2339" s="0"/>
      <c r="ACH2339" s="0"/>
      <c r="ACI2339" s="0"/>
      <c r="ACJ2339" s="0"/>
      <c r="ACK2339" s="0"/>
      <c r="ACL2339" s="0"/>
      <c r="ACM2339" s="0"/>
      <c r="ACN2339" s="0"/>
      <c r="ACO2339" s="0"/>
      <c r="ACP2339" s="0"/>
      <c r="ACQ2339" s="0"/>
      <c r="ACR2339" s="0"/>
      <c r="ACS2339" s="0"/>
      <c r="ACT2339" s="0"/>
      <c r="ACU2339" s="0"/>
      <c r="ACV2339" s="0"/>
      <c r="ACW2339" s="0"/>
      <c r="ACX2339" s="0"/>
      <c r="ACY2339" s="0"/>
      <c r="ACZ2339" s="0"/>
      <c r="ADA2339" s="0"/>
      <c r="ADB2339" s="0"/>
      <c r="ADC2339" s="0"/>
      <c r="ADD2339" s="0"/>
      <c r="ADE2339" s="0"/>
      <c r="ADF2339" s="0"/>
      <c r="ADG2339" s="0"/>
      <c r="ADH2339" s="0"/>
      <c r="ADI2339" s="0"/>
      <c r="ADJ2339" s="0"/>
      <c r="ADK2339" s="0"/>
      <c r="ADL2339" s="0"/>
      <c r="ADM2339" s="0"/>
      <c r="ADN2339" s="0"/>
      <c r="ADO2339" s="0"/>
      <c r="ADP2339" s="0"/>
      <c r="ADQ2339" s="0"/>
      <c r="ADR2339" s="0"/>
      <c r="ADS2339" s="0"/>
      <c r="ADT2339" s="0"/>
      <c r="ADU2339" s="0"/>
      <c r="ADV2339" s="0"/>
      <c r="ADW2339" s="0"/>
      <c r="ADX2339" s="0"/>
      <c r="ADY2339" s="0"/>
      <c r="ADZ2339" s="0"/>
      <c r="AEA2339" s="0"/>
      <c r="AEB2339" s="0"/>
      <c r="AEC2339" s="0"/>
      <c r="AED2339" s="0"/>
      <c r="AEE2339" s="0"/>
      <c r="AEF2339" s="0"/>
      <c r="AEG2339" s="0"/>
      <c r="AEH2339" s="0"/>
      <c r="AEI2339" s="0"/>
      <c r="AEJ2339" s="0"/>
      <c r="AEK2339" s="0"/>
      <c r="AEL2339" s="0"/>
      <c r="AEM2339" s="0"/>
      <c r="AEN2339" s="0"/>
      <c r="AEO2339" s="0"/>
      <c r="AEP2339" s="0"/>
      <c r="AEQ2339" s="0"/>
      <c r="AER2339" s="0"/>
      <c r="AES2339" s="0"/>
      <c r="AET2339" s="0"/>
      <c r="AEU2339" s="0"/>
      <c r="AEV2339" s="0"/>
      <c r="AEW2339" s="0"/>
      <c r="AEX2339" s="0"/>
      <c r="AEY2339" s="0"/>
      <c r="AEZ2339" s="0"/>
      <c r="AFA2339" s="0"/>
      <c r="AFB2339" s="0"/>
      <c r="AFC2339" s="0"/>
      <c r="AFD2339" s="0"/>
      <c r="AFE2339" s="0"/>
      <c r="AFF2339" s="0"/>
      <c r="AFG2339" s="0"/>
      <c r="AFH2339" s="0"/>
      <c r="AFI2339" s="0"/>
      <c r="AFJ2339" s="0"/>
      <c r="AFK2339" s="0"/>
      <c r="AFL2339" s="0"/>
      <c r="AFM2339" s="0"/>
      <c r="AFN2339" s="0"/>
      <c r="AFO2339" s="0"/>
      <c r="AFP2339" s="0"/>
      <c r="AFQ2339" s="0"/>
      <c r="AFR2339" s="0"/>
      <c r="AFS2339" s="0"/>
      <c r="AFT2339" s="0"/>
      <c r="AFU2339" s="0"/>
      <c r="AFV2339" s="0"/>
      <c r="AFW2339" s="0"/>
      <c r="AFX2339" s="0"/>
      <c r="AFY2339" s="0"/>
      <c r="AFZ2339" s="0"/>
      <c r="AGA2339" s="0"/>
      <c r="AGB2339" s="0"/>
      <c r="AGC2339" s="0"/>
      <c r="AGD2339" s="0"/>
      <c r="AGE2339" s="0"/>
      <c r="AGF2339" s="0"/>
      <c r="AGG2339" s="0"/>
      <c r="AGH2339" s="0"/>
      <c r="AGI2339" s="0"/>
      <c r="AGJ2339" s="0"/>
      <c r="AGK2339" s="0"/>
      <c r="AGL2339" s="0"/>
      <c r="AGM2339" s="0"/>
      <c r="AGN2339" s="0"/>
      <c r="AGO2339" s="0"/>
      <c r="AGP2339" s="0"/>
      <c r="AGQ2339" s="0"/>
      <c r="AGR2339" s="0"/>
      <c r="AGS2339" s="0"/>
      <c r="AGT2339" s="0"/>
      <c r="AGU2339" s="0"/>
      <c r="AGV2339" s="0"/>
      <c r="AGW2339" s="0"/>
      <c r="AGX2339" s="0"/>
      <c r="AGY2339" s="0"/>
      <c r="AGZ2339" s="0"/>
      <c r="AHA2339" s="0"/>
      <c r="AHB2339" s="0"/>
      <c r="AHC2339" s="0"/>
      <c r="AHD2339" s="0"/>
      <c r="AHE2339" s="0"/>
      <c r="AHF2339" s="0"/>
      <c r="AHG2339" s="0"/>
      <c r="AHH2339" s="0"/>
      <c r="AHI2339" s="0"/>
      <c r="AHJ2339" s="0"/>
      <c r="AHK2339" s="0"/>
      <c r="AHL2339" s="0"/>
      <c r="AHM2339" s="0"/>
      <c r="AHN2339" s="0"/>
      <c r="AHO2339" s="0"/>
      <c r="AHP2339" s="0"/>
      <c r="AHQ2339" s="0"/>
      <c r="AHR2339" s="0"/>
      <c r="AHS2339" s="0"/>
      <c r="AHT2339" s="0"/>
      <c r="AHU2339" s="0"/>
      <c r="AHV2339" s="0"/>
      <c r="AHW2339" s="0"/>
      <c r="AHX2339" s="0"/>
      <c r="AHY2339" s="0"/>
      <c r="AHZ2339" s="0"/>
      <c r="AIA2339" s="0"/>
      <c r="AIB2339" s="0"/>
      <c r="AIC2339" s="0"/>
      <c r="AID2339" s="0"/>
      <c r="AIE2339" s="0"/>
      <c r="AIF2339" s="0"/>
      <c r="AIG2339" s="0"/>
      <c r="AIH2339" s="0"/>
      <c r="AII2339" s="0"/>
      <c r="AIJ2339" s="0"/>
      <c r="AIK2339" s="0"/>
      <c r="AIL2339" s="0"/>
      <c r="AIM2339" s="0"/>
      <c r="AIN2339" s="0"/>
      <c r="AIO2339" s="0"/>
      <c r="AIP2339" s="0"/>
      <c r="AIQ2339" s="0"/>
      <c r="AIR2339" s="0"/>
      <c r="AIS2339" s="0"/>
      <c r="AIT2339" s="0"/>
      <c r="AIU2339" s="0"/>
      <c r="AIV2339" s="0"/>
      <c r="AIW2339" s="0"/>
      <c r="AIX2339" s="0"/>
      <c r="AIY2339" s="0"/>
      <c r="AIZ2339" s="0"/>
      <c r="AJA2339" s="0"/>
      <c r="AJB2339" s="0"/>
      <c r="AJC2339" s="0"/>
      <c r="AJD2339" s="0"/>
      <c r="AJE2339" s="0"/>
      <c r="AJF2339" s="0"/>
      <c r="AJG2339" s="0"/>
      <c r="AJH2339" s="0"/>
      <c r="AJI2339" s="0"/>
      <c r="AJJ2339" s="0"/>
      <c r="AJK2339" s="0"/>
      <c r="AJL2339" s="0"/>
      <c r="AJM2339" s="0"/>
      <c r="AJN2339" s="0"/>
      <c r="AJO2339" s="0"/>
      <c r="AJP2339" s="0"/>
      <c r="AJQ2339" s="0"/>
      <c r="AJR2339" s="0"/>
      <c r="AJS2339" s="0"/>
      <c r="AJT2339" s="0"/>
      <c r="AJU2339" s="0"/>
      <c r="AJV2339" s="0"/>
      <c r="AJW2339" s="0"/>
      <c r="AJX2339" s="0"/>
      <c r="AJY2339" s="0"/>
      <c r="AJZ2339" s="0"/>
      <c r="AKA2339" s="0"/>
      <c r="AKB2339" s="0"/>
      <c r="AKC2339" s="0"/>
      <c r="AKD2339" s="0"/>
      <c r="AKE2339" s="0"/>
      <c r="AKF2339" s="0"/>
      <c r="AKG2339" s="0"/>
      <c r="AKH2339" s="0"/>
      <c r="AKI2339" s="0"/>
      <c r="AKJ2339" s="0"/>
      <c r="AKK2339" s="0"/>
      <c r="AKL2339" s="0"/>
      <c r="AKM2339" s="0"/>
      <c r="AKN2339" s="0"/>
      <c r="AKO2339" s="0"/>
      <c r="AKP2339" s="0"/>
      <c r="AKQ2339" s="0"/>
      <c r="AKR2339" s="0"/>
      <c r="AKS2339" s="0"/>
      <c r="AKT2339" s="0"/>
      <c r="AKU2339" s="0"/>
      <c r="AKV2339" s="0"/>
      <c r="AKW2339" s="0"/>
      <c r="AKX2339" s="0"/>
      <c r="AKY2339" s="0"/>
      <c r="AKZ2339" s="0"/>
      <c r="ALA2339" s="0"/>
      <c r="ALB2339" s="0"/>
      <c r="ALC2339" s="0"/>
      <c r="ALD2339" s="0"/>
      <c r="ALE2339" s="0"/>
      <c r="ALF2339" s="0"/>
      <c r="ALG2339" s="0"/>
      <c r="ALH2339" s="0"/>
      <c r="ALI2339" s="0"/>
      <c r="ALJ2339" s="0"/>
      <c r="ALK2339" s="0"/>
      <c r="ALL2339" s="0"/>
      <c r="ALM2339" s="0"/>
      <c r="ALN2339" s="0"/>
      <c r="ALO2339" s="0"/>
      <c r="ALP2339" s="0"/>
      <c r="ALQ2339" s="0"/>
      <c r="ALR2339" s="0"/>
      <c r="ALS2339" s="0"/>
      <c r="ALT2339" s="0"/>
      <c r="ALU2339" s="0"/>
      <c r="ALV2339" s="0"/>
      <c r="ALW2339" s="0"/>
      <c r="ALX2339" s="0"/>
      <c r="ALY2339" s="0"/>
      <c r="ALZ2339" s="0"/>
      <c r="AMA2339" s="0"/>
      <c r="AMB2339" s="0"/>
      <c r="AMC2339" s="0"/>
      <c r="AMD2339" s="0"/>
      <c r="AME2339" s="0"/>
      <c r="AMF2339" s="0"/>
      <c r="AMG2339" s="0"/>
      <c r="AMH2339" s="0"/>
      <c r="AMI2339" s="0"/>
      <c r="AMJ2339" s="0"/>
    </row>
    <row r="2340" customFormat="false" ht="15" hidden="false" customHeight="true" outlineLevel="0" collapsed="false">
      <c r="A2340" s="1" t="n">
        <v>2337</v>
      </c>
      <c r="B2340" s="1" t="s">
        <v>14292</v>
      </c>
      <c r="C2340" s="1" t="s">
        <v>14419</v>
      </c>
      <c r="D2340" s="1" t="s">
        <v>14420</v>
      </c>
      <c r="E2340" s="1" t="s">
        <v>14434</v>
      </c>
      <c r="F2340" s="2" t="s">
        <v>14435</v>
      </c>
      <c r="G2340" s="1" t="s">
        <v>14436</v>
      </c>
      <c r="H2340" s="1" t="s">
        <v>14437</v>
      </c>
      <c r="I2340" s="1" t="s">
        <v>14438</v>
      </c>
      <c r="J2340" s="1" t="s">
        <v>14439</v>
      </c>
      <c r="K2340" s="4" t="s">
        <v>107</v>
      </c>
      <c r="L2340" s="4" t="s">
        <v>108</v>
      </c>
      <c r="M2340" s="4" t="s">
        <v>170</v>
      </c>
      <c r="N2340" s="0"/>
      <c r="O2340" s="0"/>
      <c r="P2340" s="0"/>
      <c r="Q2340" s="0"/>
      <c r="R2340" s="0"/>
      <c r="S2340" s="0"/>
      <c r="T2340" s="4" t="s">
        <v>110</v>
      </c>
      <c r="U2340" s="4" t="s">
        <v>110</v>
      </c>
      <c r="V2340" s="4" t="s">
        <v>110</v>
      </c>
      <c r="W2340" s="4" t="s">
        <v>110</v>
      </c>
      <c r="X2340" s="4" t="s">
        <v>110</v>
      </c>
      <c r="Y2340" s="4" t="s">
        <v>110</v>
      </c>
      <c r="Z2340" s="4" t="s">
        <v>110</v>
      </c>
      <c r="AA2340" s="4" t="s">
        <v>110</v>
      </c>
      <c r="AB2340" s="4" t="s">
        <v>110</v>
      </c>
      <c r="AC2340" s="4" t="s">
        <v>110</v>
      </c>
      <c r="AD2340" s="4" t="s">
        <v>110</v>
      </c>
      <c r="AE2340" s="4" t="s">
        <v>110</v>
      </c>
      <c r="AF2340" s="4" t="s">
        <v>110</v>
      </c>
      <c r="AG2340" s="4" t="s">
        <v>110</v>
      </c>
      <c r="AH2340" s="4" t="s">
        <v>110</v>
      </c>
      <c r="AI2340" s="4" t="s">
        <v>110</v>
      </c>
      <c r="AJ2340" s="4" t="s">
        <v>110</v>
      </c>
      <c r="AK2340" s="4" t="s">
        <v>110</v>
      </c>
      <c r="AL2340" s="4" t="s">
        <v>110</v>
      </c>
      <c r="AM2340" s="4" t="s">
        <v>110</v>
      </c>
      <c r="AN2340" s="4" t="s">
        <v>110</v>
      </c>
      <c r="AO2340" s="4" t="s">
        <v>110</v>
      </c>
      <c r="AP2340" s="4" t="s">
        <v>110</v>
      </c>
      <c r="AQ2340" s="4" t="s">
        <v>110</v>
      </c>
      <c r="AR2340" s="4" t="s">
        <v>110</v>
      </c>
      <c r="AS2340" s="4" t="s">
        <v>110</v>
      </c>
      <c r="AT2340" s="4" t="s">
        <v>110</v>
      </c>
      <c r="AU2340" s="4" t="s">
        <v>110</v>
      </c>
      <c r="AV2340" s="4" t="s">
        <v>110</v>
      </c>
      <c r="AW2340" s="4" t="s">
        <v>110</v>
      </c>
      <c r="AX2340" s="0"/>
      <c r="AY2340" s="0"/>
      <c r="AZ2340" s="1"/>
      <c r="BA2340" s="1"/>
      <c r="BB2340" s="4"/>
      <c r="BC2340" s="4"/>
      <c r="BD2340" s="4"/>
      <c r="BE2340" s="0"/>
      <c r="BF2340" s="0"/>
      <c r="BG2340" s="0"/>
      <c r="BH2340" s="0"/>
      <c r="BI2340" s="0"/>
      <c r="BJ2340" s="4"/>
      <c r="BK2340" s="4"/>
      <c r="BL2340" s="4"/>
      <c r="BM2340" s="4" t="s">
        <v>85</v>
      </c>
      <c r="BN2340" s="4"/>
      <c r="BO2340" s="4" t="s">
        <v>85</v>
      </c>
      <c r="BP2340" s="0"/>
      <c r="BQ2340" s="4" t="s">
        <v>85</v>
      </c>
      <c r="BR2340" s="1"/>
      <c r="BS2340" s="0"/>
      <c r="BT2340" s="1" t="s">
        <v>14427</v>
      </c>
      <c r="BU2340" s="0"/>
      <c r="BV2340" s="0"/>
      <c r="BW2340" s="0"/>
      <c r="BX2340" s="0"/>
      <c r="BY2340" s="0"/>
      <c r="BZ2340" s="0"/>
      <c r="CA2340" s="0"/>
      <c r="CB2340" s="1" t="s">
        <v>592</v>
      </c>
      <c r="CC2340" s="0"/>
      <c r="CD2340" s="0"/>
      <c r="CE2340" s="0"/>
      <c r="CF2340" s="0"/>
      <c r="CG2340" s="0"/>
      <c r="CH2340" s="0"/>
      <c r="CI2340" s="0"/>
      <c r="CJ2340" s="1" t="s">
        <v>110</v>
      </c>
      <c r="CK2340" s="1" t="s">
        <v>110</v>
      </c>
      <c r="CL2340" s="1" t="s">
        <v>110</v>
      </c>
      <c r="CM2340" s="0"/>
      <c r="CN2340" s="0"/>
      <c r="CO2340" s="0"/>
      <c r="CP2340" s="0"/>
      <c r="CQ2340" s="0"/>
      <c r="CR2340" s="0"/>
      <c r="CS2340" s="0"/>
      <c r="CT2340" s="0"/>
      <c r="CU2340" s="0"/>
      <c r="CV2340" s="0"/>
      <c r="CW2340" s="0"/>
      <c r="CX2340" s="0"/>
      <c r="CY2340" s="0"/>
      <c r="CZ2340" s="0"/>
      <c r="DA2340" s="0"/>
      <c r="DB2340" s="0"/>
      <c r="DC2340" s="0"/>
      <c r="DD2340" s="0"/>
      <c r="DE2340" s="0"/>
      <c r="DF2340" s="0"/>
      <c r="DG2340" s="0"/>
      <c r="DH2340" s="0"/>
      <c r="DI2340" s="0"/>
      <c r="DJ2340" s="0"/>
      <c r="DK2340" s="0"/>
      <c r="DL2340" s="0"/>
      <c r="DM2340" s="0"/>
      <c r="DN2340" s="0"/>
      <c r="DO2340" s="0"/>
      <c r="DP2340" s="0"/>
      <c r="DQ2340" s="0"/>
      <c r="DR2340" s="0"/>
      <c r="DS2340" s="0"/>
      <c r="DT2340" s="0"/>
      <c r="DU2340" s="0"/>
      <c r="DV2340" s="0"/>
      <c r="DW2340" s="0"/>
      <c r="DX2340" s="0"/>
      <c r="DY2340" s="0"/>
      <c r="DZ2340" s="0"/>
      <c r="EA2340" s="0"/>
      <c r="EB2340" s="0"/>
      <c r="EC2340" s="0"/>
      <c r="ED2340" s="0"/>
      <c r="EE2340" s="0"/>
      <c r="EF2340" s="0"/>
      <c r="EG2340" s="0"/>
      <c r="EH2340" s="0"/>
      <c r="EI2340" s="0"/>
      <c r="EJ2340" s="0"/>
      <c r="EK2340" s="0"/>
      <c r="EL2340" s="0"/>
      <c r="EM2340" s="0"/>
      <c r="EN2340" s="0"/>
      <c r="EO2340" s="0"/>
      <c r="EP2340" s="0"/>
      <c r="EQ2340" s="0"/>
      <c r="ER2340" s="0"/>
      <c r="ES2340" s="0"/>
      <c r="ET2340" s="0"/>
      <c r="EU2340" s="0"/>
      <c r="EV2340" s="0"/>
      <c r="EW2340" s="0"/>
      <c r="EX2340" s="0"/>
      <c r="EY2340" s="0"/>
      <c r="EZ2340" s="0"/>
      <c r="FA2340" s="0"/>
      <c r="FB2340" s="0"/>
      <c r="FC2340" s="0"/>
      <c r="FD2340" s="0"/>
      <c r="FE2340" s="0"/>
      <c r="FF2340" s="0"/>
      <c r="FG2340" s="0"/>
      <c r="FH2340" s="0"/>
      <c r="FI2340" s="0"/>
      <c r="FJ2340" s="0"/>
      <c r="FK2340" s="0"/>
      <c r="FL2340" s="0"/>
      <c r="FM2340" s="0"/>
      <c r="FN2340" s="0"/>
      <c r="FO2340" s="0"/>
      <c r="FP2340" s="0"/>
      <c r="FQ2340" s="0"/>
      <c r="FR2340" s="0"/>
      <c r="FS2340" s="0"/>
      <c r="FT2340" s="0"/>
      <c r="FU2340" s="0"/>
      <c r="FV2340" s="0"/>
      <c r="FW2340" s="0"/>
      <c r="FX2340" s="0"/>
      <c r="FY2340" s="0"/>
      <c r="FZ2340" s="0"/>
      <c r="GA2340" s="0"/>
      <c r="GB2340" s="0"/>
      <c r="GC2340" s="0"/>
      <c r="GD2340" s="0"/>
      <c r="GE2340" s="0"/>
      <c r="GF2340" s="0"/>
      <c r="GG2340" s="0"/>
      <c r="GH2340" s="0"/>
      <c r="GI2340" s="0"/>
      <c r="GJ2340" s="0"/>
      <c r="GK2340" s="0"/>
      <c r="GL2340" s="0"/>
      <c r="GM2340" s="0"/>
      <c r="GN2340" s="0"/>
      <c r="GO2340" s="0"/>
      <c r="GP2340" s="0"/>
      <c r="GQ2340" s="0"/>
      <c r="GR2340" s="0"/>
      <c r="GS2340" s="0"/>
      <c r="GT2340" s="0"/>
      <c r="GU2340" s="0"/>
      <c r="GV2340" s="0"/>
      <c r="GW2340" s="0"/>
      <c r="GX2340" s="0"/>
      <c r="GY2340" s="0"/>
      <c r="GZ2340" s="0"/>
      <c r="HA2340" s="0"/>
      <c r="HB2340" s="0"/>
      <c r="HC2340" s="0"/>
      <c r="HD2340" s="0"/>
      <c r="HE2340" s="0"/>
      <c r="HF2340" s="0"/>
      <c r="HG2340" s="0"/>
      <c r="HH2340" s="0"/>
      <c r="HI2340" s="0"/>
      <c r="HJ2340" s="0"/>
      <c r="HK2340" s="0"/>
      <c r="HL2340" s="0"/>
      <c r="HM2340" s="0"/>
      <c r="HN2340" s="0"/>
      <c r="HO2340" s="0"/>
      <c r="HP2340" s="0"/>
      <c r="HQ2340" s="0"/>
      <c r="HR2340" s="0"/>
      <c r="HS2340" s="0"/>
      <c r="HT2340" s="0"/>
      <c r="HU2340" s="0"/>
      <c r="HV2340" s="0"/>
      <c r="HW2340" s="0"/>
      <c r="HX2340" s="0"/>
      <c r="HY2340" s="0"/>
      <c r="HZ2340" s="0"/>
      <c r="IA2340" s="0"/>
      <c r="IB2340" s="0"/>
      <c r="IC2340" s="0"/>
      <c r="ID2340" s="0"/>
      <c r="IE2340" s="0"/>
      <c r="IF2340" s="0"/>
      <c r="IG2340" s="0"/>
      <c r="IH2340" s="0"/>
      <c r="II2340" s="0"/>
      <c r="IJ2340" s="0"/>
      <c r="IK2340" s="0"/>
      <c r="IL2340" s="0"/>
      <c r="IM2340" s="0"/>
      <c r="IN2340" s="0"/>
      <c r="IO2340" s="0"/>
      <c r="IP2340" s="0"/>
      <c r="IQ2340" s="0"/>
      <c r="IR2340" s="0"/>
      <c r="IS2340" s="0"/>
      <c r="IT2340" s="0"/>
      <c r="IU2340" s="0"/>
      <c r="IV2340" s="0"/>
      <c r="IW2340" s="0"/>
      <c r="IX2340" s="0"/>
      <c r="IY2340" s="0"/>
      <c r="IZ2340" s="0"/>
      <c r="JA2340" s="0"/>
      <c r="JB2340" s="0"/>
      <c r="JC2340" s="0"/>
      <c r="JD2340" s="0"/>
      <c r="JE2340" s="0"/>
      <c r="JF2340" s="0"/>
      <c r="JG2340" s="0"/>
      <c r="JH2340" s="0"/>
      <c r="JI2340" s="0"/>
      <c r="JJ2340" s="0"/>
      <c r="JK2340" s="0"/>
      <c r="JL2340" s="0"/>
      <c r="JM2340" s="0"/>
      <c r="JN2340" s="0"/>
      <c r="JO2340" s="0"/>
      <c r="JP2340" s="0"/>
      <c r="JQ2340" s="0"/>
      <c r="JR2340" s="0"/>
      <c r="JS2340" s="0"/>
      <c r="JT2340" s="0"/>
      <c r="JU2340" s="0"/>
      <c r="JV2340" s="0"/>
      <c r="JW2340" s="0"/>
      <c r="JX2340" s="0"/>
      <c r="JY2340" s="0"/>
      <c r="JZ2340" s="0"/>
      <c r="KA2340" s="0"/>
      <c r="KB2340" s="0"/>
      <c r="KC2340" s="0"/>
      <c r="KD2340" s="0"/>
      <c r="KE2340" s="0"/>
      <c r="KF2340" s="0"/>
      <c r="KG2340" s="0"/>
      <c r="KH2340" s="0"/>
      <c r="KI2340" s="0"/>
      <c r="KJ2340" s="0"/>
      <c r="KK2340" s="0"/>
      <c r="KL2340" s="0"/>
      <c r="KM2340" s="0"/>
      <c r="KN2340" s="0"/>
      <c r="KO2340" s="0"/>
      <c r="KP2340" s="0"/>
      <c r="KQ2340" s="0"/>
      <c r="KR2340" s="0"/>
      <c r="KS2340" s="0"/>
      <c r="KT2340" s="0"/>
      <c r="KU2340" s="0"/>
      <c r="KV2340" s="0"/>
      <c r="KW2340" s="0"/>
      <c r="KX2340" s="0"/>
      <c r="KY2340" s="0"/>
      <c r="KZ2340" s="0"/>
      <c r="LA2340" s="0"/>
      <c r="LB2340" s="0"/>
      <c r="LC2340" s="0"/>
      <c r="LD2340" s="0"/>
      <c r="LE2340" s="0"/>
      <c r="LF2340" s="0"/>
      <c r="LG2340" s="0"/>
      <c r="LH2340" s="0"/>
      <c r="LI2340" s="0"/>
      <c r="LJ2340" s="0"/>
      <c r="LK2340" s="0"/>
      <c r="LL2340" s="0"/>
      <c r="LM2340" s="0"/>
      <c r="LN2340" s="0"/>
      <c r="LO2340" s="0"/>
      <c r="LP2340" s="0"/>
      <c r="LQ2340" s="0"/>
      <c r="LR2340" s="0"/>
      <c r="LS2340" s="0"/>
      <c r="LT2340" s="0"/>
      <c r="LU2340" s="0"/>
      <c r="LV2340" s="0"/>
      <c r="LW2340" s="0"/>
      <c r="LX2340" s="0"/>
      <c r="LY2340" s="0"/>
      <c r="LZ2340" s="0"/>
      <c r="MA2340" s="0"/>
      <c r="MB2340" s="0"/>
      <c r="MC2340" s="0"/>
      <c r="MD2340" s="0"/>
      <c r="ME2340" s="0"/>
      <c r="MF2340" s="0"/>
      <c r="MG2340" s="0"/>
      <c r="MH2340" s="0"/>
      <c r="MI2340" s="0"/>
      <c r="MJ2340" s="0"/>
      <c r="MK2340" s="0"/>
      <c r="ML2340" s="0"/>
      <c r="MM2340" s="0"/>
      <c r="MN2340" s="0"/>
      <c r="MO2340" s="0"/>
      <c r="MP2340" s="0"/>
      <c r="MQ2340" s="0"/>
      <c r="MR2340" s="0"/>
      <c r="MS2340" s="0"/>
      <c r="MT2340" s="0"/>
      <c r="MU2340" s="0"/>
      <c r="MV2340" s="0"/>
      <c r="MW2340" s="0"/>
      <c r="MX2340" s="0"/>
      <c r="MY2340" s="0"/>
      <c r="MZ2340" s="0"/>
      <c r="NA2340" s="0"/>
      <c r="NB2340" s="0"/>
      <c r="NC2340" s="0"/>
      <c r="ND2340" s="0"/>
      <c r="NE2340" s="0"/>
      <c r="NF2340" s="0"/>
      <c r="NG2340" s="0"/>
      <c r="NH2340" s="0"/>
      <c r="NI2340" s="0"/>
      <c r="NJ2340" s="0"/>
      <c r="NK2340" s="0"/>
      <c r="NL2340" s="0"/>
      <c r="NM2340" s="0"/>
      <c r="NN2340" s="0"/>
      <c r="NO2340" s="0"/>
      <c r="NP2340" s="0"/>
      <c r="NQ2340" s="0"/>
      <c r="NR2340" s="0"/>
      <c r="NS2340" s="0"/>
      <c r="NT2340" s="0"/>
      <c r="NU2340" s="0"/>
      <c r="NV2340" s="0"/>
      <c r="NW2340" s="0"/>
      <c r="NX2340" s="0"/>
      <c r="NY2340" s="0"/>
      <c r="NZ2340" s="0"/>
      <c r="OA2340" s="0"/>
      <c r="OB2340" s="0"/>
      <c r="OC2340" s="0"/>
      <c r="OD2340" s="0"/>
      <c r="OE2340" s="0"/>
      <c r="OF2340" s="0"/>
      <c r="OG2340" s="0"/>
      <c r="OH2340" s="0"/>
      <c r="OI2340" s="0"/>
      <c r="OJ2340" s="0"/>
      <c r="OK2340" s="0"/>
      <c r="OL2340" s="0"/>
      <c r="OM2340" s="0"/>
      <c r="ON2340" s="0"/>
      <c r="OO2340" s="0"/>
      <c r="OP2340" s="0"/>
      <c r="OQ2340" s="0"/>
      <c r="OR2340" s="0"/>
      <c r="OS2340" s="0"/>
      <c r="OT2340" s="0"/>
      <c r="OU2340" s="0"/>
      <c r="OV2340" s="0"/>
      <c r="OW2340" s="0"/>
      <c r="OX2340" s="0"/>
      <c r="OY2340" s="0"/>
      <c r="OZ2340" s="0"/>
      <c r="PA2340" s="0"/>
      <c r="PB2340" s="0"/>
      <c r="PC2340" s="0"/>
      <c r="PD2340" s="0"/>
      <c r="PE2340" s="0"/>
      <c r="PF2340" s="0"/>
      <c r="PG2340" s="0"/>
      <c r="PH2340" s="0"/>
      <c r="PI2340" s="0"/>
      <c r="PJ2340" s="0"/>
      <c r="PK2340" s="0"/>
      <c r="PL2340" s="0"/>
      <c r="PM2340" s="0"/>
      <c r="PN2340" s="0"/>
      <c r="PO2340" s="0"/>
      <c r="PP2340" s="0"/>
      <c r="PQ2340" s="0"/>
      <c r="PR2340" s="0"/>
      <c r="PS2340" s="0"/>
      <c r="PT2340" s="0"/>
      <c r="PU2340" s="0"/>
      <c r="PV2340" s="0"/>
      <c r="PW2340" s="0"/>
      <c r="PX2340" s="0"/>
      <c r="PY2340" s="0"/>
      <c r="PZ2340" s="0"/>
      <c r="QA2340" s="0"/>
      <c r="QB2340" s="0"/>
      <c r="QC2340" s="0"/>
      <c r="QD2340" s="0"/>
      <c r="QE2340" s="0"/>
      <c r="QF2340" s="0"/>
      <c r="QG2340" s="0"/>
      <c r="QH2340" s="0"/>
      <c r="QI2340" s="0"/>
      <c r="QJ2340" s="0"/>
      <c r="QK2340" s="0"/>
      <c r="QL2340" s="0"/>
      <c r="QM2340" s="0"/>
      <c r="QN2340" s="0"/>
      <c r="QO2340" s="0"/>
      <c r="QP2340" s="0"/>
      <c r="QQ2340" s="0"/>
      <c r="QR2340" s="0"/>
      <c r="QS2340" s="0"/>
      <c r="QT2340" s="0"/>
      <c r="QU2340" s="0"/>
      <c r="QV2340" s="0"/>
      <c r="QW2340" s="0"/>
      <c r="QX2340" s="0"/>
      <c r="QY2340" s="0"/>
      <c r="QZ2340" s="0"/>
      <c r="RA2340" s="0"/>
      <c r="RB2340" s="0"/>
      <c r="RC2340" s="0"/>
      <c r="RD2340" s="0"/>
      <c r="RE2340" s="0"/>
      <c r="RF2340" s="0"/>
      <c r="RG2340" s="0"/>
      <c r="RH2340" s="0"/>
      <c r="RI2340" s="0"/>
      <c r="RJ2340" s="0"/>
      <c r="RK2340" s="0"/>
      <c r="RL2340" s="0"/>
      <c r="RM2340" s="0"/>
      <c r="RN2340" s="0"/>
      <c r="RO2340" s="0"/>
      <c r="RP2340" s="0"/>
      <c r="RQ2340" s="0"/>
      <c r="RR2340" s="0"/>
      <c r="RS2340" s="0"/>
      <c r="RT2340" s="0"/>
      <c r="RU2340" s="0"/>
      <c r="RV2340" s="0"/>
      <c r="RW2340" s="0"/>
      <c r="RX2340" s="0"/>
      <c r="RY2340" s="0"/>
      <c r="RZ2340" s="0"/>
      <c r="SA2340" s="0"/>
      <c r="SB2340" s="0"/>
      <c r="SC2340" s="0"/>
      <c r="SD2340" s="0"/>
      <c r="SE2340" s="0"/>
      <c r="SF2340" s="0"/>
      <c r="SG2340" s="0"/>
      <c r="SH2340" s="0"/>
      <c r="SI2340" s="0"/>
      <c r="SJ2340" s="0"/>
      <c r="SK2340" s="0"/>
      <c r="SL2340" s="0"/>
      <c r="SM2340" s="0"/>
      <c r="SN2340" s="0"/>
      <c r="SO2340" s="0"/>
      <c r="SP2340" s="0"/>
      <c r="SQ2340" s="0"/>
      <c r="SR2340" s="0"/>
      <c r="SS2340" s="0"/>
      <c r="ST2340" s="0"/>
      <c r="SU2340" s="0"/>
      <c r="SV2340" s="0"/>
      <c r="SW2340" s="0"/>
      <c r="SX2340" s="0"/>
      <c r="SY2340" s="0"/>
      <c r="SZ2340" s="0"/>
      <c r="TA2340" s="0"/>
      <c r="TB2340" s="0"/>
      <c r="TC2340" s="0"/>
      <c r="TD2340" s="0"/>
      <c r="TE2340" s="0"/>
      <c r="TF2340" s="0"/>
      <c r="TG2340" s="0"/>
      <c r="TH2340" s="0"/>
      <c r="TI2340" s="0"/>
      <c r="TJ2340" s="0"/>
      <c r="TK2340" s="0"/>
      <c r="TL2340" s="0"/>
      <c r="TM2340" s="0"/>
      <c r="TN2340" s="0"/>
      <c r="TO2340" s="0"/>
      <c r="TP2340" s="0"/>
      <c r="TQ2340" s="0"/>
      <c r="TR2340" s="0"/>
      <c r="TS2340" s="0"/>
      <c r="TT2340" s="0"/>
      <c r="TU2340" s="0"/>
      <c r="TV2340" s="0"/>
      <c r="TW2340" s="0"/>
      <c r="TX2340" s="0"/>
      <c r="TY2340" s="0"/>
      <c r="TZ2340" s="0"/>
      <c r="UA2340" s="0"/>
      <c r="UB2340" s="0"/>
      <c r="UC2340" s="0"/>
      <c r="UD2340" s="0"/>
      <c r="UE2340" s="0"/>
      <c r="UF2340" s="0"/>
      <c r="UG2340" s="0"/>
      <c r="UH2340" s="0"/>
      <c r="UI2340" s="0"/>
      <c r="UJ2340" s="0"/>
      <c r="UK2340" s="0"/>
      <c r="UL2340" s="0"/>
      <c r="UM2340" s="0"/>
      <c r="UN2340" s="0"/>
      <c r="UO2340" s="0"/>
      <c r="UP2340" s="0"/>
      <c r="UQ2340" s="0"/>
      <c r="UR2340" s="0"/>
      <c r="US2340" s="0"/>
      <c r="UT2340" s="0"/>
      <c r="UU2340" s="0"/>
      <c r="UV2340" s="0"/>
      <c r="UW2340" s="0"/>
      <c r="UX2340" s="0"/>
      <c r="UY2340" s="0"/>
      <c r="UZ2340" s="0"/>
      <c r="VA2340" s="0"/>
      <c r="VB2340" s="0"/>
      <c r="VC2340" s="0"/>
      <c r="VD2340" s="0"/>
      <c r="VE2340" s="0"/>
      <c r="VF2340" s="0"/>
      <c r="VG2340" s="0"/>
      <c r="VH2340" s="0"/>
      <c r="VI2340" s="0"/>
      <c r="VJ2340" s="0"/>
      <c r="VK2340" s="0"/>
      <c r="VL2340" s="0"/>
      <c r="VM2340" s="0"/>
      <c r="VN2340" s="0"/>
      <c r="VO2340" s="0"/>
      <c r="VP2340" s="0"/>
      <c r="VQ2340" s="0"/>
      <c r="VR2340" s="0"/>
      <c r="VS2340" s="0"/>
      <c r="VT2340" s="0"/>
      <c r="VU2340" s="0"/>
      <c r="VV2340" s="0"/>
      <c r="VW2340" s="0"/>
      <c r="VX2340" s="0"/>
      <c r="VY2340" s="0"/>
      <c r="VZ2340" s="0"/>
      <c r="WA2340" s="0"/>
      <c r="WB2340" s="0"/>
      <c r="WC2340" s="0"/>
      <c r="WD2340" s="0"/>
      <c r="WE2340" s="0"/>
      <c r="WF2340" s="0"/>
      <c r="WG2340" s="0"/>
      <c r="WH2340" s="0"/>
      <c r="WI2340" s="0"/>
      <c r="WJ2340" s="0"/>
      <c r="WK2340" s="0"/>
      <c r="WL2340" s="0"/>
      <c r="WM2340" s="0"/>
      <c r="WN2340" s="0"/>
      <c r="WO2340" s="0"/>
      <c r="WP2340" s="0"/>
      <c r="WQ2340" s="0"/>
      <c r="WR2340" s="0"/>
      <c r="WS2340" s="0"/>
      <c r="WT2340" s="0"/>
      <c r="WU2340" s="0"/>
      <c r="WV2340" s="0"/>
      <c r="WW2340" s="0"/>
      <c r="WX2340" s="0"/>
      <c r="WY2340" s="0"/>
      <c r="WZ2340" s="0"/>
      <c r="XA2340" s="0"/>
      <c r="XB2340" s="0"/>
      <c r="XC2340" s="0"/>
      <c r="XD2340" s="0"/>
      <c r="XE2340" s="0"/>
      <c r="XF2340" s="0"/>
      <c r="XG2340" s="0"/>
      <c r="XH2340" s="0"/>
      <c r="XI2340" s="0"/>
      <c r="XJ2340" s="0"/>
      <c r="XK2340" s="0"/>
      <c r="XL2340" s="0"/>
      <c r="XM2340" s="0"/>
      <c r="XN2340" s="0"/>
      <c r="XO2340" s="0"/>
      <c r="XP2340" s="0"/>
      <c r="XQ2340" s="0"/>
      <c r="XR2340" s="0"/>
      <c r="XS2340" s="0"/>
      <c r="XT2340" s="0"/>
      <c r="XU2340" s="0"/>
      <c r="XV2340" s="0"/>
      <c r="XW2340" s="0"/>
      <c r="XX2340" s="0"/>
      <c r="XY2340" s="0"/>
      <c r="XZ2340" s="0"/>
      <c r="YA2340" s="0"/>
      <c r="YB2340" s="0"/>
      <c r="YC2340" s="0"/>
      <c r="YD2340" s="0"/>
      <c r="YE2340" s="0"/>
      <c r="YF2340" s="0"/>
      <c r="YG2340" s="0"/>
      <c r="YH2340" s="0"/>
      <c r="YI2340" s="0"/>
      <c r="YJ2340" s="0"/>
      <c r="YK2340" s="0"/>
      <c r="YL2340" s="0"/>
      <c r="YM2340" s="0"/>
      <c r="YN2340" s="0"/>
      <c r="YO2340" s="0"/>
      <c r="YP2340" s="0"/>
      <c r="YQ2340" s="0"/>
      <c r="YR2340" s="0"/>
      <c r="YS2340" s="0"/>
      <c r="YT2340" s="0"/>
      <c r="YU2340" s="0"/>
      <c r="YV2340" s="0"/>
      <c r="YW2340" s="0"/>
      <c r="YX2340" s="0"/>
      <c r="YY2340" s="0"/>
      <c r="YZ2340" s="0"/>
      <c r="ZA2340" s="0"/>
      <c r="ZB2340" s="0"/>
      <c r="ZC2340" s="0"/>
      <c r="ZD2340" s="0"/>
      <c r="ZE2340" s="0"/>
      <c r="ZF2340" s="0"/>
      <c r="ZG2340" s="0"/>
      <c r="ZH2340" s="0"/>
      <c r="ZI2340" s="0"/>
      <c r="ZJ2340" s="0"/>
      <c r="ZK2340" s="0"/>
      <c r="ZL2340" s="0"/>
      <c r="ZM2340" s="0"/>
      <c r="ZN2340" s="0"/>
      <c r="ZO2340" s="0"/>
      <c r="ZP2340" s="0"/>
      <c r="ZQ2340" s="0"/>
      <c r="ZR2340" s="0"/>
      <c r="ZS2340" s="0"/>
      <c r="ZT2340" s="0"/>
      <c r="ZU2340" s="0"/>
      <c r="ZV2340" s="0"/>
      <c r="ZW2340" s="0"/>
      <c r="ZX2340" s="0"/>
      <c r="ZY2340" s="0"/>
      <c r="ZZ2340" s="0"/>
      <c r="AAA2340" s="0"/>
      <c r="AAB2340" s="0"/>
      <c r="AAC2340" s="0"/>
      <c r="AAD2340" s="0"/>
      <c r="AAE2340" s="0"/>
      <c r="AAF2340" s="0"/>
      <c r="AAG2340" s="0"/>
      <c r="AAH2340" s="0"/>
      <c r="AAI2340" s="0"/>
      <c r="AAJ2340" s="0"/>
      <c r="AAK2340" s="0"/>
      <c r="AAL2340" s="0"/>
      <c r="AAM2340" s="0"/>
      <c r="AAN2340" s="0"/>
      <c r="AAO2340" s="0"/>
      <c r="AAP2340" s="0"/>
      <c r="AAQ2340" s="0"/>
      <c r="AAR2340" s="0"/>
      <c r="AAS2340" s="0"/>
      <c r="AAT2340" s="0"/>
      <c r="AAU2340" s="0"/>
      <c r="AAV2340" s="0"/>
      <c r="AAW2340" s="0"/>
      <c r="AAX2340" s="0"/>
      <c r="AAY2340" s="0"/>
      <c r="AAZ2340" s="0"/>
      <c r="ABA2340" s="0"/>
      <c r="ABB2340" s="0"/>
      <c r="ABC2340" s="0"/>
      <c r="ABD2340" s="0"/>
      <c r="ABE2340" s="0"/>
      <c r="ABF2340" s="0"/>
      <c r="ABG2340" s="0"/>
      <c r="ABH2340" s="0"/>
      <c r="ABI2340" s="0"/>
      <c r="ABJ2340" s="0"/>
      <c r="ABK2340" s="0"/>
      <c r="ABL2340" s="0"/>
      <c r="ABM2340" s="0"/>
      <c r="ABN2340" s="0"/>
      <c r="ABO2340" s="0"/>
      <c r="ABP2340" s="0"/>
      <c r="ABQ2340" s="0"/>
      <c r="ABR2340" s="0"/>
      <c r="ABS2340" s="0"/>
      <c r="ABT2340" s="0"/>
      <c r="ABU2340" s="0"/>
      <c r="ABV2340" s="0"/>
      <c r="ABW2340" s="0"/>
      <c r="ABX2340" s="0"/>
      <c r="ABY2340" s="0"/>
      <c r="ABZ2340" s="0"/>
      <c r="ACA2340" s="0"/>
      <c r="ACB2340" s="0"/>
      <c r="ACC2340" s="0"/>
      <c r="ACD2340" s="0"/>
      <c r="ACE2340" s="0"/>
      <c r="ACF2340" s="0"/>
      <c r="ACG2340" s="0"/>
      <c r="ACH2340" s="0"/>
      <c r="ACI2340" s="0"/>
      <c r="ACJ2340" s="0"/>
      <c r="ACK2340" s="0"/>
      <c r="ACL2340" s="0"/>
      <c r="ACM2340" s="0"/>
      <c r="ACN2340" s="0"/>
      <c r="ACO2340" s="0"/>
      <c r="ACP2340" s="0"/>
      <c r="ACQ2340" s="0"/>
      <c r="ACR2340" s="0"/>
      <c r="ACS2340" s="0"/>
      <c r="ACT2340" s="0"/>
      <c r="ACU2340" s="0"/>
      <c r="ACV2340" s="0"/>
      <c r="ACW2340" s="0"/>
      <c r="ACX2340" s="0"/>
      <c r="ACY2340" s="0"/>
      <c r="ACZ2340" s="0"/>
      <c r="ADA2340" s="0"/>
      <c r="ADB2340" s="0"/>
      <c r="ADC2340" s="0"/>
      <c r="ADD2340" s="0"/>
      <c r="ADE2340" s="0"/>
      <c r="ADF2340" s="0"/>
      <c r="ADG2340" s="0"/>
      <c r="ADH2340" s="0"/>
      <c r="ADI2340" s="0"/>
      <c r="ADJ2340" s="0"/>
      <c r="ADK2340" s="0"/>
      <c r="ADL2340" s="0"/>
      <c r="ADM2340" s="0"/>
      <c r="ADN2340" s="0"/>
      <c r="ADO2340" s="0"/>
      <c r="ADP2340" s="0"/>
      <c r="ADQ2340" s="0"/>
      <c r="ADR2340" s="0"/>
      <c r="ADS2340" s="0"/>
      <c r="ADT2340" s="0"/>
      <c r="ADU2340" s="0"/>
      <c r="ADV2340" s="0"/>
      <c r="ADW2340" s="0"/>
      <c r="ADX2340" s="0"/>
      <c r="ADY2340" s="0"/>
      <c r="ADZ2340" s="0"/>
      <c r="AEA2340" s="0"/>
      <c r="AEB2340" s="0"/>
      <c r="AEC2340" s="0"/>
      <c r="AED2340" s="0"/>
      <c r="AEE2340" s="0"/>
      <c r="AEF2340" s="0"/>
      <c r="AEG2340" s="0"/>
      <c r="AEH2340" s="0"/>
      <c r="AEI2340" s="0"/>
      <c r="AEJ2340" s="0"/>
      <c r="AEK2340" s="0"/>
      <c r="AEL2340" s="0"/>
      <c r="AEM2340" s="0"/>
      <c r="AEN2340" s="0"/>
      <c r="AEO2340" s="0"/>
      <c r="AEP2340" s="0"/>
      <c r="AEQ2340" s="0"/>
      <c r="AER2340" s="0"/>
      <c r="AES2340" s="0"/>
      <c r="AET2340" s="0"/>
      <c r="AEU2340" s="0"/>
      <c r="AEV2340" s="0"/>
      <c r="AEW2340" s="0"/>
      <c r="AEX2340" s="0"/>
      <c r="AEY2340" s="0"/>
      <c r="AEZ2340" s="0"/>
      <c r="AFA2340" s="0"/>
      <c r="AFB2340" s="0"/>
      <c r="AFC2340" s="0"/>
      <c r="AFD2340" s="0"/>
      <c r="AFE2340" s="0"/>
      <c r="AFF2340" s="0"/>
      <c r="AFG2340" s="0"/>
      <c r="AFH2340" s="0"/>
      <c r="AFI2340" s="0"/>
      <c r="AFJ2340" s="0"/>
      <c r="AFK2340" s="0"/>
      <c r="AFL2340" s="0"/>
      <c r="AFM2340" s="0"/>
      <c r="AFN2340" s="0"/>
      <c r="AFO2340" s="0"/>
      <c r="AFP2340" s="0"/>
      <c r="AFQ2340" s="0"/>
      <c r="AFR2340" s="0"/>
      <c r="AFS2340" s="0"/>
      <c r="AFT2340" s="0"/>
      <c r="AFU2340" s="0"/>
      <c r="AFV2340" s="0"/>
      <c r="AFW2340" s="0"/>
      <c r="AFX2340" s="0"/>
      <c r="AFY2340" s="0"/>
      <c r="AFZ2340" s="0"/>
      <c r="AGA2340" s="0"/>
      <c r="AGB2340" s="0"/>
      <c r="AGC2340" s="0"/>
      <c r="AGD2340" s="0"/>
      <c r="AGE2340" s="0"/>
      <c r="AGF2340" s="0"/>
      <c r="AGG2340" s="0"/>
      <c r="AGH2340" s="0"/>
      <c r="AGI2340" s="0"/>
      <c r="AGJ2340" s="0"/>
      <c r="AGK2340" s="0"/>
      <c r="AGL2340" s="0"/>
      <c r="AGM2340" s="0"/>
      <c r="AGN2340" s="0"/>
      <c r="AGO2340" s="0"/>
      <c r="AGP2340" s="0"/>
      <c r="AGQ2340" s="0"/>
      <c r="AGR2340" s="0"/>
      <c r="AGS2340" s="0"/>
      <c r="AGT2340" s="0"/>
      <c r="AGU2340" s="0"/>
      <c r="AGV2340" s="0"/>
      <c r="AGW2340" s="0"/>
      <c r="AGX2340" s="0"/>
      <c r="AGY2340" s="0"/>
      <c r="AGZ2340" s="0"/>
      <c r="AHA2340" s="0"/>
      <c r="AHB2340" s="0"/>
      <c r="AHC2340" s="0"/>
      <c r="AHD2340" s="0"/>
      <c r="AHE2340" s="0"/>
      <c r="AHF2340" s="0"/>
      <c r="AHG2340" s="0"/>
      <c r="AHH2340" s="0"/>
      <c r="AHI2340" s="0"/>
      <c r="AHJ2340" s="0"/>
      <c r="AHK2340" s="0"/>
      <c r="AHL2340" s="0"/>
      <c r="AHM2340" s="0"/>
      <c r="AHN2340" s="0"/>
      <c r="AHO2340" s="0"/>
      <c r="AHP2340" s="0"/>
      <c r="AHQ2340" s="0"/>
      <c r="AHR2340" s="0"/>
      <c r="AHS2340" s="0"/>
      <c r="AHT2340" s="0"/>
      <c r="AHU2340" s="0"/>
      <c r="AHV2340" s="0"/>
      <c r="AHW2340" s="0"/>
      <c r="AHX2340" s="0"/>
      <c r="AHY2340" s="0"/>
      <c r="AHZ2340" s="0"/>
      <c r="AIA2340" s="0"/>
      <c r="AIB2340" s="0"/>
      <c r="AIC2340" s="0"/>
      <c r="AID2340" s="0"/>
      <c r="AIE2340" s="0"/>
      <c r="AIF2340" s="0"/>
      <c r="AIG2340" s="0"/>
      <c r="AIH2340" s="0"/>
      <c r="AII2340" s="0"/>
      <c r="AIJ2340" s="0"/>
      <c r="AIK2340" s="0"/>
      <c r="AIL2340" s="0"/>
      <c r="AIM2340" s="0"/>
      <c r="AIN2340" s="0"/>
      <c r="AIO2340" s="0"/>
      <c r="AIP2340" s="0"/>
      <c r="AIQ2340" s="0"/>
      <c r="AIR2340" s="0"/>
      <c r="AIS2340" s="0"/>
      <c r="AIT2340" s="0"/>
      <c r="AIU2340" s="0"/>
      <c r="AIV2340" s="0"/>
      <c r="AIW2340" s="0"/>
      <c r="AIX2340" s="0"/>
      <c r="AIY2340" s="0"/>
      <c r="AIZ2340" s="0"/>
      <c r="AJA2340" s="0"/>
      <c r="AJB2340" s="0"/>
      <c r="AJC2340" s="0"/>
      <c r="AJD2340" s="0"/>
      <c r="AJE2340" s="0"/>
      <c r="AJF2340" s="0"/>
      <c r="AJG2340" s="0"/>
      <c r="AJH2340" s="0"/>
      <c r="AJI2340" s="0"/>
      <c r="AJJ2340" s="0"/>
      <c r="AJK2340" s="0"/>
      <c r="AJL2340" s="0"/>
      <c r="AJM2340" s="0"/>
      <c r="AJN2340" s="0"/>
      <c r="AJO2340" s="0"/>
      <c r="AJP2340" s="0"/>
      <c r="AJQ2340" s="0"/>
      <c r="AJR2340" s="0"/>
      <c r="AJS2340" s="0"/>
      <c r="AJT2340" s="0"/>
      <c r="AJU2340" s="0"/>
      <c r="AJV2340" s="0"/>
      <c r="AJW2340" s="0"/>
      <c r="AJX2340" s="0"/>
      <c r="AJY2340" s="0"/>
      <c r="AJZ2340" s="0"/>
      <c r="AKA2340" s="0"/>
      <c r="AKB2340" s="0"/>
      <c r="AKC2340" s="0"/>
      <c r="AKD2340" s="0"/>
      <c r="AKE2340" s="0"/>
      <c r="AKF2340" s="0"/>
      <c r="AKG2340" s="0"/>
      <c r="AKH2340" s="0"/>
      <c r="AKI2340" s="0"/>
      <c r="AKJ2340" s="0"/>
      <c r="AKK2340" s="0"/>
      <c r="AKL2340" s="0"/>
      <c r="AKM2340" s="0"/>
      <c r="AKN2340" s="0"/>
      <c r="AKO2340" s="0"/>
      <c r="AKP2340" s="0"/>
      <c r="AKQ2340" s="0"/>
      <c r="AKR2340" s="0"/>
      <c r="AKS2340" s="0"/>
      <c r="AKT2340" s="0"/>
      <c r="AKU2340" s="0"/>
      <c r="AKV2340" s="0"/>
      <c r="AKW2340" s="0"/>
      <c r="AKX2340" s="0"/>
      <c r="AKY2340" s="0"/>
      <c r="AKZ2340" s="0"/>
      <c r="ALA2340" s="0"/>
      <c r="ALB2340" s="0"/>
      <c r="ALC2340" s="0"/>
      <c r="ALD2340" s="0"/>
      <c r="ALE2340" s="0"/>
      <c r="ALF2340" s="0"/>
      <c r="ALG2340" s="0"/>
      <c r="ALH2340" s="0"/>
      <c r="ALI2340" s="0"/>
      <c r="ALJ2340" s="0"/>
      <c r="ALK2340" s="0"/>
      <c r="ALL2340" s="0"/>
      <c r="ALM2340" s="0"/>
      <c r="ALN2340" s="0"/>
      <c r="ALO2340" s="0"/>
      <c r="ALP2340" s="0"/>
      <c r="ALQ2340" s="0"/>
      <c r="ALR2340" s="0"/>
      <c r="ALS2340" s="0"/>
      <c r="ALT2340" s="0"/>
      <c r="ALU2340" s="0"/>
      <c r="ALV2340" s="0"/>
      <c r="ALW2340" s="0"/>
      <c r="ALX2340" s="0"/>
      <c r="ALY2340" s="0"/>
      <c r="ALZ2340" s="0"/>
      <c r="AMA2340" s="0"/>
      <c r="AMB2340" s="0"/>
      <c r="AMC2340" s="0"/>
      <c r="AMD2340" s="0"/>
      <c r="AME2340" s="0"/>
      <c r="AMF2340" s="0"/>
      <c r="AMG2340" s="0"/>
      <c r="AMH2340" s="0"/>
      <c r="AMI2340" s="0"/>
      <c r="AMJ2340" s="0"/>
    </row>
    <row r="2341" customFormat="false" ht="15" hidden="false" customHeight="true" outlineLevel="0" collapsed="false">
      <c r="A2341" s="1" t="n">
        <v>2338</v>
      </c>
      <c r="B2341" s="1" t="s">
        <v>14292</v>
      </c>
      <c r="C2341" s="1" t="s">
        <v>14440</v>
      </c>
      <c r="D2341" s="1" t="s">
        <v>14441</v>
      </c>
      <c r="E2341" s="1" t="s">
        <v>14442</v>
      </c>
      <c r="F2341" s="2" t="s">
        <v>14443</v>
      </c>
      <c r="G2341" s="1" t="s">
        <v>14444</v>
      </c>
      <c r="H2341" s="1" t="s">
        <v>14445</v>
      </c>
      <c r="I2341" s="1" t="s">
        <v>14446</v>
      </c>
      <c r="J2341" s="1" t="s">
        <v>14447</v>
      </c>
      <c r="K2341" s="4" t="s">
        <v>107</v>
      </c>
      <c r="L2341" s="4" t="s">
        <v>108</v>
      </c>
      <c r="M2341" s="4" t="s">
        <v>109</v>
      </c>
      <c r="N2341" s="0"/>
      <c r="O2341" s="0"/>
      <c r="P2341" s="0"/>
      <c r="Q2341" s="0"/>
      <c r="R2341" s="0"/>
      <c r="S2341" s="0"/>
      <c r="T2341" s="4" t="s">
        <v>110</v>
      </c>
      <c r="U2341" s="4" t="s">
        <v>110</v>
      </c>
      <c r="V2341" s="4" t="s">
        <v>110</v>
      </c>
      <c r="W2341" s="4" t="s">
        <v>110</v>
      </c>
      <c r="X2341" s="4" t="s">
        <v>110</v>
      </c>
      <c r="Y2341" s="4" t="s">
        <v>110</v>
      </c>
      <c r="Z2341" s="4" t="s">
        <v>110</v>
      </c>
      <c r="AA2341" s="4" t="s">
        <v>110</v>
      </c>
      <c r="AB2341" s="4" t="s">
        <v>110</v>
      </c>
      <c r="AC2341" s="4" t="s">
        <v>110</v>
      </c>
      <c r="AD2341" s="4" t="s">
        <v>110</v>
      </c>
      <c r="AE2341" s="4" t="s">
        <v>110</v>
      </c>
      <c r="AF2341" s="4" t="s">
        <v>110</v>
      </c>
      <c r="AG2341" s="4" t="s">
        <v>110</v>
      </c>
      <c r="AH2341" s="4" t="s">
        <v>110</v>
      </c>
      <c r="AI2341" s="4" t="s">
        <v>110</v>
      </c>
      <c r="AJ2341" s="4" t="s">
        <v>110</v>
      </c>
      <c r="AK2341" s="4" t="s">
        <v>110</v>
      </c>
      <c r="AL2341" s="4" t="s">
        <v>110</v>
      </c>
      <c r="AM2341" s="4" t="s">
        <v>110</v>
      </c>
      <c r="AN2341" s="4" t="s">
        <v>110</v>
      </c>
      <c r="AO2341" s="4" t="s">
        <v>110</v>
      </c>
      <c r="AP2341" s="4" t="s">
        <v>110</v>
      </c>
      <c r="AQ2341" s="4" t="s">
        <v>110</v>
      </c>
      <c r="AR2341" s="4" t="s">
        <v>110</v>
      </c>
      <c r="AS2341" s="4" t="s">
        <v>110</v>
      </c>
      <c r="AT2341" s="4" t="s">
        <v>110</v>
      </c>
      <c r="AU2341" s="4" t="s">
        <v>110</v>
      </c>
      <c r="AV2341" s="4" t="s">
        <v>110</v>
      </c>
      <c r="AW2341" s="4" t="s">
        <v>110</v>
      </c>
      <c r="AX2341" s="0"/>
      <c r="AY2341" s="0"/>
      <c r="AZ2341" s="1"/>
      <c r="BA2341" s="1"/>
      <c r="BB2341" s="4"/>
      <c r="BC2341" s="4"/>
      <c r="BD2341" s="4"/>
      <c r="BE2341" s="0"/>
      <c r="BF2341" s="0"/>
      <c r="BG2341" s="0"/>
      <c r="BH2341" s="0"/>
      <c r="BI2341" s="0"/>
      <c r="BJ2341" s="4"/>
      <c r="BK2341" s="4"/>
      <c r="BL2341" s="4"/>
      <c r="BM2341" s="4" t="s">
        <v>85</v>
      </c>
      <c r="BN2341" s="4"/>
      <c r="BO2341" s="4" t="s">
        <v>85</v>
      </c>
      <c r="BP2341" s="0"/>
      <c r="BQ2341" s="4" t="s">
        <v>85</v>
      </c>
      <c r="BR2341" s="1"/>
      <c r="BS2341" s="0"/>
      <c r="BT2341" s="1" t="s">
        <v>14427</v>
      </c>
      <c r="BU2341" s="0"/>
      <c r="BV2341" s="0"/>
      <c r="BW2341" s="0"/>
      <c r="BX2341" s="0"/>
      <c r="BY2341" s="0"/>
      <c r="BZ2341" s="0"/>
      <c r="CA2341" s="0"/>
      <c r="CB2341" s="1" t="s">
        <v>592</v>
      </c>
      <c r="CC2341" s="0"/>
      <c r="CD2341" s="0"/>
      <c r="CE2341" s="0"/>
      <c r="CF2341" s="0"/>
      <c r="CG2341" s="0"/>
      <c r="CH2341" s="0"/>
      <c r="CI2341" s="0"/>
      <c r="CJ2341" s="1" t="s">
        <v>110</v>
      </c>
      <c r="CK2341" s="1" t="s">
        <v>110</v>
      </c>
      <c r="CL2341" s="1" t="s">
        <v>110</v>
      </c>
      <c r="CM2341" s="0"/>
      <c r="CN2341" s="0"/>
      <c r="CO2341" s="0"/>
      <c r="CP2341" s="0"/>
      <c r="CQ2341" s="0"/>
      <c r="CR2341" s="0"/>
      <c r="CS2341" s="0"/>
      <c r="CT2341" s="0"/>
      <c r="CU2341" s="0"/>
      <c r="CV2341" s="0"/>
      <c r="CW2341" s="0"/>
      <c r="CX2341" s="0"/>
      <c r="CY2341" s="0"/>
      <c r="CZ2341" s="0"/>
      <c r="DA2341" s="0"/>
      <c r="DB2341" s="0"/>
      <c r="DC2341" s="0"/>
      <c r="DD2341" s="0"/>
      <c r="DE2341" s="0"/>
      <c r="DF2341" s="0"/>
      <c r="DG2341" s="0"/>
      <c r="DH2341" s="0"/>
      <c r="DI2341" s="0"/>
      <c r="DJ2341" s="0"/>
      <c r="DK2341" s="0"/>
      <c r="DL2341" s="0"/>
      <c r="DM2341" s="0"/>
      <c r="DN2341" s="0"/>
      <c r="DO2341" s="0"/>
      <c r="DP2341" s="0"/>
      <c r="DQ2341" s="0"/>
      <c r="DR2341" s="0"/>
      <c r="DS2341" s="0"/>
      <c r="DT2341" s="0"/>
      <c r="DU2341" s="0"/>
      <c r="DV2341" s="0"/>
      <c r="DW2341" s="0"/>
      <c r="DX2341" s="0"/>
      <c r="DY2341" s="0"/>
      <c r="DZ2341" s="0"/>
      <c r="EA2341" s="0"/>
      <c r="EB2341" s="0"/>
      <c r="EC2341" s="0"/>
      <c r="ED2341" s="0"/>
      <c r="EE2341" s="0"/>
      <c r="EF2341" s="0"/>
      <c r="EG2341" s="0"/>
      <c r="EH2341" s="0"/>
      <c r="EI2341" s="0"/>
      <c r="EJ2341" s="0"/>
      <c r="EK2341" s="0"/>
      <c r="EL2341" s="0"/>
      <c r="EM2341" s="0"/>
      <c r="EN2341" s="0"/>
      <c r="EO2341" s="0"/>
      <c r="EP2341" s="0"/>
      <c r="EQ2341" s="0"/>
      <c r="ER2341" s="0"/>
      <c r="ES2341" s="0"/>
      <c r="ET2341" s="0"/>
      <c r="EU2341" s="0"/>
      <c r="EV2341" s="0"/>
      <c r="EW2341" s="0"/>
      <c r="EX2341" s="0"/>
      <c r="EY2341" s="0"/>
      <c r="EZ2341" s="0"/>
      <c r="FA2341" s="0"/>
      <c r="FB2341" s="0"/>
      <c r="FC2341" s="0"/>
      <c r="FD2341" s="0"/>
      <c r="FE2341" s="0"/>
      <c r="FF2341" s="0"/>
      <c r="FG2341" s="0"/>
      <c r="FH2341" s="0"/>
      <c r="FI2341" s="0"/>
      <c r="FJ2341" s="0"/>
      <c r="FK2341" s="0"/>
      <c r="FL2341" s="0"/>
      <c r="FM2341" s="0"/>
      <c r="FN2341" s="0"/>
      <c r="FO2341" s="0"/>
      <c r="FP2341" s="0"/>
      <c r="FQ2341" s="0"/>
      <c r="FR2341" s="0"/>
      <c r="FS2341" s="0"/>
      <c r="FT2341" s="0"/>
      <c r="FU2341" s="0"/>
      <c r="FV2341" s="0"/>
      <c r="FW2341" s="0"/>
      <c r="FX2341" s="0"/>
      <c r="FY2341" s="0"/>
      <c r="FZ2341" s="0"/>
      <c r="GA2341" s="0"/>
      <c r="GB2341" s="0"/>
      <c r="GC2341" s="0"/>
      <c r="GD2341" s="0"/>
      <c r="GE2341" s="0"/>
      <c r="GF2341" s="0"/>
      <c r="GG2341" s="0"/>
      <c r="GH2341" s="0"/>
      <c r="GI2341" s="0"/>
      <c r="GJ2341" s="0"/>
      <c r="GK2341" s="0"/>
      <c r="GL2341" s="0"/>
      <c r="GM2341" s="0"/>
      <c r="GN2341" s="0"/>
      <c r="GO2341" s="0"/>
      <c r="GP2341" s="0"/>
      <c r="GQ2341" s="0"/>
      <c r="GR2341" s="0"/>
      <c r="GS2341" s="0"/>
      <c r="GT2341" s="0"/>
      <c r="GU2341" s="0"/>
      <c r="GV2341" s="0"/>
      <c r="GW2341" s="0"/>
      <c r="GX2341" s="0"/>
      <c r="GY2341" s="0"/>
      <c r="GZ2341" s="0"/>
      <c r="HA2341" s="0"/>
      <c r="HB2341" s="0"/>
      <c r="HC2341" s="0"/>
      <c r="HD2341" s="0"/>
      <c r="HE2341" s="0"/>
      <c r="HF2341" s="0"/>
      <c r="HG2341" s="0"/>
      <c r="HH2341" s="0"/>
      <c r="HI2341" s="0"/>
      <c r="HJ2341" s="0"/>
      <c r="HK2341" s="0"/>
      <c r="HL2341" s="0"/>
      <c r="HM2341" s="0"/>
      <c r="HN2341" s="0"/>
      <c r="HO2341" s="0"/>
      <c r="HP2341" s="0"/>
      <c r="HQ2341" s="0"/>
      <c r="HR2341" s="0"/>
      <c r="HS2341" s="0"/>
      <c r="HT2341" s="0"/>
      <c r="HU2341" s="0"/>
      <c r="HV2341" s="0"/>
      <c r="HW2341" s="0"/>
      <c r="HX2341" s="0"/>
      <c r="HY2341" s="0"/>
      <c r="HZ2341" s="0"/>
      <c r="IA2341" s="0"/>
      <c r="IB2341" s="0"/>
      <c r="IC2341" s="0"/>
      <c r="ID2341" s="0"/>
      <c r="IE2341" s="0"/>
      <c r="IF2341" s="0"/>
      <c r="IG2341" s="0"/>
      <c r="IH2341" s="0"/>
      <c r="II2341" s="0"/>
      <c r="IJ2341" s="0"/>
      <c r="IK2341" s="0"/>
      <c r="IL2341" s="0"/>
      <c r="IM2341" s="0"/>
      <c r="IN2341" s="0"/>
      <c r="IO2341" s="0"/>
      <c r="IP2341" s="0"/>
      <c r="IQ2341" s="0"/>
      <c r="IR2341" s="0"/>
      <c r="IS2341" s="0"/>
      <c r="IT2341" s="0"/>
      <c r="IU2341" s="0"/>
      <c r="IV2341" s="0"/>
      <c r="IW2341" s="0"/>
      <c r="IX2341" s="0"/>
      <c r="IY2341" s="0"/>
      <c r="IZ2341" s="0"/>
      <c r="JA2341" s="0"/>
      <c r="JB2341" s="0"/>
      <c r="JC2341" s="0"/>
      <c r="JD2341" s="0"/>
      <c r="JE2341" s="0"/>
      <c r="JF2341" s="0"/>
      <c r="JG2341" s="0"/>
      <c r="JH2341" s="0"/>
      <c r="JI2341" s="0"/>
      <c r="JJ2341" s="0"/>
      <c r="JK2341" s="0"/>
      <c r="JL2341" s="0"/>
      <c r="JM2341" s="0"/>
      <c r="JN2341" s="0"/>
      <c r="JO2341" s="0"/>
      <c r="JP2341" s="0"/>
      <c r="JQ2341" s="0"/>
      <c r="JR2341" s="0"/>
      <c r="JS2341" s="0"/>
      <c r="JT2341" s="0"/>
      <c r="JU2341" s="0"/>
      <c r="JV2341" s="0"/>
      <c r="JW2341" s="0"/>
      <c r="JX2341" s="0"/>
      <c r="JY2341" s="0"/>
      <c r="JZ2341" s="0"/>
      <c r="KA2341" s="0"/>
      <c r="KB2341" s="0"/>
      <c r="KC2341" s="0"/>
      <c r="KD2341" s="0"/>
      <c r="KE2341" s="0"/>
      <c r="KF2341" s="0"/>
      <c r="KG2341" s="0"/>
      <c r="KH2341" s="0"/>
      <c r="KI2341" s="0"/>
      <c r="KJ2341" s="0"/>
      <c r="KK2341" s="0"/>
      <c r="KL2341" s="0"/>
      <c r="KM2341" s="0"/>
      <c r="KN2341" s="0"/>
      <c r="KO2341" s="0"/>
      <c r="KP2341" s="0"/>
      <c r="KQ2341" s="0"/>
      <c r="KR2341" s="0"/>
      <c r="KS2341" s="0"/>
      <c r="KT2341" s="0"/>
      <c r="KU2341" s="0"/>
      <c r="KV2341" s="0"/>
      <c r="KW2341" s="0"/>
      <c r="KX2341" s="0"/>
      <c r="KY2341" s="0"/>
      <c r="KZ2341" s="0"/>
      <c r="LA2341" s="0"/>
      <c r="LB2341" s="0"/>
      <c r="LC2341" s="0"/>
      <c r="LD2341" s="0"/>
      <c r="LE2341" s="0"/>
      <c r="LF2341" s="0"/>
      <c r="LG2341" s="0"/>
      <c r="LH2341" s="0"/>
      <c r="LI2341" s="0"/>
      <c r="LJ2341" s="0"/>
      <c r="LK2341" s="0"/>
      <c r="LL2341" s="0"/>
      <c r="LM2341" s="0"/>
      <c r="LN2341" s="0"/>
      <c r="LO2341" s="0"/>
      <c r="LP2341" s="0"/>
      <c r="LQ2341" s="0"/>
      <c r="LR2341" s="0"/>
      <c r="LS2341" s="0"/>
      <c r="LT2341" s="0"/>
      <c r="LU2341" s="0"/>
      <c r="LV2341" s="0"/>
      <c r="LW2341" s="0"/>
      <c r="LX2341" s="0"/>
      <c r="LY2341" s="0"/>
      <c r="LZ2341" s="0"/>
      <c r="MA2341" s="0"/>
      <c r="MB2341" s="0"/>
      <c r="MC2341" s="0"/>
      <c r="MD2341" s="0"/>
      <c r="ME2341" s="0"/>
      <c r="MF2341" s="0"/>
      <c r="MG2341" s="0"/>
      <c r="MH2341" s="0"/>
      <c r="MI2341" s="0"/>
      <c r="MJ2341" s="0"/>
      <c r="MK2341" s="0"/>
      <c r="ML2341" s="0"/>
      <c r="MM2341" s="0"/>
      <c r="MN2341" s="0"/>
      <c r="MO2341" s="0"/>
      <c r="MP2341" s="0"/>
      <c r="MQ2341" s="0"/>
      <c r="MR2341" s="0"/>
      <c r="MS2341" s="0"/>
      <c r="MT2341" s="0"/>
      <c r="MU2341" s="0"/>
      <c r="MV2341" s="0"/>
      <c r="MW2341" s="0"/>
      <c r="MX2341" s="0"/>
      <c r="MY2341" s="0"/>
      <c r="MZ2341" s="0"/>
      <c r="NA2341" s="0"/>
      <c r="NB2341" s="0"/>
      <c r="NC2341" s="0"/>
      <c r="ND2341" s="0"/>
      <c r="NE2341" s="0"/>
      <c r="NF2341" s="0"/>
      <c r="NG2341" s="0"/>
      <c r="NH2341" s="0"/>
      <c r="NI2341" s="0"/>
      <c r="NJ2341" s="0"/>
      <c r="NK2341" s="0"/>
      <c r="NL2341" s="0"/>
      <c r="NM2341" s="0"/>
      <c r="NN2341" s="0"/>
      <c r="NO2341" s="0"/>
      <c r="NP2341" s="0"/>
      <c r="NQ2341" s="0"/>
      <c r="NR2341" s="0"/>
      <c r="NS2341" s="0"/>
      <c r="NT2341" s="0"/>
      <c r="NU2341" s="0"/>
      <c r="NV2341" s="0"/>
      <c r="NW2341" s="0"/>
      <c r="NX2341" s="0"/>
      <c r="NY2341" s="0"/>
      <c r="NZ2341" s="0"/>
      <c r="OA2341" s="0"/>
      <c r="OB2341" s="0"/>
      <c r="OC2341" s="0"/>
      <c r="OD2341" s="0"/>
      <c r="OE2341" s="0"/>
      <c r="OF2341" s="0"/>
      <c r="OG2341" s="0"/>
      <c r="OH2341" s="0"/>
      <c r="OI2341" s="0"/>
      <c r="OJ2341" s="0"/>
      <c r="OK2341" s="0"/>
      <c r="OL2341" s="0"/>
      <c r="OM2341" s="0"/>
      <c r="ON2341" s="0"/>
      <c r="OO2341" s="0"/>
      <c r="OP2341" s="0"/>
      <c r="OQ2341" s="0"/>
      <c r="OR2341" s="0"/>
      <c r="OS2341" s="0"/>
      <c r="OT2341" s="0"/>
      <c r="OU2341" s="0"/>
      <c r="OV2341" s="0"/>
      <c r="OW2341" s="0"/>
      <c r="OX2341" s="0"/>
      <c r="OY2341" s="0"/>
      <c r="OZ2341" s="0"/>
      <c r="PA2341" s="0"/>
      <c r="PB2341" s="0"/>
      <c r="PC2341" s="0"/>
      <c r="PD2341" s="0"/>
      <c r="PE2341" s="0"/>
      <c r="PF2341" s="0"/>
      <c r="PG2341" s="0"/>
      <c r="PH2341" s="0"/>
      <c r="PI2341" s="0"/>
      <c r="PJ2341" s="0"/>
      <c r="PK2341" s="0"/>
      <c r="PL2341" s="0"/>
      <c r="PM2341" s="0"/>
      <c r="PN2341" s="0"/>
      <c r="PO2341" s="0"/>
      <c r="PP2341" s="0"/>
      <c r="PQ2341" s="0"/>
      <c r="PR2341" s="0"/>
      <c r="PS2341" s="0"/>
      <c r="PT2341" s="0"/>
      <c r="PU2341" s="0"/>
      <c r="PV2341" s="0"/>
      <c r="PW2341" s="0"/>
      <c r="PX2341" s="0"/>
      <c r="PY2341" s="0"/>
      <c r="PZ2341" s="0"/>
      <c r="QA2341" s="0"/>
      <c r="QB2341" s="0"/>
      <c r="QC2341" s="0"/>
      <c r="QD2341" s="0"/>
      <c r="QE2341" s="0"/>
      <c r="QF2341" s="0"/>
      <c r="QG2341" s="0"/>
      <c r="QH2341" s="0"/>
      <c r="QI2341" s="0"/>
      <c r="QJ2341" s="0"/>
      <c r="QK2341" s="0"/>
      <c r="QL2341" s="0"/>
      <c r="QM2341" s="0"/>
      <c r="QN2341" s="0"/>
      <c r="QO2341" s="0"/>
      <c r="QP2341" s="0"/>
      <c r="QQ2341" s="0"/>
      <c r="QR2341" s="0"/>
      <c r="QS2341" s="0"/>
      <c r="QT2341" s="0"/>
      <c r="QU2341" s="0"/>
      <c r="QV2341" s="0"/>
      <c r="QW2341" s="0"/>
      <c r="QX2341" s="0"/>
      <c r="QY2341" s="0"/>
      <c r="QZ2341" s="0"/>
      <c r="RA2341" s="0"/>
      <c r="RB2341" s="0"/>
      <c r="RC2341" s="0"/>
      <c r="RD2341" s="0"/>
      <c r="RE2341" s="0"/>
      <c r="RF2341" s="0"/>
      <c r="RG2341" s="0"/>
      <c r="RH2341" s="0"/>
      <c r="RI2341" s="0"/>
      <c r="RJ2341" s="0"/>
      <c r="RK2341" s="0"/>
      <c r="RL2341" s="0"/>
      <c r="RM2341" s="0"/>
      <c r="RN2341" s="0"/>
      <c r="RO2341" s="0"/>
      <c r="RP2341" s="0"/>
      <c r="RQ2341" s="0"/>
      <c r="RR2341" s="0"/>
      <c r="RS2341" s="0"/>
      <c r="RT2341" s="0"/>
      <c r="RU2341" s="0"/>
      <c r="RV2341" s="0"/>
      <c r="RW2341" s="0"/>
      <c r="RX2341" s="0"/>
      <c r="RY2341" s="0"/>
      <c r="RZ2341" s="0"/>
      <c r="SA2341" s="0"/>
      <c r="SB2341" s="0"/>
      <c r="SC2341" s="0"/>
      <c r="SD2341" s="0"/>
      <c r="SE2341" s="0"/>
      <c r="SF2341" s="0"/>
      <c r="SG2341" s="0"/>
      <c r="SH2341" s="0"/>
      <c r="SI2341" s="0"/>
      <c r="SJ2341" s="0"/>
      <c r="SK2341" s="0"/>
      <c r="SL2341" s="0"/>
      <c r="SM2341" s="0"/>
      <c r="SN2341" s="0"/>
      <c r="SO2341" s="0"/>
      <c r="SP2341" s="0"/>
      <c r="SQ2341" s="0"/>
      <c r="SR2341" s="0"/>
      <c r="SS2341" s="0"/>
      <c r="ST2341" s="0"/>
      <c r="SU2341" s="0"/>
      <c r="SV2341" s="0"/>
      <c r="SW2341" s="0"/>
      <c r="SX2341" s="0"/>
      <c r="SY2341" s="0"/>
      <c r="SZ2341" s="0"/>
      <c r="TA2341" s="0"/>
      <c r="TB2341" s="0"/>
      <c r="TC2341" s="0"/>
      <c r="TD2341" s="0"/>
      <c r="TE2341" s="0"/>
      <c r="TF2341" s="0"/>
      <c r="TG2341" s="0"/>
      <c r="TH2341" s="0"/>
      <c r="TI2341" s="0"/>
      <c r="TJ2341" s="0"/>
      <c r="TK2341" s="0"/>
      <c r="TL2341" s="0"/>
      <c r="TM2341" s="0"/>
      <c r="TN2341" s="0"/>
      <c r="TO2341" s="0"/>
      <c r="TP2341" s="0"/>
      <c r="TQ2341" s="0"/>
      <c r="TR2341" s="0"/>
      <c r="TS2341" s="0"/>
      <c r="TT2341" s="0"/>
      <c r="TU2341" s="0"/>
      <c r="TV2341" s="0"/>
      <c r="TW2341" s="0"/>
      <c r="TX2341" s="0"/>
      <c r="TY2341" s="0"/>
      <c r="TZ2341" s="0"/>
      <c r="UA2341" s="0"/>
      <c r="UB2341" s="0"/>
      <c r="UC2341" s="0"/>
      <c r="UD2341" s="0"/>
      <c r="UE2341" s="0"/>
      <c r="UF2341" s="0"/>
      <c r="UG2341" s="0"/>
      <c r="UH2341" s="0"/>
      <c r="UI2341" s="0"/>
      <c r="UJ2341" s="0"/>
      <c r="UK2341" s="0"/>
      <c r="UL2341" s="0"/>
      <c r="UM2341" s="0"/>
      <c r="UN2341" s="0"/>
      <c r="UO2341" s="0"/>
      <c r="UP2341" s="0"/>
      <c r="UQ2341" s="0"/>
      <c r="UR2341" s="0"/>
      <c r="US2341" s="0"/>
      <c r="UT2341" s="0"/>
      <c r="UU2341" s="0"/>
      <c r="UV2341" s="0"/>
      <c r="UW2341" s="0"/>
      <c r="UX2341" s="0"/>
      <c r="UY2341" s="0"/>
      <c r="UZ2341" s="0"/>
      <c r="VA2341" s="0"/>
      <c r="VB2341" s="0"/>
      <c r="VC2341" s="0"/>
      <c r="VD2341" s="0"/>
      <c r="VE2341" s="0"/>
      <c r="VF2341" s="0"/>
      <c r="VG2341" s="0"/>
      <c r="VH2341" s="0"/>
      <c r="VI2341" s="0"/>
      <c r="VJ2341" s="0"/>
      <c r="VK2341" s="0"/>
      <c r="VL2341" s="0"/>
      <c r="VM2341" s="0"/>
      <c r="VN2341" s="0"/>
      <c r="VO2341" s="0"/>
      <c r="VP2341" s="0"/>
      <c r="VQ2341" s="0"/>
      <c r="VR2341" s="0"/>
      <c r="VS2341" s="0"/>
      <c r="VT2341" s="0"/>
      <c r="VU2341" s="0"/>
      <c r="VV2341" s="0"/>
      <c r="VW2341" s="0"/>
      <c r="VX2341" s="0"/>
      <c r="VY2341" s="0"/>
      <c r="VZ2341" s="0"/>
      <c r="WA2341" s="0"/>
      <c r="WB2341" s="0"/>
      <c r="WC2341" s="0"/>
      <c r="WD2341" s="0"/>
      <c r="WE2341" s="0"/>
      <c r="WF2341" s="0"/>
      <c r="WG2341" s="0"/>
      <c r="WH2341" s="0"/>
      <c r="WI2341" s="0"/>
      <c r="WJ2341" s="0"/>
      <c r="WK2341" s="0"/>
      <c r="WL2341" s="0"/>
      <c r="WM2341" s="0"/>
      <c r="WN2341" s="0"/>
      <c r="WO2341" s="0"/>
      <c r="WP2341" s="0"/>
      <c r="WQ2341" s="0"/>
      <c r="WR2341" s="0"/>
      <c r="WS2341" s="0"/>
      <c r="WT2341" s="0"/>
      <c r="WU2341" s="0"/>
      <c r="WV2341" s="0"/>
      <c r="WW2341" s="0"/>
      <c r="WX2341" s="0"/>
      <c r="WY2341" s="0"/>
      <c r="WZ2341" s="0"/>
      <c r="XA2341" s="0"/>
      <c r="XB2341" s="0"/>
      <c r="XC2341" s="0"/>
      <c r="XD2341" s="0"/>
      <c r="XE2341" s="0"/>
      <c r="XF2341" s="0"/>
      <c r="XG2341" s="0"/>
      <c r="XH2341" s="0"/>
      <c r="XI2341" s="0"/>
      <c r="XJ2341" s="0"/>
      <c r="XK2341" s="0"/>
      <c r="XL2341" s="0"/>
      <c r="XM2341" s="0"/>
      <c r="XN2341" s="0"/>
      <c r="XO2341" s="0"/>
      <c r="XP2341" s="0"/>
      <c r="XQ2341" s="0"/>
      <c r="XR2341" s="0"/>
      <c r="XS2341" s="0"/>
      <c r="XT2341" s="0"/>
      <c r="XU2341" s="0"/>
      <c r="XV2341" s="0"/>
      <c r="XW2341" s="0"/>
      <c r="XX2341" s="0"/>
      <c r="XY2341" s="0"/>
      <c r="XZ2341" s="0"/>
      <c r="YA2341" s="0"/>
      <c r="YB2341" s="0"/>
      <c r="YC2341" s="0"/>
      <c r="YD2341" s="0"/>
      <c r="YE2341" s="0"/>
      <c r="YF2341" s="0"/>
      <c r="YG2341" s="0"/>
      <c r="YH2341" s="0"/>
      <c r="YI2341" s="0"/>
      <c r="YJ2341" s="0"/>
      <c r="YK2341" s="0"/>
      <c r="YL2341" s="0"/>
      <c r="YM2341" s="0"/>
      <c r="YN2341" s="0"/>
      <c r="YO2341" s="0"/>
      <c r="YP2341" s="0"/>
      <c r="YQ2341" s="0"/>
      <c r="YR2341" s="0"/>
      <c r="YS2341" s="0"/>
      <c r="YT2341" s="0"/>
      <c r="YU2341" s="0"/>
      <c r="YV2341" s="0"/>
      <c r="YW2341" s="0"/>
      <c r="YX2341" s="0"/>
      <c r="YY2341" s="0"/>
      <c r="YZ2341" s="0"/>
      <c r="ZA2341" s="0"/>
      <c r="ZB2341" s="0"/>
      <c r="ZC2341" s="0"/>
      <c r="ZD2341" s="0"/>
      <c r="ZE2341" s="0"/>
      <c r="ZF2341" s="0"/>
      <c r="ZG2341" s="0"/>
      <c r="ZH2341" s="0"/>
      <c r="ZI2341" s="0"/>
      <c r="ZJ2341" s="0"/>
      <c r="ZK2341" s="0"/>
      <c r="ZL2341" s="0"/>
      <c r="ZM2341" s="0"/>
      <c r="ZN2341" s="0"/>
      <c r="ZO2341" s="0"/>
      <c r="ZP2341" s="0"/>
      <c r="ZQ2341" s="0"/>
      <c r="ZR2341" s="0"/>
      <c r="ZS2341" s="0"/>
      <c r="ZT2341" s="0"/>
      <c r="ZU2341" s="0"/>
      <c r="ZV2341" s="0"/>
      <c r="ZW2341" s="0"/>
      <c r="ZX2341" s="0"/>
      <c r="ZY2341" s="0"/>
      <c r="ZZ2341" s="0"/>
      <c r="AAA2341" s="0"/>
      <c r="AAB2341" s="0"/>
      <c r="AAC2341" s="0"/>
      <c r="AAD2341" s="0"/>
      <c r="AAE2341" s="0"/>
      <c r="AAF2341" s="0"/>
      <c r="AAG2341" s="0"/>
      <c r="AAH2341" s="0"/>
      <c r="AAI2341" s="0"/>
      <c r="AAJ2341" s="0"/>
      <c r="AAK2341" s="0"/>
      <c r="AAL2341" s="0"/>
      <c r="AAM2341" s="0"/>
      <c r="AAN2341" s="0"/>
      <c r="AAO2341" s="0"/>
      <c r="AAP2341" s="0"/>
      <c r="AAQ2341" s="0"/>
      <c r="AAR2341" s="0"/>
      <c r="AAS2341" s="0"/>
      <c r="AAT2341" s="0"/>
      <c r="AAU2341" s="0"/>
      <c r="AAV2341" s="0"/>
      <c r="AAW2341" s="0"/>
      <c r="AAX2341" s="0"/>
      <c r="AAY2341" s="0"/>
      <c r="AAZ2341" s="0"/>
      <c r="ABA2341" s="0"/>
      <c r="ABB2341" s="0"/>
      <c r="ABC2341" s="0"/>
      <c r="ABD2341" s="0"/>
      <c r="ABE2341" s="0"/>
      <c r="ABF2341" s="0"/>
      <c r="ABG2341" s="0"/>
      <c r="ABH2341" s="0"/>
      <c r="ABI2341" s="0"/>
      <c r="ABJ2341" s="0"/>
      <c r="ABK2341" s="0"/>
      <c r="ABL2341" s="0"/>
      <c r="ABM2341" s="0"/>
      <c r="ABN2341" s="0"/>
      <c r="ABO2341" s="0"/>
      <c r="ABP2341" s="0"/>
      <c r="ABQ2341" s="0"/>
      <c r="ABR2341" s="0"/>
      <c r="ABS2341" s="0"/>
      <c r="ABT2341" s="0"/>
      <c r="ABU2341" s="0"/>
      <c r="ABV2341" s="0"/>
      <c r="ABW2341" s="0"/>
      <c r="ABX2341" s="0"/>
      <c r="ABY2341" s="0"/>
      <c r="ABZ2341" s="0"/>
      <c r="ACA2341" s="0"/>
      <c r="ACB2341" s="0"/>
      <c r="ACC2341" s="0"/>
      <c r="ACD2341" s="0"/>
      <c r="ACE2341" s="0"/>
      <c r="ACF2341" s="0"/>
      <c r="ACG2341" s="0"/>
      <c r="ACH2341" s="0"/>
      <c r="ACI2341" s="0"/>
      <c r="ACJ2341" s="0"/>
      <c r="ACK2341" s="0"/>
      <c r="ACL2341" s="0"/>
      <c r="ACM2341" s="0"/>
      <c r="ACN2341" s="0"/>
      <c r="ACO2341" s="0"/>
      <c r="ACP2341" s="0"/>
      <c r="ACQ2341" s="0"/>
      <c r="ACR2341" s="0"/>
      <c r="ACS2341" s="0"/>
      <c r="ACT2341" s="0"/>
      <c r="ACU2341" s="0"/>
      <c r="ACV2341" s="0"/>
      <c r="ACW2341" s="0"/>
      <c r="ACX2341" s="0"/>
      <c r="ACY2341" s="0"/>
      <c r="ACZ2341" s="0"/>
      <c r="ADA2341" s="0"/>
      <c r="ADB2341" s="0"/>
      <c r="ADC2341" s="0"/>
      <c r="ADD2341" s="0"/>
      <c r="ADE2341" s="0"/>
      <c r="ADF2341" s="0"/>
      <c r="ADG2341" s="0"/>
      <c r="ADH2341" s="0"/>
      <c r="ADI2341" s="0"/>
      <c r="ADJ2341" s="0"/>
      <c r="ADK2341" s="0"/>
      <c r="ADL2341" s="0"/>
      <c r="ADM2341" s="0"/>
      <c r="ADN2341" s="0"/>
      <c r="ADO2341" s="0"/>
      <c r="ADP2341" s="0"/>
      <c r="ADQ2341" s="0"/>
      <c r="ADR2341" s="0"/>
      <c r="ADS2341" s="0"/>
      <c r="ADT2341" s="0"/>
      <c r="ADU2341" s="0"/>
      <c r="ADV2341" s="0"/>
      <c r="ADW2341" s="0"/>
      <c r="ADX2341" s="0"/>
      <c r="ADY2341" s="0"/>
      <c r="ADZ2341" s="0"/>
      <c r="AEA2341" s="0"/>
      <c r="AEB2341" s="0"/>
      <c r="AEC2341" s="0"/>
      <c r="AED2341" s="0"/>
      <c r="AEE2341" s="0"/>
      <c r="AEF2341" s="0"/>
      <c r="AEG2341" s="0"/>
      <c r="AEH2341" s="0"/>
      <c r="AEI2341" s="0"/>
      <c r="AEJ2341" s="0"/>
      <c r="AEK2341" s="0"/>
      <c r="AEL2341" s="0"/>
      <c r="AEM2341" s="0"/>
      <c r="AEN2341" s="0"/>
      <c r="AEO2341" s="0"/>
      <c r="AEP2341" s="0"/>
      <c r="AEQ2341" s="0"/>
      <c r="AER2341" s="0"/>
      <c r="AES2341" s="0"/>
      <c r="AET2341" s="0"/>
      <c r="AEU2341" s="0"/>
      <c r="AEV2341" s="0"/>
      <c r="AEW2341" s="0"/>
      <c r="AEX2341" s="0"/>
      <c r="AEY2341" s="0"/>
      <c r="AEZ2341" s="0"/>
      <c r="AFA2341" s="0"/>
      <c r="AFB2341" s="0"/>
      <c r="AFC2341" s="0"/>
      <c r="AFD2341" s="0"/>
      <c r="AFE2341" s="0"/>
      <c r="AFF2341" s="0"/>
      <c r="AFG2341" s="0"/>
      <c r="AFH2341" s="0"/>
      <c r="AFI2341" s="0"/>
      <c r="AFJ2341" s="0"/>
      <c r="AFK2341" s="0"/>
      <c r="AFL2341" s="0"/>
      <c r="AFM2341" s="0"/>
      <c r="AFN2341" s="0"/>
      <c r="AFO2341" s="0"/>
      <c r="AFP2341" s="0"/>
      <c r="AFQ2341" s="0"/>
      <c r="AFR2341" s="0"/>
      <c r="AFS2341" s="0"/>
      <c r="AFT2341" s="0"/>
      <c r="AFU2341" s="0"/>
      <c r="AFV2341" s="0"/>
      <c r="AFW2341" s="0"/>
      <c r="AFX2341" s="0"/>
      <c r="AFY2341" s="0"/>
      <c r="AFZ2341" s="0"/>
      <c r="AGA2341" s="0"/>
      <c r="AGB2341" s="0"/>
      <c r="AGC2341" s="0"/>
      <c r="AGD2341" s="0"/>
      <c r="AGE2341" s="0"/>
      <c r="AGF2341" s="0"/>
      <c r="AGG2341" s="0"/>
      <c r="AGH2341" s="0"/>
      <c r="AGI2341" s="0"/>
      <c r="AGJ2341" s="0"/>
      <c r="AGK2341" s="0"/>
      <c r="AGL2341" s="0"/>
      <c r="AGM2341" s="0"/>
      <c r="AGN2341" s="0"/>
      <c r="AGO2341" s="0"/>
      <c r="AGP2341" s="0"/>
      <c r="AGQ2341" s="0"/>
      <c r="AGR2341" s="0"/>
      <c r="AGS2341" s="0"/>
      <c r="AGT2341" s="0"/>
      <c r="AGU2341" s="0"/>
      <c r="AGV2341" s="0"/>
      <c r="AGW2341" s="0"/>
      <c r="AGX2341" s="0"/>
      <c r="AGY2341" s="0"/>
      <c r="AGZ2341" s="0"/>
      <c r="AHA2341" s="0"/>
      <c r="AHB2341" s="0"/>
      <c r="AHC2341" s="0"/>
      <c r="AHD2341" s="0"/>
      <c r="AHE2341" s="0"/>
      <c r="AHF2341" s="0"/>
      <c r="AHG2341" s="0"/>
      <c r="AHH2341" s="0"/>
      <c r="AHI2341" s="0"/>
      <c r="AHJ2341" s="0"/>
      <c r="AHK2341" s="0"/>
      <c r="AHL2341" s="0"/>
      <c r="AHM2341" s="0"/>
      <c r="AHN2341" s="0"/>
      <c r="AHO2341" s="0"/>
      <c r="AHP2341" s="0"/>
      <c r="AHQ2341" s="0"/>
      <c r="AHR2341" s="0"/>
      <c r="AHS2341" s="0"/>
      <c r="AHT2341" s="0"/>
      <c r="AHU2341" s="0"/>
      <c r="AHV2341" s="0"/>
      <c r="AHW2341" s="0"/>
      <c r="AHX2341" s="0"/>
      <c r="AHY2341" s="0"/>
      <c r="AHZ2341" s="0"/>
      <c r="AIA2341" s="0"/>
      <c r="AIB2341" s="0"/>
      <c r="AIC2341" s="0"/>
      <c r="AID2341" s="0"/>
      <c r="AIE2341" s="0"/>
      <c r="AIF2341" s="0"/>
      <c r="AIG2341" s="0"/>
      <c r="AIH2341" s="0"/>
      <c r="AII2341" s="0"/>
      <c r="AIJ2341" s="0"/>
      <c r="AIK2341" s="0"/>
      <c r="AIL2341" s="0"/>
      <c r="AIM2341" s="0"/>
      <c r="AIN2341" s="0"/>
      <c r="AIO2341" s="0"/>
      <c r="AIP2341" s="0"/>
      <c r="AIQ2341" s="0"/>
      <c r="AIR2341" s="0"/>
      <c r="AIS2341" s="0"/>
      <c r="AIT2341" s="0"/>
      <c r="AIU2341" s="0"/>
      <c r="AIV2341" s="0"/>
      <c r="AIW2341" s="0"/>
      <c r="AIX2341" s="0"/>
      <c r="AIY2341" s="0"/>
      <c r="AIZ2341" s="0"/>
      <c r="AJA2341" s="0"/>
      <c r="AJB2341" s="0"/>
      <c r="AJC2341" s="0"/>
      <c r="AJD2341" s="0"/>
      <c r="AJE2341" s="0"/>
      <c r="AJF2341" s="0"/>
      <c r="AJG2341" s="0"/>
      <c r="AJH2341" s="0"/>
      <c r="AJI2341" s="0"/>
      <c r="AJJ2341" s="0"/>
      <c r="AJK2341" s="0"/>
      <c r="AJL2341" s="0"/>
      <c r="AJM2341" s="0"/>
      <c r="AJN2341" s="0"/>
      <c r="AJO2341" s="0"/>
      <c r="AJP2341" s="0"/>
      <c r="AJQ2341" s="0"/>
      <c r="AJR2341" s="0"/>
      <c r="AJS2341" s="0"/>
      <c r="AJT2341" s="0"/>
      <c r="AJU2341" s="0"/>
      <c r="AJV2341" s="0"/>
      <c r="AJW2341" s="0"/>
      <c r="AJX2341" s="0"/>
      <c r="AJY2341" s="0"/>
      <c r="AJZ2341" s="0"/>
      <c r="AKA2341" s="0"/>
      <c r="AKB2341" s="0"/>
      <c r="AKC2341" s="0"/>
      <c r="AKD2341" s="0"/>
      <c r="AKE2341" s="0"/>
      <c r="AKF2341" s="0"/>
      <c r="AKG2341" s="0"/>
      <c r="AKH2341" s="0"/>
      <c r="AKI2341" s="0"/>
      <c r="AKJ2341" s="0"/>
      <c r="AKK2341" s="0"/>
      <c r="AKL2341" s="0"/>
      <c r="AKM2341" s="0"/>
      <c r="AKN2341" s="0"/>
      <c r="AKO2341" s="0"/>
      <c r="AKP2341" s="0"/>
      <c r="AKQ2341" s="0"/>
      <c r="AKR2341" s="0"/>
      <c r="AKS2341" s="0"/>
      <c r="AKT2341" s="0"/>
      <c r="AKU2341" s="0"/>
      <c r="AKV2341" s="0"/>
      <c r="AKW2341" s="0"/>
      <c r="AKX2341" s="0"/>
      <c r="AKY2341" s="0"/>
      <c r="AKZ2341" s="0"/>
      <c r="ALA2341" s="0"/>
      <c r="ALB2341" s="0"/>
      <c r="ALC2341" s="0"/>
      <c r="ALD2341" s="0"/>
      <c r="ALE2341" s="0"/>
      <c r="ALF2341" s="0"/>
      <c r="ALG2341" s="0"/>
      <c r="ALH2341" s="0"/>
      <c r="ALI2341" s="0"/>
      <c r="ALJ2341" s="0"/>
      <c r="ALK2341" s="0"/>
      <c r="ALL2341" s="0"/>
      <c r="ALM2341" s="0"/>
      <c r="ALN2341" s="0"/>
      <c r="ALO2341" s="0"/>
      <c r="ALP2341" s="0"/>
      <c r="ALQ2341" s="0"/>
      <c r="ALR2341" s="0"/>
      <c r="ALS2341" s="0"/>
      <c r="ALT2341" s="0"/>
      <c r="ALU2341" s="0"/>
      <c r="ALV2341" s="0"/>
      <c r="ALW2341" s="0"/>
      <c r="ALX2341" s="0"/>
      <c r="ALY2341" s="0"/>
      <c r="ALZ2341" s="0"/>
      <c r="AMA2341" s="0"/>
      <c r="AMB2341" s="0"/>
      <c r="AMC2341" s="0"/>
      <c r="AMD2341" s="0"/>
      <c r="AME2341" s="0"/>
      <c r="AMF2341" s="0"/>
      <c r="AMG2341" s="0"/>
      <c r="AMH2341" s="0"/>
      <c r="AMI2341" s="0"/>
      <c r="AMJ2341" s="0"/>
    </row>
    <row r="2342" customFormat="false" ht="15" hidden="false" customHeight="true" outlineLevel="0" collapsed="false">
      <c r="A2342" s="1" t="n">
        <v>2339</v>
      </c>
      <c r="B2342" s="1" t="s">
        <v>14292</v>
      </c>
      <c r="C2342" s="1" t="s">
        <v>14440</v>
      </c>
      <c r="D2342" s="1" t="s">
        <v>14441</v>
      </c>
      <c r="E2342" s="1" t="s">
        <v>14448</v>
      </c>
      <c r="F2342" s="2" t="s">
        <v>14449</v>
      </c>
      <c r="G2342" s="1" t="s">
        <v>14450</v>
      </c>
      <c r="H2342" s="1" t="s">
        <v>14451</v>
      </c>
      <c r="I2342" s="1" t="s">
        <v>14452</v>
      </c>
      <c r="J2342" s="1" t="s">
        <v>14453</v>
      </c>
      <c r="K2342" s="4" t="s">
        <v>107</v>
      </c>
      <c r="L2342" s="4" t="s">
        <v>108</v>
      </c>
      <c r="M2342" s="4" t="s">
        <v>109</v>
      </c>
      <c r="N2342" s="0"/>
      <c r="O2342" s="0"/>
      <c r="P2342" s="0"/>
      <c r="Q2342" s="0"/>
      <c r="R2342" s="0"/>
      <c r="S2342" s="0"/>
      <c r="T2342" s="4" t="s">
        <v>110</v>
      </c>
      <c r="U2342" s="4" t="s">
        <v>110</v>
      </c>
      <c r="V2342" s="4" t="s">
        <v>110</v>
      </c>
      <c r="W2342" s="4" t="s">
        <v>110</v>
      </c>
      <c r="X2342" s="4" t="s">
        <v>110</v>
      </c>
      <c r="Y2342" s="4" t="s">
        <v>110</v>
      </c>
      <c r="Z2342" s="4" t="s">
        <v>110</v>
      </c>
      <c r="AA2342" s="4" t="s">
        <v>110</v>
      </c>
      <c r="AB2342" s="4" t="s">
        <v>110</v>
      </c>
      <c r="AC2342" s="4" t="s">
        <v>110</v>
      </c>
      <c r="AD2342" s="4" t="s">
        <v>110</v>
      </c>
      <c r="AE2342" s="4" t="s">
        <v>110</v>
      </c>
      <c r="AF2342" s="4" t="s">
        <v>110</v>
      </c>
      <c r="AG2342" s="4" t="s">
        <v>110</v>
      </c>
      <c r="AH2342" s="4" t="s">
        <v>110</v>
      </c>
      <c r="AI2342" s="4" t="s">
        <v>110</v>
      </c>
      <c r="AJ2342" s="4" t="s">
        <v>110</v>
      </c>
      <c r="AK2342" s="4" t="s">
        <v>110</v>
      </c>
      <c r="AL2342" s="4" t="s">
        <v>110</v>
      </c>
      <c r="AM2342" s="4" t="s">
        <v>110</v>
      </c>
      <c r="AN2342" s="4" t="s">
        <v>110</v>
      </c>
      <c r="AO2342" s="4" t="s">
        <v>110</v>
      </c>
      <c r="AP2342" s="4" t="s">
        <v>110</v>
      </c>
      <c r="AQ2342" s="4" t="s">
        <v>110</v>
      </c>
      <c r="AR2342" s="4" t="s">
        <v>110</v>
      </c>
      <c r="AS2342" s="4" t="s">
        <v>110</v>
      </c>
      <c r="AT2342" s="4" t="s">
        <v>110</v>
      </c>
      <c r="AU2342" s="4" t="s">
        <v>110</v>
      </c>
      <c r="AV2342" s="4" t="s">
        <v>110</v>
      </c>
      <c r="AW2342" s="4" t="s">
        <v>110</v>
      </c>
      <c r="AX2342" s="0"/>
      <c r="AY2342" s="0"/>
      <c r="AZ2342" s="1"/>
      <c r="BA2342" s="1"/>
      <c r="BB2342" s="4"/>
      <c r="BC2342" s="4"/>
      <c r="BD2342" s="4"/>
      <c r="BE2342" s="0"/>
      <c r="BF2342" s="0"/>
      <c r="BG2342" s="0"/>
      <c r="BH2342" s="0"/>
      <c r="BI2342" s="0"/>
      <c r="BJ2342" s="4"/>
      <c r="BK2342" s="4"/>
      <c r="BL2342" s="4"/>
      <c r="BM2342" s="4" t="s">
        <v>85</v>
      </c>
      <c r="BN2342" s="4"/>
      <c r="BO2342" s="4" t="s">
        <v>85</v>
      </c>
      <c r="BP2342" s="0"/>
      <c r="BQ2342" s="4" t="s">
        <v>85</v>
      </c>
      <c r="BR2342" s="1"/>
      <c r="BS2342" s="0"/>
      <c r="BT2342" s="1" t="s">
        <v>14427</v>
      </c>
      <c r="BU2342" s="0"/>
      <c r="BV2342" s="0"/>
      <c r="BW2342" s="0"/>
      <c r="BX2342" s="0"/>
      <c r="BY2342" s="0"/>
      <c r="BZ2342" s="0"/>
      <c r="CA2342" s="0"/>
      <c r="CB2342" s="1" t="s">
        <v>592</v>
      </c>
      <c r="CC2342" s="0"/>
      <c r="CD2342" s="0"/>
      <c r="CE2342" s="0"/>
      <c r="CF2342" s="0"/>
      <c r="CG2342" s="0"/>
      <c r="CH2342" s="0"/>
      <c r="CI2342" s="0"/>
      <c r="CJ2342" s="1" t="s">
        <v>110</v>
      </c>
      <c r="CK2342" s="1" t="s">
        <v>110</v>
      </c>
      <c r="CL2342" s="1" t="s">
        <v>110</v>
      </c>
      <c r="CM2342" s="0"/>
      <c r="CN2342" s="0"/>
      <c r="CO2342" s="0"/>
      <c r="CP2342" s="0"/>
      <c r="CQ2342" s="0"/>
      <c r="CR2342" s="0"/>
      <c r="CS2342" s="0"/>
      <c r="CT2342" s="0"/>
      <c r="CU2342" s="0"/>
      <c r="CV2342" s="0"/>
      <c r="CW2342" s="0"/>
      <c r="CX2342" s="0"/>
      <c r="CY2342" s="0"/>
      <c r="CZ2342" s="0"/>
      <c r="DA2342" s="0"/>
      <c r="DB2342" s="0"/>
      <c r="DC2342" s="0"/>
      <c r="DD2342" s="0"/>
      <c r="DE2342" s="0"/>
      <c r="DF2342" s="0"/>
      <c r="DG2342" s="0"/>
      <c r="DH2342" s="0"/>
      <c r="DI2342" s="0"/>
      <c r="DJ2342" s="0"/>
      <c r="DK2342" s="0"/>
      <c r="DL2342" s="0"/>
      <c r="DM2342" s="0"/>
      <c r="DN2342" s="0"/>
      <c r="DO2342" s="0"/>
      <c r="DP2342" s="0"/>
      <c r="DQ2342" s="0"/>
      <c r="DR2342" s="0"/>
      <c r="DS2342" s="0"/>
      <c r="DT2342" s="0"/>
      <c r="DU2342" s="0"/>
      <c r="DV2342" s="0"/>
      <c r="DW2342" s="0"/>
      <c r="DX2342" s="0"/>
      <c r="DY2342" s="0"/>
      <c r="DZ2342" s="0"/>
      <c r="EA2342" s="0"/>
      <c r="EB2342" s="0"/>
      <c r="EC2342" s="0"/>
      <c r="ED2342" s="0"/>
      <c r="EE2342" s="0"/>
      <c r="EF2342" s="0"/>
      <c r="EG2342" s="0"/>
      <c r="EH2342" s="0"/>
      <c r="EI2342" s="0"/>
      <c r="EJ2342" s="0"/>
      <c r="EK2342" s="0"/>
      <c r="EL2342" s="0"/>
      <c r="EM2342" s="0"/>
      <c r="EN2342" s="0"/>
      <c r="EO2342" s="0"/>
      <c r="EP2342" s="0"/>
      <c r="EQ2342" s="0"/>
      <c r="ER2342" s="0"/>
      <c r="ES2342" s="0"/>
      <c r="ET2342" s="0"/>
      <c r="EU2342" s="0"/>
      <c r="EV2342" s="0"/>
      <c r="EW2342" s="0"/>
      <c r="EX2342" s="0"/>
      <c r="EY2342" s="0"/>
      <c r="EZ2342" s="0"/>
      <c r="FA2342" s="0"/>
      <c r="FB2342" s="0"/>
      <c r="FC2342" s="0"/>
      <c r="FD2342" s="0"/>
      <c r="FE2342" s="0"/>
      <c r="FF2342" s="0"/>
      <c r="FG2342" s="0"/>
      <c r="FH2342" s="0"/>
      <c r="FI2342" s="0"/>
      <c r="FJ2342" s="0"/>
      <c r="FK2342" s="0"/>
      <c r="FL2342" s="0"/>
      <c r="FM2342" s="0"/>
      <c r="FN2342" s="0"/>
      <c r="FO2342" s="0"/>
      <c r="FP2342" s="0"/>
      <c r="FQ2342" s="0"/>
      <c r="FR2342" s="0"/>
      <c r="FS2342" s="0"/>
      <c r="FT2342" s="0"/>
      <c r="FU2342" s="0"/>
      <c r="FV2342" s="0"/>
      <c r="FW2342" s="0"/>
      <c r="FX2342" s="0"/>
      <c r="FY2342" s="0"/>
      <c r="FZ2342" s="0"/>
      <c r="GA2342" s="0"/>
      <c r="GB2342" s="0"/>
      <c r="GC2342" s="0"/>
      <c r="GD2342" s="0"/>
      <c r="GE2342" s="0"/>
      <c r="GF2342" s="0"/>
      <c r="GG2342" s="0"/>
      <c r="GH2342" s="0"/>
      <c r="GI2342" s="0"/>
      <c r="GJ2342" s="0"/>
      <c r="GK2342" s="0"/>
      <c r="GL2342" s="0"/>
      <c r="GM2342" s="0"/>
      <c r="GN2342" s="0"/>
      <c r="GO2342" s="0"/>
      <c r="GP2342" s="0"/>
      <c r="GQ2342" s="0"/>
      <c r="GR2342" s="0"/>
      <c r="GS2342" s="0"/>
      <c r="GT2342" s="0"/>
      <c r="GU2342" s="0"/>
      <c r="GV2342" s="0"/>
      <c r="GW2342" s="0"/>
      <c r="GX2342" s="0"/>
      <c r="GY2342" s="0"/>
      <c r="GZ2342" s="0"/>
      <c r="HA2342" s="0"/>
      <c r="HB2342" s="0"/>
      <c r="HC2342" s="0"/>
      <c r="HD2342" s="0"/>
      <c r="HE2342" s="0"/>
      <c r="HF2342" s="0"/>
      <c r="HG2342" s="0"/>
      <c r="HH2342" s="0"/>
      <c r="HI2342" s="0"/>
      <c r="HJ2342" s="0"/>
      <c r="HK2342" s="0"/>
      <c r="HL2342" s="0"/>
      <c r="HM2342" s="0"/>
      <c r="HN2342" s="0"/>
      <c r="HO2342" s="0"/>
      <c r="HP2342" s="0"/>
      <c r="HQ2342" s="0"/>
      <c r="HR2342" s="0"/>
      <c r="HS2342" s="0"/>
      <c r="HT2342" s="0"/>
      <c r="HU2342" s="0"/>
      <c r="HV2342" s="0"/>
      <c r="HW2342" s="0"/>
      <c r="HX2342" s="0"/>
      <c r="HY2342" s="0"/>
      <c r="HZ2342" s="0"/>
      <c r="IA2342" s="0"/>
      <c r="IB2342" s="0"/>
      <c r="IC2342" s="0"/>
      <c r="ID2342" s="0"/>
      <c r="IE2342" s="0"/>
      <c r="IF2342" s="0"/>
      <c r="IG2342" s="0"/>
      <c r="IH2342" s="0"/>
      <c r="II2342" s="0"/>
      <c r="IJ2342" s="0"/>
      <c r="IK2342" s="0"/>
      <c r="IL2342" s="0"/>
      <c r="IM2342" s="0"/>
      <c r="IN2342" s="0"/>
      <c r="IO2342" s="0"/>
      <c r="IP2342" s="0"/>
      <c r="IQ2342" s="0"/>
      <c r="IR2342" s="0"/>
      <c r="IS2342" s="0"/>
      <c r="IT2342" s="0"/>
      <c r="IU2342" s="0"/>
      <c r="IV2342" s="0"/>
      <c r="IW2342" s="0"/>
      <c r="IX2342" s="0"/>
      <c r="IY2342" s="0"/>
      <c r="IZ2342" s="0"/>
      <c r="JA2342" s="0"/>
      <c r="JB2342" s="0"/>
      <c r="JC2342" s="0"/>
      <c r="JD2342" s="0"/>
      <c r="JE2342" s="0"/>
      <c r="JF2342" s="0"/>
      <c r="JG2342" s="0"/>
      <c r="JH2342" s="0"/>
      <c r="JI2342" s="0"/>
      <c r="JJ2342" s="0"/>
      <c r="JK2342" s="0"/>
      <c r="JL2342" s="0"/>
      <c r="JM2342" s="0"/>
      <c r="JN2342" s="0"/>
      <c r="JO2342" s="0"/>
      <c r="JP2342" s="0"/>
      <c r="JQ2342" s="0"/>
      <c r="JR2342" s="0"/>
      <c r="JS2342" s="0"/>
      <c r="JT2342" s="0"/>
      <c r="JU2342" s="0"/>
      <c r="JV2342" s="0"/>
      <c r="JW2342" s="0"/>
      <c r="JX2342" s="0"/>
      <c r="JY2342" s="0"/>
      <c r="JZ2342" s="0"/>
      <c r="KA2342" s="0"/>
      <c r="KB2342" s="0"/>
      <c r="KC2342" s="0"/>
      <c r="KD2342" s="0"/>
      <c r="KE2342" s="0"/>
      <c r="KF2342" s="0"/>
      <c r="KG2342" s="0"/>
      <c r="KH2342" s="0"/>
      <c r="KI2342" s="0"/>
      <c r="KJ2342" s="0"/>
      <c r="KK2342" s="0"/>
      <c r="KL2342" s="0"/>
      <c r="KM2342" s="0"/>
      <c r="KN2342" s="0"/>
      <c r="KO2342" s="0"/>
      <c r="KP2342" s="0"/>
      <c r="KQ2342" s="0"/>
      <c r="KR2342" s="0"/>
      <c r="KS2342" s="0"/>
      <c r="KT2342" s="0"/>
      <c r="KU2342" s="0"/>
      <c r="KV2342" s="0"/>
      <c r="KW2342" s="0"/>
      <c r="KX2342" s="0"/>
      <c r="KY2342" s="0"/>
      <c r="KZ2342" s="0"/>
      <c r="LA2342" s="0"/>
      <c r="LB2342" s="0"/>
      <c r="LC2342" s="0"/>
      <c r="LD2342" s="0"/>
      <c r="LE2342" s="0"/>
      <c r="LF2342" s="0"/>
      <c r="LG2342" s="0"/>
      <c r="LH2342" s="0"/>
      <c r="LI2342" s="0"/>
      <c r="LJ2342" s="0"/>
      <c r="LK2342" s="0"/>
      <c r="LL2342" s="0"/>
      <c r="LM2342" s="0"/>
      <c r="LN2342" s="0"/>
      <c r="LO2342" s="0"/>
      <c r="LP2342" s="0"/>
      <c r="LQ2342" s="0"/>
      <c r="LR2342" s="0"/>
      <c r="LS2342" s="0"/>
      <c r="LT2342" s="0"/>
      <c r="LU2342" s="0"/>
      <c r="LV2342" s="0"/>
      <c r="LW2342" s="0"/>
      <c r="LX2342" s="0"/>
      <c r="LY2342" s="0"/>
      <c r="LZ2342" s="0"/>
      <c r="MA2342" s="0"/>
      <c r="MB2342" s="0"/>
      <c r="MC2342" s="0"/>
      <c r="MD2342" s="0"/>
      <c r="ME2342" s="0"/>
      <c r="MF2342" s="0"/>
      <c r="MG2342" s="0"/>
      <c r="MH2342" s="0"/>
      <c r="MI2342" s="0"/>
      <c r="MJ2342" s="0"/>
      <c r="MK2342" s="0"/>
      <c r="ML2342" s="0"/>
      <c r="MM2342" s="0"/>
      <c r="MN2342" s="0"/>
      <c r="MO2342" s="0"/>
      <c r="MP2342" s="0"/>
      <c r="MQ2342" s="0"/>
      <c r="MR2342" s="0"/>
      <c r="MS2342" s="0"/>
      <c r="MT2342" s="0"/>
      <c r="MU2342" s="0"/>
      <c r="MV2342" s="0"/>
      <c r="MW2342" s="0"/>
      <c r="MX2342" s="0"/>
      <c r="MY2342" s="0"/>
      <c r="MZ2342" s="0"/>
      <c r="NA2342" s="0"/>
      <c r="NB2342" s="0"/>
      <c r="NC2342" s="0"/>
      <c r="ND2342" s="0"/>
      <c r="NE2342" s="0"/>
      <c r="NF2342" s="0"/>
      <c r="NG2342" s="0"/>
      <c r="NH2342" s="0"/>
      <c r="NI2342" s="0"/>
      <c r="NJ2342" s="0"/>
      <c r="NK2342" s="0"/>
      <c r="NL2342" s="0"/>
      <c r="NM2342" s="0"/>
      <c r="NN2342" s="0"/>
      <c r="NO2342" s="0"/>
      <c r="NP2342" s="0"/>
      <c r="NQ2342" s="0"/>
      <c r="NR2342" s="0"/>
      <c r="NS2342" s="0"/>
      <c r="NT2342" s="0"/>
      <c r="NU2342" s="0"/>
      <c r="NV2342" s="0"/>
      <c r="NW2342" s="0"/>
      <c r="NX2342" s="0"/>
      <c r="NY2342" s="0"/>
      <c r="NZ2342" s="0"/>
      <c r="OA2342" s="0"/>
      <c r="OB2342" s="0"/>
      <c r="OC2342" s="0"/>
      <c r="OD2342" s="0"/>
      <c r="OE2342" s="0"/>
      <c r="OF2342" s="0"/>
      <c r="OG2342" s="0"/>
      <c r="OH2342" s="0"/>
      <c r="OI2342" s="0"/>
      <c r="OJ2342" s="0"/>
      <c r="OK2342" s="0"/>
      <c r="OL2342" s="0"/>
      <c r="OM2342" s="0"/>
      <c r="ON2342" s="0"/>
      <c r="OO2342" s="0"/>
      <c r="OP2342" s="0"/>
      <c r="OQ2342" s="0"/>
      <c r="OR2342" s="0"/>
      <c r="OS2342" s="0"/>
      <c r="OT2342" s="0"/>
      <c r="OU2342" s="0"/>
      <c r="OV2342" s="0"/>
      <c r="OW2342" s="0"/>
      <c r="OX2342" s="0"/>
      <c r="OY2342" s="0"/>
      <c r="OZ2342" s="0"/>
      <c r="PA2342" s="0"/>
      <c r="PB2342" s="0"/>
      <c r="PC2342" s="0"/>
      <c r="PD2342" s="0"/>
      <c r="PE2342" s="0"/>
      <c r="PF2342" s="0"/>
      <c r="PG2342" s="0"/>
      <c r="PH2342" s="0"/>
      <c r="PI2342" s="0"/>
      <c r="PJ2342" s="0"/>
      <c r="PK2342" s="0"/>
      <c r="PL2342" s="0"/>
      <c r="PM2342" s="0"/>
      <c r="PN2342" s="0"/>
      <c r="PO2342" s="0"/>
      <c r="PP2342" s="0"/>
      <c r="PQ2342" s="0"/>
      <c r="PR2342" s="0"/>
      <c r="PS2342" s="0"/>
      <c r="PT2342" s="0"/>
      <c r="PU2342" s="0"/>
      <c r="PV2342" s="0"/>
      <c r="PW2342" s="0"/>
      <c r="PX2342" s="0"/>
      <c r="PY2342" s="0"/>
      <c r="PZ2342" s="0"/>
      <c r="QA2342" s="0"/>
      <c r="QB2342" s="0"/>
      <c r="QC2342" s="0"/>
      <c r="QD2342" s="0"/>
      <c r="QE2342" s="0"/>
      <c r="QF2342" s="0"/>
      <c r="QG2342" s="0"/>
      <c r="QH2342" s="0"/>
      <c r="QI2342" s="0"/>
      <c r="QJ2342" s="0"/>
      <c r="QK2342" s="0"/>
      <c r="QL2342" s="0"/>
      <c r="QM2342" s="0"/>
      <c r="QN2342" s="0"/>
      <c r="QO2342" s="0"/>
      <c r="QP2342" s="0"/>
      <c r="QQ2342" s="0"/>
      <c r="QR2342" s="0"/>
      <c r="QS2342" s="0"/>
      <c r="QT2342" s="0"/>
      <c r="QU2342" s="0"/>
      <c r="QV2342" s="0"/>
      <c r="QW2342" s="0"/>
      <c r="QX2342" s="0"/>
      <c r="QY2342" s="0"/>
      <c r="QZ2342" s="0"/>
      <c r="RA2342" s="0"/>
      <c r="RB2342" s="0"/>
      <c r="RC2342" s="0"/>
      <c r="RD2342" s="0"/>
      <c r="RE2342" s="0"/>
      <c r="RF2342" s="0"/>
      <c r="RG2342" s="0"/>
      <c r="RH2342" s="0"/>
      <c r="RI2342" s="0"/>
      <c r="RJ2342" s="0"/>
      <c r="RK2342" s="0"/>
      <c r="RL2342" s="0"/>
      <c r="RM2342" s="0"/>
      <c r="RN2342" s="0"/>
      <c r="RO2342" s="0"/>
      <c r="RP2342" s="0"/>
      <c r="RQ2342" s="0"/>
      <c r="RR2342" s="0"/>
      <c r="RS2342" s="0"/>
      <c r="RT2342" s="0"/>
      <c r="RU2342" s="0"/>
      <c r="RV2342" s="0"/>
      <c r="RW2342" s="0"/>
      <c r="RX2342" s="0"/>
      <c r="RY2342" s="0"/>
      <c r="RZ2342" s="0"/>
      <c r="SA2342" s="0"/>
      <c r="SB2342" s="0"/>
      <c r="SC2342" s="0"/>
      <c r="SD2342" s="0"/>
      <c r="SE2342" s="0"/>
      <c r="SF2342" s="0"/>
      <c r="SG2342" s="0"/>
      <c r="SH2342" s="0"/>
      <c r="SI2342" s="0"/>
      <c r="SJ2342" s="0"/>
      <c r="SK2342" s="0"/>
      <c r="SL2342" s="0"/>
      <c r="SM2342" s="0"/>
      <c r="SN2342" s="0"/>
      <c r="SO2342" s="0"/>
      <c r="SP2342" s="0"/>
      <c r="SQ2342" s="0"/>
      <c r="SR2342" s="0"/>
      <c r="SS2342" s="0"/>
      <c r="ST2342" s="0"/>
      <c r="SU2342" s="0"/>
      <c r="SV2342" s="0"/>
      <c r="SW2342" s="0"/>
      <c r="SX2342" s="0"/>
      <c r="SY2342" s="0"/>
      <c r="SZ2342" s="0"/>
      <c r="TA2342" s="0"/>
      <c r="TB2342" s="0"/>
      <c r="TC2342" s="0"/>
      <c r="TD2342" s="0"/>
      <c r="TE2342" s="0"/>
      <c r="TF2342" s="0"/>
      <c r="TG2342" s="0"/>
      <c r="TH2342" s="0"/>
      <c r="TI2342" s="0"/>
      <c r="TJ2342" s="0"/>
      <c r="TK2342" s="0"/>
      <c r="TL2342" s="0"/>
      <c r="TM2342" s="0"/>
      <c r="TN2342" s="0"/>
      <c r="TO2342" s="0"/>
      <c r="TP2342" s="0"/>
      <c r="TQ2342" s="0"/>
      <c r="TR2342" s="0"/>
      <c r="TS2342" s="0"/>
      <c r="TT2342" s="0"/>
      <c r="TU2342" s="0"/>
      <c r="TV2342" s="0"/>
      <c r="TW2342" s="0"/>
      <c r="TX2342" s="0"/>
      <c r="TY2342" s="0"/>
      <c r="TZ2342" s="0"/>
      <c r="UA2342" s="0"/>
      <c r="UB2342" s="0"/>
      <c r="UC2342" s="0"/>
      <c r="UD2342" s="0"/>
      <c r="UE2342" s="0"/>
      <c r="UF2342" s="0"/>
      <c r="UG2342" s="0"/>
      <c r="UH2342" s="0"/>
      <c r="UI2342" s="0"/>
      <c r="UJ2342" s="0"/>
      <c r="UK2342" s="0"/>
      <c r="UL2342" s="0"/>
      <c r="UM2342" s="0"/>
      <c r="UN2342" s="0"/>
      <c r="UO2342" s="0"/>
      <c r="UP2342" s="0"/>
      <c r="UQ2342" s="0"/>
      <c r="UR2342" s="0"/>
      <c r="US2342" s="0"/>
      <c r="UT2342" s="0"/>
      <c r="UU2342" s="0"/>
      <c r="UV2342" s="0"/>
      <c r="UW2342" s="0"/>
      <c r="UX2342" s="0"/>
      <c r="UY2342" s="0"/>
      <c r="UZ2342" s="0"/>
      <c r="VA2342" s="0"/>
      <c r="VB2342" s="0"/>
      <c r="VC2342" s="0"/>
      <c r="VD2342" s="0"/>
      <c r="VE2342" s="0"/>
      <c r="VF2342" s="0"/>
      <c r="VG2342" s="0"/>
      <c r="VH2342" s="0"/>
      <c r="VI2342" s="0"/>
      <c r="VJ2342" s="0"/>
      <c r="VK2342" s="0"/>
      <c r="VL2342" s="0"/>
      <c r="VM2342" s="0"/>
      <c r="VN2342" s="0"/>
      <c r="VO2342" s="0"/>
      <c r="VP2342" s="0"/>
      <c r="VQ2342" s="0"/>
      <c r="VR2342" s="0"/>
      <c r="VS2342" s="0"/>
      <c r="VT2342" s="0"/>
      <c r="VU2342" s="0"/>
      <c r="VV2342" s="0"/>
      <c r="VW2342" s="0"/>
      <c r="VX2342" s="0"/>
      <c r="VY2342" s="0"/>
      <c r="VZ2342" s="0"/>
      <c r="WA2342" s="0"/>
      <c r="WB2342" s="0"/>
      <c r="WC2342" s="0"/>
      <c r="WD2342" s="0"/>
      <c r="WE2342" s="0"/>
      <c r="WF2342" s="0"/>
      <c r="WG2342" s="0"/>
      <c r="WH2342" s="0"/>
      <c r="WI2342" s="0"/>
      <c r="WJ2342" s="0"/>
      <c r="WK2342" s="0"/>
      <c r="WL2342" s="0"/>
      <c r="WM2342" s="0"/>
      <c r="WN2342" s="0"/>
      <c r="WO2342" s="0"/>
      <c r="WP2342" s="0"/>
      <c r="WQ2342" s="0"/>
      <c r="WR2342" s="0"/>
      <c r="WS2342" s="0"/>
      <c r="WT2342" s="0"/>
      <c r="WU2342" s="0"/>
      <c r="WV2342" s="0"/>
      <c r="WW2342" s="0"/>
      <c r="WX2342" s="0"/>
      <c r="WY2342" s="0"/>
      <c r="WZ2342" s="0"/>
      <c r="XA2342" s="0"/>
      <c r="XB2342" s="0"/>
      <c r="XC2342" s="0"/>
      <c r="XD2342" s="0"/>
      <c r="XE2342" s="0"/>
      <c r="XF2342" s="0"/>
      <c r="XG2342" s="0"/>
      <c r="XH2342" s="0"/>
      <c r="XI2342" s="0"/>
      <c r="XJ2342" s="0"/>
      <c r="XK2342" s="0"/>
      <c r="XL2342" s="0"/>
      <c r="XM2342" s="0"/>
      <c r="XN2342" s="0"/>
      <c r="XO2342" s="0"/>
      <c r="XP2342" s="0"/>
      <c r="XQ2342" s="0"/>
      <c r="XR2342" s="0"/>
      <c r="XS2342" s="0"/>
      <c r="XT2342" s="0"/>
      <c r="XU2342" s="0"/>
      <c r="XV2342" s="0"/>
      <c r="XW2342" s="0"/>
      <c r="XX2342" s="0"/>
      <c r="XY2342" s="0"/>
      <c r="XZ2342" s="0"/>
      <c r="YA2342" s="0"/>
      <c r="YB2342" s="0"/>
      <c r="YC2342" s="0"/>
      <c r="YD2342" s="0"/>
      <c r="YE2342" s="0"/>
      <c r="YF2342" s="0"/>
      <c r="YG2342" s="0"/>
      <c r="YH2342" s="0"/>
      <c r="YI2342" s="0"/>
      <c r="YJ2342" s="0"/>
      <c r="YK2342" s="0"/>
      <c r="YL2342" s="0"/>
      <c r="YM2342" s="0"/>
      <c r="YN2342" s="0"/>
      <c r="YO2342" s="0"/>
      <c r="YP2342" s="0"/>
      <c r="YQ2342" s="0"/>
      <c r="YR2342" s="0"/>
      <c r="YS2342" s="0"/>
      <c r="YT2342" s="0"/>
      <c r="YU2342" s="0"/>
      <c r="YV2342" s="0"/>
      <c r="YW2342" s="0"/>
      <c r="YX2342" s="0"/>
      <c r="YY2342" s="0"/>
      <c r="YZ2342" s="0"/>
      <c r="ZA2342" s="0"/>
      <c r="ZB2342" s="0"/>
      <c r="ZC2342" s="0"/>
      <c r="ZD2342" s="0"/>
      <c r="ZE2342" s="0"/>
      <c r="ZF2342" s="0"/>
      <c r="ZG2342" s="0"/>
      <c r="ZH2342" s="0"/>
      <c r="ZI2342" s="0"/>
      <c r="ZJ2342" s="0"/>
      <c r="ZK2342" s="0"/>
      <c r="ZL2342" s="0"/>
      <c r="ZM2342" s="0"/>
      <c r="ZN2342" s="0"/>
      <c r="ZO2342" s="0"/>
      <c r="ZP2342" s="0"/>
      <c r="ZQ2342" s="0"/>
      <c r="ZR2342" s="0"/>
      <c r="ZS2342" s="0"/>
      <c r="ZT2342" s="0"/>
      <c r="ZU2342" s="0"/>
      <c r="ZV2342" s="0"/>
      <c r="ZW2342" s="0"/>
      <c r="ZX2342" s="0"/>
      <c r="ZY2342" s="0"/>
      <c r="ZZ2342" s="0"/>
      <c r="AAA2342" s="0"/>
      <c r="AAB2342" s="0"/>
      <c r="AAC2342" s="0"/>
      <c r="AAD2342" s="0"/>
      <c r="AAE2342" s="0"/>
      <c r="AAF2342" s="0"/>
      <c r="AAG2342" s="0"/>
      <c r="AAH2342" s="0"/>
      <c r="AAI2342" s="0"/>
      <c r="AAJ2342" s="0"/>
      <c r="AAK2342" s="0"/>
      <c r="AAL2342" s="0"/>
      <c r="AAM2342" s="0"/>
      <c r="AAN2342" s="0"/>
      <c r="AAO2342" s="0"/>
      <c r="AAP2342" s="0"/>
      <c r="AAQ2342" s="0"/>
      <c r="AAR2342" s="0"/>
      <c r="AAS2342" s="0"/>
      <c r="AAT2342" s="0"/>
      <c r="AAU2342" s="0"/>
      <c r="AAV2342" s="0"/>
      <c r="AAW2342" s="0"/>
      <c r="AAX2342" s="0"/>
      <c r="AAY2342" s="0"/>
      <c r="AAZ2342" s="0"/>
      <c r="ABA2342" s="0"/>
      <c r="ABB2342" s="0"/>
      <c r="ABC2342" s="0"/>
      <c r="ABD2342" s="0"/>
      <c r="ABE2342" s="0"/>
      <c r="ABF2342" s="0"/>
      <c r="ABG2342" s="0"/>
      <c r="ABH2342" s="0"/>
      <c r="ABI2342" s="0"/>
      <c r="ABJ2342" s="0"/>
      <c r="ABK2342" s="0"/>
      <c r="ABL2342" s="0"/>
      <c r="ABM2342" s="0"/>
      <c r="ABN2342" s="0"/>
      <c r="ABO2342" s="0"/>
      <c r="ABP2342" s="0"/>
      <c r="ABQ2342" s="0"/>
      <c r="ABR2342" s="0"/>
      <c r="ABS2342" s="0"/>
      <c r="ABT2342" s="0"/>
      <c r="ABU2342" s="0"/>
      <c r="ABV2342" s="0"/>
      <c r="ABW2342" s="0"/>
      <c r="ABX2342" s="0"/>
      <c r="ABY2342" s="0"/>
      <c r="ABZ2342" s="0"/>
      <c r="ACA2342" s="0"/>
      <c r="ACB2342" s="0"/>
      <c r="ACC2342" s="0"/>
      <c r="ACD2342" s="0"/>
      <c r="ACE2342" s="0"/>
      <c r="ACF2342" s="0"/>
      <c r="ACG2342" s="0"/>
      <c r="ACH2342" s="0"/>
      <c r="ACI2342" s="0"/>
      <c r="ACJ2342" s="0"/>
      <c r="ACK2342" s="0"/>
      <c r="ACL2342" s="0"/>
      <c r="ACM2342" s="0"/>
      <c r="ACN2342" s="0"/>
      <c r="ACO2342" s="0"/>
      <c r="ACP2342" s="0"/>
      <c r="ACQ2342" s="0"/>
      <c r="ACR2342" s="0"/>
      <c r="ACS2342" s="0"/>
      <c r="ACT2342" s="0"/>
      <c r="ACU2342" s="0"/>
      <c r="ACV2342" s="0"/>
      <c r="ACW2342" s="0"/>
      <c r="ACX2342" s="0"/>
      <c r="ACY2342" s="0"/>
      <c r="ACZ2342" s="0"/>
      <c r="ADA2342" s="0"/>
      <c r="ADB2342" s="0"/>
      <c r="ADC2342" s="0"/>
      <c r="ADD2342" s="0"/>
      <c r="ADE2342" s="0"/>
      <c r="ADF2342" s="0"/>
      <c r="ADG2342" s="0"/>
      <c r="ADH2342" s="0"/>
      <c r="ADI2342" s="0"/>
      <c r="ADJ2342" s="0"/>
      <c r="ADK2342" s="0"/>
      <c r="ADL2342" s="0"/>
      <c r="ADM2342" s="0"/>
      <c r="ADN2342" s="0"/>
      <c r="ADO2342" s="0"/>
      <c r="ADP2342" s="0"/>
      <c r="ADQ2342" s="0"/>
      <c r="ADR2342" s="0"/>
      <c r="ADS2342" s="0"/>
      <c r="ADT2342" s="0"/>
      <c r="ADU2342" s="0"/>
      <c r="ADV2342" s="0"/>
      <c r="ADW2342" s="0"/>
      <c r="ADX2342" s="0"/>
      <c r="ADY2342" s="0"/>
      <c r="ADZ2342" s="0"/>
      <c r="AEA2342" s="0"/>
      <c r="AEB2342" s="0"/>
      <c r="AEC2342" s="0"/>
      <c r="AED2342" s="0"/>
      <c r="AEE2342" s="0"/>
      <c r="AEF2342" s="0"/>
      <c r="AEG2342" s="0"/>
      <c r="AEH2342" s="0"/>
      <c r="AEI2342" s="0"/>
      <c r="AEJ2342" s="0"/>
      <c r="AEK2342" s="0"/>
      <c r="AEL2342" s="0"/>
      <c r="AEM2342" s="0"/>
      <c r="AEN2342" s="0"/>
      <c r="AEO2342" s="0"/>
      <c r="AEP2342" s="0"/>
      <c r="AEQ2342" s="0"/>
      <c r="AER2342" s="0"/>
      <c r="AES2342" s="0"/>
      <c r="AET2342" s="0"/>
      <c r="AEU2342" s="0"/>
      <c r="AEV2342" s="0"/>
      <c r="AEW2342" s="0"/>
      <c r="AEX2342" s="0"/>
      <c r="AEY2342" s="0"/>
      <c r="AEZ2342" s="0"/>
      <c r="AFA2342" s="0"/>
      <c r="AFB2342" s="0"/>
      <c r="AFC2342" s="0"/>
      <c r="AFD2342" s="0"/>
      <c r="AFE2342" s="0"/>
      <c r="AFF2342" s="0"/>
      <c r="AFG2342" s="0"/>
      <c r="AFH2342" s="0"/>
      <c r="AFI2342" s="0"/>
      <c r="AFJ2342" s="0"/>
      <c r="AFK2342" s="0"/>
      <c r="AFL2342" s="0"/>
      <c r="AFM2342" s="0"/>
      <c r="AFN2342" s="0"/>
      <c r="AFO2342" s="0"/>
      <c r="AFP2342" s="0"/>
      <c r="AFQ2342" s="0"/>
      <c r="AFR2342" s="0"/>
      <c r="AFS2342" s="0"/>
      <c r="AFT2342" s="0"/>
      <c r="AFU2342" s="0"/>
      <c r="AFV2342" s="0"/>
      <c r="AFW2342" s="0"/>
      <c r="AFX2342" s="0"/>
      <c r="AFY2342" s="0"/>
      <c r="AFZ2342" s="0"/>
      <c r="AGA2342" s="0"/>
      <c r="AGB2342" s="0"/>
      <c r="AGC2342" s="0"/>
      <c r="AGD2342" s="0"/>
      <c r="AGE2342" s="0"/>
      <c r="AGF2342" s="0"/>
      <c r="AGG2342" s="0"/>
      <c r="AGH2342" s="0"/>
      <c r="AGI2342" s="0"/>
      <c r="AGJ2342" s="0"/>
      <c r="AGK2342" s="0"/>
      <c r="AGL2342" s="0"/>
      <c r="AGM2342" s="0"/>
      <c r="AGN2342" s="0"/>
      <c r="AGO2342" s="0"/>
      <c r="AGP2342" s="0"/>
      <c r="AGQ2342" s="0"/>
      <c r="AGR2342" s="0"/>
      <c r="AGS2342" s="0"/>
      <c r="AGT2342" s="0"/>
      <c r="AGU2342" s="0"/>
      <c r="AGV2342" s="0"/>
      <c r="AGW2342" s="0"/>
      <c r="AGX2342" s="0"/>
      <c r="AGY2342" s="0"/>
      <c r="AGZ2342" s="0"/>
      <c r="AHA2342" s="0"/>
      <c r="AHB2342" s="0"/>
      <c r="AHC2342" s="0"/>
      <c r="AHD2342" s="0"/>
      <c r="AHE2342" s="0"/>
      <c r="AHF2342" s="0"/>
      <c r="AHG2342" s="0"/>
      <c r="AHH2342" s="0"/>
      <c r="AHI2342" s="0"/>
      <c r="AHJ2342" s="0"/>
      <c r="AHK2342" s="0"/>
      <c r="AHL2342" s="0"/>
      <c r="AHM2342" s="0"/>
      <c r="AHN2342" s="0"/>
      <c r="AHO2342" s="0"/>
      <c r="AHP2342" s="0"/>
      <c r="AHQ2342" s="0"/>
      <c r="AHR2342" s="0"/>
      <c r="AHS2342" s="0"/>
      <c r="AHT2342" s="0"/>
      <c r="AHU2342" s="0"/>
      <c r="AHV2342" s="0"/>
      <c r="AHW2342" s="0"/>
      <c r="AHX2342" s="0"/>
      <c r="AHY2342" s="0"/>
      <c r="AHZ2342" s="0"/>
      <c r="AIA2342" s="0"/>
      <c r="AIB2342" s="0"/>
      <c r="AIC2342" s="0"/>
      <c r="AID2342" s="0"/>
      <c r="AIE2342" s="0"/>
      <c r="AIF2342" s="0"/>
      <c r="AIG2342" s="0"/>
      <c r="AIH2342" s="0"/>
      <c r="AII2342" s="0"/>
      <c r="AIJ2342" s="0"/>
      <c r="AIK2342" s="0"/>
      <c r="AIL2342" s="0"/>
      <c r="AIM2342" s="0"/>
      <c r="AIN2342" s="0"/>
      <c r="AIO2342" s="0"/>
      <c r="AIP2342" s="0"/>
      <c r="AIQ2342" s="0"/>
      <c r="AIR2342" s="0"/>
      <c r="AIS2342" s="0"/>
      <c r="AIT2342" s="0"/>
      <c r="AIU2342" s="0"/>
      <c r="AIV2342" s="0"/>
      <c r="AIW2342" s="0"/>
      <c r="AIX2342" s="0"/>
      <c r="AIY2342" s="0"/>
      <c r="AIZ2342" s="0"/>
      <c r="AJA2342" s="0"/>
      <c r="AJB2342" s="0"/>
      <c r="AJC2342" s="0"/>
      <c r="AJD2342" s="0"/>
      <c r="AJE2342" s="0"/>
      <c r="AJF2342" s="0"/>
      <c r="AJG2342" s="0"/>
      <c r="AJH2342" s="0"/>
      <c r="AJI2342" s="0"/>
      <c r="AJJ2342" s="0"/>
      <c r="AJK2342" s="0"/>
      <c r="AJL2342" s="0"/>
      <c r="AJM2342" s="0"/>
      <c r="AJN2342" s="0"/>
      <c r="AJO2342" s="0"/>
      <c r="AJP2342" s="0"/>
      <c r="AJQ2342" s="0"/>
      <c r="AJR2342" s="0"/>
      <c r="AJS2342" s="0"/>
      <c r="AJT2342" s="0"/>
      <c r="AJU2342" s="0"/>
      <c r="AJV2342" s="0"/>
      <c r="AJW2342" s="0"/>
      <c r="AJX2342" s="0"/>
      <c r="AJY2342" s="0"/>
      <c r="AJZ2342" s="0"/>
      <c r="AKA2342" s="0"/>
      <c r="AKB2342" s="0"/>
      <c r="AKC2342" s="0"/>
      <c r="AKD2342" s="0"/>
      <c r="AKE2342" s="0"/>
      <c r="AKF2342" s="0"/>
      <c r="AKG2342" s="0"/>
      <c r="AKH2342" s="0"/>
      <c r="AKI2342" s="0"/>
      <c r="AKJ2342" s="0"/>
      <c r="AKK2342" s="0"/>
      <c r="AKL2342" s="0"/>
      <c r="AKM2342" s="0"/>
      <c r="AKN2342" s="0"/>
      <c r="AKO2342" s="0"/>
      <c r="AKP2342" s="0"/>
      <c r="AKQ2342" s="0"/>
      <c r="AKR2342" s="0"/>
      <c r="AKS2342" s="0"/>
      <c r="AKT2342" s="0"/>
      <c r="AKU2342" s="0"/>
      <c r="AKV2342" s="0"/>
      <c r="AKW2342" s="0"/>
      <c r="AKX2342" s="0"/>
      <c r="AKY2342" s="0"/>
      <c r="AKZ2342" s="0"/>
      <c r="ALA2342" s="0"/>
      <c r="ALB2342" s="0"/>
      <c r="ALC2342" s="0"/>
      <c r="ALD2342" s="0"/>
      <c r="ALE2342" s="0"/>
      <c r="ALF2342" s="0"/>
      <c r="ALG2342" s="0"/>
      <c r="ALH2342" s="0"/>
      <c r="ALI2342" s="0"/>
      <c r="ALJ2342" s="0"/>
      <c r="ALK2342" s="0"/>
      <c r="ALL2342" s="0"/>
      <c r="ALM2342" s="0"/>
      <c r="ALN2342" s="0"/>
      <c r="ALO2342" s="0"/>
      <c r="ALP2342" s="0"/>
      <c r="ALQ2342" s="0"/>
      <c r="ALR2342" s="0"/>
      <c r="ALS2342" s="0"/>
      <c r="ALT2342" s="0"/>
      <c r="ALU2342" s="0"/>
      <c r="ALV2342" s="0"/>
      <c r="ALW2342" s="0"/>
      <c r="ALX2342" s="0"/>
      <c r="ALY2342" s="0"/>
      <c r="ALZ2342" s="0"/>
      <c r="AMA2342" s="0"/>
      <c r="AMB2342" s="0"/>
      <c r="AMC2342" s="0"/>
      <c r="AMD2342" s="0"/>
      <c r="AME2342" s="0"/>
      <c r="AMF2342" s="0"/>
      <c r="AMG2342" s="0"/>
      <c r="AMH2342" s="0"/>
      <c r="AMI2342" s="0"/>
      <c r="AMJ2342" s="0"/>
    </row>
    <row r="2343" customFormat="false" ht="15" hidden="false" customHeight="true" outlineLevel="0" collapsed="false">
      <c r="A2343" s="1" t="n">
        <v>2340</v>
      </c>
      <c r="B2343" s="1" t="s">
        <v>14292</v>
      </c>
      <c r="C2343" s="1" t="s">
        <v>14454</v>
      </c>
      <c r="D2343" s="1" t="s">
        <v>14455</v>
      </c>
      <c r="E2343" s="1" t="s">
        <v>14456</v>
      </c>
      <c r="F2343" s="2" t="s">
        <v>14457</v>
      </c>
      <c r="G2343" s="1" t="s">
        <v>14458</v>
      </c>
      <c r="H2343" s="1" t="s">
        <v>14459</v>
      </c>
      <c r="I2343" s="1" t="s">
        <v>14460</v>
      </c>
      <c r="J2343" s="1" t="s">
        <v>14461</v>
      </c>
      <c r="K2343" s="4" t="s">
        <v>107</v>
      </c>
      <c r="L2343" s="4" t="s">
        <v>108</v>
      </c>
      <c r="M2343" s="4" t="s">
        <v>109</v>
      </c>
      <c r="N2343" s="0"/>
      <c r="O2343" s="0"/>
      <c r="P2343" s="0"/>
      <c r="Q2343" s="0"/>
      <c r="R2343" s="0"/>
      <c r="S2343" s="0"/>
      <c r="T2343" s="0"/>
      <c r="U2343" s="4" t="s">
        <v>110</v>
      </c>
      <c r="V2343" s="4" t="s">
        <v>110</v>
      </c>
      <c r="W2343" s="0"/>
      <c r="X2343" s="4" t="s">
        <v>110</v>
      </c>
      <c r="Y2343" s="4" t="s">
        <v>110</v>
      </c>
      <c r="Z2343" s="0"/>
      <c r="AA2343" s="4" t="s">
        <v>110</v>
      </c>
      <c r="AB2343" s="4" t="s">
        <v>110</v>
      </c>
      <c r="AC2343" s="0"/>
      <c r="AD2343" s="4" t="s">
        <v>110</v>
      </c>
      <c r="AE2343" s="4" t="s">
        <v>110</v>
      </c>
      <c r="AF2343" s="0"/>
      <c r="AG2343" s="4" t="s">
        <v>110</v>
      </c>
      <c r="AH2343" s="4" t="s">
        <v>110</v>
      </c>
      <c r="AI2343" s="0"/>
      <c r="AJ2343" s="4" t="s">
        <v>110</v>
      </c>
      <c r="AK2343" s="4" t="s">
        <v>110</v>
      </c>
      <c r="AL2343" s="0"/>
      <c r="AM2343" s="4" t="s">
        <v>110</v>
      </c>
      <c r="AN2343" s="4" t="s">
        <v>110</v>
      </c>
      <c r="AO2343" s="0"/>
      <c r="AP2343" s="4" t="s">
        <v>110</v>
      </c>
      <c r="AQ2343" s="4" t="s">
        <v>110</v>
      </c>
      <c r="AR2343" s="0"/>
      <c r="AS2343" s="4" t="s">
        <v>110</v>
      </c>
      <c r="AT2343" s="4" t="s">
        <v>110</v>
      </c>
      <c r="AU2343" s="0"/>
      <c r="AV2343" s="4" t="s">
        <v>110</v>
      </c>
      <c r="AW2343" s="4" t="s">
        <v>110</v>
      </c>
      <c r="AX2343" s="0"/>
      <c r="AY2343" s="4" t="s">
        <v>326</v>
      </c>
      <c r="AZ2343" s="4" t="s">
        <v>326</v>
      </c>
      <c r="BA2343" s="4" t="s">
        <v>326</v>
      </c>
      <c r="BB2343" s="4"/>
      <c r="BC2343" s="4"/>
      <c r="BD2343" s="4"/>
      <c r="BE2343" s="0"/>
      <c r="BF2343" s="0"/>
      <c r="BG2343" s="0"/>
      <c r="BH2343" s="0"/>
      <c r="BI2343" s="0"/>
      <c r="BJ2343" s="4"/>
      <c r="BK2343" s="4"/>
      <c r="BL2343" s="4"/>
      <c r="BM2343" s="4"/>
      <c r="BN2343" s="4"/>
      <c r="BO2343" s="0"/>
      <c r="BP2343" s="0"/>
      <c r="BQ2343" s="0"/>
      <c r="BR2343" s="1"/>
      <c r="BS2343" s="0"/>
      <c r="BT2343" s="1" t="s">
        <v>14427</v>
      </c>
      <c r="BU2343" s="0"/>
      <c r="BV2343" s="0"/>
      <c r="BW2343" s="0"/>
      <c r="BX2343" s="0"/>
      <c r="BY2343" s="0"/>
      <c r="BZ2343" s="0"/>
      <c r="CA2343" s="0"/>
      <c r="CB2343" s="1" t="s">
        <v>592</v>
      </c>
      <c r="CC2343" s="0"/>
      <c r="CD2343" s="0"/>
      <c r="CE2343" s="0"/>
      <c r="CF2343" s="0"/>
      <c r="CG2343" s="0"/>
      <c r="CH2343" s="0"/>
      <c r="CI2343" s="0"/>
      <c r="CJ2343" s="1" t="s">
        <v>110</v>
      </c>
      <c r="CK2343" s="1" t="s">
        <v>110</v>
      </c>
      <c r="CL2343" s="1" t="s">
        <v>110</v>
      </c>
      <c r="CM2343" s="0"/>
      <c r="CN2343" s="0"/>
      <c r="CO2343" s="0"/>
      <c r="CP2343" s="0"/>
      <c r="CQ2343" s="0"/>
      <c r="CR2343" s="0"/>
      <c r="CS2343" s="0"/>
      <c r="CT2343" s="0"/>
      <c r="CU2343" s="0"/>
      <c r="CV2343" s="0"/>
      <c r="CW2343" s="0"/>
      <c r="CX2343" s="0"/>
      <c r="CY2343" s="0"/>
      <c r="CZ2343" s="0"/>
      <c r="DA2343" s="0"/>
      <c r="DB2343" s="0"/>
      <c r="DC2343" s="0"/>
      <c r="DD2343" s="0"/>
      <c r="DE2343" s="0"/>
      <c r="DF2343" s="0"/>
      <c r="DG2343" s="0"/>
      <c r="DH2343" s="0"/>
      <c r="DI2343" s="0"/>
      <c r="DJ2343" s="0"/>
      <c r="DK2343" s="0"/>
      <c r="DL2343" s="0"/>
      <c r="DM2343" s="0"/>
      <c r="DN2343" s="0"/>
      <c r="DO2343" s="0"/>
      <c r="DP2343" s="0"/>
      <c r="DQ2343" s="0"/>
      <c r="DR2343" s="0"/>
      <c r="DS2343" s="0"/>
      <c r="DT2343" s="0"/>
      <c r="DU2343" s="0"/>
      <c r="DV2343" s="0"/>
      <c r="DW2343" s="0"/>
      <c r="DX2343" s="0"/>
      <c r="DY2343" s="0"/>
      <c r="DZ2343" s="0"/>
      <c r="EA2343" s="0"/>
      <c r="EB2343" s="0"/>
      <c r="EC2343" s="0"/>
      <c r="ED2343" s="0"/>
      <c r="EE2343" s="0"/>
      <c r="EF2343" s="0"/>
      <c r="EG2343" s="0"/>
      <c r="EH2343" s="0"/>
      <c r="EI2343" s="0"/>
      <c r="EJ2343" s="0"/>
      <c r="EK2343" s="0"/>
      <c r="EL2343" s="0"/>
      <c r="EM2343" s="0"/>
      <c r="EN2343" s="0"/>
      <c r="EO2343" s="0"/>
      <c r="EP2343" s="0"/>
      <c r="EQ2343" s="0"/>
      <c r="ER2343" s="0"/>
      <c r="ES2343" s="0"/>
      <c r="ET2343" s="0"/>
      <c r="EU2343" s="0"/>
      <c r="EV2343" s="0"/>
      <c r="EW2343" s="0"/>
      <c r="EX2343" s="0"/>
      <c r="EY2343" s="0"/>
      <c r="EZ2343" s="0"/>
      <c r="FA2343" s="0"/>
      <c r="FB2343" s="0"/>
      <c r="FC2343" s="0"/>
      <c r="FD2343" s="0"/>
      <c r="FE2343" s="0"/>
      <c r="FF2343" s="0"/>
      <c r="FG2343" s="0"/>
      <c r="FH2343" s="0"/>
      <c r="FI2343" s="0"/>
      <c r="FJ2343" s="0"/>
      <c r="FK2343" s="0"/>
      <c r="FL2343" s="0"/>
      <c r="FM2343" s="0"/>
      <c r="FN2343" s="0"/>
      <c r="FO2343" s="0"/>
      <c r="FP2343" s="0"/>
      <c r="FQ2343" s="0"/>
      <c r="FR2343" s="0"/>
      <c r="FS2343" s="0"/>
      <c r="FT2343" s="0"/>
      <c r="FU2343" s="0"/>
      <c r="FV2343" s="0"/>
      <c r="FW2343" s="0"/>
      <c r="FX2343" s="0"/>
      <c r="FY2343" s="0"/>
      <c r="FZ2343" s="0"/>
      <c r="GA2343" s="0"/>
      <c r="GB2343" s="0"/>
      <c r="GC2343" s="0"/>
      <c r="GD2343" s="0"/>
      <c r="GE2343" s="0"/>
      <c r="GF2343" s="0"/>
      <c r="GG2343" s="0"/>
      <c r="GH2343" s="0"/>
      <c r="GI2343" s="0"/>
      <c r="GJ2343" s="0"/>
      <c r="GK2343" s="0"/>
      <c r="GL2343" s="0"/>
      <c r="GM2343" s="0"/>
      <c r="GN2343" s="0"/>
      <c r="GO2343" s="0"/>
      <c r="GP2343" s="0"/>
      <c r="GQ2343" s="0"/>
      <c r="GR2343" s="0"/>
      <c r="GS2343" s="0"/>
      <c r="GT2343" s="0"/>
      <c r="GU2343" s="0"/>
      <c r="GV2343" s="0"/>
      <c r="GW2343" s="0"/>
      <c r="GX2343" s="0"/>
      <c r="GY2343" s="0"/>
      <c r="GZ2343" s="0"/>
      <c r="HA2343" s="0"/>
      <c r="HB2343" s="0"/>
      <c r="HC2343" s="0"/>
      <c r="HD2343" s="0"/>
      <c r="HE2343" s="0"/>
      <c r="HF2343" s="0"/>
      <c r="HG2343" s="0"/>
      <c r="HH2343" s="0"/>
      <c r="HI2343" s="0"/>
      <c r="HJ2343" s="0"/>
      <c r="HK2343" s="0"/>
      <c r="HL2343" s="0"/>
      <c r="HM2343" s="0"/>
      <c r="HN2343" s="0"/>
      <c r="HO2343" s="0"/>
      <c r="HP2343" s="0"/>
      <c r="HQ2343" s="0"/>
      <c r="HR2343" s="0"/>
      <c r="HS2343" s="0"/>
      <c r="HT2343" s="0"/>
      <c r="HU2343" s="0"/>
      <c r="HV2343" s="0"/>
      <c r="HW2343" s="0"/>
      <c r="HX2343" s="0"/>
      <c r="HY2343" s="0"/>
      <c r="HZ2343" s="0"/>
      <c r="IA2343" s="0"/>
      <c r="IB2343" s="0"/>
      <c r="IC2343" s="0"/>
      <c r="ID2343" s="0"/>
      <c r="IE2343" s="0"/>
      <c r="IF2343" s="0"/>
      <c r="IG2343" s="0"/>
      <c r="IH2343" s="0"/>
      <c r="II2343" s="0"/>
      <c r="IJ2343" s="0"/>
      <c r="IK2343" s="0"/>
      <c r="IL2343" s="0"/>
      <c r="IM2343" s="0"/>
      <c r="IN2343" s="0"/>
      <c r="IO2343" s="0"/>
      <c r="IP2343" s="0"/>
      <c r="IQ2343" s="0"/>
      <c r="IR2343" s="0"/>
      <c r="IS2343" s="0"/>
      <c r="IT2343" s="0"/>
      <c r="IU2343" s="0"/>
      <c r="IV2343" s="0"/>
      <c r="IW2343" s="0"/>
      <c r="IX2343" s="0"/>
      <c r="IY2343" s="0"/>
      <c r="IZ2343" s="0"/>
      <c r="JA2343" s="0"/>
      <c r="JB2343" s="0"/>
      <c r="JC2343" s="0"/>
      <c r="JD2343" s="0"/>
      <c r="JE2343" s="0"/>
      <c r="JF2343" s="0"/>
      <c r="JG2343" s="0"/>
      <c r="JH2343" s="0"/>
      <c r="JI2343" s="0"/>
      <c r="JJ2343" s="0"/>
      <c r="JK2343" s="0"/>
      <c r="JL2343" s="0"/>
      <c r="JM2343" s="0"/>
      <c r="JN2343" s="0"/>
      <c r="JO2343" s="0"/>
      <c r="JP2343" s="0"/>
      <c r="JQ2343" s="0"/>
      <c r="JR2343" s="0"/>
      <c r="JS2343" s="0"/>
      <c r="JT2343" s="0"/>
      <c r="JU2343" s="0"/>
      <c r="JV2343" s="0"/>
      <c r="JW2343" s="0"/>
      <c r="JX2343" s="0"/>
      <c r="JY2343" s="0"/>
      <c r="JZ2343" s="0"/>
      <c r="KA2343" s="0"/>
      <c r="KB2343" s="0"/>
      <c r="KC2343" s="0"/>
      <c r="KD2343" s="0"/>
      <c r="KE2343" s="0"/>
      <c r="KF2343" s="0"/>
      <c r="KG2343" s="0"/>
      <c r="KH2343" s="0"/>
      <c r="KI2343" s="0"/>
      <c r="KJ2343" s="0"/>
      <c r="KK2343" s="0"/>
      <c r="KL2343" s="0"/>
      <c r="KM2343" s="0"/>
      <c r="KN2343" s="0"/>
      <c r="KO2343" s="0"/>
      <c r="KP2343" s="0"/>
      <c r="KQ2343" s="0"/>
      <c r="KR2343" s="0"/>
      <c r="KS2343" s="0"/>
      <c r="KT2343" s="0"/>
      <c r="KU2343" s="0"/>
      <c r="KV2343" s="0"/>
      <c r="KW2343" s="0"/>
      <c r="KX2343" s="0"/>
      <c r="KY2343" s="0"/>
      <c r="KZ2343" s="0"/>
      <c r="LA2343" s="0"/>
      <c r="LB2343" s="0"/>
      <c r="LC2343" s="0"/>
      <c r="LD2343" s="0"/>
      <c r="LE2343" s="0"/>
      <c r="LF2343" s="0"/>
      <c r="LG2343" s="0"/>
      <c r="LH2343" s="0"/>
      <c r="LI2343" s="0"/>
      <c r="LJ2343" s="0"/>
      <c r="LK2343" s="0"/>
      <c r="LL2343" s="0"/>
      <c r="LM2343" s="0"/>
      <c r="LN2343" s="0"/>
      <c r="LO2343" s="0"/>
      <c r="LP2343" s="0"/>
      <c r="LQ2343" s="0"/>
      <c r="LR2343" s="0"/>
      <c r="LS2343" s="0"/>
      <c r="LT2343" s="0"/>
      <c r="LU2343" s="0"/>
      <c r="LV2343" s="0"/>
      <c r="LW2343" s="0"/>
      <c r="LX2343" s="0"/>
      <c r="LY2343" s="0"/>
      <c r="LZ2343" s="0"/>
      <c r="MA2343" s="0"/>
      <c r="MB2343" s="0"/>
      <c r="MC2343" s="0"/>
      <c r="MD2343" s="0"/>
      <c r="ME2343" s="0"/>
      <c r="MF2343" s="0"/>
      <c r="MG2343" s="0"/>
      <c r="MH2343" s="0"/>
      <c r="MI2343" s="0"/>
      <c r="MJ2343" s="0"/>
      <c r="MK2343" s="0"/>
      <c r="ML2343" s="0"/>
      <c r="MM2343" s="0"/>
      <c r="MN2343" s="0"/>
      <c r="MO2343" s="0"/>
      <c r="MP2343" s="0"/>
      <c r="MQ2343" s="0"/>
      <c r="MR2343" s="0"/>
      <c r="MS2343" s="0"/>
      <c r="MT2343" s="0"/>
      <c r="MU2343" s="0"/>
      <c r="MV2343" s="0"/>
      <c r="MW2343" s="0"/>
      <c r="MX2343" s="0"/>
      <c r="MY2343" s="0"/>
      <c r="MZ2343" s="0"/>
      <c r="NA2343" s="0"/>
      <c r="NB2343" s="0"/>
      <c r="NC2343" s="0"/>
      <c r="ND2343" s="0"/>
      <c r="NE2343" s="0"/>
      <c r="NF2343" s="0"/>
      <c r="NG2343" s="0"/>
      <c r="NH2343" s="0"/>
      <c r="NI2343" s="0"/>
      <c r="NJ2343" s="0"/>
      <c r="NK2343" s="0"/>
      <c r="NL2343" s="0"/>
      <c r="NM2343" s="0"/>
      <c r="NN2343" s="0"/>
      <c r="NO2343" s="0"/>
      <c r="NP2343" s="0"/>
      <c r="NQ2343" s="0"/>
      <c r="NR2343" s="0"/>
      <c r="NS2343" s="0"/>
      <c r="NT2343" s="0"/>
      <c r="NU2343" s="0"/>
      <c r="NV2343" s="0"/>
      <c r="NW2343" s="0"/>
      <c r="NX2343" s="0"/>
      <c r="NY2343" s="0"/>
      <c r="NZ2343" s="0"/>
      <c r="OA2343" s="0"/>
      <c r="OB2343" s="0"/>
      <c r="OC2343" s="0"/>
      <c r="OD2343" s="0"/>
      <c r="OE2343" s="0"/>
      <c r="OF2343" s="0"/>
      <c r="OG2343" s="0"/>
      <c r="OH2343" s="0"/>
      <c r="OI2343" s="0"/>
      <c r="OJ2343" s="0"/>
      <c r="OK2343" s="0"/>
      <c r="OL2343" s="0"/>
      <c r="OM2343" s="0"/>
      <c r="ON2343" s="0"/>
      <c r="OO2343" s="0"/>
      <c r="OP2343" s="0"/>
      <c r="OQ2343" s="0"/>
      <c r="OR2343" s="0"/>
      <c r="OS2343" s="0"/>
      <c r="OT2343" s="0"/>
      <c r="OU2343" s="0"/>
      <c r="OV2343" s="0"/>
      <c r="OW2343" s="0"/>
      <c r="OX2343" s="0"/>
      <c r="OY2343" s="0"/>
      <c r="OZ2343" s="0"/>
      <c r="PA2343" s="0"/>
      <c r="PB2343" s="0"/>
      <c r="PC2343" s="0"/>
      <c r="PD2343" s="0"/>
      <c r="PE2343" s="0"/>
      <c r="PF2343" s="0"/>
      <c r="PG2343" s="0"/>
      <c r="PH2343" s="0"/>
      <c r="PI2343" s="0"/>
      <c r="PJ2343" s="0"/>
      <c r="PK2343" s="0"/>
      <c r="PL2343" s="0"/>
      <c r="PM2343" s="0"/>
      <c r="PN2343" s="0"/>
      <c r="PO2343" s="0"/>
      <c r="PP2343" s="0"/>
      <c r="PQ2343" s="0"/>
      <c r="PR2343" s="0"/>
      <c r="PS2343" s="0"/>
      <c r="PT2343" s="0"/>
      <c r="PU2343" s="0"/>
      <c r="PV2343" s="0"/>
      <c r="PW2343" s="0"/>
      <c r="PX2343" s="0"/>
      <c r="PY2343" s="0"/>
      <c r="PZ2343" s="0"/>
      <c r="QA2343" s="0"/>
      <c r="QB2343" s="0"/>
      <c r="QC2343" s="0"/>
      <c r="QD2343" s="0"/>
      <c r="QE2343" s="0"/>
      <c r="QF2343" s="0"/>
      <c r="QG2343" s="0"/>
      <c r="QH2343" s="0"/>
      <c r="QI2343" s="0"/>
      <c r="QJ2343" s="0"/>
      <c r="QK2343" s="0"/>
      <c r="QL2343" s="0"/>
      <c r="QM2343" s="0"/>
      <c r="QN2343" s="0"/>
      <c r="QO2343" s="0"/>
      <c r="QP2343" s="0"/>
      <c r="QQ2343" s="0"/>
      <c r="QR2343" s="0"/>
      <c r="QS2343" s="0"/>
      <c r="QT2343" s="0"/>
      <c r="QU2343" s="0"/>
      <c r="QV2343" s="0"/>
      <c r="QW2343" s="0"/>
      <c r="QX2343" s="0"/>
      <c r="QY2343" s="0"/>
      <c r="QZ2343" s="0"/>
      <c r="RA2343" s="0"/>
      <c r="RB2343" s="0"/>
      <c r="RC2343" s="0"/>
      <c r="RD2343" s="0"/>
      <c r="RE2343" s="0"/>
      <c r="RF2343" s="0"/>
      <c r="RG2343" s="0"/>
      <c r="RH2343" s="0"/>
      <c r="RI2343" s="0"/>
      <c r="RJ2343" s="0"/>
      <c r="RK2343" s="0"/>
      <c r="RL2343" s="0"/>
      <c r="RM2343" s="0"/>
      <c r="RN2343" s="0"/>
      <c r="RO2343" s="0"/>
      <c r="RP2343" s="0"/>
      <c r="RQ2343" s="0"/>
      <c r="RR2343" s="0"/>
      <c r="RS2343" s="0"/>
      <c r="RT2343" s="0"/>
      <c r="RU2343" s="0"/>
      <c r="RV2343" s="0"/>
      <c r="RW2343" s="0"/>
      <c r="RX2343" s="0"/>
      <c r="RY2343" s="0"/>
      <c r="RZ2343" s="0"/>
      <c r="SA2343" s="0"/>
      <c r="SB2343" s="0"/>
      <c r="SC2343" s="0"/>
      <c r="SD2343" s="0"/>
      <c r="SE2343" s="0"/>
      <c r="SF2343" s="0"/>
      <c r="SG2343" s="0"/>
      <c r="SH2343" s="0"/>
      <c r="SI2343" s="0"/>
      <c r="SJ2343" s="0"/>
      <c r="SK2343" s="0"/>
      <c r="SL2343" s="0"/>
      <c r="SM2343" s="0"/>
      <c r="SN2343" s="0"/>
      <c r="SO2343" s="0"/>
      <c r="SP2343" s="0"/>
      <c r="SQ2343" s="0"/>
      <c r="SR2343" s="0"/>
      <c r="SS2343" s="0"/>
      <c r="ST2343" s="0"/>
      <c r="SU2343" s="0"/>
      <c r="SV2343" s="0"/>
      <c r="SW2343" s="0"/>
      <c r="SX2343" s="0"/>
      <c r="SY2343" s="0"/>
      <c r="SZ2343" s="0"/>
      <c r="TA2343" s="0"/>
      <c r="TB2343" s="0"/>
      <c r="TC2343" s="0"/>
      <c r="TD2343" s="0"/>
      <c r="TE2343" s="0"/>
      <c r="TF2343" s="0"/>
      <c r="TG2343" s="0"/>
      <c r="TH2343" s="0"/>
      <c r="TI2343" s="0"/>
      <c r="TJ2343" s="0"/>
      <c r="TK2343" s="0"/>
      <c r="TL2343" s="0"/>
      <c r="TM2343" s="0"/>
      <c r="TN2343" s="0"/>
      <c r="TO2343" s="0"/>
      <c r="TP2343" s="0"/>
      <c r="TQ2343" s="0"/>
      <c r="TR2343" s="0"/>
      <c r="TS2343" s="0"/>
      <c r="TT2343" s="0"/>
      <c r="TU2343" s="0"/>
      <c r="TV2343" s="0"/>
      <c r="TW2343" s="0"/>
      <c r="TX2343" s="0"/>
      <c r="TY2343" s="0"/>
      <c r="TZ2343" s="0"/>
      <c r="UA2343" s="0"/>
      <c r="UB2343" s="0"/>
      <c r="UC2343" s="0"/>
      <c r="UD2343" s="0"/>
      <c r="UE2343" s="0"/>
      <c r="UF2343" s="0"/>
      <c r="UG2343" s="0"/>
      <c r="UH2343" s="0"/>
      <c r="UI2343" s="0"/>
      <c r="UJ2343" s="0"/>
      <c r="UK2343" s="0"/>
      <c r="UL2343" s="0"/>
      <c r="UM2343" s="0"/>
      <c r="UN2343" s="0"/>
      <c r="UO2343" s="0"/>
      <c r="UP2343" s="0"/>
      <c r="UQ2343" s="0"/>
      <c r="UR2343" s="0"/>
      <c r="US2343" s="0"/>
      <c r="UT2343" s="0"/>
      <c r="UU2343" s="0"/>
      <c r="UV2343" s="0"/>
      <c r="UW2343" s="0"/>
      <c r="UX2343" s="0"/>
      <c r="UY2343" s="0"/>
      <c r="UZ2343" s="0"/>
      <c r="VA2343" s="0"/>
      <c r="VB2343" s="0"/>
      <c r="VC2343" s="0"/>
      <c r="VD2343" s="0"/>
      <c r="VE2343" s="0"/>
      <c r="VF2343" s="0"/>
      <c r="VG2343" s="0"/>
      <c r="VH2343" s="0"/>
      <c r="VI2343" s="0"/>
      <c r="VJ2343" s="0"/>
      <c r="VK2343" s="0"/>
      <c r="VL2343" s="0"/>
      <c r="VM2343" s="0"/>
      <c r="VN2343" s="0"/>
      <c r="VO2343" s="0"/>
      <c r="VP2343" s="0"/>
      <c r="VQ2343" s="0"/>
      <c r="VR2343" s="0"/>
      <c r="VS2343" s="0"/>
      <c r="VT2343" s="0"/>
      <c r="VU2343" s="0"/>
      <c r="VV2343" s="0"/>
      <c r="VW2343" s="0"/>
      <c r="VX2343" s="0"/>
      <c r="VY2343" s="0"/>
      <c r="VZ2343" s="0"/>
      <c r="WA2343" s="0"/>
      <c r="WB2343" s="0"/>
      <c r="WC2343" s="0"/>
      <c r="WD2343" s="0"/>
      <c r="WE2343" s="0"/>
      <c r="WF2343" s="0"/>
      <c r="WG2343" s="0"/>
      <c r="WH2343" s="0"/>
      <c r="WI2343" s="0"/>
      <c r="WJ2343" s="0"/>
      <c r="WK2343" s="0"/>
      <c r="WL2343" s="0"/>
      <c r="WM2343" s="0"/>
      <c r="WN2343" s="0"/>
      <c r="WO2343" s="0"/>
      <c r="WP2343" s="0"/>
      <c r="WQ2343" s="0"/>
      <c r="WR2343" s="0"/>
      <c r="WS2343" s="0"/>
      <c r="WT2343" s="0"/>
      <c r="WU2343" s="0"/>
      <c r="WV2343" s="0"/>
      <c r="WW2343" s="0"/>
      <c r="WX2343" s="0"/>
      <c r="WY2343" s="0"/>
      <c r="WZ2343" s="0"/>
      <c r="XA2343" s="0"/>
      <c r="XB2343" s="0"/>
      <c r="XC2343" s="0"/>
      <c r="XD2343" s="0"/>
      <c r="XE2343" s="0"/>
      <c r="XF2343" s="0"/>
      <c r="XG2343" s="0"/>
      <c r="XH2343" s="0"/>
      <c r="XI2343" s="0"/>
      <c r="XJ2343" s="0"/>
      <c r="XK2343" s="0"/>
      <c r="XL2343" s="0"/>
      <c r="XM2343" s="0"/>
      <c r="XN2343" s="0"/>
      <c r="XO2343" s="0"/>
      <c r="XP2343" s="0"/>
      <c r="XQ2343" s="0"/>
      <c r="XR2343" s="0"/>
      <c r="XS2343" s="0"/>
      <c r="XT2343" s="0"/>
      <c r="XU2343" s="0"/>
      <c r="XV2343" s="0"/>
      <c r="XW2343" s="0"/>
      <c r="XX2343" s="0"/>
      <c r="XY2343" s="0"/>
      <c r="XZ2343" s="0"/>
      <c r="YA2343" s="0"/>
      <c r="YB2343" s="0"/>
      <c r="YC2343" s="0"/>
      <c r="YD2343" s="0"/>
      <c r="YE2343" s="0"/>
      <c r="YF2343" s="0"/>
      <c r="YG2343" s="0"/>
      <c r="YH2343" s="0"/>
      <c r="YI2343" s="0"/>
      <c r="YJ2343" s="0"/>
      <c r="YK2343" s="0"/>
      <c r="YL2343" s="0"/>
      <c r="YM2343" s="0"/>
      <c r="YN2343" s="0"/>
      <c r="YO2343" s="0"/>
      <c r="YP2343" s="0"/>
      <c r="YQ2343" s="0"/>
      <c r="YR2343" s="0"/>
      <c r="YS2343" s="0"/>
      <c r="YT2343" s="0"/>
      <c r="YU2343" s="0"/>
      <c r="YV2343" s="0"/>
      <c r="YW2343" s="0"/>
      <c r="YX2343" s="0"/>
      <c r="YY2343" s="0"/>
      <c r="YZ2343" s="0"/>
      <c r="ZA2343" s="0"/>
      <c r="ZB2343" s="0"/>
      <c r="ZC2343" s="0"/>
      <c r="ZD2343" s="0"/>
      <c r="ZE2343" s="0"/>
      <c r="ZF2343" s="0"/>
      <c r="ZG2343" s="0"/>
      <c r="ZH2343" s="0"/>
      <c r="ZI2343" s="0"/>
      <c r="ZJ2343" s="0"/>
      <c r="ZK2343" s="0"/>
      <c r="ZL2343" s="0"/>
      <c r="ZM2343" s="0"/>
      <c r="ZN2343" s="0"/>
      <c r="ZO2343" s="0"/>
      <c r="ZP2343" s="0"/>
      <c r="ZQ2343" s="0"/>
      <c r="ZR2343" s="0"/>
      <c r="ZS2343" s="0"/>
      <c r="ZT2343" s="0"/>
      <c r="ZU2343" s="0"/>
      <c r="ZV2343" s="0"/>
      <c r="ZW2343" s="0"/>
      <c r="ZX2343" s="0"/>
      <c r="ZY2343" s="0"/>
      <c r="ZZ2343" s="0"/>
      <c r="AAA2343" s="0"/>
      <c r="AAB2343" s="0"/>
      <c r="AAC2343" s="0"/>
      <c r="AAD2343" s="0"/>
      <c r="AAE2343" s="0"/>
      <c r="AAF2343" s="0"/>
      <c r="AAG2343" s="0"/>
      <c r="AAH2343" s="0"/>
      <c r="AAI2343" s="0"/>
      <c r="AAJ2343" s="0"/>
      <c r="AAK2343" s="0"/>
      <c r="AAL2343" s="0"/>
      <c r="AAM2343" s="0"/>
      <c r="AAN2343" s="0"/>
      <c r="AAO2343" s="0"/>
      <c r="AAP2343" s="0"/>
      <c r="AAQ2343" s="0"/>
      <c r="AAR2343" s="0"/>
      <c r="AAS2343" s="0"/>
      <c r="AAT2343" s="0"/>
      <c r="AAU2343" s="0"/>
      <c r="AAV2343" s="0"/>
      <c r="AAW2343" s="0"/>
      <c r="AAX2343" s="0"/>
      <c r="AAY2343" s="0"/>
      <c r="AAZ2343" s="0"/>
      <c r="ABA2343" s="0"/>
      <c r="ABB2343" s="0"/>
      <c r="ABC2343" s="0"/>
      <c r="ABD2343" s="0"/>
      <c r="ABE2343" s="0"/>
      <c r="ABF2343" s="0"/>
      <c r="ABG2343" s="0"/>
      <c r="ABH2343" s="0"/>
      <c r="ABI2343" s="0"/>
      <c r="ABJ2343" s="0"/>
      <c r="ABK2343" s="0"/>
      <c r="ABL2343" s="0"/>
      <c r="ABM2343" s="0"/>
      <c r="ABN2343" s="0"/>
      <c r="ABO2343" s="0"/>
      <c r="ABP2343" s="0"/>
      <c r="ABQ2343" s="0"/>
      <c r="ABR2343" s="0"/>
      <c r="ABS2343" s="0"/>
      <c r="ABT2343" s="0"/>
      <c r="ABU2343" s="0"/>
      <c r="ABV2343" s="0"/>
      <c r="ABW2343" s="0"/>
      <c r="ABX2343" s="0"/>
      <c r="ABY2343" s="0"/>
      <c r="ABZ2343" s="0"/>
      <c r="ACA2343" s="0"/>
      <c r="ACB2343" s="0"/>
      <c r="ACC2343" s="0"/>
      <c r="ACD2343" s="0"/>
      <c r="ACE2343" s="0"/>
      <c r="ACF2343" s="0"/>
      <c r="ACG2343" s="0"/>
      <c r="ACH2343" s="0"/>
      <c r="ACI2343" s="0"/>
      <c r="ACJ2343" s="0"/>
      <c r="ACK2343" s="0"/>
      <c r="ACL2343" s="0"/>
      <c r="ACM2343" s="0"/>
      <c r="ACN2343" s="0"/>
      <c r="ACO2343" s="0"/>
      <c r="ACP2343" s="0"/>
      <c r="ACQ2343" s="0"/>
      <c r="ACR2343" s="0"/>
      <c r="ACS2343" s="0"/>
      <c r="ACT2343" s="0"/>
      <c r="ACU2343" s="0"/>
      <c r="ACV2343" s="0"/>
      <c r="ACW2343" s="0"/>
      <c r="ACX2343" s="0"/>
      <c r="ACY2343" s="0"/>
      <c r="ACZ2343" s="0"/>
      <c r="ADA2343" s="0"/>
      <c r="ADB2343" s="0"/>
      <c r="ADC2343" s="0"/>
      <c r="ADD2343" s="0"/>
      <c r="ADE2343" s="0"/>
      <c r="ADF2343" s="0"/>
      <c r="ADG2343" s="0"/>
      <c r="ADH2343" s="0"/>
      <c r="ADI2343" s="0"/>
      <c r="ADJ2343" s="0"/>
      <c r="ADK2343" s="0"/>
      <c r="ADL2343" s="0"/>
      <c r="ADM2343" s="0"/>
      <c r="ADN2343" s="0"/>
      <c r="ADO2343" s="0"/>
      <c r="ADP2343" s="0"/>
      <c r="ADQ2343" s="0"/>
      <c r="ADR2343" s="0"/>
      <c r="ADS2343" s="0"/>
      <c r="ADT2343" s="0"/>
      <c r="ADU2343" s="0"/>
      <c r="ADV2343" s="0"/>
      <c r="ADW2343" s="0"/>
      <c r="ADX2343" s="0"/>
      <c r="ADY2343" s="0"/>
      <c r="ADZ2343" s="0"/>
      <c r="AEA2343" s="0"/>
      <c r="AEB2343" s="0"/>
      <c r="AEC2343" s="0"/>
      <c r="AED2343" s="0"/>
      <c r="AEE2343" s="0"/>
      <c r="AEF2343" s="0"/>
      <c r="AEG2343" s="0"/>
      <c r="AEH2343" s="0"/>
      <c r="AEI2343" s="0"/>
      <c r="AEJ2343" s="0"/>
      <c r="AEK2343" s="0"/>
      <c r="AEL2343" s="0"/>
      <c r="AEM2343" s="0"/>
      <c r="AEN2343" s="0"/>
      <c r="AEO2343" s="0"/>
      <c r="AEP2343" s="0"/>
      <c r="AEQ2343" s="0"/>
      <c r="AER2343" s="0"/>
      <c r="AES2343" s="0"/>
      <c r="AET2343" s="0"/>
      <c r="AEU2343" s="0"/>
      <c r="AEV2343" s="0"/>
      <c r="AEW2343" s="0"/>
      <c r="AEX2343" s="0"/>
      <c r="AEY2343" s="0"/>
      <c r="AEZ2343" s="0"/>
      <c r="AFA2343" s="0"/>
      <c r="AFB2343" s="0"/>
      <c r="AFC2343" s="0"/>
      <c r="AFD2343" s="0"/>
      <c r="AFE2343" s="0"/>
      <c r="AFF2343" s="0"/>
      <c r="AFG2343" s="0"/>
      <c r="AFH2343" s="0"/>
      <c r="AFI2343" s="0"/>
      <c r="AFJ2343" s="0"/>
      <c r="AFK2343" s="0"/>
      <c r="AFL2343" s="0"/>
      <c r="AFM2343" s="0"/>
      <c r="AFN2343" s="0"/>
      <c r="AFO2343" s="0"/>
      <c r="AFP2343" s="0"/>
      <c r="AFQ2343" s="0"/>
      <c r="AFR2343" s="0"/>
      <c r="AFS2343" s="0"/>
      <c r="AFT2343" s="0"/>
      <c r="AFU2343" s="0"/>
      <c r="AFV2343" s="0"/>
      <c r="AFW2343" s="0"/>
      <c r="AFX2343" s="0"/>
      <c r="AFY2343" s="0"/>
      <c r="AFZ2343" s="0"/>
      <c r="AGA2343" s="0"/>
      <c r="AGB2343" s="0"/>
      <c r="AGC2343" s="0"/>
      <c r="AGD2343" s="0"/>
      <c r="AGE2343" s="0"/>
      <c r="AGF2343" s="0"/>
      <c r="AGG2343" s="0"/>
      <c r="AGH2343" s="0"/>
      <c r="AGI2343" s="0"/>
      <c r="AGJ2343" s="0"/>
      <c r="AGK2343" s="0"/>
      <c r="AGL2343" s="0"/>
      <c r="AGM2343" s="0"/>
      <c r="AGN2343" s="0"/>
      <c r="AGO2343" s="0"/>
      <c r="AGP2343" s="0"/>
      <c r="AGQ2343" s="0"/>
      <c r="AGR2343" s="0"/>
      <c r="AGS2343" s="0"/>
      <c r="AGT2343" s="0"/>
      <c r="AGU2343" s="0"/>
      <c r="AGV2343" s="0"/>
      <c r="AGW2343" s="0"/>
      <c r="AGX2343" s="0"/>
      <c r="AGY2343" s="0"/>
      <c r="AGZ2343" s="0"/>
      <c r="AHA2343" s="0"/>
      <c r="AHB2343" s="0"/>
      <c r="AHC2343" s="0"/>
      <c r="AHD2343" s="0"/>
      <c r="AHE2343" s="0"/>
      <c r="AHF2343" s="0"/>
      <c r="AHG2343" s="0"/>
      <c r="AHH2343" s="0"/>
      <c r="AHI2343" s="0"/>
      <c r="AHJ2343" s="0"/>
      <c r="AHK2343" s="0"/>
      <c r="AHL2343" s="0"/>
      <c r="AHM2343" s="0"/>
      <c r="AHN2343" s="0"/>
      <c r="AHO2343" s="0"/>
      <c r="AHP2343" s="0"/>
      <c r="AHQ2343" s="0"/>
      <c r="AHR2343" s="0"/>
      <c r="AHS2343" s="0"/>
      <c r="AHT2343" s="0"/>
      <c r="AHU2343" s="0"/>
      <c r="AHV2343" s="0"/>
      <c r="AHW2343" s="0"/>
      <c r="AHX2343" s="0"/>
      <c r="AHY2343" s="0"/>
      <c r="AHZ2343" s="0"/>
      <c r="AIA2343" s="0"/>
      <c r="AIB2343" s="0"/>
      <c r="AIC2343" s="0"/>
      <c r="AID2343" s="0"/>
      <c r="AIE2343" s="0"/>
      <c r="AIF2343" s="0"/>
      <c r="AIG2343" s="0"/>
      <c r="AIH2343" s="0"/>
      <c r="AII2343" s="0"/>
      <c r="AIJ2343" s="0"/>
      <c r="AIK2343" s="0"/>
      <c r="AIL2343" s="0"/>
      <c r="AIM2343" s="0"/>
      <c r="AIN2343" s="0"/>
      <c r="AIO2343" s="0"/>
      <c r="AIP2343" s="0"/>
      <c r="AIQ2343" s="0"/>
      <c r="AIR2343" s="0"/>
      <c r="AIS2343" s="0"/>
      <c r="AIT2343" s="0"/>
      <c r="AIU2343" s="0"/>
      <c r="AIV2343" s="0"/>
      <c r="AIW2343" s="0"/>
      <c r="AIX2343" s="0"/>
      <c r="AIY2343" s="0"/>
      <c r="AIZ2343" s="0"/>
      <c r="AJA2343" s="0"/>
      <c r="AJB2343" s="0"/>
      <c r="AJC2343" s="0"/>
      <c r="AJD2343" s="0"/>
      <c r="AJE2343" s="0"/>
      <c r="AJF2343" s="0"/>
      <c r="AJG2343" s="0"/>
      <c r="AJH2343" s="0"/>
      <c r="AJI2343" s="0"/>
      <c r="AJJ2343" s="0"/>
      <c r="AJK2343" s="0"/>
      <c r="AJL2343" s="0"/>
      <c r="AJM2343" s="0"/>
      <c r="AJN2343" s="0"/>
      <c r="AJO2343" s="0"/>
      <c r="AJP2343" s="0"/>
      <c r="AJQ2343" s="0"/>
      <c r="AJR2343" s="0"/>
      <c r="AJS2343" s="0"/>
      <c r="AJT2343" s="0"/>
      <c r="AJU2343" s="0"/>
      <c r="AJV2343" s="0"/>
      <c r="AJW2343" s="0"/>
      <c r="AJX2343" s="0"/>
      <c r="AJY2343" s="0"/>
      <c r="AJZ2343" s="0"/>
      <c r="AKA2343" s="0"/>
      <c r="AKB2343" s="0"/>
      <c r="AKC2343" s="0"/>
      <c r="AKD2343" s="0"/>
      <c r="AKE2343" s="0"/>
      <c r="AKF2343" s="0"/>
      <c r="AKG2343" s="0"/>
      <c r="AKH2343" s="0"/>
      <c r="AKI2343" s="0"/>
      <c r="AKJ2343" s="0"/>
      <c r="AKK2343" s="0"/>
      <c r="AKL2343" s="0"/>
      <c r="AKM2343" s="0"/>
      <c r="AKN2343" s="0"/>
      <c r="AKO2343" s="0"/>
      <c r="AKP2343" s="0"/>
      <c r="AKQ2343" s="0"/>
      <c r="AKR2343" s="0"/>
      <c r="AKS2343" s="0"/>
      <c r="AKT2343" s="0"/>
      <c r="AKU2343" s="0"/>
      <c r="AKV2343" s="0"/>
      <c r="AKW2343" s="0"/>
      <c r="AKX2343" s="0"/>
      <c r="AKY2343" s="0"/>
      <c r="AKZ2343" s="0"/>
      <c r="ALA2343" s="0"/>
      <c r="ALB2343" s="0"/>
      <c r="ALC2343" s="0"/>
      <c r="ALD2343" s="0"/>
      <c r="ALE2343" s="0"/>
      <c r="ALF2343" s="0"/>
      <c r="ALG2343" s="0"/>
      <c r="ALH2343" s="0"/>
      <c r="ALI2343" s="0"/>
      <c r="ALJ2343" s="0"/>
      <c r="ALK2343" s="0"/>
      <c r="ALL2343" s="0"/>
      <c r="ALM2343" s="0"/>
      <c r="ALN2343" s="0"/>
      <c r="ALO2343" s="0"/>
      <c r="ALP2343" s="0"/>
      <c r="ALQ2343" s="0"/>
      <c r="ALR2343" s="0"/>
      <c r="ALS2343" s="0"/>
      <c r="ALT2343" s="0"/>
      <c r="ALU2343" s="0"/>
      <c r="ALV2343" s="0"/>
      <c r="ALW2343" s="0"/>
      <c r="ALX2343" s="0"/>
      <c r="ALY2343" s="0"/>
      <c r="ALZ2343" s="0"/>
      <c r="AMA2343" s="0"/>
      <c r="AMB2343" s="0"/>
      <c r="AMC2343" s="0"/>
      <c r="AMD2343" s="0"/>
      <c r="AME2343" s="0"/>
      <c r="AMF2343" s="0"/>
      <c r="AMG2343" s="0"/>
      <c r="AMH2343" s="0"/>
      <c r="AMI2343" s="0"/>
      <c r="AMJ2343" s="0"/>
    </row>
    <row r="2344" customFormat="false" ht="15" hidden="false" customHeight="true" outlineLevel="0" collapsed="false">
      <c r="A2344" s="1" t="n">
        <v>2341</v>
      </c>
      <c r="B2344" s="1" t="s">
        <v>14292</v>
      </c>
      <c r="C2344" s="1" t="s">
        <v>14462</v>
      </c>
      <c r="D2344" s="1" t="s">
        <v>14463</v>
      </c>
      <c r="E2344" s="1" t="s">
        <v>14464</v>
      </c>
      <c r="F2344" s="2" t="s">
        <v>14465</v>
      </c>
      <c r="G2344" s="1" t="s">
        <v>14466</v>
      </c>
      <c r="H2344" s="1" t="s">
        <v>14467</v>
      </c>
      <c r="I2344" s="1" t="s">
        <v>14468</v>
      </c>
      <c r="J2344" s="1" t="s">
        <v>14469</v>
      </c>
      <c r="K2344" s="4" t="s">
        <v>107</v>
      </c>
      <c r="L2344" s="4" t="s">
        <v>108</v>
      </c>
      <c r="M2344" s="4" t="s">
        <v>170</v>
      </c>
      <c r="N2344" s="0"/>
      <c r="O2344" s="0"/>
      <c r="P2344" s="0"/>
      <c r="Q2344" s="0"/>
      <c r="R2344" s="0"/>
      <c r="S2344" s="0"/>
      <c r="T2344" s="0"/>
      <c r="U2344" s="4" t="s">
        <v>110</v>
      </c>
      <c r="V2344" s="4" t="s">
        <v>110</v>
      </c>
      <c r="W2344" s="0"/>
      <c r="X2344" s="4" t="s">
        <v>110</v>
      </c>
      <c r="Y2344" s="4" t="s">
        <v>110</v>
      </c>
      <c r="Z2344" s="0"/>
      <c r="AA2344" s="4" t="s">
        <v>110</v>
      </c>
      <c r="AB2344" s="4" t="s">
        <v>110</v>
      </c>
      <c r="AC2344" s="0"/>
      <c r="AD2344" s="4" t="s">
        <v>110</v>
      </c>
      <c r="AE2344" s="4" t="s">
        <v>110</v>
      </c>
      <c r="AF2344" s="0"/>
      <c r="AG2344" s="4" t="s">
        <v>110</v>
      </c>
      <c r="AH2344" s="4" t="s">
        <v>110</v>
      </c>
      <c r="AI2344" s="0"/>
      <c r="AJ2344" s="4" t="s">
        <v>110</v>
      </c>
      <c r="AK2344" s="4" t="s">
        <v>110</v>
      </c>
      <c r="AL2344" s="0"/>
      <c r="AM2344" s="4" t="s">
        <v>110</v>
      </c>
      <c r="AN2344" s="4" t="s">
        <v>110</v>
      </c>
      <c r="AO2344" s="0"/>
      <c r="AP2344" s="4" t="s">
        <v>110</v>
      </c>
      <c r="AQ2344" s="4" t="s">
        <v>110</v>
      </c>
      <c r="AR2344" s="0"/>
      <c r="AS2344" s="4" t="s">
        <v>110</v>
      </c>
      <c r="AT2344" s="4" t="s">
        <v>110</v>
      </c>
      <c r="AU2344" s="0"/>
      <c r="AV2344" s="4" t="s">
        <v>110</v>
      </c>
      <c r="AW2344" s="4" t="s">
        <v>110</v>
      </c>
      <c r="AX2344" s="0"/>
      <c r="AY2344" s="0"/>
      <c r="AZ2344" s="1"/>
      <c r="BA2344" s="1"/>
      <c r="BB2344" s="4"/>
      <c r="BC2344" s="4"/>
      <c r="BD2344" s="4"/>
      <c r="BE2344" s="0"/>
      <c r="BF2344" s="0"/>
      <c r="BG2344" s="0"/>
      <c r="BH2344" s="0"/>
      <c r="BI2344" s="0"/>
      <c r="BJ2344" s="4"/>
      <c r="BK2344" s="4"/>
      <c r="BL2344" s="4"/>
      <c r="BM2344" s="4"/>
      <c r="BN2344" s="4"/>
      <c r="BO2344" s="0"/>
      <c r="BP2344" s="0"/>
      <c r="BQ2344" s="0"/>
      <c r="BR2344" s="1"/>
      <c r="BS2344" s="0"/>
      <c r="BT2344" s="1" t="s">
        <v>14427</v>
      </c>
      <c r="BU2344" s="0"/>
      <c r="BV2344" s="0"/>
      <c r="BW2344" s="0"/>
      <c r="BX2344" s="0"/>
      <c r="BY2344" s="0"/>
      <c r="BZ2344" s="0"/>
      <c r="CA2344" s="0"/>
      <c r="CB2344" s="1" t="s">
        <v>592</v>
      </c>
      <c r="CC2344" s="0"/>
      <c r="CD2344" s="0"/>
      <c r="CE2344" s="0"/>
      <c r="CF2344" s="0"/>
      <c r="CG2344" s="0"/>
      <c r="CH2344" s="0"/>
      <c r="CI2344" s="0"/>
      <c r="CJ2344" s="1" t="s">
        <v>110</v>
      </c>
      <c r="CK2344" s="1" t="s">
        <v>110</v>
      </c>
      <c r="CL2344" s="1" t="s">
        <v>110</v>
      </c>
      <c r="CM2344" s="0"/>
      <c r="CN2344" s="0"/>
      <c r="CO2344" s="0"/>
      <c r="CP2344" s="0"/>
      <c r="CQ2344" s="0"/>
      <c r="CR2344" s="0"/>
      <c r="CS2344" s="0"/>
      <c r="CT2344" s="0"/>
      <c r="CU2344" s="0"/>
      <c r="CV2344" s="0"/>
      <c r="CW2344" s="0"/>
      <c r="CX2344" s="0"/>
      <c r="CY2344" s="0"/>
      <c r="CZ2344" s="0"/>
      <c r="DA2344" s="0"/>
      <c r="DB2344" s="0"/>
      <c r="DC2344" s="0"/>
      <c r="DD2344" s="0"/>
      <c r="DE2344" s="0"/>
      <c r="DF2344" s="0"/>
      <c r="DG2344" s="0"/>
      <c r="DH2344" s="0"/>
      <c r="DI2344" s="0"/>
      <c r="DJ2344" s="0"/>
      <c r="DK2344" s="0"/>
      <c r="DL2344" s="0"/>
      <c r="DM2344" s="0"/>
      <c r="DN2344" s="0"/>
      <c r="DO2344" s="0"/>
      <c r="DP2344" s="0"/>
      <c r="DQ2344" s="0"/>
      <c r="DR2344" s="0"/>
      <c r="DS2344" s="0"/>
      <c r="DT2344" s="0"/>
      <c r="DU2344" s="0"/>
      <c r="DV2344" s="0"/>
      <c r="DW2344" s="0"/>
      <c r="DX2344" s="0"/>
      <c r="DY2344" s="0"/>
      <c r="DZ2344" s="0"/>
      <c r="EA2344" s="0"/>
      <c r="EB2344" s="0"/>
      <c r="EC2344" s="0"/>
      <c r="ED2344" s="0"/>
      <c r="EE2344" s="0"/>
      <c r="EF2344" s="0"/>
      <c r="EG2344" s="0"/>
      <c r="EH2344" s="0"/>
      <c r="EI2344" s="0"/>
      <c r="EJ2344" s="0"/>
      <c r="EK2344" s="0"/>
      <c r="EL2344" s="0"/>
      <c r="EM2344" s="0"/>
      <c r="EN2344" s="0"/>
      <c r="EO2344" s="0"/>
      <c r="EP2344" s="0"/>
      <c r="EQ2344" s="0"/>
      <c r="ER2344" s="0"/>
      <c r="ES2344" s="0"/>
      <c r="ET2344" s="0"/>
      <c r="EU2344" s="0"/>
      <c r="EV2344" s="0"/>
      <c r="EW2344" s="0"/>
      <c r="EX2344" s="0"/>
      <c r="EY2344" s="0"/>
      <c r="EZ2344" s="0"/>
      <c r="FA2344" s="0"/>
      <c r="FB2344" s="0"/>
      <c r="FC2344" s="0"/>
      <c r="FD2344" s="0"/>
      <c r="FE2344" s="0"/>
      <c r="FF2344" s="0"/>
      <c r="FG2344" s="0"/>
      <c r="FH2344" s="0"/>
      <c r="FI2344" s="0"/>
      <c r="FJ2344" s="0"/>
      <c r="FK2344" s="0"/>
      <c r="FL2344" s="0"/>
      <c r="FM2344" s="0"/>
      <c r="FN2344" s="0"/>
      <c r="FO2344" s="0"/>
      <c r="FP2344" s="0"/>
      <c r="FQ2344" s="0"/>
      <c r="FR2344" s="0"/>
      <c r="FS2344" s="0"/>
      <c r="FT2344" s="0"/>
      <c r="FU2344" s="0"/>
      <c r="FV2344" s="0"/>
      <c r="FW2344" s="0"/>
      <c r="FX2344" s="0"/>
      <c r="FY2344" s="0"/>
      <c r="FZ2344" s="0"/>
      <c r="GA2344" s="0"/>
      <c r="GB2344" s="0"/>
      <c r="GC2344" s="0"/>
      <c r="GD2344" s="0"/>
      <c r="GE2344" s="0"/>
      <c r="GF2344" s="0"/>
      <c r="GG2344" s="0"/>
      <c r="GH2344" s="0"/>
      <c r="GI2344" s="0"/>
      <c r="GJ2344" s="0"/>
      <c r="GK2344" s="0"/>
      <c r="GL2344" s="0"/>
      <c r="GM2344" s="0"/>
      <c r="GN2344" s="0"/>
      <c r="GO2344" s="0"/>
      <c r="GP2344" s="0"/>
      <c r="GQ2344" s="0"/>
      <c r="GR2344" s="0"/>
      <c r="GS2344" s="0"/>
      <c r="GT2344" s="0"/>
      <c r="GU2344" s="0"/>
      <c r="GV2344" s="0"/>
      <c r="GW2344" s="0"/>
      <c r="GX2344" s="0"/>
      <c r="GY2344" s="0"/>
      <c r="GZ2344" s="0"/>
      <c r="HA2344" s="0"/>
      <c r="HB2344" s="0"/>
      <c r="HC2344" s="0"/>
      <c r="HD2344" s="0"/>
      <c r="HE2344" s="0"/>
      <c r="HF2344" s="0"/>
      <c r="HG2344" s="0"/>
      <c r="HH2344" s="0"/>
      <c r="HI2344" s="0"/>
      <c r="HJ2344" s="0"/>
      <c r="HK2344" s="0"/>
      <c r="HL2344" s="0"/>
      <c r="HM2344" s="0"/>
      <c r="HN2344" s="0"/>
      <c r="HO2344" s="0"/>
      <c r="HP2344" s="0"/>
      <c r="HQ2344" s="0"/>
      <c r="HR2344" s="0"/>
      <c r="HS2344" s="0"/>
      <c r="HT2344" s="0"/>
      <c r="HU2344" s="0"/>
      <c r="HV2344" s="0"/>
      <c r="HW2344" s="0"/>
      <c r="HX2344" s="0"/>
      <c r="HY2344" s="0"/>
      <c r="HZ2344" s="0"/>
      <c r="IA2344" s="0"/>
      <c r="IB2344" s="0"/>
      <c r="IC2344" s="0"/>
      <c r="ID2344" s="0"/>
      <c r="IE2344" s="0"/>
      <c r="IF2344" s="0"/>
      <c r="IG2344" s="0"/>
      <c r="IH2344" s="0"/>
      <c r="II2344" s="0"/>
      <c r="IJ2344" s="0"/>
      <c r="IK2344" s="0"/>
      <c r="IL2344" s="0"/>
      <c r="IM2344" s="0"/>
      <c r="IN2344" s="0"/>
      <c r="IO2344" s="0"/>
      <c r="IP2344" s="0"/>
      <c r="IQ2344" s="0"/>
      <c r="IR2344" s="0"/>
      <c r="IS2344" s="0"/>
      <c r="IT2344" s="0"/>
      <c r="IU2344" s="0"/>
      <c r="IV2344" s="0"/>
      <c r="IW2344" s="0"/>
      <c r="IX2344" s="0"/>
      <c r="IY2344" s="0"/>
      <c r="IZ2344" s="0"/>
      <c r="JA2344" s="0"/>
      <c r="JB2344" s="0"/>
      <c r="JC2344" s="0"/>
      <c r="JD2344" s="0"/>
      <c r="JE2344" s="0"/>
      <c r="JF2344" s="0"/>
      <c r="JG2344" s="0"/>
      <c r="JH2344" s="0"/>
      <c r="JI2344" s="0"/>
      <c r="JJ2344" s="0"/>
      <c r="JK2344" s="0"/>
      <c r="JL2344" s="0"/>
      <c r="JM2344" s="0"/>
      <c r="JN2344" s="0"/>
      <c r="JO2344" s="0"/>
      <c r="JP2344" s="0"/>
      <c r="JQ2344" s="0"/>
      <c r="JR2344" s="0"/>
      <c r="JS2344" s="0"/>
      <c r="JT2344" s="0"/>
      <c r="JU2344" s="0"/>
      <c r="JV2344" s="0"/>
      <c r="JW2344" s="0"/>
      <c r="JX2344" s="0"/>
      <c r="JY2344" s="0"/>
      <c r="JZ2344" s="0"/>
      <c r="KA2344" s="0"/>
      <c r="KB2344" s="0"/>
      <c r="KC2344" s="0"/>
      <c r="KD2344" s="0"/>
      <c r="KE2344" s="0"/>
      <c r="KF2344" s="0"/>
      <c r="KG2344" s="0"/>
      <c r="KH2344" s="0"/>
      <c r="KI2344" s="0"/>
      <c r="KJ2344" s="0"/>
      <c r="KK2344" s="0"/>
      <c r="KL2344" s="0"/>
      <c r="KM2344" s="0"/>
      <c r="KN2344" s="0"/>
      <c r="KO2344" s="0"/>
      <c r="KP2344" s="0"/>
      <c r="KQ2344" s="0"/>
      <c r="KR2344" s="0"/>
      <c r="KS2344" s="0"/>
      <c r="KT2344" s="0"/>
      <c r="KU2344" s="0"/>
      <c r="KV2344" s="0"/>
      <c r="KW2344" s="0"/>
      <c r="KX2344" s="0"/>
      <c r="KY2344" s="0"/>
      <c r="KZ2344" s="0"/>
      <c r="LA2344" s="0"/>
      <c r="LB2344" s="0"/>
      <c r="LC2344" s="0"/>
      <c r="LD2344" s="0"/>
      <c r="LE2344" s="0"/>
      <c r="LF2344" s="0"/>
      <c r="LG2344" s="0"/>
      <c r="LH2344" s="0"/>
      <c r="LI2344" s="0"/>
      <c r="LJ2344" s="0"/>
      <c r="LK2344" s="0"/>
      <c r="LL2344" s="0"/>
      <c r="LM2344" s="0"/>
      <c r="LN2344" s="0"/>
      <c r="LO2344" s="0"/>
      <c r="LP2344" s="0"/>
      <c r="LQ2344" s="0"/>
      <c r="LR2344" s="0"/>
      <c r="LS2344" s="0"/>
      <c r="LT2344" s="0"/>
      <c r="LU2344" s="0"/>
      <c r="LV2344" s="0"/>
      <c r="LW2344" s="0"/>
      <c r="LX2344" s="0"/>
      <c r="LY2344" s="0"/>
      <c r="LZ2344" s="0"/>
      <c r="MA2344" s="0"/>
      <c r="MB2344" s="0"/>
      <c r="MC2344" s="0"/>
      <c r="MD2344" s="0"/>
      <c r="ME2344" s="0"/>
      <c r="MF2344" s="0"/>
      <c r="MG2344" s="0"/>
      <c r="MH2344" s="0"/>
      <c r="MI2344" s="0"/>
      <c r="MJ2344" s="0"/>
      <c r="MK2344" s="0"/>
      <c r="ML2344" s="0"/>
      <c r="MM2344" s="0"/>
      <c r="MN2344" s="0"/>
      <c r="MO2344" s="0"/>
      <c r="MP2344" s="0"/>
      <c r="MQ2344" s="0"/>
      <c r="MR2344" s="0"/>
      <c r="MS2344" s="0"/>
      <c r="MT2344" s="0"/>
      <c r="MU2344" s="0"/>
      <c r="MV2344" s="0"/>
      <c r="MW2344" s="0"/>
      <c r="MX2344" s="0"/>
      <c r="MY2344" s="0"/>
      <c r="MZ2344" s="0"/>
      <c r="NA2344" s="0"/>
      <c r="NB2344" s="0"/>
      <c r="NC2344" s="0"/>
      <c r="ND2344" s="0"/>
      <c r="NE2344" s="0"/>
      <c r="NF2344" s="0"/>
      <c r="NG2344" s="0"/>
      <c r="NH2344" s="0"/>
      <c r="NI2344" s="0"/>
      <c r="NJ2344" s="0"/>
      <c r="NK2344" s="0"/>
      <c r="NL2344" s="0"/>
      <c r="NM2344" s="0"/>
      <c r="NN2344" s="0"/>
      <c r="NO2344" s="0"/>
      <c r="NP2344" s="0"/>
      <c r="NQ2344" s="0"/>
      <c r="NR2344" s="0"/>
      <c r="NS2344" s="0"/>
      <c r="NT2344" s="0"/>
      <c r="NU2344" s="0"/>
      <c r="NV2344" s="0"/>
      <c r="NW2344" s="0"/>
      <c r="NX2344" s="0"/>
      <c r="NY2344" s="0"/>
      <c r="NZ2344" s="0"/>
      <c r="OA2344" s="0"/>
      <c r="OB2344" s="0"/>
      <c r="OC2344" s="0"/>
      <c r="OD2344" s="0"/>
      <c r="OE2344" s="0"/>
      <c r="OF2344" s="0"/>
      <c r="OG2344" s="0"/>
      <c r="OH2344" s="0"/>
      <c r="OI2344" s="0"/>
      <c r="OJ2344" s="0"/>
      <c r="OK2344" s="0"/>
      <c r="OL2344" s="0"/>
      <c r="OM2344" s="0"/>
      <c r="ON2344" s="0"/>
      <c r="OO2344" s="0"/>
      <c r="OP2344" s="0"/>
      <c r="OQ2344" s="0"/>
      <c r="OR2344" s="0"/>
      <c r="OS2344" s="0"/>
      <c r="OT2344" s="0"/>
      <c r="OU2344" s="0"/>
      <c r="OV2344" s="0"/>
      <c r="OW2344" s="0"/>
      <c r="OX2344" s="0"/>
      <c r="OY2344" s="0"/>
      <c r="OZ2344" s="0"/>
      <c r="PA2344" s="0"/>
      <c r="PB2344" s="0"/>
      <c r="PC2344" s="0"/>
      <c r="PD2344" s="0"/>
      <c r="PE2344" s="0"/>
      <c r="PF2344" s="0"/>
      <c r="PG2344" s="0"/>
      <c r="PH2344" s="0"/>
      <c r="PI2344" s="0"/>
      <c r="PJ2344" s="0"/>
      <c r="PK2344" s="0"/>
      <c r="PL2344" s="0"/>
      <c r="PM2344" s="0"/>
      <c r="PN2344" s="0"/>
      <c r="PO2344" s="0"/>
      <c r="PP2344" s="0"/>
      <c r="PQ2344" s="0"/>
      <c r="PR2344" s="0"/>
      <c r="PS2344" s="0"/>
      <c r="PT2344" s="0"/>
      <c r="PU2344" s="0"/>
      <c r="PV2344" s="0"/>
      <c r="PW2344" s="0"/>
      <c r="PX2344" s="0"/>
      <c r="PY2344" s="0"/>
      <c r="PZ2344" s="0"/>
      <c r="QA2344" s="0"/>
      <c r="QB2344" s="0"/>
      <c r="QC2344" s="0"/>
      <c r="QD2344" s="0"/>
      <c r="QE2344" s="0"/>
      <c r="QF2344" s="0"/>
      <c r="QG2344" s="0"/>
      <c r="QH2344" s="0"/>
      <c r="QI2344" s="0"/>
      <c r="QJ2344" s="0"/>
      <c r="QK2344" s="0"/>
      <c r="QL2344" s="0"/>
      <c r="QM2344" s="0"/>
      <c r="QN2344" s="0"/>
      <c r="QO2344" s="0"/>
      <c r="QP2344" s="0"/>
      <c r="QQ2344" s="0"/>
      <c r="QR2344" s="0"/>
      <c r="QS2344" s="0"/>
      <c r="QT2344" s="0"/>
      <c r="QU2344" s="0"/>
      <c r="QV2344" s="0"/>
      <c r="QW2344" s="0"/>
      <c r="QX2344" s="0"/>
      <c r="QY2344" s="0"/>
      <c r="QZ2344" s="0"/>
      <c r="RA2344" s="0"/>
      <c r="RB2344" s="0"/>
      <c r="RC2344" s="0"/>
      <c r="RD2344" s="0"/>
      <c r="RE2344" s="0"/>
      <c r="RF2344" s="0"/>
      <c r="RG2344" s="0"/>
      <c r="RH2344" s="0"/>
      <c r="RI2344" s="0"/>
      <c r="RJ2344" s="0"/>
      <c r="RK2344" s="0"/>
      <c r="RL2344" s="0"/>
      <c r="RM2344" s="0"/>
      <c r="RN2344" s="0"/>
      <c r="RO2344" s="0"/>
      <c r="RP2344" s="0"/>
      <c r="RQ2344" s="0"/>
      <c r="RR2344" s="0"/>
      <c r="RS2344" s="0"/>
      <c r="RT2344" s="0"/>
      <c r="RU2344" s="0"/>
      <c r="RV2344" s="0"/>
      <c r="RW2344" s="0"/>
      <c r="RX2344" s="0"/>
      <c r="RY2344" s="0"/>
      <c r="RZ2344" s="0"/>
      <c r="SA2344" s="0"/>
      <c r="SB2344" s="0"/>
      <c r="SC2344" s="0"/>
      <c r="SD2344" s="0"/>
      <c r="SE2344" s="0"/>
      <c r="SF2344" s="0"/>
      <c r="SG2344" s="0"/>
      <c r="SH2344" s="0"/>
      <c r="SI2344" s="0"/>
      <c r="SJ2344" s="0"/>
      <c r="SK2344" s="0"/>
      <c r="SL2344" s="0"/>
      <c r="SM2344" s="0"/>
      <c r="SN2344" s="0"/>
      <c r="SO2344" s="0"/>
      <c r="SP2344" s="0"/>
      <c r="SQ2344" s="0"/>
      <c r="SR2344" s="0"/>
      <c r="SS2344" s="0"/>
      <c r="ST2344" s="0"/>
      <c r="SU2344" s="0"/>
      <c r="SV2344" s="0"/>
      <c r="SW2344" s="0"/>
      <c r="SX2344" s="0"/>
      <c r="SY2344" s="0"/>
      <c r="SZ2344" s="0"/>
      <c r="TA2344" s="0"/>
      <c r="TB2344" s="0"/>
      <c r="TC2344" s="0"/>
      <c r="TD2344" s="0"/>
      <c r="TE2344" s="0"/>
      <c r="TF2344" s="0"/>
      <c r="TG2344" s="0"/>
      <c r="TH2344" s="0"/>
      <c r="TI2344" s="0"/>
      <c r="TJ2344" s="0"/>
      <c r="TK2344" s="0"/>
      <c r="TL2344" s="0"/>
      <c r="TM2344" s="0"/>
      <c r="TN2344" s="0"/>
      <c r="TO2344" s="0"/>
      <c r="TP2344" s="0"/>
      <c r="TQ2344" s="0"/>
      <c r="TR2344" s="0"/>
      <c r="TS2344" s="0"/>
      <c r="TT2344" s="0"/>
      <c r="TU2344" s="0"/>
      <c r="TV2344" s="0"/>
      <c r="TW2344" s="0"/>
      <c r="TX2344" s="0"/>
      <c r="TY2344" s="0"/>
      <c r="TZ2344" s="0"/>
      <c r="UA2344" s="0"/>
      <c r="UB2344" s="0"/>
      <c r="UC2344" s="0"/>
      <c r="UD2344" s="0"/>
      <c r="UE2344" s="0"/>
      <c r="UF2344" s="0"/>
      <c r="UG2344" s="0"/>
      <c r="UH2344" s="0"/>
      <c r="UI2344" s="0"/>
      <c r="UJ2344" s="0"/>
      <c r="UK2344" s="0"/>
      <c r="UL2344" s="0"/>
      <c r="UM2344" s="0"/>
      <c r="UN2344" s="0"/>
      <c r="UO2344" s="0"/>
      <c r="UP2344" s="0"/>
      <c r="UQ2344" s="0"/>
      <c r="UR2344" s="0"/>
      <c r="US2344" s="0"/>
      <c r="UT2344" s="0"/>
      <c r="UU2344" s="0"/>
      <c r="UV2344" s="0"/>
      <c r="UW2344" s="0"/>
      <c r="UX2344" s="0"/>
      <c r="UY2344" s="0"/>
      <c r="UZ2344" s="0"/>
      <c r="VA2344" s="0"/>
      <c r="VB2344" s="0"/>
      <c r="VC2344" s="0"/>
      <c r="VD2344" s="0"/>
      <c r="VE2344" s="0"/>
      <c r="VF2344" s="0"/>
      <c r="VG2344" s="0"/>
      <c r="VH2344" s="0"/>
      <c r="VI2344" s="0"/>
      <c r="VJ2344" s="0"/>
      <c r="VK2344" s="0"/>
      <c r="VL2344" s="0"/>
      <c r="VM2344" s="0"/>
      <c r="VN2344" s="0"/>
      <c r="VO2344" s="0"/>
      <c r="VP2344" s="0"/>
      <c r="VQ2344" s="0"/>
      <c r="VR2344" s="0"/>
      <c r="VS2344" s="0"/>
      <c r="VT2344" s="0"/>
      <c r="VU2344" s="0"/>
      <c r="VV2344" s="0"/>
      <c r="VW2344" s="0"/>
      <c r="VX2344" s="0"/>
      <c r="VY2344" s="0"/>
      <c r="VZ2344" s="0"/>
      <c r="WA2344" s="0"/>
      <c r="WB2344" s="0"/>
      <c r="WC2344" s="0"/>
      <c r="WD2344" s="0"/>
      <c r="WE2344" s="0"/>
      <c r="WF2344" s="0"/>
      <c r="WG2344" s="0"/>
      <c r="WH2344" s="0"/>
      <c r="WI2344" s="0"/>
      <c r="WJ2344" s="0"/>
      <c r="WK2344" s="0"/>
      <c r="WL2344" s="0"/>
      <c r="WM2344" s="0"/>
      <c r="WN2344" s="0"/>
      <c r="WO2344" s="0"/>
      <c r="WP2344" s="0"/>
      <c r="WQ2344" s="0"/>
      <c r="WR2344" s="0"/>
      <c r="WS2344" s="0"/>
      <c r="WT2344" s="0"/>
      <c r="WU2344" s="0"/>
      <c r="WV2344" s="0"/>
      <c r="WW2344" s="0"/>
      <c r="WX2344" s="0"/>
      <c r="WY2344" s="0"/>
      <c r="WZ2344" s="0"/>
      <c r="XA2344" s="0"/>
      <c r="XB2344" s="0"/>
      <c r="XC2344" s="0"/>
      <c r="XD2344" s="0"/>
      <c r="XE2344" s="0"/>
      <c r="XF2344" s="0"/>
      <c r="XG2344" s="0"/>
      <c r="XH2344" s="0"/>
      <c r="XI2344" s="0"/>
      <c r="XJ2344" s="0"/>
      <c r="XK2344" s="0"/>
      <c r="XL2344" s="0"/>
      <c r="XM2344" s="0"/>
      <c r="XN2344" s="0"/>
      <c r="XO2344" s="0"/>
      <c r="XP2344" s="0"/>
      <c r="XQ2344" s="0"/>
      <c r="XR2344" s="0"/>
      <c r="XS2344" s="0"/>
      <c r="XT2344" s="0"/>
      <c r="XU2344" s="0"/>
      <c r="XV2344" s="0"/>
      <c r="XW2344" s="0"/>
      <c r="XX2344" s="0"/>
      <c r="XY2344" s="0"/>
      <c r="XZ2344" s="0"/>
      <c r="YA2344" s="0"/>
      <c r="YB2344" s="0"/>
      <c r="YC2344" s="0"/>
      <c r="YD2344" s="0"/>
      <c r="YE2344" s="0"/>
      <c r="YF2344" s="0"/>
      <c r="YG2344" s="0"/>
      <c r="YH2344" s="0"/>
      <c r="YI2344" s="0"/>
      <c r="YJ2344" s="0"/>
      <c r="YK2344" s="0"/>
      <c r="YL2344" s="0"/>
      <c r="YM2344" s="0"/>
      <c r="YN2344" s="0"/>
      <c r="YO2344" s="0"/>
      <c r="YP2344" s="0"/>
      <c r="YQ2344" s="0"/>
      <c r="YR2344" s="0"/>
      <c r="YS2344" s="0"/>
      <c r="YT2344" s="0"/>
      <c r="YU2344" s="0"/>
      <c r="YV2344" s="0"/>
      <c r="YW2344" s="0"/>
      <c r="YX2344" s="0"/>
      <c r="YY2344" s="0"/>
      <c r="YZ2344" s="0"/>
      <c r="ZA2344" s="0"/>
      <c r="ZB2344" s="0"/>
      <c r="ZC2344" s="0"/>
      <c r="ZD2344" s="0"/>
      <c r="ZE2344" s="0"/>
      <c r="ZF2344" s="0"/>
      <c r="ZG2344" s="0"/>
      <c r="ZH2344" s="0"/>
      <c r="ZI2344" s="0"/>
      <c r="ZJ2344" s="0"/>
      <c r="ZK2344" s="0"/>
      <c r="ZL2344" s="0"/>
      <c r="ZM2344" s="0"/>
      <c r="ZN2344" s="0"/>
      <c r="ZO2344" s="0"/>
      <c r="ZP2344" s="0"/>
      <c r="ZQ2344" s="0"/>
      <c r="ZR2344" s="0"/>
      <c r="ZS2344" s="0"/>
      <c r="ZT2344" s="0"/>
      <c r="ZU2344" s="0"/>
      <c r="ZV2344" s="0"/>
      <c r="ZW2344" s="0"/>
      <c r="ZX2344" s="0"/>
      <c r="ZY2344" s="0"/>
      <c r="ZZ2344" s="0"/>
      <c r="AAA2344" s="0"/>
      <c r="AAB2344" s="0"/>
      <c r="AAC2344" s="0"/>
      <c r="AAD2344" s="0"/>
      <c r="AAE2344" s="0"/>
      <c r="AAF2344" s="0"/>
      <c r="AAG2344" s="0"/>
      <c r="AAH2344" s="0"/>
      <c r="AAI2344" s="0"/>
      <c r="AAJ2344" s="0"/>
      <c r="AAK2344" s="0"/>
      <c r="AAL2344" s="0"/>
      <c r="AAM2344" s="0"/>
      <c r="AAN2344" s="0"/>
      <c r="AAO2344" s="0"/>
      <c r="AAP2344" s="0"/>
      <c r="AAQ2344" s="0"/>
      <c r="AAR2344" s="0"/>
      <c r="AAS2344" s="0"/>
      <c r="AAT2344" s="0"/>
      <c r="AAU2344" s="0"/>
      <c r="AAV2344" s="0"/>
      <c r="AAW2344" s="0"/>
      <c r="AAX2344" s="0"/>
      <c r="AAY2344" s="0"/>
      <c r="AAZ2344" s="0"/>
      <c r="ABA2344" s="0"/>
      <c r="ABB2344" s="0"/>
      <c r="ABC2344" s="0"/>
      <c r="ABD2344" s="0"/>
      <c r="ABE2344" s="0"/>
      <c r="ABF2344" s="0"/>
      <c r="ABG2344" s="0"/>
      <c r="ABH2344" s="0"/>
      <c r="ABI2344" s="0"/>
      <c r="ABJ2344" s="0"/>
      <c r="ABK2344" s="0"/>
      <c r="ABL2344" s="0"/>
      <c r="ABM2344" s="0"/>
      <c r="ABN2344" s="0"/>
      <c r="ABO2344" s="0"/>
      <c r="ABP2344" s="0"/>
      <c r="ABQ2344" s="0"/>
      <c r="ABR2344" s="0"/>
      <c r="ABS2344" s="0"/>
      <c r="ABT2344" s="0"/>
      <c r="ABU2344" s="0"/>
      <c r="ABV2344" s="0"/>
      <c r="ABW2344" s="0"/>
      <c r="ABX2344" s="0"/>
      <c r="ABY2344" s="0"/>
      <c r="ABZ2344" s="0"/>
      <c r="ACA2344" s="0"/>
      <c r="ACB2344" s="0"/>
      <c r="ACC2344" s="0"/>
      <c r="ACD2344" s="0"/>
      <c r="ACE2344" s="0"/>
      <c r="ACF2344" s="0"/>
      <c r="ACG2344" s="0"/>
      <c r="ACH2344" s="0"/>
      <c r="ACI2344" s="0"/>
      <c r="ACJ2344" s="0"/>
      <c r="ACK2344" s="0"/>
      <c r="ACL2344" s="0"/>
      <c r="ACM2344" s="0"/>
      <c r="ACN2344" s="0"/>
      <c r="ACO2344" s="0"/>
      <c r="ACP2344" s="0"/>
      <c r="ACQ2344" s="0"/>
      <c r="ACR2344" s="0"/>
      <c r="ACS2344" s="0"/>
      <c r="ACT2344" s="0"/>
      <c r="ACU2344" s="0"/>
      <c r="ACV2344" s="0"/>
      <c r="ACW2344" s="0"/>
      <c r="ACX2344" s="0"/>
      <c r="ACY2344" s="0"/>
      <c r="ACZ2344" s="0"/>
      <c r="ADA2344" s="0"/>
      <c r="ADB2344" s="0"/>
      <c r="ADC2344" s="0"/>
      <c r="ADD2344" s="0"/>
      <c r="ADE2344" s="0"/>
      <c r="ADF2344" s="0"/>
      <c r="ADG2344" s="0"/>
      <c r="ADH2344" s="0"/>
      <c r="ADI2344" s="0"/>
      <c r="ADJ2344" s="0"/>
      <c r="ADK2344" s="0"/>
      <c r="ADL2344" s="0"/>
      <c r="ADM2344" s="0"/>
      <c r="ADN2344" s="0"/>
      <c r="ADO2344" s="0"/>
      <c r="ADP2344" s="0"/>
      <c r="ADQ2344" s="0"/>
      <c r="ADR2344" s="0"/>
      <c r="ADS2344" s="0"/>
      <c r="ADT2344" s="0"/>
      <c r="ADU2344" s="0"/>
      <c r="ADV2344" s="0"/>
      <c r="ADW2344" s="0"/>
      <c r="ADX2344" s="0"/>
      <c r="ADY2344" s="0"/>
      <c r="ADZ2344" s="0"/>
      <c r="AEA2344" s="0"/>
      <c r="AEB2344" s="0"/>
      <c r="AEC2344" s="0"/>
      <c r="AED2344" s="0"/>
      <c r="AEE2344" s="0"/>
      <c r="AEF2344" s="0"/>
      <c r="AEG2344" s="0"/>
      <c r="AEH2344" s="0"/>
      <c r="AEI2344" s="0"/>
      <c r="AEJ2344" s="0"/>
      <c r="AEK2344" s="0"/>
      <c r="AEL2344" s="0"/>
      <c r="AEM2344" s="0"/>
      <c r="AEN2344" s="0"/>
      <c r="AEO2344" s="0"/>
      <c r="AEP2344" s="0"/>
      <c r="AEQ2344" s="0"/>
      <c r="AER2344" s="0"/>
      <c r="AES2344" s="0"/>
      <c r="AET2344" s="0"/>
      <c r="AEU2344" s="0"/>
      <c r="AEV2344" s="0"/>
      <c r="AEW2344" s="0"/>
      <c r="AEX2344" s="0"/>
      <c r="AEY2344" s="0"/>
      <c r="AEZ2344" s="0"/>
      <c r="AFA2344" s="0"/>
      <c r="AFB2344" s="0"/>
      <c r="AFC2344" s="0"/>
      <c r="AFD2344" s="0"/>
      <c r="AFE2344" s="0"/>
      <c r="AFF2344" s="0"/>
      <c r="AFG2344" s="0"/>
      <c r="AFH2344" s="0"/>
      <c r="AFI2344" s="0"/>
      <c r="AFJ2344" s="0"/>
      <c r="AFK2344" s="0"/>
      <c r="AFL2344" s="0"/>
      <c r="AFM2344" s="0"/>
      <c r="AFN2344" s="0"/>
      <c r="AFO2344" s="0"/>
      <c r="AFP2344" s="0"/>
      <c r="AFQ2344" s="0"/>
      <c r="AFR2344" s="0"/>
      <c r="AFS2344" s="0"/>
      <c r="AFT2344" s="0"/>
      <c r="AFU2344" s="0"/>
      <c r="AFV2344" s="0"/>
      <c r="AFW2344" s="0"/>
      <c r="AFX2344" s="0"/>
      <c r="AFY2344" s="0"/>
      <c r="AFZ2344" s="0"/>
      <c r="AGA2344" s="0"/>
      <c r="AGB2344" s="0"/>
      <c r="AGC2344" s="0"/>
      <c r="AGD2344" s="0"/>
      <c r="AGE2344" s="0"/>
      <c r="AGF2344" s="0"/>
      <c r="AGG2344" s="0"/>
      <c r="AGH2344" s="0"/>
      <c r="AGI2344" s="0"/>
      <c r="AGJ2344" s="0"/>
      <c r="AGK2344" s="0"/>
      <c r="AGL2344" s="0"/>
      <c r="AGM2344" s="0"/>
      <c r="AGN2344" s="0"/>
      <c r="AGO2344" s="0"/>
      <c r="AGP2344" s="0"/>
      <c r="AGQ2344" s="0"/>
      <c r="AGR2344" s="0"/>
      <c r="AGS2344" s="0"/>
      <c r="AGT2344" s="0"/>
      <c r="AGU2344" s="0"/>
      <c r="AGV2344" s="0"/>
      <c r="AGW2344" s="0"/>
      <c r="AGX2344" s="0"/>
      <c r="AGY2344" s="0"/>
      <c r="AGZ2344" s="0"/>
      <c r="AHA2344" s="0"/>
      <c r="AHB2344" s="0"/>
      <c r="AHC2344" s="0"/>
      <c r="AHD2344" s="0"/>
      <c r="AHE2344" s="0"/>
      <c r="AHF2344" s="0"/>
      <c r="AHG2344" s="0"/>
      <c r="AHH2344" s="0"/>
      <c r="AHI2344" s="0"/>
      <c r="AHJ2344" s="0"/>
      <c r="AHK2344" s="0"/>
      <c r="AHL2344" s="0"/>
      <c r="AHM2344" s="0"/>
      <c r="AHN2344" s="0"/>
      <c r="AHO2344" s="0"/>
      <c r="AHP2344" s="0"/>
      <c r="AHQ2344" s="0"/>
      <c r="AHR2344" s="0"/>
      <c r="AHS2344" s="0"/>
      <c r="AHT2344" s="0"/>
      <c r="AHU2344" s="0"/>
      <c r="AHV2344" s="0"/>
      <c r="AHW2344" s="0"/>
      <c r="AHX2344" s="0"/>
      <c r="AHY2344" s="0"/>
      <c r="AHZ2344" s="0"/>
      <c r="AIA2344" s="0"/>
      <c r="AIB2344" s="0"/>
      <c r="AIC2344" s="0"/>
      <c r="AID2344" s="0"/>
      <c r="AIE2344" s="0"/>
      <c r="AIF2344" s="0"/>
      <c r="AIG2344" s="0"/>
      <c r="AIH2344" s="0"/>
      <c r="AII2344" s="0"/>
      <c r="AIJ2344" s="0"/>
      <c r="AIK2344" s="0"/>
      <c r="AIL2344" s="0"/>
      <c r="AIM2344" s="0"/>
      <c r="AIN2344" s="0"/>
      <c r="AIO2344" s="0"/>
      <c r="AIP2344" s="0"/>
      <c r="AIQ2344" s="0"/>
      <c r="AIR2344" s="0"/>
      <c r="AIS2344" s="0"/>
      <c r="AIT2344" s="0"/>
      <c r="AIU2344" s="0"/>
      <c r="AIV2344" s="0"/>
      <c r="AIW2344" s="0"/>
      <c r="AIX2344" s="0"/>
      <c r="AIY2344" s="0"/>
      <c r="AIZ2344" s="0"/>
      <c r="AJA2344" s="0"/>
      <c r="AJB2344" s="0"/>
      <c r="AJC2344" s="0"/>
      <c r="AJD2344" s="0"/>
      <c r="AJE2344" s="0"/>
      <c r="AJF2344" s="0"/>
      <c r="AJG2344" s="0"/>
      <c r="AJH2344" s="0"/>
      <c r="AJI2344" s="0"/>
      <c r="AJJ2344" s="0"/>
      <c r="AJK2344" s="0"/>
      <c r="AJL2344" s="0"/>
      <c r="AJM2344" s="0"/>
      <c r="AJN2344" s="0"/>
      <c r="AJO2344" s="0"/>
      <c r="AJP2344" s="0"/>
      <c r="AJQ2344" s="0"/>
      <c r="AJR2344" s="0"/>
      <c r="AJS2344" s="0"/>
      <c r="AJT2344" s="0"/>
      <c r="AJU2344" s="0"/>
      <c r="AJV2344" s="0"/>
      <c r="AJW2344" s="0"/>
      <c r="AJX2344" s="0"/>
      <c r="AJY2344" s="0"/>
      <c r="AJZ2344" s="0"/>
      <c r="AKA2344" s="0"/>
      <c r="AKB2344" s="0"/>
      <c r="AKC2344" s="0"/>
      <c r="AKD2344" s="0"/>
      <c r="AKE2344" s="0"/>
      <c r="AKF2344" s="0"/>
      <c r="AKG2344" s="0"/>
      <c r="AKH2344" s="0"/>
      <c r="AKI2344" s="0"/>
      <c r="AKJ2344" s="0"/>
      <c r="AKK2344" s="0"/>
      <c r="AKL2344" s="0"/>
      <c r="AKM2344" s="0"/>
      <c r="AKN2344" s="0"/>
      <c r="AKO2344" s="0"/>
      <c r="AKP2344" s="0"/>
      <c r="AKQ2344" s="0"/>
      <c r="AKR2344" s="0"/>
      <c r="AKS2344" s="0"/>
      <c r="AKT2344" s="0"/>
      <c r="AKU2344" s="0"/>
      <c r="AKV2344" s="0"/>
      <c r="AKW2344" s="0"/>
      <c r="AKX2344" s="0"/>
      <c r="AKY2344" s="0"/>
      <c r="AKZ2344" s="0"/>
      <c r="ALA2344" s="0"/>
      <c r="ALB2344" s="0"/>
      <c r="ALC2344" s="0"/>
      <c r="ALD2344" s="0"/>
      <c r="ALE2344" s="0"/>
      <c r="ALF2344" s="0"/>
      <c r="ALG2344" s="0"/>
      <c r="ALH2344" s="0"/>
      <c r="ALI2344" s="0"/>
      <c r="ALJ2344" s="0"/>
      <c r="ALK2344" s="0"/>
      <c r="ALL2344" s="0"/>
      <c r="ALM2344" s="0"/>
      <c r="ALN2344" s="0"/>
      <c r="ALO2344" s="0"/>
      <c r="ALP2344" s="0"/>
      <c r="ALQ2344" s="0"/>
      <c r="ALR2344" s="0"/>
      <c r="ALS2344" s="0"/>
      <c r="ALT2344" s="0"/>
      <c r="ALU2344" s="0"/>
      <c r="ALV2344" s="0"/>
      <c r="ALW2344" s="0"/>
      <c r="ALX2344" s="0"/>
      <c r="ALY2344" s="0"/>
      <c r="ALZ2344" s="0"/>
      <c r="AMA2344" s="0"/>
      <c r="AMB2344" s="0"/>
      <c r="AMC2344" s="0"/>
      <c r="AMD2344" s="0"/>
      <c r="AME2344" s="0"/>
      <c r="AMF2344" s="0"/>
      <c r="AMG2344" s="0"/>
      <c r="AMH2344" s="0"/>
      <c r="AMI2344" s="0"/>
      <c r="AMJ2344" s="0"/>
    </row>
    <row r="2345" customFormat="false" ht="15" hidden="false" customHeight="true" outlineLevel="0" collapsed="false">
      <c r="A2345" s="1" t="n">
        <v>2342</v>
      </c>
      <c r="B2345" s="1" t="s">
        <v>14292</v>
      </c>
      <c r="C2345" s="1" t="s">
        <v>14462</v>
      </c>
      <c r="D2345" s="1" t="s">
        <v>14463</v>
      </c>
      <c r="E2345" s="1" t="s">
        <v>14470</v>
      </c>
      <c r="F2345" s="2" t="s">
        <v>14471</v>
      </c>
      <c r="G2345" s="1" t="s">
        <v>14472</v>
      </c>
      <c r="H2345" s="1" t="s">
        <v>14473</v>
      </c>
      <c r="I2345" s="1" t="s">
        <v>14474</v>
      </c>
      <c r="J2345" s="1" t="s">
        <v>14475</v>
      </c>
      <c r="K2345" s="4" t="s">
        <v>107</v>
      </c>
      <c r="L2345" s="4" t="s">
        <v>108</v>
      </c>
      <c r="M2345" s="4" t="s">
        <v>170</v>
      </c>
      <c r="N2345" s="0"/>
      <c r="O2345" s="0"/>
      <c r="P2345" s="0"/>
      <c r="Q2345" s="0"/>
      <c r="R2345" s="0"/>
      <c r="S2345" s="0"/>
      <c r="T2345" s="0"/>
      <c r="U2345" s="4" t="s">
        <v>110</v>
      </c>
      <c r="V2345" s="4" t="s">
        <v>110</v>
      </c>
      <c r="W2345" s="0"/>
      <c r="X2345" s="4" t="s">
        <v>110</v>
      </c>
      <c r="Y2345" s="4" t="s">
        <v>110</v>
      </c>
      <c r="Z2345" s="0"/>
      <c r="AA2345" s="4" t="s">
        <v>110</v>
      </c>
      <c r="AB2345" s="4" t="s">
        <v>110</v>
      </c>
      <c r="AC2345" s="0"/>
      <c r="AD2345" s="4" t="s">
        <v>110</v>
      </c>
      <c r="AE2345" s="4" t="s">
        <v>110</v>
      </c>
      <c r="AF2345" s="0"/>
      <c r="AG2345" s="4" t="s">
        <v>110</v>
      </c>
      <c r="AH2345" s="4" t="s">
        <v>110</v>
      </c>
      <c r="AI2345" s="0"/>
      <c r="AJ2345" s="4" t="s">
        <v>110</v>
      </c>
      <c r="AK2345" s="4" t="s">
        <v>110</v>
      </c>
      <c r="AL2345" s="0"/>
      <c r="AM2345" s="4" t="s">
        <v>110</v>
      </c>
      <c r="AN2345" s="4" t="s">
        <v>110</v>
      </c>
      <c r="AO2345" s="0"/>
      <c r="AP2345" s="4" t="s">
        <v>110</v>
      </c>
      <c r="AQ2345" s="4" t="s">
        <v>110</v>
      </c>
      <c r="AR2345" s="0"/>
      <c r="AS2345" s="4" t="s">
        <v>110</v>
      </c>
      <c r="AT2345" s="4" t="s">
        <v>110</v>
      </c>
      <c r="AU2345" s="0"/>
      <c r="AV2345" s="4" t="s">
        <v>110</v>
      </c>
      <c r="AW2345" s="4" t="s">
        <v>110</v>
      </c>
      <c r="AX2345" s="0"/>
      <c r="AY2345" s="0"/>
      <c r="AZ2345" s="1"/>
      <c r="BA2345" s="1"/>
      <c r="BB2345" s="4"/>
      <c r="BC2345" s="4"/>
      <c r="BD2345" s="4"/>
      <c r="BE2345" s="0"/>
      <c r="BF2345" s="0"/>
      <c r="BG2345" s="0"/>
      <c r="BH2345" s="0"/>
      <c r="BI2345" s="0"/>
      <c r="BJ2345" s="4"/>
      <c r="BK2345" s="4"/>
      <c r="BL2345" s="4"/>
      <c r="BM2345" s="4"/>
      <c r="BN2345" s="4"/>
      <c r="BO2345" s="0"/>
      <c r="BP2345" s="0"/>
      <c r="BQ2345" s="0"/>
      <c r="BR2345" s="1"/>
      <c r="BS2345" s="0"/>
      <c r="BT2345" s="1" t="s">
        <v>14427</v>
      </c>
      <c r="BU2345" s="0"/>
      <c r="BV2345" s="0"/>
      <c r="BW2345" s="0"/>
      <c r="BX2345" s="0"/>
      <c r="BY2345" s="0"/>
      <c r="BZ2345" s="0"/>
      <c r="CA2345" s="0"/>
      <c r="CB2345" s="1" t="s">
        <v>592</v>
      </c>
      <c r="CC2345" s="0"/>
      <c r="CD2345" s="0"/>
      <c r="CE2345" s="0"/>
      <c r="CF2345" s="0"/>
      <c r="CG2345" s="0"/>
      <c r="CH2345" s="0"/>
      <c r="CI2345" s="0"/>
      <c r="CJ2345" s="1" t="s">
        <v>110</v>
      </c>
      <c r="CK2345" s="1" t="s">
        <v>110</v>
      </c>
      <c r="CL2345" s="1" t="s">
        <v>110</v>
      </c>
      <c r="CM2345" s="0"/>
      <c r="CN2345" s="0"/>
      <c r="CO2345" s="0"/>
      <c r="CP2345" s="0"/>
      <c r="CQ2345" s="0"/>
      <c r="CR2345" s="0"/>
      <c r="CS2345" s="0"/>
      <c r="CT2345" s="0"/>
      <c r="CU2345" s="0"/>
      <c r="CV2345" s="0"/>
      <c r="CW2345" s="0"/>
      <c r="CX2345" s="0"/>
      <c r="CY2345" s="0"/>
      <c r="CZ2345" s="0"/>
      <c r="DA2345" s="0"/>
      <c r="DB2345" s="0"/>
      <c r="DC2345" s="0"/>
      <c r="DD2345" s="0"/>
      <c r="DE2345" s="0"/>
      <c r="DF2345" s="0"/>
      <c r="DG2345" s="0"/>
      <c r="DH2345" s="0"/>
      <c r="DI2345" s="0"/>
      <c r="DJ2345" s="0"/>
      <c r="DK2345" s="0"/>
      <c r="DL2345" s="0"/>
      <c r="DM2345" s="0"/>
      <c r="DN2345" s="0"/>
      <c r="DO2345" s="0"/>
      <c r="DP2345" s="0"/>
      <c r="DQ2345" s="0"/>
      <c r="DR2345" s="0"/>
      <c r="DS2345" s="0"/>
      <c r="DT2345" s="0"/>
      <c r="DU2345" s="0"/>
      <c r="DV2345" s="0"/>
      <c r="DW2345" s="0"/>
      <c r="DX2345" s="0"/>
      <c r="DY2345" s="0"/>
      <c r="DZ2345" s="0"/>
      <c r="EA2345" s="0"/>
      <c r="EB2345" s="0"/>
      <c r="EC2345" s="0"/>
      <c r="ED2345" s="0"/>
      <c r="EE2345" s="0"/>
      <c r="EF2345" s="0"/>
      <c r="EG2345" s="0"/>
      <c r="EH2345" s="0"/>
      <c r="EI2345" s="0"/>
      <c r="EJ2345" s="0"/>
      <c r="EK2345" s="0"/>
      <c r="EL2345" s="0"/>
      <c r="EM2345" s="0"/>
      <c r="EN2345" s="0"/>
      <c r="EO2345" s="0"/>
      <c r="EP2345" s="0"/>
      <c r="EQ2345" s="0"/>
      <c r="ER2345" s="0"/>
      <c r="ES2345" s="0"/>
      <c r="ET2345" s="0"/>
      <c r="EU2345" s="0"/>
      <c r="EV2345" s="0"/>
      <c r="EW2345" s="0"/>
      <c r="EX2345" s="0"/>
      <c r="EY2345" s="0"/>
      <c r="EZ2345" s="0"/>
      <c r="FA2345" s="0"/>
      <c r="FB2345" s="0"/>
      <c r="FC2345" s="0"/>
      <c r="FD2345" s="0"/>
      <c r="FE2345" s="0"/>
      <c r="FF2345" s="0"/>
      <c r="FG2345" s="0"/>
      <c r="FH2345" s="0"/>
      <c r="FI2345" s="0"/>
      <c r="FJ2345" s="0"/>
      <c r="FK2345" s="0"/>
      <c r="FL2345" s="0"/>
      <c r="FM2345" s="0"/>
      <c r="FN2345" s="0"/>
      <c r="FO2345" s="0"/>
      <c r="FP2345" s="0"/>
      <c r="FQ2345" s="0"/>
      <c r="FR2345" s="0"/>
      <c r="FS2345" s="0"/>
      <c r="FT2345" s="0"/>
      <c r="FU2345" s="0"/>
      <c r="FV2345" s="0"/>
      <c r="FW2345" s="0"/>
      <c r="FX2345" s="0"/>
      <c r="FY2345" s="0"/>
      <c r="FZ2345" s="0"/>
      <c r="GA2345" s="0"/>
      <c r="GB2345" s="0"/>
      <c r="GC2345" s="0"/>
      <c r="GD2345" s="0"/>
      <c r="GE2345" s="0"/>
      <c r="GF2345" s="0"/>
      <c r="GG2345" s="0"/>
      <c r="GH2345" s="0"/>
      <c r="GI2345" s="0"/>
      <c r="GJ2345" s="0"/>
      <c r="GK2345" s="0"/>
      <c r="GL2345" s="0"/>
      <c r="GM2345" s="0"/>
      <c r="GN2345" s="0"/>
      <c r="GO2345" s="0"/>
      <c r="GP2345" s="0"/>
      <c r="GQ2345" s="0"/>
      <c r="GR2345" s="0"/>
      <c r="GS2345" s="0"/>
      <c r="GT2345" s="0"/>
      <c r="GU2345" s="0"/>
      <c r="GV2345" s="0"/>
      <c r="GW2345" s="0"/>
      <c r="GX2345" s="0"/>
      <c r="GY2345" s="0"/>
      <c r="GZ2345" s="0"/>
      <c r="HA2345" s="0"/>
      <c r="HB2345" s="0"/>
      <c r="HC2345" s="0"/>
      <c r="HD2345" s="0"/>
      <c r="HE2345" s="0"/>
      <c r="HF2345" s="0"/>
      <c r="HG2345" s="0"/>
      <c r="HH2345" s="0"/>
      <c r="HI2345" s="0"/>
      <c r="HJ2345" s="0"/>
      <c r="HK2345" s="0"/>
      <c r="HL2345" s="0"/>
      <c r="HM2345" s="0"/>
      <c r="HN2345" s="0"/>
      <c r="HO2345" s="0"/>
      <c r="HP2345" s="0"/>
      <c r="HQ2345" s="0"/>
      <c r="HR2345" s="0"/>
      <c r="HS2345" s="0"/>
      <c r="HT2345" s="0"/>
      <c r="HU2345" s="0"/>
      <c r="HV2345" s="0"/>
      <c r="HW2345" s="0"/>
      <c r="HX2345" s="0"/>
      <c r="HY2345" s="0"/>
      <c r="HZ2345" s="0"/>
      <c r="IA2345" s="0"/>
      <c r="IB2345" s="0"/>
      <c r="IC2345" s="0"/>
      <c r="ID2345" s="0"/>
      <c r="IE2345" s="0"/>
      <c r="IF2345" s="0"/>
      <c r="IG2345" s="0"/>
      <c r="IH2345" s="0"/>
      <c r="II2345" s="0"/>
      <c r="IJ2345" s="0"/>
      <c r="IK2345" s="0"/>
      <c r="IL2345" s="0"/>
      <c r="IM2345" s="0"/>
      <c r="IN2345" s="0"/>
      <c r="IO2345" s="0"/>
      <c r="IP2345" s="0"/>
      <c r="IQ2345" s="0"/>
      <c r="IR2345" s="0"/>
      <c r="IS2345" s="0"/>
      <c r="IT2345" s="0"/>
      <c r="IU2345" s="0"/>
      <c r="IV2345" s="0"/>
      <c r="IW2345" s="0"/>
      <c r="IX2345" s="0"/>
      <c r="IY2345" s="0"/>
      <c r="IZ2345" s="0"/>
      <c r="JA2345" s="0"/>
      <c r="JB2345" s="0"/>
      <c r="JC2345" s="0"/>
      <c r="JD2345" s="0"/>
      <c r="JE2345" s="0"/>
      <c r="JF2345" s="0"/>
      <c r="JG2345" s="0"/>
      <c r="JH2345" s="0"/>
      <c r="JI2345" s="0"/>
      <c r="JJ2345" s="0"/>
      <c r="JK2345" s="0"/>
      <c r="JL2345" s="0"/>
      <c r="JM2345" s="0"/>
      <c r="JN2345" s="0"/>
      <c r="JO2345" s="0"/>
      <c r="JP2345" s="0"/>
      <c r="JQ2345" s="0"/>
      <c r="JR2345" s="0"/>
      <c r="JS2345" s="0"/>
      <c r="JT2345" s="0"/>
      <c r="JU2345" s="0"/>
      <c r="JV2345" s="0"/>
      <c r="JW2345" s="0"/>
      <c r="JX2345" s="0"/>
      <c r="JY2345" s="0"/>
      <c r="JZ2345" s="0"/>
      <c r="KA2345" s="0"/>
      <c r="KB2345" s="0"/>
      <c r="KC2345" s="0"/>
      <c r="KD2345" s="0"/>
      <c r="KE2345" s="0"/>
      <c r="KF2345" s="0"/>
      <c r="KG2345" s="0"/>
      <c r="KH2345" s="0"/>
      <c r="KI2345" s="0"/>
      <c r="KJ2345" s="0"/>
      <c r="KK2345" s="0"/>
      <c r="KL2345" s="0"/>
      <c r="KM2345" s="0"/>
      <c r="KN2345" s="0"/>
      <c r="KO2345" s="0"/>
      <c r="KP2345" s="0"/>
      <c r="KQ2345" s="0"/>
      <c r="KR2345" s="0"/>
      <c r="KS2345" s="0"/>
      <c r="KT2345" s="0"/>
      <c r="KU2345" s="0"/>
      <c r="KV2345" s="0"/>
      <c r="KW2345" s="0"/>
      <c r="KX2345" s="0"/>
      <c r="KY2345" s="0"/>
      <c r="KZ2345" s="0"/>
      <c r="LA2345" s="0"/>
      <c r="LB2345" s="0"/>
      <c r="LC2345" s="0"/>
      <c r="LD2345" s="0"/>
      <c r="LE2345" s="0"/>
      <c r="LF2345" s="0"/>
      <c r="LG2345" s="0"/>
      <c r="LH2345" s="0"/>
      <c r="LI2345" s="0"/>
      <c r="LJ2345" s="0"/>
      <c r="LK2345" s="0"/>
      <c r="LL2345" s="0"/>
      <c r="LM2345" s="0"/>
      <c r="LN2345" s="0"/>
      <c r="LO2345" s="0"/>
      <c r="LP2345" s="0"/>
      <c r="LQ2345" s="0"/>
      <c r="LR2345" s="0"/>
      <c r="LS2345" s="0"/>
      <c r="LT2345" s="0"/>
      <c r="LU2345" s="0"/>
      <c r="LV2345" s="0"/>
      <c r="LW2345" s="0"/>
      <c r="LX2345" s="0"/>
      <c r="LY2345" s="0"/>
      <c r="LZ2345" s="0"/>
      <c r="MA2345" s="0"/>
      <c r="MB2345" s="0"/>
      <c r="MC2345" s="0"/>
      <c r="MD2345" s="0"/>
      <c r="ME2345" s="0"/>
      <c r="MF2345" s="0"/>
      <c r="MG2345" s="0"/>
      <c r="MH2345" s="0"/>
      <c r="MI2345" s="0"/>
      <c r="MJ2345" s="0"/>
      <c r="MK2345" s="0"/>
      <c r="ML2345" s="0"/>
      <c r="MM2345" s="0"/>
      <c r="MN2345" s="0"/>
      <c r="MO2345" s="0"/>
      <c r="MP2345" s="0"/>
      <c r="MQ2345" s="0"/>
      <c r="MR2345" s="0"/>
      <c r="MS2345" s="0"/>
      <c r="MT2345" s="0"/>
      <c r="MU2345" s="0"/>
      <c r="MV2345" s="0"/>
      <c r="MW2345" s="0"/>
      <c r="MX2345" s="0"/>
      <c r="MY2345" s="0"/>
      <c r="MZ2345" s="0"/>
      <c r="NA2345" s="0"/>
      <c r="NB2345" s="0"/>
      <c r="NC2345" s="0"/>
      <c r="ND2345" s="0"/>
      <c r="NE2345" s="0"/>
      <c r="NF2345" s="0"/>
      <c r="NG2345" s="0"/>
      <c r="NH2345" s="0"/>
      <c r="NI2345" s="0"/>
      <c r="NJ2345" s="0"/>
      <c r="NK2345" s="0"/>
      <c r="NL2345" s="0"/>
      <c r="NM2345" s="0"/>
      <c r="NN2345" s="0"/>
      <c r="NO2345" s="0"/>
      <c r="NP2345" s="0"/>
      <c r="NQ2345" s="0"/>
      <c r="NR2345" s="0"/>
      <c r="NS2345" s="0"/>
      <c r="NT2345" s="0"/>
      <c r="NU2345" s="0"/>
      <c r="NV2345" s="0"/>
      <c r="NW2345" s="0"/>
      <c r="NX2345" s="0"/>
      <c r="NY2345" s="0"/>
      <c r="NZ2345" s="0"/>
      <c r="OA2345" s="0"/>
      <c r="OB2345" s="0"/>
      <c r="OC2345" s="0"/>
      <c r="OD2345" s="0"/>
      <c r="OE2345" s="0"/>
      <c r="OF2345" s="0"/>
      <c r="OG2345" s="0"/>
      <c r="OH2345" s="0"/>
      <c r="OI2345" s="0"/>
      <c r="OJ2345" s="0"/>
      <c r="OK2345" s="0"/>
      <c r="OL2345" s="0"/>
      <c r="OM2345" s="0"/>
      <c r="ON2345" s="0"/>
      <c r="OO2345" s="0"/>
      <c r="OP2345" s="0"/>
      <c r="OQ2345" s="0"/>
      <c r="OR2345" s="0"/>
      <c r="OS2345" s="0"/>
      <c r="OT2345" s="0"/>
      <c r="OU2345" s="0"/>
      <c r="OV2345" s="0"/>
      <c r="OW2345" s="0"/>
      <c r="OX2345" s="0"/>
      <c r="OY2345" s="0"/>
      <c r="OZ2345" s="0"/>
      <c r="PA2345" s="0"/>
      <c r="PB2345" s="0"/>
      <c r="PC2345" s="0"/>
      <c r="PD2345" s="0"/>
      <c r="PE2345" s="0"/>
      <c r="PF2345" s="0"/>
      <c r="PG2345" s="0"/>
      <c r="PH2345" s="0"/>
      <c r="PI2345" s="0"/>
      <c r="PJ2345" s="0"/>
      <c r="PK2345" s="0"/>
      <c r="PL2345" s="0"/>
      <c r="PM2345" s="0"/>
      <c r="PN2345" s="0"/>
      <c r="PO2345" s="0"/>
      <c r="PP2345" s="0"/>
      <c r="PQ2345" s="0"/>
      <c r="PR2345" s="0"/>
      <c r="PS2345" s="0"/>
      <c r="PT2345" s="0"/>
      <c r="PU2345" s="0"/>
      <c r="PV2345" s="0"/>
      <c r="PW2345" s="0"/>
      <c r="PX2345" s="0"/>
      <c r="PY2345" s="0"/>
      <c r="PZ2345" s="0"/>
      <c r="QA2345" s="0"/>
      <c r="QB2345" s="0"/>
      <c r="QC2345" s="0"/>
      <c r="QD2345" s="0"/>
      <c r="QE2345" s="0"/>
      <c r="QF2345" s="0"/>
      <c r="QG2345" s="0"/>
      <c r="QH2345" s="0"/>
      <c r="QI2345" s="0"/>
      <c r="QJ2345" s="0"/>
      <c r="QK2345" s="0"/>
      <c r="QL2345" s="0"/>
      <c r="QM2345" s="0"/>
      <c r="QN2345" s="0"/>
      <c r="QO2345" s="0"/>
      <c r="QP2345" s="0"/>
      <c r="QQ2345" s="0"/>
      <c r="QR2345" s="0"/>
      <c r="QS2345" s="0"/>
      <c r="QT2345" s="0"/>
      <c r="QU2345" s="0"/>
      <c r="QV2345" s="0"/>
      <c r="QW2345" s="0"/>
      <c r="QX2345" s="0"/>
      <c r="QY2345" s="0"/>
      <c r="QZ2345" s="0"/>
      <c r="RA2345" s="0"/>
      <c r="RB2345" s="0"/>
      <c r="RC2345" s="0"/>
      <c r="RD2345" s="0"/>
      <c r="RE2345" s="0"/>
      <c r="RF2345" s="0"/>
      <c r="RG2345" s="0"/>
      <c r="RH2345" s="0"/>
      <c r="RI2345" s="0"/>
      <c r="RJ2345" s="0"/>
      <c r="RK2345" s="0"/>
      <c r="RL2345" s="0"/>
      <c r="RM2345" s="0"/>
      <c r="RN2345" s="0"/>
      <c r="RO2345" s="0"/>
      <c r="RP2345" s="0"/>
      <c r="RQ2345" s="0"/>
      <c r="RR2345" s="0"/>
      <c r="RS2345" s="0"/>
      <c r="RT2345" s="0"/>
      <c r="RU2345" s="0"/>
      <c r="RV2345" s="0"/>
      <c r="RW2345" s="0"/>
      <c r="RX2345" s="0"/>
      <c r="RY2345" s="0"/>
      <c r="RZ2345" s="0"/>
      <c r="SA2345" s="0"/>
      <c r="SB2345" s="0"/>
      <c r="SC2345" s="0"/>
      <c r="SD2345" s="0"/>
      <c r="SE2345" s="0"/>
      <c r="SF2345" s="0"/>
      <c r="SG2345" s="0"/>
      <c r="SH2345" s="0"/>
      <c r="SI2345" s="0"/>
      <c r="SJ2345" s="0"/>
      <c r="SK2345" s="0"/>
      <c r="SL2345" s="0"/>
      <c r="SM2345" s="0"/>
      <c r="SN2345" s="0"/>
      <c r="SO2345" s="0"/>
      <c r="SP2345" s="0"/>
      <c r="SQ2345" s="0"/>
      <c r="SR2345" s="0"/>
      <c r="SS2345" s="0"/>
      <c r="ST2345" s="0"/>
      <c r="SU2345" s="0"/>
      <c r="SV2345" s="0"/>
      <c r="SW2345" s="0"/>
      <c r="SX2345" s="0"/>
      <c r="SY2345" s="0"/>
      <c r="SZ2345" s="0"/>
      <c r="TA2345" s="0"/>
      <c r="TB2345" s="0"/>
      <c r="TC2345" s="0"/>
      <c r="TD2345" s="0"/>
      <c r="TE2345" s="0"/>
      <c r="TF2345" s="0"/>
      <c r="TG2345" s="0"/>
      <c r="TH2345" s="0"/>
      <c r="TI2345" s="0"/>
      <c r="TJ2345" s="0"/>
      <c r="TK2345" s="0"/>
      <c r="TL2345" s="0"/>
      <c r="TM2345" s="0"/>
      <c r="TN2345" s="0"/>
      <c r="TO2345" s="0"/>
      <c r="TP2345" s="0"/>
      <c r="TQ2345" s="0"/>
      <c r="TR2345" s="0"/>
      <c r="TS2345" s="0"/>
      <c r="TT2345" s="0"/>
      <c r="TU2345" s="0"/>
      <c r="TV2345" s="0"/>
      <c r="TW2345" s="0"/>
      <c r="TX2345" s="0"/>
      <c r="TY2345" s="0"/>
      <c r="TZ2345" s="0"/>
      <c r="UA2345" s="0"/>
      <c r="UB2345" s="0"/>
      <c r="UC2345" s="0"/>
      <c r="UD2345" s="0"/>
      <c r="UE2345" s="0"/>
      <c r="UF2345" s="0"/>
      <c r="UG2345" s="0"/>
      <c r="UH2345" s="0"/>
      <c r="UI2345" s="0"/>
      <c r="UJ2345" s="0"/>
      <c r="UK2345" s="0"/>
      <c r="UL2345" s="0"/>
      <c r="UM2345" s="0"/>
      <c r="UN2345" s="0"/>
      <c r="UO2345" s="0"/>
      <c r="UP2345" s="0"/>
      <c r="UQ2345" s="0"/>
      <c r="UR2345" s="0"/>
      <c r="US2345" s="0"/>
      <c r="UT2345" s="0"/>
      <c r="UU2345" s="0"/>
      <c r="UV2345" s="0"/>
      <c r="UW2345" s="0"/>
      <c r="UX2345" s="0"/>
      <c r="UY2345" s="0"/>
      <c r="UZ2345" s="0"/>
      <c r="VA2345" s="0"/>
      <c r="VB2345" s="0"/>
      <c r="VC2345" s="0"/>
      <c r="VD2345" s="0"/>
      <c r="VE2345" s="0"/>
      <c r="VF2345" s="0"/>
      <c r="VG2345" s="0"/>
      <c r="VH2345" s="0"/>
      <c r="VI2345" s="0"/>
      <c r="VJ2345" s="0"/>
      <c r="VK2345" s="0"/>
      <c r="VL2345" s="0"/>
      <c r="VM2345" s="0"/>
      <c r="VN2345" s="0"/>
      <c r="VO2345" s="0"/>
      <c r="VP2345" s="0"/>
      <c r="VQ2345" s="0"/>
      <c r="VR2345" s="0"/>
      <c r="VS2345" s="0"/>
      <c r="VT2345" s="0"/>
      <c r="VU2345" s="0"/>
      <c r="VV2345" s="0"/>
      <c r="VW2345" s="0"/>
      <c r="VX2345" s="0"/>
      <c r="VY2345" s="0"/>
      <c r="VZ2345" s="0"/>
      <c r="WA2345" s="0"/>
      <c r="WB2345" s="0"/>
      <c r="WC2345" s="0"/>
      <c r="WD2345" s="0"/>
      <c r="WE2345" s="0"/>
      <c r="WF2345" s="0"/>
      <c r="WG2345" s="0"/>
      <c r="WH2345" s="0"/>
      <c r="WI2345" s="0"/>
      <c r="WJ2345" s="0"/>
      <c r="WK2345" s="0"/>
      <c r="WL2345" s="0"/>
      <c r="WM2345" s="0"/>
      <c r="WN2345" s="0"/>
      <c r="WO2345" s="0"/>
      <c r="WP2345" s="0"/>
      <c r="WQ2345" s="0"/>
      <c r="WR2345" s="0"/>
      <c r="WS2345" s="0"/>
      <c r="WT2345" s="0"/>
      <c r="WU2345" s="0"/>
      <c r="WV2345" s="0"/>
      <c r="WW2345" s="0"/>
      <c r="WX2345" s="0"/>
      <c r="WY2345" s="0"/>
      <c r="WZ2345" s="0"/>
      <c r="XA2345" s="0"/>
      <c r="XB2345" s="0"/>
      <c r="XC2345" s="0"/>
      <c r="XD2345" s="0"/>
      <c r="XE2345" s="0"/>
      <c r="XF2345" s="0"/>
      <c r="XG2345" s="0"/>
      <c r="XH2345" s="0"/>
      <c r="XI2345" s="0"/>
      <c r="XJ2345" s="0"/>
      <c r="XK2345" s="0"/>
      <c r="XL2345" s="0"/>
      <c r="XM2345" s="0"/>
      <c r="XN2345" s="0"/>
      <c r="XO2345" s="0"/>
      <c r="XP2345" s="0"/>
      <c r="XQ2345" s="0"/>
      <c r="XR2345" s="0"/>
      <c r="XS2345" s="0"/>
      <c r="XT2345" s="0"/>
      <c r="XU2345" s="0"/>
      <c r="XV2345" s="0"/>
      <c r="XW2345" s="0"/>
      <c r="XX2345" s="0"/>
      <c r="XY2345" s="0"/>
      <c r="XZ2345" s="0"/>
      <c r="YA2345" s="0"/>
      <c r="YB2345" s="0"/>
      <c r="YC2345" s="0"/>
      <c r="YD2345" s="0"/>
      <c r="YE2345" s="0"/>
      <c r="YF2345" s="0"/>
      <c r="YG2345" s="0"/>
      <c r="YH2345" s="0"/>
      <c r="YI2345" s="0"/>
      <c r="YJ2345" s="0"/>
      <c r="YK2345" s="0"/>
      <c r="YL2345" s="0"/>
      <c r="YM2345" s="0"/>
      <c r="YN2345" s="0"/>
      <c r="YO2345" s="0"/>
      <c r="YP2345" s="0"/>
      <c r="YQ2345" s="0"/>
      <c r="YR2345" s="0"/>
      <c r="YS2345" s="0"/>
      <c r="YT2345" s="0"/>
      <c r="YU2345" s="0"/>
      <c r="YV2345" s="0"/>
      <c r="YW2345" s="0"/>
      <c r="YX2345" s="0"/>
      <c r="YY2345" s="0"/>
      <c r="YZ2345" s="0"/>
      <c r="ZA2345" s="0"/>
      <c r="ZB2345" s="0"/>
      <c r="ZC2345" s="0"/>
      <c r="ZD2345" s="0"/>
      <c r="ZE2345" s="0"/>
      <c r="ZF2345" s="0"/>
      <c r="ZG2345" s="0"/>
      <c r="ZH2345" s="0"/>
      <c r="ZI2345" s="0"/>
      <c r="ZJ2345" s="0"/>
      <c r="ZK2345" s="0"/>
      <c r="ZL2345" s="0"/>
      <c r="ZM2345" s="0"/>
      <c r="ZN2345" s="0"/>
      <c r="ZO2345" s="0"/>
      <c r="ZP2345" s="0"/>
      <c r="ZQ2345" s="0"/>
      <c r="ZR2345" s="0"/>
      <c r="ZS2345" s="0"/>
      <c r="ZT2345" s="0"/>
      <c r="ZU2345" s="0"/>
      <c r="ZV2345" s="0"/>
      <c r="ZW2345" s="0"/>
      <c r="ZX2345" s="0"/>
      <c r="ZY2345" s="0"/>
      <c r="ZZ2345" s="0"/>
      <c r="AAA2345" s="0"/>
      <c r="AAB2345" s="0"/>
      <c r="AAC2345" s="0"/>
      <c r="AAD2345" s="0"/>
      <c r="AAE2345" s="0"/>
      <c r="AAF2345" s="0"/>
      <c r="AAG2345" s="0"/>
      <c r="AAH2345" s="0"/>
      <c r="AAI2345" s="0"/>
      <c r="AAJ2345" s="0"/>
      <c r="AAK2345" s="0"/>
      <c r="AAL2345" s="0"/>
      <c r="AAM2345" s="0"/>
      <c r="AAN2345" s="0"/>
      <c r="AAO2345" s="0"/>
      <c r="AAP2345" s="0"/>
      <c r="AAQ2345" s="0"/>
      <c r="AAR2345" s="0"/>
      <c r="AAS2345" s="0"/>
      <c r="AAT2345" s="0"/>
      <c r="AAU2345" s="0"/>
      <c r="AAV2345" s="0"/>
      <c r="AAW2345" s="0"/>
      <c r="AAX2345" s="0"/>
      <c r="AAY2345" s="0"/>
      <c r="AAZ2345" s="0"/>
      <c r="ABA2345" s="0"/>
      <c r="ABB2345" s="0"/>
      <c r="ABC2345" s="0"/>
      <c r="ABD2345" s="0"/>
      <c r="ABE2345" s="0"/>
      <c r="ABF2345" s="0"/>
      <c r="ABG2345" s="0"/>
      <c r="ABH2345" s="0"/>
      <c r="ABI2345" s="0"/>
      <c r="ABJ2345" s="0"/>
      <c r="ABK2345" s="0"/>
      <c r="ABL2345" s="0"/>
      <c r="ABM2345" s="0"/>
      <c r="ABN2345" s="0"/>
      <c r="ABO2345" s="0"/>
      <c r="ABP2345" s="0"/>
      <c r="ABQ2345" s="0"/>
      <c r="ABR2345" s="0"/>
      <c r="ABS2345" s="0"/>
      <c r="ABT2345" s="0"/>
      <c r="ABU2345" s="0"/>
      <c r="ABV2345" s="0"/>
      <c r="ABW2345" s="0"/>
      <c r="ABX2345" s="0"/>
      <c r="ABY2345" s="0"/>
      <c r="ABZ2345" s="0"/>
      <c r="ACA2345" s="0"/>
      <c r="ACB2345" s="0"/>
      <c r="ACC2345" s="0"/>
      <c r="ACD2345" s="0"/>
      <c r="ACE2345" s="0"/>
      <c r="ACF2345" s="0"/>
      <c r="ACG2345" s="0"/>
      <c r="ACH2345" s="0"/>
      <c r="ACI2345" s="0"/>
      <c r="ACJ2345" s="0"/>
      <c r="ACK2345" s="0"/>
      <c r="ACL2345" s="0"/>
      <c r="ACM2345" s="0"/>
      <c r="ACN2345" s="0"/>
      <c r="ACO2345" s="0"/>
      <c r="ACP2345" s="0"/>
      <c r="ACQ2345" s="0"/>
      <c r="ACR2345" s="0"/>
      <c r="ACS2345" s="0"/>
      <c r="ACT2345" s="0"/>
      <c r="ACU2345" s="0"/>
      <c r="ACV2345" s="0"/>
      <c r="ACW2345" s="0"/>
      <c r="ACX2345" s="0"/>
      <c r="ACY2345" s="0"/>
      <c r="ACZ2345" s="0"/>
      <c r="ADA2345" s="0"/>
      <c r="ADB2345" s="0"/>
      <c r="ADC2345" s="0"/>
      <c r="ADD2345" s="0"/>
      <c r="ADE2345" s="0"/>
      <c r="ADF2345" s="0"/>
      <c r="ADG2345" s="0"/>
      <c r="ADH2345" s="0"/>
      <c r="ADI2345" s="0"/>
      <c r="ADJ2345" s="0"/>
      <c r="ADK2345" s="0"/>
      <c r="ADL2345" s="0"/>
      <c r="ADM2345" s="0"/>
      <c r="ADN2345" s="0"/>
      <c r="ADO2345" s="0"/>
      <c r="ADP2345" s="0"/>
      <c r="ADQ2345" s="0"/>
      <c r="ADR2345" s="0"/>
      <c r="ADS2345" s="0"/>
      <c r="ADT2345" s="0"/>
      <c r="ADU2345" s="0"/>
      <c r="ADV2345" s="0"/>
      <c r="ADW2345" s="0"/>
      <c r="ADX2345" s="0"/>
      <c r="ADY2345" s="0"/>
      <c r="ADZ2345" s="0"/>
      <c r="AEA2345" s="0"/>
      <c r="AEB2345" s="0"/>
      <c r="AEC2345" s="0"/>
      <c r="AED2345" s="0"/>
      <c r="AEE2345" s="0"/>
      <c r="AEF2345" s="0"/>
      <c r="AEG2345" s="0"/>
      <c r="AEH2345" s="0"/>
      <c r="AEI2345" s="0"/>
      <c r="AEJ2345" s="0"/>
      <c r="AEK2345" s="0"/>
      <c r="AEL2345" s="0"/>
      <c r="AEM2345" s="0"/>
      <c r="AEN2345" s="0"/>
      <c r="AEO2345" s="0"/>
      <c r="AEP2345" s="0"/>
      <c r="AEQ2345" s="0"/>
      <c r="AER2345" s="0"/>
      <c r="AES2345" s="0"/>
      <c r="AET2345" s="0"/>
      <c r="AEU2345" s="0"/>
      <c r="AEV2345" s="0"/>
      <c r="AEW2345" s="0"/>
      <c r="AEX2345" s="0"/>
      <c r="AEY2345" s="0"/>
      <c r="AEZ2345" s="0"/>
      <c r="AFA2345" s="0"/>
      <c r="AFB2345" s="0"/>
      <c r="AFC2345" s="0"/>
      <c r="AFD2345" s="0"/>
      <c r="AFE2345" s="0"/>
      <c r="AFF2345" s="0"/>
      <c r="AFG2345" s="0"/>
      <c r="AFH2345" s="0"/>
      <c r="AFI2345" s="0"/>
      <c r="AFJ2345" s="0"/>
      <c r="AFK2345" s="0"/>
      <c r="AFL2345" s="0"/>
      <c r="AFM2345" s="0"/>
      <c r="AFN2345" s="0"/>
      <c r="AFO2345" s="0"/>
      <c r="AFP2345" s="0"/>
      <c r="AFQ2345" s="0"/>
      <c r="AFR2345" s="0"/>
      <c r="AFS2345" s="0"/>
      <c r="AFT2345" s="0"/>
      <c r="AFU2345" s="0"/>
      <c r="AFV2345" s="0"/>
      <c r="AFW2345" s="0"/>
      <c r="AFX2345" s="0"/>
      <c r="AFY2345" s="0"/>
      <c r="AFZ2345" s="0"/>
      <c r="AGA2345" s="0"/>
      <c r="AGB2345" s="0"/>
      <c r="AGC2345" s="0"/>
      <c r="AGD2345" s="0"/>
      <c r="AGE2345" s="0"/>
      <c r="AGF2345" s="0"/>
      <c r="AGG2345" s="0"/>
      <c r="AGH2345" s="0"/>
      <c r="AGI2345" s="0"/>
      <c r="AGJ2345" s="0"/>
      <c r="AGK2345" s="0"/>
      <c r="AGL2345" s="0"/>
      <c r="AGM2345" s="0"/>
      <c r="AGN2345" s="0"/>
      <c r="AGO2345" s="0"/>
      <c r="AGP2345" s="0"/>
      <c r="AGQ2345" s="0"/>
      <c r="AGR2345" s="0"/>
      <c r="AGS2345" s="0"/>
      <c r="AGT2345" s="0"/>
      <c r="AGU2345" s="0"/>
      <c r="AGV2345" s="0"/>
      <c r="AGW2345" s="0"/>
      <c r="AGX2345" s="0"/>
      <c r="AGY2345" s="0"/>
      <c r="AGZ2345" s="0"/>
      <c r="AHA2345" s="0"/>
      <c r="AHB2345" s="0"/>
      <c r="AHC2345" s="0"/>
      <c r="AHD2345" s="0"/>
      <c r="AHE2345" s="0"/>
      <c r="AHF2345" s="0"/>
      <c r="AHG2345" s="0"/>
      <c r="AHH2345" s="0"/>
      <c r="AHI2345" s="0"/>
      <c r="AHJ2345" s="0"/>
      <c r="AHK2345" s="0"/>
      <c r="AHL2345" s="0"/>
      <c r="AHM2345" s="0"/>
      <c r="AHN2345" s="0"/>
      <c r="AHO2345" s="0"/>
      <c r="AHP2345" s="0"/>
      <c r="AHQ2345" s="0"/>
      <c r="AHR2345" s="0"/>
      <c r="AHS2345" s="0"/>
      <c r="AHT2345" s="0"/>
      <c r="AHU2345" s="0"/>
      <c r="AHV2345" s="0"/>
      <c r="AHW2345" s="0"/>
      <c r="AHX2345" s="0"/>
      <c r="AHY2345" s="0"/>
      <c r="AHZ2345" s="0"/>
      <c r="AIA2345" s="0"/>
      <c r="AIB2345" s="0"/>
      <c r="AIC2345" s="0"/>
      <c r="AID2345" s="0"/>
      <c r="AIE2345" s="0"/>
      <c r="AIF2345" s="0"/>
      <c r="AIG2345" s="0"/>
      <c r="AIH2345" s="0"/>
      <c r="AII2345" s="0"/>
      <c r="AIJ2345" s="0"/>
      <c r="AIK2345" s="0"/>
      <c r="AIL2345" s="0"/>
      <c r="AIM2345" s="0"/>
      <c r="AIN2345" s="0"/>
      <c r="AIO2345" s="0"/>
      <c r="AIP2345" s="0"/>
      <c r="AIQ2345" s="0"/>
      <c r="AIR2345" s="0"/>
      <c r="AIS2345" s="0"/>
      <c r="AIT2345" s="0"/>
      <c r="AIU2345" s="0"/>
      <c r="AIV2345" s="0"/>
      <c r="AIW2345" s="0"/>
      <c r="AIX2345" s="0"/>
      <c r="AIY2345" s="0"/>
      <c r="AIZ2345" s="0"/>
      <c r="AJA2345" s="0"/>
      <c r="AJB2345" s="0"/>
      <c r="AJC2345" s="0"/>
      <c r="AJD2345" s="0"/>
      <c r="AJE2345" s="0"/>
      <c r="AJF2345" s="0"/>
      <c r="AJG2345" s="0"/>
      <c r="AJH2345" s="0"/>
      <c r="AJI2345" s="0"/>
      <c r="AJJ2345" s="0"/>
      <c r="AJK2345" s="0"/>
      <c r="AJL2345" s="0"/>
      <c r="AJM2345" s="0"/>
      <c r="AJN2345" s="0"/>
      <c r="AJO2345" s="0"/>
      <c r="AJP2345" s="0"/>
      <c r="AJQ2345" s="0"/>
      <c r="AJR2345" s="0"/>
      <c r="AJS2345" s="0"/>
      <c r="AJT2345" s="0"/>
      <c r="AJU2345" s="0"/>
      <c r="AJV2345" s="0"/>
      <c r="AJW2345" s="0"/>
      <c r="AJX2345" s="0"/>
      <c r="AJY2345" s="0"/>
      <c r="AJZ2345" s="0"/>
      <c r="AKA2345" s="0"/>
      <c r="AKB2345" s="0"/>
      <c r="AKC2345" s="0"/>
      <c r="AKD2345" s="0"/>
      <c r="AKE2345" s="0"/>
      <c r="AKF2345" s="0"/>
      <c r="AKG2345" s="0"/>
      <c r="AKH2345" s="0"/>
      <c r="AKI2345" s="0"/>
      <c r="AKJ2345" s="0"/>
      <c r="AKK2345" s="0"/>
      <c r="AKL2345" s="0"/>
      <c r="AKM2345" s="0"/>
      <c r="AKN2345" s="0"/>
      <c r="AKO2345" s="0"/>
      <c r="AKP2345" s="0"/>
      <c r="AKQ2345" s="0"/>
      <c r="AKR2345" s="0"/>
      <c r="AKS2345" s="0"/>
      <c r="AKT2345" s="0"/>
      <c r="AKU2345" s="0"/>
      <c r="AKV2345" s="0"/>
      <c r="AKW2345" s="0"/>
      <c r="AKX2345" s="0"/>
      <c r="AKY2345" s="0"/>
      <c r="AKZ2345" s="0"/>
      <c r="ALA2345" s="0"/>
      <c r="ALB2345" s="0"/>
      <c r="ALC2345" s="0"/>
      <c r="ALD2345" s="0"/>
      <c r="ALE2345" s="0"/>
      <c r="ALF2345" s="0"/>
      <c r="ALG2345" s="0"/>
      <c r="ALH2345" s="0"/>
      <c r="ALI2345" s="0"/>
      <c r="ALJ2345" s="0"/>
      <c r="ALK2345" s="0"/>
      <c r="ALL2345" s="0"/>
      <c r="ALM2345" s="0"/>
      <c r="ALN2345" s="0"/>
      <c r="ALO2345" s="0"/>
      <c r="ALP2345" s="0"/>
      <c r="ALQ2345" s="0"/>
      <c r="ALR2345" s="0"/>
      <c r="ALS2345" s="0"/>
      <c r="ALT2345" s="0"/>
      <c r="ALU2345" s="0"/>
      <c r="ALV2345" s="0"/>
      <c r="ALW2345" s="0"/>
      <c r="ALX2345" s="0"/>
      <c r="ALY2345" s="0"/>
      <c r="ALZ2345" s="0"/>
      <c r="AMA2345" s="0"/>
      <c r="AMB2345" s="0"/>
      <c r="AMC2345" s="0"/>
      <c r="AMD2345" s="0"/>
      <c r="AME2345" s="0"/>
      <c r="AMF2345" s="0"/>
      <c r="AMG2345" s="0"/>
      <c r="AMH2345" s="0"/>
      <c r="AMI2345" s="0"/>
      <c r="AMJ2345" s="0"/>
    </row>
    <row r="2346" customFormat="false" ht="15" hidden="false" customHeight="true" outlineLevel="0" collapsed="false">
      <c r="A2346" s="1" t="n">
        <v>2343</v>
      </c>
      <c r="B2346" s="1" t="s">
        <v>14292</v>
      </c>
      <c r="C2346" s="1" t="s">
        <v>14462</v>
      </c>
      <c r="D2346" s="1" t="s">
        <v>14463</v>
      </c>
      <c r="E2346" s="1" t="s">
        <v>14476</v>
      </c>
      <c r="F2346" s="2" t="s">
        <v>14477</v>
      </c>
      <c r="G2346" s="1" t="s">
        <v>14478</v>
      </c>
      <c r="H2346" s="1" t="s">
        <v>14479</v>
      </c>
      <c r="I2346" s="1" t="s">
        <v>14480</v>
      </c>
      <c r="J2346" s="1" t="s">
        <v>14481</v>
      </c>
      <c r="K2346" s="4" t="s">
        <v>107</v>
      </c>
      <c r="L2346" s="4" t="s">
        <v>108</v>
      </c>
      <c r="M2346" s="4" t="s">
        <v>170</v>
      </c>
      <c r="N2346" s="0"/>
      <c r="O2346" s="0"/>
      <c r="P2346" s="0"/>
      <c r="Q2346" s="0"/>
      <c r="R2346" s="0"/>
      <c r="S2346" s="0"/>
      <c r="T2346" s="0"/>
      <c r="U2346" s="4" t="s">
        <v>110</v>
      </c>
      <c r="V2346" s="4" t="s">
        <v>110</v>
      </c>
      <c r="W2346" s="0"/>
      <c r="X2346" s="4" t="s">
        <v>110</v>
      </c>
      <c r="Y2346" s="4" t="s">
        <v>110</v>
      </c>
      <c r="Z2346" s="0"/>
      <c r="AA2346" s="4" t="s">
        <v>110</v>
      </c>
      <c r="AB2346" s="4" t="s">
        <v>110</v>
      </c>
      <c r="AC2346" s="0"/>
      <c r="AD2346" s="4" t="s">
        <v>110</v>
      </c>
      <c r="AE2346" s="4" t="s">
        <v>110</v>
      </c>
      <c r="AF2346" s="0"/>
      <c r="AG2346" s="4" t="s">
        <v>110</v>
      </c>
      <c r="AH2346" s="4" t="s">
        <v>110</v>
      </c>
      <c r="AI2346" s="0"/>
      <c r="AJ2346" s="4" t="s">
        <v>110</v>
      </c>
      <c r="AK2346" s="4" t="s">
        <v>110</v>
      </c>
      <c r="AL2346" s="0"/>
      <c r="AM2346" s="4" t="s">
        <v>110</v>
      </c>
      <c r="AN2346" s="4" t="s">
        <v>110</v>
      </c>
      <c r="AO2346" s="0"/>
      <c r="AP2346" s="4" t="s">
        <v>110</v>
      </c>
      <c r="AQ2346" s="4" t="s">
        <v>110</v>
      </c>
      <c r="AR2346" s="0"/>
      <c r="AS2346" s="4" t="s">
        <v>110</v>
      </c>
      <c r="AT2346" s="4" t="s">
        <v>110</v>
      </c>
      <c r="AU2346" s="0"/>
      <c r="AV2346" s="4" t="s">
        <v>110</v>
      </c>
      <c r="AW2346" s="4" t="s">
        <v>110</v>
      </c>
      <c r="AX2346" s="0"/>
      <c r="AY2346" s="0"/>
      <c r="AZ2346" s="1"/>
      <c r="BA2346" s="1"/>
      <c r="BB2346" s="4"/>
      <c r="BC2346" s="4"/>
      <c r="BD2346" s="4"/>
      <c r="BE2346" s="0"/>
      <c r="BF2346" s="0"/>
      <c r="BG2346" s="0"/>
      <c r="BH2346" s="0"/>
      <c r="BI2346" s="0"/>
      <c r="BJ2346" s="4"/>
      <c r="BK2346" s="4"/>
      <c r="BL2346" s="4"/>
      <c r="BM2346" s="4"/>
      <c r="BN2346" s="4"/>
      <c r="BO2346" s="0"/>
      <c r="BP2346" s="0"/>
      <c r="BQ2346" s="0"/>
      <c r="BR2346" s="1"/>
      <c r="BS2346" s="0"/>
      <c r="BT2346" s="1" t="s">
        <v>14427</v>
      </c>
      <c r="BU2346" s="0"/>
      <c r="BV2346" s="0"/>
      <c r="BW2346" s="0"/>
      <c r="BX2346" s="0"/>
      <c r="BY2346" s="0"/>
      <c r="BZ2346" s="0"/>
      <c r="CA2346" s="0"/>
      <c r="CB2346" s="1" t="s">
        <v>592</v>
      </c>
      <c r="CC2346" s="0"/>
      <c r="CD2346" s="0"/>
      <c r="CE2346" s="0"/>
      <c r="CF2346" s="0"/>
      <c r="CG2346" s="0"/>
      <c r="CH2346" s="0"/>
      <c r="CI2346" s="0"/>
      <c r="CJ2346" s="1" t="s">
        <v>110</v>
      </c>
      <c r="CK2346" s="1" t="s">
        <v>110</v>
      </c>
      <c r="CL2346" s="1" t="s">
        <v>110</v>
      </c>
      <c r="CM2346" s="0"/>
      <c r="CN2346" s="0"/>
      <c r="CO2346" s="0"/>
      <c r="CP2346" s="0"/>
      <c r="CQ2346" s="0"/>
      <c r="CR2346" s="0"/>
      <c r="CS2346" s="0"/>
      <c r="CT2346" s="0"/>
      <c r="CU2346" s="0"/>
      <c r="CV2346" s="0"/>
      <c r="CW2346" s="0"/>
      <c r="CX2346" s="0"/>
      <c r="CY2346" s="0"/>
      <c r="CZ2346" s="0"/>
      <c r="DA2346" s="0"/>
      <c r="DB2346" s="0"/>
      <c r="DC2346" s="0"/>
      <c r="DD2346" s="0"/>
      <c r="DE2346" s="0"/>
      <c r="DF2346" s="0"/>
      <c r="DG2346" s="0"/>
      <c r="DH2346" s="0"/>
      <c r="DI2346" s="0"/>
      <c r="DJ2346" s="0"/>
      <c r="DK2346" s="0"/>
      <c r="DL2346" s="0"/>
      <c r="DM2346" s="0"/>
      <c r="DN2346" s="0"/>
      <c r="DO2346" s="0"/>
      <c r="DP2346" s="0"/>
      <c r="DQ2346" s="0"/>
      <c r="DR2346" s="0"/>
      <c r="DS2346" s="0"/>
      <c r="DT2346" s="0"/>
      <c r="DU2346" s="0"/>
      <c r="DV2346" s="0"/>
      <c r="DW2346" s="0"/>
      <c r="DX2346" s="0"/>
      <c r="DY2346" s="0"/>
      <c r="DZ2346" s="0"/>
      <c r="EA2346" s="0"/>
      <c r="EB2346" s="0"/>
      <c r="EC2346" s="0"/>
      <c r="ED2346" s="0"/>
      <c r="EE2346" s="0"/>
      <c r="EF2346" s="0"/>
      <c r="EG2346" s="0"/>
      <c r="EH2346" s="0"/>
      <c r="EI2346" s="0"/>
      <c r="EJ2346" s="0"/>
      <c r="EK2346" s="0"/>
      <c r="EL2346" s="0"/>
      <c r="EM2346" s="0"/>
      <c r="EN2346" s="0"/>
      <c r="EO2346" s="0"/>
      <c r="EP2346" s="0"/>
      <c r="EQ2346" s="0"/>
      <c r="ER2346" s="0"/>
      <c r="ES2346" s="0"/>
      <c r="ET2346" s="0"/>
      <c r="EU2346" s="0"/>
      <c r="EV2346" s="0"/>
      <c r="EW2346" s="0"/>
      <c r="EX2346" s="0"/>
      <c r="EY2346" s="0"/>
      <c r="EZ2346" s="0"/>
      <c r="FA2346" s="0"/>
      <c r="FB2346" s="0"/>
      <c r="FC2346" s="0"/>
      <c r="FD2346" s="0"/>
      <c r="FE2346" s="0"/>
      <c r="FF2346" s="0"/>
      <c r="FG2346" s="0"/>
      <c r="FH2346" s="0"/>
      <c r="FI2346" s="0"/>
      <c r="FJ2346" s="0"/>
      <c r="FK2346" s="0"/>
      <c r="FL2346" s="0"/>
      <c r="FM2346" s="0"/>
      <c r="FN2346" s="0"/>
      <c r="FO2346" s="0"/>
      <c r="FP2346" s="0"/>
      <c r="FQ2346" s="0"/>
      <c r="FR2346" s="0"/>
      <c r="FS2346" s="0"/>
      <c r="FT2346" s="0"/>
      <c r="FU2346" s="0"/>
      <c r="FV2346" s="0"/>
      <c r="FW2346" s="0"/>
      <c r="FX2346" s="0"/>
      <c r="FY2346" s="0"/>
      <c r="FZ2346" s="0"/>
      <c r="GA2346" s="0"/>
      <c r="GB2346" s="0"/>
      <c r="GC2346" s="0"/>
      <c r="GD2346" s="0"/>
      <c r="GE2346" s="0"/>
      <c r="GF2346" s="0"/>
      <c r="GG2346" s="0"/>
      <c r="GH2346" s="0"/>
      <c r="GI2346" s="0"/>
      <c r="GJ2346" s="0"/>
      <c r="GK2346" s="0"/>
      <c r="GL2346" s="0"/>
      <c r="GM2346" s="0"/>
      <c r="GN2346" s="0"/>
      <c r="GO2346" s="0"/>
      <c r="GP2346" s="0"/>
      <c r="GQ2346" s="0"/>
      <c r="GR2346" s="0"/>
      <c r="GS2346" s="0"/>
      <c r="GT2346" s="0"/>
      <c r="GU2346" s="0"/>
      <c r="GV2346" s="0"/>
      <c r="GW2346" s="0"/>
      <c r="GX2346" s="0"/>
      <c r="GY2346" s="0"/>
      <c r="GZ2346" s="0"/>
      <c r="HA2346" s="0"/>
      <c r="HB2346" s="0"/>
      <c r="HC2346" s="0"/>
      <c r="HD2346" s="0"/>
      <c r="HE2346" s="0"/>
      <c r="HF2346" s="0"/>
      <c r="HG2346" s="0"/>
      <c r="HH2346" s="0"/>
      <c r="HI2346" s="0"/>
      <c r="HJ2346" s="0"/>
      <c r="HK2346" s="0"/>
      <c r="HL2346" s="0"/>
      <c r="HM2346" s="0"/>
      <c r="HN2346" s="0"/>
      <c r="HO2346" s="0"/>
      <c r="HP2346" s="0"/>
      <c r="HQ2346" s="0"/>
      <c r="HR2346" s="0"/>
      <c r="HS2346" s="0"/>
      <c r="HT2346" s="0"/>
      <c r="HU2346" s="0"/>
      <c r="HV2346" s="0"/>
      <c r="HW2346" s="0"/>
      <c r="HX2346" s="0"/>
      <c r="HY2346" s="0"/>
      <c r="HZ2346" s="0"/>
      <c r="IA2346" s="0"/>
      <c r="IB2346" s="0"/>
      <c r="IC2346" s="0"/>
      <c r="ID2346" s="0"/>
      <c r="IE2346" s="0"/>
      <c r="IF2346" s="0"/>
      <c r="IG2346" s="0"/>
      <c r="IH2346" s="0"/>
      <c r="II2346" s="0"/>
      <c r="IJ2346" s="0"/>
      <c r="IK2346" s="0"/>
      <c r="IL2346" s="0"/>
      <c r="IM2346" s="0"/>
      <c r="IN2346" s="0"/>
      <c r="IO2346" s="0"/>
      <c r="IP2346" s="0"/>
      <c r="IQ2346" s="0"/>
      <c r="IR2346" s="0"/>
      <c r="IS2346" s="0"/>
      <c r="IT2346" s="0"/>
      <c r="IU2346" s="0"/>
      <c r="IV2346" s="0"/>
      <c r="IW2346" s="0"/>
      <c r="IX2346" s="0"/>
      <c r="IY2346" s="0"/>
      <c r="IZ2346" s="0"/>
      <c r="JA2346" s="0"/>
      <c r="JB2346" s="0"/>
      <c r="JC2346" s="0"/>
      <c r="JD2346" s="0"/>
      <c r="JE2346" s="0"/>
      <c r="JF2346" s="0"/>
      <c r="JG2346" s="0"/>
      <c r="JH2346" s="0"/>
      <c r="JI2346" s="0"/>
      <c r="JJ2346" s="0"/>
      <c r="JK2346" s="0"/>
      <c r="JL2346" s="0"/>
      <c r="JM2346" s="0"/>
      <c r="JN2346" s="0"/>
      <c r="JO2346" s="0"/>
      <c r="JP2346" s="0"/>
      <c r="JQ2346" s="0"/>
      <c r="JR2346" s="0"/>
      <c r="JS2346" s="0"/>
      <c r="JT2346" s="0"/>
      <c r="JU2346" s="0"/>
      <c r="JV2346" s="0"/>
      <c r="JW2346" s="0"/>
      <c r="JX2346" s="0"/>
      <c r="JY2346" s="0"/>
      <c r="JZ2346" s="0"/>
      <c r="KA2346" s="0"/>
      <c r="KB2346" s="0"/>
      <c r="KC2346" s="0"/>
      <c r="KD2346" s="0"/>
      <c r="KE2346" s="0"/>
      <c r="KF2346" s="0"/>
      <c r="KG2346" s="0"/>
      <c r="KH2346" s="0"/>
      <c r="KI2346" s="0"/>
      <c r="KJ2346" s="0"/>
      <c r="KK2346" s="0"/>
      <c r="KL2346" s="0"/>
      <c r="KM2346" s="0"/>
      <c r="KN2346" s="0"/>
      <c r="KO2346" s="0"/>
      <c r="KP2346" s="0"/>
      <c r="KQ2346" s="0"/>
      <c r="KR2346" s="0"/>
      <c r="KS2346" s="0"/>
      <c r="KT2346" s="0"/>
      <c r="KU2346" s="0"/>
      <c r="KV2346" s="0"/>
      <c r="KW2346" s="0"/>
      <c r="KX2346" s="0"/>
      <c r="KY2346" s="0"/>
      <c r="KZ2346" s="0"/>
      <c r="LA2346" s="0"/>
      <c r="LB2346" s="0"/>
      <c r="LC2346" s="0"/>
      <c r="LD2346" s="0"/>
      <c r="LE2346" s="0"/>
      <c r="LF2346" s="0"/>
      <c r="LG2346" s="0"/>
      <c r="LH2346" s="0"/>
      <c r="LI2346" s="0"/>
      <c r="LJ2346" s="0"/>
      <c r="LK2346" s="0"/>
      <c r="LL2346" s="0"/>
      <c r="LM2346" s="0"/>
      <c r="LN2346" s="0"/>
      <c r="LO2346" s="0"/>
      <c r="LP2346" s="0"/>
      <c r="LQ2346" s="0"/>
      <c r="LR2346" s="0"/>
      <c r="LS2346" s="0"/>
      <c r="LT2346" s="0"/>
      <c r="LU2346" s="0"/>
      <c r="LV2346" s="0"/>
      <c r="LW2346" s="0"/>
      <c r="LX2346" s="0"/>
      <c r="LY2346" s="0"/>
      <c r="LZ2346" s="0"/>
      <c r="MA2346" s="0"/>
      <c r="MB2346" s="0"/>
      <c r="MC2346" s="0"/>
      <c r="MD2346" s="0"/>
      <c r="ME2346" s="0"/>
      <c r="MF2346" s="0"/>
      <c r="MG2346" s="0"/>
      <c r="MH2346" s="0"/>
      <c r="MI2346" s="0"/>
      <c r="MJ2346" s="0"/>
      <c r="MK2346" s="0"/>
      <c r="ML2346" s="0"/>
      <c r="MM2346" s="0"/>
      <c r="MN2346" s="0"/>
      <c r="MO2346" s="0"/>
      <c r="MP2346" s="0"/>
      <c r="MQ2346" s="0"/>
      <c r="MR2346" s="0"/>
      <c r="MS2346" s="0"/>
      <c r="MT2346" s="0"/>
      <c r="MU2346" s="0"/>
      <c r="MV2346" s="0"/>
      <c r="MW2346" s="0"/>
      <c r="MX2346" s="0"/>
      <c r="MY2346" s="0"/>
      <c r="MZ2346" s="0"/>
      <c r="NA2346" s="0"/>
      <c r="NB2346" s="0"/>
      <c r="NC2346" s="0"/>
      <c r="ND2346" s="0"/>
      <c r="NE2346" s="0"/>
      <c r="NF2346" s="0"/>
      <c r="NG2346" s="0"/>
      <c r="NH2346" s="0"/>
      <c r="NI2346" s="0"/>
      <c r="NJ2346" s="0"/>
      <c r="NK2346" s="0"/>
      <c r="NL2346" s="0"/>
      <c r="NM2346" s="0"/>
      <c r="NN2346" s="0"/>
      <c r="NO2346" s="0"/>
      <c r="NP2346" s="0"/>
      <c r="NQ2346" s="0"/>
      <c r="NR2346" s="0"/>
      <c r="NS2346" s="0"/>
      <c r="NT2346" s="0"/>
      <c r="NU2346" s="0"/>
      <c r="NV2346" s="0"/>
      <c r="NW2346" s="0"/>
      <c r="NX2346" s="0"/>
      <c r="NY2346" s="0"/>
      <c r="NZ2346" s="0"/>
      <c r="OA2346" s="0"/>
      <c r="OB2346" s="0"/>
      <c r="OC2346" s="0"/>
      <c r="OD2346" s="0"/>
      <c r="OE2346" s="0"/>
      <c r="OF2346" s="0"/>
      <c r="OG2346" s="0"/>
      <c r="OH2346" s="0"/>
      <c r="OI2346" s="0"/>
      <c r="OJ2346" s="0"/>
      <c r="OK2346" s="0"/>
      <c r="OL2346" s="0"/>
      <c r="OM2346" s="0"/>
      <c r="ON2346" s="0"/>
      <c r="OO2346" s="0"/>
      <c r="OP2346" s="0"/>
      <c r="OQ2346" s="0"/>
      <c r="OR2346" s="0"/>
      <c r="OS2346" s="0"/>
      <c r="OT2346" s="0"/>
      <c r="OU2346" s="0"/>
      <c r="OV2346" s="0"/>
      <c r="OW2346" s="0"/>
      <c r="OX2346" s="0"/>
      <c r="OY2346" s="0"/>
      <c r="OZ2346" s="0"/>
      <c r="PA2346" s="0"/>
      <c r="PB2346" s="0"/>
      <c r="PC2346" s="0"/>
      <c r="PD2346" s="0"/>
      <c r="PE2346" s="0"/>
      <c r="PF2346" s="0"/>
      <c r="PG2346" s="0"/>
      <c r="PH2346" s="0"/>
      <c r="PI2346" s="0"/>
      <c r="PJ2346" s="0"/>
      <c r="PK2346" s="0"/>
      <c r="PL2346" s="0"/>
      <c r="PM2346" s="0"/>
      <c r="PN2346" s="0"/>
      <c r="PO2346" s="0"/>
      <c r="PP2346" s="0"/>
      <c r="PQ2346" s="0"/>
      <c r="PR2346" s="0"/>
      <c r="PS2346" s="0"/>
      <c r="PT2346" s="0"/>
      <c r="PU2346" s="0"/>
      <c r="PV2346" s="0"/>
      <c r="PW2346" s="0"/>
      <c r="PX2346" s="0"/>
      <c r="PY2346" s="0"/>
      <c r="PZ2346" s="0"/>
      <c r="QA2346" s="0"/>
      <c r="QB2346" s="0"/>
      <c r="QC2346" s="0"/>
      <c r="QD2346" s="0"/>
      <c r="QE2346" s="0"/>
      <c r="QF2346" s="0"/>
      <c r="QG2346" s="0"/>
      <c r="QH2346" s="0"/>
      <c r="QI2346" s="0"/>
      <c r="QJ2346" s="0"/>
      <c r="QK2346" s="0"/>
      <c r="QL2346" s="0"/>
      <c r="QM2346" s="0"/>
      <c r="QN2346" s="0"/>
      <c r="QO2346" s="0"/>
      <c r="QP2346" s="0"/>
      <c r="QQ2346" s="0"/>
      <c r="QR2346" s="0"/>
      <c r="QS2346" s="0"/>
      <c r="QT2346" s="0"/>
      <c r="QU2346" s="0"/>
      <c r="QV2346" s="0"/>
      <c r="QW2346" s="0"/>
      <c r="QX2346" s="0"/>
      <c r="QY2346" s="0"/>
      <c r="QZ2346" s="0"/>
      <c r="RA2346" s="0"/>
      <c r="RB2346" s="0"/>
      <c r="RC2346" s="0"/>
      <c r="RD2346" s="0"/>
      <c r="RE2346" s="0"/>
      <c r="RF2346" s="0"/>
      <c r="RG2346" s="0"/>
      <c r="RH2346" s="0"/>
      <c r="RI2346" s="0"/>
      <c r="RJ2346" s="0"/>
      <c r="RK2346" s="0"/>
      <c r="RL2346" s="0"/>
      <c r="RM2346" s="0"/>
      <c r="RN2346" s="0"/>
      <c r="RO2346" s="0"/>
      <c r="RP2346" s="0"/>
      <c r="RQ2346" s="0"/>
      <c r="RR2346" s="0"/>
      <c r="RS2346" s="0"/>
      <c r="RT2346" s="0"/>
      <c r="RU2346" s="0"/>
      <c r="RV2346" s="0"/>
      <c r="RW2346" s="0"/>
      <c r="RX2346" s="0"/>
      <c r="RY2346" s="0"/>
      <c r="RZ2346" s="0"/>
      <c r="SA2346" s="0"/>
      <c r="SB2346" s="0"/>
      <c r="SC2346" s="0"/>
      <c r="SD2346" s="0"/>
      <c r="SE2346" s="0"/>
      <c r="SF2346" s="0"/>
      <c r="SG2346" s="0"/>
      <c r="SH2346" s="0"/>
      <c r="SI2346" s="0"/>
      <c r="SJ2346" s="0"/>
      <c r="SK2346" s="0"/>
      <c r="SL2346" s="0"/>
      <c r="SM2346" s="0"/>
      <c r="SN2346" s="0"/>
      <c r="SO2346" s="0"/>
      <c r="SP2346" s="0"/>
      <c r="SQ2346" s="0"/>
      <c r="SR2346" s="0"/>
      <c r="SS2346" s="0"/>
      <c r="ST2346" s="0"/>
      <c r="SU2346" s="0"/>
      <c r="SV2346" s="0"/>
      <c r="SW2346" s="0"/>
      <c r="SX2346" s="0"/>
      <c r="SY2346" s="0"/>
      <c r="SZ2346" s="0"/>
      <c r="TA2346" s="0"/>
      <c r="TB2346" s="0"/>
      <c r="TC2346" s="0"/>
      <c r="TD2346" s="0"/>
      <c r="TE2346" s="0"/>
      <c r="TF2346" s="0"/>
      <c r="TG2346" s="0"/>
      <c r="TH2346" s="0"/>
      <c r="TI2346" s="0"/>
      <c r="TJ2346" s="0"/>
      <c r="TK2346" s="0"/>
      <c r="TL2346" s="0"/>
      <c r="TM2346" s="0"/>
      <c r="TN2346" s="0"/>
      <c r="TO2346" s="0"/>
      <c r="TP2346" s="0"/>
      <c r="TQ2346" s="0"/>
      <c r="TR2346" s="0"/>
      <c r="TS2346" s="0"/>
      <c r="TT2346" s="0"/>
      <c r="TU2346" s="0"/>
      <c r="TV2346" s="0"/>
      <c r="TW2346" s="0"/>
      <c r="TX2346" s="0"/>
      <c r="TY2346" s="0"/>
      <c r="TZ2346" s="0"/>
      <c r="UA2346" s="0"/>
      <c r="UB2346" s="0"/>
      <c r="UC2346" s="0"/>
      <c r="UD2346" s="0"/>
      <c r="UE2346" s="0"/>
      <c r="UF2346" s="0"/>
      <c r="UG2346" s="0"/>
      <c r="UH2346" s="0"/>
      <c r="UI2346" s="0"/>
      <c r="UJ2346" s="0"/>
      <c r="UK2346" s="0"/>
      <c r="UL2346" s="0"/>
      <c r="UM2346" s="0"/>
      <c r="UN2346" s="0"/>
      <c r="UO2346" s="0"/>
      <c r="UP2346" s="0"/>
      <c r="UQ2346" s="0"/>
      <c r="UR2346" s="0"/>
      <c r="US2346" s="0"/>
      <c r="UT2346" s="0"/>
      <c r="UU2346" s="0"/>
      <c r="UV2346" s="0"/>
      <c r="UW2346" s="0"/>
      <c r="UX2346" s="0"/>
      <c r="UY2346" s="0"/>
      <c r="UZ2346" s="0"/>
      <c r="VA2346" s="0"/>
      <c r="VB2346" s="0"/>
      <c r="VC2346" s="0"/>
      <c r="VD2346" s="0"/>
      <c r="VE2346" s="0"/>
      <c r="VF2346" s="0"/>
      <c r="VG2346" s="0"/>
      <c r="VH2346" s="0"/>
      <c r="VI2346" s="0"/>
      <c r="VJ2346" s="0"/>
      <c r="VK2346" s="0"/>
      <c r="VL2346" s="0"/>
      <c r="VM2346" s="0"/>
      <c r="VN2346" s="0"/>
      <c r="VO2346" s="0"/>
      <c r="VP2346" s="0"/>
      <c r="VQ2346" s="0"/>
      <c r="VR2346" s="0"/>
      <c r="VS2346" s="0"/>
      <c r="VT2346" s="0"/>
      <c r="VU2346" s="0"/>
      <c r="VV2346" s="0"/>
      <c r="VW2346" s="0"/>
      <c r="VX2346" s="0"/>
      <c r="VY2346" s="0"/>
      <c r="VZ2346" s="0"/>
      <c r="WA2346" s="0"/>
      <c r="WB2346" s="0"/>
      <c r="WC2346" s="0"/>
      <c r="WD2346" s="0"/>
      <c r="WE2346" s="0"/>
      <c r="WF2346" s="0"/>
      <c r="WG2346" s="0"/>
      <c r="WH2346" s="0"/>
      <c r="WI2346" s="0"/>
      <c r="WJ2346" s="0"/>
      <c r="WK2346" s="0"/>
      <c r="WL2346" s="0"/>
      <c r="WM2346" s="0"/>
      <c r="WN2346" s="0"/>
      <c r="WO2346" s="0"/>
      <c r="WP2346" s="0"/>
      <c r="WQ2346" s="0"/>
      <c r="WR2346" s="0"/>
      <c r="WS2346" s="0"/>
      <c r="WT2346" s="0"/>
      <c r="WU2346" s="0"/>
      <c r="WV2346" s="0"/>
      <c r="WW2346" s="0"/>
      <c r="WX2346" s="0"/>
      <c r="WY2346" s="0"/>
      <c r="WZ2346" s="0"/>
      <c r="XA2346" s="0"/>
      <c r="XB2346" s="0"/>
      <c r="XC2346" s="0"/>
      <c r="XD2346" s="0"/>
      <c r="XE2346" s="0"/>
      <c r="XF2346" s="0"/>
      <c r="XG2346" s="0"/>
      <c r="XH2346" s="0"/>
      <c r="XI2346" s="0"/>
      <c r="XJ2346" s="0"/>
      <c r="XK2346" s="0"/>
      <c r="XL2346" s="0"/>
      <c r="XM2346" s="0"/>
      <c r="XN2346" s="0"/>
      <c r="XO2346" s="0"/>
      <c r="XP2346" s="0"/>
      <c r="XQ2346" s="0"/>
      <c r="XR2346" s="0"/>
      <c r="XS2346" s="0"/>
      <c r="XT2346" s="0"/>
      <c r="XU2346" s="0"/>
      <c r="XV2346" s="0"/>
      <c r="XW2346" s="0"/>
      <c r="XX2346" s="0"/>
      <c r="XY2346" s="0"/>
      <c r="XZ2346" s="0"/>
      <c r="YA2346" s="0"/>
      <c r="YB2346" s="0"/>
      <c r="YC2346" s="0"/>
      <c r="YD2346" s="0"/>
      <c r="YE2346" s="0"/>
      <c r="YF2346" s="0"/>
      <c r="YG2346" s="0"/>
      <c r="YH2346" s="0"/>
      <c r="YI2346" s="0"/>
      <c r="YJ2346" s="0"/>
      <c r="YK2346" s="0"/>
      <c r="YL2346" s="0"/>
      <c r="YM2346" s="0"/>
      <c r="YN2346" s="0"/>
      <c r="YO2346" s="0"/>
      <c r="YP2346" s="0"/>
      <c r="YQ2346" s="0"/>
      <c r="YR2346" s="0"/>
      <c r="YS2346" s="0"/>
      <c r="YT2346" s="0"/>
      <c r="YU2346" s="0"/>
      <c r="YV2346" s="0"/>
      <c r="YW2346" s="0"/>
      <c r="YX2346" s="0"/>
      <c r="YY2346" s="0"/>
      <c r="YZ2346" s="0"/>
      <c r="ZA2346" s="0"/>
      <c r="ZB2346" s="0"/>
      <c r="ZC2346" s="0"/>
      <c r="ZD2346" s="0"/>
      <c r="ZE2346" s="0"/>
      <c r="ZF2346" s="0"/>
      <c r="ZG2346" s="0"/>
      <c r="ZH2346" s="0"/>
      <c r="ZI2346" s="0"/>
      <c r="ZJ2346" s="0"/>
      <c r="ZK2346" s="0"/>
      <c r="ZL2346" s="0"/>
      <c r="ZM2346" s="0"/>
      <c r="ZN2346" s="0"/>
      <c r="ZO2346" s="0"/>
      <c r="ZP2346" s="0"/>
      <c r="ZQ2346" s="0"/>
      <c r="ZR2346" s="0"/>
      <c r="ZS2346" s="0"/>
      <c r="ZT2346" s="0"/>
      <c r="ZU2346" s="0"/>
      <c r="ZV2346" s="0"/>
      <c r="ZW2346" s="0"/>
      <c r="ZX2346" s="0"/>
      <c r="ZY2346" s="0"/>
      <c r="ZZ2346" s="0"/>
      <c r="AAA2346" s="0"/>
      <c r="AAB2346" s="0"/>
      <c r="AAC2346" s="0"/>
      <c r="AAD2346" s="0"/>
      <c r="AAE2346" s="0"/>
      <c r="AAF2346" s="0"/>
      <c r="AAG2346" s="0"/>
      <c r="AAH2346" s="0"/>
      <c r="AAI2346" s="0"/>
      <c r="AAJ2346" s="0"/>
      <c r="AAK2346" s="0"/>
      <c r="AAL2346" s="0"/>
      <c r="AAM2346" s="0"/>
      <c r="AAN2346" s="0"/>
      <c r="AAO2346" s="0"/>
      <c r="AAP2346" s="0"/>
      <c r="AAQ2346" s="0"/>
      <c r="AAR2346" s="0"/>
      <c r="AAS2346" s="0"/>
      <c r="AAT2346" s="0"/>
      <c r="AAU2346" s="0"/>
      <c r="AAV2346" s="0"/>
      <c r="AAW2346" s="0"/>
      <c r="AAX2346" s="0"/>
      <c r="AAY2346" s="0"/>
      <c r="AAZ2346" s="0"/>
      <c r="ABA2346" s="0"/>
      <c r="ABB2346" s="0"/>
      <c r="ABC2346" s="0"/>
      <c r="ABD2346" s="0"/>
      <c r="ABE2346" s="0"/>
      <c r="ABF2346" s="0"/>
      <c r="ABG2346" s="0"/>
      <c r="ABH2346" s="0"/>
      <c r="ABI2346" s="0"/>
      <c r="ABJ2346" s="0"/>
      <c r="ABK2346" s="0"/>
      <c r="ABL2346" s="0"/>
      <c r="ABM2346" s="0"/>
      <c r="ABN2346" s="0"/>
      <c r="ABO2346" s="0"/>
      <c r="ABP2346" s="0"/>
      <c r="ABQ2346" s="0"/>
      <c r="ABR2346" s="0"/>
      <c r="ABS2346" s="0"/>
      <c r="ABT2346" s="0"/>
      <c r="ABU2346" s="0"/>
      <c r="ABV2346" s="0"/>
      <c r="ABW2346" s="0"/>
      <c r="ABX2346" s="0"/>
      <c r="ABY2346" s="0"/>
      <c r="ABZ2346" s="0"/>
      <c r="ACA2346" s="0"/>
      <c r="ACB2346" s="0"/>
      <c r="ACC2346" s="0"/>
      <c r="ACD2346" s="0"/>
      <c r="ACE2346" s="0"/>
      <c r="ACF2346" s="0"/>
      <c r="ACG2346" s="0"/>
      <c r="ACH2346" s="0"/>
      <c r="ACI2346" s="0"/>
      <c r="ACJ2346" s="0"/>
      <c r="ACK2346" s="0"/>
      <c r="ACL2346" s="0"/>
      <c r="ACM2346" s="0"/>
      <c r="ACN2346" s="0"/>
      <c r="ACO2346" s="0"/>
      <c r="ACP2346" s="0"/>
      <c r="ACQ2346" s="0"/>
      <c r="ACR2346" s="0"/>
      <c r="ACS2346" s="0"/>
      <c r="ACT2346" s="0"/>
      <c r="ACU2346" s="0"/>
      <c r="ACV2346" s="0"/>
      <c r="ACW2346" s="0"/>
      <c r="ACX2346" s="0"/>
      <c r="ACY2346" s="0"/>
      <c r="ACZ2346" s="0"/>
      <c r="ADA2346" s="0"/>
      <c r="ADB2346" s="0"/>
      <c r="ADC2346" s="0"/>
      <c r="ADD2346" s="0"/>
      <c r="ADE2346" s="0"/>
      <c r="ADF2346" s="0"/>
      <c r="ADG2346" s="0"/>
      <c r="ADH2346" s="0"/>
      <c r="ADI2346" s="0"/>
      <c r="ADJ2346" s="0"/>
      <c r="ADK2346" s="0"/>
      <c r="ADL2346" s="0"/>
      <c r="ADM2346" s="0"/>
      <c r="ADN2346" s="0"/>
      <c r="ADO2346" s="0"/>
      <c r="ADP2346" s="0"/>
      <c r="ADQ2346" s="0"/>
      <c r="ADR2346" s="0"/>
      <c r="ADS2346" s="0"/>
      <c r="ADT2346" s="0"/>
      <c r="ADU2346" s="0"/>
      <c r="ADV2346" s="0"/>
      <c r="ADW2346" s="0"/>
      <c r="ADX2346" s="0"/>
      <c r="ADY2346" s="0"/>
      <c r="ADZ2346" s="0"/>
      <c r="AEA2346" s="0"/>
      <c r="AEB2346" s="0"/>
      <c r="AEC2346" s="0"/>
      <c r="AED2346" s="0"/>
      <c r="AEE2346" s="0"/>
      <c r="AEF2346" s="0"/>
      <c r="AEG2346" s="0"/>
      <c r="AEH2346" s="0"/>
      <c r="AEI2346" s="0"/>
      <c r="AEJ2346" s="0"/>
      <c r="AEK2346" s="0"/>
      <c r="AEL2346" s="0"/>
      <c r="AEM2346" s="0"/>
      <c r="AEN2346" s="0"/>
      <c r="AEO2346" s="0"/>
      <c r="AEP2346" s="0"/>
      <c r="AEQ2346" s="0"/>
      <c r="AER2346" s="0"/>
      <c r="AES2346" s="0"/>
      <c r="AET2346" s="0"/>
      <c r="AEU2346" s="0"/>
      <c r="AEV2346" s="0"/>
      <c r="AEW2346" s="0"/>
      <c r="AEX2346" s="0"/>
      <c r="AEY2346" s="0"/>
      <c r="AEZ2346" s="0"/>
      <c r="AFA2346" s="0"/>
      <c r="AFB2346" s="0"/>
      <c r="AFC2346" s="0"/>
      <c r="AFD2346" s="0"/>
      <c r="AFE2346" s="0"/>
      <c r="AFF2346" s="0"/>
      <c r="AFG2346" s="0"/>
      <c r="AFH2346" s="0"/>
      <c r="AFI2346" s="0"/>
      <c r="AFJ2346" s="0"/>
      <c r="AFK2346" s="0"/>
      <c r="AFL2346" s="0"/>
      <c r="AFM2346" s="0"/>
      <c r="AFN2346" s="0"/>
      <c r="AFO2346" s="0"/>
      <c r="AFP2346" s="0"/>
      <c r="AFQ2346" s="0"/>
      <c r="AFR2346" s="0"/>
      <c r="AFS2346" s="0"/>
      <c r="AFT2346" s="0"/>
      <c r="AFU2346" s="0"/>
      <c r="AFV2346" s="0"/>
      <c r="AFW2346" s="0"/>
      <c r="AFX2346" s="0"/>
      <c r="AFY2346" s="0"/>
      <c r="AFZ2346" s="0"/>
      <c r="AGA2346" s="0"/>
      <c r="AGB2346" s="0"/>
      <c r="AGC2346" s="0"/>
      <c r="AGD2346" s="0"/>
      <c r="AGE2346" s="0"/>
      <c r="AGF2346" s="0"/>
      <c r="AGG2346" s="0"/>
      <c r="AGH2346" s="0"/>
      <c r="AGI2346" s="0"/>
      <c r="AGJ2346" s="0"/>
      <c r="AGK2346" s="0"/>
      <c r="AGL2346" s="0"/>
      <c r="AGM2346" s="0"/>
      <c r="AGN2346" s="0"/>
      <c r="AGO2346" s="0"/>
      <c r="AGP2346" s="0"/>
      <c r="AGQ2346" s="0"/>
      <c r="AGR2346" s="0"/>
      <c r="AGS2346" s="0"/>
      <c r="AGT2346" s="0"/>
      <c r="AGU2346" s="0"/>
      <c r="AGV2346" s="0"/>
      <c r="AGW2346" s="0"/>
      <c r="AGX2346" s="0"/>
      <c r="AGY2346" s="0"/>
      <c r="AGZ2346" s="0"/>
      <c r="AHA2346" s="0"/>
      <c r="AHB2346" s="0"/>
      <c r="AHC2346" s="0"/>
      <c r="AHD2346" s="0"/>
      <c r="AHE2346" s="0"/>
      <c r="AHF2346" s="0"/>
      <c r="AHG2346" s="0"/>
      <c r="AHH2346" s="0"/>
      <c r="AHI2346" s="0"/>
      <c r="AHJ2346" s="0"/>
      <c r="AHK2346" s="0"/>
      <c r="AHL2346" s="0"/>
      <c r="AHM2346" s="0"/>
      <c r="AHN2346" s="0"/>
      <c r="AHO2346" s="0"/>
      <c r="AHP2346" s="0"/>
      <c r="AHQ2346" s="0"/>
      <c r="AHR2346" s="0"/>
      <c r="AHS2346" s="0"/>
      <c r="AHT2346" s="0"/>
      <c r="AHU2346" s="0"/>
      <c r="AHV2346" s="0"/>
      <c r="AHW2346" s="0"/>
      <c r="AHX2346" s="0"/>
      <c r="AHY2346" s="0"/>
      <c r="AHZ2346" s="0"/>
      <c r="AIA2346" s="0"/>
      <c r="AIB2346" s="0"/>
      <c r="AIC2346" s="0"/>
      <c r="AID2346" s="0"/>
      <c r="AIE2346" s="0"/>
      <c r="AIF2346" s="0"/>
      <c r="AIG2346" s="0"/>
      <c r="AIH2346" s="0"/>
      <c r="AII2346" s="0"/>
      <c r="AIJ2346" s="0"/>
      <c r="AIK2346" s="0"/>
      <c r="AIL2346" s="0"/>
      <c r="AIM2346" s="0"/>
      <c r="AIN2346" s="0"/>
      <c r="AIO2346" s="0"/>
      <c r="AIP2346" s="0"/>
      <c r="AIQ2346" s="0"/>
      <c r="AIR2346" s="0"/>
      <c r="AIS2346" s="0"/>
      <c r="AIT2346" s="0"/>
      <c r="AIU2346" s="0"/>
      <c r="AIV2346" s="0"/>
      <c r="AIW2346" s="0"/>
      <c r="AIX2346" s="0"/>
      <c r="AIY2346" s="0"/>
      <c r="AIZ2346" s="0"/>
      <c r="AJA2346" s="0"/>
      <c r="AJB2346" s="0"/>
      <c r="AJC2346" s="0"/>
      <c r="AJD2346" s="0"/>
      <c r="AJE2346" s="0"/>
      <c r="AJF2346" s="0"/>
      <c r="AJG2346" s="0"/>
      <c r="AJH2346" s="0"/>
      <c r="AJI2346" s="0"/>
      <c r="AJJ2346" s="0"/>
      <c r="AJK2346" s="0"/>
      <c r="AJL2346" s="0"/>
      <c r="AJM2346" s="0"/>
      <c r="AJN2346" s="0"/>
      <c r="AJO2346" s="0"/>
      <c r="AJP2346" s="0"/>
      <c r="AJQ2346" s="0"/>
      <c r="AJR2346" s="0"/>
      <c r="AJS2346" s="0"/>
      <c r="AJT2346" s="0"/>
      <c r="AJU2346" s="0"/>
      <c r="AJV2346" s="0"/>
      <c r="AJW2346" s="0"/>
      <c r="AJX2346" s="0"/>
      <c r="AJY2346" s="0"/>
      <c r="AJZ2346" s="0"/>
      <c r="AKA2346" s="0"/>
      <c r="AKB2346" s="0"/>
      <c r="AKC2346" s="0"/>
      <c r="AKD2346" s="0"/>
      <c r="AKE2346" s="0"/>
      <c r="AKF2346" s="0"/>
      <c r="AKG2346" s="0"/>
      <c r="AKH2346" s="0"/>
      <c r="AKI2346" s="0"/>
      <c r="AKJ2346" s="0"/>
      <c r="AKK2346" s="0"/>
      <c r="AKL2346" s="0"/>
      <c r="AKM2346" s="0"/>
      <c r="AKN2346" s="0"/>
      <c r="AKO2346" s="0"/>
      <c r="AKP2346" s="0"/>
      <c r="AKQ2346" s="0"/>
      <c r="AKR2346" s="0"/>
      <c r="AKS2346" s="0"/>
      <c r="AKT2346" s="0"/>
      <c r="AKU2346" s="0"/>
      <c r="AKV2346" s="0"/>
      <c r="AKW2346" s="0"/>
      <c r="AKX2346" s="0"/>
      <c r="AKY2346" s="0"/>
      <c r="AKZ2346" s="0"/>
      <c r="ALA2346" s="0"/>
      <c r="ALB2346" s="0"/>
      <c r="ALC2346" s="0"/>
      <c r="ALD2346" s="0"/>
      <c r="ALE2346" s="0"/>
      <c r="ALF2346" s="0"/>
      <c r="ALG2346" s="0"/>
      <c r="ALH2346" s="0"/>
      <c r="ALI2346" s="0"/>
      <c r="ALJ2346" s="0"/>
      <c r="ALK2346" s="0"/>
      <c r="ALL2346" s="0"/>
      <c r="ALM2346" s="0"/>
      <c r="ALN2346" s="0"/>
      <c r="ALO2346" s="0"/>
      <c r="ALP2346" s="0"/>
      <c r="ALQ2346" s="0"/>
      <c r="ALR2346" s="0"/>
      <c r="ALS2346" s="0"/>
      <c r="ALT2346" s="0"/>
      <c r="ALU2346" s="0"/>
      <c r="ALV2346" s="0"/>
      <c r="ALW2346" s="0"/>
      <c r="ALX2346" s="0"/>
      <c r="ALY2346" s="0"/>
      <c r="ALZ2346" s="0"/>
      <c r="AMA2346" s="0"/>
      <c r="AMB2346" s="0"/>
      <c r="AMC2346" s="0"/>
      <c r="AMD2346" s="0"/>
      <c r="AME2346" s="0"/>
      <c r="AMF2346" s="0"/>
      <c r="AMG2346" s="0"/>
      <c r="AMH2346" s="0"/>
      <c r="AMI2346" s="0"/>
      <c r="AMJ2346" s="0"/>
    </row>
    <row r="2347" customFormat="false" ht="15" hidden="false" customHeight="true" outlineLevel="0" collapsed="false">
      <c r="A2347" s="1" t="n">
        <v>2344</v>
      </c>
      <c r="B2347" s="1" t="s">
        <v>14292</v>
      </c>
      <c r="C2347" s="1" t="s">
        <v>14462</v>
      </c>
      <c r="D2347" s="1" t="s">
        <v>14463</v>
      </c>
      <c r="E2347" s="1" t="s">
        <v>14482</v>
      </c>
      <c r="F2347" s="2" t="s">
        <v>14483</v>
      </c>
      <c r="G2347" s="1" t="s">
        <v>14484</v>
      </c>
      <c r="H2347" s="1" t="s">
        <v>14485</v>
      </c>
      <c r="I2347" s="1" t="s">
        <v>14486</v>
      </c>
      <c r="J2347" s="1" t="s">
        <v>14487</v>
      </c>
      <c r="K2347" s="4" t="s">
        <v>107</v>
      </c>
      <c r="L2347" s="4" t="s">
        <v>108</v>
      </c>
      <c r="M2347" s="4" t="s">
        <v>170</v>
      </c>
      <c r="N2347" s="0"/>
      <c r="O2347" s="0"/>
      <c r="P2347" s="0"/>
      <c r="Q2347" s="0"/>
      <c r="R2347" s="0"/>
      <c r="S2347" s="0"/>
      <c r="T2347" s="0"/>
      <c r="U2347" s="4" t="s">
        <v>110</v>
      </c>
      <c r="V2347" s="4" t="s">
        <v>110</v>
      </c>
      <c r="W2347" s="0"/>
      <c r="X2347" s="4" t="s">
        <v>110</v>
      </c>
      <c r="Y2347" s="4" t="s">
        <v>110</v>
      </c>
      <c r="Z2347" s="0"/>
      <c r="AA2347" s="4" t="s">
        <v>110</v>
      </c>
      <c r="AB2347" s="4" t="s">
        <v>110</v>
      </c>
      <c r="AC2347" s="0"/>
      <c r="AD2347" s="4" t="s">
        <v>110</v>
      </c>
      <c r="AE2347" s="4" t="s">
        <v>110</v>
      </c>
      <c r="AF2347" s="0"/>
      <c r="AG2347" s="4" t="s">
        <v>110</v>
      </c>
      <c r="AH2347" s="4" t="s">
        <v>110</v>
      </c>
      <c r="AI2347" s="0"/>
      <c r="AJ2347" s="4" t="s">
        <v>110</v>
      </c>
      <c r="AK2347" s="4" t="s">
        <v>110</v>
      </c>
      <c r="AL2347" s="0"/>
      <c r="AM2347" s="4" t="s">
        <v>110</v>
      </c>
      <c r="AN2347" s="4" t="s">
        <v>110</v>
      </c>
      <c r="AO2347" s="0"/>
      <c r="AP2347" s="4" t="s">
        <v>110</v>
      </c>
      <c r="AQ2347" s="4" t="s">
        <v>110</v>
      </c>
      <c r="AR2347" s="0"/>
      <c r="AS2347" s="4" t="s">
        <v>110</v>
      </c>
      <c r="AT2347" s="4" t="s">
        <v>110</v>
      </c>
      <c r="AU2347" s="0"/>
      <c r="AV2347" s="4" t="s">
        <v>110</v>
      </c>
      <c r="AW2347" s="4" t="s">
        <v>110</v>
      </c>
      <c r="AX2347" s="0"/>
      <c r="AY2347" s="0"/>
      <c r="AZ2347" s="1"/>
      <c r="BA2347" s="1"/>
      <c r="BB2347" s="4"/>
      <c r="BC2347" s="4"/>
      <c r="BD2347" s="4"/>
      <c r="BE2347" s="0"/>
      <c r="BF2347" s="0"/>
      <c r="BG2347" s="0"/>
      <c r="BH2347" s="0"/>
      <c r="BI2347" s="0"/>
      <c r="BJ2347" s="4"/>
      <c r="BK2347" s="4"/>
      <c r="BL2347" s="4"/>
      <c r="BM2347" s="4"/>
      <c r="BN2347" s="4"/>
      <c r="BO2347" s="0"/>
      <c r="BP2347" s="0"/>
      <c r="BQ2347" s="0"/>
      <c r="BR2347" s="1"/>
      <c r="BS2347" s="0"/>
      <c r="BT2347" s="1" t="s">
        <v>14427</v>
      </c>
      <c r="BU2347" s="0"/>
      <c r="BV2347" s="0"/>
      <c r="BW2347" s="0"/>
      <c r="BX2347" s="0"/>
      <c r="BY2347" s="0"/>
      <c r="BZ2347" s="0"/>
      <c r="CA2347" s="0"/>
      <c r="CB2347" s="1" t="s">
        <v>592</v>
      </c>
      <c r="CC2347" s="0"/>
      <c r="CD2347" s="0"/>
      <c r="CE2347" s="0"/>
      <c r="CF2347" s="0"/>
      <c r="CG2347" s="0"/>
      <c r="CH2347" s="0"/>
      <c r="CI2347" s="0"/>
      <c r="CJ2347" s="1" t="s">
        <v>110</v>
      </c>
      <c r="CK2347" s="1" t="s">
        <v>110</v>
      </c>
      <c r="CL2347" s="1" t="s">
        <v>110</v>
      </c>
      <c r="CM2347" s="0"/>
      <c r="CN2347" s="0"/>
      <c r="CO2347" s="0"/>
      <c r="CP2347" s="0"/>
      <c r="CQ2347" s="0"/>
      <c r="CR2347" s="0"/>
      <c r="CS2347" s="0"/>
      <c r="CT2347" s="0"/>
      <c r="CU2347" s="0"/>
      <c r="CV2347" s="0"/>
      <c r="CW2347" s="0"/>
      <c r="CX2347" s="0"/>
      <c r="CY2347" s="0"/>
      <c r="CZ2347" s="0"/>
      <c r="DA2347" s="0"/>
      <c r="DB2347" s="0"/>
      <c r="DC2347" s="0"/>
      <c r="DD2347" s="0"/>
      <c r="DE2347" s="0"/>
      <c r="DF2347" s="0"/>
      <c r="DG2347" s="0"/>
      <c r="DH2347" s="0"/>
      <c r="DI2347" s="0"/>
      <c r="DJ2347" s="0"/>
      <c r="DK2347" s="0"/>
      <c r="DL2347" s="0"/>
      <c r="DM2347" s="0"/>
      <c r="DN2347" s="0"/>
      <c r="DO2347" s="0"/>
      <c r="DP2347" s="0"/>
      <c r="DQ2347" s="0"/>
      <c r="DR2347" s="0"/>
      <c r="DS2347" s="0"/>
      <c r="DT2347" s="0"/>
      <c r="DU2347" s="0"/>
      <c r="DV2347" s="0"/>
      <c r="DW2347" s="0"/>
      <c r="DX2347" s="0"/>
      <c r="DY2347" s="0"/>
      <c r="DZ2347" s="0"/>
      <c r="EA2347" s="0"/>
      <c r="EB2347" s="0"/>
      <c r="EC2347" s="0"/>
      <c r="ED2347" s="0"/>
      <c r="EE2347" s="0"/>
      <c r="EF2347" s="0"/>
      <c r="EG2347" s="0"/>
      <c r="EH2347" s="0"/>
      <c r="EI2347" s="0"/>
      <c r="EJ2347" s="0"/>
      <c r="EK2347" s="0"/>
      <c r="EL2347" s="0"/>
      <c r="EM2347" s="0"/>
      <c r="EN2347" s="0"/>
      <c r="EO2347" s="0"/>
      <c r="EP2347" s="0"/>
      <c r="EQ2347" s="0"/>
      <c r="ER2347" s="0"/>
      <c r="ES2347" s="0"/>
      <c r="ET2347" s="0"/>
      <c r="EU2347" s="0"/>
      <c r="EV2347" s="0"/>
      <c r="EW2347" s="0"/>
      <c r="EX2347" s="0"/>
      <c r="EY2347" s="0"/>
      <c r="EZ2347" s="0"/>
      <c r="FA2347" s="0"/>
      <c r="FB2347" s="0"/>
      <c r="FC2347" s="0"/>
      <c r="FD2347" s="0"/>
      <c r="FE2347" s="0"/>
      <c r="FF2347" s="0"/>
      <c r="FG2347" s="0"/>
      <c r="FH2347" s="0"/>
      <c r="FI2347" s="0"/>
      <c r="FJ2347" s="0"/>
      <c r="FK2347" s="0"/>
      <c r="FL2347" s="0"/>
      <c r="FM2347" s="0"/>
      <c r="FN2347" s="0"/>
      <c r="FO2347" s="0"/>
      <c r="FP2347" s="0"/>
      <c r="FQ2347" s="0"/>
      <c r="FR2347" s="0"/>
      <c r="FS2347" s="0"/>
      <c r="FT2347" s="0"/>
      <c r="FU2347" s="0"/>
      <c r="FV2347" s="0"/>
      <c r="FW2347" s="0"/>
      <c r="FX2347" s="0"/>
      <c r="FY2347" s="0"/>
      <c r="FZ2347" s="0"/>
      <c r="GA2347" s="0"/>
      <c r="GB2347" s="0"/>
      <c r="GC2347" s="0"/>
      <c r="GD2347" s="0"/>
      <c r="GE2347" s="0"/>
      <c r="GF2347" s="0"/>
      <c r="GG2347" s="0"/>
      <c r="GH2347" s="0"/>
      <c r="GI2347" s="0"/>
      <c r="GJ2347" s="0"/>
      <c r="GK2347" s="0"/>
      <c r="GL2347" s="0"/>
      <c r="GM2347" s="0"/>
      <c r="GN2347" s="0"/>
      <c r="GO2347" s="0"/>
      <c r="GP2347" s="0"/>
      <c r="GQ2347" s="0"/>
      <c r="GR2347" s="0"/>
      <c r="GS2347" s="0"/>
      <c r="GT2347" s="0"/>
      <c r="GU2347" s="0"/>
      <c r="GV2347" s="0"/>
      <c r="GW2347" s="0"/>
      <c r="GX2347" s="0"/>
      <c r="GY2347" s="0"/>
      <c r="GZ2347" s="0"/>
      <c r="HA2347" s="0"/>
      <c r="HB2347" s="0"/>
      <c r="HC2347" s="0"/>
      <c r="HD2347" s="0"/>
      <c r="HE2347" s="0"/>
      <c r="HF2347" s="0"/>
      <c r="HG2347" s="0"/>
      <c r="HH2347" s="0"/>
      <c r="HI2347" s="0"/>
      <c r="HJ2347" s="0"/>
      <c r="HK2347" s="0"/>
      <c r="HL2347" s="0"/>
      <c r="HM2347" s="0"/>
      <c r="HN2347" s="0"/>
      <c r="HO2347" s="0"/>
      <c r="HP2347" s="0"/>
      <c r="HQ2347" s="0"/>
      <c r="HR2347" s="0"/>
      <c r="HS2347" s="0"/>
      <c r="HT2347" s="0"/>
      <c r="HU2347" s="0"/>
      <c r="HV2347" s="0"/>
      <c r="HW2347" s="0"/>
      <c r="HX2347" s="0"/>
      <c r="HY2347" s="0"/>
      <c r="HZ2347" s="0"/>
      <c r="IA2347" s="0"/>
      <c r="IB2347" s="0"/>
      <c r="IC2347" s="0"/>
      <c r="ID2347" s="0"/>
      <c r="IE2347" s="0"/>
      <c r="IF2347" s="0"/>
      <c r="IG2347" s="0"/>
      <c r="IH2347" s="0"/>
      <c r="II2347" s="0"/>
      <c r="IJ2347" s="0"/>
      <c r="IK2347" s="0"/>
      <c r="IL2347" s="0"/>
      <c r="IM2347" s="0"/>
      <c r="IN2347" s="0"/>
      <c r="IO2347" s="0"/>
      <c r="IP2347" s="0"/>
      <c r="IQ2347" s="0"/>
      <c r="IR2347" s="0"/>
      <c r="IS2347" s="0"/>
      <c r="IT2347" s="0"/>
      <c r="IU2347" s="0"/>
      <c r="IV2347" s="0"/>
      <c r="IW2347" s="0"/>
      <c r="IX2347" s="0"/>
      <c r="IY2347" s="0"/>
      <c r="IZ2347" s="0"/>
      <c r="JA2347" s="0"/>
      <c r="JB2347" s="0"/>
      <c r="JC2347" s="0"/>
      <c r="JD2347" s="0"/>
      <c r="JE2347" s="0"/>
      <c r="JF2347" s="0"/>
      <c r="JG2347" s="0"/>
      <c r="JH2347" s="0"/>
      <c r="JI2347" s="0"/>
      <c r="JJ2347" s="0"/>
      <c r="JK2347" s="0"/>
      <c r="JL2347" s="0"/>
      <c r="JM2347" s="0"/>
      <c r="JN2347" s="0"/>
      <c r="JO2347" s="0"/>
      <c r="JP2347" s="0"/>
      <c r="JQ2347" s="0"/>
      <c r="JR2347" s="0"/>
      <c r="JS2347" s="0"/>
      <c r="JT2347" s="0"/>
      <c r="JU2347" s="0"/>
      <c r="JV2347" s="0"/>
      <c r="JW2347" s="0"/>
      <c r="JX2347" s="0"/>
      <c r="JY2347" s="0"/>
      <c r="JZ2347" s="0"/>
      <c r="KA2347" s="0"/>
      <c r="KB2347" s="0"/>
      <c r="KC2347" s="0"/>
      <c r="KD2347" s="0"/>
      <c r="KE2347" s="0"/>
      <c r="KF2347" s="0"/>
      <c r="KG2347" s="0"/>
      <c r="KH2347" s="0"/>
      <c r="KI2347" s="0"/>
      <c r="KJ2347" s="0"/>
      <c r="KK2347" s="0"/>
      <c r="KL2347" s="0"/>
      <c r="KM2347" s="0"/>
      <c r="KN2347" s="0"/>
      <c r="KO2347" s="0"/>
      <c r="KP2347" s="0"/>
      <c r="KQ2347" s="0"/>
      <c r="KR2347" s="0"/>
      <c r="KS2347" s="0"/>
      <c r="KT2347" s="0"/>
      <c r="KU2347" s="0"/>
      <c r="KV2347" s="0"/>
      <c r="KW2347" s="0"/>
      <c r="KX2347" s="0"/>
      <c r="KY2347" s="0"/>
      <c r="KZ2347" s="0"/>
      <c r="LA2347" s="0"/>
      <c r="LB2347" s="0"/>
      <c r="LC2347" s="0"/>
      <c r="LD2347" s="0"/>
      <c r="LE2347" s="0"/>
      <c r="LF2347" s="0"/>
      <c r="LG2347" s="0"/>
      <c r="LH2347" s="0"/>
      <c r="LI2347" s="0"/>
      <c r="LJ2347" s="0"/>
      <c r="LK2347" s="0"/>
      <c r="LL2347" s="0"/>
      <c r="LM2347" s="0"/>
      <c r="LN2347" s="0"/>
      <c r="LO2347" s="0"/>
      <c r="LP2347" s="0"/>
      <c r="LQ2347" s="0"/>
      <c r="LR2347" s="0"/>
      <c r="LS2347" s="0"/>
      <c r="LT2347" s="0"/>
      <c r="LU2347" s="0"/>
      <c r="LV2347" s="0"/>
      <c r="LW2347" s="0"/>
      <c r="LX2347" s="0"/>
      <c r="LY2347" s="0"/>
      <c r="LZ2347" s="0"/>
      <c r="MA2347" s="0"/>
      <c r="MB2347" s="0"/>
      <c r="MC2347" s="0"/>
      <c r="MD2347" s="0"/>
      <c r="ME2347" s="0"/>
      <c r="MF2347" s="0"/>
      <c r="MG2347" s="0"/>
      <c r="MH2347" s="0"/>
      <c r="MI2347" s="0"/>
      <c r="MJ2347" s="0"/>
      <c r="MK2347" s="0"/>
      <c r="ML2347" s="0"/>
      <c r="MM2347" s="0"/>
      <c r="MN2347" s="0"/>
      <c r="MO2347" s="0"/>
      <c r="MP2347" s="0"/>
      <c r="MQ2347" s="0"/>
      <c r="MR2347" s="0"/>
      <c r="MS2347" s="0"/>
      <c r="MT2347" s="0"/>
      <c r="MU2347" s="0"/>
      <c r="MV2347" s="0"/>
      <c r="MW2347" s="0"/>
      <c r="MX2347" s="0"/>
      <c r="MY2347" s="0"/>
      <c r="MZ2347" s="0"/>
      <c r="NA2347" s="0"/>
      <c r="NB2347" s="0"/>
      <c r="NC2347" s="0"/>
      <c r="ND2347" s="0"/>
      <c r="NE2347" s="0"/>
      <c r="NF2347" s="0"/>
      <c r="NG2347" s="0"/>
      <c r="NH2347" s="0"/>
      <c r="NI2347" s="0"/>
      <c r="NJ2347" s="0"/>
      <c r="NK2347" s="0"/>
      <c r="NL2347" s="0"/>
      <c r="NM2347" s="0"/>
      <c r="NN2347" s="0"/>
      <c r="NO2347" s="0"/>
      <c r="NP2347" s="0"/>
      <c r="NQ2347" s="0"/>
      <c r="NR2347" s="0"/>
      <c r="NS2347" s="0"/>
      <c r="NT2347" s="0"/>
      <c r="NU2347" s="0"/>
      <c r="NV2347" s="0"/>
      <c r="NW2347" s="0"/>
      <c r="NX2347" s="0"/>
      <c r="NY2347" s="0"/>
      <c r="NZ2347" s="0"/>
      <c r="OA2347" s="0"/>
      <c r="OB2347" s="0"/>
      <c r="OC2347" s="0"/>
      <c r="OD2347" s="0"/>
      <c r="OE2347" s="0"/>
      <c r="OF2347" s="0"/>
      <c r="OG2347" s="0"/>
      <c r="OH2347" s="0"/>
      <c r="OI2347" s="0"/>
      <c r="OJ2347" s="0"/>
      <c r="OK2347" s="0"/>
      <c r="OL2347" s="0"/>
      <c r="OM2347" s="0"/>
      <c r="ON2347" s="0"/>
      <c r="OO2347" s="0"/>
      <c r="OP2347" s="0"/>
      <c r="OQ2347" s="0"/>
      <c r="OR2347" s="0"/>
      <c r="OS2347" s="0"/>
      <c r="OT2347" s="0"/>
      <c r="OU2347" s="0"/>
      <c r="OV2347" s="0"/>
      <c r="OW2347" s="0"/>
      <c r="OX2347" s="0"/>
      <c r="OY2347" s="0"/>
      <c r="OZ2347" s="0"/>
      <c r="PA2347" s="0"/>
      <c r="PB2347" s="0"/>
      <c r="PC2347" s="0"/>
      <c r="PD2347" s="0"/>
      <c r="PE2347" s="0"/>
      <c r="PF2347" s="0"/>
      <c r="PG2347" s="0"/>
      <c r="PH2347" s="0"/>
      <c r="PI2347" s="0"/>
      <c r="PJ2347" s="0"/>
      <c r="PK2347" s="0"/>
      <c r="PL2347" s="0"/>
      <c r="PM2347" s="0"/>
      <c r="PN2347" s="0"/>
      <c r="PO2347" s="0"/>
      <c r="PP2347" s="0"/>
      <c r="PQ2347" s="0"/>
      <c r="PR2347" s="0"/>
      <c r="PS2347" s="0"/>
      <c r="PT2347" s="0"/>
      <c r="PU2347" s="0"/>
      <c r="PV2347" s="0"/>
      <c r="PW2347" s="0"/>
      <c r="PX2347" s="0"/>
      <c r="PY2347" s="0"/>
      <c r="PZ2347" s="0"/>
      <c r="QA2347" s="0"/>
      <c r="QB2347" s="0"/>
      <c r="QC2347" s="0"/>
      <c r="QD2347" s="0"/>
      <c r="QE2347" s="0"/>
      <c r="QF2347" s="0"/>
      <c r="QG2347" s="0"/>
      <c r="QH2347" s="0"/>
      <c r="QI2347" s="0"/>
      <c r="QJ2347" s="0"/>
      <c r="QK2347" s="0"/>
      <c r="QL2347" s="0"/>
      <c r="QM2347" s="0"/>
      <c r="QN2347" s="0"/>
      <c r="QO2347" s="0"/>
      <c r="QP2347" s="0"/>
      <c r="QQ2347" s="0"/>
      <c r="QR2347" s="0"/>
      <c r="QS2347" s="0"/>
      <c r="QT2347" s="0"/>
      <c r="QU2347" s="0"/>
      <c r="QV2347" s="0"/>
      <c r="QW2347" s="0"/>
      <c r="QX2347" s="0"/>
      <c r="QY2347" s="0"/>
      <c r="QZ2347" s="0"/>
      <c r="RA2347" s="0"/>
      <c r="RB2347" s="0"/>
      <c r="RC2347" s="0"/>
      <c r="RD2347" s="0"/>
      <c r="RE2347" s="0"/>
      <c r="RF2347" s="0"/>
      <c r="RG2347" s="0"/>
      <c r="RH2347" s="0"/>
      <c r="RI2347" s="0"/>
      <c r="RJ2347" s="0"/>
      <c r="RK2347" s="0"/>
      <c r="RL2347" s="0"/>
      <c r="RM2347" s="0"/>
      <c r="RN2347" s="0"/>
      <c r="RO2347" s="0"/>
      <c r="RP2347" s="0"/>
      <c r="RQ2347" s="0"/>
      <c r="RR2347" s="0"/>
      <c r="RS2347" s="0"/>
      <c r="RT2347" s="0"/>
      <c r="RU2347" s="0"/>
      <c r="RV2347" s="0"/>
      <c r="RW2347" s="0"/>
      <c r="RX2347" s="0"/>
      <c r="RY2347" s="0"/>
      <c r="RZ2347" s="0"/>
      <c r="SA2347" s="0"/>
      <c r="SB2347" s="0"/>
      <c r="SC2347" s="0"/>
      <c r="SD2347" s="0"/>
      <c r="SE2347" s="0"/>
      <c r="SF2347" s="0"/>
      <c r="SG2347" s="0"/>
      <c r="SH2347" s="0"/>
      <c r="SI2347" s="0"/>
      <c r="SJ2347" s="0"/>
      <c r="SK2347" s="0"/>
      <c r="SL2347" s="0"/>
      <c r="SM2347" s="0"/>
      <c r="SN2347" s="0"/>
      <c r="SO2347" s="0"/>
      <c r="SP2347" s="0"/>
      <c r="SQ2347" s="0"/>
      <c r="SR2347" s="0"/>
      <c r="SS2347" s="0"/>
      <c r="ST2347" s="0"/>
      <c r="SU2347" s="0"/>
      <c r="SV2347" s="0"/>
      <c r="SW2347" s="0"/>
      <c r="SX2347" s="0"/>
      <c r="SY2347" s="0"/>
      <c r="SZ2347" s="0"/>
      <c r="TA2347" s="0"/>
      <c r="TB2347" s="0"/>
      <c r="TC2347" s="0"/>
      <c r="TD2347" s="0"/>
      <c r="TE2347" s="0"/>
      <c r="TF2347" s="0"/>
      <c r="TG2347" s="0"/>
      <c r="TH2347" s="0"/>
      <c r="TI2347" s="0"/>
      <c r="TJ2347" s="0"/>
      <c r="TK2347" s="0"/>
      <c r="TL2347" s="0"/>
      <c r="TM2347" s="0"/>
      <c r="TN2347" s="0"/>
      <c r="TO2347" s="0"/>
      <c r="TP2347" s="0"/>
      <c r="TQ2347" s="0"/>
      <c r="TR2347" s="0"/>
      <c r="TS2347" s="0"/>
      <c r="TT2347" s="0"/>
      <c r="TU2347" s="0"/>
      <c r="TV2347" s="0"/>
      <c r="TW2347" s="0"/>
      <c r="TX2347" s="0"/>
      <c r="TY2347" s="0"/>
      <c r="TZ2347" s="0"/>
      <c r="UA2347" s="0"/>
      <c r="UB2347" s="0"/>
      <c r="UC2347" s="0"/>
      <c r="UD2347" s="0"/>
      <c r="UE2347" s="0"/>
      <c r="UF2347" s="0"/>
      <c r="UG2347" s="0"/>
      <c r="UH2347" s="0"/>
      <c r="UI2347" s="0"/>
      <c r="UJ2347" s="0"/>
      <c r="UK2347" s="0"/>
      <c r="UL2347" s="0"/>
      <c r="UM2347" s="0"/>
      <c r="UN2347" s="0"/>
      <c r="UO2347" s="0"/>
      <c r="UP2347" s="0"/>
      <c r="UQ2347" s="0"/>
      <c r="UR2347" s="0"/>
      <c r="US2347" s="0"/>
      <c r="UT2347" s="0"/>
      <c r="UU2347" s="0"/>
      <c r="UV2347" s="0"/>
      <c r="UW2347" s="0"/>
      <c r="UX2347" s="0"/>
      <c r="UY2347" s="0"/>
      <c r="UZ2347" s="0"/>
      <c r="VA2347" s="0"/>
      <c r="VB2347" s="0"/>
      <c r="VC2347" s="0"/>
      <c r="VD2347" s="0"/>
      <c r="VE2347" s="0"/>
      <c r="VF2347" s="0"/>
      <c r="VG2347" s="0"/>
      <c r="VH2347" s="0"/>
      <c r="VI2347" s="0"/>
      <c r="VJ2347" s="0"/>
      <c r="VK2347" s="0"/>
      <c r="VL2347" s="0"/>
      <c r="VM2347" s="0"/>
      <c r="VN2347" s="0"/>
      <c r="VO2347" s="0"/>
      <c r="VP2347" s="0"/>
      <c r="VQ2347" s="0"/>
      <c r="VR2347" s="0"/>
      <c r="VS2347" s="0"/>
      <c r="VT2347" s="0"/>
      <c r="VU2347" s="0"/>
      <c r="VV2347" s="0"/>
      <c r="VW2347" s="0"/>
      <c r="VX2347" s="0"/>
      <c r="VY2347" s="0"/>
      <c r="VZ2347" s="0"/>
      <c r="WA2347" s="0"/>
      <c r="WB2347" s="0"/>
      <c r="WC2347" s="0"/>
      <c r="WD2347" s="0"/>
      <c r="WE2347" s="0"/>
      <c r="WF2347" s="0"/>
      <c r="WG2347" s="0"/>
      <c r="WH2347" s="0"/>
      <c r="WI2347" s="0"/>
      <c r="WJ2347" s="0"/>
      <c r="WK2347" s="0"/>
      <c r="WL2347" s="0"/>
      <c r="WM2347" s="0"/>
      <c r="WN2347" s="0"/>
      <c r="WO2347" s="0"/>
      <c r="WP2347" s="0"/>
      <c r="WQ2347" s="0"/>
      <c r="WR2347" s="0"/>
      <c r="WS2347" s="0"/>
      <c r="WT2347" s="0"/>
      <c r="WU2347" s="0"/>
      <c r="WV2347" s="0"/>
      <c r="WW2347" s="0"/>
      <c r="WX2347" s="0"/>
      <c r="WY2347" s="0"/>
      <c r="WZ2347" s="0"/>
      <c r="XA2347" s="0"/>
      <c r="XB2347" s="0"/>
      <c r="XC2347" s="0"/>
      <c r="XD2347" s="0"/>
      <c r="XE2347" s="0"/>
      <c r="XF2347" s="0"/>
      <c r="XG2347" s="0"/>
      <c r="XH2347" s="0"/>
      <c r="XI2347" s="0"/>
      <c r="XJ2347" s="0"/>
      <c r="XK2347" s="0"/>
      <c r="XL2347" s="0"/>
      <c r="XM2347" s="0"/>
      <c r="XN2347" s="0"/>
      <c r="XO2347" s="0"/>
      <c r="XP2347" s="0"/>
      <c r="XQ2347" s="0"/>
      <c r="XR2347" s="0"/>
      <c r="XS2347" s="0"/>
      <c r="XT2347" s="0"/>
      <c r="XU2347" s="0"/>
      <c r="XV2347" s="0"/>
      <c r="XW2347" s="0"/>
      <c r="XX2347" s="0"/>
      <c r="XY2347" s="0"/>
      <c r="XZ2347" s="0"/>
      <c r="YA2347" s="0"/>
      <c r="YB2347" s="0"/>
      <c r="YC2347" s="0"/>
      <c r="YD2347" s="0"/>
      <c r="YE2347" s="0"/>
      <c r="YF2347" s="0"/>
      <c r="YG2347" s="0"/>
      <c r="YH2347" s="0"/>
      <c r="YI2347" s="0"/>
      <c r="YJ2347" s="0"/>
      <c r="YK2347" s="0"/>
      <c r="YL2347" s="0"/>
      <c r="YM2347" s="0"/>
      <c r="YN2347" s="0"/>
      <c r="YO2347" s="0"/>
      <c r="YP2347" s="0"/>
      <c r="YQ2347" s="0"/>
      <c r="YR2347" s="0"/>
      <c r="YS2347" s="0"/>
      <c r="YT2347" s="0"/>
      <c r="YU2347" s="0"/>
      <c r="YV2347" s="0"/>
      <c r="YW2347" s="0"/>
      <c r="YX2347" s="0"/>
      <c r="YY2347" s="0"/>
      <c r="YZ2347" s="0"/>
      <c r="ZA2347" s="0"/>
      <c r="ZB2347" s="0"/>
      <c r="ZC2347" s="0"/>
      <c r="ZD2347" s="0"/>
      <c r="ZE2347" s="0"/>
      <c r="ZF2347" s="0"/>
      <c r="ZG2347" s="0"/>
      <c r="ZH2347" s="0"/>
      <c r="ZI2347" s="0"/>
      <c r="ZJ2347" s="0"/>
      <c r="ZK2347" s="0"/>
      <c r="ZL2347" s="0"/>
      <c r="ZM2347" s="0"/>
      <c r="ZN2347" s="0"/>
      <c r="ZO2347" s="0"/>
      <c r="ZP2347" s="0"/>
      <c r="ZQ2347" s="0"/>
      <c r="ZR2347" s="0"/>
      <c r="ZS2347" s="0"/>
      <c r="ZT2347" s="0"/>
      <c r="ZU2347" s="0"/>
      <c r="ZV2347" s="0"/>
      <c r="ZW2347" s="0"/>
      <c r="ZX2347" s="0"/>
      <c r="ZY2347" s="0"/>
      <c r="ZZ2347" s="0"/>
      <c r="AAA2347" s="0"/>
      <c r="AAB2347" s="0"/>
      <c r="AAC2347" s="0"/>
      <c r="AAD2347" s="0"/>
      <c r="AAE2347" s="0"/>
      <c r="AAF2347" s="0"/>
      <c r="AAG2347" s="0"/>
      <c r="AAH2347" s="0"/>
      <c r="AAI2347" s="0"/>
      <c r="AAJ2347" s="0"/>
      <c r="AAK2347" s="0"/>
      <c r="AAL2347" s="0"/>
      <c r="AAM2347" s="0"/>
      <c r="AAN2347" s="0"/>
      <c r="AAO2347" s="0"/>
      <c r="AAP2347" s="0"/>
      <c r="AAQ2347" s="0"/>
      <c r="AAR2347" s="0"/>
      <c r="AAS2347" s="0"/>
      <c r="AAT2347" s="0"/>
      <c r="AAU2347" s="0"/>
      <c r="AAV2347" s="0"/>
      <c r="AAW2347" s="0"/>
      <c r="AAX2347" s="0"/>
      <c r="AAY2347" s="0"/>
      <c r="AAZ2347" s="0"/>
      <c r="ABA2347" s="0"/>
      <c r="ABB2347" s="0"/>
      <c r="ABC2347" s="0"/>
      <c r="ABD2347" s="0"/>
      <c r="ABE2347" s="0"/>
      <c r="ABF2347" s="0"/>
      <c r="ABG2347" s="0"/>
      <c r="ABH2347" s="0"/>
      <c r="ABI2347" s="0"/>
      <c r="ABJ2347" s="0"/>
      <c r="ABK2347" s="0"/>
      <c r="ABL2347" s="0"/>
      <c r="ABM2347" s="0"/>
      <c r="ABN2347" s="0"/>
      <c r="ABO2347" s="0"/>
      <c r="ABP2347" s="0"/>
      <c r="ABQ2347" s="0"/>
      <c r="ABR2347" s="0"/>
      <c r="ABS2347" s="0"/>
      <c r="ABT2347" s="0"/>
      <c r="ABU2347" s="0"/>
      <c r="ABV2347" s="0"/>
      <c r="ABW2347" s="0"/>
      <c r="ABX2347" s="0"/>
      <c r="ABY2347" s="0"/>
      <c r="ABZ2347" s="0"/>
      <c r="ACA2347" s="0"/>
      <c r="ACB2347" s="0"/>
      <c r="ACC2347" s="0"/>
      <c r="ACD2347" s="0"/>
      <c r="ACE2347" s="0"/>
      <c r="ACF2347" s="0"/>
      <c r="ACG2347" s="0"/>
      <c r="ACH2347" s="0"/>
      <c r="ACI2347" s="0"/>
      <c r="ACJ2347" s="0"/>
      <c r="ACK2347" s="0"/>
      <c r="ACL2347" s="0"/>
      <c r="ACM2347" s="0"/>
      <c r="ACN2347" s="0"/>
      <c r="ACO2347" s="0"/>
      <c r="ACP2347" s="0"/>
      <c r="ACQ2347" s="0"/>
      <c r="ACR2347" s="0"/>
      <c r="ACS2347" s="0"/>
      <c r="ACT2347" s="0"/>
      <c r="ACU2347" s="0"/>
      <c r="ACV2347" s="0"/>
      <c r="ACW2347" s="0"/>
      <c r="ACX2347" s="0"/>
      <c r="ACY2347" s="0"/>
      <c r="ACZ2347" s="0"/>
      <c r="ADA2347" s="0"/>
      <c r="ADB2347" s="0"/>
      <c r="ADC2347" s="0"/>
      <c r="ADD2347" s="0"/>
      <c r="ADE2347" s="0"/>
      <c r="ADF2347" s="0"/>
      <c r="ADG2347" s="0"/>
      <c r="ADH2347" s="0"/>
      <c r="ADI2347" s="0"/>
      <c r="ADJ2347" s="0"/>
      <c r="ADK2347" s="0"/>
      <c r="ADL2347" s="0"/>
      <c r="ADM2347" s="0"/>
      <c r="ADN2347" s="0"/>
      <c r="ADO2347" s="0"/>
      <c r="ADP2347" s="0"/>
      <c r="ADQ2347" s="0"/>
      <c r="ADR2347" s="0"/>
      <c r="ADS2347" s="0"/>
      <c r="ADT2347" s="0"/>
      <c r="ADU2347" s="0"/>
      <c r="ADV2347" s="0"/>
      <c r="ADW2347" s="0"/>
      <c r="ADX2347" s="0"/>
      <c r="ADY2347" s="0"/>
      <c r="ADZ2347" s="0"/>
      <c r="AEA2347" s="0"/>
      <c r="AEB2347" s="0"/>
      <c r="AEC2347" s="0"/>
      <c r="AED2347" s="0"/>
      <c r="AEE2347" s="0"/>
      <c r="AEF2347" s="0"/>
      <c r="AEG2347" s="0"/>
      <c r="AEH2347" s="0"/>
      <c r="AEI2347" s="0"/>
      <c r="AEJ2347" s="0"/>
      <c r="AEK2347" s="0"/>
      <c r="AEL2347" s="0"/>
      <c r="AEM2347" s="0"/>
      <c r="AEN2347" s="0"/>
      <c r="AEO2347" s="0"/>
      <c r="AEP2347" s="0"/>
      <c r="AEQ2347" s="0"/>
      <c r="AER2347" s="0"/>
      <c r="AES2347" s="0"/>
      <c r="AET2347" s="0"/>
      <c r="AEU2347" s="0"/>
      <c r="AEV2347" s="0"/>
      <c r="AEW2347" s="0"/>
      <c r="AEX2347" s="0"/>
      <c r="AEY2347" s="0"/>
      <c r="AEZ2347" s="0"/>
      <c r="AFA2347" s="0"/>
      <c r="AFB2347" s="0"/>
      <c r="AFC2347" s="0"/>
      <c r="AFD2347" s="0"/>
      <c r="AFE2347" s="0"/>
      <c r="AFF2347" s="0"/>
      <c r="AFG2347" s="0"/>
      <c r="AFH2347" s="0"/>
      <c r="AFI2347" s="0"/>
      <c r="AFJ2347" s="0"/>
      <c r="AFK2347" s="0"/>
      <c r="AFL2347" s="0"/>
      <c r="AFM2347" s="0"/>
      <c r="AFN2347" s="0"/>
      <c r="AFO2347" s="0"/>
      <c r="AFP2347" s="0"/>
      <c r="AFQ2347" s="0"/>
      <c r="AFR2347" s="0"/>
      <c r="AFS2347" s="0"/>
      <c r="AFT2347" s="0"/>
      <c r="AFU2347" s="0"/>
      <c r="AFV2347" s="0"/>
      <c r="AFW2347" s="0"/>
      <c r="AFX2347" s="0"/>
      <c r="AFY2347" s="0"/>
      <c r="AFZ2347" s="0"/>
      <c r="AGA2347" s="0"/>
      <c r="AGB2347" s="0"/>
      <c r="AGC2347" s="0"/>
      <c r="AGD2347" s="0"/>
      <c r="AGE2347" s="0"/>
      <c r="AGF2347" s="0"/>
      <c r="AGG2347" s="0"/>
      <c r="AGH2347" s="0"/>
      <c r="AGI2347" s="0"/>
      <c r="AGJ2347" s="0"/>
      <c r="AGK2347" s="0"/>
      <c r="AGL2347" s="0"/>
      <c r="AGM2347" s="0"/>
      <c r="AGN2347" s="0"/>
      <c r="AGO2347" s="0"/>
      <c r="AGP2347" s="0"/>
      <c r="AGQ2347" s="0"/>
      <c r="AGR2347" s="0"/>
      <c r="AGS2347" s="0"/>
      <c r="AGT2347" s="0"/>
      <c r="AGU2347" s="0"/>
      <c r="AGV2347" s="0"/>
      <c r="AGW2347" s="0"/>
      <c r="AGX2347" s="0"/>
      <c r="AGY2347" s="0"/>
      <c r="AGZ2347" s="0"/>
      <c r="AHA2347" s="0"/>
      <c r="AHB2347" s="0"/>
      <c r="AHC2347" s="0"/>
      <c r="AHD2347" s="0"/>
      <c r="AHE2347" s="0"/>
      <c r="AHF2347" s="0"/>
      <c r="AHG2347" s="0"/>
      <c r="AHH2347" s="0"/>
      <c r="AHI2347" s="0"/>
      <c r="AHJ2347" s="0"/>
      <c r="AHK2347" s="0"/>
      <c r="AHL2347" s="0"/>
      <c r="AHM2347" s="0"/>
      <c r="AHN2347" s="0"/>
      <c r="AHO2347" s="0"/>
      <c r="AHP2347" s="0"/>
      <c r="AHQ2347" s="0"/>
      <c r="AHR2347" s="0"/>
      <c r="AHS2347" s="0"/>
      <c r="AHT2347" s="0"/>
      <c r="AHU2347" s="0"/>
      <c r="AHV2347" s="0"/>
      <c r="AHW2347" s="0"/>
      <c r="AHX2347" s="0"/>
      <c r="AHY2347" s="0"/>
      <c r="AHZ2347" s="0"/>
      <c r="AIA2347" s="0"/>
      <c r="AIB2347" s="0"/>
      <c r="AIC2347" s="0"/>
      <c r="AID2347" s="0"/>
      <c r="AIE2347" s="0"/>
      <c r="AIF2347" s="0"/>
      <c r="AIG2347" s="0"/>
      <c r="AIH2347" s="0"/>
      <c r="AII2347" s="0"/>
      <c r="AIJ2347" s="0"/>
      <c r="AIK2347" s="0"/>
      <c r="AIL2347" s="0"/>
      <c r="AIM2347" s="0"/>
      <c r="AIN2347" s="0"/>
      <c r="AIO2347" s="0"/>
      <c r="AIP2347" s="0"/>
      <c r="AIQ2347" s="0"/>
      <c r="AIR2347" s="0"/>
      <c r="AIS2347" s="0"/>
      <c r="AIT2347" s="0"/>
      <c r="AIU2347" s="0"/>
      <c r="AIV2347" s="0"/>
      <c r="AIW2347" s="0"/>
      <c r="AIX2347" s="0"/>
      <c r="AIY2347" s="0"/>
      <c r="AIZ2347" s="0"/>
      <c r="AJA2347" s="0"/>
      <c r="AJB2347" s="0"/>
      <c r="AJC2347" s="0"/>
      <c r="AJD2347" s="0"/>
      <c r="AJE2347" s="0"/>
      <c r="AJF2347" s="0"/>
      <c r="AJG2347" s="0"/>
      <c r="AJH2347" s="0"/>
      <c r="AJI2347" s="0"/>
      <c r="AJJ2347" s="0"/>
      <c r="AJK2347" s="0"/>
      <c r="AJL2347" s="0"/>
      <c r="AJM2347" s="0"/>
      <c r="AJN2347" s="0"/>
      <c r="AJO2347" s="0"/>
      <c r="AJP2347" s="0"/>
      <c r="AJQ2347" s="0"/>
      <c r="AJR2347" s="0"/>
      <c r="AJS2347" s="0"/>
      <c r="AJT2347" s="0"/>
      <c r="AJU2347" s="0"/>
      <c r="AJV2347" s="0"/>
      <c r="AJW2347" s="0"/>
      <c r="AJX2347" s="0"/>
      <c r="AJY2347" s="0"/>
      <c r="AJZ2347" s="0"/>
      <c r="AKA2347" s="0"/>
      <c r="AKB2347" s="0"/>
      <c r="AKC2347" s="0"/>
      <c r="AKD2347" s="0"/>
      <c r="AKE2347" s="0"/>
      <c r="AKF2347" s="0"/>
      <c r="AKG2347" s="0"/>
      <c r="AKH2347" s="0"/>
      <c r="AKI2347" s="0"/>
      <c r="AKJ2347" s="0"/>
      <c r="AKK2347" s="0"/>
      <c r="AKL2347" s="0"/>
      <c r="AKM2347" s="0"/>
      <c r="AKN2347" s="0"/>
      <c r="AKO2347" s="0"/>
      <c r="AKP2347" s="0"/>
      <c r="AKQ2347" s="0"/>
      <c r="AKR2347" s="0"/>
      <c r="AKS2347" s="0"/>
      <c r="AKT2347" s="0"/>
      <c r="AKU2347" s="0"/>
      <c r="AKV2347" s="0"/>
      <c r="AKW2347" s="0"/>
      <c r="AKX2347" s="0"/>
      <c r="AKY2347" s="0"/>
      <c r="AKZ2347" s="0"/>
      <c r="ALA2347" s="0"/>
      <c r="ALB2347" s="0"/>
      <c r="ALC2347" s="0"/>
      <c r="ALD2347" s="0"/>
      <c r="ALE2347" s="0"/>
      <c r="ALF2347" s="0"/>
      <c r="ALG2347" s="0"/>
      <c r="ALH2347" s="0"/>
      <c r="ALI2347" s="0"/>
      <c r="ALJ2347" s="0"/>
      <c r="ALK2347" s="0"/>
      <c r="ALL2347" s="0"/>
      <c r="ALM2347" s="0"/>
      <c r="ALN2347" s="0"/>
      <c r="ALO2347" s="0"/>
      <c r="ALP2347" s="0"/>
      <c r="ALQ2347" s="0"/>
      <c r="ALR2347" s="0"/>
      <c r="ALS2347" s="0"/>
      <c r="ALT2347" s="0"/>
      <c r="ALU2347" s="0"/>
      <c r="ALV2347" s="0"/>
      <c r="ALW2347" s="0"/>
      <c r="ALX2347" s="0"/>
      <c r="ALY2347" s="0"/>
      <c r="ALZ2347" s="0"/>
      <c r="AMA2347" s="0"/>
      <c r="AMB2347" s="0"/>
      <c r="AMC2347" s="0"/>
      <c r="AMD2347" s="0"/>
      <c r="AME2347" s="0"/>
      <c r="AMF2347" s="0"/>
      <c r="AMG2347" s="0"/>
      <c r="AMH2347" s="0"/>
      <c r="AMI2347" s="0"/>
      <c r="AMJ2347" s="0"/>
    </row>
    <row r="2348" customFormat="false" ht="15" hidden="false" customHeight="true" outlineLevel="0" collapsed="false">
      <c r="A2348" s="1" t="n">
        <v>2345</v>
      </c>
      <c r="B2348" s="1" t="s">
        <v>14292</v>
      </c>
      <c r="C2348" s="1" t="s">
        <v>14488</v>
      </c>
      <c r="D2348" s="1" t="s">
        <v>14489</v>
      </c>
      <c r="E2348" s="1" t="s">
        <v>14490</v>
      </c>
      <c r="F2348" s="2" t="s">
        <v>14491</v>
      </c>
      <c r="G2348" s="1" t="s">
        <v>14492</v>
      </c>
      <c r="H2348" s="1" t="s">
        <v>14493</v>
      </c>
      <c r="I2348" s="1" t="s">
        <v>14494</v>
      </c>
      <c r="J2348" s="1" t="s">
        <v>14495</v>
      </c>
      <c r="K2348" s="4" t="s">
        <v>107</v>
      </c>
      <c r="L2348" s="4" t="s">
        <v>108</v>
      </c>
      <c r="M2348" s="4" t="s">
        <v>109</v>
      </c>
      <c r="N2348" s="0"/>
      <c r="O2348" s="0"/>
      <c r="P2348" s="0"/>
      <c r="Q2348" s="0"/>
      <c r="R2348" s="0"/>
      <c r="S2348" s="0"/>
      <c r="T2348" s="0"/>
      <c r="U2348" s="0"/>
      <c r="V2348" s="0"/>
      <c r="W2348" s="0"/>
      <c r="X2348" s="0"/>
      <c r="Y2348" s="0"/>
      <c r="Z2348" s="0"/>
      <c r="AA2348" s="0"/>
      <c r="AB2348" s="0"/>
      <c r="AC2348" s="0"/>
      <c r="AD2348" s="0"/>
      <c r="AE2348" s="0"/>
      <c r="AF2348" s="0"/>
      <c r="AG2348" s="0"/>
      <c r="AH2348" s="0"/>
      <c r="AI2348" s="0"/>
      <c r="AJ2348" s="0"/>
      <c r="AK2348" s="0"/>
      <c r="AL2348" s="0"/>
      <c r="AM2348" s="0"/>
      <c r="AN2348" s="0"/>
      <c r="AO2348" s="0"/>
      <c r="AP2348" s="0"/>
      <c r="AQ2348" s="0"/>
      <c r="AR2348" s="0"/>
      <c r="AS2348" s="0"/>
      <c r="AT2348" s="0"/>
      <c r="AU2348" s="0"/>
      <c r="AV2348" s="0"/>
      <c r="AW2348" s="0"/>
      <c r="AX2348" s="0"/>
      <c r="AY2348" s="4"/>
      <c r="AZ2348" s="4" t="s">
        <v>326</v>
      </c>
      <c r="BA2348" s="4" t="s">
        <v>326</v>
      </c>
      <c r="BB2348" s="4"/>
      <c r="BC2348" s="4"/>
      <c r="BD2348" s="4"/>
      <c r="BE2348" s="4" t="s">
        <v>729</v>
      </c>
      <c r="BF2348" s="0"/>
      <c r="BG2348" s="0"/>
      <c r="BH2348" s="0"/>
      <c r="BI2348" s="0"/>
      <c r="BJ2348" s="4" t="s">
        <v>326</v>
      </c>
      <c r="BK2348" s="4"/>
      <c r="BL2348" s="4"/>
      <c r="BM2348" s="4"/>
      <c r="BN2348" s="4"/>
      <c r="BO2348" s="0"/>
      <c r="BP2348" s="0"/>
      <c r="BQ2348" s="0"/>
      <c r="BR2348" s="1" t="s">
        <v>11448</v>
      </c>
      <c r="BS2348" s="0"/>
      <c r="BT2348" s="0"/>
      <c r="BU2348" s="0"/>
      <c r="BV2348" s="0"/>
      <c r="BW2348" s="0"/>
      <c r="BX2348" s="0"/>
      <c r="BY2348" s="0"/>
      <c r="BZ2348" s="0"/>
      <c r="CA2348" s="0"/>
      <c r="CB2348" s="0"/>
      <c r="CC2348" s="0"/>
      <c r="CD2348" s="0"/>
      <c r="CE2348" s="0"/>
      <c r="CF2348" s="0"/>
      <c r="CG2348" s="0"/>
      <c r="CH2348" s="0"/>
      <c r="CI2348" s="0"/>
      <c r="CJ2348" s="0"/>
      <c r="CK2348" s="0"/>
      <c r="CL2348" s="0"/>
      <c r="CM2348" s="0"/>
      <c r="CN2348" s="0"/>
      <c r="CO2348" s="0"/>
      <c r="CP2348" s="0"/>
      <c r="CQ2348" s="0"/>
      <c r="CR2348" s="0"/>
      <c r="CS2348" s="0"/>
      <c r="CT2348" s="0"/>
      <c r="CU2348" s="0"/>
      <c r="CV2348" s="0"/>
      <c r="CW2348" s="0"/>
      <c r="CX2348" s="0"/>
      <c r="CY2348" s="0"/>
      <c r="CZ2348" s="0"/>
      <c r="DA2348" s="0"/>
      <c r="DB2348" s="0"/>
      <c r="DC2348" s="0"/>
      <c r="DD2348" s="0"/>
      <c r="DE2348" s="0"/>
      <c r="DF2348" s="0"/>
      <c r="DG2348" s="0"/>
      <c r="DH2348" s="0"/>
      <c r="DI2348" s="0"/>
      <c r="DJ2348" s="0"/>
      <c r="DK2348" s="0"/>
      <c r="DL2348" s="0"/>
      <c r="DM2348" s="0"/>
      <c r="DN2348" s="0"/>
      <c r="DO2348" s="0"/>
      <c r="DP2348" s="0"/>
      <c r="DQ2348" s="0"/>
      <c r="DR2348" s="0"/>
      <c r="DS2348" s="0"/>
      <c r="DT2348" s="0"/>
      <c r="DU2348" s="0"/>
      <c r="DV2348" s="0"/>
      <c r="DW2348" s="0"/>
      <c r="DX2348" s="0"/>
      <c r="DY2348" s="0"/>
      <c r="DZ2348" s="0"/>
      <c r="EA2348" s="0"/>
      <c r="EB2348" s="0"/>
      <c r="EC2348" s="0"/>
      <c r="ED2348" s="0"/>
      <c r="EE2348" s="0"/>
      <c r="EF2348" s="0"/>
      <c r="EG2348" s="0"/>
      <c r="EH2348" s="0"/>
      <c r="EI2348" s="0"/>
      <c r="EJ2348" s="0"/>
      <c r="EK2348" s="0"/>
      <c r="EL2348" s="0"/>
      <c r="EM2348" s="0"/>
      <c r="EN2348" s="0"/>
      <c r="EO2348" s="0"/>
      <c r="EP2348" s="0"/>
      <c r="EQ2348" s="0"/>
      <c r="ER2348" s="0"/>
      <c r="ES2348" s="0"/>
      <c r="ET2348" s="0"/>
      <c r="EU2348" s="0"/>
      <c r="EV2348" s="0"/>
      <c r="EW2348" s="0"/>
      <c r="EX2348" s="0"/>
      <c r="EY2348" s="0"/>
      <c r="EZ2348" s="0"/>
      <c r="FA2348" s="0"/>
      <c r="FB2348" s="0"/>
      <c r="FC2348" s="0"/>
      <c r="FD2348" s="0"/>
      <c r="FE2348" s="0"/>
      <c r="FF2348" s="0"/>
      <c r="FG2348" s="0"/>
      <c r="FH2348" s="0"/>
      <c r="FI2348" s="0"/>
      <c r="FJ2348" s="0"/>
      <c r="FK2348" s="0"/>
      <c r="FL2348" s="0"/>
      <c r="FM2348" s="0"/>
      <c r="FN2348" s="0"/>
      <c r="FO2348" s="0"/>
      <c r="FP2348" s="0"/>
      <c r="FQ2348" s="0"/>
      <c r="FR2348" s="0"/>
      <c r="FS2348" s="0"/>
      <c r="FT2348" s="0"/>
      <c r="FU2348" s="0"/>
      <c r="FV2348" s="0"/>
      <c r="FW2348" s="0"/>
      <c r="FX2348" s="0"/>
      <c r="FY2348" s="0"/>
      <c r="FZ2348" s="0"/>
      <c r="GA2348" s="0"/>
      <c r="GB2348" s="0"/>
      <c r="GC2348" s="0"/>
      <c r="GD2348" s="0"/>
      <c r="GE2348" s="0"/>
      <c r="GF2348" s="0"/>
      <c r="GG2348" s="0"/>
      <c r="GH2348" s="0"/>
      <c r="GI2348" s="0"/>
      <c r="GJ2348" s="0"/>
      <c r="GK2348" s="0"/>
      <c r="GL2348" s="0"/>
      <c r="GM2348" s="0"/>
      <c r="GN2348" s="0"/>
      <c r="GO2348" s="0"/>
      <c r="GP2348" s="0"/>
      <c r="GQ2348" s="0"/>
      <c r="GR2348" s="0"/>
      <c r="GS2348" s="0"/>
      <c r="GT2348" s="0"/>
      <c r="GU2348" s="0"/>
      <c r="GV2348" s="0"/>
      <c r="GW2348" s="0"/>
      <c r="GX2348" s="0"/>
      <c r="GY2348" s="0"/>
      <c r="GZ2348" s="0"/>
      <c r="HA2348" s="0"/>
      <c r="HB2348" s="0"/>
      <c r="HC2348" s="0"/>
      <c r="HD2348" s="0"/>
      <c r="HE2348" s="0"/>
      <c r="HF2348" s="0"/>
      <c r="HG2348" s="0"/>
      <c r="HH2348" s="0"/>
      <c r="HI2348" s="0"/>
      <c r="HJ2348" s="0"/>
      <c r="HK2348" s="0"/>
      <c r="HL2348" s="0"/>
      <c r="HM2348" s="0"/>
      <c r="HN2348" s="0"/>
      <c r="HO2348" s="0"/>
      <c r="HP2348" s="0"/>
      <c r="HQ2348" s="0"/>
      <c r="HR2348" s="0"/>
      <c r="HS2348" s="0"/>
      <c r="HT2348" s="0"/>
      <c r="HU2348" s="0"/>
      <c r="HV2348" s="0"/>
      <c r="HW2348" s="0"/>
      <c r="HX2348" s="0"/>
      <c r="HY2348" s="0"/>
      <c r="HZ2348" s="0"/>
      <c r="IA2348" s="0"/>
      <c r="IB2348" s="0"/>
      <c r="IC2348" s="0"/>
      <c r="ID2348" s="0"/>
      <c r="IE2348" s="0"/>
      <c r="IF2348" s="0"/>
      <c r="IG2348" s="0"/>
      <c r="IH2348" s="0"/>
      <c r="II2348" s="0"/>
      <c r="IJ2348" s="0"/>
      <c r="IK2348" s="0"/>
      <c r="IL2348" s="0"/>
      <c r="IM2348" s="0"/>
      <c r="IN2348" s="0"/>
      <c r="IO2348" s="0"/>
      <c r="IP2348" s="0"/>
      <c r="IQ2348" s="0"/>
      <c r="IR2348" s="0"/>
      <c r="IS2348" s="0"/>
      <c r="IT2348" s="0"/>
      <c r="IU2348" s="0"/>
      <c r="IV2348" s="0"/>
      <c r="IW2348" s="0"/>
      <c r="IX2348" s="0"/>
      <c r="IY2348" s="0"/>
      <c r="IZ2348" s="0"/>
      <c r="JA2348" s="0"/>
      <c r="JB2348" s="0"/>
      <c r="JC2348" s="0"/>
      <c r="JD2348" s="0"/>
      <c r="JE2348" s="0"/>
      <c r="JF2348" s="0"/>
      <c r="JG2348" s="0"/>
      <c r="JH2348" s="0"/>
      <c r="JI2348" s="0"/>
      <c r="JJ2348" s="0"/>
      <c r="JK2348" s="0"/>
      <c r="JL2348" s="0"/>
      <c r="JM2348" s="0"/>
      <c r="JN2348" s="0"/>
      <c r="JO2348" s="0"/>
      <c r="JP2348" s="0"/>
      <c r="JQ2348" s="0"/>
      <c r="JR2348" s="0"/>
      <c r="JS2348" s="0"/>
      <c r="JT2348" s="0"/>
      <c r="JU2348" s="0"/>
      <c r="JV2348" s="0"/>
      <c r="JW2348" s="0"/>
      <c r="JX2348" s="0"/>
      <c r="JY2348" s="0"/>
      <c r="JZ2348" s="0"/>
      <c r="KA2348" s="0"/>
      <c r="KB2348" s="0"/>
      <c r="KC2348" s="0"/>
      <c r="KD2348" s="0"/>
      <c r="KE2348" s="0"/>
      <c r="KF2348" s="0"/>
      <c r="KG2348" s="0"/>
      <c r="KH2348" s="0"/>
      <c r="KI2348" s="0"/>
      <c r="KJ2348" s="0"/>
      <c r="KK2348" s="0"/>
      <c r="KL2348" s="0"/>
      <c r="KM2348" s="0"/>
      <c r="KN2348" s="0"/>
      <c r="KO2348" s="0"/>
      <c r="KP2348" s="0"/>
      <c r="KQ2348" s="0"/>
      <c r="KR2348" s="0"/>
      <c r="KS2348" s="0"/>
      <c r="KT2348" s="0"/>
      <c r="KU2348" s="0"/>
      <c r="KV2348" s="0"/>
      <c r="KW2348" s="0"/>
      <c r="KX2348" s="0"/>
      <c r="KY2348" s="0"/>
      <c r="KZ2348" s="0"/>
      <c r="LA2348" s="0"/>
      <c r="LB2348" s="0"/>
      <c r="LC2348" s="0"/>
      <c r="LD2348" s="0"/>
      <c r="LE2348" s="0"/>
      <c r="LF2348" s="0"/>
      <c r="LG2348" s="0"/>
      <c r="LH2348" s="0"/>
      <c r="LI2348" s="0"/>
      <c r="LJ2348" s="0"/>
      <c r="LK2348" s="0"/>
      <c r="LL2348" s="0"/>
      <c r="LM2348" s="0"/>
      <c r="LN2348" s="0"/>
      <c r="LO2348" s="0"/>
      <c r="LP2348" s="0"/>
      <c r="LQ2348" s="0"/>
      <c r="LR2348" s="0"/>
      <c r="LS2348" s="0"/>
      <c r="LT2348" s="0"/>
      <c r="LU2348" s="0"/>
      <c r="LV2348" s="0"/>
      <c r="LW2348" s="0"/>
      <c r="LX2348" s="0"/>
      <c r="LY2348" s="0"/>
      <c r="LZ2348" s="0"/>
      <c r="MA2348" s="0"/>
      <c r="MB2348" s="0"/>
      <c r="MC2348" s="0"/>
      <c r="MD2348" s="0"/>
      <c r="ME2348" s="0"/>
      <c r="MF2348" s="0"/>
      <c r="MG2348" s="0"/>
      <c r="MH2348" s="0"/>
      <c r="MI2348" s="0"/>
      <c r="MJ2348" s="0"/>
      <c r="MK2348" s="0"/>
      <c r="ML2348" s="0"/>
      <c r="MM2348" s="0"/>
      <c r="MN2348" s="0"/>
      <c r="MO2348" s="0"/>
      <c r="MP2348" s="0"/>
      <c r="MQ2348" s="0"/>
      <c r="MR2348" s="0"/>
      <c r="MS2348" s="0"/>
      <c r="MT2348" s="0"/>
      <c r="MU2348" s="0"/>
      <c r="MV2348" s="0"/>
      <c r="MW2348" s="0"/>
      <c r="MX2348" s="0"/>
      <c r="MY2348" s="0"/>
      <c r="MZ2348" s="0"/>
      <c r="NA2348" s="0"/>
      <c r="NB2348" s="0"/>
      <c r="NC2348" s="0"/>
      <c r="ND2348" s="0"/>
      <c r="NE2348" s="0"/>
      <c r="NF2348" s="0"/>
      <c r="NG2348" s="0"/>
      <c r="NH2348" s="0"/>
      <c r="NI2348" s="0"/>
      <c r="NJ2348" s="0"/>
      <c r="NK2348" s="0"/>
      <c r="NL2348" s="0"/>
      <c r="NM2348" s="0"/>
      <c r="NN2348" s="0"/>
      <c r="NO2348" s="0"/>
      <c r="NP2348" s="0"/>
      <c r="NQ2348" s="0"/>
      <c r="NR2348" s="0"/>
      <c r="NS2348" s="0"/>
      <c r="NT2348" s="0"/>
      <c r="NU2348" s="0"/>
      <c r="NV2348" s="0"/>
      <c r="NW2348" s="0"/>
      <c r="NX2348" s="0"/>
      <c r="NY2348" s="0"/>
      <c r="NZ2348" s="0"/>
      <c r="OA2348" s="0"/>
      <c r="OB2348" s="0"/>
      <c r="OC2348" s="0"/>
      <c r="OD2348" s="0"/>
      <c r="OE2348" s="0"/>
      <c r="OF2348" s="0"/>
      <c r="OG2348" s="0"/>
      <c r="OH2348" s="0"/>
      <c r="OI2348" s="0"/>
      <c r="OJ2348" s="0"/>
      <c r="OK2348" s="0"/>
      <c r="OL2348" s="0"/>
      <c r="OM2348" s="0"/>
      <c r="ON2348" s="0"/>
      <c r="OO2348" s="0"/>
      <c r="OP2348" s="0"/>
      <c r="OQ2348" s="0"/>
      <c r="OR2348" s="0"/>
      <c r="OS2348" s="0"/>
      <c r="OT2348" s="0"/>
      <c r="OU2348" s="0"/>
      <c r="OV2348" s="0"/>
      <c r="OW2348" s="0"/>
      <c r="OX2348" s="0"/>
      <c r="OY2348" s="0"/>
      <c r="OZ2348" s="0"/>
      <c r="PA2348" s="0"/>
      <c r="PB2348" s="0"/>
      <c r="PC2348" s="0"/>
      <c r="PD2348" s="0"/>
      <c r="PE2348" s="0"/>
      <c r="PF2348" s="0"/>
      <c r="PG2348" s="0"/>
      <c r="PH2348" s="0"/>
      <c r="PI2348" s="0"/>
      <c r="PJ2348" s="0"/>
      <c r="PK2348" s="0"/>
      <c r="PL2348" s="0"/>
      <c r="PM2348" s="0"/>
      <c r="PN2348" s="0"/>
      <c r="PO2348" s="0"/>
      <c r="PP2348" s="0"/>
      <c r="PQ2348" s="0"/>
      <c r="PR2348" s="0"/>
      <c r="PS2348" s="0"/>
      <c r="PT2348" s="0"/>
      <c r="PU2348" s="0"/>
      <c r="PV2348" s="0"/>
      <c r="PW2348" s="0"/>
      <c r="PX2348" s="0"/>
      <c r="PY2348" s="0"/>
      <c r="PZ2348" s="0"/>
      <c r="QA2348" s="0"/>
      <c r="QB2348" s="0"/>
      <c r="QC2348" s="0"/>
      <c r="QD2348" s="0"/>
      <c r="QE2348" s="0"/>
      <c r="QF2348" s="0"/>
      <c r="QG2348" s="0"/>
      <c r="QH2348" s="0"/>
      <c r="QI2348" s="0"/>
      <c r="QJ2348" s="0"/>
      <c r="QK2348" s="0"/>
      <c r="QL2348" s="0"/>
      <c r="QM2348" s="0"/>
      <c r="QN2348" s="0"/>
      <c r="QO2348" s="0"/>
      <c r="QP2348" s="0"/>
      <c r="QQ2348" s="0"/>
      <c r="QR2348" s="0"/>
      <c r="QS2348" s="0"/>
      <c r="QT2348" s="0"/>
      <c r="QU2348" s="0"/>
      <c r="QV2348" s="0"/>
      <c r="QW2348" s="0"/>
      <c r="QX2348" s="0"/>
      <c r="QY2348" s="0"/>
      <c r="QZ2348" s="0"/>
      <c r="RA2348" s="0"/>
      <c r="RB2348" s="0"/>
      <c r="RC2348" s="0"/>
      <c r="RD2348" s="0"/>
      <c r="RE2348" s="0"/>
      <c r="RF2348" s="0"/>
      <c r="RG2348" s="0"/>
      <c r="RH2348" s="0"/>
      <c r="RI2348" s="0"/>
      <c r="RJ2348" s="0"/>
      <c r="RK2348" s="0"/>
      <c r="RL2348" s="0"/>
      <c r="RM2348" s="0"/>
      <c r="RN2348" s="0"/>
      <c r="RO2348" s="0"/>
      <c r="RP2348" s="0"/>
      <c r="RQ2348" s="0"/>
      <c r="RR2348" s="0"/>
      <c r="RS2348" s="0"/>
      <c r="RT2348" s="0"/>
      <c r="RU2348" s="0"/>
      <c r="RV2348" s="0"/>
      <c r="RW2348" s="0"/>
      <c r="RX2348" s="0"/>
      <c r="RY2348" s="0"/>
      <c r="RZ2348" s="0"/>
      <c r="SA2348" s="0"/>
      <c r="SB2348" s="0"/>
      <c r="SC2348" s="0"/>
      <c r="SD2348" s="0"/>
      <c r="SE2348" s="0"/>
      <c r="SF2348" s="0"/>
      <c r="SG2348" s="0"/>
      <c r="SH2348" s="0"/>
      <c r="SI2348" s="0"/>
      <c r="SJ2348" s="0"/>
      <c r="SK2348" s="0"/>
      <c r="SL2348" s="0"/>
      <c r="SM2348" s="0"/>
      <c r="SN2348" s="0"/>
      <c r="SO2348" s="0"/>
      <c r="SP2348" s="0"/>
      <c r="SQ2348" s="0"/>
      <c r="SR2348" s="0"/>
      <c r="SS2348" s="0"/>
      <c r="ST2348" s="0"/>
      <c r="SU2348" s="0"/>
      <c r="SV2348" s="0"/>
      <c r="SW2348" s="0"/>
      <c r="SX2348" s="0"/>
      <c r="SY2348" s="0"/>
      <c r="SZ2348" s="0"/>
      <c r="TA2348" s="0"/>
      <c r="TB2348" s="0"/>
      <c r="TC2348" s="0"/>
      <c r="TD2348" s="0"/>
      <c r="TE2348" s="0"/>
      <c r="TF2348" s="0"/>
      <c r="TG2348" s="0"/>
      <c r="TH2348" s="0"/>
      <c r="TI2348" s="0"/>
      <c r="TJ2348" s="0"/>
      <c r="TK2348" s="0"/>
      <c r="TL2348" s="0"/>
      <c r="TM2348" s="0"/>
      <c r="TN2348" s="0"/>
      <c r="TO2348" s="0"/>
      <c r="TP2348" s="0"/>
      <c r="TQ2348" s="0"/>
      <c r="TR2348" s="0"/>
      <c r="TS2348" s="0"/>
      <c r="TT2348" s="0"/>
      <c r="TU2348" s="0"/>
      <c r="TV2348" s="0"/>
      <c r="TW2348" s="0"/>
      <c r="TX2348" s="0"/>
      <c r="TY2348" s="0"/>
      <c r="TZ2348" s="0"/>
      <c r="UA2348" s="0"/>
      <c r="UB2348" s="0"/>
      <c r="UC2348" s="0"/>
      <c r="UD2348" s="0"/>
      <c r="UE2348" s="0"/>
      <c r="UF2348" s="0"/>
      <c r="UG2348" s="0"/>
      <c r="UH2348" s="0"/>
      <c r="UI2348" s="0"/>
      <c r="UJ2348" s="0"/>
      <c r="UK2348" s="0"/>
      <c r="UL2348" s="0"/>
      <c r="UM2348" s="0"/>
      <c r="UN2348" s="0"/>
      <c r="UO2348" s="0"/>
      <c r="UP2348" s="0"/>
      <c r="UQ2348" s="0"/>
      <c r="UR2348" s="0"/>
      <c r="US2348" s="0"/>
      <c r="UT2348" s="0"/>
      <c r="UU2348" s="0"/>
      <c r="UV2348" s="0"/>
      <c r="UW2348" s="0"/>
      <c r="UX2348" s="0"/>
      <c r="UY2348" s="0"/>
      <c r="UZ2348" s="0"/>
      <c r="VA2348" s="0"/>
      <c r="VB2348" s="0"/>
      <c r="VC2348" s="0"/>
      <c r="VD2348" s="0"/>
      <c r="VE2348" s="0"/>
      <c r="VF2348" s="0"/>
      <c r="VG2348" s="0"/>
      <c r="VH2348" s="0"/>
      <c r="VI2348" s="0"/>
      <c r="VJ2348" s="0"/>
      <c r="VK2348" s="0"/>
      <c r="VL2348" s="0"/>
      <c r="VM2348" s="0"/>
      <c r="VN2348" s="0"/>
      <c r="VO2348" s="0"/>
      <c r="VP2348" s="0"/>
      <c r="VQ2348" s="0"/>
      <c r="VR2348" s="0"/>
      <c r="VS2348" s="0"/>
      <c r="VT2348" s="0"/>
      <c r="VU2348" s="0"/>
      <c r="VV2348" s="0"/>
      <c r="VW2348" s="0"/>
      <c r="VX2348" s="0"/>
      <c r="VY2348" s="0"/>
      <c r="VZ2348" s="0"/>
      <c r="WA2348" s="0"/>
      <c r="WB2348" s="0"/>
      <c r="WC2348" s="0"/>
      <c r="WD2348" s="0"/>
      <c r="WE2348" s="0"/>
      <c r="WF2348" s="0"/>
      <c r="WG2348" s="0"/>
      <c r="WH2348" s="0"/>
      <c r="WI2348" s="0"/>
      <c r="WJ2348" s="0"/>
      <c r="WK2348" s="0"/>
      <c r="WL2348" s="0"/>
      <c r="WM2348" s="0"/>
      <c r="WN2348" s="0"/>
      <c r="WO2348" s="0"/>
      <c r="WP2348" s="0"/>
      <c r="WQ2348" s="0"/>
      <c r="WR2348" s="0"/>
      <c r="WS2348" s="0"/>
      <c r="WT2348" s="0"/>
      <c r="WU2348" s="0"/>
      <c r="WV2348" s="0"/>
      <c r="WW2348" s="0"/>
      <c r="WX2348" s="0"/>
      <c r="WY2348" s="0"/>
      <c r="WZ2348" s="0"/>
      <c r="XA2348" s="0"/>
      <c r="XB2348" s="0"/>
      <c r="XC2348" s="0"/>
      <c r="XD2348" s="0"/>
      <c r="XE2348" s="0"/>
      <c r="XF2348" s="0"/>
      <c r="XG2348" s="0"/>
      <c r="XH2348" s="0"/>
      <c r="XI2348" s="0"/>
      <c r="XJ2348" s="0"/>
      <c r="XK2348" s="0"/>
      <c r="XL2348" s="0"/>
      <c r="XM2348" s="0"/>
      <c r="XN2348" s="0"/>
      <c r="XO2348" s="0"/>
      <c r="XP2348" s="0"/>
      <c r="XQ2348" s="0"/>
      <c r="XR2348" s="0"/>
      <c r="XS2348" s="0"/>
      <c r="XT2348" s="0"/>
      <c r="XU2348" s="0"/>
      <c r="XV2348" s="0"/>
      <c r="XW2348" s="0"/>
      <c r="XX2348" s="0"/>
      <c r="XY2348" s="0"/>
      <c r="XZ2348" s="0"/>
      <c r="YA2348" s="0"/>
      <c r="YB2348" s="0"/>
      <c r="YC2348" s="0"/>
      <c r="YD2348" s="0"/>
      <c r="YE2348" s="0"/>
      <c r="YF2348" s="0"/>
      <c r="YG2348" s="0"/>
      <c r="YH2348" s="0"/>
      <c r="YI2348" s="0"/>
      <c r="YJ2348" s="0"/>
      <c r="YK2348" s="0"/>
      <c r="YL2348" s="0"/>
      <c r="YM2348" s="0"/>
      <c r="YN2348" s="0"/>
      <c r="YO2348" s="0"/>
      <c r="YP2348" s="0"/>
      <c r="YQ2348" s="0"/>
      <c r="YR2348" s="0"/>
      <c r="YS2348" s="0"/>
      <c r="YT2348" s="0"/>
      <c r="YU2348" s="0"/>
      <c r="YV2348" s="0"/>
      <c r="YW2348" s="0"/>
      <c r="YX2348" s="0"/>
      <c r="YY2348" s="0"/>
      <c r="YZ2348" s="0"/>
      <c r="ZA2348" s="0"/>
      <c r="ZB2348" s="0"/>
      <c r="ZC2348" s="0"/>
      <c r="ZD2348" s="0"/>
      <c r="ZE2348" s="0"/>
      <c r="ZF2348" s="0"/>
      <c r="ZG2348" s="0"/>
      <c r="ZH2348" s="0"/>
      <c r="ZI2348" s="0"/>
      <c r="ZJ2348" s="0"/>
      <c r="ZK2348" s="0"/>
      <c r="ZL2348" s="0"/>
      <c r="ZM2348" s="0"/>
      <c r="ZN2348" s="0"/>
      <c r="ZO2348" s="0"/>
      <c r="ZP2348" s="0"/>
      <c r="ZQ2348" s="0"/>
      <c r="ZR2348" s="0"/>
      <c r="ZS2348" s="0"/>
      <c r="ZT2348" s="0"/>
      <c r="ZU2348" s="0"/>
      <c r="ZV2348" s="0"/>
      <c r="ZW2348" s="0"/>
      <c r="ZX2348" s="0"/>
      <c r="ZY2348" s="0"/>
      <c r="ZZ2348" s="0"/>
      <c r="AAA2348" s="0"/>
      <c r="AAB2348" s="0"/>
      <c r="AAC2348" s="0"/>
      <c r="AAD2348" s="0"/>
      <c r="AAE2348" s="0"/>
      <c r="AAF2348" s="0"/>
      <c r="AAG2348" s="0"/>
      <c r="AAH2348" s="0"/>
      <c r="AAI2348" s="0"/>
      <c r="AAJ2348" s="0"/>
      <c r="AAK2348" s="0"/>
      <c r="AAL2348" s="0"/>
      <c r="AAM2348" s="0"/>
      <c r="AAN2348" s="0"/>
      <c r="AAO2348" s="0"/>
      <c r="AAP2348" s="0"/>
      <c r="AAQ2348" s="0"/>
      <c r="AAR2348" s="0"/>
      <c r="AAS2348" s="0"/>
      <c r="AAT2348" s="0"/>
      <c r="AAU2348" s="0"/>
      <c r="AAV2348" s="0"/>
      <c r="AAW2348" s="0"/>
      <c r="AAX2348" s="0"/>
      <c r="AAY2348" s="0"/>
      <c r="AAZ2348" s="0"/>
      <c r="ABA2348" s="0"/>
      <c r="ABB2348" s="0"/>
      <c r="ABC2348" s="0"/>
      <c r="ABD2348" s="0"/>
      <c r="ABE2348" s="0"/>
      <c r="ABF2348" s="0"/>
      <c r="ABG2348" s="0"/>
      <c r="ABH2348" s="0"/>
      <c r="ABI2348" s="0"/>
      <c r="ABJ2348" s="0"/>
      <c r="ABK2348" s="0"/>
      <c r="ABL2348" s="0"/>
      <c r="ABM2348" s="0"/>
      <c r="ABN2348" s="0"/>
      <c r="ABO2348" s="0"/>
      <c r="ABP2348" s="0"/>
      <c r="ABQ2348" s="0"/>
      <c r="ABR2348" s="0"/>
      <c r="ABS2348" s="0"/>
      <c r="ABT2348" s="0"/>
      <c r="ABU2348" s="0"/>
      <c r="ABV2348" s="0"/>
      <c r="ABW2348" s="0"/>
      <c r="ABX2348" s="0"/>
      <c r="ABY2348" s="0"/>
      <c r="ABZ2348" s="0"/>
      <c r="ACA2348" s="0"/>
      <c r="ACB2348" s="0"/>
      <c r="ACC2348" s="0"/>
      <c r="ACD2348" s="0"/>
      <c r="ACE2348" s="0"/>
      <c r="ACF2348" s="0"/>
      <c r="ACG2348" s="0"/>
      <c r="ACH2348" s="0"/>
      <c r="ACI2348" s="0"/>
      <c r="ACJ2348" s="0"/>
      <c r="ACK2348" s="0"/>
      <c r="ACL2348" s="0"/>
      <c r="ACM2348" s="0"/>
      <c r="ACN2348" s="0"/>
      <c r="ACO2348" s="0"/>
      <c r="ACP2348" s="0"/>
      <c r="ACQ2348" s="0"/>
      <c r="ACR2348" s="0"/>
      <c r="ACS2348" s="0"/>
      <c r="ACT2348" s="0"/>
      <c r="ACU2348" s="0"/>
      <c r="ACV2348" s="0"/>
      <c r="ACW2348" s="0"/>
      <c r="ACX2348" s="0"/>
      <c r="ACY2348" s="0"/>
      <c r="ACZ2348" s="0"/>
      <c r="ADA2348" s="0"/>
      <c r="ADB2348" s="0"/>
      <c r="ADC2348" s="0"/>
      <c r="ADD2348" s="0"/>
      <c r="ADE2348" s="0"/>
      <c r="ADF2348" s="0"/>
      <c r="ADG2348" s="0"/>
      <c r="ADH2348" s="0"/>
      <c r="ADI2348" s="0"/>
      <c r="ADJ2348" s="0"/>
      <c r="ADK2348" s="0"/>
      <c r="ADL2348" s="0"/>
      <c r="ADM2348" s="0"/>
      <c r="ADN2348" s="0"/>
      <c r="ADO2348" s="0"/>
      <c r="ADP2348" s="0"/>
      <c r="ADQ2348" s="0"/>
      <c r="ADR2348" s="0"/>
      <c r="ADS2348" s="0"/>
      <c r="ADT2348" s="0"/>
      <c r="ADU2348" s="0"/>
      <c r="ADV2348" s="0"/>
      <c r="ADW2348" s="0"/>
      <c r="ADX2348" s="0"/>
      <c r="ADY2348" s="0"/>
      <c r="ADZ2348" s="0"/>
      <c r="AEA2348" s="0"/>
      <c r="AEB2348" s="0"/>
      <c r="AEC2348" s="0"/>
      <c r="AED2348" s="0"/>
      <c r="AEE2348" s="0"/>
      <c r="AEF2348" s="0"/>
      <c r="AEG2348" s="0"/>
      <c r="AEH2348" s="0"/>
      <c r="AEI2348" s="0"/>
      <c r="AEJ2348" s="0"/>
      <c r="AEK2348" s="0"/>
      <c r="AEL2348" s="0"/>
      <c r="AEM2348" s="0"/>
      <c r="AEN2348" s="0"/>
      <c r="AEO2348" s="0"/>
      <c r="AEP2348" s="0"/>
      <c r="AEQ2348" s="0"/>
      <c r="AER2348" s="0"/>
      <c r="AES2348" s="0"/>
      <c r="AET2348" s="0"/>
      <c r="AEU2348" s="0"/>
      <c r="AEV2348" s="0"/>
      <c r="AEW2348" s="0"/>
      <c r="AEX2348" s="0"/>
      <c r="AEY2348" s="0"/>
      <c r="AEZ2348" s="0"/>
      <c r="AFA2348" s="0"/>
      <c r="AFB2348" s="0"/>
      <c r="AFC2348" s="0"/>
      <c r="AFD2348" s="0"/>
      <c r="AFE2348" s="0"/>
      <c r="AFF2348" s="0"/>
      <c r="AFG2348" s="0"/>
      <c r="AFH2348" s="0"/>
      <c r="AFI2348" s="0"/>
      <c r="AFJ2348" s="0"/>
      <c r="AFK2348" s="0"/>
      <c r="AFL2348" s="0"/>
      <c r="AFM2348" s="0"/>
      <c r="AFN2348" s="0"/>
      <c r="AFO2348" s="0"/>
      <c r="AFP2348" s="0"/>
      <c r="AFQ2348" s="0"/>
      <c r="AFR2348" s="0"/>
      <c r="AFS2348" s="0"/>
      <c r="AFT2348" s="0"/>
      <c r="AFU2348" s="0"/>
      <c r="AFV2348" s="0"/>
      <c r="AFW2348" s="0"/>
      <c r="AFX2348" s="0"/>
      <c r="AFY2348" s="0"/>
      <c r="AFZ2348" s="0"/>
      <c r="AGA2348" s="0"/>
      <c r="AGB2348" s="0"/>
      <c r="AGC2348" s="0"/>
      <c r="AGD2348" s="0"/>
      <c r="AGE2348" s="0"/>
      <c r="AGF2348" s="0"/>
      <c r="AGG2348" s="0"/>
      <c r="AGH2348" s="0"/>
      <c r="AGI2348" s="0"/>
      <c r="AGJ2348" s="0"/>
      <c r="AGK2348" s="0"/>
      <c r="AGL2348" s="0"/>
      <c r="AGM2348" s="0"/>
      <c r="AGN2348" s="0"/>
      <c r="AGO2348" s="0"/>
      <c r="AGP2348" s="0"/>
      <c r="AGQ2348" s="0"/>
      <c r="AGR2348" s="0"/>
      <c r="AGS2348" s="0"/>
      <c r="AGT2348" s="0"/>
      <c r="AGU2348" s="0"/>
      <c r="AGV2348" s="0"/>
      <c r="AGW2348" s="0"/>
      <c r="AGX2348" s="0"/>
      <c r="AGY2348" s="0"/>
      <c r="AGZ2348" s="0"/>
      <c r="AHA2348" s="0"/>
      <c r="AHB2348" s="0"/>
      <c r="AHC2348" s="0"/>
      <c r="AHD2348" s="0"/>
      <c r="AHE2348" s="0"/>
      <c r="AHF2348" s="0"/>
      <c r="AHG2348" s="0"/>
      <c r="AHH2348" s="0"/>
      <c r="AHI2348" s="0"/>
      <c r="AHJ2348" s="0"/>
      <c r="AHK2348" s="0"/>
      <c r="AHL2348" s="0"/>
      <c r="AHM2348" s="0"/>
      <c r="AHN2348" s="0"/>
      <c r="AHO2348" s="0"/>
      <c r="AHP2348" s="0"/>
      <c r="AHQ2348" s="0"/>
      <c r="AHR2348" s="0"/>
      <c r="AHS2348" s="0"/>
      <c r="AHT2348" s="0"/>
      <c r="AHU2348" s="0"/>
      <c r="AHV2348" s="0"/>
      <c r="AHW2348" s="0"/>
      <c r="AHX2348" s="0"/>
      <c r="AHY2348" s="0"/>
      <c r="AHZ2348" s="0"/>
      <c r="AIA2348" s="0"/>
      <c r="AIB2348" s="0"/>
      <c r="AIC2348" s="0"/>
      <c r="AID2348" s="0"/>
      <c r="AIE2348" s="0"/>
      <c r="AIF2348" s="0"/>
      <c r="AIG2348" s="0"/>
      <c r="AIH2348" s="0"/>
      <c r="AII2348" s="0"/>
      <c r="AIJ2348" s="0"/>
      <c r="AIK2348" s="0"/>
      <c r="AIL2348" s="0"/>
      <c r="AIM2348" s="0"/>
      <c r="AIN2348" s="0"/>
      <c r="AIO2348" s="0"/>
      <c r="AIP2348" s="0"/>
      <c r="AIQ2348" s="0"/>
      <c r="AIR2348" s="0"/>
      <c r="AIS2348" s="0"/>
      <c r="AIT2348" s="0"/>
      <c r="AIU2348" s="0"/>
      <c r="AIV2348" s="0"/>
      <c r="AIW2348" s="0"/>
      <c r="AIX2348" s="0"/>
      <c r="AIY2348" s="0"/>
      <c r="AIZ2348" s="0"/>
      <c r="AJA2348" s="0"/>
      <c r="AJB2348" s="0"/>
      <c r="AJC2348" s="0"/>
      <c r="AJD2348" s="0"/>
      <c r="AJE2348" s="0"/>
      <c r="AJF2348" s="0"/>
      <c r="AJG2348" s="0"/>
      <c r="AJH2348" s="0"/>
      <c r="AJI2348" s="0"/>
      <c r="AJJ2348" s="0"/>
      <c r="AJK2348" s="0"/>
      <c r="AJL2348" s="0"/>
      <c r="AJM2348" s="0"/>
      <c r="AJN2348" s="0"/>
      <c r="AJO2348" s="0"/>
      <c r="AJP2348" s="0"/>
      <c r="AJQ2348" s="0"/>
      <c r="AJR2348" s="0"/>
      <c r="AJS2348" s="0"/>
      <c r="AJT2348" s="0"/>
      <c r="AJU2348" s="0"/>
      <c r="AJV2348" s="0"/>
      <c r="AJW2348" s="0"/>
      <c r="AJX2348" s="0"/>
      <c r="AJY2348" s="0"/>
      <c r="AJZ2348" s="0"/>
      <c r="AKA2348" s="0"/>
      <c r="AKB2348" s="0"/>
      <c r="AKC2348" s="0"/>
      <c r="AKD2348" s="0"/>
      <c r="AKE2348" s="0"/>
      <c r="AKF2348" s="0"/>
      <c r="AKG2348" s="0"/>
      <c r="AKH2348" s="0"/>
      <c r="AKI2348" s="0"/>
      <c r="AKJ2348" s="0"/>
      <c r="AKK2348" s="0"/>
      <c r="AKL2348" s="0"/>
      <c r="AKM2348" s="0"/>
      <c r="AKN2348" s="0"/>
      <c r="AKO2348" s="0"/>
      <c r="AKP2348" s="0"/>
      <c r="AKQ2348" s="0"/>
      <c r="AKR2348" s="0"/>
      <c r="AKS2348" s="0"/>
      <c r="AKT2348" s="0"/>
      <c r="AKU2348" s="0"/>
      <c r="AKV2348" s="0"/>
      <c r="AKW2348" s="0"/>
      <c r="AKX2348" s="0"/>
      <c r="AKY2348" s="0"/>
      <c r="AKZ2348" s="0"/>
      <c r="ALA2348" s="0"/>
      <c r="ALB2348" s="0"/>
      <c r="ALC2348" s="0"/>
      <c r="ALD2348" s="0"/>
      <c r="ALE2348" s="0"/>
      <c r="ALF2348" s="0"/>
      <c r="ALG2348" s="0"/>
      <c r="ALH2348" s="0"/>
      <c r="ALI2348" s="0"/>
      <c r="ALJ2348" s="0"/>
      <c r="ALK2348" s="0"/>
      <c r="ALL2348" s="0"/>
      <c r="ALM2348" s="0"/>
      <c r="ALN2348" s="0"/>
      <c r="ALO2348" s="0"/>
      <c r="ALP2348" s="0"/>
      <c r="ALQ2348" s="0"/>
      <c r="ALR2348" s="0"/>
      <c r="ALS2348" s="0"/>
      <c r="ALT2348" s="0"/>
      <c r="ALU2348" s="0"/>
      <c r="ALV2348" s="0"/>
      <c r="ALW2348" s="0"/>
      <c r="ALX2348" s="0"/>
      <c r="ALY2348" s="0"/>
      <c r="ALZ2348" s="0"/>
      <c r="AMA2348" s="0"/>
      <c r="AMB2348" s="0"/>
      <c r="AMC2348" s="0"/>
      <c r="AMD2348" s="0"/>
      <c r="AME2348" s="0"/>
      <c r="AMF2348" s="0"/>
      <c r="AMG2348" s="0"/>
      <c r="AMH2348" s="0"/>
      <c r="AMI2348" s="0"/>
      <c r="AMJ2348" s="0"/>
    </row>
    <row r="2349" customFormat="false" ht="15" hidden="false" customHeight="true" outlineLevel="0" collapsed="false">
      <c r="A2349" s="1" t="n">
        <v>2346</v>
      </c>
      <c r="B2349" s="1" t="s">
        <v>14292</v>
      </c>
      <c r="C2349" s="1" t="s">
        <v>14488</v>
      </c>
      <c r="D2349" s="1" t="s">
        <v>14489</v>
      </c>
      <c r="E2349" s="1" t="s">
        <v>14496</v>
      </c>
      <c r="F2349" s="2" t="s">
        <v>14497</v>
      </c>
      <c r="G2349" s="1" t="s">
        <v>14498</v>
      </c>
      <c r="H2349" s="1" t="s">
        <v>14499</v>
      </c>
      <c r="I2349" s="1" t="s">
        <v>14500</v>
      </c>
      <c r="J2349" s="1" t="s">
        <v>14501</v>
      </c>
      <c r="K2349" s="4" t="s">
        <v>107</v>
      </c>
      <c r="L2349" s="4" t="s">
        <v>1664</v>
      </c>
      <c r="M2349" s="4" t="s">
        <v>109</v>
      </c>
      <c r="N2349" s="0"/>
      <c r="O2349" s="0"/>
      <c r="P2349" s="0"/>
      <c r="Q2349" s="0"/>
      <c r="R2349" s="0"/>
      <c r="S2349" s="0"/>
      <c r="T2349" s="0"/>
      <c r="U2349" s="0"/>
      <c r="V2349" s="0"/>
      <c r="W2349" s="0"/>
      <c r="X2349" s="0"/>
      <c r="Y2349" s="0"/>
      <c r="Z2349" s="0"/>
      <c r="AA2349" s="0"/>
      <c r="AB2349" s="0"/>
      <c r="AC2349" s="0"/>
      <c r="AD2349" s="0"/>
      <c r="AE2349" s="0"/>
      <c r="AF2349" s="0"/>
      <c r="AG2349" s="0"/>
      <c r="AH2349" s="0"/>
      <c r="AI2349" s="0"/>
      <c r="AJ2349" s="0"/>
      <c r="AK2349" s="0"/>
      <c r="AL2349" s="0"/>
      <c r="AM2349" s="0"/>
      <c r="AN2349" s="0"/>
      <c r="AO2349" s="0"/>
      <c r="AP2349" s="0"/>
      <c r="AQ2349" s="0"/>
      <c r="AR2349" s="0"/>
      <c r="AS2349" s="0"/>
      <c r="AT2349" s="0"/>
      <c r="AU2349" s="0"/>
      <c r="AV2349" s="0"/>
      <c r="AW2349" s="0"/>
      <c r="AX2349" s="0"/>
      <c r="AY2349" s="4"/>
      <c r="AZ2349" s="4" t="s">
        <v>326</v>
      </c>
      <c r="BA2349" s="4" t="s">
        <v>326</v>
      </c>
      <c r="BB2349" s="4"/>
      <c r="BC2349" s="4"/>
      <c r="BD2349" s="4"/>
      <c r="BE2349" s="4" t="s">
        <v>729</v>
      </c>
      <c r="BF2349" s="0"/>
      <c r="BG2349" s="0"/>
      <c r="BH2349" s="0"/>
      <c r="BI2349" s="0"/>
      <c r="BJ2349" s="4" t="s">
        <v>326</v>
      </c>
      <c r="BK2349" s="4"/>
      <c r="BL2349" s="4"/>
      <c r="BM2349" s="4"/>
      <c r="BN2349" s="4"/>
      <c r="BO2349" s="0"/>
      <c r="BP2349" s="0"/>
      <c r="BQ2349" s="0"/>
      <c r="BR2349" s="1" t="s">
        <v>11448</v>
      </c>
      <c r="BS2349" s="0"/>
      <c r="BT2349" s="0"/>
      <c r="BU2349" s="0"/>
      <c r="BV2349" s="0"/>
      <c r="BW2349" s="0"/>
      <c r="BX2349" s="0"/>
      <c r="BY2349" s="0"/>
      <c r="BZ2349" s="0"/>
      <c r="CA2349" s="0"/>
      <c r="CB2349" s="0"/>
      <c r="CC2349" s="0"/>
      <c r="CD2349" s="0"/>
      <c r="CE2349" s="0"/>
      <c r="CF2349" s="0"/>
      <c r="CG2349" s="0"/>
      <c r="CH2349" s="0"/>
      <c r="CI2349" s="0"/>
      <c r="CJ2349" s="0"/>
      <c r="CK2349" s="0"/>
      <c r="CL2349" s="0"/>
      <c r="CM2349" s="0"/>
      <c r="CN2349" s="0"/>
      <c r="CO2349" s="0"/>
      <c r="CP2349" s="0"/>
      <c r="CQ2349" s="0"/>
      <c r="CR2349" s="0"/>
      <c r="CS2349" s="0"/>
      <c r="CT2349" s="0"/>
      <c r="CU2349" s="0"/>
      <c r="CV2349" s="0"/>
      <c r="CW2349" s="0"/>
      <c r="CX2349" s="0"/>
      <c r="CY2349" s="0"/>
      <c r="CZ2349" s="0"/>
      <c r="DA2349" s="0"/>
      <c r="DB2349" s="0"/>
      <c r="DC2349" s="0"/>
      <c r="DD2349" s="0"/>
      <c r="DE2349" s="0"/>
      <c r="DF2349" s="0"/>
      <c r="DG2349" s="0"/>
      <c r="DH2349" s="0"/>
      <c r="DI2349" s="0"/>
      <c r="DJ2349" s="0"/>
      <c r="DK2349" s="0"/>
      <c r="DL2349" s="0"/>
      <c r="DM2349" s="0"/>
      <c r="DN2349" s="0"/>
      <c r="DO2349" s="0"/>
      <c r="DP2349" s="0"/>
      <c r="DQ2349" s="0"/>
      <c r="DR2349" s="0"/>
      <c r="DS2349" s="0"/>
      <c r="DT2349" s="0"/>
      <c r="DU2349" s="0"/>
      <c r="DV2349" s="0"/>
      <c r="DW2349" s="0"/>
      <c r="DX2349" s="0"/>
      <c r="DY2349" s="0"/>
      <c r="DZ2349" s="0"/>
      <c r="EA2349" s="0"/>
      <c r="EB2349" s="0"/>
      <c r="EC2349" s="0"/>
      <c r="ED2349" s="0"/>
      <c r="EE2349" s="0"/>
      <c r="EF2349" s="0"/>
      <c r="EG2349" s="0"/>
      <c r="EH2349" s="0"/>
      <c r="EI2349" s="0"/>
      <c r="EJ2349" s="0"/>
      <c r="EK2349" s="0"/>
      <c r="EL2349" s="0"/>
      <c r="EM2349" s="0"/>
      <c r="EN2349" s="0"/>
      <c r="EO2349" s="0"/>
      <c r="EP2349" s="0"/>
      <c r="EQ2349" s="0"/>
      <c r="ER2349" s="0"/>
      <c r="ES2349" s="0"/>
      <c r="ET2349" s="0"/>
      <c r="EU2349" s="0"/>
      <c r="EV2349" s="0"/>
      <c r="EW2349" s="0"/>
      <c r="EX2349" s="0"/>
      <c r="EY2349" s="0"/>
      <c r="EZ2349" s="0"/>
      <c r="FA2349" s="0"/>
      <c r="FB2349" s="0"/>
      <c r="FC2349" s="0"/>
      <c r="FD2349" s="0"/>
      <c r="FE2349" s="0"/>
      <c r="FF2349" s="0"/>
      <c r="FG2349" s="0"/>
      <c r="FH2349" s="0"/>
      <c r="FI2349" s="0"/>
      <c r="FJ2349" s="0"/>
      <c r="FK2349" s="0"/>
      <c r="FL2349" s="0"/>
      <c r="FM2349" s="0"/>
      <c r="FN2349" s="0"/>
      <c r="FO2349" s="0"/>
      <c r="FP2349" s="0"/>
      <c r="FQ2349" s="0"/>
      <c r="FR2349" s="0"/>
      <c r="FS2349" s="0"/>
      <c r="FT2349" s="0"/>
      <c r="FU2349" s="0"/>
      <c r="FV2349" s="0"/>
      <c r="FW2349" s="0"/>
      <c r="FX2349" s="0"/>
      <c r="FY2349" s="0"/>
      <c r="FZ2349" s="0"/>
      <c r="GA2349" s="0"/>
      <c r="GB2349" s="0"/>
      <c r="GC2349" s="0"/>
      <c r="GD2349" s="0"/>
      <c r="GE2349" s="0"/>
      <c r="GF2349" s="0"/>
      <c r="GG2349" s="0"/>
      <c r="GH2349" s="0"/>
      <c r="GI2349" s="0"/>
      <c r="GJ2349" s="0"/>
      <c r="GK2349" s="0"/>
      <c r="GL2349" s="0"/>
      <c r="GM2349" s="0"/>
      <c r="GN2349" s="0"/>
      <c r="GO2349" s="0"/>
      <c r="GP2349" s="0"/>
      <c r="GQ2349" s="0"/>
      <c r="GR2349" s="0"/>
      <c r="GS2349" s="0"/>
      <c r="GT2349" s="0"/>
      <c r="GU2349" s="0"/>
      <c r="GV2349" s="0"/>
      <c r="GW2349" s="0"/>
      <c r="GX2349" s="0"/>
      <c r="GY2349" s="0"/>
      <c r="GZ2349" s="0"/>
      <c r="HA2349" s="0"/>
      <c r="HB2349" s="0"/>
      <c r="HC2349" s="0"/>
      <c r="HD2349" s="0"/>
      <c r="HE2349" s="0"/>
      <c r="HF2349" s="0"/>
      <c r="HG2349" s="0"/>
      <c r="HH2349" s="0"/>
      <c r="HI2349" s="0"/>
      <c r="HJ2349" s="0"/>
      <c r="HK2349" s="0"/>
      <c r="HL2349" s="0"/>
      <c r="HM2349" s="0"/>
      <c r="HN2349" s="0"/>
      <c r="HO2349" s="0"/>
      <c r="HP2349" s="0"/>
      <c r="HQ2349" s="0"/>
      <c r="HR2349" s="0"/>
      <c r="HS2349" s="0"/>
      <c r="HT2349" s="0"/>
      <c r="HU2349" s="0"/>
      <c r="HV2349" s="0"/>
      <c r="HW2349" s="0"/>
      <c r="HX2349" s="0"/>
      <c r="HY2349" s="0"/>
      <c r="HZ2349" s="0"/>
      <c r="IA2349" s="0"/>
      <c r="IB2349" s="0"/>
      <c r="IC2349" s="0"/>
      <c r="ID2349" s="0"/>
      <c r="IE2349" s="0"/>
      <c r="IF2349" s="0"/>
      <c r="IG2349" s="0"/>
      <c r="IH2349" s="0"/>
      <c r="II2349" s="0"/>
      <c r="IJ2349" s="0"/>
      <c r="IK2349" s="0"/>
      <c r="IL2349" s="0"/>
      <c r="IM2349" s="0"/>
      <c r="IN2349" s="0"/>
      <c r="IO2349" s="0"/>
      <c r="IP2349" s="0"/>
      <c r="IQ2349" s="0"/>
      <c r="IR2349" s="0"/>
      <c r="IS2349" s="0"/>
      <c r="IT2349" s="0"/>
      <c r="IU2349" s="0"/>
      <c r="IV2349" s="0"/>
      <c r="IW2349" s="0"/>
      <c r="IX2349" s="0"/>
      <c r="IY2349" s="0"/>
      <c r="IZ2349" s="0"/>
      <c r="JA2349" s="0"/>
      <c r="JB2349" s="0"/>
      <c r="JC2349" s="0"/>
      <c r="JD2349" s="0"/>
      <c r="JE2349" s="0"/>
      <c r="JF2349" s="0"/>
      <c r="JG2349" s="0"/>
      <c r="JH2349" s="0"/>
      <c r="JI2349" s="0"/>
      <c r="JJ2349" s="0"/>
      <c r="JK2349" s="0"/>
      <c r="JL2349" s="0"/>
      <c r="JM2349" s="0"/>
      <c r="JN2349" s="0"/>
      <c r="JO2349" s="0"/>
      <c r="JP2349" s="0"/>
      <c r="JQ2349" s="0"/>
      <c r="JR2349" s="0"/>
      <c r="JS2349" s="0"/>
      <c r="JT2349" s="0"/>
      <c r="JU2349" s="0"/>
      <c r="JV2349" s="0"/>
      <c r="JW2349" s="0"/>
      <c r="JX2349" s="0"/>
      <c r="JY2349" s="0"/>
      <c r="JZ2349" s="0"/>
      <c r="KA2349" s="0"/>
      <c r="KB2349" s="0"/>
      <c r="KC2349" s="0"/>
      <c r="KD2349" s="0"/>
      <c r="KE2349" s="0"/>
      <c r="KF2349" s="0"/>
      <c r="KG2349" s="0"/>
      <c r="KH2349" s="0"/>
      <c r="KI2349" s="0"/>
      <c r="KJ2349" s="0"/>
      <c r="KK2349" s="0"/>
      <c r="KL2349" s="0"/>
      <c r="KM2349" s="0"/>
      <c r="KN2349" s="0"/>
      <c r="KO2349" s="0"/>
      <c r="KP2349" s="0"/>
      <c r="KQ2349" s="0"/>
      <c r="KR2349" s="0"/>
      <c r="KS2349" s="0"/>
      <c r="KT2349" s="0"/>
      <c r="KU2349" s="0"/>
      <c r="KV2349" s="0"/>
      <c r="KW2349" s="0"/>
      <c r="KX2349" s="0"/>
      <c r="KY2349" s="0"/>
      <c r="KZ2349" s="0"/>
      <c r="LA2349" s="0"/>
      <c r="LB2349" s="0"/>
      <c r="LC2349" s="0"/>
      <c r="LD2349" s="0"/>
      <c r="LE2349" s="0"/>
      <c r="LF2349" s="0"/>
      <c r="LG2349" s="0"/>
      <c r="LH2349" s="0"/>
      <c r="LI2349" s="0"/>
      <c r="LJ2349" s="0"/>
      <c r="LK2349" s="0"/>
      <c r="LL2349" s="0"/>
      <c r="LM2349" s="0"/>
      <c r="LN2349" s="0"/>
      <c r="LO2349" s="0"/>
      <c r="LP2349" s="0"/>
      <c r="LQ2349" s="0"/>
      <c r="LR2349" s="0"/>
      <c r="LS2349" s="0"/>
      <c r="LT2349" s="0"/>
      <c r="LU2349" s="0"/>
      <c r="LV2349" s="0"/>
      <c r="LW2349" s="0"/>
      <c r="LX2349" s="0"/>
      <c r="LY2349" s="0"/>
      <c r="LZ2349" s="0"/>
      <c r="MA2349" s="0"/>
      <c r="MB2349" s="0"/>
      <c r="MC2349" s="0"/>
      <c r="MD2349" s="0"/>
      <c r="ME2349" s="0"/>
      <c r="MF2349" s="0"/>
      <c r="MG2349" s="0"/>
      <c r="MH2349" s="0"/>
      <c r="MI2349" s="0"/>
      <c r="MJ2349" s="0"/>
      <c r="MK2349" s="0"/>
      <c r="ML2349" s="0"/>
      <c r="MM2349" s="0"/>
      <c r="MN2349" s="0"/>
      <c r="MO2349" s="0"/>
      <c r="MP2349" s="0"/>
      <c r="MQ2349" s="0"/>
      <c r="MR2349" s="0"/>
      <c r="MS2349" s="0"/>
      <c r="MT2349" s="0"/>
      <c r="MU2349" s="0"/>
      <c r="MV2349" s="0"/>
      <c r="MW2349" s="0"/>
      <c r="MX2349" s="0"/>
      <c r="MY2349" s="0"/>
      <c r="MZ2349" s="0"/>
      <c r="NA2349" s="0"/>
      <c r="NB2349" s="0"/>
      <c r="NC2349" s="0"/>
      <c r="ND2349" s="0"/>
      <c r="NE2349" s="0"/>
      <c r="NF2349" s="0"/>
      <c r="NG2349" s="0"/>
      <c r="NH2349" s="0"/>
      <c r="NI2349" s="0"/>
      <c r="NJ2349" s="0"/>
      <c r="NK2349" s="0"/>
      <c r="NL2349" s="0"/>
      <c r="NM2349" s="0"/>
      <c r="NN2349" s="0"/>
      <c r="NO2349" s="0"/>
      <c r="NP2349" s="0"/>
      <c r="NQ2349" s="0"/>
      <c r="NR2349" s="0"/>
      <c r="NS2349" s="0"/>
      <c r="NT2349" s="0"/>
      <c r="NU2349" s="0"/>
      <c r="NV2349" s="0"/>
      <c r="NW2349" s="0"/>
      <c r="NX2349" s="0"/>
      <c r="NY2349" s="0"/>
      <c r="NZ2349" s="0"/>
      <c r="OA2349" s="0"/>
      <c r="OB2349" s="0"/>
      <c r="OC2349" s="0"/>
      <c r="OD2349" s="0"/>
      <c r="OE2349" s="0"/>
      <c r="OF2349" s="0"/>
      <c r="OG2349" s="0"/>
      <c r="OH2349" s="0"/>
      <c r="OI2349" s="0"/>
      <c r="OJ2349" s="0"/>
      <c r="OK2349" s="0"/>
      <c r="OL2349" s="0"/>
      <c r="OM2349" s="0"/>
      <c r="ON2349" s="0"/>
      <c r="OO2349" s="0"/>
      <c r="OP2349" s="0"/>
      <c r="OQ2349" s="0"/>
      <c r="OR2349" s="0"/>
      <c r="OS2349" s="0"/>
      <c r="OT2349" s="0"/>
      <c r="OU2349" s="0"/>
      <c r="OV2349" s="0"/>
      <c r="OW2349" s="0"/>
      <c r="OX2349" s="0"/>
      <c r="OY2349" s="0"/>
      <c r="OZ2349" s="0"/>
      <c r="PA2349" s="0"/>
      <c r="PB2349" s="0"/>
      <c r="PC2349" s="0"/>
      <c r="PD2349" s="0"/>
      <c r="PE2349" s="0"/>
      <c r="PF2349" s="0"/>
      <c r="PG2349" s="0"/>
      <c r="PH2349" s="0"/>
      <c r="PI2349" s="0"/>
      <c r="PJ2349" s="0"/>
      <c r="PK2349" s="0"/>
      <c r="PL2349" s="0"/>
      <c r="PM2349" s="0"/>
      <c r="PN2349" s="0"/>
      <c r="PO2349" s="0"/>
      <c r="PP2349" s="0"/>
      <c r="PQ2349" s="0"/>
      <c r="PR2349" s="0"/>
      <c r="PS2349" s="0"/>
      <c r="PT2349" s="0"/>
      <c r="PU2349" s="0"/>
      <c r="PV2349" s="0"/>
      <c r="PW2349" s="0"/>
      <c r="PX2349" s="0"/>
      <c r="PY2349" s="0"/>
      <c r="PZ2349" s="0"/>
      <c r="QA2349" s="0"/>
      <c r="QB2349" s="0"/>
      <c r="QC2349" s="0"/>
      <c r="QD2349" s="0"/>
      <c r="QE2349" s="0"/>
      <c r="QF2349" s="0"/>
      <c r="QG2349" s="0"/>
      <c r="QH2349" s="0"/>
      <c r="QI2349" s="0"/>
      <c r="QJ2349" s="0"/>
      <c r="QK2349" s="0"/>
      <c r="QL2349" s="0"/>
      <c r="QM2349" s="0"/>
      <c r="QN2349" s="0"/>
      <c r="QO2349" s="0"/>
      <c r="QP2349" s="0"/>
      <c r="QQ2349" s="0"/>
      <c r="QR2349" s="0"/>
      <c r="QS2349" s="0"/>
      <c r="QT2349" s="0"/>
      <c r="QU2349" s="0"/>
      <c r="QV2349" s="0"/>
      <c r="QW2349" s="0"/>
      <c r="QX2349" s="0"/>
      <c r="QY2349" s="0"/>
      <c r="QZ2349" s="0"/>
      <c r="RA2349" s="0"/>
      <c r="RB2349" s="0"/>
      <c r="RC2349" s="0"/>
      <c r="RD2349" s="0"/>
      <c r="RE2349" s="0"/>
      <c r="RF2349" s="0"/>
      <c r="RG2349" s="0"/>
      <c r="RH2349" s="0"/>
      <c r="RI2349" s="0"/>
      <c r="RJ2349" s="0"/>
      <c r="RK2349" s="0"/>
      <c r="RL2349" s="0"/>
      <c r="RM2349" s="0"/>
      <c r="RN2349" s="0"/>
      <c r="RO2349" s="0"/>
      <c r="RP2349" s="0"/>
      <c r="RQ2349" s="0"/>
      <c r="RR2349" s="0"/>
      <c r="RS2349" s="0"/>
      <c r="RT2349" s="0"/>
      <c r="RU2349" s="0"/>
      <c r="RV2349" s="0"/>
      <c r="RW2349" s="0"/>
      <c r="RX2349" s="0"/>
      <c r="RY2349" s="0"/>
      <c r="RZ2349" s="0"/>
      <c r="SA2349" s="0"/>
      <c r="SB2349" s="0"/>
      <c r="SC2349" s="0"/>
      <c r="SD2349" s="0"/>
      <c r="SE2349" s="0"/>
      <c r="SF2349" s="0"/>
      <c r="SG2349" s="0"/>
      <c r="SH2349" s="0"/>
      <c r="SI2349" s="0"/>
      <c r="SJ2349" s="0"/>
      <c r="SK2349" s="0"/>
      <c r="SL2349" s="0"/>
      <c r="SM2349" s="0"/>
      <c r="SN2349" s="0"/>
      <c r="SO2349" s="0"/>
      <c r="SP2349" s="0"/>
      <c r="SQ2349" s="0"/>
      <c r="SR2349" s="0"/>
      <c r="SS2349" s="0"/>
      <c r="ST2349" s="0"/>
      <c r="SU2349" s="0"/>
      <c r="SV2349" s="0"/>
      <c r="SW2349" s="0"/>
      <c r="SX2349" s="0"/>
      <c r="SY2349" s="0"/>
      <c r="SZ2349" s="0"/>
      <c r="TA2349" s="0"/>
      <c r="TB2349" s="0"/>
      <c r="TC2349" s="0"/>
      <c r="TD2349" s="0"/>
      <c r="TE2349" s="0"/>
      <c r="TF2349" s="0"/>
      <c r="TG2349" s="0"/>
      <c r="TH2349" s="0"/>
      <c r="TI2349" s="0"/>
      <c r="TJ2349" s="0"/>
      <c r="TK2349" s="0"/>
      <c r="TL2349" s="0"/>
      <c r="TM2349" s="0"/>
      <c r="TN2349" s="0"/>
      <c r="TO2349" s="0"/>
      <c r="TP2349" s="0"/>
      <c r="TQ2349" s="0"/>
      <c r="TR2349" s="0"/>
      <c r="TS2349" s="0"/>
      <c r="TT2349" s="0"/>
      <c r="TU2349" s="0"/>
      <c r="TV2349" s="0"/>
      <c r="TW2349" s="0"/>
      <c r="TX2349" s="0"/>
      <c r="TY2349" s="0"/>
      <c r="TZ2349" s="0"/>
      <c r="UA2349" s="0"/>
      <c r="UB2349" s="0"/>
      <c r="UC2349" s="0"/>
      <c r="UD2349" s="0"/>
      <c r="UE2349" s="0"/>
      <c r="UF2349" s="0"/>
      <c r="UG2349" s="0"/>
      <c r="UH2349" s="0"/>
      <c r="UI2349" s="0"/>
      <c r="UJ2349" s="0"/>
      <c r="UK2349" s="0"/>
      <c r="UL2349" s="0"/>
      <c r="UM2349" s="0"/>
      <c r="UN2349" s="0"/>
      <c r="UO2349" s="0"/>
      <c r="UP2349" s="0"/>
      <c r="UQ2349" s="0"/>
      <c r="UR2349" s="0"/>
      <c r="US2349" s="0"/>
      <c r="UT2349" s="0"/>
      <c r="UU2349" s="0"/>
      <c r="UV2349" s="0"/>
      <c r="UW2349" s="0"/>
      <c r="UX2349" s="0"/>
      <c r="UY2349" s="0"/>
      <c r="UZ2349" s="0"/>
      <c r="VA2349" s="0"/>
      <c r="VB2349" s="0"/>
      <c r="VC2349" s="0"/>
      <c r="VD2349" s="0"/>
      <c r="VE2349" s="0"/>
      <c r="VF2349" s="0"/>
      <c r="VG2349" s="0"/>
      <c r="VH2349" s="0"/>
      <c r="VI2349" s="0"/>
      <c r="VJ2349" s="0"/>
      <c r="VK2349" s="0"/>
      <c r="VL2349" s="0"/>
      <c r="VM2349" s="0"/>
      <c r="VN2349" s="0"/>
      <c r="VO2349" s="0"/>
      <c r="VP2349" s="0"/>
      <c r="VQ2349" s="0"/>
      <c r="VR2349" s="0"/>
      <c r="VS2349" s="0"/>
      <c r="VT2349" s="0"/>
      <c r="VU2349" s="0"/>
      <c r="VV2349" s="0"/>
      <c r="VW2349" s="0"/>
      <c r="VX2349" s="0"/>
      <c r="VY2349" s="0"/>
      <c r="VZ2349" s="0"/>
      <c r="WA2349" s="0"/>
      <c r="WB2349" s="0"/>
      <c r="WC2349" s="0"/>
      <c r="WD2349" s="0"/>
      <c r="WE2349" s="0"/>
      <c r="WF2349" s="0"/>
      <c r="WG2349" s="0"/>
      <c r="WH2349" s="0"/>
      <c r="WI2349" s="0"/>
      <c r="WJ2349" s="0"/>
      <c r="WK2349" s="0"/>
      <c r="WL2349" s="0"/>
      <c r="WM2349" s="0"/>
      <c r="WN2349" s="0"/>
      <c r="WO2349" s="0"/>
      <c r="WP2349" s="0"/>
      <c r="WQ2349" s="0"/>
      <c r="WR2349" s="0"/>
      <c r="WS2349" s="0"/>
      <c r="WT2349" s="0"/>
      <c r="WU2349" s="0"/>
      <c r="WV2349" s="0"/>
      <c r="WW2349" s="0"/>
      <c r="WX2349" s="0"/>
      <c r="WY2349" s="0"/>
      <c r="WZ2349" s="0"/>
      <c r="XA2349" s="0"/>
      <c r="XB2349" s="0"/>
      <c r="XC2349" s="0"/>
      <c r="XD2349" s="0"/>
      <c r="XE2349" s="0"/>
      <c r="XF2349" s="0"/>
      <c r="XG2349" s="0"/>
      <c r="XH2349" s="0"/>
      <c r="XI2349" s="0"/>
      <c r="XJ2349" s="0"/>
      <c r="XK2349" s="0"/>
      <c r="XL2349" s="0"/>
      <c r="XM2349" s="0"/>
      <c r="XN2349" s="0"/>
      <c r="XO2349" s="0"/>
      <c r="XP2349" s="0"/>
      <c r="XQ2349" s="0"/>
      <c r="XR2349" s="0"/>
      <c r="XS2349" s="0"/>
      <c r="XT2349" s="0"/>
      <c r="XU2349" s="0"/>
      <c r="XV2349" s="0"/>
      <c r="XW2349" s="0"/>
      <c r="XX2349" s="0"/>
      <c r="XY2349" s="0"/>
      <c r="XZ2349" s="0"/>
      <c r="YA2349" s="0"/>
      <c r="YB2349" s="0"/>
      <c r="YC2349" s="0"/>
      <c r="YD2349" s="0"/>
      <c r="YE2349" s="0"/>
      <c r="YF2349" s="0"/>
      <c r="YG2349" s="0"/>
      <c r="YH2349" s="0"/>
      <c r="YI2349" s="0"/>
      <c r="YJ2349" s="0"/>
      <c r="YK2349" s="0"/>
      <c r="YL2349" s="0"/>
      <c r="YM2349" s="0"/>
      <c r="YN2349" s="0"/>
      <c r="YO2349" s="0"/>
      <c r="YP2349" s="0"/>
      <c r="YQ2349" s="0"/>
      <c r="YR2349" s="0"/>
      <c r="YS2349" s="0"/>
      <c r="YT2349" s="0"/>
      <c r="YU2349" s="0"/>
      <c r="YV2349" s="0"/>
      <c r="YW2349" s="0"/>
      <c r="YX2349" s="0"/>
      <c r="YY2349" s="0"/>
      <c r="YZ2349" s="0"/>
      <c r="ZA2349" s="0"/>
      <c r="ZB2349" s="0"/>
      <c r="ZC2349" s="0"/>
      <c r="ZD2349" s="0"/>
      <c r="ZE2349" s="0"/>
      <c r="ZF2349" s="0"/>
      <c r="ZG2349" s="0"/>
      <c r="ZH2349" s="0"/>
      <c r="ZI2349" s="0"/>
      <c r="ZJ2349" s="0"/>
      <c r="ZK2349" s="0"/>
      <c r="ZL2349" s="0"/>
      <c r="ZM2349" s="0"/>
      <c r="ZN2349" s="0"/>
      <c r="ZO2349" s="0"/>
      <c r="ZP2349" s="0"/>
      <c r="ZQ2349" s="0"/>
      <c r="ZR2349" s="0"/>
      <c r="ZS2349" s="0"/>
      <c r="ZT2349" s="0"/>
      <c r="ZU2349" s="0"/>
      <c r="ZV2349" s="0"/>
      <c r="ZW2349" s="0"/>
      <c r="ZX2349" s="0"/>
      <c r="ZY2349" s="0"/>
      <c r="ZZ2349" s="0"/>
      <c r="AAA2349" s="0"/>
      <c r="AAB2349" s="0"/>
      <c r="AAC2349" s="0"/>
      <c r="AAD2349" s="0"/>
      <c r="AAE2349" s="0"/>
      <c r="AAF2349" s="0"/>
      <c r="AAG2349" s="0"/>
      <c r="AAH2349" s="0"/>
      <c r="AAI2349" s="0"/>
      <c r="AAJ2349" s="0"/>
      <c r="AAK2349" s="0"/>
      <c r="AAL2349" s="0"/>
      <c r="AAM2349" s="0"/>
      <c r="AAN2349" s="0"/>
      <c r="AAO2349" s="0"/>
      <c r="AAP2349" s="0"/>
      <c r="AAQ2349" s="0"/>
      <c r="AAR2349" s="0"/>
      <c r="AAS2349" s="0"/>
      <c r="AAT2349" s="0"/>
      <c r="AAU2349" s="0"/>
      <c r="AAV2349" s="0"/>
      <c r="AAW2349" s="0"/>
      <c r="AAX2349" s="0"/>
      <c r="AAY2349" s="0"/>
      <c r="AAZ2349" s="0"/>
      <c r="ABA2349" s="0"/>
      <c r="ABB2349" s="0"/>
      <c r="ABC2349" s="0"/>
      <c r="ABD2349" s="0"/>
      <c r="ABE2349" s="0"/>
      <c r="ABF2349" s="0"/>
      <c r="ABG2349" s="0"/>
      <c r="ABH2349" s="0"/>
      <c r="ABI2349" s="0"/>
      <c r="ABJ2349" s="0"/>
      <c r="ABK2349" s="0"/>
      <c r="ABL2349" s="0"/>
      <c r="ABM2349" s="0"/>
      <c r="ABN2349" s="0"/>
      <c r="ABO2349" s="0"/>
      <c r="ABP2349" s="0"/>
      <c r="ABQ2349" s="0"/>
      <c r="ABR2349" s="0"/>
      <c r="ABS2349" s="0"/>
      <c r="ABT2349" s="0"/>
      <c r="ABU2349" s="0"/>
      <c r="ABV2349" s="0"/>
      <c r="ABW2349" s="0"/>
      <c r="ABX2349" s="0"/>
      <c r="ABY2349" s="0"/>
      <c r="ABZ2349" s="0"/>
      <c r="ACA2349" s="0"/>
      <c r="ACB2349" s="0"/>
      <c r="ACC2349" s="0"/>
      <c r="ACD2349" s="0"/>
      <c r="ACE2349" s="0"/>
      <c r="ACF2349" s="0"/>
      <c r="ACG2349" s="0"/>
      <c r="ACH2349" s="0"/>
      <c r="ACI2349" s="0"/>
      <c r="ACJ2349" s="0"/>
      <c r="ACK2349" s="0"/>
      <c r="ACL2349" s="0"/>
      <c r="ACM2349" s="0"/>
      <c r="ACN2349" s="0"/>
      <c r="ACO2349" s="0"/>
      <c r="ACP2349" s="0"/>
      <c r="ACQ2349" s="0"/>
      <c r="ACR2349" s="0"/>
      <c r="ACS2349" s="0"/>
      <c r="ACT2349" s="0"/>
      <c r="ACU2349" s="0"/>
      <c r="ACV2349" s="0"/>
      <c r="ACW2349" s="0"/>
      <c r="ACX2349" s="0"/>
      <c r="ACY2349" s="0"/>
      <c r="ACZ2349" s="0"/>
      <c r="ADA2349" s="0"/>
      <c r="ADB2349" s="0"/>
      <c r="ADC2349" s="0"/>
      <c r="ADD2349" s="0"/>
      <c r="ADE2349" s="0"/>
      <c r="ADF2349" s="0"/>
      <c r="ADG2349" s="0"/>
      <c r="ADH2349" s="0"/>
      <c r="ADI2349" s="0"/>
      <c r="ADJ2349" s="0"/>
      <c r="ADK2349" s="0"/>
      <c r="ADL2349" s="0"/>
      <c r="ADM2349" s="0"/>
      <c r="ADN2349" s="0"/>
      <c r="ADO2349" s="0"/>
      <c r="ADP2349" s="0"/>
      <c r="ADQ2349" s="0"/>
      <c r="ADR2349" s="0"/>
      <c r="ADS2349" s="0"/>
      <c r="ADT2349" s="0"/>
      <c r="ADU2349" s="0"/>
      <c r="ADV2349" s="0"/>
      <c r="ADW2349" s="0"/>
      <c r="ADX2349" s="0"/>
      <c r="ADY2349" s="0"/>
      <c r="ADZ2349" s="0"/>
      <c r="AEA2349" s="0"/>
      <c r="AEB2349" s="0"/>
      <c r="AEC2349" s="0"/>
      <c r="AED2349" s="0"/>
      <c r="AEE2349" s="0"/>
      <c r="AEF2349" s="0"/>
      <c r="AEG2349" s="0"/>
      <c r="AEH2349" s="0"/>
      <c r="AEI2349" s="0"/>
      <c r="AEJ2349" s="0"/>
      <c r="AEK2349" s="0"/>
      <c r="AEL2349" s="0"/>
      <c r="AEM2349" s="0"/>
      <c r="AEN2349" s="0"/>
      <c r="AEO2349" s="0"/>
      <c r="AEP2349" s="0"/>
      <c r="AEQ2349" s="0"/>
      <c r="AER2349" s="0"/>
      <c r="AES2349" s="0"/>
      <c r="AET2349" s="0"/>
      <c r="AEU2349" s="0"/>
      <c r="AEV2349" s="0"/>
      <c r="AEW2349" s="0"/>
      <c r="AEX2349" s="0"/>
      <c r="AEY2349" s="0"/>
      <c r="AEZ2349" s="0"/>
      <c r="AFA2349" s="0"/>
      <c r="AFB2349" s="0"/>
      <c r="AFC2349" s="0"/>
      <c r="AFD2349" s="0"/>
      <c r="AFE2349" s="0"/>
      <c r="AFF2349" s="0"/>
      <c r="AFG2349" s="0"/>
      <c r="AFH2349" s="0"/>
      <c r="AFI2349" s="0"/>
      <c r="AFJ2349" s="0"/>
      <c r="AFK2349" s="0"/>
      <c r="AFL2349" s="0"/>
      <c r="AFM2349" s="0"/>
      <c r="AFN2349" s="0"/>
      <c r="AFO2349" s="0"/>
      <c r="AFP2349" s="0"/>
      <c r="AFQ2349" s="0"/>
      <c r="AFR2349" s="0"/>
      <c r="AFS2349" s="0"/>
      <c r="AFT2349" s="0"/>
      <c r="AFU2349" s="0"/>
      <c r="AFV2349" s="0"/>
      <c r="AFW2349" s="0"/>
      <c r="AFX2349" s="0"/>
      <c r="AFY2349" s="0"/>
      <c r="AFZ2349" s="0"/>
      <c r="AGA2349" s="0"/>
      <c r="AGB2349" s="0"/>
      <c r="AGC2349" s="0"/>
      <c r="AGD2349" s="0"/>
      <c r="AGE2349" s="0"/>
      <c r="AGF2349" s="0"/>
      <c r="AGG2349" s="0"/>
      <c r="AGH2349" s="0"/>
      <c r="AGI2349" s="0"/>
      <c r="AGJ2349" s="0"/>
      <c r="AGK2349" s="0"/>
      <c r="AGL2349" s="0"/>
      <c r="AGM2349" s="0"/>
      <c r="AGN2349" s="0"/>
      <c r="AGO2349" s="0"/>
      <c r="AGP2349" s="0"/>
      <c r="AGQ2349" s="0"/>
      <c r="AGR2349" s="0"/>
      <c r="AGS2349" s="0"/>
      <c r="AGT2349" s="0"/>
      <c r="AGU2349" s="0"/>
      <c r="AGV2349" s="0"/>
      <c r="AGW2349" s="0"/>
      <c r="AGX2349" s="0"/>
      <c r="AGY2349" s="0"/>
      <c r="AGZ2349" s="0"/>
      <c r="AHA2349" s="0"/>
      <c r="AHB2349" s="0"/>
      <c r="AHC2349" s="0"/>
      <c r="AHD2349" s="0"/>
      <c r="AHE2349" s="0"/>
      <c r="AHF2349" s="0"/>
      <c r="AHG2349" s="0"/>
      <c r="AHH2349" s="0"/>
      <c r="AHI2349" s="0"/>
      <c r="AHJ2349" s="0"/>
      <c r="AHK2349" s="0"/>
      <c r="AHL2349" s="0"/>
      <c r="AHM2349" s="0"/>
      <c r="AHN2349" s="0"/>
      <c r="AHO2349" s="0"/>
      <c r="AHP2349" s="0"/>
      <c r="AHQ2349" s="0"/>
      <c r="AHR2349" s="0"/>
      <c r="AHS2349" s="0"/>
      <c r="AHT2349" s="0"/>
      <c r="AHU2349" s="0"/>
      <c r="AHV2349" s="0"/>
      <c r="AHW2349" s="0"/>
      <c r="AHX2349" s="0"/>
      <c r="AHY2349" s="0"/>
      <c r="AHZ2349" s="0"/>
      <c r="AIA2349" s="0"/>
      <c r="AIB2349" s="0"/>
      <c r="AIC2349" s="0"/>
      <c r="AID2349" s="0"/>
      <c r="AIE2349" s="0"/>
      <c r="AIF2349" s="0"/>
      <c r="AIG2349" s="0"/>
      <c r="AIH2349" s="0"/>
      <c r="AII2349" s="0"/>
      <c r="AIJ2349" s="0"/>
      <c r="AIK2349" s="0"/>
      <c r="AIL2349" s="0"/>
      <c r="AIM2349" s="0"/>
      <c r="AIN2349" s="0"/>
      <c r="AIO2349" s="0"/>
      <c r="AIP2349" s="0"/>
      <c r="AIQ2349" s="0"/>
      <c r="AIR2349" s="0"/>
      <c r="AIS2349" s="0"/>
      <c r="AIT2349" s="0"/>
      <c r="AIU2349" s="0"/>
      <c r="AIV2349" s="0"/>
      <c r="AIW2349" s="0"/>
      <c r="AIX2349" s="0"/>
      <c r="AIY2349" s="0"/>
      <c r="AIZ2349" s="0"/>
      <c r="AJA2349" s="0"/>
      <c r="AJB2349" s="0"/>
      <c r="AJC2349" s="0"/>
      <c r="AJD2349" s="0"/>
      <c r="AJE2349" s="0"/>
      <c r="AJF2349" s="0"/>
      <c r="AJG2349" s="0"/>
      <c r="AJH2349" s="0"/>
      <c r="AJI2349" s="0"/>
      <c r="AJJ2349" s="0"/>
      <c r="AJK2349" s="0"/>
      <c r="AJL2349" s="0"/>
      <c r="AJM2349" s="0"/>
      <c r="AJN2349" s="0"/>
      <c r="AJO2349" s="0"/>
      <c r="AJP2349" s="0"/>
      <c r="AJQ2349" s="0"/>
      <c r="AJR2349" s="0"/>
      <c r="AJS2349" s="0"/>
      <c r="AJT2349" s="0"/>
      <c r="AJU2349" s="0"/>
      <c r="AJV2349" s="0"/>
      <c r="AJW2349" s="0"/>
      <c r="AJX2349" s="0"/>
      <c r="AJY2349" s="0"/>
      <c r="AJZ2349" s="0"/>
      <c r="AKA2349" s="0"/>
      <c r="AKB2349" s="0"/>
      <c r="AKC2349" s="0"/>
      <c r="AKD2349" s="0"/>
      <c r="AKE2349" s="0"/>
      <c r="AKF2349" s="0"/>
      <c r="AKG2349" s="0"/>
      <c r="AKH2349" s="0"/>
      <c r="AKI2349" s="0"/>
      <c r="AKJ2349" s="0"/>
      <c r="AKK2349" s="0"/>
      <c r="AKL2349" s="0"/>
      <c r="AKM2349" s="0"/>
      <c r="AKN2349" s="0"/>
      <c r="AKO2349" s="0"/>
      <c r="AKP2349" s="0"/>
      <c r="AKQ2349" s="0"/>
      <c r="AKR2349" s="0"/>
      <c r="AKS2349" s="0"/>
      <c r="AKT2349" s="0"/>
      <c r="AKU2349" s="0"/>
      <c r="AKV2349" s="0"/>
      <c r="AKW2349" s="0"/>
      <c r="AKX2349" s="0"/>
      <c r="AKY2349" s="0"/>
      <c r="AKZ2349" s="0"/>
      <c r="ALA2349" s="0"/>
      <c r="ALB2349" s="0"/>
      <c r="ALC2349" s="0"/>
      <c r="ALD2349" s="0"/>
      <c r="ALE2349" s="0"/>
      <c r="ALF2349" s="0"/>
      <c r="ALG2349" s="0"/>
      <c r="ALH2349" s="0"/>
      <c r="ALI2349" s="0"/>
      <c r="ALJ2349" s="0"/>
      <c r="ALK2349" s="0"/>
      <c r="ALL2349" s="0"/>
      <c r="ALM2349" s="0"/>
      <c r="ALN2349" s="0"/>
      <c r="ALO2349" s="0"/>
      <c r="ALP2349" s="0"/>
      <c r="ALQ2349" s="0"/>
      <c r="ALR2349" s="0"/>
      <c r="ALS2349" s="0"/>
      <c r="ALT2349" s="0"/>
      <c r="ALU2349" s="0"/>
      <c r="ALV2349" s="0"/>
      <c r="ALW2349" s="0"/>
      <c r="ALX2349" s="0"/>
      <c r="ALY2349" s="0"/>
      <c r="ALZ2349" s="0"/>
      <c r="AMA2349" s="0"/>
      <c r="AMB2349" s="0"/>
      <c r="AMC2349" s="0"/>
      <c r="AMD2349" s="0"/>
      <c r="AME2349" s="0"/>
      <c r="AMF2349" s="0"/>
      <c r="AMG2349" s="0"/>
      <c r="AMH2349" s="0"/>
      <c r="AMI2349" s="0"/>
      <c r="AMJ2349" s="0"/>
    </row>
    <row r="2350" customFormat="false" ht="15" hidden="false" customHeight="true" outlineLevel="0" collapsed="false">
      <c r="A2350" s="1" t="n">
        <v>2347</v>
      </c>
      <c r="B2350" s="1" t="s">
        <v>14292</v>
      </c>
      <c r="C2350" s="1" t="s">
        <v>14488</v>
      </c>
      <c r="D2350" s="1" t="s">
        <v>14489</v>
      </c>
      <c r="E2350" s="1" t="s">
        <v>14502</v>
      </c>
      <c r="F2350" s="2" t="s">
        <v>14503</v>
      </c>
      <c r="G2350" s="1" t="s">
        <v>14504</v>
      </c>
      <c r="H2350" s="1" t="s">
        <v>14505</v>
      </c>
      <c r="I2350" s="1" t="s">
        <v>14506</v>
      </c>
      <c r="J2350" s="1" t="s">
        <v>14507</v>
      </c>
      <c r="K2350" s="4" t="s">
        <v>107</v>
      </c>
      <c r="L2350" s="4" t="s">
        <v>108</v>
      </c>
      <c r="M2350" s="4" t="s">
        <v>109</v>
      </c>
      <c r="N2350" s="0"/>
      <c r="O2350" s="0"/>
      <c r="P2350" s="0"/>
      <c r="Q2350" s="0"/>
      <c r="R2350" s="0"/>
      <c r="S2350" s="0"/>
      <c r="T2350" s="0"/>
      <c r="U2350" s="0"/>
      <c r="V2350" s="0"/>
      <c r="W2350" s="0"/>
      <c r="X2350" s="0"/>
      <c r="Y2350" s="0"/>
      <c r="Z2350" s="0"/>
      <c r="AA2350" s="0"/>
      <c r="AB2350" s="0"/>
      <c r="AC2350" s="0"/>
      <c r="AD2350" s="0"/>
      <c r="AE2350" s="0"/>
      <c r="AF2350" s="0"/>
      <c r="AG2350" s="0"/>
      <c r="AH2350" s="0"/>
      <c r="AI2350" s="0"/>
      <c r="AJ2350" s="0"/>
      <c r="AK2350" s="0"/>
      <c r="AL2350" s="0"/>
      <c r="AM2350" s="0"/>
      <c r="AN2350" s="0"/>
      <c r="AO2350" s="0"/>
      <c r="AP2350" s="0"/>
      <c r="AQ2350" s="0"/>
      <c r="AR2350" s="0"/>
      <c r="AS2350" s="0"/>
      <c r="AT2350" s="0"/>
      <c r="AU2350" s="0"/>
      <c r="AV2350" s="0"/>
      <c r="AW2350" s="0"/>
      <c r="AX2350" s="0"/>
      <c r="AY2350" s="4"/>
      <c r="AZ2350" s="4" t="s">
        <v>326</v>
      </c>
      <c r="BA2350" s="4" t="s">
        <v>326</v>
      </c>
      <c r="BB2350" s="4"/>
      <c r="BC2350" s="4"/>
      <c r="BD2350" s="4"/>
      <c r="BE2350" s="4" t="s">
        <v>729</v>
      </c>
      <c r="BF2350" s="0"/>
      <c r="BG2350" s="0"/>
      <c r="BH2350" s="0"/>
      <c r="BI2350" s="0"/>
      <c r="BJ2350" s="4" t="s">
        <v>326</v>
      </c>
      <c r="BK2350" s="4"/>
      <c r="BL2350" s="4"/>
      <c r="BM2350" s="4"/>
      <c r="BN2350" s="4"/>
      <c r="BO2350" s="0"/>
      <c r="BP2350" s="0"/>
      <c r="BQ2350" s="0"/>
      <c r="BR2350" s="1" t="s">
        <v>11448</v>
      </c>
      <c r="BS2350" s="0"/>
      <c r="BT2350" s="0"/>
      <c r="BU2350" s="0"/>
      <c r="BV2350" s="0"/>
      <c r="BW2350" s="0"/>
      <c r="BX2350" s="0"/>
      <c r="BY2350" s="0"/>
      <c r="BZ2350" s="0"/>
      <c r="CA2350" s="0"/>
      <c r="CB2350" s="0"/>
      <c r="CC2350" s="0"/>
      <c r="CD2350" s="0"/>
      <c r="CE2350" s="0"/>
      <c r="CF2350" s="0"/>
      <c r="CG2350" s="0"/>
      <c r="CH2350" s="0"/>
      <c r="CI2350" s="0"/>
      <c r="CJ2350" s="0"/>
      <c r="CK2350" s="0"/>
      <c r="CL2350" s="0"/>
      <c r="CM2350" s="0"/>
      <c r="CN2350" s="0"/>
      <c r="CO2350" s="0"/>
      <c r="CP2350" s="0"/>
      <c r="CQ2350" s="0"/>
      <c r="CR2350" s="0"/>
      <c r="CS2350" s="0"/>
      <c r="CT2350" s="0"/>
      <c r="CU2350" s="0"/>
      <c r="CV2350" s="0"/>
      <c r="CW2350" s="0"/>
      <c r="CX2350" s="0"/>
      <c r="CY2350" s="0"/>
      <c r="CZ2350" s="0"/>
      <c r="DA2350" s="0"/>
      <c r="DB2350" s="0"/>
      <c r="DC2350" s="0"/>
      <c r="DD2350" s="0"/>
      <c r="DE2350" s="0"/>
      <c r="DF2350" s="0"/>
      <c r="DG2350" s="0"/>
      <c r="DH2350" s="0"/>
      <c r="DI2350" s="0"/>
      <c r="DJ2350" s="0"/>
      <c r="DK2350" s="0"/>
      <c r="DL2350" s="0"/>
      <c r="DM2350" s="0"/>
      <c r="DN2350" s="0"/>
      <c r="DO2350" s="0"/>
      <c r="DP2350" s="0"/>
      <c r="DQ2350" s="0"/>
      <c r="DR2350" s="0"/>
      <c r="DS2350" s="0"/>
      <c r="DT2350" s="0"/>
      <c r="DU2350" s="0"/>
      <c r="DV2350" s="0"/>
      <c r="DW2350" s="0"/>
      <c r="DX2350" s="0"/>
      <c r="DY2350" s="0"/>
      <c r="DZ2350" s="0"/>
      <c r="EA2350" s="0"/>
      <c r="EB2350" s="0"/>
      <c r="EC2350" s="0"/>
      <c r="ED2350" s="0"/>
      <c r="EE2350" s="0"/>
      <c r="EF2350" s="0"/>
      <c r="EG2350" s="0"/>
      <c r="EH2350" s="0"/>
      <c r="EI2350" s="0"/>
      <c r="EJ2350" s="0"/>
      <c r="EK2350" s="0"/>
      <c r="EL2350" s="0"/>
      <c r="EM2350" s="0"/>
      <c r="EN2350" s="0"/>
      <c r="EO2350" s="0"/>
      <c r="EP2350" s="0"/>
      <c r="EQ2350" s="0"/>
      <c r="ER2350" s="0"/>
      <c r="ES2350" s="0"/>
      <c r="ET2350" s="0"/>
      <c r="EU2350" s="0"/>
      <c r="EV2350" s="0"/>
      <c r="EW2350" s="0"/>
      <c r="EX2350" s="0"/>
      <c r="EY2350" s="0"/>
      <c r="EZ2350" s="0"/>
      <c r="FA2350" s="0"/>
      <c r="FB2350" s="0"/>
      <c r="FC2350" s="0"/>
      <c r="FD2350" s="0"/>
      <c r="FE2350" s="0"/>
      <c r="FF2350" s="0"/>
      <c r="FG2350" s="0"/>
      <c r="FH2350" s="0"/>
      <c r="FI2350" s="0"/>
      <c r="FJ2350" s="0"/>
      <c r="FK2350" s="0"/>
      <c r="FL2350" s="0"/>
      <c r="FM2350" s="0"/>
      <c r="FN2350" s="0"/>
      <c r="FO2350" s="0"/>
      <c r="FP2350" s="0"/>
      <c r="FQ2350" s="0"/>
      <c r="FR2350" s="0"/>
      <c r="FS2350" s="0"/>
      <c r="FT2350" s="0"/>
      <c r="FU2350" s="0"/>
      <c r="FV2350" s="0"/>
      <c r="FW2350" s="0"/>
      <c r="FX2350" s="0"/>
      <c r="FY2350" s="0"/>
      <c r="FZ2350" s="0"/>
      <c r="GA2350" s="0"/>
      <c r="GB2350" s="0"/>
      <c r="GC2350" s="0"/>
      <c r="GD2350" s="0"/>
      <c r="GE2350" s="0"/>
      <c r="GF2350" s="0"/>
      <c r="GG2350" s="0"/>
      <c r="GH2350" s="0"/>
      <c r="GI2350" s="0"/>
      <c r="GJ2350" s="0"/>
      <c r="GK2350" s="0"/>
      <c r="GL2350" s="0"/>
      <c r="GM2350" s="0"/>
      <c r="GN2350" s="0"/>
      <c r="GO2350" s="0"/>
      <c r="GP2350" s="0"/>
      <c r="GQ2350" s="0"/>
      <c r="GR2350" s="0"/>
      <c r="GS2350" s="0"/>
      <c r="GT2350" s="0"/>
      <c r="GU2350" s="0"/>
      <c r="GV2350" s="0"/>
      <c r="GW2350" s="0"/>
      <c r="GX2350" s="0"/>
      <c r="GY2350" s="0"/>
      <c r="GZ2350" s="0"/>
      <c r="HA2350" s="0"/>
      <c r="HB2350" s="0"/>
      <c r="HC2350" s="0"/>
      <c r="HD2350" s="0"/>
      <c r="HE2350" s="0"/>
      <c r="HF2350" s="0"/>
      <c r="HG2350" s="0"/>
      <c r="HH2350" s="0"/>
      <c r="HI2350" s="0"/>
      <c r="HJ2350" s="0"/>
      <c r="HK2350" s="0"/>
      <c r="HL2350" s="0"/>
      <c r="HM2350" s="0"/>
      <c r="HN2350" s="0"/>
      <c r="HO2350" s="0"/>
      <c r="HP2350" s="0"/>
      <c r="HQ2350" s="0"/>
      <c r="HR2350" s="0"/>
      <c r="HS2350" s="0"/>
      <c r="HT2350" s="0"/>
      <c r="HU2350" s="0"/>
      <c r="HV2350" s="0"/>
      <c r="HW2350" s="0"/>
      <c r="HX2350" s="0"/>
      <c r="HY2350" s="0"/>
      <c r="HZ2350" s="0"/>
      <c r="IA2350" s="0"/>
      <c r="IB2350" s="0"/>
      <c r="IC2350" s="0"/>
      <c r="ID2350" s="0"/>
      <c r="IE2350" s="0"/>
      <c r="IF2350" s="0"/>
      <c r="IG2350" s="0"/>
      <c r="IH2350" s="0"/>
      <c r="II2350" s="0"/>
      <c r="IJ2350" s="0"/>
      <c r="IK2350" s="0"/>
      <c r="IL2350" s="0"/>
      <c r="IM2350" s="0"/>
      <c r="IN2350" s="0"/>
      <c r="IO2350" s="0"/>
      <c r="IP2350" s="0"/>
      <c r="IQ2350" s="0"/>
      <c r="IR2350" s="0"/>
      <c r="IS2350" s="0"/>
      <c r="IT2350" s="0"/>
      <c r="IU2350" s="0"/>
      <c r="IV2350" s="0"/>
      <c r="IW2350" s="0"/>
      <c r="IX2350" s="0"/>
      <c r="IY2350" s="0"/>
      <c r="IZ2350" s="0"/>
      <c r="JA2350" s="0"/>
      <c r="JB2350" s="0"/>
      <c r="JC2350" s="0"/>
      <c r="JD2350" s="0"/>
      <c r="JE2350" s="0"/>
      <c r="JF2350" s="0"/>
      <c r="JG2350" s="0"/>
      <c r="JH2350" s="0"/>
      <c r="JI2350" s="0"/>
      <c r="JJ2350" s="0"/>
      <c r="JK2350" s="0"/>
      <c r="JL2350" s="0"/>
      <c r="JM2350" s="0"/>
      <c r="JN2350" s="0"/>
      <c r="JO2350" s="0"/>
      <c r="JP2350" s="0"/>
      <c r="JQ2350" s="0"/>
      <c r="JR2350" s="0"/>
      <c r="JS2350" s="0"/>
      <c r="JT2350" s="0"/>
      <c r="JU2350" s="0"/>
      <c r="JV2350" s="0"/>
      <c r="JW2350" s="0"/>
      <c r="JX2350" s="0"/>
      <c r="JY2350" s="0"/>
      <c r="JZ2350" s="0"/>
      <c r="KA2350" s="0"/>
      <c r="KB2350" s="0"/>
      <c r="KC2350" s="0"/>
      <c r="KD2350" s="0"/>
      <c r="KE2350" s="0"/>
      <c r="KF2350" s="0"/>
      <c r="KG2350" s="0"/>
      <c r="KH2350" s="0"/>
      <c r="KI2350" s="0"/>
      <c r="KJ2350" s="0"/>
      <c r="KK2350" s="0"/>
      <c r="KL2350" s="0"/>
      <c r="KM2350" s="0"/>
      <c r="KN2350" s="0"/>
      <c r="KO2350" s="0"/>
      <c r="KP2350" s="0"/>
      <c r="KQ2350" s="0"/>
      <c r="KR2350" s="0"/>
      <c r="KS2350" s="0"/>
      <c r="KT2350" s="0"/>
      <c r="KU2350" s="0"/>
      <c r="KV2350" s="0"/>
      <c r="KW2350" s="0"/>
      <c r="KX2350" s="0"/>
      <c r="KY2350" s="0"/>
      <c r="KZ2350" s="0"/>
      <c r="LA2350" s="0"/>
      <c r="LB2350" s="0"/>
      <c r="LC2350" s="0"/>
      <c r="LD2350" s="0"/>
      <c r="LE2350" s="0"/>
      <c r="LF2350" s="0"/>
      <c r="LG2350" s="0"/>
      <c r="LH2350" s="0"/>
      <c r="LI2350" s="0"/>
      <c r="LJ2350" s="0"/>
      <c r="LK2350" s="0"/>
      <c r="LL2350" s="0"/>
      <c r="LM2350" s="0"/>
      <c r="LN2350" s="0"/>
      <c r="LO2350" s="0"/>
      <c r="LP2350" s="0"/>
      <c r="LQ2350" s="0"/>
      <c r="LR2350" s="0"/>
      <c r="LS2350" s="0"/>
      <c r="LT2350" s="0"/>
      <c r="LU2350" s="0"/>
      <c r="LV2350" s="0"/>
      <c r="LW2350" s="0"/>
      <c r="LX2350" s="0"/>
      <c r="LY2350" s="0"/>
      <c r="LZ2350" s="0"/>
      <c r="MA2350" s="0"/>
      <c r="MB2350" s="0"/>
      <c r="MC2350" s="0"/>
      <c r="MD2350" s="0"/>
      <c r="ME2350" s="0"/>
      <c r="MF2350" s="0"/>
      <c r="MG2350" s="0"/>
      <c r="MH2350" s="0"/>
      <c r="MI2350" s="0"/>
      <c r="MJ2350" s="0"/>
      <c r="MK2350" s="0"/>
      <c r="ML2350" s="0"/>
      <c r="MM2350" s="0"/>
      <c r="MN2350" s="0"/>
      <c r="MO2350" s="0"/>
      <c r="MP2350" s="0"/>
      <c r="MQ2350" s="0"/>
      <c r="MR2350" s="0"/>
      <c r="MS2350" s="0"/>
      <c r="MT2350" s="0"/>
      <c r="MU2350" s="0"/>
      <c r="MV2350" s="0"/>
      <c r="MW2350" s="0"/>
      <c r="MX2350" s="0"/>
      <c r="MY2350" s="0"/>
      <c r="MZ2350" s="0"/>
      <c r="NA2350" s="0"/>
      <c r="NB2350" s="0"/>
      <c r="NC2350" s="0"/>
      <c r="ND2350" s="0"/>
      <c r="NE2350" s="0"/>
      <c r="NF2350" s="0"/>
      <c r="NG2350" s="0"/>
      <c r="NH2350" s="0"/>
      <c r="NI2350" s="0"/>
      <c r="NJ2350" s="0"/>
      <c r="NK2350" s="0"/>
      <c r="NL2350" s="0"/>
      <c r="NM2350" s="0"/>
      <c r="NN2350" s="0"/>
      <c r="NO2350" s="0"/>
      <c r="NP2350" s="0"/>
      <c r="NQ2350" s="0"/>
      <c r="NR2350" s="0"/>
      <c r="NS2350" s="0"/>
      <c r="NT2350" s="0"/>
      <c r="NU2350" s="0"/>
      <c r="NV2350" s="0"/>
      <c r="NW2350" s="0"/>
      <c r="NX2350" s="0"/>
      <c r="NY2350" s="0"/>
      <c r="NZ2350" s="0"/>
      <c r="OA2350" s="0"/>
      <c r="OB2350" s="0"/>
      <c r="OC2350" s="0"/>
      <c r="OD2350" s="0"/>
      <c r="OE2350" s="0"/>
      <c r="OF2350" s="0"/>
      <c r="OG2350" s="0"/>
      <c r="OH2350" s="0"/>
      <c r="OI2350" s="0"/>
      <c r="OJ2350" s="0"/>
      <c r="OK2350" s="0"/>
      <c r="OL2350" s="0"/>
      <c r="OM2350" s="0"/>
      <c r="ON2350" s="0"/>
      <c r="OO2350" s="0"/>
      <c r="OP2350" s="0"/>
      <c r="OQ2350" s="0"/>
      <c r="OR2350" s="0"/>
      <c r="OS2350" s="0"/>
      <c r="OT2350" s="0"/>
      <c r="OU2350" s="0"/>
      <c r="OV2350" s="0"/>
      <c r="OW2350" s="0"/>
      <c r="OX2350" s="0"/>
      <c r="OY2350" s="0"/>
      <c r="OZ2350" s="0"/>
      <c r="PA2350" s="0"/>
      <c r="PB2350" s="0"/>
      <c r="PC2350" s="0"/>
      <c r="PD2350" s="0"/>
      <c r="PE2350" s="0"/>
      <c r="PF2350" s="0"/>
      <c r="PG2350" s="0"/>
      <c r="PH2350" s="0"/>
      <c r="PI2350" s="0"/>
      <c r="PJ2350" s="0"/>
      <c r="PK2350" s="0"/>
      <c r="PL2350" s="0"/>
      <c r="PM2350" s="0"/>
      <c r="PN2350" s="0"/>
      <c r="PO2350" s="0"/>
      <c r="PP2350" s="0"/>
      <c r="PQ2350" s="0"/>
      <c r="PR2350" s="0"/>
      <c r="PS2350" s="0"/>
      <c r="PT2350" s="0"/>
      <c r="PU2350" s="0"/>
      <c r="PV2350" s="0"/>
      <c r="PW2350" s="0"/>
      <c r="PX2350" s="0"/>
      <c r="PY2350" s="0"/>
      <c r="PZ2350" s="0"/>
      <c r="QA2350" s="0"/>
      <c r="QB2350" s="0"/>
      <c r="QC2350" s="0"/>
      <c r="QD2350" s="0"/>
      <c r="QE2350" s="0"/>
      <c r="QF2350" s="0"/>
      <c r="QG2350" s="0"/>
      <c r="QH2350" s="0"/>
      <c r="QI2350" s="0"/>
      <c r="QJ2350" s="0"/>
      <c r="QK2350" s="0"/>
      <c r="QL2350" s="0"/>
      <c r="QM2350" s="0"/>
      <c r="QN2350" s="0"/>
      <c r="QO2350" s="0"/>
      <c r="QP2350" s="0"/>
      <c r="QQ2350" s="0"/>
      <c r="QR2350" s="0"/>
      <c r="QS2350" s="0"/>
      <c r="QT2350" s="0"/>
      <c r="QU2350" s="0"/>
      <c r="QV2350" s="0"/>
      <c r="QW2350" s="0"/>
      <c r="QX2350" s="0"/>
      <c r="QY2350" s="0"/>
      <c r="QZ2350" s="0"/>
      <c r="RA2350" s="0"/>
      <c r="RB2350" s="0"/>
      <c r="RC2350" s="0"/>
      <c r="RD2350" s="0"/>
      <c r="RE2350" s="0"/>
      <c r="RF2350" s="0"/>
      <c r="RG2350" s="0"/>
      <c r="RH2350" s="0"/>
      <c r="RI2350" s="0"/>
      <c r="RJ2350" s="0"/>
      <c r="RK2350" s="0"/>
      <c r="RL2350" s="0"/>
      <c r="RM2350" s="0"/>
      <c r="RN2350" s="0"/>
      <c r="RO2350" s="0"/>
      <c r="RP2350" s="0"/>
      <c r="RQ2350" s="0"/>
      <c r="RR2350" s="0"/>
      <c r="RS2350" s="0"/>
      <c r="RT2350" s="0"/>
      <c r="RU2350" s="0"/>
      <c r="RV2350" s="0"/>
      <c r="RW2350" s="0"/>
      <c r="RX2350" s="0"/>
      <c r="RY2350" s="0"/>
      <c r="RZ2350" s="0"/>
      <c r="SA2350" s="0"/>
      <c r="SB2350" s="0"/>
      <c r="SC2350" s="0"/>
      <c r="SD2350" s="0"/>
      <c r="SE2350" s="0"/>
      <c r="SF2350" s="0"/>
      <c r="SG2350" s="0"/>
      <c r="SH2350" s="0"/>
      <c r="SI2350" s="0"/>
      <c r="SJ2350" s="0"/>
      <c r="SK2350" s="0"/>
      <c r="SL2350" s="0"/>
      <c r="SM2350" s="0"/>
      <c r="SN2350" s="0"/>
      <c r="SO2350" s="0"/>
      <c r="SP2350" s="0"/>
      <c r="SQ2350" s="0"/>
      <c r="SR2350" s="0"/>
      <c r="SS2350" s="0"/>
      <c r="ST2350" s="0"/>
      <c r="SU2350" s="0"/>
      <c r="SV2350" s="0"/>
      <c r="SW2350" s="0"/>
      <c r="SX2350" s="0"/>
      <c r="SY2350" s="0"/>
      <c r="SZ2350" s="0"/>
      <c r="TA2350" s="0"/>
      <c r="TB2350" s="0"/>
      <c r="TC2350" s="0"/>
      <c r="TD2350" s="0"/>
      <c r="TE2350" s="0"/>
      <c r="TF2350" s="0"/>
      <c r="TG2350" s="0"/>
      <c r="TH2350" s="0"/>
      <c r="TI2350" s="0"/>
      <c r="TJ2350" s="0"/>
      <c r="TK2350" s="0"/>
      <c r="TL2350" s="0"/>
      <c r="TM2350" s="0"/>
      <c r="TN2350" s="0"/>
      <c r="TO2350" s="0"/>
      <c r="TP2350" s="0"/>
      <c r="TQ2350" s="0"/>
      <c r="TR2350" s="0"/>
      <c r="TS2350" s="0"/>
      <c r="TT2350" s="0"/>
      <c r="TU2350" s="0"/>
      <c r="TV2350" s="0"/>
      <c r="TW2350" s="0"/>
      <c r="TX2350" s="0"/>
      <c r="TY2350" s="0"/>
      <c r="TZ2350" s="0"/>
      <c r="UA2350" s="0"/>
      <c r="UB2350" s="0"/>
      <c r="UC2350" s="0"/>
      <c r="UD2350" s="0"/>
      <c r="UE2350" s="0"/>
      <c r="UF2350" s="0"/>
      <c r="UG2350" s="0"/>
      <c r="UH2350" s="0"/>
      <c r="UI2350" s="0"/>
      <c r="UJ2350" s="0"/>
      <c r="UK2350" s="0"/>
      <c r="UL2350" s="0"/>
      <c r="UM2350" s="0"/>
      <c r="UN2350" s="0"/>
      <c r="UO2350" s="0"/>
      <c r="UP2350" s="0"/>
      <c r="UQ2350" s="0"/>
      <c r="UR2350" s="0"/>
      <c r="US2350" s="0"/>
      <c r="UT2350" s="0"/>
      <c r="UU2350" s="0"/>
      <c r="UV2350" s="0"/>
      <c r="UW2350" s="0"/>
      <c r="UX2350" s="0"/>
      <c r="UY2350" s="0"/>
      <c r="UZ2350" s="0"/>
      <c r="VA2350" s="0"/>
      <c r="VB2350" s="0"/>
      <c r="VC2350" s="0"/>
      <c r="VD2350" s="0"/>
      <c r="VE2350" s="0"/>
      <c r="VF2350" s="0"/>
      <c r="VG2350" s="0"/>
      <c r="VH2350" s="0"/>
      <c r="VI2350" s="0"/>
      <c r="VJ2350" s="0"/>
      <c r="VK2350" s="0"/>
      <c r="VL2350" s="0"/>
      <c r="VM2350" s="0"/>
      <c r="VN2350" s="0"/>
      <c r="VO2350" s="0"/>
      <c r="VP2350" s="0"/>
      <c r="VQ2350" s="0"/>
      <c r="VR2350" s="0"/>
      <c r="VS2350" s="0"/>
      <c r="VT2350" s="0"/>
      <c r="VU2350" s="0"/>
      <c r="VV2350" s="0"/>
      <c r="VW2350" s="0"/>
      <c r="VX2350" s="0"/>
      <c r="VY2350" s="0"/>
      <c r="VZ2350" s="0"/>
      <c r="WA2350" s="0"/>
      <c r="WB2350" s="0"/>
      <c r="WC2350" s="0"/>
      <c r="WD2350" s="0"/>
      <c r="WE2350" s="0"/>
      <c r="WF2350" s="0"/>
      <c r="WG2350" s="0"/>
      <c r="WH2350" s="0"/>
      <c r="WI2350" s="0"/>
      <c r="WJ2350" s="0"/>
      <c r="WK2350" s="0"/>
      <c r="WL2350" s="0"/>
      <c r="WM2350" s="0"/>
      <c r="WN2350" s="0"/>
      <c r="WO2350" s="0"/>
      <c r="WP2350" s="0"/>
      <c r="WQ2350" s="0"/>
      <c r="WR2350" s="0"/>
      <c r="WS2350" s="0"/>
      <c r="WT2350" s="0"/>
      <c r="WU2350" s="0"/>
      <c r="WV2350" s="0"/>
      <c r="WW2350" s="0"/>
      <c r="WX2350" s="0"/>
      <c r="WY2350" s="0"/>
      <c r="WZ2350" s="0"/>
      <c r="XA2350" s="0"/>
      <c r="XB2350" s="0"/>
      <c r="XC2350" s="0"/>
      <c r="XD2350" s="0"/>
      <c r="XE2350" s="0"/>
      <c r="XF2350" s="0"/>
      <c r="XG2350" s="0"/>
      <c r="XH2350" s="0"/>
      <c r="XI2350" s="0"/>
      <c r="XJ2350" s="0"/>
      <c r="XK2350" s="0"/>
      <c r="XL2350" s="0"/>
      <c r="XM2350" s="0"/>
      <c r="XN2350" s="0"/>
      <c r="XO2350" s="0"/>
      <c r="XP2350" s="0"/>
      <c r="XQ2350" s="0"/>
      <c r="XR2350" s="0"/>
      <c r="XS2350" s="0"/>
      <c r="XT2350" s="0"/>
      <c r="XU2350" s="0"/>
      <c r="XV2350" s="0"/>
      <c r="XW2350" s="0"/>
      <c r="XX2350" s="0"/>
      <c r="XY2350" s="0"/>
      <c r="XZ2350" s="0"/>
      <c r="YA2350" s="0"/>
      <c r="YB2350" s="0"/>
      <c r="YC2350" s="0"/>
      <c r="YD2350" s="0"/>
      <c r="YE2350" s="0"/>
      <c r="YF2350" s="0"/>
      <c r="YG2350" s="0"/>
      <c r="YH2350" s="0"/>
      <c r="YI2350" s="0"/>
      <c r="YJ2350" s="0"/>
      <c r="YK2350" s="0"/>
      <c r="YL2350" s="0"/>
      <c r="YM2350" s="0"/>
      <c r="YN2350" s="0"/>
      <c r="YO2350" s="0"/>
      <c r="YP2350" s="0"/>
      <c r="YQ2350" s="0"/>
      <c r="YR2350" s="0"/>
      <c r="YS2350" s="0"/>
      <c r="YT2350" s="0"/>
      <c r="YU2350" s="0"/>
      <c r="YV2350" s="0"/>
      <c r="YW2350" s="0"/>
      <c r="YX2350" s="0"/>
      <c r="YY2350" s="0"/>
      <c r="YZ2350" s="0"/>
      <c r="ZA2350" s="0"/>
      <c r="ZB2350" s="0"/>
      <c r="ZC2350" s="0"/>
      <c r="ZD2350" s="0"/>
      <c r="ZE2350" s="0"/>
      <c r="ZF2350" s="0"/>
      <c r="ZG2350" s="0"/>
      <c r="ZH2350" s="0"/>
      <c r="ZI2350" s="0"/>
      <c r="ZJ2350" s="0"/>
      <c r="ZK2350" s="0"/>
      <c r="ZL2350" s="0"/>
      <c r="ZM2350" s="0"/>
      <c r="ZN2350" s="0"/>
      <c r="ZO2350" s="0"/>
      <c r="ZP2350" s="0"/>
      <c r="ZQ2350" s="0"/>
      <c r="ZR2350" s="0"/>
      <c r="ZS2350" s="0"/>
      <c r="ZT2350" s="0"/>
      <c r="ZU2350" s="0"/>
      <c r="ZV2350" s="0"/>
      <c r="ZW2350" s="0"/>
      <c r="ZX2350" s="0"/>
      <c r="ZY2350" s="0"/>
      <c r="ZZ2350" s="0"/>
      <c r="AAA2350" s="0"/>
      <c r="AAB2350" s="0"/>
      <c r="AAC2350" s="0"/>
      <c r="AAD2350" s="0"/>
      <c r="AAE2350" s="0"/>
      <c r="AAF2350" s="0"/>
      <c r="AAG2350" s="0"/>
      <c r="AAH2350" s="0"/>
      <c r="AAI2350" s="0"/>
      <c r="AAJ2350" s="0"/>
      <c r="AAK2350" s="0"/>
      <c r="AAL2350" s="0"/>
      <c r="AAM2350" s="0"/>
      <c r="AAN2350" s="0"/>
      <c r="AAO2350" s="0"/>
      <c r="AAP2350" s="0"/>
      <c r="AAQ2350" s="0"/>
      <c r="AAR2350" s="0"/>
      <c r="AAS2350" s="0"/>
      <c r="AAT2350" s="0"/>
      <c r="AAU2350" s="0"/>
      <c r="AAV2350" s="0"/>
      <c r="AAW2350" s="0"/>
      <c r="AAX2350" s="0"/>
      <c r="AAY2350" s="0"/>
      <c r="AAZ2350" s="0"/>
      <c r="ABA2350" s="0"/>
      <c r="ABB2350" s="0"/>
      <c r="ABC2350" s="0"/>
      <c r="ABD2350" s="0"/>
      <c r="ABE2350" s="0"/>
      <c r="ABF2350" s="0"/>
      <c r="ABG2350" s="0"/>
      <c r="ABH2350" s="0"/>
      <c r="ABI2350" s="0"/>
      <c r="ABJ2350" s="0"/>
      <c r="ABK2350" s="0"/>
      <c r="ABL2350" s="0"/>
      <c r="ABM2350" s="0"/>
      <c r="ABN2350" s="0"/>
      <c r="ABO2350" s="0"/>
      <c r="ABP2350" s="0"/>
      <c r="ABQ2350" s="0"/>
      <c r="ABR2350" s="0"/>
      <c r="ABS2350" s="0"/>
      <c r="ABT2350" s="0"/>
      <c r="ABU2350" s="0"/>
      <c r="ABV2350" s="0"/>
      <c r="ABW2350" s="0"/>
      <c r="ABX2350" s="0"/>
      <c r="ABY2350" s="0"/>
      <c r="ABZ2350" s="0"/>
      <c r="ACA2350" s="0"/>
      <c r="ACB2350" s="0"/>
      <c r="ACC2350" s="0"/>
      <c r="ACD2350" s="0"/>
      <c r="ACE2350" s="0"/>
      <c r="ACF2350" s="0"/>
      <c r="ACG2350" s="0"/>
      <c r="ACH2350" s="0"/>
      <c r="ACI2350" s="0"/>
      <c r="ACJ2350" s="0"/>
      <c r="ACK2350" s="0"/>
      <c r="ACL2350" s="0"/>
      <c r="ACM2350" s="0"/>
      <c r="ACN2350" s="0"/>
      <c r="ACO2350" s="0"/>
      <c r="ACP2350" s="0"/>
      <c r="ACQ2350" s="0"/>
      <c r="ACR2350" s="0"/>
      <c r="ACS2350" s="0"/>
      <c r="ACT2350" s="0"/>
      <c r="ACU2350" s="0"/>
      <c r="ACV2350" s="0"/>
      <c r="ACW2350" s="0"/>
      <c r="ACX2350" s="0"/>
      <c r="ACY2350" s="0"/>
      <c r="ACZ2350" s="0"/>
      <c r="ADA2350" s="0"/>
      <c r="ADB2350" s="0"/>
      <c r="ADC2350" s="0"/>
      <c r="ADD2350" s="0"/>
      <c r="ADE2350" s="0"/>
      <c r="ADF2350" s="0"/>
      <c r="ADG2350" s="0"/>
      <c r="ADH2350" s="0"/>
      <c r="ADI2350" s="0"/>
      <c r="ADJ2350" s="0"/>
      <c r="ADK2350" s="0"/>
      <c r="ADL2350" s="0"/>
      <c r="ADM2350" s="0"/>
      <c r="ADN2350" s="0"/>
      <c r="ADO2350" s="0"/>
      <c r="ADP2350" s="0"/>
      <c r="ADQ2350" s="0"/>
      <c r="ADR2350" s="0"/>
      <c r="ADS2350" s="0"/>
      <c r="ADT2350" s="0"/>
      <c r="ADU2350" s="0"/>
      <c r="ADV2350" s="0"/>
      <c r="ADW2350" s="0"/>
      <c r="ADX2350" s="0"/>
      <c r="ADY2350" s="0"/>
      <c r="ADZ2350" s="0"/>
      <c r="AEA2350" s="0"/>
      <c r="AEB2350" s="0"/>
      <c r="AEC2350" s="0"/>
      <c r="AED2350" s="0"/>
      <c r="AEE2350" s="0"/>
      <c r="AEF2350" s="0"/>
      <c r="AEG2350" s="0"/>
      <c r="AEH2350" s="0"/>
      <c r="AEI2350" s="0"/>
      <c r="AEJ2350" s="0"/>
      <c r="AEK2350" s="0"/>
      <c r="AEL2350" s="0"/>
      <c r="AEM2350" s="0"/>
      <c r="AEN2350" s="0"/>
      <c r="AEO2350" s="0"/>
      <c r="AEP2350" s="0"/>
      <c r="AEQ2350" s="0"/>
      <c r="AER2350" s="0"/>
      <c r="AES2350" s="0"/>
      <c r="AET2350" s="0"/>
      <c r="AEU2350" s="0"/>
      <c r="AEV2350" s="0"/>
      <c r="AEW2350" s="0"/>
      <c r="AEX2350" s="0"/>
      <c r="AEY2350" s="0"/>
      <c r="AEZ2350" s="0"/>
      <c r="AFA2350" s="0"/>
      <c r="AFB2350" s="0"/>
      <c r="AFC2350" s="0"/>
      <c r="AFD2350" s="0"/>
      <c r="AFE2350" s="0"/>
      <c r="AFF2350" s="0"/>
      <c r="AFG2350" s="0"/>
      <c r="AFH2350" s="0"/>
      <c r="AFI2350" s="0"/>
      <c r="AFJ2350" s="0"/>
      <c r="AFK2350" s="0"/>
      <c r="AFL2350" s="0"/>
      <c r="AFM2350" s="0"/>
      <c r="AFN2350" s="0"/>
      <c r="AFO2350" s="0"/>
      <c r="AFP2350" s="0"/>
      <c r="AFQ2350" s="0"/>
      <c r="AFR2350" s="0"/>
      <c r="AFS2350" s="0"/>
      <c r="AFT2350" s="0"/>
      <c r="AFU2350" s="0"/>
      <c r="AFV2350" s="0"/>
      <c r="AFW2350" s="0"/>
      <c r="AFX2350" s="0"/>
      <c r="AFY2350" s="0"/>
      <c r="AFZ2350" s="0"/>
      <c r="AGA2350" s="0"/>
      <c r="AGB2350" s="0"/>
      <c r="AGC2350" s="0"/>
      <c r="AGD2350" s="0"/>
      <c r="AGE2350" s="0"/>
      <c r="AGF2350" s="0"/>
      <c r="AGG2350" s="0"/>
      <c r="AGH2350" s="0"/>
      <c r="AGI2350" s="0"/>
      <c r="AGJ2350" s="0"/>
      <c r="AGK2350" s="0"/>
      <c r="AGL2350" s="0"/>
      <c r="AGM2350" s="0"/>
      <c r="AGN2350" s="0"/>
      <c r="AGO2350" s="0"/>
      <c r="AGP2350" s="0"/>
      <c r="AGQ2350" s="0"/>
      <c r="AGR2350" s="0"/>
      <c r="AGS2350" s="0"/>
      <c r="AGT2350" s="0"/>
      <c r="AGU2350" s="0"/>
      <c r="AGV2350" s="0"/>
      <c r="AGW2350" s="0"/>
      <c r="AGX2350" s="0"/>
      <c r="AGY2350" s="0"/>
      <c r="AGZ2350" s="0"/>
      <c r="AHA2350" s="0"/>
      <c r="AHB2350" s="0"/>
      <c r="AHC2350" s="0"/>
      <c r="AHD2350" s="0"/>
      <c r="AHE2350" s="0"/>
      <c r="AHF2350" s="0"/>
      <c r="AHG2350" s="0"/>
      <c r="AHH2350" s="0"/>
      <c r="AHI2350" s="0"/>
      <c r="AHJ2350" s="0"/>
      <c r="AHK2350" s="0"/>
      <c r="AHL2350" s="0"/>
      <c r="AHM2350" s="0"/>
      <c r="AHN2350" s="0"/>
      <c r="AHO2350" s="0"/>
      <c r="AHP2350" s="0"/>
      <c r="AHQ2350" s="0"/>
      <c r="AHR2350" s="0"/>
      <c r="AHS2350" s="0"/>
      <c r="AHT2350" s="0"/>
      <c r="AHU2350" s="0"/>
      <c r="AHV2350" s="0"/>
      <c r="AHW2350" s="0"/>
      <c r="AHX2350" s="0"/>
      <c r="AHY2350" s="0"/>
      <c r="AHZ2350" s="0"/>
      <c r="AIA2350" s="0"/>
      <c r="AIB2350" s="0"/>
      <c r="AIC2350" s="0"/>
      <c r="AID2350" s="0"/>
      <c r="AIE2350" s="0"/>
      <c r="AIF2350" s="0"/>
      <c r="AIG2350" s="0"/>
      <c r="AIH2350" s="0"/>
      <c r="AII2350" s="0"/>
      <c r="AIJ2350" s="0"/>
      <c r="AIK2350" s="0"/>
      <c r="AIL2350" s="0"/>
      <c r="AIM2350" s="0"/>
      <c r="AIN2350" s="0"/>
      <c r="AIO2350" s="0"/>
      <c r="AIP2350" s="0"/>
      <c r="AIQ2350" s="0"/>
      <c r="AIR2350" s="0"/>
      <c r="AIS2350" s="0"/>
      <c r="AIT2350" s="0"/>
      <c r="AIU2350" s="0"/>
      <c r="AIV2350" s="0"/>
      <c r="AIW2350" s="0"/>
      <c r="AIX2350" s="0"/>
      <c r="AIY2350" s="0"/>
      <c r="AIZ2350" s="0"/>
      <c r="AJA2350" s="0"/>
      <c r="AJB2350" s="0"/>
      <c r="AJC2350" s="0"/>
      <c r="AJD2350" s="0"/>
      <c r="AJE2350" s="0"/>
      <c r="AJF2350" s="0"/>
      <c r="AJG2350" s="0"/>
      <c r="AJH2350" s="0"/>
      <c r="AJI2350" s="0"/>
      <c r="AJJ2350" s="0"/>
      <c r="AJK2350" s="0"/>
      <c r="AJL2350" s="0"/>
      <c r="AJM2350" s="0"/>
      <c r="AJN2350" s="0"/>
      <c r="AJO2350" s="0"/>
      <c r="AJP2350" s="0"/>
      <c r="AJQ2350" s="0"/>
      <c r="AJR2350" s="0"/>
      <c r="AJS2350" s="0"/>
      <c r="AJT2350" s="0"/>
      <c r="AJU2350" s="0"/>
      <c r="AJV2350" s="0"/>
      <c r="AJW2350" s="0"/>
      <c r="AJX2350" s="0"/>
      <c r="AJY2350" s="0"/>
      <c r="AJZ2350" s="0"/>
      <c r="AKA2350" s="0"/>
      <c r="AKB2350" s="0"/>
      <c r="AKC2350" s="0"/>
      <c r="AKD2350" s="0"/>
      <c r="AKE2350" s="0"/>
      <c r="AKF2350" s="0"/>
      <c r="AKG2350" s="0"/>
      <c r="AKH2350" s="0"/>
      <c r="AKI2350" s="0"/>
      <c r="AKJ2350" s="0"/>
      <c r="AKK2350" s="0"/>
      <c r="AKL2350" s="0"/>
      <c r="AKM2350" s="0"/>
      <c r="AKN2350" s="0"/>
      <c r="AKO2350" s="0"/>
      <c r="AKP2350" s="0"/>
      <c r="AKQ2350" s="0"/>
      <c r="AKR2350" s="0"/>
      <c r="AKS2350" s="0"/>
      <c r="AKT2350" s="0"/>
      <c r="AKU2350" s="0"/>
      <c r="AKV2350" s="0"/>
      <c r="AKW2350" s="0"/>
      <c r="AKX2350" s="0"/>
      <c r="AKY2350" s="0"/>
      <c r="AKZ2350" s="0"/>
      <c r="ALA2350" s="0"/>
      <c r="ALB2350" s="0"/>
      <c r="ALC2350" s="0"/>
      <c r="ALD2350" s="0"/>
      <c r="ALE2350" s="0"/>
      <c r="ALF2350" s="0"/>
      <c r="ALG2350" s="0"/>
      <c r="ALH2350" s="0"/>
      <c r="ALI2350" s="0"/>
      <c r="ALJ2350" s="0"/>
      <c r="ALK2350" s="0"/>
      <c r="ALL2350" s="0"/>
      <c r="ALM2350" s="0"/>
      <c r="ALN2350" s="0"/>
      <c r="ALO2350" s="0"/>
      <c r="ALP2350" s="0"/>
      <c r="ALQ2350" s="0"/>
      <c r="ALR2350" s="0"/>
      <c r="ALS2350" s="0"/>
      <c r="ALT2350" s="0"/>
      <c r="ALU2350" s="0"/>
      <c r="ALV2350" s="0"/>
      <c r="ALW2350" s="0"/>
      <c r="ALX2350" s="0"/>
      <c r="ALY2350" s="0"/>
      <c r="ALZ2350" s="0"/>
      <c r="AMA2350" s="0"/>
      <c r="AMB2350" s="0"/>
      <c r="AMC2350" s="0"/>
      <c r="AMD2350" s="0"/>
      <c r="AME2350" s="0"/>
      <c r="AMF2350" s="0"/>
      <c r="AMG2350" s="0"/>
      <c r="AMH2350" s="0"/>
      <c r="AMI2350" s="0"/>
      <c r="AMJ2350" s="0"/>
    </row>
    <row r="2351" customFormat="false" ht="15" hidden="false" customHeight="true" outlineLevel="0" collapsed="false">
      <c r="A2351" s="1" t="n">
        <v>2348</v>
      </c>
      <c r="B2351" s="1" t="s">
        <v>14292</v>
      </c>
      <c r="C2351" s="1" t="s">
        <v>14508</v>
      </c>
      <c r="D2351" s="1" t="s">
        <v>14509</v>
      </c>
      <c r="E2351" s="1" t="s">
        <v>14510</v>
      </c>
      <c r="F2351" s="2" t="s">
        <v>14511</v>
      </c>
      <c r="G2351" s="1" t="s">
        <v>14512</v>
      </c>
      <c r="H2351" s="1" t="s">
        <v>14513</v>
      </c>
      <c r="I2351" s="1" t="s">
        <v>14514</v>
      </c>
      <c r="J2351" s="1" t="s">
        <v>14515</v>
      </c>
      <c r="K2351" s="4" t="s">
        <v>107</v>
      </c>
      <c r="L2351" s="4" t="s">
        <v>86</v>
      </c>
      <c r="M2351" s="4" t="s">
        <v>511</v>
      </c>
      <c r="N2351" s="4" t="s">
        <v>110</v>
      </c>
      <c r="O2351" s="4" t="s">
        <v>110</v>
      </c>
      <c r="P2351" s="4" t="s">
        <v>110</v>
      </c>
      <c r="Q2351" s="4" t="s">
        <v>110</v>
      </c>
      <c r="R2351" s="4" t="s">
        <v>110</v>
      </c>
      <c r="S2351" s="4" t="s">
        <v>110</v>
      </c>
      <c r="T2351" s="0"/>
      <c r="U2351" s="0"/>
      <c r="V2351" s="0"/>
      <c r="W2351" s="4" t="s">
        <v>110</v>
      </c>
      <c r="X2351" s="4" t="s">
        <v>110</v>
      </c>
      <c r="Y2351" s="4" t="s">
        <v>110</v>
      </c>
      <c r="Z2351" s="4" t="s">
        <v>110</v>
      </c>
      <c r="AA2351" s="4" t="s">
        <v>110</v>
      </c>
      <c r="AB2351" s="4" t="s">
        <v>110</v>
      </c>
      <c r="AC2351" s="4" t="s">
        <v>110</v>
      </c>
      <c r="AD2351" s="4" t="s">
        <v>110</v>
      </c>
      <c r="AE2351" s="4" t="s">
        <v>110</v>
      </c>
      <c r="AF2351" s="4" t="s">
        <v>110</v>
      </c>
      <c r="AG2351" s="4" t="s">
        <v>110</v>
      </c>
      <c r="AH2351" s="4" t="s">
        <v>110</v>
      </c>
      <c r="AI2351" s="4" t="s">
        <v>110</v>
      </c>
      <c r="AJ2351" s="4" t="s">
        <v>110</v>
      </c>
      <c r="AK2351" s="4" t="s">
        <v>110</v>
      </c>
      <c r="AL2351" s="4" t="s">
        <v>110</v>
      </c>
      <c r="AM2351" s="4" t="s">
        <v>110</v>
      </c>
      <c r="AN2351" s="4" t="s">
        <v>110</v>
      </c>
      <c r="AO2351" s="4" t="s">
        <v>110</v>
      </c>
      <c r="AP2351" s="4" t="s">
        <v>110</v>
      </c>
      <c r="AQ2351" s="4" t="s">
        <v>110</v>
      </c>
      <c r="AR2351" s="4" t="s">
        <v>110</v>
      </c>
      <c r="AS2351" s="4" t="s">
        <v>110</v>
      </c>
      <c r="AT2351" s="4" t="s">
        <v>110</v>
      </c>
      <c r="AU2351" s="4" t="s">
        <v>110</v>
      </c>
      <c r="AV2351" s="4" t="s">
        <v>110</v>
      </c>
      <c r="AW2351" s="4" t="s">
        <v>110</v>
      </c>
      <c r="AX2351" s="0"/>
      <c r="AY2351" s="0"/>
      <c r="AZ2351" s="1"/>
      <c r="BA2351" s="1"/>
      <c r="BB2351" s="4"/>
      <c r="BC2351" s="4"/>
      <c r="BD2351" s="4"/>
      <c r="BE2351" s="0"/>
      <c r="BF2351" s="0"/>
      <c r="BG2351" s="0"/>
      <c r="BH2351" s="0"/>
      <c r="BI2351" s="0"/>
      <c r="BJ2351" s="4"/>
      <c r="BK2351" s="4"/>
      <c r="BL2351" s="4"/>
      <c r="BM2351" s="4" t="s">
        <v>327</v>
      </c>
      <c r="BN2351" s="4"/>
      <c r="BO2351" s="4" t="s">
        <v>327</v>
      </c>
      <c r="BP2351" s="0"/>
      <c r="BQ2351" s="4" t="s">
        <v>327</v>
      </c>
      <c r="BR2351" s="1"/>
      <c r="BS2351" s="1" t="s">
        <v>4408</v>
      </c>
      <c r="BT2351" s="0"/>
      <c r="BU2351" s="0"/>
      <c r="BV2351" s="1" t="n">
        <v>12</v>
      </c>
      <c r="BW2351" s="0"/>
      <c r="BX2351" s="0"/>
      <c r="BY2351" s="0"/>
      <c r="BZ2351" s="1" t="s">
        <v>592</v>
      </c>
      <c r="CA2351" s="1" t="s">
        <v>592</v>
      </c>
      <c r="CB2351" s="0"/>
      <c r="CC2351" s="0"/>
      <c r="CD2351" s="1" t="s">
        <v>110</v>
      </c>
      <c r="CE2351" s="1" t="s">
        <v>110</v>
      </c>
      <c r="CF2351" s="1" t="s">
        <v>110</v>
      </c>
      <c r="CG2351" s="1" t="s">
        <v>110</v>
      </c>
      <c r="CH2351" s="1" t="s">
        <v>110</v>
      </c>
      <c r="CI2351" s="1" t="s">
        <v>110</v>
      </c>
      <c r="CJ2351" s="0"/>
      <c r="CK2351" s="0"/>
      <c r="CL2351" s="0"/>
      <c r="CM2351" s="0"/>
      <c r="CN2351" s="0"/>
      <c r="CO2351" s="0"/>
      <c r="CP2351" s="0"/>
      <c r="CQ2351" s="0"/>
      <c r="CR2351" s="0"/>
      <c r="CS2351" s="0"/>
      <c r="CT2351" s="0"/>
      <c r="CU2351" s="0"/>
      <c r="CV2351" s="0"/>
      <c r="CW2351" s="0"/>
      <c r="CX2351" s="0"/>
      <c r="CY2351" s="0"/>
      <c r="CZ2351" s="0"/>
      <c r="DA2351" s="0"/>
      <c r="DB2351" s="0"/>
      <c r="DC2351" s="0"/>
      <c r="DD2351" s="0"/>
      <c r="DE2351" s="0"/>
      <c r="DF2351" s="0"/>
      <c r="DG2351" s="0"/>
      <c r="DH2351" s="0"/>
      <c r="DI2351" s="0"/>
      <c r="DJ2351" s="0"/>
      <c r="DK2351" s="0"/>
      <c r="DL2351" s="0"/>
      <c r="DM2351" s="0"/>
      <c r="DN2351" s="0"/>
      <c r="DO2351" s="0"/>
      <c r="DP2351" s="0"/>
      <c r="DQ2351" s="0"/>
      <c r="DR2351" s="0"/>
      <c r="DS2351" s="0"/>
      <c r="DT2351" s="0"/>
      <c r="DU2351" s="0"/>
      <c r="DV2351" s="0"/>
      <c r="DW2351" s="0"/>
      <c r="DX2351" s="0"/>
      <c r="DY2351" s="0"/>
      <c r="DZ2351" s="0"/>
      <c r="EA2351" s="0"/>
      <c r="EB2351" s="0"/>
      <c r="EC2351" s="0"/>
      <c r="ED2351" s="0"/>
      <c r="EE2351" s="0"/>
      <c r="EF2351" s="0"/>
      <c r="EG2351" s="0"/>
      <c r="EH2351" s="0"/>
      <c r="EI2351" s="0"/>
      <c r="EJ2351" s="0"/>
      <c r="EK2351" s="0"/>
      <c r="EL2351" s="0"/>
      <c r="EM2351" s="0"/>
      <c r="EN2351" s="0"/>
      <c r="EO2351" s="0"/>
      <c r="EP2351" s="0"/>
      <c r="EQ2351" s="0"/>
      <c r="ER2351" s="0"/>
      <c r="ES2351" s="0"/>
      <c r="ET2351" s="0"/>
      <c r="EU2351" s="0"/>
      <c r="EV2351" s="0"/>
      <c r="EW2351" s="0"/>
      <c r="EX2351" s="0"/>
      <c r="EY2351" s="0"/>
      <c r="EZ2351" s="0"/>
      <c r="FA2351" s="0"/>
      <c r="FB2351" s="0"/>
      <c r="FC2351" s="0"/>
      <c r="FD2351" s="0"/>
      <c r="FE2351" s="0"/>
      <c r="FF2351" s="0"/>
      <c r="FG2351" s="0"/>
      <c r="FH2351" s="0"/>
      <c r="FI2351" s="0"/>
      <c r="FJ2351" s="0"/>
      <c r="FK2351" s="0"/>
      <c r="FL2351" s="0"/>
      <c r="FM2351" s="0"/>
      <c r="FN2351" s="0"/>
      <c r="FO2351" s="0"/>
      <c r="FP2351" s="0"/>
      <c r="FQ2351" s="0"/>
      <c r="FR2351" s="0"/>
      <c r="FS2351" s="0"/>
      <c r="FT2351" s="0"/>
      <c r="FU2351" s="0"/>
      <c r="FV2351" s="0"/>
      <c r="FW2351" s="0"/>
      <c r="FX2351" s="0"/>
      <c r="FY2351" s="0"/>
      <c r="FZ2351" s="0"/>
      <c r="GA2351" s="0"/>
      <c r="GB2351" s="0"/>
      <c r="GC2351" s="0"/>
      <c r="GD2351" s="0"/>
      <c r="GE2351" s="0"/>
      <c r="GF2351" s="0"/>
      <c r="GG2351" s="0"/>
      <c r="GH2351" s="0"/>
      <c r="GI2351" s="0"/>
      <c r="GJ2351" s="0"/>
      <c r="GK2351" s="0"/>
      <c r="GL2351" s="0"/>
      <c r="GM2351" s="0"/>
      <c r="GN2351" s="0"/>
      <c r="GO2351" s="0"/>
      <c r="GP2351" s="0"/>
      <c r="GQ2351" s="0"/>
      <c r="GR2351" s="0"/>
      <c r="GS2351" s="0"/>
      <c r="GT2351" s="0"/>
      <c r="GU2351" s="0"/>
      <c r="GV2351" s="0"/>
      <c r="GW2351" s="0"/>
      <c r="GX2351" s="0"/>
      <c r="GY2351" s="0"/>
      <c r="GZ2351" s="0"/>
      <c r="HA2351" s="0"/>
      <c r="HB2351" s="0"/>
      <c r="HC2351" s="0"/>
      <c r="HD2351" s="0"/>
      <c r="HE2351" s="0"/>
      <c r="HF2351" s="0"/>
      <c r="HG2351" s="0"/>
      <c r="HH2351" s="0"/>
      <c r="HI2351" s="0"/>
      <c r="HJ2351" s="0"/>
      <c r="HK2351" s="0"/>
      <c r="HL2351" s="0"/>
      <c r="HM2351" s="0"/>
      <c r="HN2351" s="0"/>
      <c r="HO2351" s="0"/>
      <c r="HP2351" s="0"/>
      <c r="HQ2351" s="0"/>
      <c r="HR2351" s="0"/>
      <c r="HS2351" s="0"/>
      <c r="HT2351" s="0"/>
      <c r="HU2351" s="0"/>
      <c r="HV2351" s="0"/>
      <c r="HW2351" s="0"/>
      <c r="HX2351" s="0"/>
      <c r="HY2351" s="0"/>
      <c r="HZ2351" s="0"/>
      <c r="IA2351" s="0"/>
      <c r="IB2351" s="0"/>
      <c r="IC2351" s="0"/>
      <c r="ID2351" s="0"/>
      <c r="IE2351" s="0"/>
      <c r="IF2351" s="0"/>
      <c r="IG2351" s="0"/>
      <c r="IH2351" s="0"/>
      <c r="II2351" s="0"/>
      <c r="IJ2351" s="0"/>
      <c r="IK2351" s="0"/>
      <c r="IL2351" s="0"/>
      <c r="IM2351" s="0"/>
      <c r="IN2351" s="0"/>
      <c r="IO2351" s="0"/>
      <c r="IP2351" s="0"/>
      <c r="IQ2351" s="0"/>
      <c r="IR2351" s="0"/>
      <c r="IS2351" s="0"/>
      <c r="IT2351" s="0"/>
      <c r="IU2351" s="0"/>
      <c r="IV2351" s="0"/>
      <c r="IW2351" s="0"/>
      <c r="IX2351" s="0"/>
      <c r="IY2351" s="0"/>
      <c r="IZ2351" s="0"/>
      <c r="JA2351" s="0"/>
      <c r="JB2351" s="0"/>
      <c r="JC2351" s="0"/>
      <c r="JD2351" s="0"/>
      <c r="JE2351" s="0"/>
      <c r="JF2351" s="0"/>
      <c r="JG2351" s="0"/>
      <c r="JH2351" s="0"/>
      <c r="JI2351" s="0"/>
      <c r="JJ2351" s="0"/>
      <c r="JK2351" s="0"/>
      <c r="JL2351" s="0"/>
      <c r="JM2351" s="0"/>
      <c r="JN2351" s="0"/>
      <c r="JO2351" s="0"/>
      <c r="JP2351" s="0"/>
      <c r="JQ2351" s="0"/>
      <c r="JR2351" s="0"/>
      <c r="JS2351" s="0"/>
      <c r="JT2351" s="0"/>
      <c r="JU2351" s="0"/>
      <c r="JV2351" s="0"/>
      <c r="JW2351" s="0"/>
      <c r="JX2351" s="0"/>
      <c r="JY2351" s="0"/>
      <c r="JZ2351" s="0"/>
      <c r="KA2351" s="0"/>
      <c r="KB2351" s="0"/>
      <c r="KC2351" s="0"/>
      <c r="KD2351" s="0"/>
      <c r="KE2351" s="0"/>
      <c r="KF2351" s="0"/>
      <c r="KG2351" s="0"/>
      <c r="KH2351" s="0"/>
      <c r="KI2351" s="0"/>
      <c r="KJ2351" s="0"/>
      <c r="KK2351" s="0"/>
      <c r="KL2351" s="0"/>
      <c r="KM2351" s="0"/>
      <c r="KN2351" s="0"/>
      <c r="KO2351" s="0"/>
      <c r="KP2351" s="0"/>
      <c r="KQ2351" s="0"/>
      <c r="KR2351" s="0"/>
      <c r="KS2351" s="0"/>
      <c r="KT2351" s="0"/>
      <c r="KU2351" s="0"/>
      <c r="KV2351" s="0"/>
      <c r="KW2351" s="0"/>
      <c r="KX2351" s="0"/>
      <c r="KY2351" s="0"/>
      <c r="KZ2351" s="0"/>
      <c r="LA2351" s="0"/>
      <c r="LB2351" s="0"/>
      <c r="LC2351" s="0"/>
      <c r="LD2351" s="0"/>
      <c r="LE2351" s="0"/>
      <c r="LF2351" s="0"/>
      <c r="LG2351" s="0"/>
      <c r="LH2351" s="0"/>
      <c r="LI2351" s="0"/>
      <c r="LJ2351" s="0"/>
      <c r="LK2351" s="0"/>
      <c r="LL2351" s="0"/>
      <c r="LM2351" s="0"/>
      <c r="LN2351" s="0"/>
      <c r="LO2351" s="0"/>
      <c r="LP2351" s="0"/>
      <c r="LQ2351" s="0"/>
      <c r="LR2351" s="0"/>
      <c r="LS2351" s="0"/>
      <c r="LT2351" s="0"/>
      <c r="LU2351" s="0"/>
      <c r="LV2351" s="0"/>
      <c r="LW2351" s="0"/>
      <c r="LX2351" s="0"/>
      <c r="LY2351" s="0"/>
      <c r="LZ2351" s="0"/>
      <c r="MA2351" s="0"/>
      <c r="MB2351" s="0"/>
      <c r="MC2351" s="0"/>
      <c r="MD2351" s="0"/>
      <c r="ME2351" s="0"/>
      <c r="MF2351" s="0"/>
      <c r="MG2351" s="0"/>
      <c r="MH2351" s="0"/>
      <c r="MI2351" s="0"/>
      <c r="MJ2351" s="0"/>
      <c r="MK2351" s="0"/>
      <c r="ML2351" s="0"/>
      <c r="MM2351" s="0"/>
      <c r="MN2351" s="0"/>
      <c r="MO2351" s="0"/>
      <c r="MP2351" s="0"/>
      <c r="MQ2351" s="0"/>
      <c r="MR2351" s="0"/>
      <c r="MS2351" s="0"/>
      <c r="MT2351" s="0"/>
      <c r="MU2351" s="0"/>
      <c r="MV2351" s="0"/>
      <c r="MW2351" s="0"/>
      <c r="MX2351" s="0"/>
      <c r="MY2351" s="0"/>
      <c r="MZ2351" s="0"/>
      <c r="NA2351" s="0"/>
      <c r="NB2351" s="0"/>
      <c r="NC2351" s="0"/>
      <c r="ND2351" s="0"/>
      <c r="NE2351" s="0"/>
      <c r="NF2351" s="0"/>
      <c r="NG2351" s="0"/>
      <c r="NH2351" s="0"/>
      <c r="NI2351" s="0"/>
      <c r="NJ2351" s="0"/>
      <c r="NK2351" s="0"/>
      <c r="NL2351" s="0"/>
      <c r="NM2351" s="0"/>
      <c r="NN2351" s="0"/>
      <c r="NO2351" s="0"/>
      <c r="NP2351" s="0"/>
      <c r="NQ2351" s="0"/>
      <c r="NR2351" s="0"/>
      <c r="NS2351" s="0"/>
      <c r="NT2351" s="0"/>
      <c r="NU2351" s="0"/>
      <c r="NV2351" s="0"/>
      <c r="NW2351" s="0"/>
      <c r="NX2351" s="0"/>
      <c r="NY2351" s="0"/>
      <c r="NZ2351" s="0"/>
      <c r="OA2351" s="0"/>
      <c r="OB2351" s="0"/>
      <c r="OC2351" s="0"/>
      <c r="OD2351" s="0"/>
      <c r="OE2351" s="0"/>
      <c r="OF2351" s="0"/>
      <c r="OG2351" s="0"/>
      <c r="OH2351" s="0"/>
      <c r="OI2351" s="0"/>
      <c r="OJ2351" s="0"/>
      <c r="OK2351" s="0"/>
      <c r="OL2351" s="0"/>
      <c r="OM2351" s="0"/>
      <c r="ON2351" s="0"/>
      <c r="OO2351" s="0"/>
      <c r="OP2351" s="0"/>
      <c r="OQ2351" s="0"/>
      <c r="OR2351" s="0"/>
      <c r="OS2351" s="0"/>
      <c r="OT2351" s="0"/>
      <c r="OU2351" s="0"/>
      <c r="OV2351" s="0"/>
      <c r="OW2351" s="0"/>
      <c r="OX2351" s="0"/>
      <c r="OY2351" s="0"/>
      <c r="OZ2351" s="0"/>
      <c r="PA2351" s="0"/>
      <c r="PB2351" s="0"/>
      <c r="PC2351" s="0"/>
      <c r="PD2351" s="0"/>
      <c r="PE2351" s="0"/>
      <c r="PF2351" s="0"/>
      <c r="PG2351" s="0"/>
      <c r="PH2351" s="0"/>
      <c r="PI2351" s="0"/>
      <c r="PJ2351" s="0"/>
      <c r="PK2351" s="0"/>
      <c r="PL2351" s="0"/>
      <c r="PM2351" s="0"/>
      <c r="PN2351" s="0"/>
      <c r="PO2351" s="0"/>
      <c r="PP2351" s="0"/>
      <c r="PQ2351" s="0"/>
      <c r="PR2351" s="0"/>
      <c r="PS2351" s="0"/>
      <c r="PT2351" s="0"/>
      <c r="PU2351" s="0"/>
      <c r="PV2351" s="0"/>
      <c r="PW2351" s="0"/>
      <c r="PX2351" s="0"/>
      <c r="PY2351" s="0"/>
      <c r="PZ2351" s="0"/>
      <c r="QA2351" s="0"/>
      <c r="QB2351" s="0"/>
      <c r="QC2351" s="0"/>
      <c r="QD2351" s="0"/>
      <c r="QE2351" s="0"/>
      <c r="QF2351" s="0"/>
      <c r="QG2351" s="0"/>
      <c r="QH2351" s="0"/>
      <c r="QI2351" s="0"/>
      <c r="QJ2351" s="0"/>
      <c r="QK2351" s="0"/>
      <c r="QL2351" s="0"/>
      <c r="QM2351" s="0"/>
      <c r="QN2351" s="0"/>
      <c r="QO2351" s="0"/>
      <c r="QP2351" s="0"/>
      <c r="QQ2351" s="0"/>
      <c r="QR2351" s="0"/>
      <c r="QS2351" s="0"/>
      <c r="QT2351" s="0"/>
      <c r="QU2351" s="0"/>
      <c r="QV2351" s="0"/>
      <c r="QW2351" s="0"/>
      <c r="QX2351" s="0"/>
      <c r="QY2351" s="0"/>
      <c r="QZ2351" s="0"/>
      <c r="RA2351" s="0"/>
      <c r="RB2351" s="0"/>
      <c r="RC2351" s="0"/>
      <c r="RD2351" s="0"/>
      <c r="RE2351" s="0"/>
      <c r="RF2351" s="0"/>
      <c r="RG2351" s="0"/>
      <c r="RH2351" s="0"/>
      <c r="RI2351" s="0"/>
      <c r="RJ2351" s="0"/>
      <c r="RK2351" s="0"/>
      <c r="RL2351" s="0"/>
      <c r="RM2351" s="0"/>
      <c r="RN2351" s="0"/>
      <c r="RO2351" s="0"/>
      <c r="RP2351" s="0"/>
      <c r="RQ2351" s="0"/>
      <c r="RR2351" s="0"/>
      <c r="RS2351" s="0"/>
      <c r="RT2351" s="0"/>
      <c r="RU2351" s="0"/>
      <c r="RV2351" s="0"/>
      <c r="RW2351" s="0"/>
      <c r="RX2351" s="0"/>
      <c r="RY2351" s="0"/>
      <c r="RZ2351" s="0"/>
      <c r="SA2351" s="0"/>
      <c r="SB2351" s="0"/>
      <c r="SC2351" s="0"/>
      <c r="SD2351" s="0"/>
      <c r="SE2351" s="0"/>
      <c r="SF2351" s="0"/>
      <c r="SG2351" s="0"/>
      <c r="SH2351" s="0"/>
      <c r="SI2351" s="0"/>
      <c r="SJ2351" s="0"/>
      <c r="SK2351" s="0"/>
      <c r="SL2351" s="0"/>
      <c r="SM2351" s="0"/>
      <c r="SN2351" s="0"/>
      <c r="SO2351" s="0"/>
      <c r="SP2351" s="0"/>
      <c r="SQ2351" s="0"/>
      <c r="SR2351" s="0"/>
      <c r="SS2351" s="0"/>
      <c r="ST2351" s="0"/>
      <c r="SU2351" s="0"/>
      <c r="SV2351" s="0"/>
      <c r="SW2351" s="0"/>
      <c r="SX2351" s="0"/>
      <c r="SY2351" s="0"/>
      <c r="SZ2351" s="0"/>
      <c r="TA2351" s="0"/>
      <c r="TB2351" s="0"/>
      <c r="TC2351" s="0"/>
      <c r="TD2351" s="0"/>
      <c r="TE2351" s="0"/>
      <c r="TF2351" s="0"/>
      <c r="TG2351" s="0"/>
      <c r="TH2351" s="0"/>
      <c r="TI2351" s="0"/>
      <c r="TJ2351" s="0"/>
      <c r="TK2351" s="0"/>
      <c r="TL2351" s="0"/>
      <c r="TM2351" s="0"/>
      <c r="TN2351" s="0"/>
      <c r="TO2351" s="0"/>
      <c r="TP2351" s="0"/>
      <c r="TQ2351" s="0"/>
      <c r="TR2351" s="0"/>
      <c r="TS2351" s="0"/>
      <c r="TT2351" s="0"/>
      <c r="TU2351" s="0"/>
      <c r="TV2351" s="0"/>
      <c r="TW2351" s="0"/>
      <c r="TX2351" s="0"/>
      <c r="TY2351" s="0"/>
      <c r="TZ2351" s="0"/>
      <c r="UA2351" s="0"/>
      <c r="UB2351" s="0"/>
      <c r="UC2351" s="0"/>
      <c r="UD2351" s="0"/>
      <c r="UE2351" s="0"/>
      <c r="UF2351" s="0"/>
      <c r="UG2351" s="0"/>
      <c r="UH2351" s="0"/>
      <c r="UI2351" s="0"/>
      <c r="UJ2351" s="0"/>
      <c r="UK2351" s="0"/>
      <c r="UL2351" s="0"/>
      <c r="UM2351" s="0"/>
      <c r="UN2351" s="0"/>
      <c r="UO2351" s="0"/>
      <c r="UP2351" s="0"/>
      <c r="UQ2351" s="0"/>
      <c r="UR2351" s="0"/>
      <c r="US2351" s="0"/>
      <c r="UT2351" s="0"/>
      <c r="UU2351" s="0"/>
      <c r="UV2351" s="0"/>
      <c r="UW2351" s="0"/>
      <c r="UX2351" s="0"/>
      <c r="UY2351" s="0"/>
      <c r="UZ2351" s="0"/>
      <c r="VA2351" s="0"/>
      <c r="VB2351" s="0"/>
      <c r="VC2351" s="0"/>
      <c r="VD2351" s="0"/>
      <c r="VE2351" s="0"/>
      <c r="VF2351" s="0"/>
      <c r="VG2351" s="0"/>
      <c r="VH2351" s="0"/>
      <c r="VI2351" s="0"/>
      <c r="VJ2351" s="0"/>
      <c r="VK2351" s="0"/>
      <c r="VL2351" s="0"/>
      <c r="VM2351" s="0"/>
      <c r="VN2351" s="0"/>
      <c r="VO2351" s="0"/>
      <c r="VP2351" s="0"/>
      <c r="VQ2351" s="0"/>
      <c r="VR2351" s="0"/>
      <c r="VS2351" s="0"/>
      <c r="VT2351" s="0"/>
      <c r="VU2351" s="0"/>
      <c r="VV2351" s="0"/>
      <c r="VW2351" s="0"/>
      <c r="VX2351" s="0"/>
      <c r="VY2351" s="0"/>
      <c r="VZ2351" s="0"/>
      <c r="WA2351" s="0"/>
      <c r="WB2351" s="0"/>
      <c r="WC2351" s="0"/>
      <c r="WD2351" s="0"/>
      <c r="WE2351" s="0"/>
      <c r="WF2351" s="0"/>
      <c r="WG2351" s="0"/>
      <c r="WH2351" s="0"/>
      <c r="WI2351" s="0"/>
      <c r="WJ2351" s="0"/>
      <c r="WK2351" s="0"/>
      <c r="WL2351" s="0"/>
      <c r="WM2351" s="0"/>
      <c r="WN2351" s="0"/>
      <c r="WO2351" s="0"/>
      <c r="WP2351" s="0"/>
      <c r="WQ2351" s="0"/>
      <c r="WR2351" s="0"/>
      <c r="WS2351" s="0"/>
      <c r="WT2351" s="0"/>
      <c r="WU2351" s="0"/>
      <c r="WV2351" s="0"/>
      <c r="WW2351" s="0"/>
      <c r="WX2351" s="0"/>
      <c r="WY2351" s="0"/>
      <c r="WZ2351" s="0"/>
      <c r="XA2351" s="0"/>
      <c r="XB2351" s="0"/>
      <c r="XC2351" s="0"/>
      <c r="XD2351" s="0"/>
      <c r="XE2351" s="0"/>
      <c r="XF2351" s="0"/>
      <c r="XG2351" s="0"/>
      <c r="XH2351" s="0"/>
      <c r="XI2351" s="0"/>
      <c r="XJ2351" s="0"/>
      <c r="XK2351" s="0"/>
      <c r="XL2351" s="0"/>
      <c r="XM2351" s="0"/>
      <c r="XN2351" s="0"/>
      <c r="XO2351" s="0"/>
      <c r="XP2351" s="0"/>
      <c r="XQ2351" s="0"/>
      <c r="XR2351" s="0"/>
      <c r="XS2351" s="0"/>
      <c r="XT2351" s="0"/>
      <c r="XU2351" s="0"/>
      <c r="XV2351" s="0"/>
      <c r="XW2351" s="0"/>
      <c r="XX2351" s="0"/>
      <c r="XY2351" s="0"/>
      <c r="XZ2351" s="0"/>
      <c r="YA2351" s="0"/>
      <c r="YB2351" s="0"/>
      <c r="YC2351" s="0"/>
      <c r="YD2351" s="0"/>
      <c r="YE2351" s="0"/>
      <c r="YF2351" s="0"/>
      <c r="YG2351" s="0"/>
      <c r="YH2351" s="0"/>
      <c r="YI2351" s="0"/>
      <c r="YJ2351" s="0"/>
      <c r="YK2351" s="0"/>
      <c r="YL2351" s="0"/>
      <c r="YM2351" s="0"/>
      <c r="YN2351" s="0"/>
      <c r="YO2351" s="0"/>
      <c r="YP2351" s="0"/>
      <c r="YQ2351" s="0"/>
      <c r="YR2351" s="0"/>
      <c r="YS2351" s="0"/>
      <c r="YT2351" s="0"/>
      <c r="YU2351" s="0"/>
      <c r="YV2351" s="0"/>
      <c r="YW2351" s="0"/>
      <c r="YX2351" s="0"/>
      <c r="YY2351" s="0"/>
      <c r="YZ2351" s="0"/>
      <c r="ZA2351" s="0"/>
      <c r="ZB2351" s="0"/>
      <c r="ZC2351" s="0"/>
      <c r="ZD2351" s="0"/>
      <c r="ZE2351" s="0"/>
      <c r="ZF2351" s="0"/>
      <c r="ZG2351" s="0"/>
      <c r="ZH2351" s="0"/>
      <c r="ZI2351" s="0"/>
      <c r="ZJ2351" s="0"/>
      <c r="ZK2351" s="0"/>
      <c r="ZL2351" s="0"/>
      <c r="ZM2351" s="0"/>
      <c r="ZN2351" s="0"/>
      <c r="ZO2351" s="0"/>
      <c r="ZP2351" s="0"/>
      <c r="ZQ2351" s="0"/>
      <c r="ZR2351" s="0"/>
      <c r="ZS2351" s="0"/>
      <c r="ZT2351" s="0"/>
      <c r="ZU2351" s="0"/>
      <c r="ZV2351" s="0"/>
      <c r="ZW2351" s="0"/>
      <c r="ZX2351" s="0"/>
      <c r="ZY2351" s="0"/>
      <c r="ZZ2351" s="0"/>
      <c r="AAA2351" s="0"/>
      <c r="AAB2351" s="0"/>
      <c r="AAC2351" s="0"/>
      <c r="AAD2351" s="0"/>
      <c r="AAE2351" s="0"/>
      <c r="AAF2351" s="0"/>
      <c r="AAG2351" s="0"/>
      <c r="AAH2351" s="0"/>
      <c r="AAI2351" s="0"/>
      <c r="AAJ2351" s="0"/>
      <c r="AAK2351" s="0"/>
      <c r="AAL2351" s="0"/>
      <c r="AAM2351" s="0"/>
      <c r="AAN2351" s="0"/>
      <c r="AAO2351" s="0"/>
      <c r="AAP2351" s="0"/>
      <c r="AAQ2351" s="0"/>
      <c r="AAR2351" s="0"/>
      <c r="AAS2351" s="0"/>
      <c r="AAT2351" s="0"/>
      <c r="AAU2351" s="0"/>
      <c r="AAV2351" s="0"/>
      <c r="AAW2351" s="0"/>
      <c r="AAX2351" s="0"/>
      <c r="AAY2351" s="0"/>
      <c r="AAZ2351" s="0"/>
      <c r="ABA2351" s="0"/>
      <c r="ABB2351" s="0"/>
      <c r="ABC2351" s="0"/>
      <c r="ABD2351" s="0"/>
      <c r="ABE2351" s="0"/>
      <c r="ABF2351" s="0"/>
      <c r="ABG2351" s="0"/>
      <c r="ABH2351" s="0"/>
      <c r="ABI2351" s="0"/>
      <c r="ABJ2351" s="0"/>
      <c r="ABK2351" s="0"/>
      <c r="ABL2351" s="0"/>
      <c r="ABM2351" s="0"/>
      <c r="ABN2351" s="0"/>
      <c r="ABO2351" s="0"/>
      <c r="ABP2351" s="0"/>
      <c r="ABQ2351" s="0"/>
      <c r="ABR2351" s="0"/>
      <c r="ABS2351" s="0"/>
      <c r="ABT2351" s="0"/>
      <c r="ABU2351" s="0"/>
      <c r="ABV2351" s="0"/>
      <c r="ABW2351" s="0"/>
      <c r="ABX2351" s="0"/>
      <c r="ABY2351" s="0"/>
      <c r="ABZ2351" s="0"/>
      <c r="ACA2351" s="0"/>
      <c r="ACB2351" s="0"/>
      <c r="ACC2351" s="0"/>
      <c r="ACD2351" s="0"/>
      <c r="ACE2351" s="0"/>
      <c r="ACF2351" s="0"/>
      <c r="ACG2351" s="0"/>
      <c r="ACH2351" s="0"/>
      <c r="ACI2351" s="0"/>
      <c r="ACJ2351" s="0"/>
      <c r="ACK2351" s="0"/>
      <c r="ACL2351" s="0"/>
      <c r="ACM2351" s="0"/>
      <c r="ACN2351" s="0"/>
      <c r="ACO2351" s="0"/>
      <c r="ACP2351" s="0"/>
      <c r="ACQ2351" s="0"/>
      <c r="ACR2351" s="0"/>
      <c r="ACS2351" s="0"/>
      <c r="ACT2351" s="0"/>
      <c r="ACU2351" s="0"/>
      <c r="ACV2351" s="0"/>
      <c r="ACW2351" s="0"/>
      <c r="ACX2351" s="0"/>
      <c r="ACY2351" s="0"/>
      <c r="ACZ2351" s="0"/>
      <c r="ADA2351" s="0"/>
      <c r="ADB2351" s="0"/>
      <c r="ADC2351" s="0"/>
      <c r="ADD2351" s="0"/>
      <c r="ADE2351" s="0"/>
      <c r="ADF2351" s="0"/>
      <c r="ADG2351" s="0"/>
      <c r="ADH2351" s="0"/>
      <c r="ADI2351" s="0"/>
      <c r="ADJ2351" s="0"/>
      <c r="ADK2351" s="0"/>
      <c r="ADL2351" s="0"/>
      <c r="ADM2351" s="0"/>
      <c r="ADN2351" s="0"/>
      <c r="ADO2351" s="0"/>
      <c r="ADP2351" s="0"/>
      <c r="ADQ2351" s="0"/>
      <c r="ADR2351" s="0"/>
      <c r="ADS2351" s="0"/>
      <c r="ADT2351" s="0"/>
      <c r="ADU2351" s="0"/>
      <c r="ADV2351" s="0"/>
      <c r="ADW2351" s="0"/>
      <c r="ADX2351" s="0"/>
      <c r="ADY2351" s="0"/>
      <c r="ADZ2351" s="0"/>
      <c r="AEA2351" s="0"/>
      <c r="AEB2351" s="0"/>
      <c r="AEC2351" s="0"/>
      <c r="AED2351" s="0"/>
      <c r="AEE2351" s="0"/>
      <c r="AEF2351" s="0"/>
      <c r="AEG2351" s="0"/>
      <c r="AEH2351" s="0"/>
      <c r="AEI2351" s="0"/>
      <c r="AEJ2351" s="0"/>
      <c r="AEK2351" s="0"/>
      <c r="AEL2351" s="0"/>
      <c r="AEM2351" s="0"/>
      <c r="AEN2351" s="0"/>
      <c r="AEO2351" s="0"/>
      <c r="AEP2351" s="0"/>
      <c r="AEQ2351" s="0"/>
      <c r="AER2351" s="0"/>
      <c r="AES2351" s="0"/>
      <c r="AET2351" s="0"/>
      <c r="AEU2351" s="0"/>
      <c r="AEV2351" s="0"/>
      <c r="AEW2351" s="0"/>
      <c r="AEX2351" s="0"/>
      <c r="AEY2351" s="0"/>
      <c r="AEZ2351" s="0"/>
      <c r="AFA2351" s="0"/>
      <c r="AFB2351" s="0"/>
      <c r="AFC2351" s="0"/>
      <c r="AFD2351" s="0"/>
      <c r="AFE2351" s="0"/>
      <c r="AFF2351" s="0"/>
      <c r="AFG2351" s="0"/>
      <c r="AFH2351" s="0"/>
      <c r="AFI2351" s="0"/>
      <c r="AFJ2351" s="0"/>
      <c r="AFK2351" s="0"/>
      <c r="AFL2351" s="0"/>
      <c r="AFM2351" s="0"/>
      <c r="AFN2351" s="0"/>
      <c r="AFO2351" s="0"/>
      <c r="AFP2351" s="0"/>
      <c r="AFQ2351" s="0"/>
      <c r="AFR2351" s="0"/>
      <c r="AFS2351" s="0"/>
      <c r="AFT2351" s="0"/>
      <c r="AFU2351" s="0"/>
      <c r="AFV2351" s="0"/>
      <c r="AFW2351" s="0"/>
      <c r="AFX2351" s="0"/>
      <c r="AFY2351" s="0"/>
      <c r="AFZ2351" s="0"/>
      <c r="AGA2351" s="0"/>
      <c r="AGB2351" s="0"/>
      <c r="AGC2351" s="0"/>
      <c r="AGD2351" s="0"/>
      <c r="AGE2351" s="0"/>
      <c r="AGF2351" s="0"/>
      <c r="AGG2351" s="0"/>
      <c r="AGH2351" s="0"/>
      <c r="AGI2351" s="0"/>
      <c r="AGJ2351" s="0"/>
      <c r="AGK2351" s="0"/>
      <c r="AGL2351" s="0"/>
      <c r="AGM2351" s="0"/>
      <c r="AGN2351" s="0"/>
      <c r="AGO2351" s="0"/>
      <c r="AGP2351" s="0"/>
      <c r="AGQ2351" s="0"/>
      <c r="AGR2351" s="0"/>
      <c r="AGS2351" s="0"/>
      <c r="AGT2351" s="0"/>
      <c r="AGU2351" s="0"/>
      <c r="AGV2351" s="0"/>
      <c r="AGW2351" s="0"/>
      <c r="AGX2351" s="0"/>
      <c r="AGY2351" s="0"/>
      <c r="AGZ2351" s="0"/>
      <c r="AHA2351" s="0"/>
      <c r="AHB2351" s="0"/>
      <c r="AHC2351" s="0"/>
      <c r="AHD2351" s="0"/>
      <c r="AHE2351" s="0"/>
      <c r="AHF2351" s="0"/>
      <c r="AHG2351" s="0"/>
      <c r="AHH2351" s="0"/>
      <c r="AHI2351" s="0"/>
      <c r="AHJ2351" s="0"/>
      <c r="AHK2351" s="0"/>
      <c r="AHL2351" s="0"/>
      <c r="AHM2351" s="0"/>
      <c r="AHN2351" s="0"/>
      <c r="AHO2351" s="0"/>
      <c r="AHP2351" s="0"/>
      <c r="AHQ2351" s="0"/>
      <c r="AHR2351" s="0"/>
      <c r="AHS2351" s="0"/>
      <c r="AHT2351" s="0"/>
      <c r="AHU2351" s="0"/>
      <c r="AHV2351" s="0"/>
      <c r="AHW2351" s="0"/>
      <c r="AHX2351" s="0"/>
      <c r="AHY2351" s="0"/>
      <c r="AHZ2351" s="0"/>
      <c r="AIA2351" s="0"/>
      <c r="AIB2351" s="0"/>
      <c r="AIC2351" s="0"/>
      <c r="AID2351" s="0"/>
      <c r="AIE2351" s="0"/>
      <c r="AIF2351" s="0"/>
      <c r="AIG2351" s="0"/>
      <c r="AIH2351" s="0"/>
      <c r="AII2351" s="0"/>
      <c r="AIJ2351" s="0"/>
      <c r="AIK2351" s="0"/>
      <c r="AIL2351" s="0"/>
      <c r="AIM2351" s="0"/>
      <c r="AIN2351" s="0"/>
      <c r="AIO2351" s="0"/>
      <c r="AIP2351" s="0"/>
      <c r="AIQ2351" s="0"/>
      <c r="AIR2351" s="0"/>
      <c r="AIS2351" s="0"/>
      <c r="AIT2351" s="0"/>
      <c r="AIU2351" s="0"/>
      <c r="AIV2351" s="0"/>
      <c r="AIW2351" s="0"/>
      <c r="AIX2351" s="0"/>
      <c r="AIY2351" s="0"/>
      <c r="AIZ2351" s="0"/>
      <c r="AJA2351" s="0"/>
      <c r="AJB2351" s="0"/>
      <c r="AJC2351" s="0"/>
      <c r="AJD2351" s="0"/>
      <c r="AJE2351" s="0"/>
      <c r="AJF2351" s="0"/>
      <c r="AJG2351" s="0"/>
      <c r="AJH2351" s="0"/>
      <c r="AJI2351" s="0"/>
      <c r="AJJ2351" s="0"/>
      <c r="AJK2351" s="0"/>
      <c r="AJL2351" s="0"/>
      <c r="AJM2351" s="0"/>
      <c r="AJN2351" s="0"/>
      <c r="AJO2351" s="0"/>
      <c r="AJP2351" s="0"/>
      <c r="AJQ2351" s="0"/>
      <c r="AJR2351" s="0"/>
      <c r="AJS2351" s="0"/>
      <c r="AJT2351" s="0"/>
      <c r="AJU2351" s="0"/>
      <c r="AJV2351" s="0"/>
      <c r="AJW2351" s="0"/>
      <c r="AJX2351" s="0"/>
      <c r="AJY2351" s="0"/>
      <c r="AJZ2351" s="0"/>
      <c r="AKA2351" s="0"/>
      <c r="AKB2351" s="0"/>
      <c r="AKC2351" s="0"/>
      <c r="AKD2351" s="0"/>
      <c r="AKE2351" s="0"/>
      <c r="AKF2351" s="0"/>
      <c r="AKG2351" s="0"/>
      <c r="AKH2351" s="0"/>
      <c r="AKI2351" s="0"/>
      <c r="AKJ2351" s="0"/>
      <c r="AKK2351" s="0"/>
      <c r="AKL2351" s="0"/>
      <c r="AKM2351" s="0"/>
      <c r="AKN2351" s="0"/>
      <c r="AKO2351" s="0"/>
      <c r="AKP2351" s="0"/>
      <c r="AKQ2351" s="0"/>
      <c r="AKR2351" s="0"/>
      <c r="AKS2351" s="0"/>
      <c r="AKT2351" s="0"/>
      <c r="AKU2351" s="0"/>
      <c r="AKV2351" s="0"/>
      <c r="AKW2351" s="0"/>
      <c r="AKX2351" s="0"/>
      <c r="AKY2351" s="0"/>
      <c r="AKZ2351" s="0"/>
      <c r="ALA2351" s="0"/>
      <c r="ALB2351" s="0"/>
      <c r="ALC2351" s="0"/>
      <c r="ALD2351" s="0"/>
      <c r="ALE2351" s="0"/>
      <c r="ALF2351" s="0"/>
      <c r="ALG2351" s="0"/>
      <c r="ALH2351" s="0"/>
      <c r="ALI2351" s="0"/>
      <c r="ALJ2351" s="0"/>
      <c r="ALK2351" s="0"/>
      <c r="ALL2351" s="0"/>
      <c r="ALM2351" s="0"/>
      <c r="ALN2351" s="0"/>
      <c r="ALO2351" s="0"/>
      <c r="ALP2351" s="0"/>
      <c r="ALQ2351" s="0"/>
      <c r="ALR2351" s="0"/>
      <c r="ALS2351" s="0"/>
      <c r="ALT2351" s="0"/>
      <c r="ALU2351" s="0"/>
      <c r="ALV2351" s="0"/>
      <c r="ALW2351" s="0"/>
      <c r="ALX2351" s="0"/>
      <c r="ALY2351" s="0"/>
      <c r="ALZ2351" s="0"/>
      <c r="AMA2351" s="0"/>
      <c r="AMB2351" s="0"/>
      <c r="AMC2351" s="0"/>
      <c r="AMD2351" s="0"/>
      <c r="AME2351" s="0"/>
      <c r="AMF2351" s="0"/>
      <c r="AMG2351" s="0"/>
      <c r="AMH2351" s="0"/>
      <c r="AMI2351" s="0"/>
      <c r="AMJ2351" s="0"/>
    </row>
    <row r="2352" customFormat="false" ht="15" hidden="false" customHeight="true" outlineLevel="0" collapsed="false">
      <c r="A2352" s="1" t="n">
        <v>2349</v>
      </c>
      <c r="B2352" s="1" t="s">
        <v>14292</v>
      </c>
      <c r="C2352" s="1" t="s">
        <v>14508</v>
      </c>
      <c r="D2352" s="1" t="s">
        <v>14509</v>
      </c>
      <c r="E2352" s="1" t="s">
        <v>14516</v>
      </c>
      <c r="F2352" s="2" t="s">
        <v>14517</v>
      </c>
      <c r="G2352" s="1" t="s">
        <v>14518</v>
      </c>
      <c r="H2352" s="1" t="s">
        <v>14519</v>
      </c>
      <c r="I2352" s="1" t="s">
        <v>14520</v>
      </c>
      <c r="J2352" s="1" t="s">
        <v>14521</v>
      </c>
      <c r="K2352" s="4" t="s">
        <v>107</v>
      </c>
      <c r="L2352" s="4" t="s">
        <v>86</v>
      </c>
      <c r="M2352" s="4" t="s">
        <v>511</v>
      </c>
      <c r="N2352" s="4" t="s">
        <v>110</v>
      </c>
      <c r="O2352" s="4" t="s">
        <v>110</v>
      </c>
      <c r="P2352" s="4" t="s">
        <v>110</v>
      </c>
      <c r="Q2352" s="4" t="s">
        <v>110</v>
      </c>
      <c r="R2352" s="4" t="s">
        <v>110</v>
      </c>
      <c r="S2352" s="4" t="s">
        <v>110</v>
      </c>
      <c r="T2352" s="0"/>
      <c r="U2352" s="0"/>
      <c r="V2352" s="0"/>
      <c r="W2352" s="4" t="s">
        <v>110</v>
      </c>
      <c r="X2352" s="4" t="s">
        <v>110</v>
      </c>
      <c r="Y2352" s="4" t="s">
        <v>110</v>
      </c>
      <c r="Z2352" s="4" t="s">
        <v>110</v>
      </c>
      <c r="AA2352" s="4" t="s">
        <v>110</v>
      </c>
      <c r="AB2352" s="4" t="s">
        <v>110</v>
      </c>
      <c r="AC2352" s="4" t="s">
        <v>110</v>
      </c>
      <c r="AD2352" s="4" t="s">
        <v>110</v>
      </c>
      <c r="AE2352" s="4" t="s">
        <v>110</v>
      </c>
      <c r="AF2352" s="4" t="s">
        <v>110</v>
      </c>
      <c r="AG2352" s="4" t="s">
        <v>110</v>
      </c>
      <c r="AH2352" s="4" t="s">
        <v>110</v>
      </c>
      <c r="AI2352" s="4" t="s">
        <v>110</v>
      </c>
      <c r="AJ2352" s="4" t="s">
        <v>110</v>
      </c>
      <c r="AK2352" s="4" t="s">
        <v>110</v>
      </c>
      <c r="AL2352" s="4" t="s">
        <v>110</v>
      </c>
      <c r="AM2352" s="4" t="s">
        <v>110</v>
      </c>
      <c r="AN2352" s="4" t="s">
        <v>110</v>
      </c>
      <c r="AO2352" s="4" t="s">
        <v>110</v>
      </c>
      <c r="AP2352" s="4" t="s">
        <v>110</v>
      </c>
      <c r="AQ2352" s="4" t="s">
        <v>110</v>
      </c>
      <c r="AR2352" s="4" t="s">
        <v>110</v>
      </c>
      <c r="AS2352" s="4" t="s">
        <v>110</v>
      </c>
      <c r="AT2352" s="4" t="s">
        <v>110</v>
      </c>
      <c r="AU2352" s="4" t="s">
        <v>110</v>
      </c>
      <c r="AV2352" s="4" t="s">
        <v>110</v>
      </c>
      <c r="AW2352" s="4" t="s">
        <v>110</v>
      </c>
      <c r="AX2352" s="0"/>
      <c r="AY2352" s="0"/>
      <c r="AZ2352" s="1"/>
      <c r="BA2352" s="1"/>
      <c r="BB2352" s="4"/>
      <c r="BC2352" s="4"/>
      <c r="BD2352" s="4"/>
      <c r="BE2352" s="0"/>
      <c r="BF2352" s="0"/>
      <c r="BG2352" s="0"/>
      <c r="BH2352" s="0"/>
      <c r="BI2352" s="0"/>
      <c r="BJ2352" s="4"/>
      <c r="BK2352" s="4"/>
      <c r="BL2352" s="4"/>
      <c r="BM2352" s="4" t="s">
        <v>327</v>
      </c>
      <c r="BN2352" s="4"/>
      <c r="BO2352" s="4" t="s">
        <v>327</v>
      </c>
      <c r="BP2352" s="0"/>
      <c r="BQ2352" s="4" t="s">
        <v>327</v>
      </c>
      <c r="BR2352" s="1"/>
      <c r="BS2352" s="1" t="s">
        <v>4408</v>
      </c>
      <c r="BT2352" s="0"/>
      <c r="BU2352" s="0"/>
      <c r="BV2352" s="1" t="n">
        <v>12</v>
      </c>
      <c r="BW2352" s="0"/>
      <c r="BX2352" s="0"/>
      <c r="BY2352" s="0"/>
      <c r="BZ2352" s="1" t="s">
        <v>592</v>
      </c>
      <c r="CA2352" s="1" t="s">
        <v>592</v>
      </c>
      <c r="CB2352" s="0"/>
      <c r="CC2352" s="0"/>
      <c r="CD2352" s="1" t="s">
        <v>110</v>
      </c>
      <c r="CE2352" s="1" t="s">
        <v>110</v>
      </c>
      <c r="CF2352" s="1" t="s">
        <v>110</v>
      </c>
      <c r="CG2352" s="1" t="s">
        <v>110</v>
      </c>
      <c r="CH2352" s="1" t="s">
        <v>110</v>
      </c>
      <c r="CI2352" s="1" t="s">
        <v>110</v>
      </c>
      <c r="CJ2352" s="0"/>
      <c r="CK2352" s="0"/>
      <c r="CL2352" s="0"/>
      <c r="CM2352" s="0"/>
      <c r="CN2352" s="0"/>
      <c r="CO2352" s="0"/>
      <c r="CP2352" s="0"/>
      <c r="CQ2352" s="0"/>
      <c r="CR2352" s="0"/>
      <c r="CS2352" s="0"/>
      <c r="CT2352" s="0"/>
      <c r="CU2352" s="0"/>
      <c r="CV2352" s="0"/>
      <c r="CW2352" s="0"/>
      <c r="CX2352" s="0"/>
      <c r="CY2352" s="0"/>
      <c r="CZ2352" s="0"/>
      <c r="DA2352" s="0"/>
      <c r="DB2352" s="0"/>
      <c r="DC2352" s="0"/>
      <c r="DD2352" s="0"/>
      <c r="DE2352" s="0"/>
      <c r="DF2352" s="0"/>
      <c r="DG2352" s="0"/>
      <c r="DH2352" s="0"/>
      <c r="DI2352" s="0"/>
      <c r="DJ2352" s="0"/>
      <c r="DK2352" s="0"/>
      <c r="DL2352" s="0"/>
      <c r="DM2352" s="0"/>
      <c r="DN2352" s="0"/>
      <c r="DO2352" s="0"/>
      <c r="DP2352" s="0"/>
      <c r="DQ2352" s="0"/>
      <c r="DR2352" s="0"/>
      <c r="DS2352" s="0"/>
      <c r="DT2352" s="0"/>
      <c r="DU2352" s="0"/>
      <c r="DV2352" s="0"/>
      <c r="DW2352" s="0"/>
      <c r="DX2352" s="0"/>
      <c r="DY2352" s="0"/>
      <c r="DZ2352" s="0"/>
      <c r="EA2352" s="0"/>
      <c r="EB2352" s="0"/>
      <c r="EC2352" s="0"/>
      <c r="ED2352" s="0"/>
      <c r="EE2352" s="0"/>
      <c r="EF2352" s="0"/>
      <c r="EG2352" s="0"/>
      <c r="EH2352" s="0"/>
      <c r="EI2352" s="0"/>
      <c r="EJ2352" s="0"/>
      <c r="EK2352" s="0"/>
      <c r="EL2352" s="0"/>
      <c r="EM2352" s="0"/>
      <c r="EN2352" s="0"/>
      <c r="EO2352" s="0"/>
      <c r="EP2352" s="0"/>
      <c r="EQ2352" s="0"/>
      <c r="ER2352" s="0"/>
      <c r="ES2352" s="0"/>
      <c r="ET2352" s="0"/>
      <c r="EU2352" s="0"/>
      <c r="EV2352" s="0"/>
      <c r="EW2352" s="0"/>
      <c r="EX2352" s="0"/>
      <c r="EY2352" s="0"/>
      <c r="EZ2352" s="0"/>
      <c r="FA2352" s="0"/>
      <c r="FB2352" s="0"/>
      <c r="FC2352" s="0"/>
      <c r="FD2352" s="0"/>
      <c r="FE2352" s="0"/>
      <c r="FF2352" s="0"/>
      <c r="FG2352" s="0"/>
      <c r="FH2352" s="0"/>
      <c r="FI2352" s="0"/>
      <c r="FJ2352" s="0"/>
      <c r="FK2352" s="0"/>
      <c r="FL2352" s="0"/>
      <c r="FM2352" s="0"/>
      <c r="FN2352" s="0"/>
      <c r="FO2352" s="0"/>
      <c r="FP2352" s="0"/>
      <c r="FQ2352" s="0"/>
      <c r="FR2352" s="0"/>
      <c r="FS2352" s="0"/>
      <c r="FT2352" s="0"/>
      <c r="FU2352" s="0"/>
      <c r="FV2352" s="0"/>
      <c r="FW2352" s="0"/>
      <c r="FX2352" s="0"/>
      <c r="FY2352" s="0"/>
      <c r="FZ2352" s="0"/>
      <c r="GA2352" s="0"/>
      <c r="GB2352" s="0"/>
      <c r="GC2352" s="0"/>
      <c r="GD2352" s="0"/>
      <c r="GE2352" s="0"/>
      <c r="GF2352" s="0"/>
      <c r="GG2352" s="0"/>
      <c r="GH2352" s="0"/>
      <c r="GI2352" s="0"/>
      <c r="GJ2352" s="0"/>
      <c r="GK2352" s="0"/>
      <c r="GL2352" s="0"/>
      <c r="GM2352" s="0"/>
      <c r="GN2352" s="0"/>
      <c r="GO2352" s="0"/>
      <c r="GP2352" s="0"/>
      <c r="GQ2352" s="0"/>
      <c r="GR2352" s="0"/>
      <c r="GS2352" s="0"/>
      <c r="GT2352" s="0"/>
      <c r="GU2352" s="0"/>
      <c r="GV2352" s="0"/>
      <c r="GW2352" s="0"/>
      <c r="GX2352" s="0"/>
      <c r="GY2352" s="0"/>
      <c r="GZ2352" s="0"/>
      <c r="HA2352" s="0"/>
      <c r="HB2352" s="0"/>
      <c r="HC2352" s="0"/>
      <c r="HD2352" s="0"/>
      <c r="HE2352" s="0"/>
      <c r="HF2352" s="0"/>
      <c r="HG2352" s="0"/>
      <c r="HH2352" s="0"/>
      <c r="HI2352" s="0"/>
      <c r="HJ2352" s="0"/>
      <c r="HK2352" s="0"/>
      <c r="HL2352" s="0"/>
      <c r="HM2352" s="0"/>
      <c r="HN2352" s="0"/>
      <c r="HO2352" s="0"/>
      <c r="HP2352" s="0"/>
      <c r="HQ2352" s="0"/>
      <c r="HR2352" s="0"/>
      <c r="HS2352" s="0"/>
      <c r="HT2352" s="0"/>
      <c r="HU2352" s="0"/>
      <c r="HV2352" s="0"/>
      <c r="HW2352" s="0"/>
      <c r="HX2352" s="0"/>
      <c r="HY2352" s="0"/>
      <c r="HZ2352" s="0"/>
      <c r="IA2352" s="0"/>
      <c r="IB2352" s="0"/>
      <c r="IC2352" s="0"/>
      <c r="ID2352" s="0"/>
      <c r="IE2352" s="0"/>
      <c r="IF2352" s="0"/>
      <c r="IG2352" s="0"/>
      <c r="IH2352" s="0"/>
      <c r="II2352" s="0"/>
      <c r="IJ2352" s="0"/>
      <c r="IK2352" s="0"/>
      <c r="IL2352" s="0"/>
      <c r="IM2352" s="0"/>
      <c r="IN2352" s="0"/>
      <c r="IO2352" s="0"/>
      <c r="IP2352" s="0"/>
      <c r="IQ2352" s="0"/>
      <c r="IR2352" s="0"/>
      <c r="IS2352" s="0"/>
      <c r="IT2352" s="0"/>
      <c r="IU2352" s="0"/>
      <c r="IV2352" s="0"/>
      <c r="IW2352" s="0"/>
      <c r="IX2352" s="0"/>
      <c r="IY2352" s="0"/>
      <c r="IZ2352" s="0"/>
      <c r="JA2352" s="0"/>
      <c r="JB2352" s="0"/>
      <c r="JC2352" s="0"/>
      <c r="JD2352" s="0"/>
      <c r="JE2352" s="0"/>
      <c r="JF2352" s="0"/>
      <c r="JG2352" s="0"/>
      <c r="JH2352" s="0"/>
      <c r="JI2352" s="0"/>
      <c r="JJ2352" s="0"/>
      <c r="JK2352" s="0"/>
      <c r="JL2352" s="0"/>
      <c r="JM2352" s="0"/>
      <c r="JN2352" s="0"/>
      <c r="JO2352" s="0"/>
      <c r="JP2352" s="0"/>
      <c r="JQ2352" s="0"/>
      <c r="JR2352" s="0"/>
      <c r="JS2352" s="0"/>
      <c r="JT2352" s="0"/>
      <c r="JU2352" s="0"/>
      <c r="JV2352" s="0"/>
      <c r="JW2352" s="0"/>
      <c r="JX2352" s="0"/>
      <c r="JY2352" s="0"/>
      <c r="JZ2352" s="0"/>
      <c r="KA2352" s="0"/>
      <c r="KB2352" s="0"/>
      <c r="KC2352" s="0"/>
      <c r="KD2352" s="0"/>
      <c r="KE2352" s="0"/>
      <c r="KF2352" s="0"/>
      <c r="KG2352" s="0"/>
      <c r="KH2352" s="0"/>
      <c r="KI2352" s="0"/>
      <c r="KJ2352" s="0"/>
      <c r="KK2352" s="0"/>
      <c r="KL2352" s="0"/>
      <c r="KM2352" s="0"/>
      <c r="KN2352" s="0"/>
      <c r="KO2352" s="0"/>
      <c r="KP2352" s="0"/>
      <c r="KQ2352" s="0"/>
      <c r="KR2352" s="0"/>
      <c r="KS2352" s="0"/>
      <c r="KT2352" s="0"/>
      <c r="KU2352" s="0"/>
      <c r="KV2352" s="0"/>
      <c r="KW2352" s="0"/>
      <c r="KX2352" s="0"/>
      <c r="KY2352" s="0"/>
      <c r="KZ2352" s="0"/>
      <c r="LA2352" s="0"/>
      <c r="LB2352" s="0"/>
      <c r="LC2352" s="0"/>
      <c r="LD2352" s="0"/>
      <c r="LE2352" s="0"/>
      <c r="LF2352" s="0"/>
      <c r="LG2352" s="0"/>
      <c r="LH2352" s="0"/>
      <c r="LI2352" s="0"/>
      <c r="LJ2352" s="0"/>
      <c r="LK2352" s="0"/>
      <c r="LL2352" s="0"/>
      <c r="LM2352" s="0"/>
      <c r="LN2352" s="0"/>
      <c r="LO2352" s="0"/>
      <c r="LP2352" s="0"/>
      <c r="LQ2352" s="0"/>
      <c r="LR2352" s="0"/>
      <c r="LS2352" s="0"/>
      <c r="LT2352" s="0"/>
      <c r="LU2352" s="0"/>
      <c r="LV2352" s="0"/>
      <c r="LW2352" s="0"/>
      <c r="LX2352" s="0"/>
      <c r="LY2352" s="0"/>
      <c r="LZ2352" s="0"/>
      <c r="MA2352" s="0"/>
      <c r="MB2352" s="0"/>
      <c r="MC2352" s="0"/>
      <c r="MD2352" s="0"/>
      <c r="ME2352" s="0"/>
      <c r="MF2352" s="0"/>
      <c r="MG2352" s="0"/>
      <c r="MH2352" s="0"/>
      <c r="MI2352" s="0"/>
      <c r="MJ2352" s="0"/>
      <c r="MK2352" s="0"/>
      <c r="ML2352" s="0"/>
      <c r="MM2352" s="0"/>
      <c r="MN2352" s="0"/>
      <c r="MO2352" s="0"/>
      <c r="MP2352" s="0"/>
      <c r="MQ2352" s="0"/>
      <c r="MR2352" s="0"/>
      <c r="MS2352" s="0"/>
      <c r="MT2352" s="0"/>
      <c r="MU2352" s="0"/>
      <c r="MV2352" s="0"/>
      <c r="MW2352" s="0"/>
      <c r="MX2352" s="0"/>
      <c r="MY2352" s="0"/>
      <c r="MZ2352" s="0"/>
      <c r="NA2352" s="0"/>
      <c r="NB2352" s="0"/>
      <c r="NC2352" s="0"/>
      <c r="ND2352" s="0"/>
      <c r="NE2352" s="0"/>
      <c r="NF2352" s="0"/>
      <c r="NG2352" s="0"/>
      <c r="NH2352" s="0"/>
      <c r="NI2352" s="0"/>
      <c r="NJ2352" s="0"/>
      <c r="NK2352" s="0"/>
      <c r="NL2352" s="0"/>
      <c r="NM2352" s="0"/>
      <c r="NN2352" s="0"/>
      <c r="NO2352" s="0"/>
      <c r="NP2352" s="0"/>
      <c r="NQ2352" s="0"/>
      <c r="NR2352" s="0"/>
      <c r="NS2352" s="0"/>
      <c r="NT2352" s="0"/>
      <c r="NU2352" s="0"/>
      <c r="NV2352" s="0"/>
      <c r="NW2352" s="0"/>
      <c r="NX2352" s="0"/>
      <c r="NY2352" s="0"/>
      <c r="NZ2352" s="0"/>
      <c r="OA2352" s="0"/>
      <c r="OB2352" s="0"/>
      <c r="OC2352" s="0"/>
      <c r="OD2352" s="0"/>
      <c r="OE2352" s="0"/>
      <c r="OF2352" s="0"/>
      <c r="OG2352" s="0"/>
      <c r="OH2352" s="0"/>
      <c r="OI2352" s="0"/>
      <c r="OJ2352" s="0"/>
      <c r="OK2352" s="0"/>
      <c r="OL2352" s="0"/>
      <c r="OM2352" s="0"/>
      <c r="ON2352" s="0"/>
      <c r="OO2352" s="0"/>
      <c r="OP2352" s="0"/>
      <c r="OQ2352" s="0"/>
      <c r="OR2352" s="0"/>
      <c r="OS2352" s="0"/>
      <c r="OT2352" s="0"/>
      <c r="OU2352" s="0"/>
      <c r="OV2352" s="0"/>
      <c r="OW2352" s="0"/>
      <c r="OX2352" s="0"/>
      <c r="OY2352" s="0"/>
      <c r="OZ2352" s="0"/>
      <c r="PA2352" s="0"/>
      <c r="PB2352" s="0"/>
      <c r="PC2352" s="0"/>
      <c r="PD2352" s="0"/>
      <c r="PE2352" s="0"/>
      <c r="PF2352" s="0"/>
      <c r="PG2352" s="0"/>
      <c r="PH2352" s="0"/>
      <c r="PI2352" s="0"/>
      <c r="PJ2352" s="0"/>
      <c r="PK2352" s="0"/>
      <c r="PL2352" s="0"/>
      <c r="PM2352" s="0"/>
      <c r="PN2352" s="0"/>
      <c r="PO2352" s="0"/>
      <c r="PP2352" s="0"/>
      <c r="PQ2352" s="0"/>
      <c r="PR2352" s="0"/>
      <c r="PS2352" s="0"/>
      <c r="PT2352" s="0"/>
      <c r="PU2352" s="0"/>
      <c r="PV2352" s="0"/>
      <c r="PW2352" s="0"/>
      <c r="PX2352" s="0"/>
      <c r="PY2352" s="0"/>
      <c r="PZ2352" s="0"/>
      <c r="QA2352" s="0"/>
      <c r="QB2352" s="0"/>
      <c r="QC2352" s="0"/>
      <c r="QD2352" s="0"/>
      <c r="QE2352" s="0"/>
      <c r="QF2352" s="0"/>
      <c r="QG2352" s="0"/>
      <c r="QH2352" s="0"/>
      <c r="QI2352" s="0"/>
      <c r="QJ2352" s="0"/>
      <c r="QK2352" s="0"/>
      <c r="QL2352" s="0"/>
      <c r="QM2352" s="0"/>
      <c r="QN2352" s="0"/>
      <c r="QO2352" s="0"/>
      <c r="QP2352" s="0"/>
      <c r="QQ2352" s="0"/>
      <c r="QR2352" s="0"/>
      <c r="QS2352" s="0"/>
      <c r="QT2352" s="0"/>
      <c r="QU2352" s="0"/>
      <c r="QV2352" s="0"/>
      <c r="QW2352" s="0"/>
      <c r="QX2352" s="0"/>
      <c r="QY2352" s="0"/>
      <c r="QZ2352" s="0"/>
      <c r="RA2352" s="0"/>
      <c r="RB2352" s="0"/>
      <c r="RC2352" s="0"/>
      <c r="RD2352" s="0"/>
      <c r="RE2352" s="0"/>
      <c r="RF2352" s="0"/>
      <c r="RG2352" s="0"/>
      <c r="RH2352" s="0"/>
      <c r="RI2352" s="0"/>
      <c r="RJ2352" s="0"/>
      <c r="RK2352" s="0"/>
      <c r="RL2352" s="0"/>
      <c r="RM2352" s="0"/>
      <c r="RN2352" s="0"/>
      <c r="RO2352" s="0"/>
      <c r="RP2352" s="0"/>
      <c r="RQ2352" s="0"/>
      <c r="RR2352" s="0"/>
      <c r="RS2352" s="0"/>
      <c r="RT2352" s="0"/>
      <c r="RU2352" s="0"/>
      <c r="RV2352" s="0"/>
      <c r="RW2352" s="0"/>
      <c r="RX2352" s="0"/>
      <c r="RY2352" s="0"/>
      <c r="RZ2352" s="0"/>
      <c r="SA2352" s="0"/>
      <c r="SB2352" s="0"/>
      <c r="SC2352" s="0"/>
      <c r="SD2352" s="0"/>
      <c r="SE2352" s="0"/>
      <c r="SF2352" s="0"/>
      <c r="SG2352" s="0"/>
      <c r="SH2352" s="0"/>
      <c r="SI2352" s="0"/>
      <c r="SJ2352" s="0"/>
      <c r="SK2352" s="0"/>
      <c r="SL2352" s="0"/>
      <c r="SM2352" s="0"/>
      <c r="SN2352" s="0"/>
      <c r="SO2352" s="0"/>
      <c r="SP2352" s="0"/>
      <c r="SQ2352" s="0"/>
      <c r="SR2352" s="0"/>
      <c r="SS2352" s="0"/>
      <c r="ST2352" s="0"/>
      <c r="SU2352" s="0"/>
      <c r="SV2352" s="0"/>
      <c r="SW2352" s="0"/>
      <c r="SX2352" s="0"/>
      <c r="SY2352" s="0"/>
      <c r="SZ2352" s="0"/>
      <c r="TA2352" s="0"/>
      <c r="TB2352" s="0"/>
      <c r="TC2352" s="0"/>
      <c r="TD2352" s="0"/>
      <c r="TE2352" s="0"/>
      <c r="TF2352" s="0"/>
      <c r="TG2352" s="0"/>
      <c r="TH2352" s="0"/>
      <c r="TI2352" s="0"/>
      <c r="TJ2352" s="0"/>
      <c r="TK2352" s="0"/>
      <c r="TL2352" s="0"/>
      <c r="TM2352" s="0"/>
      <c r="TN2352" s="0"/>
      <c r="TO2352" s="0"/>
      <c r="TP2352" s="0"/>
      <c r="TQ2352" s="0"/>
      <c r="TR2352" s="0"/>
      <c r="TS2352" s="0"/>
      <c r="TT2352" s="0"/>
      <c r="TU2352" s="0"/>
      <c r="TV2352" s="0"/>
      <c r="TW2352" s="0"/>
      <c r="TX2352" s="0"/>
      <c r="TY2352" s="0"/>
      <c r="TZ2352" s="0"/>
      <c r="UA2352" s="0"/>
      <c r="UB2352" s="0"/>
      <c r="UC2352" s="0"/>
      <c r="UD2352" s="0"/>
      <c r="UE2352" s="0"/>
      <c r="UF2352" s="0"/>
      <c r="UG2352" s="0"/>
      <c r="UH2352" s="0"/>
      <c r="UI2352" s="0"/>
      <c r="UJ2352" s="0"/>
      <c r="UK2352" s="0"/>
      <c r="UL2352" s="0"/>
      <c r="UM2352" s="0"/>
      <c r="UN2352" s="0"/>
      <c r="UO2352" s="0"/>
      <c r="UP2352" s="0"/>
      <c r="UQ2352" s="0"/>
      <c r="UR2352" s="0"/>
      <c r="US2352" s="0"/>
      <c r="UT2352" s="0"/>
      <c r="UU2352" s="0"/>
      <c r="UV2352" s="0"/>
      <c r="UW2352" s="0"/>
      <c r="UX2352" s="0"/>
      <c r="UY2352" s="0"/>
      <c r="UZ2352" s="0"/>
      <c r="VA2352" s="0"/>
      <c r="VB2352" s="0"/>
      <c r="VC2352" s="0"/>
      <c r="VD2352" s="0"/>
      <c r="VE2352" s="0"/>
      <c r="VF2352" s="0"/>
      <c r="VG2352" s="0"/>
      <c r="VH2352" s="0"/>
      <c r="VI2352" s="0"/>
      <c r="VJ2352" s="0"/>
      <c r="VK2352" s="0"/>
      <c r="VL2352" s="0"/>
      <c r="VM2352" s="0"/>
      <c r="VN2352" s="0"/>
      <c r="VO2352" s="0"/>
      <c r="VP2352" s="0"/>
      <c r="VQ2352" s="0"/>
      <c r="VR2352" s="0"/>
      <c r="VS2352" s="0"/>
      <c r="VT2352" s="0"/>
      <c r="VU2352" s="0"/>
      <c r="VV2352" s="0"/>
      <c r="VW2352" s="0"/>
      <c r="VX2352" s="0"/>
      <c r="VY2352" s="0"/>
      <c r="VZ2352" s="0"/>
      <c r="WA2352" s="0"/>
      <c r="WB2352" s="0"/>
      <c r="WC2352" s="0"/>
      <c r="WD2352" s="0"/>
      <c r="WE2352" s="0"/>
      <c r="WF2352" s="0"/>
      <c r="WG2352" s="0"/>
      <c r="WH2352" s="0"/>
      <c r="WI2352" s="0"/>
      <c r="WJ2352" s="0"/>
      <c r="WK2352" s="0"/>
      <c r="WL2352" s="0"/>
      <c r="WM2352" s="0"/>
      <c r="WN2352" s="0"/>
      <c r="WO2352" s="0"/>
      <c r="WP2352" s="0"/>
      <c r="WQ2352" s="0"/>
      <c r="WR2352" s="0"/>
      <c r="WS2352" s="0"/>
      <c r="WT2352" s="0"/>
      <c r="WU2352" s="0"/>
      <c r="WV2352" s="0"/>
      <c r="WW2352" s="0"/>
      <c r="WX2352" s="0"/>
      <c r="WY2352" s="0"/>
      <c r="WZ2352" s="0"/>
      <c r="XA2352" s="0"/>
      <c r="XB2352" s="0"/>
      <c r="XC2352" s="0"/>
      <c r="XD2352" s="0"/>
      <c r="XE2352" s="0"/>
      <c r="XF2352" s="0"/>
      <c r="XG2352" s="0"/>
      <c r="XH2352" s="0"/>
      <c r="XI2352" s="0"/>
      <c r="XJ2352" s="0"/>
      <c r="XK2352" s="0"/>
      <c r="XL2352" s="0"/>
      <c r="XM2352" s="0"/>
      <c r="XN2352" s="0"/>
      <c r="XO2352" s="0"/>
      <c r="XP2352" s="0"/>
      <c r="XQ2352" s="0"/>
      <c r="XR2352" s="0"/>
      <c r="XS2352" s="0"/>
      <c r="XT2352" s="0"/>
      <c r="XU2352" s="0"/>
      <c r="XV2352" s="0"/>
      <c r="XW2352" s="0"/>
      <c r="XX2352" s="0"/>
      <c r="XY2352" s="0"/>
      <c r="XZ2352" s="0"/>
      <c r="YA2352" s="0"/>
      <c r="YB2352" s="0"/>
      <c r="YC2352" s="0"/>
      <c r="YD2352" s="0"/>
      <c r="YE2352" s="0"/>
      <c r="YF2352" s="0"/>
      <c r="YG2352" s="0"/>
      <c r="YH2352" s="0"/>
      <c r="YI2352" s="0"/>
      <c r="YJ2352" s="0"/>
      <c r="YK2352" s="0"/>
      <c r="YL2352" s="0"/>
      <c r="YM2352" s="0"/>
      <c r="YN2352" s="0"/>
      <c r="YO2352" s="0"/>
      <c r="YP2352" s="0"/>
      <c r="YQ2352" s="0"/>
      <c r="YR2352" s="0"/>
      <c r="YS2352" s="0"/>
      <c r="YT2352" s="0"/>
      <c r="YU2352" s="0"/>
      <c r="YV2352" s="0"/>
      <c r="YW2352" s="0"/>
      <c r="YX2352" s="0"/>
      <c r="YY2352" s="0"/>
      <c r="YZ2352" s="0"/>
      <c r="ZA2352" s="0"/>
      <c r="ZB2352" s="0"/>
      <c r="ZC2352" s="0"/>
      <c r="ZD2352" s="0"/>
      <c r="ZE2352" s="0"/>
      <c r="ZF2352" s="0"/>
      <c r="ZG2352" s="0"/>
      <c r="ZH2352" s="0"/>
      <c r="ZI2352" s="0"/>
      <c r="ZJ2352" s="0"/>
      <c r="ZK2352" s="0"/>
      <c r="ZL2352" s="0"/>
      <c r="ZM2352" s="0"/>
      <c r="ZN2352" s="0"/>
      <c r="ZO2352" s="0"/>
      <c r="ZP2352" s="0"/>
      <c r="ZQ2352" s="0"/>
      <c r="ZR2352" s="0"/>
      <c r="ZS2352" s="0"/>
      <c r="ZT2352" s="0"/>
      <c r="ZU2352" s="0"/>
      <c r="ZV2352" s="0"/>
      <c r="ZW2352" s="0"/>
      <c r="ZX2352" s="0"/>
      <c r="ZY2352" s="0"/>
      <c r="ZZ2352" s="0"/>
      <c r="AAA2352" s="0"/>
      <c r="AAB2352" s="0"/>
      <c r="AAC2352" s="0"/>
      <c r="AAD2352" s="0"/>
      <c r="AAE2352" s="0"/>
      <c r="AAF2352" s="0"/>
      <c r="AAG2352" s="0"/>
      <c r="AAH2352" s="0"/>
      <c r="AAI2352" s="0"/>
      <c r="AAJ2352" s="0"/>
      <c r="AAK2352" s="0"/>
      <c r="AAL2352" s="0"/>
      <c r="AAM2352" s="0"/>
      <c r="AAN2352" s="0"/>
      <c r="AAO2352" s="0"/>
      <c r="AAP2352" s="0"/>
      <c r="AAQ2352" s="0"/>
      <c r="AAR2352" s="0"/>
      <c r="AAS2352" s="0"/>
      <c r="AAT2352" s="0"/>
      <c r="AAU2352" s="0"/>
      <c r="AAV2352" s="0"/>
      <c r="AAW2352" s="0"/>
      <c r="AAX2352" s="0"/>
      <c r="AAY2352" s="0"/>
      <c r="AAZ2352" s="0"/>
      <c r="ABA2352" s="0"/>
      <c r="ABB2352" s="0"/>
      <c r="ABC2352" s="0"/>
      <c r="ABD2352" s="0"/>
      <c r="ABE2352" s="0"/>
      <c r="ABF2352" s="0"/>
      <c r="ABG2352" s="0"/>
      <c r="ABH2352" s="0"/>
      <c r="ABI2352" s="0"/>
      <c r="ABJ2352" s="0"/>
      <c r="ABK2352" s="0"/>
      <c r="ABL2352" s="0"/>
      <c r="ABM2352" s="0"/>
      <c r="ABN2352" s="0"/>
      <c r="ABO2352" s="0"/>
      <c r="ABP2352" s="0"/>
      <c r="ABQ2352" s="0"/>
      <c r="ABR2352" s="0"/>
      <c r="ABS2352" s="0"/>
      <c r="ABT2352" s="0"/>
      <c r="ABU2352" s="0"/>
      <c r="ABV2352" s="0"/>
      <c r="ABW2352" s="0"/>
      <c r="ABX2352" s="0"/>
      <c r="ABY2352" s="0"/>
      <c r="ABZ2352" s="0"/>
      <c r="ACA2352" s="0"/>
      <c r="ACB2352" s="0"/>
      <c r="ACC2352" s="0"/>
      <c r="ACD2352" s="0"/>
      <c r="ACE2352" s="0"/>
      <c r="ACF2352" s="0"/>
      <c r="ACG2352" s="0"/>
      <c r="ACH2352" s="0"/>
      <c r="ACI2352" s="0"/>
      <c r="ACJ2352" s="0"/>
      <c r="ACK2352" s="0"/>
      <c r="ACL2352" s="0"/>
      <c r="ACM2352" s="0"/>
      <c r="ACN2352" s="0"/>
      <c r="ACO2352" s="0"/>
      <c r="ACP2352" s="0"/>
      <c r="ACQ2352" s="0"/>
      <c r="ACR2352" s="0"/>
      <c r="ACS2352" s="0"/>
      <c r="ACT2352" s="0"/>
      <c r="ACU2352" s="0"/>
      <c r="ACV2352" s="0"/>
      <c r="ACW2352" s="0"/>
      <c r="ACX2352" s="0"/>
      <c r="ACY2352" s="0"/>
      <c r="ACZ2352" s="0"/>
      <c r="ADA2352" s="0"/>
      <c r="ADB2352" s="0"/>
      <c r="ADC2352" s="0"/>
      <c r="ADD2352" s="0"/>
      <c r="ADE2352" s="0"/>
      <c r="ADF2352" s="0"/>
      <c r="ADG2352" s="0"/>
      <c r="ADH2352" s="0"/>
      <c r="ADI2352" s="0"/>
      <c r="ADJ2352" s="0"/>
      <c r="ADK2352" s="0"/>
      <c r="ADL2352" s="0"/>
      <c r="ADM2352" s="0"/>
      <c r="ADN2352" s="0"/>
      <c r="ADO2352" s="0"/>
      <c r="ADP2352" s="0"/>
      <c r="ADQ2352" s="0"/>
      <c r="ADR2352" s="0"/>
      <c r="ADS2352" s="0"/>
      <c r="ADT2352" s="0"/>
      <c r="ADU2352" s="0"/>
      <c r="ADV2352" s="0"/>
      <c r="ADW2352" s="0"/>
      <c r="ADX2352" s="0"/>
      <c r="ADY2352" s="0"/>
      <c r="ADZ2352" s="0"/>
      <c r="AEA2352" s="0"/>
      <c r="AEB2352" s="0"/>
      <c r="AEC2352" s="0"/>
      <c r="AED2352" s="0"/>
      <c r="AEE2352" s="0"/>
      <c r="AEF2352" s="0"/>
      <c r="AEG2352" s="0"/>
      <c r="AEH2352" s="0"/>
      <c r="AEI2352" s="0"/>
      <c r="AEJ2352" s="0"/>
      <c r="AEK2352" s="0"/>
      <c r="AEL2352" s="0"/>
      <c r="AEM2352" s="0"/>
      <c r="AEN2352" s="0"/>
      <c r="AEO2352" s="0"/>
      <c r="AEP2352" s="0"/>
      <c r="AEQ2352" s="0"/>
      <c r="AER2352" s="0"/>
      <c r="AES2352" s="0"/>
      <c r="AET2352" s="0"/>
      <c r="AEU2352" s="0"/>
      <c r="AEV2352" s="0"/>
      <c r="AEW2352" s="0"/>
      <c r="AEX2352" s="0"/>
      <c r="AEY2352" s="0"/>
      <c r="AEZ2352" s="0"/>
      <c r="AFA2352" s="0"/>
      <c r="AFB2352" s="0"/>
      <c r="AFC2352" s="0"/>
      <c r="AFD2352" s="0"/>
      <c r="AFE2352" s="0"/>
      <c r="AFF2352" s="0"/>
      <c r="AFG2352" s="0"/>
      <c r="AFH2352" s="0"/>
      <c r="AFI2352" s="0"/>
      <c r="AFJ2352" s="0"/>
      <c r="AFK2352" s="0"/>
      <c r="AFL2352" s="0"/>
      <c r="AFM2352" s="0"/>
      <c r="AFN2352" s="0"/>
      <c r="AFO2352" s="0"/>
      <c r="AFP2352" s="0"/>
      <c r="AFQ2352" s="0"/>
      <c r="AFR2352" s="0"/>
      <c r="AFS2352" s="0"/>
      <c r="AFT2352" s="0"/>
      <c r="AFU2352" s="0"/>
      <c r="AFV2352" s="0"/>
      <c r="AFW2352" s="0"/>
      <c r="AFX2352" s="0"/>
      <c r="AFY2352" s="0"/>
      <c r="AFZ2352" s="0"/>
      <c r="AGA2352" s="0"/>
      <c r="AGB2352" s="0"/>
      <c r="AGC2352" s="0"/>
      <c r="AGD2352" s="0"/>
      <c r="AGE2352" s="0"/>
      <c r="AGF2352" s="0"/>
      <c r="AGG2352" s="0"/>
      <c r="AGH2352" s="0"/>
      <c r="AGI2352" s="0"/>
      <c r="AGJ2352" s="0"/>
      <c r="AGK2352" s="0"/>
      <c r="AGL2352" s="0"/>
      <c r="AGM2352" s="0"/>
      <c r="AGN2352" s="0"/>
      <c r="AGO2352" s="0"/>
      <c r="AGP2352" s="0"/>
      <c r="AGQ2352" s="0"/>
      <c r="AGR2352" s="0"/>
      <c r="AGS2352" s="0"/>
      <c r="AGT2352" s="0"/>
      <c r="AGU2352" s="0"/>
      <c r="AGV2352" s="0"/>
      <c r="AGW2352" s="0"/>
      <c r="AGX2352" s="0"/>
      <c r="AGY2352" s="0"/>
      <c r="AGZ2352" s="0"/>
      <c r="AHA2352" s="0"/>
      <c r="AHB2352" s="0"/>
      <c r="AHC2352" s="0"/>
      <c r="AHD2352" s="0"/>
      <c r="AHE2352" s="0"/>
      <c r="AHF2352" s="0"/>
      <c r="AHG2352" s="0"/>
      <c r="AHH2352" s="0"/>
      <c r="AHI2352" s="0"/>
      <c r="AHJ2352" s="0"/>
      <c r="AHK2352" s="0"/>
      <c r="AHL2352" s="0"/>
      <c r="AHM2352" s="0"/>
      <c r="AHN2352" s="0"/>
      <c r="AHO2352" s="0"/>
      <c r="AHP2352" s="0"/>
      <c r="AHQ2352" s="0"/>
      <c r="AHR2352" s="0"/>
      <c r="AHS2352" s="0"/>
      <c r="AHT2352" s="0"/>
      <c r="AHU2352" s="0"/>
      <c r="AHV2352" s="0"/>
      <c r="AHW2352" s="0"/>
      <c r="AHX2352" s="0"/>
      <c r="AHY2352" s="0"/>
      <c r="AHZ2352" s="0"/>
      <c r="AIA2352" s="0"/>
      <c r="AIB2352" s="0"/>
      <c r="AIC2352" s="0"/>
      <c r="AID2352" s="0"/>
      <c r="AIE2352" s="0"/>
      <c r="AIF2352" s="0"/>
      <c r="AIG2352" s="0"/>
      <c r="AIH2352" s="0"/>
      <c r="AII2352" s="0"/>
      <c r="AIJ2352" s="0"/>
      <c r="AIK2352" s="0"/>
      <c r="AIL2352" s="0"/>
      <c r="AIM2352" s="0"/>
      <c r="AIN2352" s="0"/>
      <c r="AIO2352" s="0"/>
      <c r="AIP2352" s="0"/>
      <c r="AIQ2352" s="0"/>
      <c r="AIR2352" s="0"/>
      <c r="AIS2352" s="0"/>
      <c r="AIT2352" s="0"/>
      <c r="AIU2352" s="0"/>
      <c r="AIV2352" s="0"/>
      <c r="AIW2352" s="0"/>
      <c r="AIX2352" s="0"/>
      <c r="AIY2352" s="0"/>
      <c r="AIZ2352" s="0"/>
      <c r="AJA2352" s="0"/>
      <c r="AJB2352" s="0"/>
      <c r="AJC2352" s="0"/>
      <c r="AJD2352" s="0"/>
      <c r="AJE2352" s="0"/>
      <c r="AJF2352" s="0"/>
      <c r="AJG2352" s="0"/>
      <c r="AJH2352" s="0"/>
      <c r="AJI2352" s="0"/>
      <c r="AJJ2352" s="0"/>
      <c r="AJK2352" s="0"/>
      <c r="AJL2352" s="0"/>
      <c r="AJM2352" s="0"/>
      <c r="AJN2352" s="0"/>
      <c r="AJO2352" s="0"/>
      <c r="AJP2352" s="0"/>
      <c r="AJQ2352" s="0"/>
      <c r="AJR2352" s="0"/>
      <c r="AJS2352" s="0"/>
      <c r="AJT2352" s="0"/>
      <c r="AJU2352" s="0"/>
      <c r="AJV2352" s="0"/>
      <c r="AJW2352" s="0"/>
      <c r="AJX2352" s="0"/>
      <c r="AJY2352" s="0"/>
      <c r="AJZ2352" s="0"/>
      <c r="AKA2352" s="0"/>
      <c r="AKB2352" s="0"/>
      <c r="AKC2352" s="0"/>
      <c r="AKD2352" s="0"/>
      <c r="AKE2352" s="0"/>
      <c r="AKF2352" s="0"/>
      <c r="AKG2352" s="0"/>
      <c r="AKH2352" s="0"/>
      <c r="AKI2352" s="0"/>
      <c r="AKJ2352" s="0"/>
      <c r="AKK2352" s="0"/>
      <c r="AKL2352" s="0"/>
      <c r="AKM2352" s="0"/>
      <c r="AKN2352" s="0"/>
      <c r="AKO2352" s="0"/>
      <c r="AKP2352" s="0"/>
      <c r="AKQ2352" s="0"/>
      <c r="AKR2352" s="0"/>
      <c r="AKS2352" s="0"/>
      <c r="AKT2352" s="0"/>
      <c r="AKU2352" s="0"/>
      <c r="AKV2352" s="0"/>
      <c r="AKW2352" s="0"/>
      <c r="AKX2352" s="0"/>
      <c r="AKY2352" s="0"/>
      <c r="AKZ2352" s="0"/>
      <c r="ALA2352" s="0"/>
      <c r="ALB2352" s="0"/>
      <c r="ALC2352" s="0"/>
      <c r="ALD2352" s="0"/>
      <c r="ALE2352" s="0"/>
      <c r="ALF2352" s="0"/>
      <c r="ALG2352" s="0"/>
      <c r="ALH2352" s="0"/>
      <c r="ALI2352" s="0"/>
      <c r="ALJ2352" s="0"/>
      <c r="ALK2352" s="0"/>
      <c r="ALL2352" s="0"/>
      <c r="ALM2352" s="0"/>
      <c r="ALN2352" s="0"/>
      <c r="ALO2352" s="0"/>
      <c r="ALP2352" s="0"/>
      <c r="ALQ2352" s="0"/>
      <c r="ALR2352" s="0"/>
      <c r="ALS2352" s="0"/>
      <c r="ALT2352" s="0"/>
      <c r="ALU2352" s="0"/>
      <c r="ALV2352" s="0"/>
      <c r="ALW2352" s="0"/>
      <c r="ALX2352" s="0"/>
      <c r="ALY2352" s="0"/>
      <c r="ALZ2352" s="0"/>
      <c r="AMA2352" s="0"/>
      <c r="AMB2352" s="0"/>
      <c r="AMC2352" s="0"/>
      <c r="AMD2352" s="0"/>
      <c r="AME2352" s="0"/>
      <c r="AMF2352" s="0"/>
      <c r="AMG2352" s="0"/>
      <c r="AMH2352" s="0"/>
      <c r="AMI2352" s="0"/>
      <c r="AMJ2352" s="0"/>
    </row>
    <row r="2353" customFormat="false" ht="15" hidden="false" customHeight="true" outlineLevel="0" collapsed="false">
      <c r="A2353" s="1" t="n">
        <v>2350</v>
      </c>
      <c r="B2353" s="1" t="s">
        <v>14292</v>
      </c>
      <c r="C2353" s="1" t="s">
        <v>14508</v>
      </c>
      <c r="D2353" s="1" t="s">
        <v>14509</v>
      </c>
      <c r="E2353" s="1" t="s">
        <v>14522</v>
      </c>
      <c r="F2353" s="2" t="s">
        <v>14523</v>
      </c>
      <c r="G2353" s="1" t="s">
        <v>14524</v>
      </c>
      <c r="H2353" s="1" t="s">
        <v>14525</v>
      </c>
      <c r="I2353" s="1" t="s">
        <v>14526</v>
      </c>
      <c r="J2353" s="1" t="s">
        <v>14527</v>
      </c>
      <c r="K2353" s="4" t="s">
        <v>107</v>
      </c>
      <c r="L2353" s="4" t="s">
        <v>86</v>
      </c>
      <c r="M2353" s="4" t="s">
        <v>511</v>
      </c>
      <c r="N2353" s="4" t="s">
        <v>110</v>
      </c>
      <c r="O2353" s="4" t="s">
        <v>110</v>
      </c>
      <c r="P2353" s="4" t="s">
        <v>110</v>
      </c>
      <c r="Q2353" s="4" t="s">
        <v>110</v>
      </c>
      <c r="R2353" s="4" t="s">
        <v>110</v>
      </c>
      <c r="S2353" s="4" t="s">
        <v>110</v>
      </c>
      <c r="T2353" s="0"/>
      <c r="U2353" s="0"/>
      <c r="V2353" s="0"/>
      <c r="W2353" s="4" t="s">
        <v>110</v>
      </c>
      <c r="X2353" s="4" t="s">
        <v>110</v>
      </c>
      <c r="Y2353" s="4" t="s">
        <v>110</v>
      </c>
      <c r="Z2353" s="4" t="s">
        <v>110</v>
      </c>
      <c r="AA2353" s="4" t="s">
        <v>110</v>
      </c>
      <c r="AB2353" s="4" t="s">
        <v>110</v>
      </c>
      <c r="AC2353" s="4" t="s">
        <v>110</v>
      </c>
      <c r="AD2353" s="4" t="s">
        <v>110</v>
      </c>
      <c r="AE2353" s="4" t="s">
        <v>110</v>
      </c>
      <c r="AF2353" s="4" t="s">
        <v>110</v>
      </c>
      <c r="AG2353" s="4" t="s">
        <v>110</v>
      </c>
      <c r="AH2353" s="4" t="s">
        <v>110</v>
      </c>
      <c r="AI2353" s="4" t="s">
        <v>110</v>
      </c>
      <c r="AJ2353" s="4" t="s">
        <v>110</v>
      </c>
      <c r="AK2353" s="4" t="s">
        <v>110</v>
      </c>
      <c r="AL2353" s="4" t="s">
        <v>110</v>
      </c>
      <c r="AM2353" s="4" t="s">
        <v>110</v>
      </c>
      <c r="AN2353" s="4" t="s">
        <v>110</v>
      </c>
      <c r="AO2353" s="4" t="s">
        <v>110</v>
      </c>
      <c r="AP2353" s="4" t="s">
        <v>110</v>
      </c>
      <c r="AQ2353" s="4" t="s">
        <v>110</v>
      </c>
      <c r="AR2353" s="4" t="s">
        <v>110</v>
      </c>
      <c r="AS2353" s="4" t="s">
        <v>110</v>
      </c>
      <c r="AT2353" s="4" t="s">
        <v>110</v>
      </c>
      <c r="AU2353" s="4" t="s">
        <v>110</v>
      </c>
      <c r="AV2353" s="4" t="s">
        <v>110</v>
      </c>
      <c r="AW2353" s="4" t="s">
        <v>110</v>
      </c>
      <c r="AX2353" s="0"/>
      <c r="AY2353" s="0"/>
      <c r="AZ2353" s="1"/>
      <c r="BA2353" s="1"/>
      <c r="BB2353" s="4"/>
      <c r="BC2353" s="4"/>
      <c r="BD2353" s="4"/>
      <c r="BE2353" s="0"/>
      <c r="BF2353" s="0"/>
      <c r="BG2353" s="0"/>
      <c r="BH2353" s="0"/>
      <c r="BI2353" s="0"/>
      <c r="BJ2353" s="4"/>
      <c r="BK2353" s="4"/>
      <c r="BL2353" s="4"/>
      <c r="BM2353" s="4" t="s">
        <v>327</v>
      </c>
      <c r="BN2353" s="4"/>
      <c r="BO2353" s="4" t="s">
        <v>327</v>
      </c>
      <c r="BP2353" s="0"/>
      <c r="BQ2353" s="4" t="s">
        <v>327</v>
      </c>
      <c r="BR2353" s="1"/>
      <c r="BS2353" s="1" t="s">
        <v>4408</v>
      </c>
      <c r="BT2353" s="0"/>
      <c r="BU2353" s="0"/>
      <c r="BV2353" s="1" t="n">
        <v>12</v>
      </c>
      <c r="BW2353" s="0"/>
      <c r="BX2353" s="0"/>
      <c r="BY2353" s="0"/>
      <c r="BZ2353" s="1" t="s">
        <v>592</v>
      </c>
      <c r="CA2353" s="1" t="s">
        <v>592</v>
      </c>
      <c r="CB2353" s="0"/>
      <c r="CC2353" s="0"/>
      <c r="CD2353" s="1" t="s">
        <v>110</v>
      </c>
      <c r="CE2353" s="1" t="s">
        <v>110</v>
      </c>
      <c r="CF2353" s="1" t="s">
        <v>110</v>
      </c>
      <c r="CG2353" s="1" t="s">
        <v>110</v>
      </c>
      <c r="CH2353" s="1" t="s">
        <v>110</v>
      </c>
      <c r="CI2353" s="1" t="s">
        <v>110</v>
      </c>
      <c r="CJ2353" s="0"/>
      <c r="CK2353" s="0"/>
      <c r="CL2353" s="0"/>
      <c r="CM2353" s="0"/>
      <c r="CN2353" s="0"/>
      <c r="CO2353" s="0"/>
      <c r="CP2353" s="0"/>
      <c r="CQ2353" s="0"/>
      <c r="CR2353" s="0"/>
      <c r="CS2353" s="0"/>
      <c r="CT2353" s="0"/>
      <c r="CU2353" s="0"/>
      <c r="CV2353" s="0"/>
      <c r="CW2353" s="0"/>
      <c r="CX2353" s="0"/>
      <c r="CY2353" s="0"/>
      <c r="CZ2353" s="0"/>
      <c r="DA2353" s="0"/>
      <c r="DB2353" s="0"/>
      <c r="DC2353" s="0"/>
      <c r="DD2353" s="0"/>
      <c r="DE2353" s="0"/>
      <c r="DF2353" s="0"/>
      <c r="DG2353" s="0"/>
      <c r="DH2353" s="0"/>
      <c r="DI2353" s="0"/>
      <c r="DJ2353" s="0"/>
      <c r="DK2353" s="0"/>
      <c r="DL2353" s="0"/>
      <c r="DM2353" s="0"/>
      <c r="DN2353" s="0"/>
      <c r="DO2353" s="0"/>
      <c r="DP2353" s="0"/>
      <c r="DQ2353" s="0"/>
      <c r="DR2353" s="0"/>
      <c r="DS2353" s="0"/>
      <c r="DT2353" s="0"/>
      <c r="DU2353" s="0"/>
      <c r="DV2353" s="0"/>
      <c r="DW2353" s="0"/>
      <c r="DX2353" s="0"/>
      <c r="DY2353" s="0"/>
      <c r="DZ2353" s="0"/>
      <c r="EA2353" s="0"/>
      <c r="EB2353" s="0"/>
      <c r="EC2353" s="0"/>
      <c r="ED2353" s="0"/>
      <c r="EE2353" s="0"/>
      <c r="EF2353" s="0"/>
      <c r="EG2353" s="0"/>
      <c r="EH2353" s="0"/>
      <c r="EI2353" s="0"/>
      <c r="EJ2353" s="0"/>
      <c r="EK2353" s="0"/>
      <c r="EL2353" s="0"/>
      <c r="EM2353" s="0"/>
      <c r="EN2353" s="0"/>
      <c r="EO2353" s="0"/>
      <c r="EP2353" s="0"/>
      <c r="EQ2353" s="0"/>
      <c r="ER2353" s="0"/>
      <c r="ES2353" s="0"/>
      <c r="ET2353" s="0"/>
      <c r="EU2353" s="0"/>
      <c r="EV2353" s="0"/>
      <c r="EW2353" s="0"/>
      <c r="EX2353" s="0"/>
      <c r="EY2353" s="0"/>
      <c r="EZ2353" s="0"/>
      <c r="FA2353" s="0"/>
      <c r="FB2353" s="0"/>
      <c r="FC2353" s="0"/>
      <c r="FD2353" s="0"/>
      <c r="FE2353" s="0"/>
      <c r="FF2353" s="0"/>
      <c r="FG2353" s="0"/>
      <c r="FH2353" s="0"/>
      <c r="FI2353" s="0"/>
      <c r="FJ2353" s="0"/>
      <c r="FK2353" s="0"/>
      <c r="FL2353" s="0"/>
      <c r="FM2353" s="0"/>
      <c r="FN2353" s="0"/>
      <c r="FO2353" s="0"/>
      <c r="FP2353" s="0"/>
      <c r="FQ2353" s="0"/>
      <c r="FR2353" s="0"/>
      <c r="FS2353" s="0"/>
      <c r="FT2353" s="0"/>
      <c r="FU2353" s="0"/>
      <c r="FV2353" s="0"/>
      <c r="FW2353" s="0"/>
      <c r="FX2353" s="0"/>
      <c r="FY2353" s="0"/>
      <c r="FZ2353" s="0"/>
      <c r="GA2353" s="0"/>
      <c r="GB2353" s="0"/>
      <c r="GC2353" s="0"/>
      <c r="GD2353" s="0"/>
      <c r="GE2353" s="0"/>
      <c r="GF2353" s="0"/>
      <c r="GG2353" s="0"/>
      <c r="GH2353" s="0"/>
      <c r="GI2353" s="0"/>
      <c r="GJ2353" s="0"/>
      <c r="GK2353" s="0"/>
      <c r="GL2353" s="0"/>
      <c r="GM2353" s="0"/>
      <c r="GN2353" s="0"/>
      <c r="GO2353" s="0"/>
      <c r="GP2353" s="0"/>
      <c r="GQ2353" s="0"/>
      <c r="GR2353" s="0"/>
      <c r="GS2353" s="0"/>
      <c r="GT2353" s="0"/>
      <c r="GU2353" s="0"/>
      <c r="GV2353" s="0"/>
      <c r="GW2353" s="0"/>
      <c r="GX2353" s="0"/>
      <c r="GY2353" s="0"/>
      <c r="GZ2353" s="0"/>
      <c r="HA2353" s="0"/>
      <c r="HB2353" s="0"/>
      <c r="HC2353" s="0"/>
      <c r="HD2353" s="0"/>
      <c r="HE2353" s="0"/>
      <c r="HF2353" s="0"/>
      <c r="HG2353" s="0"/>
      <c r="HH2353" s="0"/>
      <c r="HI2353" s="0"/>
      <c r="HJ2353" s="0"/>
      <c r="HK2353" s="0"/>
      <c r="HL2353" s="0"/>
      <c r="HM2353" s="0"/>
      <c r="HN2353" s="0"/>
      <c r="HO2353" s="0"/>
      <c r="HP2353" s="0"/>
      <c r="HQ2353" s="0"/>
      <c r="HR2353" s="0"/>
      <c r="HS2353" s="0"/>
      <c r="HT2353" s="0"/>
      <c r="HU2353" s="0"/>
      <c r="HV2353" s="0"/>
      <c r="HW2353" s="0"/>
      <c r="HX2353" s="0"/>
      <c r="HY2353" s="0"/>
      <c r="HZ2353" s="0"/>
      <c r="IA2353" s="0"/>
      <c r="IB2353" s="0"/>
      <c r="IC2353" s="0"/>
      <c r="ID2353" s="0"/>
      <c r="IE2353" s="0"/>
      <c r="IF2353" s="0"/>
      <c r="IG2353" s="0"/>
      <c r="IH2353" s="0"/>
      <c r="II2353" s="0"/>
      <c r="IJ2353" s="0"/>
      <c r="IK2353" s="0"/>
      <c r="IL2353" s="0"/>
      <c r="IM2353" s="0"/>
      <c r="IN2353" s="0"/>
      <c r="IO2353" s="0"/>
      <c r="IP2353" s="0"/>
      <c r="IQ2353" s="0"/>
      <c r="IR2353" s="0"/>
      <c r="IS2353" s="0"/>
      <c r="IT2353" s="0"/>
      <c r="IU2353" s="0"/>
      <c r="IV2353" s="0"/>
      <c r="IW2353" s="0"/>
      <c r="IX2353" s="0"/>
      <c r="IY2353" s="0"/>
      <c r="IZ2353" s="0"/>
      <c r="JA2353" s="0"/>
      <c r="JB2353" s="0"/>
      <c r="JC2353" s="0"/>
      <c r="JD2353" s="0"/>
      <c r="JE2353" s="0"/>
      <c r="JF2353" s="0"/>
      <c r="JG2353" s="0"/>
      <c r="JH2353" s="0"/>
      <c r="JI2353" s="0"/>
      <c r="JJ2353" s="0"/>
      <c r="JK2353" s="0"/>
      <c r="JL2353" s="0"/>
      <c r="JM2353" s="0"/>
      <c r="JN2353" s="0"/>
      <c r="JO2353" s="0"/>
      <c r="JP2353" s="0"/>
      <c r="JQ2353" s="0"/>
      <c r="JR2353" s="0"/>
      <c r="JS2353" s="0"/>
      <c r="JT2353" s="0"/>
      <c r="JU2353" s="0"/>
      <c r="JV2353" s="0"/>
      <c r="JW2353" s="0"/>
      <c r="JX2353" s="0"/>
      <c r="JY2353" s="0"/>
      <c r="JZ2353" s="0"/>
      <c r="KA2353" s="0"/>
      <c r="KB2353" s="0"/>
      <c r="KC2353" s="0"/>
      <c r="KD2353" s="0"/>
      <c r="KE2353" s="0"/>
      <c r="KF2353" s="0"/>
      <c r="KG2353" s="0"/>
      <c r="KH2353" s="0"/>
      <c r="KI2353" s="0"/>
      <c r="KJ2353" s="0"/>
      <c r="KK2353" s="0"/>
      <c r="KL2353" s="0"/>
      <c r="KM2353" s="0"/>
      <c r="KN2353" s="0"/>
      <c r="KO2353" s="0"/>
      <c r="KP2353" s="0"/>
      <c r="KQ2353" s="0"/>
      <c r="KR2353" s="0"/>
      <c r="KS2353" s="0"/>
      <c r="KT2353" s="0"/>
      <c r="KU2353" s="0"/>
      <c r="KV2353" s="0"/>
      <c r="KW2353" s="0"/>
      <c r="KX2353" s="0"/>
      <c r="KY2353" s="0"/>
      <c r="KZ2353" s="0"/>
      <c r="LA2353" s="0"/>
      <c r="LB2353" s="0"/>
      <c r="LC2353" s="0"/>
      <c r="LD2353" s="0"/>
      <c r="LE2353" s="0"/>
      <c r="LF2353" s="0"/>
      <c r="LG2353" s="0"/>
      <c r="LH2353" s="0"/>
      <c r="LI2353" s="0"/>
      <c r="LJ2353" s="0"/>
      <c r="LK2353" s="0"/>
      <c r="LL2353" s="0"/>
      <c r="LM2353" s="0"/>
      <c r="LN2353" s="0"/>
      <c r="LO2353" s="0"/>
      <c r="LP2353" s="0"/>
      <c r="LQ2353" s="0"/>
      <c r="LR2353" s="0"/>
      <c r="LS2353" s="0"/>
      <c r="LT2353" s="0"/>
      <c r="LU2353" s="0"/>
      <c r="LV2353" s="0"/>
      <c r="LW2353" s="0"/>
      <c r="LX2353" s="0"/>
      <c r="LY2353" s="0"/>
      <c r="LZ2353" s="0"/>
      <c r="MA2353" s="0"/>
      <c r="MB2353" s="0"/>
      <c r="MC2353" s="0"/>
      <c r="MD2353" s="0"/>
      <c r="ME2353" s="0"/>
      <c r="MF2353" s="0"/>
      <c r="MG2353" s="0"/>
      <c r="MH2353" s="0"/>
      <c r="MI2353" s="0"/>
      <c r="MJ2353" s="0"/>
      <c r="MK2353" s="0"/>
      <c r="ML2353" s="0"/>
      <c r="MM2353" s="0"/>
      <c r="MN2353" s="0"/>
      <c r="MO2353" s="0"/>
      <c r="MP2353" s="0"/>
      <c r="MQ2353" s="0"/>
      <c r="MR2353" s="0"/>
      <c r="MS2353" s="0"/>
      <c r="MT2353" s="0"/>
      <c r="MU2353" s="0"/>
      <c r="MV2353" s="0"/>
      <c r="MW2353" s="0"/>
      <c r="MX2353" s="0"/>
      <c r="MY2353" s="0"/>
      <c r="MZ2353" s="0"/>
      <c r="NA2353" s="0"/>
      <c r="NB2353" s="0"/>
      <c r="NC2353" s="0"/>
      <c r="ND2353" s="0"/>
      <c r="NE2353" s="0"/>
      <c r="NF2353" s="0"/>
      <c r="NG2353" s="0"/>
      <c r="NH2353" s="0"/>
      <c r="NI2353" s="0"/>
      <c r="NJ2353" s="0"/>
      <c r="NK2353" s="0"/>
      <c r="NL2353" s="0"/>
      <c r="NM2353" s="0"/>
      <c r="NN2353" s="0"/>
      <c r="NO2353" s="0"/>
      <c r="NP2353" s="0"/>
      <c r="NQ2353" s="0"/>
      <c r="NR2353" s="0"/>
      <c r="NS2353" s="0"/>
      <c r="NT2353" s="0"/>
      <c r="NU2353" s="0"/>
      <c r="NV2353" s="0"/>
      <c r="NW2353" s="0"/>
      <c r="NX2353" s="0"/>
      <c r="NY2353" s="0"/>
      <c r="NZ2353" s="0"/>
      <c r="OA2353" s="0"/>
      <c r="OB2353" s="0"/>
      <c r="OC2353" s="0"/>
      <c r="OD2353" s="0"/>
      <c r="OE2353" s="0"/>
      <c r="OF2353" s="0"/>
      <c r="OG2353" s="0"/>
      <c r="OH2353" s="0"/>
      <c r="OI2353" s="0"/>
      <c r="OJ2353" s="0"/>
      <c r="OK2353" s="0"/>
      <c r="OL2353" s="0"/>
      <c r="OM2353" s="0"/>
      <c r="ON2353" s="0"/>
      <c r="OO2353" s="0"/>
      <c r="OP2353" s="0"/>
      <c r="OQ2353" s="0"/>
      <c r="OR2353" s="0"/>
      <c r="OS2353" s="0"/>
      <c r="OT2353" s="0"/>
      <c r="OU2353" s="0"/>
      <c r="OV2353" s="0"/>
      <c r="OW2353" s="0"/>
      <c r="OX2353" s="0"/>
      <c r="OY2353" s="0"/>
      <c r="OZ2353" s="0"/>
      <c r="PA2353" s="0"/>
      <c r="PB2353" s="0"/>
      <c r="PC2353" s="0"/>
      <c r="PD2353" s="0"/>
      <c r="PE2353" s="0"/>
      <c r="PF2353" s="0"/>
      <c r="PG2353" s="0"/>
      <c r="PH2353" s="0"/>
      <c r="PI2353" s="0"/>
      <c r="PJ2353" s="0"/>
      <c r="PK2353" s="0"/>
      <c r="PL2353" s="0"/>
      <c r="PM2353" s="0"/>
      <c r="PN2353" s="0"/>
      <c r="PO2353" s="0"/>
      <c r="PP2353" s="0"/>
      <c r="PQ2353" s="0"/>
      <c r="PR2353" s="0"/>
      <c r="PS2353" s="0"/>
      <c r="PT2353" s="0"/>
      <c r="PU2353" s="0"/>
      <c r="PV2353" s="0"/>
      <c r="PW2353" s="0"/>
      <c r="PX2353" s="0"/>
      <c r="PY2353" s="0"/>
      <c r="PZ2353" s="0"/>
      <c r="QA2353" s="0"/>
      <c r="QB2353" s="0"/>
      <c r="QC2353" s="0"/>
      <c r="QD2353" s="0"/>
      <c r="QE2353" s="0"/>
      <c r="QF2353" s="0"/>
      <c r="QG2353" s="0"/>
      <c r="QH2353" s="0"/>
      <c r="QI2353" s="0"/>
      <c r="QJ2353" s="0"/>
      <c r="QK2353" s="0"/>
      <c r="QL2353" s="0"/>
      <c r="QM2353" s="0"/>
      <c r="QN2353" s="0"/>
      <c r="QO2353" s="0"/>
      <c r="QP2353" s="0"/>
      <c r="QQ2353" s="0"/>
      <c r="QR2353" s="0"/>
      <c r="QS2353" s="0"/>
      <c r="QT2353" s="0"/>
      <c r="QU2353" s="0"/>
      <c r="QV2353" s="0"/>
      <c r="QW2353" s="0"/>
      <c r="QX2353" s="0"/>
      <c r="QY2353" s="0"/>
      <c r="QZ2353" s="0"/>
      <c r="RA2353" s="0"/>
      <c r="RB2353" s="0"/>
      <c r="RC2353" s="0"/>
      <c r="RD2353" s="0"/>
      <c r="RE2353" s="0"/>
      <c r="RF2353" s="0"/>
      <c r="RG2353" s="0"/>
      <c r="RH2353" s="0"/>
      <c r="RI2353" s="0"/>
      <c r="RJ2353" s="0"/>
      <c r="RK2353" s="0"/>
      <c r="RL2353" s="0"/>
      <c r="RM2353" s="0"/>
      <c r="RN2353" s="0"/>
      <c r="RO2353" s="0"/>
      <c r="RP2353" s="0"/>
      <c r="RQ2353" s="0"/>
      <c r="RR2353" s="0"/>
      <c r="RS2353" s="0"/>
      <c r="RT2353" s="0"/>
      <c r="RU2353" s="0"/>
      <c r="RV2353" s="0"/>
      <c r="RW2353" s="0"/>
      <c r="RX2353" s="0"/>
      <c r="RY2353" s="0"/>
      <c r="RZ2353" s="0"/>
      <c r="SA2353" s="0"/>
      <c r="SB2353" s="0"/>
      <c r="SC2353" s="0"/>
      <c r="SD2353" s="0"/>
      <c r="SE2353" s="0"/>
      <c r="SF2353" s="0"/>
      <c r="SG2353" s="0"/>
      <c r="SH2353" s="0"/>
      <c r="SI2353" s="0"/>
      <c r="SJ2353" s="0"/>
      <c r="SK2353" s="0"/>
      <c r="SL2353" s="0"/>
      <c r="SM2353" s="0"/>
      <c r="SN2353" s="0"/>
      <c r="SO2353" s="0"/>
      <c r="SP2353" s="0"/>
      <c r="SQ2353" s="0"/>
      <c r="SR2353" s="0"/>
      <c r="SS2353" s="0"/>
      <c r="ST2353" s="0"/>
      <c r="SU2353" s="0"/>
      <c r="SV2353" s="0"/>
      <c r="SW2353" s="0"/>
      <c r="SX2353" s="0"/>
      <c r="SY2353" s="0"/>
      <c r="SZ2353" s="0"/>
      <c r="TA2353" s="0"/>
      <c r="TB2353" s="0"/>
      <c r="TC2353" s="0"/>
      <c r="TD2353" s="0"/>
      <c r="TE2353" s="0"/>
      <c r="TF2353" s="0"/>
      <c r="TG2353" s="0"/>
      <c r="TH2353" s="0"/>
      <c r="TI2353" s="0"/>
      <c r="TJ2353" s="0"/>
      <c r="TK2353" s="0"/>
      <c r="TL2353" s="0"/>
      <c r="TM2353" s="0"/>
      <c r="TN2353" s="0"/>
      <c r="TO2353" s="0"/>
      <c r="TP2353" s="0"/>
      <c r="TQ2353" s="0"/>
      <c r="TR2353" s="0"/>
      <c r="TS2353" s="0"/>
      <c r="TT2353" s="0"/>
      <c r="TU2353" s="0"/>
      <c r="TV2353" s="0"/>
      <c r="TW2353" s="0"/>
      <c r="TX2353" s="0"/>
      <c r="TY2353" s="0"/>
      <c r="TZ2353" s="0"/>
      <c r="UA2353" s="0"/>
      <c r="UB2353" s="0"/>
      <c r="UC2353" s="0"/>
      <c r="UD2353" s="0"/>
      <c r="UE2353" s="0"/>
      <c r="UF2353" s="0"/>
      <c r="UG2353" s="0"/>
      <c r="UH2353" s="0"/>
      <c r="UI2353" s="0"/>
      <c r="UJ2353" s="0"/>
      <c r="UK2353" s="0"/>
      <c r="UL2353" s="0"/>
      <c r="UM2353" s="0"/>
      <c r="UN2353" s="0"/>
      <c r="UO2353" s="0"/>
      <c r="UP2353" s="0"/>
      <c r="UQ2353" s="0"/>
      <c r="UR2353" s="0"/>
      <c r="US2353" s="0"/>
      <c r="UT2353" s="0"/>
      <c r="UU2353" s="0"/>
      <c r="UV2353" s="0"/>
      <c r="UW2353" s="0"/>
      <c r="UX2353" s="0"/>
      <c r="UY2353" s="0"/>
      <c r="UZ2353" s="0"/>
      <c r="VA2353" s="0"/>
      <c r="VB2353" s="0"/>
      <c r="VC2353" s="0"/>
      <c r="VD2353" s="0"/>
      <c r="VE2353" s="0"/>
      <c r="VF2353" s="0"/>
      <c r="VG2353" s="0"/>
      <c r="VH2353" s="0"/>
      <c r="VI2353" s="0"/>
      <c r="VJ2353" s="0"/>
      <c r="VK2353" s="0"/>
      <c r="VL2353" s="0"/>
      <c r="VM2353" s="0"/>
      <c r="VN2353" s="0"/>
      <c r="VO2353" s="0"/>
      <c r="VP2353" s="0"/>
      <c r="VQ2353" s="0"/>
      <c r="VR2353" s="0"/>
      <c r="VS2353" s="0"/>
      <c r="VT2353" s="0"/>
      <c r="VU2353" s="0"/>
      <c r="VV2353" s="0"/>
      <c r="VW2353" s="0"/>
      <c r="VX2353" s="0"/>
      <c r="VY2353" s="0"/>
      <c r="VZ2353" s="0"/>
      <c r="WA2353" s="0"/>
      <c r="WB2353" s="0"/>
      <c r="WC2353" s="0"/>
      <c r="WD2353" s="0"/>
      <c r="WE2353" s="0"/>
      <c r="WF2353" s="0"/>
      <c r="WG2353" s="0"/>
      <c r="WH2353" s="0"/>
      <c r="WI2353" s="0"/>
      <c r="WJ2353" s="0"/>
      <c r="WK2353" s="0"/>
      <c r="WL2353" s="0"/>
      <c r="WM2353" s="0"/>
      <c r="WN2353" s="0"/>
      <c r="WO2353" s="0"/>
      <c r="WP2353" s="0"/>
      <c r="WQ2353" s="0"/>
      <c r="WR2353" s="0"/>
      <c r="WS2353" s="0"/>
      <c r="WT2353" s="0"/>
      <c r="WU2353" s="0"/>
      <c r="WV2353" s="0"/>
      <c r="WW2353" s="0"/>
      <c r="WX2353" s="0"/>
      <c r="WY2353" s="0"/>
      <c r="WZ2353" s="0"/>
      <c r="XA2353" s="0"/>
      <c r="XB2353" s="0"/>
      <c r="XC2353" s="0"/>
      <c r="XD2353" s="0"/>
      <c r="XE2353" s="0"/>
      <c r="XF2353" s="0"/>
      <c r="XG2353" s="0"/>
      <c r="XH2353" s="0"/>
      <c r="XI2353" s="0"/>
      <c r="XJ2353" s="0"/>
      <c r="XK2353" s="0"/>
      <c r="XL2353" s="0"/>
      <c r="XM2353" s="0"/>
      <c r="XN2353" s="0"/>
      <c r="XO2353" s="0"/>
      <c r="XP2353" s="0"/>
      <c r="XQ2353" s="0"/>
      <c r="XR2353" s="0"/>
      <c r="XS2353" s="0"/>
      <c r="XT2353" s="0"/>
      <c r="XU2353" s="0"/>
      <c r="XV2353" s="0"/>
      <c r="XW2353" s="0"/>
      <c r="XX2353" s="0"/>
      <c r="XY2353" s="0"/>
      <c r="XZ2353" s="0"/>
      <c r="YA2353" s="0"/>
      <c r="YB2353" s="0"/>
      <c r="YC2353" s="0"/>
      <c r="YD2353" s="0"/>
      <c r="YE2353" s="0"/>
      <c r="YF2353" s="0"/>
      <c r="YG2353" s="0"/>
      <c r="YH2353" s="0"/>
      <c r="YI2353" s="0"/>
      <c r="YJ2353" s="0"/>
      <c r="YK2353" s="0"/>
      <c r="YL2353" s="0"/>
      <c r="YM2353" s="0"/>
      <c r="YN2353" s="0"/>
      <c r="YO2353" s="0"/>
      <c r="YP2353" s="0"/>
      <c r="YQ2353" s="0"/>
      <c r="YR2353" s="0"/>
      <c r="YS2353" s="0"/>
      <c r="YT2353" s="0"/>
      <c r="YU2353" s="0"/>
      <c r="YV2353" s="0"/>
      <c r="YW2353" s="0"/>
      <c r="YX2353" s="0"/>
      <c r="YY2353" s="0"/>
      <c r="YZ2353" s="0"/>
      <c r="ZA2353" s="0"/>
      <c r="ZB2353" s="0"/>
      <c r="ZC2353" s="0"/>
      <c r="ZD2353" s="0"/>
      <c r="ZE2353" s="0"/>
      <c r="ZF2353" s="0"/>
      <c r="ZG2353" s="0"/>
      <c r="ZH2353" s="0"/>
      <c r="ZI2353" s="0"/>
      <c r="ZJ2353" s="0"/>
      <c r="ZK2353" s="0"/>
      <c r="ZL2353" s="0"/>
      <c r="ZM2353" s="0"/>
      <c r="ZN2353" s="0"/>
      <c r="ZO2353" s="0"/>
      <c r="ZP2353" s="0"/>
      <c r="ZQ2353" s="0"/>
      <c r="ZR2353" s="0"/>
      <c r="ZS2353" s="0"/>
      <c r="ZT2353" s="0"/>
      <c r="ZU2353" s="0"/>
      <c r="ZV2353" s="0"/>
      <c r="ZW2353" s="0"/>
      <c r="ZX2353" s="0"/>
      <c r="ZY2353" s="0"/>
      <c r="ZZ2353" s="0"/>
      <c r="AAA2353" s="0"/>
      <c r="AAB2353" s="0"/>
      <c r="AAC2353" s="0"/>
      <c r="AAD2353" s="0"/>
      <c r="AAE2353" s="0"/>
      <c r="AAF2353" s="0"/>
      <c r="AAG2353" s="0"/>
      <c r="AAH2353" s="0"/>
      <c r="AAI2353" s="0"/>
      <c r="AAJ2353" s="0"/>
      <c r="AAK2353" s="0"/>
      <c r="AAL2353" s="0"/>
      <c r="AAM2353" s="0"/>
      <c r="AAN2353" s="0"/>
      <c r="AAO2353" s="0"/>
      <c r="AAP2353" s="0"/>
      <c r="AAQ2353" s="0"/>
      <c r="AAR2353" s="0"/>
      <c r="AAS2353" s="0"/>
      <c r="AAT2353" s="0"/>
      <c r="AAU2353" s="0"/>
      <c r="AAV2353" s="0"/>
      <c r="AAW2353" s="0"/>
      <c r="AAX2353" s="0"/>
      <c r="AAY2353" s="0"/>
      <c r="AAZ2353" s="0"/>
      <c r="ABA2353" s="0"/>
      <c r="ABB2353" s="0"/>
      <c r="ABC2353" s="0"/>
      <c r="ABD2353" s="0"/>
      <c r="ABE2353" s="0"/>
      <c r="ABF2353" s="0"/>
      <c r="ABG2353" s="0"/>
      <c r="ABH2353" s="0"/>
      <c r="ABI2353" s="0"/>
      <c r="ABJ2353" s="0"/>
      <c r="ABK2353" s="0"/>
      <c r="ABL2353" s="0"/>
      <c r="ABM2353" s="0"/>
      <c r="ABN2353" s="0"/>
      <c r="ABO2353" s="0"/>
      <c r="ABP2353" s="0"/>
      <c r="ABQ2353" s="0"/>
      <c r="ABR2353" s="0"/>
      <c r="ABS2353" s="0"/>
      <c r="ABT2353" s="0"/>
      <c r="ABU2353" s="0"/>
      <c r="ABV2353" s="0"/>
      <c r="ABW2353" s="0"/>
      <c r="ABX2353" s="0"/>
      <c r="ABY2353" s="0"/>
      <c r="ABZ2353" s="0"/>
      <c r="ACA2353" s="0"/>
      <c r="ACB2353" s="0"/>
      <c r="ACC2353" s="0"/>
      <c r="ACD2353" s="0"/>
      <c r="ACE2353" s="0"/>
      <c r="ACF2353" s="0"/>
      <c r="ACG2353" s="0"/>
      <c r="ACH2353" s="0"/>
      <c r="ACI2353" s="0"/>
      <c r="ACJ2353" s="0"/>
      <c r="ACK2353" s="0"/>
      <c r="ACL2353" s="0"/>
      <c r="ACM2353" s="0"/>
      <c r="ACN2353" s="0"/>
      <c r="ACO2353" s="0"/>
      <c r="ACP2353" s="0"/>
      <c r="ACQ2353" s="0"/>
      <c r="ACR2353" s="0"/>
      <c r="ACS2353" s="0"/>
      <c r="ACT2353" s="0"/>
      <c r="ACU2353" s="0"/>
      <c r="ACV2353" s="0"/>
      <c r="ACW2353" s="0"/>
      <c r="ACX2353" s="0"/>
      <c r="ACY2353" s="0"/>
      <c r="ACZ2353" s="0"/>
      <c r="ADA2353" s="0"/>
      <c r="ADB2353" s="0"/>
      <c r="ADC2353" s="0"/>
      <c r="ADD2353" s="0"/>
      <c r="ADE2353" s="0"/>
      <c r="ADF2353" s="0"/>
      <c r="ADG2353" s="0"/>
      <c r="ADH2353" s="0"/>
      <c r="ADI2353" s="0"/>
      <c r="ADJ2353" s="0"/>
      <c r="ADK2353" s="0"/>
      <c r="ADL2353" s="0"/>
      <c r="ADM2353" s="0"/>
      <c r="ADN2353" s="0"/>
      <c r="ADO2353" s="0"/>
      <c r="ADP2353" s="0"/>
      <c r="ADQ2353" s="0"/>
      <c r="ADR2353" s="0"/>
      <c r="ADS2353" s="0"/>
      <c r="ADT2353" s="0"/>
      <c r="ADU2353" s="0"/>
      <c r="ADV2353" s="0"/>
      <c r="ADW2353" s="0"/>
      <c r="ADX2353" s="0"/>
      <c r="ADY2353" s="0"/>
      <c r="ADZ2353" s="0"/>
      <c r="AEA2353" s="0"/>
      <c r="AEB2353" s="0"/>
      <c r="AEC2353" s="0"/>
      <c r="AED2353" s="0"/>
      <c r="AEE2353" s="0"/>
      <c r="AEF2353" s="0"/>
      <c r="AEG2353" s="0"/>
      <c r="AEH2353" s="0"/>
      <c r="AEI2353" s="0"/>
      <c r="AEJ2353" s="0"/>
      <c r="AEK2353" s="0"/>
      <c r="AEL2353" s="0"/>
      <c r="AEM2353" s="0"/>
      <c r="AEN2353" s="0"/>
      <c r="AEO2353" s="0"/>
      <c r="AEP2353" s="0"/>
      <c r="AEQ2353" s="0"/>
      <c r="AER2353" s="0"/>
      <c r="AES2353" s="0"/>
      <c r="AET2353" s="0"/>
      <c r="AEU2353" s="0"/>
      <c r="AEV2353" s="0"/>
      <c r="AEW2353" s="0"/>
      <c r="AEX2353" s="0"/>
      <c r="AEY2353" s="0"/>
      <c r="AEZ2353" s="0"/>
      <c r="AFA2353" s="0"/>
      <c r="AFB2353" s="0"/>
      <c r="AFC2353" s="0"/>
      <c r="AFD2353" s="0"/>
      <c r="AFE2353" s="0"/>
      <c r="AFF2353" s="0"/>
      <c r="AFG2353" s="0"/>
      <c r="AFH2353" s="0"/>
      <c r="AFI2353" s="0"/>
      <c r="AFJ2353" s="0"/>
      <c r="AFK2353" s="0"/>
      <c r="AFL2353" s="0"/>
      <c r="AFM2353" s="0"/>
      <c r="AFN2353" s="0"/>
      <c r="AFO2353" s="0"/>
      <c r="AFP2353" s="0"/>
      <c r="AFQ2353" s="0"/>
      <c r="AFR2353" s="0"/>
      <c r="AFS2353" s="0"/>
      <c r="AFT2353" s="0"/>
      <c r="AFU2353" s="0"/>
      <c r="AFV2353" s="0"/>
      <c r="AFW2353" s="0"/>
      <c r="AFX2353" s="0"/>
      <c r="AFY2353" s="0"/>
      <c r="AFZ2353" s="0"/>
      <c r="AGA2353" s="0"/>
      <c r="AGB2353" s="0"/>
      <c r="AGC2353" s="0"/>
      <c r="AGD2353" s="0"/>
      <c r="AGE2353" s="0"/>
      <c r="AGF2353" s="0"/>
      <c r="AGG2353" s="0"/>
      <c r="AGH2353" s="0"/>
      <c r="AGI2353" s="0"/>
      <c r="AGJ2353" s="0"/>
      <c r="AGK2353" s="0"/>
      <c r="AGL2353" s="0"/>
      <c r="AGM2353" s="0"/>
      <c r="AGN2353" s="0"/>
      <c r="AGO2353" s="0"/>
      <c r="AGP2353" s="0"/>
      <c r="AGQ2353" s="0"/>
      <c r="AGR2353" s="0"/>
      <c r="AGS2353" s="0"/>
      <c r="AGT2353" s="0"/>
      <c r="AGU2353" s="0"/>
      <c r="AGV2353" s="0"/>
      <c r="AGW2353" s="0"/>
      <c r="AGX2353" s="0"/>
      <c r="AGY2353" s="0"/>
      <c r="AGZ2353" s="0"/>
      <c r="AHA2353" s="0"/>
      <c r="AHB2353" s="0"/>
      <c r="AHC2353" s="0"/>
      <c r="AHD2353" s="0"/>
      <c r="AHE2353" s="0"/>
      <c r="AHF2353" s="0"/>
      <c r="AHG2353" s="0"/>
      <c r="AHH2353" s="0"/>
      <c r="AHI2353" s="0"/>
      <c r="AHJ2353" s="0"/>
      <c r="AHK2353" s="0"/>
      <c r="AHL2353" s="0"/>
      <c r="AHM2353" s="0"/>
      <c r="AHN2353" s="0"/>
      <c r="AHO2353" s="0"/>
      <c r="AHP2353" s="0"/>
      <c r="AHQ2353" s="0"/>
      <c r="AHR2353" s="0"/>
      <c r="AHS2353" s="0"/>
      <c r="AHT2353" s="0"/>
      <c r="AHU2353" s="0"/>
      <c r="AHV2353" s="0"/>
      <c r="AHW2353" s="0"/>
      <c r="AHX2353" s="0"/>
      <c r="AHY2353" s="0"/>
      <c r="AHZ2353" s="0"/>
      <c r="AIA2353" s="0"/>
      <c r="AIB2353" s="0"/>
      <c r="AIC2353" s="0"/>
      <c r="AID2353" s="0"/>
      <c r="AIE2353" s="0"/>
      <c r="AIF2353" s="0"/>
      <c r="AIG2353" s="0"/>
      <c r="AIH2353" s="0"/>
      <c r="AII2353" s="0"/>
      <c r="AIJ2353" s="0"/>
      <c r="AIK2353" s="0"/>
      <c r="AIL2353" s="0"/>
      <c r="AIM2353" s="0"/>
      <c r="AIN2353" s="0"/>
      <c r="AIO2353" s="0"/>
      <c r="AIP2353" s="0"/>
      <c r="AIQ2353" s="0"/>
      <c r="AIR2353" s="0"/>
      <c r="AIS2353" s="0"/>
      <c r="AIT2353" s="0"/>
      <c r="AIU2353" s="0"/>
      <c r="AIV2353" s="0"/>
      <c r="AIW2353" s="0"/>
      <c r="AIX2353" s="0"/>
      <c r="AIY2353" s="0"/>
      <c r="AIZ2353" s="0"/>
      <c r="AJA2353" s="0"/>
      <c r="AJB2353" s="0"/>
      <c r="AJC2353" s="0"/>
      <c r="AJD2353" s="0"/>
      <c r="AJE2353" s="0"/>
      <c r="AJF2353" s="0"/>
      <c r="AJG2353" s="0"/>
      <c r="AJH2353" s="0"/>
      <c r="AJI2353" s="0"/>
      <c r="AJJ2353" s="0"/>
      <c r="AJK2353" s="0"/>
      <c r="AJL2353" s="0"/>
      <c r="AJM2353" s="0"/>
      <c r="AJN2353" s="0"/>
      <c r="AJO2353" s="0"/>
      <c r="AJP2353" s="0"/>
      <c r="AJQ2353" s="0"/>
      <c r="AJR2353" s="0"/>
      <c r="AJS2353" s="0"/>
      <c r="AJT2353" s="0"/>
      <c r="AJU2353" s="0"/>
      <c r="AJV2353" s="0"/>
      <c r="AJW2353" s="0"/>
      <c r="AJX2353" s="0"/>
      <c r="AJY2353" s="0"/>
      <c r="AJZ2353" s="0"/>
      <c r="AKA2353" s="0"/>
      <c r="AKB2353" s="0"/>
      <c r="AKC2353" s="0"/>
      <c r="AKD2353" s="0"/>
      <c r="AKE2353" s="0"/>
      <c r="AKF2353" s="0"/>
      <c r="AKG2353" s="0"/>
      <c r="AKH2353" s="0"/>
      <c r="AKI2353" s="0"/>
      <c r="AKJ2353" s="0"/>
      <c r="AKK2353" s="0"/>
      <c r="AKL2353" s="0"/>
      <c r="AKM2353" s="0"/>
      <c r="AKN2353" s="0"/>
      <c r="AKO2353" s="0"/>
      <c r="AKP2353" s="0"/>
      <c r="AKQ2353" s="0"/>
      <c r="AKR2353" s="0"/>
      <c r="AKS2353" s="0"/>
      <c r="AKT2353" s="0"/>
      <c r="AKU2353" s="0"/>
      <c r="AKV2353" s="0"/>
      <c r="AKW2353" s="0"/>
      <c r="AKX2353" s="0"/>
      <c r="AKY2353" s="0"/>
      <c r="AKZ2353" s="0"/>
      <c r="ALA2353" s="0"/>
      <c r="ALB2353" s="0"/>
      <c r="ALC2353" s="0"/>
      <c r="ALD2353" s="0"/>
      <c r="ALE2353" s="0"/>
      <c r="ALF2353" s="0"/>
      <c r="ALG2353" s="0"/>
      <c r="ALH2353" s="0"/>
      <c r="ALI2353" s="0"/>
      <c r="ALJ2353" s="0"/>
      <c r="ALK2353" s="0"/>
      <c r="ALL2353" s="0"/>
      <c r="ALM2353" s="0"/>
      <c r="ALN2353" s="0"/>
      <c r="ALO2353" s="0"/>
      <c r="ALP2353" s="0"/>
      <c r="ALQ2353" s="0"/>
      <c r="ALR2353" s="0"/>
      <c r="ALS2353" s="0"/>
      <c r="ALT2353" s="0"/>
      <c r="ALU2353" s="0"/>
      <c r="ALV2353" s="0"/>
      <c r="ALW2353" s="0"/>
      <c r="ALX2353" s="0"/>
      <c r="ALY2353" s="0"/>
      <c r="ALZ2353" s="0"/>
      <c r="AMA2353" s="0"/>
      <c r="AMB2353" s="0"/>
      <c r="AMC2353" s="0"/>
      <c r="AMD2353" s="0"/>
      <c r="AME2353" s="0"/>
      <c r="AMF2353" s="0"/>
      <c r="AMG2353" s="0"/>
      <c r="AMH2353" s="0"/>
      <c r="AMI2353" s="0"/>
      <c r="AMJ2353" s="0"/>
    </row>
    <row r="2354" customFormat="false" ht="15" hidden="false" customHeight="true" outlineLevel="0" collapsed="false">
      <c r="A2354" s="1" t="n">
        <v>2351</v>
      </c>
      <c r="B2354" s="1" t="s">
        <v>14292</v>
      </c>
      <c r="C2354" s="1" t="s">
        <v>14528</v>
      </c>
      <c r="D2354" s="1" t="s">
        <v>14529</v>
      </c>
      <c r="E2354" s="1" t="s">
        <v>14530</v>
      </c>
      <c r="F2354" s="2" t="s">
        <v>14531</v>
      </c>
      <c r="G2354" s="1" t="s">
        <v>14532</v>
      </c>
      <c r="H2354" s="1" t="s">
        <v>14533</v>
      </c>
      <c r="I2354" s="1" t="s">
        <v>14534</v>
      </c>
      <c r="J2354" s="1" t="s">
        <v>14535</v>
      </c>
      <c r="K2354" s="4" t="s">
        <v>107</v>
      </c>
      <c r="L2354" s="4" t="s">
        <v>108</v>
      </c>
      <c r="M2354" s="4" t="s">
        <v>109</v>
      </c>
      <c r="N2354" s="4" t="s">
        <v>110</v>
      </c>
      <c r="O2354" s="4" t="s">
        <v>110</v>
      </c>
      <c r="P2354" s="4" t="s">
        <v>110</v>
      </c>
      <c r="Q2354" s="4" t="s">
        <v>110</v>
      </c>
      <c r="R2354" s="4" t="s">
        <v>110</v>
      </c>
      <c r="S2354" s="4" t="s">
        <v>110</v>
      </c>
      <c r="T2354" s="0"/>
      <c r="U2354" s="0"/>
      <c r="V2354" s="0"/>
      <c r="W2354" s="4" t="s">
        <v>110</v>
      </c>
      <c r="X2354" s="4" t="s">
        <v>110</v>
      </c>
      <c r="Y2354" s="4" t="s">
        <v>110</v>
      </c>
      <c r="Z2354" s="4" t="s">
        <v>110</v>
      </c>
      <c r="AA2354" s="4" t="s">
        <v>110</v>
      </c>
      <c r="AB2354" s="4" t="s">
        <v>110</v>
      </c>
      <c r="AC2354" s="4" t="s">
        <v>110</v>
      </c>
      <c r="AD2354" s="4" t="s">
        <v>110</v>
      </c>
      <c r="AE2354" s="4" t="s">
        <v>110</v>
      </c>
      <c r="AF2354" s="4" t="s">
        <v>110</v>
      </c>
      <c r="AG2354" s="4" t="s">
        <v>110</v>
      </c>
      <c r="AH2354" s="4" t="s">
        <v>110</v>
      </c>
      <c r="AI2354" s="4" t="s">
        <v>110</v>
      </c>
      <c r="AJ2354" s="4" t="s">
        <v>110</v>
      </c>
      <c r="AK2354" s="4" t="s">
        <v>110</v>
      </c>
      <c r="AL2354" s="4" t="s">
        <v>110</v>
      </c>
      <c r="AM2354" s="4" t="s">
        <v>110</v>
      </c>
      <c r="AN2354" s="4" t="s">
        <v>110</v>
      </c>
      <c r="AO2354" s="4" t="s">
        <v>110</v>
      </c>
      <c r="AP2354" s="4" t="s">
        <v>110</v>
      </c>
      <c r="AQ2354" s="4" t="s">
        <v>110</v>
      </c>
      <c r="AR2354" s="4" t="s">
        <v>110</v>
      </c>
      <c r="AS2354" s="4" t="s">
        <v>110</v>
      </c>
      <c r="AT2354" s="4" t="s">
        <v>110</v>
      </c>
      <c r="AU2354" s="4" t="s">
        <v>110</v>
      </c>
      <c r="AV2354" s="4" t="s">
        <v>110</v>
      </c>
      <c r="AW2354" s="4" t="s">
        <v>110</v>
      </c>
      <c r="AX2354" s="0"/>
      <c r="AY2354" s="0"/>
      <c r="AZ2354" s="1"/>
      <c r="BA2354" s="1"/>
      <c r="BB2354" s="4"/>
      <c r="BC2354" s="4"/>
      <c r="BD2354" s="4"/>
      <c r="BE2354" s="0"/>
      <c r="BF2354" s="0"/>
      <c r="BG2354" s="0"/>
      <c r="BH2354" s="0"/>
      <c r="BI2354" s="0"/>
      <c r="BJ2354" s="4"/>
      <c r="BK2354" s="4"/>
      <c r="BL2354" s="4"/>
      <c r="BM2354" s="4" t="s">
        <v>327</v>
      </c>
      <c r="BN2354" s="4"/>
      <c r="BO2354" s="4" t="s">
        <v>327</v>
      </c>
      <c r="BP2354" s="0"/>
      <c r="BQ2354" s="4" t="s">
        <v>327</v>
      </c>
      <c r="BR2354" s="1"/>
      <c r="BS2354" s="1" t="s">
        <v>4408</v>
      </c>
      <c r="BT2354" s="0"/>
      <c r="BU2354" s="0"/>
      <c r="BV2354" s="0"/>
      <c r="BW2354" s="0"/>
      <c r="BX2354" s="0"/>
      <c r="BY2354" s="0"/>
      <c r="BZ2354" s="1" t="s">
        <v>592</v>
      </c>
      <c r="CA2354" s="1" t="s">
        <v>592</v>
      </c>
      <c r="CB2354" s="0"/>
      <c r="CC2354" s="0"/>
      <c r="CD2354" s="1" t="s">
        <v>110</v>
      </c>
      <c r="CE2354" s="1" t="s">
        <v>110</v>
      </c>
      <c r="CF2354" s="1" t="s">
        <v>110</v>
      </c>
      <c r="CG2354" s="1" t="s">
        <v>110</v>
      </c>
      <c r="CH2354" s="1" t="s">
        <v>110</v>
      </c>
      <c r="CI2354" s="1" t="s">
        <v>110</v>
      </c>
      <c r="CJ2354" s="0"/>
      <c r="CK2354" s="0"/>
      <c r="CL2354" s="0"/>
      <c r="CM2354" s="0"/>
      <c r="CN2354" s="0"/>
      <c r="CO2354" s="0"/>
      <c r="CP2354" s="0"/>
      <c r="CQ2354" s="0"/>
      <c r="CR2354" s="0"/>
      <c r="CS2354" s="0"/>
      <c r="CT2354" s="0"/>
      <c r="CU2354" s="0"/>
      <c r="CV2354" s="0"/>
      <c r="CW2354" s="0"/>
      <c r="CX2354" s="0"/>
      <c r="CY2354" s="0"/>
      <c r="CZ2354" s="0"/>
      <c r="DA2354" s="0"/>
      <c r="DB2354" s="0"/>
      <c r="DC2354" s="0"/>
      <c r="DD2354" s="0"/>
      <c r="DE2354" s="0"/>
      <c r="DF2354" s="0"/>
      <c r="DG2354" s="0"/>
      <c r="DH2354" s="0"/>
      <c r="DI2354" s="0"/>
      <c r="DJ2354" s="0"/>
      <c r="DK2354" s="0"/>
      <c r="DL2354" s="0"/>
      <c r="DM2354" s="0"/>
      <c r="DN2354" s="0"/>
      <c r="DO2354" s="0"/>
      <c r="DP2354" s="0"/>
      <c r="DQ2354" s="0"/>
      <c r="DR2354" s="0"/>
      <c r="DS2354" s="0"/>
      <c r="DT2354" s="0"/>
      <c r="DU2354" s="0"/>
      <c r="DV2354" s="0"/>
      <c r="DW2354" s="0"/>
      <c r="DX2354" s="0"/>
      <c r="DY2354" s="0"/>
      <c r="DZ2354" s="0"/>
      <c r="EA2354" s="0"/>
      <c r="EB2354" s="0"/>
      <c r="EC2354" s="0"/>
      <c r="ED2354" s="0"/>
      <c r="EE2354" s="0"/>
      <c r="EF2354" s="0"/>
      <c r="EG2354" s="0"/>
      <c r="EH2354" s="0"/>
      <c r="EI2354" s="0"/>
      <c r="EJ2354" s="0"/>
      <c r="EK2354" s="0"/>
      <c r="EL2354" s="0"/>
      <c r="EM2354" s="0"/>
      <c r="EN2354" s="0"/>
      <c r="EO2354" s="0"/>
      <c r="EP2354" s="0"/>
      <c r="EQ2354" s="0"/>
      <c r="ER2354" s="0"/>
      <c r="ES2354" s="0"/>
      <c r="ET2354" s="0"/>
      <c r="EU2354" s="0"/>
      <c r="EV2354" s="0"/>
      <c r="EW2354" s="0"/>
      <c r="EX2354" s="0"/>
      <c r="EY2354" s="0"/>
      <c r="EZ2354" s="0"/>
      <c r="FA2354" s="0"/>
      <c r="FB2354" s="0"/>
      <c r="FC2354" s="0"/>
      <c r="FD2354" s="0"/>
      <c r="FE2354" s="0"/>
      <c r="FF2354" s="0"/>
      <c r="FG2354" s="0"/>
      <c r="FH2354" s="0"/>
      <c r="FI2354" s="0"/>
      <c r="FJ2354" s="0"/>
      <c r="FK2354" s="0"/>
      <c r="FL2354" s="0"/>
      <c r="FM2354" s="0"/>
      <c r="FN2354" s="0"/>
      <c r="FO2354" s="0"/>
      <c r="FP2354" s="0"/>
      <c r="FQ2354" s="0"/>
      <c r="FR2354" s="0"/>
      <c r="FS2354" s="0"/>
      <c r="FT2354" s="0"/>
      <c r="FU2354" s="0"/>
      <c r="FV2354" s="0"/>
      <c r="FW2354" s="0"/>
      <c r="FX2354" s="0"/>
      <c r="FY2354" s="0"/>
      <c r="FZ2354" s="0"/>
      <c r="GA2354" s="0"/>
      <c r="GB2354" s="0"/>
      <c r="GC2354" s="0"/>
      <c r="GD2354" s="0"/>
      <c r="GE2354" s="0"/>
      <c r="GF2354" s="0"/>
      <c r="GG2354" s="0"/>
      <c r="GH2354" s="0"/>
      <c r="GI2354" s="0"/>
      <c r="GJ2354" s="0"/>
      <c r="GK2354" s="0"/>
      <c r="GL2354" s="0"/>
      <c r="GM2354" s="0"/>
      <c r="GN2354" s="0"/>
      <c r="GO2354" s="0"/>
      <c r="GP2354" s="0"/>
      <c r="GQ2354" s="0"/>
      <c r="GR2354" s="0"/>
      <c r="GS2354" s="0"/>
      <c r="GT2354" s="0"/>
      <c r="GU2354" s="0"/>
      <c r="GV2354" s="0"/>
      <c r="GW2354" s="0"/>
      <c r="GX2354" s="0"/>
      <c r="GY2354" s="0"/>
      <c r="GZ2354" s="0"/>
      <c r="HA2354" s="0"/>
      <c r="HB2354" s="0"/>
      <c r="HC2354" s="0"/>
      <c r="HD2354" s="0"/>
      <c r="HE2354" s="0"/>
      <c r="HF2354" s="0"/>
      <c r="HG2354" s="0"/>
      <c r="HH2354" s="0"/>
      <c r="HI2354" s="0"/>
      <c r="HJ2354" s="0"/>
      <c r="HK2354" s="0"/>
      <c r="HL2354" s="0"/>
      <c r="HM2354" s="0"/>
      <c r="HN2354" s="0"/>
      <c r="HO2354" s="0"/>
      <c r="HP2354" s="0"/>
      <c r="HQ2354" s="0"/>
      <c r="HR2354" s="0"/>
      <c r="HS2354" s="0"/>
      <c r="HT2354" s="0"/>
      <c r="HU2354" s="0"/>
      <c r="HV2354" s="0"/>
      <c r="HW2354" s="0"/>
      <c r="HX2354" s="0"/>
      <c r="HY2354" s="0"/>
      <c r="HZ2354" s="0"/>
      <c r="IA2354" s="0"/>
      <c r="IB2354" s="0"/>
      <c r="IC2354" s="0"/>
      <c r="ID2354" s="0"/>
      <c r="IE2354" s="0"/>
      <c r="IF2354" s="0"/>
      <c r="IG2354" s="0"/>
      <c r="IH2354" s="0"/>
      <c r="II2354" s="0"/>
      <c r="IJ2354" s="0"/>
      <c r="IK2354" s="0"/>
      <c r="IL2354" s="0"/>
      <c r="IM2354" s="0"/>
      <c r="IN2354" s="0"/>
      <c r="IO2354" s="0"/>
      <c r="IP2354" s="0"/>
      <c r="IQ2354" s="0"/>
      <c r="IR2354" s="0"/>
      <c r="IS2354" s="0"/>
      <c r="IT2354" s="0"/>
      <c r="IU2354" s="0"/>
      <c r="IV2354" s="0"/>
      <c r="IW2354" s="0"/>
      <c r="IX2354" s="0"/>
      <c r="IY2354" s="0"/>
      <c r="IZ2354" s="0"/>
      <c r="JA2354" s="0"/>
      <c r="JB2354" s="0"/>
      <c r="JC2354" s="0"/>
      <c r="JD2354" s="0"/>
      <c r="JE2354" s="0"/>
      <c r="JF2354" s="0"/>
      <c r="JG2354" s="0"/>
      <c r="JH2354" s="0"/>
      <c r="JI2354" s="0"/>
      <c r="JJ2354" s="0"/>
      <c r="JK2354" s="0"/>
      <c r="JL2354" s="0"/>
      <c r="JM2354" s="0"/>
      <c r="JN2354" s="0"/>
      <c r="JO2354" s="0"/>
      <c r="JP2354" s="0"/>
      <c r="JQ2354" s="0"/>
      <c r="JR2354" s="0"/>
      <c r="JS2354" s="0"/>
      <c r="JT2354" s="0"/>
      <c r="JU2354" s="0"/>
      <c r="JV2354" s="0"/>
      <c r="JW2354" s="0"/>
      <c r="JX2354" s="0"/>
      <c r="JY2354" s="0"/>
      <c r="JZ2354" s="0"/>
      <c r="KA2354" s="0"/>
      <c r="KB2354" s="0"/>
      <c r="KC2354" s="0"/>
      <c r="KD2354" s="0"/>
      <c r="KE2354" s="0"/>
      <c r="KF2354" s="0"/>
      <c r="KG2354" s="0"/>
      <c r="KH2354" s="0"/>
      <c r="KI2354" s="0"/>
      <c r="KJ2354" s="0"/>
      <c r="KK2354" s="0"/>
      <c r="KL2354" s="0"/>
      <c r="KM2354" s="0"/>
      <c r="KN2354" s="0"/>
      <c r="KO2354" s="0"/>
      <c r="KP2354" s="0"/>
      <c r="KQ2354" s="0"/>
      <c r="KR2354" s="0"/>
      <c r="KS2354" s="0"/>
      <c r="KT2354" s="0"/>
      <c r="KU2354" s="0"/>
      <c r="KV2354" s="0"/>
      <c r="KW2354" s="0"/>
      <c r="KX2354" s="0"/>
      <c r="KY2354" s="0"/>
      <c r="KZ2354" s="0"/>
      <c r="LA2354" s="0"/>
      <c r="LB2354" s="0"/>
      <c r="LC2354" s="0"/>
      <c r="LD2354" s="0"/>
      <c r="LE2354" s="0"/>
      <c r="LF2354" s="0"/>
      <c r="LG2354" s="0"/>
      <c r="LH2354" s="0"/>
      <c r="LI2354" s="0"/>
      <c r="LJ2354" s="0"/>
      <c r="LK2354" s="0"/>
      <c r="LL2354" s="0"/>
      <c r="LM2354" s="0"/>
      <c r="LN2354" s="0"/>
      <c r="LO2354" s="0"/>
      <c r="LP2354" s="0"/>
      <c r="LQ2354" s="0"/>
      <c r="LR2354" s="0"/>
      <c r="LS2354" s="0"/>
      <c r="LT2354" s="0"/>
      <c r="LU2354" s="0"/>
      <c r="LV2354" s="0"/>
      <c r="LW2354" s="0"/>
      <c r="LX2354" s="0"/>
      <c r="LY2354" s="0"/>
      <c r="LZ2354" s="0"/>
      <c r="MA2354" s="0"/>
      <c r="MB2354" s="0"/>
      <c r="MC2354" s="0"/>
      <c r="MD2354" s="0"/>
      <c r="ME2354" s="0"/>
      <c r="MF2354" s="0"/>
      <c r="MG2354" s="0"/>
      <c r="MH2354" s="0"/>
      <c r="MI2354" s="0"/>
      <c r="MJ2354" s="0"/>
      <c r="MK2354" s="0"/>
      <c r="ML2354" s="0"/>
      <c r="MM2354" s="0"/>
      <c r="MN2354" s="0"/>
      <c r="MO2354" s="0"/>
      <c r="MP2354" s="0"/>
      <c r="MQ2354" s="0"/>
      <c r="MR2354" s="0"/>
      <c r="MS2354" s="0"/>
      <c r="MT2354" s="0"/>
      <c r="MU2354" s="0"/>
      <c r="MV2354" s="0"/>
      <c r="MW2354" s="0"/>
      <c r="MX2354" s="0"/>
      <c r="MY2354" s="0"/>
      <c r="MZ2354" s="0"/>
      <c r="NA2354" s="0"/>
      <c r="NB2354" s="0"/>
      <c r="NC2354" s="0"/>
      <c r="ND2354" s="0"/>
      <c r="NE2354" s="0"/>
      <c r="NF2354" s="0"/>
      <c r="NG2354" s="0"/>
      <c r="NH2354" s="0"/>
      <c r="NI2354" s="0"/>
      <c r="NJ2354" s="0"/>
      <c r="NK2354" s="0"/>
      <c r="NL2354" s="0"/>
      <c r="NM2354" s="0"/>
      <c r="NN2354" s="0"/>
      <c r="NO2354" s="0"/>
      <c r="NP2354" s="0"/>
      <c r="NQ2354" s="0"/>
      <c r="NR2354" s="0"/>
      <c r="NS2354" s="0"/>
      <c r="NT2354" s="0"/>
      <c r="NU2354" s="0"/>
      <c r="NV2354" s="0"/>
      <c r="NW2354" s="0"/>
      <c r="NX2354" s="0"/>
      <c r="NY2354" s="0"/>
      <c r="NZ2354" s="0"/>
      <c r="OA2354" s="0"/>
      <c r="OB2354" s="0"/>
      <c r="OC2354" s="0"/>
      <c r="OD2354" s="0"/>
      <c r="OE2354" s="0"/>
      <c r="OF2354" s="0"/>
      <c r="OG2354" s="0"/>
      <c r="OH2354" s="0"/>
      <c r="OI2354" s="0"/>
      <c r="OJ2354" s="0"/>
      <c r="OK2354" s="0"/>
      <c r="OL2354" s="0"/>
      <c r="OM2354" s="0"/>
      <c r="ON2354" s="0"/>
      <c r="OO2354" s="0"/>
      <c r="OP2354" s="0"/>
      <c r="OQ2354" s="0"/>
      <c r="OR2354" s="0"/>
      <c r="OS2354" s="0"/>
      <c r="OT2354" s="0"/>
      <c r="OU2354" s="0"/>
      <c r="OV2354" s="0"/>
      <c r="OW2354" s="0"/>
      <c r="OX2354" s="0"/>
      <c r="OY2354" s="0"/>
      <c r="OZ2354" s="0"/>
      <c r="PA2354" s="0"/>
      <c r="PB2354" s="0"/>
      <c r="PC2354" s="0"/>
      <c r="PD2354" s="0"/>
      <c r="PE2354" s="0"/>
      <c r="PF2354" s="0"/>
      <c r="PG2354" s="0"/>
      <c r="PH2354" s="0"/>
      <c r="PI2354" s="0"/>
      <c r="PJ2354" s="0"/>
      <c r="PK2354" s="0"/>
      <c r="PL2354" s="0"/>
      <c r="PM2354" s="0"/>
      <c r="PN2354" s="0"/>
      <c r="PO2354" s="0"/>
      <c r="PP2354" s="0"/>
      <c r="PQ2354" s="0"/>
      <c r="PR2354" s="0"/>
      <c r="PS2354" s="0"/>
      <c r="PT2354" s="0"/>
      <c r="PU2354" s="0"/>
      <c r="PV2354" s="0"/>
      <c r="PW2354" s="0"/>
      <c r="PX2354" s="0"/>
      <c r="PY2354" s="0"/>
      <c r="PZ2354" s="0"/>
      <c r="QA2354" s="0"/>
      <c r="QB2354" s="0"/>
      <c r="QC2354" s="0"/>
      <c r="QD2354" s="0"/>
      <c r="QE2354" s="0"/>
      <c r="QF2354" s="0"/>
      <c r="QG2354" s="0"/>
      <c r="QH2354" s="0"/>
      <c r="QI2354" s="0"/>
      <c r="QJ2354" s="0"/>
      <c r="QK2354" s="0"/>
      <c r="QL2354" s="0"/>
      <c r="QM2354" s="0"/>
      <c r="QN2354" s="0"/>
      <c r="QO2354" s="0"/>
      <c r="QP2354" s="0"/>
      <c r="QQ2354" s="0"/>
      <c r="QR2354" s="0"/>
      <c r="QS2354" s="0"/>
      <c r="QT2354" s="0"/>
      <c r="QU2354" s="0"/>
      <c r="QV2354" s="0"/>
      <c r="QW2354" s="0"/>
      <c r="QX2354" s="0"/>
      <c r="QY2354" s="0"/>
      <c r="QZ2354" s="0"/>
      <c r="RA2354" s="0"/>
      <c r="RB2354" s="0"/>
      <c r="RC2354" s="0"/>
      <c r="RD2354" s="0"/>
      <c r="RE2354" s="0"/>
      <c r="RF2354" s="0"/>
      <c r="RG2354" s="0"/>
      <c r="RH2354" s="0"/>
      <c r="RI2354" s="0"/>
      <c r="RJ2354" s="0"/>
      <c r="RK2354" s="0"/>
      <c r="RL2354" s="0"/>
      <c r="RM2354" s="0"/>
      <c r="RN2354" s="0"/>
      <c r="RO2354" s="0"/>
      <c r="RP2354" s="0"/>
      <c r="RQ2354" s="0"/>
      <c r="RR2354" s="0"/>
      <c r="RS2354" s="0"/>
      <c r="RT2354" s="0"/>
      <c r="RU2354" s="0"/>
      <c r="RV2354" s="0"/>
      <c r="RW2354" s="0"/>
      <c r="RX2354" s="0"/>
      <c r="RY2354" s="0"/>
      <c r="RZ2354" s="0"/>
      <c r="SA2354" s="0"/>
      <c r="SB2354" s="0"/>
      <c r="SC2354" s="0"/>
      <c r="SD2354" s="0"/>
      <c r="SE2354" s="0"/>
      <c r="SF2354" s="0"/>
      <c r="SG2354" s="0"/>
      <c r="SH2354" s="0"/>
      <c r="SI2354" s="0"/>
      <c r="SJ2354" s="0"/>
      <c r="SK2354" s="0"/>
      <c r="SL2354" s="0"/>
      <c r="SM2354" s="0"/>
      <c r="SN2354" s="0"/>
      <c r="SO2354" s="0"/>
      <c r="SP2354" s="0"/>
      <c r="SQ2354" s="0"/>
      <c r="SR2354" s="0"/>
      <c r="SS2354" s="0"/>
      <c r="ST2354" s="0"/>
      <c r="SU2354" s="0"/>
      <c r="SV2354" s="0"/>
      <c r="SW2354" s="0"/>
      <c r="SX2354" s="0"/>
      <c r="SY2354" s="0"/>
      <c r="SZ2354" s="0"/>
      <c r="TA2354" s="0"/>
      <c r="TB2354" s="0"/>
      <c r="TC2354" s="0"/>
      <c r="TD2354" s="0"/>
      <c r="TE2354" s="0"/>
      <c r="TF2354" s="0"/>
      <c r="TG2354" s="0"/>
      <c r="TH2354" s="0"/>
      <c r="TI2354" s="0"/>
      <c r="TJ2354" s="0"/>
      <c r="TK2354" s="0"/>
      <c r="TL2354" s="0"/>
      <c r="TM2354" s="0"/>
      <c r="TN2354" s="0"/>
      <c r="TO2354" s="0"/>
      <c r="TP2354" s="0"/>
      <c r="TQ2354" s="0"/>
      <c r="TR2354" s="0"/>
      <c r="TS2354" s="0"/>
      <c r="TT2354" s="0"/>
      <c r="TU2354" s="0"/>
      <c r="TV2354" s="0"/>
      <c r="TW2354" s="0"/>
      <c r="TX2354" s="0"/>
      <c r="TY2354" s="0"/>
      <c r="TZ2354" s="0"/>
      <c r="UA2354" s="0"/>
      <c r="UB2354" s="0"/>
      <c r="UC2354" s="0"/>
      <c r="UD2354" s="0"/>
      <c r="UE2354" s="0"/>
      <c r="UF2354" s="0"/>
      <c r="UG2354" s="0"/>
      <c r="UH2354" s="0"/>
      <c r="UI2354" s="0"/>
      <c r="UJ2354" s="0"/>
      <c r="UK2354" s="0"/>
      <c r="UL2354" s="0"/>
      <c r="UM2354" s="0"/>
      <c r="UN2354" s="0"/>
      <c r="UO2354" s="0"/>
      <c r="UP2354" s="0"/>
      <c r="UQ2354" s="0"/>
      <c r="UR2354" s="0"/>
      <c r="US2354" s="0"/>
      <c r="UT2354" s="0"/>
      <c r="UU2354" s="0"/>
      <c r="UV2354" s="0"/>
      <c r="UW2354" s="0"/>
      <c r="UX2354" s="0"/>
      <c r="UY2354" s="0"/>
      <c r="UZ2354" s="0"/>
      <c r="VA2354" s="0"/>
      <c r="VB2354" s="0"/>
      <c r="VC2354" s="0"/>
      <c r="VD2354" s="0"/>
      <c r="VE2354" s="0"/>
      <c r="VF2354" s="0"/>
      <c r="VG2354" s="0"/>
      <c r="VH2354" s="0"/>
      <c r="VI2354" s="0"/>
      <c r="VJ2354" s="0"/>
      <c r="VK2354" s="0"/>
      <c r="VL2354" s="0"/>
      <c r="VM2354" s="0"/>
      <c r="VN2354" s="0"/>
      <c r="VO2354" s="0"/>
      <c r="VP2354" s="0"/>
      <c r="VQ2354" s="0"/>
      <c r="VR2354" s="0"/>
      <c r="VS2354" s="0"/>
      <c r="VT2354" s="0"/>
      <c r="VU2354" s="0"/>
      <c r="VV2354" s="0"/>
      <c r="VW2354" s="0"/>
      <c r="VX2354" s="0"/>
      <c r="VY2354" s="0"/>
      <c r="VZ2354" s="0"/>
      <c r="WA2354" s="0"/>
      <c r="WB2354" s="0"/>
      <c r="WC2354" s="0"/>
      <c r="WD2354" s="0"/>
      <c r="WE2354" s="0"/>
      <c r="WF2354" s="0"/>
      <c r="WG2354" s="0"/>
      <c r="WH2354" s="0"/>
      <c r="WI2354" s="0"/>
      <c r="WJ2354" s="0"/>
      <c r="WK2354" s="0"/>
      <c r="WL2354" s="0"/>
      <c r="WM2354" s="0"/>
      <c r="WN2354" s="0"/>
      <c r="WO2354" s="0"/>
      <c r="WP2354" s="0"/>
      <c r="WQ2354" s="0"/>
      <c r="WR2354" s="0"/>
      <c r="WS2354" s="0"/>
      <c r="WT2354" s="0"/>
      <c r="WU2354" s="0"/>
      <c r="WV2354" s="0"/>
      <c r="WW2354" s="0"/>
      <c r="WX2354" s="0"/>
      <c r="WY2354" s="0"/>
      <c r="WZ2354" s="0"/>
      <c r="XA2354" s="0"/>
      <c r="XB2354" s="0"/>
      <c r="XC2354" s="0"/>
      <c r="XD2354" s="0"/>
      <c r="XE2354" s="0"/>
      <c r="XF2354" s="0"/>
      <c r="XG2354" s="0"/>
      <c r="XH2354" s="0"/>
      <c r="XI2354" s="0"/>
      <c r="XJ2354" s="0"/>
      <c r="XK2354" s="0"/>
      <c r="XL2354" s="0"/>
      <c r="XM2354" s="0"/>
      <c r="XN2354" s="0"/>
      <c r="XO2354" s="0"/>
      <c r="XP2354" s="0"/>
      <c r="XQ2354" s="0"/>
      <c r="XR2354" s="0"/>
      <c r="XS2354" s="0"/>
      <c r="XT2354" s="0"/>
      <c r="XU2354" s="0"/>
      <c r="XV2354" s="0"/>
      <c r="XW2354" s="0"/>
      <c r="XX2354" s="0"/>
      <c r="XY2354" s="0"/>
      <c r="XZ2354" s="0"/>
      <c r="YA2354" s="0"/>
      <c r="YB2354" s="0"/>
      <c r="YC2354" s="0"/>
      <c r="YD2354" s="0"/>
      <c r="YE2354" s="0"/>
      <c r="YF2354" s="0"/>
      <c r="YG2354" s="0"/>
      <c r="YH2354" s="0"/>
      <c r="YI2354" s="0"/>
      <c r="YJ2354" s="0"/>
      <c r="YK2354" s="0"/>
      <c r="YL2354" s="0"/>
      <c r="YM2354" s="0"/>
      <c r="YN2354" s="0"/>
      <c r="YO2354" s="0"/>
      <c r="YP2354" s="0"/>
      <c r="YQ2354" s="0"/>
      <c r="YR2354" s="0"/>
      <c r="YS2354" s="0"/>
      <c r="YT2354" s="0"/>
      <c r="YU2354" s="0"/>
      <c r="YV2354" s="0"/>
      <c r="YW2354" s="0"/>
      <c r="YX2354" s="0"/>
      <c r="YY2354" s="0"/>
      <c r="YZ2354" s="0"/>
      <c r="ZA2354" s="0"/>
      <c r="ZB2354" s="0"/>
      <c r="ZC2354" s="0"/>
      <c r="ZD2354" s="0"/>
      <c r="ZE2354" s="0"/>
      <c r="ZF2354" s="0"/>
      <c r="ZG2354" s="0"/>
      <c r="ZH2354" s="0"/>
      <c r="ZI2354" s="0"/>
      <c r="ZJ2354" s="0"/>
      <c r="ZK2354" s="0"/>
      <c r="ZL2354" s="0"/>
      <c r="ZM2354" s="0"/>
      <c r="ZN2354" s="0"/>
      <c r="ZO2354" s="0"/>
      <c r="ZP2354" s="0"/>
      <c r="ZQ2354" s="0"/>
      <c r="ZR2354" s="0"/>
      <c r="ZS2354" s="0"/>
      <c r="ZT2354" s="0"/>
      <c r="ZU2354" s="0"/>
      <c r="ZV2354" s="0"/>
      <c r="ZW2354" s="0"/>
      <c r="ZX2354" s="0"/>
      <c r="ZY2354" s="0"/>
      <c r="ZZ2354" s="0"/>
      <c r="AAA2354" s="0"/>
      <c r="AAB2354" s="0"/>
      <c r="AAC2354" s="0"/>
      <c r="AAD2354" s="0"/>
      <c r="AAE2354" s="0"/>
      <c r="AAF2354" s="0"/>
      <c r="AAG2354" s="0"/>
      <c r="AAH2354" s="0"/>
      <c r="AAI2354" s="0"/>
      <c r="AAJ2354" s="0"/>
      <c r="AAK2354" s="0"/>
      <c r="AAL2354" s="0"/>
      <c r="AAM2354" s="0"/>
      <c r="AAN2354" s="0"/>
      <c r="AAO2354" s="0"/>
      <c r="AAP2354" s="0"/>
      <c r="AAQ2354" s="0"/>
      <c r="AAR2354" s="0"/>
      <c r="AAS2354" s="0"/>
      <c r="AAT2354" s="0"/>
      <c r="AAU2354" s="0"/>
      <c r="AAV2354" s="0"/>
      <c r="AAW2354" s="0"/>
      <c r="AAX2354" s="0"/>
      <c r="AAY2354" s="0"/>
      <c r="AAZ2354" s="0"/>
      <c r="ABA2354" s="0"/>
      <c r="ABB2354" s="0"/>
      <c r="ABC2354" s="0"/>
      <c r="ABD2354" s="0"/>
      <c r="ABE2354" s="0"/>
      <c r="ABF2354" s="0"/>
      <c r="ABG2354" s="0"/>
      <c r="ABH2354" s="0"/>
      <c r="ABI2354" s="0"/>
      <c r="ABJ2354" s="0"/>
      <c r="ABK2354" s="0"/>
      <c r="ABL2354" s="0"/>
      <c r="ABM2354" s="0"/>
      <c r="ABN2354" s="0"/>
      <c r="ABO2354" s="0"/>
      <c r="ABP2354" s="0"/>
      <c r="ABQ2354" s="0"/>
      <c r="ABR2354" s="0"/>
      <c r="ABS2354" s="0"/>
      <c r="ABT2354" s="0"/>
      <c r="ABU2354" s="0"/>
      <c r="ABV2354" s="0"/>
      <c r="ABW2354" s="0"/>
      <c r="ABX2354" s="0"/>
      <c r="ABY2354" s="0"/>
      <c r="ABZ2354" s="0"/>
      <c r="ACA2354" s="0"/>
      <c r="ACB2354" s="0"/>
      <c r="ACC2354" s="0"/>
      <c r="ACD2354" s="0"/>
      <c r="ACE2354" s="0"/>
      <c r="ACF2354" s="0"/>
      <c r="ACG2354" s="0"/>
      <c r="ACH2354" s="0"/>
      <c r="ACI2354" s="0"/>
      <c r="ACJ2354" s="0"/>
      <c r="ACK2354" s="0"/>
      <c r="ACL2354" s="0"/>
      <c r="ACM2354" s="0"/>
      <c r="ACN2354" s="0"/>
      <c r="ACO2354" s="0"/>
      <c r="ACP2354" s="0"/>
      <c r="ACQ2354" s="0"/>
      <c r="ACR2354" s="0"/>
      <c r="ACS2354" s="0"/>
      <c r="ACT2354" s="0"/>
      <c r="ACU2354" s="0"/>
      <c r="ACV2354" s="0"/>
      <c r="ACW2354" s="0"/>
      <c r="ACX2354" s="0"/>
      <c r="ACY2354" s="0"/>
      <c r="ACZ2354" s="0"/>
      <c r="ADA2354" s="0"/>
      <c r="ADB2354" s="0"/>
      <c r="ADC2354" s="0"/>
      <c r="ADD2354" s="0"/>
      <c r="ADE2354" s="0"/>
      <c r="ADF2354" s="0"/>
      <c r="ADG2354" s="0"/>
      <c r="ADH2354" s="0"/>
      <c r="ADI2354" s="0"/>
      <c r="ADJ2354" s="0"/>
      <c r="ADK2354" s="0"/>
      <c r="ADL2354" s="0"/>
      <c r="ADM2354" s="0"/>
      <c r="ADN2354" s="0"/>
      <c r="ADO2354" s="0"/>
      <c r="ADP2354" s="0"/>
      <c r="ADQ2354" s="0"/>
      <c r="ADR2354" s="0"/>
      <c r="ADS2354" s="0"/>
      <c r="ADT2354" s="0"/>
      <c r="ADU2354" s="0"/>
      <c r="ADV2354" s="0"/>
      <c r="ADW2354" s="0"/>
      <c r="ADX2354" s="0"/>
      <c r="ADY2354" s="0"/>
      <c r="ADZ2354" s="0"/>
      <c r="AEA2354" s="0"/>
      <c r="AEB2354" s="0"/>
      <c r="AEC2354" s="0"/>
      <c r="AED2354" s="0"/>
      <c r="AEE2354" s="0"/>
      <c r="AEF2354" s="0"/>
      <c r="AEG2354" s="0"/>
      <c r="AEH2354" s="0"/>
      <c r="AEI2354" s="0"/>
      <c r="AEJ2354" s="0"/>
      <c r="AEK2354" s="0"/>
      <c r="AEL2354" s="0"/>
      <c r="AEM2354" s="0"/>
      <c r="AEN2354" s="0"/>
      <c r="AEO2354" s="0"/>
      <c r="AEP2354" s="0"/>
      <c r="AEQ2354" s="0"/>
      <c r="AER2354" s="0"/>
      <c r="AES2354" s="0"/>
      <c r="AET2354" s="0"/>
      <c r="AEU2354" s="0"/>
      <c r="AEV2354" s="0"/>
      <c r="AEW2354" s="0"/>
      <c r="AEX2354" s="0"/>
      <c r="AEY2354" s="0"/>
      <c r="AEZ2354" s="0"/>
      <c r="AFA2354" s="0"/>
      <c r="AFB2354" s="0"/>
      <c r="AFC2354" s="0"/>
      <c r="AFD2354" s="0"/>
      <c r="AFE2354" s="0"/>
      <c r="AFF2354" s="0"/>
      <c r="AFG2354" s="0"/>
      <c r="AFH2354" s="0"/>
      <c r="AFI2354" s="0"/>
      <c r="AFJ2354" s="0"/>
      <c r="AFK2354" s="0"/>
      <c r="AFL2354" s="0"/>
      <c r="AFM2354" s="0"/>
      <c r="AFN2354" s="0"/>
      <c r="AFO2354" s="0"/>
      <c r="AFP2354" s="0"/>
      <c r="AFQ2354" s="0"/>
      <c r="AFR2354" s="0"/>
      <c r="AFS2354" s="0"/>
      <c r="AFT2354" s="0"/>
      <c r="AFU2354" s="0"/>
      <c r="AFV2354" s="0"/>
      <c r="AFW2354" s="0"/>
      <c r="AFX2354" s="0"/>
      <c r="AFY2354" s="0"/>
      <c r="AFZ2354" s="0"/>
      <c r="AGA2354" s="0"/>
      <c r="AGB2354" s="0"/>
      <c r="AGC2354" s="0"/>
      <c r="AGD2354" s="0"/>
      <c r="AGE2354" s="0"/>
      <c r="AGF2354" s="0"/>
      <c r="AGG2354" s="0"/>
      <c r="AGH2354" s="0"/>
      <c r="AGI2354" s="0"/>
      <c r="AGJ2354" s="0"/>
      <c r="AGK2354" s="0"/>
      <c r="AGL2354" s="0"/>
      <c r="AGM2354" s="0"/>
      <c r="AGN2354" s="0"/>
      <c r="AGO2354" s="0"/>
      <c r="AGP2354" s="0"/>
      <c r="AGQ2354" s="0"/>
      <c r="AGR2354" s="0"/>
      <c r="AGS2354" s="0"/>
      <c r="AGT2354" s="0"/>
      <c r="AGU2354" s="0"/>
      <c r="AGV2354" s="0"/>
      <c r="AGW2354" s="0"/>
      <c r="AGX2354" s="0"/>
      <c r="AGY2354" s="0"/>
      <c r="AGZ2354" s="0"/>
      <c r="AHA2354" s="0"/>
      <c r="AHB2354" s="0"/>
      <c r="AHC2354" s="0"/>
      <c r="AHD2354" s="0"/>
      <c r="AHE2354" s="0"/>
      <c r="AHF2354" s="0"/>
      <c r="AHG2354" s="0"/>
      <c r="AHH2354" s="0"/>
      <c r="AHI2354" s="0"/>
      <c r="AHJ2354" s="0"/>
      <c r="AHK2354" s="0"/>
      <c r="AHL2354" s="0"/>
      <c r="AHM2354" s="0"/>
      <c r="AHN2354" s="0"/>
      <c r="AHO2354" s="0"/>
      <c r="AHP2354" s="0"/>
      <c r="AHQ2354" s="0"/>
      <c r="AHR2354" s="0"/>
      <c r="AHS2354" s="0"/>
      <c r="AHT2354" s="0"/>
      <c r="AHU2354" s="0"/>
      <c r="AHV2354" s="0"/>
      <c r="AHW2354" s="0"/>
      <c r="AHX2354" s="0"/>
      <c r="AHY2354" s="0"/>
      <c r="AHZ2354" s="0"/>
      <c r="AIA2354" s="0"/>
      <c r="AIB2354" s="0"/>
      <c r="AIC2354" s="0"/>
      <c r="AID2354" s="0"/>
      <c r="AIE2354" s="0"/>
      <c r="AIF2354" s="0"/>
      <c r="AIG2354" s="0"/>
      <c r="AIH2354" s="0"/>
      <c r="AII2354" s="0"/>
      <c r="AIJ2354" s="0"/>
      <c r="AIK2354" s="0"/>
      <c r="AIL2354" s="0"/>
      <c r="AIM2354" s="0"/>
      <c r="AIN2354" s="0"/>
      <c r="AIO2354" s="0"/>
      <c r="AIP2354" s="0"/>
      <c r="AIQ2354" s="0"/>
      <c r="AIR2354" s="0"/>
      <c r="AIS2354" s="0"/>
      <c r="AIT2354" s="0"/>
      <c r="AIU2354" s="0"/>
      <c r="AIV2354" s="0"/>
      <c r="AIW2354" s="0"/>
      <c r="AIX2354" s="0"/>
      <c r="AIY2354" s="0"/>
      <c r="AIZ2354" s="0"/>
      <c r="AJA2354" s="0"/>
      <c r="AJB2354" s="0"/>
      <c r="AJC2354" s="0"/>
      <c r="AJD2354" s="0"/>
      <c r="AJE2354" s="0"/>
      <c r="AJF2354" s="0"/>
      <c r="AJG2354" s="0"/>
      <c r="AJH2354" s="0"/>
      <c r="AJI2354" s="0"/>
      <c r="AJJ2354" s="0"/>
      <c r="AJK2354" s="0"/>
      <c r="AJL2354" s="0"/>
      <c r="AJM2354" s="0"/>
      <c r="AJN2354" s="0"/>
      <c r="AJO2354" s="0"/>
      <c r="AJP2354" s="0"/>
      <c r="AJQ2354" s="0"/>
      <c r="AJR2354" s="0"/>
      <c r="AJS2354" s="0"/>
      <c r="AJT2354" s="0"/>
      <c r="AJU2354" s="0"/>
      <c r="AJV2354" s="0"/>
      <c r="AJW2354" s="0"/>
      <c r="AJX2354" s="0"/>
      <c r="AJY2354" s="0"/>
      <c r="AJZ2354" s="0"/>
      <c r="AKA2354" s="0"/>
      <c r="AKB2354" s="0"/>
      <c r="AKC2354" s="0"/>
      <c r="AKD2354" s="0"/>
      <c r="AKE2354" s="0"/>
      <c r="AKF2354" s="0"/>
      <c r="AKG2354" s="0"/>
      <c r="AKH2354" s="0"/>
      <c r="AKI2354" s="0"/>
      <c r="AKJ2354" s="0"/>
      <c r="AKK2354" s="0"/>
      <c r="AKL2354" s="0"/>
      <c r="AKM2354" s="0"/>
      <c r="AKN2354" s="0"/>
      <c r="AKO2354" s="0"/>
      <c r="AKP2354" s="0"/>
      <c r="AKQ2354" s="0"/>
      <c r="AKR2354" s="0"/>
      <c r="AKS2354" s="0"/>
      <c r="AKT2354" s="0"/>
      <c r="AKU2354" s="0"/>
      <c r="AKV2354" s="0"/>
      <c r="AKW2354" s="0"/>
      <c r="AKX2354" s="0"/>
      <c r="AKY2354" s="0"/>
      <c r="AKZ2354" s="0"/>
      <c r="ALA2354" s="0"/>
      <c r="ALB2354" s="0"/>
      <c r="ALC2354" s="0"/>
      <c r="ALD2354" s="0"/>
      <c r="ALE2354" s="0"/>
      <c r="ALF2354" s="0"/>
      <c r="ALG2354" s="0"/>
      <c r="ALH2354" s="0"/>
      <c r="ALI2354" s="0"/>
      <c r="ALJ2354" s="0"/>
      <c r="ALK2354" s="0"/>
      <c r="ALL2354" s="0"/>
      <c r="ALM2354" s="0"/>
      <c r="ALN2354" s="0"/>
      <c r="ALO2354" s="0"/>
      <c r="ALP2354" s="0"/>
      <c r="ALQ2354" s="0"/>
      <c r="ALR2354" s="0"/>
      <c r="ALS2354" s="0"/>
      <c r="ALT2354" s="0"/>
      <c r="ALU2354" s="0"/>
      <c r="ALV2354" s="0"/>
      <c r="ALW2354" s="0"/>
      <c r="ALX2354" s="0"/>
      <c r="ALY2354" s="0"/>
      <c r="ALZ2354" s="0"/>
      <c r="AMA2354" s="0"/>
      <c r="AMB2354" s="0"/>
      <c r="AMC2354" s="0"/>
      <c r="AMD2354" s="0"/>
      <c r="AME2354" s="0"/>
      <c r="AMF2354" s="0"/>
      <c r="AMG2354" s="0"/>
      <c r="AMH2354" s="0"/>
      <c r="AMI2354" s="0"/>
      <c r="AMJ2354" s="0"/>
    </row>
    <row r="2355" customFormat="false" ht="15" hidden="false" customHeight="true" outlineLevel="0" collapsed="false">
      <c r="A2355" s="1" t="n">
        <v>2352</v>
      </c>
      <c r="B2355" s="1" t="s">
        <v>14292</v>
      </c>
      <c r="C2355" s="1" t="s">
        <v>14536</v>
      </c>
      <c r="D2355" s="1" t="s">
        <v>14537</v>
      </c>
      <c r="E2355" s="1" t="s">
        <v>14538</v>
      </c>
      <c r="F2355" s="2" t="s">
        <v>14539</v>
      </c>
      <c r="G2355" s="1" t="s">
        <v>14540</v>
      </c>
      <c r="H2355" s="1" t="s">
        <v>14541</v>
      </c>
      <c r="I2355" s="1" t="s">
        <v>14542</v>
      </c>
      <c r="J2355" s="1" t="s">
        <v>14543</v>
      </c>
      <c r="K2355" s="4" t="s">
        <v>107</v>
      </c>
      <c r="L2355" s="4" t="s">
        <v>108</v>
      </c>
      <c r="M2355" s="4" t="s">
        <v>170</v>
      </c>
      <c r="N2355" s="4" t="s">
        <v>110</v>
      </c>
      <c r="O2355" s="4" t="s">
        <v>110</v>
      </c>
      <c r="P2355" s="4" t="s">
        <v>110</v>
      </c>
      <c r="Q2355" s="4" t="s">
        <v>110</v>
      </c>
      <c r="R2355" s="4" t="s">
        <v>110</v>
      </c>
      <c r="S2355" s="4" t="s">
        <v>110</v>
      </c>
      <c r="T2355" s="0"/>
      <c r="U2355" s="0"/>
      <c r="V2355" s="0"/>
      <c r="W2355" s="4" t="s">
        <v>110</v>
      </c>
      <c r="X2355" s="4" t="s">
        <v>110</v>
      </c>
      <c r="Y2355" s="4" t="s">
        <v>110</v>
      </c>
      <c r="Z2355" s="4" t="s">
        <v>110</v>
      </c>
      <c r="AA2355" s="4" t="s">
        <v>110</v>
      </c>
      <c r="AB2355" s="4" t="s">
        <v>110</v>
      </c>
      <c r="AC2355" s="4" t="s">
        <v>110</v>
      </c>
      <c r="AD2355" s="4" t="s">
        <v>110</v>
      </c>
      <c r="AE2355" s="4" t="s">
        <v>110</v>
      </c>
      <c r="AF2355" s="4" t="s">
        <v>110</v>
      </c>
      <c r="AG2355" s="4" t="s">
        <v>110</v>
      </c>
      <c r="AH2355" s="4" t="s">
        <v>110</v>
      </c>
      <c r="AI2355" s="4" t="s">
        <v>110</v>
      </c>
      <c r="AJ2355" s="4" t="s">
        <v>110</v>
      </c>
      <c r="AK2355" s="4" t="s">
        <v>110</v>
      </c>
      <c r="AL2355" s="4" t="s">
        <v>110</v>
      </c>
      <c r="AM2355" s="4" t="s">
        <v>110</v>
      </c>
      <c r="AN2355" s="4" t="s">
        <v>110</v>
      </c>
      <c r="AO2355" s="4" t="s">
        <v>110</v>
      </c>
      <c r="AP2355" s="4" t="s">
        <v>110</v>
      </c>
      <c r="AQ2355" s="4" t="s">
        <v>110</v>
      </c>
      <c r="AR2355" s="4" t="s">
        <v>110</v>
      </c>
      <c r="AS2355" s="4" t="s">
        <v>110</v>
      </c>
      <c r="AT2355" s="4" t="s">
        <v>110</v>
      </c>
      <c r="AU2355" s="4" t="s">
        <v>110</v>
      </c>
      <c r="AV2355" s="4" t="s">
        <v>110</v>
      </c>
      <c r="AW2355" s="4" t="s">
        <v>110</v>
      </c>
      <c r="AX2355" s="0"/>
      <c r="AY2355" s="0"/>
      <c r="AZ2355" s="1"/>
      <c r="BA2355" s="1"/>
      <c r="BB2355" s="4"/>
      <c r="BC2355" s="4"/>
      <c r="BD2355" s="4"/>
      <c r="BE2355" s="0"/>
      <c r="BF2355" s="0"/>
      <c r="BG2355" s="0"/>
      <c r="BH2355" s="0"/>
      <c r="BI2355" s="0"/>
      <c r="BJ2355" s="4"/>
      <c r="BK2355" s="4"/>
      <c r="BL2355" s="4"/>
      <c r="BM2355" s="4" t="s">
        <v>85</v>
      </c>
      <c r="BN2355" s="4"/>
      <c r="BO2355" s="4" t="s">
        <v>85</v>
      </c>
      <c r="BP2355" s="0"/>
      <c r="BQ2355" s="4" t="s">
        <v>327</v>
      </c>
      <c r="BR2355" s="1"/>
      <c r="BS2355" s="1" t="s">
        <v>4408</v>
      </c>
      <c r="BT2355" s="0"/>
      <c r="BU2355" s="0"/>
      <c r="BV2355" s="0"/>
      <c r="BW2355" s="0"/>
      <c r="BX2355" s="0"/>
      <c r="BY2355" s="0"/>
      <c r="BZ2355" s="1" t="s">
        <v>592</v>
      </c>
      <c r="CA2355" s="1" t="s">
        <v>592</v>
      </c>
      <c r="CB2355" s="0"/>
      <c r="CC2355" s="0"/>
      <c r="CD2355" s="1" t="s">
        <v>110</v>
      </c>
      <c r="CE2355" s="1" t="s">
        <v>110</v>
      </c>
      <c r="CF2355" s="1" t="s">
        <v>110</v>
      </c>
      <c r="CG2355" s="1" t="s">
        <v>110</v>
      </c>
      <c r="CH2355" s="1" t="s">
        <v>110</v>
      </c>
      <c r="CI2355" s="1" t="s">
        <v>110</v>
      </c>
      <c r="CJ2355" s="0"/>
      <c r="CK2355" s="0"/>
      <c r="CL2355" s="0"/>
      <c r="CM2355" s="0"/>
      <c r="CN2355" s="0"/>
      <c r="CO2355" s="0"/>
      <c r="CP2355" s="0"/>
      <c r="CQ2355" s="0"/>
      <c r="CR2355" s="0"/>
      <c r="CS2355" s="0"/>
      <c r="CT2355" s="0"/>
      <c r="CU2355" s="0"/>
      <c r="CV2355" s="0"/>
      <c r="CW2355" s="0"/>
      <c r="CX2355" s="0"/>
      <c r="CY2355" s="0"/>
      <c r="CZ2355" s="0"/>
      <c r="DA2355" s="0"/>
      <c r="DB2355" s="0"/>
      <c r="DC2355" s="0"/>
      <c r="DD2355" s="0"/>
      <c r="DE2355" s="0"/>
      <c r="DF2355" s="0"/>
      <c r="DG2355" s="0"/>
      <c r="DH2355" s="0"/>
      <c r="DI2355" s="0"/>
      <c r="DJ2355" s="0"/>
      <c r="DK2355" s="0"/>
      <c r="DL2355" s="0"/>
      <c r="DM2355" s="0"/>
      <c r="DN2355" s="0"/>
      <c r="DO2355" s="0"/>
      <c r="DP2355" s="0"/>
      <c r="DQ2355" s="0"/>
      <c r="DR2355" s="0"/>
      <c r="DS2355" s="0"/>
      <c r="DT2355" s="0"/>
      <c r="DU2355" s="0"/>
      <c r="DV2355" s="0"/>
      <c r="DW2355" s="0"/>
      <c r="DX2355" s="0"/>
      <c r="DY2355" s="0"/>
      <c r="DZ2355" s="0"/>
      <c r="EA2355" s="0"/>
      <c r="EB2355" s="0"/>
      <c r="EC2355" s="0"/>
      <c r="ED2355" s="0"/>
      <c r="EE2355" s="0"/>
      <c r="EF2355" s="0"/>
      <c r="EG2355" s="0"/>
      <c r="EH2355" s="0"/>
      <c r="EI2355" s="0"/>
      <c r="EJ2355" s="0"/>
      <c r="EK2355" s="0"/>
      <c r="EL2355" s="0"/>
      <c r="EM2355" s="0"/>
      <c r="EN2355" s="0"/>
      <c r="EO2355" s="0"/>
      <c r="EP2355" s="0"/>
      <c r="EQ2355" s="0"/>
      <c r="ER2355" s="0"/>
      <c r="ES2355" s="0"/>
      <c r="ET2355" s="0"/>
      <c r="EU2355" s="0"/>
      <c r="EV2355" s="0"/>
      <c r="EW2355" s="0"/>
      <c r="EX2355" s="0"/>
      <c r="EY2355" s="0"/>
      <c r="EZ2355" s="0"/>
      <c r="FA2355" s="0"/>
      <c r="FB2355" s="0"/>
      <c r="FC2355" s="0"/>
      <c r="FD2355" s="0"/>
      <c r="FE2355" s="0"/>
      <c r="FF2355" s="0"/>
      <c r="FG2355" s="0"/>
      <c r="FH2355" s="0"/>
      <c r="FI2355" s="0"/>
      <c r="FJ2355" s="0"/>
      <c r="FK2355" s="0"/>
      <c r="FL2355" s="0"/>
      <c r="FM2355" s="0"/>
      <c r="FN2355" s="0"/>
      <c r="FO2355" s="0"/>
      <c r="FP2355" s="0"/>
      <c r="FQ2355" s="0"/>
      <c r="FR2355" s="0"/>
      <c r="FS2355" s="0"/>
      <c r="FT2355" s="0"/>
      <c r="FU2355" s="0"/>
      <c r="FV2355" s="0"/>
      <c r="FW2355" s="0"/>
      <c r="FX2355" s="0"/>
      <c r="FY2355" s="0"/>
      <c r="FZ2355" s="0"/>
      <c r="GA2355" s="0"/>
      <c r="GB2355" s="0"/>
      <c r="GC2355" s="0"/>
      <c r="GD2355" s="0"/>
      <c r="GE2355" s="0"/>
      <c r="GF2355" s="0"/>
      <c r="GG2355" s="0"/>
      <c r="GH2355" s="0"/>
      <c r="GI2355" s="0"/>
      <c r="GJ2355" s="0"/>
      <c r="GK2355" s="0"/>
      <c r="GL2355" s="0"/>
      <c r="GM2355" s="0"/>
      <c r="GN2355" s="0"/>
      <c r="GO2355" s="0"/>
      <c r="GP2355" s="0"/>
      <c r="GQ2355" s="0"/>
      <c r="GR2355" s="0"/>
      <c r="GS2355" s="0"/>
      <c r="GT2355" s="0"/>
      <c r="GU2355" s="0"/>
      <c r="GV2355" s="0"/>
      <c r="GW2355" s="0"/>
      <c r="GX2355" s="0"/>
      <c r="GY2355" s="0"/>
      <c r="GZ2355" s="0"/>
      <c r="HA2355" s="0"/>
      <c r="HB2355" s="0"/>
      <c r="HC2355" s="0"/>
      <c r="HD2355" s="0"/>
      <c r="HE2355" s="0"/>
      <c r="HF2355" s="0"/>
      <c r="HG2355" s="0"/>
      <c r="HH2355" s="0"/>
      <c r="HI2355" s="0"/>
      <c r="HJ2355" s="0"/>
      <c r="HK2355" s="0"/>
      <c r="HL2355" s="0"/>
      <c r="HM2355" s="0"/>
      <c r="HN2355" s="0"/>
      <c r="HO2355" s="0"/>
      <c r="HP2355" s="0"/>
      <c r="HQ2355" s="0"/>
      <c r="HR2355" s="0"/>
      <c r="HS2355" s="0"/>
      <c r="HT2355" s="0"/>
      <c r="HU2355" s="0"/>
      <c r="HV2355" s="0"/>
      <c r="HW2355" s="0"/>
      <c r="HX2355" s="0"/>
      <c r="HY2355" s="0"/>
      <c r="HZ2355" s="0"/>
      <c r="IA2355" s="0"/>
      <c r="IB2355" s="0"/>
      <c r="IC2355" s="0"/>
      <c r="ID2355" s="0"/>
      <c r="IE2355" s="0"/>
      <c r="IF2355" s="0"/>
      <c r="IG2355" s="0"/>
      <c r="IH2355" s="0"/>
      <c r="II2355" s="0"/>
      <c r="IJ2355" s="0"/>
      <c r="IK2355" s="0"/>
      <c r="IL2355" s="0"/>
      <c r="IM2355" s="0"/>
      <c r="IN2355" s="0"/>
      <c r="IO2355" s="0"/>
      <c r="IP2355" s="0"/>
      <c r="IQ2355" s="0"/>
      <c r="IR2355" s="0"/>
      <c r="IS2355" s="0"/>
      <c r="IT2355" s="0"/>
      <c r="IU2355" s="0"/>
      <c r="IV2355" s="0"/>
      <c r="IW2355" s="0"/>
      <c r="IX2355" s="0"/>
      <c r="IY2355" s="0"/>
      <c r="IZ2355" s="0"/>
      <c r="JA2355" s="0"/>
      <c r="JB2355" s="0"/>
      <c r="JC2355" s="0"/>
      <c r="JD2355" s="0"/>
      <c r="JE2355" s="0"/>
      <c r="JF2355" s="0"/>
      <c r="JG2355" s="0"/>
      <c r="JH2355" s="0"/>
      <c r="JI2355" s="0"/>
      <c r="JJ2355" s="0"/>
      <c r="JK2355" s="0"/>
      <c r="JL2355" s="0"/>
      <c r="JM2355" s="0"/>
      <c r="JN2355" s="0"/>
      <c r="JO2355" s="0"/>
      <c r="JP2355" s="0"/>
      <c r="JQ2355" s="0"/>
      <c r="JR2355" s="0"/>
      <c r="JS2355" s="0"/>
      <c r="JT2355" s="0"/>
      <c r="JU2355" s="0"/>
      <c r="JV2355" s="0"/>
      <c r="JW2355" s="0"/>
      <c r="JX2355" s="0"/>
      <c r="JY2355" s="0"/>
      <c r="JZ2355" s="0"/>
      <c r="KA2355" s="0"/>
      <c r="KB2355" s="0"/>
      <c r="KC2355" s="0"/>
      <c r="KD2355" s="0"/>
      <c r="KE2355" s="0"/>
      <c r="KF2355" s="0"/>
      <c r="KG2355" s="0"/>
      <c r="KH2355" s="0"/>
      <c r="KI2355" s="0"/>
      <c r="KJ2355" s="0"/>
      <c r="KK2355" s="0"/>
      <c r="KL2355" s="0"/>
      <c r="KM2355" s="0"/>
      <c r="KN2355" s="0"/>
      <c r="KO2355" s="0"/>
      <c r="KP2355" s="0"/>
      <c r="KQ2355" s="0"/>
      <c r="KR2355" s="0"/>
      <c r="KS2355" s="0"/>
      <c r="KT2355" s="0"/>
      <c r="KU2355" s="0"/>
      <c r="KV2355" s="0"/>
      <c r="KW2355" s="0"/>
      <c r="KX2355" s="0"/>
      <c r="KY2355" s="0"/>
      <c r="KZ2355" s="0"/>
      <c r="LA2355" s="0"/>
      <c r="LB2355" s="0"/>
      <c r="LC2355" s="0"/>
      <c r="LD2355" s="0"/>
      <c r="LE2355" s="0"/>
      <c r="LF2355" s="0"/>
      <c r="LG2355" s="0"/>
      <c r="LH2355" s="0"/>
      <c r="LI2355" s="0"/>
      <c r="LJ2355" s="0"/>
      <c r="LK2355" s="0"/>
      <c r="LL2355" s="0"/>
      <c r="LM2355" s="0"/>
      <c r="LN2355" s="0"/>
      <c r="LO2355" s="0"/>
      <c r="LP2355" s="0"/>
      <c r="LQ2355" s="0"/>
      <c r="LR2355" s="0"/>
      <c r="LS2355" s="0"/>
      <c r="LT2355" s="0"/>
      <c r="LU2355" s="0"/>
      <c r="LV2355" s="0"/>
      <c r="LW2355" s="0"/>
      <c r="LX2355" s="0"/>
      <c r="LY2355" s="0"/>
      <c r="LZ2355" s="0"/>
      <c r="MA2355" s="0"/>
      <c r="MB2355" s="0"/>
      <c r="MC2355" s="0"/>
      <c r="MD2355" s="0"/>
      <c r="ME2355" s="0"/>
      <c r="MF2355" s="0"/>
      <c r="MG2355" s="0"/>
      <c r="MH2355" s="0"/>
      <c r="MI2355" s="0"/>
      <c r="MJ2355" s="0"/>
      <c r="MK2355" s="0"/>
      <c r="ML2355" s="0"/>
      <c r="MM2355" s="0"/>
      <c r="MN2355" s="0"/>
      <c r="MO2355" s="0"/>
      <c r="MP2355" s="0"/>
      <c r="MQ2355" s="0"/>
      <c r="MR2355" s="0"/>
      <c r="MS2355" s="0"/>
      <c r="MT2355" s="0"/>
      <c r="MU2355" s="0"/>
      <c r="MV2355" s="0"/>
      <c r="MW2355" s="0"/>
      <c r="MX2355" s="0"/>
      <c r="MY2355" s="0"/>
      <c r="MZ2355" s="0"/>
      <c r="NA2355" s="0"/>
      <c r="NB2355" s="0"/>
      <c r="NC2355" s="0"/>
      <c r="ND2355" s="0"/>
      <c r="NE2355" s="0"/>
      <c r="NF2355" s="0"/>
      <c r="NG2355" s="0"/>
      <c r="NH2355" s="0"/>
      <c r="NI2355" s="0"/>
      <c r="NJ2355" s="0"/>
      <c r="NK2355" s="0"/>
      <c r="NL2355" s="0"/>
      <c r="NM2355" s="0"/>
      <c r="NN2355" s="0"/>
      <c r="NO2355" s="0"/>
      <c r="NP2355" s="0"/>
      <c r="NQ2355" s="0"/>
      <c r="NR2355" s="0"/>
      <c r="NS2355" s="0"/>
      <c r="NT2355" s="0"/>
      <c r="NU2355" s="0"/>
      <c r="NV2355" s="0"/>
      <c r="NW2355" s="0"/>
      <c r="NX2355" s="0"/>
      <c r="NY2355" s="0"/>
      <c r="NZ2355" s="0"/>
      <c r="OA2355" s="0"/>
      <c r="OB2355" s="0"/>
      <c r="OC2355" s="0"/>
      <c r="OD2355" s="0"/>
      <c r="OE2355" s="0"/>
      <c r="OF2355" s="0"/>
      <c r="OG2355" s="0"/>
      <c r="OH2355" s="0"/>
      <c r="OI2355" s="0"/>
      <c r="OJ2355" s="0"/>
      <c r="OK2355" s="0"/>
      <c r="OL2355" s="0"/>
      <c r="OM2355" s="0"/>
      <c r="ON2355" s="0"/>
      <c r="OO2355" s="0"/>
      <c r="OP2355" s="0"/>
      <c r="OQ2355" s="0"/>
      <c r="OR2355" s="0"/>
      <c r="OS2355" s="0"/>
      <c r="OT2355" s="0"/>
      <c r="OU2355" s="0"/>
      <c r="OV2355" s="0"/>
      <c r="OW2355" s="0"/>
      <c r="OX2355" s="0"/>
      <c r="OY2355" s="0"/>
      <c r="OZ2355" s="0"/>
      <c r="PA2355" s="0"/>
      <c r="PB2355" s="0"/>
      <c r="PC2355" s="0"/>
      <c r="PD2355" s="0"/>
      <c r="PE2355" s="0"/>
      <c r="PF2355" s="0"/>
      <c r="PG2355" s="0"/>
      <c r="PH2355" s="0"/>
      <c r="PI2355" s="0"/>
      <c r="PJ2355" s="0"/>
      <c r="PK2355" s="0"/>
      <c r="PL2355" s="0"/>
      <c r="PM2355" s="0"/>
      <c r="PN2355" s="0"/>
      <c r="PO2355" s="0"/>
      <c r="PP2355" s="0"/>
      <c r="PQ2355" s="0"/>
      <c r="PR2355" s="0"/>
      <c r="PS2355" s="0"/>
      <c r="PT2355" s="0"/>
      <c r="PU2355" s="0"/>
      <c r="PV2355" s="0"/>
      <c r="PW2355" s="0"/>
      <c r="PX2355" s="0"/>
      <c r="PY2355" s="0"/>
      <c r="PZ2355" s="0"/>
      <c r="QA2355" s="0"/>
      <c r="QB2355" s="0"/>
      <c r="QC2355" s="0"/>
      <c r="QD2355" s="0"/>
      <c r="QE2355" s="0"/>
      <c r="QF2355" s="0"/>
      <c r="QG2355" s="0"/>
      <c r="QH2355" s="0"/>
      <c r="QI2355" s="0"/>
      <c r="QJ2355" s="0"/>
      <c r="QK2355" s="0"/>
      <c r="QL2355" s="0"/>
      <c r="QM2355" s="0"/>
      <c r="QN2355" s="0"/>
      <c r="QO2355" s="0"/>
      <c r="QP2355" s="0"/>
      <c r="QQ2355" s="0"/>
      <c r="QR2355" s="0"/>
      <c r="QS2355" s="0"/>
      <c r="QT2355" s="0"/>
      <c r="QU2355" s="0"/>
      <c r="QV2355" s="0"/>
      <c r="QW2355" s="0"/>
      <c r="QX2355" s="0"/>
      <c r="QY2355" s="0"/>
      <c r="QZ2355" s="0"/>
      <c r="RA2355" s="0"/>
      <c r="RB2355" s="0"/>
      <c r="RC2355" s="0"/>
      <c r="RD2355" s="0"/>
      <c r="RE2355" s="0"/>
      <c r="RF2355" s="0"/>
      <c r="RG2355" s="0"/>
      <c r="RH2355" s="0"/>
      <c r="RI2355" s="0"/>
      <c r="RJ2355" s="0"/>
      <c r="RK2355" s="0"/>
      <c r="RL2355" s="0"/>
      <c r="RM2355" s="0"/>
      <c r="RN2355" s="0"/>
      <c r="RO2355" s="0"/>
      <c r="RP2355" s="0"/>
      <c r="RQ2355" s="0"/>
      <c r="RR2355" s="0"/>
      <c r="RS2355" s="0"/>
      <c r="RT2355" s="0"/>
      <c r="RU2355" s="0"/>
      <c r="RV2355" s="0"/>
      <c r="RW2355" s="0"/>
      <c r="RX2355" s="0"/>
      <c r="RY2355" s="0"/>
      <c r="RZ2355" s="0"/>
      <c r="SA2355" s="0"/>
      <c r="SB2355" s="0"/>
      <c r="SC2355" s="0"/>
      <c r="SD2355" s="0"/>
      <c r="SE2355" s="0"/>
      <c r="SF2355" s="0"/>
      <c r="SG2355" s="0"/>
      <c r="SH2355" s="0"/>
      <c r="SI2355" s="0"/>
      <c r="SJ2355" s="0"/>
      <c r="SK2355" s="0"/>
      <c r="SL2355" s="0"/>
      <c r="SM2355" s="0"/>
      <c r="SN2355" s="0"/>
      <c r="SO2355" s="0"/>
      <c r="SP2355" s="0"/>
      <c r="SQ2355" s="0"/>
      <c r="SR2355" s="0"/>
      <c r="SS2355" s="0"/>
      <c r="ST2355" s="0"/>
      <c r="SU2355" s="0"/>
      <c r="SV2355" s="0"/>
      <c r="SW2355" s="0"/>
      <c r="SX2355" s="0"/>
      <c r="SY2355" s="0"/>
      <c r="SZ2355" s="0"/>
      <c r="TA2355" s="0"/>
      <c r="TB2355" s="0"/>
      <c r="TC2355" s="0"/>
      <c r="TD2355" s="0"/>
      <c r="TE2355" s="0"/>
      <c r="TF2355" s="0"/>
      <c r="TG2355" s="0"/>
      <c r="TH2355" s="0"/>
      <c r="TI2355" s="0"/>
      <c r="TJ2355" s="0"/>
      <c r="TK2355" s="0"/>
      <c r="TL2355" s="0"/>
      <c r="TM2355" s="0"/>
      <c r="TN2355" s="0"/>
      <c r="TO2355" s="0"/>
      <c r="TP2355" s="0"/>
      <c r="TQ2355" s="0"/>
      <c r="TR2355" s="0"/>
      <c r="TS2355" s="0"/>
      <c r="TT2355" s="0"/>
      <c r="TU2355" s="0"/>
      <c r="TV2355" s="0"/>
      <c r="TW2355" s="0"/>
      <c r="TX2355" s="0"/>
      <c r="TY2355" s="0"/>
      <c r="TZ2355" s="0"/>
      <c r="UA2355" s="0"/>
      <c r="UB2355" s="0"/>
      <c r="UC2355" s="0"/>
      <c r="UD2355" s="0"/>
      <c r="UE2355" s="0"/>
      <c r="UF2355" s="0"/>
      <c r="UG2355" s="0"/>
      <c r="UH2355" s="0"/>
      <c r="UI2355" s="0"/>
      <c r="UJ2355" s="0"/>
      <c r="UK2355" s="0"/>
      <c r="UL2355" s="0"/>
      <c r="UM2355" s="0"/>
      <c r="UN2355" s="0"/>
      <c r="UO2355" s="0"/>
      <c r="UP2355" s="0"/>
      <c r="UQ2355" s="0"/>
      <c r="UR2355" s="0"/>
      <c r="US2355" s="0"/>
      <c r="UT2355" s="0"/>
      <c r="UU2355" s="0"/>
      <c r="UV2355" s="0"/>
      <c r="UW2355" s="0"/>
      <c r="UX2355" s="0"/>
      <c r="UY2355" s="0"/>
      <c r="UZ2355" s="0"/>
      <c r="VA2355" s="0"/>
      <c r="VB2355" s="0"/>
      <c r="VC2355" s="0"/>
      <c r="VD2355" s="0"/>
      <c r="VE2355" s="0"/>
      <c r="VF2355" s="0"/>
      <c r="VG2355" s="0"/>
      <c r="VH2355" s="0"/>
      <c r="VI2355" s="0"/>
      <c r="VJ2355" s="0"/>
      <c r="VK2355" s="0"/>
      <c r="VL2355" s="0"/>
      <c r="VM2355" s="0"/>
      <c r="VN2355" s="0"/>
      <c r="VO2355" s="0"/>
      <c r="VP2355" s="0"/>
      <c r="VQ2355" s="0"/>
      <c r="VR2355" s="0"/>
      <c r="VS2355" s="0"/>
      <c r="VT2355" s="0"/>
      <c r="VU2355" s="0"/>
      <c r="VV2355" s="0"/>
      <c r="VW2355" s="0"/>
      <c r="VX2355" s="0"/>
      <c r="VY2355" s="0"/>
      <c r="VZ2355" s="0"/>
      <c r="WA2355" s="0"/>
      <c r="WB2355" s="0"/>
      <c r="WC2355" s="0"/>
      <c r="WD2355" s="0"/>
      <c r="WE2355" s="0"/>
      <c r="WF2355" s="0"/>
      <c r="WG2355" s="0"/>
      <c r="WH2355" s="0"/>
      <c r="WI2355" s="0"/>
      <c r="WJ2355" s="0"/>
      <c r="WK2355" s="0"/>
      <c r="WL2355" s="0"/>
      <c r="WM2355" s="0"/>
      <c r="WN2355" s="0"/>
      <c r="WO2355" s="0"/>
      <c r="WP2355" s="0"/>
      <c r="WQ2355" s="0"/>
      <c r="WR2355" s="0"/>
      <c r="WS2355" s="0"/>
      <c r="WT2355" s="0"/>
      <c r="WU2355" s="0"/>
      <c r="WV2355" s="0"/>
      <c r="WW2355" s="0"/>
      <c r="WX2355" s="0"/>
      <c r="WY2355" s="0"/>
      <c r="WZ2355" s="0"/>
      <c r="XA2355" s="0"/>
      <c r="XB2355" s="0"/>
      <c r="XC2355" s="0"/>
      <c r="XD2355" s="0"/>
      <c r="XE2355" s="0"/>
      <c r="XF2355" s="0"/>
      <c r="XG2355" s="0"/>
      <c r="XH2355" s="0"/>
      <c r="XI2355" s="0"/>
      <c r="XJ2355" s="0"/>
      <c r="XK2355" s="0"/>
      <c r="XL2355" s="0"/>
      <c r="XM2355" s="0"/>
      <c r="XN2355" s="0"/>
      <c r="XO2355" s="0"/>
      <c r="XP2355" s="0"/>
      <c r="XQ2355" s="0"/>
      <c r="XR2355" s="0"/>
      <c r="XS2355" s="0"/>
      <c r="XT2355" s="0"/>
      <c r="XU2355" s="0"/>
      <c r="XV2355" s="0"/>
      <c r="XW2355" s="0"/>
      <c r="XX2355" s="0"/>
      <c r="XY2355" s="0"/>
      <c r="XZ2355" s="0"/>
      <c r="YA2355" s="0"/>
      <c r="YB2355" s="0"/>
      <c r="YC2355" s="0"/>
      <c r="YD2355" s="0"/>
      <c r="YE2355" s="0"/>
      <c r="YF2355" s="0"/>
      <c r="YG2355" s="0"/>
      <c r="YH2355" s="0"/>
      <c r="YI2355" s="0"/>
      <c r="YJ2355" s="0"/>
      <c r="YK2355" s="0"/>
      <c r="YL2355" s="0"/>
      <c r="YM2355" s="0"/>
      <c r="YN2355" s="0"/>
      <c r="YO2355" s="0"/>
      <c r="YP2355" s="0"/>
      <c r="YQ2355" s="0"/>
      <c r="YR2355" s="0"/>
      <c r="YS2355" s="0"/>
      <c r="YT2355" s="0"/>
      <c r="YU2355" s="0"/>
      <c r="YV2355" s="0"/>
      <c r="YW2355" s="0"/>
      <c r="YX2355" s="0"/>
      <c r="YY2355" s="0"/>
      <c r="YZ2355" s="0"/>
      <c r="ZA2355" s="0"/>
      <c r="ZB2355" s="0"/>
      <c r="ZC2355" s="0"/>
      <c r="ZD2355" s="0"/>
      <c r="ZE2355" s="0"/>
      <c r="ZF2355" s="0"/>
      <c r="ZG2355" s="0"/>
      <c r="ZH2355" s="0"/>
      <c r="ZI2355" s="0"/>
      <c r="ZJ2355" s="0"/>
      <c r="ZK2355" s="0"/>
      <c r="ZL2355" s="0"/>
      <c r="ZM2355" s="0"/>
      <c r="ZN2355" s="0"/>
      <c r="ZO2355" s="0"/>
      <c r="ZP2355" s="0"/>
      <c r="ZQ2355" s="0"/>
      <c r="ZR2355" s="0"/>
      <c r="ZS2355" s="0"/>
      <c r="ZT2355" s="0"/>
      <c r="ZU2355" s="0"/>
      <c r="ZV2355" s="0"/>
      <c r="ZW2355" s="0"/>
      <c r="ZX2355" s="0"/>
      <c r="ZY2355" s="0"/>
      <c r="ZZ2355" s="0"/>
      <c r="AAA2355" s="0"/>
      <c r="AAB2355" s="0"/>
      <c r="AAC2355" s="0"/>
      <c r="AAD2355" s="0"/>
      <c r="AAE2355" s="0"/>
      <c r="AAF2355" s="0"/>
      <c r="AAG2355" s="0"/>
      <c r="AAH2355" s="0"/>
      <c r="AAI2355" s="0"/>
      <c r="AAJ2355" s="0"/>
      <c r="AAK2355" s="0"/>
      <c r="AAL2355" s="0"/>
      <c r="AAM2355" s="0"/>
      <c r="AAN2355" s="0"/>
      <c r="AAO2355" s="0"/>
      <c r="AAP2355" s="0"/>
      <c r="AAQ2355" s="0"/>
      <c r="AAR2355" s="0"/>
      <c r="AAS2355" s="0"/>
      <c r="AAT2355" s="0"/>
      <c r="AAU2355" s="0"/>
      <c r="AAV2355" s="0"/>
      <c r="AAW2355" s="0"/>
      <c r="AAX2355" s="0"/>
      <c r="AAY2355" s="0"/>
      <c r="AAZ2355" s="0"/>
      <c r="ABA2355" s="0"/>
      <c r="ABB2355" s="0"/>
      <c r="ABC2355" s="0"/>
      <c r="ABD2355" s="0"/>
      <c r="ABE2355" s="0"/>
      <c r="ABF2355" s="0"/>
      <c r="ABG2355" s="0"/>
      <c r="ABH2355" s="0"/>
      <c r="ABI2355" s="0"/>
      <c r="ABJ2355" s="0"/>
      <c r="ABK2355" s="0"/>
      <c r="ABL2355" s="0"/>
      <c r="ABM2355" s="0"/>
      <c r="ABN2355" s="0"/>
      <c r="ABO2355" s="0"/>
      <c r="ABP2355" s="0"/>
      <c r="ABQ2355" s="0"/>
      <c r="ABR2355" s="0"/>
      <c r="ABS2355" s="0"/>
      <c r="ABT2355" s="0"/>
      <c r="ABU2355" s="0"/>
      <c r="ABV2355" s="0"/>
      <c r="ABW2355" s="0"/>
      <c r="ABX2355" s="0"/>
      <c r="ABY2355" s="0"/>
      <c r="ABZ2355" s="0"/>
      <c r="ACA2355" s="0"/>
      <c r="ACB2355" s="0"/>
      <c r="ACC2355" s="0"/>
      <c r="ACD2355" s="0"/>
      <c r="ACE2355" s="0"/>
      <c r="ACF2355" s="0"/>
      <c r="ACG2355" s="0"/>
      <c r="ACH2355" s="0"/>
      <c r="ACI2355" s="0"/>
      <c r="ACJ2355" s="0"/>
      <c r="ACK2355" s="0"/>
      <c r="ACL2355" s="0"/>
      <c r="ACM2355" s="0"/>
      <c r="ACN2355" s="0"/>
      <c r="ACO2355" s="0"/>
      <c r="ACP2355" s="0"/>
      <c r="ACQ2355" s="0"/>
      <c r="ACR2355" s="0"/>
      <c r="ACS2355" s="0"/>
      <c r="ACT2355" s="0"/>
      <c r="ACU2355" s="0"/>
      <c r="ACV2355" s="0"/>
      <c r="ACW2355" s="0"/>
      <c r="ACX2355" s="0"/>
      <c r="ACY2355" s="0"/>
      <c r="ACZ2355" s="0"/>
      <c r="ADA2355" s="0"/>
      <c r="ADB2355" s="0"/>
      <c r="ADC2355" s="0"/>
      <c r="ADD2355" s="0"/>
      <c r="ADE2355" s="0"/>
      <c r="ADF2355" s="0"/>
      <c r="ADG2355" s="0"/>
      <c r="ADH2355" s="0"/>
      <c r="ADI2355" s="0"/>
      <c r="ADJ2355" s="0"/>
      <c r="ADK2355" s="0"/>
      <c r="ADL2355" s="0"/>
      <c r="ADM2355" s="0"/>
      <c r="ADN2355" s="0"/>
      <c r="ADO2355" s="0"/>
      <c r="ADP2355" s="0"/>
      <c r="ADQ2355" s="0"/>
      <c r="ADR2355" s="0"/>
      <c r="ADS2355" s="0"/>
      <c r="ADT2355" s="0"/>
      <c r="ADU2355" s="0"/>
      <c r="ADV2355" s="0"/>
      <c r="ADW2355" s="0"/>
      <c r="ADX2355" s="0"/>
      <c r="ADY2355" s="0"/>
      <c r="ADZ2355" s="0"/>
      <c r="AEA2355" s="0"/>
      <c r="AEB2355" s="0"/>
      <c r="AEC2355" s="0"/>
      <c r="AED2355" s="0"/>
      <c r="AEE2355" s="0"/>
      <c r="AEF2355" s="0"/>
      <c r="AEG2355" s="0"/>
      <c r="AEH2355" s="0"/>
      <c r="AEI2355" s="0"/>
      <c r="AEJ2355" s="0"/>
      <c r="AEK2355" s="0"/>
      <c r="AEL2355" s="0"/>
      <c r="AEM2355" s="0"/>
      <c r="AEN2355" s="0"/>
      <c r="AEO2355" s="0"/>
      <c r="AEP2355" s="0"/>
      <c r="AEQ2355" s="0"/>
      <c r="AER2355" s="0"/>
      <c r="AES2355" s="0"/>
      <c r="AET2355" s="0"/>
      <c r="AEU2355" s="0"/>
      <c r="AEV2355" s="0"/>
      <c r="AEW2355" s="0"/>
      <c r="AEX2355" s="0"/>
      <c r="AEY2355" s="0"/>
      <c r="AEZ2355" s="0"/>
      <c r="AFA2355" s="0"/>
      <c r="AFB2355" s="0"/>
      <c r="AFC2355" s="0"/>
      <c r="AFD2355" s="0"/>
      <c r="AFE2355" s="0"/>
      <c r="AFF2355" s="0"/>
      <c r="AFG2355" s="0"/>
      <c r="AFH2355" s="0"/>
      <c r="AFI2355" s="0"/>
      <c r="AFJ2355" s="0"/>
      <c r="AFK2355" s="0"/>
      <c r="AFL2355" s="0"/>
      <c r="AFM2355" s="0"/>
      <c r="AFN2355" s="0"/>
      <c r="AFO2355" s="0"/>
      <c r="AFP2355" s="0"/>
      <c r="AFQ2355" s="0"/>
      <c r="AFR2355" s="0"/>
      <c r="AFS2355" s="0"/>
      <c r="AFT2355" s="0"/>
      <c r="AFU2355" s="0"/>
      <c r="AFV2355" s="0"/>
      <c r="AFW2355" s="0"/>
      <c r="AFX2355" s="0"/>
      <c r="AFY2355" s="0"/>
      <c r="AFZ2355" s="0"/>
      <c r="AGA2355" s="0"/>
      <c r="AGB2355" s="0"/>
      <c r="AGC2355" s="0"/>
      <c r="AGD2355" s="0"/>
      <c r="AGE2355" s="0"/>
      <c r="AGF2355" s="0"/>
      <c r="AGG2355" s="0"/>
      <c r="AGH2355" s="0"/>
      <c r="AGI2355" s="0"/>
      <c r="AGJ2355" s="0"/>
      <c r="AGK2355" s="0"/>
      <c r="AGL2355" s="0"/>
      <c r="AGM2355" s="0"/>
      <c r="AGN2355" s="0"/>
      <c r="AGO2355" s="0"/>
      <c r="AGP2355" s="0"/>
      <c r="AGQ2355" s="0"/>
      <c r="AGR2355" s="0"/>
      <c r="AGS2355" s="0"/>
      <c r="AGT2355" s="0"/>
      <c r="AGU2355" s="0"/>
      <c r="AGV2355" s="0"/>
      <c r="AGW2355" s="0"/>
      <c r="AGX2355" s="0"/>
      <c r="AGY2355" s="0"/>
      <c r="AGZ2355" s="0"/>
      <c r="AHA2355" s="0"/>
      <c r="AHB2355" s="0"/>
      <c r="AHC2355" s="0"/>
      <c r="AHD2355" s="0"/>
      <c r="AHE2355" s="0"/>
      <c r="AHF2355" s="0"/>
      <c r="AHG2355" s="0"/>
      <c r="AHH2355" s="0"/>
      <c r="AHI2355" s="0"/>
      <c r="AHJ2355" s="0"/>
      <c r="AHK2355" s="0"/>
      <c r="AHL2355" s="0"/>
      <c r="AHM2355" s="0"/>
      <c r="AHN2355" s="0"/>
      <c r="AHO2355" s="0"/>
      <c r="AHP2355" s="0"/>
      <c r="AHQ2355" s="0"/>
      <c r="AHR2355" s="0"/>
      <c r="AHS2355" s="0"/>
      <c r="AHT2355" s="0"/>
      <c r="AHU2355" s="0"/>
      <c r="AHV2355" s="0"/>
      <c r="AHW2355" s="0"/>
      <c r="AHX2355" s="0"/>
      <c r="AHY2355" s="0"/>
      <c r="AHZ2355" s="0"/>
      <c r="AIA2355" s="0"/>
      <c r="AIB2355" s="0"/>
      <c r="AIC2355" s="0"/>
      <c r="AID2355" s="0"/>
      <c r="AIE2355" s="0"/>
      <c r="AIF2355" s="0"/>
      <c r="AIG2355" s="0"/>
      <c r="AIH2355" s="0"/>
      <c r="AII2355" s="0"/>
      <c r="AIJ2355" s="0"/>
      <c r="AIK2355" s="0"/>
      <c r="AIL2355" s="0"/>
      <c r="AIM2355" s="0"/>
      <c r="AIN2355" s="0"/>
      <c r="AIO2355" s="0"/>
      <c r="AIP2355" s="0"/>
      <c r="AIQ2355" s="0"/>
      <c r="AIR2355" s="0"/>
      <c r="AIS2355" s="0"/>
      <c r="AIT2355" s="0"/>
      <c r="AIU2355" s="0"/>
      <c r="AIV2355" s="0"/>
      <c r="AIW2355" s="0"/>
      <c r="AIX2355" s="0"/>
      <c r="AIY2355" s="0"/>
      <c r="AIZ2355" s="0"/>
      <c r="AJA2355" s="0"/>
      <c r="AJB2355" s="0"/>
      <c r="AJC2355" s="0"/>
      <c r="AJD2355" s="0"/>
      <c r="AJE2355" s="0"/>
      <c r="AJF2355" s="0"/>
      <c r="AJG2355" s="0"/>
      <c r="AJH2355" s="0"/>
      <c r="AJI2355" s="0"/>
      <c r="AJJ2355" s="0"/>
      <c r="AJK2355" s="0"/>
      <c r="AJL2355" s="0"/>
      <c r="AJM2355" s="0"/>
      <c r="AJN2355" s="0"/>
      <c r="AJO2355" s="0"/>
      <c r="AJP2355" s="0"/>
      <c r="AJQ2355" s="0"/>
      <c r="AJR2355" s="0"/>
      <c r="AJS2355" s="0"/>
      <c r="AJT2355" s="0"/>
      <c r="AJU2355" s="0"/>
      <c r="AJV2355" s="0"/>
      <c r="AJW2355" s="0"/>
      <c r="AJX2355" s="0"/>
      <c r="AJY2355" s="0"/>
      <c r="AJZ2355" s="0"/>
      <c r="AKA2355" s="0"/>
      <c r="AKB2355" s="0"/>
      <c r="AKC2355" s="0"/>
      <c r="AKD2355" s="0"/>
      <c r="AKE2355" s="0"/>
      <c r="AKF2355" s="0"/>
      <c r="AKG2355" s="0"/>
      <c r="AKH2355" s="0"/>
      <c r="AKI2355" s="0"/>
      <c r="AKJ2355" s="0"/>
      <c r="AKK2355" s="0"/>
      <c r="AKL2355" s="0"/>
      <c r="AKM2355" s="0"/>
      <c r="AKN2355" s="0"/>
      <c r="AKO2355" s="0"/>
      <c r="AKP2355" s="0"/>
      <c r="AKQ2355" s="0"/>
      <c r="AKR2355" s="0"/>
      <c r="AKS2355" s="0"/>
      <c r="AKT2355" s="0"/>
      <c r="AKU2355" s="0"/>
      <c r="AKV2355" s="0"/>
      <c r="AKW2355" s="0"/>
      <c r="AKX2355" s="0"/>
      <c r="AKY2355" s="0"/>
      <c r="AKZ2355" s="0"/>
      <c r="ALA2355" s="0"/>
      <c r="ALB2355" s="0"/>
      <c r="ALC2355" s="0"/>
      <c r="ALD2355" s="0"/>
      <c r="ALE2355" s="0"/>
      <c r="ALF2355" s="0"/>
      <c r="ALG2355" s="0"/>
      <c r="ALH2355" s="0"/>
      <c r="ALI2355" s="0"/>
      <c r="ALJ2355" s="0"/>
      <c r="ALK2355" s="0"/>
      <c r="ALL2355" s="0"/>
      <c r="ALM2355" s="0"/>
      <c r="ALN2355" s="0"/>
      <c r="ALO2355" s="0"/>
      <c r="ALP2355" s="0"/>
      <c r="ALQ2355" s="0"/>
      <c r="ALR2355" s="0"/>
      <c r="ALS2355" s="0"/>
      <c r="ALT2355" s="0"/>
      <c r="ALU2355" s="0"/>
      <c r="ALV2355" s="0"/>
      <c r="ALW2355" s="0"/>
      <c r="ALX2355" s="0"/>
      <c r="ALY2355" s="0"/>
      <c r="ALZ2355" s="0"/>
      <c r="AMA2355" s="0"/>
      <c r="AMB2355" s="0"/>
      <c r="AMC2355" s="0"/>
      <c r="AMD2355" s="0"/>
      <c r="AME2355" s="0"/>
      <c r="AMF2355" s="0"/>
      <c r="AMG2355" s="0"/>
      <c r="AMH2355" s="0"/>
      <c r="AMI2355" s="0"/>
      <c r="AMJ2355" s="0"/>
    </row>
    <row r="2356" customFormat="false" ht="15" hidden="false" customHeight="true" outlineLevel="0" collapsed="false">
      <c r="A2356" s="1" t="n">
        <v>2353</v>
      </c>
      <c r="B2356" s="1" t="s">
        <v>14292</v>
      </c>
      <c r="C2356" s="1" t="s">
        <v>14536</v>
      </c>
      <c r="D2356" s="1" t="s">
        <v>14537</v>
      </c>
      <c r="E2356" s="1" t="s">
        <v>14544</v>
      </c>
      <c r="F2356" s="2" t="s">
        <v>14545</v>
      </c>
      <c r="G2356" s="1" t="s">
        <v>14546</v>
      </c>
      <c r="H2356" s="1" t="s">
        <v>14547</v>
      </c>
      <c r="I2356" s="1" t="s">
        <v>14548</v>
      </c>
      <c r="J2356" s="1" t="s">
        <v>14549</v>
      </c>
      <c r="K2356" s="4" t="s">
        <v>107</v>
      </c>
      <c r="L2356" s="4" t="s">
        <v>108</v>
      </c>
      <c r="M2356" s="4" t="s">
        <v>170</v>
      </c>
      <c r="N2356" s="4" t="s">
        <v>110</v>
      </c>
      <c r="O2356" s="4" t="s">
        <v>110</v>
      </c>
      <c r="P2356" s="4" t="s">
        <v>110</v>
      </c>
      <c r="Q2356" s="4" t="s">
        <v>110</v>
      </c>
      <c r="R2356" s="4" t="s">
        <v>110</v>
      </c>
      <c r="S2356" s="4" t="s">
        <v>110</v>
      </c>
      <c r="T2356" s="0"/>
      <c r="U2356" s="0"/>
      <c r="V2356" s="0"/>
      <c r="W2356" s="4" t="s">
        <v>110</v>
      </c>
      <c r="X2356" s="4" t="s">
        <v>110</v>
      </c>
      <c r="Y2356" s="4" t="s">
        <v>110</v>
      </c>
      <c r="Z2356" s="4" t="s">
        <v>110</v>
      </c>
      <c r="AA2356" s="4" t="s">
        <v>110</v>
      </c>
      <c r="AB2356" s="4" t="s">
        <v>110</v>
      </c>
      <c r="AC2356" s="4" t="s">
        <v>110</v>
      </c>
      <c r="AD2356" s="4" t="s">
        <v>110</v>
      </c>
      <c r="AE2356" s="4" t="s">
        <v>110</v>
      </c>
      <c r="AF2356" s="4" t="s">
        <v>110</v>
      </c>
      <c r="AG2356" s="4" t="s">
        <v>110</v>
      </c>
      <c r="AH2356" s="4" t="s">
        <v>110</v>
      </c>
      <c r="AI2356" s="4" t="s">
        <v>110</v>
      </c>
      <c r="AJ2356" s="4" t="s">
        <v>110</v>
      </c>
      <c r="AK2356" s="4" t="s">
        <v>110</v>
      </c>
      <c r="AL2356" s="4" t="s">
        <v>110</v>
      </c>
      <c r="AM2356" s="4" t="s">
        <v>110</v>
      </c>
      <c r="AN2356" s="4" t="s">
        <v>110</v>
      </c>
      <c r="AO2356" s="4" t="s">
        <v>110</v>
      </c>
      <c r="AP2356" s="4" t="s">
        <v>110</v>
      </c>
      <c r="AQ2356" s="4" t="s">
        <v>110</v>
      </c>
      <c r="AR2356" s="4" t="s">
        <v>110</v>
      </c>
      <c r="AS2356" s="4" t="s">
        <v>110</v>
      </c>
      <c r="AT2356" s="4" t="s">
        <v>110</v>
      </c>
      <c r="AU2356" s="4" t="s">
        <v>110</v>
      </c>
      <c r="AV2356" s="4" t="s">
        <v>110</v>
      </c>
      <c r="AW2356" s="4" t="s">
        <v>110</v>
      </c>
      <c r="AX2356" s="0"/>
      <c r="AY2356" s="0"/>
      <c r="AZ2356" s="1"/>
      <c r="BA2356" s="1"/>
      <c r="BB2356" s="4"/>
      <c r="BC2356" s="4"/>
      <c r="BD2356" s="4"/>
      <c r="BE2356" s="0"/>
      <c r="BF2356" s="0"/>
      <c r="BG2356" s="0"/>
      <c r="BH2356" s="0"/>
      <c r="BI2356" s="0"/>
      <c r="BJ2356" s="4"/>
      <c r="BK2356" s="4"/>
      <c r="BL2356" s="4"/>
      <c r="BM2356" s="4" t="s">
        <v>85</v>
      </c>
      <c r="BN2356" s="4"/>
      <c r="BO2356" s="4" t="s">
        <v>85</v>
      </c>
      <c r="BP2356" s="0"/>
      <c r="BQ2356" s="4" t="s">
        <v>327</v>
      </c>
      <c r="BR2356" s="1"/>
      <c r="BS2356" s="1" t="s">
        <v>4408</v>
      </c>
      <c r="BT2356" s="0"/>
      <c r="BU2356" s="0"/>
      <c r="BV2356" s="0"/>
      <c r="BW2356" s="0"/>
      <c r="BX2356" s="0"/>
      <c r="BY2356" s="0"/>
      <c r="BZ2356" s="1" t="s">
        <v>592</v>
      </c>
      <c r="CA2356" s="1" t="s">
        <v>592</v>
      </c>
      <c r="CB2356" s="0"/>
      <c r="CC2356" s="0"/>
      <c r="CD2356" s="1" t="s">
        <v>110</v>
      </c>
      <c r="CE2356" s="1" t="s">
        <v>110</v>
      </c>
      <c r="CF2356" s="1" t="s">
        <v>110</v>
      </c>
      <c r="CG2356" s="1" t="s">
        <v>110</v>
      </c>
      <c r="CH2356" s="1" t="s">
        <v>110</v>
      </c>
      <c r="CI2356" s="1" t="s">
        <v>110</v>
      </c>
      <c r="CJ2356" s="0"/>
      <c r="CK2356" s="0"/>
      <c r="CL2356" s="0"/>
      <c r="CM2356" s="0"/>
      <c r="CN2356" s="0"/>
      <c r="CO2356" s="0"/>
      <c r="CP2356" s="0"/>
      <c r="CQ2356" s="0"/>
      <c r="CR2356" s="0"/>
      <c r="CS2356" s="0"/>
      <c r="CT2356" s="0"/>
      <c r="CU2356" s="0"/>
      <c r="CV2356" s="0"/>
      <c r="CW2356" s="0"/>
      <c r="CX2356" s="0"/>
      <c r="CY2356" s="0"/>
      <c r="CZ2356" s="0"/>
      <c r="DA2356" s="0"/>
      <c r="DB2356" s="0"/>
      <c r="DC2356" s="0"/>
      <c r="DD2356" s="0"/>
      <c r="DE2356" s="0"/>
      <c r="DF2356" s="0"/>
      <c r="DG2356" s="0"/>
      <c r="DH2356" s="0"/>
      <c r="DI2356" s="0"/>
      <c r="DJ2356" s="0"/>
      <c r="DK2356" s="0"/>
      <c r="DL2356" s="0"/>
      <c r="DM2356" s="0"/>
      <c r="DN2356" s="0"/>
      <c r="DO2356" s="0"/>
      <c r="DP2356" s="0"/>
      <c r="DQ2356" s="0"/>
      <c r="DR2356" s="0"/>
      <c r="DS2356" s="0"/>
      <c r="DT2356" s="0"/>
      <c r="DU2356" s="0"/>
      <c r="DV2356" s="0"/>
      <c r="DW2356" s="0"/>
      <c r="DX2356" s="0"/>
      <c r="DY2356" s="0"/>
      <c r="DZ2356" s="0"/>
      <c r="EA2356" s="0"/>
      <c r="EB2356" s="0"/>
      <c r="EC2356" s="0"/>
      <c r="ED2356" s="0"/>
      <c r="EE2356" s="0"/>
      <c r="EF2356" s="0"/>
      <c r="EG2356" s="0"/>
      <c r="EH2356" s="0"/>
      <c r="EI2356" s="0"/>
      <c r="EJ2356" s="0"/>
      <c r="EK2356" s="0"/>
      <c r="EL2356" s="0"/>
      <c r="EM2356" s="0"/>
      <c r="EN2356" s="0"/>
      <c r="EO2356" s="0"/>
      <c r="EP2356" s="0"/>
      <c r="EQ2356" s="0"/>
      <c r="ER2356" s="0"/>
      <c r="ES2356" s="0"/>
      <c r="ET2356" s="0"/>
      <c r="EU2356" s="0"/>
      <c r="EV2356" s="0"/>
      <c r="EW2356" s="0"/>
      <c r="EX2356" s="0"/>
      <c r="EY2356" s="0"/>
      <c r="EZ2356" s="0"/>
      <c r="FA2356" s="0"/>
      <c r="FB2356" s="0"/>
      <c r="FC2356" s="0"/>
      <c r="FD2356" s="0"/>
      <c r="FE2356" s="0"/>
      <c r="FF2356" s="0"/>
      <c r="FG2356" s="0"/>
      <c r="FH2356" s="0"/>
      <c r="FI2356" s="0"/>
      <c r="FJ2356" s="0"/>
      <c r="FK2356" s="0"/>
      <c r="FL2356" s="0"/>
      <c r="FM2356" s="0"/>
      <c r="FN2356" s="0"/>
      <c r="FO2356" s="0"/>
      <c r="FP2356" s="0"/>
      <c r="FQ2356" s="0"/>
      <c r="FR2356" s="0"/>
      <c r="FS2356" s="0"/>
      <c r="FT2356" s="0"/>
      <c r="FU2356" s="0"/>
      <c r="FV2356" s="0"/>
      <c r="FW2356" s="0"/>
      <c r="FX2356" s="0"/>
      <c r="FY2356" s="0"/>
      <c r="FZ2356" s="0"/>
      <c r="GA2356" s="0"/>
      <c r="GB2356" s="0"/>
      <c r="GC2356" s="0"/>
      <c r="GD2356" s="0"/>
      <c r="GE2356" s="0"/>
      <c r="GF2356" s="0"/>
      <c r="GG2356" s="0"/>
      <c r="GH2356" s="0"/>
      <c r="GI2356" s="0"/>
      <c r="GJ2356" s="0"/>
      <c r="GK2356" s="0"/>
      <c r="GL2356" s="0"/>
      <c r="GM2356" s="0"/>
      <c r="GN2356" s="0"/>
      <c r="GO2356" s="0"/>
      <c r="GP2356" s="0"/>
      <c r="GQ2356" s="0"/>
      <c r="GR2356" s="0"/>
      <c r="GS2356" s="0"/>
      <c r="GT2356" s="0"/>
      <c r="GU2356" s="0"/>
      <c r="GV2356" s="0"/>
      <c r="GW2356" s="0"/>
      <c r="GX2356" s="0"/>
      <c r="GY2356" s="0"/>
      <c r="GZ2356" s="0"/>
      <c r="HA2356" s="0"/>
      <c r="HB2356" s="0"/>
      <c r="HC2356" s="0"/>
      <c r="HD2356" s="0"/>
      <c r="HE2356" s="0"/>
      <c r="HF2356" s="0"/>
      <c r="HG2356" s="0"/>
      <c r="HH2356" s="0"/>
      <c r="HI2356" s="0"/>
      <c r="HJ2356" s="0"/>
      <c r="HK2356" s="0"/>
      <c r="HL2356" s="0"/>
      <c r="HM2356" s="0"/>
      <c r="HN2356" s="0"/>
      <c r="HO2356" s="0"/>
      <c r="HP2356" s="0"/>
      <c r="HQ2356" s="0"/>
      <c r="HR2356" s="0"/>
      <c r="HS2356" s="0"/>
      <c r="HT2356" s="0"/>
      <c r="HU2356" s="0"/>
      <c r="HV2356" s="0"/>
      <c r="HW2356" s="0"/>
      <c r="HX2356" s="0"/>
      <c r="HY2356" s="0"/>
      <c r="HZ2356" s="0"/>
      <c r="IA2356" s="0"/>
      <c r="IB2356" s="0"/>
      <c r="IC2356" s="0"/>
      <c r="ID2356" s="0"/>
      <c r="IE2356" s="0"/>
      <c r="IF2356" s="0"/>
      <c r="IG2356" s="0"/>
      <c r="IH2356" s="0"/>
      <c r="II2356" s="0"/>
      <c r="IJ2356" s="0"/>
      <c r="IK2356" s="0"/>
      <c r="IL2356" s="0"/>
      <c r="IM2356" s="0"/>
      <c r="IN2356" s="0"/>
      <c r="IO2356" s="0"/>
      <c r="IP2356" s="0"/>
      <c r="IQ2356" s="0"/>
      <c r="IR2356" s="0"/>
      <c r="IS2356" s="0"/>
      <c r="IT2356" s="0"/>
      <c r="IU2356" s="0"/>
      <c r="IV2356" s="0"/>
      <c r="IW2356" s="0"/>
      <c r="IX2356" s="0"/>
      <c r="IY2356" s="0"/>
      <c r="IZ2356" s="0"/>
      <c r="JA2356" s="0"/>
      <c r="JB2356" s="0"/>
      <c r="JC2356" s="0"/>
      <c r="JD2356" s="0"/>
      <c r="JE2356" s="0"/>
      <c r="JF2356" s="0"/>
      <c r="JG2356" s="0"/>
      <c r="JH2356" s="0"/>
      <c r="JI2356" s="0"/>
      <c r="JJ2356" s="0"/>
      <c r="JK2356" s="0"/>
      <c r="JL2356" s="0"/>
      <c r="JM2356" s="0"/>
      <c r="JN2356" s="0"/>
      <c r="JO2356" s="0"/>
      <c r="JP2356" s="0"/>
      <c r="JQ2356" s="0"/>
      <c r="JR2356" s="0"/>
      <c r="JS2356" s="0"/>
      <c r="JT2356" s="0"/>
      <c r="JU2356" s="0"/>
      <c r="JV2356" s="0"/>
      <c r="JW2356" s="0"/>
      <c r="JX2356" s="0"/>
      <c r="JY2356" s="0"/>
      <c r="JZ2356" s="0"/>
      <c r="KA2356" s="0"/>
      <c r="KB2356" s="0"/>
      <c r="KC2356" s="0"/>
      <c r="KD2356" s="0"/>
      <c r="KE2356" s="0"/>
      <c r="KF2356" s="0"/>
      <c r="KG2356" s="0"/>
      <c r="KH2356" s="0"/>
      <c r="KI2356" s="0"/>
      <c r="KJ2356" s="0"/>
      <c r="KK2356" s="0"/>
      <c r="KL2356" s="0"/>
      <c r="KM2356" s="0"/>
      <c r="KN2356" s="0"/>
      <c r="KO2356" s="0"/>
      <c r="KP2356" s="0"/>
      <c r="KQ2356" s="0"/>
      <c r="KR2356" s="0"/>
      <c r="KS2356" s="0"/>
      <c r="KT2356" s="0"/>
      <c r="KU2356" s="0"/>
      <c r="KV2356" s="0"/>
      <c r="KW2356" s="0"/>
      <c r="KX2356" s="0"/>
      <c r="KY2356" s="0"/>
      <c r="KZ2356" s="0"/>
      <c r="LA2356" s="0"/>
      <c r="LB2356" s="0"/>
      <c r="LC2356" s="0"/>
      <c r="LD2356" s="0"/>
      <c r="LE2356" s="0"/>
      <c r="LF2356" s="0"/>
      <c r="LG2356" s="0"/>
      <c r="LH2356" s="0"/>
      <c r="LI2356" s="0"/>
      <c r="LJ2356" s="0"/>
      <c r="LK2356" s="0"/>
      <c r="LL2356" s="0"/>
      <c r="LM2356" s="0"/>
      <c r="LN2356" s="0"/>
      <c r="LO2356" s="0"/>
      <c r="LP2356" s="0"/>
      <c r="LQ2356" s="0"/>
      <c r="LR2356" s="0"/>
      <c r="LS2356" s="0"/>
      <c r="LT2356" s="0"/>
      <c r="LU2356" s="0"/>
      <c r="LV2356" s="0"/>
      <c r="LW2356" s="0"/>
      <c r="LX2356" s="0"/>
      <c r="LY2356" s="0"/>
      <c r="LZ2356" s="0"/>
      <c r="MA2356" s="0"/>
      <c r="MB2356" s="0"/>
      <c r="MC2356" s="0"/>
      <c r="MD2356" s="0"/>
      <c r="ME2356" s="0"/>
      <c r="MF2356" s="0"/>
      <c r="MG2356" s="0"/>
      <c r="MH2356" s="0"/>
      <c r="MI2356" s="0"/>
      <c r="MJ2356" s="0"/>
      <c r="MK2356" s="0"/>
      <c r="ML2356" s="0"/>
      <c r="MM2356" s="0"/>
      <c r="MN2356" s="0"/>
      <c r="MO2356" s="0"/>
      <c r="MP2356" s="0"/>
      <c r="MQ2356" s="0"/>
      <c r="MR2356" s="0"/>
      <c r="MS2356" s="0"/>
      <c r="MT2356" s="0"/>
      <c r="MU2356" s="0"/>
      <c r="MV2356" s="0"/>
      <c r="MW2356" s="0"/>
      <c r="MX2356" s="0"/>
      <c r="MY2356" s="0"/>
      <c r="MZ2356" s="0"/>
      <c r="NA2356" s="0"/>
      <c r="NB2356" s="0"/>
      <c r="NC2356" s="0"/>
      <c r="ND2356" s="0"/>
      <c r="NE2356" s="0"/>
      <c r="NF2356" s="0"/>
      <c r="NG2356" s="0"/>
      <c r="NH2356" s="0"/>
      <c r="NI2356" s="0"/>
      <c r="NJ2356" s="0"/>
      <c r="NK2356" s="0"/>
      <c r="NL2356" s="0"/>
      <c r="NM2356" s="0"/>
      <c r="NN2356" s="0"/>
      <c r="NO2356" s="0"/>
      <c r="NP2356" s="0"/>
      <c r="NQ2356" s="0"/>
      <c r="NR2356" s="0"/>
      <c r="NS2356" s="0"/>
      <c r="NT2356" s="0"/>
      <c r="NU2356" s="0"/>
      <c r="NV2356" s="0"/>
      <c r="NW2356" s="0"/>
      <c r="NX2356" s="0"/>
      <c r="NY2356" s="0"/>
      <c r="NZ2356" s="0"/>
      <c r="OA2356" s="0"/>
      <c r="OB2356" s="0"/>
      <c r="OC2356" s="0"/>
      <c r="OD2356" s="0"/>
      <c r="OE2356" s="0"/>
      <c r="OF2356" s="0"/>
      <c r="OG2356" s="0"/>
      <c r="OH2356" s="0"/>
      <c r="OI2356" s="0"/>
      <c r="OJ2356" s="0"/>
      <c r="OK2356" s="0"/>
      <c r="OL2356" s="0"/>
      <c r="OM2356" s="0"/>
      <c r="ON2356" s="0"/>
      <c r="OO2356" s="0"/>
      <c r="OP2356" s="0"/>
      <c r="OQ2356" s="0"/>
      <c r="OR2356" s="0"/>
      <c r="OS2356" s="0"/>
      <c r="OT2356" s="0"/>
      <c r="OU2356" s="0"/>
      <c r="OV2356" s="0"/>
      <c r="OW2356" s="0"/>
      <c r="OX2356" s="0"/>
      <c r="OY2356" s="0"/>
      <c r="OZ2356" s="0"/>
      <c r="PA2356" s="0"/>
      <c r="PB2356" s="0"/>
      <c r="PC2356" s="0"/>
      <c r="PD2356" s="0"/>
      <c r="PE2356" s="0"/>
      <c r="PF2356" s="0"/>
      <c r="PG2356" s="0"/>
      <c r="PH2356" s="0"/>
      <c r="PI2356" s="0"/>
      <c r="PJ2356" s="0"/>
      <c r="PK2356" s="0"/>
      <c r="PL2356" s="0"/>
      <c r="PM2356" s="0"/>
      <c r="PN2356" s="0"/>
      <c r="PO2356" s="0"/>
      <c r="PP2356" s="0"/>
      <c r="PQ2356" s="0"/>
      <c r="PR2356" s="0"/>
      <c r="PS2356" s="0"/>
      <c r="PT2356" s="0"/>
      <c r="PU2356" s="0"/>
      <c r="PV2356" s="0"/>
      <c r="PW2356" s="0"/>
      <c r="PX2356" s="0"/>
      <c r="PY2356" s="0"/>
      <c r="PZ2356" s="0"/>
      <c r="QA2356" s="0"/>
      <c r="QB2356" s="0"/>
      <c r="QC2356" s="0"/>
      <c r="QD2356" s="0"/>
      <c r="QE2356" s="0"/>
      <c r="QF2356" s="0"/>
      <c r="QG2356" s="0"/>
      <c r="QH2356" s="0"/>
      <c r="QI2356" s="0"/>
      <c r="QJ2356" s="0"/>
      <c r="QK2356" s="0"/>
      <c r="QL2356" s="0"/>
      <c r="QM2356" s="0"/>
      <c r="QN2356" s="0"/>
      <c r="QO2356" s="0"/>
      <c r="QP2356" s="0"/>
      <c r="QQ2356" s="0"/>
      <c r="QR2356" s="0"/>
      <c r="QS2356" s="0"/>
      <c r="QT2356" s="0"/>
      <c r="QU2356" s="0"/>
      <c r="QV2356" s="0"/>
      <c r="QW2356" s="0"/>
      <c r="QX2356" s="0"/>
      <c r="QY2356" s="0"/>
      <c r="QZ2356" s="0"/>
      <c r="RA2356" s="0"/>
      <c r="RB2356" s="0"/>
      <c r="RC2356" s="0"/>
      <c r="RD2356" s="0"/>
      <c r="RE2356" s="0"/>
      <c r="RF2356" s="0"/>
      <c r="RG2356" s="0"/>
      <c r="RH2356" s="0"/>
      <c r="RI2356" s="0"/>
      <c r="RJ2356" s="0"/>
      <c r="RK2356" s="0"/>
      <c r="RL2356" s="0"/>
      <c r="RM2356" s="0"/>
      <c r="RN2356" s="0"/>
      <c r="RO2356" s="0"/>
      <c r="RP2356" s="0"/>
      <c r="RQ2356" s="0"/>
      <c r="RR2356" s="0"/>
      <c r="RS2356" s="0"/>
      <c r="RT2356" s="0"/>
      <c r="RU2356" s="0"/>
      <c r="RV2356" s="0"/>
      <c r="RW2356" s="0"/>
      <c r="RX2356" s="0"/>
      <c r="RY2356" s="0"/>
      <c r="RZ2356" s="0"/>
      <c r="SA2356" s="0"/>
      <c r="SB2356" s="0"/>
      <c r="SC2356" s="0"/>
      <c r="SD2356" s="0"/>
      <c r="SE2356" s="0"/>
      <c r="SF2356" s="0"/>
      <c r="SG2356" s="0"/>
      <c r="SH2356" s="0"/>
      <c r="SI2356" s="0"/>
      <c r="SJ2356" s="0"/>
      <c r="SK2356" s="0"/>
      <c r="SL2356" s="0"/>
      <c r="SM2356" s="0"/>
      <c r="SN2356" s="0"/>
      <c r="SO2356" s="0"/>
      <c r="SP2356" s="0"/>
      <c r="SQ2356" s="0"/>
      <c r="SR2356" s="0"/>
      <c r="SS2356" s="0"/>
      <c r="ST2356" s="0"/>
      <c r="SU2356" s="0"/>
      <c r="SV2356" s="0"/>
      <c r="SW2356" s="0"/>
      <c r="SX2356" s="0"/>
      <c r="SY2356" s="0"/>
      <c r="SZ2356" s="0"/>
      <c r="TA2356" s="0"/>
      <c r="TB2356" s="0"/>
      <c r="TC2356" s="0"/>
      <c r="TD2356" s="0"/>
      <c r="TE2356" s="0"/>
      <c r="TF2356" s="0"/>
      <c r="TG2356" s="0"/>
      <c r="TH2356" s="0"/>
      <c r="TI2356" s="0"/>
      <c r="TJ2356" s="0"/>
      <c r="TK2356" s="0"/>
      <c r="TL2356" s="0"/>
      <c r="TM2356" s="0"/>
      <c r="TN2356" s="0"/>
      <c r="TO2356" s="0"/>
      <c r="TP2356" s="0"/>
      <c r="TQ2356" s="0"/>
      <c r="TR2356" s="0"/>
      <c r="TS2356" s="0"/>
      <c r="TT2356" s="0"/>
      <c r="TU2356" s="0"/>
      <c r="TV2356" s="0"/>
      <c r="TW2356" s="0"/>
      <c r="TX2356" s="0"/>
      <c r="TY2356" s="0"/>
      <c r="TZ2356" s="0"/>
      <c r="UA2356" s="0"/>
      <c r="UB2356" s="0"/>
      <c r="UC2356" s="0"/>
      <c r="UD2356" s="0"/>
      <c r="UE2356" s="0"/>
      <c r="UF2356" s="0"/>
      <c r="UG2356" s="0"/>
      <c r="UH2356" s="0"/>
      <c r="UI2356" s="0"/>
      <c r="UJ2356" s="0"/>
      <c r="UK2356" s="0"/>
      <c r="UL2356" s="0"/>
      <c r="UM2356" s="0"/>
      <c r="UN2356" s="0"/>
      <c r="UO2356" s="0"/>
      <c r="UP2356" s="0"/>
      <c r="UQ2356" s="0"/>
      <c r="UR2356" s="0"/>
      <c r="US2356" s="0"/>
      <c r="UT2356" s="0"/>
      <c r="UU2356" s="0"/>
      <c r="UV2356" s="0"/>
      <c r="UW2356" s="0"/>
      <c r="UX2356" s="0"/>
      <c r="UY2356" s="0"/>
      <c r="UZ2356" s="0"/>
      <c r="VA2356" s="0"/>
      <c r="VB2356" s="0"/>
      <c r="VC2356" s="0"/>
      <c r="VD2356" s="0"/>
      <c r="VE2356" s="0"/>
      <c r="VF2356" s="0"/>
      <c r="VG2356" s="0"/>
      <c r="VH2356" s="0"/>
      <c r="VI2356" s="0"/>
      <c r="VJ2356" s="0"/>
      <c r="VK2356" s="0"/>
      <c r="VL2356" s="0"/>
      <c r="VM2356" s="0"/>
      <c r="VN2356" s="0"/>
      <c r="VO2356" s="0"/>
      <c r="VP2356" s="0"/>
      <c r="VQ2356" s="0"/>
      <c r="VR2356" s="0"/>
      <c r="VS2356" s="0"/>
      <c r="VT2356" s="0"/>
      <c r="VU2356" s="0"/>
      <c r="VV2356" s="0"/>
      <c r="VW2356" s="0"/>
      <c r="VX2356" s="0"/>
      <c r="VY2356" s="0"/>
      <c r="VZ2356" s="0"/>
      <c r="WA2356" s="0"/>
      <c r="WB2356" s="0"/>
      <c r="WC2356" s="0"/>
      <c r="WD2356" s="0"/>
      <c r="WE2356" s="0"/>
      <c r="WF2356" s="0"/>
      <c r="WG2356" s="0"/>
      <c r="WH2356" s="0"/>
      <c r="WI2356" s="0"/>
      <c r="WJ2356" s="0"/>
      <c r="WK2356" s="0"/>
      <c r="WL2356" s="0"/>
      <c r="WM2356" s="0"/>
      <c r="WN2356" s="0"/>
      <c r="WO2356" s="0"/>
      <c r="WP2356" s="0"/>
      <c r="WQ2356" s="0"/>
      <c r="WR2356" s="0"/>
      <c r="WS2356" s="0"/>
      <c r="WT2356" s="0"/>
      <c r="WU2356" s="0"/>
      <c r="WV2356" s="0"/>
      <c r="WW2356" s="0"/>
      <c r="WX2356" s="0"/>
      <c r="WY2356" s="0"/>
      <c r="WZ2356" s="0"/>
      <c r="XA2356" s="0"/>
      <c r="XB2356" s="0"/>
      <c r="XC2356" s="0"/>
      <c r="XD2356" s="0"/>
      <c r="XE2356" s="0"/>
      <c r="XF2356" s="0"/>
      <c r="XG2356" s="0"/>
      <c r="XH2356" s="0"/>
      <c r="XI2356" s="0"/>
      <c r="XJ2356" s="0"/>
      <c r="XK2356" s="0"/>
      <c r="XL2356" s="0"/>
      <c r="XM2356" s="0"/>
      <c r="XN2356" s="0"/>
      <c r="XO2356" s="0"/>
      <c r="XP2356" s="0"/>
      <c r="XQ2356" s="0"/>
      <c r="XR2356" s="0"/>
      <c r="XS2356" s="0"/>
      <c r="XT2356" s="0"/>
      <c r="XU2356" s="0"/>
      <c r="XV2356" s="0"/>
      <c r="XW2356" s="0"/>
      <c r="XX2356" s="0"/>
      <c r="XY2356" s="0"/>
      <c r="XZ2356" s="0"/>
      <c r="YA2356" s="0"/>
      <c r="YB2356" s="0"/>
      <c r="YC2356" s="0"/>
      <c r="YD2356" s="0"/>
      <c r="YE2356" s="0"/>
      <c r="YF2356" s="0"/>
      <c r="YG2356" s="0"/>
      <c r="YH2356" s="0"/>
      <c r="YI2356" s="0"/>
      <c r="YJ2356" s="0"/>
      <c r="YK2356" s="0"/>
      <c r="YL2356" s="0"/>
      <c r="YM2356" s="0"/>
      <c r="YN2356" s="0"/>
      <c r="YO2356" s="0"/>
      <c r="YP2356" s="0"/>
      <c r="YQ2356" s="0"/>
      <c r="YR2356" s="0"/>
      <c r="YS2356" s="0"/>
      <c r="YT2356" s="0"/>
      <c r="YU2356" s="0"/>
      <c r="YV2356" s="0"/>
      <c r="YW2356" s="0"/>
      <c r="YX2356" s="0"/>
      <c r="YY2356" s="0"/>
      <c r="YZ2356" s="0"/>
      <c r="ZA2356" s="0"/>
      <c r="ZB2356" s="0"/>
      <c r="ZC2356" s="0"/>
      <c r="ZD2356" s="0"/>
      <c r="ZE2356" s="0"/>
      <c r="ZF2356" s="0"/>
      <c r="ZG2356" s="0"/>
      <c r="ZH2356" s="0"/>
      <c r="ZI2356" s="0"/>
      <c r="ZJ2356" s="0"/>
      <c r="ZK2356" s="0"/>
      <c r="ZL2356" s="0"/>
      <c r="ZM2356" s="0"/>
      <c r="ZN2356" s="0"/>
      <c r="ZO2356" s="0"/>
      <c r="ZP2356" s="0"/>
      <c r="ZQ2356" s="0"/>
      <c r="ZR2356" s="0"/>
      <c r="ZS2356" s="0"/>
      <c r="ZT2356" s="0"/>
      <c r="ZU2356" s="0"/>
      <c r="ZV2356" s="0"/>
      <c r="ZW2356" s="0"/>
      <c r="ZX2356" s="0"/>
      <c r="ZY2356" s="0"/>
      <c r="ZZ2356" s="0"/>
      <c r="AAA2356" s="0"/>
      <c r="AAB2356" s="0"/>
      <c r="AAC2356" s="0"/>
      <c r="AAD2356" s="0"/>
      <c r="AAE2356" s="0"/>
      <c r="AAF2356" s="0"/>
      <c r="AAG2356" s="0"/>
      <c r="AAH2356" s="0"/>
      <c r="AAI2356" s="0"/>
      <c r="AAJ2356" s="0"/>
      <c r="AAK2356" s="0"/>
      <c r="AAL2356" s="0"/>
      <c r="AAM2356" s="0"/>
      <c r="AAN2356" s="0"/>
      <c r="AAO2356" s="0"/>
      <c r="AAP2356" s="0"/>
      <c r="AAQ2356" s="0"/>
      <c r="AAR2356" s="0"/>
      <c r="AAS2356" s="0"/>
      <c r="AAT2356" s="0"/>
      <c r="AAU2356" s="0"/>
      <c r="AAV2356" s="0"/>
      <c r="AAW2356" s="0"/>
      <c r="AAX2356" s="0"/>
      <c r="AAY2356" s="0"/>
      <c r="AAZ2356" s="0"/>
      <c r="ABA2356" s="0"/>
      <c r="ABB2356" s="0"/>
      <c r="ABC2356" s="0"/>
      <c r="ABD2356" s="0"/>
      <c r="ABE2356" s="0"/>
      <c r="ABF2356" s="0"/>
      <c r="ABG2356" s="0"/>
      <c r="ABH2356" s="0"/>
      <c r="ABI2356" s="0"/>
      <c r="ABJ2356" s="0"/>
      <c r="ABK2356" s="0"/>
      <c r="ABL2356" s="0"/>
      <c r="ABM2356" s="0"/>
      <c r="ABN2356" s="0"/>
      <c r="ABO2356" s="0"/>
      <c r="ABP2356" s="0"/>
      <c r="ABQ2356" s="0"/>
      <c r="ABR2356" s="0"/>
      <c r="ABS2356" s="0"/>
      <c r="ABT2356" s="0"/>
      <c r="ABU2356" s="0"/>
      <c r="ABV2356" s="0"/>
      <c r="ABW2356" s="0"/>
      <c r="ABX2356" s="0"/>
      <c r="ABY2356" s="0"/>
      <c r="ABZ2356" s="0"/>
      <c r="ACA2356" s="0"/>
      <c r="ACB2356" s="0"/>
      <c r="ACC2356" s="0"/>
      <c r="ACD2356" s="0"/>
      <c r="ACE2356" s="0"/>
      <c r="ACF2356" s="0"/>
      <c r="ACG2356" s="0"/>
      <c r="ACH2356" s="0"/>
      <c r="ACI2356" s="0"/>
      <c r="ACJ2356" s="0"/>
      <c r="ACK2356" s="0"/>
      <c r="ACL2356" s="0"/>
      <c r="ACM2356" s="0"/>
      <c r="ACN2356" s="0"/>
      <c r="ACO2356" s="0"/>
      <c r="ACP2356" s="0"/>
      <c r="ACQ2356" s="0"/>
      <c r="ACR2356" s="0"/>
      <c r="ACS2356" s="0"/>
      <c r="ACT2356" s="0"/>
      <c r="ACU2356" s="0"/>
      <c r="ACV2356" s="0"/>
      <c r="ACW2356" s="0"/>
      <c r="ACX2356" s="0"/>
      <c r="ACY2356" s="0"/>
      <c r="ACZ2356" s="0"/>
      <c r="ADA2356" s="0"/>
      <c r="ADB2356" s="0"/>
      <c r="ADC2356" s="0"/>
      <c r="ADD2356" s="0"/>
      <c r="ADE2356" s="0"/>
      <c r="ADF2356" s="0"/>
      <c r="ADG2356" s="0"/>
      <c r="ADH2356" s="0"/>
      <c r="ADI2356" s="0"/>
      <c r="ADJ2356" s="0"/>
      <c r="ADK2356" s="0"/>
      <c r="ADL2356" s="0"/>
      <c r="ADM2356" s="0"/>
      <c r="ADN2356" s="0"/>
      <c r="ADO2356" s="0"/>
      <c r="ADP2356" s="0"/>
      <c r="ADQ2356" s="0"/>
      <c r="ADR2356" s="0"/>
      <c r="ADS2356" s="0"/>
      <c r="ADT2356" s="0"/>
      <c r="ADU2356" s="0"/>
      <c r="ADV2356" s="0"/>
      <c r="ADW2356" s="0"/>
      <c r="ADX2356" s="0"/>
      <c r="ADY2356" s="0"/>
      <c r="ADZ2356" s="0"/>
      <c r="AEA2356" s="0"/>
      <c r="AEB2356" s="0"/>
      <c r="AEC2356" s="0"/>
      <c r="AED2356" s="0"/>
      <c r="AEE2356" s="0"/>
      <c r="AEF2356" s="0"/>
      <c r="AEG2356" s="0"/>
      <c r="AEH2356" s="0"/>
      <c r="AEI2356" s="0"/>
      <c r="AEJ2356" s="0"/>
      <c r="AEK2356" s="0"/>
      <c r="AEL2356" s="0"/>
      <c r="AEM2356" s="0"/>
      <c r="AEN2356" s="0"/>
      <c r="AEO2356" s="0"/>
      <c r="AEP2356" s="0"/>
      <c r="AEQ2356" s="0"/>
      <c r="AER2356" s="0"/>
      <c r="AES2356" s="0"/>
      <c r="AET2356" s="0"/>
      <c r="AEU2356" s="0"/>
      <c r="AEV2356" s="0"/>
      <c r="AEW2356" s="0"/>
      <c r="AEX2356" s="0"/>
      <c r="AEY2356" s="0"/>
      <c r="AEZ2356" s="0"/>
      <c r="AFA2356" s="0"/>
      <c r="AFB2356" s="0"/>
      <c r="AFC2356" s="0"/>
      <c r="AFD2356" s="0"/>
      <c r="AFE2356" s="0"/>
      <c r="AFF2356" s="0"/>
      <c r="AFG2356" s="0"/>
      <c r="AFH2356" s="0"/>
      <c r="AFI2356" s="0"/>
      <c r="AFJ2356" s="0"/>
      <c r="AFK2356" s="0"/>
      <c r="AFL2356" s="0"/>
      <c r="AFM2356" s="0"/>
      <c r="AFN2356" s="0"/>
      <c r="AFO2356" s="0"/>
      <c r="AFP2356" s="0"/>
      <c r="AFQ2356" s="0"/>
      <c r="AFR2356" s="0"/>
      <c r="AFS2356" s="0"/>
      <c r="AFT2356" s="0"/>
      <c r="AFU2356" s="0"/>
      <c r="AFV2356" s="0"/>
      <c r="AFW2356" s="0"/>
      <c r="AFX2356" s="0"/>
      <c r="AFY2356" s="0"/>
      <c r="AFZ2356" s="0"/>
      <c r="AGA2356" s="0"/>
      <c r="AGB2356" s="0"/>
      <c r="AGC2356" s="0"/>
      <c r="AGD2356" s="0"/>
      <c r="AGE2356" s="0"/>
      <c r="AGF2356" s="0"/>
      <c r="AGG2356" s="0"/>
      <c r="AGH2356" s="0"/>
      <c r="AGI2356" s="0"/>
      <c r="AGJ2356" s="0"/>
      <c r="AGK2356" s="0"/>
      <c r="AGL2356" s="0"/>
      <c r="AGM2356" s="0"/>
      <c r="AGN2356" s="0"/>
      <c r="AGO2356" s="0"/>
      <c r="AGP2356" s="0"/>
      <c r="AGQ2356" s="0"/>
      <c r="AGR2356" s="0"/>
      <c r="AGS2356" s="0"/>
      <c r="AGT2356" s="0"/>
      <c r="AGU2356" s="0"/>
      <c r="AGV2356" s="0"/>
      <c r="AGW2356" s="0"/>
      <c r="AGX2356" s="0"/>
      <c r="AGY2356" s="0"/>
      <c r="AGZ2356" s="0"/>
      <c r="AHA2356" s="0"/>
      <c r="AHB2356" s="0"/>
      <c r="AHC2356" s="0"/>
      <c r="AHD2356" s="0"/>
      <c r="AHE2356" s="0"/>
      <c r="AHF2356" s="0"/>
      <c r="AHG2356" s="0"/>
      <c r="AHH2356" s="0"/>
      <c r="AHI2356" s="0"/>
      <c r="AHJ2356" s="0"/>
      <c r="AHK2356" s="0"/>
      <c r="AHL2356" s="0"/>
      <c r="AHM2356" s="0"/>
      <c r="AHN2356" s="0"/>
      <c r="AHO2356" s="0"/>
      <c r="AHP2356" s="0"/>
      <c r="AHQ2356" s="0"/>
      <c r="AHR2356" s="0"/>
      <c r="AHS2356" s="0"/>
      <c r="AHT2356" s="0"/>
      <c r="AHU2356" s="0"/>
      <c r="AHV2356" s="0"/>
      <c r="AHW2356" s="0"/>
      <c r="AHX2356" s="0"/>
      <c r="AHY2356" s="0"/>
      <c r="AHZ2356" s="0"/>
      <c r="AIA2356" s="0"/>
      <c r="AIB2356" s="0"/>
      <c r="AIC2356" s="0"/>
      <c r="AID2356" s="0"/>
      <c r="AIE2356" s="0"/>
      <c r="AIF2356" s="0"/>
      <c r="AIG2356" s="0"/>
      <c r="AIH2356" s="0"/>
      <c r="AII2356" s="0"/>
      <c r="AIJ2356" s="0"/>
      <c r="AIK2356" s="0"/>
      <c r="AIL2356" s="0"/>
      <c r="AIM2356" s="0"/>
      <c r="AIN2356" s="0"/>
      <c r="AIO2356" s="0"/>
      <c r="AIP2356" s="0"/>
      <c r="AIQ2356" s="0"/>
      <c r="AIR2356" s="0"/>
      <c r="AIS2356" s="0"/>
      <c r="AIT2356" s="0"/>
      <c r="AIU2356" s="0"/>
      <c r="AIV2356" s="0"/>
      <c r="AIW2356" s="0"/>
      <c r="AIX2356" s="0"/>
      <c r="AIY2356" s="0"/>
      <c r="AIZ2356" s="0"/>
      <c r="AJA2356" s="0"/>
      <c r="AJB2356" s="0"/>
      <c r="AJC2356" s="0"/>
      <c r="AJD2356" s="0"/>
      <c r="AJE2356" s="0"/>
      <c r="AJF2356" s="0"/>
      <c r="AJG2356" s="0"/>
      <c r="AJH2356" s="0"/>
      <c r="AJI2356" s="0"/>
      <c r="AJJ2356" s="0"/>
      <c r="AJK2356" s="0"/>
      <c r="AJL2356" s="0"/>
      <c r="AJM2356" s="0"/>
      <c r="AJN2356" s="0"/>
      <c r="AJO2356" s="0"/>
      <c r="AJP2356" s="0"/>
      <c r="AJQ2356" s="0"/>
      <c r="AJR2356" s="0"/>
      <c r="AJS2356" s="0"/>
      <c r="AJT2356" s="0"/>
      <c r="AJU2356" s="0"/>
      <c r="AJV2356" s="0"/>
      <c r="AJW2356" s="0"/>
      <c r="AJX2356" s="0"/>
      <c r="AJY2356" s="0"/>
      <c r="AJZ2356" s="0"/>
      <c r="AKA2356" s="0"/>
      <c r="AKB2356" s="0"/>
      <c r="AKC2356" s="0"/>
      <c r="AKD2356" s="0"/>
      <c r="AKE2356" s="0"/>
      <c r="AKF2356" s="0"/>
      <c r="AKG2356" s="0"/>
      <c r="AKH2356" s="0"/>
      <c r="AKI2356" s="0"/>
      <c r="AKJ2356" s="0"/>
      <c r="AKK2356" s="0"/>
      <c r="AKL2356" s="0"/>
      <c r="AKM2356" s="0"/>
      <c r="AKN2356" s="0"/>
      <c r="AKO2356" s="0"/>
      <c r="AKP2356" s="0"/>
      <c r="AKQ2356" s="0"/>
      <c r="AKR2356" s="0"/>
      <c r="AKS2356" s="0"/>
      <c r="AKT2356" s="0"/>
      <c r="AKU2356" s="0"/>
      <c r="AKV2356" s="0"/>
      <c r="AKW2356" s="0"/>
      <c r="AKX2356" s="0"/>
      <c r="AKY2356" s="0"/>
      <c r="AKZ2356" s="0"/>
      <c r="ALA2356" s="0"/>
      <c r="ALB2356" s="0"/>
      <c r="ALC2356" s="0"/>
      <c r="ALD2356" s="0"/>
      <c r="ALE2356" s="0"/>
      <c r="ALF2356" s="0"/>
      <c r="ALG2356" s="0"/>
      <c r="ALH2356" s="0"/>
      <c r="ALI2356" s="0"/>
      <c r="ALJ2356" s="0"/>
      <c r="ALK2356" s="0"/>
      <c r="ALL2356" s="0"/>
      <c r="ALM2356" s="0"/>
      <c r="ALN2356" s="0"/>
      <c r="ALO2356" s="0"/>
      <c r="ALP2356" s="0"/>
      <c r="ALQ2356" s="0"/>
      <c r="ALR2356" s="0"/>
      <c r="ALS2356" s="0"/>
      <c r="ALT2356" s="0"/>
      <c r="ALU2356" s="0"/>
      <c r="ALV2356" s="0"/>
      <c r="ALW2356" s="0"/>
      <c r="ALX2356" s="0"/>
      <c r="ALY2356" s="0"/>
      <c r="ALZ2356" s="0"/>
      <c r="AMA2356" s="0"/>
      <c r="AMB2356" s="0"/>
      <c r="AMC2356" s="0"/>
      <c r="AMD2356" s="0"/>
      <c r="AME2356" s="0"/>
      <c r="AMF2356" s="0"/>
      <c r="AMG2356" s="0"/>
      <c r="AMH2356" s="0"/>
      <c r="AMI2356" s="0"/>
      <c r="AMJ2356" s="0"/>
    </row>
    <row r="2357" customFormat="false" ht="15" hidden="false" customHeight="true" outlineLevel="0" collapsed="false">
      <c r="A2357" s="1" t="n">
        <v>2354</v>
      </c>
      <c r="B2357" s="1" t="s">
        <v>14292</v>
      </c>
      <c r="C2357" s="1" t="s">
        <v>14536</v>
      </c>
      <c r="D2357" s="1" t="s">
        <v>14537</v>
      </c>
      <c r="E2357" s="1" t="s">
        <v>14550</v>
      </c>
      <c r="F2357" s="2" t="s">
        <v>14551</v>
      </c>
      <c r="G2357" s="1" t="s">
        <v>14552</v>
      </c>
      <c r="H2357" s="1" t="s">
        <v>14553</v>
      </c>
      <c r="I2357" s="1" t="s">
        <v>14554</v>
      </c>
      <c r="J2357" s="1" t="s">
        <v>14555</v>
      </c>
      <c r="K2357" s="4" t="s">
        <v>107</v>
      </c>
      <c r="L2357" s="4" t="s">
        <v>108</v>
      </c>
      <c r="M2357" s="4" t="s">
        <v>170</v>
      </c>
      <c r="N2357" s="4" t="s">
        <v>110</v>
      </c>
      <c r="O2357" s="4" t="s">
        <v>110</v>
      </c>
      <c r="P2357" s="4" t="s">
        <v>110</v>
      </c>
      <c r="Q2357" s="4" t="s">
        <v>110</v>
      </c>
      <c r="R2357" s="4" t="s">
        <v>110</v>
      </c>
      <c r="S2357" s="4" t="s">
        <v>110</v>
      </c>
      <c r="T2357" s="0"/>
      <c r="U2357" s="0"/>
      <c r="V2357" s="0"/>
      <c r="W2357" s="4" t="s">
        <v>110</v>
      </c>
      <c r="X2357" s="4" t="s">
        <v>110</v>
      </c>
      <c r="Y2357" s="4" t="s">
        <v>110</v>
      </c>
      <c r="Z2357" s="4" t="s">
        <v>110</v>
      </c>
      <c r="AA2357" s="4" t="s">
        <v>110</v>
      </c>
      <c r="AB2357" s="4" t="s">
        <v>110</v>
      </c>
      <c r="AC2357" s="4" t="s">
        <v>110</v>
      </c>
      <c r="AD2357" s="4" t="s">
        <v>110</v>
      </c>
      <c r="AE2357" s="4" t="s">
        <v>110</v>
      </c>
      <c r="AF2357" s="4" t="s">
        <v>110</v>
      </c>
      <c r="AG2357" s="4" t="s">
        <v>110</v>
      </c>
      <c r="AH2357" s="4" t="s">
        <v>110</v>
      </c>
      <c r="AI2357" s="4" t="s">
        <v>110</v>
      </c>
      <c r="AJ2357" s="4" t="s">
        <v>110</v>
      </c>
      <c r="AK2357" s="4" t="s">
        <v>110</v>
      </c>
      <c r="AL2357" s="4" t="s">
        <v>110</v>
      </c>
      <c r="AM2357" s="4" t="s">
        <v>110</v>
      </c>
      <c r="AN2357" s="4" t="s">
        <v>110</v>
      </c>
      <c r="AO2357" s="4" t="s">
        <v>110</v>
      </c>
      <c r="AP2357" s="4" t="s">
        <v>110</v>
      </c>
      <c r="AQ2357" s="4" t="s">
        <v>110</v>
      </c>
      <c r="AR2357" s="4" t="s">
        <v>110</v>
      </c>
      <c r="AS2357" s="4" t="s">
        <v>110</v>
      </c>
      <c r="AT2357" s="4" t="s">
        <v>110</v>
      </c>
      <c r="AU2357" s="4" t="s">
        <v>110</v>
      </c>
      <c r="AV2357" s="4" t="s">
        <v>110</v>
      </c>
      <c r="AW2357" s="4" t="s">
        <v>110</v>
      </c>
      <c r="AX2357" s="0"/>
      <c r="AY2357" s="0"/>
      <c r="AZ2357" s="1"/>
      <c r="BA2357" s="1"/>
      <c r="BB2357" s="4"/>
      <c r="BC2357" s="4"/>
      <c r="BD2357" s="4"/>
      <c r="BE2357" s="0"/>
      <c r="BF2357" s="0"/>
      <c r="BG2357" s="0"/>
      <c r="BH2357" s="0"/>
      <c r="BI2357" s="0"/>
      <c r="BJ2357" s="4"/>
      <c r="BK2357" s="4"/>
      <c r="BL2357" s="4"/>
      <c r="BM2357" s="4" t="s">
        <v>85</v>
      </c>
      <c r="BN2357" s="4"/>
      <c r="BO2357" s="4" t="s">
        <v>85</v>
      </c>
      <c r="BP2357" s="0"/>
      <c r="BQ2357" s="4" t="s">
        <v>327</v>
      </c>
      <c r="BR2357" s="1"/>
      <c r="BS2357" s="1" t="s">
        <v>4408</v>
      </c>
      <c r="BT2357" s="0"/>
      <c r="BU2357" s="0"/>
      <c r="BV2357" s="0"/>
      <c r="BW2357" s="0"/>
      <c r="BX2357" s="0"/>
      <c r="BY2357" s="0"/>
      <c r="BZ2357" s="1" t="s">
        <v>592</v>
      </c>
      <c r="CA2357" s="1" t="s">
        <v>592</v>
      </c>
      <c r="CB2357" s="0"/>
      <c r="CC2357" s="0"/>
      <c r="CD2357" s="1" t="s">
        <v>110</v>
      </c>
      <c r="CE2357" s="1" t="s">
        <v>110</v>
      </c>
      <c r="CF2357" s="1" t="s">
        <v>110</v>
      </c>
      <c r="CG2357" s="1" t="s">
        <v>110</v>
      </c>
      <c r="CH2357" s="1" t="s">
        <v>110</v>
      </c>
      <c r="CI2357" s="1" t="s">
        <v>110</v>
      </c>
      <c r="CJ2357" s="0"/>
      <c r="CK2357" s="0"/>
      <c r="CL2357" s="0"/>
      <c r="CM2357" s="0"/>
      <c r="CN2357" s="0"/>
      <c r="CO2357" s="0"/>
      <c r="CP2357" s="0"/>
      <c r="CQ2357" s="0"/>
      <c r="CR2357" s="0"/>
      <c r="CS2357" s="0"/>
      <c r="CT2357" s="0"/>
      <c r="CU2357" s="0"/>
      <c r="CV2357" s="0"/>
      <c r="CW2357" s="0"/>
      <c r="CX2357" s="0"/>
      <c r="CY2357" s="0"/>
      <c r="CZ2357" s="0"/>
      <c r="DA2357" s="0"/>
      <c r="DB2357" s="0"/>
      <c r="DC2357" s="0"/>
      <c r="DD2357" s="0"/>
      <c r="DE2357" s="0"/>
      <c r="DF2357" s="0"/>
      <c r="DG2357" s="0"/>
      <c r="DH2357" s="0"/>
      <c r="DI2357" s="0"/>
      <c r="DJ2357" s="0"/>
      <c r="DK2357" s="0"/>
      <c r="DL2357" s="0"/>
      <c r="DM2357" s="0"/>
      <c r="DN2357" s="0"/>
      <c r="DO2357" s="0"/>
      <c r="DP2357" s="0"/>
      <c r="DQ2357" s="0"/>
      <c r="DR2357" s="0"/>
      <c r="DS2357" s="0"/>
      <c r="DT2357" s="0"/>
      <c r="DU2357" s="0"/>
      <c r="DV2357" s="0"/>
      <c r="DW2357" s="0"/>
      <c r="DX2357" s="0"/>
      <c r="DY2357" s="0"/>
      <c r="DZ2357" s="0"/>
      <c r="EA2357" s="0"/>
      <c r="EB2357" s="0"/>
      <c r="EC2357" s="0"/>
      <c r="ED2357" s="0"/>
      <c r="EE2357" s="0"/>
      <c r="EF2357" s="0"/>
      <c r="EG2357" s="0"/>
      <c r="EH2357" s="0"/>
      <c r="EI2357" s="0"/>
      <c r="EJ2357" s="0"/>
      <c r="EK2357" s="0"/>
      <c r="EL2357" s="0"/>
      <c r="EM2357" s="0"/>
      <c r="EN2357" s="0"/>
      <c r="EO2357" s="0"/>
      <c r="EP2357" s="0"/>
      <c r="EQ2357" s="0"/>
      <c r="ER2357" s="0"/>
      <c r="ES2357" s="0"/>
      <c r="ET2357" s="0"/>
      <c r="EU2357" s="0"/>
      <c r="EV2357" s="0"/>
      <c r="EW2357" s="0"/>
      <c r="EX2357" s="0"/>
      <c r="EY2357" s="0"/>
      <c r="EZ2357" s="0"/>
      <c r="FA2357" s="0"/>
      <c r="FB2357" s="0"/>
      <c r="FC2357" s="0"/>
      <c r="FD2357" s="0"/>
      <c r="FE2357" s="0"/>
      <c r="FF2357" s="0"/>
      <c r="FG2357" s="0"/>
      <c r="FH2357" s="0"/>
      <c r="FI2357" s="0"/>
      <c r="FJ2357" s="0"/>
      <c r="FK2357" s="0"/>
      <c r="FL2357" s="0"/>
      <c r="FM2357" s="0"/>
      <c r="FN2357" s="0"/>
      <c r="FO2357" s="0"/>
      <c r="FP2357" s="0"/>
      <c r="FQ2357" s="0"/>
      <c r="FR2357" s="0"/>
      <c r="FS2357" s="0"/>
      <c r="FT2357" s="0"/>
      <c r="FU2357" s="0"/>
      <c r="FV2357" s="0"/>
      <c r="FW2357" s="0"/>
      <c r="FX2357" s="0"/>
      <c r="FY2357" s="0"/>
      <c r="FZ2357" s="0"/>
      <c r="GA2357" s="0"/>
      <c r="GB2357" s="0"/>
      <c r="GC2357" s="0"/>
      <c r="GD2357" s="0"/>
      <c r="GE2357" s="0"/>
      <c r="GF2357" s="0"/>
      <c r="GG2357" s="0"/>
      <c r="GH2357" s="0"/>
      <c r="GI2357" s="0"/>
      <c r="GJ2357" s="0"/>
      <c r="GK2357" s="0"/>
      <c r="GL2357" s="0"/>
      <c r="GM2357" s="0"/>
      <c r="GN2357" s="0"/>
      <c r="GO2357" s="0"/>
      <c r="GP2357" s="0"/>
      <c r="GQ2357" s="0"/>
      <c r="GR2357" s="0"/>
      <c r="GS2357" s="0"/>
      <c r="GT2357" s="0"/>
      <c r="GU2357" s="0"/>
      <c r="GV2357" s="0"/>
      <c r="GW2357" s="0"/>
      <c r="GX2357" s="0"/>
      <c r="GY2357" s="0"/>
      <c r="GZ2357" s="0"/>
      <c r="HA2357" s="0"/>
      <c r="HB2357" s="0"/>
      <c r="HC2357" s="0"/>
      <c r="HD2357" s="0"/>
      <c r="HE2357" s="0"/>
      <c r="HF2357" s="0"/>
      <c r="HG2357" s="0"/>
      <c r="HH2357" s="0"/>
      <c r="HI2357" s="0"/>
      <c r="HJ2357" s="0"/>
      <c r="HK2357" s="0"/>
      <c r="HL2357" s="0"/>
      <c r="HM2357" s="0"/>
      <c r="HN2357" s="0"/>
      <c r="HO2357" s="0"/>
      <c r="HP2357" s="0"/>
      <c r="HQ2357" s="0"/>
      <c r="HR2357" s="0"/>
      <c r="HS2357" s="0"/>
      <c r="HT2357" s="0"/>
      <c r="HU2357" s="0"/>
      <c r="HV2357" s="0"/>
      <c r="HW2357" s="0"/>
      <c r="HX2357" s="0"/>
      <c r="HY2357" s="0"/>
      <c r="HZ2357" s="0"/>
      <c r="IA2357" s="0"/>
      <c r="IB2357" s="0"/>
      <c r="IC2357" s="0"/>
      <c r="ID2357" s="0"/>
      <c r="IE2357" s="0"/>
      <c r="IF2357" s="0"/>
      <c r="IG2357" s="0"/>
      <c r="IH2357" s="0"/>
      <c r="II2357" s="0"/>
      <c r="IJ2357" s="0"/>
      <c r="IK2357" s="0"/>
      <c r="IL2357" s="0"/>
      <c r="IM2357" s="0"/>
      <c r="IN2357" s="0"/>
      <c r="IO2357" s="0"/>
      <c r="IP2357" s="0"/>
      <c r="IQ2357" s="0"/>
      <c r="IR2357" s="0"/>
      <c r="IS2357" s="0"/>
      <c r="IT2357" s="0"/>
      <c r="IU2357" s="0"/>
      <c r="IV2357" s="0"/>
      <c r="IW2357" s="0"/>
      <c r="IX2357" s="0"/>
      <c r="IY2357" s="0"/>
      <c r="IZ2357" s="0"/>
      <c r="JA2357" s="0"/>
      <c r="JB2357" s="0"/>
      <c r="JC2357" s="0"/>
      <c r="JD2357" s="0"/>
      <c r="JE2357" s="0"/>
      <c r="JF2357" s="0"/>
      <c r="JG2357" s="0"/>
      <c r="JH2357" s="0"/>
      <c r="JI2357" s="0"/>
      <c r="JJ2357" s="0"/>
      <c r="JK2357" s="0"/>
      <c r="JL2357" s="0"/>
      <c r="JM2357" s="0"/>
      <c r="JN2357" s="0"/>
      <c r="JO2357" s="0"/>
      <c r="JP2357" s="0"/>
      <c r="JQ2357" s="0"/>
      <c r="JR2357" s="0"/>
      <c r="JS2357" s="0"/>
      <c r="JT2357" s="0"/>
      <c r="JU2357" s="0"/>
      <c r="JV2357" s="0"/>
      <c r="JW2357" s="0"/>
      <c r="JX2357" s="0"/>
      <c r="JY2357" s="0"/>
      <c r="JZ2357" s="0"/>
      <c r="KA2357" s="0"/>
      <c r="KB2357" s="0"/>
      <c r="KC2357" s="0"/>
      <c r="KD2357" s="0"/>
      <c r="KE2357" s="0"/>
      <c r="KF2357" s="0"/>
      <c r="KG2357" s="0"/>
      <c r="KH2357" s="0"/>
      <c r="KI2357" s="0"/>
      <c r="KJ2357" s="0"/>
      <c r="KK2357" s="0"/>
      <c r="KL2357" s="0"/>
      <c r="KM2357" s="0"/>
      <c r="KN2357" s="0"/>
      <c r="KO2357" s="0"/>
      <c r="KP2357" s="0"/>
      <c r="KQ2357" s="0"/>
      <c r="KR2357" s="0"/>
      <c r="KS2357" s="0"/>
      <c r="KT2357" s="0"/>
      <c r="KU2357" s="0"/>
      <c r="KV2357" s="0"/>
      <c r="KW2357" s="0"/>
      <c r="KX2357" s="0"/>
      <c r="KY2357" s="0"/>
      <c r="KZ2357" s="0"/>
      <c r="LA2357" s="0"/>
      <c r="LB2357" s="0"/>
      <c r="LC2357" s="0"/>
      <c r="LD2357" s="0"/>
      <c r="LE2357" s="0"/>
      <c r="LF2357" s="0"/>
      <c r="LG2357" s="0"/>
      <c r="LH2357" s="0"/>
      <c r="LI2357" s="0"/>
      <c r="LJ2357" s="0"/>
      <c r="LK2357" s="0"/>
      <c r="LL2357" s="0"/>
      <c r="LM2357" s="0"/>
      <c r="LN2357" s="0"/>
      <c r="LO2357" s="0"/>
      <c r="LP2357" s="0"/>
      <c r="LQ2357" s="0"/>
      <c r="LR2357" s="0"/>
      <c r="LS2357" s="0"/>
      <c r="LT2357" s="0"/>
      <c r="LU2357" s="0"/>
      <c r="LV2357" s="0"/>
      <c r="LW2357" s="0"/>
      <c r="LX2357" s="0"/>
      <c r="LY2357" s="0"/>
      <c r="LZ2357" s="0"/>
      <c r="MA2357" s="0"/>
      <c r="MB2357" s="0"/>
      <c r="MC2357" s="0"/>
      <c r="MD2357" s="0"/>
      <c r="ME2357" s="0"/>
      <c r="MF2357" s="0"/>
      <c r="MG2357" s="0"/>
      <c r="MH2357" s="0"/>
      <c r="MI2357" s="0"/>
      <c r="MJ2357" s="0"/>
      <c r="MK2357" s="0"/>
      <c r="ML2357" s="0"/>
      <c r="MM2357" s="0"/>
      <c r="MN2357" s="0"/>
      <c r="MO2357" s="0"/>
      <c r="MP2357" s="0"/>
      <c r="MQ2357" s="0"/>
      <c r="MR2357" s="0"/>
      <c r="MS2357" s="0"/>
      <c r="MT2357" s="0"/>
      <c r="MU2357" s="0"/>
      <c r="MV2357" s="0"/>
      <c r="MW2357" s="0"/>
      <c r="MX2357" s="0"/>
      <c r="MY2357" s="0"/>
      <c r="MZ2357" s="0"/>
      <c r="NA2357" s="0"/>
      <c r="NB2357" s="0"/>
      <c r="NC2357" s="0"/>
      <c r="ND2357" s="0"/>
      <c r="NE2357" s="0"/>
      <c r="NF2357" s="0"/>
      <c r="NG2357" s="0"/>
      <c r="NH2357" s="0"/>
      <c r="NI2357" s="0"/>
      <c r="NJ2357" s="0"/>
      <c r="NK2357" s="0"/>
      <c r="NL2357" s="0"/>
      <c r="NM2357" s="0"/>
      <c r="NN2357" s="0"/>
      <c r="NO2357" s="0"/>
      <c r="NP2357" s="0"/>
      <c r="NQ2357" s="0"/>
      <c r="NR2357" s="0"/>
      <c r="NS2357" s="0"/>
      <c r="NT2357" s="0"/>
      <c r="NU2357" s="0"/>
      <c r="NV2357" s="0"/>
      <c r="NW2357" s="0"/>
      <c r="NX2357" s="0"/>
      <c r="NY2357" s="0"/>
      <c r="NZ2357" s="0"/>
      <c r="OA2357" s="0"/>
      <c r="OB2357" s="0"/>
      <c r="OC2357" s="0"/>
      <c r="OD2357" s="0"/>
      <c r="OE2357" s="0"/>
      <c r="OF2357" s="0"/>
      <c r="OG2357" s="0"/>
      <c r="OH2357" s="0"/>
      <c r="OI2357" s="0"/>
      <c r="OJ2357" s="0"/>
      <c r="OK2357" s="0"/>
      <c r="OL2357" s="0"/>
      <c r="OM2357" s="0"/>
      <c r="ON2357" s="0"/>
      <c r="OO2357" s="0"/>
      <c r="OP2357" s="0"/>
      <c r="OQ2357" s="0"/>
      <c r="OR2357" s="0"/>
      <c r="OS2357" s="0"/>
      <c r="OT2357" s="0"/>
      <c r="OU2357" s="0"/>
      <c r="OV2357" s="0"/>
      <c r="OW2357" s="0"/>
      <c r="OX2357" s="0"/>
      <c r="OY2357" s="0"/>
      <c r="OZ2357" s="0"/>
      <c r="PA2357" s="0"/>
      <c r="PB2357" s="0"/>
      <c r="PC2357" s="0"/>
      <c r="PD2357" s="0"/>
      <c r="PE2357" s="0"/>
      <c r="PF2357" s="0"/>
      <c r="PG2357" s="0"/>
      <c r="PH2357" s="0"/>
      <c r="PI2357" s="0"/>
      <c r="PJ2357" s="0"/>
      <c r="PK2357" s="0"/>
      <c r="PL2357" s="0"/>
      <c r="PM2357" s="0"/>
      <c r="PN2357" s="0"/>
      <c r="PO2357" s="0"/>
      <c r="PP2357" s="0"/>
      <c r="PQ2357" s="0"/>
      <c r="PR2357" s="0"/>
      <c r="PS2357" s="0"/>
      <c r="PT2357" s="0"/>
      <c r="PU2357" s="0"/>
      <c r="PV2357" s="0"/>
      <c r="PW2357" s="0"/>
      <c r="PX2357" s="0"/>
      <c r="PY2357" s="0"/>
      <c r="PZ2357" s="0"/>
      <c r="QA2357" s="0"/>
      <c r="QB2357" s="0"/>
      <c r="QC2357" s="0"/>
      <c r="QD2357" s="0"/>
      <c r="QE2357" s="0"/>
      <c r="QF2357" s="0"/>
      <c r="QG2357" s="0"/>
      <c r="QH2357" s="0"/>
      <c r="QI2357" s="0"/>
      <c r="QJ2357" s="0"/>
      <c r="QK2357" s="0"/>
      <c r="QL2357" s="0"/>
      <c r="QM2357" s="0"/>
      <c r="QN2357" s="0"/>
      <c r="QO2357" s="0"/>
      <c r="QP2357" s="0"/>
      <c r="QQ2357" s="0"/>
      <c r="QR2357" s="0"/>
      <c r="QS2357" s="0"/>
      <c r="QT2357" s="0"/>
      <c r="QU2357" s="0"/>
      <c r="QV2357" s="0"/>
      <c r="QW2357" s="0"/>
      <c r="QX2357" s="0"/>
      <c r="QY2357" s="0"/>
      <c r="QZ2357" s="0"/>
      <c r="RA2357" s="0"/>
      <c r="RB2357" s="0"/>
      <c r="RC2357" s="0"/>
      <c r="RD2357" s="0"/>
      <c r="RE2357" s="0"/>
      <c r="RF2357" s="0"/>
      <c r="RG2357" s="0"/>
      <c r="RH2357" s="0"/>
      <c r="RI2357" s="0"/>
      <c r="RJ2357" s="0"/>
      <c r="RK2357" s="0"/>
      <c r="RL2357" s="0"/>
      <c r="RM2357" s="0"/>
      <c r="RN2357" s="0"/>
      <c r="RO2357" s="0"/>
      <c r="RP2357" s="0"/>
      <c r="RQ2357" s="0"/>
      <c r="RR2357" s="0"/>
      <c r="RS2357" s="0"/>
      <c r="RT2357" s="0"/>
      <c r="RU2357" s="0"/>
      <c r="RV2357" s="0"/>
      <c r="RW2357" s="0"/>
      <c r="RX2357" s="0"/>
      <c r="RY2357" s="0"/>
      <c r="RZ2357" s="0"/>
      <c r="SA2357" s="0"/>
      <c r="SB2357" s="0"/>
      <c r="SC2357" s="0"/>
      <c r="SD2357" s="0"/>
      <c r="SE2357" s="0"/>
      <c r="SF2357" s="0"/>
      <c r="SG2357" s="0"/>
      <c r="SH2357" s="0"/>
      <c r="SI2357" s="0"/>
      <c r="SJ2357" s="0"/>
      <c r="SK2357" s="0"/>
      <c r="SL2357" s="0"/>
      <c r="SM2357" s="0"/>
      <c r="SN2357" s="0"/>
      <c r="SO2357" s="0"/>
      <c r="SP2357" s="0"/>
      <c r="SQ2357" s="0"/>
      <c r="SR2357" s="0"/>
      <c r="SS2357" s="0"/>
      <c r="ST2357" s="0"/>
      <c r="SU2357" s="0"/>
      <c r="SV2357" s="0"/>
      <c r="SW2357" s="0"/>
      <c r="SX2357" s="0"/>
      <c r="SY2357" s="0"/>
      <c r="SZ2357" s="0"/>
      <c r="TA2357" s="0"/>
      <c r="TB2357" s="0"/>
      <c r="TC2357" s="0"/>
      <c r="TD2357" s="0"/>
      <c r="TE2357" s="0"/>
      <c r="TF2357" s="0"/>
      <c r="TG2357" s="0"/>
      <c r="TH2357" s="0"/>
      <c r="TI2357" s="0"/>
      <c r="TJ2357" s="0"/>
      <c r="TK2357" s="0"/>
      <c r="TL2357" s="0"/>
      <c r="TM2357" s="0"/>
      <c r="TN2357" s="0"/>
      <c r="TO2357" s="0"/>
      <c r="TP2357" s="0"/>
      <c r="TQ2357" s="0"/>
      <c r="TR2357" s="0"/>
      <c r="TS2357" s="0"/>
      <c r="TT2357" s="0"/>
      <c r="TU2357" s="0"/>
      <c r="TV2357" s="0"/>
      <c r="TW2357" s="0"/>
      <c r="TX2357" s="0"/>
      <c r="TY2357" s="0"/>
      <c r="TZ2357" s="0"/>
      <c r="UA2357" s="0"/>
      <c r="UB2357" s="0"/>
      <c r="UC2357" s="0"/>
      <c r="UD2357" s="0"/>
      <c r="UE2357" s="0"/>
      <c r="UF2357" s="0"/>
      <c r="UG2357" s="0"/>
      <c r="UH2357" s="0"/>
      <c r="UI2357" s="0"/>
      <c r="UJ2357" s="0"/>
      <c r="UK2357" s="0"/>
      <c r="UL2357" s="0"/>
      <c r="UM2357" s="0"/>
      <c r="UN2357" s="0"/>
      <c r="UO2357" s="0"/>
      <c r="UP2357" s="0"/>
      <c r="UQ2357" s="0"/>
      <c r="UR2357" s="0"/>
      <c r="US2357" s="0"/>
      <c r="UT2357" s="0"/>
      <c r="UU2357" s="0"/>
      <c r="UV2357" s="0"/>
      <c r="UW2357" s="0"/>
      <c r="UX2357" s="0"/>
      <c r="UY2357" s="0"/>
      <c r="UZ2357" s="0"/>
      <c r="VA2357" s="0"/>
      <c r="VB2357" s="0"/>
      <c r="VC2357" s="0"/>
      <c r="VD2357" s="0"/>
      <c r="VE2357" s="0"/>
      <c r="VF2357" s="0"/>
      <c r="VG2357" s="0"/>
      <c r="VH2357" s="0"/>
      <c r="VI2357" s="0"/>
      <c r="VJ2357" s="0"/>
      <c r="VK2357" s="0"/>
      <c r="VL2357" s="0"/>
      <c r="VM2357" s="0"/>
      <c r="VN2357" s="0"/>
      <c r="VO2357" s="0"/>
      <c r="VP2357" s="0"/>
      <c r="VQ2357" s="0"/>
      <c r="VR2357" s="0"/>
      <c r="VS2357" s="0"/>
      <c r="VT2357" s="0"/>
      <c r="VU2357" s="0"/>
      <c r="VV2357" s="0"/>
      <c r="VW2357" s="0"/>
      <c r="VX2357" s="0"/>
      <c r="VY2357" s="0"/>
      <c r="VZ2357" s="0"/>
      <c r="WA2357" s="0"/>
      <c r="WB2357" s="0"/>
      <c r="WC2357" s="0"/>
      <c r="WD2357" s="0"/>
      <c r="WE2357" s="0"/>
      <c r="WF2357" s="0"/>
      <c r="WG2357" s="0"/>
      <c r="WH2357" s="0"/>
      <c r="WI2357" s="0"/>
      <c r="WJ2357" s="0"/>
      <c r="WK2357" s="0"/>
      <c r="WL2357" s="0"/>
      <c r="WM2357" s="0"/>
      <c r="WN2357" s="0"/>
      <c r="WO2357" s="0"/>
      <c r="WP2357" s="0"/>
      <c r="WQ2357" s="0"/>
      <c r="WR2357" s="0"/>
      <c r="WS2357" s="0"/>
      <c r="WT2357" s="0"/>
      <c r="WU2357" s="0"/>
      <c r="WV2357" s="0"/>
      <c r="WW2357" s="0"/>
      <c r="WX2357" s="0"/>
      <c r="WY2357" s="0"/>
      <c r="WZ2357" s="0"/>
      <c r="XA2357" s="0"/>
      <c r="XB2357" s="0"/>
      <c r="XC2357" s="0"/>
      <c r="XD2357" s="0"/>
      <c r="XE2357" s="0"/>
      <c r="XF2357" s="0"/>
      <c r="XG2357" s="0"/>
      <c r="XH2357" s="0"/>
      <c r="XI2357" s="0"/>
      <c r="XJ2357" s="0"/>
      <c r="XK2357" s="0"/>
      <c r="XL2357" s="0"/>
      <c r="XM2357" s="0"/>
      <c r="XN2357" s="0"/>
      <c r="XO2357" s="0"/>
      <c r="XP2357" s="0"/>
      <c r="XQ2357" s="0"/>
      <c r="XR2357" s="0"/>
      <c r="XS2357" s="0"/>
      <c r="XT2357" s="0"/>
      <c r="XU2357" s="0"/>
      <c r="XV2357" s="0"/>
      <c r="XW2357" s="0"/>
      <c r="XX2357" s="0"/>
      <c r="XY2357" s="0"/>
      <c r="XZ2357" s="0"/>
      <c r="YA2357" s="0"/>
      <c r="YB2357" s="0"/>
      <c r="YC2357" s="0"/>
      <c r="YD2357" s="0"/>
      <c r="YE2357" s="0"/>
      <c r="YF2357" s="0"/>
      <c r="YG2357" s="0"/>
      <c r="YH2357" s="0"/>
      <c r="YI2357" s="0"/>
      <c r="YJ2357" s="0"/>
      <c r="YK2357" s="0"/>
      <c r="YL2357" s="0"/>
      <c r="YM2357" s="0"/>
      <c r="YN2357" s="0"/>
      <c r="YO2357" s="0"/>
      <c r="YP2357" s="0"/>
      <c r="YQ2357" s="0"/>
      <c r="YR2357" s="0"/>
      <c r="YS2357" s="0"/>
      <c r="YT2357" s="0"/>
      <c r="YU2357" s="0"/>
      <c r="YV2357" s="0"/>
      <c r="YW2357" s="0"/>
      <c r="YX2357" s="0"/>
      <c r="YY2357" s="0"/>
      <c r="YZ2357" s="0"/>
      <c r="ZA2357" s="0"/>
      <c r="ZB2357" s="0"/>
      <c r="ZC2357" s="0"/>
      <c r="ZD2357" s="0"/>
      <c r="ZE2357" s="0"/>
      <c r="ZF2357" s="0"/>
      <c r="ZG2357" s="0"/>
      <c r="ZH2357" s="0"/>
      <c r="ZI2357" s="0"/>
      <c r="ZJ2357" s="0"/>
      <c r="ZK2357" s="0"/>
      <c r="ZL2357" s="0"/>
      <c r="ZM2357" s="0"/>
      <c r="ZN2357" s="0"/>
      <c r="ZO2357" s="0"/>
      <c r="ZP2357" s="0"/>
      <c r="ZQ2357" s="0"/>
      <c r="ZR2357" s="0"/>
      <c r="ZS2357" s="0"/>
      <c r="ZT2357" s="0"/>
      <c r="ZU2357" s="0"/>
      <c r="ZV2357" s="0"/>
      <c r="ZW2357" s="0"/>
      <c r="ZX2357" s="0"/>
      <c r="ZY2357" s="0"/>
      <c r="ZZ2357" s="0"/>
      <c r="AAA2357" s="0"/>
      <c r="AAB2357" s="0"/>
      <c r="AAC2357" s="0"/>
      <c r="AAD2357" s="0"/>
      <c r="AAE2357" s="0"/>
      <c r="AAF2357" s="0"/>
      <c r="AAG2357" s="0"/>
      <c r="AAH2357" s="0"/>
      <c r="AAI2357" s="0"/>
      <c r="AAJ2357" s="0"/>
      <c r="AAK2357" s="0"/>
      <c r="AAL2357" s="0"/>
      <c r="AAM2357" s="0"/>
      <c r="AAN2357" s="0"/>
      <c r="AAO2357" s="0"/>
      <c r="AAP2357" s="0"/>
      <c r="AAQ2357" s="0"/>
      <c r="AAR2357" s="0"/>
      <c r="AAS2357" s="0"/>
      <c r="AAT2357" s="0"/>
      <c r="AAU2357" s="0"/>
      <c r="AAV2357" s="0"/>
      <c r="AAW2357" s="0"/>
      <c r="AAX2357" s="0"/>
      <c r="AAY2357" s="0"/>
      <c r="AAZ2357" s="0"/>
      <c r="ABA2357" s="0"/>
      <c r="ABB2357" s="0"/>
      <c r="ABC2357" s="0"/>
      <c r="ABD2357" s="0"/>
      <c r="ABE2357" s="0"/>
      <c r="ABF2357" s="0"/>
      <c r="ABG2357" s="0"/>
      <c r="ABH2357" s="0"/>
      <c r="ABI2357" s="0"/>
      <c r="ABJ2357" s="0"/>
      <c r="ABK2357" s="0"/>
      <c r="ABL2357" s="0"/>
      <c r="ABM2357" s="0"/>
      <c r="ABN2357" s="0"/>
      <c r="ABO2357" s="0"/>
      <c r="ABP2357" s="0"/>
      <c r="ABQ2357" s="0"/>
      <c r="ABR2357" s="0"/>
      <c r="ABS2357" s="0"/>
      <c r="ABT2357" s="0"/>
      <c r="ABU2357" s="0"/>
      <c r="ABV2357" s="0"/>
      <c r="ABW2357" s="0"/>
      <c r="ABX2357" s="0"/>
      <c r="ABY2357" s="0"/>
      <c r="ABZ2357" s="0"/>
      <c r="ACA2357" s="0"/>
      <c r="ACB2357" s="0"/>
      <c r="ACC2357" s="0"/>
      <c r="ACD2357" s="0"/>
      <c r="ACE2357" s="0"/>
      <c r="ACF2357" s="0"/>
      <c r="ACG2357" s="0"/>
      <c r="ACH2357" s="0"/>
      <c r="ACI2357" s="0"/>
      <c r="ACJ2357" s="0"/>
      <c r="ACK2357" s="0"/>
      <c r="ACL2357" s="0"/>
      <c r="ACM2357" s="0"/>
      <c r="ACN2357" s="0"/>
      <c r="ACO2357" s="0"/>
      <c r="ACP2357" s="0"/>
      <c r="ACQ2357" s="0"/>
      <c r="ACR2357" s="0"/>
      <c r="ACS2357" s="0"/>
      <c r="ACT2357" s="0"/>
      <c r="ACU2357" s="0"/>
      <c r="ACV2357" s="0"/>
      <c r="ACW2357" s="0"/>
      <c r="ACX2357" s="0"/>
      <c r="ACY2357" s="0"/>
      <c r="ACZ2357" s="0"/>
      <c r="ADA2357" s="0"/>
      <c r="ADB2357" s="0"/>
      <c r="ADC2357" s="0"/>
      <c r="ADD2357" s="0"/>
      <c r="ADE2357" s="0"/>
      <c r="ADF2357" s="0"/>
      <c r="ADG2357" s="0"/>
      <c r="ADH2357" s="0"/>
      <c r="ADI2357" s="0"/>
      <c r="ADJ2357" s="0"/>
      <c r="ADK2357" s="0"/>
      <c r="ADL2357" s="0"/>
      <c r="ADM2357" s="0"/>
      <c r="ADN2357" s="0"/>
      <c r="ADO2357" s="0"/>
      <c r="ADP2357" s="0"/>
      <c r="ADQ2357" s="0"/>
      <c r="ADR2357" s="0"/>
      <c r="ADS2357" s="0"/>
      <c r="ADT2357" s="0"/>
      <c r="ADU2357" s="0"/>
      <c r="ADV2357" s="0"/>
      <c r="ADW2357" s="0"/>
      <c r="ADX2357" s="0"/>
      <c r="ADY2357" s="0"/>
      <c r="ADZ2357" s="0"/>
      <c r="AEA2357" s="0"/>
      <c r="AEB2357" s="0"/>
      <c r="AEC2357" s="0"/>
      <c r="AED2357" s="0"/>
      <c r="AEE2357" s="0"/>
      <c r="AEF2357" s="0"/>
      <c r="AEG2357" s="0"/>
      <c r="AEH2357" s="0"/>
      <c r="AEI2357" s="0"/>
      <c r="AEJ2357" s="0"/>
      <c r="AEK2357" s="0"/>
      <c r="AEL2357" s="0"/>
      <c r="AEM2357" s="0"/>
      <c r="AEN2357" s="0"/>
      <c r="AEO2357" s="0"/>
      <c r="AEP2357" s="0"/>
      <c r="AEQ2357" s="0"/>
      <c r="AER2357" s="0"/>
      <c r="AES2357" s="0"/>
      <c r="AET2357" s="0"/>
      <c r="AEU2357" s="0"/>
      <c r="AEV2357" s="0"/>
      <c r="AEW2357" s="0"/>
      <c r="AEX2357" s="0"/>
      <c r="AEY2357" s="0"/>
      <c r="AEZ2357" s="0"/>
      <c r="AFA2357" s="0"/>
      <c r="AFB2357" s="0"/>
      <c r="AFC2357" s="0"/>
      <c r="AFD2357" s="0"/>
      <c r="AFE2357" s="0"/>
      <c r="AFF2357" s="0"/>
      <c r="AFG2357" s="0"/>
      <c r="AFH2357" s="0"/>
      <c r="AFI2357" s="0"/>
      <c r="AFJ2357" s="0"/>
      <c r="AFK2357" s="0"/>
      <c r="AFL2357" s="0"/>
      <c r="AFM2357" s="0"/>
      <c r="AFN2357" s="0"/>
      <c r="AFO2357" s="0"/>
      <c r="AFP2357" s="0"/>
      <c r="AFQ2357" s="0"/>
      <c r="AFR2357" s="0"/>
      <c r="AFS2357" s="0"/>
      <c r="AFT2357" s="0"/>
      <c r="AFU2357" s="0"/>
      <c r="AFV2357" s="0"/>
      <c r="AFW2357" s="0"/>
      <c r="AFX2357" s="0"/>
      <c r="AFY2357" s="0"/>
      <c r="AFZ2357" s="0"/>
      <c r="AGA2357" s="0"/>
      <c r="AGB2357" s="0"/>
      <c r="AGC2357" s="0"/>
      <c r="AGD2357" s="0"/>
      <c r="AGE2357" s="0"/>
      <c r="AGF2357" s="0"/>
      <c r="AGG2357" s="0"/>
      <c r="AGH2357" s="0"/>
      <c r="AGI2357" s="0"/>
      <c r="AGJ2357" s="0"/>
      <c r="AGK2357" s="0"/>
      <c r="AGL2357" s="0"/>
      <c r="AGM2357" s="0"/>
      <c r="AGN2357" s="0"/>
      <c r="AGO2357" s="0"/>
      <c r="AGP2357" s="0"/>
      <c r="AGQ2357" s="0"/>
      <c r="AGR2357" s="0"/>
      <c r="AGS2357" s="0"/>
      <c r="AGT2357" s="0"/>
      <c r="AGU2357" s="0"/>
      <c r="AGV2357" s="0"/>
      <c r="AGW2357" s="0"/>
      <c r="AGX2357" s="0"/>
      <c r="AGY2357" s="0"/>
      <c r="AGZ2357" s="0"/>
      <c r="AHA2357" s="0"/>
      <c r="AHB2357" s="0"/>
      <c r="AHC2357" s="0"/>
      <c r="AHD2357" s="0"/>
      <c r="AHE2357" s="0"/>
      <c r="AHF2357" s="0"/>
      <c r="AHG2357" s="0"/>
      <c r="AHH2357" s="0"/>
      <c r="AHI2357" s="0"/>
      <c r="AHJ2357" s="0"/>
      <c r="AHK2357" s="0"/>
      <c r="AHL2357" s="0"/>
      <c r="AHM2357" s="0"/>
      <c r="AHN2357" s="0"/>
      <c r="AHO2357" s="0"/>
      <c r="AHP2357" s="0"/>
      <c r="AHQ2357" s="0"/>
      <c r="AHR2357" s="0"/>
      <c r="AHS2357" s="0"/>
      <c r="AHT2357" s="0"/>
      <c r="AHU2357" s="0"/>
      <c r="AHV2357" s="0"/>
      <c r="AHW2357" s="0"/>
      <c r="AHX2357" s="0"/>
      <c r="AHY2357" s="0"/>
      <c r="AHZ2357" s="0"/>
      <c r="AIA2357" s="0"/>
      <c r="AIB2357" s="0"/>
      <c r="AIC2357" s="0"/>
      <c r="AID2357" s="0"/>
      <c r="AIE2357" s="0"/>
      <c r="AIF2357" s="0"/>
      <c r="AIG2357" s="0"/>
      <c r="AIH2357" s="0"/>
      <c r="AII2357" s="0"/>
      <c r="AIJ2357" s="0"/>
      <c r="AIK2357" s="0"/>
      <c r="AIL2357" s="0"/>
      <c r="AIM2357" s="0"/>
      <c r="AIN2357" s="0"/>
      <c r="AIO2357" s="0"/>
      <c r="AIP2357" s="0"/>
      <c r="AIQ2357" s="0"/>
      <c r="AIR2357" s="0"/>
      <c r="AIS2357" s="0"/>
      <c r="AIT2357" s="0"/>
      <c r="AIU2357" s="0"/>
      <c r="AIV2357" s="0"/>
      <c r="AIW2357" s="0"/>
      <c r="AIX2357" s="0"/>
      <c r="AIY2357" s="0"/>
      <c r="AIZ2357" s="0"/>
      <c r="AJA2357" s="0"/>
      <c r="AJB2357" s="0"/>
      <c r="AJC2357" s="0"/>
      <c r="AJD2357" s="0"/>
      <c r="AJE2357" s="0"/>
      <c r="AJF2357" s="0"/>
      <c r="AJG2357" s="0"/>
      <c r="AJH2357" s="0"/>
      <c r="AJI2357" s="0"/>
      <c r="AJJ2357" s="0"/>
      <c r="AJK2357" s="0"/>
      <c r="AJL2357" s="0"/>
      <c r="AJM2357" s="0"/>
      <c r="AJN2357" s="0"/>
      <c r="AJO2357" s="0"/>
      <c r="AJP2357" s="0"/>
      <c r="AJQ2357" s="0"/>
      <c r="AJR2357" s="0"/>
      <c r="AJS2357" s="0"/>
      <c r="AJT2357" s="0"/>
      <c r="AJU2357" s="0"/>
      <c r="AJV2357" s="0"/>
      <c r="AJW2357" s="0"/>
      <c r="AJX2357" s="0"/>
      <c r="AJY2357" s="0"/>
      <c r="AJZ2357" s="0"/>
      <c r="AKA2357" s="0"/>
      <c r="AKB2357" s="0"/>
      <c r="AKC2357" s="0"/>
      <c r="AKD2357" s="0"/>
      <c r="AKE2357" s="0"/>
      <c r="AKF2357" s="0"/>
      <c r="AKG2357" s="0"/>
      <c r="AKH2357" s="0"/>
      <c r="AKI2357" s="0"/>
      <c r="AKJ2357" s="0"/>
      <c r="AKK2357" s="0"/>
      <c r="AKL2357" s="0"/>
      <c r="AKM2357" s="0"/>
      <c r="AKN2357" s="0"/>
      <c r="AKO2357" s="0"/>
      <c r="AKP2357" s="0"/>
      <c r="AKQ2357" s="0"/>
      <c r="AKR2357" s="0"/>
      <c r="AKS2357" s="0"/>
      <c r="AKT2357" s="0"/>
      <c r="AKU2357" s="0"/>
      <c r="AKV2357" s="0"/>
      <c r="AKW2357" s="0"/>
      <c r="AKX2357" s="0"/>
      <c r="AKY2357" s="0"/>
      <c r="AKZ2357" s="0"/>
      <c r="ALA2357" s="0"/>
      <c r="ALB2357" s="0"/>
      <c r="ALC2357" s="0"/>
      <c r="ALD2357" s="0"/>
      <c r="ALE2357" s="0"/>
      <c r="ALF2357" s="0"/>
      <c r="ALG2357" s="0"/>
      <c r="ALH2357" s="0"/>
      <c r="ALI2357" s="0"/>
      <c r="ALJ2357" s="0"/>
      <c r="ALK2357" s="0"/>
      <c r="ALL2357" s="0"/>
      <c r="ALM2357" s="0"/>
      <c r="ALN2357" s="0"/>
      <c r="ALO2357" s="0"/>
      <c r="ALP2357" s="0"/>
      <c r="ALQ2357" s="0"/>
      <c r="ALR2357" s="0"/>
      <c r="ALS2357" s="0"/>
      <c r="ALT2357" s="0"/>
      <c r="ALU2357" s="0"/>
      <c r="ALV2357" s="0"/>
      <c r="ALW2357" s="0"/>
      <c r="ALX2357" s="0"/>
      <c r="ALY2357" s="0"/>
      <c r="ALZ2357" s="0"/>
      <c r="AMA2357" s="0"/>
      <c r="AMB2357" s="0"/>
      <c r="AMC2357" s="0"/>
      <c r="AMD2357" s="0"/>
      <c r="AME2357" s="0"/>
      <c r="AMF2357" s="0"/>
      <c r="AMG2357" s="0"/>
      <c r="AMH2357" s="0"/>
      <c r="AMI2357" s="0"/>
      <c r="AMJ2357" s="0"/>
    </row>
    <row r="2358" customFormat="false" ht="15" hidden="false" customHeight="true" outlineLevel="0" collapsed="false">
      <c r="A2358" s="1" t="n">
        <v>2355</v>
      </c>
      <c r="B2358" s="1" t="s">
        <v>14292</v>
      </c>
      <c r="C2358" s="1" t="s">
        <v>14536</v>
      </c>
      <c r="D2358" s="1" t="s">
        <v>14537</v>
      </c>
      <c r="E2358" s="1" t="s">
        <v>14556</v>
      </c>
      <c r="F2358" s="2" t="s">
        <v>14557</v>
      </c>
      <c r="G2358" s="1" t="s">
        <v>14558</v>
      </c>
      <c r="H2358" s="1" t="s">
        <v>14559</v>
      </c>
      <c r="I2358" s="1" t="s">
        <v>14560</v>
      </c>
      <c r="J2358" s="1" t="s">
        <v>14561</v>
      </c>
      <c r="K2358" s="4" t="s">
        <v>107</v>
      </c>
      <c r="L2358" s="4" t="s">
        <v>108</v>
      </c>
      <c r="M2358" s="4" t="s">
        <v>170</v>
      </c>
      <c r="N2358" s="4" t="s">
        <v>110</v>
      </c>
      <c r="O2358" s="4" t="s">
        <v>110</v>
      </c>
      <c r="P2358" s="4" t="s">
        <v>110</v>
      </c>
      <c r="Q2358" s="4" t="s">
        <v>110</v>
      </c>
      <c r="R2358" s="4" t="s">
        <v>110</v>
      </c>
      <c r="S2358" s="4" t="s">
        <v>110</v>
      </c>
      <c r="T2358" s="0"/>
      <c r="U2358" s="0"/>
      <c r="V2358" s="0"/>
      <c r="W2358" s="4" t="s">
        <v>110</v>
      </c>
      <c r="X2358" s="4" t="s">
        <v>110</v>
      </c>
      <c r="Y2358" s="4" t="s">
        <v>110</v>
      </c>
      <c r="Z2358" s="4" t="s">
        <v>110</v>
      </c>
      <c r="AA2358" s="4" t="s">
        <v>110</v>
      </c>
      <c r="AB2358" s="4" t="s">
        <v>110</v>
      </c>
      <c r="AC2358" s="4" t="s">
        <v>110</v>
      </c>
      <c r="AD2358" s="4" t="s">
        <v>110</v>
      </c>
      <c r="AE2358" s="4" t="s">
        <v>110</v>
      </c>
      <c r="AF2358" s="4" t="s">
        <v>110</v>
      </c>
      <c r="AG2358" s="4" t="s">
        <v>110</v>
      </c>
      <c r="AH2358" s="4" t="s">
        <v>110</v>
      </c>
      <c r="AI2358" s="4" t="s">
        <v>110</v>
      </c>
      <c r="AJ2358" s="4" t="s">
        <v>110</v>
      </c>
      <c r="AK2358" s="4" t="s">
        <v>110</v>
      </c>
      <c r="AL2358" s="4" t="s">
        <v>110</v>
      </c>
      <c r="AM2358" s="4" t="s">
        <v>110</v>
      </c>
      <c r="AN2358" s="4" t="s">
        <v>110</v>
      </c>
      <c r="AO2358" s="4" t="s">
        <v>110</v>
      </c>
      <c r="AP2358" s="4" t="s">
        <v>110</v>
      </c>
      <c r="AQ2358" s="4" t="s">
        <v>110</v>
      </c>
      <c r="AR2358" s="4" t="s">
        <v>110</v>
      </c>
      <c r="AS2358" s="4" t="s">
        <v>110</v>
      </c>
      <c r="AT2358" s="4" t="s">
        <v>110</v>
      </c>
      <c r="AU2358" s="4" t="s">
        <v>110</v>
      </c>
      <c r="AV2358" s="4" t="s">
        <v>110</v>
      </c>
      <c r="AW2358" s="4" t="s">
        <v>110</v>
      </c>
      <c r="AX2358" s="0"/>
      <c r="AY2358" s="0"/>
      <c r="AZ2358" s="1"/>
      <c r="BA2358" s="1"/>
      <c r="BB2358" s="4"/>
      <c r="BC2358" s="4"/>
      <c r="BD2358" s="4"/>
      <c r="BE2358" s="0"/>
      <c r="BF2358" s="0"/>
      <c r="BG2358" s="0"/>
      <c r="BH2358" s="0"/>
      <c r="BI2358" s="0"/>
      <c r="BJ2358" s="4"/>
      <c r="BK2358" s="4"/>
      <c r="BL2358" s="4"/>
      <c r="BM2358" s="4" t="s">
        <v>327</v>
      </c>
      <c r="BN2358" s="4"/>
      <c r="BO2358" s="4" t="s">
        <v>327</v>
      </c>
      <c r="BP2358" s="0"/>
      <c r="BQ2358" s="4" t="s">
        <v>327</v>
      </c>
      <c r="BR2358" s="1"/>
      <c r="BS2358" s="1" t="s">
        <v>4408</v>
      </c>
      <c r="BT2358" s="0"/>
      <c r="BU2358" s="0"/>
      <c r="BV2358" s="0"/>
      <c r="BW2358" s="0"/>
      <c r="BX2358" s="0"/>
      <c r="BY2358" s="0"/>
      <c r="BZ2358" s="1" t="s">
        <v>592</v>
      </c>
      <c r="CA2358" s="1" t="s">
        <v>592</v>
      </c>
      <c r="CB2358" s="0"/>
      <c r="CC2358" s="0"/>
      <c r="CD2358" s="1" t="s">
        <v>110</v>
      </c>
      <c r="CE2358" s="1" t="s">
        <v>110</v>
      </c>
      <c r="CF2358" s="1" t="s">
        <v>110</v>
      </c>
      <c r="CG2358" s="1" t="s">
        <v>110</v>
      </c>
      <c r="CH2358" s="1" t="s">
        <v>110</v>
      </c>
      <c r="CI2358" s="1" t="s">
        <v>110</v>
      </c>
      <c r="CJ2358" s="0"/>
      <c r="CK2358" s="0"/>
      <c r="CL2358" s="0"/>
      <c r="CM2358" s="0"/>
      <c r="CN2358" s="0"/>
      <c r="CO2358" s="0"/>
      <c r="CP2358" s="0"/>
      <c r="CQ2358" s="0"/>
      <c r="CR2358" s="0"/>
      <c r="CS2358" s="0"/>
      <c r="CT2358" s="0"/>
      <c r="CU2358" s="0"/>
      <c r="CV2358" s="0"/>
      <c r="CW2358" s="0"/>
      <c r="CX2358" s="0"/>
      <c r="CY2358" s="0"/>
      <c r="CZ2358" s="0"/>
      <c r="DA2358" s="0"/>
      <c r="DB2358" s="0"/>
      <c r="DC2358" s="0"/>
      <c r="DD2358" s="0"/>
      <c r="DE2358" s="0"/>
      <c r="DF2358" s="0"/>
      <c r="DG2358" s="0"/>
      <c r="DH2358" s="0"/>
      <c r="DI2358" s="0"/>
      <c r="DJ2358" s="0"/>
      <c r="DK2358" s="0"/>
      <c r="DL2358" s="0"/>
      <c r="DM2358" s="0"/>
      <c r="DN2358" s="0"/>
      <c r="DO2358" s="0"/>
      <c r="DP2358" s="0"/>
      <c r="DQ2358" s="0"/>
      <c r="DR2358" s="0"/>
      <c r="DS2358" s="0"/>
      <c r="DT2358" s="0"/>
      <c r="DU2358" s="0"/>
      <c r="DV2358" s="0"/>
      <c r="DW2358" s="0"/>
      <c r="DX2358" s="0"/>
      <c r="DY2358" s="0"/>
      <c r="DZ2358" s="0"/>
      <c r="EA2358" s="0"/>
      <c r="EB2358" s="0"/>
      <c r="EC2358" s="0"/>
      <c r="ED2358" s="0"/>
      <c r="EE2358" s="0"/>
      <c r="EF2358" s="0"/>
      <c r="EG2358" s="0"/>
      <c r="EH2358" s="0"/>
      <c r="EI2358" s="0"/>
      <c r="EJ2358" s="0"/>
      <c r="EK2358" s="0"/>
      <c r="EL2358" s="0"/>
      <c r="EM2358" s="0"/>
      <c r="EN2358" s="0"/>
      <c r="EO2358" s="0"/>
      <c r="EP2358" s="0"/>
      <c r="EQ2358" s="0"/>
      <c r="ER2358" s="0"/>
      <c r="ES2358" s="0"/>
      <c r="ET2358" s="0"/>
      <c r="EU2358" s="0"/>
      <c r="EV2358" s="0"/>
      <c r="EW2358" s="0"/>
      <c r="EX2358" s="0"/>
      <c r="EY2358" s="0"/>
      <c r="EZ2358" s="0"/>
      <c r="FA2358" s="0"/>
      <c r="FB2358" s="0"/>
      <c r="FC2358" s="0"/>
      <c r="FD2358" s="0"/>
      <c r="FE2358" s="0"/>
      <c r="FF2358" s="0"/>
      <c r="FG2358" s="0"/>
      <c r="FH2358" s="0"/>
      <c r="FI2358" s="0"/>
      <c r="FJ2358" s="0"/>
      <c r="FK2358" s="0"/>
      <c r="FL2358" s="0"/>
      <c r="FM2358" s="0"/>
      <c r="FN2358" s="0"/>
      <c r="FO2358" s="0"/>
      <c r="FP2358" s="0"/>
      <c r="FQ2358" s="0"/>
      <c r="FR2358" s="0"/>
      <c r="FS2358" s="0"/>
      <c r="FT2358" s="0"/>
      <c r="FU2358" s="0"/>
      <c r="FV2358" s="0"/>
      <c r="FW2358" s="0"/>
      <c r="FX2358" s="0"/>
      <c r="FY2358" s="0"/>
      <c r="FZ2358" s="0"/>
      <c r="GA2358" s="0"/>
      <c r="GB2358" s="0"/>
      <c r="GC2358" s="0"/>
      <c r="GD2358" s="0"/>
      <c r="GE2358" s="0"/>
      <c r="GF2358" s="0"/>
      <c r="GG2358" s="0"/>
      <c r="GH2358" s="0"/>
      <c r="GI2358" s="0"/>
      <c r="GJ2358" s="0"/>
      <c r="GK2358" s="0"/>
      <c r="GL2358" s="0"/>
      <c r="GM2358" s="0"/>
      <c r="GN2358" s="0"/>
      <c r="GO2358" s="0"/>
      <c r="GP2358" s="0"/>
      <c r="GQ2358" s="0"/>
      <c r="GR2358" s="0"/>
      <c r="GS2358" s="0"/>
      <c r="GT2358" s="0"/>
      <c r="GU2358" s="0"/>
      <c r="GV2358" s="0"/>
      <c r="GW2358" s="0"/>
      <c r="GX2358" s="0"/>
      <c r="GY2358" s="0"/>
      <c r="GZ2358" s="0"/>
      <c r="HA2358" s="0"/>
      <c r="HB2358" s="0"/>
      <c r="HC2358" s="0"/>
      <c r="HD2358" s="0"/>
      <c r="HE2358" s="0"/>
      <c r="HF2358" s="0"/>
      <c r="HG2358" s="0"/>
      <c r="HH2358" s="0"/>
      <c r="HI2358" s="0"/>
      <c r="HJ2358" s="0"/>
      <c r="HK2358" s="0"/>
      <c r="HL2358" s="0"/>
      <c r="HM2358" s="0"/>
      <c r="HN2358" s="0"/>
      <c r="HO2358" s="0"/>
      <c r="HP2358" s="0"/>
      <c r="HQ2358" s="0"/>
      <c r="HR2358" s="0"/>
      <c r="HS2358" s="0"/>
      <c r="HT2358" s="0"/>
      <c r="HU2358" s="0"/>
      <c r="HV2358" s="0"/>
      <c r="HW2358" s="0"/>
      <c r="HX2358" s="0"/>
      <c r="HY2358" s="0"/>
      <c r="HZ2358" s="0"/>
      <c r="IA2358" s="0"/>
      <c r="IB2358" s="0"/>
      <c r="IC2358" s="0"/>
      <c r="ID2358" s="0"/>
      <c r="IE2358" s="0"/>
      <c r="IF2358" s="0"/>
      <c r="IG2358" s="0"/>
      <c r="IH2358" s="0"/>
      <c r="II2358" s="0"/>
      <c r="IJ2358" s="0"/>
      <c r="IK2358" s="0"/>
      <c r="IL2358" s="0"/>
      <c r="IM2358" s="0"/>
      <c r="IN2358" s="0"/>
      <c r="IO2358" s="0"/>
      <c r="IP2358" s="0"/>
      <c r="IQ2358" s="0"/>
      <c r="IR2358" s="0"/>
      <c r="IS2358" s="0"/>
      <c r="IT2358" s="0"/>
      <c r="IU2358" s="0"/>
      <c r="IV2358" s="0"/>
      <c r="IW2358" s="0"/>
      <c r="IX2358" s="0"/>
      <c r="IY2358" s="0"/>
      <c r="IZ2358" s="0"/>
      <c r="JA2358" s="0"/>
      <c r="JB2358" s="0"/>
      <c r="JC2358" s="0"/>
      <c r="JD2358" s="0"/>
      <c r="JE2358" s="0"/>
      <c r="JF2358" s="0"/>
      <c r="JG2358" s="0"/>
      <c r="JH2358" s="0"/>
      <c r="JI2358" s="0"/>
      <c r="JJ2358" s="0"/>
      <c r="JK2358" s="0"/>
      <c r="JL2358" s="0"/>
      <c r="JM2358" s="0"/>
      <c r="JN2358" s="0"/>
      <c r="JO2358" s="0"/>
      <c r="JP2358" s="0"/>
      <c r="JQ2358" s="0"/>
      <c r="JR2358" s="0"/>
      <c r="JS2358" s="0"/>
      <c r="JT2358" s="0"/>
      <c r="JU2358" s="0"/>
      <c r="JV2358" s="0"/>
      <c r="JW2358" s="0"/>
      <c r="JX2358" s="0"/>
      <c r="JY2358" s="0"/>
      <c r="JZ2358" s="0"/>
      <c r="KA2358" s="0"/>
      <c r="KB2358" s="0"/>
      <c r="KC2358" s="0"/>
      <c r="KD2358" s="0"/>
      <c r="KE2358" s="0"/>
      <c r="KF2358" s="0"/>
      <c r="KG2358" s="0"/>
      <c r="KH2358" s="0"/>
      <c r="KI2358" s="0"/>
      <c r="KJ2358" s="0"/>
      <c r="KK2358" s="0"/>
      <c r="KL2358" s="0"/>
      <c r="KM2358" s="0"/>
      <c r="KN2358" s="0"/>
      <c r="KO2358" s="0"/>
      <c r="KP2358" s="0"/>
      <c r="KQ2358" s="0"/>
      <c r="KR2358" s="0"/>
      <c r="KS2358" s="0"/>
      <c r="KT2358" s="0"/>
      <c r="KU2358" s="0"/>
      <c r="KV2358" s="0"/>
      <c r="KW2358" s="0"/>
      <c r="KX2358" s="0"/>
      <c r="KY2358" s="0"/>
      <c r="KZ2358" s="0"/>
      <c r="LA2358" s="0"/>
      <c r="LB2358" s="0"/>
      <c r="LC2358" s="0"/>
      <c r="LD2358" s="0"/>
      <c r="LE2358" s="0"/>
      <c r="LF2358" s="0"/>
      <c r="LG2358" s="0"/>
      <c r="LH2358" s="0"/>
      <c r="LI2358" s="0"/>
      <c r="LJ2358" s="0"/>
      <c r="LK2358" s="0"/>
      <c r="LL2358" s="0"/>
      <c r="LM2358" s="0"/>
      <c r="LN2358" s="0"/>
      <c r="LO2358" s="0"/>
      <c r="LP2358" s="0"/>
      <c r="LQ2358" s="0"/>
      <c r="LR2358" s="0"/>
      <c r="LS2358" s="0"/>
      <c r="LT2358" s="0"/>
      <c r="LU2358" s="0"/>
      <c r="LV2358" s="0"/>
      <c r="LW2358" s="0"/>
      <c r="LX2358" s="0"/>
      <c r="LY2358" s="0"/>
      <c r="LZ2358" s="0"/>
      <c r="MA2358" s="0"/>
      <c r="MB2358" s="0"/>
      <c r="MC2358" s="0"/>
      <c r="MD2358" s="0"/>
      <c r="ME2358" s="0"/>
      <c r="MF2358" s="0"/>
      <c r="MG2358" s="0"/>
      <c r="MH2358" s="0"/>
      <c r="MI2358" s="0"/>
      <c r="MJ2358" s="0"/>
      <c r="MK2358" s="0"/>
      <c r="ML2358" s="0"/>
      <c r="MM2358" s="0"/>
      <c r="MN2358" s="0"/>
      <c r="MO2358" s="0"/>
      <c r="MP2358" s="0"/>
      <c r="MQ2358" s="0"/>
      <c r="MR2358" s="0"/>
      <c r="MS2358" s="0"/>
      <c r="MT2358" s="0"/>
      <c r="MU2358" s="0"/>
      <c r="MV2358" s="0"/>
      <c r="MW2358" s="0"/>
      <c r="MX2358" s="0"/>
      <c r="MY2358" s="0"/>
      <c r="MZ2358" s="0"/>
      <c r="NA2358" s="0"/>
      <c r="NB2358" s="0"/>
      <c r="NC2358" s="0"/>
      <c r="ND2358" s="0"/>
      <c r="NE2358" s="0"/>
      <c r="NF2358" s="0"/>
      <c r="NG2358" s="0"/>
      <c r="NH2358" s="0"/>
      <c r="NI2358" s="0"/>
      <c r="NJ2358" s="0"/>
      <c r="NK2358" s="0"/>
      <c r="NL2358" s="0"/>
      <c r="NM2358" s="0"/>
      <c r="NN2358" s="0"/>
      <c r="NO2358" s="0"/>
      <c r="NP2358" s="0"/>
      <c r="NQ2358" s="0"/>
      <c r="NR2358" s="0"/>
      <c r="NS2358" s="0"/>
      <c r="NT2358" s="0"/>
      <c r="NU2358" s="0"/>
      <c r="NV2358" s="0"/>
      <c r="NW2358" s="0"/>
      <c r="NX2358" s="0"/>
      <c r="NY2358" s="0"/>
      <c r="NZ2358" s="0"/>
      <c r="OA2358" s="0"/>
      <c r="OB2358" s="0"/>
      <c r="OC2358" s="0"/>
      <c r="OD2358" s="0"/>
      <c r="OE2358" s="0"/>
      <c r="OF2358" s="0"/>
      <c r="OG2358" s="0"/>
      <c r="OH2358" s="0"/>
      <c r="OI2358" s="0"/>
      <c r="OJ2358" s="0"/>
      <c r="OK2358" s="0"/>
      <c r="OL2358" s="0"/>
      <c r="OM2358" s="0"/>
      <c r="ON2358" s="0"/>
      <c r="OO2358" s="0"/>
      <c r="OP2358" s="0"/>
      <c r="OQ2358" s="0"/>
      <c r="OR2358" s="0"/>
      <c r="OS2358" s="0"/>
      <c r="OT2358" s="0"/>
      <c r="OU2358" s="0"/>
      <c r="OV2358" s="0"/>
      <c r="OW2358" s="0"/>
      <c r="OX2358" s="0"/>
      <c r="OY2358" s="0"/>
      <c r="OZ2358" s="0"/>
      <c r="PA2358" s="0"/>
      <c r="PB2358" s="0"/>
      <c r="PC2358" s="0"/>
      <c r="PD2358" s="0"/>
      <c r="PE2358" s="0"/>
      <c r="PF2358" s="0"/>
      <c r="PG2358" s="0"/>
      <c r="PH2358" s="0"/>
      <c r="PI2358" s="0"/>
      <c r="PJ2358" s="0"/>
      <c r="PK2358" s="0"/>
      <c r="PL2358" s="0"/>
      <c r="PM2358" s="0"/>
      <c r="PN2358" s="0"/>
      <c r="PO2358" s="0"/>
      <c r="PP2358" s="0"/>
      <c r="PQ2358" s="0"/>
      <c r="PR2358" s="0"/>
      <c r="PS2358" s="0"/>
      <c r="PT2358" s="0"/>
      <c r="PU2358" s="0"/>
      <c r="PV2358" s="0"/>
      <c r="PW2358" s="0"/>
      <c r="PX2358" s="0"/>
      <c r="PY2358" s="0"/>
      <c r="PZ2358" s="0"/>
      <c r="QA2358" s="0"/>
      <c r="QB2358" s="0"/>
      <c r="QC2358" s="0"/>
      <c r="QD2358" s="0"/>
      <c r="QE2358" s="0"/>
      <c r="QF2358" s="0"/>
      <c r="QG2358" s="0"/>
      <c r="QH2358" s="0"/>
      <c r="QI2358" s="0"/>
      <c r="QJ2358" s="0"/>
      <c r="QK2358" s="0"/>
      <c r="QL2358" s="0"/>
      <c r="QM2358" s="0"/>
      <c r="QN2358" s="0"/>
      <c r="QO2358" s="0"/>
      <c r="QP2358" s="0"/>
      <c r="QQ2358" s="0"/>
      <c r="QR2358" s="0"/>
      <c r="QS2358" s="0"/>
      <c r="QT2358" s="0"/>
      <c r="QU2358" s="0"/>
      <c r="QV2358" s="0"/>
      <c r="QW2358" s="0"/>
      <c r="QX2358" s="0"/>
      <c r="QY2358" s="0"/>
      <c r="QZ2358" s="0"/>
      <c r="RA2358" s="0"/>
      <c r="RB2358" s="0"/>
      <c r="RC2358" s="0"/>
      <c r="RD2358" s="0"/>
      <c r="RE2358" s="0"/>
      <c r="RF2358" s="0"/>
      <c r="RG2358" s="0"/>
      <c r="RH2358" s="0"/>
      <c r="RI2358" s="0"/>
      <c r="RJ2358" s="0"/>
      <c r="RK2358" s="0"/>
      <c r="RL2358" s="0"/>
      <c r="RM2358" s="0"/>
      <c r="RN2358" s="0"/>
      <c r="RO2358" s="0"/>
      <c r="RP2358" s="0"/>
      <c r="RQ2358" s="0"/>
      <c r="RR2358" s="0"/>
      <c r="RS2358" s="0"/>
      <c r="RT2358" s="0"/>
      <c r="RU2358" s="0"/>
      <c r="RV2358" s="0"/>
      <c r="RW2358" s="0"/>
      <c r="RX2358" s="0"/>
      <c r="RY2358" s="0"/>
      <c r="RZ2358" s="0"/>
      <c r="SA2358" s="0"/>
      <c r="SB2358" s="0"/>
      <c r="SC2358" s="0"/>
      <c r="SD2358" s="0"/>
      <c r="SE2358" s="0"/>
      <c r="SF2358" s="0"/>
      <c r="SG2358" s="0"/>
      <c r="SH2358" s="0"/>
      <c r="SI2358" s="0"/>
      <c r="SJ2358" s="0"/>
      <c r="SK2358" s="0"/>
      <c r="SL2358" s="0"/>
      <c r="SM2358" s="0"/>
      <c r="SN2358" s="0"/>
      <c r="SO2358" s="0"/>
      <c r="SP2358" s="0"/>
      <c r="SQ2358" s="0"/>
      <c r="SR2358" s="0"/>
      <c r="SS2358" s="0"/>
      <c r="ST2358" s="0"/>
      <c r="SU2358" s="0"/>
      <c r="SV2358" s="0"/>
      <c r="SW2358" s="0"/>
      <c r="SX2358" s="0"/>
      <c r="SY2358" s="0"/>
      <c r="SZ2358" s="0"/>
      <c r="TA2358" s="0"/>
      <c r="TB2358" s="0"/>
      <c r="TC2358" s="0"/>
      <c r="TD2358" s="0"/>
      <c r="TE2358" s="0"/>
      <c r="TF2358" s="0"/>
      <c r="TG2358" s="0"/>
      <c r="TH2358" s="0"/>
      <c r="TI2358" s="0"/>
      <c r="TJ2358" s="0"/>
      <c r="TK2358" s="0"/>
      <c r="TL2358" s="0"/>
      <c r="TM2358" s="0"/>
      <c r="TN2358" s="0"/>
      <c r="TO2358" s="0"/>
      <c r="TP2358" s="0"/>
      <c r="TQ2358" s="0"/>
      <c r="TR2358" s="0"/>
      <c r="TS2358" s="0"/>
      <c r="TT2358" s="0"/>
      <c r="TU2358" s="0"/>
      <c r="TV2358" s="0"/>
      <c r="TW2358" s="0"/>
      <c r="TX2358" s="0"/>
      <c r="TY2358" s="0"/>
      <c r="TZ2358" s="0"/>
      <c r="UA2358" s="0"/>
      <c r="UB2358" s="0"/>
      <c r="UC2358" s="0"/>
      <c r="UD2358" s="0"/>
      <c r="UE2358" s="0"/>
      <c r="UF2358" s="0"/>
      <c r="UG2358" s="0"/>
      <c r="UH2358" s="0"/>
      <c r="UI2358" s="0"/>
      <c r="UJ2358" s="0"/>
      <c r="UK2358" s="0"/>
      <c r="UL2358" s="0"/>
      <c r="UM2358" s="0"/>
      <c r="UN2358" s="0"/>
      <c r="UO2358" s="0"/>
      <c r="UP2358" s="0"/>
      <c r="UQ2358" s="0"/>
      <c r="UR2358" s="0"/>
      <c r="US2358" s="0"/>
      <c r="UT2358" s="0"/>
      <c r="UU2358" s="0"/>
      <c r="UV2358" s="0"/>
      <c r="UW2358" s="0"/>
      <c r="UX2358" s="0"/>
      <c r="UY2358" s="0"/>
      <c r="UZ2358" s="0"/>
      <c r="VA2358" s="0"/>
      <c r="VB2358" s="0"/>
      <c r="VC2358" s="0"/>
      <c r="VD2358" s="0"/>
      <c r="VE2358" s="0"/>
      <c r="VF2358" s="0"/>
      <c r="VG2358" s="0"/>
      <c r="VH2358" s="0"/>
      <c r="VI2358" s="0"/>
      <c r="VJ2358" s="0"/>
      <c r="VK2358" s="0"/>
      <c r="VL2358" s="0"/>
      <c r="VM2358" s="0"/>
      <c r="VN2358" s="0"/>
      <c r="VO2358" s="0"/>
      <c r="VP2358" s="0"/>
      <c r="VQ2358" s="0"/>
      <c r="VR2358" s="0"/>
      <c r="VS2358" s="0"/>
      <c r="VT2358" s="0"/>
      <c r="VU2358" s="0"/>
      <c r="VV2358" s="0"/>
      <c r="VW2358" s="0"/>
      <c r="VX2358" s="0"/>
      <c r="VY2358" s="0"/>
      <c r="VZ2358" s="0"/>
      <c r="WA2358" s="0"/>
      <c r="WB2358" s="0"/>
      <c r="WC2358" s="0"/>
      <c r="WD2358" s="0"/>
      <c r="WE2358" s="0"/>
      <c r="WF2358" s="0"/>
      <c r="WG2358" s="0"/>
      <c r="WH2358" s="0"/>
      <c r="WI2358" s="0"/>
      <c r="WJ2358" s="0"/>
      <c r="WK2358" s="0"/>
      <c r="WL2358" s="0"/>
      <c r="WM2358" s="0"/>
      <c r="WN2358" s="0"/>
      <c r="WO2358" s="0"/>
      <c r="WP2358" s="0"/>
      <c r="WQ2358" s="0"/>
      <c r="WR2358" s="0"/>
      <c r="WS2358" s="0"/>
      <c r="WT2358" s="0"/>
      <c r="WU2358" s="0"/>
      <c r="WV2358" s="0"/>
      <c r="WW2358" s="0"/>
      <c r="WX2358" s="0"/>
      <c r="WY2358" s="0"/>
      <c r="WZ2358" s="0"/>
      <c r="XA2358" s="0"/>
      <c r="XB2358" s="0"/>
      <c r="XC2358" s="0"/>
      <c r="XD2358" s="0"/>
      <c r="XE2358" s="0"/>
      <c r="XF2358" s="0"/>
      <c r="XG2358" s="0"/>
      <c r="XH2358" s="0"/>
      <c r="XI2358" s="0"/>
      <c r="XJ2358" s="0"/>
      <c r="XK2358" s="0"/>
      <c r="XL2358" s="0"/>
      <c r="XM2358" s="0"/>
      <c r="XN2358" s="0"/>
      <c r="XO2358" s="0"/>
      <c r="XP2358" s="0"/>
      <c r="XQ2358" s="0"/>
      <c r="XR2358" s="0"/>
      <c r="XS2358" s="0"/>
      <c r="XT2358" s="0"/>
      <c r="XU2358" s="0"/>
      <c r="XV2358" s="0"/>
      <c r="XW2358" s="0"/>
      <c r="XX2358" s="0"/>
      <c r="XY2358" s="0"/>
      <c r="XZ2358" s="0"/>
      <c r="YA2358" s="0"/>
      <c r="YB2358" s="0"/>
      <c r="YC2358" s="0"/>
      <c r="YD2358" s="0"/>
      <c r="YE2358" s="0"/>
      <c r="YF2358" s="0"/>
      <c r="YG2358" s="0"/>
      <c r="YH2358" s="0"/>
      <c r="YI2358" s="0"/>
      <c r="YJ2358" s="0"/>
      <c r="YK2358" s="0"/>
      <c r="YL2358" s="0"/>
      <c r="YM2358" s="0"/>
      <c r="YN2358" s="0"/>
      <c r="YO2358" s="0"/>
      <c r="YP2358" s="0"/>
      <c r="YQ2358" s="0"/>
      <c r="YR2358" s="0"/>
      <c r="YS2358" s="0"/>
      <c r="YT2358" s="0"/>
      <c r="YU2358" s="0"/>
      <c r="YV2358" s="0"/>
      <c r="YW2358" s="0"/>
      <c r="YX2358" s="0"/>
      <c r="YY2358" s="0"/>
      <c r="YZ2358" s="0"/>
      <c r="ZA2358" s="0"/>
      <c r="ZB2358" s="0"/>
      <c r="ZC2358" s="0"/>
      <c r="ZD2358" s="0"/>
      <c r="ZE2358" s="0"/>
      <c r="ZF2358" s="0"/>
      <c r="ZG2358" s="0"/>
      <c r="ZH2358" s="0"/>
      <c r="ZI2358" s="0"/>
      <c r="ZJ2358" s="0"/>
      <c r="ZK2358" s="0"/>
      <c r="ZL2358" s="0"/>
      <c r="ZM2358" s="0"/>
      <c r="ZN2358" s="0"/>
      <c r="ZO2358" s="0"/>
      <c r="ZP2358" s="0"/>
      <c r="ZQ2358" s="0"/>
      <c r="ZR2358" s="0"/>
      <c r="ZS2358" s="0"/>
      <c r="ZT2358" s="0"/>
      <c r="ZU2358" s="0"/>
      <c r="ZV2358" s="0"/>
      <c r="ZW2358" s="0"/>
      <c r="ZX2358" s="0"/>
      <c r="ZY2358" s="0"/>
      <c r="ZZ2358" s="0"/>
      <c r="AAA2358" s="0"/>
      <c r="AAB2358" s="0"/>
      <c r="AAC2358" s="0"/>
      <c r="AAD2358" s="0"/>
      <c r="AAE2358" s="0"/>
      <c r="AAF2358" s="0"/>
      <c r="AAG2358" s="0"/>
      <c r="AAH2358" s="0"/>
      <c r="AAI2358" s="0"/>
      <c r="AAJ2358" s="0"/>
      <c r="AAK2358" s="0"/>
      <c r="AAL2358" s="0"/>
      <c r="AAM2358" s="0"/>
      <c r="AAN2358" s="0"/>
      <c r="AAO2358" s="0"/>
      <c r="AAP2358" s="0"/>
      <c r="AAQ2358" s="0"/>
      <c r="AAR2358" s="0"/>
      <c r="AAS2358" s="0"/>
      <c r="AAT2358" s="0"/>
      <c r="AAU2358" s="0"/>
      <c r="AAV2358" s="0"/>
      <c r="AAW2358" s="0"/>
      <c r="AAX2358" s="0"/>
      <c r="AAY2358" s="0"/>
      <c r="AAZ2358" s="0"/>
      <c r="ABA2358" s="0"/>
      <c r="ABB2358" s="0"/>
      <c r="ABC2358" s="0"/>
      <c r="ABD2358" s="0"/>
      <c r="ABE2358" s="0"/>
      <c r="ABF2358" s="0"/>
      <c r="ABG2358" s="0"/>
      <c r="ABH2358" s="0"/>
      <c r="ABI2358" s="0"/>
      <c r="ABJ2358" s="0"/>
      <c r="ABK2358" s="0"/>
      <c r="ABL2358" s="0"/>
      <c r="ABM2358" s="0"/>
      <c r="ABN2358" s="0"/>
      <c r="ABO2358" s="0"/>
      <c r="ABP2358" s="0"/>
      <c r="ABQ2358" s="0"/>
      <c r="ABR2358" s="0"/>
      <c r="ABS2358" s="0"/>
      <c r="ABT2358" s="0"/>
      <c r="ABU2358" s="0"/>
      <c r="ABV2358" s="0"/>
      <c r="ABW2358" s="0"/>
      <c r="ABX2358" s="0"/>
      <c r="ABY2358" s="0"/>
      <c r="ABZ2358" s="0"/>
      <c r="ACA2358" s="0"/>
      <c r="ACB2358" s="0"/>
      <c r="ACC2358" s="0"/>
      <c r="ACD2358" s="0"/>
      <c r="ACE2358" s="0"/>
      <c r="ACF2358" s="0"/>
      <c r="ACG2358" s="0"/>
      <c r="ACH2358" s="0"/>
      <c r="ACI2358" s="0"/>
      <c r="ACJ2358" s="0"/>
      <c r="ACK2358" s="0"/>
      <c r="ACL2358" s="0"/>
      <c r="ACM2358" s="0"/>
      <c r="ACN2358" s="0"/>
      <c r="ACO2358" s="0"/>
      <c r="ACP2358" s="0"/>
      <c r="ACQ2358" s="0"/>
      <c r="ACR2358" s="0"/>
      <c r="ACS2358" s="0"/>
      <c r="ACT2358" s="0"/>
      <c r="ACU2358" s="0"/>
      <c r="ACV2358" s="0"/>
      <c r="ACW2358" s="0"/>
      <c r="ACX2358" s="0"/>
      <c r="ACY2358" s="0"/>
      <c r="ACZ2358" s="0"/>
      <c r="ADA2358" s="0"/>
      <c r="ADB2358" s="0"/>
      <c r="ADC2358" s="0"/>
      <c r="ADD2358" s="0"/>
      <c r="ADE2358" s="0"/>
      <c r="ADF2358" s="0"/>
      <c r="ADG2358" s="0"/>
      <c r="ADH2358" s="0"/>
      <c r="ADI2358" s="0"/>
      <c r="ADJ2358" s="0"/>
      <c r="ADK2358" s="0"/>
      <c r="ADL2358" s="0"/>
      <c r="ADM2358" s="0"/>
      <c r="ADN2358" s="0"/>
      <c r="ADO2358" s="0"/>
      <c r="ADP2358" s="0"/>
      <c r="ADQ2358" s="0"/>
      <c r="ADR2358" s="0"/>
      <c r="ADS2358" s="0"/>
      <c r="ADT2358" s="0"/>
      <c r="ADU2358" s="0"/>
      <c r="ADV2358" s="0"/>
      <c r="ADW2358" s="0"/>
      <c r="ADX2358" s="0"/>
      <c r="ADY2358" s="0"/>
      <c r="ADZ2358" s="0"/>
      <c r="AEA2358" s="0"/>
      <c r="AEB2358" s="0"/>
      <c r="AEC2358" s="0"/>
      <c r="AED2358" s="0"/>
      <c r="AEE2358" s="0"/>
      <c r="AEF2358" s="0"/>
      <c r="AEG2358" s="0"/>
      <c r="AEH2358" s="0"/>
      <c r="AEI2358" s="0"/>
      <c r="AEJ2358" s="0"/>
      <c r="AEK2358" s="0"/>
      <c r="AEL2358" s="0"/>
      <c r="AEM2358" s="0"/>
      <c r="AEN2358" s="0"/>
      <c r="AEO2358" s="0"/>
      <c r="AEP2358" s="0"/>
      <c r="AEQ2358" s="0"/>
      <c r="AER2358" s="0"/>
      <c r="AES2358" s="0"/>
      <c r="AET2358" s="0"/>
      <c r="AEU2358" s="0"/>
      <c r="AEV2358" s="0"/>
      <c r="AEW2358" s="0"/>
      <c r="AEX2358" s="0"/>
      <c r="AEY2358" s="0"/>
      <c r="AEZ2358" s="0"/>
      <c r="AFA2358" s="0"/>
      <c r="AFB2358" s="0"/>
      <c r="AFC2358" s="0"/>
      <c r="AFD2358" s="0"/>
      <c r="AFE2358" s="0"/>
      <c r="AFF2358" s="0"/>
      <c r="AFG2358" s="0"/>
      <c r="AFH2358" s="0"/>
      <c r="AFI2358" s="0"/>
      <c r="AFJ2358" s="0"/>
      <c r="AFK2358" s="0"/>
      <c r="AFL2358" s="0"/>
      <c r="AFM2358" s="0"/>
      <c r="AFN2358" s="0"/>
      <c r="AFO2358" s="0"/>
      <c r="AFP2358" s="0"/>
      <c r="AFQ2358" s="0"/>
      <c r="AFR2358" s="0"/>
      <c r="AFS2358" s="0"/>
      <c r="AFT2358" s="0"/>
      <c r="AFU2358" s="0"/>
      <c r="AFV2358" s="0"/>
      <c r="AFW2358" s="0"/>
      <c r="AFX2358" s="0"/>
      <c r="AFY2358" s="0"/>
      <c r="AFZ2358" s="0"/>
      <c r="AGA2358" s="0"/>
      <c r="AGB2358" s="0"/>
      <c r="AGC2358" s="0"/>
      <c r="AGD2358" s="0"/>
      <c r="AGE2358" s="0"/>
      <c r="AGF2358" s="0"/>
      <c r="AGG2358" s="0"/>
      <c r="AGH2358" s="0"/>
      <c r="AGI2358" s="0"/>
      <c r="AGJ2358" s="0"/>
      <c r="AGK2358" s="0"/>
      <c r="AGL2358" s="0"/>
      <c r="AGM2358" s="0"/>
      <c r="AGN2358" s="0"/>
      <c r="AGO2358" s="0"/>
      <c r="AGP2358" s="0"/>
      <c r="AGQ2358" s="0"/>
      <c r="AGR2358" s="0"/>
      <c r="AGS2358" s="0"/>
      <c r="AGT2358" s="0"/>
      <c r="AGU2358" s="0"/>
      <c r="AGV2358" s="0"/>
      <c r="AGW2358" s="0"/>
      <c r="AGX2358" s="0"/>
      <c r="AGY2358" s="0"/>
      <c r="AGZ2358" s="0"/>
      <c r="AHA2358" s="0"/>
      <c r="AHB2358" s="0"/>
      <c r="AHC2358" s="0"/>
      <c r="AHD2358" s="0"/>
      <c r="AHE2358" s="0"/>
      <c r="AHF2358" s="0"/>
      <c r="AHG2358" s="0"/>
      <c r="AHH2358" s="0"/>
      <c r="AHI2358" s="0"/>
      <c r="AHJ2358" s="0"/>
      <c r="AHK2358" s="0"/>
      <c r="AHL2358" s="0"/>
      <c r="AHM2358" s="0"/>
      <c r="AHN2358" s="0"/>
      <c r="AHO2358" s="0"/>
      <c r="AHP2358" s="0"/>
      <c r="AHQ2358" s="0"/>
      <c r="AHR2358" s="0"/>
      <c r="AHS2358" s="0"/>
      <c r="AHT2358" s="0"/>
      <c r="AHU2358" s="0"/>
      <c r="AHV2358" s="0"/>
      <c r="AHW2358" s="0"/>
      <c r="AHX2358" s="0"/>
      <c r="AHY2358" s="0"/>
      <c r="AHZ2358" s="0"/>
      <c r="AIA2358" s="0"/>
      <c r="AIB2358" s="0"/>
      <c r="AIC2358" s="0"/>
      <c r="AID2358" s="0"/>
      <c r="AIE2358" s="0"/>
      <c r="AIF2358" s="0"/>
      <c r="AIG2358" s="0"/>
      <c r="AIH2358" s="0"/>
      <c r="AII2358" s="0"/>
      <c r="AIJ2358" s="0"/>
      <c r="AIK2358" s="0"/>
      <c r="AIL2358" s="0"/>
      <c r="AIM2358" s="0"/>
      <c r="AIN2358" s="0"/>
      <c r="AIO2358" s="0"/>
      <c r="AIP2358" s="0"/>
      <c r="AIQ2358" s="0"/>
      <c r="AIR2358" s="0"/>
      <c r="AIS2358" s="0"/>
      <c r="AIT2358" s="0"/>
      <c r="AIU2358" s="0"/>
      <c r="AIV2358" s="0"/>
      <c r="AIW2358" s="0"/>
      <c r="AIX2358" s="0"/>
      <c r="AIY2358" s="0"/>
      <c r="AIZ2358" s="0"/>
      <c r="AJA2358" s="0"/>
      <c r="AJB2358" s="0"/>
      <c r="AJC2358" s="0"/>
      <c r="AJD2358" s="0"/>
      <c r="AJE2358" s="0"/>
      <c r="AJF2358" s="0"/>
      <c r="AJG2358" s="0"/>
      <c r="AJH2358" s="0"/>
      <c r="AJI2358" s="0"/>
      <c r="AJJ2358" s="0"/>
      <c r="AJK2358" s="0"/>
      <c r="AJL2358" s="0"/>
      <c r="AJM2358" s="0"/>
      <c r="AJN2358" s="0"/>
      <c r="AJO2358" s="0"/>
      <c r="AJP2358" s="0"/>
      <c r="AJQ2358" s="0"/>
      <c r="AJR2358" s="0"/>
      <c r="AJS2358" s="0"/>
      <c r="AJT2358" s="0"/>
      <c r="AJU2358" s="0"/>
      <c r="AJV2358" s="0"/>
      <c r="AJW2358" s="0"/>
      <c r="AJX2358" s="0"/>
      <c r="AJY2358" s="0"/>
      <c r="AJZ2358" s="0"/>
      <c r="AKA2358" s="0"/>
      <c r="AKB2358" s="0"/>
      <c r="AKC2358" s="0"/>
      <c r="AKD2358" s="0"/>
      <c r="AKE2358" s="0"/>
      <c r="AKF2358" s="0"/>
      <c r="AKG2358" s="0"/>
      <c r="AKH2358" s="0"/>
      <c r="AKI2358" s="0"/>
      <c r="AKJ2358" s="0"/>
      <c r="AKK2358" s="0"/>
      <c r="AKL2358" s="0"/>
      <c r="AKM2358" s="0"/>
      <c r="AKN2358" s="0"/>
      <c r="AKO2358" s="0"/>
      <c r="AKP2358" s="0"/>
      <c r="AKQ2358" s="0"/>
      <c r="AKR2358" s="0"/>
      <c r="AKS2358" s="0"/>
      <c r="AKT2358" s="0"/>
      <c r="AKU2358" s="0"/>
      <c r="AKV2358" s="0"/>
      <c r="AKW2358" s="0"/>
      <c r="AKX2358" s="0"/>
      <c r="AKY2358" s="0"/>
      <c r="AKZ2358" s="0"/>
      <c r="ALA2358" s="0"/>
      <c r="ALB2358" s="0"/>
      <c r="ALC2358" s="0"/>
      <c r="ALD2358" s="0"/>
      <c r="ALE2358" s="0"/>
      <c r="ALF2358" s="0"/>
      <c r="ALG2358" s="0"/>
      <c r="ALH2358" s="0"/>
      <c r="ALI2358" s="0"/>
      <c r="ALJ2358" s="0"/>
      <c r="ALK2358" s="0"/>
      <c r="ALL2358" s="0"/>
      <c r="ALM2358" s="0"/>
      <c r="ALN2358" s="0"/>
      <c r="ALO2358" s="0"/>
      <c r="ALP2358" s="0"/>
      <c r="ALQ2358" s="0"/>
      <c r="ALR2358" s="0"/>
      <c r="ALS2358" s="0"/>
      <c r="ALT2358" s="0"/>
      <c r="ALU2358" s="0"/>
      <c r="ALV2358" s="0"/>
      <c r="ALW2358" s="0"/>
      <c r="ALX2358" s="0"/>
      <c r="ALY2358" s="0"/>
      <c r="ALZ2358" s="0"/>
      <c r="AMA2358" s="0"/>
      <c r="AMB2358" s="0"/>
      <c r="AMC2358" s="0"/>
      <c r="AMD2358" s="0"/>
      <c r="AME2358" s="0"/>
      <c r="AMF2358" s="0"/>
      <c r="AMG2358" s="0"/>
      <c r="AMH2358" s="0"/>
      <c r="AMI2358" s="0"/>
      <c r="AMJ2358" s="0"/>
    </row>
    <row r="2359" customFormat="false" ht="15" hidden="false" customHeight="true" outlineLevel="0" collapsed="false">
      <c r="A2359" s="1" t="n">
        <v>2356</v>
      </c>
      <c r="B2359" s="1" t="s">
        <v>14292</v>
      </c>
      <c r="C2359" s="1" t="s">
        <v>14536</v>
      </c>
      <c r="D2359" s="1" t="s">
        <v>14537</v>
      </c>
      <c r="E2359" s="1" t="s">
        <v>14562</v>
      </c>
      <c r="F2359" s="2" t="s">
        <v>14563</v>
      </c>
      <c r="G2359" s="1" t="s">
        <v>14564</v>
      </c>
      <c r="H2359" s="1" t="s">
        <v>14565</v>
      </c>
      <c r="I2359" s="1" t="s">
        <v>14566</v>
      </c>
      <c r="J2359" s="1" t="s">
        <v>14567</v>
      </c>
      <c r="K2359" s="4" t="s">
        <v>107</v>
      </c>
      <c r="L2359" s="4" t="s">
        <v>108</v>
      </c>
      <c r="M2359" s="4" t="s">
        <v>170</v>
      </c>
      <c r="N2359" s="4" t="s">
        <v>110</v>
      </c>
      <c r="O2359" s="4" t="s">
        <v>110</v>
      </c>
      <c r="P2359" s="4" t="s">
        <v>110</v>
      </c>
      <c r="Q2359" s="4" t="s">
        <v>110</v>
      </c>
      <c r="R2359" s="4" t="s">
        <v>110</v>
      </c>
      <c r="S2359" s="4" t="s">
        <v>110</v>
      </c>
      <c r="T2359" s="0"/>
      <c r="U2359" s="0"/>
      <c r="V2359" s="0"/>
      <c r="W2359" s="4" t="s">
        <v>110</v>
      </c>
      <c r="X2359" s="4" t="s">
        <v>110</v>
      </c>
      <c r="Y2359" s="4" t="s">
        <v>110</v>
      </c>
      <c r="Z2359" s="4" t="s">
        <v>110</v>
      </c>
      <c r="AA2359" s="4" t="s">
        <v>110</v>
      </c>
      <c r="AB2359" s="4" t="s">
        <v>110</v>
      </c>
      <c r="AC2359" s="4" t="s">
        <v>110</v>
      </c>
      <c r="AD2359" s="4" t="s">
        <v>110</v>
      </c>
      <c r="AE2359" s="4" t="s">
        <v>110</v>
      </c>
      <c r="AF2359" s="4" t="s">
        <v>110</v>
      </c>
      <c r="AG2359" s="4" t="s">
        <v>110</v>
      </c>
      <c r="AH2359" s="4" t="s">
        <v>110</v>
      </c>
      <c r="AI2359" s="4" t="s">
        <v>110</v>
      </c>
      <c r="AJ2359" s="4" t="s">
        <v>110</v>
      </c>
      <c r="AK2359" s="4" t="s">
        <v>110</v>
      </c>
      <c r="AL2359" s="4" t="s">
        <v>110</v>
      </c>
      <c r="AM2359" s="4" t="s">
        <v>110</v>
      </c>
      <c r="AN2359" s="4" t="s">
        <v>110</v>
      </c>
      <c r="AO2359" s="4" t="s">
        <v>110</v>
      </c>
      <c r="AP2359" s="4" t="s">
        <v>110</v>
      </c>
      <c r="AQ2359" s="4" t="s">
        <v>110</v>
      </c>
      <c r="AR2359" s="4" t="s">
        <v>110</v>
      </c>
      <c r="AS2359" s="4" t="s">
        <v>110</v>
      </c>
      <c r="AT2359" s="4" t="s">
        <v>110</v>
      </c>
      <c r="AU2359" s="4" t="s">
        <v>110</v>
      </c>
      <c r="AV2359" s="4" t="s">
        <v>110</v>
      </c>
      <c r="AW2359" s="4" t="s">
        <v>110</v>
      </c>
      <c r="AX2359" s="0"/>
      <c r="AY2359" s="0"/>
      <c r="AZ2359" s="1"/>
      <c r="BA2359" s="1"/>
      <c r="BB2359" s="4"/>
      <c r="BC2359" s="4"/>
      <c r="BD2359" s="4"/>
      <c r="BE2359" s="0"/>
      <c r="BF2359" s="0"/>
      <c r="BG2359" s="0"/>
      <c r="BH2359" s="0"/>
      <c r="BI2359" s="0"/>
      <c r="BJ2359" s="4"/>
      <c r="BK2359" s="4"/>
      <c r="BL2359" s="4"/>
      <c r="BM2359" s="4" t="s">
        <v>327</v>
      </c>
      <c r="BN2359" s="4"/>
      <c r="BO2359" s="4" t="s">
        <v>327</v>
      </c>
      <c r="BP2359" s="0"/>
      <c r="BQ2359" s="4" t="s">
        <v>327</v>
      </c>
      <c r="BR2359" s="1"/>
      <c r="BS2359" s="1" t="s">
        <v>4408</v>
      </c>
      <c r="BT2359" s="0"/>
      <c r="BU2359" s="0"/>
      <c r="BV2359" s="0"/>
      <c r="BW2359" s="0"/>
      <c r="BX2359" s="0"/>
      <c r="BY2359" s="0"/>
      <c r="BZ2359" s="1" t="s">
        <v>592</v>
      </c>
      <c r="CA2359" s="1" t="s">
        <v>592</v>
      </c>
      <c r="CB2359" s="0"/>
      <c r="CC2359" s="0"/>
      <c r="CD2359" s="1" t="s">
        <v>110</v>
      </c>
      <c r="CE2359" s="1" t="s">
        <v>110</v>
      </c>
      <c r="CF2359" s="1" t="s">
        <v>110</v>
      </c>
      <c r="CG2359" s="1" t="s">
        <v>110</v>
      </c>
      <c r="CH2359" s="1" t="s">
        <v>110</v>
      </c>
      <c r="CI2359" s="1" t="s">
        <v>110</v>
      </c>
      <c r="CJ2359" s="0"/>
      <c r="CK2359" s="0"/>
      <c r="CL2359" s="0"/>
      <c r="CM2359" s="0"/>
      <c r="CN2359" s="0"/>
      <c r="CO2359" s="0"/>
      <c r="CP2359" s="0"/>
      <c r="CQ2359" s="0"/>
      <c r="CR2359" s="0"/>
      <c r="CS2359" s="0"/>
      <c r="CT2359" s="0"/>
      <c r="CU2359" s="0"/>
      <c r="CV2359" s="0"/>
      <c r="CW2359" s="0"/>
      <c r="CX2359" s="0"/>
      <c r="CY2359" s="0"/>
      <c r="CZ2359" s="0"/>
      <c r="DA2359" s="0"/>
      <c r="DB2359" s="0"/>
      <c r="DC2359" s="0"/>
      <c r="DD2359" s="0"/>
      <c r="DE2359" s="0"/>
      <c r="DF2359" s="0"/>
      <c r="DG2359" s="0"/>
      <c r="DH2359" s="0"/>
      <c r="DI2359" s="0"/>
      <c r="DJ2359" s="0"/>
      <c r="DK2359" s="0"/>
      <c r="DL2359" s="0"/>
      <c r="DM2359" s="0"/>
      <c r="DN2359" s="0"/>
      <c r="DO2359" s="0"/>
      <c r="DP2359" s="0"/>
      <c r="DQ2359" s="0"/>
      <c r="DR2359" s="0"/>
      <c r="DS2359" s="0"/>
      <c r="DT2359" s="0"/>
      <c r="DU2359" s="0"/>
      <c r="DV2359" s="0"/>
      <c r="DW2359" s="0"/>
      <c r="DX2359" s="0"/>
      <c r="DY2359" s="0"/>
      <c r="DZ2359" s="0"/>
      <c r="EA2359" s="0"/>
      <c r="EB2359" s="0"/>
      <c r="EC2359" s="0"/>
      <c r="ED2359" s="0"/>
      <c r="EE2359" s="0"/>
      <c r="EF2359" s="0"/>
      <c r="EG2359" s="0"/>
      <c r="EH2359" s="0"/>
      <c r="EI2359" s="0"/>
      <c r="EJ2359" s="0"/>
      <c r="EK2359" s="0"/>
      <c r="EL2359" s="0"/>
      <c r="EM2359" s="0"/>
      <c r="EN2359" s="0"/>
      <c r="EO2359" s="0"/>
      <c r="EP2359" s="0"/>
      <c r="EQ2359" s="0"/>
      <c r="ER2359" s="0"/>
      <c r="ES2359" s="0"/>
      <c r="ET2359" s="0"/>
      <c r="EU2359" s="0"/>
      <c r="EV2359" s="0"/>
      <c r="EW2359" s="0"/>
      <c r="EX2359" s="0"/>
      <c r="EY2359" s="0"/>
      <c r="EZ2359" s="0"/>
      <c r="FA2359" s="0"/>
      <c r="FB2359" s="0"/>
      <c r="FC2359" s="0"/>
      <c r="FD2359" s="0"/>
      <c r="FE2359" s="0"/>
      <c r="FF2359" s="0"/>
      <c r="FG2359" s="0"/>
      <c r="FH2359" s="0"/>
      <c r="FI2359" s="0"/>
      <c r="FJ2359" s="0"/>
      <c r="FK2359" s="0"/>
      <c r="FL2359" s="0"/>
      <c r="FM2359" s="0"/>
      <c r="FN2359" s="0"/>
      <c r="FO2359" s="0"/>
      <c r="FP2359" s="0"/>
      <c r="FQ2359" s="0"/>
      <c r="FR2359" s="0"/>
      <c r="FS2359" s="0"/>
      <c r="FT2359" s="0"/>
      <c r="FU2359" s="0"/>
      <c r="FV2359" s="0"/>
      <c r="FW2359" s="0"/>
      <c r="FX2359" s="0"/>
      <c r="FY2359" s="0"/>
      <c r="FZ2359" s="0"/>
      <c r="GA2359" s="0"/>
      <c r="GB2359" s="0"/>
      <c r="GC2359" s="0"/>
      <c r="GD2359" s="0"/>
      <c r="GE2359" s="0"/>
      <c r="GF2359" s="0"/>
      <c r="GG2359" s="0"/>
      <c r="GH2359" s="0"/>
      <c r="GI2359" s="0"/>
      <c r="GJ2359" s="0"/>
      <c r="GK2359" s="0"/>
      <c r="GL2359" s="0"/>
      <c r="GM2359" s="0"/>
      <c r="GN2359" s="0"/>
      <c r="GO2359" s="0"/>
      <c r="GP2359" s="0"/>
      <c r="GQ2359" s="0"/>
      <c r="GR2359" s="0"/>
      <c r="GS2359" s="0"/>
      <c r="GT2359" s="0"/>
      <c r="GU2359" s="0"/>
      <c r="GV2359" s="0"/>
      <c r="GW2359" s="0"/>
      <c r="GX2359" s="0"/>
      <c r="GY2359" s="0"/>
      <c r="GZ2359" s="0"/>
      <c r="HA2359" s="0"/>
      <c r="HB2359" s="0"/>
      <c r="HC2359" s="0"/>
      <c r="HD2359" s="0"/>
      <c r="HE2359" s="0"/>
      <c r="HF2359" s="0"/>
      <c r="HG2359" s="0"/>
      <c r="HH2359" s="0"/>
      <c r="HI2359" s="0"/>
      <c r="HJ2359" s="0"/>
      <c r="HK2359" s="0"/>
      <c r="HL2359" s="0"/>
      <c r="HM2359" s="0"/>
      <c r="HN2359" s="0"/>
      <c r="HO2359" s="0"/>
      <c r="HP2359" s="0"/>
      <c r="HQ2359" s="0"/>
      <c r="HR2359" s="0"/>
      <c r="HS2359" s="0"/>
      <c r="HT2359" s="0"/>
      <c r="HU2359" s="0"/>
      <c r="HV2359" s="0"/>
      <c r="HW2359" s="0"/>
      <c r="HX2359" s="0"/>
      <c r="HY2359" s="0"/>
      <c r="HZ2359" s="0"/>
      <c r="IA2359" s="0"/>
      <c r="IB2359" s="0"/>
      <c r="IC2359" s="0"/>
      <c r="ID2359" s="0"/>
      <c r="IE2359" s="0"/>
      <c r="IF2359" s="0"/>
      <c r="IG2359" s="0"/>
      <c r="IH2359" s="0"/>
      <c r="II2359" s="0"/>
      <c r="IJ2359" s="0"/>
      <c r="IK2359" s="0"/>
      <c r="IL2359" s="0"/>
      <c r="IM2359" s="0"/>
      <c r="IN2359" s="0"/>
      <c r="IO2359" s="0"/>
      <c r="IP2359" s="0"/>
      <c r="IQ2359" s="0"/>
      <c r="IR2359" s="0"/>
      <c r="IS2359" s="0"/>
      <c r="IT2359" s="0"/>
      <c r="IU2359" s="0"/>
      <c r="IV2359" s="0"/>
      <c r="IW2359" s="0"/>
      <c r="IX2359" s="0"/>
      <c r="IY2359" s="0"/>
      <c r="IZ2359" s="0"/>
      <c r="JA2359" s="0"/>
      <c r="JB2359" s="0"/>
      <c r="JC2359" s="0"/>
      <c r="JD2359" s="0"/>
      <c r="JE2359" s="0"/>
      <c r="JF2359" s="0"/>
      <c r="JG2359" s="0"/>
      <c r="JH2359" s="0"/>
      <c r="JI2359" s="0"/>
      <c r="JJ2359" s="0"/>
      <c r="JK2359" s="0"/>
      <c r="JL2359" s="0"/>
      <c r="JM2359" s="0"/>
      <c r="JN2359" s="0"/>
      <c r="JO2359" s="0"/>
      <c r="JP2359" s="0"/>
      <c r="JQ2359" s="0"/>
      <c r="JR2359" s="0"/>
      <c r="JS2359" s="0"/>
      <c r="JT2359" s="0"/>
      <c r="JU2359" s="0"/>
      <c r="JV2359" s="0"/>
      <c r="JW2359" s="0"/>
      <c r="JX2359" s="0"/>
      <c r="JY2359" s="0"/>
      <c r="JZ2359" s="0"/>
      <c r="KA2359" s="0"/>
      <c r="KB2359" s="0"/>
      <c r="KC2359" s="0"/>
      <c r="KD2359" s="0"/>
      <c r="KE2359" s="0"/>
      <c r="KF2359" s="0"/>
      <c r="KG2359" s="0"/>
      <c r="KH2359" s="0"/>
      <c r="KI2359" s="0"/>
      <c r="KJ2359" s="0"/>
      <c r="KK2359" s="0"/>
      <c r="KL2359" s="0"/>
      <c r="KM2359" s="0"/>
      <c r="KN2359" s="0"/>
      <c r="KO2359" s="0"/>
      <c r="KP2359" s="0"/>
      <c r="KQ2359" s="0"/>
      <c r="KR2359" s="0"/>
      <c r="KS2359" s="0"/>
      <c r="KT2359" s="0"/>
      <c r="KU2359" s="0"/>
      <c r="KV2359" s="0"/>
      <c r="KW2359" s="0"/>
      <c r="KX2359" s="0"/>
      <c r="KY2359" s="0"/>
      <c r="KZ2359" s="0"/>
      <c r="LA2359" s="0"/>
      <c r="LB2359" s="0"/>
      <c r="LC2359" s="0"/>
      <c r="LD2359" s="0"/>
      <c r="LE2359" s="0"/>
      <c r="LF2359" s="0"/>
      <c r="LG2359" s="0"/>
      <c r="LH2359" s="0"/>
      <c r="LI2359" s="0"/>
      <c r="LJ2359" s="0"/>
      <c r="LK2359" s="0"/>
      <c r="LL2359" s="0"/>
      <c r="LM2359" s="0"/>
      <c r="LN2359" s="0"/>
      <c r="LO2359" s="0"/>
      <c r="LP2359" s="0"/>
      <c r="LQ2359" s="0"/>
      <c r="LR2359" s="0"/>
      <c r="LS2359" s="0"/>
      <c r="LT2359" s="0"/>
      <c r="LU2359" s="0"/>
      <c r="LV2359" s="0"/>
      <c r="LW2359" s="0"/>
      <c r="LX2359" s="0"/>
      <c r="LY2359" s="0"/>
      <c r="LZ2359" s="0"/>
      <c r="MA2359" s="0"/>
      <c r="MB2359" s="0"/>
      <c r="MC2359" s="0"/>
      <c r="MD2359" s="0"/>
      <c r="ME2359" s="0"/>
      <c r="MF2359" s="0"/>
      <c r="MG2359" s="0"/>
      <c r="MH2359" s="0"/>
      <c r="MI2359" s="0"/>
      <c r="MJ2359" s="0"/>
      <c r="MK2359" s="0"/>
      <c r="ML2359" s="0"/>
      <c r="MM2359" s="0"/>
      <c r="MN2359" s="0"/>
      <c r="MO2359" s="0"/>
      <c r="MP2359" s="0"/>
      <c r="MQ2359" s="0"/>
      <c r="MR2359" s="0"/>
      <c r="MS2359" s="0"/>
      <c r="MT2359" s="0"/>
      <c r="MU2359" s="0"/>
      <c r="MV2359" s="0"/>
      <c r="MW2359" s="0"/>
      <c r="MX2359" s="0"/>
      <c r="MY2359" s="0"/>
      <c r="MZ2359" s="0"/>
      <c r="NA2359" s="0"/>
      <c r="NB2359" s="0"/>
      <c r="NC2359" s="0"/>
      <c r="ND2359" s="0"/>
      <c r="NE2359" s="0"/>
      <c r="NF2359" s="0"/>
      <c r="NG2359" s="0"/>
      <c r="NH2359" s="0"/>
      <c r="NI2359" s="0"/>
      <c r="NJ2359" s="0"/>
      <c r="NK2359" s="0"/>
      <c r="NL2359" s="0"/>
      <c r="NM2359" s="0"/>
      <c r="NN2359" s="0"/>
      <c r="NO2359" s="0"/>
      <c r="NP2359" s="0"/>
      <c r="NQ2359" s="0"/>
      <c r="NR2359" s="0"/>
      <c r="NS2359" s="0"/>
      <c r="NT2359" s="0"/>
      <c r="NU2359" s="0"/>
      <c r="NV2359" s="0"/>
      <c r="NW2359" s="0"/>
      <c r="NX2359" s="0"/>
      <c r="NY2359" s="0"/>
      <c r="NZ2359" s="0"/>
      <c r="OA2359" s="0"/>
      <c r="OB2359" s="0"/>
      <c r="OC2359" s="0"/>
      <c r="OD2359" s="0"/>
      <c r="OE2359" s="0"/>
      <c r="OF2359" s="0"/>
      <c r="OG2359" s="0"/>
      <c r="OH2359" s="0"/>
      <c r="OI2359" s="0"/>
      <c r="OJ2359" s="0"/>
      <c r="OK2359" s="0"/>
      <c r="OL2359" s="0"/>
      <c r="OM2359" s="0"/>
      <c r="ON2359" s="0"/>
      <c r="OO2359" s="0"/>
      <c r="OP2359" s="0"/>
      <c r="OQ2359" s="0"/>
      <c r="OR2359" s="0"/>
      <c r="OS2359" s="0"/>
      <c r="OT2359" s="0"/>
      <c r="OU2359" s="0"/>
      <c r="OV2359" s="0"/>
      <c r="OW2359" s="0"/>
      <c r="OX2359" s="0"/>
      <c r="OY2359" s="0"/>
      <c r="OZ2359" s="0"/>
      <c r="PA2359" s="0"/>
      <c r="PB2359" s="0"/>
      <c r="PC2359" s="0"/>
      <c r="PD2359" s="0"/>
      <c r="PE2359" s="0"/>
      <c r="PF2359" s="0"/>
      <c r="PG2359" s="0"/>
      <c r="PH2359" s="0"/>
      <c r="PI2359" s="0"/>
      <c r="PJ2359" s="0"/>
      <c r="PK2359" s="0"/>
      <c r="PL2359" s="0"/>
      <c r="PM2359" s="0"/>
      <c r="PN2359" s="0"/>
      <c r="PO2359" s="0"/>
      <c r="PP2359" s="0"/>
      <c r="PQ2359" s="0"/>
      <c r="PR2359" s="0"/>
      <c r="PS2359" s="0"/>
      <c r="PT2359" s="0"/>
      <c r="PU2359" s="0"/>
      <c r="PV2359" s="0"/>
      <c r="PW2359" s="0"/>
      <c r="PX2359" s="0"/>
      <c r="PY2359" s="0"/>
      <c r="PZ2359" s="0"/>
      <c r="QA2359" s="0"/>
      <c r="QB2359" s="0"/>
      <c r="QC2359" s="0"/>
      <c r="QD2359" s="0"/>
      <c r="QE2359" s="0"/>
      <c r="QF2359" s="0"/>
      <c r="QG2359" s="0"/>
      <c r="QH2359" s="0"/>
      <c r="QI2359" s="0"/>
      <c r="QJ2359" s="0"/>
      <c r="QK2359" s="0"/>
      <c r="QL2359" s="0"/>
      <c r="QM2359" s="0"/>
      <c r="QN2359" s="0"/>
      <c r="QO2359" s="0"/>
      <c r="QP2359" s="0"/>
      <c r="QQ2359" s="0"/>
      <c r="QR2359" s="0"/>
      <c r="QS2359" s="0"/>
      <c r="QT2359" s="0"/>
      <c r="QU2359" s="0"/>
      <c r="QV2359" s="0"/>
      <c r="QW2359" s="0"/>
      <c r="QX2359" s="0"/>
      <c r="QY2359" s="0"/>
      <c r="QZ2359" s="0"/>
      <c r="RA2359" s="0"/>
      <c r="RB2359" s="0"/>
      <c r="RC2359" s="0"/>
      <c r="RD2359" s="0"/>
      <c r="RE2359" s="0"/>
      <c r="RF2359" s="0"/>
      <c r="RG2359" s="0"/>
      <c r="RH2359" s="0"/>
      <c r="RI2359" s="0"/>
      <c r="RJ2359" s="0"/>
      <c r="RK2359" s="0"/>
      <c r="RL2359" s="0"/>
      <c r="RM2359" s="0"/>
      <c r="RN2359" s="0"/>
      <c r="RO2359" s="0"/>
      <c r="RP2359" s="0"/>
      <c r="RQ2359" s="0"/>
      <c r="RR2359" s="0"/>
      <c r="RS2359" s="0"/>
      <c r="RT2359" s="0"/>
      <c r="RU2359" s="0"/>
      <c r="RV2359" s="0"/>
      <c r="RW2359" s="0"/>
      <c r="RX2359" s="0"/>
      <c r="RY2359" s="0"/>
      <c r="RZ2359" s="0"/>
      <c r="SA2359" s="0"/>
      <c r="SB2359" s="0"/>
      <c r="SC2359" s="0"/>
      <c r="SD2359" s="0"/>
      <c r="SE2359" s="0"/>
      <c r="SF2359" s="0"/>
      <c r="SG2359" s="0"/>
      <c r="SH2359" s="0"/>
      <c r="SI2359" s="0"/>
      <c r="SJ2359" s="0"/>
      <c r="SK2359" s="0"/>
      <c r="SL2359" s="0"/>
      <c r="SM2359" s="0"/>
      <c r="SN2359" s="0"/>
      <c r="SO2359" s="0"/>
      <c r="SP2359" s="0"/>
      <c r="SQ2359" s="0"/>
      <c r="SR2359" s="0"/>
      <c r="SS2359" s="0"/>
      <c r="ST2359" s="0"/>
      <c r="SU2359" s="0"/>
      <c r="SV2359" s="0"/>
      <c r="SW2359" s="0"/>
      <c r="SX2359" s="0"/>
      <c r="SY2359" s="0"/>
      <c r="SZ2359" s="0"/>
      <c r="TA2359" s="0"/>
      <c r="TB2359" s="0"/>
      <c r="TC2359" s="0"/>
      <c r="TD2359" s="0"/>
      <c r="TE2359" s="0"/>
      <c r="TF2359" s="0"/>
      <c r="TG2359" s="0"/>
      <c r="TH2359" s="0"/>
      <c r="TI2359" s="0"/>
      <c r="TJ2359" s="0"/>
      <c r="TK2359" s="0"/>
      <c r="TL2359" s="0"/>
      <c r="TM2359" s="0"/>
      <c r="TN2359" s="0"/>
      <c r="TO2359" s="0"/>
      <c r="TP2359" s="0"/>
      <c r="TQ2359" s="0"/>
      <c r="TR2359" s="0"/>
      <c r="TS2359" s="0"/>
      <c r="TT2359" s="0"/>
      <c r="TU2359" s="0"/>
      <c r="TV2359" s="0"/>
      <c r="TW2359" s="0"/>
      <c r="TX2359" s="0"/>
      <c r="TY2359" s="0"/>
      <c r="TZ2359" s="0"/>
      <c r="UA2359" s="0"/>
      <c r="UB2359" s="0"/>
      <c r="UC2359" s="0"/>
      <c r="UD2359" s="0"/>
      <c r="UE2359" s="0"/>
      <c r="UF2359" s="0"/>
      <c r="UG2359" s="0"/>
      <c r="UH2359" s="0"/>
      <c r="UI2359" s="0"/>
      <c r="UJ2359" s="0"/>
      <c r="UK2359" s="0"/>
      <c r="UL2359" s="0"/>
      <c r="UM2359" s="0"/>
      <c r="UN2359" s="0"/>
      <c r="UO2359" s="0"/>
      <c r="UP2359" s="0"/>
      <c r="UQ2359" s="0"/>
      <c r="UR2359" s="0"/>
      <c r="US2359" s="0"/>
      <c r="UT2359" s="0"/>
      <c r="UU2359" s="0"/>
      <c r="UV2359" s="0"/>
      <c r="UW2359" s="0"/>
      <c r="UX2359" s="0"/>
      <c r="UY2359" s="0"/>
      <c r="UZ2359" s="0"/>
      <c r="VA2359" s="0"/>
      <c r="VB2359" s="0"/>
      <c r="VC2359" s="0"/>
      <c r="VD2359" s="0"/>
      <c r="VE2359" s="0"/>
      <c r="VF2359" s="0"/>
      <c r="VG2359" s="0"/>
      <c r="VH2359" s="0"/>
      <c r="VI2359" s="0"/>
      <c r="VJ2359" s="0"/>
      <c r="VK2359" s="0"/>
      <c r="VL2359" s="0"/>
      <c r="VM2359" s="0"/>
      <c r="VN2359" s="0"/>
      <c r="VO2359" s="0"/>
      <c r="VP2359" s="0"/>
      <c r="VQ2359" s="0"/>
      <c r="VR2359" s="0"/>
      <c r="VS2359" s="0"/>
      <c r="VT2359" s="0"/>
      <c r="VU2359" s="0"/>
      <c r="VV2359" s="0"/>
      <c r="VW2359" s="0"/>
      <c r="VX2359" s="0"/>
      <c r="VY2359" s="0"/>
      <c r="VZ2359" s="0"/>
      <c r="WA2359" s="0"/>
      <c r="WB2359" s="0"/>
      <c r="WC2359" s="0"/>
      <c r="WD2359" s="0"/>
      <c r="WE2359" s="0"/>
      <c r="WF2359" s="0"/>
      <c r="WG2359" s="0"/>
      <c r="WH2359" s="0"/>
      <c r="WI2359" s="0"/>
      <c r="WJ2359" s="0"/>
      <c r="WK2359" s="0"/>
      <c r="WL2359" s="0"/>
      <c r="WM2359" s="0"/>
      <c r="WN2359" s="0"/>
      <c r="WO2359" s="0"/>
      <c r="WP2359" s="0"/>
      <c r="WQ2359" s="0"/>
      <c r="WR2359" s="0"/>
      <c r="WS2359" s="0"/>
      <c r="WT2359" s="0"/>
      <c r="WU2359" s="0"/>
      <c r="WV2359" s="0"/>
      <c r="WW2359" s="0"/>
      <c r="WX2359" s="0"/>
      <c r="WY2359" s="0"/>
      <c r="WZ2359" s="0"/>
      <c r="XA2359" s="0"/>
      <c r="XB2359" s="0"/>
      <c r="XC2359" s="0"/>
      <c r="XD2359" s="0"/>
      <c r="XE2359" s="0"/>
      <c r="XF2359" s="0"/>
      <c r="XG2359" s="0"/>
      <c r="XH2359" s="0"/>
      <c r="XI2359" s="0"/>
      <c r="XJ2359" s="0"/>
      <c r="XK2359" s="0"/>
      <c r="XL2359" s="0"/>
      <c r="XM2359" s="0"/>
      <c r="XN2359" s="0"/>
      <c r="XO2359" s="0"/>
      <c r="XP2359" s="0"/>
      <c r="XQ2359" s="0"/>
      <c r="XR2359" s="0"/>
      <c r="XS2359" s="0"/>
      <c r="XT2359" s="0"/>
      <c r="XU2359" s="0"/>
      <c r="XV2359" s="0"/>
      <c r="XW2359" s="0"/>
      <c r="XX2359" s="0"/>
      <c r="XY2359" s="0"/>
      <c r="XZ2359" s="0"/>
      <c r="YA2359" s="0"/>
      <c r="YB2359" s="0"/>
      <c r="YC2359" s="0"/>
      <c r="YD2359" s="0"/>
      <c r="YE2359" s="0"/>
      <c r="YF2359" s="0"/>
      <c r="YG2359" s="0"/>
      <c r="YH2359" s="0"/>
      <c r="YI2359" s="0"/>
      <c r="YJ2359" s="0"/>
      <c r="YK2359" s="0"/>
      <c r="YL2359" s="0"/>
      <c r="YM2359" s="0"/>
      <c r="YN2359" s="0"/>
      <c r="YO2359" s="0"/>
      <c r="YP2359" s="0"/>
      <c r="YQ2359" s="0"/>
      <c r="YR2359" s="0"/>
      <c r="YS2359" s="0"/>
      <c r="YT2359" s="0"/>
      <c r="YU2359" s="0"/>
      <c r="YV2359" s="0"/>
      <c r="YW2359" s="0"/>
      <c r="YX2359" s="0"/>
      <c r="YY2359" s="0"/>
      <c r="YZ2359" s="0"/>
      <c r="ZA2359" s="0"/>
      <c r="ZB2359" s="0"/>
      <c r="ZC2359" s="0"/>
      <c r="ZD2359" s="0"/>
      <c r="ZE2359" s="0"/>
      <c r="ZF2359" s="0"/>
      <c r="ZG2359" s="0"/>
      <c r="ZH2359" s="0"/>
      <c r="ZI2359" s="0"/>
      <c r="ZJ2359" s="0"/>
      <c r="ZK2359" s="0"/>
      <c r="ZL2359" s="0"/>
      <c r="ZM2359" s="0"/>
      <c r="ZN2359" s="0"/>
      <c r="ZO2359" s="0"/>
      <c r="ZP2359" s="0"/>
      <c r="ZQ2359" s="0"/>
      <c r="ZR2359" s="0"/>
      <c r="ZS2359" s="0"/>
      <c r="ZT2359" s="0"/>
      <c r="ZU2359" s="0"/>
      <c r="ZV2359" s="0"/>
      <c r="ZW2359" s="0"/>
      <c r="ZX2359" s="0"/>
      <c r="ZY2359" s="0"/>
      <c r="ZZ2359" s="0"/>
      <c r="AAA2359" s="0"/>
      <c r="AAB2359" s="0"/>
      <c r="AAC2359" s="0"/>
      <c r="AAD2359" s="0"/>
      <c r="AAE2359" s="0"/>
      <c r="AAF2359" s="0"/>
      <c r="AAG2359" s="0"/>
      <c r="AAH2359" s="0"/>
      <c r="AAI2359" s="0"/>
      <c r="AAJ2359" s="0"/>
      <c r="AAK2359" s="0"/>
      <c r="AAL2359" s="0"/>
      <c r="AAM2359" s="0"/>
      <c r="AAN2359" s="0"/>
      <c r="AAO2359" s="0"/>
      <c r="AAP2359" s="0"/>
      <c r="AAQ2359" s="0"/>
      <c r="AAR2359" s="0"/>
      <c r="AAS2359" s="0"/>
      <c r="AAT2359" s="0"/>
      <c r="AAU2359" s="0"/>
      <c r="AAV2359" s="0"/>
      <c r="AAW2359" s="0"/>
      <c r="AAX2359" s="0"/>
      <c r="AAY2359" s="0"/>
      <c r="AAZ2359" s="0"/>
      <c r="ABA2359" s="0"/>
      <c r="ABB2359" s="0"/>
      <c r="ABC2359" s="0"/>
      <c r="ABD2359" s="0"/>
      <c r="ABE2359" s="0"/>
      <c r="ABF2359" s="0"/>
      <c r="ABG2359" s="0"/>
      <c r="ABH2359" s="0"/>
      <c r="ABI2359" s="0"/>
      <c r="ABJ2359" s="0"/>
      <c r="ABK2359" s="0"/>
      <c r="ABL2359" s="0"/>
      <c r="ABM2359" s="0"/>
      <c r="ABN2359" s="0"/>
      <c r="ABO2359" s="0"/>
      <c r="ABP2359" s="0"/>
      <c r="ABQ2359" s="0"/>
      <c r="ABR2359" s="0"/>
      <c r="ABS2359" s="0"/>
      <c r="ABT2359" s="0"/>
      <c r="ABU2359" s="0"/>
      <c r="ABV2359" s="0"/>
      <c r="ABW2359" s="0"/>
      <c r="ABX2359" s="0"/>
      <c r="ABY2359" s="0"/>
      <c r="ABZ2359" s="0"/>
      <c r="ACA2359" s="0"/>
      <c r="ACB2359" s="0"/>
      <c r="ACC2359" s="0"/>
      <c r="ACD2359" s="0"/>
      <c r="ACE2359" s="0"/>
      <c r="ACF2359" s="0"/>
      <c r="ACG2359" s="0"/>
      <c r="ACH2359" s="0"/>
      <c r="ACI2359" s="0"/>
      <c r="ACJ2359" s="0"/>
      <c r="ACK2359" s="0"/>
      <c r="ACL2359" s="0"/>
      <c r="ACM2359" s="0"/>
      <c r="ACN2359" s="0"/>
      <c r="ACO2359" s="0"/>
      <c r="ACP2359" s="0"/>
      <c r="ACQ2359" s="0"/>
      <c r="ACR2359" s="0"/>
      <c r="ACS2359" s="0"/>
      <c r="ACT2359" s="0"/>
      <c r="ACU2359" s="0"/>
      <c r="ACV2359" s="0"/>
      <c r="ACW2359" s="0"/>
      <c r="ACX2359" s="0"/>
      <c r="ACY2359" s="0"/>
      <c r="ACZ2359" s="0"/>
      <c r="ADA2359" s="0"/>
      <c r="ADB2359" s="0"/>
      <c r="ADC2359" s="0"/>
      <c r="ADD2359" s="0"/>
      <c r="ADE2359" s="0"/>
      <c r="ADF2359" s="0"/>
      <c r="ADG2359" s="0"/>
      <c r="ADH2359" s="0"/>
      <c r="ADI2359" s="0"/>
      <c r="ADJ2359" s="0"/>
      <c r="ADK2359" s="0"/>
      <c r="ADL2359" s="0"/>
      <c r="ADM2359" s="0"/>
      <c r="ADN2359" s="0"/>
      <c r="ADO2359" s="0"/>
      <c r="ADP2359" s="0"/>
      <c r="ADQ2359" s="0"/>
      <c r="ADR2359" s="0"/>
      <c r="ADS2359" s="0"/>
      <c r="ADT2359" s="0"/>
      <c r="ADU2359" s="0"/>
      <c r="ADV2359" s="0"/>
      <c r="ADW2359" s="0"/>
      <c r="ADX2359" s="0"/>
      <c r="ADY2359" s="0"/>
      <c r="ADZ2359" s="0"/>
      <c r="AEA2359" s="0"/>
      <c r="AEB2359" s="0"/>
      <c r="AEC2359" s="0"/>
      <c r="AED2359" s="0"/>
      <c r="AEE2359" s="0"/>
      <c r="AEF2359" s="0"/>
      <c r="AEG2359" s="0"/>
      <c r="AEH2359" s="0"/>
      <c r="AEI2359" s="0"/>
      <c r="AEJ2359" s="0"/>
      <c r="AEK2359" s="0"/>
      <c r="AEL2359" s="0"/>
      <c r="AEM2359" s="0"/>
      <c r="AEN2359" s="0"/>
      <c r="AEO2359" s="0"/>
      <c r="AEP2359" s="0"/>
      <c r="AEQ2359" s="0"/>
      <c r="AER2359" s="0"/>
      <c r="AES2359" s="0"/>
      <c r="AET2359" s="0"/>
      <c r="AEU2359" s="0"/>
      <c r="AEV2359" s="0"/>
      <c r="AEW2359" s="0"/>
      <c r="AEX2359" s="0"/>
      <c r="AEY2359" s="0"/>
      <c r="AEZ2359" s="0"/>
      <c r="AFA2359" s="0"/>
      <c r="AFB2359" s="0"/>
      <c r="AFC2359" s="0"/>
      <c r="AFD2359" s="0"/>
      <c r="AFE2359" s="0"/>
      <c r="AFF2359" s="0"/>
      <c r="AFG2359" s="0"/>
      <c r="AFH2359" s="0"/>
      <c r="AFI2359" s="0"/>
      <c r="AFJ2359" s="0"/>
      <c r="AFK2359" s="0"/>
      <c r="AFL2359" s="0"/>
      <c r="AFM2359" s="0"/>
      <c r="AFN2359" s="0"/>
      <c r="AFO2359" s="0"/>
      <c r="AFP2359" s="0"/>
      <c r="AFQ2359" s="0"/>
      <c r="AFR2359" s="0"/>
      <c r="AFS2359" s="0"/>
      <c r="AFT2359" s="0"/>
      <c r="AFU2359" s="0"/>
      <c r="AFV2359" s="0"/>
      <c r="AFW2359" s="0"/>
      <c r="AFX2359" s="0"/>
      <c r="AFY2359" s="0"/>
      <c r="AFZ2359" s="0"/>
      <c r="AGA2359" s="0"/>
      <c r="AGB2359" s="0"/>
      <c r="AGC2359" s="0"/>
      <c r="AGD2359" s="0"/>
      <c r="AGE2359" s="0"/>
      <c r="AGF2359" s="0"/>
      <c r="AGG2359" s="0"/>
      <c r="AGH2359" s="0"/>
      <c r="AGI2359" s="0"/>
      <c r="AGJ2359" s="0"/>
      <c r="AGK2359" s="0"/>
      <c r="AGL2359" s="0"/>
      <c r="AGM2359" s="0"/>
      <c r="AGN2359" s="0"/>
      <c r="AGO2359" s="0"/>
      <c r="AGP2359" s="0"/>
      <c r="AGQ2359" s="0"/>
      <c r="AGR2359" s="0"/>
      <c r="AGS2359" s="0"/>
      <c r="AGT2359" s="0"/>
      <c r="AGU2359" s="0"/>
      <c r="AGV2359" s="0"/>
      <c r="AGW2359" s="0"/>
      <c r="AGX2359" s="0"/>
      <c r="AGY2359" s="0"/>
      <c r="AGZ2359" s="0"/>
      <c r="AHA2359" s="0"/>
      <c r="AHB2359" s="0"/>
      <c r="AHC2359" s="0"/>
      <c r="AHD2359" s="0"/>
      <c r="AHE2359" s="0"/>
      <c r="AHF2359" s="0"/>
      <c r="AHG2359" s="0"/>
      <c r="AHH2359" s="0"/>
      <c r="AHI2359" s="0"/>
      <c r="AHJ2359" s="0"/>
      <c r="AHK2359" s="0"/>
      <c r="AHL2359" s="0"/>
      <c r="AHM2359" s="0"/>
      <c r="AHN2359" s="0"/>
      <c r="AHO2359" s="0"/>
      <c r="AHP2359" s="0"/>
      <c r="AHQ2359" s="0"/>
      <c r="AHR2359" s="0"/>
      <c r="AHS2359" s="0"/>
      <c r="AHT2359" s="0"/>
      <c r="AHU2359" s="0"/>
      <c r="AHV2359" s="0"/>
      <c r="AHW2359" s="0"/>
      <c r="AHX2359" s="0"/>
      <c r="AHY2359" s="0"/>
      <c r="AHZ2359" s="0"/>
      <c r="AIA2359" s="0"/>
      <c r="AIB2359" s="0"/>
      <c r="AIC2359" s="0"/>
      <c r="AID2359" s="0"/>
      <c r="AIE2359" s="0"/>
      <c r="AIF2359" s="0"/>
      <c r="AIG2359" s="0"/>
      <c r="AIH2359" s="0"/>
      <c r="AII2359" s="0"/>
      <c r="AIJ2359" s="0"/>
      <c r="AIK2359" s="0"/>
      <c r="AIL2359" s="0"/>
      <c r="AIM2359" s="0"/>
      <c r="AIN2359" s="0"/>
      <c r="AIO2359" s="0"/>
      <c r="AIP2359" s="0"/>
      <c r="AIQ2359" s="0"/>
      <c r="AIR2359" s="0"/>
      <c r="AIS2359" s="0"/>
      <c r="AIT2359" s="0"/>
      <c r="AIU2359" s="0"/>
      <c r="AIV2359" s="0"/>
      <c r="AIW2359" s="0"/>
      <c r="AIX2359" s="0"/>
      <c r="AIY2359" s="0"/>
      <c r="AIZ2359" s="0"/>
      <c r="AJA2359" s="0"/>
      <c r="AJB2359" s="0"/>
      <c r="AJC2359" s="0"/>
      <c r="AJD2359" s="0"/>
      <c r="AJE2359" s="0"/>
      <c r="AJF2359" s="0"/>
      <c r="AJG2359" s="0"/>
      <c r="AJH2359" s="0"/>
      <c r="AJI2359" s="0"/>
      <c r="AJJ2359" s="0"/>
      <c r="AJK2359" s="0"/>
      <c r="AJL2359" s="0"/>
      <c r="AJM2359" s="0"/>
      <c r="AJN2359" s="0"/>
      <c r="AJO2359" s="0"/>
      <c r="AJP2359" s="0"/>
      <c r="AJQ2359" s="0"/>
      <c r="AJR2359" s="0"/>
      <c r="AJS2359" s="0"/>
      <c r="AJT2359" s="0"/>
      <c r="AJU2359" s="0"/>
      <c r="AJV2359" s="0"/>
      <c r="AJW2359" s="0"/>
      <c r="AJX2359" s="0"/>
      <c r="AJY2359" s="0"/>
      <c r="AJZ2359" s="0"/>
      <c r="AKA2359" s="0"/>
      <c r="AKB2359" s="0"/>
      <c r="AKC2359" s="0"/>
      <c r="AKD2359" s="0"/>
      <c r="AKE2359" s="0"/>
      <c r="AKF2359" s="0"/>
      <c r="AKG2359" s="0"/>
      <c r="AKH2359" s="0"/>
      <c r="AKI2359" s="0"/>
      <c r="AKJ2359" s="0"/>
      <c r="AKK2359" s="0"/>
      <c r="AKL2359" s="0"/>
      <c r="AKM2359" s="0"/>
      <c r="AKN2359" s="0"/>
      <c r="AKO2359" s="0"/>
      <c r="AKP2359" s="0"/>
      <c r="AKQ2359" s="0"/>
      <c r="AKR2359" s="0"/>
      <c r="AKS2359" s="0"/>
      <c r="AKT2359" s="0"/>
      <c r="AKU2359" s="0"/>
      <c r="AKV2359" s="0"/>
      <c r="AKW2359" s="0"/>
      <c r="AKX2359" s="0"/>
      <c r="AKY2359" s="0"/>
      <c r="AKZ2359" s="0"/>
      <c r="ALA2359" s="0"/>
      <c r="ALB2359" s="0"/>
      <c r="ALC2359" s="0"/>
      <c r="ALD2359" s="0"/>
      <c r="ALE2359" s="0"/>
      <c r="ALF2359" s="0"/>
      <c r="ALG2359" s="0"/>
      <c r="ALH2359" s="0"/>
      <c r="ALI2359" s="0"/>
      <c r="ALJ2359" s="0"/>
      <c r="ALK2359" s="0"/>
      <c r="ALL2359" s="0"/>
      <c r="ALM2359" s="0"/>
      <c r="ALN2359" s="0"/>
      <c r="ALO2359" s="0"/>
      <c r="ALP2359" s="0"/>
      <c r="ALQ2359" s="0"/>
      <c r="ALR2359" s="0"/>
      <c r="ALS2359" s="0"/>
      <c r="ALT2359" s="0"/>
      <c r="ALU2359" s="0"/>
      <c r="ALV2359" s="0"/>
      <c r="ALW2359" s="0"/>
      <c r="ALX2359" s="0"/>
      <c r="ALY2359" s="0"/>
      <c r="ALZ2359" s="0"/>
      <c r="AMA2359" s="0"/>
      <c r="AMB2359" s="0"/>
      <c r="AMC2359" s="0"/>
      <c r="AMD2359" s="0"/>
      <c r="AME2359" s="0"/>
      <c r="AMF2359" s="0"/>
      <c r="AMG2359" s="0"/>
      <c r="AMH2359" s="0"/>
      <c r="AMI2359" s="0"/>
      <c r="AMJ2359" s="0"/>
    </row>
    <row r="2360" customFormat="false" ht="15" hidden="false" customHeight="true" outlineLevel="0" collapsed="false">
      <c r="A2360" s="1" t="n">
        <v>2357</v>
      </c>
      <c r="B2360" s="1" t="s">
        <v>14292</v>
      </c>
      <c r="C2360" s="1" t="s">
        <v>14536</v>
      </c>
      <c r="D2360" s="1" t="s">
        <v>14537</v>
      </c>
      <c r="E2360" s="1" t="s">
        <v>14568</v>
      </c>
      <c r="F2360" s="2" t="s">
        <v>14569</v>
      </c>
      <c r="G2360" s="1" t="s">
        <v>14570</v>
      </c>
      <c r="H2360" s="1" t="s">
        <v>9777</v>
      </c>
      <c r="I2360" s="1" t="s">
        <v>9778</v>
      </c>
      <c r="J2360" s="1" t="s">
        <v>7196</v>
      </c>
      <c r="K2360" s="4" t="s">
        <v>107</v>
      </c>
      <c r="L2360" s="4" t="s">
        <v>108</v>
      </c>
      <c r="M2360" s="4" t="s">
        <v>170</v>
      </c>
      <c r="N2360" s="4" t="s">
        <v>110</v>
      </c>
      <c r="O2360" s="4" t="s">
        <v>110</v>
      </c>
      <c r="P2360" s="4" t="s">
        <v>110</v>
      </c>
      <c r="Q2360" s="4" t="s">
        <v>110</v>
      </c>
      <c r="R2360" s="4" t="s">
        <v>110</v>
      </c>
      <c r="S2360" s="4" t="s">
        <v>110</v>
      </c>
      <c r="T2360" s="0"/>
      <c r="U2360" s="0"/>
      <c r="V2360" s="0"/>
      <c r="W2360" s="4" t="s">
        <v>110</v>
      </c>
      <c r="X2360" s="4" t="s">
        <v>110</v>
      </c>
      <c r="Y2360" s="4" t="s">
        <v>110</v>
      </c>
      <c r="Z2360" s="4" t="s">
        <v>110</v>
      </c>
      <c r="AA2360" s="4" t="s">
        <v>110</v>
      </c>
      <c r="AB2360" s="4" t="s">
        <v>110</v>
      </c>
      <c r="AC2360" s="4" t="s">
        <v>110</v>
      </c>
      <c r="AD2360" s="4" t="s">
        <v>110</v>
      </c>
      <c r="AE2360" s="4" t="s">
        <v>110</v>
      </c>
      <c r="AF2360" s="4" t="s">
        <v>110</v>
      </c>
      <c r="AG2360" s="4" t="s">
        <v>110</v>
      </c>
      <c r="AH2360" s="4" t="s">
        <v>110</v>
      </c>
      <c r="AI2360" s="4" t="s">
        <v>110</v>
      </c>
      <c r="AJ2360" s="4" t="s">
        <v>110</v>
      </c>
      <c r="AK2360" s="4" t="s">
        <v>110</v>
      </c>
      <c r="AL2360" s="4" t="s">
        <v>110</v>
      </c>
      <c r="AM2360" s="4" t="s">
        <v>110</v>
      </c>
      <c r="AN2360" s="4" t="s">
        <v>110</v>
      </c>
      <c r="AO2360" s="4" t="s">
        <v>110</v>
      </c>
      <c r="AP2360" s="4" t="s">
        <v>110</v>
      </c>
      <c r="AQ2360" s="4" t="s">
        <v>110</v>
      </c>
      <c r="AR2360" s="4" t="s">
        <v>110</v>
      </c>
      <c r="AS2360" s="4" t="s">
        <v>110</v>
      </c>
      <c r="AT2360" s="4" t="s">
        <v>110</v>
      </c>
      <c r="AU2360" s="4" t="s">
        <v>110</v>
      </c>
      <c r="AV2360" s="4" t="s">
        <v>110</v>
      </c>
      <c r="AW2360" s="4" t="s">
        <v>110</v>
      </c>
      <c r="AX2360" s="0"/>
      <c r="AY2360" s="0"/>
      <c r="AZ2360" s="1"/>
      <c r="BA2360" s="1"/>
      <c r="BB2360" s="4"/>
      <c r="BC2360" s="4"/>
      <c r="BD2360" s="4"/>
      <c r="BE2360" s="0"/>
      <c r="BF2360" s="0"/>
      <c r="BG2360" s="0"/>
      <c r="BH2360" s="0"/>
      <c r="BI2360" s="0"/>
      <c r="BJ2360" s="4"/>
      <c r="BK2360" s="4" t="s">
        <v>85</v>
      </c>
      <c r="BL2360" s="4"/>
      <c r="BM2360" s="4" t="s">
        <v>85</v>
      </c>
      <c r="BN2360" s="4"/>
      <c r="BO2360" s="0"/>
      <c r="BP2360" s="0"/>
      <c r="BQ2360" s="4" t="s">
        <v>85</v>
      </c>
      <c r="BR2360" s="1"/>
      <c r="BS2360" s="1" t="s">
        <v>4408</v>
      </c>
      <c r="BT2360" s="0"/>
      <c r="BU2360" s="0"/>
      <c r="BV2360" s="0"/>
      <c r="BW2360" s="0"/>
      <c r="BX2360" s="0"/>
      <c r="BY2360" s="0"/>
      <c r="BZ2360" s="1" t="s">
        <v>592</v>
      </c>
      <c r="CA2360" s="1" t="s">
        <v>592</v>
      </c>
      <c r="CB2360" s="0"/>
      <c r="CC2360" s="0"/>
      <c r="CD2360" s="1" t="s">
        <v>110</v>
      </c>
      <c r="CE2360" s="1" t="s">
        <v>110</v>
      </c>
      <c r="CF2360" s="1" t="s">
        <v>110</v>
      </c>
      <c r="CG2360" s="1" t="s">
        <v>110</v>
      </c>
      <c r="CH2360" s="1" t="s">
        <v>110</v>
      </c>
      <c r="CI2360" s="1" t="s">
        <v>110</v>
      </c>
      <c r="CJ2360" s="0"/>
      <c r="CK2360" s="0"/>
      <c r="CL2360" s="0"/>
      <c r="CM2360" s="0"/>
      <c r="CN2360" s="0"/>
      <c r="CO2360" s="0"/>
      <c r="CP2360" s="0"/>
      <c r="CQ2360" s="0"/>
      <c r="CR2360" s="0"/>
      <c r="CS2360" s="0"/>
      <c r="CT2360" s="0"/>
      <c r="CU2360" s="0"/>
      <c r="CV2360" s="0"/>
      <c r="CW2360" s="0"/>
      <c r="CX2360" s="0"/>
      <c r="CY2360" s="0"/>
      <c r="CZ2360" s="0"/>
      <c r="DA2360" s="0"/>
      <c r="DB2360" s="0"/>
      <c r="DC2360" s="0"/>
      <c r="DD2360" s="0"/>
      <c r="DE2360" s="0"/>
      <c r="DF2360" s="0"/>
      <c r="DG2360" s="0"/>
      <c r="DH2360" s="0"/>
      <c r="DI2360" s="0"/>
      <c r="DJ2360" s="0"/>
      <c r="DK2360" s="0"/>
      <c r="DL2360" s="0"/>
      <c r="DM2360" s="0"/>
      <c r="DN2360" s="0"/>
      <c r="DO2360" s="0"/>
      <c r="DP2360" s="0"/>
      <c r="DQ2360" s="0"/>
      <c r="DR2360" s="0"/>
      <c r="DS2360" s="0"/>
      <c r="DT2360" s="0"/>
      <c r="DU2360" s="0"/>
      <c r="DV2360" s="0"/>
      <c r="DW2360" s="0"/>
      <c r="DX2360" s="0"/>
      <c r="DY2360" s="0"/>
      <c r="DZ2360" s="0"/>
      <c r="EA2360" s="0"/>
      <c r="EB2360" s="0"/>
      <c r="EC2360" s="0"/>
      <c r="ED2360" s="0"/>
      <c r="EE2360" s="0"/>
      <c r="EF2360" s="0"/>
      <c r="EG2360" s="0"/>
      <c r="EH2360" s="0"/>
      <c r="EI2360" s="0"/>
      <c r="EJ2360" s="0"/>
      <c r="EK2360" s="0"/>
      <c r="EL2360" s="0"/>
      <c r="EM2360" s="0"/>
      <c r="EN2360" s="0"/>
      <c r="EO2360" s="0"/>
      <c r="EP2360" s="0"/>
      <c r="EQ2360" s="0"/>
      <c r="ER2360" s="0"/>
      <c r="ES2360" s="0"/>
      <c r="ET2360" s="0"/>
      <c r="EU2360" s="0"/>
      <c r="EV2360" s="0"/>
      <c r="EW2360" s="0"/>
      <c r="EX2360" s="0"/>
      <c r="EY2360" s="0"/>
      <c r="EZ2360" s="0"/>
      <c r="FA2360" s="0"/>
      <c r="FB2360" s="0"/>
      <c r="FC2360" s="0"/>
      <c r="FD2360" s="0"/>
      <c r="FE2360" s="0"/>
      <c r="FF2360" s="0"/>
      <c r="FG2360" s="0"/>
      <c r="FH2360" s="0"/>
      <c r="FI2360" s="0"/>
      <c r="FJ2360" s="0"/>
      <c r="FK2360" s="0"/>
      <c r="FL2360" s="0"/>
      <c r="FM2360" s="0"/>
      <c r="FN2360" s="0"/>
      <c r="FO2360" s="0"/>
      <c r="FP2360" s="0"/>
      <c r="FQ2360" s="0"/>
      <c r="FR2360" s="0"/>
      <c r="FS2360" s="0"/>
      <c r="FT2360" s="0"/>
      <c r="FU2360" s="0"/>
      <c r="FV2360" s="0"/>
      <c r="FW2360" s="0"/>
      <c r="FX2360" s="0"/>
      <c r="FY2360" s="0"/>
      <c r="FZ2360" s="0"/>
      <c r="GA2360" s="0"/>
      <c r="GB2360" s="0"/>
      <c r="GC2360" s="0"/>
      <c r="GD2360" s="0"/>
      <c r="GE2360" s="0"/>
      <c r="GF2360" s="0"/>
      <c r="GG2360" s="0"/>
      <c r="GH2360" s="0"/>
      <c r="GI2360" s="0"/>
      <c r="GJ2360" s="0"/>
      <c r="GK2360" s="0"/>
      <c r="GL2360" s="0"/>
      <c r="GM2360" s="0"/>
      <c r="GN2360" s="0"/>
      <c r="GO2360" s="0"/>
      <c r="GP2360" s="0"/>
      <c r="GQ2360" s="0"/>
      <c r="GR2360" s="0"/>
      <c r="GS2360" s="0"/>
      <c r="GT2360" s="0"/>
      <c r="GU2360" s="0"/>
      <c r="GV2360" s="0"/>
      <c r="GW2360" s="0"/>
      <c r="GX2360" s="0"/>
      <c r="GY2360" s="0"/>
      <c r="GZ2360" s="0"/>
      <c r="HA2360" s="0"/>
      <c r="HB2360" s="0"/>
      <c r="HC2360" s="0"/>
      <c r="HD2360" s="0"/>
      <c r="HE2360" s="0"/>
      <c r="HF2360" s="0"/>
      <c r="HG2360" s="0"/>
      <c r="HH2360" s="0"/>
      <c r="HI2360" s="0"/>
      <c r="HJ2360" s="0"/>
      <c r="HK2360" s="0"/>
      <c r="HL2360" s="0"/>
      <c r="HM2360" s="0"/>
      <c r="HN2360" s="0"/>
      <c r="HO2360" s="0"/>
      <c r="HP2360" s="0"/>
      <c r="HQ2360" s="0"/>
      <c r="HR2360" s="0"/>
      <c r="HS2360" s="0"/>
      <c r="HT2360" s="0"/>
      <c r="HU2360" s="0"/>
      <c r="HV2360" s="0"/>
      <c r="HW2360" s="0"/>
      <c r="HX2360" s="0"/>
      <c r="HY2360" s="0"/>
      <c r="HZ2360" s="0"/>
      <c r="IA2360" s="0"/>
      <c r="IB2360" s="0"/>
      <c r="IC2360" s="0"/>
      <c r="ID2360" s="0"/>
      <c r="IE2360" s="0"/>
      <c r="IF2360" s="0"/>
      <c r="IG2360" s="0"/>
      <c r="IH2360" s="0"/>
      <c r="II2360" s="0"/>
      <c r="IJ2360" s="0"/>
      <c r="IK2360" s="0"/>
      <c r="IL2360" s="0"/>
      <c r="IM2360" s="0"/>
      <c r="IN2360" s="0"/>
      <c r="IO2360" s="0"/>
      <c r="IP2360" s="0"/>
      <c r="IQ2360" s="0"/>
      <c r="IR2360" s="0"/>
      <c r="IS2360" s="0"/>
      <c r="IT2360" s="0"/>
      <c r="IU2360" s="0"/>
      <c r="IV2360" s="0"/>
      <c r="IW2360" s="0"/>
      <c r="IX2360" s="0"/>
      <c r="IY2360" s="0"/>
      <c r="IZ2360" s="0"/>
      <c r="JA2360" s="0"/>
      <c r="JB2360" s="0"/>
      <c r="JC2360" s="0"/>
      <c r="JD2360" s="0"/>
      <c r="JE2360" s="0"/>
      <c r="JF2360" s="0"/>
      <c r="JG2360" s="0"/>
      <c r="JH2360" s="0"/>
      <c r="JI2360" s="0"/>
      <c r="JJ2360" s="0"/>
      <c r="JK2360" s="0"/>
      <c r="JL2360" s="0"/>
      <c r="JM2360" s="0"/>
      <c r="JN2360" s="0"/>
      <c r="JO2360" s="0"/>
      <c r="JP2360" s="0"/>
      <c r="JQ2360" s="0"/>
      <c r="JR2360" s="0"/>
      <c r="JS2360" s="0"/>
      <c r="JT2360" s="0"/>
      <c r="JU2360" s="0"/>
      <c r="JV2360" s="0"/>
      <c r="JW2360" s="0"/>
      <c r="JX2360" s="0"/>
      <c r="JY2360" s="0"/>
      <c r="JZ2360" s="0"/>
      <c r="KA2360" s="0"/>
      <c r="KB2360" s="0"/>
      <c r="KC2360" s="0"/>
      <c r="KD2360" s="0"/>
      <c r="KE2360" s="0"/>
      <c r="KF2360" s="0"/>
      <c r="KG2360" s="0"/>
      <c r="KH2360" s="0"/>
      <c r="KI2360" s="0"/>
      <c r="KJ2360" s="0"/>
      <c r="KK2360" s="0"/>
      <c r="KL2360" s="0"/>
      <c r="KM2360" s="0"/>
      <c r="KN2360" s="0"/>
      <c r="KO2360" s="0"/>
      <c r="KP2360" s="0"/>
      <c r="KQ2360" s="0"/>
      <c r="KR2360" s="0"/>
      <c r="KS2360" s="0"/>
      <c r="KT2360" s="0"/>
      <c r="KU2360" s="0"/>
      <c r="KV2360" s="0"/>
      <c r="KW2360" s="0"/>
      <c r="KX2360" s="0"/>
      <c r="KY2360" s="0"/>
      <c r="KZ2360" s="0"/>
      <c r="LA2360" s="0"/>
      <c r="LB2360" s="0"/>
      <c r="LC2360" s="0"/>
      <c r="LD2360" s="0"/>
      <c r="LE2360" s="0"/>
      <c r="LF2360" s="0"/>
      <c r="LG2360" s="0"/>
      <c r="LH2360" s="0"/>
      <c r="LI2360" s="0"/>
      <c r="LJ2360" s="0"/>
      <c r="LK2360" s="0"/>
      <c r="LL2360" s="0"/>
      <c r="LM2360" s="0"/>
      <c r="LN2360" s="0"/>
      <c r="LO2360" s="0"/>
      <c r="LP2360" s="0"/>
      <c r="LQ2360" s="0"/>
      <c r="LR2360" s="0"/>
      <c r="LS2360" s="0"/>
      <c r="LT2360" s="0"/>
      <c r="LU2360" s="0"/>
      <c r="LV2360" s="0"/>
      <c r="LW2360" s="0"/>
      <c r="LX2360" s="0"/>
      <c r="LY2360" s="0"/>
      <c r="LZ2360" s="0"/>
      <c r="MA2360" s="0"/>
      <c r="MB2360" s="0"/>
      <c r="MC2360" s="0"/>
      <c r="MD2360" s="0"/>
      <c r="ME2360" s="0"/>
      <c r="MF2360" s="0"/>
      <c r="MG2360" s="0"/>
      <c r="MH2360" s="0"/>
      <c r="MI2360" s="0"/>
      <c r="MJ2360" s="0"/>
      <c r="MK2360" s="0"/>
      <c r="ML2360" s="0"/>
      <c r="MM2360" s="0"/>
      <c r="MN2360" s="0"/>
      <c r="MO2360" s="0"/>
      <c r="MP2360" s="0"/>
      <c r="MQ2360" s="0"/>
      <c r="MR2360" s="0"/>
      <c r="MS2360" s="0"/>
      <c r="MT2360" s="0"/>
      <c r="MU2360" s="0"/>
      <c r="MV2360" s="0"/>
      <c r="MW2360" s="0"/>
      <c r="MX2360" s="0"/>
      <c r="MY2360" s="0"/>
      <c r="MZ2360" s="0"/>
      <c r="NA2360" s="0"/>
      <c r="NB2360" s="0"/>
      <c r="NC2360" s="0"/>
      <c r="ND2360" s="0"/>
      <c r="NE2360" s="0"/>
      <c r="NF2360" s="0"/>
      <c r="NG2360" s="0"/>
      <c r="NH2360" s="0"/>
      <c r="NI2360" s="0"/>
      <c r="NJ2360" s="0"/>
      <c r="NK2360" s="0"/>
      <c r="NL2360" s="0"/>
      <c r="NM2360" s="0"/>
      <c r="NN2360" s="0"/>
      <c r="NO2360" s="0"/>
      <c r="NP2360" s="0"/>
      <c r="NQ2360" s="0"/>
      <c r="NR2360" s="0"/>
      <c r="NS2360" s="0"/>
      <c r="NT2360" s="0"/>
      <c r="NU2360" s="0"/>
      <c r="NV2360" s="0"/>
      <c r="NW2360" s="0"/>
      <c r="NX2360" s="0"/>
      <c r="NY2360" s="0"/>
      <c r="NZ2360" s="0"/>
      <c r="OA2360" s="0"/>
      <c r="OB2360" s="0"/>
      <c r="OC2360" s="0"/>
      <c r="OD2360" s="0"/>
      <c r="OE2360" s="0"/>
      <c r="OF2360" s="0"/>
      <c r="OG2360" s="0"/>
      <c r="OH2360" s="0"/>
      <c r="OI2360" s="0"/>
      <c r="OJ2360" s="0"/>
      <c r="OK2360" s="0"/>
      <c r="OL2360" s="0"/>
      <c r="OM2360" s="0"/>
      <c r="ON2360" s="0"/>
      <c r="OO2360" s="0"/>
      <c r="OP2360" s="0"/>
      <c r="OQ2360" s="0"/>
      <c r="OR2360" s="0"/>
      <c r="OS2360" s="0"/>
      <c r="OT2360" s="0"/>
      <c r="OU2360" s="0"/>
      <c r="OV2360" s="0"/>
      <c r="OW2360" s="0"/>
      <c r="OX2360" s="0"/>
      <c r="OY2360" s="0"/>
      <c r="OZ2360" s="0"/>
      <c r="PA2360" s="0"/>
      <c r="PB2360" s="0"/>
      <c r="PC2360" s="0"/>
      <c r="PD2360" s="0"/>
      <c r="PE2360" s="0"/>
      <c r="PF2360" s="0"/>
      <c r="PG2360" s="0"/>
      <c r="PH2360" s="0"/>
      <c r="PI2360" s="0"/>
      <c r="PJ2360" s="0"/>
      <c r="PK2360" s="0"/>
      <c r="PL2360" s="0"/>
      <c r="PM2360" s="0"/>
      <c r="PN2360" s="0"/>
      <c r="PO2360" s="0"/>
      <c r="PP2360" s="0"/>
      <c r="PQ2360" s="0"/>
      <c r="PR2360" s="0"/>
      <c r="PS2360" s="0"/>
      <c r="PT2360" s="0"/>
      <c r="PU2360" s="0"/>
      <c r="PV2360" s="0"/>
      <c r="PW2360" s="0"/>
      <c r="PX2360" s="0"/>
      <c r="PY2360" s="0"/>
      <c r="PZ2360" s="0"/>
      <c r="QA2360" s="0"/>
      <c r="QB2360" s="0"/>
      <c r="QC2360" s="0"/>
      <c r="QD2360" s="0"/>
      <c r="QE2360" s="0"/>
      <c r="QF2360" s="0"/>
      <c r="QG2360" s="0"/>
      <c r="QH2360" s="0"/>
      <c r="QI2360" s="0"/>
      <c r="QJ2360" s="0"/>
      <c r="QK2360" s="0"/>
      <c r="QL2360" s="0"/>
      <c r="QM2360" s="0"/>
      <c r="QN2360" s="0"/>
      <c r="QO2360" s="0"/>
      <c r="QP2360" s="0"/>
      <c r="QQ2360" s="0"/>
      <c r="QR2360" s="0"/>
      <c r="QS2360" s="0"/>
      <c r="QT2360" s="0"/>
      <c r="QU2360" s="0"/>
      <c r="QV2360" s="0"/>
      <c r="QW2360" s="0"/>
      <c r="QX2360" s="0"/>
      <c r="QY2360" s="0"/>
      <c r="QZ2360" s="0"/>
      <c r="RA2360" s="0"/>
      <c r="RB2360" s="0"/>
      <c r="RC2360" s="0"/>
      <c r="RD2360" s="0"/>
      <c r="RE2360" s="0"/>
      <c r="RF2360" s="0"/>
      <c r="RG2360" s="0"/>
      <c r="RH2360" s="0"/>
      <c r="RI2360" s="0"/>
      <c r="RJ2360" s="0"/>
      <c r="RK2360" s="0"/>
      <c r="RL2360" s="0"/>
      <c r="RM2360" s="0"/>
      <c r="RN2360" s="0"/>
      <c r="RO2360" s="0"/>
      <c r="RP2360" s="0"/>
      <c r="RQ2360" s="0"/>
      <c r="RR2360" s="0"/>
      <c r="RS2360" s="0"/>
      <c r="RT2360" s="0"/>
      <c r="RU2360" s="0"/>
      <c r="RV2360" s="0"/>
      <c r="RW2360" s="0"/>
      <c r="RX2360" s="0"/>
      <c r="RY2360" s="0"/>
      <c r="RZ2360" s="0"/>
      <c r="SA2360" s="0"/>
      <c r="SB2360" s="0"/>
      <c r="SC2360" s="0"/>
      <c r="SD2360" s="0"/>
      <c r="SE2360" s="0"/>
      <c r="SF2360" s="0"/>
      <c r="SG2360" s="0"/>
      <c r="SH2360" s="0"/>
      <c r="SI2360" s="0"/>
      <c r="SJ2360" s="0"/>
      <c r="SK2360" s="0"/>
      <c r="SL2360" s="0"/>
      <c r="SM2360" s="0"/>
      <c r="SN2360" s="0"/>
      <c r="SO2360" s="0"/>
      <c r="SP2360" s="0"/>
      <c r="SQ2360" s="0"/>
      <c r="SR2360" s="0"/>
      <c r="SS2360" s="0"/>
      <c r="ST2360" s="0"/>
      <c r="SU2360" s="0"/>
      <c r="SV2360" s="0"/>
      <c r="SW2360" s="0"/>
      <c r="SX2360" s="0"/>
      <c r="SY2360" s="0"/>
      <c r="SZ2360" s="0"/>
      <c r="TA2360" s="0"/>
      <c r="TB2360" s="0"/>
      <c r="TC2360" s="0"/>
      <c r="TD2360" s="0"/>
      <c r="TE2360" s="0"/>
      <c r="TF2360" s="0"/>
      <c r="TG2360" s="0"/>
      <c r="TH2360" s="0"/>
      <c r="TI2360" s="0"/>
      <c r="TJ2360" s="0"/>
      <c r="TK2360" s="0"/>
      <c r="TL2360" s="0"/>
      <c r="TM2360" s="0"/>
      <c r="TN2360" s="0"/>
      <c r="TO2360" s="0"/>
      <c r="TP2360" s="0"/>
      <c r="TQ2360" s="0"/>
      <c r="TR2360" s="0"/>
      <c r="TS2360" s="0"/>
      <c r="TT2360" s="0"/>
      <c r="TU2360" s="0"/>
      <c r="TV2360" s="0"/>
      <c r="TW2360" s="0"/>
      <c r="TX2360" s="0"/>
      <c r="TY2360" s="0"/>
      <c r="TZ2360" s="0"/>
      <c r="UA2360" s="0"/>
      <c r="UB2360" s="0"/>
      <c r="UC2360" s="0"/>
      <c r="UD2360" s="0"/>
      <c r="UE2360" s="0"/>
      <c r="UF2360" s="0"/>
      <c r="UG2360" s="0"/>
      <c r="UH2360" s="0"/>
      <c r="UI2360" s="0"/>
      <c r="UJ2360" s="0"/>
      <c r="UK2360" s="0"/>
      <c r="UL2360" s="0"/>
      <c r="UM2360" s="0"/>
      <c r="UN2360" s="0"/>
      <c r="UO2360" s="0"/>
      <c r="UP2360" s="0"/>
      <c r="UQ2360" s="0"/>
      <c r="UR2360" s="0"/>
      <c r="US2360" s="0"/>
      <c r="UT2360" s="0"/>
      <c r="UU2360" s="0"/>
      <c r="UV2360" s="0"/>
      <c r="UW2360" s="0"/>
      <c r="UX2360" s="0"/>
      <c r="UY2360" s="0"/>
      <c r="UZ2360" s="0"/>
      <c r="VA2360" s="0"/>
      <c r="VB2360" s="0"/>
      <c r="VC2360" s="0"/>
      <c r="VD2360" s="0"/>
      <c r="VE2360" s="0"/>
      <c r="VF2360" s="0"/>
      <c r="VG2360" s="0"/>
      <c r="VH2360" s="0"/>
      <c r="VI2360" s="0"/>
      <c r="VJ2360" s="0"/>
      <c r="VK2360" s="0"/>
      <c r="VL2360" s="0"/>
      <c r="VM2360" s="0"/>
      <c r="VN2360" s="0"/>
      <c r="VO2360" s="0"/>
      <c r="VP2360" s="0"/>
      <c r="VQ2360" s="0"/>
      <c r="VR2360" s="0"/>
      <c r="VS2360" s="0"/>
      <c r="VT2360" s="0"/>
      <c r="VU2360" s="0"/>
      <c r="VV2360" s="0"/>
      <c r="VW2360" s="0"/>
      <c r="VX2360" s="0"/>
      <c r="VY2360" s="0"/>
      <c r="VZ2360" s="0"/>
      <c r="WA2360" s="0"/>
      <c r="WB2360" s="0"/>
      <c r="WC2360" s="0"/>
      <c r="WD2360" s="0"/>
      <c r="WE2360" s="0"/>
      <c r="WF2360" s="0"/>
      <c r="WG2360" s="0"/>
      <c r="WH2360" s="0"/>
      <c r="WI2360" s="0"/>
      <c r="WJ2360" s="0"/>
      <c r="WK2360" s="0"/>
      <c r="WL2360" s="0"/>
      <c r="WM2360" s="0"/>
      <c r="WN2360" s="0"/>
      <c r="WO2360" s="0"/>
      <c r="WP2360" s="0"/>
      <c r="WQ2360" s="0"/>
      <c r="WR2360" s="0"/>
      <c r="WS2360" s="0"/>
      <c r="WT2360" s="0"/>
      <c r="WU2360" s="0"/>
      <c r="WV2360" s="0"/>
      <c r="WW2360" s="0"/>
      <c r="WX2360" s="0"/>
      <c r="WY2360" s="0"/>
      <c r="WZ2360" s="0"/>
      <c r="XA2360" s="0"/>
      <c r="XB2360" s="0"/>
      <c r="XC2360" s="0"/>
      <c r="XD2360" s="0"/>
      <c r="XE2360" s="0"/>
      <c r="XF2360" s="0"/>
      <c r="XG2360" s="0"/>
      <c r="XH2360" s="0"/>
      <c r="XI2360" s="0"/>
      <c r="XJ2360" s="0"/>
      <c r="XK2360" s="0"/>
      <c r="XL2360" s="0"/>
      <c r="XM2360" s="0"/>
      <c r="XN2360" s="0"/>
      <c r="XO2360" s="0"/>
      <c r="XP2360" s="0"/>
      <c r="XQ2360" s="0"/>
      <c r="XR2360" s="0"/>
      <c r="XS2360" s="0"/>
      <c r="XT2360" s="0"/>
      <c r="XU2360" s="0"/>
      <c r="XV2360" s="0"/>
      <c r="XW2360" s="0"/>
      <c r="XX2360" s="0"/>
      <c r="XY2360" s="0"/>
      <c r="XZ2360" s="0"/>
      <c r="YA2360" s="0"/>
      <c r="YB2360" s="0"/>
      <c r="YC2360" s="0"/>
      <c r="YD2360" s="0"/>
      <c r="YE2360" s="0"/>
      <c r="YF2360" s="0"/>
      <c r="YG2360" s="0"/>
      <c r="YH2360" s="0"/>
      <c r="YI2360" s="0"/>
      <c r="YJ2360" s="0"/>
      <c r="YK2360" s="0"/>
      <c r="YL2360" s="0"/>
      <c r="YM2360" s="0"/>
      <c r="YN2360" s="0"/>
      <c r="YO2360" s="0"/>
      <c r="YP2360" s="0"/>
      <c r="YQ2360" s="0"/>
      <c r="YR2360" s="0"/>
      <c r="YS2360" s="0"/>
      <c r="YT2360" s="0"/>
      <c r="YU2360" s="0"/>
      <c r="YV2360" s="0"/>
      <c r="YW2360" s="0"/>
      <c r="YX2360" s="0"/>
      <c r="YY2360" s="0"/>
      <c r="YZ2360" s="0"/>
      <c r="ZA2360" s="0"/>
      <c r="ZB2360" s="0"/>
      <c r="ZC2360" s="0"/>
      <c r="ZD2360" s="0"/>
      <c r="ZE2360" s="0"/>
      <c r="ZF2360" s="0"/>
      <c r="ZG2360" s="0"/>
      <c r="ZH2360" s="0"/>
      <c r="ZI2360" s="0"/>
      <c r="ZJ2360" s="0"/>
      <c r="ZK2360" s="0"/>
      <c r="ZL2360" s="0"/>
      <c r="ZM2360" s="0"/>
      <c r="ZN2360" s="0"/>
      <c r="ZO2360" s="0"/>
      <c r="ZP2360" s="0"/>
      <c r="ZQ2360" s="0"/>
      <c r="ZR2360" s="0"/>
      <c r="ZS2360" s="0"/>
      <c r="ZT2360" s="0"/>
      <c r="ZU2360" s="0"/>
      <c r="ZV2360" s="0"/>
      <c r="ZW2360" s="0"/>
      <c r="ZX2360" s="0"/>
      <c r="ZY2360" s="0"/>
      <c r="ZZ2360" s="0"/>
      <c r="AAA2360" s="0"/>
      <c r="AAB2360" s="0"/>
      <c r="AAC2360" s="0"/>
      <c r="AAD2360" s="0"/>
      <c r="AAE2360" s="0"/>
      <c r="AAF2360" s="0"/>
      <c r="AAG2360" s="0"/>
      <c r="AAH2360" s="0"/>
      <c r="AAI2360" s="0"/>
      <c r="AAJ2360" s="0"/>
      <c r="AAK2360" s="0"/>
      <c r="AAL2360" s="0"/>
      <c r="AAM2360" s="0"/>
      <c r="AAN2360" s="0"/>
      <c r="AAO2360" s="0"/>
      <c r="AAP2360" s="0"/>
      <c r="AAQ2360" s="0"/>
      <c r="AAR2360" s="0"/>
      <c r="AAS2360" s="0"/>
      <c r="AAT2360" s="0"/>
      <c r="AAU2360" s="0"/>
      <c r="AAV2360" s="0"/>
      <c r="AAW2360" s="0"/>
      <c r="AAX2360" s="0"/>
      <c r="AAY2360" s="0"/>
      <c r="AAZ2360" s="0"/>
      <c r="ABA2360" s="0"/>
      <c r="ABB2360" s="0"/>
      <c r="ABC2360" s="0"/>
      <c r="ABD2360" s="0"/>
      <c r="ABE2360" s="0"/>
      <c r="ABF2360" s="0"/>
      <c r="ABG2360" s="0"/>
      <c r="ABH2360" s="0"/>
      <c r="ABI2360" s="0"/>
      <c r="ABJ2360" s="0"/>
      <c r="ABK2360" s="0"/>
      <c r="ABL2360" s="0"/>
      <c r="ABM2360" s="0"/>
      <c r="ABN2360" s="0"/>
      <c r="ABO2360" s="0"/>
      <c r="ABP2360" s="0"/>
      <c r="ABQ2360" s="0"/>
      <c r="ABR2360" s="0"/>
      <c r="ABS2360" s="0"/>
      <c r="ABT2360" s="0"/>
      <c r="ABU2360" s="0"/>
      <c r="ABV2360" s="0"/>
      <c r="ABW2360" s="0"/>
      <c r="ABX2360" s="0"/>
      <c r="ABY2360" s="0"/>
      <c r="ABZ2360" s="0"/>
      <c r="ACA2360" s="0"/>
      <c r="ACB2360" s="0"/>
      <c r="ACC2360" s="0"/>
      <c r="ACD2360" s="0"/>
      <c r="ACE2360" s="0"/>
      <c r="ACF2360" s="0"/>
      <c r="ACG2360" s="0"/>
      <c r="ACH2360" s="0"/>
      <c r="ACI2360" s="0"/>
      <c r="ACJ2360" s="0"/>
      <c r="ACK2360" s="0"/>
      <c r="ACL2360" s="0"/>
      <c r="ACM2360" s="0"/>
      <c r="ACN2360" s="0"/>
      <c r="ACO2360" s="0"/>
      <c r="ACP2360" s="0"/>
      <c r="ACQ2360" s="0"/>
      <c r="ACR2360" s="0"/>
      <c r="ACS2360" s="0"/>
      <c r="ACT2360" s="0"/>
      <c r="ACU2360" s="0"/>
      <c r="ACV2360" s="0"/>
      <c r="ACW2360" s="0"/>
      <c r="ACX2360" s="0"/>
      <c r="ACY2360" s="0"/>
      <c r="ACZ2360" s="0"/>
      <c r="ADA2360" s="0"/>
      <c r="ADB2360" s="0"/>
      <c r="ADC2360" s="0"/>
      <c r="ADD2360" s="0"/>
      <c r="ADE2360" s="0"/>
      <c r="ADF2360" s="0"/>
      <c r="ADG2360" s="0"/>
      <c r="ADH2360" s="0"/>
      <c r="ADI2360" s="0"/>
      <c r="ADJ2360" s="0"/>
      <c r="ADK2360" s="0"/>
      <c r="ADL2360" s="0"/>
      <c r="ADM2360" s="0"/>
      <c r="ADN2360" s="0"/>
      <c r="ADO2360" s="0"/>
      <c r="ADP2360" s="0"/>
      <c r="ADQ2360" s="0"/>
      <c r="ADR2360" s="0"/>
      <c r="ADS2360" s="0"/>
      <c r="ADT2360" s="0"/>
      <c r="ADU2360" s="0"/>
      <c r="ADV2360" s="0"/>
      <c r="ADW2360" s="0"/>
      <c r="ADX2360" s="0"/>
      <c r="ADY2360" s="0"/>
      <c r="ADZ2360" s="0"/>
      <c r="AEA2360" s="0"/>
      <c r="AEB2360" s="0"/>
      <c r="AEC2360" s="0"/>
      <c r="AED2360" s="0"/>
      <c r="AEE2360" s="0"/>
      <c r="AEF2360" s="0"/>
      <c r="AEG2360" s="0"/>
      <c r="AEH2360" s="0"/>
      <c r="AEI2360" s="0"/>
      <c r="AEJ2360" s="0"/>
      <c r="AEK2360" s="0"/>
      <c r="AEL2360" s="0"/>
      <c r="AEM2360" s="0"/>
      <c r="AEN2360" s="0"/>
      <c r="AEO2360" s="0"/>
      <c r="AEP2360" s="0"/>
      <c r="AEQ2360" s="0"/>
      <c r="AER2360" s="0"/>
      <c r="AES2360" s="0"/>
      <c r="AET2360" s="0"/>
      <c r="AEU2360" s="0"/>
      <c r="AEV2360" s="0"/>
      <c r="AEW2360" s="0"/>
      <c r="AEX2360" s="0"/>
      <c r="AEY2360" s="0"/>
      <c r="AEZ2360" s="0"/>
      <c r="AFA2360" s="0"/>
      <c r="AFB2360" s="0"/>
      <c r="AFC2360" s="0"/>
      <c r="AFD2360" s="0"/>
      <c r="AFE2360" s="0"/>
      <c r="AFF2360" s="0"/>
      <c r="AFG2360" s="0"/>
      <c r="AFH2360" s="0"/>
      <c r="AFI2360" s="0"/>
      <c r="AFJ2360" s="0"/>
      <c r="AFK2360" s="0"/>
      <c r="AFL2360" s="0"/>
      <c r="AFM2360" s="0"/>
      <c r="AFN2360" s="0"/>
      <c r="AFO2360" s="0"/>
      <c r="AFP2360" s="0"/>
      <c r="AFQ2360" s="0"/>
      <c r="AFR2360" s="0"/>
      <c r="AFS2360" s="0"/>
      <c r="AFT2360" s="0"/>
      <c r="AFU2360" s="0"/>
      <c r="AFV2360" s="0"/>
      <c r="AFW2360" s="0"/>
      <c r="AFX2360" s="0"/>
      <c r="AFY2360" s="0"/>
      <c r="AFZ2360" s="0"/>
      <c r="AGA2360" s="0"/>
      <c r="AGB2360" s="0"/>
      <c r="AGC2360" s="0"/>
      <c r="AGD2360" s="0"/>
      <c r="AGE2360" s="0"/>
      <c r="AGF2360" s="0"/>
      <c r="AGG2360" s="0"/>
      <c r="AGH2360" s="0"/>
      <c r="AGI2360" s="0"/>
      <c r="AGJ2360" s="0"/>
      <c r="AGK2360" s="0"/>
      <c r="AGL2360" s="0"/>
      <c r="AGM2360" s="0"/>
      <c r="AGN2360" s="0"/>
      <c r="AGO2360" s="0"/>
      <c r="AGP2360" s="0"/>
      <c r="AGQ2360" s="0"/>
      <c r="AGR2360" s="0"/>
      <c r="AGS2360" s="0"/>
      <c r="AGT2360" s="0"/>
      <c r="AGU2360" s="0"/>
      <c r="AGV2360" s="0"/>
      <c r="AGW2360" s="0"/>
      <c r="AGX2360" s="0"/>
      <c r="AGY2360" s="0"/>
      <c r="AGZ2360" s="0"/>
      <c r="AHA2360" s="0"/>
      <c r="AHB2360" s="0"/>
      <c r="AHC2360" s="0"/>
      <c r="AHD2360" s="0"/>
      <c r="AHE2360" s="0"/>
      <c r="AHF2360" s="0"/>
      <c r="AHG2360" s="0"/>
      <c r="AHH2360" s="0"/>
      <c r="AHI2360" s="0"/>
      <c r="AHJ2360" s="0"/>
      <c r="AHK2360" s="0"/>
      <c r="AHL2360" s="0"/>
      <c r="AHM2360" s="0"/>
      <c r="AHN2360" s="0"/>
      <c r="AHO2360" s="0"/>
      <c r="AHP2360" s="0"/>
      <c r="AHQ2360" s="0"/>
      <c r="AHR2360" s="0"/>
      <c r="AHS2360" s="0"/>
      <c r="AHT2360" s="0"/>
      <c r="AHU2360" s="0"/>
      <c r="AHV2360" s="0"/>
      <c r="AHW2360" s="0"/>
      <c r="AHX2360" s="0"/>
      <c r="AHY2360" s="0"/>
      <c r="AHZ2360" s="0"/>
      <c r="AIA2360" s="0"/>
      <c r="AIB2360" s="0"/>
      <c r="AIC2360" s="0"/>
      <c r="AID2360" s="0"/>
      <c r="AIE2360" s="0"/>
      <c r="AIF2360" s="0"/>
      <c r="AIG2360" s="0"/>
      <c r="AIH2360" s="0"/>
      <c r="AII2360" s="0"/>
      <c r="AIJ2360" s="0"/>
      <c r="AIK2360" s="0"/>
      <c r="AIL2360" s="0"/>
      <c r="AIM2360" s="0"/>
      <c r="AIN2360" s="0"/>
      <c r="AIO2360" s="0"/>
      <c r="AIP2360" s="0"/>
      <c r="AIQ2360" s="0"/>
      <c r="AIR2360" s="0"/>
      <c r="AIS2360" s="0"/>
      <c r="AIT2360" s="0"/>
      <c r="AIU2360" s="0"/>
      <c r="AIV2360" s="0"/>
      <c r="AIW2360" s="0"/>
      <c r="AIX2360" s="0"/>
      <c r="AIY2360" s="0"/>
      <c r="AIZ2360" s="0"/>
      <c r="AJA2360" s="0"/>
      <c r="AJB2360" s="0"/>
      <c r="AJC2360" s="0"/>
      <c r="AJD2360" s="0"/>
      <c r="AJE2360" s="0"/>
      <c r="AJF2360" s="0"/>
      <c r="AJG2360" s="0"/>
      <c r="AJH2360" s="0"/>
      <c r="AJI2360" s="0"/>
      <c r="AJJ2360" s="0"/>
      <c r="AJK2360" s="0"/>
      <c r="AJL2360" s="0"/>
      <c r="AJM2360" s="0"/>
      <c r="AJN2360" s="0"/>
      <c r="AJO2360" s="0"/>
      <c r="AJP2360" s="0"/>
      <c r="AJQ2360" s="0"/>
      <c r="AJR2360" s="0"/>
      <c r="AJS2360" s="0"/>
      <c r="AJT2360" s="0"/>
      <c r="AJU2360" s="0"/>
      <c r="AJV2360" s="0"/>
      <c r="AJW2360" s="0"/>
      <c r="AJX2360" s="0"/>
      <c r="AJY2360" s="0"/>
      <c r="AJZ2360" s="0"/>
      <c r="AKA2360" s="0"/>
      <c r="AKB2360" s="0"/>
      <c r="AKC2360" s="0"/>
      <c r="AKD2360" s="0"/>
      <c r="AKE2360" s="0"/>
      <c r="AKF2360" s="0"/>
      <c r="AKG2360" s="0"/>
      <c r="AKH2360" s="0"/>
      <c r="AKI2360" s="0"/>
      <c r="AKJ2360" s="0"/>
      <c r="AKK2360" s="0"/>
      <c r="AKL2360" s="0"/>
      <c r="AKM2360" s="0"/>
      <c r="AKN2360" s="0"/>
      <c r="AKO2360" s="0"/>
      <c r="AKP2360" s="0"/>
      <c r="AKQ2360" s="0"/>
      <c r="AKR2360" s="0"/>
      <c r="AKS2360" s="0"/>
      <c r="AKT2360" s="0"/>
      <c r="AKU2360" s="0"/>
      <c r="AKV2360" s="0"/>
      <c r="AKW2360" s="0"/>
      <c r="AKX2360" s="0"/>
      <c r="AKY2360" s="0"/>
      <c r="AKZ2360" s="0"/>
      <c r="ALA2360" s="0"/>
      <c r="ALB2360" s="0"/>
      <c r="ALC2360" s="0"/>
      <c r="ALD2360" s="0"/>
      <c r="ALE2360" s="0"/>
      <c r="ALF2360" s="0"/>
      <c r="ALG2360" s="0"/>
      <c r="ALH2360" s="0"/>
      <c r="ALI2360" s="0"/>
      <c r="ALJ2360" s="0"/>
      <c r="ALK2360" s="0"/>
      <c r="ALL2360" s="0"/>
      <c r="ALM2360" s="0"/>
      <c r="ALN2360" s="0"/>
      <c r="ALO2360" s="0"/>
      <c r="ALP2360" s="0"/>
      <c r="ALQ2360" s="0"/>
      <c r="ALR2360" s="0"/>
      <c r="ALS2360" s="0"/>
      <c r="ALT2360" s="0"/>
      <c r="ALU2360" s="0"/>
      <c r="ALV2360" s="0"/>
      <c r="ALW2360" s="0"/>
      <c r="ALX2360" s="0"/>
      <c r="ALY2360" s="0"/>
      <c r="ALZ2360" s="0"/>
      <c r="AMA2360" s="0"/>
      <c r="AMB2360" s="0"/>
      <c r="AMC2360" s="0"/>
      <c r="AMD2360" s="0"/>
      <c r="AME2360" s="0"/>
      <c r="AMF2360" s="0"/>
      <c r="AMG2360" s="0"/>
      <c r="AMH2360" s="0"/>
      <c r="AMI2360" s="0"/>
      <c r="AMJ2360" s="0"/>
    </row>
    <row r="2361" customFormat="false" ht="15" hidden="false" customHeight="true" outlineLevel="0" collapsed="false">
      <c r="A2361" s="1" t="n">
        <v>2358</v>
      </c>
      <c r="B2361" s="1" t="s">
        <v>14292</v>
      </c>
      <c r="C2361" s="1" t="s">
        <v>14536</v>
      </c>
      <c r="D2361" s="1" t="s">
        <v>14537</v>
      </c>
      <c r="E2361" s="1" t="s">
        <v>14571</v>
      </c>
      <c r="F2361" s="2" t="s">
        <v>14572</v>
      </c>
      <c r="G2361" s="1" t="s">
        <v>14573</v>
      </c>
      <c r="H2361" s="1" t="s">
        <v>14574</v>
      </c>
      <c r="I2361" s="1" t="s">
        <v>14575</v>
      </c>
      <c r="J2361" s="1" t="s">
        <v>14567</v>
      </c>
      <c r="K2361" s="4" t="s">
        <v>107</v>
      </c>
      <c r="L2361" s="4" t="s">
        <v>108</v>
      </c>
      <c r="M2361" s="4" t="s">
        <v>170</v>
      </c>
      <c r="N2361" s="4" t="s">
        <v>110</v>
      </c>
      <c r="O2361" s="4" t="s">
        <v>110</v>
      </c>
      <c r="P2361" s="4" t="s">
        <v>110</v>
      </c>
      <c r="Q2361" s="4" t="s">
        <v>110</v>
      </c>
      <c r="R2361" s="4" t="s">
        <v>110</v>
      </c>
      <c r="S2361" s="4" t="s">
        <v>110</v>
      </c>
      <c r="T2361" s="0"/>
      <c r="U2361" s="0"/>
      <c r="V2361" s="0"/>
      <c r="W2361" s="4" t="s">
        <v>110</v>
      </c>
      <c r="X2361" s="4" t="s">
        <v>110</v>
      </c>
      <c r="Y2361" s="4" t="s">
        <v>110</v>
      </c>
      <c r="Z2361" s="4" t="s">
        <v>110</v>
      </c>
      <c r="AA2361" s="4" t="s">
        <v>110</v>
      </c>
      <c r="AB2361" s="4" t="s">
        <v>110</v>
      </c>
      <c r="AC2361" s="4" t="s">
        <v>110</v>
      </c>
      <c r="AD2361" s="4" t="s">
        <v>110</v>
      </c>
      <c r="AE2361" s="4" t="s">
        <v>110</v>
      </c>
      <c r="AF2361" s="4" t="s">
        <v>110</v>
      </c>
      <c r="AG2361" s="4" t="s">
        <v>110</v>
      </c>
      <c r="AH2361" s="4" t="s">
        <v>110</v>
      </c>
      <c r="AI2361" s="4" t="s">
        <v>110</v>
      </c>
      <c r="AJ2361" s="4" t="s">
        <v>110</v>
      </c>
      <c r="AK2361" s="4" t="s">
        <v>110</v>
      </c>
      <c r="AL2361" s="4" t="s">
        <v>110</v>
      </c>
      <c r="AM2361" s="4" t="s">
        <v>110</v>
      </c>
      <c r="AN2361" s="4" t="s">
        <v>110</v>
      </c>
      <c r="AO2361" s="4" t="s">
        <v>110</v>
      </c>
      <c r="AP2361" s="4" t="s">
        <v>110</v>
      </c>
      <c r="AQ2361" s="4" t="s">
        <v>110</v>
      </c>
      <c r="AR2361" s="4" t="s">
        <v>110</v>
      </c>
      <c r="AS2361" s="4" t="s">
        <v>110</v>
      </c>
      <c r="AT2361" s="4" t="s">
        <v>110</v>
      </c>
      <c r="AU2361" s="4" t="s">
        <v>110</v>
      </c>
      <c r="AV2361" s="4" t="s">
        <v>110</v>
      </c>
      <c r="AW2361" s="4" t="s">
        <v>110</v>
      </c>
      <c r="AX2361" s="0"/>
      <c r="AY2361" s="0"/>
      <c r="AZ2361" s="1"/>
      <c r="BA2361" s="1"/>
      <c r="BB2361" s="4"/>
      <c r="BC2361" s="4"/>
      <c r="BD2361" s="4"/>
      <c r="BE2361" s="0"/>
      <c r="BF2361" s="0"/>
      <c r="BG2361" s="0"/>
      <c r="BH2361" s="0"/>
      <c r="BI2361" s="0"/>
      <c r="BJ2361" s="4"/>
      <c r="BK2361" s="4"/>
      <c r="BL2361" s="4"/>
      <c r="BM2361" s="4" t="s">
        <v>327</v>
      </c>
      <c r="BN2361" s="4"/>
      <c r="BO2361" s="4" t="s">
        <v>327</v>
      </c>
      <c r="BP2361" s="0"/>
      <c r="BQ2361" s="4" t="s">
        <v>327</v>
      </c>
      <c r="BR2361" s="1"/>
      <c r="BS2361" s="1" t="s">
        <v>4408</v>
      </c>
      <c r="BT2361" s="0"/>
      <c r="BU2361" s="0"/>
      <c r="BV2361" s="0"/>
      <c r="BW2361" s="0"/>
      <c r="BX2361" s="0"/>
      <c r="BY2361" s="0"/>
      <c r="BZ2361" s="1" t="s">
        <v>592</v>
      </c>
      <c r="CA2361" s="1" t="s">
        <v>592</v>
      </c>
      <c r="CB2361" s="0"/>
      <c r="CC2361" s="0"/>
      <c r="CD2361" s="1" t="s">
        <v>110</v>
      </c>
      <c r="CE2361" s="1" t="s">
        <v>110</v>
      </c>
      <c r="CF2361" s="1" t="s">
        <v>110</v>
      </c>
      <c r="CG2361" s="1" t="s">
        <v>110</v>
      </c>
      <c r="CH2361" s="1" t="s">
        <v>110</v>
      </c>
      <c r="CI2361" s="1" t="s">
        <v>110</v>
      </c>
      <c r="CJ2361" s="0"/>
      <c r="CK2361" s="0"/>
      <c r="CL2361" s="0"/>
      <c r="CM2361" s="0"/>
      <c r="CN2361" s="0"/>
      <c r="CO2361" s="0"/>
      <c r="CP2361" s="0"/>
      <c r="CQ2361" s="0"/>
      <c r="CR2361" s="0"/>
      <c r="CS2361" s="0"/>
      <c r="CT2361" s="0"/>
      <c r="CU2361" s="0"/>
      <c r="CV2361" s="0"/>
      <c r="CW2361" s="0"/>
      <c r="CX2361" s="0"/>
      <c r="CY2361" s="0"/>
      <c r="CZ2361" s="0"/>
      <c r="DA2361" s="0"/>
      <c r="DB2361" s="0"/>
      <c r="DC2361" s="0"/>
      <c r="DD2361" s="0"/>
      <c r="DE2361" s="0"/>
      <c r="DF2361" s="0"/>
      <c r="DG2361" s="0"/>
      <c r="DH2361" s="0"/>
      <c r="DI2361" s="0"/>
      <c r="DJ2361" s="0"/>
      <c r="DK2361" s="0"/>
      <c r="DL2361" s="0"/>
      <c r="DM2361" s="0"/>
      <c r="DN2361" s="0"/>
      <c r="DO2361" s="0"/>
      <c r="DP2361" s="0"/>
      <c r="DQ2361" s="0"/>
      <c r="DR2361" s="0"/>
      <c r="DS2361" s="0"/>
      <c r="DT2361" s="0"/>
      <c r="DU2361" s="0"/>
      <c r="DV2361" s="0"/>
      <c r="DW2361" s="0"/>
      <c r="DX2361" s="0"/>
      <c r="DY2361" s="0"/>
      <c r="DZ2361" s="0"/>
      <c r="EA2361" s="0"/>
      <c r="EB2361" s="0"/>
      <c r="EC2361" s="0"/>
      <c r="ED2361" s="0"/>
      <c r="EE2361" s="0"/>
      <c r="EF2361" s="0"/>
      <c r="EG2361" s="0"/>
      <c r="EH2361" s="0"/>
      <c r="EI2361" s="0"/>
      <c r="EJ2361" s="0"/>
      <c r="EK2361" s="0"/>
      <c r="EL2361" s="0"/>
      <c r="EM2361" s="0"/>
      <c r="EN2361" s="0"/>
      <c r="EO2361" s="0"/>
      <c r="EP2361" s="0"/>
      <c r="EQ2361" s="0"/>
      <c r="ER2361" s="0"/>
      <c r="ES2361" s="0"/>
      <c r="ET2361" s="0"/>
      <c r="EU2361" s="0"/>
      <c r="EV2361" s="0"/>
      <c r="EW2361" s="0"/>
      <c r="EX2361" s="0"/>
      <c r="EY2361" s="0"/>
      <c r="EZ2361" s="0"/>
      <c r="FA2361" s="0"/>
      <c r="FB2361" s="0"/>
      <c r="FC2361" s="0"/>
      <c r="FD2361" s="0"/>
      <c r="FE2361" s="0"/>
      <c r="FF2361" s="0"/>
      <c r="FG2361" s="0"/>
      <c r="FH2361" s="0"/>
      <c r="FI2361" s="0"/>
      <c r="FJ2361" s="0"/>
      <c r="FK2361" s="0"/>
      <c r="FL2361" s="0"/>
      <c r="FM2361" s="0"/>
      <c r="FN2361" s="0"/>
      <c r="FO2361" s="0"/>
      <c r="FP2361" s="0"/>
      <c r="FQ2361" s="0"/>
      <c r="FR2361" s="0"/>
      <c r="FS2361" s="0"/>
      <c r="FT2361" s="0"/>
      <c r="FU2361" s="0"/>
      <c r="FV2361" s="0"/>
      <c r="FW2361" s="0"/>
      <c r="FX2361" s="0"/>
      <c r="FY2361" s="0"/>
      <c r="FZ2361" s="0"/>
      <c r="GA2361" s="0"/>
      <c r="GB2361" s="0"/>
      <c r="GC2361" s="0"/>
      <c r="GD2361" s="0"/>
      <c r="GE2361" s="0"/>
      <c r="GF2361" s="0"/>
      <c r="GG2361" s="0"/>
      <c r="GH2361" s="0"/>
      <c r="GI2361" s="0"/>
      <c r="GJ2361" s="0"/>
      <c r="GK2361" s="0"/>
      <c r="GL2361" s="0"/>
      <c r="GM2361" s="0"/>
      <c r="GN2361" s="0"/>
      <c r="GO2361" s="0"/>
      <c r="GP2361" s="0"/>
      <c r="GQ2361" s="0"/>
      <c r="GR2361" s="0"/>
      <c r="GS2361" s="0"/>
      <c r="GT2361" s="0"/>
      <c r="GU2361" s="0"/>
      <c r="GV2361" s="0"/>
      <c r="GW2361" s="0"/>
      <c r="GX2361" s="0"/>
      <c r="GY2361" s="0"/>
      <c r="GZ2361" s="0"/>
      <c r="HA2361" s="0"/>
      <c r="HB2361" s="0"/>
      <c r="HC2361" s="0"/>
      <c r="HD2361" s="0"/>
      <c r="HE2361" s="0"/>
      <c r="HF2361" s="0"/>
      <c r="HG2361" s="0"/>
      <c r="HH2361" s="0"/>
      <c r="HI2361" s="0"/>
      <c r="HJ2361" s="0"/>
      <c r="HK2361" s="0"/>
      <c r="HL2361" s="0"/>
      <c r="HM2361" s="0"/>
      <c r="HN2361" s="0"/>
      <c r="HO2361" s="0"/>
      <c r="HP2361" s="0"/>
      <c r="HQ2361" s="0"/>
      <c r="HR2361" s="0"/>
      <c r="HS2361" s="0"/>
      <c r="HT2361" s="0"/>
      <c r="HU2361" s="0"/>
      <c r="HV2361" s="0"/>
      <c r="HW2361" s="0"/>
      <c r="HX2361" s="0"/>
      <c r="HY2361" s="0"/>
      <c r="HZ2361" s="0"/>
      <c r="IA2361" s="0"/>
      <c r="IB2361" s="0"/>
      <c r="IC2361" s="0"/>
      <c r="ID2361" s="0"/>
      <c r="IE2361" s="0"/>
      <c r="IF2361" s="0"/>
      <c r="IG2361" s="0"/>
      <c r="IH2361" s="0"/>
      <c r="II2361" s="0"/>
      <c r="IJ2361" s="0"/>
      <c r="IK2361" s="0"/>
      <c r="IL2361" s="0"/>
      <c r="IM2361" s="0"/>
      <c r="IN2361" s="0"/>
      <c r="IO2361" s="0"/>
      <c r="IP2361" s="0"/>
      <c r="IQ2361" s="0"/>
      <c r="IR2361" s="0"/>
      <c r="IS2361" s="0"/>
      <c r="IT2361" s="0"/>
      <c r="IU2361" s="0"/>
      <c r="IV2361" s="0"/>
      <c r="IW2361" s="0"/>
      <c r="IX2361" s="0"/>
      <c r="IY2361" s="0"/>
      <c r="IZ2361" s="0"/>
      <c r="JA2361" s="0"/>
      <c r="JB2361" s="0"/>
      <c r="JC2361" s="0"/>
      <c r="JD2361" s="0"/>
      <c r="JE2361" s="0"/>
      <c r="JF2361" s="0"/>
      <c r="JG2361" s="0"/>
      <c r="JH2361" s="0"/>
      <c r="JI2361" s="0"/>
      <c r="JJ2361" s="0"/>
      <c r="JK2361" s="0"/>
      <c r="JL2361" s="0"/>
      <c r="JM2361" s="0"/>
      <c r="JN2361" s="0"/>
      <c r="JO2361" s="0"/>
      <c r="JP2361" s="0"/>
      <c r="JQ2361" s="0"/>
      <c r="JR2361" s="0"/>
      <c r="JS2361" s="0"/>
      <c r="JT2361" s="0"/>
      <c r="JU2361" s="0"/>
      <c r="JV2361" s="0"/>
      <c r="JW2361" s="0"/>
      <c r="JX2361" s="0"/>
      <c r="JY2361" s="0"/>
      <c r="JZ2361" s="0"/>
      <c r="KA2361" s="0"/>
      <c r="KB2361" s="0"/>
      <c r="KC2361" s="0"/>
      <c r="KD2361" s="0"/>
      <c r="KE2361" s="0"/>
      <c r="KF2361" s="0"/>
      <c r="KG2361" s="0"/>
      <c r="KH2361" s="0"/>
      <c r="KI2361" s="0"/>
      <c r="KJ2361" s="0"/>
      <c r="KK2361" s="0"/>
      <c r="KL2361" s="0"/>
      <c r="KM2361" s="0"/>
      <c r="KN2361" s="0"/>
      <c r="KO2361" s="0"/>
      <c r="KP2361" s="0"/>
      <c r="KQ2361" s="0"/>
      <c r="KR2361" s="0"/>
      <c r="KS2361" s="0"/>
      <c r="KT2361" s="0"/>
      <c r="KU2361" s="0"/>
      <c r="KV2361" s="0"/>
      <c r="KW2361" s="0"/>
      <c r="KX2361" s="0"/>
      <c r="KY2361" s="0"/>
      <c r="KZ2361" s="0"/>
      <c r="LA2361" s="0"/>
      <c r="LB2361" s="0"/>
      <c r="LC2361" s="0"/>
      <c r="LD2361" s="0"/>
      <c r="LE2361" s="0"/>
      <c r="LF2361" s="0"/>
      <c r="LG2361" s="0"/>
      <c r="LH2361" s="0"/>
      <c r="LI2361" s="0"/>
      <c r="LJ2361" s="0"/>
      <c r="LK2361" s="0"/>
      <c r="LL2361" s="0"/>
      <c r="LM2361" s="0"/>
      <c r="LN2361" s="0"/>
      <c r="LO2361" s="0"/>
      <c r="LP2361" s="0"/>
      <c r="LQ2361" s="0"/>
      <c r="LR2361" s="0"/>
      <c r="LS2361" s="0"/>
      <c r="LT2361" s="0"/>
      <c r="LU2361" s="0"/>
      <c r="LV2361" s="0"/>
      <c r="LW2361" s="0"/>
      <c r="LX2361" s="0"/>
      <c r="LY2361" s="0"/>
      <c r="LZ2361" s="0"/>
      <c r="MA2361" s="0"/>
      <c r="MB2361" s="0"/>
      <c r="MC2361" s="0"/>
      <c r="MD2361" s="0"/>
      <c r="ME2361" s="0"/>
      <c r="MF2361" s="0"/>
      <c r="MG2361" s="0"/>
      <c r="MH2361" s="0"/>
      <c r="MI2361" s="0"/>
      <c r="MJ2361" s="0"/>
      <c r="MK2361" s="0"/>
      <c r="ML2361" s="0"/>
      <c r="MM2361" s="0"/>
      <c r="MN2361" s="0"/>
      <c r="MO2361" s="0"/>
      <c r="MP2361" s="0"/>
      <c r="MQ2361" s="0"/>
      <c r="MR2361" s="0"/>
      <c r="MS2361" s="0"/>
      <c r="MT2361" s="0"/>
      <c r="MU2361" s="0"/>
      <c r="MV2361" s="0"/>
      <c r="MW2361" s="0"/>
      <c r="MX2361" s="0"/>
      <c r="MY2361" s="0"/>
      <c r="MZ2361" s="0"/>
      <c r="NA2361" s="0"/>
      <c r="NB2361" s="0"/>
      <c r="NC2361" s="0"/>
      <c r="ND2361" s="0"/>
      <c r="NE2361" s="0"/>
      <c r="NF2361" s="0"/>
      <c r="NG2361" s="0"/>
      <c r="NH2361" s="0"/>
      <c r="NI2361" s="0"/>
      <c r="NJ2361" s="0"/>
      <c r="NK2361" s="0"/>
      <c r="NL2361" s="0"/>
      <c r="NM2361" s="0"/>
      <c r="NN2361" s="0"/>
      <c r="NO2361" s="0"/>
      <c r="NP2361" s="0"/>
      <c r="NQ2361" s="0"/>
      <c r="NR2361" s="0"/>
      <c r="NS2361" s="0"/>
      <c r="NT2361" s="0"/>
      <c r="NU2361" s="0"/>
      <c r="NV2361" s="0"/>
      <c r="NW2361" s="0"/>
      <c r="NX2361" s="0"/>
      <c r="NY2361" s="0"/>
      <c r="NZ2361" s="0"/>
      <c r="OA2361" s="0"/>
      <c r="OB2361" s="0"/>
      <c r="OC2361" s="0"/>
      <c r="OD2361" s="0"/>
      <c r="OE2361" s="0"/>
      <c r="OF2361" s="0"/>
      <c r="OG2361" s="0"/>
      <c r="OH2361" s="0"/>
      <c r="OI2361" s="0"/>
      <c r="OJ2361" s="0"/>
      <c r="OK2361" s="0"/>
      <c r="OL2361" s="0"/>
      <c r="OM2361" s="0"/>
      <c r="ON2361" s="0"/>
      <c r="OO2361" s="0"/>
      <c r="OP2361" s="0"/>
      <c r="OQ2361" s="0"/>
      <c r="OR2361" s="0"/>
      <c r="OS2361" s="0"/>
      <c r="OT2361" s="0"/>
      <c r="OU2361" s="0"/>
      <c r="OV2361" s="0"/>
      <c r="OW2361" s="0"/>
      <c r="OX2361" s="0"/>
      <c r="OY2361" s="0"/>
      <c r="OZ2361" s="0"/>
      <c r="PA2361" s="0"/>
      <c r="PB2361" s="0"/>
      <c r="PC2361" s="0"/>
      <c r="PD2361" s="0"/>
      <c r="PE2361" s="0"/>
      <c r="PF2361" s="0"/>
      <c r="PG2361" s="0"/>
      <c r="PH2361" s="0"/>
      <c r="PI2361" s="0"/>
      <c r="PJ2361" s="0"/>
      <c r="PK2361" s="0"/>
      <c r="PL2361" s="0"/>
      <c r="PM2361" s="0"/>
      <c r="PN2361" s="0"/>
      <c r="PO2361" s="0"/>
      <c r="PP2361" s="0"/>
      <c r="PQ2361" s="0"/>
      <c r="PR2361" s="0"/>
      <c r="PS2361" s="0"/>
      <c r="PT2361" s="0"/>
      <c r="PU2361" s="0"/>
      <c r="PV2361" s="0"/>
      <c r="PW2361" s="0"/>
      <c r="PX2361" s="0"/>
      <c r="PY2361" s="0"/>
      <c r="PZ2361" s="0"/>
      <c r="QA2361" s="0"/>
      <c r="QB2361" s="0"/>
      <c r="QC2361" s="0"/>
      <c r="QD2361" s="0"/>
      <c r="QE2361" s="0"/>
      <c r="QF2361" s="0"/>
      <c r="QG2361" s="0"/>
      <c r="QH2361" s="0"/>
      <c r="QI2361" s="0"/>
      <c r="QJ2361" s="0"/>
      <c r="QK2361" s="0"/>
      <c r="QL2361" s="0"/>
      <c r="QM2361" s="0"/>
      <c r="QN2361" s="0"/>
      <c r="QO2361" s="0"/>
      <c r="QP2361" s="0"/>
      <c r="QQ2361" s="0"/>
      <c r="QR2361" s="0"/>
      <c r="QS2361" s="0"/>
      <c r="QT2361" s="0"/>
      <c r="QU2361" s="0"/>
      <c r="QV2361" s="0"/>
      <c r="QW2361" s="0"/>
      <c r="QX2361" s="0"/>
      <c r="QY2361" s="0"/>
      <c r="QZ2361" s="0"/>
      <c r="RA2361" s="0"/>
      <c r="RB2361" s="0"/>
      <c r="RC2361" s="0"/>
      <c r="RD2361" s="0"/>
      <c r="RE2361" s="0"/>
      <c r="RF2361" s="0"/>
      <c r="RG2361" s="0"/>
      <c r="RH2361" s="0"/>
      <c r="RI2361" s="0"/>
      <c r="RJ2361" s="0"/>
      <c r="RK2361" s="0"/>
      <c r="RL2361" s="0"/>
      <c r="RM2361" s="0"/>
      <c r="RN2361" s="0"/>
      <c r="RO2361" s="0"/>
      <c r="RP2361" s="0"/>
      <c r="RQ2361" s="0"/>
      <c r="RR2361" s="0"/>
      <c r="RS2361" s="0"/>
      <c r="RT2361" s="0"/>
      <c r="RU2361" s="0"/>
      <c r="RV2361" s="0"/>
      <c r="RW2361" s="0"/>
      <c r="RX2361" s="0"/>
      <c r="RY2361" s="0"/>
      <c r="RZ2361" s="0"/>
      <c r="SA2361" s="0"/>
      <c r="SB2361" s="0"/>
      <c r="SC2361" s="0"/>
      <c r="SD2361" s="0"/>
      <c r="SE2361" s="0"/>
      <c r="SF2361" s="0"/>
      <c r="SG2361" s="0"/>
      <c r="SH2361" s="0"/>
      <c r="SI2361" s="0"/>
      <c r="SJ2361" s="0"/>
      <c r="SK2361" s="0"/>
      <c r="SL2361" s="0"/>
      <c r="SM2361" s="0"/>
      <c r="SN2361" s="0"/>
      <c r="SO2361" s="0"/>
      <c r="SP2361" s="0"/>
      <c r="SQ2361" s="0"/>
      <c r="SR2361" s="0"/>
      <c r="SS2361" s="0"/>
      <c r="ST2361" s="0"/>
      <c r="SU2361" s="0"/>
      <c r="SV2361" s="0"/>
      <c r="SW2361" s="0"/>
      <c r="SX2361" s="0"/>
      <c r="SY2361" s="0"/>
      <c r="SZ2361" s="0"/>
      <c r="TA2361" s="0"/>
      <c r="TB2361" s="0"/>
      <c r="TC2361" s="0"/>
      <c r="TD2361" s="0"/>
      <c r="TE2361" s="0"/>
      <c r="TF2361" s="0"/>
      <c r="TG2361" s="0"/>
      <c r="TH2361" s="0"/>
      <c r="TI2361" s="0"/>
      <c r="TJ2361" s="0"/>
      <c r="TK2361" s="0"/>
      <c r="TL2361" s="0"/>
      <c r="TM2361" s="0"/>
      <c r="TN2361" s="0"/>
      <c r="TO2361" s="0"/>
      <c r="TP2361" s="0"/>
      <c r="TQ2361" s="0"/>
      <c r="TR2361" s="0"/>
      <c r="TS2361" s="0"/>
      <c r="TT2361" s="0"/>
      <c r="TU2361" s="0"/>
      <c r="TV2361" s="0"/>
      <c r="TW2361" s="0"/>
      <c r="TX2361" s="0"/>
      <c r="TY2361" s="0"/>
      <c r="TZ2361" s="0"/>
      <c r="UA2361" s="0"/>
      <c r="UB2361" s="0"/>
      <c r="UC2361" s="0"/>
      <c r="UD2361" s="0"/>
      <c r="UE2361" s="0"/>
      <c r="UF2361" s="0"/>
      <c r="UG2361" s="0"/>
      <c r="UH2361" s="0"/>
      <c r="UI2361" s="0"/>
      <c r="UJ2361" s="0"/>
      <c r="UK2361" s="0"/>
      <c r="UL2361" s="0"/>
      <c r="UM2361" s="0"/>
      <c r="UN2361" s="0"/>
      <c r="UO2361" s="0"/>
      <c r="UP2361" s="0"/>
      <c r="UQ2361" s="0"/>
      <c r="UR2361" s="0"/>
      <c r="US2361" s="0"/>
      <c r="UT2361" s="0"/>
      <c r="UU2361" s="0"/>
      <c r="UV2361" s="0"/>
      <c r="UW2361" s="0"/>
      <c r="UX2361" s="0"/>
      <c r="UY2361" s="0"/>
      <c r="UZ2361" s="0"/>
      <c r="VA2361" s="0"/>
      <c r="VB2361" s="0"/>
      <c r="VC2361" s="0"/>
      <c r="VD2361" s="0"/>
      <c r="VE2361" s="0"/>
      <c r="VF2361" s="0"/>
      <c r="VG2361" s="0"/>
      <c r="VH2361" s="0"/>
      <c r="VI2361" s="0"/>
      <c r="VJ2361" s="0"/>
      <c r="VK2361" s="0"/>
      <c r="VL2361" s="0"/>
      <c r="VM2361" s="0"/>
      <c r="VN2361" s="0"/>
      <c r="VO2361" s="0"/>
      <c r="VP2361" s="0"/>
      <c r="VQ2361" s="0"/>
      <c r="VR2361" s="0"/>
      <c r="VS2361" s="0"/>
      <c r="VT2361" s="0"/>
      <c r="VU2361" s="0"/>
      <c r="VV2361" s="0"/>
      <c r="VW2361" s="0"/>
      <c r="VX2361" s="0"/>
      <c r="VY2361" s="0"/>
      <c r="VZ2361" s="0"/>
      <c r="WA2361" s="0"/>
      <c r="WB2361" s="0"/>
      <c r="WC2361" s="0"/>
      <c r="WD2361" s="0"/>
      <c r="WE2361" s="0"/>
      <c r="WF2361" s="0"/>
      <c r="WG2361" s="0"/>
      <c r="WH2361" s="0"/>
      <c r="WI2361" s="0"/>
      <c r="WJ2361" s="0"/>
      <c r="WK2361" s="0"/>
      <c r="WL2361" s="0"/>
      <c r="WM2361" s="0"/>
      <c r="WN2361" s="0"/>
      <c r="WO2361" s="0"/>
      <c r="WP2361" s="0"/>
      <c r="WQ2361" s="0"/>
      <c r="WR2361" s="0"/>
      <c r="WS2361" s="0"/>
      <c r="WT2361" s="0"/>
      <c r="WU2361" s="0"/>
      <c r="WV2361" s="0"/>
      <c r="WW2361" s="0"/>
      <c r="WX2361" s="0"/>
      <c r="WY2361" s="0"/>
      <c r="WZ2361" s="0"/>
      <c r="XA2361" s="0"/>
      <c r="XB2361" s="0"/>
      <c r="XC2361" s="0"/>
      <c r="XD2361" s="0"/>
      <c r="XE2361" s="0"/>
      <c r="XF2361" s="0"/>
      <c r="XG2361" s="0"/>
      <c r="XH2361" s="0"/>
      <c r="XI2361" s="0"/>
      <c r="XJ2361" s="0"/>
      <c r="XK2361" s="0"/>
      <c r="XL2361" s="0"/>
      <c r="XM2361" s="0"/>
      <c r="XN2361" s="0"/>
      <c r="XO2361" s="0"/>
      <c r="XP2361" s="0"/>
      <c r="XQ2361" s="0"/>
      <c r="XR2361" s="0"/>
      <c r="XS2361" s="0"/>
      <c r="XT2361" s="0"/>
      <c r="XU2361" s="0"/>
      <c r="XV2361" s="0"/>
      <c r="XW2361" s="0"/>
      <c r="XX2361" s="0"/>
      <c r="XY2361" s="0"/>
      <c r="XZ2361" s="0"/>
      <c r="YA2361" s="0"/>
      <c r="YB2361" s="0"/>
      <c r="YC2361" s="0"/>
      <c r="YD2361" s="0"/>
      <c r="YE2361" s="0"/>
      <c r="YF2361" s="0"/>
      <c r="YG2361" s="0"/>
      <c r="YH2361" s="0"/>
      <c r="YI2361" s="0"/>
      <c r="YJ2361" s="0"/>
      <c r="YK2361" s="0"/>
      <c r="YL2361" s="0"/>
      <c r="YM2361" s="0"/>
      <c r="YN2361" s="0"/>
      <c r="YO2361" s="0"/>
      <c r="YP2361" s="0"/>
      <c r="YQ2361" s="0"/>
      <c r="YR2361" s="0"/>
      <c r="YS2361" s="0"/>
      <c r="YT2361" s="0"/>
      <c r="YU2361" s="0"/>
      <c r="YV2361" s="0"/>
      <c r="YW2361" s="0"/>
      <c r="YX2361" s="0"/>
      <c r="YY2361" s="0"/>
      <c r="YZ2361" s="0"/>
      <c r="ZA2361" s="0"/>
      <c r="ZB2361" s="0"/>
      <c r="ZC2361" s="0"/>
      <c r="ZD2361" s="0"/>
      <c r="ZE2361" s="0"/>
      <c r="ZF2361" s="0"/>
      <c r="ZG2361" s="0"/>
      <c r="ZH2361" s="0"/>
      <c r="ZI2361" s="0"/>
      <c r="ZJ2361" s="0"/>
      <c r="ZK2361" s="0"/>
      <c r="ZL2361" s="0"/>
      <c r="ZM2361" s="0"/>
      <c r="ZN2361" s="0"/>
      <c r="ZO2361" s="0"/>
      <c r="ZP2361" s="0"/>
      <c r="ZQ2361" s="0"/>
      <c r="ZR2361" s="0"/>
      <c r="ZS2361" s="0"/>
      <c r="ZT2361" s="0"/>
      <c r="ZU2361" s="0"/>
      <c r="ZV2361" s="0"/>
      <c r="ZW2361" s="0"/>
      <c r="ZX2361" s="0"/>
      <c r="ZY2361" s="0"/>
      <c r="ZZ2361" s="0"/>
      <c r="AAA2361" s="0"/>
      <c r="AAB2361" s="0"/>
      <c r="AAC2361" s="0"/>
      <c r="AAD2361" s="0"/>
      <c r="AAE2361" s="0"/>
      <c r="AAF2361" s="0"/>
      <c r="AAG2361" s="0"/>
      <c r="AAH2361" s="0"/>
      <c r="AAI2361" s="0"/>
      <c r="AAJ2361" s="0"/>
      <c r="AAK2361" s="0"/>
      <c r="AAL2361" s="0"/>
      <c r="AAM2361" s="0"/>
      <c r="AAN2361" s="0"/>
      <c r="AAO2361" s="0"/>
      <c r="AAP2361" s="0"/>
      <c r="AAQ2361" s="0"/>
      <c r="AAR2361" s="0"/>
      <c r="AAS2361" s="0"/>
      <c r="AAT2361" s="0"/>
      <c r="AAU2361" s="0"/>
      <c r="AAV2361" s="0"/>
      <c r="AAW2361" s="0"/>
      <c r="AAX2361" s="0"/>
      <c r="AAY2361" s="0"/>
      <c r="AAZ2361" s="0"/>
      <c r="ABA2361" s="0"/>
      <c r="ABB2361" s="0"/>
      <c r="ABC2361" s="0"/>
      <c r="ABD2361" s="0"/>
      <c r="ABE2361" s="0"/>
      <c r="ABF2361" s="0"/>
      <c r="ABG2361" s="0"/>
      <c r="ABH2361" s="0"/>
      <c r="ABI2361" s="0"/>
      <c r="ABJ2361" s="0"/>
      <c r="ABK2361" s="0"/>
      <c r="ABL2361" s="0"/>
      <c r="ABM2361" s="0"/>
      <c r="ABN2361" s="0"/>
      <c r="ABO2361" s="0"/>
      <c r="ABP2361" s="0"/>
      <c r="ABQ2361" s="0"/>
      <c r="ABR2361" s="0"/>
      <c r="ABS2361" s="0"/>
      <c r="ABT2361" s="0"/>
      <c r="ABU2361" s="0"/>
      <c r="ABV2361" s="0"/>
      <c r="ABW2361" s="0"/>
      <c r="ABX2361" s="0"/>
      <c r="ABY2361" s="0"/>
      <c r="ABZ2361" s="0"/>
      <c r="ACA2361" s="0"/>
      <c r="ACB2361" s="0"/>
      <c r="ACC2361" s="0"/>
      <c r="ACD2361" s="0"/>
      <c r="ACE2361" s="0"/>
      <c r="ACF2361" s="0"/>
      <c r="ACG2361" s="0"/>
      <c r="ACH2361" s="0"/>
      <c r="ACI2361" s="0"/>
      <c r="ACJ2361" s="0"/>
      <c r="ACK2361" s="0"/>
      <c r="ACL2361" s="0"/>
      <c r="ACM2361" s="0"/>
      <c r="ACN2361" s="0"/>
      <c r="ACO2361" s="0"/>
      <c r="ACP2361" s="0"/>
      <c r="ACQ2361" s="0"/>
      <c r="ACR2361" s="0"/>
      <c r="ACS2361" s="0"/>
      <c r="ACT2361" s="0"/>
      <c r="ACU2361" s="0"/>
      <c r="ACV2361" s="0"/>
      <c r="ACW2361" s="0"/>
      <c r="ACX2361" s="0"/>
      <c r="ACY2361" s="0"/>
      <c r="ACZ2361" s="0"/>
      <c r="ADA2361" s="0"/>
      <c r="ADB2361" s="0"/>
      <c r="ADC2361" s="0"/>
      <c r="ADD2361" s="0"/>
      <c r="ADE2361" s="0"/>
      <c r="ADF2361" s="0"/>
      <c r="ADG2361" s="0"/>
      <c r="ADH2361" s="0"/>
      <c r="ADI2361" s="0"/>
      <c r="ADJ2361" s="0"/>
      <c r="ADK2361" s="0"/>
      <c r="ADL2361" s="0"/>
      <c r="ADM2361" s="0"/>
      <c r="ADN2361" s="0"/>
      <c r="ADO2361" s="0"/>
      <c r="ADP2361" s="0"/>
      <c r="ADQ2361" s="0"/>
      <c r="ADR2361" s="0"/>
      <c r="ADS2361" s="0"/>
      <c r="ADT2361" s="0"/>
      <c r="ADU2361" s="0"/>
      <c r="ADV2361" s="0"/>
      <c r="ADW2361" s="0"/>
      <c r="ADX2361" s="0"/>
      <c r="ADY2361" s="0"/>
      <c r="ADZ2361" s="0"/>
      <c r="AEA2361" s="0"/>
      <c r="AEB2361" s="0"/>
      <c r="AEC2361" s="0"/>
      <c r="AED2361" s="0"/>
      <c r="AEE2361" s="0"/>
      <c r="AEF2361" s="0"/>
      <c r="AEG2361" s="0"/>
      <c r="AEH2361" s="0"/>
      <c r="AEI2361" s="0"/>
      <c r="AEJ2361" s="0"/>
      <c r="AEK2361" s="0"/>
      <c r="AEL2361" s="0"/>
      <c r="AEM2361" s="0"/>
      <c r="AEN2361" s="0"/>
      <c r="AEO2361" s="0"/>
      <c r="AEP2361" s="0"/>
      <c r="AEQ2361" s="0"/>
      <c r="AER2361" s="0"/>
      <c r="AES2361" s="0"/>
      <c r="AET2361" s="0"/>
      <c r="AEU2361" s="0"/>
      <c r="AEV2361" s="0"/>
      <c r="AEW2361" s="0"/>
      <c r="AEX2361" s="0"/>
      <c r="AEY2361" s="0"/>
      <c r="AEZ2361" s="0"/>
      <c r="AFA2361" s="0"/>
      <c r="AFB2361" s="0"/>
      <c r="AFC2361" s="0"/>
      <c r="AFD2361" s="0"/>
      <c r="AFE2361" s="0"/>
      <c r="AFF2361" s="0"/>
      <c r="AFG2361" s="0"/>
      <c r="AFH2361" s="0"/>
      <c r="AFI2361" s="0"/>
      <c r="AFJ2361" s="0"/>
      <c r="AFK2361" s="0"/>
      <c r="AFL2361" s="0"/>
      <c r="AFM2361" s="0"/>
      <c r="AFN2361" s="0"/>
      <c r="AFO2361" s="0"/>
      <c r="AFP2361" s="0"/>
      <c r="AFQ2361" s="0"/>
      <c r="AFR2361" s="0"/>
      <c r="AFS2361" s="0"/>
      <c r="AFT2361" s="0"/>
      <c r="AFU2361" s="0"/>
      <c r="AFV2361" s="0"/>
      <c r="AFW2361" s="0"/>
      <c r="AFX2361" s="0"/>
      <c r="AFY2361" s="0"/>
      <c r="AFZ2361" s="0"/>
      <c r="AGA2361" s="0"/>
      <c r="AGB2361" s="0"/>
      <c r="AGC2361" s="0"/>
      <c r="AGD2361" s="0"/>
      <c r="AGE2361" s="0"/>
      <c r="AGF2361" s="0"/>
      <c r="AGG2361" s="0"/>
      <c r="AGH2361" s="0"/>
      <c r="AGI2361" s="0"/>
      <c r="AGJ2361" s="0"/>
      <c r="AGK2361" s="0"/>
      <c r="AGL2361" s="0"/>
      <c r="AGM2361" s="0"/>
      <c r="AGN2361" s="0"/>
      <c r="AGO2361" s="0"/>
      <c r="AGP2361" s="0"/>
      <c r="AGQ2361" s="0"/>
      <c r="AGR2361" s="0"/>
      <c r="AGS2361" s="0"/>
      <c r="AGT2361" s="0"/>
      <c r="AGU2361" s="0"/>
      <c r="AGV2361" s="0"/>
      <c r="AGW2361" s="0"/>
      <c r="AGX2361" s="0"/>
      <c r="AGY2361" s="0"/>
      <c r="AGZ2361" s="0"/>
      <c r="AHA2361" s="0"/>
      <c r="AHB2361" s="0"/>
      <c r="AHC2361" s="0"/>
      <c r="AHD2361" s="0"/>
      <c r="AHE2361" s="0"/>
      <c r="AHF2361" s="0"/>
      <c r="AHG2361" s="0"/>
      <c r="AHH2361" s="0"/>
      <c r="AHI2361" s="0"/>
      <c r="AHJ2361" s="0"/>
      <c r="AHK2361" s="0"/>
      <c r="AHL2361" s="0"/>
      <c r="AHM2361" s="0"/>
      <c r="AHN2361" s="0"/>
      <c r="AHO2361" s="0"/>
      <c r="AHP2361" s="0"/>
      <c r="AHQ2361" s="0"/>
      <c r="AHR2361" s="0"/>
      <c r="AHS2361" s="0"/>
      <c r="AHT2361" s="0"/>
      <c r="AHU2361" s="0"/>
      <c r="AHV2361" s="0"/>
      <c r="AHW2361" s="0"/>
      <c r="AHX2361" s="0"/>
      <c r="AHY2361" s="0"/>
      <c r="AHZ2361" s="0"/>
      <c r="AIA2361" s="0"/>
      <c r="AIB2361" s="0"/>
      <c r="AIC2361" s="0"/>
      <c r="AID2361" s="0"/>
      <c r="AIE2361" s="0"/>
      <c r="AIF2361" s="0"/>
      <c r="AIG2361" s="0"/>
      <c r="AIH2361" s="0"/>
      <c r="AII2361" s="0"/>
      <c r="AIJ2361" s="0"/>
      <c r="AIK2361" s="0"/>
      <c r="AIL2361" s="0"/>
      <c r="AIM2361" s="0"/>
      <c r="AIN2361" s="0"/>
      <c r="AIO2361" s="0"/>
      <c r="AIP2361" s="0"/>
      <c r="AIQ2361" s="0"/>
      <c r="AIR2361" s="0"/>
      <c r="AIS2361" s="0"/>
      <c r="AIT2361" s="0"/>
      <c r="AIU2361" s="0"/>
      <c r="AIV2361" s="0"/>
      <c r="AIW2361" s="0"/>
      <c r="AIX2361" s="0"/>
      <c r="AIY2361" s="0"/>
      <c r="AIZ2361" s="0"/>
      <c r="AJA2361" s="0"/>
      <c r="AJB2361" s="0"/>
      <c r="AJC2361" s="0"/>
      <c r="AJD2361" s="0"/>
      <c r="AJE2361" s="0"/>
      <c r="AJF2361" s="0"/>
      <c r="AJG2361" s="0"/>
      <c r="AJH2361" s="0"/>
      <c r="AJI2361" s="0"/>
      <c r="AJJ2361" s="0"/>
      <c r="AJK2361" s="0"/>
      <c r="AJL2361" s="0"/>
      <c r="AJM2361" s="0"/>
      <c r="AJN2361" s="0"/>
      <c r="AJO2361" s="0"/>
      <c r="AJP2361" s="0"/>
      <c r="AJQ2361" s="0"/>
      <c r="AJR2361" s="0"/>
      <c r="AJS2361" s="0"/>
      <c r="AJT2361" s="0"/>
      <c r="AJU2361" s="0"/>
      <c r="AJV2361" s="0"/>
      <c r="AJW2361" s="0"/>
      <c r="AJX2361" s="0"/>
      <c r="AJY2361" s="0"/>
      <c r="AJZ2361" s="0"/>
      <c r="AKA2361" s="0"/>
      <c r="AKB2361" s="0"/>
      <c r="AKC2361" s="0"/>
      <c r="AKD2361" s="0"/>
      <c r="AKE2361" s="0"/>
      <c r="AKF2361" s="0"/>
      <c r="AKG2361" s="0"/>
      <c r="AKH2361" s="0"/>
      <c r="AKI2361" s="0"/>
      <c r="AKJ2361" s="0"/>
      <c r="AKK2361" s="0"/>
      <c r="AKL2361" s="0"/>
      <c r="AKM2361" s="0"/>
      <c r="AKN2361" s="0"/>
      <c r="AKO2361" s="0"/>
      <c r="AKP2361" s="0"/>
      <c r="AKQ2361" s="0"/>
      <c r="AKR2361" s="0"/>
      <c r="AKS2361" s="0"/>
      <c r="AKT2361" s="0"/>
      <c r="AKU2361" s="0"/>
      <c r="AKV2361" s="0"/>
      <c r="AKW2361" s="0"/>
      <c r="AKX2361" s="0"/>
      <c r="AKY2361" s="0"/>
      <c r="AKZ2361" s="0"/>
      <c r="ALA2361" s="0"/>
      <c r="ALB2361" s="0"/>
      <c r="ALC2361" s="0"/>
      <c r="ALD2361" s="0"/>
      <c r="ALE2361" s="0"/>
      <c r="ALF2361" s="0"/>
      <c r="ALG2361" s="0"/>
      <c r="ALH2361" s="0"/>
      <c r="ALI2361" s="0"/>
      <c r="ALJ2361" s="0"/>
      <c r="ALK2361" s="0"/>
      <c r="ALL2361" s="0"/>
      <c r="ALM2361" s="0"/>
      <c r="ALN2361" s="0"/>
      <c r="ALO2361" s="0"/>
      <c r="ALP2361" s="0"/>
      <c r="ALQ2361" s="0"/>
      <c r="ALR2361" s="0"/>
      <c r="ALS2361" s="0"/>
      <c r="ALT2361" s="0"/>
      <c r="ALU2361" s="0"/>
      <c r="ALV2361" s="0"/>
      <c r="ALW2361" s="0"/>
      <c r="ALX2361" s="0"/>
      <c r="ALY2361" s="0"/>
      <c r="ALZ2361" s="0"/>
      <c r="AMA2361" s="0"/>
      <c r="AMB2361" s="0"/>
      <c r="AMC2361" s="0"/>
      <c r="AMD2361" s="0"/>
      <c r="AME2361" s="0"/>
      <c r="AMF2361" s="0"/>
      <c r="AMG2361" s="0"/>
      <c r="AMH2361" s="0"/>
      <c r="AMI2361" s="0"/>
      <c r="AMJ2361" s="0"/>
    </row>
    <row r="2362" customFormat="false" ht="15" hidden="false" customHeight="true" outlineLevel="0" collapsed="false">
      <c r="A2362" s="1" t="n">
        <v>2359</v>
      </c>
      <c r="B2362" s="1" t="s">
        <v>14292</v>
      </c>
      <c r="C2362" s="1" t="s">
        <v>14576</v>
      </c>
      <c r="D2362" s="1" t="s">
        <v>14577</v>
      </c>
      <c r="E2362" s="1" t="s">
        <v>14578</v>
      </c>
      <c r="F2362" s="2" t="s">
        <v>14579</v>
      </c>
      <c r="G2362" s="1" t="s">
        <v>14580</v>
      </c>
      <c r="H2362" s="1" t="s">
        <v>14581</v>
      </c>
      <c r="I2362" s="1" t="s">
        <v>14582</v>
      </c>
      <c r="J2362" s="1" t="s">
        <v>14583</v>
      </c>
      <c r="K2362" s="4" t="s">
        <v>107</v>
      </c>
      <c r="L2362" s="4" t="s">
        <v>108</v>
      </c>
      <c r="M2362" s="4" t="s">
        <v>170</v>
      </c>
      <c r="N2362" s="4" t="s">
        <v>110</v>
      </c>
      <c r="O2362" s="4" t="s">
        <v>110</v>
      </c>
      <c r="P2362" s="4" t="s">
        <v>110</v>
      </c>
      <c r="Q2362" s="4" t="s">
        <v>110</v>
      </c>
      <c r="R2362" s="4" t="s">
        <v>110</v>
      </c>
      <c r="S2362" s="4" t="s">
        <v>110</v>
      </c>
      <c r="T2362" s="0"/>
      <c r="U2362" s="0"/>
      <c r="V2362" s="0"/>
      <c r="W2362" s="4" t="s">
        <v>110</v>
      </c>
      <c r="X2362" s="4" t="s">
        <v>110</v>
      </c>
      <c r="Y2362" s="4" t="s">
        <v>110</v>
      </c>
      <c r="Z2362" s="4" t="s">
        <v>110</v>
      </c>
      <c r="AA2362" s="4" t="s">
        <v>110</v>
      </c>
      <c r="AB2362" s="4" t="s">
        <v>110</v>
      </c>
      <c r="AC2362" s="4" t="s">
        <v>110</v>
      </c>
      <c r="AD2362" s="4" t="s">
        <v>110</v>
      </c>
      <c r="AE2362" s="4" t="s">
        <v>110</v>
      </c>
      <c r="AF2362" s="4" t="s">
        <v>110</v>
      </c>
      <c r="AG2362" s="4" t="s">
        <v>110</v>
      </c>
      <c r="AH2362" s="4" t="s">
        <v>110</v>
      </c>
      <c r="AI2362" s="4" t="s">
        <v>110</v>
      </c>
      <c r="AJ2362" s="4" t="s">
        <v>110</v>
      </c>
      <c r="AK2362" s="4" t="s">
        <v>110</v>
      </c>
      <c r="AL2362" s="4" t="s">
        <v>110</v>
      </c>
      <c r="AM2362" s="4" t="s">
        <v>110</v>
      </c>
      <c r="AN2362" s="4" t="s">
        <v>110</v>
      </c>
      <c r="AO2362" s="4" t="s">
        <v>110</v>
      </c>
      <c r="AP2362" s="4" t="s">
        <v>110</v>
      </c>
      <c r="AQ2362" s="4" t="s">
        <v>110</v>
      </c>
      <c r="AR2362" s="4" t="s">
        <v>110</v>
      </c>
      <c r="AS2362" s="4" t="s">
        <v>110</v>
      </c>
      <c r="AT2362" s="4" t="s">
        <v>110</v>
      </c>
      <c r="AU2362" s="4" t="s">
        <v>110</v>
      </c>
      <c r="AV2362" s="4" t="s">
        <v>110</v>
      </c>
      <c r="AW2362" s="4" t="s">
        <v>110</v>
      </c>
      <c r="AX2362" s="0"/>
      <c r="AY2362" s="0"/>
      <c r="AZ2362" s="1"/>
      <c r="BA2362" s="1"/>
      <c r="BB2362" s="4"/>
      <c r="BC2362" s="4"/>
      <c r="BD2362" s="4"/>
      <c r="BE2362" s="0"/>
      <c r="BF2362" s="0"/>
      <c r="BG2362" s="0"/>
      <c r="BH2362" s="0"/>
      <c r="BI2362" s="0"/>
      <c r="BJ2362" s="4"/>
      <c r="BK2362" s="4"/>
      <c r="BL2362" s="4"/>
      <c r="BM2362" s="4" t="s">
        <v>85</v>
      </c>
      <c r="BN2362" s="4"/>
      <c r="BO2362" s="4" t="s">
        <v>85</v>
      </c>
      <c r="BP2362" s="0"/>
      <c r="BQ2362" s="4" t="s">
        <v>327</v>
      </c>
      <c r="BR2362" s="1"/>
      <c r="BS2362" s="1" t="s">
        <v>4408</v>
      </c>
      <c r="BT2362" s="0"/>
      <c r="BU2362" s="0"/>
      <c r="BV2362" s="0"/>
      <c r="BW2362" s="0"/>
      <c r="BX2362" s="0"/>
      <c r="BY2362" s="0"/>
      <c r="BZ2362" s="1" t="s">
        <v>592</v>
      </c>
      <c r="CA2362" s="1" t="s">
        <v>592</v>
      </c>
      <c r="CB2362" s="0"/>
      <c r="CC2362" s="0"/>
      <c r="CD2362" s="1" t="s">
        <v>110</v>
      </c>
      <c r="CE2362" s="1" t="s">
        <v>110</v>
      </c>
      <c r="CF2362" s="1" t="s">
        <v>110</v>
      </c>
      <c r="CG2362" s="1" t="s">
        <v>110</v>
      </c>
      <c r="CH2362" s="1" t="s">
        <v>110</v>
      </c>
      <c r="CI2362" s="1" t="s">
        <v>110</v>
      </c>
      <c r="CJ2362" s="0"/>
      <c r="CK2362" s="0"/>
      <c r="CL2362" s="0"/>
      <c r="CM2362" s="0"/>
      <c r="CN2362" s="0"/>
      <c r="CO2362" s="0"/>
      <c r="CP2362" s="0"/>
      <c r="CQ2362" s="0"/>
      <c r="CR2362" s="0"/>
      <c r="CS2362" s="0"/>
      <c r="CT2362" s="0"/>
      <c r="CU2362" s="0"/>
      <c r="CV2362" s="0"/>
      <c r="CW2362" s="0"/>
      <c r="CX2362" s="0"/>
      <c r="CY2362" s="0"/>
      <c r="CZ2362" s="0"/>
      <c r="DA2362" s="0"/>
      <c r="DB2362" s="0"/>
      <c r="DC2362" s="0"/>
      <c r="DD2362" s="0"/>
      <c r="DE2362" s="0"/>
      <c r="DF2362" s="0"/>
      <c r="DG2362" s="0"/>
      <c r="DH2362" s="0"/>
      <c r="DI2362" s="0"/>
      <c r="DJ2362" s="0"/>
      <c r="DK2362" s="0"/>
      <c r="DL2362" s="0"/>
      <c r="DM2362" s="0"/>
      <c r="DN2362" s="0"/>
      <c r="DO2362" s="0"/>
      <c r="DP2362" s="0"/>
      <c r="DQ2362" s="0"/>
      <c r="DR2362" s="0"/>
      <c r="DS2362" s="0"/>
      <c r="DT2362" s="0"/>
      <c r="DU2362" s="0"/>
      <c r="DV2362" s="0"/>
      <c r="DW2362" s="0"/>
      <c r="DX2362" s="0"/>
      <c r="DY2362" s="0"/>
      <c r="DZ2362" s="0"/>
      <c r="EA2362" s="0"/>
      <c r="EB2362" s="0"/>
      <c r="EC2362" s="0"/>
      <c r="ED2362" s="0"/>
      <c r="EE2362" s="0"/>
      <c r="EF2362" s="0"/>
      <c r="EG2362" s="0"/>
      <c r="EH2362" s="0"/>
      <c r="EI2362" s="0"/>
      <c r="EJ2362" s="0"/>
      <c r="EK2362" s="0"/>
      <c r="EL2362" s="0"/>
      <c r="EM2362" s="0"/>
      <c r="EN2362" s="0"/>
      <c r="EO2362" s="0"/>
      <c r="EP2362" s="0"/>
      <c r="EQ2362" s="0"/>
      <c r="ER2362" s="0"/>
      <c r="ES2362" s="0"/>
      <c r="ET2362" s="0"/>
      <c r="EU2362" s="0"/>
      <c r="EV2362" s="0"/>
      <c r="EW2362" s="0"/>
      <c r="EX2362" s="0"/>
      <c r="EY2362" s="0"/>
      <c r="EZ2362" s="0"/>
      <c r="FA2362" s="0"/>
      <c r="FB2362" s="0"/>
      <c r="FC2362" s="0"/>
      <c r="FD2362" s="0"/>
      <c r="FE2362" s="0"/>
      <c r="FF2362" s="0"/>
      <c r="FG2362" s="0"/>
      <c r="FH2362" s="0"/>
      <c r="FI2362" s="0"/>
      <c r="FJ2362" s="0"/>
      <c r="FK2362" s="0"/>
      <c r="FL2362" s="0"/>
      <c r="FM2362" s="0"/>
      <c r="FN2362" s="0"/>
      <c r="FO2362" s="0"/>
      <c r="FP2362" s="0"/>
      <c r="FQ2362" s="0"/>
      <c r="FR2362" s="0"/>
      <c r="FS2362" s="0"/>
      <c r="FT2362" s="0"/>
      <c r="FU2362" s="0"/>
      <c r="FV2362" s="0"/>
      <c r="FW2362" s="0"/>
      <c r="FX2362" s="0"/>
      <c r="FY2362" s="0"/>
      <c r="FZ2362" s="0"/>
      <c r="GA2362" s="0"/>
      <c r="GB2362" s="0"/>
      <c r="GC2362" s="0"/>
      <c r="GD2362" s="0"/>
      <c r="GE2362" s="0"/>
      <c r="GF2362" s="0"/>
      <c r="GG2362" s="0"/>
      <c r="GH2362" s="0"/>
      <c r="GI2362" s="0"/>
      <c r="GJ2362" s="0"/>
      <c r="GK2362" s="0"/>
      <c r="GL2362" s="0"/>
      <c r="GM2362" s="0"/>
      <c r="GN2362" s="0"/>
      <c r="GO2362" s="0"/>
      <c r="GP2362" s="0"/>
      <c r="GQ2362" s="0"/>
      <c r="GR2362" s="0"/>
      <c r="GS2362" s="0"/>
      <c r="GT2362" s="0"/>
      <c r="GU2362" s="0"/>
      <c r="GV2362" s="0"/>
      <c r="GW2362" s="0"/>
      <c r="GX2362" s="0"/>
      <c r="GY2362" s="0"/>
      <c r="GZ2362" s="0"/>
      <c r="HA2362" s="0"/>
      <c r="HB2362" s="0"/>
      <c r="HC2362" s="0"/>
      <c r="HD2362" s="0"/>
      <c r="HE2362" s="0"/>
      <c r="HF2362" s="0"/>
      <c r="HG2362" s="0"/>
      <c r="HH2362" s="0"/>
      <c r="HI2362" s="0"/>
      <c r="HJ2362" s="0"/>
      <c r="HK2362" s="0"/>
      <c r="HL2362" s="0"/>
      <c r="HM2362" s="0"/>
      <c r="HN2362" s="0"/>
      <c r="HO2362" s="0"/>
      <c r="HP2362" s="0"/>
      <c r="HQ2362" s="0"/>
      <c r="HR2362" s="0"/>
      <c r="HS2362" s="0"/>
      <c r="HT2362" s="0"/>
      <c r="HU2362" s="0"/>
      <c r="HV2362" s="0"/>
      <c r="HW2362" s="0"/>
      <c r="HX2362" s="0"/>
      <c r="HY2362" s="0"/>
      <c r="HZ2362" s="0"/>
      <c r="IA2362" s="0"/>
      <c r="IB2362" s="0"/>
      <c r="IC2362" s="0"/>
      <c r="ID2362" s="0"/>
      <c r="IE2362" s="0"/>
      <c r="IF2362" s="0"/>
      <c r="IG2362" s="0"/>
      <c r="IH2362" s="0"/>
      <c r="II2362" s="0"/>
      <c r="IJ2362" s="0"/>
      <c r="IK2362" s="0"/>
      <c r="IL2362" s="0"/>
      <c r="IM2362" s="0"/>
      <c r="IN2362" s="0"/>
      <c r="IO2362" s="0"/>
      <c r="IP2362" s="0"/>
      <c r="IQ2362" s="0"/>
      <c r="IR2362" s="0"/>
      <c r="IS2362" s="0"/>
      <c r="IT2362" s="0"/>
      <c r="IU2362" s="0"/>
      <c r="IV2362" s="0"/>
      <c r="IW2362" s="0"/>
      <c r="IX2362" s="0"/>
      <c r="IY2362" s="0"/>
      <c r="IZ2362" s="0"/>
      <c r="JA2362" s="0"/>
      <c r="JB2362" s="0"/>
      <c r="JC2362" s="0"/>
      <c r="JD2362" s="0"/>
      <c r="JE2362" s="0"/>
      <c r="JF2362" s="0"/>
      <c r="JG2362" s="0"/>
      <c r="JH2362" s="0"/>
      <c r="JI2362" s="0"/>
      <c r="JJ2362" s="0"/>
      <c r="JK2362" s="0"/>
      <c r="JL2362" s="0"/>
      <c r="JM2362" s="0"/>
      <c r="JN2362" s="0"/>
      <c r="JO2362" s="0"/>
      <c r="JP2362" s="0"/>
      <c r="JQ2362" s="0"/>
      <c r="JR2362" s="0"/>
      <c r="JS2362" s="0"/>
      <c r="JT2362" s="0"/>
      <c r="JU2362" s="0"/>
      <c r="JV2362" s="0"/>
      <c r="JW2362" s="0"/>
      <c r="JX2362" s="0"/>
      <c r="JY2362" s="0"/>
      <c r="JZ2362" s="0"/>
      <c r="KA2362" s="0"/>
      <c r="KB2362" s="0"/>
      <c r="KC2362" s="0"/>
      <c r="KD2362" s="0"/>
      <c r="KE2362" s="0"/>
      <c r="KF2362" s="0"/>
      <c r="KG2362" s="0"/>
      <c r="KH2362" s="0"/>
      <c r="KI2362" s="0"/>
      <c r="KJ2362" s="0"/>
      <c r="KK2362" s="0"/>
      <c r="KL2362" s="0"/>
      <c r="KM2362" s="0"/>
      <c r="KN2362" s="0"/>
      <c r="KO2362" s="0"/>
      <c r="KP2362" s="0"/>
      <c r="KQ2362" s="0"/>
      <c r="KR2362" s="0"/>
      <c r="KS2362" s="0"/>
      <c r="KT2362" s="0"/>
      <c r="KU2362" s="0"/>
      <c r="KV2362" s="0"/>
      <c r="KW2362" s="0"/>
      <c r="KX2362" s="0"/>
      <c r="KY2362" s="0"/>
      <c r="KZ2362" s="0"/>
      <c r="LA2362" s="0"/>
      <c r="LB2362" s="0"/>
      <c r="LC2362" s="0"/>
      <c r="LD2362" s="0"/>
      <c r="LE2362" s="0"/>
      <c r="LF2362" s="0"/>
      <c r="LG2362" s="0"/>
      <c r="LH2362" s="0"/>
      <c r="LI2362" s="0"/>
      <c r="LJ2362" s="0"/>
      <c r="LK2362" s="0"/>
      <c r="LL2362" s="0"/>
      <c r="LM2362" s="0"/>
      <c r="LN2362" s="0"/>
      <c r="LO2362" s="0"/>
      <c r="LP2362" s="0"/>
      <c r="LQ2362" s="0"/>
      <c r="LR2362" s="0"/>
      <c r="LS2362" s="0"/>
      <c r="LT2362" s="0"/>
      <c r="LU2362" s="0"/>
      <c r="LV2362" s="0"/>
      <c r="LW2362" s="0"/>
      <c r="LX2362" s="0"/>
      <c r="LY2362" s="0"/>
      <c r="LZ2362" s="0"/>
      <c r="MA2362" s="0"/>
      <c r="MB2362" s="0"/>
      <c r="MC2362" s="0"/>
      <c r="MD2362" s="0"/>
      <c r="ME2362" s="0"/>
      <c r="MF2362" s="0"/>
      <c r="MG2362" s="0"/>
      <c r="MH2362" s="0"/>
      <c r="MI2362" s="0"/>
      <c r="MJ2362" s="0"/>
      <c r="MK2362" s="0"/>
      <c r="ML2362" s="0"/>
      <c r="MM2362" s="0"/>
      <c r="MN2362" s="0"/>
      <c r="MO2362" s="0"/>
      <c r="MP2362" s="0"/>
      <c r="MQ2362" s="0"/>
      <c r="MR2362" s="0"/>
      <c r="MS2362" s="0"/>
      <c r="MT2362" s="0"/>
      <c r="MU2362" s="0"/>
      <c r="MV2362" s="0"/>
      <c r="MW2362" s="0"/>
      <c r="MX2362" s="0"/>
      <c r="MY2362" s="0"/>
      <c r="MZ2362" s="0"/>
      <c r="NA2362" s="0"/>
      <c r="NB2362" s="0"/>
      <c r="NC2362" s="0"/>
      <c r="ND2362" s="0"/>
      <c r="NE2362" s="0"/>
      <c r="NF2362" s="0"/>
      <c r="NG2362" s="0"/>
      <c r="NH2362" s="0"/>
      <c r="NI2362" s="0"/>
      <c r="NJ2362" s="0"/>
      <c r="NK2362" s="0"/>
      <c r="NL2362" s="0"/>
      <c r="NM2362" s="0"/>
      <c r="NN2362" s="0"/>
      <c r="NO2362" s="0"/>
      <c r="NP2362" s="0"/>
      <c r="NQ2362" s="0"/>
      <c r="NR2362" s="0"/>
      <c r="NS2362" s="0"/>
      <c r="NT2362" s="0"/>
      <c r="NU2362" s="0"/>
      <c r="NV2362" s="0"/>
      <c r="NW2362" s="0"/>
      <c r="NX2362" s="0"/>
      <c r="NY2362" s="0"/>
      <c r="NZ2362" s="0"/>
      <c r="OA2362" s="0"/>
      <c r="OB2362" s="0"/>
      <c r="OC2362" s="0"/>
      <c r="OD2362" s="0"/>
      <c r="OE2362" s="0"/>
      <c r="OF2362" s="0"/>
      <c r="OG2362" s="0"/>
      <c r="OH2362" s="0"/>
      <c r="OI2362" s="0"/>
      <c r="OJ2362" s="0"/>
      <c r="OK2362" s="0"/>
      <c r="OL2362" s="0"/>
      <c r="OM2362" s="0"/>
      <c r="ON2362" s="0"/>
      <c r="OO2362" s="0"/>
      <c r="OP2362" s="0"/>
      <c r="OQ2362" s="0"/>
      <c r="OR2362" s="0"/>
      <c r="OS2362" s="0"/>
      <c r="OT2362" s="0"/>
      <c r="OU2362" s="0"/>
      <c r="OV2362" s="0"/>
      <c r="OW2362" s="0"/>
      <c r="OX2362" s="0"/>
      <c r="OY2362" s="0"/>
      <c r="OZ2362" s="0"/>
      <c r="PA2362" s="0"/>
      <c r="PB2362" s="0"/>
      <c r="PC2362" s="0"/>
      <c r="PD2362" s="0"/>
      <c r="PE2362" s="0"/>
      <c r="PF2362" s="0"/>
      <c r="PG2362" s="0"/>
      <c r="PH2362" s="0"/>
      <c r="PI2362" s="0"/>
      <c r="PJ2362" s="0"/>
      <c r="PK2362" s="0"/>
      <c r="PL2362" s="0"/>
      <c r="PM2362" s="0"/>
      <c r="PN2362" s="0"/>
      <c r="PO2362" s="0"/>
      <c r="PP2362" s="0"/>
      <c r="PQ2362" s="0"/>
      <c r="PR2362" s="0"/>
      <c r="PS2362" s="0"/>
      <c r="PT2362" s="0"/>
      <c r="PU2362" s="0"/>
      <c r="PV2362" s="0"/>
      <c r="PW2362" s="0"/>
      <c r="PX2362" s="0"/>
      <c r="PY2362" s="0"/>
      <c r="PZ2362" s="0"/>
      <c r="QA2362" s="0"/>
      <c r="QB2362" s="0"/>
      <c r="QC2362" s="0"/>
      <c r="QD2362" s="0"/>
      <c r="QE2362" s="0"/>
      <c r="QF2362" s="0"/>
      <c r="QG2362" s="0"/>
      <c r="QH2362" s="0"/>
      <c r="QI2362" s="0"/>
      <c r="QJ2362" s="0"/>
      <c r="QK2362" s="0"/>
      <c r="QL2362" s="0"/>
      <c r="QM2362" s="0"/>
      <c r="QN2362" s="0"/>
      <c r="QO2362" s="0"/>
      <c r="QP2362" s="0"/>
      <c r="QQ2362" s="0"/>
      <c r="QR2362" s="0"/>
      <c r="QS2362" s="0"/>
      <c r="QT2362" s="0"/>
      <c r="QU2362" s="0"/>
      <c r="QV2362" s="0"/>
      <c r="QW2362" s="0"/>
      <c r="QX2362" s="0"/>
      <c r="QY2362" s="0"/>
      <c r="QZ2362" s="0"/>
      <c r="RA2362" s="0"/>
      <c r="RB2362" s="0"/>
      <c r="RC2362" s="0"/>
      <c r="RD2362" s="0"/>
      <c r="RE2362" s="0"/>
      <c r="RF2362" s="0"/>
      <c r="RG2362" s="0"/>
      <c r="RH2362" s="0"/>
      <c r="RI2362" s="0"/>
      <c r="RJ2362" s="0"/>
      <c r="RK2362" s="0"/>
      <c r="RL2362" s="0"/>
      <c r="RM2362" s="0"/>
      <c r="RN2362" s="0"/>
      <c r="RO2362" s="0"/>
      <c r="RP2362" s="0"/>
      <c r="RQ2362" s="0"/>
      <c r="RR2362" s="0"/>
      <c r="RS2362" s="0"/>
      <c r="RT2362" s="0"/>
      <c r="RU2362" s="0"/>
      <c r="RV2362" s="0"/>
      <c r="RW2362" s="0"/>
      <c r="RX2362" s="0"/>
      <c r="RY2362" s="0"/>
      <c r="RZ2362" s="0"/>
      <c r="SA2362" s="0"/>
      <c r="SB2362" s="0"/>
      <c r="SC2362" s="0"/>
      <c r="SD2362" s="0"/>
      <c r="SE2362" s="0"/>
      <c r="SF2362" s="0"/>
      <c r="SG2362" s="0"/>
      <c r="SH2362" s="0"/>
      <c r="SI2362" s="0"/>
      <c r="SJ2362" s="0"/>
      <c r="SK2362" s="0"/>
      <c r="SL2362" s="0"/>
      <c r="SM2362" s="0"/>
      <c r="SN2362" s="0"/>
      <c r="SO2362" s="0"/>
      <c r="SP2362" s="0"/>
      <c r="SQ2362" s="0"/>
      <c r="SR2362" s="0"/>
      <c r="SS2362" s="0"/>
      <c r="ST2362" s="0"/>
      <c r="SU2362" s="0"/>
      <c r="SV2362" s="0"/>
      <c r="SW2362" s="0"/>
      <c r="SX2362" s="0"/>
      <c r="SY2362" s="0"/>
      <c r="SZ2362" s="0"/>
      <c r="TA2362" s="0"/>
      <c r="TB2362" s="0"/>
      <c r="TC2362" s="0"/>
      <c r="TD2362" s="0"/>
      <c r="TE2362" s="0"/>
      <c r="TF2362" s="0"/>
      <c r="TG2362" s="0"/>
      <c r="TH2362" s="0"/>
      <c r="TI2362" s="0"/>
      <c r="TJ2362" s="0"/>
      <c r="TK2362" s="0"/>
      <c r="TL2362" s="0"/>
      <c r="TM2362" s="0"/>
      <c r="TN2362" s="0"/>
      <c r="TO2362" s="0"/>
      <c r="TP2362" s="0"/>
      <c r="TQ2362" s="0"/>
      <c r="TR2362" s="0"/>
      <c r="TS2362" s="0"/>
      <c r="TT2362" s="0"/>
      <c r="TU2362" s="0"/>
      <c r="TV2362" s="0"/>
      <c r="TW2362" s="0"/>
      <c r="TX2362" s="0"/>
      <c r="TY2362" s="0"/>
      <c r="TZ2362" s="0"/>
      <c r="UA2362" s="0"/>
      <c r="UB2362" s="0"/>
      <c r="UC2362" s="0"/>
      <c r="UD2362" s="0"/>
      <c r="UE2362" s="0"/>
      <c r="UF2362" s="0"/>
      <c r="UG2362" s="0"/>
      <c r="UH2362" s="0"/>
      <c r="UI2362" s="0"/>
      <c r="UJ2362" s="0"/>
      <c r="UK2362" s="0"/>
      <c r="UL2362" s="0"/>
      <c r="UM2362" s="0"/>
      <c r="UN2362" s="0"/>
      <c r="UO2362" s="0"/>
      <c r="UP2362" s="0"/>
      <c r="UQ2362" s="0"/>
      <c r="UR2362" s="0"/>
      <c r="US2362" s="0"/>
      <c r="UT2362" s="0"/>
      <c r="UU2362" s="0"/>
      <c r="UV2362" s="0"/>
      <c r="UW2362" s="0"/>
      <c r="UX2362" s="0"/>
      <c r="UY2362" s="0"/>
      <c r="UZ2362" s="0"/>
      <c r="VA2362" s="0"/>
      <c r="VB2362" s="0"/>
      <c r="VC2362" s="0"/>
      <c r="VD2362" s="0"/>
      <c r="VE2362" s="0"/>
      <c r="VF2362" s="0"/>
      <c r="VG2362" s="0"/>
      <c r="VH2362" s="0"/>
      <c r="VI2362" s="0"/>
      <c r="VJ2362" s="0"/>
      <c r="VK2362" s="0"/>
      <c r="VL2362" s="0"/>
      <c r="VM2362" s="0"/>
      <c r="VN2362" s="0"/>
      <c r="VO2362" s="0"/>
      <c r="VP2362" s="0"/>
      <c r="VQ2362" s="0"/>
      <c r="VR2362" s="0"/>
      <c r="VS2362" s="0"/>
      <c r="VT2362" s="0"/>
      <c r="VU2362" s="0"/>
      <c r="VV2362" s="0"/>
      <c r="VW2362" s="0"/>
      <c r="VX2362" s="0"/>
      <c r="VY2362" s="0"/>
      <c r="VZ2362" s="0"/>
      <c r="WA2362" s="0"/>
      <c r="WB2362" s="0"/>
      <c r="WC2362" s="0"/>
      <c r="WD2362" s="0"/>
      <c r="WE2362" s="0"/>
      <c r="WF2362" s="0"/>
      <c r="WG2362" s="0"/>
      <c r="WH2362" s="0"/>
      <c r="WI2362" s="0"/>
      <c r="WJ2362" s="0"/>
      <c r="WK2362" s="0"/>
      <c r="WL2362" s="0"/>
      <c r="WM2362" s="0"/>
      <c r="WN2362" s="0"/>
      <c r="WO2362" s="0"/>
      <c r="WP2362" s="0"/>
      <c r="WQ2362" s="0"/>
      <c r="WR2362" s="0"/>
      <c r="WS2362" s="0"/>
      <c r="WT2362" s="0"/>
      <c r="WU2362" s="0"/>
      <c r="WV2362" s="0"/>
      <c r="WW2362" s="0"/>
      <c r="WX2362" s="0"/>
      <c r="WY2362" s="0"/>
      <c r="WZ2362" s="0"/>
      <c r="XA2362" s="0"/>
      <c r="XB2362" s="0"/>
      <c r="XC2362" s="0"/>
      <c r="XD2362" s="0"/>
      <c r="XE2362" s="0"/>
      <c r="XF2362" s="0"/>
      <c r="XG2362" s="0"/>
      <c r="XH2362" s="0"/>
      <c r="XI2362" s="0"/>
      <c r="XJ2362" s="0"/>
      <c r="XK2362" s="0"/>
      <c r="XL2362" s="0"/>
      <c r="XM2362" s="0"/>
      <c r="XN2362" s="0"/>
      <c r="XO2362" s="0"/>
      <c r="XP2362" s="0"/>
      <c r="XQ2362" s="0"/>
      <c r="XR2362" s="0"/>
      <c r="XS2362" s="0"/>
      <c r="XT2362" s="0"/>
      <c r="XU2362" s="0"/>
      <c r="XV2362" s="0"/>
      <c r="XW2362" s="0"/>
      <c r="XX2362" s="0"/>
      <c r="XY2362" s="0"/>
      <c r="XZ2362" s="0"/>
      <c r="YA2362" s="0"/>
      <c r="YB2362" s="0"/>
      <c r="YC2362" s="0"/>
      <c r="YD2362" s="0"/>
      <c r="YE2362" s="0"/>
      <c r="YF2362" s="0"/>
      <c r="YG2362" s="0"/>
      <c r="YH2362" s="0"/>
      <c r="YI2362" s="0"/>
      <c r="YJ2362" s="0"/>
      <c r="YK2362" s="0"/>
      <c r="YL2362" s="0"/>
      <c r="YM2362" s="0"/>
      <c r="YN2362" s="0"/>
      <c r="YO2362" s="0"/>
      <c r="YP2362" s="0"/>
      <c r="YQ2362" s="0"/>
      <c r="YR2362" s="0"/>
      <c r="YS2362" s="0"/>
      <c r="YT2362" s="0"/>
      <c r="YU2362" s="0"/>
      <c r="YV2362" s="0"/>
      <c r="YW2362" s="0"/>
      <c r="YX2362" s="0"/>
      <c r="YY2362" s="0"/>
      <c r="YZ2362" s="0"/>
      <c r="ZA2362" s="0"/>
      <c r="ZB2362" s="0"/>
      <c r="ZC2362" s="0"/>
      <c r="ZD2362" s="0"/>
      <c r="ZE2362" s="0"/>
      <c r="ZF2362" s="0"/>
      <c r="ZG2362" s="0"/>
      <c r="ZH2362" s="0"/>
      <c r="ZI2362" s="0"/>
      <c r="ZJ2362" s="0"/>
      <c r="ZK2362" s="0"/>
      <c r="ZL2362" s="0"/>
      <c r="ZM2362" s="0"/>
      <c r="ZN2362" s="0"/>
      <c r="ZO2362" s="0"/>
      <c r="ZP2362" s="0"/>
      <c r="ZQ2362" s="0"/>
      <c r="ZR2362" s="0"/>
      <c r="ZS2362" s="0"/>
      <c r="ZT2362" s="0"/>
      <c r="ZU2362" s="0"/>
      <c r="ZV2362" s="0"/>
      <c r="ZW2362" s="0"/>
      <c r="ZX2362" s="0"/>
      <c r="ZY2362" s="0"/>
      <c r="ZZ2362" s="0"/>
      <c r="AAA2362" s="0"/>
      <c r="AAB2362" s="0"/>
      <c r="AAC2362" s="0"/>
      <c r="AAD2362" s="0"/>
      <c r="AAE2362" s="0"/>
      <c r="AAF2362" s="0"/>
      <c r="AAG2362" s="0"/>
      <c r="AAH2362" s="0"/>
      <c r="AAI2362" s="0"/>
      <c r="AAJ2362" s="0"/>
      <c r="AAK2362" s="0"/>
      <c r="AAL2362" s="0"/>
      <c r="AAM2362" s="0"/>
      <c r="AAN2362" s="0"/>
      <c r="AAO2362" s="0"/>
      <c r="AAP2362" s="0"/>
      <c r="AAQ2362" s="0"/>
      <c r="AAR2362" s="0"/>
      <c r="AAS2362" s="0"/>
      <c r="AAT2362" s="0"/>
      <c r="AAU2362" s="0"/>
      <c r="AAV2362" s="0"/>
      <c r="AAW2362" s="0"/>
      <c r="AAX2362" s="0"/>
      <c r="AAY2362" s="0"/>
      <c r="AAZ2362" s="0"/>
      <c r="ABA2362" s="0"/>
      <c r="ABB2362" s="0"/>
      <c r="ABC2362" s="0"/>
      <c r="ABD2362" s="0"/>
      <c r="ABE2362" s="0"/>
      <c r="ABF2362" s="0"/>
      <c r="ABG2362" s="0"/>
      <c r="ABH2362" s="0"/>
      <c r="ABI2362" s="0"/>
      <c r="ABJ2362" s="0"/>
      <c r="ABK2362" s="0"/>
      <c r="ABL2362" s="0"/>
      <c r="ABM2362" s="0"/>
      <c r="ABN2362" s="0"/>
      <c r="ABO2362" s="0"/>
      <c r="ABP2362" s="0"/>
      <c r="ABQ2362" s="0"/>
      <c r="ABR2362" s="0"/>
      <c r="ABS2362" s="0"/>
      <c r="ABT2362" s="0"/>
      <c r="ABU2362" s="0"/>
      <c r="ABV2362" s="0"/>
      <c r="ABW2362" s="0"/>
      <c r="ABX2362" s="0"/>
      <c r="ABY2362" s="0"/>
      <c r="ABZ2362" s="0"/>
      <c r="ACA2362" s="0"/>
      <c r="ACB2362" s="0"/>
      <c r="ACC2362" s="0"/>
      <c r="ACD2362" s="0"/>
      <c r="ACE2362" s="0"/>
      <c r="ACF2362" s="0"/>
      <c r="ACG2362" s="0"/>
      <c r="ACH2362" s="0"/>
      <c r="ACI2362" s="0"/>
      <c r="ACJ2362" s="0"/>
      <c r="ACK2362" s="0"/>
      <c r="ACL2362" s="0"/>
      <c r="ACM2362" s="0"/>
      <c r="ACN2362" s="0"/>
      <c r="ACO2362" s="0"/>
      <c r="ACP2362" s="0"/>
      <c r="ACQ2362" s="0"/>
      <c r="ACR2362" s="0"/>
      <c r="ACS2362" s="0"/>
      <c r="ACT2362" s="0"/>
      <c r="ACU2362" s="0"/>
      <c r="ACV2362" s="0"/>
      <c r="ACW2362" s="0"/>
      <c r="ACX2362" s="0"/>
      <c r="ACY2362" s="0"/>
      <c r="ACZ2362" s="0"/>
      <c r="ADA2362" s="0"/>
      <c r="ADB2362" s="0"/>
      <c r="ADC2362" s="0"/>
      <c r="ADD2362" s="0"/>
      <c r="ADE2362" s="0"/>
      <c r="ADF2362" s="0"/>
      <c r="ADG2362" s="0"/>
      <c r="ADH2362" s="0"/>
      <c r="ADI2362" s="0"/>
      <c r="ADJ2362" s="0"/>
      <c r="ADK2362" s="0"/>
      <c r="ADL2362" s="0"/>
      <c r="ADM2362" s="0"/>
      <c r="ADN2362" s="0"/>
      <c r="ADO2362" s="0"/>
      <c r="ADP2362" s="0"/>
      <c r="ADQ2362" s="0"/>
      <c r="ADR2362" s="0"/>
      <c r="ADS2362" s="0"/>
      <c r="ADT2362" s="0"/>
      <c r="ADU2362" s="0"/>
      <c r="ADV2362" s="0"/>
      <c r="ADW2362" s="0"/>
      <c r="ADX2362" s="0"/>
      <c r="ADY2362" s="0"/>
      <c r="ADZ2362" s="0"/>
      <c r="AEA2362" s="0"/>
      <c r="AEB2362" s="0"/>
      <c r="AEC2362" s="0"/>
      <c r="AED2362" s="0"/>
      <c r="AEE2362" s="0"/>
      <c r="AEF2362" s="0"/>
      <c r="AEG2362" s="0"/>
      <c r="AEH2362" s="0"/>
      <c r="AEI2362" s="0"/>
      <c r="AEJ2362" s="0"/>
      <c r="AEK2362" s="0"/>
      <c r="AEL2362" s="0"/>
      <c r="AEM2362" s="0"/>
      <c r="AEN2362" s="0"/>
      <c r="AEO2362" s="0"/>
      <c r="AEP2362" s="0"/>
      <c r="AEQ2362" s="0"/>
      <c r="AER2362" s="0"/>
      <c r="AES2362" s="0"/>
      <c r="AET2362" s="0"/>
      <c r="AEU2362" s="0"/>
      <c r="AEV2362" s="0"/>
      <c r="AEW2362" s="0"/>
      <c r="AEX2362" s="0"/>
      <c r="AEY2362" s="0"/>
      <c r="AEZ2362" s="0"/>
      <c r="AFA2362" s="0"/>
      <c r="AFB2362" s="0"/>
      <c r="AFC2362" s="0"/>
      <c r="AFD2362" s="0"/>
      <c r="AFE2362" s="0"/>
      <c r="AFF2362" s="0"/>
      <c r="AFG2362" s="0"/>
      <c r="AFH2362" s="0"/>
      <c r="AFI2362" s="0"/>
      <c r="AFJ2362" s="0"/>
      <c r="AFK2362" s="0"/>
      <c r="AFL2362" s="0"/>
      <c r="AFM2362" s="0"/>
      <c r="AFN2362" s="0"/>
      <c r="AFO2362" s="0"/>
      <c r="AFP2362" s="0"/>
      <c r="AFQ2362" s="0"/>
      <c r="AFR2362" s="0"/>
      <c r="AFS2362" s="0"/>
      <c r="AFT2362" s="0"/>
      <c r="AFU2362" s="0"/>
      <c r="AFV2362" s="0"/>
      <c r="AFW2362" s="0"/>
      <c r="AFX2362" s="0"/>
      <c r="AFY2362" s="0"/>
      <c r="AFZ2362" s="0"/>
      <c r="AGA2362" s="0"/>
      <c r="AGB2362" s="0"/>
      <c r="AGC2362" s="0"/>
      <c r="AGD2362" s="0"/>
      <c r="AGE2362" s="0"/>
      <c r="AGF2362" s="0"/>
      <c r="AGG2362" s="0"/>
      <c r="AGH2362" s="0"/>
      <c r="AGI2362" s="0"/>
      <c r="AGJ2362" s="0"/>
      <c r="AGK2362" s="0"/>
      <c r="AGL2362" s="0"/>
      <c r="AGM2362" s="0"/>
      <c r="AGN2362" s="0"/>
      <c r="AGO2362" s="0"/>
      <c r="AGP2362" s="0"/>
      <c r="AGQ2362" s="0"/>
      <c r="AGR2362" s="0"/>
      <c r="AGS2362" s="0"/>
      <c r="AGT2362" s="0"/>
      <c r="AGU2362" s="0"/>
      <c r="AGV2362" s="0"/>
      <c r="AGW2362" s="0"/>
      <c r="AGX2362" s="0"/>
      <c r="AGY2362" s="0"/>
      <c r="AGZ2362" s="0"/>
      <c r="AHA2362" s="0"/>
      <c r="AHB2362" s="0"/>
      <c r="AHC2362" s="0"/>
      <c r="AHD2362" s="0"/>
      <c r="AHE2362" s="0"/>
      <c r="AHF2362" s="0"/>
      <c r="AHG2362" s="0"/>
      <c r="AHH2362" s="0"/>
      <c r="AHI2362" s="0"/>
      <c r="AHJ2362" s="0"/>
      <c r="AHK2362" s="0"/>
      <c r="AHL2362" s="0"/>
      <c r="AHM2362" s="0"/>
      <c r="AHN2362" s="0"/>
      <c r="AHO2362" s="0"/>
      <c r="AHP2362" s="0"/>
      <c r="AHQ2362" s="0"/>
      <c r="AHR2362" s="0"/>
      <c r="AHS2362" s="0"/>
      <c r="AHT2362" s="0"/>
      <c r="AHU2362" s="0"/>
      <c r="AHV2362" s="0"/>
      <c r="AHW2362" s="0"/>
      <c r="AHX2362" s="0"/>
      <c r="AHY2362" s="0"/>
      <c r="AHZ2362" s="0"/>
      <c r="AIA2362" s="0"/>
      <c r="AIB2362" s="0"/>
      <c r="AIC2362" s="0"/>
      <c r="AID2362" s="0"/>
      <c r="AIE2362" s="0"/>
      <c r="AIF2362" s="0"/>
      <c r="AIG2362" s="0"/>
      <c r="AIH2362" s="0"/>
      <c r="AII2362" s="0"/>
      <c r="AIJ2362" s="0"/>
      <c r="AIK2362" s="0"/>
      <c r="AIL2362" s="0"/>
      <c r="AIM2362" s="0"/>
      <c r="AIN2362" s="0"/>
      <c r="AIO2362" s="0"/>
      <c r="AIP2362" s="0"/>
      <c r="AIQ2362" s="0"/>
      <c r="AIR2362" s="0"/>
      <c r="AIS2362" s="0"/>
      <c r="AIT2362" s="0"/>
      <c r="AIU2362" s="0"/>
      <c r="AIV2362" s="0"/>
      <c r="AIW2362" s="0"/>
      <c r="AIX2362" s="0"/>
      <c r="AIY2362" s="0"/>
      <c r="AIZ2362" s="0"/>
      <c r="AJA2362" s="0"/>
      <c r="AJB2362" s="0"/>
      <c r="AJC2362" s="0"/>
      <c r="AJD2362" s="0"/>
      <c r="AJE2362" s="0"/>
      <c r="AJF2362" s="0"/>
      <c r="AJG2362" s="0"/>
      <c r="AJH2362" s="0"/>
      <c r="AJI2362" s="0"/>
      <c r="AJJ2362" s="0"/>
      <c r="AJK2362" s="0"/>
      <c r="AJL2362" s="0"/>
      <c r="AJM2362" s="0"/>
      <c r="AJN2362" s="0"/>
      <c r="AJO2362" s="0"/>
      <c r="AJP2362" s="0"/>
      <c r="AJQ2362" s="0"/>
      <c r="AJR2362" s="0"/>
      <c r="AJS2362" s="0"/>
      <c r="AJT2362" s="0"/>
      <c r="AJU2362" s="0"/>
      <c r="AJV2362" s="0"/>
      <c r="AJW2362" s="0"/>
      <c r="AJX2362" s="0"/>
      <c r="AJY2362" s="0"/>
      <c r="AJZ2362" s="0"/>
      <c r="AKA2362" s="0"/>
      <c r="AKB2362" s="0"/>
      <c r="AKC2362" s="0"/>
      <c r="AKD2362" s="0"/>
      <c r="AKE2362" s="0"/>
      <c r="AKF2362" s="0"/>
      <c r="AKG2362" s="0"/>
      <c r="AKH2362" s="0"/>
      <c r="AKI2362" s="0"/>
      <c r="AKJ2362" s="0"/>
      <c r="AKK2362" s="0"/>
      <c r="AKL2362" s="0"/>
      <c r="AKM2362" s="0"/>
      <c r="AKN2362" s="0"/>
      <c r="AKO2362" s="0"/>
      <c r="AKP2362" s="0"/>
      <c r="AKQ2362" s="0"/>
      <c r="AKR2362" s="0"/>
      <c r="AKS2362" s="0"/>
      <c r="AKT2362" s="0"/>
      <c r="AKU2362" s="0"/>
      <c r="AKV2362" s="0"/>
      <c r="AKW2362" s="0"/>
      <c r="AKX2362" s="0"/>
      <c r="AKY2362" s="0"/>
      <c r="AKZ2362" s="0"/>
      <c r="ALA2362" s="0"/>
      <c r="ALB2362" s="0"/>
      <c r="ALC2362" s="0"/>
      <c r="ALD2362" s="0"/>
      <c r="ALE2362" s="0"/>
      <c r="ALF2362" s="0"/>
      <c r="ALG2362" s="0"/>
      <c r="ALH2362" s="0"/>
      <c r="ALI2362" s="0"/>
      <c r="ALJ2362" s="0"/>
      <c r="ALK2362" s="0"/>
      <c r="ALL2362" s="0"/>
      <c r="ALM2362" s="0"/>
      <c r="ALN2362" s="0"/>
      <c r="ALO2362" s="0"/>
      <c r="ALP2362" s="0"/>
      <c r="ALQ2362" s="0"/>
      <c r="ALR2362" s="0"/>
      <c r="ALS2362" s="0"/>
      <c r="ALT2362" s="0"/>
      <c r="ALU2362" s="0"/>
      <c r="ALV2362" s="0"/>
      <c r="ALW2362" s="0"/>
      <c r="ALX2362" s="0"/>
      <c r="ALY2362" s="0"/>
      <c r="ALZ2362" s="0"/>
      <c r="AMA2362" s="0"/>
      <c r="AMB2362" s="0"/>
      <c r="AMC2362" s="0"/>
      <c r="AMD2362" s="0"/>
      <c r="AME2362" s="0"/>
      <c r="AMF2362" s="0"/>
      <c r="AMG2362" s="0"/>
      <c r="AMH2362" s="0"/>
      <c r="AMI2362" s="0"/>
      <c r="AMJ2362" s="0"/>
    </row>
    <row r="2363" customFormat="false" ht="15" hidden="false" customHeight="true" outlineLevel="0" collapsed="false">
      <c r="A2363" s="1" t="n">
        <v>2360</v>
      </c>
      <c r="B2363" s="1" t="s">
        <v>14292</v>
      </c>
      <c r="C2363" s="1" t="s">
        <v>14584</v>
      </c>
      <c r="D2363" s="1" t="s">
        <v>14585</v>
      </c>
      <c r="E2363" s="1" t="s">
        <v>14586</v>
      </c>
      <c r="F2363" s="2" t="s">
        <v>14587</v>
      </c>
      <c r="G2363" s="1" t="s">
        <v>14588</v>
      </c>
      <c r="H2363" s="1" t="s">
        <v>14589</v>
      </c>
      <c r="I2363" s="1" t="s">
        <v>14590</v>
      </c>
      <c r="J2363" s="1" t="s">
        <v>14591</v>
      </c>
      <c r="K2363" s="4" t="s">
        <v>107</v>
      </c>
      <c r="L2363" s="4" t="s">
        <v>108</v>
      </c>
      <c r="M2363" s="4" t="s">
        <v>170</v>
      </c>
      <c r="N2363" s="4" t="s">
        <v>110</v>
      </c>
      <c r="O2363" s="4" t="s">
        <v>110</v>
      </c>
      <c r="P2363" s="4" t="s">
        <v>110</v>
      </c>
      <c r="Q2363" s="4" t="s">
        <v>110</v>
      </c>
      <c r="R2363" s="4" t="s">
        <v>110</v>
      </c>
      <c r="S2363" s="4" t="s">
        <v>110</v>
      </c>
      <c r="T2363" s="0"/>
      <c r="U2363" s="0"/>
      <c r="V2363" s="0"/>
      <c r="W2363" s="4" t="s">
        <v>110</v>
      </c>
      <c r="X2363" s="4" t="s">
        <v>110</v>
      </c>
      <c r="Y2363" s="4" t="s">
        <v>110</v>
      </c>
      <c r="Z2363" s="4" t="s">
        <v>110</v>
      </c>
      <c r="AA2363" s="4" t="s">
        <v>110</v>
      </c>
      <c r="AB2363" s="4" t="s">
        <v>110</v>
      </c>
      <c r="AC2363" s="4" t="s">
        <v>110</v>
      </c>
      <c r="AD2363" s="4" t="s">
        <v>110</v>
      </c>
      <c r="AE2363" s="4" t="s">
        <v>110</v>
      </c>
      <c r="AF2363" s="4" t="s">
        <v>110</v>
      </c>
      <c r="AG2363" s="4" t="s">
        <v>110</v>
      </c>
      <c r="AH2363" s="4" t="s">
        <v>110</v>
      </c>
      <c r="AI2363" s="4" t="s">
        <v>110</v>
      </c>
      <c r="AJ2363" s="4" t="s">
        <v>110</v>
      </c>
      <c r="AK2363" s="4" t="s">
        <v>110</v>
      </c>
      <c r="AL2363" s="4" t="s">
        <v>110</v>
      </c>
      <c r="AM2363" s="4" t="s">
        <v>110</v>
      </c>
      <c r="AN2363" s="4" t="s">
        <v>110</v>
      </c>
      <c r="AO2363" s="4" t="s">
        <v>110</v>
      </c>
      <c r="AP2363" s="4" t="s">
        <v>110</v>
      </c>
      <c r="AQ2363" s="4" t="s">
        <v>110</v>
      </c>
      <c r="AR2363" s="4" t="s">
        <v>110</v>
      </c>
      <c r="AS2363" s="4" t="s">
        <v>110</v>
      </c>
      <c r="AT2363" s="4" t="s">
        <v>110</v>
      </c>
      <c r="AU2363" s="4" t="s">
        <v>110</v>
      </c>
      <c r="AV2363" s="4" t="s">
        <v>110</v>
      </c>
      <c r="AW2363" s="4" t="s">
        <v>110</v>
      </c>
      <c r="AX2363" s="0"/>
      <c r="AY2363" s="0"/>
      <c r="AZ2363" s="1"/>
      <c r="BA2363" s="1"/>
      <c r="BB2363" s="4"/>
      <c r="BC2363" s="4"/>
      <c r="BD2363" s="4"/>
      <c r="BE2363" s="0"/>
      <c r="BF2363" s="0"/>
      <c r="BG2363" s="0"/>
      <c r="BH2363" s="0"/>
      <c r="BI2363" s="0"/>
      <c r="BJ2363" s="4" t="s">
        <v>694</v>
      </c>
      <c r="BK2363" s="4"/>
      <c r="BL2363" s="4"/>
      <c r="BM2363" s="4" t="s">
        <v>85</v>
      </c>
      <c r="BN2363" s="4"/>
      <c r="BO2363" s="4" t="s">
        <v>85</v>
      </c>
      <c r="BP2363" s="0"/>
      <c r="BQ2363" s="0"/>
      <c r="BR2363" s="1"/>
      <c r="BS2363" s="1" t="s">
        <v>4408</v>
      </c>
      <c r="BT2363" s="0"/>
      <c r="BU2363" s="0"/>
      <c r="BV2363" s="0"/>
      <c r="BW2363" s="0"/>
      <c r="BX2363" s="0"/>
      <c r="BY2363" s="0"/>
      <c r="BZ2363" s="1" t="s">
        <v>592</v>
      </c>
      <c r="CA2363" s="1" t="s">
        <v>592</v>
      </c>
      <c r="CB2363" s="0"/>
      <c r="CC2363" s="0"/>
      <c r="CD2363" s="1" t="s">
        <v>110</v>
      </c>
      <c r="CE2363" s="1" t="s">
        <v>110</v>
      </c>
      <c r="CF2363" s="1" t="s">
        <v>110</v>
      </c>
      <c r="CG2363" s="1" t="s">
        <v>110</v>
      </c>
      <c r="CH2363" s="1" t="s">
        <v>110</v>
      </c>
      <c r="CI2363" s="1" t="s">
        <v>110</v>
      </c>
      <c r="CJ2363" s="0"/>
      <c r="CK2363" s="0"/>
      <c r="CL2363" s="0"/>
      <c r="CM2363" s="0"/>
      <c r="CN2363" s="0"/>
      <c r="CO2363" s="0"/>
      <c r="CP2363" s="0"/>
      <c r="CQ2363" s="0"/>
      <c r="CR2363" s="0"/>
      <c r="CS2363" s="0"/>
      <c r="CT2363" s="0"/>
      <c r="CU2363" s="0"/>
      <c r="CV2363" s="0"/>
      <c r="CW2363" s="0"/>
      <c r="CX2363" s="0"/>
      <c r="CY2363" s="0"/>
      <c r="CZ2363" s="0"/>
      <c r="DA2363" s="0"/>
      <c r="DB2363" s="0"/>
      <c r="DC2363" s="0"/>
      <c r="DD2363" s="0"/>
      <c r="DE2363" s="0"/>
      <c r="DF2363" s="0"/>
      <c r="DG2363" s="0"/>
      <c r="DH2363" s="0"/>
      <c r="DI2363" s="0"/>
      <c r="DJ2363" s="0"/>
      <c r="DK2363" s="0"/>
      <c r="DL2363" s="0"/>
      <c r="DM2363" s="0"/>
      <c r="DN2363" s="0"/>
      <c r="DO2363" s="0"/>
      <c r="DP2363" s="0"/>
      <c r="DQ2363" s="0"/>
      <c r="DR2363" s="0"/>
      <c r="DS2363" s="0"/>
      <c r="DT2363" s="0"/>
      <c r="DU2363" s="0"/>
      <c r="DV2363" s="0"/>
      <c r="DW2363" s="0"/>
      <c r="DX2363" s="0"/>
      <c r="DY2363" s="0"/>
      <c r="DZ2363" s="0"/>
      <c r="EA2363" s="0"/>
      <c r="EB2363" s="0"/>
      <c r="EC2363" s="0"/>
      <c r="ED2363" s="0"/>
      <c r="EE2363" s="0"/>
      <c r="EF2363" s="0"/>
      <c r="EG2363" s="0"/>
      <c r="EH2363" s="0"/>
      <c r="EI2363" s="0"/>
      <c r="EJ2363" s="0"/>
      <c r="EK2363" s="0"/>
      <c r="EL2363" s="0"/>
      <c r="EM2363" s="0"/>
      <c r="EN2363" s="0"/>
      <c r="EO2363" s="0"/>
      <c r="EP2363" s="0"/>
      <c r="EQ2363" s="0"/>
      <c r="ER2363" s="0"/>
      <c r="ES2363" s="0"/>
      <c r="ET2363" s="0"/>
      <c r="EU2363" s="0"/>
      <c r="EV2363" s="0"/>
      <c r="EW2363" s="0"/>
      <c r="EX2363" s="0"/>
      <c r="EY2363" s="0"/>
      <c r="EZ2363" s="0"/>
      <c r="FA2363" s="0"/>
      <c r="FB2363" s="0"/>
      <c r="FC2363" s="0"/>
      <c r="FD2363" s="0"/>
      <c r="FE2363" s="0"/>
      <c r="FF2363" s="0"/>
      <c r="FG2363" s="0"/>
      <c r="FH2363" s="0"/>
      <c r="FI2363" s="0"/>
      <c r="FJ2363" s="0"/>
      <c r="FK2363" s="0"/>
      <c r="FL2363" s="0"/>
      <c r="FM2363" s="0"/>
      <c r="FN2363" s="0"/>
      <c r="FO2363" s="0"/>
      <c r="FP2363" s="0"/>
      <c r="FQ2363" s="0"/>
      <c r="FR2363" s="0"/>
      <c r="FS2363" s="0"/>
      <c r="FT2363" s="0"/>
      <c r="FU2363" s="0"/>
      <c r="FV2363" s="0"/>
      <c r="FW2363" s="0"/>
      <c r="FX2363" s="0"/>
      <c r="FY2363" s="0"/>
      <c r="FZ2363" s="0"/>
      <c r="GA2363" s="0"/>
      <c r="GB2363" s="0"/>
      <c r="GC2363" s="0"/>
      <c r="GD2363" s="0"/>
      <c r="GE2363" s="0"/>
      <c r="GF2363" s="0"/>
      <c r="GG2363" s="0"/>
      <c r="GH2363" s="0"/>
      <c r="GI2363" s="0"/>
      <c r="GJ2363" s="0"/>
      <c r="GK2363" s="0"/>
      <c r="GL2363" s="0"/>
      <c r="GM2363" s="0"/>
      <c r="GN2363" s="0"/>
      <c r="GO2363" s="0"/>
      <c r="GP2363" s="0"/>
      <c r="GQ2363" s="0"/>
      <c r="GR2363" s="0"/>
      <c r="GS2363" s="0"/>
      <c r="GT2363" s="0"/>
      <c r="GU2363" s="0"/>
      <c r="GV2363" s="0"/>
      <c r="GW2363" s="0"/>
      <c r="GX2363" s="0"/>
      <c r="GY2363" s="0"/>
      <c r="GZ2363" s="0"/>
      <c r="HA2363" s="0"/>
      <c r="HB2363" s="0"/>
      <c r="HC2363" s="0"/>
      <c r="HD2363" s="0"/>
      <c r="HE2363" s="0"/>
      <c r="HF2363" s="0"/>
      <c r="HG2363" s="0"/>
      <c r="HH2363" s="0"/>
      <c r="HI2363" s="0"/>
      <c r="HJ2363" s="0"/>
      <c r="HK2363" s="0"/>
      <c r="HL2363" s="0"/>
      <c r="HM2363" s="0"/>
      <c r="HN2363" s="0"/>
      <c r="HO2363" s="0"/>
      <c r="HP2363" s="0"/>
      <c r="HQ2363" s="0"/>
      <c r="HR2363" s="0"/>
      <c r="HS2363" s="0"/>
      <c r="HT2363" s="0"/>
      <c r="HU2363" s="0"/>
      <c r="HV2363" s="0"/>
      <c r="HW2363" s="0"/>
      <c r="HX2363" s="0"/>
      <c r="HY2363" s="0"/>
      <c r="HZ2363" s="0"/>
      <c r="IA2363" s="0"/>
      <c r="IB2363" s="0"/>
      <c r="IC2363" s="0"/>
      <c r="ID2363" s="0"/>
      <c r="IE2363" s="0"/>
      <c r="IF2363" s="0"/>
      <c r="IG2363" s="0"/>
      <c r="IH2363" s="0"/>
      <c r="II2363" s="0"/>
      <c r="IJ2363" s="0"/>
      <c r="IK2363" s="0"/>
      <c r="IL2363" s="0"/>
      <c r="IM2363" s="0"/>
      <c r="IN2363" s="0"/>
      <c r="IO2363" s="0"/>
      <c r="IP2363" s="0"/>
      <c r="IQ2363" s="0"/>
      <c r="IR2363" s="0"/>
      <c r="IS2363" s="0"/>
      <c r="IT2363" s="0"/>
      <c r="IU2363" s="0"/>
      <c r="IV2363" s="0"/>
      <c r="IW2363" s="0"/>
      <c r="IX2363" s="0"/>
      <c r="IY2363" s="0"/>
      <c r="IZ2363" s="0"/>
      <c r="JA2363" s="0"/>
      <c r="JB2363" s="0"/>
      <c r="JC2363" s="0"/>
      <c r="JD2363" s="0"/>
      <c r="JE2363" s="0"/>
      <c r="JF2363" s="0"/>
      <c r="JG2363" s="0"/>
      <c r="JH2363" s="0"/>
      <c r="JI2363" s="0"/>
      <c r="JJ2363" s="0"/>
      <c r="JK2363" s="0"/>
      <c r="JL2363" s="0"/>
      <c r="JM2363" s="0"/>
      <c r="JN2363" s="0"/>
      <c r="JO2363" s="0"/>
      <c r="JP2363" s="0"/>
      <c r="JQ2363" s="0"/>
      <c r="JR2363" s="0"/>
      <c r="JS2363" s="0"/>
      <c r="JT2363" s="0"/>
      <c r="JU2363" s="0"/>
      <c r="JV2363" s="0"/>
      <c r="JW2363" s="0"/>
      <c r="JX2363" s="0"/>
      <c r="JY2363" s="0"/>
      <c r="JZ2363" s="0"/>
      <c r="KA2363" s="0"/>
      <c r="KB2363" s="0"/>
      <c r="KC2363" s="0"/>
      <c r="KD2363" s="0"/>
      <c r="KE2363" s="0"/>
      <c r="KF2363" s="0"/>
      <c r="KG2363" s="0"/>
      <c r="KH2363" s="0"/>
      <c r="KI2363" s="0"/>
      <c r="KJ2363" s="0"/>
      <c r="KK2363" s="0"/>
      <c r="KL2363" s="0"/>
      <c r="KM2363" s="0"/>
      <c r="KN2363" s="0"/>
      <c r="KO2363" s="0"/>
      <c r="KP2363" s="0"/>
      <c r="KQ2363" s="0"/>
      <c r="KR2363" s="0"/>
      <c r="KS2363" s="0"/>
      <c r="KT2363" s="0"/>
      <c r="KU2363" s="0"/>
      <c r="KV2363" s="0"/>
      <c r="KW2363" s="0"/>
      <c r="KX2363" s="0"/>
      <c r="KY2363" s="0"/>
      <c r="KZ2363" s="0"/>
      <c r="LA2363" s="0"/>
      <c r="LB2363" s="0"/>
      <c r="LC2363" s="0"/>
      <c r="LD2363" s="0"/>
      <c r="LE2363" s="0"/>
      <c r="LF2363" s="0"/>
      <c r="LG2363" s="0"/>
      <c r="LH2363" s="0"/>
      <c r="LI2363" s="0"/>
      <c r="LJ2363" s="0"/>
      <c r="LK2363" s="0"/>
      <c r="LL2363" s="0"/>
      <c r="LM2363" s="0"/>
      <c r="LN2363" s="0"/>
      <c r="LO2363" s="0"/>
      <c r="LP2363" s="0"/>
      <c r="LQ2363" s="0"/>
      <c r="LR2363" s="0"/>
      <c r="LS2363" s="0"/>
      <c r="LT2363" s="0"/>
      <c r="LU2363" s="0"/>
      <c r="LV2363" s="0"/>
      <c r="LW2363" s="0"/>
      <c r="LX2363" s="0"/>
      <c r="LY2363" s="0"/>
      <c r="LZ2363" s="0"/>
      <c r="MA2363" s="0"/>
      <c r="MB2363" s="0"/>
      <c r="MC2363" s="0"/>
      <c r="MD2363" s="0"/>
      <c r="ME2363" s="0"/>
      <c r="MF2363" s="0"/>
      <c r="MG2363" s="0"/>
      <c r="MH2363" s="0"/>
      <c r="MI2363" s="0"/>
      <c r="MJ2363" s="0"/>
      <c r="MK2363" s="0"/>
      <c r="ML2363" s="0"/>
      <c r="MM2363" s="0"/>
      <c r="MN2363" s="0"/>
      <c r="MO2363" s="0"/>
      <c r="MP2363" s="0"/>
      <c r="MQ2363" s="0"/>
      <c r="MR2363" s="0"/>
      <c r="MS2363" s="0"/>
      <c r="MT2363" s="0"/>
      <c r="MU2363" s="0"/>
      <c r="MV2363" s="0"/>
      <c r="MW2363" s="0"/>
      <c r="MX2363" s="0"/>
      <c r="MY2363" s="0"/>
      <c r="MZ2363" s="0"/>
      <c r="NA2363" s="0"/>
      <c r="NB2363" s="0"/>
      <c r="NC2363" s="0"/>
      <c r="ND2363" s="0"/>
      <c r="NE2363" s="0"/>
      <c r="NF2363" s="0"/>
      <c r="NG2363" s="0"/>
      <c r="NH2363" s="0"/>
      <c r="NI2363" s="0"/>
      <c r="NJ2363" s="0"/>
      <c r="NK2363" s="0"/>
      <c r="NL2363" s="0"/>
      <c r="NM2363" s="0"/>
      <c r="NN2363" s="0"/>
      <c r="NO2363" s="0"/>
      <c r="NP2363" s="0"/>
      <c r="NQ2363" s="0"/>
      <c r="NR2363" s="0"/>
      <c r="NS2363" s="0"/>
      <c r="NT2363" s="0"/>
      <c r="NU2363" s="0"/>
      <c r="NV2363" s="0"/>
      <c r="NW2363" s="0"/>
      <c r="NX2363" s="0"/>
      <c r="NY2363" s="0"/>
      <c r="NZ2363" s="0"/>
      <c r="OA2363" s="0"/>
      <c r="OB2363" s="0"/>
      <c r="OC2363" s="0"/>
      <c r="OD2363" s="0"/>
      <c r="OE2363" s="0"/>
      <c r="OF2363" s="0"/>
      <c r="OG2363" s="0"/>
      <c r="OH2363" s="0"/>
      <c r="OI2363" s="0"/>
      <c r="OJ2363" s="0"/>
      <c r="OK2363" s="0"/>
      <c r="OL2363" s="0"/>
      <c r="OM2363" s="0"/>
      <c r="ON2363" s="0"/>
      <c r="OO2363" s="0"/>
      <c r="OP2363" s="0"/>
      <c r="OQ2363" s="0"/>
      <c r="OR2363" s="0"/>
      <c r="OS2363" s="0"/>
      <c r="OT2363" s="0"/>
      <c r="OU2363" s="0"/>
      <c r="OV2363" s="0"/>
      <c r="OW2363" s="0"/>
      <c r="OX2363" s="0"/>
      <c r="OY2363" s="0"/>
      <c r="OZ2363" s="0"/>
      <c r="PA2363" s="0"/>
      <c r="PB2363" s="0"/>
      <c r="PC2363" s="0"/>
      <c r="PD2363" s="0"/>
      <c r="PE2363" s="0"/>
      <c r="PF2363" s="0"/>
      <c r="PG2363" s="0"/>
      <c r="PH2363" s="0"/>
      <c r="PI2363" s="0"/>
      <c r="PJ2363" s="0"/>
      <c r="PK2363" s="0"/>
      <c r="PL2363" s="0"/>
      <c r="PM2363" s="0"/>
      <c r="PN2363" s="0"/>
      <c r="PO2363" s="0"/>
      <c r="PP2363" s="0"/>
      <c r="PQ2363" s="0"/>
      <c r="PR2363" s="0"/>
      <c r="PS2363" s="0"/>
      <c r="PT2363" s="0"/>
      <c r="PU2363" s="0"/>
      <c r="PV2363" s="0"/>
      <c r="PW2363" s="0"/>
      <c r="PX2363" s="0"/>
      <c r="PY2363" s="0"/>
      <c r="PZ2363" s="0"/>
      <c r="QA2363" s="0"/>
      <c r="QB2363" s="0"/>
      <c r="QC2363" s="0"/>
      <c r="QD2363" s="0"/>
      <c r="QE2363" s="0"/>
      <c r="QF2363" s="0"/>
      <c r="QG2363" s="0"/>
      <c r="QH2363" s="0"/>
      <c r="QI2363" s="0"/>
      <c r="QJ2363" s="0"/>
      <c r="QK2363" s="0"/>
      <c r="QL2363" s="0"/>
      <c r="QM2363" s="0"/>
      <c r="QN2363" s="0"/>
      <c r="QO2363" s="0"/>
      <c r="QP2363" s="0"/>
      <c r="QQ2363" s="0"/>
      <c r="QR2363" s="0"/>
      <c r="QS2363" s="0"/>
      <c r="QT2363" s="0"/>
      <c r="QU2363" s="0"/>
      <c r="QV2363" s="0"/>
      <c r="QW2363" s="0"/>
      <c r="QX2363" s="0"/>
      <c r="QY2363" s="0"/>
      <c r="QZ2363" s="0"/>
      <c r="RA2363" s="0"/>
      <c r="RB2363" s="0"/>
      <c r="RC2363" s="0"/>
      <c r="RD2363" s="0"/>
      <c r="RE2363" s="0"/>
      <c r="RF2363" s="0"/>
      <c r="RG2363" s="0"/>
      <c r="RH2363" s="0"/>
      <c r="RI2363" s="0"/>
      <c r="RJ2363" s="0"/>
      <c r="RK2363" s="0"/>
      <c r="RL2363" s="0"/>
      <c r="RM2363" s="0"/>
      <c r="RN2363" s="0"/>
      <c r="RO2363" s="0"/>
      <c r="RP2363" s="0"/>
      <c r="RQ2363" s="0"/>
      <c r="RR2363" s="0"/>
      <c r="RS2363" s="0"/>
      <c r="RT2363" s="0"/>
      <c r="RU2363" s="0"/>
      <c r="RV2363" s="0"/>
      <c r="RW2363" s="0"/>
      <c r="RX2363" s="0"/>
      <c r="RY2363" s="0"/>
      <c r="RZ2363" s="0"/>
      <c r="SA2363" s="0"/>
      <c r="SB2363" s="0"/>
      <c r="SC2363" s="0"/>
      <c r="SD2363" s="0"/>
      <c r="SE2363" s="0"/>
      <c r="SF2363" s="0"/>
      <c r="SG2363" s="0"/>
      <c r="SH2363" s="0"/>
      <c r="SI2363" s="0"/>
      <c r="SJ2363" s="0"/>
      <c r="SK2363" s="0"/>
      <c r="SL2363" s="0"/>
      <c r="SM2363" s="0"/>
      <c r="SN2363" s="0"/>
      <c r="SO2363" s="0"/>
      <c r="SP2363" s="0"/>
      <c r="SQ2363" s="0"/>
      <c r="SR2363" s="0"/>
      <c r="SS2363" s="0"/>
      <c r="ST2363" s="0"/>
      <c r="SU2363" s="0"/>
      <c r="SV2363" s="0"/>
      <c r="SW2363" s="0"/>
      <c r="SX2363" s="0"/>
      <c r="SY2363" s="0"/>
      <c r="SZ2363" s="0"/>
      <c r="TA2363" s="0"/>
      <c r="TB2363" s="0"/>
      <c r="TC2363" s="0"/>
      <c r="TD2363" s="0"/>
      <c r="TE2363" s="0"/>
      <c r="TF2363" s="0"/>
      <c r="TG2363" s="0"/>
      <c r="TH2363" s="0"/>
      <c r="TI2363" s="0"/>
      <c r="TJ2363" s="0"/>
      <c r="TK2363" s="0"/>
      <c r="TL2363" s="0"/>
      <c r="TM2363" s="0"/>
      <c r="TN2363" s="0"/>
      <c r="TO2363" s="0"/>
      <c r="TP2363" s="0"/>
      <c r="TQ2363" s="0"/>
      <c r="TR2363" s="0"/>
      <c r="TS2363" s="0"/>
      <c r="TT2363" s="0"/>
      <c r="TU2363" s="0"/>
      <c r="TV2363" s="0"/>
      <c r="TW2363" s="0"/>
      <c r="TX2363" s="0"/>
      <c r="TY2363" s="0"/>
      <c r="TZ2363" s="0"/>
      <c r="UA2363" s="0"/>
      <c r="UB2363" s="0"/>
      <c r="UC2363" s="0"/>
      <c r="UD2363" s="0"/>
      <c r="UE2363" s="0"/>
      <c r="UF2363" s="0"/>
      <c r="UG2363" s="0"/>
      <c r="UH2363" s="0"/>
      <c r="UI2363" s="0"/>
      <c r="UJ2363" s="0"/>
      <c r="UK2363" s="0"/>
      <c r="UL2363" s="0"/>
      <c r="UM2363" s="0"/>
      <c r="UN2363" s="0"/>
      <c r="UO2363" s="0"/>
      <c r="UP2363" s="0"/>
      <c r="UQ2363" s="0"/>
      <c r="UR2363" s="0"/>
      <c r="US2363" s="0"/>
      <c r="UT2363" s="0"/>
      <c r="UU2363" s="0"/>
      <c r="UV2363" s="0"/>
      <c r="UW2363" s="0"/>
      <c r="UX2363" s="0"/>
      <c r="UY2363" s="0"/>
      <c r="UZ2363" s="0"/>
      <c r="VA2363" s="0"/>
      <c r="VB2363" s="0"/>
      <c r="VC2363" s="0"/>
      <c r="VD2363" s="0"/>
      <c r="VE2363" s="0"/>
      <c r="VF2363" s="0"/>
      <c r="VG2363" s="0"/>
      <c r="VH2363" s="0"/>
      <c r="VI2363" s="0"/>
      <c r="VJ2363" s="0"/>
      <c r="VK2363" s="0"/>
      <c r="VL2363" s="0"/>
      <c r="VM2363" s="0"/>
      <c r="VN2363" s="0"/>
      <c r="VO2363" s="0"/>
      <c r="VP2363" s="0"/>
      <c r="VQ2363" s="0"/>
      <c r="VR2363" s="0"/>
      <c r="VS2363" s="0"/>
      <c r="VT2363" s="0"/>
      <c r="VU2363" s="0"/>
      <c r="VV2363" s="0"/>
      <c r="VW2363" s="0"/>
      <c r="VX2363" s="0"/>
      <c r="VY2363" s="0"/>
      <c r="VZ2363" s="0"/>
      <c r="WA2363" s="0"/>
      <c r="WB2363" s="0"/>
      <c r="WC2363" s="0"/>
      <c r="WD2363" s="0"/>
      <c r="WE2363" s="0"/>
      <c r="WF2363" s="0"/>
      <c r="WG2363" s="0"/>
      <c r="WH2363" s="0"/>
      <c r="WI2363" s="0"/>
      <c r="WJ2363" s="0"/>
      <c r="WK2363" s="0"/>
      <c r="WL2363" s="0"/>
      <c r="WM2363" s="0"/>
      <c r="WN2363" s="0"/>
      <c r="WO2363" s="0"/>
      <c r="WP2363" s="0"/>
      <c r="WQ2363" s="0"/>
      <c r="WR2363" s="0"/>
      <c r="WS2363" s="0"/>
      <c r="WT2363" s="0"/>
      <c r="WU2363" s="0"/>
      <c r="WV2363" s="0"/>
      <c r="WW2363" s="0"/>
      <c r="WX2363" s="0"/>
      <c r="WY2363" s="0"/>
      <c r="WZ2363" s="0"/>
      <c r="XA2363" s="0"/>
      <c r="XB2363" s="0"/>
      <c r="XC2363" s="0"/>
      <c r="XD2363" s="0"/>
      <c r="XE2363" s="0"/>
      <c r="XF2363" s="0"/>
      <c r="XG2363" s="0"/>
      <c r="XH2363" s="0"/>
      <c r="XI2363" s="0"/>
      <c r="XJ2363" s="0"/>
      <c r="XK2363" s="0"/>
      <c r="XL2363" s="0"/>
      <c r="XM2363" s="0"/>
      <c r="XN2363" s="0"/>
      <c r="XO2363" s="0"/>
      <c r="XP2363" s="0"/>
      <c r="XQ2363" s="0"/>
      <c r="XR2363" s="0"/>
      <c r="XS2363" s="0"/>
      <c r="XT2363" s="0"/>
      <c r="XU2363" s="0"/>
      <c r="XV2363" s="0"/>
      <c r="XW2363" s="0"/>
      <c r="XX2363" s="0"/>
      <c r="XY2363" s="0"/>
      <c r="XZ2363" s="0"/>
      <c r="YA2363" s="0"/>
      <c r="YB2363" s="0"/>
      <c r="YC2363" s="0"/>
      <c r="YD2363" s="0"/>
      <c r="YE2363" s="0"/>
      <c r="YF2363" s="0"/>
      <c r="YG2363" s="0"/>
      <c r="YH2363" s="0"/>
      <c r="YI2363" s="0"/>
      <c r="YJ2363" s="0"/>
      <c r="YK2363" s="0"/>
      <c r="YL2363" s="0"/>
      <c r="YM2363" s="0"/>
      <c r="YN2363" s="0"/>
      <c r="YO2363" s="0"/>
      <c r="YP2363" s="0"/>
      <c r="YQ2363" s="0"/>
      <c r="YR2363" s="0"/>
      <c r="YS2363" s="0"/>
      <c r="YT2363" s="0"/>
      <c r="YU2363" s="0"/>
      <c r="YV2363" s="0"/>
      <c r="YW2363" s="0"/>
      <c r="YX2363" s="0"/>
      <c r="YY2363" s="0"/>
      <c r="YZ2363" s="0"/>
      <c r="ZA2363" s="0"/>
      <c r="ZB2363" s="0"/>
      <c r="ZC2363" s="0"/>
      <c r="ZD2363" s="0"/>
      <c r="ZE2363" s="0"/>
      <c r="ZF2363" s="0"/>
      <c r="ZG2363" s="0"/>
      <c r="ZH2363" s="0"/>
      <c r="ZI2363" s="0"/>
      <c r="ZJ2363" s="0"/>
      <c r="ZK2363" s="0"/>
      <c r="ZL2363" s="0"/>
      <c r="ZM2363" s="0"/>
      <c r="ZN2363" s="0"/>
      <c r="ZO2363" s="0"/>
      <c r="ZP2363" s="0"/>
      <c r="ZQ2363" s="0"/>
      <c r="ZR2363" s="0"/>
      <c r="ZS2363" s="0"/>
      <c r="ZT2363" s="0"/>
      <c r="ZU2363" s="0"/>
      <c r="ZV2363" s="0"/>
      <c r="ZW2363" s="0"/>
      <c r="ZX2363" s="0"/>
      <c r="ZY2363" s="0"/>
      <c r="ZZ2363" s="0"/>
      <c r="AAA2363" s="0"/>
      <c r="AAB2363" s="0"/>
      <c r="AAC2363" s="0"/>
      <c r="AAD2363" s="0"/>
      <c r="AAE2363" s="0"/>
      <c r="AAF2363" s="0"/>
      <c r="AAG2363" s="0"/>
      <c r="AAH2363" s="0"/>
      <c r="AAI2363" s="0"/>
      <c r="AAJ2363" s="0"/>
      <c r="AAK2363" s="0"/>
      <c r="AAL2363" s="0"/>
      <c r="AAM2363" s="0"/>
      <c r="AAN2363" s="0"/>
      <c r="AAO2363" s="0"/>
      <c r="AAP2363" s="0"/>
      <c r="AAQ2363" s="0"/>
      <c r="AAR2363" s="0"/>
      <c r="AAS2363" s="0"/>
      <c r="AAT2363" s="0"/>
      <c r="AAU2363" s="0"/>
      <c r="AAV2363" s="0"/>
      <c r="AAW2363" s="0"/>
      <c r="AAX2363" s="0"/>
      <c r="AAY2363" s="0"/>
      <c r="AAZ2363" s="0"/>
      <c r="ABA2363" s="0"/>
      <c r="ABB2363" s="0"/>
      <c r="ABC2363" s="0"/>
      <c r="ABD2363" s="0"/>
      <c r="ABE2363" s="0"/>
      <c r="ABF2363" s="0"/>
      <c r="ABG2363" s="0"/>
      <c r="ABH2363" s="0"/>
      <c r="ABI2363" s="0"/>
      <c r="ABJ2363" s="0"/>
      <c r="ABK2363" s="0"/>
      <c r="ABL2363" s="0"/>
      <c r="ABM2363" s="0"/>
      <c r="ABN2363" s="0"/>
      <c r="ABO2363" s="0"/>
      <c r="ABP2363" s="0"/>
      <c r="ABQ2363" s="0"/>
      <c r="ABR2363" s="0"/>
      <c r="ABS2363" s="0"/>
      <c r="ABT2363" s="0"/>
      <c r="ABU2363" s="0"/>
      <c r="ABV2363" s="0"/>
      <c r="ABW2363" s="0"/>
      <c r="ABX2363" s="0"/>
      <c r="ABY2363" s="0"/>
      <c r="ABZ2363" s="0"/>
      <c r="ACA2363" s="0"/>
      <c r="ACB2363" s="0"/>
      <c r="ACC2363" s="0"/>
      <c r="ACD2363" s="0"/>
      <c r="ACE2363" s="0"/>
      <c r="ACF2363" s="0"/>
      <c r="ACG2363" s="0"/>
      <c r="ACH2363" s="0"/>
      <c r="ACI2363" s="0"/>
      <c r="ACJ2363" s="0"/>
      <c r="ACK2363" s="0"/>
      <c r="ACL2363" s="0"/>
      <c r="ACM2363" s="0"/>
      <c r="ACN2363" s="0"/>
      <c r="ACO2363" s="0"/>
      <c r="ACP2363" s="0"/>
      <c r="ACQ2363" s="0"/>
      <c r="ACR2363" s="0"/>
      <c r="ACS2363" s="0"/>
      <c r="ACT2363" s="0"/>
      <c r="ACU2363" s="0"/>
      <c r="ACV2363" s="0"/>
      <c r="ACW2363" s="0"/>
      <c r="ACX2363" s="0"/>
      <c r="ACY2363" s="0"/>
      <c r="ACZ2363" s="0"/>
      <c r="ADA2363" s="0"/>
      <c r="ADB2363" s="0"/>
      <c r="ADC2363" s="0"/>
      <c r="ADD2363" s="0"/>
      <c r="ADE2363" s="0"/>
      <c r="ADF2363" s="0"/>
      <c r="ADG2363" s="0"/>
      <c r="ADH2363" s="0"/>
      <c r="ADI2363" s="0"/>
      <c r="ADJ2363" s="0"/>
      <c r="ADK2363" s="0"/>
      <c r="ADL2363" s="0"/>
      <c r="ADM2363" s="0"/>
      <c r="ADN2363" s="0"/>
      <c r="ADO2363" s="0"/>
      <c r="ADP2363" s="0"/>
      <c r="ADQ2363" s="0"/>
      <c r="ADR2363" s="0"/>
      <c r="ADS2363" s="0"/>
      <c r="ADT2363" s="0"/>
      <c r="ADU2363" s="0"/>
      <c r="ADV2363" s="0"/>
      <c r="ADW2363" s="0"/>
      <c r="ADX2363" s="0"/>
      <c r="ADY2363" s="0"/>
      <c r="ADZ2363" s="0"/>
      <c r="AEA2363" s="0"/>
      <c r="AEB2363" s="0"/>
      <c r="AEC2363" s="0"/>
      <c r="AED2363" s="0"/>
      <c r="AEE2363" s="0"/>
      <c r="AEF2363" s="0"/>
      <c r="AEG2363" s="0"/>
      <c r="AEH2363" s="0"/>
      <c r="AEI2363" s="0"/>
      <c r="AEJ2363" s="0"/>
      <c r="AEK2363" s="0"/>
      <c r="AEL2363" s="0"/>
      <c r="AEM2363" s="0"/>
      <c r="AEN2363" s="0"/>
      <c r="AEO2363" s="0"/>
      <c r="AEP2363" s="0"/>
      <c r="AEQ2363" s="0"/>
      <c r="AER2363" s="0"/>
      <c r="AES2363" s="0"/>
      <c r="AET2363" s="0"/>
      <c r="AEU2363" s="0"/>
      <c r="AEV2363" s="0"/>
      <c r="AEW2363" s="0"/>
      <c r="AEX2363" s="0"/>
      <c r="AEY2363" s="0"/>
      <c r="AEZ2363" s="0"/>
      <c r="AFA2363" s="0"/>
      <c r="AFB2363" s="0"/>
      <c r="AFC2363" s="0"/>
      <c r="AFD2363" s="0"/>
      <c r="AFE2363" s="0"/>
      <c r="AFF2363" s="0"/>
      <c r="AFG2363" s="0"/>
      <c r="AFH2363" s="0"/>
      <c r="AFI2363" s="0"/>
      <c r="AFJ2363" s="0"/>
      <c r="AFK2363" s="0"/>
      <c r="AFL2363" s="0"/>
      <c r="AFM2363" s="0"/>
      <c r="AFN2363" s="0"/>
      <c r="AFO2363" s="0"/>
      <c r="AFP2363" s="0"/>
      <c r="AFQ2363" s="0"/>
      <c r="AFR2363" s="0"/>
      <c r="AFS2363" s="0"/>
      <c r="AFT2363" s="0"/>
      <c r="AFU2363" s="0"/>
      <c r="AFV2363" s="0"/>
      <c r="AFW2363" s="0"/>
      <c r="AFX2363" s="0"/>
      <c r="AFY2363" s="0"/>
      <c r="AFZ2363" s="0"/>
      <c r="AGA2363" s="0"/>
      <c r="AGB2363" s="0"/>
      <c r="AGC2363" s="0"/>
      <c r="AGD2363" s="0"/>
      <c r="AGE2363" s="0"/>
      <c r="AGF2363" s="0"/>
      <c r="AGG2363" s="0"/>
      <c r="AGH2363" s="0"/>
      <c r="AGI2363" s="0"/>
      <c r="AGJ2363" s="0"/>
      <c r="AGK2363" s="0"/>
      <c r="AGL2363" s="0"/>
      <c r="AGM2363" s="0"/>
      <c r="AGN2363" s="0"/>
      <c r="AGO2363" s="0"/>
      <c r="AGP2363" s="0"/>
      <c r="AGQ2363" s="0"/>
      <c r="AGR2363" s="0"/>
      <c r="AGS2363" s="0"/>
      <c r="AGT2363" s="0"/>
      <c r="AGU2363" s="0"/>
      <c r="AGV2363" s="0"/>
      <c r="AGW2363" s="0"/>
      <c r="AGX2363" s="0"/>
      <c r="AGY2363" s="0"/>
      <c r="AGZ2363" s="0"/>
      <c r="AHA2363" s="0"/>
      <c r="AHB2363" s="0"/>
      <c r="AHC2363" s="0"/>
      <c r="AHD2363" s="0"/>
      <c r="AHE2363" s="0"/>
      <c r="AHF2363" s="0"/>
      <c r="AHG2363" s="0"/>
      <c r="AHH2363" s="0"/>
      <c r="AHI2363" s="0"/>
      <c r="AHJ2363" s="0"/>
      <c r="AHK2363" s="0"/>
      <c r="AHL2363" s="0"/>
      <c r="AHM2363" s="0"/>
      <c r="AHN2363" s="0"/>
      <c r="AHO2363" s="0"/>
      <c r="AHP2363" s="0"/>
      <c r="AHQ2363" s="0"/>
      <c r="AHR2363" s="0"/>
      <c r="AHS2363" s="0"/>
      <c r="AHT2363" s="0"/>
      <c r="AHU2363" s="0"/>
      <c r="AHV2363" s="0"/>
      <c r="AHW2363" s="0"/>
      <c r="AHX2363" s="0"/>
      <c r="AHY2363" s="0"/>
      <c r="AHZ2363" s="0"/>
      <c r="AIA2363" s="0"/>
      <c r="AIB2363" s="0"/>
      <c r="AIC2363" s="0"/>
      <c r="AID2363" s="0"/>
      <c r="AIE2363" s="0"/>
      <c r="AIF2363" s="0"/>
      <c r="AIG2363" s="0"/>
      <c r="AIH2363" s="0"/>
      <c r="AII2363" s="0"/>
      <c r="AIJ2363" s="0"/>
      <c r="AIK2363" s="0"/>
      <c r="AIL2363" s="0"/>
      <c r="AIM2363" s="0"/>
      <c r="AIN2363" s="0"/>
      <c r="AIO2363" s="0"/>
      <c r="AIP2363" s="0"/>
      <c r="AIQ2363" s="0"/>
      <c r="AIR2363" s="0"/>
      <c r="AIS2363" s="0"/>
      <c r="AIT2363" s="0"/>
      <c r="AIU2363" s="0"/>
      <c r="AIV2363" s="0"/>
      <c r="AIW2363" s="0"/>
      <c r="AIX2363" s="0"/>
      <c r="AIY2363" s="0"/>
      <c r="AIZ2363" s="0"/>
      <c r="AJA2363" s="0"/>
      <c r="AJB2363" s="0"/>
      <c r="AJC2363" s="0"/>
      <c r="AJD2363" s="0"/>
      <c r="AJE2363" s="0"/>
      <c r="AJF2363" s="0"/>
      <c r="AJG2363" s="0"/>
      <c r="AJH2363" s="0"/>
      <c r="AJI2363" s="0"/>
      <c r="AJJ2363" s="0"/>
      <c r="AJK2363" s="0"/>
      <c r="AJL2363" s="0"/>
      <c r="AJM2363" s="0"/>
      <c r="AJN2363" s="0"/>
      <c r="AJO2363" s="0"/>
      <c r="AJP2363" s="0"/>
      <c r="AJQ2363" s="0"/>
      <c r="AJR2363" s="0"/>
      <c r="AJS2363" s="0"/>
      <c r="AJT2363" s="0"/>
      <c r="AJU2363" s="0"/>
      <c r="AJV2363" s="0"/>
      <c r="AJW2363" s="0"/>
      <c r="AJX2363" s="0"/>
      <c r="AJY2363" s="0"/>
      <c r="AJZ2363" s="0"/>
      <c r="AKA2363" s="0"/>
      <c r="AKB2363" s="0"/>
      <c r="AKC2363" s="0"/>
      <c r="AKD2363" s="0"/>
      <c r="AKE2363" s="0"/>
      <c r="AKF2363" s="0"/>
      <c r="AKG2363" s="0"/>
      <c r="AKH2363" s="0"/>
      <c r="AKI2363" s="0"/>
      <c r="AKJ2363" s="0"/>
      <c r="AKK2363" s="0"/>
      <c r="AKL2363" s="0"/>
      <c r="AKM2363" s="0"/>
      <c r="AKN2363" s="0"/>
      <c r="AKO2363" s="0"/>
      <c r="AKP2363" s="0"/>
      <c r="AKQ2363" s="0"/>
      <c r="AKR2363" s="0"/>
      <c r="AKS2363" s="0"/>
      <c r="AKT2363" s="0"/>
      <c r="AKU2363" s="0"/>
      <c r="AKV2363" s="0"/>
      <c r="AKW2363" s="0"/>
      <c r="AKX2363" s="0"/>
      <c r="AKY2363" s="0"/>
      <c r="AKZ2363" s="0"/>
      <c r="ALA2363" s="0"/>
      <c r="ALB2363" s="0"/>
      <c r="ALC2363" s="0"/>
      <c r="ALD2363" s="0"/>
      <c r="ALE2363" s="0"/>
      <c r="ALF2363" s="0"/>
      <c r="ALG2363" s="0"/>
      <c r="ALH2363" s="0"/>
      <c r="ALI2363" s="0"/>
      <c r="ALJ2363" s="0"/>
      <c r="ALK2363" s="0"/>
      <c r="ALL2363" s="0"/>
      <c r="ALM2363" s="0"/>
      <c r="ALN2363" s="0"/>
      <c r="ALO2363" s="0"/>
      <c r="ALP2363" s="0"/>
      <c r="ALQ2363" s="0"/>
      <c r="ALR2363" s="0"/>
      <c r="ALS2363" s="0"/>
      <c r="ALT2363" s="0"/>
      <c r="ALU2363" s="0"/>
      <c r="ALV2363" s="0"/>
      <c r="ALW2363" s="0"/>
      <c r="ALX2363" s="0"/>
      <c r="ALY2363" s="0"/>
      <c r="ALZ2363" s="0"/>
      <c r="AMA2363" s="0"/>
      <c r="AMB2363" s="0"/>
      <c r="AMC2363" s="0"/>
      <c r="AMD2363" s="0"/>
      <c r="AME2363" s="0"/>
      <c r="AMF2363" s="0"/>
      <c r="AMG2363" s="0"/>
      <c r="AMH2363" s="0"/>
      <c r="AMI2363" s="0"/>
      <c r="AMJ2363" s="0"/>
    </row>
    <row r="2364" customFormat="false" ht="15" hidden="false" customHeight="true" outlineLevel="0" collapsed="false">
      <c r="A2364" s="1" t="n">
        <v>2361</v>
      </c>
      <c r="B2364" s="1" t="s">
        <v>14292</v>
      </c>
      <c r="C2364" s="1" t="s">
        <v>14592</v>
      </c>
      <c r="D2364" s="1" t="s">
        <v>14593</v>
      </c>
      <c r="E2364" s="1" t="s">
        <v>14594</v>
      </c>
      <c r="F2364" s="2" t="s">
        <v>14595</v>
      </c>
      <c r="G2364" s="1" t="s">
        <v>14596</v>
      </c>
      <c r="H2364" s="1" t="s">
        <v>14597</v>
      </c>
      <c r="I2364" s="1" t="s">
        <v>14598</v>
      </c>
      <c r="J2364" s="1" t="s">
        <v>14599</v>
      </c>
      <c r="K2364" s="4" t="s">
        <v>107</v>
      </c>
      <c r="L2364" s="4" t="s">
        <v>108</v>
      </c>
      <c r="M2364" s="4" t="s">
        <v>109</v>
      </c>
      <c r="N2364" s="4" t="s">
        <v>110</v>
      </c>
      <c r="O2364" s="4" t="s">
        <v>110</v>
      </c>
      <c r="P2364" s="4" t="s">
        <v>110</v>
      </c>
      <c r="Q2364" s="4" t="s">
        <v>110</v>
      </c>
      <c r="R2364" s="4" t="s">
        <v>110</v>
      </c>
      <c r="S2364" s="4" t="s">
        <v>110</v>
      </c>
      <c r="T2364" s="0"/>
      <c r="U2364" s="0"/>
      <c r="V2364" s="0"/>
      <c r="W2364" s="4" t="s">
        <v>110</v>
      </c>
      <c r="X2364" s="4" t="s">
        <v>110</v>
      </c>
      <c r="Y2364" s="4" t="s">
        <v>110</v>
      </c>
      <c r="Z2364" s="4" t="s">
        <v>110</v>
      </c>
      <c r="AA2364" s="4" t="s">
        <v>110</v>
      </c>
      <c r="AB2364" s="4" t="s">
        <v>110</v>
      </c>
      <c r="AC2364" s="4" t="s">
        <v>110</v>
      </c>
      <c r="AD2364" s="4" t="s">
        <v>110</v>
      </c>
      <c r="AE2364" s="4" t="s">
        <v>110</v>
      </c>
      <c r="AF2364" s="4" t="s">
        <v>110</v>
      </c>
      <c r="AG2364" s="4" t="s">
        <v>110</v>
      </c>
      <c r="AH2364" s="4" t="s">
        <v>110</v>
      </c>
      <c r="AI2364" s="4" t="s">
        <v>110</v>
      </c>
      <c r="AJ2364" s="4" t="s">
        <v>110</v>
      </c>
      <c r="AK2364" s="4" t="s">
        <v>110</v>
      </c>
      <c r="AL2364" s="4" t="s">
        <v>110</v>
      </c>
      <c r="AM2364" s="4" t="s">
        <v>110</v>
      </c>
      <c r="AN2364" s="4" t="s">
        <v>110</v>
      </c>
      <c r="AO2364" s="4" t="s">
        <v>110</v>
      </c>
      <c r="AP2364" s="4" t="s">
        <v>110</v>
      </c>
      <c r="AQ2364" s="4" t="s">
        <v>110</v>
      </c>
      <c r="AR2364" s="4" t="s">
        <v>110</v>
      </c>
      <c r="AS2364" s="4" t="s">
        <v>110</v>
      </c>
      <c r="AT2364" s="4" t="s">
        <v>110</v>
      </c>
      <c r="AU2364" s="4" t="s">
        <v>110</v>
      </c>
      <c r="AV2364" s="4" t="s">
        <v>110</v>
      </c>
      <c r="AW2364" s="4" t="s">
        <v>110</v>
      </c>
      <c r="AX2364" s="0"/>
      <c r="AY2364" s="0"/>
      <c r="AZ2364" s="1"/>
      <c r="BA2364" s="1"/>
      <c r="BB2364" s="4"/>
      <c r="BC2364" s="4"/>
      <c r="BD2364" s="4"/>
      <c r="BE2364" s="0"/>
      <c r="BF2364" s="0"/>
      <c r="BG2364" s="0"/>
      <c r="BH2364" s="0"/>
      <c r="BI2364" s="0"/>
      <c r="BJ2364" s="4" t="s">
        <v>694</v>
      </c>
      <c r="BK2364" s="4"/>
      <c r="BL2364" s="4"/>
      <c r="BM2364" s="4" t="s">
        <v>85</v>
      </c>
      <c r="BN2364" s="4"/>
      <c r="BO2364" s="4" t="s">
        <v>85</v>
      </c>
      <c r="BP2364" s="0"/>
      <c r="BQ2364" s="4" t="s">
        <v>327</v>
      </c>
      <c r="BR2364" s="1"/>
      <c r="BS2364" s="1" t="s">
        <v>4408</v>
      </c>
      <c r="BT2364" s="0"/>
      <c r="BU2364" s="0"/>
      <c r="BV2364" s="0"/>
      <c r="BW2364" s="0"/>
      <c r="BX2364" s="0"/>
      <c r="BY2364" s="0"/>
      <c r="BZ2364" s="1" t="s">
        <v>592</v>
      </c>
      <c r="CA2364" s="1" t="s">
        <v>592</v>
      </c>
      <c r="CB2364" s="0"/>
      <c r="CC2364" s="0"/>
      <c r="CD2364" s="1" t="s">
        <v>110</v>
      </c>
      <c r="CE2364" s="1" t="s">
        <v>110</v>
      </c>
      <c r="CF2364" s="1" t="s">
        <v>110</v>
      </c>
      <c r="CG2364" s="1" t="s">
        <v>110</v>
      </c>
      <c r="CH2364" s="1" t="s">
        <v>110</v>
      </c>
      <c r="CI2364" s="1" t="s">
        <v>110</v>
      </c>
      <c r="CJ2364" s="0"/>
      <c r="CK2364" s="0"/>
      <c r="CL2364" s="0"/>
      <c r="CM2364" s="0"/>
      <c r="CN2364" s="0"/>
      <c r="CO2364" s="0"/>
      <c r="CP2364" s="0"/>
      <c r="CQ2364" s="0"/>
      <c r="CR2364" s="0"/>
      <c r="CS2364" s="0"/>
      <c r="CT2364" s="0"/>
      <c r="CU2364" s="0"/>
      <c r="CV2364" s="0"/>
      <c r="CW2364" s="0"/>
      <c r="CX2364" s="0"/>
      <c r="CY2364" s="0"/>
      <c r="CZ2364" s="0"/>
      <c r="DA2364" s="0"/>
      <c r="DB2364" s="0"/>
      <c r="DC2364" s="0"/>
      <c r="DD2364" s="0"/>
      <c r="DE2364" s="0"/>
      <c r="DF2364" s="0"/>
      <c r="DG2364" s="0"/>
      <c r="DH2364" s="0"/>
      <c r="DI2364" s="0"/>
      <c r="DJ2364" s="0"/>
      <c r="DK2364" s="0"/>
      <c r="DL2364" s="0"/>
      <c r="DM2364" s="0"/>
      <c r="DN2364" s="0"/>
      <c r="DO2364" s="0"/>
      <c r="DP2364" s="0"/>
      <c r="DQ2364" s="0"/>
      <c r="DR2364" s="0"/>
      <c r="DS2364" s="0"/>
      <c r="DT2364" s="0"/>
      <c r="DU2364" s="0"/>
      <c r="DV2364" s="0"/>
      <c r="DW2364" s="0"/>
      <c r="DX2364" s="0"/>
      <c r="DY2364" s="0"/>
      <c r="DZ2364" s="0"/>
      <c r="EA2364" s="0"/>
      <c r="EB2364" s="0"/>
      <c r="EC2364" s="0"/>
      <c r="ED2364" s="0"/>
      <c r="EE2364" s="0"/>
      <c r="EF2364" s="0"/>
      <c r="EG2364" s="0"/>
      <c r="EH2364" s="0"/>
      <c r="EI2364" s="0"/>
      <c r="EJ2364" s="0"/>
      <c r="EK2364" s="0"/>
      <c r="EL2364" s="0"/>
      <c r="EM2364" s="0"/>
      <c r="EN2364" s="0"/>
      <c r="EO2364" s="0"/>
      <c r="EP2364" s="0"/>
      <c r="EQ2364" s="0"/>
      <c r="ER2364" s="0"/>
      <c r="ES2364" s="0"/>
      <c r="ET2364" s="0"/>
      <c r="EU2364" s="0"/>
      <c r="EV2364" s="0"/>
      <c r="EW2364" s="0"/>
      <c r="EX2364" s="0"/>
      <c r="EY2364" s="0"/>
      <c r="EZ2364" s="0"/>
      <c r="FA2364" s="0"/>
      <c r="FB2364" s="0"/>
      <c r="FC2364" s="0"/>
      <c r="FD2364" s="0"/>
      <c r="FE2364" s="0"/>
      <c r="FF2364" s="0"/>
      <c r="FG2364" s="0"/>
      <c r="FH2364" s="0"/>
      <c r="FI2364" s="0"/>
      <c r="FJ2364" s="0"/>
      <c r="FK2364" s="0"/>
      <c r="FL2364" s="0"/>
      <c r="FM2364" s="0"/>
      <c r="FN2364" s="0"/>
      <c r="FO2364" s="0"/>
      <c r="FP2364" s="0"/>
      <c r="FQ2364" s="0"/>
      <c r="FR2364" s="0"/>
      <c r="FS2364" s="0"/>
      <c r="FT2364" s="0"/>
      <c r="FU2364" s="0"/>
      <c r="FV2364" s="0"/>
      <c r="FW2364" s="0"/>
      <c r="FX2364" s="0"/>
      <c r="FY2364" s="0"/>
      <c r="FZ2364" s="0"/>
      <c r="GA2364" s="0"/>
      <c r="GB2364" s="0"/>
      <c r="GC2364" s="0"/>
      <c r="GD2364" s="0"/>
      <c r="GE2364" s="0"/>
      <c r="GF2364" s="0"/>
      <c r="GG2364" s="0"/>
      <c r="GH2364" s="0"/>
      <c r="GI2364" s="0"/>
      <c r="GJ2364" s="0"/>
      <c r="GK2364" s="0"/>
      <c r="GL2364" s="0"/>
      <c r="GM2364" s="0"/>
      <c r="GN2364" s="0"/>
      <c r="GO2364" s="0"/>
      <c r="GP2364" s="0"/>
      <c r="GQ2364" s="0"/>
      <c r="GR2364" s="0"/>
      <c r="GS2364" s="0"/>
      <c r="GT2364" s="0"/>
      <c r="GU2364" s="0"/>
      <c r="GV2364" s="0"/>
      <c r="GW2364" s="0"/>
      <c r="GX2364" s="0"/>
      <c r="GY2364" s="0"/>
      <c r="GZ2364" s="0"/>
      <c r="HA2364" s="0"/>
      <c r="HB2364" s="0"/>
      <c r="HC2364" s="0"/>
      <c r="HD2364" s="0"/>
      <c r="HE2364" s="0"/>
      <c r="HF2364" s="0"/>
      <c r="HG2364" s="0"/>
      <c r="HH2364" s="0"/>
      <c r="HI2364" s="0"/>
      <c r="HJ2364" s="0"/>
      <c r="HK2364" s="0"/>
      <c r="HL2364" s="0"/>
      <c r="HM2364" s="0"/>
      <c r="HN2364" s="0"/>
      <c r="HO2364" s="0"/>
      <c r="HP2364" s="0"/>
      <c r="HQ2364" s="0"/>
      <c r="HR2364" s="0"/>
      <c r="HS2364" s="0"/>
      <c r="HT2364" s="0"/>
      <c r="HU2364" s="0"/>
      <c r="HV2364" s="0"/>
      <c r="HW2364" s="0"/>
      <c r="HX2364" s="0"/>
      <c r="HY2364" s="0"/>
      <c r="HZ2364" s="0"/>
      <c r="IA2364" s="0"/>
      <c r="IB2364" s="0"/>
      <c r="IC2364" s="0"/>
      <c r="ID2364" s="0"/>
      <c r="IE2364" s="0"/>
      <c r="IF2364" s="0"/>
      <c r="IG2364" s="0"/>
      <c r="IH2364" s="0"/>
      <c r="II2364" s="0"/>
      <c r="IJ2364" s="0"/>
      <c r="IK2364" s="0"/>
      <c r="IL2364" s="0"/>
      <c r="IM2364" s="0"/>
      <c r="IN2364" s="0"/>
      <c r="IO2364" s="0"/>
      <c r="IP2364" s="0"/>
      <c r="IQ2364" s="0"/>
      <c r="IR2364" s="0"/>
      <c r="IS2364" s="0"/>
      <c r="IT2364" s="0"/>
      <c r="IU2364" s="0"/>
      <c r="IV2364" s="0"/>
      <c r="IW2364" s="0"/>
      <c r="IX2364" s="0"/>
      <c r="IY2364" s="0"/>
      <c r="IZ2364" s="0"/>
      <c r="JA2364" s="0"/>
      <c r="JB2364" s="0"/>
      <c r="JC2364" s="0"/>
      <c r="JD2364" s="0"/>
      <c r="JE2364" s="0"/>
      <c r="JF2364" s="0"/>
      <c r="JG2364" s="0"/>
      <c r="JH2364" s="0"/>
      <c r="JI2364" s="0"/>
      <c r="JJ2364" s="0"/>
      <c r="JK2364" s="0"/>
      <c r="JL2364" s="0"/>
      <c r="JM2364" s="0"/>
      <c r="JN2364" s="0"/>
      <c r="JO2364" s="0"/>
      <c r="JP2364" s="0"/>
      <c r="JQ2364" s="0"/>
      <c r="JR2364" s="0"/>
      <c r="JS2364" s="0"/>
      <c r="JT2364" s="0"/>
      <c r="JU2364" s="0"/>
      <c r="JV2364" s="0"/>
      <c r="JW2364" s="0"/>
      <c r="JX2364" s="0"/>
      <c r="JY2364" s="0"/>
      <c r="JZ2364" s="0"/>
      <c r="KA2364" s="0"/>
      <c r="KB2364" s="0"/>
      <c r="KC2364" s="0"/>
      <c r="KD2364" s="0"/>
      <c r="KE2364" s="0"/>
      <c r="KF2364" s="0"/>
      <c r="KG2364" s="0"/>
      <c r="KH2364" s="0"/>
      <c r="KI2364" s="0"/>
      <c r="KJ2364" s="0"/>
      <c r="KK2364" s="0"/>
      <c r="KL2364" s="0"/>
      <c r="KM2364" s="0"/>
      <c r="KN2364" s="0"/>
      <c r="KO2364" s="0"/>
      <c r="KP2364" s="0"/>
      <c r="KQ2364" s="0"/>
      <c r="KR2364" s="0"/>
      <c r="KS2364" s="0"/>
      <c r="KT2364" s="0"/>
      <c r="KU2364" s="0"/>
      <c r="KV2364" s="0"/>
      <c r="KW2364" s="0"/>
      <c r="KX2364" s="0"/>
      <c r="KY2364" s="0"/>
      <c r="KZ2364" s="0"/>
      <c r="LA2364" s="0"/>
      <c r="LB2364" s="0"/>
      <c r="LC2364" s="0"/>
      <c r="LD2364" s="0"/>
      <c r="LE2364" s="0"/>
      <c r="LF2364" s="0"/>
      <c r="LG2364" s="0"/>
      <c r="LH2364" s="0"/>
      <c r="LI2364" s="0"/>
      <c r="LJ2364" s="0"/>
      <c r="LK2364" s="0"/>
      <c r="LL2364" s="0"/>
      <c r="LM2364" s="0"/>
      <c r="LN2364" s="0"/>
      <c r="LO2364" s="0"/>
      <c r="LP2364" s="0"/>
      <c r="LQ2364" s="0"/>
      <c r="LR2364" s="0"/>
      <c r="LS2364" s="0"/>
      <c r="LT2364" s="0"/>
      <c r="LU2364" s="0"/>
      <c r="LV2364" s="0"/>
      <c r="LW2364" s="0"/>
      <c r="LX2364" s="0"/>
      <c r="LY2364" s="0"/>
      <c r="LZ2364" s="0"/>
      <c r="MA2364" s="0"/>
      <c r="MB2364" s="0"/>
      <c r="MC2364" s="0"/>
      <c r="MD2364" s="0"/>
      <c r="ME2364" s="0"/>
      <c r="MF2364" s="0"/>
      <c r="MG2364" s="0"/>
      <c r="MH2364" s="0"/>
      <c r="MI2364" s="0"/>
      <c r="MJ2364" s="0"/>
      <c r="MK2364" s="0"/>
      <c r="ML2364" s="0"/>
      <c r="MM2364" s="0"/>
      <c r="MN2364" s="0"/>
      <c r="MO2364" s="0"/>
      <c r="MP2364" s="0"/>
      <c r="MQ2364" s="0"/>
      <c r="MR2364" s="0"/>
      <c r="MS2364" s="0"/>
      <c r="MT2364" s="0"/>
      <c r="MU2364" s="0"/>
      <c r="MV2364" s="0"/>
      <c r="MW2364" s="0"/>
      <c r="MX2364" s="0"/>
      <c r="MY2364" s="0"/>
      <c r="MZ2364" s="0"/>
      <c r="NA2364" s="0"/>
      <c r="NB2364" s="0"/>
      <c r="NC2364" s="0"/>
      <c r="ND2364" s="0"/>
      <c r="NE2364" s="0"/>
      <c r="NF2364" s="0"/>
      <c r="NG2364" s="0"/>
      <c r="NH2364" s="0"/>
      <c r="NI2364" s="0"/>
      <c r="NJ2364" s="0"/>
      <c r="NK2364" s="0"/>
      <c r="NL2364" s="0"/>
      <c r="NM2364" s="0"/>
      <c r="NN2364" s="0"/>
      <c r="NO2364" s="0"/>
      <c r="NP2364" s="0"/>
      <c r="NQ2364" s="0"/>
      <c r="NR2364" s="0"/>
      <c r="NS2364" s="0"/>
      <c r="NT2364" s="0"/>
      <c r="NU2364" s="0"/>
      <c r="NV2364" s="0"/>
      <c r="NW2364" s="0"/>
      <c r="NX2364" s="0"/>
      <c r="NY2364" s="0"/>
      <c r="NZ2364" s="0"/>
      <c r="OA2364" s="0"/>
      <c r="OB2364" s="0"/>
      <c r="OC2364" s="0"/>
      <c r="OD2364" s="0"/>
      <c r="OE2364" s="0"/>
      <c r="OF2364" s="0"/>
      <c r="OG2364" s="0"/>
      <c r="OH2364" s="0"/>
      <c r="OI2364" s="0"/>
      <c r="OJ2364" s="0"/>
      <c r="OK2364" s="0"/>
      <c r="OL2364" s="0"/>
      <c r="OM2364" s="0"/>
      <c r="ON2364" s="0"/>
      <c r="OO2364" s="0"/>
      <c r="OP2364" s="0"/>
      <c r="OQ2364" s="0"/>
      <c r="OR2364" s="0"/>
      <c r="OS2364" s="0"/>
      <c r="OT2364" s="0"/>
      <c r="OU2364" s="0"/>
      <c r="OV2364" s="0"/>
      <c r="OW2364" s="0"/>
      <c r="OX2364" s="0"/>
      <c r="OY2364" s="0"/>
      <c r="OZ2364" s="0"/>
      <c r="PA2364" s="0"/>
      <c r="PB2364" s="0"/>
      <c r="PC2364" s="0"/>
      <c r="PD2364" s="0"/>
      <c r="PE2364" s="0"/>
      <c r="PF2364" s="0"/>
      <c r="PG2364" s="0"/>
      <c r="PH2364" s="0"/>
      <c r="PI2364" s="0"/>
      <c r="PJ2364" s="0"/>
      <c r="PK2364" s="0"/>
      <c r="PL2364" s="0"/>
      <c r="PM2364" s="0"/>
      <c r="PN2364" s="0"/>
      <c r="PO2364" s="0"/>
      <c r="PP2364" s="0"/>
      <c r="PQ2364" s="0"/>
      <c r="PR2364" s="0"/>
      <c r="PS2364" s="0"/>
      <c r="PT2364" s="0"/>
      <c r="PU2364" s="0"/>
      <c r="PV2364" s="0"/>
      <c r="PW2364" s="0"/>
      <c r="PX2364" s="0"/>
      <c r="PY2364" s="0"/>
      <c r="PZ2364" s="0"/>
      <c r="QA2364" s="0"/>
      <c r="QB2364" s="0"/>
      <c r="QC2364" s="0"/>
      <c r="QD2364" s="0"/>
      <c r="QE2364" s="0"/>
      <c r="QF2364" s="0"/>
      <c r="QG2364" s="0"/>
      <c r="QH2364" s="0"/>
      <c r="QI2364" s="0"/>
      <c r="QJ2364" s="0"/>
      <c r="QK2364" s="0"/>
      <c r="QL2364" s="0"/>
      <c r="QM2364" s="0"/>
      <c r="QN2364" s="0"/>
      <c r="QO2364" s="0"/>
      <c r="QP2364" s="0"/>
      <c r="QQ2364" s="0"/>
      <c r="QR2364" s="0"/>
      <c r="QS2364" s="0"/>
      <c r="QT2364" s="0"/>
      <c r="QU2364" s="0"/>
      <c r="QV2364" s="0"/>
      <c r="QW2364" s="0"/>
      <c r="QX2364" s="0"/>
      <c r="QY2364" s="0"/>
      <c r="QZ2364" s="0"/>
      <c r="RA2364" s="0"/>
      <c r="RB2364" s="0"/>
      <c r="RC2364" s="0"/>
      <c r="RD2364" s="0"/>
      <c r="RE2364" s="0"/>
      <c r="RF2364" s="0"/>
      <c r="RG2364" s="0"/>
      <c r="RH2364" s="0"/>
      <c r="RI2364" s="0"/>
      <c r="RJ2364" s="0"/>
      <c r="RK2364" s="0"/>
      <c r="RL2364" s="0"/>
      <c r="RM2364" s="0"/>
      <c r="RN2364" s="0"/>
      <c r="RO2364" s="0"/>
      <c r="RP2364" s="0"/>
      <c r="RQ2364" s="0"/>
      <c r="RR2364" s="0"/>
      <c r="RS2364" s="0"/>
      <c r="RT2364" s="0"/>
      <c r="RU2364" s="0"/>
      <c r="RV2364" s="0"/>
      <c r="RW2364" s="0"/>
      <c r="RX2364" s="0"/>
      <c r="RY2364" s="0"/>
      <c r="RZ2364" s="0"/>
      <c r="SA2364" s="0"/>
      <c r="SB2364" s="0"/>
      <c r="SC2364" s="0"/>
      <c r="SD2364" s="0"/>
      <c r="SE2364" s="0"/>
      <c r="SF2364" s="0"/>
      <c r="SG2364" s="0"/>
      <c r="SH2364" s="0"/>
      <c r="SI2364" s="0"/>
      <c r="SJ2364" s="0"/>
      <c r="SK2364" s="0"/>
      <c r="SL2364" s="0"/>
      <c r="SM2364" s="0"/>
      <c r="SN2364" s="0"/>
      <c r="SO2364" s="0"/>
      <c r="SP2364" s="0"/>
      <c r="SQ2364" s="0"/>
      <c r="SR2364" s="0"/>
      <c r="SS2364" s="0"/>
      <c r="ST2364" s="0"/>
      <c r="SU2364" s="0"/>
      <c r="SV2364" s="0"/>
      <c r="SW2364" s="0"/>
      <c r="SX2364" s="0"/>
      <c r="SY2364" s="0"/>
      <c r="SZ2364" s="0"/>
      <c r="TA2364" s="0"/>
      <c r="TB2364" s="0"/>
      <c r="TC2364" s="0"/>
      <c r="TD2364" s="0"/>
      <c r="TE2364" s="0"/>
      <c r="TF2364" s="0"/>
      <c r="TG2364" s="0"/>
      <c r="TH2364" s="0"/>
      <c r="TI2364" s="0"/>
      <c r="TJ2364" s="0"/>
      <c r="TK2364" s="0"/>
      <c r="TL2364" s="0"/>
      <c r="TM2364" s="0"/>
      <c r="TN2364" s="0"/>
      <c r="TO2364" s="0"/>
      <c r="TP2364" s="0"/>
      <c r="TQ2364" s="0"/>
      <c r="TR2364" s="0"/>
      <c r="TS2364" s="0"/>
      <c r="TT2364" s="0"/>
      <c r="TU2364" s="0"/>
      <c r="TV2364" s="0"/>
      <c r="TW2364" s="0"/>
      <c r="TX2364" s="0"/>
      <c r="TY2364" s="0"/>
      <c r="TZ2364" s="0"/>
      <c r="UA2364" s="0"/>
      <c r="UB2364" s="0"/>
      <c r="UC2364" s="0"/>
      <c r="UD2364" s="0"/>
      <c r="UE2364" s="0"/>
      <c r="UF2364" s="0"/>
      <c r="UG2364" s="0"/>
      <c r="UH2364" s="0"/>
      <c r="UI2364" s="0"/>
      <c r="UJ2364" s="0"/>
      <c r="UK2364" s="0"/>
      <c r="UL2364" s="0"/>
      <c r="UM2364" s="0"/>
      <c r="UN2364" s="0"/>
      <c r="UO2364" s="0"/>
      <c r="UP2364" s="0"/>
      <c r="UQ2364" s="0"/>
      <c r="UR2364" s="0"/>
      <c r="US2364" s="0"/>
      <c r="UT2364" s="0"/>
      <c r="UU2364" s="0"/>
      <c r="UV2364" s="0"/>
      <c r="UW2364" s="0"/>
      <c r="UX2364" s="0"/>
      <c r="UY2364" s="0"/>
      <c r="UZ2364" s="0"/>
      <c r="VA2364" s="0"/>
      <c r="VB2364" s="0"/>
      <c r="VC2364" s="0"/>
      <c r="VD2364" s="0"/>
      <c r="VE2364" s="0"/>
      <c r="VF2364" s="0"/>
      <c r="VG2364" s="0"/>
      <c r="VH2364" s="0"/>
      <c r="VI2364" s="0"/>
      <c r="VJ2364" s="0"/>
      <c r="VK2364" s="0"/>
      <c r="VL2364" s="0"/>
      <c r="VM2364" s="0"/>
      <c r="VN2364" s="0"/>
      <c r="VO2364" s="0"/>
      <c r="VP2364" s="0"/>
      <c r="VQ2364" s="0"/>
      <c r="VR2364" s="0"/>
      <c r="VS2364" s="0"/>
      <c r="VT2364" s="0"/>
      <c r="VU2364" s="0"/>
      <c r="VV2364" s="0"/>
      <c r="VW2364" s="0"/>
      <c r="VX2364" s="0"/>
      <c r="VY2364" s="0"/>
      <c r="VZ2364" s="0"/>
      <c r="WA2364" s="0"/>
      <c r="WB2364" s="0"/>
      <c r="WC2364" s="0"/>
      <c r="WD2364" s="0"/>
      <c r="WE2364" s="0"/>
      <c r="WF2364" s="0"/>
      <c r="WG2364" s="0"/>
      <c r="WH2364" s="0"/>
      <c r="WI2364" s="0"/>
      <c r="WJ2364" s="0"/>
      <c r="WK2364" s="0"/>
      <c r="WL2364" s="0"/>
      <c r="WM2364" s="0"/>
      <c r="WN2364" s="0"/>
      <c r="WO2364" s="0"/>
      <c r="WP2364" s="0"/>
      <c r="WQ2364" s="0"/>
      <c r="WR2364" s="0"/>
      <c r="WS2364" s="0"/>
      <c r="WT2364" s="0"/>
      <c r="WU2364" s="0"/>
      <c r="WV2364" s="0"/>
      <c r="WW2364" s="0"/>
      <c r="WX2364" s="0"/>
      <c r="WY2364" s="0"/>
      <c r="WZ2364" s="0"/>
      <c r="XA2364" s="0"/>
      <c r="XB2364" s="0"/>
      <c r="XC2364" s="0"/>
      <c r="XD2364" s="0"/>
      <c r="XE2364" s="0"/>
      <c r="XF2364" s="0"/>
      <c r="XG2364" s="0"/>
      <c r="XH2364" s="0"/>
      <c r="XI2364" s="0"/>
      <c r="XJ2364" s="0"/>
      <c r="XK2364" s="0"/>
      <c r="XL2364" s="0"/>
      <c r="XM2364" s="0"/>
      <c r="XN2364" s="0"/>
      <c r="XO2364" s="0"/>
      <c r="XP2364" s="0"/>
      <c r="XQ2364" s="0"/>
      <c r="XR2364" s="0"/>
      <c r="XS2364" s="0"/>
      <c r="XT2364" s="0"/>
      <c r="XU2364" s="0"/>
      <c r="XV2364" s="0"/>
      <c r="XW2364" s="0"/>
      <c r="XX2364" s="0"/>
      <c r="XY2364" s="0"/>
      <c r="XZ2364" s="0"/>
      <c r="YA2364" s="0"/>
      <c r="YB2364" s="0"/>
      <c r="YC2364" s="0"/>
      <c r="YD2364" s="0"/>
      <c r="YE2364" s="0"/>
      <c r="YF2364" s="0"/>
      <c r="YG2364" s="0"/>
      <c r="YH2364" s="0"/>
      <c r="YI2364" s="0"/>
      <c r="YJ2364" s="0"/>
      <c r="YK2364" s="0"/>
      <c r="YL2364" s="0"/>
      <c r="YM2364" s="0"/>
      <c r="YN2364" s="0"/>
      <c r="YO2364" s="0"/>
      <c r="YP2364" s="0"/>
      <c r="YQ2364" s="0"/>
      <c r="YR2364" s="0"/>
      <c r="YS2364" s="0"/>
      <c r="YT2364" s="0"/>
      <c r="YU2364" s="0"/>
      <c r="YV2364" s="0"/>
      <c r="YW2364" s="0"/>
      <c r="YX2364" s="0"/>
      <c r="YY2364" s="0"/>
      <c r="YZ2364" s="0"/>
      <c r="ZA2364" s="0"/>
      <c r="ZB2364" s="0"/>
      <c r="ZC2364" s="0"/>
      <c r="ZD2364" s="0"/>
      <c r="ZE2364" s="0"/>
      <c r="ZF2364" s="0"/>
      <c r="ZG2364" s="0"/>
      <c r="ZH2364" s="0"/>
      <c r="ZI2364" s="0"/>
      <c r="ZJ2364" s="0"/>
      <c r="ZK2364" s="0"/>
      <c r="ZL2364" s="0"/>
      <c r="ZM2364" s="0"/>
      <c r="ZN2364" s="0"/>
      <c r="ZO2364" s="0"/>
      <c r="ZP2364" s="0"/>
      <c r="ZQ2364" s="0"/>
      <c r="ZR2364" s="0"/>
      <c r="ZS2364" s="0"/>
      <c r="ZT2364" s="0"/>
      <c r="ZU2364" s="0"/>
      <c r="ZV2364" s="0"/>
      <c r="ZW2364" s="0"/>
      <c r="ZX2364" s="0"/>
      <c r="ZY2364" s="0"/>
      <c r="ZZ2364" s="0"/>
      <c r="AAA2364" s="0"/>
      <c r="AAB2364" s="0"/>
      <c r="AAC2364" s="0"/>
      <c r="AAD2364" s="0"/>
      <c r="AAE2364" s="0"/>
      <c r="AAF2364" s="0"/>
      <c r="AAG2364" s="0"/>
      <c r="AAH2364" s="0"/>
      <c r="AAI2364" s="0"/>
      <c r="AAJ2364" s="0"/>
      <c r="AAK2364" s="0"/>
      <c r="AAL2364" s="0"/>
      <c r="AAM2364" s="0"/>
      <c r="AAN2364" s="0"/>
      <c r="AAO2364" s="0"/>
      <c r="AAP2364" s="0"/>
      <c r="AAQ2364" s="0"/>
      <c r="AAR2364" s="0"/>
      <c r="AAS2364" s="0"/>
      <c r="AAT2364" s="0"/>
      <c r="AAU2364" s="0"/>
      <c r="AAV2364" s="0"/>
      <c r="AAW2364" s="0"/>
      <c r="AAX2364" s="0"/>
      <c r="AAY2364" s="0"/>
      <c r="AAZ2364" s="0"/>
      <c r="ABA2364" s="0"/>
      <c r="ABB2364" s="0"/>
      <c r="ABC2364" s="0"/>
      <c r="ABD2364" s="0"/>
      <c r="ABE2364" s="0"/>
      <c r="ABF2364" s="0"/>
      <c r="ABG2364" s="0"/>
      <c r="ABH2364" s="0"/>
      <c r="ABI2364" s="0"/>
      <c r="ABJ2364" s="0"/>
      <c r="ABK2364" s="0"/>
      <c r="ABL2364" s="0"/>
      <c r="ABM2364" s="0"/>
      <c r="ABN2364" s="0"/>
      <c r="ABO2364" s="0"/>
      <c r="ABP2364" s="0"/>
      <c r="ABQ2364" s="0"/>
      <c r="ABR2364" s="0"/>
      <c r="ABS2364" s="0"/>
      <c r="ABT2364" s="0"/>
      <c r="ABU2364" s="0"/>
      <c r="ABV2364" s="0"/>
      <c r="ABW2364" s="0"/>
      <c r="ABX2364" s="0"/>
      <c r="ABY2364" s="0"/>
      <c r="ABZ2364" s="0"/>
      <c r="ACA2364" s="0"/>
      <c r="ACB2364" s="0"/>
      <c r="ACC2364" s="0"/>
      <c r="ACD2364" s="0"/>
      <c r="ACE2364" s="0"/>
      <c r="ACF2364" s="0"/>
      <c r="ACG2364" s="0"/>
      <c r="ACH2364" s="0"/>
      <c r="ACI2364" s="0"/>
      <c r="ACJ2364" s="0"/>
      <c r="ACK2364" s="0"/>
      <c r="ACL2364" s="0"/>
      <c r="ACM2364" s="0"/>
      <c r="ACN2364" s="0"/>
      <c r="ACO2364" s="0"/>
      <c r="ACP2364" s="0"/>
      <c r="ACQ2364" s="0"/>
      <c r="ACR2364" s="0"/>
      <c r="ACS2364" s="0"/>
      <c r="ACT2364" s="0"/>
      <c r="ACU2364" s="0"/>
      <c r="ACV2364" s="0"/>
      <c r="ACW2364" s="0"/>
      <c r="ACX2364" s="0"/>
      <c r="ACY2364" s="0"/>
      <c r="ACZ2364" s="0"/>
      <c r="ADA2364" s="0"/>
      <c r="ADB2364" s="0"/>
      <c r="ADC2364" s="0"/>
      <c r="ADD2364" s="0"/>
      <c r="ADE2364" s="0"/>
      <c r="ADF2364" s="0"/>
      <c r="ADG2364" s="0"/>
      <c r="ADH2364" s="0"/>
      <c r="ADI2364" s="0"/>
      <c r="ADJ2364" s="0"/>
      <c r="ADK2364" s="0"/>
      <c r="ADL2364" s="0"/>
      <c r="ADM2364" s="0"/>
      <c r="ADN2364" s="0"/>
      <c r="ADO2364" s="0"/>
      <c r="ADP2364" s="0"/>
      <c r="ADQ2364" s="0"/>
      <c r="ADR2364" s="0"/>
      <c r="ADS2364" s="0"/>
      <c r="ADT2364" s="0"/>
      <c r="ADU2364" s="0"/>
      <c r="ADV2364" s="0"/>
      <c r="ADW2364" s="0"/>
      <c r="ADX2364" s="0"/>
      <c r="ADY2364" s="0"/>
      <c r="ADZ2364" s="0"/>
      <c r="AEA2364" s="0"/>
      <c r="AEB2364" s="0"/>
      <c r="AEC2364" s="0"/>
      <c r="AED2364" s="0"/>
      <c r="AEE2364" s="0"/>
      <c r="AEF2364" s="0"/>
      <c r="AEG2364" s="0"/>
      <c r="AEH2364" s="0"/>
      <c r="AEI2364" s="0"/>
      <c r="AEJ2364" s="0"/>
      <c r="AEK2364" s="0"/>
      <c r="AEL2364" s="0"/>
      <c r="AEM2364" s="0"/>
      <c r="AEN2364" s="0"/>
      <c r="AEO2364" s="0"/>
      <c r="AEP2364" s="0"/>
      <c r="AEQ2364" s="0"/>
      <c r="AER2364" s="0"/>
      <c r="AES2364" s="0"/>
      <c r="AET2364" s="0"/>
      <c r="AEU2364" s="0"/>
      <c r="AEV2364" s="0"/>
      <c r="AEW2364" s="0"/>
      <c r="AEX2364" s="0"/>
      <c r="AEY2364" s="0"/>
      <c r="AEZ2364" s="0"/>
      <c r="AFA2364" s="0"/>
      <c r="AFB2364" s="0"/>
      <c r="AFC2364" s="0"/>
      <c r="AFD2364" s="0"/>
      <c r="AFE2364" s="0"/>
      <c r="AFF2364" s="0"/>
      <c r="AFG2364" s="0"/>
      <c r="AFH2364" s="0"/>
      <c r="AFI2364" s="0"/>
      <c r="AFJ2364" s="0"/>
      <c r="AFK2364" s="0"/>
      <c r="AFL2364" s="0"/>
      <c r="AFM2364" s="0"/>
      <c r="AFN2364" s="0"/>
      <c r="AFO2364" s="0"/>
      <c r="AFP2364" s="0"/>
      <c r="AFQ2364" s="0"/>
      <c r="AFR2364" s="0"/>
      <c r="AFS2364" s="0"/>
      <c r="AFT2364" s="0"/>
      <c r="AFU2364" s="0"/>
      <c r="AFV2364" s="0"/>
      <c r="AFW2364" s="0"/>
      <c r="AFX2364" s="0"/>
      <c r="AFY2364" s="0"/>
      <c r="AFZ2364" s="0"/>
      <c r="AGA2364" s="0"/>
      <c r="AGB2364" s="0"/>
      <c r="AGC2364" s="0"/>
      <c r="AGD2364" s="0"/>
      <c r="AGE2364" s="0"/>
      <c r="AGF2364" s="0"/>
      <c r="AGG2364" s="0"/>
      <c r="AGH2364" s="0"/>
      <c r="AGI2364" s="0"/>
      <c r="AGJ2364" s="0"/>
      <c r="AGK2364" s="0"/>
      <c r="AGL2364" s="0"/>
      <c r="AGM2364" s="0"/>
      <c r="AGN2364" s="0"/>
      <c r="AGO2364" s="0"/>
      <c r="AGP2364" s="0"/>
      <c r="AGQ2364" s="0"/>
      <c r="AGR2364" s="0"/>
      <c r="AGS2364" s="0"/>
      <c r="AGT2364" s="0"/>
      <c r="AGU2364" s="0"/>
      <c r="AGV2364" s="0"/>
      <c r="AGW2364" s="0"/>
      <c r="AGX2364" s="0"/>
      <c r="AGY2364" s="0"/>
      <c r="AGZ2364" s="0"/>
      <c r="AHA2364" s="0"/>
      <c r="AHB2364" s="0"/>
      <c r="AHC2364" s="0"/>
      <c r="AHD2364" s="0"/>
      <c r="AHE2364" s="0"/>
      <c r="AHF2364" s="0"/>
      <c r="AHG2364" s="0"/>
      <c r="AHH2364" s="0"/>
      <c r="AHI2364" s="0"/>
      <c r="AHJ2364" s="0"/>
      <c r="AHK2364" s="0"/>
      <c r="AHL2364" s="0"/>
      <c r="AHM2364" s="0"/>
      <c r="AHN2364" s="0"/>
      <c r="AHO2364" s="0"/>
      <c r="AHP2364" s="0"/>
      <c r="AHQ2364" s="0"/>
      <c r="AHR2364" s="0"/>
      <c r="AHS2364" s="0"/>
      <c r="AHT2364" s="0"/>
      <c r="AHU2364" s="0"/>
      <c r="AHV2364" s="0"/>
      <c r="AHW2364" s="0"/>
      <c r="AHX2364" s="0"/>
      <c r="AHY2364" s="0"/>
      <c r="AHZ2364" s="0"/>
      <c r="AIA2364" s="0"/>
      <c r="AIB2364" s="0"/>
      <c r="AIC2364" s="0"/>
      <c r="AID2364" s="0"/>
      <c r="AIE2364" s="0"/>
      <c r="AIF2364" s="0"/>
      <c r="AIG2364" s="0"/>
      <c r="AIH2364" s="0"/>
      <c r="AII2364" s="0"/>
      <c r="AIJ2364" s="0"/>
      <c r="AIK2364" s="0"/>
      <c r="AIL2364" s="0"/>
      <c r="AIM2364" s="0"/>
      <c r="AIN2364" s="0"/>
      <c r="AIO2364" s="0"/>
      <c r="AIP2364" s="0"/>
      <c r="AIQ2364" s="0"/>
      <c r="AIR2364" s="0"/>
      <c r="AIS2364" s="0"/>
      <c r="AIT2364" s="0"/>
      <c r="AIU2364" s="0"/>
      <c r="AIV2364" s="0"/>
      <c r="AIW2364" s="0"/>
      <c r="AIX2364" s="0"/>
      <c r="AIY2364" s="0"/>
      <c r="AIZ2364" s="0"/>
      <c r="AJA2364" s="0"/>
      <c r="AJB2364" s="0"/>
      <c r="AJC2364" s="0"/>
      <c r="AJD2364" s="0"/>
      <c r="AJE2364" s="0"/>
      <c r="AJF2364" s="0"/>
      <c r="AJG2364" s="0"/>
      <c r="AJH2364" s="0"/>
      <c r="AJI2364" s="0"/>
      <c r="AJJ2364" s="0"/>
      <c r="AJK2364" s="0"/>
      <c r="AJL2364" s="0"/>
      <c r="AJM2364" s="0"/>
      <c r="AJN2364" s="0"/>
      <c r="AJO2364" s="0"/>
      <c r="AJP2364" s="0"/>
      <c r="AJQ2364" s="0"/>
      <c r="AJR2364" s="0"/>
      <c r="AJS2364" s="0"/>
      <c r="AJT2364" s="0"/>
      <c r="AJU2364" s="0"/>
      <c r="AJV2364" s="0"/>
      <c r="AJW2364" s="0"/>
      <c r="AJX2364" s="0"/>
      <c r="AJY2364" s="0"/>
      <c r="AJZ2364" s="0"/>
      <c r="AKA2364" s="0"/>
      <c r="AKB2364" s="0"/>
      <c r="AKC2364" s="0"/>
      <c r="AKD2364" s="0"/>
      <c r="AKE2364" s="0"/>
      <c r="AKF2364" s="0"/>
      <c r="AKG2364" s="0"/>
      <c r="AKH2364" s="0"/>
      <c r="AKI2364" s="0"/>
      <c r="AKJ2364" s="0"/>
      <c r="AKK2364" s="0"/>
      <c r="AKL2364" s="0"/>
      <c r="AKM2364" s="0"/>
      <c r="AKN2364" s="0"/>
      <c r="AKO2364" s="0"/>
      <c r="AKP2364" s="0"/>
      <c r="AKQ2364" s="0"/>
      <c r="AKR2364" s="0"/>
      <c r="AKS2364" s="0"/>
      <c r="AKT2364" s="0"/>
      <c r="AKU2364" s="0"/>
      <c r="AKV2364" s="0"/>
      <c r="AKW2364" s="0"/>
      <c r="AKX2364" s="0"/>
      <c r="AKY2364" s="0"/>
      <c r="AKZ2364" s="0"/>
      <c r="ALA2364" s="0"/>
      <c r="ALB2364" s="0"/>
      <c r="ALC2364" s="0"/>
      <c r="ALD2364" s="0"/>
      <c r="ALE2364" s="0"/>
      <c r="ALF2364" s="0"/>
      <c r="ALG2364" s="0"/>
      <c r="ALH2364" s="0"/>
      <c r="ALI2364" s="0"/>
      <c r="ALJ2364" s="0"/>
      <c r="ALK2364" s="0"/>
      <c r="ALL2364" s="0"/>
      <c r="ALM2364" s="0"/>
      <c r="ALN2364" s="0"/>
      <c r="ALO2364" s="0"/>
      <c r="ALP2364" s="0"/>
      <c r="ALQ2364" s="0"/>
      <c r="ALR2364" s="0"/>
      <c r="ALS2364" s="0"/>
      <c r="ALT2364" s="0"/>
      <c r="ALU2364" s="0"/>
      <c r="ALV2364" s="0"/>
      <c r="ALW2364" s="0"/>
      <c r="ALX2364" s="0"/>
      <c r="ALY2364" s="0"/>
      <c r="ALZ2364" s="0"/>
      <c r="AMA2364" s="0"/>
      <c r="AMB2364" s="0"/>
      <c r="AMC2364" s="0"/>
      <c r="AMD2364" s="0"/>
      <c r="AME2364" s="0"/>
      <c r="AMF2364" s="0"/>
      <c r="AMG2364" s="0"/>
      <c r="AMH2364" s="0"/>
      <c r="AMI2364" s="0"/>
      <c r="AMJ2364" s="0"/>
    </row>
    <row r="2365" customFormat="false" ht="15" hidden="false" customHeight="true" outlineLevel="0" collapsed="false">
      <c r="A2365" s="1" t="n">
        <v>2362</v>
      </c>
      <c r="B2365" s="1" t="s">
        <v>14292</v>
      </c>
      <c r="C2365" s="1" t="s">
        <v>14592</v>
      </c>
      <c r="D2365" s="1" t="s">
        <v>14593</v>
      </c>
      <c r="E2365" s="1" t="s">
        <v>14600</v>
      </c>
      <c r="F2365" s="2" t="s">
        <v>14601</v>
      </c>
      <c r="G2365" s="1" t="s">
        <v>14602</v>
      </c>
      <c r="H2365" s="1" t="s">
        <v>14603</v>
      </c>
      <c r="I2365" s="1" t="s">
        <v>14604</v>
      </c>
      <c r="J2365" s="1" t="s">
        <v>7196</v>
      </c>
      <c r="K2365" s="4" t="s">
        <v>107</v>
      </c>
      <c r="L2365" s="4" t="s">
        <v>108</v>
      </c>
      <c r="M2365" s="4" t="s">
        <v>109</v>
      </c>
      <c r="N2365" s="4" t="s">
        <v>110</v>
      </c>
      <c r="O2365" s="4" t="s">
        <v>110</v>
      </c>
      <c r="P2365" s="4" t="s">
        <v>110</v>
      </c>
      <c r="Q2365" s="4" t="s">
        <v>110</v>
      </c>
      <c r="R2365" s="4" t="s">
        <v>110</v>
      </c>
      <c r="S2365" s="4" t="s">
        <v>110</v>
      </c>
      <c r="T2365" s="0"/>
      <c r="U2365" s="0"/>
      <c r="V2365" s="0"/>
      <c r="W2365" s="4" t="s">
        <v>110</v>
      </c>
      <c r="X2365" s="4" t="s">
        <v>110</v>
      </c>
      <c r="Y2365" s="4" t="s">
        <v>110</v>
      </c>
      <c r="Z2365" s="4" t="s">
        <v>110</v>
      </c>
      <c r="AA2365" s="4" t="s">
        <v>110</v>
      </c>
      <c r="AB2365" s="4" t="s">
        <v>110</v>
      </c>
      <c r="AC2365" s="4" t="s">
        <v>110</v>
      </c>
      <c r="AD2365" s="4" t="s">
        <v>110</v>
      </c>
      <c r="AE2365" s="4" t="s">
        <v>110</v>
      </c>
      <c r="AF2365" s="4" t="s">
        <v>110</v>
      </c>
      <c r="AG2365" s="4" t="s">
        <v>110</v>
      </c>
      <c r="AH2365" s="4" t="s">
        <v>110</v>
      </c>
      <c r="AI2365" s="4" t="s">
        <v>110</v>
      </c>
      <c r="AJ2365" s="4" t="s">
        <v>110</v>
      </c>
      <c r="AK2365" s="4" t="s">
        <v>110</v>
      </c>
      <c r="AL2365" s="4" t="s">
        <v>110</v>
      </c>
      <c r="AM2365" s="4" t="s">
        <v>110</v>
      </c>
      <c r="AN2365" s="4" t="s">
        <v>110</v>
      </c>
      <c r="AO2365" s="4" t="s">
        <v>110</v>
      </c>
      <c r="AP2365" s="4" t="s">
        <v>110</v>
      </c>
      <c r="AQ2365" s="4" t="s">
        <v>110</v>
      </c>
      <c r="AR2365" s="4" t="s">
        <v>110</v>
      </c>
      <c r="AS2365" s="4" t="s">
        <v>110</v>
      </c>
      <c r="AT2365" s="4" t="s">
        <v>110</v>
      </c>
      <c r="AU2365" s="4" t="s">
        <v>110</v>
      </c>
      <c r="AV2365" s="4" t="s">
        <v>110</v>
      </c>
      <c r="AW2365" s="4" t="s">
        <v>110</v>
      </c>
      <c r="AX2365" s="0"/>
      <c r="AY2365" s="0"/>
      <c r="AZ2365" s="1"/>
      <c r="BA2365" s="1"/>
      <c r="BB2365" s="4"/>
      <c r="BC2365" s="4"/>
      <c r="BD2365" s="4"/>
      <c r="BE2365" s="0"/>
      <c r="BF2365" s="0"/>
      <c r="BG2365" s="0"/>
      <c r="BH2365" s="0"/>
      <c r="BI2365" s="0"/>
      <c r="BJ2365" s="4" t="s">
        <v>694</v>
      </c>
      <c r="BK2365" s="4" t="s">
        <v>85</v>
      </c>
      <c r="BL2365" s="4"/>
      <c r="BM2365" s="4" t="s">
        <v>85</v>
      </c>
      <c r="BN2365" s="4"/>
      <c r="BO2365" s="4" t="s">
        <v>85</v>
      </c>
      <c r="BP2365" s="0"/>
      <c r="BQ2365" s="4" t="s">
        <v>85</v>
      </c>
      <c r="BR2365" s="1"/>
      <c r="BS2365" s="1" t="s">
        <v>4408</v>
      </c>
      <c r="BT2365" s="0"/>
      <c r="BU2365" s="0"/>
      <c r="BV2365" s="0"/>
      <c r="BW2365" s="0"/>
      <c r="BX2365" s="0"/>
      <c r="BY2365" s="0"/>
      <c r="BZ2365" s="1" t="s">
        <v>592</v>
      </c>
      <c r="CA2365" s="1" t="s">
        <v>592</v>
      </c>
      <c r="CB2365" s="0"/>
      <c r="CC2365" s="0"/>
      <c r="CD2365" s="1" t="s">
        <v>110</v>
      </c>
      <c r="CE2365" s="1" t="s">
        <v>110</v>
      </c>
      <c r="CF2365" s="1" t="s">
        <v>110</v>
      </c>
      <c r="CG2365" s="1" t="s">
        <v>110</v>
      </c>
      <c r="CH2365" s="1" t="s">
        <v>110</v>
      </c>
      <c r="CI2365" s="1" t="s">
        <v>110</v>
      </c>
      <c r="CJ2365" s="0"/>
      <c r="CK2365" s="0"/>
      <c r="CL2365" s="0"/>
      <c r="CM2365" s="0"/>
      <c r="CN2365" s="0"/>
      <c r="CO2365" s="0"/>
      <c r="CP2365" s="0"/>
      <c r="CQ2365" s="0"/>
      <c r="CR2365" s="0"/>
      <c r="CS2365" s="0"/>
      <c r="CT2365" s="0"/>
      <c r="CU2365" s="0"/>
      <c r="CV2365" s="0"/>
      <c r="CW2365" s="0"/>
      <c r="CX2365" s="0"/>
      <c r="CY2365" s="0"/>
      <c r="CZ2365" s="0"/>
      <c r="DA2365" s="0"/>
      <c r="DB2365" s="0"/>
      <c r="DC2365" s="0"/>
      <c r="DD2365" s="0"/>
      <c r="DE2365" s="0"/>
      <c r="DF2365" s="0"/>
      <c r="DG2365" s="0"/>
      <c r="DH2365" s="0"/>
      <c r="DI2365" s="0"/>
      <c r="DJ2365" s="0"/>
      <c r="DK2365" s="0"/>
      <c r="DL2365" s="0"/>
      <c r="DM2365" s="0"/>
      <c r="DN2365" s="0"/>
      <c r="DO2365" s="0"/>
      <c r="DP2365" s="0"/>
      <c r="DQ2365" s="0"/>
      <c r="DR2365" s="0"/>
      <c r="DS2365" s="0"/>
      <c r="DT2365" s="0"/>
      <c r="DU2365" s="0"/>
      <c r="DV2365" s="0"/>
      <c r="DW2365" s="0"/>
      <c r="DX2365" s="0"/>
      <c r="DY2365" s="0"/>
      <c r="DZ2365" s="0"/>
      <c r="EA2365" s="0"/>
      <c r="EB2365" s="0"/>
      <c r="EC2365" s="0"/>
      <c r="ED2365" s="0"/>
      <c r="EE2365" s="0"/>
      <c r="EF2365" s="0"/>
      <c r="EG2365" s="0"/>
      <c r="EH2365" s="0"/>
      <c r="EI2365" s="0"/>
      <c r="EJ2365" s="0"/>
      <c r="EK2365" s="0"/>
      <c r="EL2365" s="0"/>
      <c r="EM2365" s="0"/>
      <c r="EN2365" s="0"/>
      <c r="EO2365" s="0"/>
      <c r="EP2365" s="0"/>
      <c r="EQ2365" s="0"/>
      <c r="ER2365" s="0"/>
      <c r="ES2365" s="0"/>
      <c r="ET2365" s="0"/>
      <c r="EU2365" s="0"/>
      <c r="EV2365" s="0"/>
      <c r="EW2365" s="0"/>
      <c r="EX2365" s="0"/>
      <c r="EY2365" s="0"/>
      <c r="EZ2365" s="0"/>
      <c r="FA2365" s="0"/>
      <c r="FB2365" s="0"/>
      <c r="FC2365" s="0"/>
      <c r="FD2365" s="0"/>
      <c r="FE2365" s="0"/>
      <c r="FF2365" s="0"/>
      <c r="FG2365" s="0"/>
      <c r="FH2365" s="0"/>
      <c r="FI2365" s="0"/>
      <c r="FJ2365" s="0"/>
      <c r="FK2365" s="0"/>
      <c r="FL2365" s="0"/>
      <c r="FM2365" s="0"/>
      <c r="FN2365" s="0"/>
      <c r="FO2365" s="0"/>
      <c r="FP2365" s="0"/>
      <c r="FQ2365" s="0"/>
      <c r="FR2365" s="0"/>
      <c r="FS2365" s="0"/>
      <c r="FT2365" s="0"/>
      <c r="FU2365" s="0"/>
      <c r="FV2365" s="0"/>
      <c r="FW2365" s="0"/>
      <c r="FX2365" s="0"/>
      <c r="FY2365" s="0"/>
      <c r="FZ2365" s="0"/>
      <c r="GA2365" s="0"/>
      <c r="GB2365" s="0"/>
      <c r="GC2365" s="0"/>
      <c r="GD2365" s="0"/>
      <c r="GE2365" s="0"/>
      <c r="GF2365" s="0"/>
      <c r="GG2365" s="0"/>
      <c r="GH2365" s="0"/>
      <c r="GI2365" s="0"/>
      <c r="GJ2365" s="0"/>
      <c r="GK2365" s="0"/>
      <c r="GL2365" s="0"/>
      <c r="GM2365" s="0"/>
      <c r="GN2365" s="0"/>
      <c r="GO2365" s="0"/>
      <c r="GP2365" s="0"/>
      <c r="GQ2365" s="0"/>
      <c r="GR2365" s="0"/>
      <c r="GS2365" s="0"/>
      <c r="GT2365" s="0"/>
      <c r="GU2365" s="0"/>
      <c r="GV2365" s="0"/>
      <c r="GW2365" s="0"/>
      <c r="GX2365" s="0"/>
      <c r="GY2365" s="0"/>
      <c r="GZ2365" s="0"/>
      <c r="HA2365" s="0"/>
      <c r="HB2365" s="0"/>
      <c r="HC2365" s="0"/>
      <c r="HD2365" s="0"/>
      <c r="HE2365" s="0"/>
      <c r="HF2365" s="0"/>
      <c r="HG2365" s="0"/>
      <c r="HH2365" s="0"/>
      <c r="HI2365" s="0"/>
      <c r="HJ2365" s="0"/>
      <c r="HK2365" s="0"/>
      <c r="HL2365" s="0"/>
      <c r="HM2365" s="0"/>
      <c r="HN2365" s="0"/>
      <c r="HO2365" s="0"/>
      <c r="HP2365" s="0"/>
      <c r="HQ2365" s="0"/>
      <c r="HR2365" s="0"/>
      <c r="HS2365" s="0"/>
      <c r="HT2365" s="0"/>
      <c r="HU2365" s="0"/>
      <c r="HV2365" s="0"/>
      <c r="HW2365" s="0"/>
      <c r="HX2365" s="0"/>
      <c r="HY2365" s="0"/>
      <c r="HZ2365" s="0"/>
      <c r="IA2365" s="0"/>
      <c r="IB2365" s="0"/>
      <c r="IC2365" s="0"/>
      <c r="ID2365" s="0"/>
      <c r="IE2365" s="0"/>
      <c r="IF2365" s="0"/>
      <c r="IG2365" s="0"/>
      <c r="IH2365" s="0"/>
      <c r="II2365" s="0"/>
      <c r="IJ2365" s="0"/>
      <c r="IK2365" s="0"/>
      <c r="IL2365" s="0"/>
      <c r="IM2365" s="0"/>
      <c r="IN2365" s="0"/>
      <c r="IO2365" s="0"/>
      <c r="IP2365" s="0"/>
      <c r="IQ2365" s="0"/>
      <c r="IR2365" s="0"/>
      <c r="IS2365" s="0"/>
      <c r="IT2365" s="0"/>
      <c r="IU2365" s="0"/>
      <c r="IV2365" s="0"/>
      <c r="IW2365" s="0"/>
      <c r="IX2365" s="0"/>
      <c r="IY2365" s="0"/>
      <c r="IZ2365" s="0"/>
      <c r="JA2365" s="0"/>
      <c r="JB2365" s="0"/>
      <c r="JC2365" s="0"/>
      <c r="JD2365" s="0"/>
      <c r="JE2365" s="0"/>
      <c r="JF2365" s="0"/>
      <c r="JG2365" s="0"/>
      <c r="JH2365" s="0"/>
      <c r="JI2365" s="0"/>
      <c r="JJ2365" s="0"/>
      <c r="JK2365" s="0"/>
      <c r="JL2365" s="0"/>
      <c r="JM2365" s="0"/>
      <c r="JN2365" s="0"/>
      <c r="JO2365" s="0"/>
      <c r="JP2365" s="0"/>
      <c r="JQ2365" s="0"/>
      <c r="JR2365" s="0"/>
      <c r="JS2365" s="0"/>
      <c r="JT2365" s="0"/>
      <c r="JU2365" s="0"/>
      <c r="JV2365" s="0"/>
      <c r="JW2365" s="0"/>
      <c r="JX2365" s="0"/>
      <c r="JY2365" s="0"/>
      <c r="JZ2365" s="0"/>
      <c r="KA2365" s="0"/>
      <c r="KB2365" s="0"/>
      <c r="KC2365" s="0"/>
      <c r="KD2365" s="0"/>
      <c r="KE2365" s="0"/>
      <c r="KF2365" s="0"/>
      <c r="KG2365" s="0"/>
      <c r="KH2365" s="0"/>
      <c r="KI2365" s="0"/>
      <c r="KJ2365" s="0"/>
      <c r="KK2365" s="0"/>
      <c r="KL2365" s="0"/>
      <c r="KM2365" s="0"/>
      <c r="KN2365" s="0"/>
      <c r="KO2365" s="0"/>
      <c r="KP2365" s="0"/>
      <c r="KQ2365" s="0"/>
      <c r="KR2365" s="0"/>
      <c r="KS2365" s="0"/>
      <c r="KT2365" s="0"/>
      <c r="KU2365" s="0"/>
      <c r="KV2365" s="0"/>
      <c r="KW2365" s="0"/>
      <c r="KX2365" s="0"/>
      <c r="KY2365" s="0"/>
      <c r="KZ2365" s="0"/>
      <c r="LA2365" s="0"/>
      <c r="LB2365" s="0"/>
      <c r="LC2365" s="0"/>
      <c r="LD2365" s="0"/>
      <c r="LE2365" s="0"/>
      <c r="LF2365" s="0"/>
      <c r="LG2365" s="0"/>
      <c r="LH2365" s="0"/>
      <c r="LI2365" s="0"/>
      <c r="LJ2365" s="0"/>
      <c r="LK2365" s="0"/>
      <c r="LL2365" s="0"/>
      <c r="LM2365" s="0"/>
      <c r="LN2365" s="0"/>
      <c r="LO2365" s="0"/>
      <c r="LP2365" s="0"/>
      <c r="LQ2365" s="0"/>
      <c r="LR2365" s="0"/>
      <c r="LS2365" s="0"/>
      <c r="LT2365" s="0"/>
      <c r="LU2365" s="0"/>
      <c r="LV2365" s="0"/>
      <c r="LW2365" s="0"/>
      <c r="LX2365" s="0"/>
      <c r="LY2365" s="0"/>
      <c r="LZ2365" s="0"/>
      <c r="MA2365" s="0"/>
      <c r="MB2365" s="0"/>
      <c r="MC2365" s="0"/>
      <c r="MD2365" s="0"/>
      <c r="ME2365" s="0"/>
      <c r="MF2365" s="0"/>
      <c r="MG2365" s="0"/>
      <c r="MH2365" s="0"/>
      <c r="MI2365" s="0"/>
      <c r="MJ2365" s="0"/>
      <c r="MK2365" s="0"/>
      <c r="ML2365" s="0"/>
      <c r="MM2365" s="0"/>
      <c r="MN2365" s="0"/>
      <c r="MO2365" s="0"/>
      <c r="MP2365" s="0"/>
      <c r="MQ2365" s="0"/>
      <c r="MR2365" s="0"/>
      <c r="MS2365" s="0"/>
      <c r="MT2365" s="0"/>
      <c r="MU2365" s="0"/>
      <c r="MV2365" s="0"/>
      <c r="MW2365" s="0"/>
      <c r="MX2365" s="0"/>
      <c r="MY2365" s="0"/>
      <c r="MZ2365" s="0"/>
      <c r="NA2365" s="0"/>
      <c r="NB2365" s="0"/>
      <c r="NC2365" s="0"/>
      <c r="ND2365" s="0"/>
      <c r="NE2365" s="0"/>
      <c r="NF2365" s="0"/>
      <c r="NG2365" s="0"/>
      <c r="NH2365" s="0"/>
      <c r="NI2365" s="0"/>
      <c r="NJ2365" s="0"/>
      <c r="NK2365" s="0"/>
      <c r="NL2365" s="0"/>
      <c r="NM2365" s="0"/>
      <c r="NN2365" s="0"/>
      <c r="NO2365" s="0"/>
      <c r="NP2365" s="0"/>
      <c r="NQ2365" s="0"/>
      <c r="NR2365" s="0"/>
      <c r="NS2365" s="0"/>
      <c r="NT2365" s="0"/>
      <c r="NU2365" s="0"/>
      <c r="NV2365" s="0"/>
      <c r="NW2365" s="0"/>
      <c r="NX2365" s="0"/>
      <c r="NY2365" s="0"/>
      <c r="NZ2365" s="0"/>
      <c r="OA2365" s="0"/>
      <c r="OB2365" s="0"/>
      <c r="OC2365" s="0"/>
      <c r="OD2365" s="0"/>
      <c r="OE2365" s="0"/>
      <c r="OF2365" s="0"/>
      <c r="OG2365" s="0"/>
      <c r="OH2365" s="0"/>
      <c r="OI2365" s="0"/>
      <c r="OJ2365" s="0"/>
      <c r="OK2365" s="0"/>
      <c r="OL2365" s="0"/>
      <c r="OM2365" s="0"/>
      <c r="ON2365" s="0"/>
      <c r="OO2365" s="0"/>
      <c r="OP2365" s="0"/>
      <c r="OQ2365" s="0"/>
      <c r="OR2365" s="0"/>
      <c r="OS2365" s="0"/>
      <c r="OT2365" s="0"/>
      <c r="OU2365" s="0"/>
      <c r="OV2365" s="0"/>
      <c r="OW2365" s="0"/>
      <c r="OX2365" s="0"/>
      <c r="OY2365" s="0"/>
      <c r="OZ2365" s="0"/>
      <c r="PA2365" s="0"/>
      <c r="PB2365" s="0"/>
      <c r="PC2365" s="0"/>
      <c r="PD2365" s="0"/>
      <c r="PE2365" s="0"/>
      <c r="PF2365" s="0"/>
      <c r="PG2365" s="0"/>
      <c r="PH2365" s="0"/>
      <c r="PI2365" s="0"/>
      <c r="PJ2365" s="0"/>
      <c r="PK2365" s="0"/>
      <c r="PL2365" s="0"/>
      <c r="PM2365" s="0"/>
      <c r="PN2365" s="0"/>
      <c r="PO2365" s="0"/>
      <c r="PP2365" s="0"/>
      <c r="PQ2365" s="0"/>
      <c r="PR2365" s="0"/>
      <c r="PS2365" s="0"/>
      <c r="PT2365" s="0"/>
      <c r="PU2365" s="0"/>
      <c r="PV2365" s="0"/>
      <c r="PW2365" s="0"/>
      <c r="PX2365" s="0"/>
      <c r="PY2365" s="0"/>
      <c r="PZ2365" s="0"/>
      <c r="QA2365" s="0"/>
      <c r="QB2365" s="0"/>
      <c r="QC2365" s="0"/>
      <c r="QD2365" s="0"/>
      <c r="QE2365" s="0"/>
      <c r="QF2365" s="0"/>
      <c r="QG2365" s="0"/>
      <c r="QH2365" s="0"/>
      <c r="QI2365" s="0"/>
      <c r="QJ2365" s="0"/>
      <c r="QK2365" s="0"/>
      <c r="QL2365" s="0"/>
      <c r="QM2365" s="0"/>
      <c r="QN2365" s="0"/>
      <c r="QO2365" s="0"/>
      <c r="QP2365" s="0"/>
      <c r="QQ2365" s="0"/>
      <c r="QR2365" s="0"/>
      <c r="QS2365" s="0"/>
      <c r="QT2365" s="0"/>
      <c r="QU2365" s="0"/>
      <c r="QV2365" s="0"/>
      <c r="QW2365" s="0"/>
      <c r="QX2365" s="0"/>
      <c r="QY2365" s="0"/>
      <c r="QZ2365" s="0"/>
      <c r="RA2365" s="0"/>
      <c r="RB2365" s="0"/>
      <c r="RC2365" s="0"/>
      <c r="RD2365" s="0"/>
      <c r="RE2365" s="0"/>
      <c r="RF2365" s="0"/>
      <c r="RG2365" s="0"/>
      <c r="RH2365" s="0"/>
      <c r="RI2365" s="0"/>
      <c r="RJ2365" s="0"/>
      <c r="RK2365" s="0"/>
      <c r="RL2365" s="0"/>
      <c r="RM2365" s="0"/>
      <c r="RN2365" s="0"/>
      <c r="RO2365" s="0"/>
      <c r="RP2365" s="0"/>
      <c r="RQ2365" s="0"/>
      <c r="RR2365" s="0"/>
      <c r="RS2365" s="0"/>
      <c r="RT2365" s="0"/>
      <c r="RU2365" s="0"/>
      <c r="RV2365" s="0"/>
      <c r="RW2365" s="0"/>
      <c r="RX2365" s="0"/>
      <c r="RY2365" s="0"/>
      <c r="RZ2365" s="0"/>
      <c r="SA2365" s="0"/>
      <c r="SB2365" s="0"/>
      <c r="SC2365" s="0"/>
      <c r="SD2365" s="0"/>
      <c r="SE2365" s="0"/>
      <c r="SF2365" s="0"/>
      <c r="SG2365" s="0"/>
      <c r="SH2365" s="0"/>
      <c r="SI2365" s="0"/>
      <c r="SJ2365" s="0"/>
      <c r="SK2365" s="0"/>
      <c r="SL2365" s="0"/>
      <c r="SM2365" s="0"/>
      <c r="SN2365" s="0"/>
      <c r="SO2365" s="0"/>
      <c r="SP2365" s="0"/>
      <c r="SQ2365" s="0"/>
      <c r="SR2365" s="0"/>
      <c r="SS2365" s="0"/>
      <c r="ST2365" s="0"/>
      <c r="SU2365" s="0"/>
      <c r="SV2365" s="0"/>
      <c r="SW2365" s="0"/>
      <c r="SX2365" s="0"/>
      <c r="SY2365" s="0"/>
      <c r="SZ2365" s="0"/>
      <c r="TA2365" s="0"/>
      <c r="TB2365" s="0"/>
      <c r="TC2365" s="0"/>
      <c r="TD2365" s="0"/>
      <c r="TE2365" s="0"/>
      <c r="TF2365" s="0"/>
      <c r="TG2365" s="0"/>
      <c r="TH2365" s="0"/>
      <c r="TI2365" s="0"/>
      <c r="TJ2365" s="0"/>
      <c r="TK2365" s="0"/>
      <c r="TL2365" s="0"/>
      <c r="TM2365" s="0"/>
      <c r="TN2365" s="0"/>
      <c r="TO2365" s="0"/>
      <c r="TP2365" s="0"/>
      <c r="TQ2365" s="0"/>
      <c r="TR2365" s="0"/>
      <c r="TS2365" s="0"/>
      <c r="TT2365" s="0"/>
      <c r="TU2365" s="0"/>
      <c r="TV2365" s="0"/>
      <c r="TW2365" s="0"/>
      <c r="TX2365" s="0"/>
      <c r="TY2365" s="0"/>
      <c r="TZ2365" s="0"/>
      <c r="UA2365" s="0"/>
      <c r="UB2365" s="0"/>
      <c r="UC2365" s="0"/>
      <c r="UD2365" s="0"/>
      <c r="UE2365" s="0"/>
      <c r="UF2365" s="0"/>
      <c r="UG2365" s="0"/>
      <c r="UH2365" s="0"/>
      <c r="UI2365" s="0"/>
      <c r="UJ2365" s="0"/>
      <c r="UK2365" s="0"/>
      <c r="UL2365" s="0"/>
      <c r="UM2365" s="0"/>
      <c r="UN2365" s="0"/>
      <c r="UO2365" s="0"/>
      <c r="UP2365" s="0"/>
      <c r="UQ2365" s="0"/>
      <c r="UR2365" s="0"/>
      <c r="US2365" s="0"/>
      <c r="UT2365" s="0"/>
      <c r="UU2365" s="0"/>
      <c r="UV2365" s="0"/>
      <c r="UW2365" s="0"/>
      <c r="UX2365" s="0"/>
      <c r="UY2365" s="0"/>
      <c r="UZ2365" s="0"/>
      <c r="VA2365" s="0"/>
      <c r="VB2365" s="0"/>
      <c r="VC2365" s="0"/>
      <c r="VD2365" s="0"/>
      <c r="VE2365" s="0"/>
      <c r="VF2365" s="0"/>
      <c r="VG2365" s="0"/>
      <c r="VH2365" s="0"/>
      <c r="VI2365" s="0"/>
      <c r="VJ2365" s="0"/>
      <c r="VK2365" s="0"/>
      <c r="VL2365" s="0"/>
      <c r="VM2365" s="0"/>
      <c r="VN2365" s="0"/>
      <c r="VO2365" s="0"/>
      <c r="VP2365" s="0"/>
      <c r="VQ2365" s="0"/>
      <c r="VR2365" s="0"/>
      <c r="VS2365" s="0"/>
      <c r="VT2365" s="0"/>
      <c r="VU2365" s="0"/>
      <c r="VV2365" s="0"/>
      <c r="VW2365" s="0"/>
      <c r="VX2365" s="0"/>
      <c r="VY2365" s="0"/>
      <c r="VZ2365" s="0"/>
      <c r="WA2365" s="0"/>
      <c r="WB2365" s="0"/>
      <c r="WC2365" s="0"/>
      <c r="WD2365" s="0"/>
      <c r="WE2365" s="0"/>
      <c r="WF2365" s="0"/>
      <c r="WG2365" s="0"/>
      <c r="WH2365" s="0"/>
      <c r="WI2365" s="0"/>
      <c r="WJ2365" s="0"/>
      <c r="WK2365" s="0"/>
      <c r="WL2365" s="0"/>
      <c r="WM2365" s="0"/>
      <c r="WN2365" s="0"/>
      <c r="WO2365" s="0"/>
      <c r="WP2365" s="0"/>
      <c r="WQ2365" s="0"/>
      <c r="WR2365" s="0"/>
      <c r="WS2365" s="0"/>
      <c r="WT2365" s="0"/>
      <c r="WU2365" s="0"/>
      <c r="WV2365" s="0"/>
      <c r="WW2365" s="0"/>
      <c r="WX2365" s="0"/>
      <c r="WY2365" s="0"/>
      <c r="WZ2365" s="0"/>
      <c r="XA2365" s="0"/>
      <c r="XB2365" s="0"/>
      <c r="XC2365" s="0"/>
      <c r="XD2365" s="0"/>
      <c r="XE2365" s="0"/>
      <c r="XF2365" s="0"/>
      <c r="XG2365" s="0"/>
      <c r="XH2365" s="0"/>
      <c r="XI2365" s="0"/>
      <c r="XJ2365" s="0"/>
      <c r="XK2365" s="0"/>
      <c r="XL2365" s="0"/>
      <c r="XM2365" s="0"/>
      <c r="XN2365" s="0"/>
      <c r="XO2365" s="0"/>
      <c r="XP2365" s="0"/>
      <c r="XQ2365" s="0"/>
      <c r="XR2365" s="0"/>
      <c r="XS2365" s="0"/>
      <c r="XT2365" s="0"/>
      <c r="XU2365" s="0"/>
      <c r="XV2365" s="0"/>
      <c r="XW2365" s="0"/>
      <c r="XX2365" s="0"/>
      <c r="XY2365" s="0"/>
      <c r="XZ2365" s="0"/>
      <c r="YA2365" s="0"/>
      <c r="YB2365" s="0"/>
      <c r="YC2365" s="0"/>
      <c r="YD2365" s="0"/>
      <c r="YE2365" s="0"/>
      <c r="YF2365" s="0"/>
      <c r="YG2365" s="0"/>
      <c r="YH2365" s="0"/>
      <c r="YI2365" s="0"/>
      <c r="YJ2365" s="0"/>
      <c r="YK2365" s="0"/>
      <c r="YL2365" s="0"/>
      <c r="YM2365" s="0"/>
      <c r="YN2365" s="0"/>
      <c r="YO2365" s="0"/>
      <c r="YP2365" s="0"/>
      <c r="YQ2365" s="0"/>
      <c r="YR2365" s="0"/>
      <c r="YS2365" s="0"/>
      <c r="YT2365" s="0"/>
      <c r="YU2365" s="0"/>
      <c r="YV2365" s="0"/>
      <c r="YW2365" s="0"/>
      <c r="YX2365" s="0"/>
      <c r="YY2365" s="0"/>
      <c r="YZ2365" s="0"/>
      <c r="ZA2365" s="0"/>
      <c r="ZB2365" s="0"/>
      <c r="ZC2365" s="0"/>
      <c r="ZD2365" s="0"/>
      <c r="ZE2365" s="0"/>
      <c r="ZF2365" s="0"/>
      <c r="ZG2365" s="0"/>
      <c r="ZH2365" s="0"/>
      <c r="ZI2365" s="0"/>
      <c r="ZJ2365" s="0"/>
      <c r="ZK2365" s="0"/>
      <c r="ZL2365" s="0"/>
      <c r="ZM2365" s="0"/>
      <c r="ZN2365" s="0"/>
      <c r="ZO2365" s="0"/>
      <c r="ZP2365" s="0"/>
      <c r="ZQ2365" s="0"/>
      <c r="ZR2365" s="0"/>
      <c r="ZS2365" s="0"/>
      <c r="ZT2365" s="0"/>
      <c r="ZU2365" s="0"/>
      <c r="ZV2365" s="0"/>
      <c r="ZW2365" s="0"/>
      <c r="ZX2365" s="0"/>
      <c r="ZY2365" s="0"/>
      <c r="ZZ2365" s="0"/>
      <c r="AAA2365" s="0"/>
      <c r="AAB2365" s="0"/>
      <c r="AAC2365" s="0"/>
      <c r="AAD2365" s="0"/>
      <c r="AAE2365" s="0"/>
      <c r="AAF2365" s="0"/>
      <c r="AAG2365" s="0"/>
      <c r="AAH2365" s="0"/>
      <c r="AAI2365" s="0"/>
      <c r="AAJ2365" s="0"/>
      <c r="AAK2365" s="0"/>
      <c r="AAL2365" s="0"/>
      <c r="AAM2365" s="0"/>
      <c r="AAN2365" s="0"/>
      <c r="AAO2365" s="0"/>
      <c r="AAP2365" s="0"/>
      <c r="AAQ2365" s="0"/>
      <c r="AAR2365" s="0"/>
      <c r="AAS2365" s="0"/>
      <c r="AAT2365" s="0"/>
      <c r="AAU2365" s="0"/>
      <c r="AAV2365" s="0"/>
      <c r="AAW2365" s="0"/>
      <c r="AAX2365" s="0"/>
      <c r="AAY2365" s="0"/>
      <c r="AAZ2365" s="0"/>
      <c r="ABA2365" s="0"/>
      <c r="ABB2365" s="0"/>
      <c r="ABC2365" s="0"/>
      <c r="ABD2365" s="0"/>
      <c r="ABE2365" s="0"/>
      <c r="ABF2365" s="0"/>
      <c r="ABG2365" s="0"/>
      <c r="ABH2365" s="0"/>
      <c r="ABI2365" s="0"/>
      <c r="ABJ2365" s="0"/>
      <c r="ABK2365" s="0"/>
      <c r="ABL2365" s="0"/>
      <c r="ABM2365" s="0"/>
      <c r="ABN2365" s="0"/>
      <c r="ABO2365" s="0"/>
      <c r="ABP2365" s="0"/>
      <c r="ABQ2365" s="0"/>
      <c r="ABR2365" s="0"/>
      <c r="ABS2365" s="0"/>
      <c r="ABT2365" s="0"/>
      <c r="ABU2365" s="0"/>
      <c r="ABV2365" s="0"/>
      <c r="ABW2365" s="0"/>
      <c r="ABX2365" s="0"/>
      <c r="ABY2365" s="0"/>
      <c r="ABZ2365" s="0"/>
      <c r="ACA2365" s="0"/>
      <c r="ACB2365" s="0"/>
      <c r="ACC2365" s="0"/>
      <c r="ACD2365" s="0"/>
      <c r="ACE2365" s="0"/>
      <c r="ACF2365" s="0"/>
      <c r="ACG2365" s="0"/>
      <c r="ACH2365" s="0"/>
      <c r="ACI2365" s="0"/>
      <c r="ACJ2365" s="0"/>
      <c r="ACK2365" s="0"/>
      <c r="ACL2365" s="0"/>
      <c r="ACM2365" s="0"/>
      <c r="ACN2365" s="0"/>
      <c r="ACO2365" s="0"/>
      <c r="ACP2365" s="0"/>
      <c r="ACQ2365" s="0"/>
      <c r="ACR2365" s="0"/>
      <c r="ACS2365" s="0"/>
      <c r="ACT2365" s="0"/>
      <c r="ACU2365" s="0"/>
      <c r="ACV2365" s="0"/>
      <c r="ACW2365" s="0"/>
      <c r="ACX2365" s="0"/>
      <c r="ACY2365" s="0"/>
      <c r="ACZ2365" s="0"/>
      <c r="ADA2365" s="0"/>
      <c r="ADB2365" s="0"/>
      <c r="ADC2365" s="0"/>
      <c r="ADD2365" s="0"/>
      <c r="ADE2365" s="0"/>
      <c r="ADF2365" s="0"/>
      <c r="ADG2365" s="0"/>
      <c r="ADH2365" s="0"/>
      <c r="ADI2365" s="0"/>
      <c r="ADJ2365" s="0"/>
      <c r="ADK2365" s="0"/>
      <c r="ADL2365" s="0"/>
      <c r="ADM2365" s="0"/>
      <c r="ADN2365" s="0"/>
      <c r="ADO2365" s="0"/>
      <c r="ADP2365" s="0"/>
      <c r="ADQ2365" s="0"/>
      <c r="ADR2365" s="0"/>
      <c r="ADS2365" s="0"/>
      <c r="ADT2365" s="0"/>
      <c r="ADU2365" s="0"/>
      <c r="ADV2365" s="0"/>
      <c r="ADW2365" s="0"/>
      <c r="ADX2365" s="0"/>
      <c r="ADY2365" s="0"/>
      <c r="ADZ2365" s="0"/>
      <c r="AEA2365" s="0"/>
      <c r="AEB2365" s="0"/>
      <c r="AEC2365" s="0"/>
      <c r="AED2365" s="0"/>
      <c r="AEE2365" s="0"/>
      <c r="AEF2365" s="0"/>
      <c r="AEG2365" s="0"/>
      <c r="AEH2365" s="0"/>
      <c r="AEI2365" s="0"/>
      <c r="AEJ2365" s="0"/>
      <c r="AEK2365" s="0"/>
      <c r="AEL2365" s="0"/>
      <c r="AEM2365" s="0"/>
      <c r="AEN2365" s="0"/>
      <c r="AEO2365" s="0"/>
      <c r="AEP2365" s="0"/>
      <c r="AEQ2365" s="0"/>
      <c r="AER2365" s="0"/>
      <c r="AES2365" s="0"/>
      <c r="AET2365" s="0"/>
      <c r="AEU2365" s="0"/>
      <c r="AEV2365" s="0"/>
      <c r="AEW2365" s="0"/>
      <c r="AEX2365" s="0"/>
      <c r="AEY2365" s="0"/>
      <c r="AEZ2365" s="0"/>
      <c r="AFA2365" s="0"/>
      <c r="AFB2365" s="0"/>
      <c r="AFC2365" s="0"/>
      <c r="AFD2365" s="0"/>
      <c r="AFE2365" s="0"/>
      <c r="AFF2365" s="0"/>
      <c r="AFG2365" s="0"/>
      <c r="AFH2365" s="0"/>
      <c r="AFI2365" s="0"/>
      <c r="AFJ2365" s="0"/>
      <c r="AFK2365" s="0"/>
      <c r="AFL2365" s="0"/>
      <c r="AFM2365" s="0"/>
      <c r="AFN2365" s="0"/>
      <c r="AFO2365" s="0"/>
      <c r="AFP2365" s="0"/>
      <c r="AFQ2365" s="0"/>
      <c r="AFR2365" s="0"/>
      <c r="AFS2365" s="0"/>
      <c r="AFT2365" s="0"/>
      <c r="AFU2365" s="0"/>
      <c r="AFV2365" s="0"/>
      <c r="AFW2365" s="0"/>
      <c r="AFX2365" s="0"/>
      <c r="AFY2365" s="0"/>
      <c r="AFZ2365" s="0"/>
      <c r="AGA2365" s="0"/>
      <c r="AGB2365" s="0"/>
      <c r="AGC2365" s="0"/>
      <c r="AGD2365" s="0"/>
      <c r="AGE2365" s="0"/>
      <c r="AGF2365" s="0"/>
      <c r="AGG2365" s="0"/>
      <c r="AGH2365" s="0"/>
      <c r="AGI2365" s="0"/>
      <c r="AGJ2365" s="0"/>
      <c r="AGK2365" s="0"/>
      <c r="AGL2365" s="0"/>
      <c r="AGM2365" s="0"/>
      <c r="AGN2365" s="0"/>
      <c r="AGO2365" s="0"/>
      <c r="AGP2365" s="0"/>
      <c r="AGQ2365" s="0"/>
      <c r="AGR2365" s="0"/>
      <c r="AGS2365" s="0"/>
      <c r="AGT2365" s="0"/>
      <c r="AGU2365" s="0"/>
      <c r="AGV2365" s="0"/>
      <c r="AGW2365" s="0"/>
      <c r="AGX2365" s="0"/>
      <c r="AGY2365" s="0"/>
      <c r="AGZ2365" s="0"/>
      <c r="AHA2365" s="0"/>
      <c r="AHB2365" s="0"/>
      <c r="AHC2365" s="0"/>
      <c r="AHD2365" s="0"/>
      <c r="AHE2365" s="0"/>
      <c r="AHF2365" s="0"/>
      <c r="AHG2365" s="0"/>
      <c r="AHH2365" s="0"/>
      <c r="AHI2365" s="0"/>
      <c r="AHJ2365" s="0"/>
      <c r="AHK2365" s="0"/>
      <c r="AHL2365" s="0"/>
      <c r="AHM2365" s="0"/>
      <c r="AHN2365" s="0"/>
      <c r="AHO2365" s="0"/>
      <c r="AHP2365" s="0"/>
      <c r="AHQ2365" s="0"/>
      <c r="AHR2365" s="0"/>
      <c r="AHS2365" s="0"/>
      <c r="AHT2365" s="0"/>
      <c r="AHU2365" s="0"/>
      <c r="AHV2365" s="0"/>
      <c r="AHW2365" s="0"/>
      <c r="AHX2365" s="0"/>
      <c r="AHY2365" s="0"/>
      <c r="AHZ2365" s="0"/>
      <c r="AIA2365" s="0"/>
      <c r="AIB2365" s="0"/>
      <c r="AIC2365" s="0"/>
      <c r="AID2365" s="0"/>
      <c r="AIE2365" s="0"/>
      <c r="AIF2365" s="0"/>
      <c r="AIG2365" s="0"/>
      <c r="AIH2365" s="0"/>
      <c r="AII2365" s="0"/>
      <c r="AIJ2365" s="0"/>
      <c r="AIK2365" s="0"/>
      <c r="AIL2365" s="0"/>
      <c r="AIM2365" s="0"/>
      <c r="AIN2365" s="0"/>
      <c r="AIO2365" s="0"/>
      <c r="AIP2365" s="0"/>
      <c r="AIQ2365" s="0"/>
      <c r="AIR2365" s="0"/>
      <c r="AIS2365" s="0"/>
      <c r="AIT2365" s="0"/>
      <c r="AIU2365" s="0"/>
      <c r="AIV2365" s="0"/>
      <c r="AIW2365" s="0"/>
      <c r="AIX2365" s="0"/>
      <c r="AIY2365" s="0"/>
      <c r="AIZ2365" s="0"/>
      <c r="AJA2365" s="0"/>
      <c r="AJB2365" s="0"/>
      <c r="AJC2365" s="0"/>
      <c r="AJD2365" s="0"/>
      <c r="AJE2365" s="0"/>
      <c r="AJF2365" s="0"/>
      <c r="AJG2365" s="0"/>
      <c r="AJH2365" s="0"/>
      <c r="AJI2365" s="0"/>
      <c r="AJJ2365" s="0"/>
      <c r="AJK2365" s="0"/>
      <c r="AJL2365" s="0"/>
      <c r="AJM2365" s="0"/>
      <c r="AJN2365" s="0"/>
      <c r="AJO2365" s="0"/>
      <c r="AJP2365" s="0"/>
      <c r="AJQ2365" s="0"/>
      <c r="AJR2365" s="0"/>
      <c r="AJS2365" s="0"/>
      <c r="AJT2365" s="0"/>
      <c r="AJU2365" s="0"/>
      <c r="AJV2365" s="0"/>
      <c r="AJW2365" s="0"/>
      <c r="AJX2365" s="0"/>
      <c r="AJY2365" s="0"/>
      <c r="AJZ2365" s="0"/>
      <c r="AKA2365" s="0"/>
      <c r="AKB2365" s="0"/>
      <c r="AKC2365" s="0"/>
      <c r="AKD2365" s="0"/>
      <c r="AKE2365" s="0"/>
      <c r="AKF2365" s="0"/>
      <c r="AKG2365" s="0"/>
      <c r="AKH2365" s="0"/>
      <c r="AKI2365" s="0"/>
      <c r="AKJ2365" s="0"/>
      <c r="AKK2365" s="0"/>
      <c r="AKL2365" s="0"/>
      <c r="AKM2365" s="0"/>
      <c r="AKN2365" s="0"/>
      <c r="AKO2365" s="0"/>
      <c r="AKP2365" s="0"/>
      <c r="AKQ2365" s="0"/>
      <c r="AKR2365" s="0"/>
      <c r="AKS2365" s="0"/>
      <c r="AKT2365" s="0"/>
      <c r="AKU2365" s="0"/>
      <c r="AKV2365" s="0"/>
      <c r="AKW2365" s="0"/>
      <c r="AKX2365" s="0"/>
      <c r="AKY2365" s="0"/>
      <c r="AKZ2365" s="0"/>
      <c r="ALA2365" s="0"/>
      <c r="ALB2365" s="0"/>
      <c r="ALC2365" s="0"/>
      <c r="ALD2365" s="0"/>
      <c r="ALE2365" s="0"/>
      <c r="ALF2365" s="0"/>
      <c r="ALG2365" s="0"/>
      <c r="ALH2365" s="0"/>
      <c r="ALI2365" s="0"/>
      <c r="ALJ2365" s="0"/>
      <c r="ALK2365" s="0"/>
      <c r="ALL2365" s="0"/>
      <c r="ALM2365" s="0"/>
      <c r="ALN2365" s="0"/>
      <c r="ALO2365" s="0"/>
      <c r="ALP2365" s="0"/>
      <c r="ALQ2365" s="0"/>
      <c r="ALR2365" s="0"/>
      <c r="ALS2365" s="0"/>
      <c r="ALT2365" s="0"/>
      <c r="ALU2365" s="0"/>
      <c r="ALV2365" s="0"/>
      <c r="ALW2365" s="0"/>
      <c r="ALX2365" s="0"/>
      <c r="ALY2365" s="0"/>
      <c r="ALZ2365" s="0"/>
      <c r="AMA2365" s="0"/>
      <c r="AMB2365" s="0"/>
      <c r="AMC2365" s="0"/>
      <c r="AMD2365" s="0"/>
      <c r="AME2365" s="0"/>
      <c r="AMF2365" s="0"/>
      <c r="AMG2365" s="0"/>
      <c r="AMH2365" s="0"/>
      <c r="AMI2365" s="0"/>
      <c r="AMJ2365" s="0"/>
    </row>
    <row r="2366" customFormat="false" ht="15" hidden="false" customHeight="true" outlineLevel="0" collapsed="false">
      <c r="A2366" s="1" t="n">
        <v>2363</v>
      </c>
      <c r="B2366" s="1" t="s">
        <v>14292</v>
      </c>
      <c r="C2366" s="1" t="s">
        <v>14592</v>
      </c>
      <c r="D2366" s="1" t="s">
        <v>14593</v>
      </c>
      <c r="E2366" s="1" t="s">
        <v>14605</v>
      </c>
      <c r="F2366" s="2" t="s">
        <v>14606</v>
      </c>
      <c r="G2366" s="1" t="s">
        <v>14607</v>
      </c>
      <c r="H2366" s="1" t="s">
        <v>14608</v>
      </c>
      <c r="I2366" s="1" t="s">
        <v>14609</v>
      </c>
      <c r="J2366" s="1" t="s">
        <v>7196</v>
      </c>
      <c r="K2366" s="4" t="s">
        <v>107</v>
      </c>
      <c r="L2366" s="4" t="s">
        <v>108</v>
      </c>
      <c r="M2366" s="4" t="s">
        <v>109</v>
      </c>
      <c r="N2366" s="4" t="s">
        <v>110</v>
      </c>
      <c r="O2366" s="4" t="s">
        <v>110</v>
      </c>
      <c r="P2366" s="4" t="s">
        <v>110</v>
      </c>
      <c r="Q2366" s="4" t="s">
        <v>110</v>
      </c>
      <c r="R2366" s="4" t="s">
        <v>110</v>
      </c>
      <c r="S2366" s="4" t="s">
        <v>110</v>
      </c>
      <c r="T2366" s="0"/>
      <c r="U2366" s="0"/>
      <c r="V2366" s="0"/>
      <c r="W2366" s="4" t="s">
        <v>110</v>
      </c>
      <c r="X2366" s="4" t="s">
        <v>110</v>
      </c>
      <c r="Y2366" s="4" t="s">
        <v>110</v>
      </c>
      <c r="Z2366" s="4" t="s">
        <v>110</v>
      </c>
      <c r="AA2366" s="4" t="s">
        <v>110</v>
      </c>
      <c r="AB2366" s="4" t="s">
        <v>110</v>
      </c>
      <c r="AC2366" s="4" t="s">
        <v>110</v>
      </c>
      <c r="AD2366" s="4" t="s">
        <v>110</v>
      </c>
      <c r="AE2366" s="4" t="s">
        <v>110</v>
      </c>
      <c r="AF2366" s="4" t="s">
        <v>110</v>
      </c>
      <c r="AG2366" s="4" t="s">
        <v>110</v>
      </c>
      <c r="AH2366" s="4" t="s">
        <v>110</v>
      </c>
      <c r="AI2366" s="4" t="s">
        <v>110</v>
      </c>
      <c r="AJ2366" s="4" t="s">
        <v>110</v>
      </c>
      <c r="AK2366" s="4" t="s">
        <v>110</v>
      </c>
      <c r="AL2366" s="4" t="s">
        <v>110</v>
      </c>
      <c r="AM2366" s="4" t="s">
        <v>110</v>
      </c>
      <c r="AN2366" s="4" t="s">
        <v>110</v>
      </c>
      <c r="AO2366" s="4" t="s">
        <v>110</v>
      </c>
      <c r="AP2366" s="4" t="s">
        <v>110</v>
      </c>
      <c r="AQ2366" s="4" t="s">
        <v>110</v>
      </c>
      <c r="AR2366" s="4" t="s">
        <v>110</v>
      </c>
      <c r="AS2366" s="4" t="s">
        <v>110</v>
      </c>
      <c r="AT2366" s="4" t="s">
        <v>110</v>
      </c>
      <c r="AU2366" s="4" t="s">
        <v>110</v>
      </c>
      <c r="AV2366" s="4" t="s">
        <v>110</v>
      </c>
      <c r="AW2366" s="4" t="s">
        <v>110</v>
      </c>
      <c r="AX2366" s="0"/>
      <c r="AY2366" s="0"/>
      <c r="AZ2366" s="1"/>
      <c r="BA2366" s="1"/>
      <c r="BB2366" s="4"/>
      <c r="BC2366" s="4"/>
      <c r="BD2366" s="4"/>
      <c r="BE2366" s="0"/>
      <c r="BF2366" s="0"/>
      <c r="BG2366" s="0"/>
      <c r="BH2366" s="0"/>
      <c r="BI2366" s="0"/>
      <c r="BJ2366" s="4" t="s">
        <v>694</v>
      </c>
      <c r="BK2366" s="4" t="s">
        <v>85</v>
      </c>
      <c r="BL2366" s="4"/>
      <c r="BM2366" s="4" t="s">
        <v>85</v>
      </c>
      <c r="BN2366" s="4"/>
      <c r="BO2366" s="4" t="s">
        <v>85</v>
      </c>
      <c r="BP2366" s="0"/>
      <c r="BQ2366" s="4" t="s">
        <v>85</v>
      </c>
      <c r="BR2366" s="1"/>
      <c r="BS2366" s="1" t="s">
        <v>4408</v>
      </c>
      <c r="BT2366" s="0"/>
      <c r="BU2366" s="0"/>
      <c r="BV2366" s="0"/>
      <c r="BW2366" s="0"/>
      <c r="BX2366" s="0"/>
      <c r="BY2366" s="0"/>
      <c r="BZ2366" s="1" t="s">
        <v>592</v>
      </c>
      <c r="CA2366" s="1" t="s">
        <v>592</v>
      </c>
      <c r="CB2366" s="0"/>
      <c r="CC2366" s="0"/>
      <c r="CD2366" s="1" t="s">
        <v>110</v>
      </c>
      <c r="CE2366" s="1" t="s">
        <v>110</v>
      </c>
      <c r="CF2366" s="1" t="s">
        <v>110</v>
      </c>
      <c r="CG2366" s="1" t="s">
        <v>110</v>
      </c>
      <c r="CH2366" s="1" t="s">
        <v>110</v>
      </c>
      <c r="CI2366" s="1" t="s">
        <v>110</v>
      </c>
      <c r="CJ2366" s="0"/>
      <c r="CK2366" s="0"/>
      <c r="CL2366" s="0"/>
      <c r="CM2366" s="0"/>
      <c r="CN2366" s="0"/>
      <c r="CO2366" s="0"/>
      <c r="CP2366" s="0"/>
      <c r="CQ2366" s="0"/>
      <c r="CR2366" s="0"/>
      <c r="CS2366" s="0"/>
      <c r="CT2366" s="0"/>
      <c r="CU2366" s="0"/>
      <c r="CV2366" s="0"/>
      <c r="CW2366" s="0"/>
      <c r="CX2366" s="0"/>
      <c r="CY2366" s="0"/>
      <c r="CZ2366" s="0"/>
      <c r="DA2366" s="0"/>
      <c r="DB2366" s="0"/>
      <c r="DC2366" s="0"/>
      <c r="DD2366" s="0"/>
      <c r="DE2366" s="0"/>
      <c r="DF2366" s="0"/>
      <c r="DG2366" s="0"/>
      <c r="DH2366" s="0"/>
      <c r="DI2366" s="0"/>
      <c r="DJ2366" s="0"/>
      <c r="DK2366" s="0"/>
      <c r="DL2366" s="0"/>
      <c r="DM2366" s="0"/>
      <c r="DN2366" s="0"/>
      <c r="DO2366" s="0"/>
      <c r="DP2366" s="0"/>
      <c r="DQ2366" s="0"/>
      <c r="DR2366" s="0"/>
      <c r="DS2366" s="0"/>
      <c r="DT2366" s="0"/>
      <c r="DU2366" s="0"/>
      <c r="DV2366" s="0"/>
      <c r="DW2366" s="0"/>
      <c r="DX2366" s="0"/>
      <c r="DY2366" s="0"/>
      <c r="DZ2366" s="0"/>
      <c r="EA2366" s="0"/>
      <c r="EB2366" s="0"/>
      <c r="EC2366" s="0"/>
      <c r="ED2366" s="0"/>
      <c r="EE2366" s="0"/>
      <c r="EF2366" s="0"/>
      <c r="EG2366" s="0"/>
      <c r="EH2366" s="0"/>
      <c r="EI2366" s="0"/>
      <c r="EJ2366" s="0"/>
      <c r="EK2366" s="0"/>
      <c r="EL2366" s="0"/>
      <c r="EM2366" s="0"/>
      <c r="EN2366" s="0"/>
      <c r="EO2366" s="0"/>
      <c r="EP2366" s="0"/>
      <c r="EQ2366" s="0"/>
      <c r="ER2366" s="0"/>
      <c r="ES2366" s="0"/>
      <c r="ET2366" s="0"/>
      <c r="EU2366" s="0"/>
      <c r="EV2366" s="0"/>
      <c r="EW2366" s="0"/>
      <c r="EX2366" s="0"/>
      <c r="EY2366" s="0"/>
      <c r="EZ2366" s="0"/>
      <c r="FA2366" s="0"/>
      <c r="FB2366" s="0"/>
      <c r="FC2366" s="0"/>
      <c r="FD2366" s="0"/>
      <c r="FE2366" s="0"/>
      <c r="FF2366" s="0"/>
      <c r="FG2366" s="0"/>
      <c r="FH2366" s="0"/>
      <c r="FI2366" s="0"/>
      <c r="FJ2366" s="0"/>
      <c r="FK2366" s="0"/>
      <c r="FL2366" s="0"/>
      <c r="FM2366" s="0"/>
      <c r="FN2366" s="0"/>
      <c r="FO2366" s="0"/>
      <c r="FP2366" s="0"/>
      <c r="FQ2366" s="0"/>
      <c r="FR2366" s="0"/>
      <c r="FS2366" s="0"/>
      <c r="FT2366" s="0"/>
      <c r="FU2366" s="0"/>
      <c r="FV2366" s="0"/>
      <c r="FW2366" s="0"/>
      <c r="FX2366" s="0"/>
      <c r="FY2366" s="0"/>
      <c r="FZ2366" s="0"/>
      <c r="GA2366" s="0"/>
      <c r="GB2366" s="0"/>
      <c r="GC2366" s="0"/>
      <c r="GD2366" s="0"/>
      <c r="GE2366" s="0"/>
      <c r="GF2366" s="0"/>
      <c r="GG2366" s="0"/>
      <c r="GH2366" s="0"/>
      <c r="GI2366" s="0"/>
      <c r="GJ2366" s="0"/>
      <c r="GK2366" s="0"/>
      <c r="GL2366" s="0"/>
      <c r="GM2366" s="0"/>
      <c r="GN2366" s="0"/>
      <c r="GO2366" s="0"/>
      <c r="GP2366" s="0"/>
      <c r="GQ2366" s="0"/>
      <c r="GR2366" s="0"/>
      <c r="GS2366" s="0"/>
      <c r="GT2366" s="0"/>
      <c r="GU2366" s="0"/>
      <c r="GV2366" s="0"/>
      <c r="GW2366" s="0"/>
      <c r="GX2366" s="0"/>
      <c r="GY2366" s="0"/>
      <c r="GZ2366" s="0"/>
      <c r="HA2366" s="0"/>
      <c r="HB2366" s="0"/>
      <c r="HC2366" s="0"/>
      <c r="HD2366" s="0"/>
      <c r="HE2366" s="0"/>
      <c r="HF2366" s="0"/>
      <c r="HG2366" s="0"/>
      <c r="HH2366" s="0"/>
      <c r="HI2366" s="0"/>
      <c r="HJ2366" s="0"/>
      <c r="HK2366" s="0"/>
      <c r="HL2366" s="0"/>
      <c r="HM2366" s="0"/>
      <c r="HN2366" s="0"/>
      <c r="HO2366" s="0"/>
      <c r="HP2366" s="0"/>
      <c r="HQ2366" s="0"/>
      <c r="HR2366" s="0"/>
      <c r="HS2366" s="0"/>
      <c r="HT2366" s="0"/>
      <c r="HU2366" s="0"/>
      <c r="HV2366" s="0"/>
      <c r="HW2366" s="0"/>
      <c r="HX2366" s="0"/>
      <c r="HY2366" s="0"/>
      <c r="HZ2366" s="0"/>
      <c r="IA2366" s="0"/>
      <c r="IB2366" s="0"/>
      <c r="IC2366" s="0"/>
      <c r="ID2366" s="0"/>
      <c r="IE2366" s="0"/>
      <c r="IF2366" s="0"/>
      <c r="IG2366" s="0"/>
      <c r="IH2366" s="0"/>
      <c r="II2366" s="0"/>
      <c r="IJ2366" s="0"/>
      <c r="IK2366" s="0"/>
      <c r="IL2366" s="0"/>
      <c r="IM2366" s="0"/>
      <c r="IN2366" s="0"/>
      <c r="IO2366" s="0"/>
      <c r="IP2366" s="0"/>
      <c r="IQ2366" s="0"/>
      <c r="IR2366" s="0"/>
      <c r="IS2366" s="0"/>
      <c r="IT2366" s="0"/>
      <c r="IU2366" s="0"/>
      <c r="IV2366" s="0"/>
      <c r="IW2366" s="0"/>
      <c r="IX2366" s="0"/>
      <c r="IY2366" s="0"/>
      <c r="IZ2366" s="0"/>
      <c r="JA2366" s="0"/>
      <c r="JB2366" s="0"/>
      <c r="JC2366" s="0"/>
      <c r="JD2366" s="0"/>
      <c r="JE2366" s="0"/>
      <c r="JF2366" s="0"/>
      <c r="JG2366" s="0"/>
      <c r="JH2366" s="0"/>
      <c r="JI2366" s="0"/>
      <c r="JJ2366" s="0"/>
      <c r="JK2366" s="0"/>
      <c r="JL2366" s="0"/>
      <c r="JM2366" s="0"/>
      <c r="JN2366" s="0"/>
      <c r="JO2366" s="0"/>
      <c r="JP2366" s="0"/>
      <c r="JQ2366" s="0"/>
      <c r="JR2366" s="0"/>
      <c r="JS2366" s="0"/>
      <c r="JT2366" s="0"/>
      <c r="JU2366" s="0"/>
      <c r="JV2366" s="0"/>
      <c r="JW2366" s="0"/>
      <c r="JX2366" s="0"/>
      <c r="JY2366" s="0"/>
      <c r="JZ2366" s="0"/>
      <c r="KA2366" s="0"/>
      <c r="KB2366" s="0"/>
      <c r="KC2366" s="0"/>
      <c r="KD2366" s="0"/>
      <c r="KE2366" s="0"/>
      <c r="KF2366" s="0"/>
      <c r="KG2366" s="0"/>
      <c r="KH2366" s="0"/>
      <c r="KI2366" s="0"/>
      <c r="KJ2366" s="0"/>
      <c r="KK2366" s="0"/>
      <c r="KL2366" s="0"/>
      <c r="KM2366" s="0"/>
      <c r="KN2366" s="0"/>
      <c r="KO2366" s="0"/>
      <c r="KP2366" s="0"/>
      <c r="KQ2366" s="0"/>
      <c r="KR2366" s="0"/>
      <c r="KS2366" s="0"/>
      <c r="KT2366" s="0"/>
      <c r="KU2366" s="0"/>
      <c r="KV2366" s="0"/>
      <c r="KW2366" s="0"/>
      <c r="KX2366" s="0"/>
      <c r="KY2366" s="0"/>
      <c r="KZ2366" s="0"/>
      <c r="LA2366" s="0"/>
      <c r="LB2366" s="0"/>
      <c r="LC2366" s="0"/>
      <c r="LD2366" s="0"/>
      <c r="LE2366" s="0"/>
      <c r="LF2366" s="0"/>
      <c r="LG2366" s="0"/>
      <c r="LH2366" s="0"/>
      <c r="LI2366" s="0"/>
      <c r="LJ2366" s="0"/>
      <c r="LK2366" s="0"/>
      <c r="LL2366" s="0"/>
      <c r="LM2366" s="0"/>
      <c r="LN2366" s="0"/>
      <c r="LO2366" s="0"/>
      <c r="LP2366" s="0"/>
      <c r="LQ2366" s="0"/>
      <c r="LR2366" s="0"/>
      <c r="LS2366" s="0"/>
      <c r="LT2366" s="0"/>
      <c r="LU2366" s="0"/>
      <c r="LV2366" s="0"/>
      <c r="LW2366" s="0"/>
      <c r="LX2366" s="0"/>
      <c r="LY2366" s="0"/>
      <c r="LZ2366" s="0"/>
      <c r="MA2366" s="0"/>
      <c r="MB2366" s="0"/>
      <c r="MC2366" s="0"/>
      <c r="MD2366" s="0"/>
      <c r="ME2366" s="0"/>
      <c r="MF2366" s="0"/>
      <c r="MG2366" s="0"/>
      <c r="MH2366" s="0"/>
      <c r="MI2366" s="0"/>
      <c r="MJ2366" s="0"/>
      <c r="MK2366" s="0"/>
      <c r="ML2366" s="0"/>
      <c r="MM2366" s="0"/>
      <c r="MN2366" s="0"/>
      <c r="MO2366" s="0"/>
      <c r="MP2366" s="0"/>
      <c r="MQ2366" s="0"/>
      <c r="MR2366" s="0"/>
      <c r="MS2366" s="0"/>
      <c r="MT2366" s="0"/>
      <c r="MU2366" s="0"/>
      <c r="MV2366" s="0"/>
      <c r="MW2366" s="0"/>
      <c r="MX2366" s="0"/>
      <c r="MY2366" s="0"/>
      <c r="MZ2366" s="0"/>
      <c r="NA2366" s="0"/>
      <c r="NB2366" s="0"/>
      <c r="NC2366" s="0"/>
      <c r="ND2366" s="0"/>
      <c r="NE2366" s="0"/>
      <c r="NF2366" s="0"/>
      <c r="NG2366" s="0"/>
      <c r="NH2366" s="0"/>
      <c r="NI2366" s="0"/>
      <c r="NJ2366" s="0"/>
      <c r="NK2366" s="0"/>
      <c r="NL2366" s="0"/>
      <c r="NM2366" s="0"/>
      <c r="NN2366" s="0"/>
      <c r="NO2366" s="0"/>
      <c r="NP2366" s="0"/>
      <c r="NQ2366" s="0"/>
      <c r="NR2366" s="0"/>
      <c r="NS2366" s="0"/>
      <c r="NT2366" s="0"/>
      <c r="NU2366" s="0"/>
      <c r="NV2366" s="0"/>
      <c r="NW2366" s="0"/>
      <c r="NX2366" s="0"/>
      <c r="NY2366" s="0"/>
      <c r="NZ2366" s="0"/>
      <c r="OA2366" s="0"/>
      <c r="OB2366" s="0"/>
      <c r="OC2366" s="0"/>
      <c r="OD2366" s="0"/>
      <c r="OE2366" s="0"/>
      <c r="OF2366" s="0"/>
      <c r="OG2366" s="0"/>
      <c r="OH2366" s="0"/>
      <c r="OI2366" s="0"/>
      <c r="OJ2366" s="0"/>
      <c r="OK2366" s="0"/>
      <c r="OL2366" s="0"/>
      <c r="OM2366" s="0"/>
      <c r="ON2366" s="0"/>
      <c r="OO2366" s="0"/>
      <c r="OP2366" s="0"/>
      <c r="OQ2366" s="0"/>
      <c r="OR2366" s="0"/>
      <c r="OS2366" s="0"/>
      <c r="OT2366" s="0"/>
      <c r="OU2366" s="0"/>
      <c r="OV2366" s="0"/>
      <c r="OW2366" s="0"/>
      <c r="OX2366" s="0"/>
      <c r="OY2366" s="0"/>
      <c r="OZ2366" s="0"/>
      <c r="PA2366" s="0"/>
      <c r="PB2366" s="0"/>
      <c r="PC2366" s="0"/>
      <c r="PD2366" s="0"/>
      <c r="PE2366" s="0"/>
      <c r="PF2366" s="0"/>
      <c r="PG2366" s="0"/>
      <c r="PH2366" s="0"/>
      <c r="PI2366" s="0"/>
      <c r="PJ2366" s="0"/>
      <c r="PK2366" s="0"/>
      <c r="PL2366" s="0"/>
      <c r="PM2366" s="0"/>
      <c r="PN2366" s="0"/>
      <c r="PO2366" s="0"/>
      <c r="PP2366" s="0"/>
      <c r="PQ2366" s="0"/>
      <c r="PR2366" s="0"/>
      <c r="PS2366" s="0"/>
      <c r="PT2366" s="0"/>
      <c r="PU2366" s="0"/>
      <c r="PV2366" s="0"/>
      <c r="PW2366" s="0"/>
      <c r="PX2366" s="0"/>
      <c r="PY2366" s="0"/>
      <c r="PZ2366" s="0"/>
      <c r="QA2366" s="0"/>
      <c r="QB2366" s="0"/>
      <c r="QC2366" s="0"/>
      <c r="QD2366" s="0"/>
      <c r="QE2366" s="0"/>
      <c r="QF2366" s="0"/>
      <c r="QG2366" s="0"/>
      <c r="QH2366" s="0"/>
      <c r="QI2366" s="0"/>
      <c r="QJ2366" s="0"/>
      <c r="QK2366" s="0"/>
      <c r="QL2366" s="0"/>
      <c r="QM2366" s="0"/>
      <c r="QN2366" s="0"/>
      <c r="QO2366" s="0"/>
      <c r="QP2366" s="0"/>
      <c r="QQ2366" s="0"/>
      <c r="QR2366" s="0"/>
      <c r="QS2366" s="0"/>
      <c r="QT2366" s="0"/>
      <c r="QU2366" s="0"/>
      <c r="QV2366" s="0"/>
      <c r="QW2366" s="0"/>
      <c r="QX2366" s="0"/>
      <c r="QY2366" s="0"/>
      <c r="QZ2366" s="0"/>
      <c r="RA2366" s="0"/>
      <c r="RB2366" s="0"/>
      <c r="RC2366" s="0"/>
      <c r="RD2366" s="0"/>
      <c r="RE2366" s="0"/>
      <c r="RF2366" s="0"/>
      <c r="RG2366" s="0"/>
      <c r="RH2366" s="0"/>
      <c r="RI2366" s="0"/>
      <c r="RJ2366" s="0"/>
      <c r="RK2366" s="0"/>
      <c r="RL2366" s="0"/>
      <c r="RM2366" s="0"/>
      <c r="RN2366" s="0"/>
      <c r="RO2366" s="0"/>
      <c r="RP2366" s="0"/>
      <c r="RQ2366" s="0"/>
      <c r="RR2366" s="0"/>
      <c r="RS2366" s="0"/>
      <c r="RT2366" s="0"/>
      <c r="RU2366" s="0"/>
      <c r="RV2366" s="0"/>
      <c r="RW2366" s="0"/>
      <c r="RX2366" s="0"/>
      <c r="RY2366" s="0"/>
      <c r="RZ2366" s="0"/>
      <c r="SA2366" s="0"/>
      <c r="SB2366" s="0"/>
      <c r="SC2366" s="0"/>
      <c r="SD2366" s="0"/>
      <c r="SE2366" s="0"/>
      <c r="SF2366" s="0"/>
      <c r="SG2366" s="0"/>
      <c r="SH2366" s="0"/>
      <c r="SI2366" s="0"/>
      <c r="SJ2366" s="0"/>
      <c r="SK2366" s="0"/>
      <c r="SL2366" s="0"/>
      <c r="SM2366" s="0"/>
      <c r="SN2366" s="0"/>
      <c r="SO2366" s="0"/>
      <c r="SP2366" s="0"/>
      <c r="SQ2366" s="0"/>
      <c r="SR2366" s="0"/>
      <c r="SS2366" s="0"/>
      <c r="ST2366" s="0"/>
      <c r="SU2366" s="0"/>
      <c r="SV2366" s="0"/>
      <c r="SW2366" s="0"/>
      <c r="SX2366" s="0"/>
      <c r="SY2366" s="0"/>
      <c r="SZ2366" s="0"/>
      <c r="TA2366" s="0"/>
      <c r="TB2366" s="0"/>
      <c r="TC2366" s="0"/>
      <c r="TD2366" s="0"/>
      <c r="TE2366" s="0"/>
      <c r="TF2366" s="0"/>
      <c r="TG2366" s="0"/>
      <c r="TH2366" s="0"/>
      <c r="TI2366" s="0"/>
      <c r="TJ2366" s="0"/>
      <c r="TK2366" s="0"/>
      <c r="TL2366" s="0"/>
      <c r="TM2366" s="0"/>
      <c r="TN2366" s="0"/>
      <c r="TO2366" s="0"/>
      <c r="TP2366" s="0"/>
      <c r="TQ2366" s="0"/>
      <c r="TR2366" s="0"/>
      <c r="TS2366" s="0"/>
      <c r="TT2366" s="0"/>
      <c r="TU2366" s="0"/>
      <c r="TV2366" s="0"/>
      <c r="TW2366" s="0"/>
      <c r="TX2366" s="0"/>
      <c r="TY2366" s="0"/>
      <c r="TZ2366" s="0"/>
      <c r="UA2366" s="0"/>
      <c r="UB2366" s="0"/>
      <c r="UC2366" s="0"/>
      <c r="UD2366" s="0"/>
      <c r="UE2366" s="0"/>
      <c r="UF2366" s="0"/>
      <c r="UG2366" s="0"/>
      <c r="UH2366" s="0"/>
      <c r="UI2366" s="0"/>
      <c r="UJ2366" s="0"/>
      <c r="UK2366" s="0"/>
      <c r="UL2366" s="0"/>
      <c r="UM2366" s="0"/>
      <c r="UN2366" s="0"/>
      <c r="UO2366" s="0"/>
      <c r="UP2366" s="0"/>
      <c r="UQ2366" s="0"/>
      <c r="UR2366" s="0"/>
      <c r="US2366" s="0"/>
      <c r="UT2366" s="0"/>
      <c r="UU2366" s="0"/>
      <c r="UV2366" s="0"/>
      <c r="UW2366" s="0"/>
      <c r="UX2366" s="0"/>
      <c r="UY2366" s="0"/>
      <c r="UZ2366" s="0"/>
      <c r="VA2366" s="0"/>
      <c r="VB2366" s="0"/>
      <c r="VC2366" s="0"/>
      <c r="VD2366" s="0"/>
      <c r="VE2366" s="0"/>
      <c r="VF2366" s="0"/>
      <c r="VG2366" s="0"/>
      <c r="VH2366" s="0"/>
      <c r="VI2366" s="0"/>
      <c r="VJ2366" s="0"/>
      <c r="VK2366" s="0"/>
      <c r="VL2366" s="0"/>
      <c r="VM2366" s="0"/>
      <c r="VN2366" s="0"/>
      <c r="VO2366" s="0"/>
      <c r="VP2366" s="0"/>
      <c r="VQ2366" s="0"/>
      <c r="VR2366" s="0"/>
      <c r="VS2366" s="0"/>
      <c r="VT2366" s="0"/>
      <c r="VU2366" s="0"/>
      <c r="VV2366" s="0"/>
      <c r="VW2366" s="0"/>
      <c r="VX2366" s="0"/>
      <c r="VY2366" s="0"/>
      <c r="VZ2366" s="0"/>
      <c r="WA2366" s="0"/>
      <c r="WB2366" s="0"/>
      <c r="WC2366" s="0"/>
      <c r="WD2366" s="0"/>
      <c r="WE2366" s="0"/>
      <c r="WF2366" s="0"/>
      <c r="WG2366" s="0"/>
      <c r="WH2366" s="0"/>
      <c r="WI2366" s="0"/>
      <c r="WJ2366" s="0"/>
      <c r="WK2366" s="0"/>
      <c r="WL2366" s="0"/>
      <c r="WM2366" s="0"/>
      <c r="WN2366" s="0"/>
      <c r="WO2366" s="0"/>
      <c r="WP2366" s="0"/>
      <c r="WQ2366" s="0"/>
      <c r="WR2366" s="0"/>
      <c r="WS2366" s="0"/>
      <c r="WT2366" s="0"/>
      <c r="WU2366" s="0"/>
      <c r="WV2366" s="0"/>
      <c r="WW2366" s="0"/>
      <c r="WX2366" s="0"/>
      <c r="WY2366" s="0"/>
      <c r="WZ2366" s="0"/>
      <c r="XA2366" s="0"/>
      <c r="XB2366" s="0"/>
      <c r="XC2366" s="0"/>
      <c r="XD2366" s="0"/>
      <c r="XE2366" s="0"/>
      <c r="XF2366" s="0"/>
      <c r="XG2366" s="0"/>
      <c r="XH2366" s="0"/>
      <c r="XI2366" s="0"/>
      <c r="XJ2366" s="0"/>
      <c r="XK2366" s="0"/>
      <c r="XL2366" s="0"/>
      <c r="XM2366" s="0"/>
      <c r="XN2366" s="0"/>
      <c r="XO2366" s="0"/>
      <c r="XP2366" s="0"/>
      <c r="XQ2366" s="0"/>
      <c r="XR2366" s="0"/>
      <c r="XS2366" s="0"/>
      <c r="XT2366" s="0"/>
      <c r="XU2366" s="0"/>
      <c r="XV2366" s="0"/>
      <c r="XW2366" s="0"/>
      <c r="XX2366" s="0"/>
      <c r="XY2366" s="0"/>
      <c r="XZ2366" s="0"/>
      <c r="YA2366" s="0"/>
      <c r="YB2366" s="0"/>
      <c r="YC2366" s="0"/>
      <c r="YD2366" s="0"/>
      <c r="YE2366" s="0"/>
      <c r="YF2366" s="0"/>
      <c r="YG2366" s="0"/>
      <c r="YH2366" s="0"/>
      <c r="YI2366" s="0"/>
      <c r="YJ2366" s="0"/>
      <c r="YK2366" s="0"/>
      <c r="YL2366" s="0"/>
      <c r="YM2366" s="0"/>
      <c r="YN2366" s="0"/>
      <c r="YO2366" s="0"/>
      <c r="YP2366" s="0"/>
      <c r="YQ2366" s="0"/>
      <c r="YR2366" s="0"/>
      <c r="YS2366" s="0"/>
      <c r="YT2366" s="0"/>
      <c r="YU2366" s="0"/>
      <c r="YV2366" s="0"/>
      <c r="YW2366" s="0"/>
      <c r="YX2366" s="0"/>
      <c r="YY2366" s="0"/>
      <c r="YZ2366" s="0"/>
      <c r="ZA2366" s="0"/>
      <c r="ZB2366" s="0"/>
      <c r="ZC2366" s="0"/>
      <c r="ZD2366" s="0"/>
      <c r="ZE2366" s="0"/>
      <c r="ZF2366" s="0"/>
      <c r="ZG2366" s="0"/>
      <c r="ZH2366" s="0"/>
      <c r="ZI2366" s="0"/>
      <c r="ZJ2366" s="0"/>
      <c r="ZK2366" s="0"/>
      <c r="ZL2366" s="0"/>
      <c r="ZM2366" s="0"/>
      <c r="ZN2366" s="0"/>
      <c r="ZO2366" s="0"/>
      <c r="ZP2366" s="0"/>
      <c r="ZQ2366" s="0"/>
      <c r="ZR2366" s="0"/>
      <c r="ZS2366" s="0"/>
      <c r="ZT2366" s="0"/>
      <c r="ZU2366" s="0"/>
      <c r="ZV2366" s="0"/>
      <c r="ZW2366" s="0"/>
      <c r="ZX2366" s="0"/>
      <c r="ZY2366" s="0"/>
      <c r="ZZ2366" s="0"/>
      <c r="AAA2366" s="0"/>
      <c r="AAB2366" s="0"/>
      <c r="AAC2366" s="0"/>
      <c r="AAD2366" s="0"/>
      <c r="AAE2366" s="0"/>
      <c r="AAF2366" s="0"/>
      <c r="AAG2366" s="0"/>
      <c r="AAH2366" s="0"/>
      <c r="AAI2366" s="0"/>
      <c r="AAJ2366" s="0"/>
      <c r="AAK2366" s="0"/>
      <c r="AAL2366" s="0"/>
      <c r="AAM2366" s="0"/>
      <c r="AAN2366" s="0"/>
      <c r="AAO2366" s="0"/>
      <c r="AAP2366" s="0"/>
      <c r="AAQ2366" s="0"/>
      <c r="AAR2366" s="0"/>
      <c r="AAS2366" s="0"/>
      <c r="AAT2366" s="0"/>
      <c r="AAU2366" s="0"/>
      <c r="AAV2366" s="0"/>
      <c r="AAW2366" s="0"/>
      <c r="AAX2366" s="0"/>
      <c r="AAY2366" s="0"/>
      <c r="AAZ2366" s="0"/>
      <c r="ABA2366" s="0"/>
      <c r="ABB2366" s="0"/>
      <c r="ABC2366" s="0"/>
      <c r="ABD2366" s="0"/>
      <c r="ABE2366" s="0"/>
      <c r="ABF2366" s="0"/>
      <c r="ABG2366" s="0"/>
      <c r="ABH2366" s="0"/>
      <c r="ABI2366" s="0"/>
      <c r="ABJ2366" s="0"/>
      <c r="ABK2366" s="0"/>
      <c r="ABL2366" s="0"/>
      <c r="ABM2366" s="0"/>
      <c r="ABN2366" s="0"/>
      <c r="ABO2366" s="0"/>
      <c r="ABP2366" s="0"/>
      <c r="ABQ2366" s="0"/>
      <c r="ABR2366" s="0"/>
      <c r="ABS2366" s="0"/>
      <c r="ABT2366" s="0"/>
      <c r="ABU2366" s="0"/>
      <c r="ABV2366" s="0"/>
      <c r="ABW2366" s="0"/>
      <c r="ABX2366" s="0"/>
      <c r="ABY2366" s="0"/>
      <c r="ABZ2366" s="0"/>
      <c r="ACA2366" s="0"/>
      <c r="ACB2366" s="0"/>
      <c r="ACC2366" s="0"/>
      <c r="ACD2366" s="0"/>
      <c r="ACE2366" s="0"/>
      <c r="ACF2366" s="0"/>
      <c r="ACG2366" s="0"/>
      <c r="ACH2366" s="0"/>
      <c r="ACI2366" s="0"/>
      <c r="ACJ2366" s="0"/>
      <c r="ACK2366" s="0"/>
      <c r="ACL2366" s="0"/>
      <c r="ACM2366" s="0"/>
      <c r="ACN2366" s="0"/>
      <c r="ACO2366" s="0"/>
      <c r="ACP2366" s="0"/>
      <c r="ACQ2366" s="0"/>
      <c r="ACR2366" s="0"/>
      <c r="ACS2366" s="0"/>
      <c r="ACT2366" s="0"/>
      <c r="ACU2366" s="0"/>
      <c r="ACV2366" s="0"/>
      <c r="ACW2366" s="0"/>
      <c r="ACX2366" s="0"/>
      <c r="ACY2366" s="0"/>
      <c r="ACZ2366" s="0"/>
      <c r="ADA2366" s="0"/>
      <c r="ADB2366" s="0"/>
      <c r="ADC2366" s="0"/>
      <c r="ADD2366" s="0"/>
      <c r="ADE2366" s="0"/>
      <c r="ADF2366" s="0"/>
      <c r="ADG2366" s="0"/>
      <c r="ADH2366" s="0"/>
      <c r="ADI2366" s="0"/>
      <c r="ADJ2366" s="0"/>
      <c r="ADK2366" s="0"/>
      <c r="ADL2366" s="0"/>
      <c r="ADM2366" s="0"/>
      <c r="ADN2366" s="0"/>
      <c r="ADO2366" s="0"/>
      <c r="ADP2366" s="0"/>
      <c r="ADQ2366" s="0"/>
      <c r="ADR2366" s="0"/>
      <c r="ADS2366" s="0"/>
      <c r="ADT2366" s="0"/>
      <c r="ADU2366" s="0"/>
      <c r="ADV2366" s="0"/>
      <c r="ADW2366" s="0"/>
      <c r="ADX2366" s="0"/>
      <c r="ADY2366" s="0"/>
      <c r="ADZ2366" s="0"/>
      <c r="AEA2366" s="0"/>
      <c r="AEB2366" s="0"/>
      <c r="AEC2366" s="0"/>
      <c r="AED2366" s="0"/>
      <c r="AEE2366" s="0"/>
      <c r="AEF2366" s="0"/>
      <c r="AEG2366" s="0"/>
      <c r="AEH2366" s="0"/>
      <c r="AEI2366" s="0"/>
      <c r="AEJ2366" s="0"/>
      <c r="AEK2366" s="0"/>
      <c r="AEL2366" s="0"/>
      <c r="AEM2366" s="0"/>
      <c r="AEN2366" s="0"/>
      <c r="AEO2366" s="0"/>
      <c r="AEP2366" s="0"/>
      <c r="AEQ2366" s="0"/>
      <c r="AER2366" s="0"/>
      <c r="AES2366" s="0"/>
      <c r="AET2366" s="0"/>
      <c r="AEU2366" s="0"/>
      <c r="AEV2366" s="0"/>
      <c r="AEW2366" s="0"/>
      <c r="AEX2366" s="0"/>
      <c r="AEY2366" s="0"/>
      <c r="AEZ2366" s="0"/>
      <c r="AFA2366" s="0"/>
      <c r="AFB2366" s="0"/>
      <c r="AFC2366" s="0"/>
      <c r="AFD2366" s="0"/>
      <c r="AFE2366" s="0"/>
      <c r="AFF2366" s="0"/>
      <c r="AFG2366" s="0"/>
      <c r="AFH2366" s="0"/>
      <c r="AFI2366" s="0"/>
      <c r="AFJ2366" s="0"/>
      <c r="AFK2366" s="0"/>
      <c r="AFL2366" s="0"/>
      <c r="AFM2366" s="0"/>
      <c r="AFN2366" s="0"/>
      <c r="AFO2366" s="0"/>
      <c r="AFP2366" s="0"/>
      <c r="AFQ2366" s="0"/>
      <c r="AFR2366" s="0"/>
      <c r="AFS2366" s="0"/>
      <c r="AFT2366" s="0"/>
      <c r="AFU2366" s="0"/>
      <c r="AFV2366" s="0"/>
      <c r="AFW2366" s="0"/>
      <c r="AFX2366" s="0"/>
      <c r="AFY2366" s="0"/>
      <c r="AFZ2366" s="0"/>
      <c r="AGA2366" s="0"/>
      <c r="AGB2366" s="0"/>
      <c r="AGC2366" s="0"/>
      <c r="AGD2366" s="0"/>
      <c r="AGE2366" s="0"/>
      <c r="AGF2366" s="0"/>
      <c r="AGG2366" s="0"/>
      <c r="AGH2366" s="0"/>
      <c r="AGI2366" s="0"/>
      <c r="AGJ2366" s="0"/>
      <c r="AGK2366" s="0"/>
      <c r="AGL2366" s="0"/>
      <c r="AGM2366" s="0"/>
      <c r="AGN2366" s="0"/>
      <c r="AGO2366" s="0"/>
      <c r="AGP2366" s="0"/>
      <c r="AGQ2366" s="0"/>
      <c r="AGR2366" s="0"/>
      <c r="AGS2366" s="0"/>
      <c r="AGT2366" s="0"/>
      <c r="AGU2366" s="0"/>
      <c r="AGV2366" s="0"/>
      <c r="AGW2366" s="0"/>
      <c r="AGX2366" s="0"/>
      <c r="AGY2366" s="0"/>
      <c r="AGZ2366" s="0"/>
      <c r="AHA2366" s="0"/>
      <c r="AHB2366" s="0"/>
      <c r="AHC2366" s="0"/>
      <c r="AHD2366" s="0"/>
      <c r="AHE2366" s="0"/>
      <c r="AHF2366" s="0"/>
      <c r="AHG2366" s="0"/>
      <c r="AHH2366" s="0"/>
      <c r="AHI2366" s="0"/>
      <c r="AHJ2366" s="0"/>
      <c r="AHK2366" s="0"/>
      <c r="AHL2366" s="0"/>
      <c r="AHM2366" s="0"/>
      <c r="AHN2366" s="0"/>
      <c r="AHO2366" s="0"/>
      <c r="AHP2366" s="0"/>
      <c r="AHQ2366" s="0"/>
      <c r="AHR2366" s="0"/>
      <c r="AHS2366" s="0"/>
      <c r="AHT2366" s="0"/>
      <c r="AHU2366" s="0"/>
      <c r="AHV2366" s="0"/>
      <c r="AHW2366" s="0"/>
      <c r="AHX2366" s="0"/>
      <c r="AHY2366" s="0"/>
      <c r="AHZ2366" s="0"/>
      <c r="AIA2366" s="0"/>
      <c r="AIB2366" s="0"/>
      <c r="AIC2366" s="0"/>
      <c r="AID2366" s="0"/>
      <c r="AIE2366" s="0"/>
      <c r="AIF2366" s="0"/>
      <c r="AIG2366" s="0"/>
      <c r="AIH2366" s="0"/>
      <c r="AII2366" s="0"/>
      <c r="AIJ2366" s="0"/>
      <c r="AIK2366" s="0"/>
      <c r="AIL2366" s="0"/>
      <c r="AIM2366" s="0"/>
      <c r="AIN2366" s="0"/>
      <c r="AIO2366" s="0"/>
      <c r="AIP2366" s="0"/>
      <c r="AIQ2366" s="0"/>
      <c r="AIR2366" s="0"/>
      <c r="AIS2366" s="0"/>
      <c r="AIT2366" s="0"/>
      <c r="AIU2366" s="0"/>
      <c r="AIV2366" s="0"/>
      <c r="AIW2366" s="0"/>
      <c r="AIX2366" s="0"/>
      <c r="AIY2366" s="0"/>
      <c r="AIZ2366" s="0"/>
      <c r="AJA2366" s="0"/>
      <c r="AJB2366" s="0"/>
      <c r="AJC2366" s="0"/>
      <c r="AJD2366" s="0"/>
      <c r="AJE2366" s="0"/>
      <c r="AJF2366" s="0"/>
      <c r="AJG2366" s="0"/>
      <c r="AJH2366" s="0"/>
      <c r="AJI2366" s="0"/>
      <c r="AJJ2366" s="0"/>
      <c r="AJK2366" s="0"/>
      <c r="AJL2366" s="0"/>
      <c r="AJM2366" s="0"/>
      <c r="AJN2366" s="0"/>
      <c r="AJO2366" s="0"/>
      <c r="AJP2366" s="0"/>
      <c r="AJQ2366" s="0"/>
      <c r="AJR2366" s="0"/>
      <c r="AJS2366" s="0"/>
      <c r="AJT2366" s="0"/>
      <c r="AJU2366" s="0"/>
      <c r="AJV2366" s="0"/>
      <c r="AJW2366" s="0"/>
      <c r="AJX2366" s="0"/>
      <c r="AJY2366" s="0"/>
      <c r="AJZ2366" s="0"/>
      <c r="AKA2366" s="0"/>
      <c r="AKB2366" s="0"/>
      <c r="AKC2366" s="0"/>
      <c r="AKD2366" s="0"/>
      <c r="AKE2366" s="0"/>
      <c r="AKF2366" s="0"/>
      <c r="AKG2366" s="0"/>
      <c r="AKH2366" s="0"/>
      <c r="AKI2366" s="0"/>
      <c r="AKJ2366" s="0"/>
      <c r="AKK2366" s="0"/>
      <c r="AKL2366" s="0"/>
      <c r="AKM2366" s="0"/>
      <c r="AKN2366" s="0"/>
      <c r="AKO2366" s="0"/>
      <c r="AKP2366" s="0"/>
      <c r="AKQ2366" s="0"/>
      <c r="AKR2366" s="0"/>
      <c r="AKS2366" s="0"/>
      <c r="AKT2366" s="0"/>
      <c r="AKU2366" s="0"/>
      <c r="AKV2366" s="0"/>
      <c r="AKW2366" s="0"/>
      <c r="AKX2366" s="0"/>
      <c r="AKY2366" s="0"/>
      <c r="AKZ2366" s="0"/>
      <c r="ALA2366" s="0"/>
      <c r="ALB2366" s="0"/>
      <c r="ALC2366" s="0"/>
      <c r="ALD2366" s="0"/>
      <c r="ALE2366" s="0"/>
      <c r="ALF2366" s="0"/>
      <c r="ALG2366" s="0"/>
      <c r="ALH2366" s="0"/>
      <c r="ALI2366" s="0"/>
      <c r="ALJ2366" s="0"/>
      <c r="ALK2366" s="0"/>
      <c r="ALL2366" s="0"/>
      <c r="ALM2366" s="0"/>
      <c r="ALN2366" s="0"/>
      <c r="ALO2366" s="0"/>
      <c r="ALP2366" s="0"/>
      <c r="ALQ2366" s="0"/>
      <c r="ALR2366" s="0"/>
      <c r="ALS2366" s="0"/>
      <c r="ALT2366" s="0"/>
      <c r="ALU2366" s="0"/>
      <c r="ALV2366" s="0"/>
      <c r="ALW2366" s="0"/>
      <c r="ALX2366" s="0"/>
      <c r="ALY2366" s="0"/>
      <c r="ALZ2366" s="0"/>
      <c r="AMA2366" s="0"/>
      <c r="AMB2366" s="0"/>
      <c r="AMC2366" s="0"/>
      <c r="AMD2366" s="0"/>
      <c r="AME2366" s="0"/>
      <c r="AMF2366" s="0"/>
      <c r="AMG2366" s="0"/>
      <c r="AMH2366" s="0"/>
      <c r="AMI2366" s="0"/>
      <c r="AMJ2366" s="0"/>
    </row>
    <row r="2367" customFormat="false" ht="15" hidden="false" customHeight="true" outlineLevel="0" collapsed="false">
      <c r="A2367" s="1" t="n">
        <v>2364</v>
      </c>
      <c r="B2367" s="1" t="s">
        <v>14292</v>
      </c>
      <c r="C2367" s="1" t="s">
        <v>14610</v>
      </c>
      <c r="D2367" s="1" t="s">
        <v>14611</v>
      </c>
      <c r="E2367" s="1" t="s">
        <v>14612</v>
      </c>
      <c r="F2367" s="2" t="s">
        <v>14613</v>
      </c>
      <c r="G2367" s="1" t="s">
        <v>14614</v>
      </c>
      <c r="H2367" s="1" t="s">
        <v>14615</v>
      </c>
      <c r="I2367" s="1" t="s">
        <v>14616</v>
      </c>
      <c r="J2367" s="1" t="s">
        <v>14617</v>
      </c>
      <c r="K2367" s="4" t="s">
        <v>107</v>
      </c>
      <c r="L2367" s="4" t="s">
        <v>108</v>
      </c>
      <c r="M2367" s="4" t="s">
        <v>170</v>
      </c>
      <c r="N2367" s="0"/>
      <c r="O2367" s="0"/>
      <c r="P2367" s="0"/>
      <c r="Q2367" s="4" t="s">
        <v>110</v>
      </c>
      <c r="R2367" s="4" t="s">
        <v>110</v>
      </c>
      <c r="S2367" s="4" t="s">
        <v>110</v>
      </c>
      <c r="T2367" s="0"/>
      <c r="U2367" s="0"/>
      <c r="V2367" s="0"/>
      <c r="W2367" s="4" t="s">
        <v>110</v>
      </c>
      <c r="X2367" s="4" t="s">
        <v>110</v>
      </c>
      <c r="Y2367" s="4" t="s">
        <v>110</v>
      </c>
      <c r="Z2367" s="4" t="s">
        <v>110</v>
      </c>
      <c r="AA2367" s="4" t="s">
        <v>110</v>
      </c>
      <c r="AB2367" s="4" t="s">
        <v>110</v>
      </c>
      <c r="AC2367" s="4" t="s">
        <v>110</v>
      </c>
      <c r="AD2367" s="4" t="s">
        <v>110</v>
      </c>
      <c r="AE2367" s="4" t="s">
        <v>110</v>
      </c>
      <c r="AF2367" s="4" t="s">
        <v>110</v>
      </c>
      <c r="AG2367" s="4" t="s">
        <v>110</v>
      </c>
      <c r="AH2367" s="4" t="s">
        <v>110</v>
      </c>
      <c r="AI2367" s="4" t="s">
        <v>110</v>
      </c>
      <c r="AJ2367" s="4" t="s">
        <v>110</v>
      </c>
      <c r="AK2367" s="4" t="s">
        <v>110</v>
      </c>
      <c r="AL2367" s="4" t="s">
        <v>110</v>
      </c>
      <c r="AM2367" s="4" t="s">
        <v>110</v>
      </c>
      <c r="AN2367" s="4" t="s">
        <v>110</v>
      </c>
      <c r="AO2367" s="4" t="s">
        <v>110</v>
      </c>
      <c r="AP2367" s="4" t="s">
        <v>110</v>
      </c>
      <c r="AQ2367" s="4" t="s">
        <v>110</v>
      </c>
      <c r="AR2367" s="4" t="s">
        <v>110</v>
      </c>
      <c r="AS2367" s="4" t="s">
        <v>110</v>
      </c>
      <c r="AT2367" s="4" t="s">
        <v>110</v>
      </c>
      <c r="AU2367" s="4" t="s">
        <v>110</v>
      </c>
      <c r="AV2367" s="4" t="s">
        <v>110</v>
      </c>
      <c r="AW2367" s="4" t="s">
        <v>110</v>
      </c>
      <c r="AX2367" s="0"/>
      <c r="AY2367" s="4"/>
      <c r="AZ2367" s="4" t="s">
        <v>326</v>
      </c>
      <c r="BA2367" s="4" t="s">
        <v>326</v>
      </c>
      <c r="BB2367" s="4"/>
      <c r="BC2367" s="4"/>
      <c r="BD2367" s="4"/>
      <c r="BE2367" s="0"/>
      <c r="BF2367" s="0"/>
      <c r="BG2367" s="0"/>
      <c r="BH2367" s="0"/>
      <c r="BI2367" s="0"/>
      <c r="BJ2367" s="4"/>
      <c r="BK2367" s="4"/>
      <c r="BL2367" s="4"/>
      <c r="BM2367" s="4" t="s">
        <v>85</v>
      </c>
      <c r="BN2367" s="4"/>
      <c r="BO2367" s="4" t="s">
        <v>85</v>
      </c>
      <c r="BP2367" s="0"/>
      <c r="BQ2367" s="4" t="s">
        <v>327</v>
      </c>
      <c r="BR2367" s="1"/>
      <c r="BS2367" s="1" t="s">
        <v>4408</v>
      </c>
      <c r="BT2367" s="0"/>
      <c r="BU2367" s="0"/>
      <c r="BV2367" s="0"/>
      <c r="BW2367" s="0"/>
      <c r="BX2367" s="0"/>
      <c r="BY2367" s="0"/>
      <c r="BZ2367" s="1" t="s">
        <v>592</v>
      </c>
      <c r="CA2367" s="1" t="s">
        <v>592</v>
      </c>
      <c r="CB2367" s="0"/>
      <c r="CC2367" s="0"/>
      <c r="CD2367" s="1" t="s">
        <v>110</v>
      </c>
      <c r="CE2367" s="1" t="s">
        <v>110</v>
      </c>
      <c r="CF2367" s="1" t="s">
        <v>110</v>
      </c>
      <c r="CG2367" s="1" t="s">
        <v>110</v>
      </c>
      <c r="CH2367" s="1" t="s">
        <v>110</v>
      </c>
      <c r="CI2367" s="1" t="s">
        <v>110</v>
      </c>
      <c r="CJ2367" s="0"/>
      <c r="CK2367" s="0"/>
      <c r="CL2367" s="0"/>
      <c r="CM2367" s="0"/>
      <c r="CN2367" s="0"/>
      <c r="CO2367" s="0"/>
      <c r="CP2367" s="0"/>
      <c r="CQ2367" s="0"/>
      <c r="CR2367" s="0"/>
      <c r="CS2367" s="0"/>
      <c r="CT2367" s="0"/>
      <c r="CU2367" s="0"/>
      <c r="CV2367" s="0"/>
      <c r="CW2367" s="0"/>
      <c r="CX2367" s="0"/>
      <c r="CY2367" s="0"/>
      <c r="CZ2367" s="0"/>
      <c r="DA2367" s="0"/>
      <c r="DB2367" s="0"/>
      <c r="DC2367" s="0"/>
      <c r="DD2367" s="0"/>
      <c r="DE2367" s="0"/>
      <c r="DF2367" s="0"/>
      <c r="DG2367" s="0"/>
      <c r="DH2367" s="0"/>
      <c r="DI2367" s="0"/>
      <c r="DJ2367" s="0"/>
      <c r="DK2367" s="0"/>
      <c r="DL2367" s="0"/>
      <c r="DM2367" s="0"/>
      <c r="DN2367" s="0"/>
      <c r="DO2367" s="0"/>
      <c r="DP2367" s="0"/>
      <c r="DQ2367" s="0"/>
      <c r="DR2367" s="0"/>
      <c r="DS2367" s="0"/>
      <c r="DT2367" s="0"/>
      <c r="DU2367" s="0"/>
      <c r="DV2367" s="0"/>
      <c r="DW2367" s="0"/>
      <c r="DX2367" s="0"/>
      <c r="DY2367" s="0"/>
      <c r="DZ2367" s="0"/>
      <c r="EA2367" s="0"/>
      <c r="EB2367" s="0"/>
      <c r="EC2367" s="0"/>
      <c r="ED2367" s="0"/>
      <c r="EE2367" s="0"/>
      <c r="EF2367" s="0"/>
      <c r="EG2367" s="0"/>
      <c r="EH2367" s="0"/>
      <c r="EI2367" s="0"/>
      <c r="EJ2367" s="0"/>
      <c r="EK2367" s="0"/>
      <c r="EL2367" s="0"/>
      <c r="EM2367" s="0"/>
      <c r="EN2367" s="0"/>
      <c r="EO2367" s="0"/>
      <c r="EP2367" s="0"/>
      <c r="EQ2367" s="0"/>
      <c r="ER2367" s="0"/>
      <c r="ES2367" s="0"/>
      <c r="ET2367" s="0"/>
      <c r="EU2367" s="0"/>
      <c r="EV2367" s="0"/>
      <c r="EW2367" s="0"/>
      <c r="EX2367" s="0"/>
      <c r="EY2367" s="0"/>
      <c r="EZ2367" s="0"/>
      <c r="FA2367" s="0"/>
      <c r="FB2367" s="0"/>
      <c r="FC2367" s="0"/>
      <c r="FD2367" s="0"/>
      <c r="FE2367" s="0"/>
      <c r="FF2367" s="0"/>
      <c r="FG2367" s="0"/>
      <c r="FH2367" s="0"/>
      <c r="FI2367" s="0"/>
      <c r="FJ2367" s="0"/>
      <c r="FK2367" s="0"/>
      <c r="FL2367" s="0"/>
      <c r="FM2367" s="0"/>
      <c r="FN2367" s="0"/>
      <c r="FO2367" s="0"/>
      <c r="FP2367" s="0"/>
      <c r="FQ2367" s="0"/>
      <c r="FR2367" s="0"/>
      <c r="FS2367" s="0"/>
      <c r="FT2367" s="0"/>
      <c r="FU2367" s="0"/>
      <c r="FV2367" s="0"/>
      <c r="FW2367" s="0"/>
      <c r="FX2367" s="0"/>
      <c r="FY2367" s="0"/>
      <c r="FZ2367" s="0"/>
      <c r="GA2367" s="0"/>
      <c r="GB2367" s="0"/>
      <c r="GC2367" s="0"/>
      <c r="GD2367" s="0"/>
      <c r="GE2367" s="0"/>
      <c r="GF2367" s="0"/>
      <c r="GG2367" s="0"/>
      <c r="GH2367" s="0"/>
      <c r="GI2367" s="0"/>
      <c r="GJ2367" s="0"/>
      <c r="GK2367" s="0"/>
      <c r="GL2367" s="0"/>
      <c r="GM2367" s="0"/>
      <c r="GN2367" s="0"/>
      <c r="GO2367" s="0"/>
      <c r="GP2367" s="0"/>
      <c r="GQ2367" s="0"/>
      <c r="GR2367" s="0"/>
      <c r="GS2367" s="0"/>
      <c r="GT2367" s="0"/>
      <c r="GU2367" s="0"/>
      <c r="GV2367" s="0"/>
      <c r="GW2367" s="0"/>
      <c r="GX2367" s="0"/>
      <c r="GY2367" s="0"/>
      <c r="GZ2367" s="0"/>
      <c r="HA2367" s="0"/>
      <c r="HB2367" s="0"/>
      <c r="HC2367" s="0"/>
      <c r="HD2367" s="0"/>
      <c r="HE2367" s="0"/>
      <c r="HF2367" s="0"/>
      <c r="HG2367" s="0"/>
      <c r="HH2367" s="0"/>
      <c r="HI2367" s="0"/>
      <c r="HJ2367" s="0"/>
      <c r="HK2367" s="0"/>
      <c r="HL2367" s="0"/>
      <c r="HM2367" s="0"/>
      <c r="HN2367" s="0"/>
      <c r="HO2367" s="0"/>
      <c r="HP2367" s="0"/>
      <c r="HQ2367" s="0"/>
      <c r="HR2367" s="0"/>
      <c r="HS2367" s="0"/>
      <c r="HT2367" s="0"/>
      <c r="HU2367" s="0"/>
      <c r="HV2367" s="0"/>
      <c r="HW2367" s="0"/>
      <c r="HX2367" s="0"/>
      <c r="HY2367" s="0"/>
      <c r="HZ2367" s="0"/>
      <c r="IA2367" s="0"/>
      <c r="IB2367" s="0"/>
      <c r="IC2367" s="0"/>
      <c r="ID2367" s="0"/>
      <c r="IE2367" s="0"/>
      <c r="IF2367" s="0"/>
      <c r="IG2367" s="0"/>
      <c r="IH2367" s="0"/>
      <c r="II2367" s="0"/>
      <c r="IJ2367" s="0"/>
      <c r="IK2367" s="0"/>
      <c r="IL2367" s="0"/>
      <c r="IM2367" s="0"/>
      <c r="IN2367" s="0"/>
      <c r="IO2367" s="0"/>
      <c r="IP2367" s="0"/>
      <c r="IQ2367" s="0"/>
      <c r="IR2367" s="0"/>
      <c r="IS2367" s="0"/>
      <c r="IT2367" s="0"/>
      <c r="IU2367" s="0"/>
      <c r="IV2367" s="0"/>
      <c r="IW2367" s="0"/>
      <c r="IX2367" s="0"/>
      <c r="IY2367" s="0"/>
      <c r="IZ2367" s="0"/>
      <c r="JA2367" s="0"/>
      <c r="JB2367" s="0"/>
      <c r="JC2367" s="0"/>
      <c r="JD2367" s="0"/>
      <c r="JE2367" s="0"/>
      <c r="JF2367" s="0"/>
      <c r="JG2367" s="0"/>
      <c r="JH2367" s="0"/>
      <c r="JI2367" s="0"/>
      <c r="JJ2367" s="0"/>
      <c r="JK2367" s="0"/>
      <c r="JL2367" s="0"/>
      <c r="JM2367" s="0"/>
      <c r="JN2367" s="0"/>
      <c r="JO2367" s="0"/>
      <c r="JP2367" s="0"/>
      <c r="JQ2367" s="0"/>
      <c r="JR2367" s="0"/>
      <c r="JS2367" s="0"/>
      <c r="JT2367" s="0"/>
      <c r="JU2367" s="0"/>
      <c r="JV2367" s="0"/>
      <c r="JW2367" s="0"/>
      <c r="JX2367" s="0"/>
      <c r="JY2367" s="0"/>
      <c r="JZ2367" s="0"/>
      <c r="KA2367" s="0"/>
      <c r="KB2367" s="0"/>
      <c r="KC2367" s="0"/>
      <c r="KD2367" s="0"/>
      <c r="KE2367" s="0"/>
      <c r="KF2367" s="0"/>
      <c r="KG2367" s="0"/>
      <c r="KH2367" s="0"/>
      <c r="KI2367" s="0"/>
      <c r="KJ2367" s="0"/>
      <c r="KK2367" s="0"/>
      <c r="KL2367" s="0"/>
      <c r="KM2367" s="0"/>
      <c r="KN2367" s="0"/>
      <c r="KO2367" s="0"/>
      <c r="KP2367" s="0"/>
      <c r="KQ2367" s="0"/>
      <c r="KR2367" s="0"/>
      <c r="KS2367" s="0"/>
      <c r="KT2367" s="0"/>
      <c r="KU2367" s="0"/>
      <c r="KV2367" s="0"/>
      <c r="KW2367" s="0"/>
      <c r="KX2367" s="0"/>
      <c r="KY2367" s="0"/>
      <c r="KZ2367" s="0"/>
      <c r="LA2367" s="0"/>
      <c r="LB2367" s="0"/>
      <c r="LC2367" s="0"/>
      <c r="LD2367" s="0"/>
      <c r="LE2367" s="0"/>
      <c r="LF2367" s="0"/>
      <c r="LG2367" s="0"/>
      <c r="LH2367" s="0"/>
      <c r="LI2367" s="0"/>
      <c r="LJ2367" s="0"/>
      <c r="LK2367" s="0"/>
      <c r="LL2367" s="0"/>
      <c r="LM2367" s="0"/>
      <c r="LN2367" s="0"/>
      <c r="LO2367" s="0"/>
      <c r="LP2367" s="0"/>
      <c r="LQ2367" s="0"/>
      <c r="LR2367" s="0"/>
      <c r="LS2367" s="0"/>
      <c r="LT2367" s="0"/>
      <c r="LU2367" s="0"/>
      <c r="LV2367" s="0"/>
      <c r="LW2367" s="0"/>
      <c r="LX2367" s="0"/>
      <c r="LY2367" s="0"/>
      <c r="LZ2367" s="0"/>
      <c r="MA2367" s="0"/>
      <c r="MB2367" s="0"/>
      <c r="MC2367" s="0"/>
      <c r="MD2367" s="0"/>
      <c r="ME2367" s="0"/>
      <c r="MF2367" s="0"/>
      <c r="MG2367" s="0"/>
      <c r="MH2367" s="0"/>
      <c r="MI2367" s="0"/>
      <c r="MJ2367" s="0"/>
      <c r="MK2367" s="0"/>
      <c r="ML2367" s="0"/>
      <c r="MM2367" s="0"/>
      <c r="MN2367" s="0"/>
      <c r="MO2367" s="0"/>
      <c r="MP2367" s="0"/>
      <c r="MQ2367" s="0"/>
      <c r="MR2367" s="0"/>
      <c r="MS2367" s="0"/>
      <c r="MT2367" s="0"/>
      <c r="MU2367" s="0"/>
      <c r="MV2367" s="0"/>
      <c r="MW2367" s="0"/>
      <c r="MX2367" s="0"/>
      <c r="MY2367" s="0"/>
      <c r="MZ2367" s="0"/>
      <c r="NA2367" s="0"/>
      <c r="NB2367" s="0"/>
      <c r="NC2367" s="0"/>
      <c r="ND2367" s="0"/>
      <c r="NE2367" s="0"/>
      <c r="NF2367" s="0"/>
      <c r="NG2367" s="0"/>
      <c r="NH2367" s="0"/>
      <c r="NI2367" s="0"/>
      <c r="NJ2367" s="0"/>
      <c r="NK2367" s="0"/>
      <c r="NL2367" s="0"/>
      <c r="NM2367" s="0"/>
      <c r="NN2367" s="0"/>
      <c r="NO2367" s="0"/>
      <c r="NP2367" s="0"/>
      <c r="NQ2367" s="0"/>
      <c r="NR2367" s="0"/>
      <c r="NS2367" s="0"/>
      <c r="NT2367" s="0"/>
      <c r="NU2367" s="0"/>
      <c r="NV2367" s="0"/>
      <c r="NW2367" s="0"/>
      <c r="NX2367" s="0"/>
      <c r="NY2367" s="0"/>
      <c r="NZ2367" s="0"/>
      <c r="OA2367" s="0"/>
      <c r="OB2367" s="0"/>
      <c r="OC2367" s="0"/>
      <c r="OD2367" s="0"/>
      <c r="OE2367" s="0"/>
      <c r="OF2367" s="0"/>
      <c r="OG2367" s="0"/>
      <c r="OH2367" s="0"/>
      <c r="OI2367" s="0"/>
      <c r="OJ2367" s="0"/>
      <c r="OK2367" s="0"/>
      <c r="OL2367" s="0"/>
      <c r="OM2367" s="0"/>
      <c r="ON2367" s="0"/>
      <c r="OO2367" s="0"/>
      <c r="OP2367" s="0"/>
      <c r="OQ2367" s="0"/>
      <c r="OR2367" s="0"/>
      <c r="OS2367" s="0"/>
      <c r="OT2367" s="0"/>
      <c r="OU2367" s="0"/>
      <c r="OV2367" s="0"/>
      <c r="OW2367" s="0"/>
      <c r="OX2367" s="0"/>
      <c r="OY2367" s="0"/>
      <c r="OZ2367" s="0"/>
      <c r="PA2367" s="0"/>
      <c r="PB2367" s="0"/>
      <c r="PC2367" s="0"/>
      <c r="PD2367" s="0"/>
      <c r="PE2367" s="0"/>
      <c r="PF2367" s="0"/>
      <c r="PG2367" s="0"/>
      <c r="PH2367" s="0"/>
      <c r="PI2367" s="0"/>
      <c r="PJ2367" s="0"/>
      <c r="PK2367" s="0"/>
      <c r="PL2367" s="0"/>
      <c r="PM2367" s="0"/>
      <c r="PN2367" s="0"/>
      <c r="PO2367" s="0"/>
      <c r="PP2367" s="0"/>
      <c r="PQ2367" s="0"/>
      <c r="PR2367" s="0"/>
      <c r="PS2367" s="0"/>
      <c r="PT2367" s="0"/>
      <c r="PU2367" s="0"/>
      <c r="PV2367" s="0"/>
      <c r="PW2367" s="0"/>
      <c r="PX2367" s="0"/>
      <c r="PY2367" s="0"/>
      <c r="PZ2367" s="0"/>
      <c r="QA2367" s="0"/>
      <c r="QB2367" s="0"/>
      <c r="QC2367" s="0"/>
      <c r="QD2367" s="0"/>
      <c r="QE2367" s="0"/>
      <c r="QF2367" s="0"/>
      <c r="QG2367" s="0"/>
      <c r="QH2367" s="0"/>
      <c r="QI2367" s="0"/>
      <c r="QJ2367" s="0"/>
      <c r="QK2367" s="0"/>
      <c r="QL2367" s="0"/>
      <c r="QM2367" s="0"/>
      <c r="QN2367" s="0"/>
      <c r="QO2367" s="0"/>
      <c r="QP2367" s="0"/>
      <c r="QQ2367" s="0"/>
      <c r="QR2367" s="0"/>
      <c r="QS2367" s="0"/>
      <c r="QT2367" s="0"/>
      <c r="QU2367" s="0"/>
      <c r="QV2367" s="0"/>
      <c r="QW2367" s="0"/>
      <c r="QX2367" s="0"/>
      <c r="QY2367" s="0"/>
      <c r="QZ2367" s="0"/>
      <c r="RA2367" s="0"/>
      <c r="RB2367" s="0"/>
      <c r="RC2367" s="0"/>
      <c r="RD2367" s="0"/>
      <c r="RE2367" s="0"/>
      <c r="RF2367" s="0"/>
      <c r="RG2367" s="0"/>
      <c r="RH2367" s="0"/>
      <c r="RI2367" s="0"/>
      <c r="RJ2367" s="0"/>
      <c r="RK2367" s="0"/>
      <c r="RL2367" s="0"/>
      <c r="RM2367" s="0"/>
      <c r="RN2367" s="0"/>
      <c r="RO2367" s="0"/>
      <c r="RP2367" s="0"/>
      <c r="RQ2367" s="0"/>
      <c r="RR2367" s="0"/>
      <c r="RS2367" s="0"/>
      <c r="RT2367" s="0"/>
      <c r="RU2367" s="0"/>
      <c r="RV2367" s="0"/>
      <c r="RW2367" s="0"/>
      <c r="RX2367" s="0"/>
      <c r="RY2367" s="0"/>
      <c r="RZ2367" s="0"/>
      <c r="SA2367" s="0"/>
      <c r="SB2367" s="0"/>
      <c r="SC2367" s="0"/>
      <c r="SD2367" s="0"/>
      <c r="SE2367" s="0"/>
      <c r="SF2367" s="0"/>
      <c r="SG2367" s="0"/>
      <c r="SH2367" s="0"/>
      <c r="SI2367" s="0"/>
      <c r="SJ2367" s="0"/>
      <c r="SK2367" s="0"/>
      <c r="SL2367" s="0"/>
      <c r="SM2367" s="0"/>
      <c r="SN2367" s="0"/>
      <c r="SO2367" s="0"/>
      <c r="SP2367" s="0"/>
      <c r="SQ2367" s="0"/>
      <c r="SR2367" s="0"/>
      <c r="SS2367" s="0"/>
      <c r="ST2367" s="0"/>
      <c r="SU2367" s="0"/>
      <c r="SV2367" s="0"/>
      <c r="SW2367" s="0"/>
      <c r="SX2367" s="0"/>
      <c r="SY2367" s="0"/>
      <c r="SZ2367" s="0"/>
      <c r="TA2367" s="0"/>
      <c r="TB2367" s="0"/>
      <c r="TC2367" s="0"/>
      <c r="TD2367" s="0"/>
      <c r="TE2367" s="0"/>
      <c r="TF2367" s="0"/>
      <c r="TG2367" s="0"/>
      <c r="TH2367" s="0"/>
      <c r="TI2367" s="0"/>
      <c r="TJ2367" s="0"/>
      <c r="TK2367" s="0"/>
      <c r="TL2367" s="0"/>
      <c r="TM2367" s="0"/>
      <c r="TN2367" s="0"/>
      <c r="TO2367" s="0"/>
      <c r="TP2367" s="0"/>
      <c r="TQ2367" s="0"/>
      <c r="TR2367" s="0"/>
      <c r="TS2367" s="0"/>
      <c r="TT2367" s="0"/>
      <c r="TU2367" s="0"/>
      <c r="TV2367" s="0"/>
      <c r="TW2367" s="0"/>
      <c r="TX2367" s="0"/>
      <c r="TY2367" s="0"/>
      <c r="TZ2367" s="0"/>
      <c r="UA2367" s="0"/>
      <c r="UB2367" s="0"/>
      <c r="UC2367" s="0"/>
      <c r="UD2367" s="0"/>
      <c r="UE2367" s="0"/>
      <c r="UF2367" s="0"/>
      <c r="UG2367" s="0"/>
      <c r="UH2367" s="0"/>
      <c r="UI2367" s="0"/>
      <c r="UJ2367" s="0"/>
      <c r="UK2367" s="0"/>
      <c r="UL2367" s="0"/>
      <c r="UM2367" s="0"/>
      <c r="UN2367" s="0"/>
      <c r="UO2367" s="0"/>
      <c r="UP2367" s="0"/>
      <c r="UQ2367" s="0"/>
      <c r="UR2367" s="0"/>
      <c r="US2367" s="0"/>
      <c r="UT2367" s="0"/>
      <c r="UU2367" s="0"/>
      <c r="UV2367" s="0"/>
      <c r="UW2367" s="0"/>
      <c r="UX2367" s="0"/>
      <c r="UY2367" s="0"/>
      <c r="UZ2367" s="0"/>
      <c r="VA2367" s="0"/>
      <c r="VB2367" s="0"/>
      <c r="VC2367" s="0"/>
      <c r="VD2367" s="0"/>
      <c r="VE2367" s="0"/>
      <c r="VF2367" s="0"/>
      <c r="VG2367" s="0"/>
      <c r="VH2367" s="0"/>
      <c r="VI2367" s="0"/>
      <c r="VJ2367" s="0"/>
      <c r="VK2367" s="0"/>
      <c r="VL2367" s="0"/>
      <c r="VM2367" s="0"/>
      <c r="VN2367" s="0"/>
      <c r="VO2367" s="0"/>
      <c r="VP2367" s="0"/>
      <c r="VQ2367" s="0"/>
      <c r="VR2367" s="0"/>
      <c r="VS2367" s="0"/>
      <c r="VT2367" s="0"/>
      <c r="VU2367" s="0"/>
      <c r="VV2367" s="0"/>
      <c r="VW2367" s="0"/>
      <c r="VX2367" s="0"/>
      <c r="VY2367" s="0"/>
      <c r="VZ2367" s="0"/>
      <c r="WA2367" s="0"/>
      <c r="WB2367" s="0"/>
      <c r="WC2367" s="0"/>
      <c r="WD2367" s="0"/>
      <c r="WE2367" s="0"/>
      <c r="WF2367" s="0"/>
      <c r="WG2367" s="0"/>
      <c r="WH2367" s="0"/>
      <c r="WI2367" s="0"/>
      <c r="WJ2367" s="0"/>
      <c r="WK2367" s="0"/>
      <c r="WL2367" s="0"/>
      <c r="WM2367" s="0"/>
      <c r="WN2367" s="0"/>
      <c r="WO2367" s="0"/>
      <c r="WP2367" s="0"/>
      <c r="WQ2367" s="0"/>
      <c r="WR2367" s="0"/>
      <c r="WS2367" s="0"/>
      <c r="WT2367" s="0"/>
      <c r="WU2367" s="0"/>
      <c r="WV2367" s="0"/>
      <c r="WW2367" s="0"/>
      <c r="WX2367" s="0"/>
      <c r="WY2367" s="0"/>
      <c r="WZ2367" s="0"/>
      <c r="XA2367" s="0"/>
      <c r="XB2367" s="0"/>
      <c r="XC2367" s="0"/>
      <c r="XD2367" s="0"/>
      <c r="XE2367" s="0"/>
      <c r="XF2367" s="0"/>
      <c r="XG2367" s="0"/>
      <c r="XH2367" s="0"/>
      <c r="XI2367" s="0"/>
      <c r="XJ2367" s="0"/>
      <c r="XK2367" s="0"/>
      <c r="XL2367" s="0"/>
      <c r="XM2367" s="0"/>
      <c r="XN2367" s="0"/>
      <c r="XO2367" s="0"/>
      <c r="XP2367" s="0"/>
      <c r="XQ2367" s="0"/>
      <c r="XR2367" s="0"/>
      <c r="XS2367" s="0"/>
      <c r="XT2367" s="0"/>
      <c r="XU2367" s="0"/>
      <c r="XV2367" s="0"/>
      <c r="XW2367" s="0"/>
      <c r="XX2367" s="0"/>
      <c r="XY2367" s="0"/>
      <c r="XZ2367" s="0"/>
      <c r="YA2367" s="0"/>
      <c r="YB2367" s="0"/>
      <c r="YC2367" s="0"/>
      <c r="YD2367" s="0"/>
      <c r="YE2367" s="0"/>
      <c r="YF2367" s="0"/>
      <c r="YG2367" s="0"/>
      <c r="YH2367" s="0"/>
      <c r="YI2367" s="0"/>
      <c r="YJ2367" s="0"/>
      <c r="YK2367" s="0"/>
      <c r="YL2367" s="0"/>
      <c r="YM2367" s="0"/>
      <c r="YN2367" s="0"/>
      <c r="YO2367" s="0"/>
      <c r="YP2367" s="0"/>
      <c r="YQ2367" s="0"/>
      <c r="YR2367" s="0"/>
      <c r="YS2367" s="0"/>
      <c r="YT2367" s="0"/>
      <c r="YU2367" s="0"/>
      <c r="YV2367" s="0"/>
      <c r="YW2367" s="0"/>
      <c r="YX2367" s="0"/>
      <c r="YY2367" s="0"/>
      <c r="YZ2367" s="0"/>
      <c r="ZA2367" s="0"/>
      <c r="ZB2367" s="0"/>
      <c r="ZC2367" s="0"/>
      <c r="ZD2367" s="0"/>
      <c r="ZE2367" s="0"/>
      <c r="ZF2367" s="0"/>
      <c r="ZG2367" s="0"/>
      <c r="ZH2367" s="0"/>
      <c r="ZI2367" s="0"/>
      <c r="ZJ2367" s="0"/>
      <c r="ZK2367" s="0"/>
      <c r="ZL2367" s="0"/>
      <c r="ZM2367" s="0"/>
      <c r="ZN2367" s="0"/>
      <c r="ZO2367" s="0"/>
      <c r="ZP2367" s="0"/>
      <c r="ZQ2367" s="0"/>
      <c r="ZR2367" s="0"/>
      <c r="ZS2367" s="0"/>
      <c r="ZT2367" s="0"/>
      <c r="ZU2367" s="0"/>
      <c r="ZV2367" s="0"/>
      <c r="ZW2367" s="0"/>
      <c r="ZX2367" s="0"/>
      <c r="ZY2367" s="0"/>
      <c r="ZZ2367" s="0"/>
      <c r="AAA2367" s="0"/>
      <c r="AAB2367" s="0"/>
      <c r="AAC2367" s="0"/>
      <c r="AAD2367" s="0"/>
      <c r="AAE2367" s="0"/>
      <c r="AAF2367" s="0"/>
      <c r="AAG2367" s="0"/>
      <c r="AAH2367" s="0"/>
      <c r="AAI2367" s="0"/>
      <c r="AAJ2367" s="0"/>
      <c r="AAK2367" s="0"/>
      <c r="AAL2367" s="0"/>
      <c r="AAM2367" s="0"/>
      <c r="AAN2367" s="0"/>
      <c r="AAO2367" s="0"/>
      <c r="AAP2367" s="0"/>
      <c r="AAQ2367" s="0"/>
      <c r="AAR2367" s="0"/>
      <c r="AAS2367" s="0"/>
      <c r="AAT2367" s="0"/>
      <c r="AAU2367" s="0"/>
      <c r="AAV2367" s="0"/>
      <c r="AAW2367" s="0"/>
      <c r="AAX2367" s="0"/>
      <c r="AAY2367" s="0"/>
      <c r="AAZ2367" s="0"/>
      <c r="ABA2367" s="0"/>
      <c r="ABB2367" s="0"/>
      <c r="ABC2367" s="0"/>
      <c r="ABD2367" s="0"/>
      <c r="ABE2367" s="0"/>
      <c r="ABF2367" s="0"/>
      <c r="ABG2367" s="0"/>
      <c r="ABH2367" s="0"/>
      <c r="ABI2367" s="0"/>
      <c r="ABJ2367" s="0"/>
      <c r="ABK2367" s="0"/>
      <c r="ABL2367" s="0"/>
      <c r="ABM2367" s="0"/>
      <c r="ABN2367" s="0"/>
      <c r="ABO2367" s="0"/>
      <c r="ABP2367" s="0"/>
      <c r="ABQ2367" s="0"/>
      <c r="ABR2367" s="0"/>
      <c r="ABS2367" s="0"/>
      <c r="ABT2367" s="0"/>
      <c r="ABU2367" s="0"/>
      <c r="ABV2367" s="0"/>
      <c r="ABW2367" s="0"/>
      <c r="ABX2367" s="0"/>
      <c r="ABY2367" s="0"/>
      <c r="ABZ2367" s="0"/>
      <c r="ACA2367" s="0"/>
      <c r="ACB2367" s="0"/>
      <c r="ACC2367" s="0"/>
      <c r="ACD2367" s="0"/>
      <c r="ACE2367" s="0"/>
      <c r="ACF2367" s="0"/>
      <c r="ACG2367" s="0"/>
      <c r="ACH2367" s="0"/>
      <c r="ACI2367" s="0"/>
      <c r="ACJ2367" s="0"/>
      <c r="ACK2367" s="0"/>
      <c r="ACL2367" s="0"/>
      <c r="ACM2367" s="0"/>
      <c r="ACN2367" s="0"/>
      <c r="ACO2367" s="0"/>
      <c r="ACP2367" s="0"/>
      <c r="ACQ2367" s="0"/>
      <c r="ACR2367" s="0"/>
      <c r="ACS2367" s="0"/>
      <c r="ACT2367" s="0"/>
      <c r="ACU2367" s="0"/>
      <c r="ACV2367" s="0"/>
      <c r="ACW2367" s="0"/>
      <c r="ACX2367" s="0"/>
      <c r="ACY2367" s="0"/>
      <c r="ACZ2367" s="0"/>
      <c r="ADA2367" s="0"/>
      <c r="ADB2367" s="0"/>
      <c r="ADC2367" s="0"/>
      <c r="ADD2367" s="0"/>
      <c r="ADE2367" s="0"/>
      <c r="ADF2367" s="0"/>
      <c r="ADG2367" s="0"/>
      <c r="ADH2367" s="0"/>
      <c r="ADI2367" s="0"/>
      <c r="ADJ2367" s="0"/>
      <c r="ADK2367" s="0"/>
      <c r="ADL2367" s="0"/>
      <c r="ADM2367" s="0"/>
      <c r="ADN2367" s="0"/>
      <c r="ADO2367" s="0"/>
      <c r="ADP2367" s="0"/>
      <c r="ADQ2367" s="0"/>
      <c r="ADR2367" s="0"/>
      <c r="ADS2367" s="0"/>
      <c r="ADT2367" s="0"/>
      <c r="ADU2367" s="0"/>
      <c r="ADV2367" s="0"/>
      <c r="ADW2367" s="0"/>
      <c r="ADX2367" s="0"/>
      <c r="ADY2367" s="0"/>
      <c r="ADZ2367" s="0"/>
      <c r="AEA2367" s="0"/>
      <c r="AEB2367" s="0"/>
      <c r="AEC2367" s="0"/>
      <c r="AED2367" s="0"/>
      <c r="AEE2367" s="0"/>
      <c r="AEF2367" s="0"/>
      <c r="AEG2367" s="0"/>
      <c r="AEH2367" s="0"/>
      <c r="AEI2367" s="0"/>
      <c r="AEJ2367" s="0"/>
      <c r="AEK2367" s="0"/>
      <c r="AEL2367" s="0"/>
      <c r="AEM2367" s="0"/>
      <c r="AEN2367" s="0"/>
      <c r="AEO2367" s="0"/>
      <c r="AEP2367" s="0"/>
      <c r="AEQ2367" s="0"/>
      <c r="AER2367" s="0"/>
      <c r="AES2367" s="0"/>
      <c r="AET2367" s="0"/>
      <c r="AEU2367" s="0"/>
      <c r="AEV2367" s="0"/>
      <c r="AEW2367" s="0"/>
      <c r="AEX2367" s="0"/>
      <c r="AEY2367" s="0"/>
      <c r="AEZ2367" s="0"/>
      <c r="AFA2367" s="0"/>
      <c r="AFB2367" s="0"/>
      <c r="AFC2367" s="0"/>
      <c r="AFD2367" s="0"/>
      <c r="AFE2367" s="0"/>
      <c r="AFF2367" s="0"/>
      <c r="AFG2367" s="0"/>
      <c r="AFH2367" s="0"/>
      <c r="AFI2367" s="0"/>
      <c r="AFJ2367" s="0"/>
      <c r="AFK2367" s="0"/>
      <c r="AFL2367" s="0"/>
      <c r="AFM2367" s="0"/>
      <c r="AFN2367" s="0"/>
      <c r="AFO2367" s="0"/>
      <c r="AFP2367" s="0"/>
      <c r="AFQ2367" s="0"/>
      <c r="AFR2367" s="0"/>
      <c r="AFS2367" s="0"/>
      <c r="AFT2367" s="0"/>
      <c r="AFU2367" s="0"/>
      <c r="AFV2367" s="0"/>
      <c r="AFW2367" s="0"/>
      <c r="AFX2367" s="0"/>
      <c r="AFY2367" s="0"/>
      <c r="AFZ2367" s="0"/>
      <c r="AGA2367" s="0"/>
      <c r="AGB2367" s="0"/>
      <c r="AGC2367" s="0"/>
      <c r="AGD2367" s="0"/>
      <c r="AGE2367" s="0"/>
      <c r="AGF2367" s="0"/>
      <c r="AGG2367" s="0"/>
      <c r="AGH2367" s="0"/>
      <c r="AGI2367" s="0"/>
      <c r="AGJ2367" s="0"/>
      <c r="AGK2367" s="0"/>
      <c r="AGL2367" s="0"/>
      <c r="AGM2367" s="0"/>
      <c r="AGN2367" s="0"/>
      <c r="AGO2367" s="0"/>
      <c r="AGP2367" s="0"/>
      <c r="AGQ2367" s="0"/>
      <c r="AGR2367" s="0"/>
      <c r="AGS2367" s="0"/>
      <c r="AGT2367" s="0"/>
      <c r="AGU2367" s="0"/>
      <c r="AGV2367" s="0"/>
      <c r="AGW2367" s="0"/>
      <c r="AGX2367" s="0"/>
      <c r="AGY2367" s="0"/>
      <c r="AGZ2367" s="0"/>
      <c r="AHA2367" s="0"/>
      <c r="AHB2367" s="0"/>
      <c r="AHC2367" s="0"/>
      <c r="AHD2367" s="0"/>
      <c r="AHE2367" s="0"/>
      <c r="AHF2367" s="0"/>
      <c r="AHG2367" s="0"/>
      <c r="AHH2367" s="0"/>
      <c r="AHI2367" s="0"/>
      <c r="AHJ2367" s="0"/>
      <c r="AHK2367" s="0"/>
      <c r="AHL2367" s="0"/>
      <c r="AHM2367" s="0"/>
      <c r="AHN2367" s="0"/>
      <c r="AHO2367" s="0"/>
      <c r="AHP2367" s="0"/>
      <c r="AHQ2367" s="0"/>
      <c r="AHR2367" s="0"/>
      <c r="AHS2367" s="0"/>
      <c r="AHT2367" s="0"/>
      <c r="AHU2367" s="0"/>
      <c r="AHV2367" s="0"/>
      <c r="AHW2367" s="0"/>
      <c r="AHX2367" s="0"/>
      <c r="AHY2367" s="0"/>
      <c r="AHZ2367" s="0"/>
      <c r="AIA2367" s="0"/>
      <c r="AIB2367" s="0"/>
      <c r="AIC2367" s="0"/>
      <c r="AID2367" s="0"/>
      <c r="AIE2367" s="0"/>
      <c r="AIF2367" s="0"/>
      <c r="AIG2367" s="0"/>
      <c r="AIH2367" s="0"/>
      <c r="AII2367" s="0"/>
      <c r="AIJ2367" s="0"/>
      <c r="AIK2367" s="0"/>
      <c r="AIL2367" s="0"/>
      <c r="AIM2367" s="0"/>
      <c r="AIN2367" s="0"/>
      <c r="AIO2367" s="0"/>
      <c r="AIP2367" s="0"/>
      <c r="AIQ2367" s="0"/>
      <c r="AIR2367" s="0"/>
      <c r="AIS2367" s="0"/>
      <c r="AIT2367" s="0"/>
      <c r="AIU2367" s="0"/>
      <c r="AIV2367" s="0"/>
      <c r="AIW2367" s="0"/>
      <c r="AIX2367" s="0"/>
      <c r="AIY2367" s="0"/>
      <c r="AIZ2367" s="0"/>
      <c r="AJA2367" s="0"/>
      <c r="AJB2367" s="0"/>
      <c r="AJC2367" s="0"/>
      <c r="AJD2367" s="0"/>
      <c r="AJE2367" s="0"/>
      <c r="AJF2367" s="0"/>
      <c r="AJG2367" s="0"/>
      <c r="AJH2367" s="0"/>
      <c r="AJI2367" s="0"/>
      <c r="AJJ2367" s="0"/>
      <c r="AJK2367" s="0"/>
      <c r="AJL2367" s="0"/>
      <c r="AJM2367" s="0"/>
      <c r="AJN2367" s="0"/>
      <c r="AJO2367" s="0"/>
      <c r="AJP2367" s="0"/>
      <c r="AJQ2367" s="0"/>
      <c r="AJR2367" s="0"/>
      <c r="AJS2367" s="0"/>
      <c r="AJT2367" s="0"/>
      <c r="AJU2367" s="0"/>
      <c r="AJV2367" s="0"/>
      <c r="AJW2367" s="0"/>
      <c r="AJX2367" s="0"/>
      <c r="AJY2367" s="0"/>
      <c r="AJZ2367" s="0"/>
      <c r="AKA2367" s="0"/>
      <c r="AKB2367" s="0"/>
      <c r="AKC2367" s="0"/>
      <c r="AKD2367" s="0"/>
      <c r="AKE2367" s="0"/>
      <c r="AKF2367" s="0"/>
      <c r="AKG2367" s="0"/>
      <c r="AKH2367" s="0"/>
      <c r="AKI2367" s="0"/>
      <c r="AKJ2367" s="0"/>
      <c r="AKK2367" s="0"/>
      <c r="AKL2367" s="0"/>
      <c r="AKM2367" s="0"/>
      <c r="AKN2367" s="0"/>
      <c r="AKO2367" s="0"/>
      <c r="AKP2367" s="0"/>
      <c r="AKQ2367" s="0"/>
      <c r="AKR2367" s="0"/>
      <c r="AKS2367" s="0"/>
      <c r="AKT2367" s="0"/>
      <c r="AKU2367" s="0"/>
      <c r="AKV2367" s="0"/>
      <c r="AKW2367" s="0"/>
      <c r="AKX2367" s="0"/>
      <c r="AKY2367" s="0"/>
      <c r="AKZ2367" s="0"/>
      <c r="ALA2367" s="0"/>
      <c r="ALB2367" s="0"/>
      <c r="ALC2367" s="0"/>
      <c r="ALD2367" s="0"/>
      <c r="ALE2367" s="0"/>
      <c r="ALF2367" s="0"/>
      <c r="ALG2367" s="0"/>
      <c r="ALH2367" s="0"/>
      <c r="ALI2367" s="0"/>
      <c r="ALJ2367" s="0"/>
      <c r="ALK2367" s="0"/>
      <c r="ALL2367" s="0"/>
      <c r="ALM2367" s="0"/>
      <c r="ALN2367" s="0"/>
      <c r="ALO2367" s="0"/>
      <c r="ALP2367" s="0"/>
      <c r="ALQ2367" s="0"/>
      <c r="ALR2367" s="0"/>
      <c r="ALS2367" s="0"/>
      <c r="ALT2367" s="0"/>
      <c r="ALU2367" s="0"/>
      <c r="ALV2367" s="0"/>
      <c r="ALW2367" s="0"/>
      <c r="ALX2367" s="0"/>
      <c r="ALY2367" s="0"/>
      <c r="ALZ2367" s="0"/>
      <c r="AMA2367" s="0"/>
      <c r="AMB2367" s="0"/>
      <c r="AMC2367" s="0"/>
      <c r="AMD2367" s="0"/>
      <c r="AME2367" s="0"/>
      <c r="AMF2367" s="0"/>
      <c r="AMG2367" s="0"/>
      <c r="AMH2367" s="0"/>
      <c r="AMI2367" s="0"/>
      <c r="AMJ2367" s="0"/>
    </row>
    <row r="2368" customFormat="false" ht="15" hidden="false" customHeight="true" outlineLevel="0" collapsed="false">
      <c r="A2368" s="1" t="n">
        <v>2365</v>
      </c>
      <c r="B2368" s="1" t="s">
        <v>14292</v>
      </c>
      <c r="C2368" s="1" t="s">
        <v>14610</v>
      </c>
      <c r="D2368" s="1" t="s">
        <v>14611</v>
      </c>
      <c r="E2368" s="1" t="s">
        <v>14618</v>
      </c>
      <c r="F2368" s="2" t="s">
        <v>14619</v>
      </c>
      <c r="G2368" s="1" t="s">
        <v>14620</v>
      </c>
      <c r="H2368" s="1" t="s">
        <v>14621</v>
      </c>
      <c r="I2368" s="1" t="s">
        <v>14622</v>
      </c>
      <c r="J2368" s="1" t="s">
        <v>14623</v>
      </c>
      <c r="K2368" s="4" t="s">
        <v>107</v>
      </c>
      <c r="L2368" s="4" t="s">
        <v>108</v>
      </c>
      <c r="M2368" s="4" t="s">
        <v>170</v>
      </c>
      <c r="N2368" s="0"/>
      <c r="O2368" s="0"/>
      <c r="P2368" s="0"/>
      <c r="Q2368" s="4" t="s">
        <v>110</v>
      </c>
      <c r="R2368" s="4" t="s">
        <v>110</v>
      </c>
      <c r="S2368" s="4" t="s">
        <v>110</v>
      </c>
      <c r="T2368" s="0"/>
      <c r="U2368" s="0"/>
      <c r="V2368" s="0"/>
      <c r="W2368" s="4" t="s">
        <v>110</v>
      </c>
      <c r="X2368" s="4" t="s">
        <v>110</v>
      </c>
      <c r="Y2368" s="4" t="s">
        <v>110</v>
      </c>
      <c r="Z2368" s="4" t="s">
        <v>110</v>
      </c>
      <c r="AA2368" s="4" t="s">
        <v>110</v>
      </c>
      <c r="AB2368" s="4" t="s">
        <v>110</v>
      </c>
      <c r="AC2368" s="4" t="s">
        <v>110</v>
      </c>
      <c r="AD2368" s="4" t="s">
        <v>110</v>
      </c>
      <c r="AE2368" s="4" t="s">
        <v>110</v>
      </c>
      <c r="AF2368" s="4" t="s">
        <v>110</v>
      </c>
      <c r="AG2368" s="4" t="s">
        <v>110</v>
      </c>
      <c r="AH2368" s="4" t="s">
        <v>110</v>
      </c>
      <c r="AI2368" s="4" t="s">
        <v>110</v>
      </c>
      <c r="AJ2368" s="4" t="s">
        <v>110</v>
      </c>
      <c r="AK2368" s="4" t="s">
        <v>110</v>
      </c>
      <c r="AL2368" s="4" t="s">
        <v>110</v>
      </c>
      <c r="AM2368" s="4" t="s">
        <v>110</v>
      </c>
      <c r="AN2368" s="4" t="s">
        <v>110</v>
      </c>
      <c r="AO2368" s="4" t="s">
        <v>110</v>
      </c>
      <c r="AP2368" s="4" t="s">
        <v>110</v>
      </c>
      <c r="AQ2368" s="4" t="s">
        <v>110</v>
      </c>
      <c r="AR2368" s="4" t="s">
        <v>110</v>
      </c>
      <c r="AS2368" s="4" t="s">
        <v>110</v>
      </c>
      <c r="AT2368" s="4" t="s">
        <v>110</v>
      </c>
      <c r="AU2368" s="4" t="s">
        <v>110</v>
      </c>
      <c r="AV2368" s="4" t="s">
        <v>110</v>
      </c>
      <c r="AW2368" s="4" t="s">
        <v>110</v>
      </c>
      <c r="AX2368" s="0"/>
      <c r="AY2368" s="4"/>
      <c r="AZ2368" s="4" t="s">
        <v>326</v>
      </c>
      <c r="BA2368" s="4" t="s">
        <v>326</v>
      </c>
      <c r="BB2368" s="4"/>
      <c r="BC2368" s="4"/>
      <c r="BD2368" s="4"/>
      <c r="BE2368" s="0"/>
      <c r="BF2368" s="0"/>
      <c r="BG2368" s="0"/>
      <c r="BH2368" s="0"/>
      <c r="BI2368" s="0"/>
      <c r="BJ2368" s="4"/>
      <c r="BK2368" s="4"/>
      <c r="BL2368" s="4"/>
      <c r="BM2368" s="4" t="s">
        <v>85</v>
      </c>
      <c r="BN2368" s="4"/>
      <c r="BO2368" s="4" t="s">
        <v>85</v>
      </c>
      <c r="BP2368" s="0"/>
      <c r="BQ2368" s="4" t="s">
        <v>327</v>
      </c>
      <c r="BR2368" s="1"/>
      <c r="BS2368" s="1" t="s">
        <v>4408</v>
      </c>
      <c r="BT2368" s="0"/>
      <c r="BU2368" s="0"/>
      <c r="BV2368" s="0"/>
      <c r="BW2368" s="0"/>
      <c r="BX2368" s="0"/>
      <c r="BY2368" s="0"/>
      <c r="BZ2368" s="1" t="s">
        <v>592</v>
      </c>
      <c r="CA2368" s="1" t="s">
        <v>592</v>
      </c>
      <c r="CB2368" s="0"/>
      <c r="CC2368" s="0"/>
      <c r="CD2368" s="1" t="s">
        <v>110</v>
      </c>
      <c r="CE2368" s="1" t="s">
        <v>110</v>
      </c>
      <c r="CF2368" s="1" t="s">
        <v>110</v>
      </c>
      <c r="CG2368" s="1" t="s">
        <v>110</v>
      </c>
      <c r="CH2368" s="1" t="s">
        <v>110</v>
      </c>
      <c r="CI2368" s="1" t="s">
        <v>110</v>
      </c>
      <c r="CJ2368" s="0"/>
      <c r="CK2368" s="0"/>
      <c r="CL2368" s="0"/>
      <c r="CM2368" s="0"/>
      <c r="CN2368" s="0"/>
      <c r="CO2368" s="0"/>
      <c r="CP2368" s="0"/>
      <c r="CQ2368" s="0"/>
      <c r="CR2368" s="0"/>
      <c r="CS2368" s="0"/>
      <c r="CT2368" s="0"/>
      <c r="CU2368" s="0"/>
      <c r="CV2368" s="0"/>
      <c r="CW2368" s="0"/>
      <c r="CX2368" s="0"/>
      <c r="CY2368" s="0"/>
      <c r="CZ2368" s="0"/>
      <c r="DA2368" s="0"/>
      <c r="DB2368" s="0"/>
      <c r="DC2368" s="0"/>
      <c r="DD2368" s="0"/>
      <c r="DE2368" s="0"/>
      <c r="DF2368" s="0"/>
      <c r="DG2368" s="0"/>
      <c r="DH2368" s="0"/>
      <c r="DI2368" s="0"/>
      <c r="DJ2368" s="0"/>
      <c r="DK2368" s="0"/>
      <c r="DL2368" s="0"/>
      <c r="DM2368" s="0"/>
      <c r="DN2368" s="0"/>
      <c r="DO2368" s="0"/>
      <c r="DP2368" s="0"/>
      <c r="DQ2368" s="0"/>
      <c r="DR2368" s="0"/>
      <c r="DS2368" s="0"/>
      <c r="DT2368" s="0"/>
      <c r="DU2368" s="0"/>
      <c r="DV2368" s="0"/>
      <c r="DW2368" s="0"/>
      <c r="DX2368" s="0"/>
      <c r="DY2368" s="0"/>
      <c r="DZ2368" s="0"/>
      <c r="EA2368" s="0"/>
      <c r="EB2368" s="0"/>
      <c r="EC2368" s="0"/>
      <c r="ED2368" s="0"/>
      <c r="EE2368" s="0"/>
      <c r="EF2368" s="0"/>
      <c r="EG2368" s="0"/>
      <c r="EH2368" s="0"/>
      <c r="EI2368" s="0"/>
      <c r="EJ2368" s="0"/>
      <c r="EK2368" s="0"/>
      <c r="EL2368" s="0"/>
      <c r="EM2368" s="0"/>
      <c r="EN2368" s="0"/>
      <c r="EO2368" s="0"/>
      <c r="EP2368" s="0"/>
      <c r="EQ2368" s="0"/>
      <c r="ER2368" s="0"/>
      <c r="ES2368" s="0"/>
      <c r="ET2368" s="0"/>
      <c r="EU2368" s="0"/>
      <c r="EV2368" s="0"/>
      <c r="EW2368" s="0"/>
      <c r="EX2368" s="0"/>
      <c r="EY2368" s="0"/>
      <c r="EZ2368" s="0"/>
      <c r="FA2368" s="0"/>
      <c r="FB2368" s="0"/>
      <c r="FC2368" s="0"/>
      <c r="FD2368" s="0"/>
      <c r="FE2368" s="0"/>
      <c r="FF2368" s="0"/>
      <c r="FG2368" s="0"/>
      <c r="FH2368" s="0"/>
      <c r="FI2368" s="0"/>
      <c r="FJ2368" s="0"/>
      <c r="FK2368" s="0"/>
      <c r="FL2368" s="0"/>
      <c r="FM2368" s="0"/>
      <c r="FN2368" s="0"/>
      <c r="FO2368" s="0"/>
      <c r="FP2368" s="0"/>
      <c r="FQ2368" s="0"/>
      <c r="FR2368" s="0"/>
      <c r="FS2368" s="0"/>
      <c r="FT2368" s="0"/>
      <c r="FU2368" s="0"/>
      <c r="FV2368" s="0"/>
      <c r="FW2368" s="0"/>
      <c r="FX2368" s="0"/>
      <c r="FY2368" s="0"/>
      <c r="FZ2368" s="0"/>
      <c r="GA2368" s="0"/>
      <c r="GB2368" s="0"/>
      <c r="GC2368" s="0"/>
      <c r="GD2368" s="0"/>
      <c r="GE2368" s="0"/>
      <c r="GF2368" s="0"/>
      <c r="GG2368" s="0"/>
      <c r="GH2368" s="0"/>
      <c r="GI2368" s="0"/>
      <c r="GJ2368" s="0"/>
      <c r="GK2368" s="0"/>
      <c r="GL2368" s="0"/>
      <c r="GM2368" s="0"/>
      <c r="GN2368" s="0"/>
      <c r="GO2368" s="0"/>
      <c r="GP2368" s="0"/>
      <c r="GQ2368" s="0"/>
      <c r="GR2368" s="0"/>
      <c r="GS2368" s="0"/>
      <c r="GT2368" s="0"/>
      <c r="GU2368" s="0"/>
      <c r="GV2368" s="0"/>
      <c r="GW2368" s="0"/>
      <c r="GX2368" s="0"/>
      <c r="GY2368" s="0"/>
      <c r="GZ2368" s="0"/>
      <c r="HA2368" s="0"/>
      <c r="HB2368" s="0"/>
      <c r="HC2368" s="0"/>
      <c r="HD2368" s="0"/>
      <c r="HE2368" s="0"/>
      <c r="HF2368" s="0"/>
      <c r="HG2368" s="0"/>
      <c r="HH2368" s="0"/>
      <c r="HI2368" s="0"/>
      <c r="HJ2368" s="0"/>
      <c r="HK2368" s="0"/>
      <c r="HL2368" s="0"/>
      <c r="HM2368" s="0"/>
      <c r="HN2368" s="0"/>
      <c r="HO2368" s="0"/>
      <c r="HP2368" s="0"/>
      <c r="HQ2368" s="0"/>
      <c r="HR2368" s="0"/>
      <c r="HS2368" s="0"/>
      <c r="HT2368" s="0"/>
      <c r="HU2368" s="0"/>
      <c r="HV2368" s="0"/>
      <c r="HW2368" s="0"/>
      <c r="HX2368" s="0"/>
      <c r="HY2368" s="0"/>
      <c r="HZ2368" s="0"/>
      <c r="IA2368" s="0"/>
      <c r="IB2368" s="0"/>
      <c r="IC2368" s="0"/>
      <c r="ID2368" s="0"/>
      <c r="IE2368" s="0"/>
      <c r="IF2368" s="0"/>
      <c r="IG2368" s="0"/>
      <c r="IH2368" s="0"/>
      <c r="II2368" s="0"/>
      <c r="IJ2368" s="0"/>
      <c r="IK2368" s="0"/>
      <c r="IL2368" s="0"/>
      <c r="IM2368" s="0"/>
      <c r="IN2368" s="0"/>
      <c r="IO2368" s="0"/>
      <c r="IP2368" s="0"/>
      <c r="IQ2368" s="0"/>
      <c r="IR2368" s="0"/>
      <c r="IS2368" s="0"/>
      <c r="IT2368" s="0"/>
      <c r="IU2368" s="0"/>
      <c r="IV2368" s="0"/>
      <c r="IW2368" s="0"/>
      <c r="IX2368" s="0"/>
      <c r="IY2368" s="0"/>
      <c r="IZ2368" s="0"/>
      <c r="JA2368" s="0"/>
      <c r="JB2368" s="0"/>
      <c r="JC2368" s="0"/>
      <c r="JD2368" s="0"/>
      <c r="JE2368" s="0"/>
      <c r="JF2368" s="0"/>
      <c r="JG2368" s="0"/>
      <c r="JH2368" s="0"/>
      <c r="JI2368" s="0"/>
      <c r="JJ2368" s="0"/>
      <c r="JK2368" s="0"/>
      <c r="JL2368" s="0"/>
      <c r="JM2368" s="0"/>
      <c r="JN2368" s="0"/>
      <c r="JO2368" s="0"/>
      <c r="JP2368" s="0"/>
      <c r="JQ2368" s="0"/>
      <c r="JR2368" s="0"/>
      <c r="JS2368" s="0"/>
      <c r="JT2368" s="0"/>
      <c r="JU2368" s="0"/>
      <c r="JV2368" s="0"/>
      <c r="JW2368" s="0"/>
      <c r="JX2368" s="0"/>
      <c r="JY2368" s="0"/>
      <c r="JZ2368" s="0"/>
      <c r="KA2368" s="0"/>
      <c r="KB2368" s="0"/>
      <c r="KC2368" s="0"/>
      <c r="KD2368" s="0"/>
      <c r="KE2368" s="0"/>
      <c r="KF2368" s="0"/>
      <c r="KG2368" s="0"/>
      <c r="KH2368" s="0"/>
      <c r="KI2368" s="0"/>
      <c r="KJ2368" s="0"/>
      <c r="KK2368" s="0"/>
      <c r="KL2368" s="0"/>
      <c r="KM2368" s="0"/>
      <c r="KN2368" s="0"/>
      <c r="KO2368" s="0"/>
      <c r="KP2368" s="0"/>
      <c r="KQ2368" s="0"/>
      <c r="KR2368" s="0"/>
      <c r="KS2368" s="0"/>
      <c r="KT2368" s="0"/>
      <c r="KU2368" s="0"/>
      <c r="KV2368" s="0"/>
      <c r="KW2368" s="0"/>
      <c r="KX2368" s="0"/>
      <c r="KY2368" s="0"/>
      <c r="KZ2368" s="0"/>
      <c r="LA2368" s="0"/>
      <c r="LB2368" s="0"/>
      <c r="LC2368" s="0"/>
      <c r="LD2368" s="0"/>
      <c r="LE2368" s="0"/>
      <c r="LF2368" s="0"/>
      <c r="LG2368" s="0"/>
      <c r="LH2368" s="0"/>
      <c r="LI2368" s="0"/>
      <c r="LJ2368" s="0"/>
      <c r="LK2368" s="0"/>
      <c r="LL2368" s="0"/>
      <c r="LM2368" s="0"/>
      <c r="LN2368" s="0"/>
      <c r="LO2368" s="0"/>
      <c r="LP2368" s="0"/>
      <c r="LQ2368" s="0"/>
      <c r="LR2368" s="0"/>
      <c r="LS2368" s="0"/>
      <c r="LT2368" s="0"/>
      <c r="LU2368" s="0"/>
      <c r="LV2368" s="0"/>
      <c r="LW2368" s="0"/>
      <c r="LX2368" s="0"/>
      <c r="LY2368" s="0"/>
      <c r="LZ2368" s="0"/>
      <c r="MA2368" s="0"/>
      <c r="MB2368" s="0"/>
      <c r="MC2368" s="0"/>
      <c r="MD2368" s="0"/>
      <c r="ME2368" s="0"/>
      <c r="MF2368" s="0"/>
      <c r="MG2368" s="0"/>
      <c r="MH2368" s="0"/>
      <c r="MI2368" s="0"/>
      <c r="MJ2368" s="0"/>
      <c r="MK2368" s="0"/>
      <c r="ML2368" s="0"/>
      <c r="MM2368" s="0"/>
      <c r="MN2368" s="0"/>
      <c r="MO2368" s="0"/>
      <c r="MP2368" s="0"/>
      <c r="MQ2368" s="0"/>
      <c r="MR2368" s="0"/>
      <c r="MS2368" s="0"/>
      <c r="MT2368" s="0"/>
      <c r="MU2368" s="0"/>
      <c r="MV2368" s="0"/>
      <c r="MW2368" s="0"/>
      <c r="MX2368" s="0"/>
      <c r="MY2368" s="0"/>
      <c r="MZ2368" s="0"/>
      <c r="NA2368" s="0"/>
      <c r="NB2368" s="0"/>
      <c r="NC2368" s="0"/>
      <c r="ND2368" s="0"/>
      <c r="NE2368" s="0"/>
      <c r="NF2368" s="0"/>
      <c r="NG2368" s="0"/>
      <c r="NH2368" s="0"/>
      <c r="NI2368" s="0"/>
      <c r="NJ2368" s="0"/>
      <c r="NK2368" s="0"/>
      <c r="NL2368" s="0"/>
      <c r="NM2368" s="0"/>
      <c r="NN2368" s="0"/>
      <c r="NO2368" s="0"/>
      <c r="NP2368" s="0"/>
      <c r="NQ2368" s="0"/>
      <c r="NR2368" s="0"/>
      <c r="NS2368" s="0"/>
      <c r="NT2368" s="0"/>
      <c r="NU2368" s="0"/>
      <c r="NV2368" s="0"/>
      <c r="NW2368" s="0"/>
      <c r="NX2368" s="0"/>
      <c r="NY2368" s="0"/>
      <c r="NZ2368" s="0"/>
      <c r="OA2368" s="0"/>
      <c r="OB2368" s="0"/>
      <c r="OC2368" s="0"/>
      <c r="OD2368" s="0"/>
      <c r="OE2368" s="0"/>
      <c r="OF2368" s="0"/>
      <c r="OG2368" s="0"/>
      <c r="OH2368" s="0"/>
      <c r="OI2368" s="0"/>
      <c r="OJ2368" s="0"/>
      <c r="OK2368" s="0"/>
      <c r="OL2368" s="0"/>
      <c r="OM2368" s="0"/>
      <c r="ON2368" s="0"/>
      <c r="OO2368" s="0"/>
      <c r="OP2368" s="0"/>
      <c r="OQ2368" s="0"/>
      <c r="OR2368" s="0"/>
      <c r="OS2368" s="0"/>
      <c r="OT2368" s="0"/>
      <c r="OU2368" s="0"/>
      <c r="OV2368" s="0"/>
      <c r="OW2368" s="0"/>
      <c r="OX2368" s="0"/>
      <c r="OY2368" s="0"/>
      <c r="OZ2368" s="0"/>
      <c r="PA2368" s="0"/>
      <c r="PB2368" s="0"/>
      <c r="PC2368" s="0"/>
      <c r="PD2368" s="0"/>
      <c r="PE2368" s="0"/>
      <c r="PF2368" s="0"/>
      <c r="PG2368" s="0"/>
      <c r="PH2368" s="0"/>
      <c r="PI2368" s="0"/>
      <c r="PJ2368" s="0"/>
      <c r="PK2368" s="0"/>
      <c r="PL2368" s="0"/>
      <c r="PM2368" s="0"/>
      <c r="PN2368" s="0"/>
      <c r="PO2368" s="0"/>
      <c r="PP2368" s="0"/>
      <c r="PQ2368" s="0"/>
      <c r="PR2368" s="0"/>
      <c r="PS2368" s="0"/>
      <c r="PT2368" s="0"/>
      <c r="PU2368" s="0"/>
      <c r="PV2368" s="0"/>
      <c r="PW2368" s="0"/>
      <c r="PX2368" s="0"/>
      <c r="PY2368" s="0"/>
      <c r="PZ2368" s="0"/>
      <c r="QA2368" s="0"/>
      <c r="QB2368" s="0"/>
      <c r="QC2368" s="0"/>
      <c r="QD2368" s="0"/>
      <c r="QE2368" s="0"/>
      <c r="QF2368" s="0"/>
      <c r="QG2368" s="0"/>
      <c r="QH2368" s="0"/>
      <c r="QI2368" s="0"/>
      <c r="QJ2368" s="0"/>
      <c r="QK2368" s="0"/>
      <c r="QL2368" s="0"/>
      <c r="QM2368" s="0"/>
      <c r="QN2368" s="0"/>
      <c r="QO2368" s="0"/>
      <c r="QP2368" s="0"/>
      <c r="QQ2368" s="0"/>
      <c r="QR2368" s="0"/>
      <c r="QS2368" s="0"/>
      <c r="QT2368" s="0"/>
      <c r="QU2368" s="0"/>
      <c r="QV2368" s="0"/>
      <c r="QW2368" s="0"/>
      <c r="QX2368" s="0"/>
      <c r="QY2368" s="0"/>
      <c r="QZ2368" s="0"/>
      <c r="RA2368" s="0"/>
      <c r="RB2368" s="0"/>
      <c r="RC2368" s="0"/>
      <c r="RD2368" s="0"/>
      <c r="RE2368" s="0"/>
      <c r="RF2368" s="0"/>
      <c r="RG2368" s="0"/>
      <c r="RH2368" s="0"/>
      <c r="RI2368" s="0"/>
      <c r="RJ2368" s="0"/>
      <c r="RK2368" s="0"/>
      <c r="RL2368" s="0"/>
      <c r="RM2368" s="0"/>
      <c r="RN2368" s="0"/>
      <c r="RO2368" s="0"/>
      <c r="RP2368" s="0"/>
      <c r="RQ2368" s="0"/>
      <c r="RR2368" s="0"/>
      <c r="RS2368" s="0"/>
      <c r="RT2368" s="0"/>
      <c r="RU2368" s="0"/>
      <c r="RV2368" s="0"/>
      <c r="RW2368" s="0"/>
      <c r="RX2368" s="0"/>
      <c r="RY2368" s="0"/>
      <c r="RZ2368" s="0"/>
      <c r="SA2368" s="0"/>
      <c r="SB2368" s="0"/>
      <c r="SC2368" s="0"/>
      <c r="SD2368" s="0"/>
      <c r="SE2368" s="0"/>
      <c r="SF2368" s="0"/>
      <c r="SG2368" s="0"/>
      <c r="SH2368" s="0"/>
      <c r="SI2368" s="0"/>
      <c r="SJ2368" s="0"/>
      <c r="SK2368" s="0"/>
      <c r="SL2368" s="0"/>
      <c r="SM2368" s="0"/>
      <c r="SN2368" s="0"/>
      <c r="SO2368" s="0"/>
      <c r="SP2368" s="0"/>
      <c r="SQ2368" s="0"/>
      <c r="SR2368" s="0"/>
      <c r="SS2368" s="0"/>
      <c r="ST2368" s="0"/>
      <c r="SU2368" s="0"/>
      <c r="SV2368" s="0"/>
      <c r="SW2368" s="0"/>
      <c r="SX2368" s="0"/>
      <c r="SY2368" s="0"/>
      <c r="SZ2368" s="0"/>
      <c r="TA2368" s="0"/>
      <c r="TB2368" s="0"/>
      <c r="TC2368" s="0"/>
      <c r="TD2368" s="0"/>
      <c r="TE2368" s="0"/>
      <c r="TF2368" s="0"/>
      <c r="TG2368" s="0"/>
      <c r="TH2368" s="0"/>
      <c r="TI2368" s="0"/>
      <c r="TJ2368" s="0"/>
      <c r="TK2368" s="0"/>
      <c r="TL2368" s="0"/>
      <c r="TM2368" s="0"/>
      <c r="TN2368" s="0"/>
      <c r="TO2368" s="0"/>
      <c r="TP2368" s="0"/>
      <c r="TQ2368" s="0"/>
      <c r="TR2368" s="0"/>
      <c r="TS2368" s="0"/>
      <c r="TT2368" s="0"/>
      <c r="TU2368" s="0"/>
      <c r="TV2368" s="0"/>
      <c r="TW2368" s="0"/>
      <c r="TX2368" s="0"/>
      <c r="TY2368" s="0"/>
      <c r="TZ2368" s="0"/>
      <c r="UA2368" s="0"/>
      <c r="UB2368" s="0"/>
      <c r="UC2368" s="0"/>
      <c r="UD2368" s="0"/>
      <c r="UE2368" s="0"/>
      <c r="UF2368" s="0"/>
      <c r="UG2368" s="0"/>
      <c r="UH2368" s="0"/>
      <c r="UI2368" s="0"/>
      <c r="UJ2368" s="0"/>
      <c r="UK2368" s="0"/>
      <c r="UL2368" s="0"/>
      <c r="UM2368" s="0"/>
      <c r="UN2368" s="0"/>
      <c r="UO2368" s="0"/>
      <c r="UP2368" s="0"/>
      <c r="UQ2368" s="0"/>
      <c r="UR2368" s="0"/>
      <c r="US2368" s="0"/>
      <c r="UT2368" s="0"/>
      <c r="UU2368" s="0"/>
      <c r="UV2368" s="0"/>
      <c r="UW2368" s="0"/>
      <c r="UX2368" s="0"/>
      <c r="UY2368" s="0"/>
      <c r="UZ2368" s="0"/>
      <c r="VA2368" s="0"/>
      <c r="VB2368" s="0"/>
      <c r="VC2368" s="0"/>
      <c r="VD2368" s="0"/>
      <c r="VE2368" s="0"/>
      <c r="VF2368" s="0"/>
      <c r="VG2368" s="0"/>
      <c r="VH2368" s="0"/>
      <c r="VI2368" s="0"/>
      <c r="VJ2368" s="0"/>
      <c r="VK2368" s="0"/>
      <c r="VL2368" s="0"/>
      <c r="VM2368" s="0"/>
      <c r="VN2368" s="0"/>
      <c r="VO2368" s="0"/>
      <c r="VP2368" s="0"/>
      <c r="VQ2368" s="0"/>
      <c r="VR2368" s="0"/>
      <c r="VS2368" s="0"/>
      <c r="VT2368" s="0"/>
      <c r="VU2368" s="0"/>
      <c r="VV2368" s="0"/>
      <c r="VW2368" s="0"/>
      <c r="VX2368" s="0"/>
      <c r="VY2368" s="0"/>
      <c r="VZ2368" s="0"/>
      <c r="WA2368" s="0"/>
      <c r="WB2368" s="0"/>
      <c r="WC2368" s="0"/>
      <c r="WD2368" s="0"/>
      <c r="WE2368" s="0"/>
      <c r="WF2368" s="0"/>
      <c r="WG2368" s="0"/>
      <c r="WH2368" s="0"/>
      <c r="WI2368" s="0"/>
      <c r="WJ2368" s="0"/>
      <c r="WK2368" s="0"/>
      <c r="WL2368" s="0"/>
      <c r="WM2368" s="0"/>
      <c r="WN2368" s="0"/>
      <c r="WO2368" s="0"/>
      <c r="WP2368" s="0"/>
      <c r="WQ2368" s="0"/>
      <c r="WR2368" s="0"/>
      <c r="WS2368" s="0"/>
      <c r="WT2368" s="0"/>
      <c r="WU2368" s="0"/>
      <c r="WV2368" s="0"/>
      <c r="WW2368" s="0"/>
      <c r="WX2368" s="0"/>
      <c r="WY2368" s="0"/>
      <c r="WZ2368" s="0"/>
      <c r="XA2368" s="0"/>
      <c r="XB2368" s="0"/>
      <c r="XC2368" s="0"/>
      <c r="XD2368" s="0"/>
      <c r="XE2368" s="0"/>
      <c r="XF2368" s="0"/>
      <c r="XG2368" s="0"/>
      <c r="XH2368" s="0"/>
      <c r="XI2368" s="0"/>
      <c r="XJ2368" s="0"/>
      <c r="XK2368" s="0"/>
      <c r="XL2368" s="0"/>
      <c r="XM2368" s="0"/>
      <c r="XN2368" s="0"/>
      <c r="XO2368" s="0"/>
      <c r="XP2368" s="0"/>
      <c r="XQ2368" s="0"/>
      <c r="XR2368" s="0"/>
      <c r="XS2368" s="0"/>
      <c r="XT2368" s="0"/>
      <c r="XU2368" s="0"/>
      <c r="XV2368" s="0"/>
      <c r="XW2368" s="0"/>
      <c r="XX2368" s="0"/>
      <c r="XY2368" s="0"/>
      <c r="XZ2368" s="0"/>
      <c r="YA2368" s="0"/>
      <c r="YB2368" s="0"/>
      <c r="YC2368" s="0"/>
      <c r="YD2368" s="0"/>
      <c r="YE2368" s="0"/>
      <c r="YF2368" s="0"/>
      <c r="YG2368" s="0"/>
      <c r="YH2368" s="0"/>
      <c r="YI2368" s="0"/>
      <c r="YJ2368" s="0"/>
      <c r="YK2368" s="0"/>
      <c r="YL2368" s="0"/>
      <c r="YM2368" s="0"/>
      <c r="YN2368" s="0"/>
      <c r="YO2368" s="0"/>
      <c r="YP2368" s="0"/>
      <c r="YQ2368" s="0"/>
      <c r="YR2368" s="0"/>
      <c r="YS2368" s="0"/>
      <c r="YT2368" s="0"/>
      <c r="YU2368" s="0"/>
      <c r="YV2368" s="0"/>
      <c r="YW2368" s="0"/>
      <c r="YX2368" s="0"/>
      <c r="YY2368" s="0"/>
      <c r="YZ2368" s="0"/>
      <c r="ZA2368" s="0"/>
      <c r="ZB2368" s="0"/>
      <c r="ZC2368" s="0"/>
      <c r="ZD2368" s="0"/>
      <c r="ZE2368" s="0"/>
      <c r="ZF2368" s="0"/>
      <c r="ZG2368" s="0"/>
      <c r="ZH2368" s="0"/>
      <c r="ZI2368" s="0"/>
      <c r="ZJ2368" s="0"/>
      <c r="ZK2368" s="0"/>
      <c r="ZL2368" s="0"/>
      <c r="ZM2368" s="0"/>
      <c r="ZN2368" s="0"/>
      <c r="ZO2368" s="0"/>
      <c r="ZP2368" s="0"/>
      <c r="ZQ2368" s="0"/>
      <c r="ZR2368" s="0"/>
      <c r="ZS2368" s="0"/>
      <c r="ZT2368" s="0"/>
      <c r="ZU2368" s="0"/>
      <c r="ZV2368" s="0"/>
      <c r="ZW2368" s="0"/>
      <c r="ZX2368" s="0"/>
      <c r="ZY2368" s="0"/>
      <c r="ZZ2368" s="0"/>
      <c r="AAA2368" s="0"/>
      <c r="AAB2368" s="0"/>
      <c r="AAC2368" s="0"/>
      <c r="AAD2368" s="0"/>
      <c r="AAE2368" s="0"/>
      <c r="AAF2368" s="0"/>
      <c r="AAG2368" s="0"/>
      <c r="AAH2368" s="0"/>
      <c r="AAI2368" s="0"/>
      <c r="AAJ2368" s="0"/>
      <c r="AAK2368" s="0"/>
      <c r="AAL2368" s="0"/>
      <c r="AAM2368" s="0"/>
      <c r="AAN2368" s="0"/>
      <c r="AAO2368" s="0"/>
      <c r="AAP2368" s="0"/>
      <c r="AAQ2368" s="0"/>
      <c r="AAR2368" s="0"/>
      <c r="AAS2368" s="0"/>
      <c r="AAT2368" s="0"/>
      <c r="AAU2368" s="0"/>
      <c r="AAV2368" s="0"/>
      <c r="AAW2368" s="0"/>
      <c r="AAX2368" s="0"/>
      <c r="AAY2368" s="0"/>
      <c r="AAZ2368" s="0"/>
      <c r="ABA2368" s="0"/>
      <c r="ABB2368" s="0"/>
      <c r="ABC2368" s="0"/>
      <c r="ABD2368" s="0"/>
      <c r="ABE2368" s="0"/>
      <c r="ABF2368" s="0"/>
      <c r="ABG2368" s="0"/>
      <c r="ABH2368" s="0"/>
      <c r="ABI2368" s="0"/>
      <c r="ABJ2368" s="0"/>
      <c r="ABK2368" s="0"/>
      <c r="ABL2368" s="0"/>
      <c r="ABM2368" s="0"/>
      <c r="ABN2368" s="0"/>
      <c r="ABO2368" s="0"/>
      <c r="ABP2368" s="0"/>
      <c r="ABQ2368" s="0"/>
      <c r="ABR2368" s="0"/>
      <c r="ABS2368" s="0"/>
      <c r="ABT2368" s="0"/>
      <c r="ABU2368" s="0"/>
      <c r="ABV2368" s="0"/>
      <c r="ABW2368" s="0"/>
      <c r="ABX2368" s="0"/>
      <c r="ABY2368" s="0"/>
      <c r="ABZ2368" s="0"/>
      <c r="ACA2368" s="0"/>
      <c r="ACB2368" s="0"/>
      <c r="ACC2368" s="0"/>
      <c r="ACD2368" s="0"/>
      <c r="ACE2368" s="0"/>
      <c r="ACF2368" s="0"/>
      <c r="ACG2368" s="0"/>
      <c r="ACH2368" s="0"/>
      <c r="ACI2368" s="0"/>
      <c r="ACJ2368" s="0"/>
      <c r="ACK2368" s="0"/>
      <c r="ACL2368" s="0"/>
      <c r="ACM2368" s="0"/>
      <c r="ACN2368" s="0"/>
      <c r="ACO2368" s="0"/>
      <c r="ACP2368" s="0"/>
      <c r="ACQ2368" s="0"/>
      <c r="ACR2368" s="0"/>
      <c r="ACS2368" s="0"/>
      <c r="ACT2368" s="0"/>
      <c r="ACU2368" s="0"/>
      <c r="ACV2368" s="0"/>
      <c r="ACW2368" s="0"/>
      <c r="ACX2368" s="0"/>
      <c r="ACY2368" s="0"/>
      <c r="ACZ2368" s="0"/>
      <c r="ADA2368" s="0"/>
      <c r="ADB2368" s="0"/>
      <c r="ADC2368" s="0"/>
      <c r="ADD2368" s="0"/>
      <c r="ADE2368" s="0"/>
      <c r="ADF2368" s="0"/>
      <c r="ADG2368" s="0"/>
      <c r="ADH2368" s="0"/>
      <c r="ADI2368" s="0"/>
      <c r="ADJ2368" s="0"/>
      <c r="ADK2368" s="0"/>
      <c r="ADL2368" s="0"/>
      <c r="ADM2368" s="0"/>
      <c r="ADN2368" s="0"/>
      <c r="ADO2368" s="0"/>
      <c r="ADP2368" s="0"/>
      <c r="ADQ2368" s="0"/>
      <c r="ADR2368" s="0"/>
      <c r="ADS2368" s="0"/>
      <c r="ADT2368" s="0"/>
      <c r="ADU2368" s="0"/>
      <c r="ADV2368" s="0"/>
      <c r="ADW2368" s="0"/>
      <c r="ADX2368" s="0"/>
      <c r="ADY2368" s="0"/>
      <c r="ADZ2368" s="0"/>
      <c r="AEA2368" s="0"/>
      <c r="AEB2368" s="0"/>
      <c r="AEC2368" s="0"/>
      <c r="AED2368" s="0"/>
      <c r="AEE2368" s="0"/>
      <c r="AEF2368" s="0"/>
      <c r="AEG2368" s="0"/>
      <c r="AEH2368" s="0"/>
      <c r="AEI2368" s="0"/>
      <c r="AEJ2368" s="0"/>
      <c r="AEK2368" s="0"/>
      <c r="AEL2368" s="0"/>
      <c r="AEM2368" s="0"/>
      <c r="AEN2368" s="0"/>
      <c r="AEO2368" s="0"/>
      <c r="AEP2368" s="0"/>
      <c r="AEQ2368" s="0"/>
      <c r="AER2368" s="0"/>
      <c r="AES2368" s="0"/>
      <c r="AET2368" s="0"/>
      <c r="AEU2368" s="0"/>
      <c r="AEV2368" s="0"/>
      <c r="AEW2368" s="0"/>
      <c r="AEX2368" s="0"/>
      <c r="AEY2368" s="0"/>
      <c r="AEZ2368" s="0"/>
      <c r="AFA2368" s="0"/>
      <c r="AFB2368" s="0"/>
      <c r="AFC2368" s="0"/>
      <c r="AFD2368" s="0"/>
      <c r="AFE2368" s="0"/>
      <c r="AFF2368" s="0"/>
      <c r="AFG2368" s="0"/>
      <c r="AFH2368" s="0"/>
      <c r="AFI2368" s="0"/>
      <c r="AFJ2368" s="0"/>
      <c r="AFK2368" s="0"/>
      <c r="AFL2368" s="0"/>
      <c r="AFM2368" s="0"/>
      <c r="AFN2368" s="0"/>
      <c r="AFO2368" s="0"/>
      <c r="AFP2368" s="0"/>
      <c r="AFQ2368" s="0"/>
      <c r="AFR2368" s="0"/>
      <c r="AFS2368" s="0"/>
      <c r="AFT2368" s="0"/>
      <c r="AFU2368" s="0"/>
      <c r="AFV2368" s="0"/>
      <c r="AFW2368" s="0"/>
      <c r="AFX2368" s="0"/>
      <c r="AFY2368" s="0"/>
      <c r="AFZ2368" s="0"/>
      <c r="AGA2368" s="0"/>
      <c r="AGB2368" s="0"/>
      <c r="AGC2368" s="0"/>
      <c r="AGD2368" s="0"/>
      <c r="AGE2368" s="0"/>
      <c r="AGF2368" s="0"/>
      <c r="AGG2368" s="0"/>
      <c r="AGH2368" s="0"/>
      <c r="AGI2368" s="0"/>
      <c r="AGJ2368" s="0"/>
      <c r="AGK2368" s="0"/>
      <c r="AGL2368" s="0"/>
      <c r="AGM2368" s="0"/>
      <c r="AGN2368" s="0"/>
      <c r="AGO2368" s="0"/>
      <c r="AGP2368" s="0"/>
      <c r="AGQ2368" s="0"/>
      <c r="AGR2368" s="0"/>
      <c r="AGS2368" s="0"/>
      <c r="AGT2368" s="0"/>
      <c r="AGU2368" s="0"/>
      <c r="AGV2368" s="0"/>
      <c r="AGW2368" s="0"/>
      <c r="AGX2368" s="0"/>
      <c r="AGY2368" s="0"/>
      <c r="AGZ2368" s="0"/>
      <c r="AHA2368" s="0"/>
      <c r="AHB2368" s="0"/>
      <c r="AHC2368" s="0"/>
      <c r="AHD2368" s="0"/>
      <c r="AHE2368" s="0"/>
      <c r="AHF2368" s="0"/>
      <c r="AHG2368" s="0"/>
      <c r="AHH2368" s="0"/>
      <c r="AHI2368" s="0"/>
      <c r="AHJ2368" s="0"/>
      <c r="AHK2368" s="0"/>
      <c r="AHL2368" s="0"/>
      <c r="AHM2368" s="0"/>
      <c r="AHN2368" s="0"/>
      <c r="AHO2368" s="0"/>
      <c r="AHP2368" s="0"/>
      <c r="AHQ2368" s="0"/>
      <c r="AHR2368" s="0"/>
      <c r="AHS2368" s="0"/>
      <c r="AHT2368" s="0"/>
      <c r="AHU2368" s="0"/>
      <c r="AHV2368" s="0"/>
      <c r="AHW2368" s="0"/>
      <c r="AHX2368" s="0"/>
      <c r="AHY2368" s="0"/>
      <c r="AHZ2368" s="0"/>
      <c r="AIA2368" s="0"/>
      <c r="AIB2368" s="0"/>
      <c r="AIC2368" s="0"/>
      <c r="AID2368" s="0"/>
      <c r="AIE2368" s="0"/>
      <c r="AIF2368" s="0"/>
      <c r="AIG2368" s="0"/>
      <c r="AIH2368" s="0"/>
      <c r="AII2368" s="0"/>
      <c r="AIJ2368" s="0"/>
      <c r="AIK2368" s="0"/>
      <c r="AIL2368" s="0"/>
      <c r="AIM2368" s="0"/>
      <c r="AIN2368" s="0"/>
      <c r="AIO2368" s="0"/>
      <c r="AIP2368" s="0"/>
      <c r="AIQ2368" s="0"/>
      <c r="AIR2368" s="0"/>
      <c r="AIS2368" s="0"/>
      <c r="AIT2368" s="0"/>
      <c r="AIU2368" s="0"/>
      <c r="AIV2368" s="0"/>
      <c r="AIW2368" s="0"/>
      <c r="AIX2368" s="0"/>
      <c r="AIY2368" s="0"/>
      <c r="AIZ2368" s="0"/>
      <c r="AJA2368" s="0"/>
      <c r="AJB2368" s="0"/>
      <c r="AJC2368" s="0"/>
      <c r="AJD2368" s="0"/>
      <c r="AJE2368" s="0"/>
      <c r="AJF2368" s="0"/>
      <c r="AJG2368" s="0"/>
      <c r="AJH2368" s="0"/>
      <c r="AJI2368" s="0"/>
      <c r="AJJ2368" s="0"/>
      <c r="AJK2368" s="0"/>
      <c r="AJL2368" s="0"/>
      <c r="AJM2368" s="0"/>
      <c r="AJN2368" s="0"/>
      <c r="AJO2368" s="0"/>
      <c r="AJP2368" s="0"/>
      <c r="AJQ2368" s="0"/>
      <c r="AJR2368" s="0"/>
      <c r="AJS2368" s="0"/>
      <c r="AJT2368" s="0"/>
      <c r="AJU2368" s="0"/>
      <c r="AJV2368" s="0"/>
      <c r="AJW2368" s="0"/>
      <c r="AJX2368" s="0"/>
      <c r="AJY2368" s="0"/>
      <c r="AJZ2368" s="0"/>
      <c r="AKA2368" s="0"/>
      <c r="AKB2368" s="0"/>
      <c r="AKC2368" s="0"/>
      <c r="AKD2368" s="0"/>
      <c r="AKE2368" s="0"/>
      <c r="AKF2368" s="0"/>
      <c r="AKG2368" s="0"/>
      <c r="AKH2368" s="0"/>
      <c r="AKI2368" s="0"/>
      <c r="AKJ2368" s="0"/>
      <c r="AKK2368" s="0"/>
      <c r="AKL2368" s="0"/>
      <c r="AKM2368" s="0"/>
      <c r="AKN2368" s="0"/>
      <c r="AKO2368" s="0"/>
      <c r="AKP2368" s="0"/>
      <c r="AKQ2368" s="0"/>
      <c r="AKR2368" s="0"/>
      <c r="AKS2368" s="0"/>
      <c r="AKT2368" s="0"/>
      <c r="AKU2368" s="0"/>
      <c r="AKV2368" s="0"/>
      <c r="AKW2368" s="0"/>
      <c r="AKX2368" s="0"/>
      <c r="AKY2368" s="0"/>
      <c r="AKZ2368" s="0"/>
      <c r="ALA2368" s="0"/>
      <c r="ALB2368" s="0"/>
      <c r="ALC2368" s="0"/>
      <c r="ALD2368" s="0"/>
      <c r="ALE2368" s="0"/>
      <c r="ALF2368" s="0"/>
      <c r="ALG2368" s="0"/>
      <c r="ALH2368" s="0"/>
      <c r="ALI2368" s="0"/>
      <c r="ALJ2368" s="0"/>
      <c r="ALK2368" s="0"/>
      <c r="ALL2368" s="0"/>
      <c r="ALM2368" s="0"/>
      <c r="ALN2368" s="0"/>
      <c r="ALO2368" s="0"/>
      <c r="ALP2368" s="0"/>
      <c r="ALQ2368" s="0"/>
      <c r="ALR2368" s="0"/>
      <c r="ALS2368" s="0"/>
      <c r="ALT2368" s="0"/>
      <c r="ALU2368" s="0"/>
      <c r="ALV2368" s="0"/>
      <c r="ALW2368" s="0"/>
      <c r="ALX2368" s="0"/>
      <c r="ALY2368" s="0"/>
      <c r="ALZ2368" s="0"/>
      <c r="AMA2368" s="0"/>
      <c r="AMB2368" s="0"/>
      <c r="AMC2368" s="0"/>
      <c r="AMD2368" s="0"/>
      <c r="AME2368" s="0"/>
      <c r="AMF2368" s="0"/>
      <c r="AMG2368" s="0"/>
      <c r="AMH2368" s="0"/>
      <c r="AMI2368" s="0"/>
      <c r="AMJ2368" s="0"/>
    </row>
    <row r="2369" customFormat="false" ht="15" hidden="false" customHeight="true" outlineLevel="0" collapsed="false">
      <c r="A2369" s="1" t="n">
        <v>2366</v>
      </c>
      <c r="B2369" s="1" t="s">
        <v>14292</v>
      </c>
      <c r="C2369" s="1" t="s">
        <v>14610</v>
      </c>
      <c r="D2369" s="1" t="s">
        <v>14611</v>
      </c>
      <c r="E2369" s="1" t="s">
        <v>14624</v>
      </c>
      <c r="F2369" s="2" t="s">
        <v>14625</v>
      </c>
      <c r="G2369" s="1" t="s">
        <v>14626</v>
      </c>
      <c r="H2369" s="1" t="s">
        <v>14627</v>
      </c>
      <c r="I2369" s="1" t="s">
        <v>14628</v>
      </c>
      <c r="J2369" s="1" t="s">
        <v>14629</v>
      </c>
      <c r="K2369" s="4" t="s">
        <v>107</v>
      </c>
      <c r="L2369" s="4" t="s">
        <v>108</v>
      </c>
      <c r="M2369" s="4" t="s">
        <v>170</v>
      </c>
      <c r="N2369" s="0"/>
      <c r="O2369" s="0"/>
      <c r="P2369" s="0"/>
      <c r="Q2369" s="4" t="s">
        <v>110</v>
      </c>
      <c r="R2369" s="4" t="s">
        <v>110</v>
      </c>
      <c r="S2369" s="4" t="s">
        <v>110</v>
      </c>
      <c r="T2369" s="0"/>
      <c r="U2369" s="0"/>
      <c r="V2369" s="0"/>
      <c r="W2369" s="4" t="s">
        <v>110</v>
      </c>
      <c r="X2369" s="4" t="s">
        <v>110</v>
      </c>
      <c r="Y2369" s="4" t="s">
        <v>110</v>
      </c>
      <c r="Z2369" s="4" t="s">
        <v>110</v>
      </c>
      <c r="AA2369" s="4" t="s">
        <v>110</v>
      </c>
      <c r="AB2369" s="4" t="s">
        <v>110</v>
      </c>
      <c r="AC2369" s="4" t="s">
        <v>110</v>
      </c>
      <c r="AD2369" s="4" t="s">
        <v>110</v>
      </c>
      <c r="AE2369" s="4" t="s">
        <v>110</v>
      </c>
      <c r="AF2369" s="4" t="s">
        <v>110</v>
      </c>
      <c r="AG2369" s="4" t="s">
        <v>110</v>
      </c>
      <c r="AH2369" s="4" t="s">
        <v>110</v>
      </c>
      <c r="AI2369" s="4" t="s">
        <v>110</v>
      </c>
      <c r="AJ2369" s="4" t="s">
        <v>110</v>
      </c>
      <c r="AK2369" s="4" t="s">
        <v>110</v>
      </c>
      <c r="AL2369" s="4" t="s">
        <v>110</v>
      </c>
      <c r="AM2369" s="4" t="s">
        <v>110</v>
      </c>
      <c r="AN2369" s="4" t="s">
        <v>110</v>
      </c>
      <c r="AO2369" s="4" t="s">
        <v>110</v>
      </c>
      <c r="AP2369" s="4" t="s">
        <v>110</v>
      </c>
      <c r="AQ2369" s="4" t="s">
        <v>110</v>
      </c>
      <c r="AR2369" s="4" t="s">
        <v>110</v>
      </c>
      <c r="AS2369" s="4" t="s">
        <v>110</v>
      </c>
      <c r="AT2369" s="4" t="s">
        <v>110</v>
      </c>
      <c r="AU2369" s="4" t="s">
        <v>110</v>
      </c>
      <c r="AV2369" s="4" t="s">
        <v>110</v>
      </c>
      <c r="AW2369" s="4" t="s">
        <v>110</v>
      </c>
      <c r="AX2369" s="0"/>
      <c r="AY2369" s="4"/>
      <c r="AZ2369" s="4" t="s">
        <v>326</v>
      </c>
      <c r="BA2369" s="4" t="s">
        <v>326</v>
      </c>
      <c r="BB2369" s="4"/>
      <c r="BC2369" s="4"/>
      <c r="BD2369" s="4"/>
      <c r="BE2369" s="0"/>
      <c r="BF2369" s="0"/>
      <c r="BG2369" s="0"/>
      <c r="BH2369" s="0"/>
      <c r="BI2369" s="0"/>
      <c r="BJ2369" s="4"/>
      <c r="BK2369" s="4"/>
      <c r="BL2369" s="4"/>
      <c r="BM2369" s="4" t="s">
        <v>85</v>
      </c>
      <c r="BN2369" s="4"/>
      <c r="BO2369" s="4" t="s">
        <v>85</v>
      </c>
      <c r="BP2369" s="0"/>
      <c r="BQ2369" s="4" t="s">
        <v>327</v>
      </c>
      <c r="BR2369" s="1"/>
      <c r="BS2369" s="1" t="s">
        <v>4408</v>
      </c>
      <c r="BT2369" s="0"/>
      <c r="BU2369" s="0"/>
      <c r="BV2369" s="0"/>
      <c r="BW2369" s="0"/>
      <c r="BX2369" s="0"/>
      <c r="BY2369" s="0"/>
      <c r="BZ2369" s="1" t="s">
        <v>592</v>
      </c>
      <c r="CA2369" s="1" t="s">
        <v>592</v>
      </c>
      <c r="CB2369" s="0"/>
      <c r="CC2369" s="0"/>
      <c r="CD2369" s="1" t="s">
        <v>110</v>
      </c>
      <c r="CE2369" s="1" t="s">
        <v>110</v>
      </c>
      <c r="CF2369" s="1" t="s">
        <v>110</v>
      </c>
      <c r="CG2369" s="1" t="s">
        <v>110</v>
      </c>
      <c r="CH2369" s="1" t="s">
        <v>110</v>
      </c>
      <c r="CI2369" s="1" t="s">
        <v>110</v>
      </c>
      <c r="CJ2369" s="0"/>
      <c r="CK2369" s="0"/>
      <c r="CL2369" s="0"/>
      <c r="CM2369" s="0"/>
      <c r="CN2369" s="0"/>
      <c r="CO2369" s="0"/>
      <c r="CP2369" s="0"/>
      <c r="CQ2369" s="0"/>
      <c r="CR2369" s="0"/>
      <c r="CS2369" s="0"/>
      <c r="CT2369" s="0"/>
      <c r="CU2369" s="0"/>
      <c r="CV2369" s="0"/>
      <c r="CW2369" s="0"/>
      <c r="CX2369" s="0"/>
      <c r="CY2369" s="0"/>
      <c r="CZ2369" s="0"/>
      <c r="DA2369" s="0"/>
      <c r="DB2369" s="0"/>
      <c r="DC2369" s="0"/>
      <c r="DD2369" s="0"/>
      <c r="DE2369" s="0"/>
      <c r="DF2369" s="0"/>
      <c r="DG2369" s="0"/>
      <c r="DH2369" s="0"/>
      <c r="DI2369" s="0"/>
      <c r="DJ2369" s="0"/>
      <c r="DK2369" s="0"/>
      <c r="DL2369" s="0"/>
      <c r="DM2369" s="0"/>
      <c r="DN2369" s="0"/>
      <c r="DO2369" s="0"/>
      <c r="DP2369" s="0"/>
      <c r="DQ2369" s="0"/>
      <c r="DR2369" s="0"/>
      <c r="DS2369" s="0"/>
      <c r="DT2369" s="0"/>
      <c r="DU2369" s="0"/>
      <c r="DV2369" s="0"/>
      <c r="DW2369" s="0"/>
      <c r="DX2369" s="0"/>
      <c r="DY2369" s="0"/>
      <c r="DZ2369" s="0"/>
      <c r="EA2369" s="0"/>
      <c r="EB2369" s="0"/>
      <c r="EC2369" s="0"/>
      <c r="ED2369" s="0"/>
      <c r="EE2369" s="0"/>
      <c r="EF2369" s="0"/>
      <c r="EG2369" s="0"/>
      <c r="EH2369" s="0"/>
      <c r="EI2369" s="0"/>
      <c r="EJ2369" s="0"/>
      <c r="EK2369" s="0"/>
      <c r="EL2369" s="0"/>
      <c r="EM2369" s="0"/>
      <c r="EN2369" s="0"/>
      <c r="EO2369" s="0"/>
      <c r="EP2369" s="0"/>
      <c r="EQ2369" s="0"/>
      <c r="ER2369" s="0"/>
      <c r="ES2369" s="0"/>
      <c r="ET2369" s="0"/>
      <c r="EU2369" s="0"/>
      <c r="EV2369" s="0"/>
      <c r="EW2369" s="0"/>
      <c r="EX2369" s="0"/>
      <c r="EY2369" s="0"/>
      <c r="EZ2369" s="0"/>
      <c r="FA2369" s="0"/>
      <c r="FB2369" s="0"/>
      <c r="FC2369" s="0"/>
      <c r="FD2369" s="0"/>
      <c r="FE2369" s="0"/>
      <c r="FF2369" s="0"/>
      <c r="FG2369" s="0"/>
      <c r="FH2369" s="0"/>
      <c r="FI2369" s="0"/>
      <c r="FJ2369" s="0"/>
      <c r="FK2369" s="0"/>
      <c r="FL2369" s="0"/>
      <c r="FM2369" s="0"/>
      <c r="FN2369" s="0"/>
      <c r="FO2369" s="0"/>
      <c r="FP2369" s="0"/>
      <c r="FQ2369" s="0"/>
      <c r="FR2369" s="0"/>
      <c r="FS2369" s="0"/>
      <c r="FT2369" s="0"/>
      <c r="FU2369" s="0"/>
      <c r="FV2369" s="0"/>
      <c r="FW2369" s="0"/>
      <c r="FX2369" s="0"/>
      <c r="FY2369" s="0"/>
      <c r="FZ2369" s="0"/>
      <c r="GA2369" s="0"/>
      <c r="GB2369" s="0"/>
      <c r="GC2369" s="0"/>
      <c r="GD2369" s="0"/>
      <c r="GE2369" s="0"/>
      <c r="GF2369" s="0"/>
      <c r="GG2369" s="0"/>
      <c r="GH2369" s="0"/>
      <c r="GI2369" s="0"/>
      <c r="GJ2369" s="0"/>
      <c r="GK2369" s="0"/>
      <c r="GL2369" s="0"/>
      <c r="GM2369" s="0"/>
      <c r="GN2369" s="0"/>
      <c r="GO2369" s="0"/>
      <c r="GP2369" s="0"/>
      <c r="GQ2369" s="0"/>
      <c r="GR2369" s="0"/>
      <c r="GS2369" s="0"/>
      <c r="GT2369" s="0"/>
      <c r="GU2369" s="0"/>
      <c r="GV2369" s="0"/>
      <c r="GW2369" s="0"/>
      <c r="GX2369" s="0"/>
      <c r="GY2369" s="0"/>
      <c r="GZ2369" s="0"/>
      <c r="HA2369" s="0"/>
      <c r="HB2369" s="0"/>
      <c r="HC2369" s="0"/>
      <c r="HD2369" s="0"/>
      <c r="HE2369" s="0"/>
      <c r="HF2369" s="0"/>
      <c r="HG2369" s="0"/>
      <c r="HH2369" s="0"/>
      <c r="HI2369" s="0"/>
      <c r="HJ2369" s="0"/>
      <c r="HK2369" s="0"/>
      <c r="HL2369" s="0"/>
      <c r="HM2369" s="0"/>
      <c r="HN2369" s="0"/>
      <c r="HO2369" s="0"/>
      <c r="HP2369" s="0"/>
      <c r="HQ2369" s="0"/>
      <c r="HR2369" s="0"/>
      <c r="HS2369" s="0"/>
      <c r="HT2369" s="0"/>
      <c r="HU2369" s="0"/>
      <c r="HV2369" s="0"/>
      <c r="HW2369" s="0"/>
      <c r="HX2369" s="0"/>
      <c r="HY2369" s="0"/>
      <c r="HZ2369" s="0"/>
      <c r="IA2369" s="0"/>
      <c r="IB2369" s="0"/>
      <c r="IC2369" s="0"/>
      <c r="ID2369" s="0"/>
      <c r="IE2369" s="0"/>
      <c r="IF2369" s="0"/>
      <c r="IG2369" s="0"/>
      <c r="IH2369" s="0"/>
      <c r="II2369" s="0"/>
      <c r="IJ2369" s="0"/>
      <c r="IK2369" s="0"/>
      <c r="IL2369" s="0"/>
      <c r="IM2369" s="0"/>
      <c r="IN2369" s="0"/>
      <c r="IO2369" s="0"/>
      <c r="IP2369" s="0"/>
      <c r="IQ2369" s="0"/>
      <c r="IR2369" s="0"/>
      <c r="IS2369" s="0"/>
      <c r="IT2369" s="0"/>
      <c r="IU2369" s="0"/>
      <c r="IV2369" s="0"/>
      <c r="IW2369" s="0"/>
      <c r="IX2369" s="0"/>
      <c r="IY2369" s="0"/>
      <c r="IZ2369" s="0"/>
      <c r="JA2369" s="0"/>
      <c r="JB2369" s="0"/>
      <c r="JC2369" s="0"/>
      <c r="JD2369" s="0"/>
      <c r="JE2369" s="0"/>
      <c r="JF2369" s="0"/>
      <c r="JG2369" s="0"/>
      <c r="JH2369" s="0"/>
      <c r="JI2369" s="0"/>
      <c r="JJ2369" s="0"/>
      <c r="JK2369" s="0"/>
      <c r="JL2369" s="0"/>
      <c r="JM2369" s="0"/>
      <c r="JN2369" s="0"/>
      <c r="JO2369" s="0"/>
      <c r="JP2369" s="0"/>
      <c r="JQ2369" s="0"/>
      <c r="JR2369" s="0"/>
      <c r="JS2369" s="0"/>
      <c r="JT2369" s="0"/>
      <c r="JU2369" s="0"/>
      <c r="JV2369" s="0"/>
      <c r="JW2369" s="0"/>
      <c r="JX2369" s="0"/>
      <c r="JY2369" s="0"/>
      <c r="JZ2369" s="0"/>
      <c r="KA2369" s="0"/>
      <c r="KB2369" s="0"/>
      <c r="KC2369" s="0"/>
      <c r="KD2369" s="0"/>
      <c r="KE2369" s="0"/>
      <c r="KF2369" s="0"/>
      <c r="KG2369" s="0"/>
      <c r="KH2369" s="0"/>
      <c r="KI2369" s="0"/>
      <c r="KJ2369" s="0"/>
      <c r="KK2369" s="0"/>
      <c r="KL2369" s="0"/>
      <c r="KM2369" s="0"/>
      <c r="KN2369" s="0"/>
      <c r="KO2369" s="0"/>
      <c r="KP2369" s="0"/>
      <c r="KQ2369" s="0"/>
      <c r="KR2369" s="0"/>
      <c r="KS2369" s="0"/>
      <c r="KT2369" s="0"/>
      <c r="KU2369" s="0"/>
      <c r="KV2369" s="0"/>
      <c r="KW2369" s="0"/>
      <c r="KX2369" s="0"/>
      <c r="KY2369" s="0"/>
      <c r="KZ2369" s="0"/>
      <c r="LA2369" s="0"/>
      <c r="LB2369" s="0"/>
      <c r="LC2369" s="0"/>
      <c r="LD2369" s="0"/>
      <c r="LE2369" s="0"/>
      <c r="LF2369" s="0"/>
      <c r="LG2369" s="0"/>
      <c r="LH2369" s="0"/>
      <c r="LI2369" s="0"/>
      <c r="LJ2369" s="0"/>
      <c r="LK2369" s="0"/>
      <c r="LL2369" s="0"/>
      <c r="LM2369" s="0"/>
      <c r="LN2369" s="0"/>
      <c r="LO2369" s="0"/>
      <c r="LP2369" s="0"/>
      <c r="LQ2369" s="0"/>
      <c r="LR2369" s="0"/>
      <c r="LS2369" s="0"/>
      <c r="LT2369" s="0"/>
      <c r="LU2369" s="0"/>
      <c r="LV2369" s="0"/>
      <c r="LW2369" s="0"/>
      <c r="LX2369" s="0"/>
      <c r="LY2369" s="0"/>
      <c r="LZ2369" s="0"/>
      <c r="MA2369" s="0"/>
      <c r="MB2369" s="0"/>
      <c r="MC2369" s="0"/>
      <c r="MD2369" s="0"/>
      <c r="ME2369" s="0"/>
      <c r="MF2369" s="0"/>
      <c r="MG2369" s="0"/>
      <c r="MH2369" s="0"/>
      <c r="MI2369" s="0"/>
      <c r="MJ2369" s="0"/>
      <c r="MK2369" s="0"/>
      <c r="ML2369" s="0"/>
      <c r="MM2369" s="0"/>
      <c r="MN2369" s="0"/>
      <c r="MO2369" s="0"/>
      <c r="MP2369" s="0"/>
      <c r="MQ2369" s="0"/>
      <c r="MR2369" s="0"/>
      <c r="MS2369" s="0"/>
      <c r="MT2369" s="0"/>
      <c r="MU2369" s="0"/>
      <c r="MV2369" s="0"/>
      <c r="MW2369" s="0"/>
      <c r="MX2369" s="0"/>
      <c r="MY2369" s="0"/>
      <c r="MZ2369" s="0"/>
      <c r="NA2369" s="0"/>
      <c r="NB2369" s="0"/>
      <c r="NC2369" s="0"/>
      <c r="ND2369" s="0"/>
      <c r="NE2369" s="0"/>
      <c r="NF2369" s="0"/>
      <c r="NG2369" s="0"/>
      <c r="NH2369" s="0"/>
      <c r="NI2369" s="0"/>
      <c r="NJ2369" s="0"/>
      <c r="NK2369" s="0"/>
      <c r="NL2369" s="0"/>
      <c r="NM2369" s="0"/>
      <c r="NN2369" s="0"/>
      <c r="NO2369" s="0"/>
      <c r="NP2369" s="0"/>
      <c r="NQ2369" s="0"/>
      <c r="NR2369" s="0"/>
      <c r="NS2369" s="0"/>
      <c r="NT2369" s="0"/>
      <c r="NU2369" s="0"/>
      <c r="NV2369" s="0"/>
      <c r="NW2369" s="0"/>
      <c r="NX2369" s="0"/>
      <c r="NY2369" s="0"/>
      <c r="NZ2369" s="0"/>
      <c r="OA2369" s="0"/>
      <c r="OB2369" s="0"/>
      <c r="OC2369" s="0"/>
      <c r="OD2369" s="0"/>
      <c r="OE2369" s="0"/>
      <c r="OF2369" s="0"/>
      <c r="OG2369" s="0"/>
      <c r="OH2369" s="0"/>
      <c r="OI2369" s="0"/>
      <c r="OJ2369" s="0"/>
      <c r="OK2369" s="0"/>
      <c r="OL2369" s="0"/>
      <c r="OM2369" s="0"/>
      <c r="ON2369" s="0"/>
      <c r="OO2369" s="0"/>
      <c r="OP2369" s="0"/>
      <c r="OQ2369" s="0"/>
      <c r="OR2369" s="0"/>
      <c r="OS2369" s="0"/>
      <c r="OT2369" s="0"/>
      <c r="OU2369" s="0"/>
      <c r="OV2369" s="0"/>
      <c r="OW2369" s="0"/>
      <c r="OX2369" s="0"/>
      <c r="OY2369" s="0"/>
      <c r="OZ2369" s="0"/>
      <c r="PA2369" s="0"/>
      <c r="PB2369" s="0"/>
      <c r="PC2369" s="0"/>
      <c r="PD2369" s="0"/>
      <c r="PE2369" s="0"/>
      <c r="PF2369" s="0"/>
      <c r="PG2369" s="0"/>
      <c r="PH2369" s="0"/>
      <c r="PI2369" s="0"/>
      <c r="PJ2369" s="0"/>
      <c r="PK2369" s="0"/>
      <c r="PL2369" s="0"/>
      <c r="PM2369" s="0"/>
      <c r="PN2369" s="0"/>
      <c r="PO2369" s="0"/>
      <c r="PP2369" s="0"/>
      <c r="PQ2369" s="0"/>
      <c r="PR2369" s="0"/>
      <c r="PS2369" s="0"/>
      <c r="PT2369" s="0"/>
      <c r="PU2369" s="0"/>
      <c r="PV2369" s="0"/>
      <c r="PW2369" s="0"/>
      <c r="PX2369" s="0"/>
      <c r="PY2369" s="0"/>
      <c r="PZ2369" s="0"/>
      <c r="QA2369" s="0"/>
      <c r="QB2369" s="0"/>
      <c r="QC2369" s="0"/>
      <c r="QD2369" s="0"/>
      <c r="QE2369" s="0"/>
      <c r="QF2369" s="0"/>
      <c r="QG2369" s="0"/>
      <c r="QH2369" s="0"/>
      <c r="QI2369" s="0"/>
      <c r="QJ2369" s="0"/>
      <c r="QK2369" s="0"/>
      <c r="QL2369" s="0"/>
      <c r="QM2369" s="0"/>
      <c r="QN2369" s="0"/>
      <c r="QO2369" s="0"/>
      <c r="QP2369" s="0"/>
      <c r="QQ2369" s="0"/>
      <c r="QR2369" s="0"/>
      <c r="QS2369" s="0"/>
      <c r="QT2369" s="0"/>
      <c r="QU2369" s="0"/>
      <c r="QV2369" s="0"/>
      <c r="QW2369" s="0"/>
      <c r="QX2369" s="0"/>
      <c r="QY2369" s="0"/>
      <c r="QZ2369" s="0"/>
      <c r="RA2369" s="0"/>
      <c r="RB2369" s="0"/>
      <c r="RC2369" s="0"/>
      <c r="RD2369" s="0"/>
      <c r="RE2369" s="0"/>
      <c r="RF2369" s="0"/>
      <c r="RG2369" s="0"/>
      <c r="RH2369" s="0"/>
      <c r="RI2369" s="0"/>
      <c r="RJ2369" s="0"/>
      <c r="RK2369" s="0"/>
      <c r="RL2369" s="0"/>
      <c r="RM2369" s="0"/>
      <c r="RN2369" s="0"/>
      <c r="RO2369" s="0"/>
      <c r="RP2369" s="0"/>
      <c r="RQ2369" s="0"/>
      <c r="RR2369" s="0"/>
      <c r="RS2369" s="0"/>
      <c r="RT2369" s="0"/>
      <c r="RU2369" s="0"/>
      <c r="RV2369" s="0"/>
      <c r="RW2369" s="0"/>
      <c r="RX2369" s="0"/>
      <c r="RY2369" s="0"/>
      <c r="RZ2369" s="0"/>
      <c r="SA2369" s="0"/>
      <c r="SB2369" s="0"/>
      <c r="SC2369" s="0"/>
      <c r="SD2369" s="0"/>
      <c r="SE2369" s="0"/>
      <c r="SF2369" s="0"/>
      <c r="SG2369" s="0"/>
      <c r="SH2369" s="0"/>
      <c r="SI2369" s="0"/>
      <c r="SJ2369" s="0"/>
      <c r="SK2369" s="0"/>
      <c r="SL2369" s="0"/>
      <c r="SM2369" s="0"/>
      <c r="SN2369" s="0"/>
      <c r="SO2369" s="0"/>
      <c r="SP2369" s="0"/>
      <c r="SQ2369" s="0"/>
      <c r="SR2369" s="0"/>
      <c r="SS2369" s="0"/>
      <c r="ST2369" s="0"/>
      <c r="SU2369" s="0"/>
      <c r="SV2369" s="0"/>
      <c r="SW2369" s="0"/>
      <c r="SX2369" s="0"/>
      <c r="SY2369" s="0"/>
      <c r="SZ2369" s="0"/>
      <c r="TA2369" s="0"/>
      <c r="TB2369" s="0"/>
      <c r="TC2369" s="0"/>
      <c r="TD2369" s="0"/>
      <c r="TE2369" s="0"/>
      <c r="TF2369" s="0"/>
      <c r="TG2369" s="0"/>
      <c r="TH2369" s="0"/>
      <c r="TI2369" s="0"/>
      <c r="TJ2369" s="0"/>
      <c r="TK2369" s="0"/>
      <c r="TL2369" s="0"/>
      <c r="TM2369" s="0"/>
      <c r="TN2369" s="0"/>
      <c r="TO2369" s="0"/>
      <c r="TP2369" s="0"/>
      <c r="TQ2369" s="0"/>
      <c r="TR2369" s="0"/>
      <c r="TS2369" s="0"/>
      <c r="TT2369" s="0"/>
      <c r="TU2369" s="0"/>
      <c r="TV2369" s="0"/>
      <c r="TW2369" s="0"/>
      <c r="TX2369" s="0"/>
      <c r="TY2369" s="0"/>
      <c r="TZ2369" s="0"/>
      <c r="UA2369" s="0"/>
      <c r="UB2369" s="0"/>
      <c r="UC2369" s="0"/>
      <c r="UD2369" s="0"/>
      <c r="UE2369" s="0"/>
      <c r="UF2369" s="0"/>
      <c r="UG2369" s="0"/>
      <c r="UH2369" s="0"/>
      <c r="UI2369" s="0"/>
      <c r="UJ2369" s="0"/>
      <c r="UK2369" s="0"/>
      <c r="UL2369" s="0"/>
      <c r="UM2369" s="0"/>
      <c r="UN2369" s="0"/>
      <c r="UO2369" s="0"/>
      <c r="UP2369" s="0"/>
      <c r="UQ2369" s="0"/>
      <c r="UR2369" s="0"/>
      <c r="US2369" s="0"/>
      <c r="UT2369" s="0"/>
      <c r="UU2369" s="0"/>
      <c r="UV2369" s="0"/>
      <c r="UW2369" s="0"/>
      <c r="UX2369" s="0"/>
      <c r="UY2369" s="0"/>
      <c r="UZ2369" s="0"/>
      <c r="VA2369" s="0"/>
      <c r="VB2369" s="0"/>
      <c r="VC2369" s="0"/>
      <c r="VD2369" s="0"/>
      <c r="VE2369" s="0"/>
      <c r="VF2369" s="0"/>
      <c r="VG2369" s="0"/>
      <c r="VH2369" s="0"/>
      <c r="VI2369" s="0"/>
      <c r="VJ2369" s="0"/>
      <c r="VK2369" s="0"/>
      <c r="VL2369" s="0"/>
      <c r="VM2369" s="0"/>
      <c r="VN2369" s="0"/>
      <c r="VO2369" s="0"/>
      <c r="VP2369" s="0"/>
      <c r="VQ2369" s="0"/>
      <c r="VR2369" s="0"/>
      <c r="VS2369" s="0"/>
      <c r="VT2369" s="0"/>
      <c r="VU2369" s="0"/>
      <c r="VV2369" s="0"/>
      <c r="VW2369" s="0"/>
      <c r="VX2369" s="0"/>
      <c r="VY2369" s="0"/>
      <c r="VZ2369" s="0"/>
      <c r="WA2369" s="0"/>
      <c r="WB2369" s="0"/>
      <c r="WC2369" s="0"/>
      <c r="WD2369" s="0"/>
      <c r="WE2369" s="0"/>
      <c r="WF2369" s="0"/>
      <c r="WG2369" s="0"/>
      <c r="WH2369" s="0"/>
      <c r="WI2369" s="0"/>
      <c r="WJ2369" s="0"/>
      <c r="WK2369" s="0"/>
      <c r="WL2369" s="0"/>
      <c r="WM2369" s="0"/>
      <c r="WN2369" s="0"/>
      <c r="WO2369" s="0"/>
      <c r="WP2369" s="0"/>
      <c r="WQ2369" s="0"/>
      <c r="WR2369" s="0"/>
      <c r="WS2369" s="0"/>
      <c r="WT2369" s="0"/>
      <c r="WU2369" s="0"/>
      <c r="WV2369" s="0"/>
      <c r="WW2369" s="0"/>
      <c r="WX2369" s="0"/>
      <c r="WY2369" s="0"/>
      <c r="WZ2369" s="0"/>
      <c r="XA2369" s="0"/>
      <c r="XB2369" s="0"/>
      <c r="XC2369" s="0"/>
      <c r="XD2369" s="0"/>
      <c r="XE2369" s="0"/>
      <c r="XF2369" s="0"/>
      <c r="XG2369" s="0"/>
      <c r="XH2369" s="0"/>
      <c r="XI2369" s="0"/>
      <c r="XJ2369" s="0"/>
      <c r="XK2369" s="0"/>
      <c r="XL2369" s="0"/>
      <c r="XM2369" s="0"/>
      <c r="XN2369" s="0"/>
      <c r="XO2369" s="0"/>
      <c r="XP2369" s="0"/>
      <c r="XQ2369" s="0"/>
      <c r="XR2369" s="0"/>
      <c r="XS2369" s="0"/>
      <c r="XT2369" s="0"/>
      <c r="XU2369" s="0"/>
      <c r="XV2369" s="0"/>
      <c r="XW2369" s="0"/>
      <c r="XX2369" s="0"/>
      <c r="XY2369" s="0"/>
      <c r="XZ2369" s="0"/>
      <c r="YA2369" s="0"/>
      <c r="YB2369" s="0"/>
      <c r="YC2369" s="0"/>
      <c r="YD2369" s="0"/>
      <c r="YE2369" s="0"/>
      <c r="YF2369" s="0"/>
      <c r="YG2369" s="0"/>
      <c r="YH2369" s="0"/>
      <c r="YI2369" s="0"/>
      <c r="YJ2369" s="0"/>
      <c r="YK2369" s="0"/>
      <c r="YL2369" s="0"/>
      <c r="YM2369" s="0"/>
      <c r="YN2369" s="0"/>
      <c r="YO2369" s="0"/>
      <c r="YP2369" s="0"/>
      <c r="YQ2369" s="0"/>
      <c r="YR2369" s="0"/>
      <c r="YS2369" s="0"/>
      <c r="YT2369" s="0"/>
      <c r="YU2369" s="0"/>
      <c r="YV2369" s="0"/>
      <c r="YW2369" s="0"/>
      <c r="YX2369" s="0"/>
      <c r="YY2369" s="0"/>
      <c r="YZ2369" s="0"/>
      <c r="ZA2369" s="0"/>
      <c r="ZB2369" s="0"/>
      <c r="ZC2369" s="0"/>
      <c r="ZD2369" s="0"/>
      <c r="ZE2369" s="0"/>
      <c r="ZF2369" s="0"/>
      <c r="ZG2369" s="0"/>
      <c r="ZH2369" s="0"/>
      <c r="ZI2369" s="0"/>
      <c r="ZJ2369" s="0"/>
      <c r="ZK2369" s="0"/>
      <c r="ZL2369" s="0"/>
      <c r="ZM2369" s="0"/>
      <c r="ZN2369" s="0"/>
      <c r="ZO2369" s="0"/>
      <c r="ZP2369" s="0"/>
      <c r="ZQ2369" s="0"/>
      <c r="ZR2369" s="0"/>
      <c r="ZS2369" s="0"/>
      <c r="ZT2369" s="0"/>
      <c r="ZU2369" s="0"/>
      <c r="ZV2369" s="0"/>
      <c r="ZW2369" s="0"/>
      <c r="ZX2369" s="0"/>
      <c r="ZY2369" s="0"/>
      <c r="ZZ2369" s="0"/>
      <c r="AAA2369" s="0"/>
      <c r="AAB2369" s="0"/>
      <c r="AAC2369" s="0"/>
      <c r="AAD2369" s="0"/>
      <c r="AAE2369" s="0"/>
      <c r="AAF2369" s="0"/>
      <c r="AAG2369" s="0"/>
      <c r="AAH2369" s="0"/>
      <c r="AAI2369" s="0"/>
      <c r="AAJ2369" s="0"/>
      <c r="AAK2369" s="0"/>
      <c r="AAL2369" s="0"/>
      <c r="AAM2369" s="0"/>
      <c r="AAN2369" s="0"/>
      <c r="AAO2369" s="0"/>
      <c r="AAP2369" s="0"/>
      <c r="AAQ2369" s="0"/>
      <c r="AAR2369" s="0"/>
      <c r="AAS2369" s="0"/>
      <c r="AAT2369" s="0"/>
      <c r="AAU2369" s="0"/>
      <c r="AAV2369" s="0"/>
      <c r="AAW2369" s="0"/>
      <c r="AAX2369" s="0"/>
      <c r="AAY2369" s="0"/>
      <c r="AAZ2369" s="0"/>
      <c r="ABA2369" s="0"/>
      <c r="ABB2369" s="0"/>
      <c r="ABC2369" s="0"/>
      <c r="ABD2369" s="0"/>
      <c r="ABE2369" s="0"/>
      <c r="ABF2369" s="0"/>
      <c r="ABG2369" s="0"/>
      <c r="ABH2369" s="0"/>
      <c r="ABI2369" s="0"/>
      <c r="ABJ2369" s="0"/>
      <c r="ABK2369" s="0"/>
      <c r="ABL2369" s="0"/>
      <c r="ABM2369" s="0"/>
      <c r="ABN2369" s="0"/>
      <c r="ABO2369" s="0"/>
      <c r="ABP2369" s="0"/>
      <c r="ABQ2369" s="0"/>
      <c r="ABR2369" s="0"/>
      <c r="ABS2369" s="0"/>
      <c r="ABT2369" s="0"/>
      <c r="ABU2369" s="0"/>
      <c r="ABV2369" s="0"/>
      <c r="ABW2369" s="0"/>
      <c r="ABX2369" s="0"/>
      <c r="ABY2369" s="0"/>
      <c r="ABZ2369" s="0"/>
      <c r="ACA2369" s="0"/>
      <c r="ACB2369" s="0"/>
      <c r="ACC2369" s="0"/>
      <c r="ACD2369" s="0"/>
      <c r="ACE2369" s="0"/>
      <c r="ACF2369" s="0"/>
      <c r="ACG2369" s="0"/>
      <c r="ACH2369" s="0"/>
      <c r="ACI2369" s="0"/>
      <c r="ACJ2369" s="0"/>
      <c r="ACK2369" s="0"/>
      <c r="ACL2369" s="0"/>
      <c r="ACM2369" s="0"/>
      <c r="ACN2369" s="0"/>
      <c r="ACO2369" s="0"/>
      <c r="ACP2369" s="0"/>
      <c r="ACQ2369" s="0"/>
      <c r="ACR2369" s="0"/>
      <c r="ACS2369" s="0"/>
      <c r="ACT2369" s="0"/>
      <c r="ACU2369" s="0"/>
      <c r="ACV2369" s="0"/>
      <c r="ACW2369" s="0"/>
      <c r="ACX2369" s="0"/>
      <c r="ACY2369" s="0"/>
      <c r="ACZ2369" s="0"/>
      <c r="ADA2369" s="0"/>
      <c r="ADB2369" s="0"/>
      <c r="ADC2369" s="0"/>
      <c r="ADD2369" s="0"/>
      <c r="ADE2369" s="0"/>
      <c r="ADF2369" s="0"/>
      <c r="ADG2369" s="0"/>
      <c r="ADH2369" s="0"/>
      <c r="ADI2369" s="0"/>
      <c r="ADJ2369" s="0"/>
      <c r="ADK2369" s="0"/>
      <c r="ADL2369" s="0"/>
      <c r="ADM2369" s="0"/>
      <c r="ADN2369" s="0"/>
      <c r="ADO2369" s="0"/>
      <c r="ADP2369" s="0"/>
      <c r="ADQ2369" s="0"/>
      <c r="ADR2369" s="0"/>
      <c r="ADS2369" s="0"/>
      <c r="ADT2369" s="0"/>
      <c r="ADU2369" s="0"/>
      <c r="ADV2369" s="0"/>
      <c r="ADW2369" s="0"/>
      <c r="ADX2369" s="0"/>
      <c r="ADY2369" s="0"/>
      <c r="ADZ2369" s="0"/>
      <c r="AEA2369" s="0"/>
      <c r="AEB2369" s="0"/>
      <c r="AEC2369" s="0"/>
      <c r="AED2369" s="0"/>
      <c r="AEE2369" s="0"/>
      <c r="AEF2369" s="0"/>
      <c r="AEG2369" s="0"/>
      <c r="AEH2369" s="0"/>
      <c r="AEI2369" s="0"/>
      <c r="AEJ2369" s="0"/>
      <c r="AEK2369" s="0"/>
      <c r="AEL2369" s="0"/>
      <c r="AEM2369" s="0"/>
      <c r="AEN2369" s="0"/>
      <c r="AEO2369" s="0"/>
      <c r="AEP2369" s="0"/>
      <c r="AEQ2369" s="0"/>
      <c r="AER2369" s="0"/>
      <c r="AES2369" s="0"/>
      <c r="AET2369" s="0"/>
      <c r="AEU2369" s="0"/>
      <c r="AEV2369" s="0"/>
      <c r="AEW2369" s="0"/>
      <c r="AEX2369" s="0"/>
      <c r="AEY2369" s="0"/>
      <c r="AEZ2369" s="0"/>
      <c r="AFA2369" s="0"/>
      <c r="AFB2369" s="0"/>
      <c r="AFC2369" s="0"/>
      <c r="AFD2369" s="0"/>
      <c r="AFE2369" s="0"/>
      <c r="AFF2369" s="0"/>
      <c r="AFG2369" s="0"/>
      <c r="AFH2369" s="0"/>
      <c r="AFI2369" s="0"/>
      <c r="AFJ2369" s="0"/>
      <c r="AFK2369" s="0"/>
      <c r="AFL2369" s="0"/>
      <c r="AFM2369" s="0"/>
      <c r="AFN2369" s="0"/>
      <c r="AFO2369" s="0"/>
      <c r="AFP2369" s="0"/>
      <c r="AFQ2369" s="0"/>
      <c r="AFR2369" s="0"/>
      <c r="AFS2369" s="0"/>
      <c r="AFT2369" s="0"/>
      <c r="AFU2369" s="0"/>
      <c r="AFV2369" s="0"/>
      <c r="AFW2369" s="0"/>
      <c r="AFX2369" s="0"/>
      <c r="AFY2369" s="0"/>
      <c r="AFZ2369" s="0"/>
      <c r="AGA2369" s="0"/>
      <c r="AGB2369" s="0"/>
      <c r="AGC2369" s="0"/>
      <c r="AGD2369" s="0"/>
      <c r="AGE2369" s="0"/>
      <c r="AGF2369" s="0"/>
      <c r="AGG2369" s="0"/>
      <c r="AGH2369" s="0"/>
      <c r="AGI2369" s="0"/>
      <c r="AGJ2369" s="0"/>
      <c r="AGK2369" s="0"/>
      <c r="AGL2369" s="0"/>
      <c r="AGM2369" s="0"/>
      <c r="AGN2369" s="0"/>
      <c r="AGO2369" s="0"/>
      <c r="AGP2369" s="0"/>
      <c r="AGQ2369" s="0"/>
      <c r="AGR2369" s="0"/>
      <c r="AGS2369" s="0"/>
      <c r="AGT2369" s="0"/>
      <c r="AGU2369" s="0"/>
      <c r="AGV2369" s="0"/>
      <c r="AGW2369" s="0"/>
      <c r="AGX2369" s="0"/>
      <c r="AGY2369" s="0"/>
      <c r="AGZ2369" s="0"/>
      <c r="AHA2369" s="0"/>
      <c r="AHB2369" s="0"/>
      <c r="AHC2369" s="0"/>
      <c r="AHD2369" s="0"/>
      <c r="AHE2369" s="0"/>
      <c r="AHF2369" s="0"/>
      <c r="AHG2369" s="0"/>
      <c r="AHH2369" s="0"/>
      <c r="AHI2369" s="0"/>
      <c r="AHJ2369" s="0"/>
      <c r="AHK2369" s="0"/>
      <c r="AHL2369" s="0"/>
      <c r="AHM2369" s="0"/>
      <c r="AHN2369" s="0"/>
      <c r="AHO2369" s="0"/>
      <c r="AHP2369" s="0"/>
      <c r="AHQ2369" s="0"/>
      <c r="AHR2369" s="0"/>
      <c r="AHS2369" s="0"/>
      <c r="AHT2369" s="0"/>
      <c r="AHU2369" s="0"/>
      <c r="AHV2369" s="0"/>
      <c r="AHW2369" s="0"/>
      <c r="AHX2369" s="0"/>
      <c r="AHY2369" s="0"/>
      <c r="AHZ2369" s="0"/>
      <c r="AIA2369" s="0"/>
      <c r="AIB2369" s="0"/>
      <c r="AIC2369" s="0"/>
      <c r="AID2369" s="0"/>
      <c r="AIE2369" s="0"/>
      <c r="AIF2369" s="0"/>
      <c r="AIG2369" s="0"/>
      <c r="AIH2369" s="0"/>
      <c r="AII2369" s="0"/>
      <c r="AIJ2369" s="0"/>
      <c r="AIK2369" s="0"/>
      <c r="AIL2369" s="0"/>
      <c r="AIM2369" s="0"/>
      <c r="AIN2369" s="0"/>
      <c r="AIO2369" s="0"/>
      <c r="AIP2369" s="0"/>
      <c r="AIQ2369" s="0"/>
      <c r="AIR2369" s="0"/>
      <c r="AIS2369" s="0"/>
      <c r="AIT2369" s="0"/>
      <c r="AIU2369" s="0"/>
      <c r="AIV2369" s="0"/>
      <c r="AIW2369" s="0"/>
      <c r="AIX2369" s="0"/>
      <c r="AIY2369" s="0"/>
      <c r="AIZ2369" s="0"/>
      <c r="AJA2369" s="0"/>
      <c r="AJB2369" s="0"/>
      <c r="AJC2369" s="0"/>
      <c r="AJD2369" s="0"/>
      <c r="AJE2369" s="0"/>
      <c r="AJF2369" s="0"/>
      <c r="AJG2369" s="0"/>
      <c r="AJH2369" s="0"/>
      <c r="AJI2369" s="0"/>
      <c r="AJJ2369" s="0"/>
      <c r="AJK2369" s="0"/>
      <c r="AJL2369" s="0"/>
      <c r="AJM2369" s="0"/>
      <c r="AJN2369" s="0"/>
      <c r="AJO2369" s="0"/>
      <c r="AJP2369" s="0"/>
      <c r="AJQ2369" s="0"/>
      <c r="AJR2369" s="0"/>
      <c r="AJS2369" s="0"/>
      <c r="AJT2369" s="0"/>
      <c r="AJU2369" s="0"/>
      <c r="AJV2369" s="0"/>
      <c r="AJW2369" s="0"/>
      <c r="AJX2369" s="0"/>
      <c r="AJY2369" s="0"/>
      <c r="AJZ2369" s="0"/>
      <c r="AKA2369" s="0"/>
      <c r="AKB2369" s="0"/>
      <c r="AKC2369" s="0"/>
      <c r="AKD2369" s="0"/>
      <c r="AKE2369" s="0"/>
      <c r="AKF2369" s="0"/>
      <c r="AKG2369" s="0"/>
      <c r="AKH2369" s="0"/>
      <c r="AKI2369" s="0"/>
      <c r="AKJ2369" s="0"/>
      <c r="AKK2369" s="0"/>
      <c r="AKL2369" s="0"/>
      <c r="AKM2369" s="0"/>
      <c r="AKN2369" s="0"/>
      <c r="AKO2369" s="0"/>
      <c r="AKP2369" s="0"/>
      <c r="AKQ2369" s="0"/>
      <c r="AKR2369" s="0"/>
      <c r="AKS2369" s="0"/>
      <c r="AKT2369" s="0"/>
      <c r="AKU2369" s="0"/>
      <c r="AKV2369" s="0"/>
      <c r="AKW2369" s="0"/>
      <c r="AKX2369" s="0"/>
      <c r="AKY2369" s="0"/>
      <c r="AKZ2369" s="0"/>
      <c r="ALA2369" s="0"/>
      <c r="ALB2369" s="0"/>
      <c r="ALC2369" s="0"/>
      <c r="ALD2369" s="0"/>
      <c r="ALE2369" s="0"/>
      <c r="ALF2369" s="0"/>
      <c r="ALG2369" s="0"/>
      <c r="ALH2369" s="0"/>
      <c r="ALI2369" s="0"/>
      <c r="ALJ2369" s="0"/>
      <c r="ALK2369" s="0"/>
      <c r="ALL2369" s="0"/>
      <c r="ALM2369" s="0"/>
      <c r="ALN2369" s="0"/>
      <c r="ALO2369" s="0"/>
      <c r="ALP2369" s="0"/>
      <c r="ALQ2369" s="0"/>
      <c r="ALR2369" s="0"/>
      <c r="ALS2369" s="0"/>
      <c r="ALT2369" s="0"/>
      <c r="ALU2369" s="0"/>
      <c r="ALV2369" s="0"/>
      <c r="ALW2369" s="0"/>
      <c r="ALX2369" s="0"/>
      <c r="ALY2369" s="0"/>
      <c r="ALZ2369" s="0"/>
      <c r="AMA2369" s="0"/>
      <c r="AMB2369" s="0"/>
      <c r="AMC2369" s="0"/>
      <c r="AMD2369" s="0"/>
      <c r="AME2369" s="0"/>
      <c r="AMF2369" s="0"/>
      <c r="AMG2369" s="0"/>
      <c r="AMH2369" s="0"/>
      <c r="AMI2369" s="0"/>
      <c r="AMJ2369" s="0"/>
    </row>
    <row r="2370" customFormat="false" ht="15" hidden="false" customHeight="true" outlineLevel="0" collapsed="false">
      <c r="A2370" s="1" t="n">
        <v>2367</v>
      </c>
      <c r="B2370" s="1" t="s">
        <v>14292</v>
      </c>
      <c r="C2370" s="1" t="s">
        <v>14630</v>
      </c>
      <c r="D2370" s="1" t="s">
        <v>14631</v>
      </c>
      <c r="E2370" s="1" t="s">
        <v>14632</v>
      </c>
      <c r="F2370" s="2" t="s">
        <v>14633</v>
      </c>
      <c r="G2370" s="1" t="s">
        <v>14634</v>
      </c>
      <c r="H2370" s="1" t="s">
        <v>14635</v>
      </c>
      <c r="I2370" s="1" t="s">
        <v>14636</v>
      </c>
      <c r="J2370" s="1" t="s">
        <v>14637</v>
      </c>
      <c r="K2370" s="4" t="s">
        <v>107</v>
      </c>
      <c r="L2370" s="4" t="s">
        <v>108</v>
      </c>
      <c r="M2370" s="4" t="s">
        <v>170</v>
      </c>
      <c r="N2370" s="4" t="s">
        <v>110</v>
      </c>
      <c r="O2370" s="4" t="s">
        <v>110</v>
      </c>
      <c r="P2370" s="4" t="s">
        <v>110</v>
      </c>
      <c r="Q2370" s="0"/>
      <c r="R2370" s="0"/>
      <c r="S2370" s="0"/>
      <c r="T2370" s="0"/>
      <c r="U2370" s="0"/>
      <c r="V2370" s="0"/>
      <c r="W2370" s="4" t="s">
        <v>110</v>
      </c>
      <c r="X2370" s="4" t="s">
        <v>110</v>
      </c>
      <c r="Y2370" s="4" t="s">
        <v>110</v>
      </c>
      <c r="Z2370" s="4" t="s">
        <v>110</v>
      </c>
      <c r="AA2370" s="4" t="s">
        <v>110</v>
      </c>
      <c r="AB2370" s="4" t="s">
        <v>110</v>
      </c>
      <c r="AC2370" s="4" t="s">
        <v>110</v>
      </c>
      <c r="AD2370" s="4" t="s">
        <v>110</v>
      </c>
      <c r="AE2370" s="4" t="s">
        <v>110</v>
      </c>
      <c r="AF2370" s="4" t="s">
        <v>110</v>
      </c>
      <c r="AG2370" s="4" t="s">
        <v>110</v>
      </c>
      <c r="AH2370" s="4" t="s">
        <v>110</v>
      </c>
      <c r="AI2370" s="4" t="s">
        <v>110</v>
      </c>
      <c r="AJ2370" s="4" t="s">
        <v>110</v>
      </c>
      <c r="AK2370" s="4" t="s">
        <v>110</v>
      </c>
      <c r="AL2370" s="4" t="s">
        <v>110</v>
      </c>
      <c r="AM2370" s="4" t="s">
        <v>110</v>
      </c>
      <c r="AN2370" s="4" t="s">
        <v>110</v>
      </c>
      <c r="AO2370" s="4" t="s">
        <v>110</v>
      </c>
      <c r="AP2370" s="4" t="s">
        <v>110</v>
      </c>
      <c r="AQ2370" s="4" t="s">
        <v>110</v>
      </c>
      <c r="AR2370" s="4" t="s">
        <v>110</v>
      </c>
      <c r="AS2370" s="4" t="s">
        <v>110</v>
      </c>
      <c r="AT2370" s="4" t="s">
        <v>110</v>
      </c>
      <c r="AU2370" s="4" t="s">
        <v>110</v>
      </c>
      <c r="AV2370" s="4" t="s">
        <v>110</v>
      </c>
      <c r="AW2370" s="4" t="s">
        <v>110</v>
      </c>
      <c r="AX2370" s="0"/>
      <c r="AY2370" s="4"/>
      <c r="AZ2370" s="4" t="s">
        <v>326</v>
      </c>
      <c r="BA2370" s="4" t="s">
        <v>326</v>
      </c>
      <c r="BB2370" s="4"/>
      <c r="BC2370" s="4" t="s">
        <v>326</v>
      </c>
      <c r="BD2370" s="4" t="s">
        <v>326</v>
      </c>
      <c r="BE2370" s="4"/>
      <c r="BF2370" s="0"/>
      <c r="BG2370" s="0"/>
      <c r="BH2370" s="0"/>
      <c r="BI2370" s="0"/>
      <c r="BJ2370" s="4"/>
      <c r="BK2370" s="4"/>
      <c r="BL2370" s="4"/>
      <c r="BM2370" s="4" t="s">
        <v>327</v>
      </c>
      <c r="BN2370" s="4"/>
      <c r="BO2370" s="4" t="s">
        <v>327</v>
      </c>
      <c r="BP2370" s="0"/>
      <c r="BQ2370" s="4" t="s">
        <v>327</v>
      </c>
      <c r="BR2370" s="1"/>
      <c r="BS2370" s="1" t="s">
        <v>4408</v>
      </c>
      <c r="BT2370" s="0"/>
      <c r="BU2370" s="0"/>
      <c r="BV2370" s="0"/>
      <c r="BW2370" s="0"/>
      <c r="BX2370" s="0"/>
      <c r="BY2370" s="0"/>
      <c r="BZ2370" s="1" t="s">
        <v>592</v>
      </c>
      <c r="CA2370" s="1" t="s">
        <v>592</v>
      </c>
      <c r="CB2370" s="0"/>
      <c r="CC2370" s="0"/>
      <c r="CD2370" s="1" t="s">
        <v>110</v>
      </c>
      <c r="CE2370" s="1" t="s">
        <v>110</v>
      </c>
      <c r="CF2370" s="1" t="s">
        <v>110</v>
      </c>
      <c r="CG2370" s="1" t="s">
        <v>110</v>
      </c>
      <c r="CH2370" s="1" t="s">
        <v>110</v>
      </c>
      <c r="CI2370" s="1" t="s">
        <v>110</v>
      </c>
      <c r="CJ2370" s="0"/>
      <c r="CK2370" s="0"/>
      <c r="CL2370" s="0"/>
      <c r="CM2370" s="0"/>
      <c r="CN2370" s="0"/>
      <c r="CO2370" s="0"/>
      <c r="CP2370" s="0"/>
      <c r="CQ2370" s="0"/>
      <c r="CR2370" s="0"/>
      <c r="CS2370" s="0"/>
      <c r="CT2370" s="0"/>
      <c r="CU2370" s="0"/>
      <c r="CV2370" s="0"/>
      <c r="CW2370" s="0"/>
      <c r="CX2370" s="0"/>
      <c r="CY2370" s="0"/>
      <c r="CZ2370" s="0"/>
      <c r="DA2370" s="0"/>
      <c r="DB2370" s="0"/>
      <c r="DC2370" s="0"/>
      <c r="DD2370" s="0"/>
      <c r="DE2370" s="0"/>
      <c r="DF2370" s="0"/>
      <c r="DG2370" s="0"/>
      <c r="DH2370" s="0"/>
      <c r="DI2370" s="0"/>
      <c r="DJ2370" s="0"/>
      <c r="DK2370" s="0"/>
      <c r="DL2370" s="0"/>
      <c r="DM2370" s="0"/>
      <c r="DN2370" s="0"/>
      <c r="DO2370" s="0"/>
      <c r="DP2370" s="0"/>
      <c r="DQ2370" s="0"/>
      <c r="DR2370" s="0"/>
      <c r="DS2370" s="0"/>
      <c r="DT2370" s="0"/>
      <c r="DU2370" s="0"/>
      <c r="DV2370" s="0"/>
      <c r="DW2370" s="0"/>
      <c r="DX2370" s="0"/>
      <c r="DY2370" s="0"/>
      <c r="DZ2370" s="0"/>
      <c r="EA2370" s="0"/>
      <c r="EB2370" s="0"/>
      <c r="EC2370" s="0"/>
      <c r="ED2370" s="0"/>
      <c r="EE2370" s="0"/>
      <c r="EF2370" s="0"/>
      <c r="EG2370" s="0"/>
      <c r="EH2370" s="0"/>
      <c r="EI2370" s="0"/>
      <c r="EJ2370" s="0"/>
      <c r="EK2370" s="0"/>
      <c r="EL2370" s="0"/>
      <c r="EM2370" s="0"/>
      <c r="EN2370" s="0"/>
      <c r="EO2370" s="0"/>
      <c r="EP2370" s="0"/>
      <c r="EQ2370" s="0"/>
      <c r="ER2370" s="0"/>
      <c r="ES2370" s="0"/>
      <c r="ET2370" s="0"/>
      <c r="EU2370" s="0"/>
      <c r="EV2370" s="0"/>
      <c r="EW2370" s="0"/>
      <c r="EX2370" s="0"/>
      <c r="EY2370" s="0"/>
      <c r="EZ2370" s="0"/>
      <c r="FA2370" s="0"/>
      <c r="FB2370" s="0"/>
      <c r="FC2370" s="0"/>
      <c r="FD2370" s="0"/>
      <c r="FE2370" s="0"/>
      <c r="FF2370" s="0"/>
      <c r="FG2370" s="0"/>
      <c r="FH2370" s="0"/>
      <c r="FI2370" s="0"/>
      <c r="FJ2370" s="0"/>
      <c r="FK2370" s="0"/>
      <c r="FL2370" s="0"/>
      <c r="FM2370" s="0"/>
      <c r="FN2370" s="0"/>
      <c r="FO2370" s="0"/>
      <c r="FP2370" s="0"/>
      <c r="FQ2370" s="0"/>
      <c r="FR2370" s="0"/>
      <c r="FS2370" s="0"/>
      <c r="FT2370" s="0"/>
      <c r="FU2370" s="0"/>
      <c r="FV2370" s="0"/>
      <c r="FW2370" s="0"/>
      <c r="FX2370" s="0"/>
      <c r="FY2370" s="0"/>
      <c r="FZ2370" s="0"/>
      <c r="GA2370" s="0"/>
      <c r="GB2370" s="0"/>
      <c r="GC2370" s="0"/>
      <c r="GD2370" s="0"/>
      <c r="GE2370" s="0"/>
      <c r="GF2370" s="0"/>
      <c r="GG2370" s="0"/>
      <c r="GH2370" s="0"/>
      <c r="GI2370" s="0"/>
      <c r="GJ2370" s="0"/>
      <c r="GK2370" s="0"/>
      <c r="GL2370" s="0"/>
      <c r="GM2370" s="0"/>
      <c r="GN2370" s="0"/>
      <c r="GO2370" s="0"/>
      <c r="GP2370" s="0"/>
      <c r="GQ2370" s="0"/>
      <c r="GR2370" s="0"/>
      <c r="GS2370" s="0"/>
      <c r="GT2370" s="0"/>
      <c r="GU2370" s="0"/>
      <c r="GV2370" s="0"/>
      <c r="GW2370" s="0"/>
      <c r="GX2370" s="0"/>
      <c r="GY2370" s="0"/>
      <c r="GZ2370" s="0"/>
      <c r="HA2370" s="0"/>
      <c r="HB2370" s="0"/>
      <c r="HC2370" s="0"/>
      <c r="HD2370" s="0"/>
      <c r="HE2370" s="0"/>
      <c r="HF2370" s="0"/>
      <c r="HG2370" s="0"/>
      <c r="HH2370" s="0"/>
      <c r="HI2370" s="0"/>
      <c r="HJ2370" s="0"/>
      <c r="HK2370" s="0"/>
      <c r="HL2370" s="0"/>
      <c r="HM2370" s="0"/>
      <c r="HN2370" s="0"/>
      <c r="HO2370" s="0"/>
      <c r="HP2370" s="0"/>
      <c r="HQ2370" s="0"/>
      <c r="HR2370" s="0"/>
      <c r="HS2370" s="0"/>
      <c r="HT2370" s="0"/>
      <c r="HU2370" s="0"/>
      <c r="HV2370" s="0"/>
      <c r="HW2370" s="0"/>
      <c r="HX2370" s="0"/>
      <c r="HY2370" s="0"/>
      <c r="HZ2370" s="0"/>
      <c r="IA2370" s="0"/>
      <c r="IB2370" s="0"/>
      <c r="IC2370" s="0"/>
      <c r="ID2370" s="0"/>
      <c r="IE2370" s="0"/>
      <c r="IF2370" s="0"/>
      <c r="IG2370" s="0"/>
      <c r="IH2370" s="0"/>
      <c r="II2370" s="0"/>
      <c r="IJ2370" s="0"/>
      <c r="IK2370" s="0"/>
      <c r="IL2370" s="0"/>
      <c r="IM2370" s="0"/>
      <c r="IN2370" s="0"/>
      <c r="IO2370" s="0"/>
      <c r="IP2370" s="0"/>
      <c r="IQ2370" s="0"/>
      <c r="IR2370" s="0"/>
      <c r="IS2370" s="0"/>
      <c r="IT2370" s="0"/>
      <c r="IU2370" s="0"/>
      <c r="IV2370" s="0"/>
      <c r="IW2370" s="0"/>
      <c r="IX2370" s="0"/>
      <c r="IY2370" s="0"/>
      <c r="IZ2370" s="0"/>
      <c r="JA2370" s="0"/>
      <c r="JB2370" s="0"/>
      <c r="JC2370" s="0"/>
      <c r="JD2370" s="0"/>
      <c r="JE2370" s="0"/>
      <c r="JF2370" s="0"/>
      <c r="JG2370" s="0"/>
      <c r="JH2370" s="0"/>
      <c r="JI2370" s="0"/>
      <c r="JJ2370" s="0"/>
      <c r="JK2370" s="0"/>
      <c r="JL2370" s="0"/>
      <c r="JM2370" s="0"/>
      <c r="JN2370" s="0"/>
      <c r="JO2370" s="0"/>
      <c r="JP2370" s="0"/>
      <c r="JQ2370" s="0"/>
      <c r="JR2370" s="0"/>
      <c r="JS2370" s="0"/>
      <c r="JT2370" s="0"/>
      <c r="JU2370" s="0"/>
      <c r="JV2370" s="0"/>
      <c r="JW2370" s="0"/>
      <c r="JX2370" s="0"/>
      <c r="JY2370" s="0"/>
      <c r="JZ2370" s="0"/>
      <c r="KA2370" s="0"/>
      <c r="KB2370" s="0"/>
      <c r="KC2370" s="0"/>
      <c r="KD2370" s="0"/>
      <c r="KE2370" s="0"/>
      <c r="KF2370" s="0"/>
      <c r="KG2370" s="0"/>
      <c r="KH2370" s="0"/>
      <c r="KI2370" s="0"/>
      <c r="KJ2370" s="0"/>
      <c r="KK2370" s="0"/>
      <c r="KL2370" s="0"/>
      <c r="KM2370" s="0"/>
      <c r="KN2370" s="0"/>
      <c r="KO2370" s="0"/>
      <c r="KP2370" s="0"/>
      <c r="KQ2370" s="0"/>
      <c r="KR2370" s="0"/>
      <c r="KS2370" s="0"/>
      <c r="KT2370" s="0"/>
      <c r="KU2370" s="0"/>
      <c r="KV2370" s="0"/>
      <c r="KW2370" s="0"/>
      <c r="KX2370" s="0"/>
      <c r="KY2370" s="0"/>
      <c r="KZ2370" s="0"/>
      <c r="LA2370" s="0"/>
      <c r="LB2370" s="0"/>
      <c r="LC2370" s="0"/>
      <c r="LD2370" s="0"/>
      <c r="LE2370" s="0"/>
      <c r="LF2370" s="0"/>
      <c r="LG2370" s="0"/>
      <c r="LH2370" s="0"/>
      <c r="LI2370" s="0"/>
      <c r="LJ2370" s="0"/>
      <c r="LK2370" s="0"/>
      <c r="LL2370" s="0"/>
      <c r="LM2370" s="0"/>
      <c r="LN2370" s="0"/>
      <c r="LO2370" s="0"/>
      <c r="LP2370" s="0"/>
      <c r="LQ2370" s="0"/>
      <c r="LR2370" s="0"/>
      <c r="LS2370" s="0"/>
      <c r="LT2370" s="0"/>
      <c r="LU2370" s="0"/>
      <c r="LV2370" s="0"/>
      <c r="LW2370" s="0"/>
      <c r="LX2370" s="0"/>
      <c r="LY2370" s="0"/>
      <c r="LZ2370" s="0"/>
      <c r="MA2370" s="0"/>
      <c r="MB2370" s="0"/>
      <c r="MC2370" s="0"/>
      <c r="MD2370" s="0"/>
      <c r="ME2370" s="0"/>
      <c r="MF2370" s="0"/>
      <c r="MG2370" s="0"/>
      <c r="MH2370" s="0"/>
      <c r="MI2370" s="0"/>
      <c r="MJ2370" s="0"/>
      <c r="MK2370" s="0"/>
      <c r="ML2370" s="0"/>
      <c r="MM2370" s="0"/>
      <c r="MN2370" s="0"/>
      <c r="MO2370" s="0"/>
      <c r="MP2370" s="0"/>
      <c r="MQ2370" s="0"/>
      <c r="MR2370" s="0"/>
      <c r="MS2370" s="0"/>
      <c r="MT2370" s="0"/>
      <c r="MU2370" s="0"/>
      <c r="MV2370" s="0"/>
      <c r="MW2370" s="0"/>
      <c r="MX2370" s="0"/>
      <c r="MY2370" s="0"/>
      <c r="MZ2370" s="0"/>
      <c r="NA2370" s="0"/>
      <c r="NB2370" s="0"/>
      <c r="NC2370" s="0"/>
      <c r="ND2370" s="0"/>
      <c r="NE2370" s="0"/>
      <c r="NF2370" s="0"/>
      <c r="NG2370" s="0"/>
      <c r="NH2370" s="0"/>
      <c r="NI2370" s="0"/>
      <c r="NJ2370" s="0"/>
      <c r="NK2370" s="0"/>
      <c r="NL2370" s="0"/>
      <c r="NM2370" s="0"/>
      <c r="NN2370" s="0"/>
      <c r="NO2370" s="0"/>
      <c r="NP2370" s="0"/>
      <c r="NQ2370" s="0"/>
      <c r="NR2370" s="0"/>
      <c r="NS2370" s="0"/>
      <c r="NT2370" s="0"/>
      <c r="NU2370" s="0"/>
      <c r="NV2370" s="0"/>
      <c r="NW2370" s="0"/>
      <c r="NX2370" s="0"/>
      <c r="NY2370" s="0"/>
      <c r="NZ2370" s="0"/>
      <c r="OA2370" s="0"/>
      <c r="OB2370" s="0"/>
      <c r="OC2370" s="0"/>
      <c r="OD2370" s="0"/>
      <c r="OE2370" s="0"/>
      <c r="OF2370" s="0"/>
      <c r="OG2370" s="0"/>
      <c r="OH2370" s="0"/>
      <c r="OI2370" s="0"/>
      <c r="OJ2370" s="0"/>
      <c r="OK2370" s="0"/>
      <c r="OL2370" s="0"/>
      <c r="OM2370" s="0"/>
      <c r="ON2370" s="0"/>
      <c r="OO2370" s="0"/>
      <c r="OP2370" s="0"/>
      <c r="OQ2370" s="0"/>
      <c r="OR2370" s="0"/>
      <c r="OS2370" s="0"/>
      <c r="OT2370" s="0"/>
      <c r="OU2370" s="0"/>
      <c r="OV2370" s="0"/>
      <c r="OW2370" s="0"/>
      <c r="OX2370" s="0"/>
      <c r="OY2370" s="0"/>
      <c r="OZ2370" s="0"/>
      <c r="PA2370" s="0"/>
      <c r="PB2370" s="0"/>
      <c r="PC2370" s="0"/>
      <c r="PD2370" s="0"/>
      <c r="PE2370" s="0"/>
      <c r="PF2370" s="0"/>
      <c r="PG2370" s="0"/>
      <c r="PH2370" s="0"/>
      <c r="PI2370" s="0"/>
      <c r="PJ2370" s="0"/>
      <c r="PK2370" s="0"/>
      <c r="PL2370" s="0"/>
      <c r="PM2370" s="0"/>
      <c r="PN2370" s="0"/>
      <c r="PO2370" s="0"/>
      <c r="PP2370" s="0"/>
      <c r="PQ2370" s="0"/>
      <c r="PR2370" s="0"/>
      <c r="PS2370" s="0"/>
      <c r="PT2370" s="0"/>
      <c r="PU2370" s="0"/>
      <c r="PV2370" s="0"/>
      <c r="PW2370" s="0"/>
      <c r="PX2370" s="0"/>
      <c r="PY2370" s="0"/>
      <c r="PZ2370" s="0"/>
      <c r="QA2370" s="0"/>
      <c r="QB2370" s="0"/>
      <c r="QC2370" s="0"/>
      <c r="QD2370" s="0"/>
      <c r="QE2370" s="0"/>
      <c r="QF2370" s="0"/>
      <c r="QG2370" s="0"/>
      <c r="QH2370" s="0"/>
      <c r="QI2370" s="0"/>
      <c r="QJ2370" s="0"/>
      <c r="QK2370" s="0"/>
      <c r="QL2370" s="0"/>
      <c r="QM2370" s="0"/>
      <c r="QN2370" s="0"/>
      <c r="QO2370" s="0"/>
      <c r="QP2370" s="0"/>
      <c r="QQ2370" s="0"/>
      <c r="QR2370" s="0"/>
      <c r="QS2370" s="0"/>
      <c r="QT2370" s="0"/>
      <c r="QU2370" s="0"/>
      <c r="QV2370" s="0"/>
      <c r="QW2370" s="0"/>
      <c r="QX2370" s="0"/>
      <c r="QY2370" s="0"/>
      <c r="QZ2370" s="0"/>
      <c r="RA2370" s="0"/>
      <c r="RB2370" s="0"/>
      <c r="RC2370" s="0"/>
      <c r="RD2370" s="0"/>
      <c r="RE2370" s="0"/>
      <c r="RF2370" s="0"/>
      <c r="RG2370" s="0"/>
      <c r="RH2370" s="0"/>
      <c r="RI2370" s="0"/>
      <c r="RJ2370" s="0"/>
      <c r="RK2370" s="0"/>
      <c r="RL2370" s="0"/>
      <c r="RM2370" s="0"/>
      <c r="RN2370" s="0"/>
      <c r="RO2370" s="0"/>
      <c r="RP2370" s="0"/>
      <c r="RQ2370" s="0"/>
      <c r="RR2370" s="0"/>
      <c r="RS2370" s="0"/>
      <c r="RT2370" s="0"/>
      <c r="RU2370" s="0"/>
      <c r="RV2370" s="0"/>
      <c r="RW2370" s="0"/>
      <c r="RX2370" s="0"/>
      <c r="RY2370" s="0"/>
      <c r="RZ2370" s="0"/>
      <c r="SA2370" s="0"/>
      <c r="SB2370" s="0"/>
      <c r="SC2370" s="0"/>
      <c r="SD2370" s="0"/>
      <c r="SE2370" s="0"/>
      <c r="SF2370" s="0"/>
      <c r="SG2370" s="0"/>
      <c r="SH2370" s="0"/>
      <c r="SI2370" s="0"/>
      <c r="SJ2370" s="0"/>
      <c r="SK2370" s="0"/>
      <c r="SL2370" s="0"/>
      <c r="SM2370" s="0"/>
      <c r="SN2370" s="0"/>
      <c r="SO2370" s="0"/>
      <c r="SP2370" s="0"/>
      <c r="SQ2370" s="0"/>
      <c r="SR2370" s="0"/>
      <c r="SS2370" s="0"/>
      <c r="ST2370" s="0"/>
      <c r="SU2370" s="0"/>
      <c r="SV2370" s="0"/>
      <c r="SW2370" s="0"/>
      <c r="SX2370" s="0"/>
      <c r="SY2370" s="0"/>
      <c r="SZ2370" s="0"/>
      <c r="TA2370" s="0"/>
      <c r="TB2370" s="0"/>
      <c r="TC2370" s="0"/>
      <c r="TD2370" s="0"/>
      <c r="TE2370" s="0"/>
      <c r="TF2370" s="0"/>
      <c r="TG2370" s="0"/>
      <c r="TH2370" s="0"/>
      <c r="TI2370" s="0"/>
      <c r="TJ2370" s="0"/>
      <c r="TK2370" s="0"/>
      <c r="TL2370" s="0"/>
      <c r="TM2370" s="0"/>
      <c r="TN2370" s="0"/>
      <c r="TO2370" s="0"/>
      <c r="TP2370" s="0"/>
      <c r="TQ2370" s="0"/>
      <c r="TR2370" s="0"/>
      <c r="TS2370" s="0"/>
      <c r="TT2370" s="0"/>
      <c r="TU2370" s="0"/>
      <c r="TV2370" s="0"/>
      <c r="TW2370" s="0"/>
      <c r="TX2370" s="0"/>
      <c r="TY2370" s="0"/>
      <c r="TZ2370" s="0"/>
      <c r="UA2370" s="0"/>
      <c r="UB2370" s="0"/>
      <c r="UC2370" s="0"/>
      <c r="UD2370" s="0"/>
      <c r="UE2370" s="0"/>
      <c r="UF2370" s="0"/>
      <c r="UG2370" s="0"/>
      <c r="UH2370" s="0"/>
      <c r="UI2370" s="0"/>
      <c r="UJ2370" s="0"/>
      <c r="UK2370" s="0"/>
      <c r="UL2370" s="0"/>
      <c r="UM2370" s="0"/>
      <c r="UN2370" s="0"/>
      <c r="UO2370" s="0"/>
      <c r="UP2370" s="0"/>
      <c r="UQ2370" s="0"/>
      <c r="UR2370" s="0"/>
      <c r="US2370" s="0"/>
      <c r="UT2370" s="0"/>
      <c r="UU2370" s="0"/>
      <c r="UV2370" s="0"/>
      <c r="UW2370" s="0"/>
      <c r="UX2370" s="0"/>
      <c r="UY2370" s="0"/>
      <c r="UZ2370" s="0"/>
      <c r="VA2370" s="0"/>
      <c r="VB2370" s="0"/>
      <c r="VC2370" s="0"/>
      <c r="VD2370" s="0"/>
      <c r="VE2370" s="0"/>
      <c r="VF2370" s="0"/>
      <c r="VG2370" s="0"/>
      <c r="VH2370" s="0"/>
      <c r="VI2370" s="0"/>
      <c r="VJ2370" s="0"/>
      <c r="VK2370" s="0"/>
      <c r="VL2370" s="0"/>
      <c r="VM2370" s="0"/>
      <c r="VN2370" s="0"/>
      <c r="VO2370" s="0"/>
      <c r="VP2370" s="0"/>
      <c r="VQ2370" s="0"/>
      <c r="VR2370" s="0"/>
      <c r="VS2370" s="0"/>
      <c r="VT2370" s="0"/>
      <c r="VU2370" s="0"/>
      <c r="VV2370" s="0"/>
      <c r="VW2370" s="0"/>
      <c r="VX2370" s="0"/>
      <c r="VY2370" s="0"/>
      <c r="VZ2370" s="0"/>
      <c r="WA2370" s="0"/>
      <c r="WB2370" s="0"/>
      <c r="WC2370" s="0"/>
      <c r="WD2370" s="0"/>
      <c r="WE2370" s="0"/>
      <c r="WF2370" s="0"/>
      <c r="WG2370" s="0"/>
      <c r="WH2370" s="0"/>
      <c r="WI2370" s="0"/>
      <c r="WJ2370" s="0"/>
      <c r="WK2370" s="0"/>
      <c r="WL2370" s="0"/>
      <c r="WM2370" s="0"/>
      <c r="WN2370" s="0"/>
      <c r="WO2370" s="0"/>
      <c r="WP2370" s="0"/>
      <c r="WQ2370" s="0"/>
      <c r="WR2370" s="0"/>
      <c r="WS2370" s="0"/>
      <c r="WT2370" s="0"/>
      <c r="WU2370" s="0"/>
      <c r="WV2370" s="0"/>
      <c r="WW2370" s="0"/>
      <c r="WX2370" s="0"/>
      <c r="WY2370" s="0"/>
      <c r="WZ2370" s="0"/>
      <c r="XA2370" s="0"/>
      <c r="XB2370" s="0"/>
      <c r="XC2370" s="0"/>
      <c r="XD2370" s="0"/>
      <c r="XE2370" s="0"/>
      <c r="XF2370" s="0"/>
      <c r="XG2370" s="0"/>
      <c r="XH2370" s="0"/>
      <c r="XI2370" s="0"/>
      <c r="XJ2370" s="0"/>
      <c r="XK2370" s="0"/>
      <c r="XL2370" s="0"/>
      <c r="XM2370" s="0"/>
      <c r="XN2370" s="0"/>
      <c r="XO2370" s="0"/>
      <c r="XP2370" s="0"/>
      <c r="XQ2370" s="0"/>
      <c r="XR2370" s="0"/>
      <c r="XS2370" s="0"/>
      <c r="XT2370" s="0"/>
      <c r="XU2370" s="0"/>
      <c r="XV2370" s="0"/>
      <c r="XW2370" s="0"/>
      <c r="XX2370" s="0"/>
      <c r="XY2370" s="0"/>
      <c r="XZ2370" s="0"/>
      <c r="YA2370" s="0"/>
      <c r="YB2370" s="0"/>
      <c r="YC2370" s="0"/>
      <c r="YD2370" s="0"/>
      <c r="YE2370" s="0"/>
      <c r="YF2370" s="0"/>
      <c r="YG2370" s="0"/>
      <c r="YH2370" s="0"/>
      <c r="YI2370" s="0"/>
      <c r="YJ2370" s="0"/>
      <c r="YK2370" s="0"/>
      <c r="YL2370" s="0"/>
      <c r="YM2370" s="0"/>
      <c r="YN2370" s="0"/>
      <c r="YO2370" s="0"/>
      <c r="YP2370" s="0"/>
      <c r="YQ2370" s="0"/>
      <c r="YR2370" s="0"/>
      <c r="YS2370" s="0"/>
      <c r="YT2370" s="0"/>
      <c r="YU2370" s="0"/>
      <c r="YV2370" s="0"/>
      <c r="YW2370" s="0"/>
      <c r="YX2370" s="0"/>
      <c r="YY2370" s="0"/>
      <c r="YZ2370" s="0"/>
      <c r="ZA2370" s="0"/>
      <c r="ZB2370" s="0"/>
      <c r="ZC2370" s="0"/>
      <c r="ZD2370" s="0"/>
      <c r="ZE2370" s="0"/>
      <c r="ZF2370" s="0"/>
      <c r="ZG2370" s="0"/>
      <c r="ZH2370" s="0"/>
      <c r="ZI2370" s="0"/>
      <c r="ZJ2370" s="0"/>
      <c r="ZK2370" s="0"/>
      <c r="ZL2370" s="0"/>
      <c r="ZM2370" s="0"/>
      <c r="ZN2370" s="0"/>
      <c r="ZO2370" s="0"/>
      <c r="ZP2370" s="0"/>
      <c r="ZQ2370" s="0"/>
      <c r="ZR2370" s="0"/>
      <c r="ZS2370" s="0"/>
      <c r="ZT2370" s="0"/>
      <c r="ZU2370" s="0"/>
      <c r="ZV2370" s="0"/>
      <c r="ZW2370" s="0"/>
      <c r="ZX2370" s="0"/>
      <c r="ZY2370" s="0"/>
      <c r="ZZ2370" s="0"/>
      <c r="AAA2370" s="0"/>
      <c r="AAB2370" s="0"/>
      <c r="AAC2370" s="0"/>
      <c r="AAD2370" s="0"/>
      <c r="AAE2370" s="0"/>
      <c r="AAF2370" s="0"/>
      <c r="AAG2370" s="0"/>
      <c r="AAH2370" s="0"/>
      <c r="AAI2370" s="0"/>
      <c r="AAJ2370" s="0"/>
      <c r="AAK2370" s="0"/>
      <c r="AAL2370" s="0"/>
      <c r="AAM2370" s="0"/>
      <c r="AAN2370" s="0"/>
      <c r="AAO2370" s="0"/>
      <c r="AAP2370" s="0"/>
      <c r="AAQ2370" s="0"/>
      <c r="AAR2370" s="0"/>
      <c r="AAS2370" s="0"/>
      <c r="AAT2370" s="0"/>
      <c r="AAU2370" s="0"/>
      <c r="AAV2370" s="0"/>
      <c r="AAW2370" s="0"/>
      <c r="AAX2370" s="0"/>
      <c r="AAY2370" s="0"/>
      <c r="AAZ2370" s="0"/>
      <c r="ABA2370" s="0"/>
      <c r="ABB2370" s="0"/>
      <c r="ABC2370" s="0"/>
      <c r="ABD2370" s="0"/>
      <c r="ABE2370" s="0"/>
      <c r="ABF2370" s="0"/>
      <c r="ABG2370" s="0"/>
      <c r="ABH2370" s="0"/>
      <c r="ABI2370" s="0"/>
      <c r="ABJ2370" s="0"/>
      <c r="ABK2370" s="0"/>
      <c r="ABL2370" s="0"/>
      <c r="ABM2370" s="0"/>
      <c r="ABN2370" s="0"/>
      <c r="ABO2370" s="0"/>
      <c r="ABP2370" s="0"/>
      <c r="ABQ2370" s="0"/>
      <c r="ABR2370" s="0"/>
      <c r="ABS2370" s="0"/>
      <c r="ABT2370" s="0"/>
      <c r="ABU2370" s="0"/>
      <c r="ABV2370" s="0"/>
      <c r="ABW2370" s="0"/>
      <c r="ABX2370" s="0"/>
      <c r="ABY2370" s="0"/>
      <c r="ABZ2370" s="0"/>
      <c r="ACA2370" s="0"/>
      <c r="ACB2370" s="0"/>
      <c r="ACC2370" s="0"/>
      <c r="ACD2370" s="0"/>
      <c r="ACE2370" s="0"/>
      <c r="ACF2370" s="0"/>
      <c r="ACG2370" s="0"/>
      <c r="ACH2370" s="0"/>
      <c r="ACI2370" s="0"/>
      <c r="ACJ2370" s="0"/>
      <c r="ACK2370" s="0"/>
      <c r="ACL2370" s="0"/>
      <c r="ACM2370" s="0"/>
      <c r="ACN2370" s="0"/>
      <c r="ACO2370" s="0"/>
      <c r="ACP2370" s="0"/>
      <c r="ACQ2370" s="0"/>
      <c r="ACR2370" s="0"/>
      <c r="ACS2370" s="0"/>
      <c r="ACT2370" s="0"/>
      <c r="ACU2370" s="0"/>
      <c r="ACV2370" s="0"/>
      <c r="ACW2370" s="0"/>
      <c r="ACX2370" s="0"/>
      <c r="ACY2370" s="0"/>
      <c r="ACZ2370" s="0"/>
      <c r="ADA2370" s="0"/>
      <c r="ADB2370" s="0"/>
      <c r="ADC2370" s="0"/>
      <c r="ADD2370" s="0"/>
      <c r="ADE2370" s="0"/>
      <c r="ADF2370" s="0"/>
      <c r="ADG2370" s="0"/>
      <c r="ADH2370" s="0"/>
      <c r="ADI2370" s="0"/>
      <c r="ADJ2370" s="0"/>
      <c r="ADK2370" s="0"/>
      <c r="ADL2370" s="0"/>
      <c r="ADM2370" s="0"/>
      <c r="ADN2370" s="0"/>
      <c r="ADO2370" s="0"/>
      <c r="ADP2370" s="0"/>
      <c r="ADQ2370" s="0"/>
      <c r="ADR2370" s="0"/>
      <c r="ADS2370" s="0"/>
      <c r="ADT2370" s="0"/>
      <c r="ADU2370" s="0"/>
      <c r="ADV2370" s="0"/>
      <c r="ADW2370" s="0"/>
      <c r="ADX2370" s="0"/>
      <c r="ADY2370" s="0"/>
      <c r="ADZ2370" s="0"/>
      <c r="AEA2370" s="0"/>
      <c r="AEB2370" s="0"/>
      <c r="AEC2370" s="0"/>
      <c r="AED2370" s="0"/>
      <c r="AEE2370" s="0"/>
      <c r="AEF2370" s="0"/>
      <c r="AEG2370" s="0"/>
      <c r="AEH2370" s="0"/>
      <c r="AEI2370" s="0"/>
      <c r="AEJ2370" s="0"/>
      <c r="AEK2370" s="0"/>
      <c r="AEL2370" s="0"/>
      <c r="AEM2370" s="0"/>
      <c r="AEN2370" s="0"/>
      <c r="AEO2370" s="0"/>
      <c r="AEP2370" s="0"/>
      <c r="AEQ2370" s="0"/>
      <c r="AER2370" s="0"/>
      <c r="AES2370" s="0"/>
      <c r="AET2370" s="0"/>
      <c r="AEU2370" s="0"/>
      <c r="AEV2370" s="0"/>
      <c r="AEW2370" s="0"/>
      <c r="AEX2370" s="0"/>
      <c r="AEY2370" s="0"/>
      <c r="AEZ2370" s="0"/>
      <c r="AFA2370" s="0"/>
      <c r="AFB2370" s="0"/>
      <c r="AFC2370" s="0"/>
      <c r="AFD2370" s="0"/>
      <c r="AFE2370" s="0"/>
      <c r="AFF2370" s="0"/>
      <c r="AFG2370" s="0"/>
      <c r="AFH2370" s="0"/>
      <c r="AFI2370" s="0"/>
      <c r="AFJ2370" s="0"/>
      <c r="AFK2370" s="0"/>
      <c r="AFL2370" s="0"/>
      <c r="AFM2370" s="0"/>
      <c r="AFN2370" s="0"/>
      <c r="AFO2370" s="0"/>
      <c r="AFP2370" s="0"/>
      <c r="AFQ2370" s="0"/>
      <c r="AFR2370" s="0"/>
      <c r="AFS2370" s="0"/>
      <c r="AFT2370" s="0"/>
      <c r="AFU2370" s="0"/>
      <c r="AFV2370" s="0"/>
      <c r="AFW2370" s="0"/>
      <c r="AFX2370" s="0"/>
      <c r="AFY2370" s="0"/>
      <c r="AFZ2370" s="0"/>
      <c r="AGA2370" s="0"/>
      <c r="AGB2370" s="0"/>
      <c r="AGC2370" s="0"/>
      <c r="AGD2370" s="0"/>
      <c r="AGE2370" s="0"/>
      <c r="AGF2370" s="0"/>
      <c r="AGG2370" s="0"/>
      <c r="AGH2370" s="0"/>
      <c r="AGI2370" s="0"/>
      <c r="AGJ2370" s="0"/>
      <c r="AGK2370" s="0"/>
      <c r="AGL2370" s="0"/>
      <c r="AGM2370" s="0"/>
      <c r="AGN2370" s="0"/>
      <c r="AGO2370" s="0"/>
      <c r="AGP2370" s="0"/>
      <c r="AGQ2370" s="0"/>
      <c r="AGR2370" s="0"/>
      <c r="AGS2370" s="0"/>
      <c r="AGT2370" s="0"/>
      <c r="AGU2370" s="0"/>
      <c r="AGV2370" s="0"/>
      <c r="AGW2370" s="0"/>
      <c r="AGX2370" s="0"/>
      <c r="AGY2370" s="0"/>
      <c r="AGZ2370" s="0"/>
      <c r="AHA2370" s="0"/>
      <c r="AHB2370" s="0"/>
      <c r="AHC2370" s="0"/>
      <c r="AHD2370" s="0"/>
      <c r="AHE2370" s="0"/>
      <c r="AHF2370" s="0"/>
      <c r="AHG2370" s="0"/>
      <c r="AHH2370" s="0"/>
      <c r="AHI2370" s="0"/>
      <c r="AHJ2370" s="0"/>
      <c r="AHK2370" s="0"/>
      <c r="AHL2370" s="0"/>
      <c r="AHM2370" s="0"/>
      <c r="AHN2370" s="0"/>
      <c r="AHO2370" s="0"/>
      <c r="AHP2370" s="0"/>
      <c r="AHQ2370" s="0"/>
      <c r="AHR2370" s="0"/>
      <c r="AHS2370" s="0"/>
      <c r="AHT2370" s="0"/>
      <c r="AHU2370" s="0"/>
      <c r="AHV2370" s="0"/>
      <c r="AHW2370" s="0"/>
      <c r="AHX2370" s="0"/>
      <c r="AHY2370" s="0"/>
      <c r="AHZ2370" s="0"/>
      <c r="AIA2370" s="0"/>
      <c r="AIB2370" s="0"/>
      <c r="AIC2370" s="0"/>
      <c r="AID2370" s="0"/>
      <c r="AIE2370" s="0"/>
      <c r="AIF2370" s="0"/>
      <c r="AIG2370" s="0"/>
      <c r="AIH2370" s="0"/>
      <c r="AII2370" s="0"/>
      <c r="AIJ2370" s="0"/>
      <c r="AIK2370" s="0"/>
      <c r="AIL2370" s="0"/>
      <c r="AIM2370" s="0"/>
      <c r="AIN2370" s="0"/>
      <c r="AIO2370" s="0"/>
      <c r="AIP2370" s="0"/>
      <c r="AIQ2370" s="0"/>
      <c r="AIR2370" s="0"/>
      <c r="AIS2370" s="0"/>
      <c r="AIT2370" s="0"/>
      <c r="AIU2370" s="0"/>
      <c r="AIV2370" s="0"/>
      <c r="AIW2370" s="0"/>
      <c r="AIX2370" s="0"/>
      <c r="AIY2370" s="0"/>
      <c r="AIZ2370" s="0"/>
      <c r="AJA2370" s="0"/>
      <c r="AJB2370" s="0"/>
      <c r="AJC2370" s="0"/>
      <c r="AJD2370" s="0"/>
      <c r="AJE2370" s="0"/>
      <c r="AJF2370" s="0"/>
      <c r="AJG2370" s="0"/>
      <c r="AJH2370" s="0"/>
      <c r="AJI2370" s="0"/>
      <c r="AJJ2370" s="0"/>
      <c r="AJK2370" s="0"/>
      <c r="AJL2370" s="0"/>
      <c r="AJM2370" s="0"/>
      <c r="AJN2370" s="0"/>
      <c r="AJO2370" s="0"/>
      <c r="AJP2370" s="0"/>
      <c r="AJQ2370" s="0"/>
      <c r="AJR2370" s="0"/>
      <c r="AJS2370" s="0"/>
      <c r="AJT2370" s="0"/>
      <c r="AJU2370" s="0"/>
      <c r="AJV2370" s="0"/>
      <c r="AJW2370" s="0"/>
      <c r="AJX2370" s="0"/>
      <c r="AJY2370" s="0"/>
      <c r="AJZ2370" s="0"/>
      <c r="AKA2370" s="0"/>
      <c r="AKB2370" s="0"/>
      <c r="AKC2370" s="0"/>
      <c r="AKD2370" s="0"/>
      <c r="AKE2370" s="0"/>
      <c r="AKF2370" s="0"/>
      <c r="AKG2370" s="0"/>
      <c r="AKH2370" s="0"/>
      <c r="AKI2370" s="0"/>
      <c r="AKJ2370" s="0"/>
      <c r="AKK2370" s="0"/>
      <c r="AKL2370" s="0"/>
      <c r="AKM2370" s="0"/>
      <c r="AKN2370" s="0"/>
      <c r="AKO2370" s="0"/>
      <c r="AKP2370" s="0"/>
      <c r="AKQ2370" s="0"/>
      <c r="AKR2370" s="0"/>
      <c r="AKS2370" s="0"/>
      <c r="AKT2370" s="0"/>
      <c r="AKU2370" s="0"/>
      <c r="AKV2370" s="0"/>
      <c r="AKW2370" s="0"/>
      <c r="AKX2370" s="0"/>
      <c r="AKY2370" s="0"/>
      <c r="AKZ2370" s="0"/>
      <c r="ALA2370" s="0"/>
      <c r="ALB2370" s="0"/>
      <c r="ALC2370" s="0"/>
      <c r="ALD2370" s="0"/>
      <c r="ALE2370" s="0"/>
      <c r="ALF2370" s="0"/>
      <c r="ALG2370" s="0"/>
      <c r="ALH2370" s="0"/>
      <c r="ALI2370" s="0"/>
      <c r="ALJ2370" s="0"/>
      <c r="ALK2370" s="0"/>
      <c r="ALL2370" s="0"/>
      <c r="ALM2370" s="0"/>
      <c r="ALN2370" s="0"/>
      <c r="ALO2370" s="0"/>
      <c r="ALP2370" s="0"/>
      <c r="ALQ2370" s="0"/>
      <c r="ALR2370" s="0"/>
      <c r="ALS2370" s="0"/>
      <c r="ALT2370" s="0"/>
      <c r="ALU2370" s="0"/>
      <c r="ALV2370" s="0"/>
      <c r="ALW2370" s="0"/>
      <c r="ALX2370" s="0"/>
      <c r="ALY2370" s="0"/>
      <c r="ALZ2370" s="0"/>
      <c r="AMA2370" s="0"/>
      <c r="AMB2370" s="0"/>
      <c r="AMC2370" s="0"/>
      <c r="AMD2370" s="0"/>
      <c r="AME2370" s="0"/>
      <c r="AMF2370" s="0"/>
      <c r="AMG2370" s="0"/>
      <c r="AMH2370" s="0"/>
      <c r="AMI2370" s="0"/>
      <c r="AMJ2370" s="0"/>
    </row>
    <row r="2371" customFormat="false" ht="15" hidden="false" customHeight="true" outlineLevel="0" collapsed="false">
      <c r="A2371" s="1" t="n">
        <v>2368</v>
      </c>
      <c r="B2371" s="1" t="s">
        <v>14292</v>
      </c>
      <c r="C2371" s="1" t="s">
        <v>14638</v>
      </c>
      <c r="D2371" s="1" t="s">
        <v>14639</v>
      </c>
      <c r="E2371" s="1" t="s">
        <v>14640</v>
      </c>
      <c r="F2371" s="2" t="s">
        <v>14641</v>
      </c>
      <c r="G2371" s="1" t="s">
        <v>14642</v>
      </c>
      <c r="H2371" s="1" t="s">
        <v>14643</v>
      </c>
      <c r="I2371" s="1" t="s">
        <v>14644</v>
      </c>
      <c r="J2371" s="1" t="s">
        <v>14645</v>
      </c>
      <c r="K2371" s="4" t="s">
        <v>107</v>
      </c>
      <c r="L2371" s="4" t="s">
        <v>108</v>
      </c>
      <c r="M2371" s="4" t="s">
        <v>170</v>
      </c>
      <c r="N2371" s="0"/>
      <c r="O2371" s="0"/>
      <c r="P2371" s="0"/>
      <c r="Q2371" s="4" t="s">
        <v>110</v>
      </c>
      <c r="R2371" s="4" t="s">
        <v>110</v>
      </c>
      <c r="S2371" s="4" t="s">
        <v>110</v>
      </c>
      <c r="T2371" s="0"/>
      <c r="U2371" s="0"/>
      <c r="V2371" s="0"/>
      <c r="W2371" s="4" t="s">
        <v>110</v>
      </c>
      <c r="X2371" s="4" t="s">
        <v>110</v>
      </c>
      <c r="Y2371" s="4" t="s">
        <v>110</v>
      </c>
      <c r="Z2371" s="4" t="s">
        <v>110</v>
      </c>
      <c r="AA2371" s="4" t="s">
        <v>110</v>
      </c>
      <c r="AB2371" s="4" t="s">
        <v>110</v>
      </c>
      <c r="AC2371" s="4" t="s">
        <v>110</v>
      </c>
      <c r="AD2371" s="4" t="s">
        <v>110</v>
      </c>
      <c r="AE2371" s="4" t="s">
        <v>110</v>
      </c>
      <c r="AF2371" s="4" t="s">
        <v>110</v>
      </c>
      <c r="AG2371" s="4" t="s">
        <v>110</v>
      </c>
      <c r="AH2371" s="4" t="s">
        <v>110</v>
      </c>
      <c r="AI2371" s="4" t="s">
        <v>110</v>
      </c>
      <c r="AJ2371" s="4" t="s">
        <v>110</v>
      </c>
      <c r="AK2371" s="4" t="s">
        <v>110</v>
      </c>
      <c r="AL2371" s="4" t="s">
        <v>110</v>
      </c>
      <c r="AM2371" s="4" t="s">
        <v>110</v>
      </c>
      <c r="AN2371" s="4" t="s">
        <v>110</v>
      </c>
      <c r="AO2371" s="4" t="s">
        <v>110</v>
      </c>
      <c r="AP2371" s="4" t="s">
        <v>110</v>
      </c>
      <c r="AQ2371" s="4" t="s">
        <v>110</v>
      </c>
      <c r="AR2371" s="4" t="s">
        <v>110</v>
      </c>
      <c r="AS2371" s="4" t="s">
        <v>110</v>
      </c>
      <c r="AT2371" s="4" t="s">
        <v>110</v>
      </c>
      <c r="AU2371" s="4" t="s">
        <v>110</v>
      </c>
      <c r="AV2371" s="4" t="s">
        <v>110</v>
      </c>
      <c r="AW2371" s="4" t="s">
        <v>110</v>
      </c>
      <c r="AX2371" s="0"/>
      <c r="AY2371" s="0"/>
      <c r="AZ2371" s="1"/>
      <c r="BA2371" s="1"/>
      <c r="BB2371" s="4"/>
      <c r="BC2371" s="4"/>
      <c r="BD2371" s="4"/>
      <c r="BE2371" s="0"/>
      <c r="BF2371" s="0"/>
      <c r="BG2371" s="0"/>
      <c r="BH2371" s="0"/>
      <c r="BI2371" s="0"/>
      <c r="BJ2371" s="4"/>
      <c r="BK2371" s="4"/>
      <c r="BL2371" s="4"/>
      <c r="BM2371" s="4" t="s">
        <v>85</v>
      </c>
      <c r="BN2371" s="4"/>
      <c r="BO2371" s="4" t="s">
        <v>85</v>
      </c>
      <c r="BP2371" s="0"/>
      <c r="BQ2371" s="4" t="s">
        <v>327</v>
      </c>
      <c r="BR2371" s="1"/>
      <c r="BS2371" s="1" t="s">
        <v>4408</v>
      </c>
      <c r="BT2371" s="0"/>
      <c r="BU2371" s="0"/>
      <c r="BV2371" s="0"/>
      <c r="BW2371" s="0"/>
      <c r="BX2371" s="0"/>
      <c r="BY2371" s="0"/>
      <c r="BZ2371" s="1" t="s">
        <v>592</v>
      </c>
      <c r="CA2371" s="1" t="s">
        <v>592</v>
      </c>
      <c r="CB2371" s="0"/>
      <c r="CC2371" s="0"/>
      <c r="CD2371" s="1" t="s">
        <v>110</v>
      </c>
      <c r="CE2371" s="1" t="s">
        <v>110</v>
      </c>
      <c r="CF2371" s="1" t="s">
        <v>110</v>
      </c>
      <c r="CG2371" s="1" t="s">
        <v>110</v>
      </c>
      <c r="CH2371" s="1" t="s">
        <v>110</v>
      </c>
      <c r="CI2371" s="1" t="s">
        <v>110</v>
      </c>
      <c r="CJ2371" s="0"/>
      <c r="CK2371" s="0"/>
      <c r="CL2371" s="0"/>
      <c r="CM2371" s="0"/>
      <c r="CN2371" s="0"/>
      <c r="CO2371" s="0"/>
      <c r="CP2371" s="0"/>
      <c r="CQ2371" s="0"/>
      <c r="CR2371" s="0"/>
      <c r="CS2371" s="0"/>
      <c r="CT2371" s="0"/>
      <c r="CU2371" s="0"/>
      <c r="CV2371" s="0"/>
      <c r="CW2371" s="0"/>
      <c r="CX2371" s="0"/>
      <c r="CY2371" s="0"/>
      <c r="CZ2371" s="0"/>
      <c r="DA2371" s="0"/>
      <c r="DB2371" s="0"/>
      <c r="DC2371" s="0"/>
      <c r="DD2371" s="0"/>
      <c r="DE2371" s="0"/>
      <c r="DF2371" s="0"/>
      <c r="DG2371" s="0"/>
      <c r="DH2371" s="0"/>
      <c r="DI2371" s="0"/>
      <c r="DJ2371" s="0"/>
      <c r="DK2371" s="0"/>
      <c r="DL2371" s="0"/>
      <c r="DM2371" s="0"/>
      <c r="DN2371" s="0"/>
      <c r="DO2371" s="0"/>
      <c r="DP2371" s="0"/>
      <c r="DQ2371" s="0"/>
      <c r="DR2371" s="0"/>
      <c r="DS2371" s="0"/>
      <c r="DT2371" s="0"/>
      <c r="DU2371" s="0"/>
      <c r="DV2371" s="0"/>
      <c r="DW2371" s="0"/>
      <c r="DX2371" s="0"/>
      <c r="DY2371" s="0"/>
      <c r="DZ2371" s="0"/>
      <c r="EA2371" s="0"/>
      <c r="EB2371" s="0"/>
      <c r="EC2371" s="0"/>
      <c r="ED2371" s="0"/>
      <c r="EE2371" s="0"/>
      <c r="EF2371" s="0"/>
      <c r="EG2371" s="0"/>
      <c r="EH2371" s="0"/>
      <c r="EI2371" s="0"/>
      <c r="EJ2371" s="0"/>
      <c r="EK2371" s="0"/>
      <c r="EL2371" s="0"/>
      <c r="EM2371" s="0"/>
      <c r="EN2371" s="0"/>
      <c r="EO2371" s="0"/>
      <c r="EP2371" s="0"/>
      <c r="EQ2371" s="0"/>
      <c r="ER2371" s="0"/>
      <c r="ES2371" s="0"/>
      <c r="ET2371" s="0"/>
      <c r="EU2371" s="0"/>
      <c r="EV2371" s="0"/>
      <c r="EW2371" s="0"/>
      <c r="EX2371" s="0"/>
      <c r="EY2371" s="0"/>
      <c r="EZ2371" s="0"/>
      <c r="FA2371" s="0"/>
      <c r="FB2371" s="0"/>
      <c r="FC2371" s="0"/>
      <c r="FD2371" s="0"/>
      <c r="FE2371" s="0"/>
      <c r="FF2371" s="0"/>
      <c r="FG2371" s="0"/>
      <c r="FH2371" s="0"/>
      <c r="FI2371" s="0"/>
      <c r="FJ2371" s="0"/>
      <c r="FK2371" s="0"/>
      <c r="FL2371" s="0"/>
      <c r="FM2371" s="0"/>
      <c r="FN2371" s="0"/>
      <c r="FO2371" s="0"/>
      <c r="FP2371" s="0"/>
      <c r="FQ2371" s="0"/>
      <c r="FR2371" s="0"/>
      <c r="FS2371" s="0"/>
      <c r="FT2371" s="0"/>
      <c r="FU2371" s="0"/>
      <c r="FV2371" s="0"/>
      <c r="FW2371" s="0"/>
      <c r="FX2371" s="0"/>
      <c r="FY2371" s="0"/>
      <c r="FZ2371" s="0"/>
      <c r="GA2371" s="0"/>
      <c r="GB2371" s="0"/>
      <c r="GC2371" s="0"/>
      <c r="GD2371" s="0"/>
      <c r="GE2371" s="0"/>
      <c r="GF2371" s="0"/>
      <c r="GG2371" s="0"/>
      <c r="GH2371" s="0"/>
      <c r="GI2371" s="0"/>
      <c r="GJ2371" s="0"/>
      <c r="GK2371" s="0"/>
      <c r="GL2371" s="0"/>
      <c r="GM2371" s="0"/>
      <c r="GN2371" s="0"/>
      <c r="GO2371" s="0"/>
      <c r="GP2371" s="0"/>
      <c r="GQ2371" s="0"/>
      <c r="GR2371" s="0"/>
      <c r="GS2371" s="0"/>
      <c r="GT2371" s="0"/>
      <c r="GU2371" s="0"/>
      <c r="GV2371" s="0"/>
      <c r="GW2371" s="0"/>
      <c r="GX2371" s="0"/>
      <c r="GY2371" s="0"/>
      <c r="GZ2371" s="0"/>
      <c r="HA2371" s="0"/>
      <c r="HB2371" s="0"/>
      <c r="HC2371" s="0"/>
      <c r="HD2371" s="0"/>
      <c r="HE2371" s="0"/>
      <c r="HF2371" s="0"/>
      <c r="HG2371" s="0"/>
      <c r="HH2371" s="0"/>
      <c r="HI2371" s="0"/>
      <c r="HJ2371" s="0"/>
      <c r="HK2371" s="0"/>
      <c r="HL2371" s="0"/>
      <c r="HM2371" s="0"/>
      <c r="HN2371" s="0"/>
      <c r="HO2371" s="0"/>
      <c r="HP2371" s="0"/>
      <c r="HQ2371" s="0"/>
      <c r="HR2371" s="0"/>
      <c r="HS2371" s="0"/>
      <c r="HT2371" s="0"/>
      <c r="HU2371" s="0"/>
      <c r="HV2371" s="0"/>
      <c r="HW2371" s="0"/>
      <c r="HX2371" s="0"/>
      <c r="HY2371" s="0"/>
      <c r="HZ2371" s="0"/>
      <c r="IA2371" s="0"/>
      <c r="IB2371" s="0"/>
      <c r="IC2371" s="0"/>
      <c r="ID2371" s="0"/>
      <c r="IE2371" s="0"/>
      <c r="IF2371" s="0"/>
      <c r="IG2371" s="0"/>
      <c r="IH2371" s="0"/>
      <c r="II2371" s="0"/>
      <c r="IJ2371" s="0"/>
      <c r="IK2371" s="0"/>
      <c r="IL2371" s="0"/>
      <c r="IM2371" s="0"/>
      <c r="IN2371" s="0"/>
      <c r="IO2371" s="0"/>
      <c r="IP2371" s="0"/>
      <c r="IQ2371" s="0"/>
      <c r="IR2371" s="0"/>
      <c r="IS2371" s="0"/>
      <c r="IT2371" s="0"/>
      <c r="IU2371" s="0"/>
      <c r="IV2371" s="0"/>
      <c r="IW2371" s="0"/>
      <c r="IX2371" s="0"/>
      <c r="IY2371" s="0"/>
      <c r="IZ2371" s="0"/>
      <c r="JA2371" s="0"/>
      <c r="JB2371" s="0"/>
      <c r="JC2371" s="0"/>
      <c r="JD2371" s="0"/>
      <c r="JE2371" s="0"/>
      <c r="JF2371" s="0"/>
      <c r="JG2371" s="0"/>
      <c r="JH2371" s="0"/>
      <c r="JI2371" s="0"/>
      <c r="JJ2371" s="0"/>
      <c r="JK2371" s="0"/>
      <c r="JL2371" s="0"/>
      <c r="JM2371" s="0"/>
      <c r="JN2371" s="0"/>
      <c r="JO2371" s="0"/>
      <c r="JP2371" s="0"/>
      <c r="JQ2371" s="0"/>
      <c r="JR2371" s="0"/>
      <c r="JS2371" s="0"/>
      <c r="JT2371" s="0"/>
      <c r="JU2371" s="0"/>
      <c r="JV2371" s="0"/>
      <c r="JW2371" s="0"/>
      <c r="JX2371" s="0"/>
      <c r="JY2371" s="0"/>
      <c r="JZ2371" s="0"/>
      <c r="KA2371" s="0"/>
      <c r="KB2371" s="0"/>
      <c r="KC2371" s="0"/>
      <c r="KD2371" s="0"/>
      <c r="KE2371" s="0"/>
      <c r="KF2371" s="0"/>
      <c r="KG2371" s="0"/>
      <c r="KH2371" s="0"/>
      <c r="KI2371" s="0"/>
      <c r="KJ2371" s="0"/>
      <c r="KK2371" s="0"/>
      <c r="KL2371" s="0"/>
      <c r="KM2371" s="0"/>
      <c r="KN2371" s="0"/>
      <c r="KO2371" s="0"/>
      <c r="KP2371" s="0"/>
      <c r="KQ2371" s="0"/>
      <c r="KR2371" s="0"/>
      <c r="KS2371" s="0"/>
      <c r="KT2371" s="0"/>
      <c r="KU2371" s="0"/>
      <c r="KV2371" s="0"/>
      <c r="KW2371" s="0"/>
      <c r="KX2371" s="0"/>
      <c r="KY2371" s="0"/>
      <c r="KZ2371" s="0"/>
      <c r="LA2371" s="0"/>
      <c r="LB2371" s="0"/>
      <c r="LC2371" s="0"/>
      <c r="LD2371" s="0"/>
      <c r="LE2371" s="0"/>
      <c r="LF2371" s="0"/>
      <c r="LG2371" s="0"/>
      <c r="LH2371" s="0"/>
      <c r="LI2371" s="0"/>
      <c r="LJ2371" s="0"/>
      <c r="LK2371" s="0"/>
      <c r="LL2371" s="0"/>
      <c r="LM2371" s="0"/>
      <c r="LN2371" s="0"/>
      <c r="LO2371" s="0"/>
      <c r="LP2371" s="0"/>
      <c r="LQ2371" s="0"/>
      <c r="LR2371" s="0"/>
      <c r="LS2371" s="0"/>
      <c r="LT2371" s="0"/>
      <c r="LU2371" s="0"/>
      <c r="LV2371" s="0"/>
      <c r="LW2371" s="0"/>
      <c r="LX2371" s="0"/>
      <c r="LY2371" s="0"/>
      <c r="LZ2371" s="0"/>
      <c r="MA2371" s="0"/>
      <c r="MB2371" s="0"/>
      <c r="MC2371" s="0"/>
      <c r="MD2371" s="0"/>
      <c r="ME2371" s="0"/>
      <c r="MF2371" s="0"/>
      <c r="MG2371" s="0"/>
      <c r="MH2371" s="0"/>
      <c r="MI2371" s="0"/>
      <c r="MJ2371" s="0"/>
      <c r="MK2371" s="0"/>
      <c r="ML2371" s="0"/>
      <c r="MM2371" s="0"/>
      <c r="MN2371" s="0"/>
      <c r="MO2371" s="0"/>
      <c r="MP2371" s="0"/>
      <c r="MQ2371" s="0"/>
      <c r="MR2371" s="0"/>
      <c r="MS2371" s="0"/>
      <c r="MT2371" s="0"/>
      <c r="MU2371" s="0"/>
      <c r="MV2371" s="0"/>
      <c r="MW2371" s="0"/>
      <c r="MX2371" s="0"/>
      <c r="MY2371" s="0"/>
      <c r="MZ2371" s="0"/>
      <c r="NA2371" s="0"/>
      <c r="NB2371" s="0"/>
      <c r="NC2371" s="0"/>
      <c r="ND2371" s="0"/>
      <c r="NE2371" s="0"/>
      <c r="NF2371" s="0"/>
      <c r="NG2371" s="0"/>
      <c r="NH2371" s="0"/>
      <c r="NI2371" s="0"/>
      <c r="NJ2371" s="0"/>
      <c r="NK2371" s="0"/>
      <c r="NL2371" s="0"/>
      <c r="NM2371" s="0"/>
      <c r="NN2371" s="0"/>
      <c r="NO2371" s="0"/>
      <c r="NP2371" s="0"/>
      <c r="NQ2371" s="0"/>
      <c r="NR2371" s="0"/>
      <c r="NS2371" s="0"/>
      <c r="NT2371" s="0"/>
      <c r="NU2371" s="0"/>
      <c r="NV2371" s="0"/>
      <c r="NW2371" s="0"/>
      <c r="NX2371" s="0"/>
      <c r="NY2371" s="0"/>
      <c r="NZ2371" s="0"/>
      <c r="OA2371" s="0"/>
      <c r="OB2371" s="0"/>
      <c r="OC2371" s="0"/>
      <c r="OD2371" s="0"/>
      <c r="OE2371" s="0"/>
      <c r="OF2371" s="0"/>
      <c r="OG2371" s="0"/>
      <c r="OH2371" s="0"/>
      <c r="OI2371" s="0"/>
      <c r="OJ2371" s="0"/>
      <c r="OK2371" s="0"/>
      <c r="OL2371" s="0"/>
      <c r="OM2371" s="0"/>
      <c r="ON2371" s="0"/>
      <c r="OO2371" s="0"/>
      <c r="OP2371" s="0"/>
      <c r="OQ2371" s="0"/>
      <c r="OR2371" s="0"/>
      <c r="OS2371" s="0"/>
      <c r="OT2371" s="0"/>
      <c r="OU2371" s="0"/>
      <c r="OV2371" s="0"/>
      <c r="OW2371" s="0"/>
      <c r="OX2371" s="0"/>
      <c r="OY2371" s="0"/>
      <c r="OZ2371" s="0"/>
      <c r="PA2371" s="0"/>
      <c r="PB2371" s="0"/>
      <c r="PC2371" s="0"/>
      <c r="PD2371" s="0"/>
      <c r="PE2371" s="0"/>
      <c r="PF2371" s="0"/>
      <c r="PG2371" s="0"/>
      <c r="PH2371" s="0"/>
      <c r="PI2371" s="0"/>
      <c r="PJ2371" s="0"/>
      <c r="PK2371" s="0"/>
      <c r="PL2371" s="0"/>
      <c r="PM2371" s="0"/>
      <c r="PN2371" s="0"/>
      <c r="PO2371" s="0"/>
      <c r="PP2371" s="0"/>
      <c r="PQ2371" s="0"/>
      <c r="PR2371" s="0"/>
      <c r="PS2371" s="0"/>
      <c r="PT2371" s="0"/>
      <c r="PU2371" s="0"/>
      <c r="PV2371" s="0"/>
      <c r="PW2371" s="0"/>
      <c r="PX2371" s="0"/>
      <c r="PY2371" s="0"/>
      <c r="PZ2371" s="0"/>
      <c r="QA2371" s="0"/>
      <c r="QB2371" s="0"/>
      <c r="QC2371" s="0"/>
      <c r="QD2371" s="0"/>
      <c r="QE2371" s="0"/>
      <c r="QF2371" s="0"/>
      <c r="QG2371" s="0"/>
      <c r="QH2371" s="0"/>
      <c r="QI2371" s="0"/>
      <c r="QJ2371" s="0"/>
      <c r="QK2371" s="0"/>
      <c r="QL2371" s="0"/>
      <c r="QM2371" s="0"/>
      <c r="QN2371" s="0"/>
      <c r="QO2371" s="0"/>
      <c r="QP2371" s="0"/>
      <c r="QQ2371" s="0"/>
      <c r="QR2371" s="0"/>
      <c r="QS2371" s="0"/>
      <c r="QT2371" s="0"/>
      <c r="QU2371" s="0"/>
      <c r="QV2371" s="0"/>
      <c r="QW2371" s="0"/>
      <c r="QX2371" s="0"/>
      <c r="QY2371" s="0"/>
      <c r="QZ2371" s="0"/>
      <c r="RA2371" s="0"/>
      <c r="RB2371" s="0"/>
      <c r="RC2371" s="0"/>
      <c r="RD2371" s="0"/>
      <c r="RE2371" s="0"/>
      <c r="RF2371" s="0"/>
      <c r="RG2371" s="0"/>
      <c r="RH2371" s="0"/>
      <c r="RI2371" s="0"/>
      <c r="RJ2371" s="0"/>
      <c r="RK2371" s="0"/>
      <c r="RL2371" s="0"/>
      <c r="RM2371" s="0"/>
      <c r="RN2371" s="0"/>
      <c r="RO2371" s="0"/>
      <c r="RP2371" s="0"/>
      <c r="RQ2371" s="0"/>
      <c r="RR2371" s="0"/>
      <c r="RS2371" s="0"/>
      <c r="RT2371" s="0"/>
      <c r="RU2371" s="0"/>
      <c r="RV2371" s="0"/>
      <c r="RW2371" s="0"/>
      <c r="RX2371" s="0"/>
      <c r="RY2371" s="0"/>
      <c r="RZ2371" s="0"/>
      <c r="SA2371" s="0"/>
      <c r="SB2371" s="0"/>
      <c r="SC2371" s="0"/>
      <c r="SD2371" s="0"/>
      <c r="SE2371" s="0"/>
      <c r="SF2371" s="0"/>
      <c r="SG2371" s="0"/>
      <c r="SH2371" s="0"/>
      <c r="SI2371" s="0"/>
      <c r="SJ2371" s="0"/>
      <c r="SK2371" s="0"/>
      <c r="SL2371" s="0"/>
      <c r="SM2371" s="0"/>
      <c r="SN2371" s="0"/>
      <c r="SO2371" s="0"/>
      <c r="SP2371" s="0"/>
      <c r="SQ2371" s="0"/>
      <c r="SR2371" s="0"/>
      <c r="SS2371" s="0"/>
      <c r="ST2371" s="0"/>
      <c r="SU2371" s="0"/>
      <c r="SV2371" s="0"/>
      <c r="SW2371" s="0"/>
      <c r="SX2371" s="0"/>
      <c r="SY2371" s="0"/>
      <c r="SZ2371" s="0"/>
      <c r="TA2371" s="0"/>
      <c r="TB2371" s="0"/>
      <c r="TC2371" s="0"/>
      <c r="TD2371" s="0"/>
      <c r="TE2371" s="0"/>
      <c r="TF2371" s="0"/>
      <c r="TG2371" s="0"/>
      <c r="TH2371" s="0"/>
      <c r="TI2371" s="0"/>
      <c r="TJ2371" s="0"/>
      <c r="TK2371" s="0"/>
      <c r="TL2371" s="0"/>
      <c r="TM2371" s="0"/>
      <c r="TN2371" s="0"/>
      <c r="TO2371" s="0"/>
      <c r="TP2371" s="0"/>
      <c r="TQ2371" s="0"/>
      <c r="TR2371" s="0"/>
      <c r="TS2371" s="0"/>
      <c r="TT2371" s="0"/>
      <c r="TU2371" s="0"/>
      <c r="TV2371" s="0"/>
      <c r="TW2371" s="0"/>
      <c r="TX2371" s="0"/>
      <c r="TY2371" s="0"/>
      <c r="TZ2371" s="0"/>
      <c r="UA2371" s="0"/>
      <c r="UB2371" s="0"/>
      <c r="UC2371" s="0"/>
      <c r="UD2371" s="0"/>
      <c r="UE2371" s="0"/>
      <c r="UF2371" s="0"/>
      <c r="UG2371" s="0"/>
      <c r="UH2371" s="0"/>
      <c r="UI2371" s="0"/>
      <c r="UJ2371" s="0"/>
      <c r="UK2371" s="0"/>
      <c r="UL2371" s="0"/>
      <c r="UM2371" s="0"/>
      <c r="UN2371" s="0"/>
      <c r="UO2371" s="0"/>
      <c r="UP2371" s="0"/>
      <c r="UQ2371" s="0"/>
      <c r="UR2371" s="0"/>
      <c r="US2371" s="0"/>
      <c r="UT2371" s="0"/>
      <c r="UU2371" s="0"/>
      <c r="UV2371" s="0"/>
      <c r="UW2371" s="0"/>
      <c r="UX2371" s="0"/>
      <c r="UY2371" s="0"/>
      <c r="UZ2371" s="0"/>
      <c r="VA2371" s="0"/>
      <c r="VB2371" s="0"/>
      <c r="VC2371" s="0"/>
      <c r="VD2371" s="0"/>
      <c r="VE2371" s="0"/>
      <c r="VF2371" s="0"/>
      <c r="VG2371" s="0"/>
      <c r="VH2371" s="0"/>
      <c r="VI2371" s="0"/>
      <c r="VJ2371" s="0"/>
      <c r="VK2371" s="0"/>
      <c r="VL2371" s="0"/>
      <c r="VM2371" s="0"/>
      <c r="VN2371" s="0"/>
      <c r="VO2371" s="0"/>
      <c r="VP2371" s="0"/>
      <c r="VQ2371" s="0"/>
      <c r="VR2371" s="0"/>
      <c r="VS2371" s="0"/>
      <c r="VT2371" s="0"/>
      <c r="VU2371" s="0"/>
      <c r="VV2371" s="0"/>
      <c r="VW2371" s="0"/>
      <c r="VX2371" s="0"/>
      <c r="VY2371" s="0"/>
      <c r="VZ2371" s="0"/>
      <c r="WA2371" s="0"/>
      <c r="WB2371" s="0"/>
      <c r="WC2371" s="0"/>
      <c r="WD2371" s="0"/>
      <c r="WE2371" s="0"/>
      <c r="WF2371" s="0"/>
      <c r="WG2371" s="0"/>
      <c r="WH2371" s="0"/>
      <c r="WI2371" s="0"/>
      <c r="WJ2371" s="0"/>
      <c r="WK2371" s="0"/>
      <c r="WL2371" s="0"/>
      <c r="WM2371" s="0"/>
      <c r="WN2371" s="0"/>
      <c r="WO2371" s="0"/>
      <c r="WP2371" s="0"/>
      <c r="WQ2371" s="0"/>
      <c r="WR2371" s="0"/>
      <c r="WS2371" s="0"/>
      <c r="WT2371" s="0"/>
      <c r="WU2371" s="0"/>
      <c r="WV2371" s="0"/>
      <c r="WW2371" s="0"/>
      <c r="WX2371" s="0"/>
      <c r="WY2371" s="0"/>
      <c r="WZ2371" s="0"/>
      <c r="XA2371" s="0"/>
      <c r="XB2371" s="0"/>
      <c r="XC2371" s="0"/>
      <c r="XD2371" s="0"/>
      <c r="XE2371" s="0"/>
      <c r="XF2371" s="0"/>
      <c r="XG2371" s="0"/>
      <c r="XH2371" s="0"/>
      <c r="XI2371" s="0"/>
      <c r="XJ2371" s="0"/>
      <c r="XK2371" s="0"/>
      <c r="XL2371" s="0"/>
      <c r="XM2371" s="0"/>
      <c r="XN2371" s="0"/>
      <c r="XO2371" s="0"/>
      <c r="XP2371" s="0"/>
      <c r="XQ2371" s="0"/>
      <c r="XR2371" s="0"/>
      <c r="XS2371" s="0"/>
      <c r="XT2371" s="0"/>
      <c r="XU2371" s="0"/>
      <c r="XV2371" s="0"/>
      <c r="XW2371" s="0"/>
      <c r="XX2371" s="0"/>
      <c r="XY2371" s="0"/>
      <c r="XZ2371" s="0"/>
      <c r="YA2371" s="0"/>
      <c r="YB2371" s="0"/>
      <c r="YC2371" s="0"/>
      <c r="YD2371" s="0"/>
      <c r="YE2371" s="0"/>
      <c r="YF2371" s="0"/>
      <c r="YG2371" s="0"/>
      <c r="YH2371" s="0"/>
      <c r="YI2371" s="0"/>
      <c r="YJ2371" s="0"/>
      <c r="YK2371" s="0"/>
      <c r="YL2371" s="0"/>
      <c r="YM2371" s="0"/>
      <c r="YN2371" s="0"/>
      <c r="YO2371" s="0"/>
      <c r="YP2371" s="0"/>
      <c r="YQ2371" s="0"/>
      <c r="YR2371" s="0"/>
      <c r="YS2371" s="0"/>
      <c r="YT2371" s="0"/>
      <c r="YU2371" s="0"/>
      <c r="YV2371" s="0"/>
      <c r="YW2371" s="0"/>
      <c r="YX2371" s="0"/>
      <c r="YY2371" s="0"/>
      <c r="YZ2371" s="0"/>
      <c r="ZA2371" s="0"/>
      <c r="ZB2371" s="0"/>
      <c r="ZC2371" s="0"/>
      <c r="ZD2371" s="0"/>
      <c r="ZE2371" s="0"/>
      <c r="ZF2371" s="0"/>
      <c r="ZG2371" s="0"/>
      <c r="ZH2371" s="0"/>
      <c r="ZI2371" s="0"/>
      <c r="ZJ2371" s="0"/>
      <c r="ZK2371" s="0"/>
      <c r="ZL2371" s="0"/>
      <c r="ZM2371" s="0"/>
      <c r="ZN2371" s="0"/>
      <c r="ZO2371" s="0"/>
      <c r="ZP2371" s="0"/>
      <c r="ZQ2371" s="0"/>
      <c r="ZR2371" s="0"/>
      <c r="ZS2371" s="0"/>
      <c r="ZT2371" s="0"/>
      <c r="ZU2371" s="0"/>
      <c r="ZV2371" s="0"/>
      <c r="ZW2371" s="0"/>
      <c r="ZX2371" s="0"/>
      <c r="ZY2371" s="0"/>
      <c r="ZZ2371" s="0"/>
      <c r="AAA2371" s="0"/>
      <c r="AAB2371" s="0"/>
      <c r="AAC2371" s="0"/>
      <c r="AAD2371" s="0"/>
      <c r="AAE2371" s="0"/>
      <c r="AAF2371" s="0"/>
      <c r="AAG2371" s="0"/>
      <c r="AAH2371" s="0"/>
      <c r="AAI2371" s="0"/>
      <c r="AAJ2371" s="0"/>
      <c r="AAK2371" s="0"/>
      <c r="AAL2371" s="0"/>
      <c r="AAM2371" s="0"/>
      <c r="AAN2371" s="0"/>
      <c r="AAO2371" s="0"/>
      <c r="AAP2371" s="0"/>
      <c r="AAQ2371" s="0"/>
      <c r="AAR2371" s="0"/>
      <c r="AAS2371" s="0"/>
      <c r="AAT2371" s="0"/>
      <c r="AAU2371" s="0"/>
      <c r="AAV2371" s="0"/>
      <c r="AAW2371" s="0"/>
      <c r="AAX2371" s="0"/>
      <c r="AAY2371" s="0"/>
      <c r="AAZ2371" s="0"/>
      <c r="ABA2371" s="0"/>
      <c r="ABB2371" s="0"/>
      <c r="ABC2371" s="0"/>
      <c r="ABD2371" s="0"/>
      <c r="ABE2371" s="0"/>
      <c r="ABF2371" s="0"/>
      <c r="ABG2371" s="0"/>
      <c r="ABH2371" s="0"/>
      <c r="ABI2371" s="0"/>
      <c r="ABJ2371" s="0"/>
      <c r="ABK2371" s="0"/>
      <c r="ABL2371" s="0"/>
      <c r="ABM2371" s="0"/>
      <c r="ABN2371" s="0"/>
      <c r="ABO2371" s="0"/>
      <c r="ABP2371" s="0"/>
      <c r="ABQ2371" s="0"/>
      <c r="ABR2371" s="0"/>
      <c r="ABS2371" s="0"/>
      <c r="ABT2371" s="0"/>
      <c r="ABU2371" s="0"/>
      <c r="ABV2371" s="0"/>
      <c r="ABW2371" s="0"/>
      <c r="ABX2371" s="0"/>
      <c r="ABY2371" s="0"/>
      <c r="ABZ2371" s="0"/>
      <c r="ACA2371" s="0"/>
      <c r="ACB2371" s="0"/>
      <c r="ACC2371" s="0"/>
      <c r="ACD2371" s="0"/>
      <c r="ACE2371" s="0"/>
      <c r="ACF2371" s="0"/>
      <c r="ACG2371" s="0"/>
      <c r="ACH2371" s="0"/>
      <c r="ACI2371" s="0"/>
      <c r="ACJ2371" s="0"/>
      <c r="ACK2371" s="0"/>
      <c r="ACL2371" s="0"/>
      <c r="ACM2371" s="0"/>
      <c r="ACN2371" s="0"/>
      <c r="ACO2371" s="0"/>
      <c r="ACP2371" s="0"/>
      <c r="ACQ2371" s="0"/>
      <c r="ACR2371" s="0"/>
      <c r="ACS2371" s="0"/>
      <c r="ACT2371" s="0"/>
      <c r="ACU2371" s="0"/>
      <c r="ACV2371" s="0"/>
      <c r="ACW2371" s="0"/>
      <c r="ACX2371" s="0"/>
      <c r="ACY2371" s="0"/>
      <c r="ACZ2371" s="0"/>
      <c r="ADA2371" s="0"/>
      <c r="ADB2371" s="0"/>
      <c r="ADC2371" s="0"/>
      <c r="ADD2371" s="0"/>
      <c r="ADE2371" s="0"/>
      <c r="ADF2371" s="0"/>
      <c r="ADG2371" s="0"/>
      <c r="ADH2371" s="0"/>
      <c r="ADI2371" s="0"/>
      <c r="ADJ2371" s="0"/>
      <c r="ADK2371" s="0"/>
      <c r="ADL2371" s="0"/>
      <c r="ADM2371" s="0"/>
      <c r="ADN2371" s="0"/>
      <c r="ADO2371" s="0"/>
      <c r="ADP2371" s="0"/>
      <c r="ADQ2371" s="0"/>
      <c r="ADR2371" s="0"/>
      <c r="ADS2371" s="0"/>
      <c r="ADT2371" s="0"/>
      <c r="ADU2371" s="0"/>
      <c r="ADV2371" s="0"/>
      <c r="ADW2371" s="0"/>
      <c r="ADX2371" s="0"/>
      <c r="ADY2371" s="0"/>
      <c r="ADZ2371" s="0"/>
      <c r="AEA2371" s="0"/>
      <c r="AEB2371" s="0"/>
      <c r="AEC2371" s="0"/>
      <c r="AED2371" s="0"/>
      <c r="AEE2371" s="0"/>
      <c r="AEF2371" s="0"/>
      <c r="AEG2371" s="0"/>
      <c r="AEH2371" s="0"/>
      <c r="AEI2371" s="0"/>
      <c r="AEJ2371" s="0"/>
      <c r="AEK2371" s="0"/>
      <c r="AEL2371" s="0"/>
      <c r="AEM2371" s="0"/>
      <c r="AEN2371" s="0"/>
      <c r="AEO2371" s="0"/>
      <c r="AEP2371" s="0"/>
      <c r="AEQ2371" s="0"/>
      <c r="AER2371" s="0"/>
      <c r="AES2371" s="0"/>
      <c r="AET2371" s="0"/>
      <c r="AEU2371" s="0"/>
      <c r="AEV2371" s="0"/>
      <c r="AEW2371" s="0"/>
      <c r="AEX2371" s="0"/>
      <c r="AEY2371" s="0"/>
      <c r="AEZ2371" s="0"/>
      <c r="AFA2371" s="0"/>
      <c r="AFB2371" s="0"/>
      <c r="AFC2371" s="0"/>
      <c r="AFD2371" s="0"/>
      <c r="AFE2371" s="0"/>
      <c r="AFF2371" s="0"/>
      <c r="AFG2371" s="0"/>
      <c r="AFH2371" s="0"/>
      <c r="AFI2371" s="0"/>
      <c r="AFJ2371" s="0"/>
      <c r="AFK2371" s="0"/>
      <c r="AFL2371" s="0"/>
      <c r="AFM2371" s="0"/>
      <c r="AFN2371" s="0"/>
      <c r="AFO2371" s="0"/>
      <c r="AFP2371" s="0"/>
      <c r="AFQ2371" s="0"/>
      <c r="AFR2371" s="0"/>
      <c r="AFS2371" s="0"/>
      <c r="AFT2371" s="0"/>
      <c r="AFU2371" s="0"/>
      <c r="AFV2371" s="0"/>
      <c r="AFW2371" s="0"/>
      <c r="AFX2371" s="0"/>
      <c r="AFY2371" s="0"/>
      <c r="AFZ2371" s="0"/>
      <c r="AGA2371" s="0"/>
      <c r="AGB2371" s="0"/>
      <c r="AGC2371" s="0"/>
      <c r="AGD2371" s="0"/>
      <c r="AGE2371" s="0"/>
      <c r="AGF2371" s="0"/>
      <c r="AGG2371" s="0"/>
      <c r="AGH2371" s="0"/>
      <c r="AGI2371" s="0"/>
      <c r="AGJ2371" s="0"/>
      <c r="AGK2371" s="0"/>
      <c r="AGL2371" s="0"/>
      <c r="AGM2371" s="0"/>
      <c r="AGN2371" s="0"/>
      <c r="AGO2371" s="0"/>
      <c r="AGP2371" s="0"/>
      <c r="AGQ2371" s="0"/>
      <c r="AGR2371" s="0"/>
      <c r="AGS2371" s="0"/>
      <c r="AGT2371" s="0"/>
      <c r="AGU2371" s="0"/>
      <c r="AGV2371" s="0"/>
      <c r="AGW2371" s="0"/>
      <c r="AGX2371" s="0"/>
      <c r="AGY2371" s="0"/>
      <c r="AGZ2371" s="0"/>
      <c r="AHA2371" s="0"/>
      <c r="AHB2371" s="0"/>
      <c r="AHC2371" s="0"/>
      <c r="AHD2371" s="0"/>
      <c r="AHE2371" s="0"/>
      <c r="AHF2371" s="0"/>
      <c r="AHG2371" s="0"/>
      <c r="AHH2371" s="0"/>
      <c r="AHI2371" s="0"/>
      <c r="AHJ2371" s="0"/>
      <c r="AHK2371" s="0"/>
      <c r="AHL2371" s="0"/>
      <c r="AHM2371" s="0"/>
      <c r="AHN2371" s="0"/>
      <c r="AHO2371" s="0"/>
      <c r="AHP2371" s="0"/>
      <c r="AHQ2371" s="0"/>
      <c r="AHR2371" s="0"/>
      <c r="AHS2371" s="0"/>
      <c r="AHT2371" s="0"/>
      <c r="AHU2371" s="0"/>
      <c r="AHV2371" s="0"/>
      <c r="AHW2371" s="0"/>
      <c r="AHX2371" s="0"/>
      <c r="AHY2371" s="0"/>
      <c r="AHZ2371" s="0"/>
      <c r="AIA2371" s="0"/>
      <c r="AIB2371" s="0"/>
      <c r="AIC2371" s="0"/>
      <c r="AID2371" s="0"/>
      <c r="AIE2371" s="0"/>
      <c r="AIF2371" s="0"/>
      <c r="AIG2371" s="0"/>
      <c r="AIH2371" s="0"/>
      <c r="AII2371" s="0"/>
      <c r="AIJ2371" s="0"/>
      <c r="AIK2371" s="0"/>
      <c r="AIL2371" s="0"/>
      <c r="AIM2371" s="0"/>
      <c r="AIN2371" s="0"/>
      <c r="AIO2371" s="0"/>
      <c r="AIP2371" s="0"/>
      <c r="AIQ2371" s="0"/>
      <c r="AIR2371" s="0"/>
      <c r="AIS2371" s="0"/>
      <c r="AIT2371" s="0"/>
      <c r="AIU2371" s="0"/>
      <c r="AIV2371" s="0"/>
      <c r="AIW2371" s="0"/>
      <c r="AIX2371" s="0"/>
      <c r="AIY2371" s="0"/>
      <c r="AIZ2371" s="0"/>
      <c r="AJA2371" s="0"/>
      <c r="AJB2371" s="0"/>
      <c r="AJC2371" s="0"/>
      <c r="AJD2371" s="0"/>
      <c r="AJE2371" s="0"/>
      <c r="AJF2371" s="0"/>
      <c r="AJG2371" s="0"/>
      <c r="AJH2371" s="0"/>
      <c r="AJI2371" s="0"/>
      <c r="AJJ2371" s="0"/>
      <c r="AJK2371" s="0"/>
      <c r="AJL2371" s="0"/>
      <c r="AJM2371" s="0"/>
      <c r="AJN2371" s="0"/>
      <c r="AJO2371" s="0"/>
      <c r="AJP2371" s="0"/>
      <c r="AJQ2371" s="0"/>
      <c r="AJR2371" s="0"/>
      <c r="AJS2371" s="0"/>
      <c r="AJT2371" s="0"/>
      <c r="AJU2371" s="0"/>
      <c r="AJV2371" s="0"/>
      <c r="AJW2371" s="0"/>
      <c r="AJX2371" s="0"/>
      <c r="AJY2371" s="0"/>
      <c r="AJZ2371" s="0"/>
      <c r="AKA2371" s="0"/>
      <c r="AKB2371" s="0"/>
      <c r="AKC2371" s="0"/>
      <c r="AKD2371" s="0"/>
      <c r="AKE2371" s="0"/>
      <c r="AKF2371" s="0"/>
      <c r="AKG2371" s="0"/>
      <c r="AKH2371" s="0"/>
      <c r="AKI2371" s="0"/>
      <c r="AKJ2371" s="0"/>
      <c r="AKK2371" s="0"/>
      <c r="AKL2371" s="0"/>
      <c r="AKM2371" s="0"/>
      <c r="AKN2371" s="0"/>
      <c r="AKO2371" s="0"/>
      <c r="AKP2371" s="0"/>
      <c r="AKQ2371" s="0"/>
      <c r="AKR2371" s="0"/>
      <c r="AKS2371" s="0"/>
      <c r="AKT2371" s="0"/>
      <c r="AKU2371" s="0"/>
      <c r="AKV2371" s="0"/>
      <c r="AKW2371" s="0"/>
      <c r="AKX2371" s="0"/>
      <c r="AKY2371" s="0"/>
      <c r="AKZ2371" s="0"/>
      <c r="ALA2371" s="0"/>
      <c r="ALB2371" s="0"/>
      <c r="ALC2371" s="0"/>
      <c r="ALD2371" s="0"/>
      <c r="ALE2371" s="0"/>
      <c r="ALF2371" s="0"/>
      <c r="ALG2371" s="0"/>
      <c r="ALH2371" s="0"/>
      <c r="ALI2371" s="0"/>
      <c r="ALJ2371" s="0"/>
      <c r="ALK2371" s="0"/>
      <c r="ALL2371" s="0"/>
      <c r="ALM2371" s="0"/>
      <c r="ALN2371" s="0"/>
      <c r="ALO2371" s="0"/>
      <c r="ALP2371" s="0"/>
      <c r="ALQ2371" s="0"/>
      <c r="ALR2371" s="0"/>
      <c r="ALS2371" s="0"/>
      <c r="ALT2371" s="0"/>
      <c r="ALU2371" s="0"/>
      <c r="ALV2371" s="0"/>
      <c r="ALW2371" s="0"/>
      <c r="ALX2371" s="0"/>
      <c r="ALY2371" s="0"/>
      <c r="ALZ2371" s="0"/>
      <c r="AMA2371" s="0"/>
      <c r="AMB2371" s="0"/>
      <c r="AMC2371" s="0"/>
      <c r="AMD2371" s="0"/>
      <c r="AME2371" s="0"/>
      <c r="AMF2371" s="0"/>
      <c r="AMG2371" s="0"/>
      <c r="AMH2371" s="0"/>
      <c r="AMI2371" s="0"/>
      <c r="AMJ2371" s="0"/>
    </row>
    <row r="2372" customFormat="false" ht="15" hidden="false" customHeight="true" outlineLevel="0" collapsed="false">
      <c r="A2372" s="1" t="n">
        <v>2369</v>
      </c>
      <c r="B2372" s="1" t="s">
        <v>14292</v>
      </c>
      <c r="C2372" s="1" t="s">
        <v>14638</v>
      </c>
      <c r="D2372" s="1" t="s">
        <v>14639</v>
      </c>
      <c r="E2372" s="1" t="s">
        <v>14646</v>
      </c>
      <c r="F2372" s="2" t="s">
        <v>14647</v>
      </c>
      <c r="G2372" s="1" t="s">
        <v>14648</v>
      </c>
      <c r="H2372" s="1" t="s">
        <v>14649</v>
      </c>
      <c r="I2372" s="1" t="s">
        <v>14650</v>
      </c>
      <c r="J2372" s="1" t="s">
        <v>14651</v>
      </c>
      <c r="K2372" s="4" t="s">
        <v>107</v>
      </c>
      <c r="L2372" s="4" t="s">
        <v>108</v>
      </c>
      <c r="M2372" s="4" t="s">
        <v>170</v>
      </c>
      <c r="N2372" s="0"/>
      <c r="O2372" s="0"/>
      <c r="P2372" s="0"/>
      <c r="Q2372" s="4" t="s">
        <v>110</v>
      </c>
      <c r="R2372" s="4" t="s">
        <v>110</v>
      </c>
      <c r="S2372" s="4" t="s">
        <v>110</v>
      </c>
      <c r="T2372" s="0"/>
      <c r="U2372" s="0"/>
      <c r="V2372" s="0"/>
      <c r="W2372" s="4" t="s">
        <v>110</v>
      </c>
      <c r="X2372" s="4" t="s">
        <v>110</v>
      </c>
      <c r="Y2372" s="4" t="s">
        <v>110</v>
      </c>
      <c r="Z2372" s="4" t="s">
        <v>110</v>
      </c>
      <c r="AA2372" s="4" t="s">
        <v>110</v>
      </c>
      <c r="AB2372" s="4" t="s">
        <v>110</v>
      </c>
      <c r="AC2372" s="4" t="s">
        <v>110</v>
      </c>
      <c r="AD2372" s="4" t="s">
        <v>110</v>
      </c>
      <c r="AE2372" s="4" t="s">
        <v>110</v>
      </c>
      <c r="AF2372" s="4" t="s">
        <v>110</v>
      </c>
      <c r="AG2372" s="4" t="s">
        <v>110</v>
      </c>
      <c r="AH2372" s="4" t="s">
        <v>110</v>
      </c>
      <c r="AI2372" s="4" t="s">
        <v>110</v>
      </c>
      <c r="AJ2372" s="4" t="s">
        <v>110</v>
      </c>
      <c r="AK2372" s="4" t="s">
        <v>110</v>
      </c>
      <c r="AL2372" s="4" t="s">
        <v>110</v>
      </c>
      <c r="AM2372" s="4" t="s">
        <v>110</v>
      </c>
      <c r="AN2372" s="4" t="s">
        <v>110</v>
      </c>
      <c r="AO2372" s="4" t="s">
        <v>110</v>
      </c>
      <c r="AP2372" s="4" t="s">
        <v>110</v>
      </c>
      <c r="AQ2372" s="4" t="s">
        <v>110</v>
      </c>
      <c r="AR2372" s="4" t="s">
        <v>110</v>
      </c>
      <c r="AS2372" s="4" t="s">
        <v>110</v>
      </c>
      <c r="AT2372" s="4" t="s">
        <v>110</v>
      </c>
      <c r="AU2372" s="4" t="s">
        <v>110</v>
      </c>
      <c r="AV2372" s="4" t="s">
        <v>110</v>
      </c>
      <c r="AW2372" s="4" t="s">
        <v>110</v>
      </c>
      <c r="AX2372" s="0"/>
      <c r="AY2372" s="0"/>
      <c r="AZ2372" s="1"/>
      <c r="BA2372" s="1"/>
      <c r="BB2372" s="4"/>
      <c r="BC2372" s="4"/>
      <c r="BD2372" s="4"/>
      <c r="BE2372" s="0"/>
      <c r="BF2372" s="0"/>
      <c r="BG2372" s="0"/>
      <c r="BH2372" s="0"/>
      <c r="BI2372" s="0"/>
      <c r="BJ2372" s="4"/>
      <c r="BK2372" s="4"/>
      <c r="BL2372" s="4"/>
      <c r="BM2372" s="4" t="s">
        <v>85</v>
      </c>
      <c r="BN2372" s="4"/>
      <c r="BO2372" s="4" t="s">
        <v>85</v>
      </c>
      <c r="BP2372" s="0"/>
      <c r="BQ2372" s="4" t="s">
        <v>327</v>
      </c>
      <c r="BR2372" s="1"/>
      <c r="BS2372" s="1" t="s">
        <v>4408</v>
      </c>
      <c r="BT2372" s="0"/>
      <c r="BU2372" s="0"/>
      <c r="BV2372" s="0"/>
      <c r="BW2372" s="0"/>
      <c r="BX2372" s="0"/>
      <c r="BY2372" s="0"/>
      <c r="BZ2372" s="1" t="s">
        <v>592</v>
      </c>
      <c r="CA2372" s="1" t="s">
        <v>592</v>
      </c>
      <c r="CB2372" s="0"/>
      <c r="CC2372" s="0"/>
      <c r="CD2372" s="1" t="s">
        <v>110</v>
      </c>
      <c r="CE2372" s="1" t="s">
        <v>110</v>
      </c>
      <c r="CF2372" s="1" t="s">
        <v>110</v>
      </c>
      <c r="CG2372" s="1" t="s">
        <v>110</v>
      </c>
      <c r="CH2372" s="1" t="s">
        <v>110</v>
      </c>
      <c r="CI2372" s="1" t="s">
        <v>110</v>
      </c>
      <c r="CJ2372" s="0"/>
      <c r="CK2372" s="0"/>
      <c r="CL2372" s="0"/>
      <c r="CM2372" s="0"/>
      <c r="CN2372" s="0"/>
      <c r="CO2372" s="0"/>
      <c r="CP2372" s="0"/>
      <c r="CQ2372" s="0"/>
      <c r="CR2372" s="0"/>
      <c r="CS2372" s="0"/>
      <c r="CT2372" s="0"/>
      <c r="CU2372" s="0"/>
      <c r="CV2372" s="0"/>
      <c r="CW2372" s="0"/>
      <c r="CX2372" s="0"/>
      <c r="CY2372" s="0"/>
      <c r="CZ2372" s="0"/>
      <c r="DA2372" s="0"/>
      <c r="DB2372" s="0"/>
      <c r="DC2372" s="0"/>
      <c r="DD2372" s="0"/>
      <c r="DE2372" s="0"/>
      <c r="DF2372" s="0"/>
      <c r="DG2372" s="0"/>
      <c r="DH2372" s="0"/>
      <c r="DI2372" s="0"/>
      <c r="DJ2372" s="0"/>
      <c r="DK2372" s="0"/>
      <c r="DL2372" s="0"/>
      <c r="DM2372" s="0"/>
      <c r="DN2372" s="0"/>
      <c r="DO2372" s="0"/>
      <c r="DP2372" s="0"/>
      <c r="DQ2372" s="0"/>
      <c r="DR2372" s="0"/>
      <c r="DS2372" s="0"/>
      <c r="DT2372" s="0"/>
      <c r="DU2372" s="0"/>
      <c r="DV2372" s="0"/>
      <c r="DW2372" s="0"/>
      <c r="DX2372" s="0"/>
      <c r="DY2372" s="0"/>
      <c r="DZ2372" s="0"/>
      <c r="EA2372" s="0"/>
      <c r="EB2372" s="0"/>
      <c r="EC2372" s="0"/>
      <c r="ED2372" s="0"/>
      <c r="EE2372" s="0"/>
      <c r="EF2372" s="0"/>
      <c r="EG2372" s="0"/>
      <c r="EH2372" s="0"/>
      <c r="EI2372" s="0"/>
      <c r="EJ2372" s="0"/>
      <c r="EK2372" s="0"/>
      <c r="EL2372" s="0"/>
      <c r="EM2372" s="0"/>
      <c r="EN2372" s="0"/>
      <c r="EO2372" s="0"/>
      <c r="EP2372" s="0"/>
      <c r="EQ2372" s="0"/>
      <c r="ER2372" s="0"/>
      <c r="ES2372" s="0"/>
      <c r="ET2372" s="0"/>
      <c r="EU2372" s="0"/>
      <c r="EV2372" s="0"/>
      <c r="EW2372" s="0"/>
      <c r="EX2372" s="0"/>
      <c r="EY2372" s="0"/>
      <c r="EZ2372" s="0"/>
      <c r="FA2372" s="0"/>
      <c r="FB2372" s="0"/>
      <c r="FC2372" s="0"/>
      <c r="FD2372" s="0"/>
      <c r="FE2372" s="0"/>
      <c r="FF2372" s="0"/>
      <c r="FG2372" s="0"/>
      <c r="FH2372" s="0"/>
      <c r="FI2372" s="0"/>
      <c r="FJ2372" s="0"/>
      <c r="FK2372" s="0"/>
      <c r="FL2372" s="0"/>
      <c r="FM2372" s="0"/>
      <c r="FN2372" s="0"/>
      <c r="FO2372" s="0"/>
      <c r="FP2372" s="0"/>
      <c r="FQ2372" s="0"/>
      <c r="FR2372" s="0"/>
      <c r="FS2372" s="0"/>
      <c r="FT2372" s="0"/>
      <c r="FU2372" s="0"/>
      <c r="FV2372" s="0"/>
      <c r="FW2372" s="0"/>
      <c r="FX2372" s="0"/>
      <c r="FY2372" s="0"/>
      <c r="FZ2372" s="0"/>
      <c r="GA2372" s="0"/>
      <c r="GB2372" s="0"/>
      <c r="GC2372" s="0"/>
      <c r="GD2372" s="0"/>
      <c r="GE2372" s="0"/>
      <c r="GF2372" s="0"/>
      <c r="GG2372" s="0"/>
      <c r="GH2372" s="0"/>
      <c r="GI2372" s="0"/>
      <c r="GJ2372" s="0"/>
      <c r="GK2372" s="0"/>
      <c r="GL2372" s="0"/>
      <c r="GM2372" s="0"/>
      <c r="GN2372" s="0"/>
      <c r="GO2372" s="0"/>
      <c r="GP2372" s="0"/>
      <c r="GQ2372" s="0"/>
      <c r="GR2372" s="0"/>
      <c r="GS2372" s="0"/>
      <c r="GT2372" s="0"/>
      <c r="GU2372" s="0"/>
      <c r="GV2372" s="0"/>
      <c r="GW2372" s="0"/>
      <c r="GX2372" s="0"/>
      <c r="GY2372" s="0"/>
      <c r="GZ2372" s="0"/>
      <c r="HA2372" s="0"/>
      <c r="HB2372" s="0"/>
      <c r="HC2372" s="0"/>
      <c r="HD2372" s="0"/>
      <c r="HE2372" s="0"/>
      <c r="HF2372" s="0"/>
      <c r="HG2372" s="0"/>
      <c r="HH2372" s="0"/>
      <c r="HI2372" s="0"/>
      <c r="HJ2372" s="0"/>
      <c r="HK2372" s="0"/>
      <c r="HL2372" s="0"/>
      <c r="HM2372" s="0"/>
      <c r="HN2372" s="0"/>
      <c r="HO2372" s="0"/>
      <c r="HP2372" s="0"/>
      <c r="HQ2372" s="0"/>
      <c r="HR2372" s="0"/>
      <c r="HS2372" s="0"/>
      <c r="HT2372" s="0"/>
      <c r="HU2372" s="0"/>
      <c r="HV2372" s="0"/>
      <c r="HW2372" s="0"/>
      <c r="HX2372" s="0"/>
      <c r="HY2372" s="0"/>
      <c r="HZ2372" s="0"/>
      <c r="IA2372" s="0"/>
      <c r="IB2372" s="0"/>
      <c r="IC2372" s="0"/>
      <c r="ID2372" s="0"/>
      <c r="IE2372" s="0"/>
      <c r="IF2372" s="0"/>
      <c r="IG2372" s="0"/>
      <c r="IH2372" s="0"/>
      <c r="II2372" s="0"/>
      <c r="IJ2372" s="0"/>
      <c r="IK2372" s="0"/>
      <c r="IL2372" s="0"/>
      <c r="IM2372" s="0"/>
      <c r="IN2372" s="0"/>
      <c r="IO2372" s="0"/>
      <c r="IP2372" s="0"/>
      <c r="IQ2372" s="0"/>
      <c r="IR2372" s="0"/>
      <c r="IS2372" s="0"/>
      <c r="IT2372" s="0"/>
      <c r="IU2372" s="0"/>
      <c r="IV2372" s="0"/>
      <c r="IW2372" s="0"/>
      <c r="IX2372" s="0"/>
      <c r="IY2372" s="0"/>
      <c r="IZ2372" s="0"/>
      <c r="JA2372" s="0"/>
      <c r="JB2372" s="0"/>
      <c r="JC2372" s="0"/>
      <c r="JD2372" s="0"/>
      <c r="JE2372" s="0"/>
      <c r="JF2372" s="0"/>
      <c r="JG2372" s="0"/>
      <c r="JH2372" s="0"/>
      <c r="JI2372" s="0"/>
      <c r="JJ2372" s="0"/>
      <c r="JK2372" s="0"/>
      <c r="JL2372" s="0"/>
      <c r="JM2372" s="0"/>
      <c r="JN2372" s="0"/>
      <c r="JO2372" s="0"/>
      <c r="JP2372" s="0"/>
      <c r="JQ2372" s="0"/>
      <c r="JR2372" s="0"/>
      <c r="JS2372" s="0"/>
      <c r="JT2372" s="0"/>
      <c r="JU2372" s="0"/>
      <c r="JV2372" s="0"/>
      <c r="JW2372" s="0"/>
      <c r="JX2372" s="0"/>
      <c r="JY2372" s="0"/>
      <c r="JZ2372" s="0"/>
      <c r="KA2372" s="0"/>
      <c r="KB2372" s="0"/>
      <c r="KC2372" s="0"/>
      <c r="KD2372" s="0"/>
      <c r="KE2372" s="0"/>
      <c r="KF2372" s="0"/>
      <c r="KG2372" s="0"/>
      <c r="KH2372" s="0"/>
      <c r="KI2372" s="0"/>
      <c r="KJ2372" s="0"/>
      <c r="KK2372" s="0"/>
      <c r="KL2372" s="0"/>
      <c r="KM2372" s="0"/>
      <c r="KN2372" s="0"/>
      <c r="KO2372" s="0"/>
      <c r="KP2372" s="0"/>
      <c r="KQ2372" s="0"/>
      <c r="KR2372" s="0"/>
      <c r="KS2372" s="0"/>
      <c r="KT2372" s="0"/>
      <c r="KU2372" s="0"/>
      <c r="KV2372" s="0"/>
      <c r="KW2372" s="0"/>
      <c r="KX2372" s="0"/>
      <c r="KY2372" s="0"/>
      <c r="KZ2372" s="0"/>
      <c r="LA2372" s="0"/>
      <c r="LB2372" s="0"/>
      <c r="LC2372" s="0"/>
      <c r="LD2372" s="0"/>
      <c r="LE2372" s="0"/>
      <c r="LF2372" s="0"/>
      <c r="LG2372" s="0"/>
      <c r="LH2372" s="0"/>
      <c r="LI2372" s="0"/>
      <c r="LJ2372" s="0"/>
      <c r="LK2372" s="0"/>
      <c r="LL2372" s="0"/>
      <c r="LM2372" s="0"/>
      <c r="LN2372" s="0"/>
      <c r="LO2372" s="0"/>
      <c r="LP2372" s="0"/>
      <c r="LQ2372" s="0"/>
      <c r="LR2372" s="0"/>
      <c r="LS2372" s="0"/>
      <c r="LT2372" s="0"/>
      <c r="LU2372" s="0"/>
      <c r="LV2372" s="0"/>
      <c r="LW2372" s="0"/>
      <c r="LX2372" s="0"/>
      <c r="LY2372" s="0"/>
      <c r="LZ2372" s="0"/>
      <c r="MA2372" s="0"/>
      <c r="MB2372" s="0"/>
      <c r="MC2372" s="0"/>
      <c r="MD2372" s="0"/>
      <c r="ME2372" s="0"/>
      <c r="MF2372" s="0"/>
      <c r="MG2372" s="0"/>
      <c r="MH2372" s="0"/>
      <c r="MI2372" s="0"/>
      <c r="MJ2372" s="0"/>
      <c r="MK2372" s="0"/>
      <c r="ML2372" s="0"/>
      <c r="MM2372" s="0"/>
      <c r="MN2372" s="0"/>
      <c r="MO2372" s="0"/>
      <c r="MP2372" s="0"/>
      <c r="MQ2372" s="0"/>
      <c r="MR2372" s="0"/>
      <c r="MS2372" s="0"/>
      <c r="MT2372" s="0"/>
      <c r="MU2372" s="0"/>
      <c r="MV2372" s="0"/>
      <c r="MW2372" s="0"/>
      <c r="MX2372" s="0"/>
      <c r="MY2372" s="0"/>
      <c r="MZ2372" s="0"/>
      <c r="NA2372" s="0"/>
      <c r="NB2372" s="0"/>
      <c r="NC2372" s="0"/>
      <c r="ND2372" s="0"/>
      <c r="NE2372" s="0"/>
      <c r="NF2372" s="0"/>
      <c r="NG2372" s="0"/>
      <c r="NH2372" s="0"/>
      <c r="NI2372" s="0"/>
      <c r="NJ2372" s="0"/>
      <c r="NK2372" s="0"/>
      <c r="NL2372" s="0"/>
      <c r="NM2372" s="0"/>
      <c r="NN2372" s="0"/>
      <c r="NO2372" s="0"/>
      <c r="NP2372" s="0"/>
      <c r="NQ2372" s="0"/>
      <c r="NR2372" s="0"/>
      <c r="NS2372" s="0"/>
      <c r="NT2372" s="0"/>
      <c r="NU2372" s="0"/>
      <c r="NV2372" s="0"/>
      <c r="NW2372" s="0"/>
      <c r="NX2372" s="0"/>
      <c r="NY2372" s="0"/>
      <c r="NZ2372" s="0"/>
      <c r="OA2372" s="0"/>
      <c r="OB2372" s="0"/>
      <c r="OC2372" s="0"/>
      <c r="OD2372" s="0"/>
      <c r="OE2372" s="0"/>
      <c r="OF2372" s="0"/>
      <c r="OG2372" s="0"/>
      <c r="OH2372" s="0"/>
      <c r="OI2372" s="0"/>
      <c r="OJ2372" s="0"/>
      <c r="OK2372" s="0"/>
      <c r="OL2372" s="0"/>
      <c r="OM2372" s="0"/>
      <c r="ON2372" s="0"/>
      <c r="OO2372" s="0"/>
      <c r="OP2372" s="0"/>
      <c r="OQ2372" s="0"/>
      <c r="OR2372" s="0"/>
      <c r="OS2372" s="0"/>
      <c r="OT2372" s="0"/>
      <c r="OU2372" s="0"/>
      <c r="OV2372" s="0"/>
      <c r="OW2372" s="0"/>
      <c r="OX2372" s="0"/>
      <c r="OY2372" s="0"/>
      <c r="OZ2372" s="0"/>
      <c r="PA2372" s="0"/>
      <c r="PB2372" s="0"/>
      <c r="PC2372" s="0"/>
      <c r="PD2372" s="0"/>
      <c r="PE2372" s="0"/>
      <c r="PF2372" s="0"/>
      <c r="PG2372" s="0"/>
      <c r="PH2372" s="0"/>
      <c r="PI2372" s="0"/>
      <c r="PJ2372" s="0"/>
      <c r="PK2372" s="0"/>
      <c r="PL2372" s="0"/>
      <c r="PM2372" s="0"/>
      <c r="PN2372" s="0"/>
      <c r="PO2372" s="0"/>
      <c r="PP2372" s="0"/>
      <c r="PQ2372" s="0"/>
      <c r="PR2372" s="0"/>
      <c r="PS2372" s="0"/>
      <c r="PT2372" s="0"/>
      <c r="PU2372" s="0"/>
      <c r="PV2372" s="0"/>
      <c r="PW2372" s="0"/>
      <c r="PX2372" s="0"/>
      <c r="PY2372" s="0"/>
      <c r="PZ2372" s="0"/>
      <c r="QA2372" s="0"/>
      <c r="QB2372" s="0"/>
      <c r="QC2372" s="0"/>
      <c r="QD2372" s="0"/>
      <c r="QE2372" s="0"/>
      <c r="QF2372" s="0"/>
      <c r="QG2372" s="0"/>
      <c r="QH2372" s="0"/>
      <c r="QI2372" s="0"/>
      <c r="QJ2372" s="0"/>
      <c r="QK2372" s="0"/>
      <c r="QL2372" s="0"/>
      <c r="QM2372" s="0"/>
      <c r="QN2372" s="0"/>
      <c r="QO2372" s="0"/>
      <c r="QP2372" s="0"/>
      <c r="QQ2372" s="0"/>
      <c r="QR2372" s="0"/>
      <c r="QS2372" s="0"/>
      <c r="QT2372" s="0"/>
      <c r="QU2372" s="0"/>
      <c r="QV2372" s="0"/>
      <c r="QW2372" s="0"/>
      <c r="QX2372" s="0"/>
      <c r="QY2372" s="0"/>
      <c r="QZ2372" s="0"/>
      <c r="RA2372" s="0"/>
      <c r="RB2372" s="0"/>
      <c r="RC2372" s="0"/>
      <c r="RD2372" s="0"/>
      <c r="RE2372" s="0"/>
      <c r="RF2372" s="0"/>
      <c r="RG2372" s="0"/>
      <c r="RH2372" s="0"/>
      <c r="RI2372" s="0"/>
      <c r="RJ2372" s="0"/>
      <c r="RK2372" s="0"/>
      <c r="RL2372" s="0"/>
      <c r="RM2372" s="0"/>
      <c r="RN2372" s="0"/>
      <c r="RO2372" s="0"/>
      <c r="RP2372" s="0"/>
      <c r="RQ2372" s="0"/>
      <c r="RR2372" s="0"/>
      <c r="RS2372" s="0"/>
      <c r="RT2372" s="0"/>
      <c r="RU2372" s="0"/>
      <c r="RV2372" s="0"/>
      <c r="RW2372" s="0"/>
      <c r="RX2372" s="0"/>
      <c r="RY2372" s="0"/>
      <c r="RZ2372" s="0"/>
      <c r="SA2372" s="0"/>
      <c r="SB2372" s="0"/>
      <c r="SC2372" s="0"/>
      <c r="SD2372" s="0"/>
      <c r="SE2372" s="0"/>
      <c r="SF2372" s="0"/>
      <c r="SG2372" s="0"/>
      <c r="SH2372" s="0"/>
      <c r="SI2372" s="0"/>
      <c r="SJ2372" s="0"/>
      <c r="SK2372" s="0"/>
      <c r="SL2372" s="0"/>
      <c r="SM2372" s="0"/>
      <c r="SN2372" s="0"/>
      <c r="SO2372" s="0"/>
      <c r="SP2372" s="0"/>
      <c r="SQ2372" s="0"/>
      <c r="SR2372" s="0"/>
      <c r="SS2372" s="0"/>
      <c r="ST2372" s="0"/>
      <c r="SU2372" s="0"/>
      <c r="SV2372" s="0"/>
      <c r="SW2372" s="0"/>
      <c r="SX2372" s="0"/>
      <c r="SY2372" s="0"/>
      <c r="SZ2372" s="0"/>
      <c r="TA2372" s="0"/>
      <c r="TB2372" s="0"/>
      <c r="TC2372" s="0"/>
      <c r="TD2372" s="0"/>
      <c r="TE2372" s="0"/>
      <c r="TF2372" s="0"/>
      <c r="TG2372" s="0"/>
      <c r="TH2372" s="0"/>
      <c r="TI2372" s="0"/>
      <c r="TJ2372" s="0"/>
      <c r="TK2372" s="0"/>
      <c r="TL2372" s="0"/>
      <c r="TM2372" s="0"/>
      <c r="TN2372" s="0"/>
      <c r="TO2372" s="0"/>
      <c r="TP2372" s="0"/>
      <c r="TQ2372" s="0"/>
      <c r="TR2372" s="0"/>
      <c r="TS2372" s="0"/>
      <c r="TT2372" s="0"/>
      <c r="TU2372" s="0"/>
      <c r="TV2372" s="0"/>
      <c r="TW2372" s="0"/>
      <c r="TX2372" s="0"/>
      <c r="TY2372" s="0"/>
      <c r="TZ2372" s="0"/>
      <c r="UA2372" s="0"/>
      <c r="UB2372" s="0"/>
      <c r="UC2372" s="0"/>
      <c r="UD2372" s="0"/>
      <c r="UE2372" s="0"/>
      <c r="UF2372" s="0"/>
      <c r="UG2372" s="0"/>
      <c r="UH2372" s="0"/>
      <c r="UI2372" s="0"/>
      <c r="UJ2372" s="0"/>
      <c r="UK2372" s="0"/>
      <c r="UL2372" s="0"/>
      <c r="UM2372" s="0"/>
      <c r="UN2372" s="0"/>
      <c r="UO2372" s="0"/>
      <c r="UP2372" s="0"/>
      <c r="UQ2372" s="0"/>
      <c r="UR2372" s="0"/>
      <c r="US2372" s="0"/>
      <c r="UT2372" s="0"/>
      <c r="UU2372" s="0"/>
      <c r="UV2372" s="0"/>
      <c r="UW2372" s="0"/>
      <c r="UX2372" s="0"/>
      <c r="UY2372" s="0"/>
      <c r="UZ2372" s="0"/>
      <c r="VA2372" s="0"/>
      <c r="VB2372" s="0"/>
      <c r="VC2372" s="0"/>
      <c r="VD2372" s="0"/>
      <c r="VE2372" s="0"/>
      <c r="VF2372" s="0"/>
      <c r="VG2372" s="0"/>
      <c r="VH2372" s="0"/>
      <c r="VI2372" s="0"/>
      <c r="VJ2372" s="0"/>
      <c r="VK2372" s="0"/>
      <c r="VL2372" s="0"/>
      <c r="VM2372" s="0"/>
      <c r="VN2372" s="0"/>
      <c r="VO2372" s="0"/>
      <c r="VP2372" s="0"/>
      <c r="VQ2372" s="0"/>
      <c r="VR2372" s="0"/>
      <c r="VS2372" s="0"/>
      <c r="VT2372" s="0"/>
      <c r="VU2372" s="0"/>
      <c r="VV2372" s="0"/>
      <c r="VW2372" s="0"/>
      <c r="VX2372" s="0"/>
      <c r="VY2372" s="0"/>
      <c r="VZ2372" s="0"/>
      <c r="WA2372" s="0"/>
      <c r="WB2372" s="0"/>
      <c r="WC2372" s="0"/>
      <c r="WD2372" s="0"/>
      <c r="WE2372" s="0"/>
      <c r="WF2372" s="0"/>
      <c r="WG2372" s="0"/>
      <c r="WH2372" s="0"/>
      <c r="WI2372" s="0"/>
      <c r="WJ2372" s="0"/>
      <c r="WK2372" s="0"/>
      <c r="WL2372" s="0"/>
      <c r="WM2372" s="0"/>
      <c r="WN2372" s="0"/>
      <c r="WO2372" s="0"/>
      <c r="WP2372" s="0"/>
      <c r="WQ2372" s="0"/>
      <c r="WR2372" s="0"/>
      <c r="WS2372" s="0"/>
      <c r="WT2372" s="0"/>
      <c r="WU2372" s="0"/>
      <c r="WV2372" s="0"/>
      <c r="WW2372" s="0"/>
      <c r="WX2372" s="0"/>
      <c r="WY2372" s="0"/>
      <c r="WZ2372" s="0"/>
      <c r="XA2372" s="0"/>
      <c r="XB2372" s="0"/>
      <c r="XC2372" s="0"/>
      <c r="XD2372" s="0"/>
      <c r="XE2372" s="0"/>
      <c r="XF2372" s="0"/>
      <c r="XG2372" s="0"/>
      <c r="XH2372" s="0"/>
      <c r="XI2372" s="0"/>
      <c r="XJ2372" s="0"/>
      <c r="XK2372" s="0"/>
      <c r="XL2372" s="0"/>
      <c r="XM2372" s="0"/>
      <c r="XN2372" s="0"/>
      <c r="XO2372" s="0"/>
      <c r="XP2372" s="0"/>
      <c r="XQ2372" s="0"/>
      <c r="XR2372" s="0"/>
      <c r="XS2372" s="0"/>
      <c r="XT2372" s="0"/>
      <c r="XU2372" s="0"/>
      <c r="XV2372" s="0"/>
      <c r="XW2372" s="0"/>
      <c r="XX2372" s="0"/>
      <c r="XY2372" s="0"/>
      <c r="XZ2372" s="0"/>
      <c r="YA2372" s="0"/>
      <c r="YB2372" s="0"/>
      <c r="YC2372" s="0"/>
      <c r="YD2372" s="0"/>
      <c r="YE2372" s="0"/>
      <c r="YF2372" s="0"/>
      <c r="YG2372" s="0"/>
      <c r="YH2372" s="0"/>
      <c r="YI2372" s="0"/>
      <c r="YJ2372" s="0"/>
      <c r="YK2372" s="0"/>
      <c r="YL2372" s="0"/>
      <c r="YM2372" s="0"/>
      <c r="YN2372" s="0"/>
      <c r="YO2372" s="0"/>
      <c r="YP2372" s="0"/>
      <c r="YQ2372" s="0"/>
      <c r="YR2372" s="0"/>
      <c r="YS2372" s="0"/>
      <c r="YT2372" s="0"/>
      <c r="YU2372" s="0"/>
      <c r="YV2372" s="0"/>
      <c r="YW2372" s="0"/>
      <c r="YX2372" s="0"/>
      <c r="YY2372" s="0"/>
      <c r="YZ2372" s="0"/>
      <c r="ZA2372" s="0"/>
      <c r="ZB2372" s="0"/>
      <c r="ZC2372" s="0"/>
      <c r="ZD2372" s="0"/>
      <c r="ZE2372" s="0"/>
      <c r="ZF2372" s="0"/>
      <c r="ZG2372" s="0"/>
      <c r="ZH2372" s="0"/>
      <c r="ZI2372" s="0"/>
      <c r="ZJ2372" s="0"/>
      <c r="ZK2372" s="0"/>
      <c r="ZL2372" s="0"/>
      <c r="ZM2372" s="0"/>
      <c r="ZN2372" s="0"/>
      <c r="ZO2372" s="0"/>
      <c r="ZP2372" s="0"/>
      <c r="ZQ2372" s="0"/>
      <c r="ZR2372" s="0"/>
      <c r="ZS2372" s="0"/>
      <c r="ZT2372" s="0"/>
      <c r="ZU2372" s="0"/>
      <c r="ZV2372" s="0"/>
      <c r="ZW2372" s="0"/>
      <c r="ZX2372" s="0"/>
      <c r="ZY2372" s="0"/>
      <c r="ZZ2372" s="0"/>
      <c r="AAA2372" s="0"/>
      <c r="AAB2372" s="0"/>
      <c r="AAC2372" s="0"/>
      <c r="AAD2372" s="0"/>
      <c r="AAE2372" s="0"/>
      <c r="AAF2372" s="0"/>
      <c r="AAG2372" s="0"/>
      <c r="AAH2372" s="0"/>
      <c r="AAI2372" s="0"/>
      <c r="AAJ2372" s="0"/>
      <c r="AAK2372" s="0"/>
      <c r="AAL2372" s="0"/>
      <c r="AAM2372" s="0"/>
      <c r="AAN2372" s="0"/>
      <c r="AAO2372" s="0"/>
      <c r="AAP2372" s="0"/>
      <c r="AAQ2372" s="0"/>
      <c r="AAR2372" s="0"/>
      <c r="AAS2372" s="0"/>
      <c r="AAT2372" s="0"/>
      <c r="AAU2372" s="0"/>
      <c r="AAV2372" s="0"/>
      <c r="AAW2372" s="0"/>
      <c r="AAX2372" s="0"/>
      <c r="AAY2372" s="0"/>
      <c r="AAZ2372" s="0"/>
      <c r="ABA2372" s="0"/>
      <c r="ABB2372" s="0"/>
      <c r="ABC2372" s="0"/>
      <c r="ABD2372" s="0"/>
      <c r="ABE2372" s="0"/>
      <c r="ABF2372" s="0"/>
      <c r="ABG2372" s="0"/>
      <c r="ABH2372" s="0"/>
      <c r="ABI2372" s="0"/>
      <c r="ABJ2372" s="0"/>
      <c r="ABK2372" s="0"/>
      <c r="ABL2372" s="0"/>
      <c r="ABM2372" s="0"/>
      <c r="ABN2372" s="0"/>
      <c r="ABO2372" s="0"/>
      <c r="ABP2372" s="0"/>
      <c r="ABQ2372" s="0"/>
      <c r="ABR2372" s="0"/>
      <c r="ABS2372" s="0"/>
      <c r="ABT2372" s="0"/>
      <c r="ABU2372" s="0"/>
      <c r="ABV2372" s="0"/>
      <c r="ABW2372" s="0"/>
      <c r="ABX2372" s="0"/>
      <c r="ABY2372" s="0"/>
      <c r="ABZ2372" s="0"/>
      <c r="ACA2372" s="0"/>
      <c r="ACB2372" s="0"/>
      <c r="ACC2372" s="0"/>
      <c r="ACD2372" s="0"/>
      <c r="ACE2372" s="0"/>
      <c r="ACF2372" s="0"/>
      <c r="ACG2372" s="0"/>
      <c r="ACH2372" s="0"/>
      <c r="ACI2372" s="0"/>
      <c r="ACJ2372" s="0"/>
      <c r="ACK2372" s="0"/>
      <c r="ACL2372" s="0"/>
      <c r="ACM2372" s="0"/>
      <c r="ACN2372" s="0"/>
      <c r="ACO2372" s="0"/>
      <c r="ACP2372" s="0"/>
      <c r="ACQ2372" s="0"/>
      <c r="ACR2372" s="0"/>
      <c r="ACS2372" s="0"/>
      <c r="ACT2372" s="0"/>
      <c r="ACU2372" s="0"/>
      <c r="ACV2372" s="0"/>
      <c r="ACW2372" s="0"/>
      <c r="ACX2372" s="0"/>
      <c r="ACY2372" s="0"/>
      <c r="ACZ2372" s="0"/>
      <c r="ADA2372" s="0"/>
      <c r="ADB2372" s="0"/>
      <c r="ADC2372" s="0"/>
      <c r="ADD2372" s="0"/>
      <c r="ADE2372" s="0"/>
      <c r="ADF2372" s="0"/>
      <c r="ADG2372" s="0"/>
      <c r="ADH2372" s="0"/>
      <c r="ADI2372" s="0"/>
      <c r="ADJ2372" s="0"/>
      <c r="ADK2372" s="0"/>
      <c r="ADL2372" s="0"/>
      <c r="ADM2372" s="0"/>
      <c r="ADN2372" s="0"/>
      <c r="ADO2372" s="0"/>
      <c r="ADP2372" s="0"/>
      <c r="ADQ2372" s="0"/>
      <c r="ADR2372" s="0"/>
      <c r="ADS2372" s="0"/>
      <c r="ADT2372" s="0"/>
      <c r="ADU2372" s="0"/>
      <c r="ADV2372" s="0"/>
      <c r="ADW2372" s="0"/>
      <c r="ADX2372" s="0"/>
      <c r="ADY2372" s="0"/>
      <c r="ADZ2372" s="0"/>
      <c r="AEA2372" s="0"/>
      <c r="AEB2372" s="0"/>
      <c r="AEC2372" s="0"/>
      <c r="AED2372" s="0"/>
      <c r="AEE2372" s="0"/>
      <c r="AEF2372" s="0"/>
      <c r="AEG2372" s="0"/>
      <c r="AEH2372" s="0"/>
      <c r="AEI2372" s="0"/>
      <c r="AEJ2372" s="0"/>
      <c r="AEK2372" s="0"/>
      <c r="AEL2372" s="0"/>
      <c r="AEM2372" s="0"/>
      <c r="AEN2372" s="0"/>
      <c r="AEO2372" s="0"/>
      <c r="AEP2372" s="0"/>
      <c r="AEQ2372" s="0"/>
      <c r="AER2372" s="0"/>
      <c r="AES2372" s="0"/>
      <c r="AET2372" s="0"/>
      <c r="AEU2372" s="0"/>
      <c r="AEV2372" s="0"/>
      <c r="AEW2372" s="0"/>
      <c r="AEX2372" s="0"/>
      <c r="AEY2372" s="0"/>
      <c r="AEZ2372" s="0"/>
      <c r="AFA2372" s="0"/>
      <c r="AFB2372" s="0"/>
      <c r="AFC2372" s="0"/>
      <c r="AFD2372" s="0"/>
      <c r="AFE2372" s="0"/>
      <c r="AFF2372" s="0"/>
      <c r="AFG2372" s="0"/>
      <c r="AFH2372" s="0"/>
      <c r="AFI2372" s="0"/>
      <c r="AFJ2372" s="0"/>
      <c r="AFK2372" s="0"/>
      <c r="AFL2372" s="0"/>
      <c r="AFM2372" s="0"/>
      <c r="AFN2372" s="0"/>
      <c r="AFO2372" s="0"/>
      <c r="AFP2372" s="0"/>
      <c r="AFQ2372" s="0"/>
      <c r="AFR2372" s="0"/>
      <c r="AFS2372" s="0"/>
      <c r="AFT2372" s="0"/>
      <c r="AFU2372" s="0"/>
      <c r="AFV2372" s="0"/>
      <c r="AFW2372" s="0"/>
      <c r="AFX2372" s="0"/>
      <c r="AFY2372" s="0"/>
      <c r="AFZ2372" s="0"/>
      <c r="AGA2372" s="0"/>
      <c r="AGB2372" s="0"/>
      <c r="AGC2372" s="0"/>
      <c r="AGD2372" s="0"/>
      <c r="AGE2372" s="0"/>
      <c r="AGF2372" s="0"/>
      <c r="AGG2372" s="0"/>
      <c r="AGH2372" s="0"/>
      <c r="AGI2372" s="0"/>
      <c r="AGJ2372" s="0"/>
      <c r="AGK2372" s="0"/>
      <c r="AGL2372" s="0"/>
      <c r="AGM2372" s="0"/>
      <c r="AGN2372" s="0"/>
      <c r="AGO2372" s="0"/>
      <c r="AGP2372" s="0"/>
      <c r="AGQ2372" s="0"/>
      <c r="AGR2372" s="0"/>
      <c r="AGS2372" s="0"/>
      <c r="AGT2372" s="0"/>
      <c r="AGU2372" s="0"/>
      <c r="AGV2372" s="0"/>
      <c r="AGW2372" s="0"/>
      <c r="AGX2372" s="0"/>
      <c r="AGY2372" s="0"/>
      <c r="AGZ2372" s="0"/>
      <c r="AHA2372" s="0"/>
      <c r="AHB2372" s="0"/>
      <c r="AHC2372" s="0"/>
      <c r="AHD2372" s="0"/>
      <c r="AHE2372" s="0"/>
      <c r="AHF2372" s="0"/>
      <c r="AHG2372" s="0"/>
      <c r="AHH2372" s="0"/>
      <c r="AHI2372" s="0"/>
      <c r="AHJ2372" s="0"/>
      <c r="AHK2372" s="0"/>
      <c r="AHL2372" s="0"/>
      <c r="AHM2372" s="0"/>
      <c r="AHN2372" s="0"/>
      <c r="AHO2372" s="0"/>
      <c r="AHP2372" s="0"/>
      <c r="AHQ2372" s="0"/>
      <c r="AHR2372" s="0"/>
      <c r="AHS2372" s="0"/>
      <c r="AHT2372" s="0"/>
      <c r="AHU2372" s="0"/>
      <c r="AHV2372" s="0"/>
      <c r="AHW2372" s="0"/>
      <c r="AHX2372" s="0"/>
      <c r="AHY2372" s="0"/>
      <c r="AHZ2372" s="0"/>
      <c r="AIA2372" s="0"/>
      <c r="AIB2372" s="0"/>
      <c r="AIC2372" s="0"/>
      <c r="AID2372" s="0"/>
      <c r="AIE2372" s="0"/>
      <c r="AIF2372" s="0"/>
      <c r="AIG2372" s="0"/>
      <c r="AIH2372" s="0"/>
      <c r="AII2372" s="0"/>
      <c r="AIJ2372" s="0"/>
      <c r="AIK2372" s="0"/>
      <c r="AIL2372" s="0"/>
      <c r="AIM2372" s="0"/>
      <c r="AIN2372" s="0"/>
      <c r="AIO2372" s="0"/>
      <c r="AIP2372" s="0"/>
      <c r="AIQ2372" s="0"/>
      <c r="AIR2372" s="0"/>
      <c r="AIS2372" s="0"/>
      <c r="AIT2372" s="0"/>
      <c r="AIU2372" s="0"/>
      <c r="AIV2372" s="0"/>
      <c r="AIW2372" s="0"/>
      <c r="AIX2372" s="0"/>
      <c r="AIY2372" s="0"/>
      <c r="AIZ2372" s="0"/>
      <c r="AJA2372" s="0"/>
      <c r="AJB2372" s="0"/>
      <c r="AJC2372" s="0"/>
      <c r="AJD2372" s="0"/>
      <c r="AJE2372" s="0"/>
      <c r="AJF2372" s="0"/>
      <c r="AJG2372" s="0"/>
      <c r="AJH2372" s="0"/>
      <c r="AJI2372" s="0"/>
      <c r="AJJ2372" s="0"/>
      <c r="AJK2372" s="0"/>
      <c r="AJL2372" s="0"/>
      <c r="AJM2372" s="0"/>
      <c r="AJN2372" s="0"/>
      <c r="AJO2372" s="0"/>
      <c r="AJP2372" s="0"/>
      <c r="AJQ2372" s="0"/>
      <c r="AJR2372" s="0"/>
      <c r="AJS2372" s="0"/>
      <c r="AJT2372" s="0"/>
      <c r="AJU2372" s="0"/>
      <c r="AJV2372" s="0"/>
      <c r="AJW2372" s="0"/>
      <c r="AJX2372" s="0"/>
      <c r="AJY2372" s="0"/>
      <c r="AJZ2372" s="0"/>
      <c r="AKA2372" s="0"/>
      <c r="AKB2372" s="0"/>
      <c r="AKC2372" s="0"/>
      <c r="AKD2372" s="0"/>
      <c r="AKE2372" s="0"/>
      <c r="AKF2372" s="0"/>
      <c r="AKG2372" s="0"/>
      <c r="AKH2372" s="0"/>
      <c r="AKI2372" s="0"/>
      <c r="AKJ2372" s="0"/>
      <c r="AKK2372" s="0"/>
      <c r="AKL2372" s="0"/>
      <c r="AKM2372" s="0"/>
      <c r="AKN2372" s="0"/>
      <c r="AKO2372" s="0"/>
      <c r="AKP2372" s="0"/>
      <c r="AKQ2372" s="0"/>
      <c r="AKR2372" s="0"/>
      <c r="AKS2372" s="0"/>
      <c r="AKT2372" s="0"/>
      <c r="AKU2372" s="0"/>
      <c r="AKV2372" s="0"/>
      <c r="AKW2372" s="0"/>
      <c r="AKX2372" s="0"/>
      <c r="AKY2372" s="0"/>
      <c r="AKZ2372" s="0"/>
      <c r="ALA2372" s="0"/>
      <c r="ALB2372" s="0"/>
      <c r="ALC2372" s="0"/>
      <c r="ALD2372" s="0"/>
      <c r="ALE2372" s="0"/>
      <c r="ALF2372" s="0"/>
      <c r="ALG2372" s="0"/>
      <c r="ALH2372" s="0"/>
      <c r="ALI2372" s="0"/>
      <c r="ALJ2372" s="0"/>
      <c r="ALK2372" s="0"/>
      <c r="ALL2372" s="0"/>
      <c r="ALM2372" s="0"/>
      <c r="ALN2372" s="0"/>
      <c r="ALO2372" s="0"/>
      <c r="ALP2372" s="0"/>
      <c r="ALQ2372" s="0"/>
      <c r="ALR2372" s="0"/>
      <c r="ALS2372" s="0"/>
      <c r="ALT2372" s="0"/>
      <c r="ALU2372" s="0"/>
      <c r="ALV2372" s="0"/>
      <c r="ALW2372" s="0"/>
      <c r="ALX2372" s="0"/>
      <c r="ALY2372" s="0"/>
      <c r="ALZ2372" s="0"/>
      <c r="AMA2372" s="0"/>
      <c r="AMB2372" s="0"/>
      <c r="AMC2372" s="0"/>
      <c r="AMD2372" s="0"/>
      <c r="AME2372" s="0"/>
      <c r="AMF2372" s="0"/>
      <c r="AMG2372" s="0"/>
      <c r="AMH2372" s="0"/>
      <c r="AMI2372" s="0"/>
      <c r="AMJ2372" s="0"/>
    </row>
    <row r="2373" customFormat="false" ht="15" hidden="false" customHeight="true" outlineLevel="0" collapsed="false">
      <c r="A2373" s="1" t="n">
        <v>2370</v>
      </c>
      <c r="B2373" s="1" t="s">
        <v>14292</v>
      </c>
      <c r="C2373" s="1" t="s">
        <v>14638</v>
      </c>
      <c r="D2373" s="1" t="s">
        <v>14639</v>
      </c>
      <c r="E2373" s="1" t="s">
        <v>14652</v>
      </c>
      <c r="F2373" s="2" t="s">
        <v>14653</v>
      </c>
      <c r="G2373" s="1" t="s">
        <v>14654</v>
      </c>
      <c r="H2373" s="1" t="s">
        <v>14655</v>
      </c>
      <c r="I2373" s="1" t="s">
        <v>14656</v>
      </c>
      <c r="J2373" s="1" t="s">
        <v>14657</v>
      </c>
      <c r="K2373" s="4" t="s">
        <v>107</v>
      </c>
      <c r="L2373" s="4" t="s">
        <v>108</v>
      </c>
      <c r="M2373" s="4" t="s">
        <v>170</v>
      </c>
      <c r="N2373" s="0"/>
      <c r="O2373" s="0"/>
      <c r="P2373" s="0"/>
      <c r="Q2373" s="4" t="s">
        <v>110</v>
      </c>
      <c r="R2373" s="4" t="s">
        <v>110</v>
      </c>
      <c r="S2373" s="4" t="s">
        <v>110</v>
      </c>
      <c r="T2373" s="0"/>
      <c r="U2373" s="0"/>
      <c r="V2373" s="0"/>
      <c r="W2373" s="4" t="s">
        <v>110</v>
      </c>
      <c r="X2373" s="4" t="s">
        <v>110</v>
      </c>
      <c r="Y2373" s="4" t="s">
        <v>110</v>
      </c>
      <c r="Z2373" s="4" t="s">
        <v>110</v>
      </c>
      <c r="AA2373" s="4" t="s">
        <v>110</v>
      </c>
      <c r="AB2373" s="4" t="s">
        <v>110</v>
      </c>
      <c r="AC2373" s="4" t="s">
        <v>110</v>
      </c>
      <c r="AD2373" s="4" t="s">
        <v>110</v>
      </c>
      <c r="AE2373" s="4" t="s">
        <v>110</v>
      </c>
      <c r="AF2373" s="4" t="s">
        <v>110</v>
      </c>
      <c r="AG2373" s="4" t="s">
        <v>110</v>
      </c>
      <c r="AH2373" s="4" t="s">
        <v>110</v>
      </c>
      <c r="AI2373" s="4" t="s">
        <v>110</v>
      </c>
      <c r="AJ2373" s="4" t="s">
        <v>110</v>
      </c>
      <c r="AK2373" s="4" t="s">
        <v>110</v>
      </c>
      <c r="AL2373" s="4" t="s">
        <v>110</v>
      </c>
      <c r="AM2373" s="4" t="s">
        <v>110</v>
      </c>
      <c r="AN2373" s="4" t="s">
        <v>110</v>
      </c>
      <c r="AO2373" s="4" t="s">
        <v>110</v>
      </c>
      <c r="AP2373" s="4" t="s">
        <v>110</v>
      </c>
      <c r="AQ2373" s="4" t="s">
        <v>110</v>
      </c>
      <c r="AR2373" s="4" t="s">
        <v>110</v>
      </c>
      <c r="AS2373" s="4" t="s">
        <v>110</v>
      </c>
      <c r="AT2373" s="4" t="s">
        <v>110</v>
      </c>
      <c r="AU2373" s="4" t="s">
        <v>110</v>
      </c>
      <c r="AV2373" s="4" t="s">
        <v>110</v>
      </c>
      <c r="AW2373" s="4" t="s">
        <v>110</v>
      </c>
      <c r="AX2373" s="0"/>
      <c r="AY2373" s="0"/>
      <c r="AZ2373" s="1"/>
      <c r="BA2373" s="1"/>
      <c r="BB2373" s="4"/>
      <c r="BC2373" s="4"/>
      <c r="BD2373" s="4"/>
      <c r="BE2373" s="0"/>
      <c r="BF2373" s="0"/>
      <c r="BG2373" s="0"/>
      <c r="BH2373" s="0"/>
      <c r="BI2373" s="0"/>
      <c r="BJ2373" s="4"/>
      <c r="BK2373" s="4"/>
      <c r="BL2373" s="4"/>
      <c r="BM2373" s="4" t="s">
        <v>85</v>
      </c>
      <c r="BN2373" s="4"/>
      <c r="BO2373" s="4" t="s">
        <v>85</v>
      </c>
      <c r="BP2373" s="0"/>
      <c r="BQ2373" s="4" t="s">
        <v>327</v>
      </c>
      <c r="BR2373" s="1"/>
      <c r="BS2373" s="1" t="s">
        <v>4408</v>
      </c>
      <c r="BT2373" s="0"/>
      <c r="BU2373" s="0"/>
      <c r="BV2373" s="0"/>
      <c r="BW2373" s="0"/>
      <c r="BX2373" s="0"/>
      <c r="BY2373" s="0"/>
      <c r="BZ2373" s="1" t="s">
        <v>592</v>
      </c>
      <c r="CA2373" s="1" t="s">
        <v>592</v>
      </c>
      <c r="CB2373" s="0"/>
      <c r="CC2373" s="0"/>
      <c r="CD2373" s="1" t="s">
        <v>110</v>
      </c>
      <c r="CE2373" s="1" t="s">
        <v>110</v>
      </c>
      <c r="CF2373" s="1" t="s">
        <v>110</v>
      </c>
      <c r="CG2373" s="1" t="s">
        <v>110</v>
      </c>
      <c r="CH2373" s="1" t="s">
        <v>110</v>
      </c>
      <c r="CI2373" s="1" t="s">
        <v>110</v>
      </c>
      <c r="CJ2373" s="0"/>
      <c r="CK2373" s="0"/>
      <c r="CL2373" s="0"/>
      <c r="CM2373" s="0"/>
      <c r="CN2373" s="0"/>
      <c r="CO2373" s="0"/>
      <c r="CP2373" s="0"/>
      <c r="CQ2373" s="0"/>
      <c r="CR2373" s="0"/>
      <c r="CS2373" s="0"/>
      <c r="CT2373" s="0"/>
      <c r="CU2373" s="0"/>
      <c r="CV2373" s="0"/>
      <c r="CW2373" s="0"/>
      <c r="CX2373" s="0"/>
      <c r="CY2373" s="0"/>
      <c r="CZ2373" s="0"/>
      <c r="DA2373" s="0"/>
      <c r="DB2373" s="0"/>
      <c r="DC2373" s="0"/>
      <c r="DD2373" s="0"/>
      <c r="DE2373" s="0"/>
      <c r="DF2373" s="0"/>
      <c r="DG2373" s="0"/>
      <c r="DH2373" s="0"/>
      <c r="DI2373" s="0"/>
      <c r="DJ2373" s="0"/>
      <c r="DK2373" s="0"/>
      <c r="DL2373" s="0"/>
      <c r="DM2373" s="0"/>
      <c r="DN2373" s="0"/>
      <c r="DO2373" s="0"/>
      <c r="DP2373" s="0"/>
      <c r="DQ2373" s="0"/>
      <c r="DR2373" s="0"/>
      <c r="DS2373" s="0"/>
      <c r="DT2373" s="0"/>
      <c r="DU2373" s="0"/>
      <c r="DV2373" s="0"/>
      <c r="DW2373" s="0"/>
      <c r="DX2373" s="0"/>
      <c r="DY2373" s="0"/>
      <c r="DZ2373" s="0"/>
      <c r="EA2373" s="0"/>
      <c r="EB2373" s="0"/>
      <c r="EC2373" s="0"/>
      <c r="ED2373" s="0"/>
      <c r="EE2373" s="0"/>
      <c r="EF2373" s="0"/>
      <c r="EG2373" s="0"/>
      <c r="EH2373" s="0"/>
      <c r="EI2373" s="0"/>
      <c r="EJ2373" s="0"/>
      <c r="EK2373" s="0"/>
      <c r="EL2373" s="0"/>
      <c r="EM2373" s="0"/>
      <c r="EN2373" s="0"/>
      <c r="EO2373" s="0"/>
      <c r="EP2373" s="0"/>
      <c r="EQ2373" s="0"/>
      <c r="ER2373" s="0"/>
      <c r="ES2373" s="0"/>
      <c r="ET2373" s="0"/>
      <c r="EU2373" s="0"/>
      <c r="EV2373" s="0"/>
      <c r="EW2373" s="0"/>
      <c r="EX2373" s="0"/>
      <c r="EY2373" s="0"/>
      <c r="EZ2373" s="0"/>
      <c r="FA2373" s="0"/>
      <c r="FB2373" s="0"/>
      <c r="FC2373" s="0"/>
      <c r="FD2373" s="0"/>
      <c r="FE2373" s="0"/>
      <c r="FF2373" s="0"/>
      <c r="FG2373" s="0"/>
      <c r="FH2373" s="0"/>
      <c r="FI2373" s="0"/>
      <c r="FJ2373" s="0"/>
      <c r="FK2373" s="0"/>
      <c r="FL2373" s="0"/>
      <c r="FM2373" s="0"/>
      <c r="FN2373" s="0"/>
      <c r="FO2373" s="0"/>
      <c r="FP2373" s="0"/>
      <c r="FQ2373" s="0"/>
      <c r="FR2373" s="0"/>
      <c r="FS2373" s="0"/>
      <c r="FT2373" s="0"/>
      <c r="FU2373" s="0"/>
      <c r="FV2373" s="0"/>
      <c r="FW2373" s="0"/>
      <c r="FX2373" s="0"/>
      <c r="FY2373" s="0"/>
      <c r="FZ2373" s="0"/>
      <c r="GA2373" s="0"/>
      <c r="GB2373" s="0"/>
      <c r="GC2373" s="0"/>
      <c r="GD2373" s="0"/>
      <c r="GE2373" s="0"/>
      <c r="GF2373" s="0"/>
      <c r="GG2373" s="0"/>
      <c r="GH2373" s="0"/>
      <c r="GI2373" s="0"/>
      <c r="GJ2373" s="0"/>
      <c r="GK2373" s="0"/>
      <c r="GL2373" s="0"/>
      <c r="GM2373" s="0"/>
      <c r="GN2373" s="0"/>
      <c r="GO2373" s="0"/>
      <c r="GP2373" s="0"/>
      <c r="GQ2373" s="0"/>
      <c r="GR2373" s="0"/>
      <c r="GS2373" s="0"/>
      <c r="GT2373" s="0"/>
      <c r="GU2373" s="0"/>
      <c r="GV2373" s="0"/>
      <c r="GW2373" s="0"/>
      <c r="GX2373" s="0"/>
      <c r="GY2373" s="0"/>
      <c r="GZ2373" s="0"/>
      <c r="HA2373" s="0"/>
      <c r="HB2373" s="0"/>
      <c r="HC2373" s="0"/>
      <c r="HD2373" s="0"/>
      <c r="HE2373" s="0"/>
      <c r="HF2373" s="0"/>
      <c r="HG2373" s="0"/>
      <c r="HH2373" s="0"/>
      <c r="HI2373" s="0"/>
      <c r="HJ2373" s="0"/>
      <c r="HK2373" s="0"/>
      <c r="HL2373" s="0"/>
      <c r="HM2373" s="0"/>
      <c r="HN2373" s="0"/>
      <c r="HO2373" s="0"/>
      <c r="HP2373" s="0"/>
      <c r="HQ2373" s="0"/>
      <c r="HR2373" s="0"/>
      <c r="HS2373" s="0"/>
      <c r="HT2373" s="0"/>
      <c r="HU2373" s="0"/>
      <c r="HV2373" s="0"/>
      <c r="HW2373" s="0"/>
      <c r="HX2373" s="0"/>
      <c r="HY2373" s="0"/>
      <c r="HZ2373" s="0"/>
      <c r="IA2373" s="0"/>
      <c r="IB2373" s="0"/>
      <c r="IC2373" s="0"/>
      <c r="ID2373" s="0"/>
      <c r="IE2373" s="0"/>
      <c r="IF2373" s="0"/>
      <c r="IG2373" s="0"/>
      <c r="IH2373" s="0"/>
      <c r="II2373" s="0"/>
      <c r="IJ2373" s="0"/>
      <c r="IK2373" s="0"/>
      <c r="IL2373" s="0"/>
      <c r="IM2373" s="0"/>
      <c r="IN2373" s="0"/>
      <c r="IO2373" s="0"/>
      <c r="IP2373" s="0"/>
      <c r="IQ2373" s="0"/>
      <c r="IR2373" s="0"/>
      <c r="IS2373" s="0"/>
      <c r="IT2373" s="0"/>
      <c r="IU2373" s="0"/>
      <c r="IV2373" s="0"/>
      <c r="IW2373" s="0"/>
      <c r="IX2373" s="0"/>
      <c r="IY2373" s="0"/>
      <c r="IZ2373" s="0"/>
      <c r="JA2373" s="0"/>
      <c r="JB2373" s="0"/>
      <c r="JC2373" s="0"/>
      <c r="JD2373" s="0"/>
      <c r="JE2373" s="0"/>
      <c r="JF2373" s="0"/>
      <c r="JG2373" s="0"/>
      <c r="JH2373" s="0"/>
      <c r="JI2373" s="0"/>
      <c r="JJ2373" s="0"/>
      <c r="JK2373" s="0"/>
      <c r="JL2373" s="0"/>
      <c r="JM2373" s="0"/>
      <c r="JN2373" s="0"/>
      <c r="JO2373" s="0"/>
      <c r="JP2373" s="0"/>
      <c r="JQ2373" s="0"/>
      <c r="JR2373" s="0"/>
      <c r="JS2373" s="0"/>
      <c r="JT2373" s="0"/>
      <c r="JU2373" s="0"/>
      <c r="JV2373" s="0"/>
      <c r="JW2373" s="0"/>
      <c r="JX2373" s="0"/>
      <c r="JY2373" s="0"/>
      <c r="JZ2373" s="0"/>
      <c r="KA2373" s="0"/>
      <c r="KB2373" s="0"/>
      <c r="KC2373" s="0"/>
      <c r="KD2373" s="0"/>
      <c r="KE2373" s="0"/>
      <c r="KF2373" s="0"/>
      <c r="KG2373" s="0"/>
      <c r="KH2373" s="0"/>
      <c r="KI2373" s="0"/>
      <c r="KJ2373" s="0"/>
      <c r="KK2373" s="0"/>
      <c r="KL2373" s="0"/>
      <c r="KM2373" s="0"/>
      <c r="KN2373" s="0"/>
      <c r="KO2373" s="0"/>
      <c r="KP2373" s="0"/>
      <c r="KQ2373" s="0"/>
      <c r="KR2373" s="0"/>
      <c r="KS2373" s="0"/>
      <c r="KT2373" s="0"/>
      <c r="KU2373" s="0"/>
      <c r="KV2373" s="0"/>
      <c r="KW2373" s="0"/>
      <c r="KX2373" s="0"/>
      <c r="KY2373" s="0"/>
      <c r="KZ2373" s="0"/>
      <c r="LA2373" s="0"/>
      <c r="LB2373" s="0"/>
      <c r="LC2373" s="0"/>
      <c r="LD2373" s="0"/>
      <c r="LE2373" s="0"/>
      <c r="LF2373" s="0"/>
      <c r="LG2373" s="0"/>
      <c r="LH2373" s="0"/>
      <c r="LI2373" s="0"/>
      <c r="LJ2373" s="0"/>
      <c r="LK2373" s="0"/>
      <c r="LL2373" s="0"/>
      <c r="LM2373" s="0"/>
      <c r="LN2373" s="0"/>
      <c r="LO2373" s="0"/>
      <c r="LP2373" s="0"/>
      <c r="LQ2373" s="0"/>
      <c r="LR2373" s="0"/>
      <c r="LS2373" s="0"/>
      <c r="LT2373" s="0"/>
      <c r="LU2373" s="0"/>
      <c r="LV2373" s="0"/>
      <c r="LW2373" s="0"/>
      <c r="LX2373" s="0"/>
      <c r="LY2373" s="0"/>
      <c r="LZ2373" s="0"/>
      <c r="MA2373" s="0"/>
      <c r="MB2373" s="0"/>
      <c r="MC2373" s="0"/>
      <c r="MD2373" s="0"/>
      <c r="ME2373" s="0"/>
      <c r="MF2373" s="0"/>
      <c r="MG2373" s="0"/>
      <c r="MH2373" s="0"/>
      <c r="MI2373" s="0"/>
      <c r="MJ2373" s="0"/>
      <c r="MK2373" s="0"/>
      <c r="ML2373" s="0"/>
      <c r="MM2373" s="0"/>
      <c r="MN2373" s="0"/>
      <c r="MO2373" s="0"/>
      <c r="MP2373" s="0"/>
      <c r="MQ2373" s="0"/>
      <c r="MR2373" s="0"/>
      <c r="MS2373" s="0"/>
      <c r="MT2373" s="0"/>
      <c r="MU2373" s="0"/>
      <c r="MV2373" s="0"/>
      <c r="MW2373" s="0"/>
      <c r="MX2373" s="0"/>
      <c r="MY2373" s="0"/>
      <c r="MZ2373" s="0"/>
      <c r="NA2373" s="0"/>
      <c r="NB2373" s="0"/>
      <c r="NC2373" s="0"/>
      <c r="ND2373" s="0"/>
      <c r="NE2373" s="0"/>
      <c r="NF2373" s="0"/>
      <c r="NG2373" s="0"/>
      <c r="NH2373" s="0"/>
      <c r="NI2373" s="0"/>
      <c r="NJ2373" s="0"/>
      <c r="NK2373" s="0"/>
      <c r="NL2373" s="0"/>
      <c r="NM2373" s="0"/>
      <c r="NN2373" s="0"/>
      <c r="NO2373" s="0"/>
      <c r="NP2373" s="0"/>
      <c r="NQ2373" s="0"/>
      <c r="NR2373" s="0"/>
      <c r="NS2373" s="0"/>
      <c r="NT2373" s="0"/>
      <c r="NU2373" s="0"/>
      <c r="NV2373" s="0"/>
      <c r="NW2373" s="0"/>
      <c r="NX2373" s="0"/>
      <c r="NY2373" s="0"/>
      <c r="NZ2373" s="0"/>
      <c r="OA2373" s="0"/>
      <c r="OB2373" s="0"/>
      <c r="OC2373" s="0"/>
      <c r="OD2373" s="0"/>
      <c r="OE2373" s="0"/>
      <c r="OF2373" s="0"/>
      <c r="OG2373" s="0"/>
      <c r="OH2373" s="0"/>
      <c r="OI2373" s="0"/>
      <c r="OJ2373" s="0"/>
      <c r="OK2373" s="0"/>
      <c r="OL2373" s="0"/>
      <c r="OM2373" s="0"/>
      <c r="ON2373" s="0"/>
      <c r="OO2373" s="0"/>
      <c r="OP2373" s="0"/>
      <c r="OQ2373" s="0"/>
      <c r="OR2373" s="0"/>
      <c r="OS2373" s="0"/>
      <c r="OT2373" s="0"/>
      <c r="OU2373" s="0"/>
      <c r="OV2373" s="0"/>
      <c r="OW2373" s="0"/>
      <c r="OX2373" s="0"/>
      <c r="OY2373" s="0"/>
      <c r="OZ2373" s="0"/>
      <c r="PA2373" s="0"/>
      <c r="PB2373" s="0"/>
      <c r="PC2373" s="0"/>
      <c r="PD2373" s="0"/>
      <c r="PE2373" s="0"/>
      <c r="PF2373" s="0"/>
      <c r="PG2373" s="0"/>
      <c r="PH2373" s="0"/>
      <c r="PI2373" s="0"/>
      <c r="PJ2373" s="0"/>
      <c r="PK2373" s="0"/>
      <c r="PL2373" s="0"/>
      <c r="PM2373" s="0"/>
      <c r="PN2373" s="0"/>
      <c r="PO2373" s="0"/>
      <c r="PP2373" s="0"/>
      <c r="PQ2373" s="0"/>
      <c r="PR2373" s="0"/>
      <c r="PS2373" s="0"/>
      <c r="PT2373" s="0"/>
      <c r="PU2373" s="0"/>
      <c r="PV2373" s="0"/>
      <c r="PW2373" s="0"/>
      <c r="PX2373" s="0"/>
      <c r="PY2373" s="0"/>
      <c r="PZ2373" s="0"/>
      <c r="QA2373" s="0"/>
      <c r="QB2373" s="0"/>
      <c r="QC2373" s="0"/>
      <c r="QD2373" s="0"/>
      <c r="QE2373" s="0"/>
      <c r="QF2373" s="0"/>
      <c r="QG2373" s="0"/>
      <c r="QH2373" s="0"/>
      <c r="QI2373" s="0"/>
      <c r="QJ2373" s="0"/>
      <c r="QK2373" s="0"/>
      <c r="QL2373" s="0"/>
      <c r="QM2373" s="0"/>
      <c r="QN2373" s="0"/>
      <c r="QO2373" s="0"/>
      <c r="QP2373" s="0"/>
      <c r="QQ2373" s="0"/>
      <c r="QR2373" s="0"/>
      <c r="QS2373" s="0"/>
      <c r="QT2373" s="0"/>
      <c r="QU2373" s="0"/>
      <c r="QV2373" s="0"/>
      <c r="QW2373" s="0"/>
      <c r="QX2373" s="0"/>
      <c r="QY2373" s="0"/>
      <c r="QZ2373" s="0"/>
      <c r="RA2373" s="0"/>
      <c r="RB2373" s="0"/>
      <c r="RC2373" s="0"/>
      <c r="RD2373" s="0"/>
      <c r="RE2373" s="0"/>
      <c r="RF2373" s="0"/>
      <c r="RG2373" s="0"/>
      <c r="RH2373" s="0"/>
      <c r="RI2373" s="0"/>
      <c r="RJ2373" s="0"/>
      <c r="RK2373" s="0"/>
      <c r="RL2373" s="0"/>
      <c r="RM2373" s="0"/>
      <c r="RN2373" s="0"/>
      <c r="RO2373" s="0"/>
      <c r="RP2373" s="0"/>
      <c r="RQ2373" s="0"/>
      <c r="RR2373" s="0"/>
      <c r="RS2373" s="0"/>
      <c r="RT2373" s="0"/>
      <c r="RU2373" s="0"/>
      <c r="RV2373" s="0"/>
      <c r="RW2373" s="0"/>
      <c r="RX2373" s="0"/>
      <c r="RY2373" s="0"/>
      <c r="RZ2373" s="0"/>
      <c r="SA2373" s="0"/>
      <c r="SB2373" s="0"/>
      <c r="SC2373" s="0"/>
      <c r="SD2373" s="0"/>
      <c r="SE2373" s="0"/>
      <c r="SF2373" s="0"/>
      <c r="SG2373" s="0"/>
      <c r="SH2373" s="0"/>
      <c r="SI2373" s="0"/>
      <c r="SJ2373" s="0"/>
      <c r="SK2373" s="0"/>
      <c r="SL2373" s="0"/>
      <c r="SM2373" s="0"/>
      <c r="SN2373" s="0"/>
      <c r="SO2373" s="0"/>
      <c r="SP2373" s="0"/>
      <c r="SQ2373" s="0"/>
      <c r="SR2373" s="0"/>
      <c r="SS2373" s="0"/>
      <c r="ST2373" s="0"/>
      <c r="SU2373" s="0"/>
      <c r="SV2373" s="0"/>
      <c r="SW2373" s="0"/>
      <c r="SX2373" s="0"/>
      <c r="SY2373" s="0"/>
      <c r="SZ2373" s="0"/>
      <c r="TA2373" s="0"/>
      <c r="TB2373" s="0"/>
      <c r="TC2373" s="0"/>
      <c r="TD2373" s="0"/>
      <c r="TE2373" s="0"/>
      <c r="TF2373" s="0"/>
      <c r="TG2373" s="0"/>
      <c r="TH2373" s="0"/>
      <c r="TI2373" s="0"/>
      <c r="TJ2373" s="0"/>
      <c r="TK2373" s="0"/>
      <c r="TL2373" s="0"/>
      <c r="TM2373" s="0"/>
      <c r="TN2373" s="0"/>
      <c r="TO2373" s="0"/>
      <c r="TP2373" s="0"/>
      <c r="TQ2373" s="0"/>
      <c r="TR2373" s="0"/>
      <c r="TS2373" s="0"/>
      <c r="TT2373" s="0"/>
      <c r="TU2373" s="0"/>
      <c r="TV2373" s="0"/>
      <c r="TW2373" s="0"/>
      <c r="TX2373" s="0"/>
      <c r="TY2373" s="0"/>
      <c r="TZ2373" s="0"/>
      <c r="UA2373" s="0"/>
      <c r="UB2373" s="0"/>
      <c r="UC2373" s="0"/>
      <c r="UD2373" s="0"/>
      <c r="UE2373" s="0"/>
      <c r="UF2373" s="0"/>
      <c r="UG2373" s="0"/>
      <c r="UH2373" s="0"/>
      <c r="UI2373" s="0"/>
      <c r="UJ2373" s="0"/>
      <c r="UK2373" s="0"/>
      <c r="UL2373" s="0"/>
      <c r="UM2373" s="0"/>
      <c r="UN2373" s="0"/>
      <c r="UO2373" s="0"/>
      <c r="UP2373" s="0"/>
      <c r="UQ2373" s="0"/>
      <c r="UR2373" s="0"/>
      <c r="US2373" s="0"/>
      <c r="UT2373" s="0"/>
      <c r="UU2373" s="0"/>
      <c r="UV2373" s="0"/>
      <c r="UW2373" s="0"/>
      <c r="UX2373" s="0"/>
      <c r="UY2373" s="0"/>
      <c r="UZ2373" s="0"/>
      <c r="VA2373" s="0"/>
      <c r="VB2373" s="0"/>
      <c r="VC2373" s="0"/>
      <c r="VD2373" s="0"/>
      <c r="VE2373" s="0"/>
      <c r="VF2373" s="0"/>
      <c r="VG2373" s="0"/>
      <c r="VH2373" s="0"/>
      <c r="VI2373" s="0"/>
      <c r="VJ2373" s="0"/>
      <c r="VK2373" s="0"/>
      <c r="VL2373" s="0"/>
      <c r="VM2373" s="0"/>
      <c r="VN2373" s="0"/>
      <c r="VO2373" s="0"/>
      <c r="VP2373" s="0"/>
      <c r="VQ2373" s="0"/>
      <c r="VR2373" s="0"/>
      <c r="VS2373" s="0"/>
      <c r="VT2373" s="0"/>
      <c r="VU2373" s="0"/>
      <c r="VV2373" s="0"/>
      <c r="VW2373" s="0"/>
      <c r="VX2373" s="0"/>
      <c r="VY2373" s="0"/>
      <c r="VZ2373" s="0"/>
      <c r="WA2373" s="0"/>
      <c r="WB2373" s="0"/>
      <c r="WC2373" s="0"/>
      <c r="WD2373" s="0"/>
      <c r="WE2373" s="0"/>
      <c r="WF2373" s="0"/>
      <c r="WG2373" s="0"/>
      <c r="WH2373" s="0"/>
      <c r="WI2373" s="0"/>
      <c r="WJ2373" s="0"/>
      <c r="WK2373" s="0"/>
      <c r="WL2373" s="0"/>
      <c r="WM2373" s="0"/>
      <c r="WN2373" s="0"/>
      <c r="WO2373" s="0"/>
      <c r="WP2373" s="0"/>
      <c r="WQ2373" s="0"/>
      <c r="WR2373" s="0"/>
      <c r="WS2373" s="0"/>
      <c r="WT2373" s="0"/>
      <c r="WU2373" s="0"/>
      <c r="WV2373" s="0"/>
      <c r="WW2373" s="0"/>
      <c r="WX2373" s="0"/>
      <c r="WY2373" s="0"/>
      <c r="WZ2373" s="0"/>
      <c r="XA2373" s="0"/>
      <c r="XB2373" s="0"/>
      <c r="XC2373" s="0"/>
      <c r="XD2373" s="0"/>
      <c r="XE2373" s="0"/>
      <c r="XF2373" s="0"/>
      <c r="XG2373" s="0"/>
      <c r="XH2373" s="0"/>
      <c r="XI2373" s="0"/>
      <c r="XJ2373" s="0"/>
      <c r="XK2373" s="0"/>
      <c r="XL2373" s="0"/>
      <c r="XM2373" s="0"/>
      <c r="XN2373" s="0"/>
      <c r="XO2373" s="0"/>
      <c r="XP2373" s="0"/>
      <c r="XQ2373" s="0"/>
      <c r="XR2373" s="0"/>
      <c r="XS2373" s="0"/>
      <c r="XT2373" s="0"/>
      <c r="XU2373" s="0"/>
      <c r="XV2373" s="0"/>
      <c r="XW2373" s="0"/>
      <c r="XX2373" s="0"/>
      <c r="XY2373" s="0"/>
      <c r="XZ2373" s="0"/>
      <c r="YA2373" s="0"/>
      <c r="YB2373" s="0"/>
      <c r="YC2373" s="0"/>
      <c r="YD2373" s="0"/>
      <c r="YE2373" s="0"/>
      <c r="YF2373" s="0"/>
      <c r="YG2373" s="0"/>
      <c r="YH2373" s="0"/>
      <c r="YI2373" s="0"/>
      <c r="YJ2373" s="0"/>
      <c r="YK2373" s="0"/>
      <c r="YL2373" s="0"/>
      <c r="YM2373" s="0"/>
      <c r="YN2373" s="0"/>
      <c r="YO2373" s="0"/>
      <c r="YP2373" s="0"/>
      <c r="YQ2373" s="0"/>
      <c r="YR2373" s="0"/>
      <c r="YS2373" s="0"/>
      <c r="YT2373" s="0"/>
      <c r="YU2373" s="0"/>
      <c r="YV2373" s="0"/>
      <c r="YW2373" s="0"/>
      <c r="YX2373" s="0"/>
      <c r="YY2373" s="0"/>
      <c r="YZ2373" s="0"/>
      <c r="ZA2373" s="0"/>
      <c r="ZB2373" s="0"/>
      <c r="ZC2373" s="0"/>
      <c r="ZD2373" s="0"/>
      <c r="ZE2373" s="0"/>
      <c r="ZF2373" s="0"/>
      <c r="ZG2373" s="0"/>
      <c r="ZH2373" s="0"/>
      <c r="ZI2373" s="0"/>
      <c r="ZJ2373" s="0"/>
      <c r="ZK2373" s="0"/>
      <c r="ZL2373" s="0"/>
      <c r="ZM2373" s="0"/>
      <c r="ZN2373" s="0"/>
      <c r="ZO2373" s="0"/>
      <c r="ZP2373" s="0"/>
      <c r="ZQ2373" s="0"/>
      <c r="ZR2373" s="0"/>
      <c r="ZS2373" s="0"/>
      <c r="ZT2373" s="0"/>
      <c r="ZU2373" s="0"/>
      <c r="ZV2373" s="0"/>
      <c r="ZW2373" s="0"/>
      <c r="ZX2373" s="0"/>
      <c r="ZY2373" s="0"/>
      <c r="ZZ2373" s="0"/>
      <c r="AAA2373" s="0"/>
      <c r="AAB2373" s="0"/>
      <c r="AAC2373" s="0"/>
      <c r="AAD2373" s="0"/>
      <c r="AAE2373" s="0"/>
      <c r="AAF2373" s="0"/>
      <c r="AAG2373" s="0"/>
      <c r="AAH2373" s="0"/>
      <c r="AAI2373" s="0"/>
      <c r="AAJ2373" s="0"/>
      <c r="AAK2373" s="0"/>
      <c r="AAL2373" s="0"/>
      <c r="AAM2373" s="0"/>
      <c r="AAN2373" s="0"/>
      <c r="AAO2373" s="0"/>
      <c r="AAP2373" s="0"/>
      <c r="AAQ2373" s="0"/>
      <c r="AAR2373" s="0"/>
      <c r="AAS2373" s="0"/>
      <c r="AAT2373" s="0"/>
      <c r="AAU2373" s="0"/>
      <c r="AAV2373" s="0"/>
      <c r="AAW2373" s="0"/>
      <c r="AAX2373" s="0"/>
      <c r="AAY2373" s="0"/>
      <c r="AAZ2373" s="0"/>
      <c r="ABA2373" s="0"/>
      <c r="ABB2373" s="0"/>
      <c r="ABC2373" s="0"/>
      <c r="ABD2373" s="0"/>
      <c r="ABE2373" s="0"/>
      <c r="ABF2373" s="0"/>
      <c r="ABG2373" s="0"/>
      <c r="ABH2373" s="0"/>
      <c r="ABI2373" s="0"/>
      <c r="ABJ2373" s="0"/>
      <c r="ABK2373" s="0"/>
      <c r="ABL2373" s="0"/>
      <c r="ABM2373" s="0"/>
      <c r="ABN2373" s="0"/>
      <c r="ABO2373" s="0"/>
      <c r="ABP2373" s="0"/>
      <c r="ABQ2373" s="0"/>
      <c r="ABR2373" s="0"/>
      <c r="ABS2373" s="0"/>
      <c r="ABT2373" s="0"/>
      <c r="ABU2373" s="0"/>
      <c r="ABV2373" s="0"/>
      <c r="ABW2373" s="0"/>
      <c r="ABX2373" s="0"/>
      <c r="ABY2373" s="0"/>
      <c r="ABZ2373" s="0"/>
      <c r="ACA2373" s="0"/>
      <c r="ACB2373" s="0"/>
      <c r="ACC2373" s="0"/>
      <c r="ACD2373" s="0"/>
      <c r="ACE2373" s="0"/>
      <c r="ACF2373" s="0"/>
      <c r="ACG2373" s="0"/>
      <c r="ACH2373" s="0"/>
      <c r="ACI2373" s="0"/>
      <c r="ACJ2373" s="0"/>
      <c r="ACK2373" s="0"/>
      <c r="ACL2373" s="0"/>
      <c r="ACM2373" s="0"/>
      <c r="ACN2373" s="0"/>
      <c r="ACO2373" s="0"/>
      <c r="ACP2373" s="0"/>
      <c r="ACQ2373" s="0"/>
      <c r="ACR2373" s="0"/>
      <c r="ACS2373" s="0"/>
      <c r="ACT2373" s="0"/>
      <c r="ACU2373" s="0"/>
      <c r="ACV2373" s="0"/>
      <c r="ACW2373" s="0"/>
      <c r="ACX2373" s="0"/>
      <c r="ACY2373" s="0"/>
      <c r="ACZ2373" s="0"/>
      <c r="ADA2373" s="0"/>
      <c r="ADB2373" s="0"/>
      <c r="ADC2373" s="0"/>
      <c r="ADD2373" s="0"/>
      <c r="ADE2373" s="0"/>
      <c r="ADF2373" s="0"/>
      <c r="ADG2373" s="0"/>
      <c r="ADH2373" s="0"/>
      <c r="ADI2373" s="0"/>
      <c r="ADJ2373" s="0"/>
      <c r="ADK2373" s="0"/>
      <c r="ADL2373" s="0"/>
      <c r="ADM2373" s="0"/>
      <c r="ADN2373" s="0"/>
      <c r="ADO2373" s="0"/>
      <c r="ADP2373" s="0"/>
      <c r="ADQ2373" s="0"/>
      <c r="ADR2373" s="0"/>
      <c r="ADS2373" s="0"/>
      <c r="ADT2373" s="0"/>
      <c r="ADU2373" s="0"/>
      <c r="ADV2373" s="0"/>
      <c r="ADW2373" s="0"/>
      <c r="ADX2373" s="0"/>
      <c r="ADY2373" s="0"/>
      <c r="ADZ2373" s="0"/>
      <c r="AEA2373" s="0"/>
      <c r="AEB2373" s="0"/>
      <c r="AEC2373" s="0"/>
      <c r="AED2373" s="0"/>
      <c r="AEE2373" s="0"/>
      <c r="AEF2373" s="0"/>
      <c r="AEG2373" s="0"/>
      <c r="AEH2373" s="0"/>
      <c r="AEI2373" s="0"/>
      <c r="AEJ2373" s="0"/>
      <c r="AEK2373" s="0"/>
      <c r="AEL2373" s="0"/>
      <c r="AEM2373" s="0"/>
      <c r="AEN2373" s="0"/>
      <c r="AEO2373" s="0"/>
      <c r="AEP2373" s="0"/>
      <c r="AEQ2373" s="0"/>
      <c r="AER2373" s="0"/>
      <c r="AES2373" s="0"/>
      <c r="AET2373" s="0"/>
      <c r="AEU2373" s="0"/>
      <c r="AEV2373" s="0"/>
      <c r="AEW2373" s="0"/>
      <c r="AEX2373" s="0"/>
      <c r="AEY2373" s="0"/>
      <c r="AEZ2373" s="0"/>
      <c r="AFA2373" s="0"/>
      <c r="AFB2373" s="0"/>
      <c r="AFC2373" s="0"/>
      <c r="AFD2373" s="0"/>
      <c r="AFE2373" s="0"/>
      <c r="AFF2373" s="0"/>
      <c r="AFG2373" s="0"/>
      <c r="AFH2373" s="0"/>
      <c r="AFI2373" s="0"/>
      <c r="AFJ2373" s="0"/>
      <c r="AFK2373" s="0"/>
      <c r="AFL2373" s="0"/>
      <c r="AFM2373" s="0"/>
      <c r="AFN2373" s="0"/>
      <c r="AFO2373" s="0"/>
      <c r="AFP2373" s="0"/>
      <c r="AFQ2373" s="0"/>
      <c r="AFR2373" s="0"/>
      <c r="AFS2373" s="0"/>
      <c r="AFT2373" s="0"/>
      <c r="AFU2373" s="0"/>
      <c r="AFV2373" s="0"/>
      <c r="AFW2373" s="0"/>
      <c r="AFX2373" s="0"/>
      <c r="AFY2373" s="0"/>
      <c r="AFZ2373" s="0"/>
      <c r="AGA2373" s="0"/>
      <c r="AGB2373" s="0"/>
      <c r="AGC2373" s="0"/>
      <c r="AGD2373" s="0"/>
      <c r="AGE2373" s="0"/>
      <c r="AGF2373" s="0"/>
      <c r="AGG2373" s="0"/>
      <c r="AGH2373" s="0"/>
      <c r="AGI2373" s="0"/>
      <c r="AGJ2373" s="0"/>
      <c r="AGK2373" s="0"/>
      <c r="AGL2373" s="0"/>
      <c r="AGM2373" s="0"/>
      <c r="AGN2373" s="0"/>
      <c r="AGO2373" s="0"/>
      <c r="AGP2373" s="0"/>
      <c r="AGQ2373" s="0"/>
      <c r="AGR2373" s="0"/>
      <c r="AGS2373" s="0"/>
      <c r="AGT2373" s="0"/>
      <c r="AGU2373" s="0"/>
      <c r="AGV2373" s="0"/>
      <c r="AGW2373" s="0"/>
      <c r="AGX2373" s="0"/>
      <c r="AGY2373" s="0"/>
      <c r="AGZ2373" s="0"/>
      <c r="AHA2373" s="0"/>
      <c r="AHB2373" s="0"/>
      <c r="AHC2373" s="0"/>
      <c r="AHD2373" s="0"/>
      <c r="AHE2373" s="0"/>
      <c r="AHF2373" s="0"/>
      <c r="AHG2373" s="0"/>
      <c r="AHH2373" s="0"/>
      <c r="AHI2373" s="0"/>
      <c r="AHJ2373" s="0"/>
      <c r="AHK2373" s="0"/>
      <c r="AHL2373" s="0"/>
      <c r="AHM2373" s="0"/>
      <c r="AHN2373" s="0"/>
      <c r="AHO2373" s="0"/>
      <c r="AHP2373" s="0"/>
      <c r="AHQ2373" s="0"/>
      <c r="AHR2373" s="0"/>
      <c r="AHS2373" s="0"/>
      <c r="AHT2373" s="0"/>
      <c r="AHU2373" s="0"/>
      <c r="AHV2373" s="0"/>
      <c r="AHW2373" s="0"/>
      <c r="AHX2373" s="0"/>
      <c r="AHY2373" s="0"/>
      <c r="AHZ2373" s="0"/>
      <c r="AIA2373" s="0"/>
      <c r="AIB2373" s="0"/>
      <c r="AIC2373" s="0"/>
      <c r="AID2373" s="0"/>
      <c r="AIE2373" s="0"/>
      <c r="AIF2373" s="0"/>
      <c r="AIG2373" s="0"/>
      <c r="AIH2373" s="0"/>
      <c r="AII2373" s="0"/>
      <c r="AIJ2373" s="0"/>
      <c r="AIK2373" s="0"/>
      <c r="AIL2373" s="0"/>
      <c r="AIM2373" s="0"/>
      <c r="AIN2373" s="0"/>
      <c r="AIO2373" s="0"/>
      <c r="AIP2373" s="0"/>
      <c r="AIQ2373" s="0"/>
      <c r="AIR2373" s="0"/>
      <c r="AIS2373" s="0"/>
      <c r="AIT2373" s="0"/>
      <c r="AIU2373" s="0"/>
      <c r="AIV2373" s="0"/>
      <c r="AIW2373" s="0"/>
      <c r="AIX2373" s="0"/>
      <c r="AIY2373" s="0"/>
      <c r="AIZ2373" s="0"/>
      <c r="AJA2373" s="0"/>
      <c r="AJB2373" s="0"/>
      <c r="AJC2373" s="0"/>
      <c r="AJD2373" s="0"/>
      <c r="AJE2373" s="0"/>
      <c r="AJF2373" s="0"/>
      <c r="AJG2373" s="0"/>
      <c r="AJH2373" s="0"/>
      <c r="AJI2373" s="0"/>
      <c r="AJJ2373" s="0"/>
      <c r="AJK2373" s="0"/>
      <c r="AJL2373" s="0"/>
      <c r="AJM2373" s="0"/>
      <c r="AJN2373" s="0"/>
      <c r="AJO2373" s="0"/>
      <c r="AJP2373" s="0"/>
      <c r="AJQ2373" s="0"/>
      <c r="AJR2373" s="0"/>
      <c r="AJS2373" s="0"/>
      <c r="AJT2373" s="0"/>
      <c r="AJU2373" s="0"/>
      <c r="AJV2373" s="0"/>
      <c r="AJW2373" s="0"/>
      <c r="AJX2373" s="0"/>
      <c r="AJY2373" s="0"/>
      <c r="AJZ2373" s="0"/>
      <c r="AKA2373" s="0"/>
      <c r="AKB2373" s="0"/>
      <c r="AKC2373" s="0"/>
      <c r="AKD2373" s="0"/>
      <c r="AKE2373" s="0"/>
      <c r="AKF2373" s="0"/>
      <c r="AKG2373" s="0"/>
      <c r="AKH2373" s="0"/>
      <c r="AKI2373" s="0"/>
      <c r="AKJ2373" s="0"/>
      <c r="AKK2373" s="0"/>
      <c r="AKL2373" s="0"/>
      <c r="AKM2373" s="0"/>
      <c r="AKN2373" s="0"/>
      <c r="AKO2373" s="0"/>
      <c r="AKP2373" s="0"/>
      <c r="AKQ2373" s="0"/>
      <c r="AKR2373" s="0"/>
      <c r="AKS2373" s="0"/>
      <c r="AKT2373" s="0"/>
      <c r="AKU2373" s="0"/>
      <c r="AKV2373" s="0"/>
      <c r="AKW2373" s="0"/>
      <c r="AKX2373" s="0"/>
      <c r="AKY2373" s="0"/>
      <c r="AKZ2373" s="0"/>
      <c r="ALA2373" s="0"/>
      <c r="ALB2373" s="0"/>
      <c r="ALC2373" s="0"/>
      <c r="ALD2373" s="0"/>
      <c r="ALE2373" s="0"/>
      <c r="ALF2373" s="0"/>
      <c r="ALG2373" s="0"/>
      <c r="ALH2373" s="0"/>
      <c r="ALI2373" s="0"/>
      <c r="ALJ2373" s="0"/>
      <c r="ALK2373" s="0"/>
      <c r="ALL2373" s="0"/>
      <c r="ALM2373" s="0"/>
      <c r="ALN2373" s="0"/>
      <c r="ALO2373" s="0"/>
      <c r="ALP2373" s="0"/>
      <c r="ALQ2373" s="0"/>
      <c r="ALR2373" s="0"/>
      <c r="ALS2373" s="0"/>
      <c r="ALT2373" s="0"/>
      <c r="ALU2373" s="0"/>
      <c r="ALV2373" s="0"/>
      <c r="ALW2373" s="0"/>
      <c r="ALX2373" s="0"/>
      <c r="ALY2373" s="0"/>
      <c r="ALZ2373" s="0"/>
      <c r="AMA2373" s="0"/>
      <c r="AMB2373" s="0"/>
      <c r="AMC2373" s="0"/>
      <c r="AMD2373" s="0"/>
      <c r="AME2373" s="0"/>
      <c r="AMF2373" s="0"/>
      <c r="AMG2373" s="0"/>
      <c r="AMH2373" s="0"/>
      <c r="AMI2373" s="0"/>
      <c r="AMJ2373" s="0"/>
    </row>
    <row r="2374" customFormat="false" ht="15" hidden="false" customHeight="true" outlineLevel="0" collapsed="false">
      <c r="A2374" s="1" t="n">
        <v>2371</v>
      </c>
      <c r="B2374" s="1" t="s">
        <v>14292</v>
      </c>
      <c r="C2374" s="1" t="s">
        <v>14658</v>
      </c>
      <c r="D2374" s="1" t="s">
        <v>14659</v>
      </c>
      <c r="E2374" s="1" t="s">
        <v>14660</v>
      </c>
      <c r="F2374" s="2" t="s">
        <v>14661</v>
      </c>
      <c r="G2374" s="1" t="s">
        <v>14662</v>
      </c>
      <c r="H2374" s="1" t="s">
        <v>14663</v>
      </c>
      <c r="I2374" s="1" t="s">
        <v>14664</v>
      </c>
      <c r="J2374" s="1" t="s">
        <v>7196</v>
      </c>
      <c r="K2374" s="4" t="s">
        <v>107</v>
      </c>
      <c r="L2374" s="4" t="s">
        <v>108</v>
      </c>
      <c r="M2374" s="4" t="s">
        <v>170</v>
      </c>
      <c r="N2374" s="4" t="s">
        <v>110</v>
      </c>
      <c r="O2374" s="4" t="s">
        <v>110</v>
      </c>
      <c r="P2374" s="4" t="s">
        <v>110</v>
      </c>
      <c r="Q2374" s="4" t="s">
        <v>110</v>
      </c>
      <c r="R2374" s="4" t="s">
        <v>110</v>
      </c>
      <c r="S2374" s="4" t="s">
        <v>110</v>
      </c>
      <c r="T2374" s="4" t="s">
        <v>110</v>
      </c>
      <c r="U2374" s="4" t="s">
        <v>110</v>
      </c>
      <c r="V2374" s="4" t="s">
        <v>110</v>
      </c>
      <c r="W2374" s="4" t="s">
        <v>110</v>
      </c>
      <c r="X2374" s="4" t="s">
        <v>110</v>
      </c>
      <c r="Y2374" s="4" t="s">
        <v>110</v>
      </c>
      <c r="Z2374" s="4" t="s">
        <v>110</v>
      </c>
      <c r="AA2374" s="4" t="s">
        <v>110</v>
      </c>
      <c r="AB2374" s="4" t="s">
        <v>110</v>
      </c>
      <c r="AC2374" s="4" t="s">
        <v>110</v>
      </c>
      <c r="AD2374" s="4" t="s">
        <v>110</v>
      </c>
      <c r="AE2374" s="4" t="s">
        <v>110</v>
      </c>
      <c r="AF2374" s="4" t="s">
        <v>110</v>
      </c>
      <c r="AG2374" s="4" t="s">
        <v>110</v>
      </c>
      <c r="AH2374" s="4" t="s">
        <v>110</v>
      </c>
      <c r="AI2374" s="4" t="s">
        <v>110</v>
      </c>
      <c r="AJ2374" s="4" t="s">
        <v>110</v>
      </c>
      <c r="AK2374" s="4" t="s">
        <v>110</v>
      </c>
      <c r="AL2374" s="4" t="s">
        <v>110</v>
      </c>
      <c r="AM2374" s="4" t="s">
        <v>110</v>
      </c>
      <c r="AN2374" s="4" t="s">
        <v>110</v>
      </c>
      <c r="AO2374" s="4" t="s">
        <v>110</v>
      </c>
      <c r="AP2374" s="4" t="s">
        <v>110</v>
      </c>
      <c r="AQ2374" s="4" t="s">
        <v>110</v>
      </c>
      <c r="AR2374" s="4" t="s">
        <v>110</v>
      </c>
      <c r="AS2374" s="4" t="s">
        <v>110</v>
      </c>
      <c r="AT2374" s="4" t="s">
        <v>110</v>
      </c>
      <c r="AU2374" s="4" t="s">
        <v>110</v>
      </c>
      <c r="AV2374" s="4" t="s">
        <v>110</v>
      </c>
      <c r="AW2374" s="4" t="s">
        <v>110</v>
      </c>
      <c r="AX2374" s="0"/>
      <c r="AY2374" s="4" t="s">
        <v>326</v>
      </c>
      <c r="AZ2374" s="4" t="s">
        <v>326</v>
      </c>
      <c r="BA2374" s="4" t="s">
        <v>326</v>
      </c>
      <c r="BB2374" s="4"/>
      <c r="BC2374" s="4"/>
      <c r="BD2374" s="4"/>
      <c r="BE2374" s="0"/>
      <c r="BF2374" s="0"/>
      <c r="BG2374" s="0"/>
      <c r="BH2374" s="0"/>
      <c r="BI2374" s="0"/>
      <c r="BJ2374" s="4"/>
      <c r="BK2374" s="4" t="s">
        <v>85</v>
      </c>
      <c r="BL2374" s="4"/>
      <c r="BM2374" s="4" t="s">
        <v>85</v>
      </c>
      <c r="BN2374" s="4"/>
      <c r="BO2374" s="0"/>
      <c r="BP2374" s="0"/>
      <c r="BQ2374" s="4" t="s">
        <v>85</v>
      </c>
      <c r="BR2374" s="1"/>
      <c r="BS2374" s="1" t="s">
        <v>4408</v>
      </c>
      <c r="BT2374" s="0"/>
      <c r="BU2374" s="0"/>
      <c r="BV2374" s="0"/>
      <c r="BW2374" s="0"/>
      <c r="BX2374" s="0"/>
      <c r="BY2374" s="0"/>
      <c r="BZ2374" s="1" t="s">
        <v>592</v>
      </c>
      <c r="CA2374" s="1" t="s">
        <v>592</v>
      </c>
      <c r="CB2374" s="0"/>
      <c r="CC2374" s="0"/>
      <c r="CD2374" s="1" t="s">
        <v>110</v>
      </c>
      <c r="CE2374" s="1" t="s">
        <v>110</v>
      </c>
      <c r="CF2374" s="1" t="s">
        <v>110</v>
      </c>
      <c r="CG2374" s="1" t="s">
        <v>110</v>
      </c>
      <c r="CH2374" s="1" t="s">
        <v>110</v>
      </c>
      <c r="CI2374" s="1" t="s">
        <v>110</v>
      </c>
      <c r="CJ2374" s="0"/>
      <c r="CK2374" s="0"/>
      <c r="CL2374" s="0"/>
      <c r="CM2374" s="0"/>
      <c r="CN2374" s="0"/>
      <c r="CO2374" s="0"/>
      <c r="CP2374" s="0"/>
      <c r="CQ2374" s="0"/>
      <c r="CR2374" s="0"/>
      <c r="CS2374" s="0"/>
      <c r="CT2374" s="0"/>
      <c r="CU2374" s="0"/>
      <c r="CV2374" s="0"/>
      <c r="CW2374" s="0"/>
      <c r="CX2374" s="0"/>
      <c r="CY2374" s="0"/>
      <c r="CZ2374" s="0"/>
      <c r="DA2374" s="0"/>
      <c r="DB2374" s="0"/>
      <c r="DC2374" s="0"/>
      <c r="DD2374" s="0"/>
      <c r="DE2374" s="0"/>
      <c r="DF2374" s="0"/>
      <c r="DG2374" s="0"/>
      <c r="DH2374" s="0"/>
      <c r="DI2374" s="0"/>
      <c r="DJ2374" s="0"/>
      <c r="DK2374" s="0"/>
      <c r="DL2374" s="0"/>
      <c r="DM2374" s="0"/>
      <c r="DN2374" s="0"/>
      <c r="DO2374" s="0"/>
      <c r="DP2374" s="0"/>
      <c r="DQ2374" s="0"/>
      <c r="DR2374" s="0"/>
      <c r="DS2374" s="0"/>
      <c r="DT2374" s="0"/>
      <c r="DU2374" s="0"/>
      <c r="DV2374" s="0"/>
      <c r="DW2374" s="0"/>
      <c r="DX2374" s="0"/>
      <c r="DY2374" s="0"/>
      <c r="DZ2374" s="0"/>
      <c r="EA2374" s="0"/>
      <c r="EB2374" s="0"/>
      <c r="EC2374" s="0"/>
      <c r="ED2374" s="0"/>
      <c r="EE2374" s="0"/>
      <c r="EF2374" s="0"/>
      <c r="EG2374" s="0"/>
      <c r="EH2374" s="0"/>
      <c r="EI2374" s="0"/>
      <c r="EJ2374" s="0"/>
      <c r="EK2374" s="0"/>
      <c r="EL2374" s="0"/>
      <c r="EM2374" s="0"/>
      <c r="EN2374" s="0"/>
      <c r="EO2374" s="0"/>
      <c r="EP2374" s="0"/>
      <c r="EQ2374" s="0"/>
      <c r="ER2374" s="0"/>
      <c r="ES2374" s="0"/>
      <c r="ET2374" s="0"/>
      <c r="EU2374" s="0"/>
      <c r="EV2374" s="0"/>
      <c r="EW2374" s="0"/>
      <c r="EX2374" s="0"/>
      <c r="EY2374" s="0"/>
      <c r="EZ2374" s="0"/>
      <c r="FA2374" s="0"/>
      <c r="FB2374" s="0"/>
      <c r="FC2374" s="0"/>
      <c r="FD2374" s="0"/>
      <c r="FE2374" s="0"/>
      <c r="FF2374" s="0"/>
      <c r="FG2374" s="0"/>
      <c r="FH2374" s="0"/>
      <c r="FI2374" s="0"/>
      <c r="FJ2374" s="0"/>
      <c r="FK2374" s="0"/>
      <c r="FL2374" s="0"/>
      <c r="FM2374" s="0"/>
      <c r="FN2374" s="0"/>
      <c r="FO2374" s="0"/>
      <c r="FP2374" s="0"/>
      <c r="FQ2374" s="0"/>
      <c r="FR2374" s="0"/>
      <c r="FS2374" s="0"/>
      <c r="FT2374" s="0"/>
      <c r="FU2374" s="0"/>
      <c r="FV2374" s="0"/>
      <c r="FW2374" s="0"/>
      <c r="FX2374" s="0"/>
      <c r="FY2374" s="0"/>
      <c r="FZ2374" s="0"/>
      <c r="GA2374" s="0"/>
      <c r="GB2374" s="0"/>
      <c r="GC2374" s="0"/>
      <c r="GD2374" s="0"/>
      <c r="GE2374" s="0"/>
      <c r="GF2374" s="0"/>
      <c r="GG2374" s="0"/>
      <c r="GH2374" s="0"/>
      <c r="GI2374" s="0"/>
      <c r="GJ2374" s="0"/>
      <c r="GK2374" s="0"/>
      <c r="GL2374" s="0"/>
      <c r="GM2374" s="0"/>
      <c r="GN2374" s="0"/>
      <c r="GO2374" s="0"/>
      <c r="GP2374" s="0"/>
      <c r="GQ2374" s="0"/>
      <c r="GR2374" s="0"/>
      <c r="GS2374" s="0"/>
      <c r="GT2374" s="0"/>
      <c r="GU2374" s="0"/>
      <c r="GV2374" s="0"/>
      <c r="GW2374" s="0"/>
      <c r="GX2374" s="0"/>
      <c r="GY2374" s="0"/>
      <c r="GZ2374" s="0"/>
      <c r="HA2374" s="0"/>
      <c r="HB2374" s="0"/>
      <c r="HC2374" s="0"/>
      <c r="HD2374" s="0"/>
      <c r="HE2374" s="0"/>
      <c r="HF2374" s="0"/>
      <c r="HG2374" s="0"/>
      <c r="HH2374" s="0"/>
      <c r="HI2374" s="0"/>
      <c r="HJ2374" s="0"/>
      <c r="HK2374" s="0"/>
      <c r="HL2374" s="0"/>
      <c r="HM2374" s="0"/>
      <c r="HN2374" s="0"/>
      <c r="HO2374" s="0"/>
      <c r="HP2374" s="0"/>
      <c r="HQ2374" s="0"/>
      <c r="HR2374" s="0"/>
      <c r="HS2374" s="0"/>
      <c r="HT2374" s="0"/>
      <c r="HU2374" s="0"/>
      <c r="HV2374" s="0"/>
      <c r="HW2374" s="0"/>
      <c r="HX2374" s="0"/>
      <c r="HY2374" s="0"/>
      <c r="HZ2374" s="0"/>
      <c r="IA2374" s="0"/>
      <c r="IB2374" s="0"/>
      <c r="IC2374" s="0"/>
      <c r="ID2374" s="0"/>
      <c r="IE2374" s="0"/>
      <c r="IF2374" s="0"/>
      <c r="IG2374" s="0"/>
      <c r="IH2374" s="0"/>
      <c r="II2374" s="0"/>
      <c r="IJ2374" s="0"/>
      <c r="IK2374" s="0"/>
      <c r="IL2374" s="0"/>
      <c r="IM2374" s="0"/>
      <c r="IN2374" s="0"/>
      <c r="IO2374" s="0"/>
      <c r="IP2374" s="0"/>
      <c r="IQ2374" s="0"/>
      <c r="IR2374" s="0"/>
      <c r="IS2374" s="0"/>
      <c r="IT2374" s="0"/>
      <c r="IU2374" s="0"/>
      <c r="IV2374" s="0"/>
      <c r="IW2374" s="0"/>
      <c r="IX2374" s="0"/>
      <c r="IY2374" s="0"/>
      <c r="IZ2374" s="0"/>
      <c r="JA2374" s="0"/>
      <c r="JB2374" s="0"/>
      <c r="JC2374" s="0"/>
      <c r="JD2374" s="0"/>
      <c r="JE2374" s="0"/>
      <c r="JF2374" s="0"/>
      <c r="JG2374" s="0"/>
      <c r="JH2374" s="0"/>
      <c r="JI2374" s="0"/>
      <c r="JJ2374" s="0"/>
      <c r="JK2374" s="0"/>
      <c r="JL2374" s="0"/>
      <c r="JM2374" s="0"/>
      <c r="JN2374" s="0"/>
      <c r="JO2374" s="0"/>
      <c r="JP2374" s="0"/>
      <c r="JQ2374" s="0"/>
      <c r="JR2374" s="0"/>
      <c r="JS2374" s="0"/>
      <c r="JT2374" s="0"/>
      <c r="JU2374" s="0"/>
      <c r="JV2374" s="0"/>
      <c r="JW2374" s="0"/>
      <c r="JX2374" s="0"/>
      <c r="JY2374" s="0"/>
      <c r="JZ2374" s="0"/>
      <c r="KA2374" s="0"/>
      <c r="KB2374" s="0"/>
      <c r="KC2374" s="0"/>
      <c r="KD2374" s="0"/>
      <c r="KE2374" s="0"/>
      <c r="KF2374" s="0"/>
      <c r="KG2374" s="0"/>
      <c r="KH2374" s="0"/>
      <c r="KI2374" s="0"/>
      <c r="KJ2374" s="0"/>
      <c r="KK2374" s="0"/>
      <c r="KL2374" s="0"/>
      <c r="KM2374" s="0"/>
      <c r="KN2374" s="0"/>
      <c r="KO2374" s="0"/>
      <c r="KP2374" s="0"/>
      <c r="KQ2374" s="0"/>
      <c r="KR2374" s="0"/>
      <c r="KS2374" s="0"/>
      <c r="KT2374" s="0"/>
      <c r="KU2374" s="0"/>
      <c r="KV2374" s="0"/>
      <c r="KW2374" s="0"/>
      <c r="KX2374" s="0"/>
      <c r="KY2374" s="0"/>
      <c r="KZ2374" s="0"/>
      <c r="LA2374" s="0"/>
      <c r="LB2374" s="0"/>
      <c r="LC2374" s="0"/>
      <c r="LD2374" s="0"/>
      <c r="LE2374" s="0"/>
      <c r="LF2374" s="0"/>
      <c r="LG2374" s="0"/>
      <c r="LH2374" s="0"/>
      <c r="LI2374" s="0"/>
      <c r="LJ2374" s="0"/>
      <c r="LK2374" s="0"/>
      <c r="LL2374" s="0"/>
      <c r="LM2374" s="0"/>
      <c r="LN2374" s="0"/>
      <c r="LO2374" s="0"/>
      <c r="LP2374" s="0"/>
      <c r="LQ2374" s="0"/>
      <c r="LR2374" s="0"/>
      <c r="LS2374" s="0"/>
      <c r="LT2374" s="0"/>
      <c r="LU2374" s="0"/>
      <c r="LV2374" s="0"/>
      <c r="LW2374" s="0"/>
      <c r="LX2374" s="0"/>
      <c r="LY2374" s="0"/>
      <c r="LZ2374" s="0"/>
      <c r="MA2374" s="0"/>
      <c r="MB2374" s="0"/>
      <c r="MC2374" s="0"/>
      <c r="MD2374" s="0"/>
      <c r="ME2374" s="0"/>
      <c r="MF2374" s="0"/>
      <c r="MG2374" s="0"/>
      <c r="MH2374" s="0"/>
      <c r="MI2374" s="0"/>
      <c r="MJ2374" s="0"/>
      <c r="MK2374" s="0"/>
      <c r="ML2374" s="0"/>
      <c r="MM2374" s="0"/>
      <c r="MN2374" s="0"/>
      <c r="MO2374" s="0"/>
      <c r="MP2374" s="0"/>
      <c r="MQ2374" s="0"/>
      <c r="MR2374" s="0"/>
      <c r="MS2374" s="0"/>
      <c r="MT2374" s="0"/>
      <c r="MU2374" s="0"/>
      <c r="MV2374" s="0"/>
      <c r="MW2374" s="0"/>
      <c r="MX2374" s="0"/>
      <c r="MY2374" s="0"/>
      <c r="MZ2374" s="0"/>
      <c r="NA2374" s="0"/>
      <c r="NB2374" s="0"/>
      <c r="NC2374" s="0"/>
      <c r="ND2374" s="0"/>
      <c r="NE2374" s="0"/>
      <c r="NF2374" s="0"/>
      <c r="NG2374" s="0"/>
      <c r="NH2374" s="0"/>
      <c r="NI2374" s="0"/>
      <c r="NJ2374" s="0"/>
      <c r="NK2374" s="0"/>
      <c r="NL2374" s="0"/>
      <c r="NM2374" s="0"/>
      <c r="NN2374" s="0"/>
      <c r="NO2374" s="0"/>
      <c r="NP2374" s="0"/>
      <c r="NQ2374" s="0"/>
      <c r="NR2374" s="0"/>
      <c r="NS2374" s="0"/>
      <c r="NT2374" s="0"/>
      <c r="NU2374" s="0"/>
      <c r="NV2374" s="0"/>
      <c r="NW2374" s="0"/>
      <c r="NX2374" s="0"/>
      <c r="NY2374" s="0"/>
      <c r="NZ2374" s="0"/>
      <c r="OA2374" s="0"/>
      <c r="OB2374" s="0"/>
      <c r="OC2374" s="0"/>
      <c r="OD2374" s="0"/>
      <c r="OE2374" s="0"/>
      <c r="OF2374" s="0"/>
      <c r="OG2374" s="0"/>
      <c r="OH2374" s="0"/>
      <c r="OI2374" s="0"/>
      <c r="OJ2374" s="0"/>
      <c r="OK2374" s="0"/>
      <c r="OL2374" s="0"/>
      <c r="OM2374" s="0"/>
      <c r="ON2374" s="0"/>
      <c r="OO2374" s="0"/>
      <c r="OP2374" s="0"/>
      <c r="OQ2374" s="0"/>
      <c r="OR2374" s="0"/>
      <c r="OS2374" s="0"/>
      <c r="OT2374" s="0"/>
      <c r="OU2374" s="0"/>
      <c r="OV2374" s="0"/>
      <c r="OW2374" s="0"/>
      <c r="OX2374" s="0"/>
      <c r="OY2374" s="0"/>
      <c r="OZ2374" s="0"/>
      <c r="PA2374" s="0"/>
      <c r="PB2374" s="0"/>
      <c r="PC2374" s="0"/>
      <c r="PD2374" s="0"/>
      <c r="PE2374" s="0"/>
      <c r="PF2374" s="0"/>
      <c r="PG2374" s="0"/>
      <c r="PH2374" s="0"/>
      <c r="PI2374" s="0"/>
      <c r="PJ2374" s="0"/>
      <c r="PK2374" s="0"/>
      <c r="PL2374" s="0"/>
      <c r="PM2374" s="0"/>
      <c r="PN2374" s="0"/>
      <c r="PO2374" s="0"/>
      <c r="PP2374" s="0"/>
      <c r="PQ2374" s="0"/>
      <c r="PR2374" s="0"/>
      <c r="PS2374" s="0"/>
      <c r="PT2374" s="0"/>
      <c r="PU2374" s="0"/>
      <c r="PV2374" s="0"/>
      <c r="PW2374" s="0"/>
      <c r="PX2374" s="0"/>
      <c r="PY2374" s="0"/>
      <c r="PZ2374" s="0"/>
      <c r="QA2374" s="0"/>
      <c r="QB2374" s="0"/>
      <c r="QC2374" s="0"/>
      <c r="QD2374" s="0"/>
      <c r="QE2374" s="0"/>
      <c r="QF2374" s="0"/>
      <c r="QG2374" s="0"/>
      <c r="QH2374" s="0"/>
      <c r="QI2374" s="0"/>
      <c r="QJ2374" s="0"/>
      <c r="QK2374" s="0"/>
      <c r="QL2374" s="0"/>
      <c r="QM2374" s="0"/>
      <c r="QN2374" s="0"/>
      <c r="QO2374" s="0"/>
      <c r="QP2374" s="0"/>
      <c r="QQ2374" s="0"/>
      <c r="QR2374" s="0"/>
      <c r="QS2374" s="0"/>
      <c r="QT2374" s="0"/>
      <c r="QU2374" s="0"/>
      <c r="QV2374" s="0"/>
      <c r="QW2374" s="0"/>
      <c r="QX2374" s="0"/>
      <c r="QY2374" s="0"/>
      <c r="QZ2374" s="0"/>
      <c r="RA2374" s="0"/>
      <c r="RB2374" s="0"/>
      <c r="RC2374" s="0"/>
      <c r="RD2374" s="0"/>
      <c r="RE2374" s="0"/>
      <c r="RF2374" s="0"/>
      <c r="RG2374" s="0"/>
      <c r="RH2374" s="0"/>
      <c r="RI2374" s="0"/>
      <c r="RJ2374" s="0"/>
      <c r="RK2374" s="0"/>
      <c r="RL2374" s="0"/>
      <c r="RM2374" s="0"/>
      <c r="RN2374" s="0"/>
      <c r="RO2374" s="0"/>
      <c r="RP2374" s="0"/>
      <c r="RQ2374" s="0"/>
      <c r="RR2374" s="0"/>
      <c r="RS2374" s="0"/>
      <c r="RT2374" s="0"/>
      <c r="RU2374" s="0"/>
      <c r="RV2374" s="0"/>
      <c r="RW2374" s="0"/>
      <c r="RX2374" s="0"/>
      <c r="RY2374" s="0"/>
      <c r="RZ2374" s="0"/>
      <c r="SA2374" s="0"/>
      <c r="SB2374" s="0"/>
      <c r="SC2374" s="0"/>
      <c r="SD2374" s="0"/>
      <c r="SE2374" s="0"/>
      <c r="SF2374" s="0"/>
      <c r="SG2374" s="0"/>
      <c r="SH2374" s="0"/>
      <c r="SI2374" s="0"/>
      <c r="SJ2374" s="0"/>
      <c r="SK2374" s="0"/>
      <c r="SL2374" s="0"/>
      <c r="SM2374" s="0"/>
      <c r="SN2374" s="0"/>
      <c r="SO2374" s="0"/>
      <c r="SP2374" s="0"/>
      <c r="SQ2374" s="0"/>
      <c r="SR2374" s="0"/>
      <c r="SS2374" s="0"/>
      <c r="ST2374" s="0"/>
      <c r="SU2374" s="0"/>
      <c r="SV2374" s="0"/>
      <c r="SW2374" s="0"/>
      <c r="SX2374" s="0"/>
      <c r="SY2374" s="0"/>
      <c r="SZ2374" s="0"/>
      <c r="TA2374" s="0"/>
      <c r="TB2374" s="0"/>
      <c r="TC2374" s="0"/>
      <c r="TD2374" s="0"/>
      <c r="TE2374" s="0"/>
      <c r="TF2374" s="0"/>
      <c r="TG2374" s="0"/>
      <c r="TH2374" s="0"/>
      <c r="TI2374" s="0"/>
      <c r="TJ2374" s="0"/>
      <c r="TK2374" s="0"/>
      <c r="TL2374" s="0"/>
      <c r="TM2374" s="0"/>
      <c r="TN2374" s="0"/>
      <c r="TO2374" s="0"/>
      <c r="TP2374" s="0"/>
      <c r="TQ2374" s="0"/>
      <c r="TR2374" s="0"/>
      <c r="TS2374" s="0"/>
      <c r="TT2374" s="0"/>
      <c r="TU2374" s="0"/>
      <c r="TV2374" s="0"/>
      <c r="TW2374" s="0"/>
      <c r="TX2374" s="0"/>
      <c r="TY2374" s="0"/>
      <c r="TZ2374" s="0"/>
      <c r="UA2374" s="0"/>
      <c r="UB2374" s="0"/>
      <c r="UC2374" s="0"/>
      <c r="UD2374" s="0"/>
      <c r="UE2374" s="0"/>
      <c r="UF2374" s="0"/>
      <c r="UG2374" s="0"/>
      <c r="UH2374" s="0"/>
      <c r="UI2374" s="0"/>
      <c r="UJ2374" s="0"/>
      <c r="UK2374" s="0"/>
      <c r="UL2374" s="0"/>
      <c r="UM2374" s="0"/>
      <c r="UN2374" s="0"/>
      <c r="UO2374" s="0"/>
      <c r="UP2374" s="0"/>
      <c r="UQ2374" s="0"/>
      <c r="UR2374" s="0"/>
      <c r="US2374" s="0"/>
      <c r="UT2374" s="0"/>
      <c r="UU2374" s="0"/>
      <c r="UV2374" s="0"/>
      <c r="UW2374" s="0"/>
      <c r="UX2374" s="0"/>
      <c r="UY2374" s="0"/>
      <c r="UZ2374" s="0"/>
      <c r="VA2374" s="0"/>
      <c r="VB2374" s="0"/>
      <c r="VC2374" s="0"/>
      <c r="VD2374" s="0"/>
      <c r="VE2374" s="0"/>
      <c r="VF2374" s="0"/>
      <c r="VG2374" s="0"/>
      <c r="VH2374" s="0"/>
      <c r="VI2374" s="0"/>
      <c r="VJ2374" s="0"/>
      <c r="VK2374" s="0"/>
      <c r="VL2374" s="0"/>
      <c r="VM2374" s="0"/>
      <c r="VN2374" s="0"/>
      <c r="VO2374" s="0"/>
      <c r="VP2374" s="0"/>
      <c r="VQ2374" s="0"/>
      <c r="VR2374" s="0"/>
      <c r="VS2374" s="0"/>
      <c r="VT2374" s="0"/>
      <c r="VU2374" s="0"/>
      <c r="VV2374" s="0"/>
      <c r="VW2374" s="0"/>
      <c r="VX2374" s="0"/>
      <c r="VY2374" s="0"/>
      <c r="VZ2374" s="0"/>
      <c r="WA2374" s="0"/>
      <c r="WB2374" s="0"/>
      <c r="WC2374" s="0"/>
      <c r="WD2374" s="0"/>
      <c r="WE2374" s="0"/>
      <c r="WF2374" s="0"/>
      <c r="WG2374" s="0"/>
      <c r="WH2374" s="0"/>
      <c r="WI2374" s="0"/>
      <c r="WJ2374" s="0"/>
      <c r="WK2374" s="0"/>
      <c r="WL2374" s="0"/>
      <c r="WM2374" s="0"/>
      <c r="WN2374" s="0"/>
      <c r="WO2374" s="0"/>
      <c r="WP2374" s="0"/>
      <c r="WQ2374" s="0"/>
      <c r="WR2374" s="0"/>
      <c r="WS2374" s="0"/>
      <c r="WT2374" s="0"/>
      <c r="WU2374" s="0"/>
      <c r="WV2374" s="0"/>
      <c r="WW2374" s="0"/>
      <c r="WX2374" s="0"/>
      <c r="WY2374" s="0"/>
      <c r="WZ2374" s="0"/>
      <c r="XA2374" s="0"/>
      <c r="XB2374" s="0"/>
      <c r="XC2374" s="0"/>
      <c r="XD2374" s="0"/>
      <c r="XE2374" s="0"/>
      <c r="XF2374" s="0"/>
      <c r="XG2374" s="0"/>
      <c r="XH2374" s="0"/>
      <c r="XI2374" s="0"/>
      <c r="XJ2374" s="0"/>
      <c r="XK2374" s="0"/>
      <c r="XL2374" s="0"/>
      <c r="XM2374" s="0"/>
      <c r="XN2374" s="0"/>
      <c r="XO2374" s="0"/>
      <c r="XP2374" s="0"/>
      <c r="XQ2374" s="0"/>
      <c r="XR2374" s="0"/>
      <c r="XS2374" s="0"/>
      <c r="XT2374" s="0"/>
      <c r="XU2374" s="0"/>
      <c r="XV2374" s="0"/>
      <c r="XW2374" s="0"/>
      <c r="XX2374" s="0"/>
      <c r="XY2374" s="0"/>
      <c r="XZ2374" s="0"/>
      <c r="YA2374" s="0"/>
      <c r="YB2374" s="0"/>
      <c r="YC2374" s="0"/>
      <c r="YD2374" s="0"/>
      <c r="YE2374" s="0"/>
      <c r="YF2374" s="0"/>
      <c r="YG2374" s="0"/>
      <c r="YH2374" s="0"/>
      <c r="YI2374" s="0"/>
      <c r="YJ2374" s="0"/>
      <c r="YK2374" s="0"/>
      <c r="YL2374" s="0"/>
      <c r="YM2374" s="0"/>
      <c r="YN2374" s="0"/>
      <c r="YO2374" s="0"/>
      <c r="YP2374" s="0"/>
      <c r="YQ2374" s="0"/>
      <c r="YR2374" s="0"/>
      <c r="YS2374" s="0"/>
      <c r="YT2374" s="0"/>
      <c r="YU2374" s="0"/>
      <c r="YV2374" s="0"/>
      <c r="YW2374" s="0"/>
      <c r="YX2374" s="0"/>
      <c r="YY2374" s="0"/>
      <c r="YZ2374" s="0"/>
      <c r="ZA2374" s="0"/>
      <c r="ZB2374" s="0"/>
      <c r="ZC2374" s="0"/>
      <c r="ZD2374" s="0"/>
      <c r="ZE2374" s="0"/>
      <c r="ZF2374" s="0"/>
      <c r="ZG2374" s="0"/>
      <c r="ZH2374" s="0"/>
      <c r="ZI2374" s="0"/>
      <c r="ZJ2374" s="0"/>
      <c r="ZK2374" s="0"/>
      <c r="ZL2374" s="0"/>
      <c r="ZM2374" s="0"/>
      <c r="ZN2374" s="0"/>
      <c r="ZO2374" s="0"/>
      <c r="ZP2374" s="0"/>
      <c r="ZQ2374" s="0"/>
      <c r="ZR2374" s="0"/>
      <c r="ZS2374" s="0"/>
      <c r="ZT2374" s="0"/>
      <c r="ZU2374" s="0"/>
      <c r="ZV2374" s="0"/>
      <c r="ZW2374" s="0"/>
      <c r="ZX2374" s="0"/>
      <c r="ZY2374" s="0"/>
      <c r="ZZ2374" s="0"/>
      <c r="AAA2374" s="0"/>
      <c r="AAB2374" s="0"/>
      <c r="AAC2374" s="0"/>
      <c r="AAD2374" s="0"/>
      <c r="AAE2374" s="0"/>
      <c r="AAF2374" s="0"/>
      <c r="AAG2374" s="0"/>
      <c r="AAH2374" s="0"/>
      <c r="AAI2374" s="0"/>
      <c r="AAJ2374" s="0"/>
      <c r="AAK2374" s="0"/>
      <c r="AAL2374" s="0"/>
      <c r="AAM2374" s="0"/>
      <c r="AAN2374" s="0"/>
      <c r="AAO2374" s="0"/>
      <c r="AAP2374" s="0"/>
      <c r="AAQ2374" s="0"/>
      <c r="AAR2374" s="0"/>
      <c r="AAS2374" s="0"/>
      <c r="AAT2374" s="0"/>
      <c r="AAU2374" s="0"/>
      <c r="AAV2374" s="0"/>
      <c r="AAW2374" s="0"/>
      <c r="AAX2374" s="0"/>
      <c r="AAY2374" s="0"/>
      <c r="AAZ2374" s="0"/>
      <c r="ABA2374" s="0"/>
      <c r="ABB2374" s="0"/>
      <c r="ABC2374" s="0"/>
      <c r="ABD2374" s="0"/>
      <c r="ABE2374" s="0"/>
      <c r="ABF2374" s="0"/>
      <c r="ABG2374" s="0"/>
      <c r="ABH2374" s="0"/>
      <c r="ABI2374" s="0"/>
      <c r="ABJ2374" s="0"/>
      <c r="ABK2374" s="0"/>
      <c r="ABL2374" s="0"/>
      <c r="ABM2374" s="0"/>
      <c r="ABN2374" s="0"/>
      <c r="ABO2374" s="0"/>
      <c r="ABP2374" s="0"/>
      <c r="ABQ2374" s="0"/>
      <c r="ABR2374" s="0"/>
      <c r="ABS2374" s="0"/>
      <c r="ABT2374" s="0"/>
      <c r="ABU2374" s="0"/>
      <c r="ABV2374" s="0"/>
      <c r="ABW2374" s="0"/>
      <c r="ABX2374" s="0"/>
      <c r="ABY2374" s="0"/>
      <c r="ABZ2374" s="0"/>
      <c r="ACA2374" s="0"/>
      <c r="ACB2374" s="0"/>
      <c r="ACC2374" s="0"/>
      <c r="ACD2374" s="0"/>
      <c r="ACE2374" s="0"/>
      <c r="ACF2374" s="0"/>
      <c r="ACG2374" s="0"/>
      <c r="ACH2374" s="0"/>
      <c r="ACI2374" s="0"/>
      <c r="ACJ2374" s="0"/>
      <c r="ACK2374" s="0"/>
      <c r="ACL2374" s="0"/>
      <c r="ACM2374" s="0"/>
      <c r="ACN2374" s="0"/>
      <c r="ACO2374" s="0"/>
      <c r="ACP2374" s="0"/>
      <c r="ACQ2374" s="0"/>
      <c r="ACR2374" s="0"/>
      <c r="ACS2374" s="0"/>
      <c r="ACT2374" s="0"/>
      <c r="ACU2374" s="0"/>
      <c r="ACV2374" s="0"/>
      <c r="ACW2374" s="0"/>
      <c r="ACX2374" s="0"/>
      <c r="ACY2374" s="0"/>
      <c r="ACZ2374" s="0"/>
      <c r="ADA2374" s="0"/>
      <c r="ADB2374" s="0"/>
      <c r="ADC2374" s="0"/>
      <c r="ADD2374" s="0"/>
      <c r="ADE2374" s="0"/>
      <c r="ADF2374" s="0"/>
      <c r="ADG2374" s="0"/>
      <c r="ADH2374" s="0"/>
      <c r="ADI2374" s="0"/>
      <c r="ADJ2374" s="0"/>
      <c r="ADK2374" s="0"/>
      <c r="ADL2374" s="0"/>
      <c r="ADM2374" s="0"/>
      <c r="ADN2374" s="0"/>
      <c r="ADO2374" s="0"/>
      <c r="ADP2374" s="0"/>
      <c r="ADQ2374" s="0"/>
      <c r="ADR2374" s="0"/>
      <c r="ADS2374" s="0"/>
      <c r="ADT2374" s="0"/>
      <c r="ADU2374" s="0"/>
      <c r="ADV2374" s="0"/>
      <c r="ADW2374" s="0"/>
      <c r="ADX2374" s="0"/>
      <c r="ADY2374" s="0"/>
      <c r="ADZ2374" s="0"/>
      <c r="AEA2374" s="0"/>
      <c r="AEB2374" s="0"/>
      <c r="AEC2374" s="0"/>
      <c r="AED2374" s="0"/>
      <c r="AEE2374" s="0"/>
      <c r="AEF2374" s="0"/>
      <c r="AEG2374" s="0"/>
      <c r="AEH2374" s="0"/>
      <c r="AEI2374" s="0"/>
      <c r="AEJ2374" s="0"/>
      <c r="AEK2374" s="0"/>
      <c r="AEL2374" s="0"/>
      <c r="AEM2374" s="0"/>
      <c r="AEN2374" s="0"/>
      <c r="AEO2374" s="0"/>
      <c r="AEP2374" s="0"/>
      <c r="AEQ2374" s="0"/>
      <c r="AER2374" s="0"/>
      <c r="AES2374" s="0"/>
      <c r="AET2374" s="0"/>
      <c r="AEU2374" s="0"/>
      <c r="AEV2374" s="0"/>
      <c r="AEW2374" s="0"/>
      <c r="AEX2374" s="0"/>
      <c r="AEY2374" s="0"/>
      <c r="AEZ2374" s="0"/>
      <c r="AFA2374" s="0"/>
      <c r="AFB2374" s="0"/>
      <c r="AFC2374" s="0"/>
      <c r="AFD2374" s="0"/>
      <c r="AFE2374" s="0"/>
      <c r="AFF2374" s="0"/>
      <c r="AFG2374" s="0"/>
      <c r="AFH2374" s="0"/>
      <c r="AFI2374" s="0"/>
      <c r="AFJ2374" s="0"/>
      <c r="AFK2374" s="0"/>
      <c r="AFL2374" s="0"/>
      <c r="AFM2374" s="0"/>
      <c r="AFN2374" s="0"/>
      <c r="AFO2374" s="0"/>
      <c r="AFP2374" s="0"/>
      <c r="AFQ2374" s="0"/>
      <c r="AFR2374" s="0"/>
      <c r="AFS2374" s="0"/>
      <c r="AFT2374" s="0"/>
      <c r="AFU2374" s="0"/>
      <c r="AFV2374" s="0"/>
      <c r="AFW2374" s="0"/>
      <c r="AFX2374" s="0"/>
      <c r="AFY2374" s="0"/>
      <c r="AFZ2374" s="0"/>
      <c r="AGA2374" s="0"/>
      <c r="AGB2374" s="0"/>
      <c r="AGC2374" s="0"/>
      <c r="AGD2374" s="0"/>
      <c r="AGE2374" s="0"/>
      <c r="AGF2374" s="0"/>
      <c r="AGG2374" s="0"/>
      <c r="AGH2374" s="0"/>
      <c r="AGI2374" s="0"/>
      <c r="AGJ2374" s="0"/>
      <c r="AGK2374" s="0"/>
      <c r="AGL2374" s="0"/>
      <c r="AGM2374" s="0"/>
      <c r="AGN2374" s="0"/>
      <c r="AGO2374" s="0"/>
      <c r="AGP2374" s="0"/>
      <c r="AGQ2374" s="0"/>
      <c r="AGR2374" s="0"/>
      <c r="AGS2374" s="0"/>
      <c r="AGT2374" s="0"/>
      <c r="AGU2374" s="0"/>
      <c r="AGV2374" s="0"/>
      <c r="AGW2374" s="0"/>
      <c r="AGX2374" s="0"/>
      <c r="AGY2374" s="0"/>
      <c r="AGZ2374" s="0"/>
      <c r="AHA2374" s="0"/>
      <c r="AHB2374" s="0"/>
      <c r="AHC2374" s="0"/>
      <c r="AHD2374" s="0"/>
      <c r="AHE2374" s="0"/>
      <c r="AHF2374" s="0"/>
      <c r="AHG2374" s="0"/>
      <c r="AHH2374" s="0"/>
      <c r="AHI2374" s="0"/>
      <c r="AHJ2374" s="0"/>
      <c r="AHK2374" s="0"/>
      <c r="AHL2374" s="0"/>
      <c r="AHM2374" s="0"/>
      <c r="AHN2374" s="0"/>
      <c r="AHO2374" s="0"/>
      <c r="AHP2374" s="0"/>
      <c r="AHQ2374" s="0"/>
      <c r="AHR2374" s="0"/>
      <c r="AHS2374" s="0"/>
      <c r="AHT2374" s="0"/>
      <c r="AHU2374" s="0"/>
      <c r="AHV2374" s="0"/>
      <c r="AHW2374" s="0"/>
      <c r="AHX2374" s="0"/>
      <c r="AHY2374" s="0"/>
      <c r="AHZ2374" s="0"/>
      <c r="AIA2374" s="0"/>
      <c r="AIB2374" s="0"/>
      <c r="AIC2374" s="0"/>
      <c r="AID2374" s="0"/>
      <c r="AIE2374" s="0"/>
      <c r="AIF2374" s="0"/>
      <c r="AIG2374" s="0"/>
      <c r="AIH2374" s="0"/>
      <c r="AII2374" s="0"/>
      <c r="AIJ2374" s="0"/>
      <c r="AIK2374" s="0"/>
      <c r="AIL2374" s="0"/>
      <c r="AIM2374" s="0"/>
      <c r="AIN2374" s="0"/>
      <c r="AIO2374" s="0"/>
      <c r="AIP2374" s="0"/>
      <c r="AIQ2374" s="0"/>
      <c r="AIR2374" s="0"/>
      <c r="AIS2374" s="0"/>
      <c r="AIT2374" s="0"/>
      <c r="AIU2374" s="0"/>
      <c r="AIV2374" s="0"/>
      <c r="AIW2374" s="0"/>
      <c r="AIX2374" s="0"/>
      <c r="AIY2374" s="0"/>
      <c r="AIZ2374" s="0"/>
      <c r="AJA2374" s="0"/>
      <c r="AJB2374" s="0"/>
      <c r="AJC2374" s="0"/>
      <c r="AJD2374" s="0"/>
      <c r="AJE2374" s="0"/>
      <c r="AJF2374" s="0"/>
      <c r="AJG2374" s="0"/>
      <c r="AJH2374" s="0"/>
      <c r="AJI2374" s="0"/>
      <c r="AJJ2374" s="0"/>
      <c r="AJK2374" s="0"/>
      <c r="AJL2374" s="0"/>
      <c r="AJM2374" s="0"/>
      <c r="AJN2374" s="0"/>
      <c r="AJO2374" s="0"/>
      <c r="AJP2374" s="0"/>
      <c r="AJQ2374" s="0"/>
      <c r="AJR2374" s="0"/>
      <c r="AJS2374" s="0"/>
      <c r="AJT2374" s="0"/>
      <c r="AJU2374" s="0"/>
      <c r="AJV2374" s="0"/>
      <c r="AJW2374" s="0"/>
      <c r="AJX2374" s="0"/>
      <c r="AJY2374" s="0"/>
      <c r="AJZ2374" s="0"/>
      <c r="AKA2374" s="0"/>
      <c r="AKB2374" s="0"/>
      <c r="AKC2374" s="0"/>
      <c r="AKD2374" s="0"/>
      <c r="AKE2374" s="0"/>
      <c r="AKF2374" s="0"/>
      <c r="AKG2374" s="0"/>
      <c r="AKH2374" s="0"/>
      <c r="AKI2374" s="0"/>
      <c r="AKJ2374" s="0"/>
      <c r="AKK2374" s="0"/>
      <c r="AKL2374" s="0"/>
      <c r="AKM2374" s="0"/>
      <c r="AKN2374" s="0"/>
      <c r="AKO2374" s="0"/>
      <c r="AKP2374" s="0"/>
      <c r="AKQ2374" s="0"/>
      <c r="AKR2374" s="0"/>
      <c r="AKS2374" s="0"/>
      <c r="AKT2374" s="0"/>
      <c r="AKU2374" s="0"/>
      <c r="AKV2374" s="0"/>
      <c r="AKW2374" s="0"/>
      <c r="AKX2374" s="0"/>
      <c r="AKY2374" s="0"/>
      <c r="AKZ2374" s="0"/>
      <c r="ALA2374" s="0"/>
      <c r="ALB2374" s="0"/>
      <c r="ALC2374" s="0"/>
      <c r="ALD2374" s="0"/>
      <c r="ALE2374" s="0"/>
      <c r="ALF2374" s="0"/>
      <c r="ALG2374" s="0"/>
      <c r="ALH2374" s="0"/>
      <c r="ALI2374" s="0"/>
      <c r="ALJ2374" s="0"/>
      <c r="ALK2374" s="0"/>
      <c r="ALL2374" s="0"/>
      <c r="ALM2374" s="0"/>
      <c r="ALN2374" s="0"/>
      <c r="ALO2374" s="0"/>
      <c r="ALP2374" s="0"/>
      <c r="ALQ2374" s="0"/>
      <c r="ALR2374" s="0"/>
      <c r="ALS2374" s="0"/>
      <c r="ALT2374" s="0"/>
      <c r="ALU2374" s="0"/>
      <c r="ALV2374" s="0"/>
      <c r="ALW2374" s="0"/>
      <c r="ALX2374" s="0"/>
      <c r="ALY2374" s="0"/>
      <c r="ALZ2374" s="0"/>
      <c r="AMA2374" s="0"/>
      <c r="AMB2374" s="0"/>
      <c r="AMC2374" s="0"/>
      <c r="AMD2374" s="0"/>
      <c r="AME2374" s="0"/>
      <c r="AMF2374" s="0"/>
      <c r="AMG2374" s="0"/>
      <c r="AMH2374" s="0"/>
      <c r="AMI2374" s="0"/>
      <c r="AMJ2374" s="0"/>
    </row>
    <row r="2375" customFormat="false" ht="15" hidden="false" customHeight="true" outlineLevel="0" collapsed="false">
      <c r="A2375" s="1" t="n">
        <v>2372</v>
      </c>
      <c r="B2375" s="1" t="s">
        <v>14292</v>
      </c>
      <c r="C2375" s="1" t="s">
        <v>14658</v>
      </c>
      <c r="D2375" s="1" t="s">
        <v>14659</v>
      </c>
      <c r="E2375" s="1" t="s">
        <v>14665</v>
      </c>
      <c r="F2375" s="2" t="s">
        <v>14666</v>
      </c>
      <c r="G2375" s="1" t="s">
        <v>14667</v>
      </c>
      <c r="H2375" s="1" t="s">
        <v>14668</v>
      </c>
      <c r="I2375" s="1" t="s">
        <v>14669</v>
      </c>
      <c r="J2375" s="1" t="s">
        <v>7196</v>
      </c>
      <c r="K2375" s="4" t="s">
        <v>107</v>
      </c>
      <c r="L2375" s="4" t="s">
        <v>108</v>
      </c>
      <c r="M2375" s="4" t="s">
        <v>170</v>
      </c>
      <c r="N2375" s="4" t="s">
        <v>110</v>
      </c>
      <c r="O2375" s="4" t="s">
        <v>110</v>
      </c>
      <c r="P2375" s="4" t="s">
        <v>110</v>
      </c>
      <c r="Q2375" s="4" t="s">
        <v>110</v>
      </c>
      <c r="R2375" s="4" t="s">
        <v>110</v>
      </c>
      <c r="S2375" s="4" t="s">
        <v>110</v>
      </c>
      <c r="T2375" s="4" t="s">
        <v>110</v>
      </c>
      <c r="U2375" s="4" t="s">
        <v>110</v>
      </c>
      <c r="V2375" s="4" t="s">
        <v>110</v>
      </c>
      <c r="W2375" s="4" t="s">
        <v>110</v>
      </c>
      <c r="X2375" s="4" t="s">
        <v>110</v>
      </c>
      <c r="Y2375" s="4" t="s">
        <v>110</v>
      </c>
      <c r="Z2375" s="4" t="s">
        <v>110</v>
      </c>
      <c r="AA2375" s="4" t="s">
        <v>110</v>
      </c>
      <c r="AB2375" s="4" t="s">
        <v>110</v>
      </c>
      <c r="AC2375" s="4" t="s">
        <v>110</v>
      </c>
      <c r="AD2375" s="4" t="s">
        <v>110</v>
      </c>
      <c r="AE2375" s="4" t="s">
        <v>110</v>
      </c>
      <c r="AF2375" s="4" t="s">
        <v>110</v>
      </c>
      <c r="AG2375" s="4" t="s">
        <v>110</v>
      </c>
      <c r="AH2375" s="4" t="s">
        <v>110</v>
      </c>
      <c r="AI2375" s="4" t="s">
        <v>110</v>
      </c>
      <c r="AJ2375" s="4" t="s">
        <v>110</v>
      </c>
      <c r="AK2375" s="4" t="s">
        <v>110</v>
      </c>
      <c r="AL2375" s="4" t="s">
        <v>110</v>
      </c>
      <c r="AM2375" s="4" t="s">
        <v>110</v>
      </c>
      <c r="AN2375" s="4" t="s">
        <v>110</v>
      </c>
      <c r="AO2375" s="4" t="s">
        <v>110</v>
      </c>
      <c r="AP2375" s="4" t="s">
        <v>110</v>
      </c>
      <c r="AQ2375" s="4" t="s">
        <v>110</v>
      </c>
      <c r="AR2375" s="4" t="s">
        <v>110</v>
      </c>
      <c r="AS2375" s="4" t="s">
        <v>110</v>
      </c>
      <c r="AT2375" s="4" t="s">
        <v>110</v>
      </c>
      <c r="AU2375" s="4" t="s">
        <v>110</v>
      </c>
      <c r="AV2375" s="4" t="s">
        <v>110</v>
      </c>
      <c r="AW2375" s="4" t="s">
        <v>110</v>
      </c>
      <c r="AX2375" s="0"/>
      <c r="AY2375" s="4" t="s">
        <v>326</v>
      </c>
      <c r="AZ2375" s="4" t="s">
        <v>326</v>
      </c>
      <c r="BA2375" s="4" t="s">
        <v>326</v>
      </c>
      <c r="BB2375" s="4"/>
      <c r="BC2375" s="4"/>
      <c r="BD2375" s="4"/>
      <c r="BE2375" s="0"/>
      <c r="BF2375" s="0"/>
      <c r="BG2375" s="0"/>
      <c r="BH2375" s="0"/>
      <c r="BI2375" s="0"/>
      <c r="BJ2375" s="4"/>
      <c r="BK2375" s="4" t="s">
        <v>85</v>
      </c>
      <c r="BL2375" s="4"/>
      <c r="BM2375" s="4" t="s">
        <v>85</v>
      </c>
      <c r="BN2375" s="4"/>
      <c r="BO2375" s="0"/>
      <c r="BP2375" s="0"/>
      <c r="BQ2375" s="4" t="s">
        <v>85</v>
      </c>
      <c r="BR2375" s="1"/>
      <c r="BS2375" s="1" t="s">
        <v>4408</v>
      </c>
      <c r="BT2375" s="0"/>
      <c r="BU2375" s="0"/>
      <c r="BV2375" s="0"/>
      <c r="BW2375" s="0"/>
      <c r="BX2375" s="0"/>
      <c r="BY2375" s="0"/>
      <c r="BZ2375" s="1" t="s">
        <v>592</v>
      </c>
      <c r="CA2375" s="1" t="s">
        <v>592</v>
      </c>
      <c r="CB2375" s="0"/>
      <c r="CC2375" s="0"/>
      <c r="CD2375" s="1" t="s">
        <v>110</v>
      </c>
      <c r="CE2375" s="1" t="s">
        <v>110</v>
      </c>
      <c r="CF2375" s="1" t="s">
        <v>110</v>
      </c>
      <c r="CG2375" s="1" t="s">
        <v>110</v>
      </c>
      <c r="CH2375" s="1" t="s">
        <v>110</v>
      </c>
      <c r="CI2375" s="1" t="s">
        <v>110</v>
      </c>
      <c r="CJ2375" s="0"/>
      <c r="CK2375" s="0"/>
      <c r="CL2375" s="0"/>
      <c r="CM2375" s="0"/>
      <c r="CN2375" s="0"/>
      <c r="CO2375" s="0"/>
      <c r="CP2375" s="0"/>
      <c r="CQ2375" s="0"/>
      <c r="CR2375" s="0"/>
      <c r="CS2375" s="0"/>
      <c r="CT2375" s="0"/>
      <c r="CU2375" s="0"/>
      <c r="CV2375" s="0"/>
      <c r="CW2375" s="0"/>
      <c r="CX2375" s="0"/>
      <c r="CY2375" s="0"/>
      <c r="CZ2375" s="0"/>
      <c r="DA2375" s="0"/>
      <c r="DB2375" s="0"/>
      <c r="DC2375" s="0"/>
      <c r="DD2375" s="0"/>
      <c r="DE2375" s="0"/>
      <c r="DF2375" s="0"/>
      <c r="DG2375" s="0"/>
      <c r="DH2375" s="0"/>
      <c r="DI2375" s="0"/>
      <c r="DJ2375" s="0"/>
      <c r="DK2375" s="0"/>
      <c r="DL2375" s="0"/>
      <c r="DM2375" s="0"/>
      <c r="DN2375" s="0"/>
      <c r="DO2375" s="0"/>
      <c r="DP2375" s="0"/>
      <c r="DQ2375" s="0"/>
      <c r="DR2375" s="0"/>
      <c r="DS2375" s="0"/>
      <c r="DT2375" s="0"/>
      <c r="DU2375" s="0"/>
      <c r="DV2375" s="0"/>
      <c r="DW2375" s="0"/>
      <c r="DX2375" s="0"/>
      <c r="DY2375" s="0"/>
      <c r="DZ2375" s="0"/>
      <c r="EA2375" s="0"/>
      <c r="EB2375" s="0"/>
      <c r="EC2375" s="0"/>
      <c r="ED2375" s="0"/>
      <c r="EE2375" s="0"/>
      <c r="EF2375" s="0"/>
      <c r="EG2375" s="0"/>
      <c r="EH2375" s="0"/>
      <c r="EI2375" s="0"/>
      <c r="EJ2375" s="0"/>
      <c r="EK2375" s="0"/>
      <c r="EL2375" s="0"/>
      <c r="EM2375" s="0"/>
      <c r="EN2375" s="0"/>
      <c r="EO2375" s="0"/>
      <c r="EP2375" s="0"/>
      <c r="EQ2375" s="0"/>
      <c r="ER2375" s="0"/>
      <c r="ES2375" s="0"/>
      <c r="ET2375" s="0"/>
      <c r="EU2375" s="0"/>
      <c r="EV2375" s="0"/>
      <c r="EW2375" s="0"/>
      <c r="EX2375" s="0"/>
      <c r="EY2375" s="0"/>
      <c r="EZ2375" s="0"/>
      <c r="FA2375" s="0"/>
      <c r="FB2375" s="0"/>
      <c r="FC2375" s="0"/>
      <c r="FD2375" s="0"/>
      <c r="FE2375" s="0"/>
      <c r="FF2375" s="0"/>
      <c r="FG2375" s="0"/>
      <c r="FH2375" s="0"/>
      <c r="FI2375" s="0"/>
      <c r="FJ2375" s="0"/>
      <c r="FK2375" s="0"/>
      <c r="FL2375" s="0"/>
      <c r="FM2375" s="0"/>
      <c r="FN2375" s="0"/>
      <c r="FO2375" s="0"/>
      <c r="FP2375" s="0"/>
      <c r="FQ2375" s="0"/>
      <c r="FR2375" s="0"/>
      <c r="FS2375" s="0"/>
      <c r="FT2375" s="0"/>
      <c r="FU2375" s="0"/>
      <c r="FV2375" s="0"/>
      <c r="FW2375" s="0"/>
      <c r="FX2375" s="0"/>
      <c r="FY2375" s="0"/>
      <c r="FZ2375" s="0"/>
      <c r="GA2375" s="0"/>
      <c r="GB2375" s="0"/>
      <c r="GC2375" s="0"/>
      <c r="GD2375" s="0"/>
      <c r="GE2375" s="0"/>
      <c r="GF2375" s="0"/>
      <c r="GG2375" s="0"/>
      <c r="GH2375" s="0"/>
      <c r="GI2375" s="0"/>
      <c r="GJ2375" s="0"/>
      <c r="GK2375" s="0"/>
      <c r="GL2375" s="0"/>
      <c r="GM2375" s="0"/>
      <c r="GN2375" s="0"/>
      <c r="GO2375" s="0"/>
      <c r="GP2375" s="0"/>
      <c r="GQ2375" s="0"/>
      <c r="GR2375" s="0"/>
      <c r="GS2375" s="0"/>
      <c r="GT2375" s="0"/>
      <c r="GU2375" s="0"/>
      <c r="GV2375" s="0"/>
      <c r="GW2375" s="0"/>
      <c r="GX2375" s="0"/>
      <c r="GY2375" s="0"/>
      <c r="GZ2375" s="0"/>
      <c r="HA2375" s="0"/>
      <c r="HB2375" s="0"/>
      <c r="HC2375" s="0"/>
      <c r="HD2375" s="0"/>
      <c r="HE2375" s="0"/>
      <c r="HF2375" s="0"/>
      <c r="HG2375" s="0"/>
      <c r="HH2375" s="0"/>
      <c r="HI2375" s="0"/>
      <c r="HJ2375" s="0"/>
      <c r="HK2375" s="0"/>
      <c r="HL2375" s="0"/>
      <c r="HM2375" s="0"/>
      <c r="HN2375" s="0"/>
      <c r="HO2375" s="0"/>
      <c r="HP2375" s="0"/>
      <c r="HQ2375" s="0"/>
      <c r="HR2375" s="0"/>
      <c r="HS2375" s="0"/>
      <c r="HT2375" s="0"/>
      <c r="HU2375" s="0"/>
      <c r="HV2375" s="0"/>
      <c r="HW2375" s="0"/>
      <c r="HX2375" s="0"/>
      <c r="HY2375" s="0"/>
      <c r="HZ2375" s="0"/>
      <c r="IA2375" s="0"/>
      <c r="IB2375" s="0"/>
      <c r="IC2375" s="0"/>
      <c r="ID2375" s="0"/>
      <c r="IE2375" s="0"/>
      <c r="IF2375" s="0"/>
      <c r="IG2375" s="0"/>
      <c r="IH2375" s="0"/>
      <c r="II2375" s="0"/>
      <c r="IJ2375" s="0"/>
      <c r="IK2375" s="0"/>
      <c r="IL2375" s="0"/>
      <c r="IM2375" s="0"/>
      <c r="IN2375" s="0"/>
      <c r="IO2375" s="0"/>
      <c r="IP2375" s="0"/>
      <c r="IQ2375" s="0"/>
      <c r="IR2375" s="0"/>
      <c r="IS2375" s="0"/>
      <c r="IT2375" s="0"/>
      <c r="IU2375" s="0"/>
      <c r="IV2375" s="0"/>
      <c r="IW2375" s="0"/>
      <c r="IX2375" s="0"/>
      <c r="IY2375" s="0"/>
      <c r="IZ2375" s="0"/>
      <c r="JA2375" s="0"/>
      <c r="JB2375" s="0"/>
      <c r="JC2375" s="0"/>
      <c r="JD2375" s="0"/>
      <c r="JE2375" s="0"/>
      <c r="JF2375" s="0"/>
      <c r="JG2375" s="0"/>
      <c r="JH2375" s="0"/>
      <c r="JI2375" s="0"/>
      <c r="JJ2375" s="0"/>
      <c r="JK2375" s="0"/>
      <c r="JL2375" s="0"/>
      <c r="JM2375" s="0"/>
      <c r="JN2375" s="0"/>
      <c r="JO2375" s="0"/>
      <c r="JP2375" s="0"/>
      <c r="JQ2375" s="0"/>
      <c r="JR2375" s="0"/>
      <c r="JS2375" s="0"/>
      <c r="JT2375" s="0"/>
      <c r="JU2375" s="0"/>
      <c r="JV2375" s="0"/>
      <c r="JW2375" s="0"/>
      <c r="JX2375" s="0"/>
      <c r="JY2375" s="0"/>
      <c r="JZ2375" s="0"/>
      <c r="KA2375" s="0"/>
      <c r="KB2375" s="0"/>
      <c r="KC2375" s="0"/>
      <c r="KD2375" s="0"/>
      <c r="KE2375" s="0"/>
      <c r="KF2375" s="0"/>
      <c r="KG2375" s="0"/>
      <c r="KH2375" s="0"/>
      <c r="KI2375" s="0"/>
      <c r="KJ2375" s="0"/>
      <c r="KK2375" s="0"/>
      <c r="KL2375" s="0"/>
      <c r="KM2375" s="0"/>
      <c r="KN2375" s="0"/>
      <c r="KO2375" s="0"/>
      <c r="KP2375" s="0"/>
      <c r="KQ2375" s="0"/>
      <c r="KR2375" s="0"/>
      <c r="KS2375" s="0"/>
      <c r="KT2375" s="0"/>
      <c r="KU2375" s="0"/>
      <c r="KV2375" s="0"/>
      <c r="KW2375" s="0"/>
      <c r="KX2375" s="0"/>
      <c r="KY2375" s="0"/>
      <c r="KZ2375" s="0"/>
      <c r="LA2375" s="0"/>
      <c r="LB2375" s="0"/>
      <c r="LC2375" s="0"/>
      <c r="LD2375" s="0"/>
      <c r="LE2375" s="0"/>
      <c r="LF2375" s="0"/>
      <c r="LG2375" s="0"/>
      <c r="LH2375" s="0"/>
      <c r="LI2375" s="0"/>
      <c r="LJ2375" s="0"/>
      <c r="LK2375" s="0"/>
      <c r="LL2375" s="0"/>
      <c r="LM2375" s="0"/>
      <c r="LN2375" s="0"/>
      <c r="LO2375" s="0"/>
      <c r="LP2375" s="0"/>
      <c r="LQ2375" s="0"/>
      <c r="LR2375" s="0"/>
      <c r="LS2375" s="0"/>
      <c r="LT2375" s="0"/>
      <c r="LU2375" s="0"/>
      <c r="LV2375" s="0"/>
      <c r="LW2375" s="0"/>
      <c r="LX2375" s="0"/>
      <c r="LY2375" s="0"/>
      <c r="LZ2375" s="0"/>
      <c r="MA2375" s="0"/>
      <c r="MB2375" s="0"/>
      <c r="MC2375" s="0"/>
      <c r="MD2375" s="0"/>
      <c r="ME2375" s="0"/>
      <c r="MF2375" s="0"/>
      <c r="MG2375" s="0"/>
      <c r="MH2375" s="0"/>
      <c r="MI2375" s="0"/>
      <c r="MJ2375" s="0"/>
      <c r="MK2375" s="0"/>
      <c r="ML2375" s="0"/>
      <c r="MM2375" s="0"/>
      <c r="MN2375" s="0"/>
      <c r="MO2375" s="0"/>
      <c r="MP2375" s="0"/>
      <c r="MQ2375" s="0"/>
      <c r="MR2375" s="0"/>
      <c r="MS2375" s="0"/>
      <c r="MT2375" s="0"/>
      <c r="MU2375" s="0"/>
      <c r="MV2375" s="0"/>
      <c r="MW2375" s="0"/>
      <c r="MX2375" s="0"/>
      <c r="MY2375" s="0"/>
      <c r="MZ2375" s="0"/>
      <c r="NA2375" s="0"/>
      <c r="NB2375" s="0"/>
      <c r="NC2375" s="0"/>
      <c r="ND2375" s="0"/>
      <c r="NE2375" s="0"/>
      <c r="NF2375" s="0"/>
      <c r="NG2375" s="0"/>
      <c r="NH2375" s="0"/>
      <c r="NI2375" s="0"/>
      <c r="NJ2375" s="0"/>
      <c r="NK2375" s="0"/>
      <c r="NL2375" s="0"/>
      <c r="NM2375" s="0"/>
      <c r="NN2375" s="0"/>
      <c r="NO2375" s="0"/>
      <c r="NP2375" s="0"/>
      <c r="NQ2375" s="0"/>
      <c r="NR2375" s="0"/>
      <c r="NS2375" s="0"/>
      <c r="NT2375" s="0"/>
      <c r="NU2375" s="0"/>
      <c r="NV2375" s="0"/>
      <c r="NW2375" s="0"/>
      <c r="NX2375" s="0"/>
      <c r="NY2375" s="0"/>
      <c r="NZ2375" s="0"/>
      <c r="OA2375" s="0"/>
      <c r="OB2375" s="0"/>
      <c r="OC2375" s="0"/>
      <c r="OD2375" s="0"/>
      <c r="OE2375" s="0"/>
      <c r="OF2375" s="0"/>
      <c r="OG2375" s="0"/>
      <c r="OH2375" s="0"/>
      <c r="OI2375" s="0"/>
      <c r="OJ2375" s="0"/>
      <c r="OK2375" s="0"/>
      <c r="OL2375" s="0"/>
      <c r="OM2375" s="0"/>
      <c r="ON2375" s="0"/>
      <c r="OO2375" s="0"/>
      <c r="OP2375" s="0"/>
      <c r="OQ2375" s="0"/>
      <c r="OR2375" s="0"/>
      <c r="OS2375" s="0"/>
      <c r="OT2375" s="0"/>
      <c r="OU2375" s="0"/>
      <c r="OV2375" s="0"/>
      <c r="OW2375" s="0"/>
      <c r="OX2375" s="0"/>
      <c r="OY2375" s="0"/>
      <c r="OZ2375" s="0"/>
      <c r="PA2375" s="0"/>
      <c r="PB2375" s="0"/>
      <c r="PC2375" s="0"/>
      <c r="PD2375" s="0"/>
      <c r="PE2375" s="0"/>
      <c r="PF2375" s="0"/>
      <c r="PG2375" s="0"/>
      <c r="PH2375" s="0"/>
      <c r="PI2375" s="0"/>
      <c r="PJ2375" s="0"/>
      <c r="PK2375" s="0"/>
      <c r="PL2375" s="0"/>
      <c r="PM2375" s="0"/>
      <c r="PN2375" s="0"/>
      <c r="PO2375" s="0"/>
      <c r="PP2375" s="0"/>
      <c r="PQ2375" s="0"/>
      <c r="PR2375" s="0"/>
      <c r="PS2375" s="0"/>
      <c r="PT2375" s="0"/>
      <c r="PU2375" s="0"/>
      <c r="PV2375" s="0"/>
      <c r="PW2375" s="0"/>
      <c r="PX2375" s="0"/>
      <c r="PY2375" s="0"/>
      <c r="PZ2375" s="0"/>
      <c r="QA2375" s="0"/>
      <c r="QB2375" s="0"/>
      <c r="QC2375" s="0"/>
      <c r="QD2375" s="0"/>
      <c r="QE2375" s="0"/>
      <c r="QF2375" s="0"/>
      <c r="QG2375" s="0"/>
      <c r="QH2375" s="0"/>
      <c r="QI2375" s="0"/>
      <c r="QJ2375" s="0"/>
      <c r="QK2375" s="0"/>
      <c r="QL2375" s="0"/>
      <c r="QM2375" s="0"/>
      <c r="QN2375" s="0"/>
      <c r="QO2375" s="0"/>
      <c r="QP2375" s="0"/>
      <c r="QQ2375" s="0"/>
      <c r="QR2375" s="0"/>
      <c r="QS2375" s="0"/>
      <c r="QT2375" s="0"/>
      <c r="QU2375" s="0"/>
      <c r="QV2375" s="0"/>
      <c r="QW2375" s="0"/>
      <c r="QX2375" s="0"/>
      <c r="QY2375" s="0"/>
      <c r="QZ2375" s="0"/>
      <c r="RA2375" s="0"/>
      <c r="RB2375" s="0"/>
      <c r="RC2375" s="0"/>
      <c r="RD2375" s="0"/>
      <c r="RE2375" s="0"/>
      <c r="RF2375" s="0"/>
      <c r="RG2375" s="0"/>
      <c r="RH2375" s="0"/>
      <c r="RI2375" s="0"/>
      <c r="RJ2375" s="0"/>
      <c r="RK2375" s="0"/>
      <c r="RL2375" s="0"/>
      <c r="RM2375" s="0"/>
      <c r="RN2375" s="0"/>
      <c r="RO2375" s="0"/>
      <c r="RP2375" s="0"/>
      <c r="RQ2375" s="0"/>
      <c r="RR2375" s="0"/>
      <c r="RS2375" s="0"/>
      <c r="RT2375" s="0"/>
      <c r="RU2375" s="0"/>
      <c r="RV2375" s="0"/>
      <c r="RW2375" s="0"/>
      <c r="RX2375" s="0"/>
      <c r="RY2375" s="0"/>
      <c r="RZ2375" s="0"/>
      <c r="SA2375" s="0"/>
      <c r="SB2375" s="0"/>
      <c r="SC2375" s="0"/>
      <c r="SD2375" s="0"/>
      <c r="SE2375" s="0"/>
      <c r="SF2375" s="0"/>
      <c r="SG2375" s="0"/>
      <c r="SH2375" s="0"/>
      <c r="SI2375" s="0"/>
      <c r="SJ2375" s="0"/>
      <c r="SK2375" s="0"/>
      <c r="SL2375" s="0"/>
      <c r="SM2375" s="0"/>
      <c r="SN2375" s="0"/>
      <c r="SO2375" s="0"/>
      <c r="SP2375" s="0"/>
      <c r="SQ2375" s="0"/>
      <c r="SR2375" s="0"/>
      <c r="SS2375" s="0"/>
      <c r="ST2375" s="0"/>
      <c r="SU2375" s="0"/>
      <c r="SV2375" s="0"/>
      <c r="SW2375" s="0"/>
      <c r="SX2375" s="0"/>
      <c r="SY2375" s="0"/>
      <c r="SZ2375" s="0"/>
      <c r="TA2375" s="0"/>
      <c r="TB2375" s="0"/>
      <c r="TC2375" s="0"/>
      <c r="TD2375" s="0"/>
      <c r="TE2375" s="0"/>
      <c r="TF2375" s="0"/>
      <c r="TG2375" s="0"/>
      <c r="TH2375" s="0"/>
      <c r="TI2375" s="0"/>
      <c r="TJ2375" s="0"/>
      <c r="TK2375" s="0"/>
      <c r="TL2375" s="0"/>
      <c r="TM2375" s="0"/>
      <c r="TN2375" s="0"/>
      <c r="TO2375" s="0"/>
      <c r="TP2375" s="0"/>
      <c r="TQ2375" s="0"/>
      <c r="TR2375" s="0"/>
      <c r="TS2375" s="0"/>
      <c r="TT2375" s="0"/>
      <c r="TU2375" s="0"/>
      <c r="TV2375" s="0"/>
      <c r="TW2375" s="0"/>
      <c r="TX2375" s="0"/>
      <c r="TY2375" s="0"/>
      <c r="TZ2375" s="0"/>
      <c r="UA2375" s="0"/>
      <c r="UB2375" s="0"/>
      <c r="UC2375" s="0"/>
      <c r="UD2375" s="0"/>
      <c r="UE2375" s="0"/>
      <c r="UF2375" s="0"/>
      <c r="UG2375" s="0"/>
      <c r="UH2375" s="0"/>
      <c r="UI2375" s="0"/>
      <c r="UJ2375" s="0"/>
      <c r="UK2375" s="0"/>
      <c r="UL2375" s="0"/>
      <c r="UM2375" s="0"/>
      <c r="UN2375" s="0"/>
      <c r="UO2375" s="0"/>
      <c r="UP2375" s="0"/>
      <c r="UQ2375" s="0"/>
      <c r="UR2375" s="0"/>
      <c r="US2375" s="0"/>
      <c r="UT2375" s="0"/>
      <c r="UU2375" s="0"/>
      <c r="UV2375" s="0"/>
      <c r="UW2375" s="0"/>
      <c r="UX2375" s="0"/>
      <c r="UY2375" s="0"/>
      <c r="UZ2375" s="0"/>
      <c r="VA2375" s="0"/>
      <c r="VB2375" s="0"/>
      <c r="VC2375" s="0"/>
      <c r="VD2375" s="0"/>
      <c r="VE2375" s="0"/>
      <c r="VF2375" s="0"/>
      <c r="VG2375" s="0"/>
      <c r="VH2375" s="0"/>
      <c r="VI2375" s="0"/>
      <c r="VJ2375" s="0"/>
      <c r="VK2375" s="0"/>
      <c r="VL2375" s="0"/>
      <c r="VM2375" s="0"/>
      <c r="VN2375" s="0"/>
      <c r="VO2375" s="0"/>
      <c r="VP2375" s="0"/>
      <c r="VQ2375" s="0"/>
      <c r="VR2375" s="0"/>
      <c r="VS2375" s="0"/>
      <c r="VT2375" s="0"/>
      <c r="VU2375" s="0"/>
      <c r="VV2375" s="0"/>
      <c r="VW2375" s="0"/>
      <c r="VX2375" s="0"/>
      <c r="VY2375" s="0"/>
      <c r="VZ2375" s="0"/>
      <c r="WA2375" s="0"/>
      <c r="WB2375" s="0"/>
      <c r="WC2375" s="0"/>
      <c r="WD2375" s="0"/>
      <c r="WE2375" s="0"/>
      <c r="WF2375" s="0"/>
      <c r="WG2375" s="0"/>
      <c r="WH2375" s="0"/>
      <c r="WI2375" s="0"/>
      <c r="WJ2375" s="0"/>
      <c r="WK2375" s="0"/>
      <c r="WL2375" s="0"/>
      <c r="WM2375" s="0"/>
      <c r="WN2375" s="0"/>
      <c r="WO2375" s="0"/>
      <c r="WP2375" s="0"/>
      <c r="WQ2375" s="0"/>
      <c r="WR2375" s="0"/>
      <c r="WS2375" s="0"/>
      <c r="WT2375" s="0"/>
      <c r="WU2375" s="0"/>
      <c r="WV2375" s="0"/>
      <c r="WW2375" s="0"/>
      <c r="WX2375" s="0"/>
      <c r="WY2375" s="0"/>
      <c r="WZ2375" s="0"/>
      <c r="XA2375" s="0"/>
      <c r="XB2375" s="0"/>
      <c r="XC2375" s="0"/>
      <c r="XD2375" s="0"/>
      <c r="XE2375" s="0"/>
      <c r="XF2375" s="0"/>
      <c r="XG2375" s="0"/>
      <c r="XH2375" s="0"/>
      <c r="XI2375" s="0"/>
      <c r="XJ2375" s="0"/>
      <c r="XK2375" s="0"/>
      <c r="XL2375" s="0"/>
      <c r="XM2375" s="0"/>
      <c r="XN2375" s="0"/>
      <c r="XO2375" s="0"/>
      <c r="XP2375" s="0"/>
      <c r="XQ2375" s="0"/>
      <c r="XR2375" s="0"/>
      <c r="XS2375" s="0"/>
      <c r="XT2375" s="0"/>
      <c r="XU2375" s="0"/>
      <c r="XV2375" s="0"/>
      <c r="XW2375" s="0"/>
      <c r="XX2375" s="0"/>
      <c r="XY2375" s="0"/>
      <c r="XZ2375" s="0"/>
      <c r="YA2375" s="0"/>
      <c r="YB2375" s="0"/>
      <c r="YC2375" s="0"/>
      <c r="YD2375" s="0"/>
      <c r="YE2375" s="0"/>
      <c r="YF2375" s="0"/>
      <c r="YG2375" s="0"/>
      <c r="YH2375" s="0"/>
      <c r="YI2375" s="0"/>
      <c r="YJ2375" s="0"/>
      <c r="YK2375" s="0"/>
      <c r="YL2375" s="0"/>
      <c r="YM2375" s="0"/>
      <c r="YN2375" s="0"/>
      <c r="YO2375" s="0"/>
      <c r="YP2375" s="0"/>
      <c r="YQ2375" s="0"/>
      <c r="YR2375" s="0"/>
      <c r="YS2375" s="0"/>
      <c r="YT2375" s="0"/>
      <c r="YU2375" s="0"/>
      <c r="YV2375" s="0"/>
      <c r="YW2375" s="0"/>
      <c r="YX2375" s="0"/>
      <c r="YY2375" s="0"/>
      <c r="YZ2375" s="0"/>
      <c r="ZA2375" s="0"/>
      <c r="ZB2375" s="0"/>
      <c r="ZC2375" s="0"/>
      <c r="ZD2375" s="0"/>
      <c r="ZE2375" s="0"/>
      <c r="ZF2375" s="0"/>
      <c r="ZG2375" s="0"/>
      <c r="ZH2375" s="0"/>
      <c r="ZI2375" s="0"/>
      <c r="ZJ2375" s="0"/>
      <c r="ZK2375" s="0"/>
      <c r="ZL2375" s="0"/>
      <c r="ZM2375" s="0"/>
      <c r="ZN2375" s="0"/>
      <c r="ZO2375" s="0"/>
      <c r="ZP2375" s="0"/>
      <c r="ZQ2375" s="0"/>
      <c r="ZR2375" s="0"/>
      <c r="ZS2375" s="0"/>
      <c r="ZT2375" s="0"/>
      <c r="ZU2375" s="0"/>
      <c r="ZV2375" s="0"/>
      <c r="ZW2375" s="0"/>
      <c r="ZX2375" s="0"/>
      <c r="ZY2375" s="0"/>
      <c r="ZZ2375" s="0"/>
      <c r="AAA2375" s="0"/>
      <c r="AAB2375" s="0"/>
      <c r="AAC2375" s="0"/>
      <c r="AAD2375" s="0"/>
      <c r="AAE2375" s="0"/>
      <c r="AAF2375" s="0"/>
      <c r="AAG2375" s="0"/>
      <c r="AAH2375" s="0"/>
      <c r="AAI2375" s="0"/>
      <c r="AAJ2375" s="0"/>
      <c r="AAK2375" s="0"/>
      <c r="AAL2375" s="0"/>
      <c r="AAM2375" s="0"/>
      <c r="AAN2375" s="0"/>
      <c r="AAO2375" s="0"/>
      <c r="AAP2375" s="0"/>
      <c r="AAQ2375" s="0"/>
      <c r="AAR2375" s="0"/>
      <c r="AAS2375" s="0"/>
      <c r="AAT2375" s="0"/>
      <c r="AAU2375" s="0"/>
      <c r="AAV2375" s="0"/>
      <c r="AAW2375" s="0"/>
      <c r="AAX2375" s="0"/>
      <c r="AAY2375" s="0"/>
      <c r="AAZ2375" s="0"/>
      <c r="ABA2375" s="0"/>
      <c r="ABB2375" s="0"/>
      <c r="ABC2375" s="0"/>
      <c r="ABD2375" s="0"/>
      <c r="ABE2375" s="0"/>
      <c r="ABF2375" s="0"/>
      <c r="ABG2375" s="0"/>
      <c r="ABH2375" s="0"/>
      <c r="ABI2375" s="0"/>
      <c r="ABJ2375" s="0"/>
      <c r="ABK2375" s="0"/>
      <c r="ABL2375" s="0"/>
      <c r="ABM2375" s="0"/>
      <c r="ABN2375" s="0"/>
      <c r="ABO2375" s="0"/>
      <c r="ABP2375" s="0"/>
      <c r="ABQ2375" s="0"/>
      <c r="ABR2375" s="0"/>
      <c r="ABS2375" s="0"/>
      <c r="ABT2375" s="0"/>
      <c r="ABU2375" s="0"/>
      <c r="ABV2375" s="0"/>
      <c r="ABW2375" s="0"/>
      <c r="ABX2375" s="0"/>
      <c r="ABY2375" s="0"/>
      <c r="ABZ2375" s="0"/>
      <c r="ACA2375" s="0"/>
      <c r="ACB2375" s="0"/>
      <c r="ACC2375" s="0"/>
      <c r="ACD2375" s="0"/>
      <c r="ACE2375" s="0"/>
      <c r="ACF2375" s="0"/>
      <c r="ACG2375" s="0"/>
      <c r="ACH2375" s="0"/>
      <c r="ACI2375" s="0"/>
      <c r="ACJ2375" s="0"/>
      <c r="ACK2375" s="0"/>
      <c r="ACL2375" s="0"/>
      <c r="ACM2375" s="0"/>
      <c r="ACN2375" s="0"/>
      <c r="ACO2375" s="0"/>
      <c r="ACP2375" s="0"/>
      <c r="ACQ2375" s="0"/>
      <c r="ACR2375" s="0"/>
      <c r="ACS2375" s="0"/>
      <c r="ACT2375" s="0"/>
      <c r="ACU2375" s="0"/>
      <c r="ACV2375" s="0"/>
      <c r="ACW2375" s="0"/>
      <c r="ACX2375" s="0"/>
      <c r="ACY2375" s="0"/>
      <c r="ACZ2375" s="0"/>
      <c r="ADA2375" s="0"/>
      <c r="ADB2375" s="0"/>
      <c r="ADC2375" s="0"/>
      <c r="ADD2375" s="0"/>
      <c r="ADE2375" s="0"/>
      <c r="ADF2375" s="0"/>
      <c r="ADG2375" s="0"/>
      <c r="ADH2375" s="0"/>
      <c r="ADI2375" s="0"/>
      <c r="ADJ2375" s="0"/>
      <c r="ADK2375" s="0"/>
      <c r="ADL2375" s="0"/>
      <c r="ADM2375" s="0"/>
      <c r="ADN2375" s="0"/>
      <c r="ADO2375" s="0"/>
      <c r="ADP2375" s="0"/>
      <c r="ADQ2375" s="0"/>
      <c r="ADR2375" s="0"/>
      <c r="ADS2375" s="0"/>
      <c r="ADT2375" s="0"/>
      <c r="ADU2375" s="0"/>
      <c r="ADV2375" s="0"/>
      <c r="ADW2375" s="0"/>
      <c r="ADX2375" s="0"/>
      <c r="ADY2375" s="0"/>
      <c r="ADZ2375" s="0"/>
      <c r="AEA2375" s="0"/>
      <c r="AEB2375" s="0"/>
      <c r="AEC2375" s="0"/>
      <c r="AED2375" s="0"/>
      <c r="AEE2375" s="0"/>
      <c r="AEF2375" s="0"/>
      <c r="AEG2375" s="0"/>
      <c r="AEH2375" s="0"/>
      <c r="AEI2375" s="0"/>
      <c r="AEJ2375" s="0"/>
      <c r="AEK2375" s="0"/>
      <c r="AEL2375" s="0"/>
      <c r="AEM2375" s="0"/>
      <c r="AEN2375" s="0"/>
      <c r="AEO2375" s="0"/>
      <c r="AEP2375" s="0"/>
      <c r="AEQ2375" s="0"/>
      <c r="AER2375" s="0"/>
      <c r="AES2375" s="0"/>
      <c r="AET2375" s="0"/>
      <c r="AEU2375" s="0"/>
      <c r="AEV2375" s="0"/>
      <c r="AEW2375" s="0"/>
      <c r="AEX2375" s="0"/>
      <c r="AEY2375" s="0"/>
      <c r="AEZ2375" s="0"/>
      <c r="AFA2375" s="0"/>
      <c r="AFB2375" s="0"/>
      <c r="AFC2375" s="0"/>
      <c r="AFD2375" s="0"/>
      <c r="AFE2375" s="0"/>
      <c r="AFF2375" s="0"/>
      <c r="AFG2375" s="0"/>
      <c r="AFH2375" s="0"/>
      <c r="AFI2375" s="0"/>
      <c r="AFJ2375" s="0"/>
      <c r="AFK2375" s="0"/>
      <c r="AFL2375" s="0"/>
      <c r="AFM2375" s="0"/>
      <c r="AFN2375" s="0"/>
      <c r="AFO2375" s="0"/>
      <c r="AFP2375" s="0"/>
      <c r="AFQ2375" s="0"/>
      <c r="AFR2375" s="0"/>
      <c r="AFS2375" s="0"/>
      <c r="AFT2375" s="0"/>
      <c r="AFU2375" s="0"/>
      <c r="AFV2375" s="0"/>
      <c r="AFW2375" s="0"/>
      <c r="AFX2375" s="0"/>
      <c r="AFY2375" s="0"/>
      <c r="AFZ2375" s="0"/>
      <c r="AGA2375" s="0"/>
      <c r="AGB2375" s="0"/>
      <c r="AGC2375" s="0"/>
      <c r="AGD2375" s="0"/>
      <c r="AGE2375" s="0"/>
      <c r="AGF2375" s="0"/>
      <c r="AGG2375" s="0"/>
      <c r="AGH2375" s="0"/>
      <c r="AGI2375" s="0"/>
      <c r="AGJ2375" s="0"/>
      <c r="AGK2375" s="0"/>
      <c r="AGL2375" s="0"/>
      <c r="AGM2375" s="0"/>
      <c r="AGN2375" s="0"/>
      <c r="AGO2375" s="0"/>
      <c r="AGP2375" s="0"/>
      <c r="AGQ2375" s="0"/>
      <c r="AGR2375" s="0"/>
      <c r="AGS2375" s="0"/>
      <c r="AGT2375" s="0"/>
      <c r="AGU2375" s="0"/>
      <c r="AGV2375" s="0"/>
      <c r="AGW2375" s="0"/>
      <c r="AGX2375" s="0"/>
      <c r="AGY2375" s="0"/>
      <c r="AGZ2375" s="0"/>
      <c r="AHA2375" s="0"/>
      <c r="AHB2375" s="0"/>
      <c r="AHC2375" s="0"/>
      <c r="AHD2375" s="0"/>
      <c r="AHE2375" s="0"/>
      <c r="AHF2375" s="0"/>
      <c r="AHG2375" s="0"/>
      <c r="AHH2375" s="0"/>
      <c r="AHI2375" s="0"/>
      <c r="AHJ2375" s="0"/>
      <c r="AHK2375" s="0"/>
      <c r="AHL2375" s="0"/>
      <c r="AHM2375" s="0"/>
      <c r="AHN2375" s="0"/>
      <c r="AHO2375" s="0"/>
      <c r="AHP2375" s="0"/>
      <c r="AHQ2375" s="0"/>
      <c r="AHR2375" s="0"/>
      <c r="AHS2375" s="0"/>
      <c r="AHT2375" s="0"/>
      <c r="AHU2375" s="0"/>
      <c r="AHV2375" s="0"/>
      <c r="AHW2375" s="0"/>
      <c r="AHX2375" s="0"/>
      <c r="AHY2375" s="0"/>
      <c r="AHZ2375" s="0"/>
      <c r="AIA2375" s="0"/>
      <c r="AIB2375" s="0"/>
      <c r="AIC2375" s="0"/>
      <c r="AID2375" s="0"/>
      <c r="AIE2375" s="0"/>
      <c r="AIF2375" s="0"/>
      <c r="AIG2375" s="0"/>
      <c r="AIH2375" s="0"/>
      <c r="AII2375" s="0"/>
      <c r="AIJ2375" s="0"/>
      <c r="AIK2375" s="0"/>
      <c r="AIL2375" s="0"/>
      <c r="AIM2375" s="0"/>
      <c r="AIN2375" s="0"/>
      <c r="AIO2375" s="0"/>
      <c r="AIP2375" s="0"/>
      <c r="AIQ2375" s="0"/>
      <c r="AIR2375" s="0"/>
      <c r="AIS2375" s="0"/>
      <c r="AIT2375" s="0"/>
      <c r="AIU2375" s="0"/>
      <c r="AIV2375" s="0"/>
      <c r="AIW2375" s="0"/>
      <c r="AIX2375" s="0"/>
      <c r="AIY2375" s="0"/>
      <c r="AIZ2375" s="0"/>
      <c r="AJA2375" s="0"/>
      <c r="AJB2375" s="0"/>
      <c r="AJC2375" s="0"/>
      <c r="AJD2375" s="0"/>
      <c r="AJE2375" s="0"/>
      <c r="AJF2375" s="0"/>
      <c r="AJG2375" s="0"/>
      <c r="AJH2375" s="0"/>
      <c r="AJI2375" s="0"/>
      <c r="AJJ2375" s="0"/>
      <c r="AJK2375" s="0"/>
      <c r="AJL2375" s="0"/>
      <c r="AJM2375" s="0"/>
      <c r="AJN2375" s="0"/>
      <c r="AJO2375" s="0"/>
      <c r="AJP2375" s="0"/>
      <c r="AJQ2375" s="0"/>
      <c r="AJR2375" s="0"/>
      <c r="AJS2375" s="0"/>
      <c r="AJT2375" s="0"/>
      <c r="AJU2375" s="0"/>
      <c r="AJV2375" s="0"/>
      <c r="AJW2375" s="0"/>
      <c r="AJX2375" s="0"/>
      <c r="AJY2375" s="0"/>
      <c r="AJZ2375" s="0"/>
      <c r="AKA2375" s="0"/>
      <c r="AKB2375" s="0"/>
      <c r="AKC2375" s="0"/>
      <c r="AKD2375" s="0"/>
      <c r="AKE2375" s="0"/>
      <c r="AKF2375" s="0"/>
      <c r="AKG2375" s="0"/>
      <c r="AKH2375" s="0"/>
      <c r="AKI2375" s="0"/>
      <c r="AKJ2375" s="0"/>
      <c r="AKK2375" s="0"/>
      <c r="AKL2375" s="0"/>
      <c r="AKM2375" s="0"/>
      <c r="AKN2375" s="0"/>
      <c r="AKO2375" s="0"/>
      <c r="AKP2375" s="0"/>
      <c r="AKQ2375" s="0"/>
      <c r="AKR2375" s="0"/>
      <c r="AKS2375" s="0"/>
      <c r="AKT2375" s="0"/>
      <c r="AKU2375" s="0"/>
      <c r="AKV2375" s="0"/>
      <c r="AKW2375" s="0"/>
      <c r="AKX2375" s="0"/>
      <c r="AKY2375" s="0"/>
      <c r="AKZ2375" s="0"/>
      <c r="ALA2375" s="0"/>
      <c r="ALB2375" s="0"/>
      <c r="ALC2375" s="0"/>
      <c r="ALD2375" s="0"/>
      <c r="ALE2375" s="0"/>
      <c r="ALF2375" s="0"/>
      <c r="ALG2375" s="0"/>
      <c r="ALH2375" s="0"/>
      <c r="ALI2375" s="0"/>
      <c r="ALJ2375" s="0"/>
      <c r="ALK2375" s="0"/>
      <c r="ALL2375" s="0"/>
      <c r="ALM2375" s="0"/>
      <c r="ALN2375" s="0"/>
      <c r="ALO2375" s="0"/>
      <c r="ALP2375" s="0"/>
      <c r="ALQ2375" s="0"/>
      <c r="ALR2375" s="0"/>
      <c r="ALS2375" s="0"/>
      <c r="ALT2375" s="0"/>
      <c r="ALU2375" s="0"/>
      <c r="ALV2375" s="0"/>
      <c r="ALW2375" s="0"/>
      <c r="ALX2375" s="0"/>
      <c r="ALY2375" s="0"/>
      <c r="ALZ2375" s="0"/>
      <c r="AMA2375" s="0"/>
      <c r="AMB2375" s="0"/>
      <c r="AMC2375" s="0"/>
      <c r="AMD2375" s="0"/>
      <c r="AME2375" s="0"/>
      <c r="AMF2375" s="0"/>
      <c r="AMG2375" s="0"/>
      <c r="AMH2375" s="0"/>
      <c r="AMI2375" s="0"/>
      <c r="AMJ2375" s="0"/>
    </row>
    <row r="2376" customFormat="false" ht="15" hidden="false" customHeight="true" outlineLevel="0" collapsed="false">
      <c r="A2376" s="1" t="n">
        <v>2373</v>
      </c>
      <c r="B2376" s="1" t="s">
        <v>14292</v>
      </c>
      <c r="C2376" s="1" t="s">
        <v>14658</v>
      </c>
      <c r="D2376" s="1" t="s">
        <v>14659</v>
      </c>
      <c r="E2376" s="1" t="s">
        <v>14670</v>
      </c>
      <c r="F2376" s="2" t="s">
        <v>14671</v>
      </c>
      <c r="G2376" s="1" t="s">
        <v>14672</v>
      </c>
      <c r="H2376" s="1" t="s">
        <v>14673</v>
      </c>
      <c r="I2376" s="1" t="s">
        <v>14674</v>
      </c>
      <c r="J2376" s="1" t="s">
        <v>14675</v>
      </c>
      <c r="K2376" s="4" t="s">
        <v>107</v>
      </c>
      <c r="L2376" s="4" t="s">
        <v>108</v>
      </c>
      <c r="M2376" s="4" t="s">
        <v>170</v>
      </c>
      <c r="N2376" s="4" t="s">
        <v>110</v>
      </c>
      <c r="O2376" s="4" t="s">
        <v>110</v>
      </c>
      <c r="P2376" s="4" t="s">
        <v>110</v>
      </c>
      <c r="Q2376" s="4" t="s">
        <v>110</v>
      </c>
      <c r="R2376" s="4" t="s">
        <v>110</v>
      </c>
      <c r="S2376" s="4" t="s">
        <v>110</v>
      </c>
      <c r="T2376" s="4" t="s">
        <v>110</v>
      </c>
      <c r="U2376" s="4" t="s">
        <v>110</v>
      </c>
      <c r="V2376" s="4" t="s">
        <v>110</v>
      </c>
      <c r="W2376" s="4" t="s">
        <v>110</v>
      </c>
      <c r="X2376" s="4" t="s">
        <v>110</v>
      </c>
      <c r="Y2376" s="4" t="s">
        <v>110</v>
      </c>
      <c r="Z2376" s="4" t="s">
        <v>110</v>
      </c>
      <c r="AA2376" s="4" t="s">
        <v>110</v>
      </c>
      <c r="AB2376" s="4" t="s">
        <v>110</v>
      </c>
      <c r="AC2376" s="4" t="s">
        <v>110</v>
      </c>
      <c r="AD2376" s="4" t="s">
        <v>110</v>
      </c>
      <c r="AE2376" s="4" t="s">
        <v>110</v>
      </c>
      <c r="AF2376" s="4" t="s">
        <v>110</v>
      </c>
      <c r="AG2376" s="4" t="s">
        <v>110</v>
      </c>
      <c r="AH2376" s="4" t="s">
        <v>110</v>
      </c>
      <c r="AI2376" s="4" t="s">
        <v>110</v>
      </c>
      <c r="AJ2376" s="4" t="s">
        <v>110</v>
      </c>
      <c r="AK2376" s="4" t="s">
        <v>110</v>
      </c>
      <c r="AL2376" s="4" t="s">
        <v>110</v>
      </c>
      <c r="AM2376" s="4" t="s">
        <v>110</v>
      </c>
      <c r="AN2376" s="4" t="s">
        <v>110</v>
      </c>
      <c r="AO2376" s="4" t="s">
        <v>110</v>
      </c>
      <c r="AP2376" s="4" t="s">
        <v>110</v>
      </c>
      <c r="AQ2376" s="4" t="s">
        <v>110</v>
      </c>
      <c r="AR2376" s="4" t="s">
        <v>110</v>
      </c>
      <c r="AS2376" s="4" t="s">
        <v>110</v>
      </c>
      <c r="AT2376" s="4" t="s">
        <v>110</v>
      </c>
      <c r="AU2376" s="4" t="s">
        <v>110</v>
      </c>
      <c r="AV2376" s="4" t="s">
        <v>110</v>
      </c>
      <c r="AW2376" s="4" t="s">
        <v>110</v>
      </c>
      <c r="AX2376" s="0"/>
      <c r="AY2376" s="4" t="s">
        <v>326</v>
      </c>
      <c r="AZ2376" s="4" t="s">
        <v>326</v>
      </c>
      <c r="BA2376" s="4" t="s">
        <v>326</v>
      </c>
      <c r="BB2376" s="4"/>
      <c r="BC2376" s="4"/>
      <c r="BD2376" s="4"/>
      <c r="BE2376" s="0"/>
      <c r="BF2376" s="0"/>
      <c r="BG2376" s="0"/>
      <c r="BH2376" s="0"/>
      <c r="BI2376" s="0"/>
      <c r="BJ2376" s="4"/>
      <c r="BK2376" s="4"/>
      <c r="BL2376" s="4"/>
      <c r="BM2376" s="4" t="s">
        <v>327</v>
      </c>
      <c r="BN2376" s="4"/>
      <c r="BO2376" s="4" t="s">
        <v>327</v>
      </c>
      <c r="BP2376" s="0"/>
      <c r="BQ2376" s="4" t="s">
        <v>327</v>
      </c>
      <c r="BR2376" s="1"/>
      <c r="BS2376" s="1" t="s">
        <v>4408</v>
      </c>
      <c r="BT2376" s="0"/>
      <c r="BU2376" s="0"/>
      <c r="BV2376" s="0"/>
      <c r="BW2376" s="0"/>
      <c r="BX2376" s="0"/>
      <c r="BY2376" s="0"/>
      <c r="BZ2376" s="1" t="s">
        <v>592</v>
      </c>
      <c r="CA2376" s="1" t="s">
        <v>592</v>
      </c>
      <c r="CB2376" s="0"/>
      <c r="CC2376" s="0"/>
      <c r="CD2376" s="1" t="s">
        <v>110</v>
      </c>
      <c r="CE2376" s="1" t="s">
        <v>110</v>
      </c>
      <c r="CF2376" s="1" t="s">
        <v>110</v>
      </c>
      <c r="CG2376" s="1" t="s">
        <v>110</v>
      </c>
      <c r="CH2376" s="1" t="s">
        <v>110</v>
      </c>
      <c r="CI2376" s="1" t="s">
        <v>110</v>
      </c>
      <c r="CJ2376" s="0"/>
      <c r="CK2376" s="0"/>
      <c r="CL2376" s="0"/>
      <c r="CM2376" s="0"/>
      <c r="CN2376" s="0"/>
      <c r="CO2376" s="0"/>
      <c r="CP2376" s="0"/>
      <c r="CQ2376" s="0"/>
      <c r="CR2376" s="0"/>
      <c r="CS2376" s="0"/>
      <c r="CT2376" s="0"/>
      <c r="CU2376" s="0"/>
      <c r="CV2376" s="0"/>
      <c r="CW2376" s="0"/>
      <c r="CX2376" s="0"/>
      <c r="CY2376" s="0"/>
      <c r="CZ2376" s="0"/>
      <c r="DA2376" s="0"/>
      <c r="DB2376" s="0"/>
      <c r="DC2376" s="0"/>
      <c r="DD2376" s="0"/>
      <c r="DE2376" s="0"/>
      <c r="DF2376" s="0"/>
      <c r="DG2376" s="0"/>
      <c r="DH2376" s="0"/>
      <c r="DI2376" s="0"/>
      <c r="DJ2376" s="0"/>
      <c r="DK2376" s="0"/>
      <c r="DL2376" s="0"/>
      <c r="DM2376" s="0"/>
      <c r="DN2376" s="0"/>
      <c r="DO2376" s="0"/>
      <c r="DP2376" s="0"/>
      <c r="DQ2376" s="0"/>
      <c r="DR2376" s="0"/>
      <c r="DS2376" s="0"/>
      <c r="DT2376" s="0"/>
      <c r="DU2376" s="0"/>
      <c r="DV2376" s="0"/>
      <c r="DW2376" s="0"/>
      <c r="DX2376" s="0"/>
      <c r="DY2376" s="0"/>
      <c r="DZ2376" s="0"/>
      <c r="EA2376" s="0"/>
      <c r="EB2376" s="0"/>
      <c r="EC2376" s="0"/>
      <c r="ED2376" s="0"/>
      <c r="EE2376" s="0"/>
      <c r="EF2376" s="0"/>
      <c r="EG2376" s="0"/>
      <c r="EH2376" s="0"/>
      <c r="EI2376" s="0"/>
      <c r="EJ2376" s="0"/>
      <c r="EK2376" s="0"/>
      <c r="EL2376" s="0"/>
      <c r="EM2376" s="0"/>
      <c r="EN2376" s="0"/>
      <c r="EO2376" s="0"/>
      <c r="EP2376" s="0"/>
      <c r="EQ2376" s="0"/>
      <c r="ER2376" s="0"/>
      <c r="ES2376" s="0"/>
      <c r="ET2376" s="0"/>
      <c r="EU2376" s="0"/>
      <c r="EV2376" s="0"/>
      <c r="EW2376" s="0"/>
      <c r="EX2376" s="0"/>
      <c r="EY2376" s="0"/>
      <c r="EZ2376" s="0"/>
      <c r="FA2376" s="0"/>
      <c r="FB2376" s="0"/>
      <c r="FC2376" s="0"/>
      <c r="FD2376" s="0"/>
      <c r="FE2376" s="0"/>
      <c r="FF2376" s="0"/>
      <c r="FG2376" s="0"/>
      <c r="FH2376" s="0"/>
      <c r="FI2376" s="0"/>
      <c r="FJ2376" s="0"/>
      <c r="FK2376" s="0"/>
      <c r="FL2376" s="0"/>
      <c r="FM2376" s="0"/>
      <c r="FN2376" s="0"/>
      <c r="FO2376" s="0"/>
      <c r="FP2376" s="0"/>
      <c r="FQ2376" s="0"/>
      <c r="FR2376" s="0"/>
      <c r="FS2376" s="0"/>
      <c r="FT2376" s="0"/>
      <c r="FU2376" s="0"/>
      <c r="FV2376" s="0"/>
      <c r="FW2376" s="0"/>
      <c r="FX2376" s="0"/>
      <c r="FY2376" s="0"/>
      <c r="FZ2376" s="0"/>
      <c r="GA2376" s="0"/>
      <c r="GB2376" s="0"/>
      <c r="GC2376" s="0"/>
      <c r="GD2376" s="0"/>
      <c r="GE2376" s="0"/>
      <c r="GF2376" s="0"/>
      <c r="GG2376" s="0"/>
      <c r="GH2376" s="0"/>
      <c r="GI2376" s="0"/>
      <c r="GJ2376" s="0"/>
      <c r="GK2376" s="0"/>
      <c r="GL2376" s="0"/>
      <c r="GM2376" s="0"/>
      <c r="GN2376" s="0"/>
      <c r="GO2376" s="0"/>
      <c r="GP2376" s="0"/>
      <c r="GQ2376" s="0"/>
      <c r="GR2376" s="0"/>
      <c r="GS2376" s="0"/>
      <c r="GT2376" s="0"/>
      <c r="GU2376" s="0"/>
      <c r="GV2376" s="0"/>
      <c r="GW2376" s="0"/>
      <c r="GX2376" s="0"/>
      <c r="GY2376" s="0"/>
      <c r="GZ2376" s="0"/>
      <c r="HA2376" s="0"/>
      <c r="HB2376" s="0"/>
      <c r="HC2376" s="0"/>
      <c r="HD2376" s="0"/>
      <c r="HE2376" s="0"/>
      <c r="HF2376" s="0"/>
      <c r="HG2376" s="0"/>
      <c r="HH2376" s="0"/>
      <c r="HI2376" s="0"/>
      <c r="HJ2376" s="0"/>
      <c r="HK2376" s="0"/>
      <c r="HL2376" s="0"/>
      <c r="HM2376" s="0"/>
      <c r="HN2376" s="0"/>
      <c r="HO2376" s="0"/>
      <c r="HP2376" s="0"/>
      <c r="HQ2376" s="0"/>
      <c r="HR2376" s="0"/>
      <c r="HS2376" s="0"/>
      <c r="HT2376" s="0"/>
      <c r="HU2376" s="0"/>
      <c r="HV2376" s="0"/>
      <c r="HW2376" s="0"/>
      <c r="HX2376" s="0"/>
      <c r="HY2376" s="0"/>
      <c r="HZ2376" s="0"/>
      <c r="IA2376" s="0"/>
      <c r="IB2376" s="0"/>
      <c r="IC2376" s="0"/>
      <c r="ID2376" s="0"/>
      <c r="IE2376" s="0"/>
      <c r="IF2376" s="0"/>
      <c r="IG2376" s="0"/>
      <c r="IH2376" s="0"/>
      <c r="II2376" s="0"/>
      <c r="IJ2376" s="0"/>
      <c r="IK2376" s="0"/>
      <c r="IL2376" s="0"/>
      <c r="IM2376" s="0"/>
      <c r="IN2376" s="0"/>
      <c r="IO2376" s="0"/>
      <c r="IP2376" s="0"/>
      <c r="IQ2376" s="0"/>
      <c r="IR2376" s="0"/>
      <c r="IS2376" s="0"/>
      <c r="IT2376" s="0"/>
      <c r="IU2376" s="0"/>
      <c r="IV2376" s="0"/>
      <c r="IW2376" s="0"/>
      <c r="IX2376" s="0"/>
      <c r="IY2376" s="0"/>
      <c r="IZ2376" s="0"/>
      <c r="JA2376" s="0"/>
      <c r="JB2376" s="0"/>
      <c r="JC2376" s="0"/>
      <c r="JD2376" s="0"/>
      <c r="JE2376" s="0"/>
      <c r="JF2376" s="0"/>
      <c r="JG2376" s="0"/>
      <c r="JH2376" s="0"/>
      <c r="JI2376" s="0"/>
      <c r="JJ2376" s="0"/>
      <c r="JK2376" s="0"/>
      <c r="JL2376" s="0"/>
      <c r="JM2376" s="0"/>
      <c r="JN2376" s="0"/>
      <c r="JO2376" s="0"/>
      <c r="JP2376" s="0"/>
      <c r="JQ2376" s="0"/>
      <c r="JR2376" s="0"/>
      <c r="JS2376" s="0"/>
      <c r="JT2376" s="0"/>
      <c r="JU2376" s="0"/>
      <c r="JV2376" s="0"/>
      <c r="JW2376" s="0"/>
      <c r="JX2376" s="0"/>
      <c r="JY2376" s="0"/>
      <c r="JZ2376" s="0"/>
      <c r="KA2376" s="0"/>
      <c r="KB2376" s="0"/>
      <c r="KC2376" s="0"/>
      <c r="KD2376" s="0"/>
      <c r="KE2376" s="0"/>
      <c r="KF2376" s="0"/>
      <c r="KG2376" s="0"/>
      <c r="KH2376" s="0"/>
      <c r="KI2376" s="0"/>
      <c r="KJ2376" s="0"/>
      <c r="KK2376" s="0"/>
      <c r="KL2376" s="0"/>
      <c r="KM2376" s="0"/>
      <c r="KN2376" s="0"/>
      <c r="KO2376" s="0"/>
      <c r="KP2376" s="0"/>
      <c r="KQ2376" s="0"/>
      <c r="KR2376" s="0"/>
      <c r="KS2376" s="0"/>
      <c r="KT2376" s="0"/>
      <c r="KU2376" s="0"/>
      <c r="KV2376" s="0"/>
      <c r="KW2376" s="0"/>
      <c r="KX2376" s="0"/>
      <c r="KY2376" s="0"/>
      <c r="KZ2376" s="0"/>
      <c r="LA2376" s="0"/>
      <c r="LB2376" s="0"/>
      <c r="LC2376" s="0"/>
      <c r="LD2376" s="0"/>
      <c r="LE2376" s="0"/>
      <c r="LF2376" s="0"/>
      <c r="LG2376" s="0"/>
      <c r="LH2376" s="0"/>
      <c r="LI2376" s="0"/>
      <c r="LJ2376" s="0"/>
      <c r="LK2376" s="0"/>
      <c r="LL2376" s="0"/>
      <c r="LM2376" s="0"/>
      <c r="LN2376" s="0"/>
      <c r="LO2376" s="0"/>
      <c r="LP2376" s="0"/>
      <c r="LQ2376" s="0"/>
      <c r="LR2376" s="0"/>
      <c r="LS2376" s="0"/>
      <c r="LT2376" s="0"/>
      <c r="LU2376" s="0"/>
      <c r="LV2376" s="0"/>
      <c r="LW2376" s="0"/>
      <c r="LX2376" s="0"/>
      <c r="LY2376" s="0"/>
      <c r="LZ2376" s="0"/>
      <c r="MA2376" s="0"/>
      <c r="MB2376" s="0"/>
      <c r="MC2376" s="0"/>
      <c r="MD2376" s="0"/>
      <c r="ME2376" s="0"/>
      <c r="MF2376" s="0"/>
      <c r="MG2376" s="0"/>
      <c r="MH2376" s="0"/>
      <c r="MI2376" s="0"/>
      <c r="MJ2376" s="0"/>
      <c r="MK2376" s="0"/>
      <c r="ML2376" s="0"/>
      <c r="MM2376" s="0"/>
      <c r="MN2376" s="0"/>
      <c r="MO2376" s="0"/>
      <c r="MP2376" s="0"/>
      <c r="MQ2376" s="0"/>
      <c r="MR2376" s="0"/>
      <c r="MS2376" s="0"/>
      <c r="MT2376" s="0"/>
      <c r="MU2376" s="0"/>
      <c r="MV2376" s="0"/>
      <c r="MW2376" s="0"/>
      <c r="MX2376" s="0"/>
      <c r="MY2376" s="0"/>
      <c r="MZ2376" s="0"/>
      <c r="NA2376" s="0"/>
      <c r="NB2376" s="0"/>
      <c r="NC2376" s="0"/>
      <c r="ND2376" s="0"/>
      <c r="NE2376" s="0"/>
      <c r="NF2376" s="0"/>
      <c r="NG2376" s="0"/>
      <c r="NH2376" s="0"/>
      <c r="NI2376" s="0"/>
      <c r="NJ2376" s="0"/>
      <c r="NK2376" s="0"/>
      <c r="NL2376" s="0"/>
      <c r="NM2376" s="0"/>
      <c r="NN2376" s="0"/>
      <c r="NO2376" s="0"/>
      <c r="NP2376" s="0"/>
      <c r="NQ2376" s="0"/>
      <c r="NR2376" s="0"/>
      <c r="NS2376" s="0"/>
      <c r="NT2376" s="0"/>
      <c r="NU2376" s="0"/>
      <c r="NV2376" s="0"/>
      <c r="NW2376" s="0"/>
      <c r="NX2376" s="0"/>
      <c r="NY2376" s="0"/>
      <c r="NZ2376" s="0"/>
      <c r="OA2376" s="0"/>
      <c r="OB2376" s="0"/>
      <c r="OC2376" s="0"/>
      <c r="OD2376" s="0"/>
      <c r="OE2376" s="0"/>
      <c r="OF2376" s="0"/>
      <c r="OG2376" s="0"/>
      <c r="OH2376" s="0"/>
      <c r="OI2376" s="0"/>
      <c r="OJ2376" s="0"/>
      <c r="OK2376" s="0"/>
      <c r="OL2376" s="0"/>
      <c r="OM2376" s="0"/>
      <c r="ON2376" s="0"/>
      <c r="OO2376" s="0"/>
      <c r="OP2376" s="0"/>
      <c r="OQ2376" s="0"/>
      <c r="OR2376" s="0"/>
      <c r="OS2376" s="0"/>
      <c r="OT2376" s="0"/>
      <c r="OU2376" s="0"/>
      <c r="OV2376" s="0"/>
      <c r="OW2376" s="0"/>
      <c r="OX2376" s="0"/>
      <c r="OY2376" s="0"/>
      <c r="OZ2376" s="0"/>
      <c r="PA2376" s="0"/>
      <c r="PB2376" s="0"/>
      <c r="PC2376" s="0"/>
      <c r="PD2376" s="0"/>
      <c r="PE2376" s="0"/>
      <c r="PF2376" s="0"/>
      <c r="PG2376" s="0"/>
      <c r="PH2376" s="0"/>
      <c r="PI2376" s="0"/>
      <c r="PJ2376" s="0"/>
      <c r="PK2376" s="0"/>
      <c r="PL2376" s="0"/>
      <c r="PM2376" s="0"/>
      <c r="PN2376" s="0"/>
      <c r="PO2376" s="0"/>
      <c r="PP2376" s="0"/>
      <c r="PQ2376" s="0"/>
      <c r="PR2376" s="0"/>
      <c r="PS2376" s="0"/>
      <c r="PT2376" s="0"/>
      <c r="PU2376" s="0"/>
      <c r="PV2376" s="0"/>
      <c r="PW2376" s="0"/>
      <c r="PX2376" s="0"/>
      <c r="PY2376" s="0"/>
      <c r="PZ2376" s="0"/>
      <c r="QA2376" s="0"/>
      <c r="QB2376" s="0"/>
      <c r="QC2376" s="0"/>
      <c r="QD2376" s="0"/>
      <c r="QE2376" s="0"/>
      <c r="QF2376" s="0"/>
      <c r="QG2376" s="0"/>
      <c r="QH2376" s="0"/>
      <c r="QI2376" s="0"/>
      <c r="QJ2376" s="0"/>
      <c r="QK2376" s="0"/>
      <c r="QL2376" s="0"/>
      <c r="QM2376" s="0"/>
      <c r="QN2376" s="0"/>
      <c r="QO2376" s="0"/>
      <c r="QP2376" s="0"/>
      <c r="QQ2376" s="0"/>
      <c r="QR2376" s="0"/>
      <c r="QS2376" s="0"/>
      <c r="QT2376" s="0"/>
      <c r="QU2376" s="0"/>
      <c r="QV2376" s="0"/>
      <c r="QW2376" s="0"/>
      <c r="QX2376" s="0"/>
      <c r="QY2376" s="0"/>
      <c r="QZ2376" s="0"/>
      <c r="RA2376" s="0"/>
      <c r="RB2376" s="0"/>
      <c r="RC2376" s="0"/>
      <c r="RD2376" s="0"/>
      <c r="RE2376" s="0"/>
      <c r="RF2376" s="0"/>
      <c r="RG2376" s="0"/>
      <c r="RH2376" s="0"/>
      <c r="RI2376" s="0"/>
      <c r="RJ2376" s="0"/>
      <c r="RK2376" s="0"/>
      <c r="RL2376" s="0"/>
      <c r="RM2376" s="0"/>
      <c r="RN2376" s="0"/>
      <c r="RO2376" s="0"/>
      <c r="RP2376" s="0"/>
      <c r="RQ2376" s="0"/>
      <c r="RR2376" s="0"/>
      <c r="RS2376" s="0"/>
      <c r="RT2376" s="0"/>
      <c r="RU2376" s="0"/>
      <c r="RV2376" s="0"/>
      <c r="RW2376" s="0"/>
      <c r="RX2376" s="0"/>
      <c r="RY2376" s="0"/>
      <c r="RZ2376" s="0"/>
      <c r="SA2376" s="0"/>
      <c r="SB2376" s="0"/>
      <c r="SC2376" s="0"/>
      <c r="SD2376" s="0"/>
      <c r="SE2376" s="0"/>
      <c r="SF2376" s="0"/>
      <c r="SG2376" s="0"/>
      <c r="SH2376" s="0"/>
      <c r="SI2376" s="0"/>
      <c r="SJ2376" s="0"/>
      <c r="SK2376" s="0"/>
      <c r="SL2376" s="0"/>
      <c r="SM2376" s="0"/>
      <c r="SN2376" s="0"/>
      <c r="SO2376" s="0"/>
      <c r="SP2376" s="0"/>
      <c r="SQ2376" s="0"/>
      <c r="SR2376" s="0"/>
      <c r="SS2376" s="0"/>
      <c r="ST2376" s="0"/>
      <c r="SU2376" s="0"/>
      <c r="SV2376" s="0"/>
      <c r="SW2376" s="0"/>
      <c r="SX2376" s="0"/>
      <c r="SY2376" s="0"/>
      <c r="SZ2376" s="0"/>
      <c r="TA2376" s="0"/>
      <c r="TB2376" s="0"/>
      <c r="TC2376" s="0"/>
      <c r="TD2376" s="0"/>
      <c r="TE2376" s="0"/>
      <c r="TF2376" s="0"/>
      <c r="TG2376" s="0"/>
      <c r="TH2376" s="0"/>
      <c r="TI2376" s="0"/>
      <c r="TJ2376" s="0"/>
      <c r="TK2376" s="0"/>
      <c r="TL2376" s="0"/>
      <c r="TM2376" s="0"/>
      <c r="TN2376" s="0"/>
      <c r="TO2376" s="0"/>
      <c r="TP2376" s="0"/>
      <c r="TQ2376" s="0"/>
      <c r="TR2376" s="0"/>
      <c r="TS2376" s="0"/>
      <c r="TT2376" s="0"/>
      <c r="TU2376" s="0"/>
      <c r="TV2376" s="0"/>
      <c r="TW2376" s="0"/>
      <c r="TX2376" s="0"/>
      <c r="TY2376" s="0"/>
      <c r="TZ2376" s="0"/>
      <c r="UA2376" s="0"/>
      <c r="UB2376" s="0"/>
      <c r="UC2376" s="0"/>
      <c r="UD2376" s="0"/>
      <c r="UE2376" s="0"/>
      <c r="UF2376" s="0"/>
      <c r="UG2376" s="0"/>
      <c r="UH2376" s="0"/>
      <c r="UI2376" s="0"/>
      <c r="UJ2376" s="0"/>
      <c r="UK2376" s="0"/>
      <c r="UL2376" s="0"/>
      <c r="UM2376" s="0"/>
      <c r="UN2376" s="0"/>
      <c r="UO2376" s="0"/>
      <c r="UP2376" s="0"/>
      <c r="UQ2376" s="0"/>
      <c r="UR2376" s="0"/>
      <c r="US2376" s="0"/>
      <c r="UT2376" s="0"/>
      <c r="UU2376" s="0"/>
      <c r="UV2376" s="0"/>
      <c r="UW2376" s="0"/>
      <c r="UX2376" s="0"/>
      <c r="UY2376" s="0"/>
      <c r="UZ2376" s="0"/>
      <c r="VA2376" s="0"/>
      <c r="VB2376" s="0"/>
      <c r="VC2376" s="0"/>
      <c r="VD2376" s="0"/>
      <c r="VE2376" s="0"/>
      <c r="VF2376" s="0"/>
      <c r="VG2376" s="0"/>
      <c r="VH2376" s="0"/>
      <c r="VI2376" s="0"/>
      <c r="VJ2376" s="0"/>
      <c r="VK2376" s="0"/>
      <c r="VL2376" s="0"/>
      <c r="VM2376" s="0"/>
      <c r="VN2376" s="0"/>
      <c r="VO2376" s="0"/>
      <c r="VP2376" s="0"/>
      <c r="VQ2376" s="0"/>
      <c r="VR2376" s="0"/>
      <c r="VS2376" s="0"/>
      <c r="VT2376" s="0"/>
      <c r="VU2376" s="0"/>
      <c r="VV2376" s="0"/>
      <c r="VW2376" s="0"/>
      <c r="VX2376" s="0"/>
      <c r="VY2376" s="0"/>
      <c r="VZ2376" s="0"/>
      <c r="WA2376" s="0"/>
      <c r="WB2376" s="0"/>
      <c r="WC2376" s="0"/>
      <c r="WD2376" s="0"/>
      <c r="WE2376" s="0"/>
      <c r="WF2376" s="0"/>
      <c r="WG2376" s="0"/>
      <c r="WH2376" s="0"/>
      <c r="WI2376" s="0"/>
      <c r="WJ2376" s="0"/>
      <c r="WK2376" s="0"/>
      <c r="WL2376" s="0"/>
      <c r="WM2376" s="0"/>
      <c r="WN2376" s="0"/>
      <c r="WO2376" s="0"/>
      <c r="WP2376" s="0"/>
      <c r="WQ2376" s="0"/>
      <c r="WR2376" s="0"/>
      <c r="WS2376" s="0"/>
      <c r="WT2376" s="0"/>
      <c r="WU2376" s="0"/>
      <c r="WV2376" s="0"/>
      <c r="WW2376" s="0"/>
      <c r="WX2376" s="0"/>
      <c r="WY2376" s="0"/>
      <c r="WZ2376" s="0"/>
      <c r="XA2376" s="0"/>
      <c r="XB2376" s="0"/>
      <c r="XC2376" s="0"/>
      <c r="XD2376" s="0"/>
      <c r="XE2376" s="0"/>
      <c r="XF2376" s="0"/>
      <c r="XG2376" s="0"/>
      <c r="XH2376" s="0"/>
      <c r="XI2376" s="0"/>
      <c r="XJ2376" s="0"/>
      <c r="XK2376" s="0"/>
      <c r="XL2376" s="0"/>
      <c r="XM2376" s="0"/>
      <c r="XN2376" s="0"/>
      <c r="XO2376" s="0"/>
      <c r="XP2376" s="0"/>
      <c r="XQ2376" s="0"/>
      <c r="XR2376" s="0"/>
      <c r="XS2376" s="0"/>
      <c r="XT2376" s="0"/>
      <c r="XU2376" s="0"/>
      <c r="XV2376" s="0"/>
      <c r="XW2376" s="0"/>
      <c r="XX2376" s="0"/>
      <c r="XY2376" s="0"/>
      <c r="XZ2376" s="0"/>
      <c r="YA2376" s="0"/>
      <c r="YB2376" s="0"/>
      <c r="YC2376" s="0"/>
      <c r="YD2376" s="0"/>
      <c r="YE2376" s="0"/>
      <c r="YF2376" s="0"/>
      <c r="YG2376" s="0"/>
      <c r="YH2376" s="0"/>
      <c r="YI2376" s="0"/>
      <c r="YJ2376" s="0"/>
      <c r="YK2376" s="0"/>
      <c r="YL2376" s="0"/>
      <c r="YM2376" s="0"/>
      <c r="YN2376" s="0"/>
      <c r="YO2376" s="0"/>
      <c r="YP2376" s="0"/>
      <c r="YQ2376" s="0"/>
      <c r="YR2376" s="0"/>
      <c r="YS2376" s="0"/>
      <c r="YT2376" s="0"/>
      <c r="YU2376" s="0"/>
      <c r="YV2376" s="0"/>
      <c r="YW2376" s="0"/>
      <c r="YX2376" s="0"/>
      <c r="YY2376" s="0"/>
      <c r="YZ2376" s="0"/>
      <c r="ZA2376" s="0"/>
      <c r="ZB2376" s="0"/>
      <c r="ZC2376" s="0"/>
      <c r="ZD2376" s="0"/>
      <c r="ZE2376" s="0"/>
      <c r="ZF2376" s="0"/>
      <c r="ZG2376" s="0"/>
      <c r="ZH2376" s="0"/>
      <c r="ZI2376" s="0"/>
      <c r="ZJ2376" s="0"/>
      <c r="ZK2376" s="0"/>
      <c r="ZL2376" s="0"/>
      <c r="ZM2376" s="0"/>
      <c r="ZN2376" s="0"/>
      <c r="ZO2376" s="0"/>
      <c r="ZP2376" s="0"/>
      <c r="ZQ2376" s="0"/>
      <c r="ZR2376" s="0"/>
      <c r="ZS2376" s="0"/>
      <c r="ZT2376" s="0"/>
      <c r="ZU2376" s="0"/>
      <c r="ZV2376" s="0"/>
      <c r="ZW2376" s="0"/>
      <c r="ZX2376" s="0"/>
      <c r="ZY2376" s="0"/>
      <c r="ZZ2376" s="0"/>
      <c r="AAA2376" s="0"/>
      <c r="AAB2376" s="0"/>
      <c r="AAC2376" s="0"/>
      <c r="AAD2376" s="0"/>
      <c r="AAE2376" s="0"/>
      <c r="AAF2376" s="0"/>
      <c r="AAG2376" s="0"/>
      <c r="AAH2376" s="0"/>
      <c r="AAI2376" s="0"/>
      <c r="AAJ2376" s="0"/>
      <c r="AAK2376" s="0"/>
      <c r="AAL2376" s="0"/>
      <c r="AAM2376" s="0"/>
      <c r="AAN2376" s="0"/>
      <c r="AAO2376" s="0"/>
      <c r="AAP2376" s="0"/>
      <c r="AAQ2376" s="0"/>
      <c r="AAR2376" s="0"/>
      <c r="AAS2376" s="0"/>
      <c r="AAT2376" s="0"/>
      <c r="AAU2376" s="0"/>
      <c r="AAV2376" s="0"/>
      <c r="AAW2376" s="0"/>
      <c r="AAX2376" s="0"/>
      <c r="AAY2376" s="0"/>
      <c r="AAZ2376" s="0"/>
      <c r="ABA2376" s="0"/>
      <c r="ABB2376" s="0"/>
      <c r="ABC2376" s="0"/>
      <c r="ABD2376" s="0"/>
      <c r="ABE2376" s="0"/>
      <c r="ABF2376" s="0"/>
      <c r="ABG2376" s="0"/>
      <c r="ABH2376" s="0"/>
      <c r="ABI2376" s="0"/>
      <c r="ABJ2376" s="0"/>
      <c r="ABK2376" s="0"/>
      <c r="ABL2376" s="0"/>
      <c r="ABM2376" s="0"/>
      <c r="ABN2376" s="0"/>
      <c r="ABO2376" s="0"/>
      <c r="ABP2376" s="0"/>
      <c r="ABQ2376" s="0"/>
      <c r="ABR2376" s="0"/>
      <c r="ABS2376" s="0"/>
      <c r="ABT2376" s="0"/>
      <c r="ABU2376" s="0"/>
      <c r="ABV2376" s="0"/>
      <c r="ABW2376" s="0"/>
      <c r="ABX2376" s="0"/>
      <c r="ABY2376" s="0"/>
      <c r="ABZ2376" s="0"/>
      <c r="ACA2376" s="0"/>
      <c r="ACB2376" s="0"/>
      <c r="ACC2376" s="0"/>
      <c r="ACD2376" s="0"/>
      <c r="ACE2376" s="0"/>
      <c r="ACF2376" s="0"/>
      <c r="ACG2376" s="0"/>
      <c r="ACH2376" s="0"/>
      <c r="ACI2376" s="0"/>
      <c r="ACJ2376" s="0"/>
      <c r="ACK2376" s="0"/>
      <c r="ACL2376" s="0"/>
      <c r="ACM2376" s="0"/>
      <c r="ACN2376" s="0"/>
      <c r="ACO2376" s="0"/>
      <c r="ACP2376" s="0"/>
      <c r="ACQ2376" s="0"/>
      <c r="ACR2376" s="0"/>
      <c r="ACS2376" s="0"/>
      <c r="ACT2376" s="0"/>
      <c r="ACU2376" s="0"/>
      <c r="ACV2376" s="0"/>
      <c r="ACW2376" s="0"/>
      <c r="ACX2376" s="0"/>
      <c r="ACY2376" s="0"/>
      <c r="ACZ2376" s="0"/>
      <c r="ADA2376" s="0"/>
      <c r="ADB2376" s="0"/>
      <c r="ADC2376" s="0"/>
      <c r="ADD2376" s="0"/>
      <c r="ADE2376" s="0"/>
      <c r="ADF2376" s="0"/>
      <c r="ADG2376" s="0"/>
      <c r="ADH2376" s="0"/>
      <c r="ADI2376" s="0"/>
      <c r="ADJ2376" s="0"/>
      <c r="ADK2376" s="0"/>
      <c r="ADL2376" s="0"/>
      <c r="ADM2376" s="0"/>
      <c r="ADN2376" s="0"/>
      <c r="ADO2376" s="0"/>
      <c r="ADP2376" s="0"/>
      <c r="ADQ2376" s="0"/>
      <c r="ADR2376" s="0"/>
      <c r="ADS2376" s="0"/>
      <c r="ADT2376" s="0"/>
      <c r="ADU2376" s="0"/>
      <c r="ADV2376" s="0"/>
      <c r="ADW2376" s="0"/>
      <c r="ADX2376" s="0"/>
      <c r="ADY2376" s="0"/>
      <c r="ADZ2376" s="0"/>
      <c r="AEA2376" s="0"/>
      <c r="AEB2376" s="0"/>
      <c r="AEC2376" s="0"/>
      <c r="AED2376" s="0"/>
      <c r="AEE2376" s="0"/>
      <c r="AEF2376" s="0"/>
      <c r="AEG2376" s="0"/>
      <c r="AEH2376" s="0"/>
      <c r="AEI2376" s="0"/>
      <c r="AEJ2376" s="0"/>
      <c r="AEK2376" s="0"/>
      <c r="AEL2376" s="0"/>
      <c r="AEM2376" s="0"/>
      <c r="AEN2376" s="0"/>
      <c r="AEO2376" s="0"/>
      <c r="AEP2376" s="0"/>
      <c r="AEQ2376" s="0"/>
      <c r="AER2376" s="0"/>
      <c r="AES2376" s="0"/>
      <c r="AET2376" s="0"/>
      <c r="AEU2376" s="0"/>
      <c r="AEV2376" s="0"/>
      <c r="AEW2376" s="0"/>
      <c r="AEX2376" s="0"/>
      <c r="AEY2376" s="0"/>
      <c r="AEZ2376" s="0"/>
      <c r="AFA2376" s="0"/>
      <c r="AFB2376" s="0"/>
      <c r="AFC2376" s="0"/>
      <c r="AFD2376" s="0"/>
      <c r="AFE2376" s="0"/>
      <c r="AFF2376" s="0"/>
      <c r="AFG2376" s="0"/>
      <c r="AFH2376" s="0"/>
      <c r="AFI2376" s="0"/>
      <c r="AFJ2376" s="0"/>
      <c r="AFK2376" s="0"/>
      <c r="AFL2376" s="0"/>
      <c r="AFM2376" s="0"/>
      <c r="AFN2376" s="0"/>
      <c r="AFO2376" s="0"/>
      <c r="AFP2376" s="0"/>
      <c r="AFQ2376" s="0"/>
      <c r="AFR2376" s="0"/>
      <c r="AFS2376" s="0"/>
      <c r="AFT2376" s="0"/>
      <c r="AFU2376" s="0"/>
      <c r="AFV2376" s="0"/>
      <c r="AFW2376" s="0"/>
      <c r="AFX2376" s="0"/>
      <c r="AFY2376" s="0"/>
      <c r="AFZ2376" s="0"/>
      <c r="AGA2376" s="0"/>
      <c r="AGB2376" s="0"/>
      <c r="AGC2376" s="0"/>
      <c r="AGD2376" s="0"/>
      <c r="AGE2376" s="0"/>
      <c r="AGF2376" s="0"/>
      <c r="AGG2376" s="0"/>
      <c r="AGH2376" s="0"/>
      <c r="AGI2376" s="0"/>
      <c r="AGJ2376" s="0"/>
      <c r="AGK2376" s="0"/>
      <c r="AGL2376" s="0"/>
      <c r="AGM2376" s="0"/>
      <c r="AGN2376" s="0"/>
      <c r="AGO2376" s="0"/>
      <c r="AGP2376" s="0"/>
      <c r="AGQ2376" s="0"/>
      <c r="AGR2376" s="0"/>
      <c r="AGS2376" s="0"/>
      <c r="AGT2376" s="0"/>
      <c r="AGU2376" s="0"/>
      <c r="AGV2376" s="0"/>
      <c r="AGW2376" s="0"/>
      <c r="AGX2376" s="0"/>
      <c r="AGY2376" s="0"/>
      <c r="AGZ2376" s="0"/>
      <c r="AHA2376" s="0"/>
      <c r="AHB2376" s="0"/>
      <c r="AHC2376" s="0"/>
      <c r="AHD2376" s="0"/>
      <c r="AHE2376" s="0"/>
      <c r="AHF2376" s="0"/>
      <c r="AHG2376" s="0"/>
      <c r="AHH2376" s="0"/>
      <c r="AHI2376" s="0"/>
      <c r="AHJ2376" s="0"/>
      <c r="AHK2376" s="0"/>
      <c r="AHL2376" s="0"/>
      <c r="AHM2376" s="0"/>
      <c r="AHN2376" s="0"/>
      <c r="AHO2376" s="0"/>
      <c r="AHP2376" s="0"/>
      <c r="AHQ2376" s="0"/>
      <c r="AHR2376" s="0"/>
      <c r="AHS2376" s="0"/>
      <c r="AHT2376" s="0"/>
      <c r="AHU2376" s="0"/>
      <c r="AHV2376" s="0"/>
      <c r="AHW2376" s="0"/>
      <c r="AHX2376" s="0"/>
      <c r="AHY2376" s="0"/>
      <c r="AHZ2376" s="0"/>
      <c r="AIA2376" s="0"/>
      <c r="AIB2376" s="0"/>
      <c r="AIC2376" s="0"/>
      <c r="AID2376" s="0"/>
      <c r="AIE2376" s="0"/>
      <c r="AIF2376" s="0"/>
      <c r="AIG2376" s="0"/>
      <c r="AIH2376" s="0"/>
      <c r="AII2376" s="0"/>
      <c r="AIJ2376" s="0"/>
      <c r="AIK2376" s="0"/>
      <c r="AIL2376" s="0"/>
      <c r="AIM2376" s="0"/>
      <c r="AIN2376" s="0"/>
      <c r="AIO2376" s="0"/>
      <c r="AIP2376" s="0"/>
      <c r="AIQ2376" s="0"/>
      <c r="AIR2376" s="0"/>
      <c r="AIS2376" s="0"/>
      <c r="AIT2376" s="0"/>
      <c r="AIU2376" s="0"/>
      <c r="AIV2376" s="0"/>
      <c r="AIW2376" s="0"/>
      <c r="AIX2376" s="0"/>
      <c r="AIY2376" s="0"/>
      <c r="AIZ2376" s="0"/>
      <c r="AJA2376" s="0"/>
      <c r="AJB2376" s="0"/>
      <c r="AJC2376" s="0"/>
      <c r="AJD2376" s="0"/>
      <c r="AJE2376" s="0"/>
      <c r="AJF2376" s="0"/>
      <c r="AJG2376" s="0"/>
      <c r="AJH2376" s="0"/>
      <c r="AJI2376" s="0"/>
      <c r="AJJ2376" s="0"/>
      <c r="AJK2376" s="0"/>
      <c r="AJL2376" s="0"/>
      <c r="AJM2376" s="0"/>
      <c r="AJN2376" s="0"/>
      <c r="AJO2376" s="0"/>
      <c r="AJP2376" s="0"/>
      <c r="AJQ2376" s="0"/>
      <c r="AJR2376" s="0"/>
      <c r="AJS2376" s="0"/>
      <c r="AJT2376" s="0"/>
      <c r="AJU2376" s="0"/>
      <c r="AJV2376" s="0"/>
      <c r="AJW2376" s="0"/>
      <c r="AJX2376" s="0"/>
      <c r="AJY2376" s="0"/>
      <c r="AJZ2376" s="0"/>
      <c r="AKA2376" s="0"/>
      <c r="AKB2376" s="0"/>
      <c r="AKC2376" s="0"/>
      <c r="AKD2376" s="0"/>
      <c r="AKE2376" s="0"/>
      <c r="AKF2376" s="0"/>
      <c r="AKG2376" s="0"/>
      <c r="AKH2376" s="0"/>
      <c r="AKI2376" s="0"/>
      <c r="AKJ2376" s="0"/>
      <c r="AKK2376" s="0"/>
      <c r="AKL2376" s="0"/>
      <c r="AKM2376" s="0"/>
      <c r="AKN2376" s="0"/>
      <c r="AKO2376" s="0"/>
      <c r="AKP2376" s="0"/>
      <c r="AKQ2376" s="0"/>
      <c r="AKR2376" s="0"/>
      <c r="AKS2376" s="0"/>
      <c r="AKT2376" s="0"/>
      <c r="AKU2376" s="0"/>
      <c r="AKV2376" s="0"/>
      <c r="AKW2376" s="0"/>
      <c r="AKX2376" s="0"/>
      <c r="AKY2376" s="0"/>
      <c r="AKZ2376" s="0"/>
      <c r="ALA2376" s="0"/>
      <c r="ALB2376" s="0"/>
      <c r="ALC2376" s="0"/>
      <c r="ALD2376" s="0"/>
      <c r="ALE2376" s="0"/>
      <c r="ALF2376" s="0"/>
      <c r="ALG2376" s="0"/>
      <c r="ALH2376" s="0"/>
      <c r="ALI2376" s="0"/>
      <c r="ALJ2376" s="0"/>
      <c r="ALK2376" s="0"/>
      <c r="ALL2376" s="0"/>
      <c r="ALM2376" s="0"/>
      <c r="ALN2376" s="0"/>
      <c r="ALO2376" s="0"/>
      <c r="ALP2376" s="0"/>
      <c r="ALQ2376" s="0"/>
      <c r="ALR2376" s="0"/>
      <c r="ALS2376" s="0"/>
      <c r="ALT2376" s="0"/>
      <c r="ALU2376" s="0"/>
      <c r="ALV2376" s="0"/>
      <c r="ALW2376" s="0"/>
      <c r="ALX2376" s="0"/>
      <c r="ALY2376" s="0"/>
      <c r="ALZ2376" s="0"/>
      <c r="AMA2376" s="0"/>
      <c r="AMB2376" s="0"/>
      <c r="AMC2376" s="0"/>
      <c r="AMD2376" s="0"/>
      <c r="AME2376" s="0"/>
      <c r="AMF2376" s="0"/>
      <c r="AMG2376" s="0"/>
      <c r="AMH2376" s="0"/>
      <c r="AMI2376" s="0"/>
      <c r="AMJ2376" s="0"/>
    </row>
    <row r="2377" customFormat="false" ht="15" hidden="false" customHeight="true" outlineLevel="0" collapsed="false">
      <c r="A2377" s="1" t="n">
        <v>2374</v>
      </c>
      <c r="B2377" s="1" t="s">
        <v>14292</v>
      </c>
      <c r="C2377" s="1" t="s">
        <v>14676</v>
      </c>
      <c r="D2377" s="1" t="s">
        <v>14677</v>
      </c>
      <c r="E2377" s="1" t="s">
        <v>14678</v>
      </c>
      <c r="F2377" s="2" t="s">
        <v>14679</v>
      </c>
      <c r="G2377" s="1" t="s">
        <v>14680</v>
      </c>
      <c r="H2377" s="1" t="s">
        <v>14681</v>
      </c>
      <c r="I2377" s="1" t="s">
        <v>14682</v>
      </c>
      <c r="J2377" s="1" t="s">
        <v>14683</v>
      </c>
      <c r="K2377" s="4" t="s">
        <v>107</v>
      </c>
      <c r="L2377" s="4" t="s">
        <v>108</v>
      </c>
      <c r="M2377" s="4" t="s">
        <v>109</v>
      </c>
      <c r="N2377" s="4" t="s">
        <v>110</v>
      </c>
      <c r="O2377" s="4" t="s">
        <v>110</v>
      </c>
      <c r="P2377" s="4" t="s">
        <v>110</v>
      </c>
      <c r="Q2377" s="4" t="s">
        <v>110</v>
      </c>
      <c r="R2377" s="4" t="s">
        <v>110</v>
      </c>
      <c r="S2377" s="4" t="s">
        <v>110</v>
      </c>
      <c r="T2377" s="0"/>
      <c r="U2377" s="0"/>
      <c r="V2377" s="0"/>
      <c r="W2377" s="4" t="s">
        <v>110</v>
      </c>
      <c r="X2377" s="4" t="s">
        <v>110</v>
      </c>
      <c r="Y2377" s="4" t="s">
        <v>110</v>
      </c>
      <c r="Z2377" s="4" t="s">
        <v>110</v>
      </c>
      <c r="AA2377" s="4" t="s">
        <v>110</v>
      </c>
      <c r="AB2377" s="4" t="s">
        <v>110</v>
      </c>
      <c r="AC2377" s="4" t="s">
        <v>110</v>
      </c>
      <c r="AD2377" s="4" t="s">
        <v>110</v>
      </c>
      <c r="AE2377" s="4" t="s">
        <v>110</v>
      </c>
      <c r="AF2377" s="4" t="s">
        <v>110</v>
      </c>
      <c r="AG2377" s="4" t="s">
        <v>110</v>
      </c>
      <c r="AH2377" s="4" t="s">
        <v>110</v>
      </c>
      <c r="AI2377" s="4" t="s">
        <v>110</v>
      </c>
      <c r="AJ2377" s="4" t="s">
        <v>110</v>
      </c>
      <c r="AK2377" s="4" t="s">
        <v>110</v>
      </c>
      <c r="AL2377" s="4" t="s">
        <v>110</v>
      </c>
      <c r="AM2377" s="4" t="s">
        <v>110</v>
      </c>
      <c r="AN2377" s="4" t="s">
        <v>110</v>
      </c>
      <c r="AO2377" s="4" t="s">
        <v>110</v>
      </c>
      <c r="AP2377" s="4" t="s">
        <v>110</v>
      </c>
      <c r="AQ2377" s="4" t="s">
        <v>110</v>
      </c>
      <c r="AR2377" s="4" t="s">
        <v>110</v>
      </c>
      <c r="AS2377" s="4" t="s">
        <v>110</v>
      </c>
      <c r="AT2377" s="4" t="s">
        <v>110</v>
      </c>
      <c r="AU2377" s="4" t="s">
        <v>110</v>
      </c>
      <c r="AV2377" s="4" t="s">
        <v>110</v>
      </c>
      <c r="AW2377" s="4" t="s">
        <v>110</v>
      </c>
      <c r="AX2377" s="0"/>
      <c r="AY2377" s="0"/>
      <c r="AZ2377" s="1"/>
      <c r="BA2377" s="1"/>
      <c r="BB2377" s="4"/>
      <c r="BC2377" s="4"/>
      <c r="BD2377" s="4"/>
      <c r="BE2377" s="0"/>
      <c r="BF2377" s="0"/>
      <c r="BG2377" s="0"/>
      <c r="BH2377" s="0"/>
      <c r="BI2377" s="0"/>
      <c r="BJ2377" s="4"/>
      <c r="BK2377" s="4"/>
      <c r="BL2377" s="4"/>
      <c r="BM2377" s="4" t="s">
        <v>85</v>
      </c>
      <c r="BN2377" s="4"/>
      <c r="BO2377" s="4" t="s">
        <v>85</v>
      </c>
      <c r="BP2377" s="0"/>
      <c r="BQ2377" s="4" t="s">
        <v>85</v>
      </c>
      <c r="BR2377" s="1"/>
      <c r="BS2377" s="1" t="s">
        <v>4408</v>
      </c>
      <c r="BT2377" s="0"/>
      <c r="BU2377" s="0"/>
      <c r="BV2377" s="0"/>
      <c r="BW2377" s="0"/>
      <c r="BX2377" s="0"/>
      <c r="BY2377" s="0"/>
      <c r="BZ2377" s="1" t="s">
        <v>592</v>
      </c>
      <c r="CA2377" s="1" t="s">
        <v>592</v>
      </c>
      <c r="CB2377" s="0"/>
      <c r="CC2377" s="0"/>
      <c r="CD2377" s="1" t="s">
        <v>110</v>
      </c>
      <c r="CE2377" s="1" t="s">
        <v>110</v>
      </c>
      <c r="CF2377" s="1" t="s">
        <v>110</v>
      </c>
      <c r="CG2377" s="1" t="s">
        <v>110</v>
      </c>
      <c r="CH2377" s="1" t="s">
        <v>110</v>
      </c>
      <c r="CI2377" s="1" t="s">
        <v>110</v>
      </c>
      <c r="CJ2377" s="0"/>
      <c r="CK2377" s="0"/>
      <c r="CL2377" s="0"/>
      <c r="CM2377" s="0"/>
      <c r="CN2377" s="0"/>
      <c r="CO2377" s="0"/>
      <c r="CP2377" s="0"/>
      <c r="CQ2377" s="0"/>
      <c r="CR2377" s="0"/>
      <c r="CS2377" s="0"/>
      <c r="CT2377" s="0"/>
      <c r="CU2377" s="0"/>
      <c r="CV2377" s="0"/>
      <c r="CW2377" s="0"/>
      <c r="CX2377" s="0"/>
      <c r="CY2377" s="0"/>
      <c r="CZ2377" s="0"/>
      <c r="DA2377" s="0"/>
      <c r="DB2377" s="0"/>
      <c r="DC2377" s="0"/>
      <c r="DD2377" s="0"/>
      <c r="DE2377" s="0"/>
      <c r="DF2377" s="0"/>
      <c r="DG2377" s="0"/>
      <c r="DH2377" s="0"/>
      <c r="DI2377" s="0"/>
      <c r="DJ2377" s="0"/>
      <c r="DK2377" s="0"/>
      <c r="DL2377" s="0"/>
      <c r="DM2377" s="0"/>
      <c r="DN2377" s="0"/>
      <c r="DO2377" s="0"/>
      <c r="DP2377" s="0"/>
      <c r="DQ2377" s="0"/>
      <c r="DR2377" s="0"/>
      <c r="DS2377" s="0"/>
      <c r="DT2377" s="0"/>
      <c r="DU2377" s="0"/>
      <c r="DV2377" s="0"/>
      <c r="DW2377" s="0"/>
      <c r="DX2377" s="0"/>
      <c r="DY2377" s="0"/>
      <c r="DZ2377" s="0"/>
      <c r="EA2377" s="0"/>
      <c r="EB2377" s="0"/>
      <c r="EC2377" s="0"/>
      <c r="ED2377" s="0"/>
      <c r="EE2377" s="0"/>
      <c r="EF2377" s="0"/>
      <c r="EG2377" s="0"/>
      <c r="EH2377" s="0"/>
      <c r="EI2377" s="0"/>
      <c r="EJ2377" s="0"/>
      <c r="EK2377" s="0"/>
      <c r="EL2377" s="0"/>
      <c r="EM2377" s="0"/>
      <c r="EN2377" s="0"/>
      <c r="EO2377" s="0"/>
      <c r="EP2377" s="0"/>
      <c r="EQ2377" s="0"/>
      <c r="ER2377" s="0"/>
      <c r="ES2377" s="0"/>
      <c r="ET2377" s="0"/>
      <c r="EU2377" s="0"/>
      <c r="EV2377" s="0"/>
      <c r="EW2377" s="0"/>
      <c r="EX2377" s="0"/>
      <c r="EY2377" s="0"/>
      <c r="EZ2377" s="0"/>
      <c r="FA2377" s="0"/>
      <c r="FB2377" s="0"/>
      <c r="FC2377" s="0"/>
      <c r="FD2377" s="0"/>
      <c r="FE2377" s="0"/>
      <c r="FF2377" s="0"/>
      <c r="FG2377" s="0"/>
      <c r="FH2377" s="0"/>
      <c r="FI2377" s="0"/>
      <c r="FJ2377" s="0"/>
      <c r="FK2377" s="0"/>
      <c r="FL2377" s="0"/>
      <c r="FM2377" s="0"/>
      <c r="FN2377" s="0"/>
      <c r="FO2377" s="0"/>
      <c r="FP2377" s="0"/>
      <c r="FQ2377" s="0"/>
      <c r="FR2377" s="0"/>
      <c r="FS2377" s="0"/>
      <c r="FT2377" s="0"/>
      <c r="FU2377" s="0"/>
      <c r="FV2377" s="0"/>
      <c r="FW2377" s="0"/>
      <c r="FX2377" s="0"/>
      <c r="FY2377" s="0"/>
      <c r="FZ2377" s="0"/>
      <c r="GA2377" s="0"/>
      <c r="GB2377" s="0"/>
      <c r="GC2377" s="0"/>
      <c r="GD2377" s="0"/>
      <c r="GE2377" s="0"/>
      <c r="GF2377" s="0"/>
      <c r="GG2377" s="0"/>
      <c r="GH2377" s="0"/>
      <c r="GI2377" s="0"/>
      <c r="GJ2377" s="0"/>
      <c r="GK2377" s="0"/>
      <c r="GL2377" s="0"/>
      <c r="GM2377" s="0"/>
      <c r="GN2377" s="0"/>
      <c r="GO2377" s="0"/>
      <c r="GP2377" s="0"/>
      <c r="GQ2377" s="0"/>
      <c r="GR2377" s="0"/>
      <c r="GS2377" s="0"/>
      <c r="GT2377" s="0"/>
      <c r="GU2377" s="0"/>
      <c r="GV2377" s="0"/>
      <c r="GW2377" s="0"/>
      <c r="GX2377" s="0"/>
      <c r="GY2377" s="0"/>
      <c r="GZ2377" s="0"/>
      <c r="HA2377" s="0"/>
      <c r="HB2377" s="0"/>
      <c r="HC2377" s="0"/>
      <c r="HD2377" s="0"/>
      <c r="HE2377" s="0"/>
      <c r="HF2377" s="0"/>
      <c r="HG2377" s="0"/>
      <c r="HH2377" s="0"/>
      <c r="HI2377" s="0"/>
      <c r="HJ2377" s="0"/>
      <c r="HK2377" s="0"/>
      <c r="HL2377" s="0"/>
      <c r="HM2377" s="0"/>
      <c r="HN2377" s="0"/>
      <c r="HO2377" s="0"/>
      <c r="HP2377" s="0"/>
      <c r="HQ2377" s="0"/>
      <c r="HR2377" s="0"/>
      <c r="HS2377" s="0"/>
      <c r="HT2377" s="0"/>
      <c r="HU2377" s="0"/>
      <c r="HV2377" s="0"/>
      <c r="HW2377" s="0"/>
      <c r="HX2377" s="0"/>
      <c r="HY2377" s="0"/>
      <c r="HZ2377" s="0"/>
      <c r="IA2377" s="0"/>
      <c r="IB2377" s="0"/>
      <c r="IC2377" s="0"/>
      <c r="ID2377" s="0"/>
      <c r="IE2377" s="0"/>
      <c r="IF2377" s="0"/>
      <c r="IG2377" s="0"/>
      <c r="IH2377" s="0"/>
      <c r="II2377" s="0"/>
      <c r="IJ2377" s="0"/>
      <c r="IK2377" s="0"/>
      <c r="IL2377" s="0"/>
      <c r="IM2377" s="0"/>
      <c r="IN2377" s="0"/>
      <c r="IO2377" s="0"/>
      <c r="IP2377" s="0"/>
      <c r="IQ2377" s="0"/>
      <c r="IR2377" s="0"/>
      <c r="IS2377" s="0"/>
      <c r="IT2377" s="0"/>
      <c r="IU2377" s="0"/>
      <c r="IV2377" s="0"/>
      <c r="IW2377" s="0"/>
      <c r="IX2377" s="0"/>
      <c r="IY2377" s="0"/>
      <c r="IZ2377" s="0"/>
      <c r="JA2377" s="0"/>
      <c r="JB2377" s="0"/>
      <c r="JC2377" s="0"/>
      <c r="JD2377" s="0"/>
      <c r="JE2377" s="0"/>
      <c r="JF2377" s="0"/>
      <c r="JG2377" s="0"/>
      <c r="JH2377" s="0"/>
      <c r="JI2377" s="0"/>
      <c r="JJ2377" s="0"/>
      <c r="JK2377" s="0"/>
      <c r="JL2377" s="0"/>
      <c r="JM2377" s="0"/>
      <c r="JN2377" s="0"/>
      <c r="JO2377" s="0"/>
      <c r="JP2377" s="0"/>
      <c r="JQ2377" s="0"/>
      <c r="JR2377" s="0"/>
      <c r="JS2377" s="0"/>
      <c r="JT2377" s="0"/>
      <c r="JU2377" s="0"/>
      <c r="JV2377" s="0"/>
      <c r="JW2377" s="0"/>
      <c r="JX2377" s="0"/>
      <c r="JY2377" s="0"/>
      <c r="JZ2377" s="0"/>
      <c r="KA2377" s="0"/>
      <c r="KB2377" s="0"/>
      <c r="KC2377" s="0"/>
      <c r="KD2377" s="0"/>
      <c r="KE2377" s="0"/>
      <c r="KF2377" s="0"/>
      <c r="KG2377" s="0"/>
      <c r="KH2377" s="0"/>
      <c r="KI2377" s="0"/>
      <c r="KJ2377" s="0"/>
      <c r="KK2377" s="0"/>
      <c r="KL2377" s="0"/>
      <c r="KM2377" s="0"/>
      <c r="KN2377" s="0"/>
      <c r="KO2377" s="0"/>
      <c r="KP2377" s="0"/>
      <c r="KQ2377" s="0"/>
      <c r="KR2377" s="0"/>
      <c r="KS2377" s="0"/>
      <c r="KT2377" s="0"/>
      <c r="KU2377" s="0"/>
      <c r="KV2377" s="0"/>
      <c r="KW2377" s="0"/>
      <c r="KX2377" s="0"/>
      <c r="KY2377" s="0"/>
      <c r="KZ2377" s="0"/>
      <c r="LA2377" s="0"/>
      <c r="LB2377" s="0"/>
      <c r="LC2377" s="0"/>
      <c r="LD2377" s="0"/>
      <c r="LE2377" s="0"/>
      <c r="LF2377" s="0"/>
      <c r="LG2377" s="0"/>
      <c r="LH2377" s="0"/>
      <c r="LI2377" s="0"/>
      <c r="LJ2377" s="0"/>
      <c r="LK2377" s="0"/>
      <c r="LL2377" s="0"/>
      <c r="LM2377" s="0"/>
      <c r="LN2377" s="0"/>
      <c r="LO2377" s="0"/>
      <c r="LP2377" s="0"/>
      <c r="LQ2377" s="0"/>
      <c r="LR2377" s="0"/>
      <c r="LS2377" s="0"/>
      <c r="LT2377" s="0"/>
      <c r="LU2377" s="0"/>
      <c r="LV2377" s="0"/>
      <c r="LW2377" s="0"/>
      <c r="LX2377" s="0"/>
      <c r="LY2377" s="0"/>
      <c r="LZ2377" s="0"/>
      <c r="MA2377" s="0"/>
      <c r="MB2377" s="0"/>
      <c r="MC2377" s="0"/>
      <c r="MD2377" s="0"/>
      <c r="ME2377" s="0"/>
      <c r="MF2377" s="0"/>
      <c r="MG2377" s="0"/>
      <c r="MH2377" s="0"/>
      <c r="MI2377" s="0"/>
      <c r="MJ2377" s="0"/>
      <c r="MK2377" s="0"/>
      <c r="ML2377" s="0"/>
      <c r="MM2377" s="0"/>
      <c r="MN2377" s="0"/>
      <c r="MO2377" s="0"/>
      <c r="MP2377" s="0"/>
      <c r="MQ2377" s="0"/>
      <c r="MR2377" s="0"/>
      <c r="MS2377" s="0"/>
      <c r="MT2377" s="0"/>
      <c r="MU2377" s="0"/>
      <c r="MV2377" s="0"/>
      <c r="MW2377" s="0"/>
      <c r="MX2377" s="0"/>
      <c r="MY2377" s="0"/>
      <c r="MZ2377" s="0"/>
      <c r="NA2377" s="0"/>
      <c r="NB2377" s="0"/>
      <c r="NC2377" s="0"/>
      <c r="ND2377" s="0"/>
      <c r="NE2377" s="0"/>
      <c r="NF2377" s="0"/>
      <c r="NG2377" s="0"/>
      <c r="NH2377" s="0"/>
      <c r="NI2377" s="0"/>
      <c r="NJ2377" s="0"/>
      <c r="NK2377" s="0"/>
      <c r="NL2377" s="0"/>
      <c r="NM2377" s="0"/>
      <c r="NN2377" s="0"/>
      <c r="NO2377" s="0"/>
      <c r="NP2377" s="0"/>
      <c r="NQ2377" s="0"/>
      <c r="NR2377" s="0"/>
      <c r="NS2377" s="0"/>
      <c r="NT2377" s="0"/>
      <c r="NU2377" s="0"/>
      <c r="NV2377" s="0"/>
      <c r="NW2377" s="0"/>
      <c r="NX2377" s="0"/>
      <c r="NY2377" s="0"/>
      <c r="NZ2377" s="0"/>
      <c r="OA2377" s="0"/>
      <c r="OB2377" s="0"/>
      <c r="OC2377" s="0"/>
      <c r="OD2377" s="0"/>
      <c r="OE2377" s="0"/>
      <c r="OF2377" s="0"/>
      <c r="OG2377" s="0"/>
      <c r="OH2377" s="0"/>
      <c r="OI2377" s="0"/>
      <c r="OJ2377" s="0"/>
      <c r="OK2377" s="0"/>
      <c r="OL2377" s="0"/>
      <c r="OM2377" s="0"/>
      <c r="ON2377" s="0"/>
      <c r="OO2377" s="0"/>
      <c r="OP2377" s="0"/>
      <c r="OQ2377" s="0"/>
      <c r="OR2377" s="0"/>
      <c r="OS2377" s="0"/>
      <c r="OT2377" s="0"/>
      <c r="OU2377" s="0"/>
      <c r="OV2377" s="0"/>
      <c r="OW2377" s="0"/>
      <c r="OX2377" s="0"/>
      <c r="OY2377" s="0"/>
      <c r="OZ2377" s="0"/>
      <c r="PA2377" s="0"/>
      <c r="PB2377" s="0"/>
      <c r="PC2377" s="0"/>
      <c r="PD2377" s="0"/>
      <c r="PE2377" s="0"/>
      <c r="PF2377" s="0"/>
      <c r="PG2377" s="0"/>
      <c r="PH2377" s="0"/>
      <c r="PI2377" s="0"/>
      <c r="PJ2377" s="0"/>
      <c r="PK2377" s="0"/>
      <c r="PL2377" s="0"/>
      <c r="PM2377" s="0"/>
      <c r="PN2377" s="0"/>
      <c r="PO2377" s="0"/>
      <c r="PP2377" s="0"/>
      <c r="PQ2377" s="0"/>
      <c r="PR2377" s="0"/>
      <c r="PS2377" s="0"/>
      <c r="PT2377" s="0"/>
      <c r="PU2377" s="0"/>
      <c r="PV2377" s="0"/>
      <c r="PW2377" s="0"/>
      <c r="PX2377" s="0"/>
      <c r="PY2377" s="0"/>
      <c r="PZ2377" s="0"/>
      <c r="QA2377" s="0"/>
      <c r="QB2377" s="0"/>
      <c r="QC2377" s="0"/>
      <c r="QD2377" s="0"/>
      <c r="QE2377" s="0"/>
      <c r="QF2377" s="0"/>
      <c r="QG2377" s="0"/>
      <c r="QH2377" s="0"/>
      <c r="QI2377" s="0"/>
      <c r="QJ2377" s="0"/>
      <c r="QK2377" s="0"/>
      <c r="QL2377" s="0"/>
      <c r="QM2377" s="0"/>
      <c r="QN2377" s="0"/>
      <c r="QO2377" s="0"/>
      <c r="QP2377" s="0"/>
      <c r="QQ2377" s="0"/>
      <c r="QR2377" s="0"/>
      <c r="QS2377" s="0"/>
      <c r="QT2377" s="0"/>
      <c r="QU2377" s="0"/>
      <c r="QV2377" s="0"/>
      <c r="QW2377" s="0"/>
      <c r="QX2377" s="0"/>
      <c r="QY2377" s="0"/>
      <c r="QZ2377" s="0"/>
      <c r="RA2377" s="0"/>
      <c r="RB2377" s="0"/>
      <c r="RC2377" s="0"/>
      <c r="RD2377" s="0"/>
      <c r="RE2377" s="0"/>
      <c r="RF2377" s="0"/>
      <c r="RG2377" s="0"/>
      <c r="RH2377" s="0"/>
      <c r="RI2377" s="0"/>
      <c r="RJ2377" s="0"/>
      <c r="RK2377" s="0"/>
      <c r="RL2377" s="0"/>
      <c r="RM2377" s="0"/>
      <c r="RN2377" s="0"/>
      <c r="RO2377" s="0"/>
      <c r="RP2377" s="0"/>
      <c r="RQ2377" s="0"/>
      <c r="RR2377" s="0"/>
      <c r="RS2377" s="0"/>
      <c r="RT2377" s="0"/>
      <c r="RU2377" s="0"/>
      <c r="RV2377" s="0"/>
      <c r="RW2377" s="0"/>
      <c r="RX2377" s="0"/>
      <c r="RY2377" s="0"/>
      <c r="RZ2377" s="0"/>
      <c r="SA2377" s="0"/>
      <c r="SB2377" s="0"/>
      <c r="SC2377" s="0"/>
      <c r="SD2377" s="0"/>
      <c r="SE2377" s="0"/>
      <c r="SF2377" s="0"/>
      <c r="SG2377" s="0"/>
      <c r="SH2377" s="0"/>
      <c r="SI2377" s="0"/>
      <c r="SJ2377" s="0"/>
      <c r="SK2377" s="0"/>
      <c r="SL2377" s="0"/>
      <c r="SM2377" s="0"/>
      <c r="SN2377" s="0"/>
      <c r="SO2377" s="0"/>
      <c r="SP2377" s="0"/>
      <c r="SQ2377" s="0"/>
      <c r="SR2377" s="0"/>
      <c r="SS2377" s="0"/>
      <c r="ST2377" s="0"/>
      <c r="SU2377" s="0"/>
      <c r="SV2377" s="0"/>
      <c r="SW2377" s="0"/>
      <c r="SX2377" s="0"/>
      <c r="SY2377" s="0"/>
      <c r="SZ2377" s="0"/>
      <c r="TA2377" s="0"/>
      <c r="TB2377" s="0"/>
      <c r="TC2377" s="0"/>
      <c r="TD2377" s="0"/>
      <c r="TE2377" s="0"/>
      <c r="TF2377" s="0"/>
      <c r="TG2377" s="0"/>
      <c r="TH2377" s="0"/>
      <c r="TI2377" s="0"/>
      <c r="TJ2377" s="0"/>
      <c r="TK2377" s="0"/>
      <c r="TL2377" s="0"/>
      <c r="TM2377" s="0"/>
      <c r="TN2377" s="0"/>
      <c r="TO2377" s="0"/>
      <c r="TP2377" s="0"/>
      <c r="TQ2377" s="0"/>
      <c r="TR2377" s="0"/>
      <c r="TS2377" s="0"/>
      <c r="TT2377" s="0"/>
      <c r="TU2377" s="0"/>
      <c r="TV2377" s="0"/>
      <c r="TW2377" s="0"/>
      <c r="TX2377" s="0"/>
      <c r="TY2377" s="0"/>
      <c r="TZ2377" s="0"/>
      <c r="UA2377" s="0"/>
      <c r="UB2377" s="0"/>
      <c r="UC2377" s="0"/>
      <c r="UD2377" s="0"/>
      <c r="UE2377" s="0"/>
      <c r="UF2377" s="0"/>
      <c r="UG2377" s="0"/>
      <c r="UH2377" s="0"/>
      <c r="UI2377" s="0"/>
      <c r="UJ2377" s="0"/>
      <c r="UK2377" s="0"/>
      <c r="UL2377" s="0"/>
      <c r="UM2377" s="0"/>
      <c r="UN2377" s="0"/>
      <c r="UO2377" s="0"/>
      <c r="UP2377" s="0"/>
      <c r="UQ2377" s="0"/>
      <c r="UR2377" s="0"/>
      <c r="US2377" s="0"/>
      <c r="UT2377" s="0"/>
      <c r="UU2377" s="0"/>
      <c r="UV2377" s="0"/>
      <c r="UW2377" s="0"/>
      <c r="UX2377" s="0"/>
      <c r="UY2377" s="0"/>
      <c r="UZ2377" s="0"/>
      <c r="VA2377" s="0"/>
      <c r="VB2377" s="0"/>
      <c r="VC2377" s="0"/>
      <c r="VD2377" s="0"/>
      <c r="VE2377" s="0"/>
      <c r="VF2377" s="0"/>
      <c r="VG2377" s="0"/>
      <c r="VH2377" s="0"/>
      <c r="VI2377" s="0"/>
      <c r="VJ2377" s="0"/>
      <c r="VK2377" s="0"/>
      <c r="VL2377" s="0"/>
      <c r="VM2377" s="0"/>
      <c r="VN2377" s="0"/>
      <c r="VO2377" s="0"/>
      <c r="VP2377" s="0"/>
      <c r="VQ2377" s="0"/>
      <c r="VR2377" s="0"/>
      <c r="VS2377" s="0"/>
      <c r="VT2377" s="0"/>
      <c r="VU2377" s="0"/>
      <c r="VV2377" s="0"/>
      <c r="VW2377" s="0"/>
      <c r="VX2377" s="0"/>
      <c r="VY2377" s="0"/>
      <c r="VZ2377" s="0"/>
      <c r="WA2377" s="0"/>
      <c r="WB2377" s="0"/>
      <c r="WC2377" s="0"/>
      <c r="WD2377" s="0"/>
      <c r="WE2377" s="0"/>
      <c r="WF2377" s="0"/>
      <c r="WG2377" s="0"/>
      <c r="WH2377" s="0"/>
      <c r="WI2377" s="0"/>
      <c r="WJ2377" s="0"/>
      <c r="WK2377" s="0"/>
      <c r="WL2377" s="0"/>
      <c r="WM2377" s="0"/>
      <c r="WN2377" s="0"/>
      <c r="WO2377" s="0"/>
      <c r="WP2377" s="0"/>
      <c r="WQ2377" s="0"/>
      <c r="WR2377" s="0"/>
      <c r="WS2377" s="0"/>
      <c r="WT2377" s="0"/>
      <c r="WU2377" s="0"/>
      <c r="WV2377" s="0"/>
      <c r="WW2377" s="0"/>
      <c r="WX2377" s="0"/>
      <c r="WY2377" s="0"/>
      <c r="WZ2377" s="0"/>
      <c r="XA2377" s="0"/>
      <c r="XB2377" s="0"/>
      <c r="XC2377" s="0"/>
      <c r="XD2377" s="0"/>
      <c r="XE2377" s="0"/>
      <c r="XF2377" s="0"/>
      <c r="XG2377" s="0"/>
      <c r="XH2377" s="0"/>
      <c r="XI2377" s="0"/>
      <c r="XJ2377" s="0"/>
      <c r="XK2377" s="0"/>
      <c r="XL2377" s="0"/>
      <c r="XM2377" s="0"/>
      <c r="XN2377" s="0"/>
      <c r="XO2377" s="0"/>
      <c r="XP2377" s="0"/>
      <c r="XQ2377" s="0"/>
      <c r="XR2377" s="0"/>
      <c r="XS2377" s="0"/>
      <c r="XT2377" s="0"/>
      <c r="XU2377" s="0"/>
      <c r="XV2377" s="0"/>
      <c r="XW2377" s="0"/>
      <c r="XX2377" s="0"/>
      <c r="XY2377" s="0"/>
      <c r="XZ2377" s="0"/>
      <c r="YA2377" s="0"/>
      <c r="YB2377" s="0"/>
      <c r="YC2377" s="0"/>
      <c r="YD2377" s="0"/>
      <c r="YE2377" s="0"/>
      <c r="YF2377" s="0"/>
      <c r="YG2377" s="0"/>
      <c r="YH2377" s="0"/>
      <c r="YI2377" s="0"/>
      <c r="YJ2377" s="0"/>
      <c r="YK2377" s="0"/>
      <c r="YL2377" s="0"/>
      <c r="YM2377" s="0"/>
      <c r="YN2377" s="0"/>
      <c r="YO2377" s="0"/>
      <c r="YP2377" s="0"/>
      <c r="YQ2377" s="0"/>
      <c r="YR2377" s="0"/>
      <c r="YS2377" s="0"/>
      <c r="YT2377" s="0"/>
      <c r="YU2377" s="0"/>
      <c r="YV2377" s="0"/>
      <c r="YW2377" s="0"/>
      <c r="YX2377" s="0"/>
      <c r="YY2377" s="0"/>
      <c r="YZ2377" s="0"/>
      <c r="ZA2377" s="0"/>
      <c r="ZB2377" s="0"/>
      <c r="ZC2377" s="0"/>
      <c r="ZD2377" s="0"/>
      <c r="ZE2377" s="0"/>
      <c r="ZF2377" s="0"/>
      <c r="ZG2377" s="0"/>
      <c r="ZH2377" s="0"/>
      <c r="ZI2377" s="0"/>
      <c r="ZJ2377" s="0"/>
      <c r="ZK2377" s="0"/>
      <c r="ZL2377" s="0"/>
      <c r="ZM2377" s="0"/>
      <c r="ZN2377" s="0"/>
      <c r="ZO2377" s="0"/>
      <c r="ZP2377" s="0"/>
      <c r="ZQ2377" s="0"/>
      <c r="ZR2377" s="0"/>
      <c r="ZS2377" s="0"/>
      <c r="ZT2377" s="0"/>
      <c r="ZU2377" s="0"/>
      <c r="ZV2377" s="0"/>
      <c r="ZW2377" s="0"/>
      <c r="ZX2377" s="0"/>
      <c r="ZY2377" s="0"/>
      <c r="ZZ2377" s="0"/>
      <c r="AAA2377" s="0"/>
      <c r="AAB2377" s="0"/>
      <c r="AAC2377" s="0"/>
      <c r="AAD2377" s="0"/>
      <c r="AAE2377" s="0"/>
      <c r="AAF2377" s="0"/>
      <c r="AAG2377" s="0"/>
      <c r="AAH2377" s="0"/>
      <c r="AAI2377" s="0"/>
      <c r="AAJ2377" s="0"/>
      <c r="AAK2377" s="0"/>
      <c r="AAL2377" s="0"/>
      <c r="AAM2377" s="0"/>
      <c r="AAN2377" s="0"/>
      <c r="AAO2377" s="0"/>
      <c r="AAP2377" s="0"/>
      <c r="AAQ2377" s="0"/>
      <c r="AAR2377" s="0"/>
      <c r="AAS2377" s="0"/>
      <c r="AAT2377" s="0"/>
      <c r="AAU2377" s="0"/>
      <c r="AAV2377" s="0"/>
      <c r="AAW2377" s="0"/>
      <c r="AAX2377" s="0"/>
      <c r="AAY2377" s="0"/>
      <c r="AAZ2377" s="0"/>
      <c r="ABA2377" s="0"/>
      <c r="ABB2377" s="0"/>
      <c r="ABC2377" s="0"/>
      <c r="ABD2377" s="0"/>
      <c r="ABE2377" s="0"/>
      <c r="ABF2377" s="0"/>
      <c r="ABG2377" s="0"/>
      <c r="ABH2377" s="0"/>
      <c r="ABI2377" s="0"/>
      <c r="ABJ2377" s="0"/>
      <c r="ABK2377" s="0"/>
      <c r="ABL2377" s="0"/>
      <c r="ABM2377" s="0"/>
      <c r="ABN2377" s="0"/>
      <c r="ABO2377" s="0"/>
      <c r="ABP2377" s="0"/>
      <c r="ABQ2377" s="0"/>
      <c r="ABR2377" s="0"/>
      <c r="ABS2377" s="0"/>
      <c r="ABT2377" s="0"/>
      <c r="ABU2377" s="0"/>
      <c r="ABV2377" s="0"/>
      <c r="ABW2377" s="0"/>
      <c r="ABX2377" s="0"/>
      <c r="ABY2377" s="0"/>
      <c r="ABZ2377" s="0"/>
      <c r="ACA2377" s="0"/>
      <c r="ACB2377" s="0"/>
      <c r="ACC2377" s="0"/>
      <c r="ACD2377" s="0"/>
      <c r="ACE2377" s="0"/>
      <c r="ACF2377" s="0"/>
      <c r="ACG2377" s="0"/>
      <c r="ACH2377" s="0"/>
      <c r="ACI2377" s="0"/>
      <c r="ACJ2377" s="0"/>
      <c r="ACK2377" s="0"/>
      <c r="ACL2377" s="0"/>
      <c r="ACM2377" s="0"/>
      <c r="ACN2377" s="0"/>
      <c r="ACO2377" s="0"/>
      <c r="ACP2377" s="0"/>
      <c r="ACQ2377" s="0"/>
      <c r="ACR2377" s="0"/>
      <c r="ACS2377" s="0"/>
      <c r="ACT2377" s="0"/>
      <c r="ACU2377" s="0"/>
      <c r="ACV2377" s="0"/>
      <c r="ACW2377" s="0"/>
      <c r="ACX2377" s="0"/>
      <c r="ACY2377" s="0"/>
      <c r="ACZ2377" s="0"/>
      <c r="ADA2377" s="0"/>
      <c r="ADB2377" s="0"/>
      <c r="ADC2377" s="0"/>
      <c r="ADD2377" s="0"/>
      <c r="ADE2377" s="0"/>
      <c r="ADF2377" s="0"/>
      <c r="ADG2377" s="0"/>
      <c r="ADH2377" s="0"/>
      <c r="ADI2377" s="0"/>
      <c r="ADJ2377" s="0"/>
      <c r="ADK2377" s="0"/>
      <c r="ADL2377" s="0"/>
      <c r="ADM2377" s="0"/>
      <c r="ADN2377" s="0"/>
      <c r="ADO2377" s="0"/>
      <c r="ADP2377" s="0"/>
      <c r="ADQ2377" s="0"/>
      <c r="ADR2377" s="0"/>
      <c r="ADS2377" s="0"/>
      <c r="ADT2377" s="0"/>
      <c r="ADU2377" s="0"/>
      <c r="ADV2377" s="0"/>
      <c r="ADW2377" s="0"/>
      <c r="ADX2377" s="0"/>
      <c r="ADY2377" s="0"/>
      <c r="ADZ2377" s="0"/>
      <c r="AEA2377" s="0"/>
      <c r="AEB2377" s="0"/>
      <c r="AEC2377" s="0"/>
      <c r="AED2377" s="0"/>
      <c r="AEE2377" s="0"/>
      <c r="AEF2377" s="0"/>
      <c r="AEG2377" s="0"/>
      <c r="AEH2377" s="0"/>
      <c r="AEI2377" s="0"/>
      <c r="AEJ2377" s="0"/>
      <c r="AEK2377" s="0"/>
      <c r="AEL2377" s="0"/>
      <c r="AEM2377" s="0"/>
      <c r="AEN2377" s="0"/>
      <c r="AEO2377" s="0"/>
      <c r="AEP2377" s="0"/>
      <c r="AEQ2377" s="0"/>
      <c r="AER2377" s="0"/>
      <c r="AES2377" s="0"/>
      <c r="AET2377" s="0"/>
      <c r="AEU2377" s="0"/>
      <c r="AEV2377" s="0"/>
      <c r="AEW2377" s="0"/>
      <c r="AEX2377" s="0"/>
      <c r="AEY2377" s="0"/>
      <c r="AEZ2377" s="0"/>
      <c r="AFA2377" s="0"/>
      <c r="AFB2377" s="0"/>
      <c r="AFC2377" s="0"/>
      <c r="AFD2377" s="0"/>
      <c r="AFE2377" s="0"/>
      <c r="AFF2377" s="0"/>
      <c r="AFG2377" s="0"/>
      <c r="AFH2377" s="0"/>
      <c r="AFI2377" s="0"/>
      <c r="AFJ2377" s="0"/>
      <c r="AFK2377" s="0"/>
      <c r="AFL2377" s="0"/>
      <c r="AFM2377" s="0"/>
      <c r="AFN2377" s="0"/>
      <c r="AFO2377" s="0"/>
      <c r="AFP2377" s="0"/>
      <c r="AFQ2377" s="0"/>
      <c r="AFR2377" s="0"/>
      <c r="AFS2377" s="0"/>
      <c r="AFT2377" s="0"/>
      <c r="AFU2377" s="0"/>
      <c r="AFV2377" s="0"/>
      <c r="AFW2377" s="0"/>
      <c r="AFX2377" s="0"/>
      <c r="AFY2377" s="0"/>
      <c r="AFZ2377" s="0"/>
      <c r="AGA2377" s="0"/>
      <c r="AGB2377" s="0"/>
      <c r="AGC2377" s="0"/>
      <c r="AGD2377" s="0"/>
      <c r="AGE2377" s="0"/>
      <c r="AGF2377" s="0"/>
      <c r="AGG2377" s="0"/>
      <c r="AGH2377" s="0"/>
      <c r="AGI2377" s="0"/>
      <c r="AGJ2377" s="0"/>
      <c r="AGK2377" s="0"/>
      <c r="AGL2377" s="0"/>
      <c r="AGM2377" s="0"/>
      <c r="AGN2377" s="0"/>
      <c r="AGO2377" s="0"/>
      <c r="AGP2377" s="0"/>
      <c r="AGQ2377" s="0"/>
      <c r="AGR2377" s="0"/>
      <c r="AGS2377" s="0"/>
      <c r="AGT2377" s="0"/>
      <c r="AGU2377" s="0"/>
      <c r="AGV2377" s="0"/>
      <c r="AGW2377" s="0"/>
      <c r="AGX2377" s="0"/>
      <c r="AGY2377" s="0"/>
      <c r="AGZ2377" s="0"/>
      <c r="AHA2377" s="0"/>
      <c r="AHB2377" s="0"/>
      <c r="AHC2377" s="0"/>
      <c r="AHD2377" s="0"/>
      <c r="AHE2377" s="0"/>
      <c r="AHF2377" s="0"/>
      <c r="AHG2377" s="0"/>
      <c r="AHH2377" s="0"/>
      <c r="AHI2377" s="0"/>
      <c r="AHJ2377" s="0"/>
      <c r="AHK2377" s="0"/>
      <c r="AHL2377" s="0"/>
      <c r="AHM2377" s="0"/>
      <c r="AHN2377" s="0"/>
      <c r="AHO2377" s="0"/>
      <c r="AHP2377" s="0"/>
      <c r="AHQ2377" s="0"/>
      <c r="AHR2377" s="0"/>
      <c r="AHS2377" s="0"/>
      <c r="AHT2377" s="0"/>
      <c r="AHU2377" s="0"/>
      <c r="AHV2377" s="0"/>
      <c r="AHW2377" s="0"/>
      <c r="AHX2377" s="0"/>
      <c r="AHY2377" s="0"/>
      <c r="AHZ2377" s="0"/>
      <c r="AIA2377" s="0"/>
      <c r="AIB2377" s="0"/>
      <c r="AIC2377" s="0"/>
      <c r="AID2377" s="0"/>
      <c r="AIE2377" s="0"/>
      <c r="AIF2377" s="0"/>
      <c r="AIG2377" s="0"/>
      <c r="AIH2377" s="0"/>
      <c r="AII2377" s="0"/>
      <c r="AIJ2377" s="0"/>
      <c r="AIK2377" s="0"/>
      <c r="AIL2377" s="0"/>
      <c r="AIM2377" s="0"/>
      <c r="AIN2377" s="0"/>
      <c r="AIO2377" s="0"/>
      <c r="AIP2377" s="0"/>
      <c r="AIQ2377" s="0"/>
      <c r="AIR2377" s="0"/>
      <c r="AIS2377" s="0"/>
      <c r="AIT2377" s="0"/>
      <c r="AIU2377" s="0"/>
      <c r="AIV2377" s="0"/>
      <c r="AIW2377" s="0"/>
      <c r="AIX2377" s="0"/>
      <c r="AIY2377" s="0"/>
      <c r="AIZ2377" s="0"/>
      <c r="AJA2377" s="0"/>
      <c r="AJB2377" s="0"/>
      <c r="AJC2377" s="0"/>
      <c r="AJD2377" s="0"/>
      <c r="AJE2377" s="0"/>
      <c r="AJF2377" s="0"/>
      <c r="AJG2377" s="0"/>
      <c r="AJH2377" s="0"/>
      <c r="AJI2377" s="0"/>
      <c r="AJJ2377" s="0"/>
      <c r="AJK2377" s="0"/>
      <c r="AJL2377" s="0"/>
      <c r="AJM2377" s="0"/>
      <c r="AJN2377" s="0"/>
      <c r="AJO2377" s="0"/>
      <c r="AJP2377" s="0"/>
      <c r="AJQ2377" s="0"/>
      <c r="AJR2377" s="0"/>
      <c r="AJS2377" s="0"/>
      <c r="AJT2377" s="0"/>
      <c r="AJU2377" s="0"/>
      <c r="AJV2377" s="0"/>
      <c r="AJW2377" s="0"/>
      <c r="AJX2377" s="0"/>
      <c r="AJY2377" s="0"/>
      <c r="AJZ2377" s="0"/>
      <c r="AKA2377" s="0"/>
      <c r="AKB2377" s="0"/>
      <c r="AKC2377" s="0"/>
      <c r="AKD2377" s="0"/>
      <c r="AKE2377" s="0"/>
      <c r="AKF2377" s="0"/>
      <c r="AKG2377" s="0"/>
      <c r="AKH2377" s="0"/>
      <c r="AKI2377" s="0"/>
      <c r="AKJ2377" s="0"/>
      <c r="AKK2377" s="0"/>
      <c r="AKL2377" s="0"/>
      <c r="AKM2377" s="0"/>
      <c r="AKN2377" s="0"/>
      <c r="AKO2377" s="0"/>
      <c r="AKP2377" s="0"/>
      <c r="AKQ2377" s="0"/>
      <c r="AKR2377" s="0"/>
      <c r="AKS2377" s="0"/>
      <c r="AKT2377" s="0"/>
      <c r="AKU2377" s="0"/>
      <c r="AKV2377" s="0"/>
      <c r="AKW2377" s="0"/>
      <c r="AKX2377" s="0"/>
      <c r="AKY2377" s="0"/>
      <c r="AKZ2377" s="0"/>
      <c r="ALA2377" s="0"/>
      <c r="ALB2377" s="0"/>
      <c r="ALC2377" s="0"/>
      <c r="ALD2377" s="0"/>
      <c r="ALE2377" s="0"/>
      <c r="ALF2377" s="0"/>
      <c r="ALG2377" s="0"/>
      <c r="ALH2377" s="0"/>
      <c r="ALI2377" s="0"/>
      <c r="ALJ2377" s="0"/>
      <c r="ALK2377" s="0"/>
      <c r="ALL2377" s="0"/>
      <c r="ALM2377" s="0"/>
      <c r="ALN2377" s="0"/>
      <c r="ALO2377" s="0"/>
      <c r="ALP2377" s="0"/>
      <c r="ALQ2377" s="0"/>
      <c r="ALR2377" s="0"/>
      <c r="ALS2377" s="0"/>
      <c r="ALT2377" s="0"/>
      <c r="ALU2377" s="0"/>
      <c r="ALV2377" s="0"/>
      <c r="ALW2377" s="0"/>
      <c r="ALX2377" s="0"/>
      <c r="ALY2377" s="0"/>
      <c r="ALZ2377" s="0"/>
      <c r="AMA2377" s="0"/>
      <c r="AMB2377" s="0"/>
      <c r="AMC2377" s="0"/>
      <c r="AMD2377" s="0"/>
      <c r="AME2377" s="0"/>
      <c r="AMF2377" s="0"/>
      <c r="AMG2377" s="0"/>
      <c r="AMH2377" s="0"/>
      <c r="AMI2377" s="0"/>
      <c r="AMJ2377" s="0"/>
    </row>
    <row r="2378" customFormat="false" ht="15" hidden="false" customHeight="true" outlineLevel="0" collapsed="false">
      <c r="A2378" s="1" t="n">
        <v>2375</v>
      </c>
      <c r="B2378" s="1" t="s">
        <v>14292</v>
      </c>
      <c r="C2378" s="1" t="s">
        <v>14676</v>
      </c>
      <c r="D2378" s="1" t="s">
        <v>14677</v>
      </c>
      <c r="E2378" s="1" t="s">
        <v>14684</v>
      </c>
      <c r="F2378" s="2" t="s">
        <v>14685</v>
      </c>
      <c r="G2378" s="1" t="s">
        <v>14686</v>
      </c>
      <c r="H2378" s="1" t="s">
        <v>14687</v>
      </c>
      <c r="I2378" s="1" t="s">
        <v>14688</v>
      </c>
      <c r="J2378" s="1" t="s">
        <v>7196</v>
      </c>
      <c r="K2378" s="4" t="s">
        <v>107</v>
      </c>
      <c r="L2378" s="4" t="s">
        <v>108</v>
      </c>
      <c r="M2378" s="4" t="s">
        <v>109</v>
      </c>
      <c r="N2378" s="4" t="s">
        <v>110</v>
      </c>
      <c r="O2378" s="4" t="s">
        <v>110</v>
      </c>
      <c r="P2378" s="4" t="s">
        <v>110</v>
      </c>
      <c r="Q2378" s="4" t="s">
        <v>110</v>
      </c>
      <c r="R2378" s="4" t="s">
        <v>110</v>
      </c>
      <c r="S2378" s="4" t="s">
        <v>110</v>
      </c>
      <c r="T2378" s="0"/>
      <c r="U2378" s="0"/>
      <c r="V2378" s="0"/>
      <c r="W2378" s="4" t="s">
        <v>110</v>
      </c>
      <c r="X2378" s="4" t="s">
        <v>110</v>
      </c>
      <c r="Y2378" s="4" t="s">
        <v>110</v>
      </c>
      <c r="Z2378" s="4" t="s">
        <v>110</v>
      </c>
      <c r="AA2378" s="4" t="s">
        <v>110</v>
      </c>
      <c r="AB2378" s="4" t="s">
        <v>110</v>
      </c>
      <c r="AC2378" s="4" t="s">
        <v>110</v>
      </c>
      <c r="AD2378" s="4" t="s">
        <v>110</v>
      </c>
      <c r="AE2378" s="4" t="s">
        <v>110</v>
      </c>
      <c r="AF2378" s="4" t="s">
        <v>110</v>
      </c>
      <c r="AG2378" s="4" t="s">
        <v>110</v>
      </c>
      <c r="AH2378" s="4" t="s">
        <v>110</v>
      </c>
      <c r="AI2378" s="4" t="s">
        <v>110</v>
      </c>
      <c r="AJ2378" s="4" t="s">
        <v>110</v>
      </c>
      <c r="AK2378" s="4" t="s">
        <v>110</v>
      </c>
      <c r="AL2378" s="4" t="s">
        <v>110</v>
      </c>
      <c r="AM2378" s="4" t="s">
        <v>110</v>
      </c>
      <c r="AN2378" s="4" t="s">
        <v>110</v>
      </c>
      <c r="AO2378" s="4" t="s">
        <v>110</v>
      </c>
      <c r="AP2378" s="4" t="s">
        <v>110</v>
      </c>
      <c r="AQ2378" s="4" t="s">
        <v>110</v>
      </c>
      <c r="AR2378" s="4" t="s">
        <v>110</v>
      </c>
      <c r="AS2378" s="4" t="s">
        <v>110</v>
      </c>
      <c r="AT2378" s="4" t="s">
        <v>110</v>
      </c>
      <c r="AU2378" s="4" t="s">
        <v>110</v>
      </c>
      <c r="AV2378" s="4" t="s">
        <v>110</v>
      </c>
      <c r="AW2378" s="4" t="s">
        <v>110</v>
      </c>
      <c r="AX2378" s="0"/>
      <c r="AY2378" s="0"/>
      <c r="AZ2378" s="1"/>
      <c r="BA2378" s="1"/>
      <c r="BB2378" s="4"/>
      <c r="BC2378" s="4"/>
      <c r="BD2378" s="4"/>
      <c r="BE2378" s="0"/>
      <c r="BF2378" s="0"/>
      <c r="BG2378" s="0"/>
      <c r="BH2378" s="0"/>
      <c r="BI2378" s="0"/>
      <c r="BJ2378" s="4"/>
      <c r="BK2378" s="4" t="s">
        <v>85</v>
      </c>
      <c r="BL2378" s="4"/>
      <c r="BM2378" s="4" t="s">
        <v>85</v>
      </c>
      <c r="BN2378" s="4"/>
      <c r="BO2378" s="0"/>
      <c r="BP2378" s="0"/>
      <c r="BQ2378" s="4" t="s">
        <v>85</v>
      </c>
      <c r="BR2378" s="1"/>
      <c r="BS2378" s="1" t="s">
        <v>4408</v>
      </c>
      <c r="BT2378" s="0"/>
      <c r="BU2378" s="0"/>
      <c r="BV2378" s="0"/>
      <c r="BW2378" s="0"/>
      <c r="BX2378" s="0"/>
      <c r="BY2378" s="0"/>
      <c r="BZ2378" s="1" t="s">
        <v>592</v>
      </c>
      <c r="CA2378" s="1" t="s">
        <v>592</v>
      </c>
      <c r="CB2378" s="0"/>
      <c r="CC2378" s="0"/>
      <c r="CD2378" s="1" t="s">
        <v>110</v>
      </c>
      <c r="CE2378" s="1" t="s">
        <v>110</v>
      </c>
      <c r="CF2378" s="1" t="s">
        <v>110</v>
      </c>
      <c r="CG2378" s="1" t="s">
        <v>110</v>
      </c>
      <c r="CH2378" s="1" t="s">
        <v>110</v>
      </c>
      <c r="CI2378" s="1" t="s">
        <v>110</v>
      </c>
      <c r="CJ2378" s="0"/>
      <c r="CK2378" s="0"/>
      <c r="CL2378" s="0"/>
      <c r="CM2378" s="0"/>
      <c r="CN2378" s="0"/>
      <c r="CO2378" s="0"/>
      <c r="CP2378" s="0"/>
      <c r="CQ2378" s="0"/>
      <c r="CR2378" s="0"/>
      <c r="CS2378" s="0"/>
      <c r="CT2378" s="0"/>
      <c r="CU2378" s="0"/>
      <c r="CV2378" s="0"/>
      <c r="CW2378" s="0"/>
      <c r="CX2378" s="0"/>
      <c r="CY2378" s="0"/>
      <c r="CZ2378" s="0"/>
      <c r="DA2378" s="0"/>
      <c r="DB2378" s="0"/>
      <c r="DC2378" s="0"/>
      <c r="DD2378" s="0"/>
      <c r="DE2378" s="0"/>
      <c r="DF2378" s="0"/>
      <c r="DG2378" s="0"/>
      <c r="DH2378" s="0"/>
      <c r="DI2378" s="0"/>
      <c r="DJ2378" s="0"/>
      <c r="DK2378" s="0"/>
      <c r="DL2378" s="0"/>
      <c r="DM2378" s="0"/>
      <c r="DN2378" s="0"/>
      <c r="DO2378" s="0"/>
      <c r="DP2378" s="0"/>
      <c r="DQ2378" s="0"/>
      <c r="DR2378" s="0"/>
      <c r="DS2378" s="0"/>
      <c r="DT2378" s="0"/>
      <c r="DU2378" s="0"/>
      <c r="DV2378" s="0"/>
      <c r="DW2378" s="0"/>
      <c r="DX2378" s="0"/>
      <c r="DY2378" s="0"/>
      <c r="DZ2378" s="0"/>
      <c r="EA2378" s="0"/>
      <c r="EB2378" s="0"/>
      <c r="EC2378" s="0"/>
      <c r="ED2378" s="0"/>
      <c r="EE2378" s="0"/>
      <c r="EF2378" s="0"/>
      <c r="EG2378" s="0"/>
      <c r="EH2378" s="0"/>
      <c r="EI2378" s="0"/>
      <c r="EJ2378" s="0"/>
      <c r="EK2378" s="0"/>
      <c r="EL2378" s="0"/>
      <c r="EM2378" s="0"/>
      <c r="EN2378" s="0"/>
      <c r="EO2378" s="0"/>
      <c r="EP2378" s="0"/>
      <c r="EQ2378" s="0"/>
      <c r="ER2378" s="0"/>
      <c r="ES2378" s="0"/>
      <c r="ET2378" s="0"/>
      <c r="EU2378" s="0"/>
      <c r="EV2378" s="0"/>
      <c r="EW2378" s="0"/>
      <c r="EX2378" s="0"/>
      <c r="EY2378" s="0"/>
      <c r="EZ2378" s="0"/>
      <c r="FA2378" s="0"/>
      <c r="FB2378" s="0"/>
      <c r="FC2378" s="0"/>
      <c r="FD2378" s="0"/>
      <c r="FE2378" s="0"/>
      <c r="FF2378" s="0"/>
      <c r="FG2378" s="0"/>
      <c r="FH2378" s="0"/>
      <c r="FI2378" s="0"/>
      <c r="FJ2378" s="0"/>
      <c r="FK2378" s="0"/>
      <c r="FL2378" s="0"/>
      <c r="FM2378" s="0"/>
      <c r="FN2378" s="0"/>
      <c r="FO2378" s="0"/>
      <c r="FP2378" s="0"/>
      <c r="FQ2378" s="0"/>
      <c r="FR2378" s="0"/>
      <c r="FS2378" s="0"/>
      <c r="FT2378" s="0"/>
      <c r="FU2378" s="0"/>
      <c r="FV2378" s="0"/>
      <c r="FW2378" s="0"/>
      <c r="FX2378" s="0"/>
      <c r="FY2378" s="0"/>
      <c r="FZ2378" s="0"/>
      <c r="GA2378" s="0"/>
      <c r="GB2378" s="0"/>
      <c r="GC2378" s="0"/>
      <c r="GD2378" s="0"/>
      <c r="GE2378" s="0"/>
      <c r="GF2378" s="0"/>
      <c r="GG2378" s="0"/>
      <c r="GH2378" s="0"/>
      <c r="GI2378" s="0"/>
      <c r="GJ2378" s="0"/>
      <c r="GK2378" s="0"/>
      <c r="GL2378" s="0"/>
      <c r="GM2378" s="0"/>
      <c r="GN2378" s="0"/>
      <c r="GO2378" s="0"/>
      <c r="GP2378" s="0"/>
      <c r="GQ2378" s="0"/>
      <c r="GR2378" s="0"/>
      <c r="GS2378" s="0"/>
      <c r="GT2378" s="0"/>
      <c r="GU2378" s="0"/>
      <c r="GV2378" s="0"/>
      <c r="GW2378" s="0"/>
      <c r="GX2378" s="0"/>
      <c r="GY2378" s="0"/>
      <c r="GZ2378" s="0"/>
      <c r="HA2378" s="0"/>
      <c r="HB2378" s="0"/>
      <c r="HC2378" s="0"/>
      <c r="HD2378" s="0"/>
      <c r="HE2378" s="0"/>
      <c r="HF2378" s="0"/>
      <c r="HG2378" s="0"/>
      <c r="HH2378" s="0"/>
      <c r="HI2378" s="0"/>
      <c r="HJ2378" s="0"/>
      <c r="HK2378" s="0"/>
      <c r="HL2378" s="0"/>
      <c r="HM2378" s="0"/>
      <c r="HN2378" s="0"/>
      <c r="HO2378" s="0"/>
      <c r="HP2378" s="0"/>
      <c r="HQ2378" s="0"/>
      <c r="HR2378" s="0"/>
      <c r="HS2378" s="0"/>
      <c r="HT2378" s="0"/>
      <c r="HU2378" s="0"/>
      <c r="HV2378" s="0"/>
      <c r="HW2378" s="0"/>
      <c r="HX2378" s="0"/>
      <c r="HY2378" s="0"/>
      <c r="HZ2378" s="0"/>
      <c r="IA2378" s="0"/>
      <c r="IB2378" s="0"/>
      <c r="IC2378" s="0"/>
      <c r="ID2378" s="0"/>
      <c r="IE2378" s="0"/>
      <c r="IF2378" s="0"/>
      <c r="IG2378" s="0"/>
      <c r="IH2378" s="0"/>
      <c r="II2378" s="0"/>
      <c r="IJ2378" s="0"/>
      <c r="IK2378" s="0"/>
      <c r="IL2378" s="0"/>
      <c r="IM2378" s="0"/>
      <c r="IN2378" s="0"/>
      <c r="IO2378" s="0"/>
      <c r="IP2378" s="0"/>
      <c r="IQ2378" s="0"/>
      <c r="IR2378" s="0"/>
      <c r="IS2378" s="0"/>
      <c r="IT2378" s="0"/>
      <c r="IU2378" s="0"/>
      <c r="IV2378" s="0"/>
      <c r="IW2378" s="0"/>
      <c r="IX2378" s="0"/>
      <c r="IY2378" s="0"/>
      <c r="IZ2378" s="0"/>
      <c r="JA2378" s="0"/>
      <c r="JB2378" s="0"/>
      <c r="JC2378" s="0"/>
      <c r="JD2378" s="0"/>
      <c r="JE2378" s="0"/>
      <c r="JF2378" s="0"/>
      <c r="JG2378" s="0"/>
      <c r="JH2378" s="0"/>
      <c r="JI2378" s="0"/>
      <c r="JJ2378" s="0"/>
      <c r="JK2378" s="0"/>
      <c r="JL2378" s="0"/>
      <c r="JM2378" s="0"/>
      <c r="JN2378" s="0"/>
      <c r="JO2378" s="0"/>
      <c r="JP2378" s="0"/>
      <c r="JQ2378" s="0"/>
      <c r="JR2378" s="0"/>
      <c r="JS2378" s="0"/>
      <c r="JT2378" s="0"/>
      <c r="JU2378" s="0"/>
      <c r="JV2378" s="0"/>
      <c r="JW2378" s="0"/>
      <c r="JX2378" s="0"/>
      <c r="JY2378" s="0"/>
      <c r="JZ2378" s="0"/>
      <c r="KA2378" s="0"/>
      <c r="KB2378" s="0"/>
      <c r="KC2378" s="0"/>
      <c r="KD2378" s="0"/>
      <c r="KE2378" s="0"/>
      <c r="KF2378" s="0"/>
      <c r="KG2378" s="0"/>
      <c r="KH2378" s="0"/>
      <c r="KI2378" s="0"/>
      <c r="KJ2378" s="0"/>
      <c r="KK2378" s="0"/>
      <c r="KL2378" s="0"/>
      <c r="KM2378" s="0"/>
      <c r="KN2378" s="0"/>
      <c r="KO2378" s="0"/>
      <c r="KP2378" s="0"/>
      <c r="KQ2378" s="0"/>
      <c r="KR2378" s="0"/>
      <c r="KS2378" s="0"/>
      <c r="KT2378" s="0"/>
      <c r="KU2378" s="0"/>
      <c r="KV2378" s="0"/>
      <c r="KW2378" s="0"/>
      <c r="KX2378" s="0"/>
      <c r="KY2378" s="0"/>
      <c r="KZ2378" s="0"/>
      <c r="LA2378" s="0"/>
      <c r="LB2378" s="0"/>
      <c r="LC2378" s="0"/>
      <c r="LD2378" s="0"/>
      <c r="LE2378" s="0"/>
      <c r="LF2378" s="0"/>
      <c r="LG2378" s="0"/>
      <c r="LH2378" s="0"/>
      <c r="LI2378" s="0"/>
      <c r="LJ2378" s="0"/>
      <c r="LK2378" s="0"/>
      <c r="LL2378" s="0"/>
      <c r="LM2378" s="0"/>
      <c r="LN2378" s="0"/>
      <c r="LO2378" s="0"/>
      <c r="LP2378" s="0"/>
      <c r="LQ2378" s="0"/>
      <c r="LR2378" s="0"/>
      <c r="LS2378" s="0"/>
      <c r="LT2378" s="0"/>
      <c r="LU2378" s="0"/>
      <c r="LV2378" s="0"/>
      <c r="LW2378" s="0"/>
      <c r="LX2378" s="0"/>
      <c r="LY2378" s="0"/>
      <c r="LZ2378" s="0"/>
      <c r="MA2378" s="0"/>
      <c r="MB2378" s="0"/>
      <c r="MC2378" s="0"/>
      <c r="MD2378" s="0"/>
      <c r="ME2378" s="0"/>
      <c r="MF2378" s="0"/>
      <c r="MG2378" s="0"/>
      <c r="MH2378" s="0"/>
      <c r="MI2378" s="0"/>
      <c r="MJ2378" s="0"/>
      <c r="MK2378" s="0"/>
      <c r="ML2378" s="0"/>
      <c r="MM2378" s="0"/>
      <c r="MN2378" s="0"/>
      <c r="MO2378" s="0"/>
      <c r="MP2378" s="0"/>
      <c r="MQ2378" s="0"/>
      <c r="MR2378" s="0"/>
      <c r="MS2378" s="0"/>
      <c r="MT2378" s="0"/>
      <c r="MU2378" s="0"/>
      <c r="MV2378" s="0"/>
      <c r="MW2378" s="0"/>
      <c r="MX2378" s="0"/>
      <c r="MY2378" s="0"/>
      <c r="MZ2378" s="0"/>
      <c r="NA2378" s="0"/>
      <c r="NB2378" s="0"/>
      <c r="NC2378" s="0"/>
      <c r="ND2378" s="0"/>
      <c r="NE2378" s="0"/>
      <c r="NF2378" s="0"/>
      <c r="NG2378" s="0"/>
      <c r="NH2378" s="0"/>
      <c r="NI2378" s="0"/>
      <c r="NJ2378" s="0"/>
      <c r="NK2378" s="0"/>
      <c r="NL2378" s="0"/>
      <c r="NM2378" s="0"/>
      <c r="NN2378" s="0"/>
      <c r="NO2378" s="0"/>
      <c r="NP2378" s="0"/>
      <c r="NQ2378" s="0"/>
      <c r="NR2378" s="0"/>
      <c r="NS2378" s="0"/>
      <c r="NT2378" s="0"/>
      <c r="NU2378" s="0"/>
      <c r="NV2378" s="0"/>
      <c r="NW2378" s="0"/>
      <c r="NX2378" s="0"/>
      <c r="NY2378" s="0"/>
      <c r="NZ2378" s="0"/>
      <c r="OA2378" s="0"/>
      <c r="OB2378" s="0"/>
      <c r="OC2378" s="0"/>
      <c r="OD2378" s="0"/>
      <c r="OE2378" s="0"/>
      <c r="OF2378" s="0"/>
      <c r="OG2378" s="0"/>
      <c r="OH2378" s="0"/>
      <c r="OI2378" s="0"/>
      <c r="OJ2378" s="0"/>
      <c r="OK2378" s="0"/>
      <c r="OL2378" s="0"/>
      <c r="OM2378" s="0"/>
      <c r="ON2378" s="0"/>
      <c r="OO2378" s="0"/>
      <c r="OP2378" s="0"/>
      <c r="OQ2378" s="0"/>
      <c r="OR2378" s="0"/>
      <c r="OS2378" s="0"/>
      <c r="OT2378" s="0"/>
      <c r="OU2378" s="0"/>
      <c r="OV2378" s="0"/>
      <c r="OW2378" s="0"/>
      <c r="OX2378" s="0"/>
      <c r="OY2378" s="0"/>
      <c r="OZ2378" s="0"/>
      <c r="PA2378" s="0"/>
      <c r="PB2378" s="0"/>
      <c r="PC2378" s="0"/>
      <c r="PD2378" s="0"/>
      <c r="PE2378" s="0"/>
      <c r="PF2378" s="0"/>
      <c r="PG2378" s="0"/>
      <c r="PH2378" s="0"/>
      <c r="PI2378" s="0"/>
      <c r="PJ2378" s="0"/>
      <c r="PK2378" s="0"/>
      <c r="PL2378" s="0"/>
      <c r="PM2378" s="0"/>
      <c r="PN2378" s="0"/>
      <c r="PO2378" s="0"/>
      <c r="PP2378" s="0"/>
      <c r="PQ2378" s="0"/>
      <c r="PR2378" s="0"/>
      <c r="PS2378" s="0"/>
      <c r="PT2378" s="0"/>
      <c r="PU2378" s="0"/>
      <c r="PV2378" s="0"/>
      <c r="PW2378" s="0"/>
      <c r="PX2378" s="0"/>
      <c r="PY2378" s="0"/>
      <c r="PZ2378" s="0"/>
      <c r="QA2378" s="0"/>
      <c r="QB2378" s="0"/>
      <c r="QC2378" s="0"/>
      <c r="QD2378" s="0"/>
      <c r="QE2378" s="0"/>
      <c r="QF2378" s="0"/>
      <c r="QG2378" s="0"/>
      <c r="QH2378" s="0"/>
      <c r="QI2378" s="0"/>
      <c r="QJ2378" s="0"/>
      <c r="QK2378" s="0"/>
      <c r="QL2378" s="0"/>
      <c r="QM2378" s="0"/>
      <c r="QN2378" s="0"/>
      <c r="QO2378" s="0"/>
      <c r="QP2378" s="0"/>
      <c r="QQ2378" s="0"/>
      <c r="QR2378" s="0"/>
      <c r="QS2378" s="0"/>
      <c r="QT2378" s="0"/>
      <c r="QU2378" s="0"/>
      <c r="QV2378" s="0"/>
      <c r="QW2378" s="0"/>
      <c r="QX2378" s="0"/>
      <c r="QY2378" s="0"/>
      <c r="QZ2378" s="0"/>
      <c r="RA2378" s="0"/>
      <c r="RB2378" s="0"/>
      <c r="RC2378" s="0"/>
      <c r="RD2378" s="0"/>
      <c r="RE2378" s="0"/>
      <c r="RF2378" s="0"/>
      <c r="RG2378" s="0"/>
      <c r="RH2378" s="0"/>
      <c r="RI2378" s="0"/>
      <c r="RJ2378" s="0"/>
      <c r="RK2378" s="0"/>
      <c r="RL2378" s="0"/>
      <c r="RM2378" s="0"/>
      <c r="RN2378" s="0"/>
      <c r="RO2378" s="0"/>
      <c r="RP2378" s="0"/>
      <c r="RQ2378" s="0"/>
      <c r="RR2378" s="0"/>
      <c r="RS2378" s="0"/>
      <c r="RT2378" s="0"/>
      <c r="RU2378" s="0"/>
      <c r="RV2378" s="0"/>
      <c r="RW2378" s="0"/>
      <c r="RX2378" s="0"/>
      <c r="RY2378" s="0"/>
      <c r="RZ2378" s="0"/>
      <c r="SA2378" s="0"/>
      <c r="SB2378" s="0"/>
      <c r="SC2378" s="0"/>
      <c r="SD2378" s="0"/>
      <c r="SE2378" s="0"/>
      <c r="SF2378" s="0"/>
      <c r="SG2378" s="0"/>
      <c r="SH2378" s="0"/>
      <c r="SI2378" s="0"/>
      <c r="SJ2378" s="0"/>
      <c r="SK2378" s="0"/>
      <c r="SL2378" s="0"/>
      <c r="SM2378" s="0"/>
      <c r="SN2378" s="0"/>
      <c r="SO2378" s="0"/>
      <c r="SP2378" s="0"/>
      <c r="SQ2378" s="0"/>
      <c r="SR2378" s="0"/>
      <c r="SS2378" s="0"/>
      <c r="ST2378" s="0"/>
      <c r="SU2378" s="0"/>
      <c r="SV2378" s="0"/>
      <c r="SW2378" s="0"/>
      <c r="SX2378" s="0"/>
      <c r="SY2378" s="0"/>
      <c r="SZ2378" s="0"/>
      <c r="TA2378" s="0"/>
      <c r="TB2378" s="0"/>
      <c r="TC2378" s="0"/>
      <c r="TD2378" s="0"/>
      <c r="TE2378" s="0"/>
      <c r="TF2378" s="0"/>
      <c r="TG2378" s="0"/>
      <c r="TH2378" s="0"/>
      <c r="TI2378" s="0"/>
      <c r="TJ2378" s="0"/>
      <c r="TK2378" s="0"/>
      <c r="TL2378" s="0"/>
      <c r="TM2378" s="0"/>
      <c r="TN2378" s="0"/>
      <c r="TO2378" s="0"/>
      <c r="TP2378" s="0"/>
      <c r="TQ2378" s="0"/>
      <c r="TR2378" s="0"/>
      <c r="TS2378" s="0"/>
      <c r="TT2378" s="0"/>
      <c r="TU2378" s="0"/>
      <c r="TV2378" s="0"/>
      <c r="TW2378" s="0"/>
      <c r="TX2378" s="0"/>
      <c r="TY2378" s="0"/>
      <c r="TZ2378" s="0"/>
      <c r="UA2378" s="0"/>
      <c r="UB2378" s="0"/>
      <c r="UC2378" s="0"/>
      <c r="UD2378" s="0"/>
      <c r="UE2378" s="0"/>
      <c r="UF2378" s="0"/>
      <c r="UG2378" s="0"/>
      <c r="UH2378" s="0"/>
      <c r="UI2378" s="0"/>
      <c r="UJ2378" s="0"/>
      <c r="UK2378" s="0"/>
      <c r="UL2378" s="0"/>
      <c r="UM2378" s="0"/>
      <c r="UN2378" s="0"/>
      <c r="UO2378" s="0"/>
      <c r="UP2378" s="0"/>
      <c r="UQ2378" s="0"/>
      <c r="UR2378" s="0"/>
      <c r="US2378" s="0"/>
      <c r="UT2378" s="0"/>
      <c r="UU2378" s="0"/>
      <c r="UV2378" s="0"/>
      <c r="UW2378" s="0"/>
      <c r="UX2378" s="0"/>
      <c r="UY2378" s="0"/>
      <c r="UZ2378" s="0"/>
      <c r="VA2378" s="0"/>
      <c r="VB2378" s="0"/>
      <c r="VC2378" s="0"/>
      <c r="VD2378" s="0"/>
      <c r="VE2378" s="0"/>
      <c r="VF2378" s="0"/>
      <c r="VG2378" s="0"/>
      <c r="VH2378" s="0"/>
      <c r="VI2378" s="0"/>
      <c r="VJ2378" s="0"/>
      <c r="VK2378" s="0"/>
      <c r="VL2378" s="0"/>
      <c r="VM2378" s="0"/>
      <c r="VN2378" s="0"/>
      <c r="VO2378" s="0"/>
      <c r="VP2378" s="0"/>
      <c r="VQ2378" s="0"/>
      <c r="VR2378" s="0"/>
      <c r="VS2378" s="0"/>
      <c r="VT2378" s="0"/>
      <c r="VU2378" s="0"/>
      <c r="VV2378" s="0"/>
      <c r="VW2378" s="0"/>
      <c r="VX2378" s="0"/>
      <c r="VY2378" s="0"/>
      <c r="VZ2378" s="0"/>
      <c r="WA2378" s="0"/>
      <c r="WB2378" s="0"/>
      <c r="WC2378" s="0"/>
      <c r="WD2378" s="0"/>
      <c r="WE2378" s="0"/>
      <c r="WF2378" s="0"/>
      <c r="WG2378" s="0"/>
      <c r="WH2378" s="0"/>
      <c r="WI2378" s="0"/>
      <c r="WJ2378" s="0"/>
      <c r="WK2378" s="0"/>
      <c r="WL2378" s="0"/>
      <c r="WM2378" s="0"/>
      <c r="WN2378" s="0"/>
      <c r="WO2378" s="0"/>
      <c r="WP2378" s="0"/>
      <c r="WQ2378" s="0"/>
      <c r="WR2378" s="0"/>
      <c r="WS2378" s="0"/>
      <c r="WT2378" s="0"/>
      <c r="WU2378" s="0"/>
      <c r="WV2378" s="0"/>
      <c r="WW2378" s="0"/>
      <c r="WX2378" s="0"/>
      <c r="WY2378" s="0"/>
      <c r="WZ2378" s="0"/>
      <c r="XA2378" s="0"/>
      <c r="XB2378" s="0"/>
      <c r="XC2378" s="0"/>
      <c r="XD2378" s="0"/>
      <c r="XE2378" s="0"/>
      <c r="XF2378" s="0"/>
      <c r="XG2378" s="0"/>
      <c r="XH2378" s="0"/>
      <c r="XI2378" s="0"/>
      <c r="XJ2378" s="0"/>
      <c r="XK2378" s="0"/>
      <c r="XL2378" s="0"/>
      <c r="XM2378" s="0"/>
      <c r="XN2378" s="0"/>
      <c r="XO2378" s="0"/>
      <c r="XP2378" s="0"/>
      <c r="XQ2378" s="0"/>
      <c r="XR2378" s="0"/>
      <c r="XS2378" s="0"/>
      <c r="XT2378" s="0"/>
      <c r="XU2378" s="0"/>
      <c r="XV2378" s="0"/>
      <c r="XW2378" s="0"/>
      <c r="XX2378" s="0"/>
      <c r="XY2378" s="0"/>
      <c r="XZ2378" s="0"/>
      <c r="YA2378" s="0"/>
      <c r="YB2378" s="0"/>
      <c r="YC2378" s="0"/>
      <c r="YD2378" s="0"/>
      <c r="YE2378" s="0"/>
      <c r="YF2378" s="0"/>
      <c r="YG2378" s="0"/>
      <c r="YH2378" s="0"/>
      <c r="YI2378" s="0"/>
      <c r="YJ2378" s="0"/>
      <c r="YK2378" s="0"/>
      <c r="YL2378" s="0"/>
      <c r="YM2378" s="0"/>
      <c r="YN2378" s="0"/>
      <c r="YO2378" s="0"/>
      <c r="YP2378" s="0"/>
      <c r="YQ2378" s="0"/>
      <c r="YR2378" s="0"/>
      <c r="YS2378" s="0"/>
      <c r="YT2378" s="0"/>
      <c r="YU2378" s="0"/>
      <c r="YV2378" s="0"/>
      <c r="YW2378" s="0"/>
      <c r="YX2378" s="0"/>
      <c r="YY2378" s="0"/>
      <c r="YZ2378" s="0"/>
      <c r="ZA2378" s="0"/>
      <c r="ZB2378" s="0"/>
      <c r="ZC2378" s="0"/>
      <c r="ZD2378" s="0"/>
      <c r="ZE2378" s="0"/>
      <c r="ZF2378" s="0"/>
      <c r="ZG2378" s="0"/>
      <c r="ZH2378" s="0"/>
      <c r="ZI2378" s="0"/>
      <c r="ZJ2378" s="0"/>
      <c r="ZK2378" s="0"/>
      <c r="ZL2378" s="0"/>
      <c r="ZM2378" s="0"/>
      <c r="ZN2378" s="0"/>
      <c r="ZO2378" s="0"/>
      <c r="ZP2378" s="0"/>
      <c r="ZQ2378" s="0"/>
      <c r="ZR2378" s="0"/>
      <c r="ZS2378" s="0"/>
      <c r="ZT2378" s="0"/>
      <c r="ZU2378" s="0"/>
      <c r="ZV2378" s="0"/>
      <c r="ZW2378" s="0"/>
      <c r="ZX2378" s="0"/>
      <c r="ZY2378" s="0"/>
      <c r="ZZ2378" s="0"/>
      <c r="AAA2378" s="0"/>
      <c r="AAB2378" s="0"/>
      <c r="AAC2378" s="0"/>
      <c r="AAD2378" s="0"/>
      <c r="AAE2378" s="0"/>
      <c r="AAF2378" s="0"/>
      <c r="AAG2378" s="0"/>
      <c r="AAH2378" s="0"/>
      <c r="AAI2378" s="0"/>
      <c r="AAJ2378" s="0"/>
      <c r="AAK2378" s="0"/>
      <c r="AAL2378" s="0"/>
      <c r="AAM2378" s="0"/>
      <c r="AAN2378" s="0"/>
      <c r="AAO2378" s="0"/>
      <c r="AAP2378" s="0"/>
      <c r="AAQ2378" s="0"/>
      <c r="AAR2378" s="0"/>
      <c r="AAS2378" s="0"/>
      <c r="AAT2378" s="0"/>
      <c r="AAU2378" s="0"/>
      <c r="AAV2378" s="0"/>
      <c r="AAW2378" s="0"/>
      <c r="AAX2378" s="0"/>
      <c r="AAY2378" s="0"/>
      <c r="AAZ2378" s="0"/>
      <c r="ABA2378" s="0"/>
      <c r="ABB2378" s="0"/>
      <c r="ABC2378" s="0"/>
      <c r="ABD2378" s="0"/>
      <c r="ABE2378" s="0"/>
      <c r="ABF2378" s="0"/>
      <c r="ABG2378" s="0"/>
      <c r="ABH2378" s="0"/>
      <c r="ABI2378" s="0"/>
      <c r="ABJ2378" s="0"/>
      <c r="ABK2378" s="0"/>
      <c r="ABL2378" s="0"/>
      <c r="ABM2378" s="0"/>
      <c r="ABN2378" s="0"/>
      <c r="ABO2378" s="0"/>
      <c r="ABP2378" s="0"/>
      <c r="ABQ2378" s="0"/>
      <c r="ABR2378" s="0"/>
      <c r="ABS2378" s="0"/>
      <c r="ABT2378" s="0"/>
      <c r="ABU2378" s="0"/>
      <c r="ABV2378" s="0"/>
      <c r="ABW2378" s="0"/>
      <c r="ABX2378" s="0"/>
      <c r="ABY2378" s="0"/>
      <c r="ABZ2378" s="0"/>
      <c r="ACA2378" s="0"/>
      <c r="ACB2378" s="0"/>
      <c r="ACC2378" s="0"/>
      <c r="ACD2378" s="0"/>
      <c r="ACE2378" s="0"/>
      <c r="ACF2378" s="0"/>
      <c r="ACG2378" s="0"/>
      <c r="ACH2378" s="0"/>
      <c r="ACI2378" s="0"/>
      <c r="ACJ2378" s="0"/>
      <c r="ACK2378" s="0"/>
      <c r="ACL2378" s="0"/>
      <c r="ACM2378" s="0"/>
      <c r="ACN2378" s="0"/>
      <c r="ACO2378" s="0"/>
      <c r="ACP2378" s="0"/>
      <c r="ACQ2378" s="0"/>
      <c r="ACR2378" s="0"/>
      <c r="ACS2378" s="0"/>
      <c r="ACT2378" s="0"/>
      <c r="ACU2378" s="0"/>
      <c r="ACV2378" s="0"/>
      <c r="ACW2378" s="0"/>
      <c r="ACX2378" s="0"/>
      <c r="ACY2378" s="0"/>
      <c r="ACZ2378" s="0"/>
      <c r="ADA2378" s="0"/>
      <c r="ADB2378" s="0"/>
      <c r="ADC2378" s="0"/>
      <c r="ADD2378" s="0"/>
      <c r="ADE2378" s="0"/>
      <c r="ADF2378" s="0"/>
      <c r="ADG2378" s="0"/>
      <c r="ADH2378" s="0"/>
      <c r="ADI2378" s="0"/>
      <c r="ADJ2378" s="0"/>
      <c r="ADK2378" s="0"/>
      <c r="ADL2378" s="0"/>
      <c r="ADM2378" s="0"/>
      <c r="ADN2378" s="0"/>
      <c r="ADO2378" s="0"/>
      <c r="ADP2378" s="0"/>
      <c r="ADQ2378" s="0"/>
      <c r="ADR2378" s="0"/>
      <c r="ADS2378" s="0"/>
      <c r="ADT2378" s="0"/>
      <c r="ADU2378" s="0"/>
      <c r="ADV2378" s="0"/>
      <c r="ADW2378" s="0"/>
      <c r="ADX2378" s="0"/>
      <c r="ADY2378" s="0"/>
      <c r="ADZ2378" s="0"/>
      <c r="AEA2378" s="0"/>
      <c r="AEB2378" s="0"/>
      <c r="AEC2378" s="0"/>
      <c r="AED2378" s="0"/>
      <c r="AEE2378" s="0"/>
      <c r="AEF2378" s="0"/>
      <c r="AEG2378" s="0"/>
      <c r="AEH2378" s="0"/>
      <c r="AEI2378" s="0"/>
      <c r="AEJ2378" s="0"/>
      <c r="AEK2378" s="0"/>
      <c r="AEL2378" s="0"/>
      <c r="AEM2378" s="0"/>
      <c r="AEN2378" s="0"/>
      <c r="AEO2378" s="0"/>
      <c r="AEP2378" s="0"/>
      <c r="AEQ2378" s="0"/>
      <c r="AER2378" s="0"/>
      <c r="AES2378" s="0"/>
      <c r="AET2378" s="0"/>
      <c r="AEU2378" s="0"/>
      <c r="AEV2378" s="0"/>
      <c r="AEW2378" s="0"/>
      <c r="AEX2378" s="0"/>
      <c r="AEY2378" s="0"/>
      <c r="AEZ2378" s="0"/>
      <c r="AFA2378" s="0"/>
      <c r="AFB2378" s="0"/>
      <c r="AFC2378" s="0"/>
      <c r="AFD2378" s="0"/>
      <c r="AFE2378" s="0"/>
      <c r="AFF2378" s="0"/>
      <c r="AFG2378" s="0"/>
      <c r="AFH2378" s="0"/>
      <c r="AFI2378" s="0"/>
      <c r="AFJ2378" s="0"/>
      <c r="AFK2378" s="0"/>
      <c r="AFL2378" s="0"/>
      <c r="AFM2378" s="0"/>
      <c r="AFN2378" s="0"/>
      <c r="AFO2378" s="0"/>
      <c r="AFP2378" s="0"/>
      <c r="AFQ2378" s="0"/>
      <c r="AFR2378" s="0"/>
      <c r="AFS2378" s="0"/>
      <c r="AFT2378" s="0"/>
      <c r="AFU2378" s="0"/>
      <c r="AFV2378" s="0"/>
      <c r="AFW2378" s="0"/>
      <c r="AFX2378" s="0"/>
      <c r="AFY2378" s="0"/>
      <c r="AFZ2378" s="0"/>
      <c r="AGA2378" s="0"/>
      <c r="AGB2378" s="0"/>
      <c r="AGC2378" s="0"/>
      <c r="AGD2378" s="0"/>
      <c r="AGE2378" s="0"/>
      <c r="AGF2378" s="0"/>
      <c r="AGG2378" s="0"/>
      <c r="AGH2378" s="0"/>
      <c r="AGI2378" s="0"/>
      <c r="AGJ2378" s="0"/>
      <c r="AGK2378" s="0"/>
      <c r="AGL2378" s="0"/>
      <c r="AGM2378" s="0"/>
      <c r="AGN2378" s="0"/>
      <c r="AGO2378" s="0"/>
      <c r="AGP2378" s="0"/>
      <c r="AGQ2378" s="0"/>
      <c r="AGR2378" s="0"/>
      <c r="AGS2378" s="0"/>
      <c r="AGT2378" s="0"/>
      <c r="AGU2378" s="0"/>
      <c r="AGV2378" s="0"/>
      <c r="AGW2378" s="0"/>
      <c r="AGX2378" s="0"/>
      <c r="AGY2378" s="0"/>
      <c r="AGZ2378" s="0"/>
      <c r="AHA2378" s="0"/>
      <c r="AHB2378" s="0"/>
      <c r="AHC2378" s="0"/>
      <c r="AHD2378" s="0"/>
      <c r="AHE2378" s="0"/>
      <c r="AHF2378" s="0"/>
      <c r="AHG2378" s="0"/>
      <c r="AHH2378" s="0"/>
      <c r="AHI2378" s="0"/>
      <c r="AHJ2378" s="0"/>
      <c r="AHK2378" s="0"/>
      <c r="AHL2378" s="0"/>
      <c r="AHM2378" s="0"/>
      <c r="AHN2378" s="0"/>
      <c r="AHO2378" s="0"/>
      <c r="AHP2378" s="0"/>
      <c r="AHQ2378" s="0"/>
      <c r="AHR2378" s="0"/>
      <c r="AHS2378" s="0"/>
      <c r="AHT2378" s="0"/>
      <c r="AHU2378" s="0"/>
      <c r="AHV2378" s="0"/>
      <c r="AHW2378" s="0"/>
      <c r="AHX2378" s="0"/>
      <c r="AHY2378" s="0"/>
      <c r="AHZ2378" s="0"/>
      <c r="AIA2378" s="0"/>
      <c r="AIB2378" s="0"/>
      <c r="AIC2378" s="0"/>
      <c r="AID2378" s="0"/>
      <c r="AIE2378" s="0"/>
      <c r="AIF2378" s="0"/>
      <c r="AIG2378" s="0"/>
      <c r="AIH2378" s="0"/>
      <c r="AII2378" s="0"/>
      <c r="AIJ2378" s="0"/>
      <c r="AIK2378" s="0"/>
      <c r="AIL2378" s="0"/>
      <c r="AIM2378" s="0"/>
      <c r="AIN2378" s="0"/>
      <c r="AIO2378" s="0"/>
      <c r="AIP2378" s="0"/>
      <c r="AIQ2378" s="0"/>
      <c r="AIR2378" s="0"/>
      <c r="AIS2378" s="0"/>
      <c r="AIT2378" s="0"/>
      <c r="AIU2378" s="0"/>
      <c r="AIV2378" s="0"/>
      <c r="AIW2378" s="0"/>
      <c r="AIX2378" s="0"/>
      <c r="AIY2378" s="0"/>
      <c r="AIZ2378" s="0"/>
      <c r="AJA2378" s="0"/>
      <c r="AJB2378" s="0"/>
      <c r="AJC2378" s="0"/>
      <c r="AJD2378" s="0"/>
      <c r="AJE2378" s="0"/>
      <c r="AJF2378" s="0"/>
      <c r="AJG2378" s="0"/>
      <c r="AJH2378" s="0"/>
      <c r="AJI2378" s="0"/>
      <c r="AJJ2378" s="0"/>
      <c r="AJK2378" s="0"/>
      <c r="AJL2378" s="0"/>
      <c r="AJM2378" s="0"/>
      <c r="AJN2378" s="0"/>
      <c r="AJO2378" s="0"/>
      <c r="AJP2378" s="0"/>
      <c r="AJQ2378" s="0"/>
      <c r="AJR2378" s="0"/>
      <c r="AJS2378" s="0"/>
      <c r="AJT2378" s="0"/>
      <c r="AJU2378" s="0"/>
      <c r="AJV2378" s="0"/>
      <c r="AJW2378" s="0"/>
      <c r="AJX2378" s="0"/>
      <c r="AJY2378" s="0"/>
      <c r="AJZ2378" s="0"/>
      <c r="AKA2378" s="0"/>
      <c r="AKB2378" s="0"/>
      <c r="AKC2378" s="0"/>
      <c r="AKD2378" s="0"/>
      <c r="AKE2378" s="0"/>
      <c r="AKF2378" s="0"/>
      <c r="AKG2378" s="0"/>
      <c r="AKH2378" s="0"/>
      <c r="AKI2378" s="0"/>
      <c r="AKJ2378" s="0"/>
      <c r="AKK2378" s="0"/>
      <c r="AKL2378" s="0"/>
      <c r="AKM2378" s="0"/>
      <c r="AKN2378" s="0"/>
      <c r="AKO2378" s="0"/>
      <c r="AKP2378" s="0"/>
      <c r="AKQ2378" s="0"/>
      <c r="AKR2378" s="0"/>
      <c r="AKS2378" s="0"/>
      <c r="AKT2378" s="0"/>
      <c r="AKU2378" s="0"/>
      <c r="AKV2378" s="0"/>
      <c r="AKW2378" s="0"/>
      <c r="AKX2378" s="0"/>
      <c r="AKY2378" s="0"/>
      <c r="AKZ2378" s="0"/>
      <c r="ALA2378" s="0"/>
      <c r="ALB2378" s="0"/>
      <c r="ALC2378" s="0"/>
      <c r="ALD2378" s="0"/>
      <c r="ALE2378" s="0"/>
      <c r="ALF2378" s="0"/>
      <c r="ALG2378" s="0"/>
      <c r="ALH2378" s="0"/>
      <c r="ALI2378" s="0"/>
      <c r="ALJ2378" s="0"/>
      <c r="ALK2378" s="0"/>
      <c r="ALL2378" s="0"/>
      <c r="ALM2378" s="0"/>
      <c r="ALN2378" s="0"/>
      <c r="ALO2378" s="0"/>
      <c r="ALP2378" s="0"/>
      <c r="ALQ2378" s="0"/>
      <c r="ALR2378" s="0"/>
      <c r="ALS2378" s="0"/>
      <c r="ALT2378" s="0"/>
      <c r="ALU2378" s="0"/>
      <c r="ALV2378" s="0"/>
      <c r="ALW2378" s="0"/>
      <c r="ALX2378" s="0"/>
      <c r="ALY2378" s="0"/>
      <c r="ALZ2378" s="0"/>
      <c r="AMA2378" s="0"/>
      <c r="AMB2378" s="0"/>
      <c r="AMC2378" s="0"/>
      <c r="AMD2378" s="0"/>
      <c r="AME2378" s="0"/>
      <c r="AMF2378" s="0"/>
      <c r="AMG2378" s="0"/>
      <c r="AMH2378" s="0"/>
      <c r="AMI2378" s="0"/>
      <c r="AMJ2378" s="0"/>
    </row>
    <row r="2379" customFormat="false" ht="15" hidden="false" customHeight="true" outlineLevel="0" collapsed="false">
      <c r="A2379" s="1" t="n">
        <v>2376</v>
      </c>
      <c r="B2379" s="1" t="s">
        <v>14292</v>
      </c>
      <c r="C2379" s="1" t="s">
        <v>14689</v>
      </c>
      <c r="D2379" s="1" t="s">
        <v>14690</v>
      </c>
      <c r="E2379" s="1" t="s">
        <v>14691</v>
      </c>
      <c r="F2379" s="2" t="s">
        <v>14692</v>
      </c>
      <c r="G2379" s="1" t="s">
        <v>14693</v>
      </c>
      <c r="H2379" s="1" t="s">
        <v>14694</v>
      </c>
      <c r="I2379" s="1" t="s">
        <v>14695</v>
      </c>
      <c r="J2379" s="1" t="s">
        <v>14696</v>
      </c>
      <c r="K2379" s="4" t="s">
        <v>107</v>
      </c>
      <c r="L2379" s="4" t="s">
        <v>86</v>
      </c>
      <c r="M2379" s="4" t="s">
        <v>511</v>
      </c>
      <c r="N2379" s="4" t="s">
        <v>110</v>
      </c>
      <c r="O2379" s="4" t="s">
        <v>110</v>
      </c>
      <c r="P2379" s="4" t="s">
        <v>110</v>
      </c>
      <c r="Q2379" s="4" t="s">
        <v>110</v>
      </c>
      <c r="R2379" s="4" t="s">
        <v>110</v>
      </c>
      <c r="S2379" s="4" t="s">
        <v>110</v>
      </c>
      <c r="T2379" s="0"/>
      <c r="U2379" s="0"/>
      <c r="V2379" s="0"/>
      <c r="W2379" s="4" t="s">
        <v>110</v>
      </c>
      <c r="X2379" s="4" t="s">
        <v>110</v>
      </c>
      <c r="Y2379" s="4" t="s">
        <v>110</v>
      </c>
      <c r="Z2379" s="4" t="s">
        <v>110</v>
      </c>
      <c r="AA2379" s="4" t="s">
        <v>110</v>
      </c>
      <c r="AB2379" s="4" t="s">
        <v>110</v>
      </c>
      <c r="AC2379" s="4" t="s">
        <v>110</v>
      </c>
      <c r="AD2379" s="4" t="s">
        <v>110</v>
      </c>
      <c r="AE2379" s="4" t="s">
        <v>110</v>
      </c>
      <c r="AF2379" s="4" t="s">
        <v>110</v>
      </c>
      <c r="AG2379" s="4" t="s">
        <v>110</v>
      </c>
      <c r="AH2379" s="4" t="s">
        <v>110</v>
      </c>
      <c r="AI2379" s="4" t="s">
        <v>110</v>
      </c>
      <c r="AJ2379" s="4" t="s">
        <v>110</v>
      </c>
      <c r="AK2379" s="4" t="s">
        <v>110</v>
      </c>
      <c r="AL2379" s="4" t="s">
        <v>110</v>
      </c>
      <c r="AM2379" s="4" t="s">
        <v>110</v>
      </c>
      <c r="AN2379" s="4" t="s">
        <v>110</v>
      </c>
      <c r="AO2379" s="4" t="s">
        <v>110</v>
      </c>
      <c r="AP2379" s="4" t="s">
        <v>110</v>
      </c>
      <c r="AQ2379" s="4" t="s">
        <v>110</v>
      </c>
      <c r="AR2379" s="4" t="s">
        <v>110</v>
      </c>
      <c r="AS2379" s="4" t="s">
        <v>110</v>
      </c>
      <c r="AT2379" s="4" t="s">
        <v>110</v>
      </c>
      <c r="AU2379" s="4" t="s">
        <v>110</v>
      </c>
      <c r="AV2379" s="4" t="s">
        <v>110</v>
      </c>
      <c r="AW2379" s="4" t="s">
        <v>110</v>
      </c>
      <c r="AX2379" s="0"/>
      <c r="AY2379" s="0"/>
      <c r="AZ2379" s="1"/>
      <c r="BA2379" s="1"/>
      <c r="BB2379" s="4"/>
      <c r="BC2379" s="4"/>
      <c r="BD2379" s="4"/>
      <c r="BE2379" s="0"/>
      <c r="BF2379" s="0"/>
      <c r="BG2379" s="0"/>
      <c r="BH2379" s="0"/>
      <c r="BI2379" s="4" t="s">
        <v>1128</v>
      </c>
      <c r="BJ2379" s="4" t="s">
        <v>694</v>
      </c>
      <c r="BK2379" s="4"/>
      <c r="BL2379" s="4"/>
      <c r="BM2379" s="4"/>
      <c r="BN2379" s="4"/>
      <c r="BO2379" s="0"/>
      <c r="BP2379" s="0"/>
      <c r="BQ2379" s="0"/>
      <c r="BR2379" s="1"/>
      <c r="BS2379" s="1" t="s">
        <v>4408</v>
      </c>
      <c r="BT2379" s="0"/>
      <c r="BU2379" s="0"/>
      <c r="BV2379" s="0"/>
      <c r="BW2379" s="0"/>
      <c r="BX2379" s="0"/>
      <c r="BY2379" s="0"/>
      <c r="BZ2379" s="1" t="s">
        <v>592</v>
      </c>
      <c r="CA2379" s="1" t="s">
        <v>592</v>
      </c>
      <c r="CB2379" s="0"/>
      <c r="CC2379" s="0"/>
      <c r="CD2379" s="1" t="s">
        <v>110</v>
      </c>
      <c r="CE2379" s="1" t="s">
        <v>110</v>
      </c>
      <c r="CF2379" s="1" t="s">
        <v>110</v>
      </c>
      <c r="CG2379" s="1" t="s">
        <v>110</v>
      </c>
      <c r="CH2379" s="1" t="s">
        <v>110</v>
      </c>
      <c r="CI2379" s="1" t="s">
        <v>110</v>
      </c>
      <c r="CJ2379" s="0"/>
      <c r="CK2379" s="0"/>
      <c r="CL2379" s="0"/>
      <c r="CM2379" s="0"/>
      <c r="CN2379" s="0"/>
      <c r="CO2379" s="0"/>
      <c r="CP2379" s="0"/>
      <c r="CQ2379" s="0"/>
      <c r="CR2379" s="0"/>
      <c r="CS2379" s="0"/>
      <c r="CT2379" s="0"/>
      <c r="CU2379" s="0"/>
      <c r="CV2379" s="0"/>
      <c r="CW2379" s="0"/>
      <c r="CX2379" s="0"/>
      <c r="CY2379" s="0"/>
      <c r="CZ2379" s="0"/>
      <c r="DA2379" s="0"/>
      <c r="DB2379" s="0"/>
      <c r="DC2379" s="0"/>
      <c r="DD2379" s="0"/>
      <c r="DE2379" s="0"/>
      <c r="DF2379" s="0"/>
      <c r="DG2379" s="0"/>
      <c r="DH2379" s="0"/>
      <c r="DI2379" s="0"/>
      <c r="DJ2379" s="0"/>
      <c r="DK2379" s="0"/>
      <c r="DL2379" s="0"/>
      <c r="DM2379" s="0"/>
      <c r="DN2379" s="0"/>
      <c r="DO2379" s="0"/>
      <c r="DP2379" s="0"/>
      <c r="DQ2379" s="0"/>
      <c r="DR2379" s="0"/>
      <c r="DS2379" s="0"/>
      <c r="DT2379" s="0"/>
      <c r="DU2379" s="0"/>
      <c r="DV2379" s="0"/>
      <c r="DW2379" s="0"/>
      <c r="DX2379" s="0"/>
      <c r="DY2379" s="0"/>
      <c r="DZ2379" s="0"/>
      <c r="EA2379" s="0"/>
      <c r="EB2379" s="0"/>
      <c r="EC2379" s="0"/>
      <c r="ED2379" s="0"/>
      <c r="EE2379" s="0"/>
      <c r="EF2379" s="0"/>
      <c r="EG2379" s="0"/>
      <c r="EH2379" s="0"/>
      <c r="EI2379" s="0"/>
      <c r="EJ2379" s="0"/>
      <c r="EK2379" s="0"/>
      <c r="EL2379" s="0"/>
      <c r="EM2379" s="0"/>
      <c r="EN2379" s="0"/>
      <c r="EO2379" s="0"/>
      <c r="EP2379" s="0"/>
      <c r="EQ2379" s="0"/>
      <c r="ER2379" s="0"/>
      <c r="ES2379" s="0"/>
      <c r="ET2379" s="0"/>
      <c r="EU2379" s="0"/>
      <c r="EV2379" s="0"/>
      <c r="EW2379" s="0"/>
      <c r="EX2379" s="0"/>
      <c r="EY2379" s="0"/>
      <c r="EZ2379" s="0"/>
      <c r="FA2379" s="0"/>
      <c r="FB2379" s="0"/>
      <c r="FC2379" s="0"/>
      <c r="FD2379" s="0"/>
      <c r="FE2379" s="0"/>
      <c r="FF2379" s="0"/>
      <c r="FG2379" s="0"/>
      <c r="FH2379" s="0"/>
      <c r="FI2379" s="0"/>
      <c r="FJ2379" s="0"/>
      <c r="FK2379" s="0"/>
      <c r="FL2379" s="0"/>
      <c r="FM2379" s="0"/>
      <c r="FN2379" s="0"/>
      <c r="FO2379" s="0"/>
      <c r="FP2379" s="0"/>
      <c r="FQ2379" s="0"/>
      <c r="FR2379" s="0"/>
      <c r="FS2379" s="0"/>
      <c r="FT2379" s="0"/>
      <c r="FU2379" s="0"/>
      <c r="FV2379" s="0"/>
      <c r="FW2379" s="0"/>
      <c r="FX2379" s="0"/>
      <c r="FY2379" s="0"/>
      <c r="FZ2379" s="0"/>
      <c r="GA2379" s="0"/>
      <c r="GB2379" s="0"/>
      <c r="GC2379" s="0"/>
      <c r="GD2379" s="0"/>
      <c r="GE2379" s="0"/>
      <c r="GF2379" s="0"/>
      <c r="GG2379" s="0"/>
      <c r="GH2379" s="0"/>
      <c r="GI2379" s="0"/>
      <c r="GJ2379" s="0"/>
      <c r="GK2379" s="0"/>
      <c r="GL2379" s="0"/>
      <c r="GM2379" s="0"/>
      <c r="GN2379" s="0"/>
      <c r="GO2379" s="0"/>
      <c r="GP2379" s="0"/>
      <c r="GQ2379" s="0"/>
      <c r="GR2379" s="0"/>
      <c r="GS2379" s="0"/>
      <c r="GT2379" s="0"/>
      <c r="GU2379" s="0"/>
      <c r="GV2379" s="0"/>
      <c r="GW2379" s="0"/>
      <c r="GX2379" s="0"/>
      <c r="GY2379" s="0"/>
      <c r="GZ2379" s="0"/>
      <c r="HA2379" s="0"/>
      <c r="HB2379" s="0"/>
      <c r="HC2379" s="0"/>
      <c r="HD2379" s="0"/>
      <c r="HE2379" s="0"/>
      <c r="HF2379" s="0"/>
      <c r="HG2379" s="0"/>
      <c r="HH2379" s="0"/>
      <c r="HI2379" s="0"/>
      <c r="HJ2379" s="0"/>
      <c r="HK2379" s="0"/>
      <c r="HL2379" s="0"/>
      <c r="HM2379" s="0"/>
      <c r="HN2379" s="0"/>
      <c r="HO2379" s="0"/>
      <c r="HP2379" s="0"/>
      <c r="HQ2379" s="0"/>
      <c r="HR2379" s="0"/>
      <c r="HS2379" s="0"/>
      <c r="HT2379" s="0"/>
      <c r="HU2379" s="0"/>
      <c r="HV2379" s="0"/>
      <c r="HW2379" s="0"/>
      <c r="HX2379" s="0"/>
      <c r="HY2379" s="0"/>
      <c r="HZ2379" s="0"/>
      <c r="IA2379" s="0"/>
      <c r="IB2379" s="0"/>
      <c r="IC2379" s="0"/>
      <c r="ID2379" s="0"/>
      <c r="IE2379" s="0"/>
      <c r="IF2379" s="0"/>
      <c r="IG2379" s="0"/>
      <c r="IH2379" s="0"/>
      <c r="II2379" s="0"/>
      <c r="IJ2379" s="0"/>
      <c r="IK2379" s="0"/>
      <c r="IL2379" s="0"/>
      <c r="IM2379" s="0"/>
      <c r="IN2379" s="0"/>
      <c r="IO2379" s="0"/>
      <c r="IP2379" s="0"/>
      <c r="IQ2379" s="0"/>
      <c r="IR2379" s="0"/>
      <c r="IS2379" s="0"/>
      <c r="IT2379" s="0"/>
      <c r="IU2379" s="0"/>
      <c r="IV2379" s="0"/>
      <c r="IW2379" s="0"/>
      <c r="IX2379" s="0"/>
      <c r="IY2379" s="0"/>
      <c r="IZ2379" s="0"/>
      <c r="JA2379" s="0"/>
      <c r="JB2379" s="0"/>
      <c r="JC2379" s="0"/>
      <c r="JD2379" s="0"/>
      <c r="JE2379" s="0"/>
      <c r="JF2379" s="0"/>
      <c r="JG2379" s="0"/>
      <c r="JH2379" s="0"/>
      <c r="JI2379" s="0"/>
      <c r="JJ2379" s="0"/>
      <c r="JK2379" s="0"/>
      <c r="JL2379" s="0"/>
      <c r="JM2379" s="0"/>
      <c r="JN2379" s="0"/>
      <c r="JO2379" s="0"/>
      <c r="JP2379" s="0"/>
      <c r="JQ2379" s="0"/>
      <c r="JR2379" s="0"/>
      <c r="JS2379" s="0"/>
      <c r="JT2379" s="0"/>
      <c r="JU2379" s="0"/>
      <c r="JV2379" s="0"/>
      <c r="JW2379" s="0"/>
      <c r="JX2379" s="0"/>
      <c r="JY2379" s="0"/>
      <c r="JZ2379" s="0"/>
      <c r="KA2379" s="0"/>
      <c r="KB2379" s="0"/>
      <c r="KC2379" s="0"/>
      <c r="KD2379" s="0"/>
      <c r="KE2379" s="0"/>
      <c r="KF2379" s="0"/>
      <c r="KG2379" s="0"/>
      <c r="KH2379" s="0"/>
      <c r="KI2379" s="0"/>
      <c r="KJ2379" s="0"/>
      <c r="KK2379" s="0"/>
      <c r="KL2379" s="0"/>
      <c r="KM2379" s="0"/>
      <c r="KN2379" s="0"/>
      <c r="KO2379" s="0"/>
      <c r="KP2379" s="0"/>
      <c r="KQ2379" s="0"/>
      <c r="KR2379" s="0"/>
      <c r="KS2379" s="0"/>
      <c r="KT2379" s="0"/>
      <c r="KU2379" s="0"/>
      <c r="KV2379" s="0"/>
      <c r="KW2379" s="0"/>
      <c r="KX2379" s="0"/>
      <c r="KY2379" s="0"/>
      <c r="KZ2379" s="0"/>
      <c r="LA2379" s="0"/>
      <c r="LB2379" s="0"/>
      <c r="LC2379" s="0"/>
      <c r="LD2379" s="0"/>
      <c r="LE2379" s="0"/>
      <c r="LF2379" s="0"/>
      <c r="LG2379" s="0"/>
      <c r="LH2379" s="0"/>
      <c r="LI2379" s="0"/>
      <c r="LJ2379" s="0"/>
      <c r="LK2379" s="0"/>
      <c r="LL2379" s="0"/>
      <c r="LM2379" s="0"/>
      <c r="LN2379" s="0"/>
      <c r="LO2379" s="0"/>
      <c r="LP2379" s="0"/>
      <c r="LQ2379" s="0"/>
      <c r="LR2379" s="0"/>
      <c r="LS2379" s="0"/>
      <c r="LT2379" s="0"/>
      <c r="LU2379" s="0"/>
      <c r="LV2379" s="0"/>
      <c r="LW2379" s="0"/>
      <c r="LX2379" s="0"/>
      <c r="LY2379" s="0"/>
      <c r="LZ2379" s="0"/>
      <c r="MA2379" s="0"/>
      <c r="MB2379" s="0"/>
      <c r="MC2379" s="0"/>
      <c r="MD2379" s="0"/>
      <c r="ME2379" s="0"/>
      <c r="MF2379" s="0"/>
      <c r="MG2379" s="0"/>
      <c r="MH2379" s="0"/>
      <c r="MI2379" s="0"/>
      <c r="MJ2379" s="0"/>
      <c r="MK2379" s="0"/>
      <c r="ML2379" s="0"/>
      <c r="MM2379" s="0"/>
      <c r="MN2379" s="0"/>
      <c r="MO2379" s="0"/>
      <c r="MP2379" s="0"/>
      <c r="MQ2379" s="0"/>
      <c r="MR2379" s="0"/>
      <c r="MS2379" s="0"/>
      <c r="MT2379" s="0"/>
      <c r="MU2379" s="0"/>
      <c r="MV2379" s="0"/>
      <c r="MW2379" s="0"/>
      <c r="MX2379" s="0"/>
      <c r="MY2379" s="0"/>
      <c r="MZ2379" s="0"/>
      <c r="NA2379" s="0"/>
      <c r="NB2379" s="0"/>
      <c r="NC2379" s="0"/>
      <c r="ND2379" s="0"/>
      <c r="NE2379" s="0"/>
      <c r="NF2379" s="0"/>
      <c r="NG2379" s="0"/>
      <c r="NH2379" s="0"/>
      <c r="NI2379" s="0"/>
      <c r="NJ2379" s="0"/>
      <c r="NK2379" s="0"/>
      <c r="NL2379" s="0"/>
      <c r="NM2379" s="0"/>
      <c r="NN2379" s="0"/>
      <c r="NO2379" s="0"/>
      <c r="NP2379" s="0"/>
      <c r="NQ2379" s="0"/>
      <c r="NR2379" s="0"/>
      <c r="NS2379" s="0"/>
      <c r="NT2379" s="0"/>
      <c r="NU2379" s="0"/>
      <c r="NV2379" s="0"/>
      <c r="NW2379" s="0"/>
      <c r="NX2379" s="0"/>
      <c r="NY2379" s="0"/>
      <c r="NZ2379" s="0"/>
      <c r="OA2379" s="0"/>
      <c r="OB2379" s="0"/>
      <c r="OC2379" s="0"/>
      <c r="OD2379" s="0"/>
      <c r="OE2379" s="0"/>
      <c r="OF2379" s="0"/>
      <c r="OG2379" s="0"/>
      <c r="OH2379" s="0"/>
      <c r="OI2379" s="0"/>
      <c r="OJ2379" s="0"/>
      <c r="OK2379" s="0"/>
      <c r="OL2379" s="0"/>
      <c r="OM2379" s="0"/>
      <c r="ON2379" s="0"/>
      <c r="OO2379" s="0"/>
      <c r="OP2379" s="0"/>
      <c r="OQ2379" s="0"/>
      <c r="OR2379" s="0"/>
      <c r="OS2379" s="0"/>
      <c r="OT2379" s="0"/>
      <c r="OU2379" s="0"/>
      <c r="OV2379" s="0"/>
      <c r="OW2379" s="0"/>
      <c r="OX2379" s="0"/>
      <c r="OY2379" s="0"/>
      <c r="OZ2379" s="0"/>
      <c r="PA2379" s="0"/>
      <c r="PB2379" s="0"/>
      <c r="PC2379" s="0"/>
      <c r="PD2379" s="0"/>
      <c r="PE2379" s="0"/>
      <c r="PF2379" s="0"/>
      <c r="PG2379" s="0"/>
      <c r="PH2379" s="0"/>
      <c r="PI2379" s="0"/>
      <c r="PJ2379" s="0"/>
      <c r="PK2379" s="0"/>
      <c r="PL2379" s="0"/>
      <c r="PM2379" s="0"/>
      <c r="PN2379" s="0"/>
      <c r="PO2379" s="0"/>
      <c r="PP2379" s="0"/>
      <c r="PQ2379" s="0"/>
      <c r="PR2379" s="0"/>
      <c r="PS2379" s="0"/>
      <c r="PT2379" s="0"/>
      <c r="PU2379" s="0"/>
      <c r="PV2379" s="0"/>
      <c r="PW2379" s="0"/>
      <c r="PX2379" s="0"/>
      <c r="PY2379" s="0"/>
      <c r="PZ2379" s="0"/>
      <c r="QA2379" s="0"/>
      <c r="QB2379" s="0"/>
      <c r="QC2379" s="0"/>
      <c r="QD2379" s="0"/>
      <c r="QE2379" s="0"/>
      <c r="QF2379" s="0"/>
      <c r="QG2379" s="0"/>
      <c r="QH2379" s="0"/>
      <c r="QI2379" s="0"/>
      <c r="QJ2379" s="0"/>
      <c r="QK2379" s="0"/>
      <c r="QL2379" s="0"/>
      <c r="QM2379" s="0"/>
      <c r="QN2379" s="0"/>
      <c r="QO2379" s="0"/>
      <c r="QP2379" s="0"/>
      <c r="QQ2379" s="0"/>
      <c r="QR2379" s="0"/>
      <c r="QS2379" s="0"/>
      <c r="QT2379" s="0"/>
      <c r="QU2379" s="0"/>
      <c r="QV2379" s="0"/>
      <c r="QW2379" s="0"/>
      <c r="QX2379" s="0"/>
      <c r="QY2379" s="0"/>
      <c r="QZ2379" s="0"/>
      <c r="RA2379" s="0"/>
      <c r="RB2379" s="0"/>
      <c r="RC2379" s="0"/>
      <c r="RD2379" s="0"/>
      <c r="RE2379" s="0"/>
      <c r="RF2379" s="0"/>
      <c r="RG2379" s="0"/>
      <c r="RH2379" s="0"/>
      <c r="RI2379" s="0"/>
      <c r="RJ2379" s="0"/>
      <c r="RK2379" s="0"/>
      <c r="RL2379" s="0"/>
      <c r="RM2379" s="0"/>
      <c r="RN2379" s="0"/>
      <c r="RO2379" s="0"/>
      <c r="RP2379" s="0"/>
      <c r="RQ2379" s="0"/>
      <c r="RR2379" s="0"/>
      <c r="RS2379" s="0"/>
      <c r="RT2379" s="0"/>
      <c r="RU2379" s="0"/>
      <c r="RV2379" s="0"/>
      <c r="RW2379" s="0"/>
      <c r="RX2379" s="0"/>
      <c r="RY2379" s="0"/>
      <c r="RZ2379" s="0"/>
      <c r="SA2379" s="0"/>
      <c r="SB2379" s="0"/>
      <c r="SC2379" s="0"/>
      <c r="SD2379" s="0"/>
      <c r="SE2379" s="0"/>
      <c r="SF2379" s="0"/>
      <c r="SG2379" s="0"/>
      <c r="SH2379" s="0"/>
      <c r="SI2379" s="0"/>
      <c r="SJ2379" s="0"/>
      <c r="SK2379" s="0"/>
      <c r="SL2379" s="0"/>
      <c r="SM2379" s="0"/>
      <c r="SN2379" s="0"/>
      <c r="SO2379" s="0"/>
      <c r="SP2379" s="0"/>
      <c r="SQ2379" s="0"/>
      <c r="SR2379" s="0"/>
      <c r="SS2379" s="0"/>
      <c r="ST2379" s="0"/>
      <c r="SU2379" s="0"/>
      <c r="SV2379" s="0"/>
      <c r="SW2379" s="0"/>
      <c r="SX2379" s="0"/>
      <c r="SY2379" s="0"/>
      <c r="SZ2379" s="0"/>
      <c r="TA2379" s="0"/>
      <c r="TB2379" s="0"/>
      <c r="TC2379" s="0"/>
      <c r="TD2379" s="0"/>
      <c r="TE2379" s="0"/>
      <c r="TF2379" s="0"/>
      <c r="TG2379" s="0"/>
      <c r="TH2379" s="0"/>
      <c r="TI2379" s="0"/>
      <c r="TJ2379" s="0"/>
      <c r="TK2379" s="0"/>
      <c r="TL2379" s="0"/>
      <c r="TM2379" s="0"/>
      <c r="TN2379" s="0"/>
      <c r="TO2379" s="0"/>
      <c r="TP2379" s="0"/>
      <c r="TQ2379" s="0"/>
      <c r="TR2379" s="0"/>
      <c r="TS2379" s="0"/>
      <c r="TT2379" s="0"/>
      <c r="TU2379" s="0"/>
      <c r="TV2379" s="0"/>
      <c r="TW2379" s="0"/>
      <c r="TX2379" s="0"/>
      <c r="TY2379" s="0"/>
      <c r="TZ2379" s="0"/>
      <c r="UA2379" s="0"/>
      <c r="UB2379" s="0"/>
      <c r="UC2379" s="0"/>
      <c r="UD2379" s="0"/>
      <c r="UE2379" s="0"/>
      <c r="UF2379" s="0"/>
      <c r="UG2379" s="0"/>
      <c r="UH2379" s="0"/>
      <c r="UI2379" s="0"/>
      <c r="UJ2379" s="0"/>
      <c r="UK2379" s="0"/>
      <c r="UL2379" s="0"/>
      <c r="UM2379" s="0"/>
      <c r="UN2379" s="0"/>
      <c r="UO2379" s="0"/>
      <c r="UP2379" s="0"/>
      <c r="UQ2379" s="0"/>
      <c r="UR2379" s="0"/>
      <c r="US2379" s="0"/>
      <c r="UT2379" s="0"/>
      <c r="UU2379" s="0"/>
      <c r="UV2379" s="0"/>
      <c r="UW2379" s="0"/>
      <c r="UX2379" s="0"/>
      <c r="UY2379" s="0"/>
      <c r="UZ2379" s="0"/>
      <c r="VA2379" s="0"/>
      <c r="VB2379" s="0"/>
      <c r="VC2379" s="0"/>
      <c r="VD2379" s="0"/>
      <c r="VE2379" s="0"/>
      <c r="VF2379" s="0"/>
      <c r="VG2379" s="0"/>
      <c r="VH2379" s="0"/>
      <c r="VI2379" s="0"/>
      <c r="VJ2379" s="0"/>
      <c r="VK2379" s="0"/>
      <c r="VL2379" s="0"/>
      <c r="VM2379" s="0"/>
      <c r="VN2379" s="0"/>
      <c r="VO2379" s="0"/>
      <c r="VP2379" s="0"/>
      <c r="VQ2379" s="0"/>
      <c r="VR2379" s="0"/>
      <c r="VS2379" s="0"/>
      <c r="VT2379" s="0"/>
      <c r="VU2379" s="0"/>
      <c r="VV2379" s="0"/>
      <c r="VW2379" s="0"/>
      <c r="VX2379" s="0"/>
      <c r="VY2379" s="0"/>
      <c r="VZ2379" s="0"/>
      <c r="WA2379" s="0"/>
      <c r="WB2379" s="0"/>
      <c r="WC2379" s="0"/>
      <c r="WD2379" s="0"/>
      <c r="WE2379" s="0"/>
      <c r="WF2379" s="0"/>
      <c r="WG2379" s="0"/>
      <c r="WH2379" s="0"/>
      <c r="WI2379" s="0"/>
      <c r="WJ2379" s="0"/>
      <c r="WK2379" s="0"/>
      <c r="WL2379" s="0"/>
      <c r="WM2379" s="0"/>
      <c r="WN2379" s="0"/>
      <c r="WO2379" s="0"/>
      <c r="WP2379" s="0"/>
      <c r="WQ2379" s="0"/>
      <c r="WR2379" s="0"/>
      <c r="WS2379" s="0"/>
      <c r="WT2379" s="0"/>
      <c r="WU2379" s="0"/>
      <c r="WV2379" s="0"/>
      <c r="WW2379" s="0"/>
      <c r="WX2379" s="0"/>
      <c r="WY2379" s="0"/>
      <c r="WZ2379" s="0"/>
      <c r="XA2379" s="0"/>
      <c r="XB2379" s="0"/>
      <c r="XC2379" s="0"/>
      <c r="XD2379" s="0"/>
      <c r="XE2379" s="0"/>
      <c r="XF2379" s="0"/>
      <c r="XG2379" s="0"/>
      <c r="XH2379" s="0"/>
      <c r="XI2379" s="0"/>
      <c r="XJ2379" s="0"/>
      <c r="XK2379" s="0"/>
      <c r="XL2379" s="0"/>
      <c r="XM2379" s="0"/>
      <c r="XN2379" s="0"/>
      <c r="XO2379" s="0"/>
      <c r="XP2379" s="0"/>
      <c r="XQ2379" s="0"/>
      <c r="XR2379" s="0"/>
      <c r="XS2379" s="0"/>
      <c r="XT2379" s="0"/>
      <c r="XU2379" s="0"/>
      <c r="XV2379" s="0"/>
      <c r="XW2379" s="0"/>
      <c r="XX2379" s="0"/>
      <c r="XY2379" s="0"/>
      <c r="XZ2379" s="0"/>
      <c r="YA2379" s="0"/>
      <c r="YB2379" s="0"/>
      <c r="YC2379" s="0"/>
      <c r="YD2379" s="0"/>
      <c r="YE2379" s="0"/>
      <c r="YF2379" s="0"/>
      <c r="YG2379" s="0"/>
      <c r="YH2379" s="0"/>
      <c r="YI2379" s="0"/>
      <c r="YJ2379" s="0"/>
      <c r="YK2379" s="0"/>
      <c r="YL2379" s="0"/>
      <c r="YM2379" s="0"/>
      <c r="YN2379" s="0"/>
      <c r="YO2379" s="0"/>
      <c r="YP2379" s="0"/>
      <c r="YQ2379" s="0"/>
      <c r="YR2379" s="0"/>
      <c r="YS2379" s="0"/>
      <c r="YT2379" s="0"/>
      <c r="YU2379" s="0"/>
      <c r="YV2379" s="0"/>
      <c r="YW2379" s="0"/>
      <c r="YX2379" s="0"/>
      <c r="YY2379" s="0"/>
      <c r="YZ2379" s="0"/>
      <c r="ZA2379" s="0"/>
      <c r="ZB2379" s="0"/>
      <c r="ZC2379" s="0"/>
      <c r="ZD2379" s="0"/>
      <c r="ZE2379" s="0"/>
      <c r="ZF2379" s="0"/>
      <c r="ZG2379" s="0"/>
      <c r="ZH2379" s="0"/>
      <c r="ZI2379" s="0"/>
      <c r="ZJ2379" s="0"/>
      <c r="ZK2379" s="0"/>
      <c r="ZL2379" s="0"/>
      <c r="ZM2379" s="0"/>
      <c r="ZN2379" s="0"/>
      <c r="ZO2379" s="0"/>
      <c r="ZP2379" s="0"/>
      <c r="ZQ2379" s="0"/>
      <c r="ZR2379" s="0"/>
      <c r="ZS2379" s="0"/>
      <c r="ZT2379" s="0"/>
      <c r="ZU2379" s="0"/>
      <c r="ZV2379" s="0"/>
      <c r="ZW2379" s="0"/>
      <c r="ZX2379" s="0"/>
      <c r="ZY2379" s="0"/>
      <c r="ZZ2379" s="0"/>
      <c r="AAA2379" s="0"/>
      <c r="AAB2379" s="0"/>
      <c r="AAC2379" s="0"/>
      <c r="AAD2379" s="0"/>
      <c r="AAE2379" s="0"/>
      <c r="AAF2379" s="0"/>
      <c r="AAG2379" s="0"/>
      <c r="AAH2379" s="0"/>
      <c r="AAI2379" s="0"/>
      <c r="AAJ2379" s="0"/>
      <c r="AAK2379" s="0"/>
      <c r="AAL2379" s="0"/>
      <c r="AAM2379" s="0"/>
      <c r="AAN2379" s="0"/>
      <c r="AAO2379" s="0"/>
      <c r="AAP2379" s="0"/>
      <c r="AAQ2379" s="0"/>
      <c r="AAR2379" s="0"/>
      <c r="AAS2379" s="0"/>
      <c r="AAT2379" s="0"/>
      <c r="AAU2379" s="0"/>
      <c r="AAV2379" s="0"/>
      <c r="AAW2379" s="0"/>
      <c r="AAX2379" s="0"/>
      <c r="AAY2379" s="0"/>
      <c r="AAZ2379" s="0"/>
      <c r="ABA2379" s="0"/>
      <c r="ABB2379" s="0"/>
      <c r="ABC2379" s="0"/>
      <c r="ABD2379" s="0"/>
      <c r="ABE2379" s="0"/>
      <c r="ABF2379" s="0"/>
      <c r="ABG2379" s="0"/>
      <c r="ABH2379" s="0"/>
      <c r="ABI2379" s="0"/>
      <c r="ABJ2379" s="0"/>
      <c r="ABK2379" s="0"/>
      <c r="ABL2379" s="0"/>
      <c r="ABM2379" s="0"/>
      <c r="ABN2379" s="0"/>
      <c r="ABO2379" s="0"/>
      <c r="ABP2379" s="0"/>
      <c r="ABQ2379" s="0"/>
      <c r="ABR2379" s="0"/>
      <c r="ABS2379" s="0"/>
      <c r="ABT2379" s="0"/>
      <c r="ABU2379" s="0"/>
      <c r="ABV2379" s="0"/>
      <c r="ABW2379" s="0"/>
      <c r="ABX2379" s="0"/>
      <c r="ABY2379" s="0"/>
      <c r="ABZ2379" s="0"/>
      <c r="ACA2379" s="0"/>
      <c r="ACB2379" s="0"/>
      <c r="ACC2379" s="0"/>
      <c r="ACD2379" s="0"/>
      <c r="ACE2379" s="0"/>
      <c r="ACF2379" s="0"/>
      <c r="ACG2379" s="0"/>
      <c r="ACH2379" s="0"/>
      <c r="ACI2379" s="0"/>
      <c r="ACJ2379" s="0"/>
      <c r="ACK2379" s="0"/>
      <c r="ACL2379" s="0"/>
      <c r="ACM2379" s="0"/>
      <c r="ACN2379" s="0"/>
      <c r="ACO2379" s="0"/>
      <c r="ACP2379" s="0"/>
      <c r="ACQ2379" s="0"/>
      <c r="ACR2379" s="0"/>
      <c r="ACS2379" s="0"/>
      <c r="ACT2379" s="0"/>
      <c r="ACU2379" s="0"/>
      <c r="ACV2379" s="0"/>
      <c r="ACW2379" s="0"/>
      <c r="ACX2379" s="0"/>
      <c r="ACY2379" s="0"/>
      <c r="ACZ2379" s="0"/>
      <c r="ADA2379" s="0"/>
      <c r="ADB2379" s="0"/>
      <c r="ADC2379" s="0"/>
      <c r="ADD2379" s="0"/>
      <c r="ADE2379" s="0"/>
      <c r="ADF2379" s="0"/>
      <c r="ADG2379" s="0"/>
      <c r="ADH2379" s="0"/>
      <c r="ADI2379" s="0"/>
      <c r="ADJ2379" s="0"/>
      <c r="ADK2379" s="0"/>
      <c r="ADL2379" s="0"/>
      <c r="ADM2379" s="0"/>
      <c r="ADN2379" s="0"/>
      <c r="ADO2379" s="0"/>
      <c r="ADP2379" s="0"/>
      <c r="ADQ2379" s="0"/>
      <c r="ADR2379" s="0"/>
      <c r="ADS2379" s="0"/>
      <c r="ADT2379" s="0"/>
      <c r="ADU2379" s="0"/>
      <c r="ADV2379" s="0"/>
      <c r="ADW2379" s="0"/>
      <c r="ADX2379" s="0"/>
      <c r="ADY2379" s="0"/>
      <c r="ADZ2379" s="0"/>
      <c r="AEA2379" s="0"/>
      <c r="AEB2379" s="0"/>
      <c r="AEC2379" s="0"/>
      <c r="AED2379" s="0"/>
      <c r="AEE2379" s="0"/>
      <c r="AEF2379" s="0"/>
      <c r="AEG2379" s="0"/>
      <c r="AEH2379" s="0"/>
      <c r="AEI2379" s="0"/>
      <c r="AEJ2379" s="0"/>
      <c r="AEK2379" s="0"/>
      <c r="AEL2379" s="0"/>
      <c r="AEM2379" s="0"/>
      <c r="AEN2379" s="0"/>
      <c r="AEO2379" s="0"/>
      <c r="AEP2379" s="0"/>
      <c r="AEQ2379" s="0"/>
      <c r="AER2379" s="0"/>
      <c r="AES2379" s="0"/>
      <c r="AET2379" s="0"/>
      <c r="AEU2379" s="0"/>
      <c r="AEV2379" s="0"/>
      <c r="AEW2379" s="0"/>
      <c r="AEX2379" s="0"/>
      <c r="AEY2379" s="0"/>
      <c r="AEZ2379" s="0"/>
      <c r="AFA2379" s="0"/>
      <c r="AFB2379" s="0"/>
      <c r="AFC2379" s="0"/>
      <c r="AFD2379" s="0"/>
      <c r="AFE2379" s="0"/>
      <c r="AFF2379" s="0"/>
      <c r="AFG2379" s="0"/>
      <c r="AFH2379" s="0"/>
      <c r="AFI2379" s="0"/>
      <c r="AFJ2379" s="0"/>
      <c r="AFK2379" s="0"/>
      <c r="AFL2379" s="0"/>
      <c r="AFM2379" s="0"/>
      <c r="AFN2379" s="0"/>
      <c r="AFO2379" s="0"/>
      <c r="AFP2379" s="0"/>
      <c r="AFQ2379" s="0"/>
      <c r="AFR2379" s="0"/>
      <c r="AFS2379" s="0"/>
      <c r="AFT2379" s="0"/>
      <c r="AFU2379" s="0"/>
      <c r="AFV2379" s="0"/>
      <c r="AFW2379" s="0"/>
      <c r="AFX2379" s="0"/>
      <c r="AFY2379" s="0"/>
      <c r="AFZ2379" s="0"/>
      <c r="AGA2379" s="0"/>
      <c r="AGB2379" s="0"/>
      <c r="AGC2379" s="0"/>
      <c r="AGD2379" s="0"/>
      <c r="AGE2379" s="0"/>
      <c r="AGF2379" s="0"/>
      <c r="AGG2379" s="0"/>
      <c r="AGH2379" s="0"/>
      <c r="AGI2379" s="0"/>
      <c r="AGJ2379" s="0"/>
      <c r="AGK2379" s="0"/>
      <c r="AGL2379" s="0"/>
      <c r="AGM2379" s="0"/>
      <c r="AGN2379" s="0"/>
      <c r="AGO2379" s="0"/>
      <c r="AGP2379" s="0"/>
      <c r="AGQ2379" s="0"/>
      <c r="AGR2379" s="0"/>
      <c r="AGS2379" s="0"/>
      <c r="AGT2379" s="0"/>
      <c r="AGU2379" s="0"/>
      <c r="AGV2379" s="0"/>
      <c r="AGW2379" s="0"/>
      <c r="AGX2379" s="0"/>
      <c r="AGY2379" s="0"/>
      <c r="AGZ2379" s="0"/>
      <c r="AHA2379" s="0"/>
      <c r="AHB2379" s="0"/>
      <c r="AHC2379" s="0"/>
      <c r="AHD2379" s="0"/>
      <c r="AHE2379" s="0"/>
      <c r="AHF2379" s="0"/>
      <c r="AHG2379" s="0"/>
      <c r="AHH2379" s="0"/>
      <c r="AHI2379" s="0"/>
      <c r="AHJ2379" s="0"/>
      <c r="AHK2379" s="0"/>
      <c r="AHL2379" s="0"/>
      <c r="AHM2379" s="0"/>
      <c r="AHN2379" s="0"/>
      <c r="AHO2379" s="0"/>
      <c r="AHP2379" s="0"/>
      <c r="AHQ2379" s="0"/>
      <c r="AHR2379" s="0"/>
      <c r="AHS2379" s="0"/>
      <c r="AHT2379" s="0"/>
      <c r="AHU2379" s="0"/>
      <c r="AHV2379" s="0"/>
      <c r="AHW2379" s="0"/>
      <c r="AHX2379" s="0"/>
      <c r="AHY2379" s="0"/>
      <c r="AHZ2379" s="0"/>
      <c r="AIA2379" s="0"/>
      <c r="AIB2379" s="0"/>
      <c r="AIC2379" s="0"/>
      <c r="AID2379" s="0"/>
      <c r="AIE2379" s="0"/>
      <c r="AIF2379" s="0"/>
      <c r="AIG2379" s="0"/>
      <c r="AIH2379" s="0"/>
      <c r="AII2379" s="0"/>
      <c r="AIJ2379" s="0"/>
      <c r="AIK2379" s="0"/>
      <c r="AIL2379" s="0"/>
      <c r="AIM2379" s="0"/>
      <c r="AIN2379" s="0"/>
      <c r="AIO2379" s="0"/>
      <c r="AIP2379" s="0"/>
      <c r="AIQ2379" s="0"/>
      <c r="AIR2379" s="0"/>
      <c r="AIS2379" s="0"/>
      <c r="AIT2379" s="0"/>
      <c r="AIU2379" s="0"/>
      <c r="AIV2379" s="0"/>
      <c r="AIW2379" s="0"/>
      <c r="AIX2379" s="0"/>
      <c r="AIY2379" s="0"/>
      <c r="AIZ2379" s="0"/>
      <c r="AJA2379" s="0"/>
      <c r="AJB2379" s="0"/>
      <c r="AJC2379" s="0"/>
      <c r="AJD2379" s="0"/>
      <c r="AJE2379" s="0"/>
      <c r="AJF2379" s="0"/>
      <c r="AJG2379" s="0"/>
      <c r="AJH2379" s="0"/>
      <c r="AJI2379" s="0"/>
      <c r="AJJ2379" s="0"/>
      <c r="AJK2379" s="0"/>
      <c r="AJL2379" s="0"/>
      <c r="AJM2379" s="0"/>
      <c r="AJN2379" s="0"/>
      <c r="AJO2379" s="0"/>
      <c r="AJP2379" s="0"/>
      <c r="AJQ2379" s="0"/>
      <c r="AJR2379" s="0"/>
      <c r="AJS2379" s="0"/>
      <c r="AJT2379" s="0"/>
      <c r="AJU2379" s="0"/>
      <c r="AJV2379" s="0"/>
      <c r="AJW2379" s="0"/>
      <c r="AJX2379" s="0"/>
      <c r="AJY2379" s="0"/>
      <c r="AJZ2379" s="0"/>
      <c r="AKA2379" s="0"/>
      <c r="AKB2379" s="0"/>
      <c r="AKC2379" s="0"/>
      <c r="AKD2379" s="0"/>
      <c r="AKE2379" s="0"/>
      <c r="AKF2379" s="0"/>
      <c r="AKG2379" s="0"/>
      <c r="AKH2379" s="0"/>
      <c r="AKI2379" s="0"/>
      <c r="AKJ2379" s="0"/>
      <c r="AKK2379" s="0"/>
      <c r="AKL2379" s="0"/>
      <c r="AKM2379" s="0"/>
      <c r="AKN2379" s="0"/>
      <c r="AKO2379" s="0"/>
      <c r="AKP2379" s="0"/>
      <c r="AKQ2379" s="0"/>
      <c r="AKR2379" s="0"/>
      <c r="AKS2379" s="0"/>
      <c r="AKT2379" s="0"/>
      <c r="AKU2379" s="0"/>
      <c r="AKV2379" s="0"/>
      <c r="AKW2379" s="0"/>
      <c r="AKX2379" s="0"/>
      <c r="AKY2379" s="0"/>
      <c r="AKZ2379" s="0"/>
      <c r="ALA2379" s="0"/>
      <c r="ALB2379" s="0"/>
      <c r="ALC2379" s="0"/>
      <c r="ALD2379" s="0"/>
      <c r="ALE2379" s="0"/>
      <c r="ALF2379" s="0"/>
      <c r="ALG2379" s="0"/>
      <c r="ALH2379" s="0"/>
      <c r="ALI2379" s="0"/>
      <c r="ALJ2379" s="0"/>
      <c r="ALK2379" s="0"/>
      <c r="ALL2379" s="0"/>
      <c r="ALM2379" s="0"/>
      <c r="ALN2379" s="0"/>
      <c r="ALO2379" s="0"/>
      <c r="ALP2379" s="0"/>
      <c r="ALQ2379" s="0"/>
      <c r="ALR2379" s="0"/>
      <c r="ALS2379" s="0"/>
      <c r="ALT2379" s="0"/>
      <c r="ALU2379" s="0"/>
      <c r="ALV2379" s="0"/>
      <c r="ALW2379" s="0"/>
      <c r="ALX2379" s="0"/>
      <c r="ALY2379" s="0"/>
      <c r="ALZ2379" s="0"/>
      <c r="AMA2379" s="0"/>
      <c r="AMB2379" s="0"/>
      <c r="AMC2379" s="0"/>
      <c r="AMD2379" s="0"/>
      <c r="AME2379" s="0"/>
      <c r="AMF2379" s="0"/>
      <c r="AMG2379" s="0"/>
      <c r="AMH2379" s="0"/>
      <c r="AMI2379" s="0"/>
      <c r="AMJ2379" s="0"/>
    </row>
    <row r="2380" customFormat="false" ht="15" hidden="false" customHeight="true" outlineLevel="0" collapsed="false">
      <c r="A2380" s="1" t="n">
        <v>2377</v>
      </c>
      <c r="B2380" s="1" t="s">
        <v>14292</v>
      </c>
      <c r="C2380" s="1" t="s">
        <v>14689</v>
      </c>
      <c r="D2380" s="1" t="s">
        <v>14690</v>
      </c>
      <c r="E2380" s="1" t="s">
        <v>14697</v>
      </c>
      <c r="F2380" s="2" t="s">
        <v>14698</v>
      </c>
      <c r="G2380" s="1" t="s">
        <v>14699</v>
      </c>
      <c r="H2380" s="1" t="s">
        <v>14700</v>
      </c>
      <c r="I2380" s="1" t="s">
        <v>14701</v>
      </c>
      <c r="J2380" s="1" t="s">
        <v>7196</v>
      </c>
      <c r="K2380" s="4" t="s">
        <v>107</v>
      </c>
      <c r="L2380" s="4" t="s">
        <v>86</v>
      </c>
      <c r="M2380" s="4" t="s">
        <v>511</v>
      </c>
      <c r="N2380" s="4" t="s">
        <v>110</v>
      </c>
      <c r="O2380" s="4" t="s">
        <v>110</v>
      </c>
      <c r="P2380" s="4" t="s">
        <v>110</v>
      </c>
      <c r="Q2380" s="4" t="s">
        <v>110</v>
      </c>
      <c r="R2380" s="4" t="s">
        <v>110</v>
      </c>
      <c r="S2380" s="4" t="s">
        <v>110</v>
      </c>
      <c r="T2380" s="0"/>
      <c r="U2380" s="0"/>
      <c r="V2380" s="0"/>
      <c r="W2380" s="4" t="s">
        <v>110</v>
      </c>
      <c r="X2380" s="4" t="s">
        <v>110</v>
      </c>
      <c r="Y2380" s="4" t="s">
        <v>110</v>
      </c>
      <c r="Z2380" s="4" t="s">
        <v>110</v>
      </c>
      <c r="AA2380" s="4" t="s">
        <v>110</v>
      </c>
      <c r="AB2380" s="4" t="s">
        <v>110</v>
      </c>
      <c r="AC2380" s="4" t="s">
        <v>110</v>
      </c>
      <c r="AD2380" s="4" t="s">
        <v>110</v>
      </c>
      <c r="AE2380" s="4" t="s">
        <v>110</v>
      </c>
      <c r="AF2380" s="4" t="s">
        <v>110</v>
      </c>
      <c r="AG2380" s="4" t="s">
        <v>110</v>
      </c>
      <c r="AH2380" s="4" t="s">
        <v>110</v>
      </c>
      <c r="AI2380" s="4" t="s">
        <v>110</v>
      </c>
      <c r="AJ2380" s="4" t="s">
        <v>110</v>
      </c>
      <c r="AK2380" s="4" t="s">
        <v>110</v>
      </c>
      <c r="AL2380" s="4" t="s">
        <v>110</v>
      </c>
      <c r="AM2380" s="4" t="s">
        <v>110</v>
      </c>
      <c r="AN2380" s="4" t="s">
        <v>110</v>
      </c>
      <c r="AO2380" s="4" t="s">
        <v>110</v>
      </c>
      <c r="AP2380" s="4" t="s">
        <v>110</v>
      </c>
      <c r="AQ2380" s="4" t="s">
        <v>110</v>
      </c>
      <c r="AR2380" s="4" t="s">
        <v>110</v>
      </c>
      <c r="AS2380" s="4" t="s">
        <v>110</v>
      </c>
      <c r="AT2380" s="4" t="s">
        <v>110</v>
      </c>
      <c r="AU2380" s="4" t="s">
        <v>110</v>
      </c>
      <c r="AV2380" s="4" t="s">
        <v>110</v>
      </c>
      <c r="AW2380" s="4" t="s">
        <v>110</v>
      </c>
      <c r="AX2380" s="0"/>
      <c r="AY2380" s="0"/>
      <c r="AZ2380" s="1"/>
      <c r="BA2380" s="1"/>
      <c r="BB2380" s="4"/>
      <c r="BC2380" s="4"/>
      <c r="BD2380" s="4"/>
      <c r="BE2380" s="0"/>
      <c r="BF2380" s="0"/>
      <c r="BG2380" s="0"/>
      <c r="BH2380" s="0"/>
      <c r="BI2380" s="4" t="s">
        <v>1128</v>
      </c>
      <c r="BJ2380" s="4" t="s">
        <v>694</v>
      </c>
      <c r="BK2380" s="4" t="s">
        <v>85</v>
      </c>
      <c r="BL2380" s="4"/>
      <c r="BM2380" s="4" t="s">
        <v>85</v>
      </c>
      <c r="BN2380" s="4"/>
      <c r="BO2380" s="0"/>
      <c r="BP2380" s="0"/>
      <c r="BQ2380" s="4" t="s">
        <v>85</v>
      </c>
      <c r="BR2380" s="1"/>
      <c r="BS2380" s="1" t="s">
        <v>4408</v>
      </c>
      <c r="BT2380" s="0"/>
      <c r="BU2380" s="0"/>
      <c r="BV2380" s="0"/>
      <c r="BW2380" s="0"/>
      <c r="BX2380" s="0"/>
      <c r="BY2380" s="0"/>
      <c r="BZ2380" s="1" t="s">
        <v>592</v>
      </c>
      <c r="CA2380" s="1" t="s">
        <v>592</v>
      </c>
      <c r="CB2380" s="0"/>
      <c r="CC2380" s="0"/>
      <c r="CD2380" s="1" t="s">
        <v>110</v>
      </c>
      <c r="CE2380" s="1" t="s">
        <v>110</v>
      </c>
      <c r="CF2380" s="1" t="s">
        <v>110</v>
      </c>
      <c r="CG2380" s="1" t="s">
        <v>110</v>
      </c>
      <c r="CH2380" s="1" t="s">
        <v>110</v>
      </c>
      <c r="CI2380" s="1" t="s">
        <v>110</v>
      </c>
      <c r="CJ2380" s="0"/>
      <c r="CK2380" s="0"/>
      <c r="CL2380" s="0"/>
      <c r="CM2380" s="0"/>
      <c r="CN2380" s="0"/>
      <c r="CO2380" s="0"/>
      <c r="CP2380" s="0"/>
      <c r="CQ2380" s="0"/>
      <c r="CR2380" s="0"/>
      <c r="CS2380" s="0"/>
      <c r="CT2380" s="0"/>
      <c r="CU2380" s="0"/>
      <c r="CV2380" s="0"/>
      <c r="CW2380" s="0"/>
      <c r="CX2380" s="0"/>
      <c r="CY2380" s="0"/>
      <c r="CZ2380" s="0"/>
      <c r="DA2380" s="0"/>
      <c r="DB2380" s="0"/>
      <c r="DC2380" s="0"/>
      <c r="DD2380" s="0"/>
      <c r="DE2380" s="0"/>
      <c r="DF2380" s="0"/>
      <c r="DG2380" s="0"/>
      <c r="DH2380" s="0"/>
      <c r="DI2380" s="0"/>
      <c r="DJ2380" s="0"/>
      <c r="DK2380" s="0"/>
      <c r="DL2380" s="0"/>
      <c r="DM2380" s="0"/>
      <c r="DN2380" s="0"/>
      <c r="DO2380" s="0"/>
      <c r="DP2380" s="0"/>
      <c r="DQ2380" s="0"/>
      <c r="DR2380" s="0"/>
      <c r="DS2380" s="0"/>
      <c r="DT2380" s="0"/>
      <c r="DU2380" s="0"/>
      <c r="DV2380" s="0"/>
      <c r="DW2380" s="0"/>
      <c r="DX2380" s="0"/>
      <c r="DY2380" s="0"/>
      <c r="DZ2380" s="0"/>
      <c r="EA2380" s="0"/>
      <c r="EB2380" s="0"/>
      <c r="EC2380" s="0"/>
      <c r="ED2380" s="0"/>
      <c r="EE2380" s="0"/>
      <c r="EF2380" s="0"/>
      <c r="EG2380" s="0"/>
      <c r="EH2380" s="0"/>
      <c r="EI2380" s="0"/>
      <c r="EJ2380" s="0"/>
      <c r="EK2380" s="0"/>
      <c r="EL2380" s="0"/>
      <c r="EM2380" s="0"/>
      <c r="EN2380" s="0"/>
      <c r="EO2380" s="0"/>
      <c r="EP2380" s="0"/>
      <c r="EQ2380" s="0"/>
      <c r="ER2380" s="0"/>
      <c r="ES2380" s="0"/>
      <c r="ET2380" s="0"/>
      <c r="EU2380" s="0"/>
      <c r="EV2380" s="0"/>
      <c r="EW2380" s="0"/>
      <c r="EX2380" s="0"/>
      <c r="EY2380" s="0"/>
      <c r="EZ2380" s="0"/>
      <c r="FA2380" s="0"/>
      <c r="FB2380" s="0"/>
      <c r="FC2380" s="0"/>
      <c r="FD2380" s="0"/>
      <c r="FE2380" s="0"/>
      <c r="FF2380" s="0"/>
      <c r="FG2380" s="0"/>
      <c r="FH2380" s="0"/>
      <c r="FI2380" s="0"/>
      <c r="FJ2380" s="0"/>
      <c r="FK2380" s="0"/>
      <c r="FL2380" s="0"/>
      <c r="FM2380" s="0"/>
      <c r="FN2380" s="0"/>
      <c r="FO2380" s="0"/>
      <c r="FP2380" s="0"/>
      <c r="FQ2380" s="0"/>
      <c r="FR2380" s="0"/>
      <c r="FS2380" s="0"/>
      <c r="FT2380" s="0"/>
      <c r="FU2380" s="0"/>
      <c r="FV2380" s="0"/>
      <c r="FW2380" s="0"/>
      <c r="FX2380" s="0"/>
      <c r="FY2380" s="0"/>
      <c r="FZ2380" s="0"/>
      <c r="GA2380" s="0"/>
      <c r="GB2380" s="0"/>
      <c r="GC2380" s="0"/>
      <c r="GD2380" s="0"/>
      <c r="GE2380" s="0"/>
      <c r="GF2380" s="0"/>
      <c r="GG2380" s="0"/>
      <c r="GH2380" s="0"/>
      <c r="GI2380" s="0"/>
      <c r="GJ2380" s="0"/>
      <c r="GK2380" s="0"/>
      <c r="GL2380" s="0"/>
      <c r="GM2380" s="0"/>
      <c r="GN2380" s="0"/>
      <c r="GO2380" s="0"/>
      <c r="GP2380" s="0"/>
      <c r="GQ2380" s="0"/>
      <c r="GR2380" s="0"/>
      <c r="GS2380" s="0"/>
      <c r="GT2380" s="0"/>
      <c r="GU2380" s="0"/>
      <c r="GV2380" s="0"/>
      <c r="GW2380" s="0"/>
      <c r="GX2380" s="0"/>
      <c r="GY2380" s="0"/>
      <c r="GZ2380" s="0"/>
      <c r="HA2380" s="0"/>
      <c r="HB2380" s="0"/>
      <c r="HC2380" s="0"/>
      <c r="HD2380" s="0"/>
      <c r="HE2380" s="0"/>
      <c r="HF2380" s="0"/>
      <c r="HG2380" s="0"/>
      <c r="HH2380" s="0"/>
      <c r="HI2380" s="0"/>
      <c r="HJ2380" s="0"/>
      <c r="HK2380" s="0"/>
      <c r="HL2380" s="0"/>
      <c r="HM2380" s="0"/>
      <c r="HN2380" s="0"/>
      <c r="HO2380" s="0"/>
      <c r="HP2380" s="0"/>
      <c r="HQ2380" s="0"/>
      <c r="HR2380" s="0"/>
      <c r="HS2380" s="0"/>
      <c r="HT2380" s="0"/>
      <c r="HU2380" s="0"/>
      <c r="HV2380" s="0"/>
      <c r="HW2380" s="0"/>
      <c r="HX2380" s="0"/>
      <c r="HY2380" s="0"/>
      <c r="HZ2380" s="0"/>
      <c r="IA2380" s="0"/>
      <c r="IB2380" s="0"/>
      <c r="IC2380" s="0"/>
      <c r="ID2380" s="0"/>
      <c r="IE2380" s="0"/>
      <c r="IF2380" s="0"/>
      <c r="IG2380" s="0"/>
      <c r="IH2380" s="0"/>
      <c r="II2380" s="0"/>
      <c r="IJ2380" s="0"/>
      <c r="IK2380" s="0"/>
      <c r="IL2380" s="0"/>
      <c r="IM2380" s="0"/>
      <c r="IN2380" s="0"/>
      <c r="IO2380" s="0"/>
      <c r="IP2380" s="0"/>
      <c r="IQ2380" s="0"/>
      <c r="IR2380" s="0"/>
      <c r="IS2380" s="0"/>
      <c r="IT2380" s="0"/>
      <c r="IU2380" s="0"/>
      <c r="IV2380" s="0"/>
      <c r="IW2380" s="0"/>
      <c r="IX2380" s="0"/>
      <c r="IY2380" s="0"/>
      <c r="IZ2380" s="0"/>
      <c r="JA2380" s="0"/>
      <c r="JB2380" s="0"/>
      <c r="JC2380" s="0"/>
      <c r="JD2380" s="0"/>
      <c r="JE2380" s="0"/>
      <c r="JF2380" s="0"/>
      <c r="JG2380" s="0"/>
      <c r="JH2380" s="0"/>
      <c r="JI2380" s="0"/>
      <c r="JJ2380" s="0"/>
      <c r="JK2380" s="0"/>
      <c r="JL2380" s="0"/>
      <c r="JM2380" s="0"/>
      <c r="JN2380" s="0"/>
      <c r="JO2380" s="0"/>
      <c r="JP2380" s="0"/>
      <c r="JQ2380" s="0"/>
      <c r="JR2380" s="0"/>
      <c r="JS2380" s="0"/>
      <c r="JT2380" s="0"/>
      <c r="JU2380" s="0"/>
      <c r="JV2380" s="0"/>
      <c r="JW2380" s="0"/>
      <c r="JX2380" s="0"/>
      <c r="JY2380" s="0"/>
      <c r="JZ2380" s="0"/>
      <c r="KA2380" s="0"/>
      <c r="KB2380" s="0"/>
      <c r="KC2380" s="0"/>
      <c r="KD2380" s="0"/>
      <c r="KE2380" s="0"/>
      <c r="KF2380" s="0"/>
      <c r="KG2380" s="0"/>
      <c r="KH2380" s="0"/>
      <c r="KI2380" s="0"/>
      <c r="KJ2380" s="0"/>
      <c r="KK2380" s="0"/>
      <c r="KL2380" s="0"/>
      <c r="KM2380" s="0"/>
      <c r="KN2380" s="0"/>
      <c r="KO2380" s="0"/>
      <c r="KP2380" s="0"/>
      <c r="KQ2380" s="0"/>
      <c r="KR2380" s="0"/>
      <c r="KS2380" s="0"/>
      <c r="KT2380" s="0"/>
      <c r="KU2380" s="0"/>
      <c r="KV2380" s="0"/>
      <c r="KW2380" s="0"/>
      <c r="KX2380" s="0"/>
      <c r="KY2380" s="0"/>
      <c r="KZ2380" s="0"/>
      <c r="LA2380" s="0"/>
      <c r="LB2380" s="0"/>
      <c r="LC2380" s="0"/>
      <c r="LD2380" s="0"/>
      <c r="LE2380" s="0"/>
      <c r="LF2380" s="0"/>
      <c r="LG2380" s="0"/>
      <c r="LH2380" s="0"/>
      <c r="LI2380" s="0"/>
      <c r="LJ2380" s="0"/>
      <c r="LK2380" s="0"/>
      <c r="LL2380" s="0"/>
      <c r="LM2380" s="0"/>
      <c r="LN2380" s="0"/>
      <c r="LO2380" s="0"/>
      <c r="LP2380" s="0"/>
      <c r="LQ2380" s="0"/>
      <c r="LR2380" s="0"/>
      <c r="LS2380" s="0"/>
      <c r="LT2380" s="0"/>
      <c r="LU2380" s="0"/>
      <c r="LV2380" s="0"/>
      <c r="LW2380" s="0"/>
      <c r="LX2380" s="0"/>
      <c r="LY2380" s="0"/>
      <c r="LZ2380" s="0"/>
      <c r="MA2380" s="0"/>
      <c r="MB2380" s="0"/>
      <c r="MC2380" s="0"/>
      <c r="MD2380" s="0"/>
      <c r="ME2380" s="0"/>
      <c r="MF2380" s="0"/>
      <c r="MG2380" s="0"/>
      <c r="MH2380" s="0"/>
      <c r="MI2380" s="0"/>
      <c r="MJ2380" s="0"/>
      <c r="MK2380" s="0"/>
      <c r="ML2380" s="0"/>
      <c r="MM2380" s="0"/>
      <c r="MN2380" s="0"/>
      <c r="MO2380" s="0"/>
      <c r="MP2380" s="0"/>
      <c r="MQ2380" s="0"/>
      <c r="MR2380" s="0"/>
      <c r="MS2380" s="0"/>
      <c r="MT2380" s="0"/>
      <c r="MU2380" s="0"/>
      <c r="MV2380" s="0"/>
      <c r="MW2380" s="0"/>
      <c r="MX2380" s="0"/>
      <c r="MY2380" s="0"/>
      <c r="MZ2380" s="0"/>
      <c r="NA2380" s="0"/>
      <c r="NB2380" s="0"/>
      <c r="NC2380" s="0"/>
      <c r="ND2380" s="0"/>
      <c r="NE2380" s="0"/>
      <c r="NF2380" s="0"/>
      <c r="NG2380" s="0"/>
      <c r="NH2380" s="0"/>
      <c r="NI2380" s="0"/>
      <c r="NJ2380" s="0"/>
      <c r="NK2380" s="0"/>
      <c r="NL2380" s="0"/>
      <c r="NM2380" s="0"/>
      <c r="NN2380" s="0"/>
      <c r="NO2380" s="0"/>
      <c r="NP2380" s="0"/>
      <c r="NQ2380" s="0"/>
      <c r="NR2380" s="0"/>
      <c r="NS2380" s="0"/>
      <c r="NT2380" s="0"/>
      <c r="NU2380" s="0"/>
      <c r="NV2380" s="0"/>
      <c r="NW2380" s="0"/>
      <c r="NX2380" s="0"/>
      <c r="NY2380" s="0"/>
      <c r="NZ2380" s="0"/>
      <c r="OA2380" s="0"/>
      <c r="OB2380" s="0"/>
      <c r="OC2380" s="0"/>
      <c r="OD2380" s="0"/>
      <c r="OE2380" s="0"/>
      <c r="OF2380" s="0"/>
      <c r="OG2380" s="0"/>
      <c r="OH2380" s="0"/>
      <c r="OI2380" s="0"/>
      <c r="OJ2380" s="0"/>
      <c r="OK2380" s="0"/>
      <c r="OL2380" s="0"/>
      <c r="OM2380" s="0"/>
      <c r="ON2380" s="0"/>
      <c r="OO2380" s="0"/>
      <c r="OP2380" s="0"/>
      <c r="OQ2380" s="0"/>
      <c r="OR2380" s="0"/>
      <c r="OS2380" s="0"/>
      <c r="OT2380" s="0"/>
      <c r="OU2380" s="0"/>
      <c r="OV2380" s="0"/>
      <c r="OW2380" s="0"/>
      <c r="OX2380" s="0"/>
      <c r="OY2380" s="0"/>
      <c r="OZ2380" s="0"/>
      <c r="PA2380" s="0"/>
      <c r="PB2380" s="0"/>
      <c r="PC2380" s="0"/>
      <c r="PD2380" s="0"/>
      <c r="PE2380" s="0"/>
      <c r="PF2380" s="0"/>
      <c r="PG2380" s="0"/>
      <c r="PH2380" s="0"/>
      <c r="PI2380" s="0"/>
      <c r="PJ2380" s="0"/>
      <c r="PK2380" s="0"/>
      <c r="PL2380" s="0"/>
      <c r="PM2380" s="0"/>
      <c r="PN2380" s="0"/>
      <c r="PO2380" s="0"/>
      <c r="PP2380" s="0"/>
      <c r="PQ2380" s="0"/>
      <c r="PR2380" s="0"/>
      <c r="PS2380" s="0"/>
      <c r="PT2380" s="0"/>
      <c r="PU2380" s="0"/>
      <c r="PV2380" s="0"/>
      <c r="PW2380" s="0"/>
      <c r="PX2380" s="0"/>
      <c r="PY2380" s="0"/>
      <c r="PZ2380" s="0"/>
      <c r="QA2380" s="0"/>
      <c r="QB2380" s="0"/>
      <c r="QC2380" s="0"/>
      <c r="QD2380" s="0"/>
      <c r="QE2380" s="0"/>
      <c r="QF2380" s="0"/>
      <c r="QG2380" s="0"/>
      <c r="QH2380" s="0"/>
      <c r="QI2380" s="0"/>
      <c r="QJ2380" s="0"/>
      <c r="QK2380" s="0"/>
      <c r="QL2380" s="0"/>
      <c r="QM2380" s="0"/>
      <c r="QN2380" s="0"/>
      <c r="QO2380" s="0"/>
      <c r="QP2380" s="0"/>
      <c r="QQ2380" s="0"/>
      <c r="QR2380" s="0"/>
      <c r="QS2380" s="0"/>
      <c r="QT2380" s="0"/>
      <c r="QU2380" s="0"/>
      <c r="QV2380" s="0"/>
      <c r="QW2380" s="0"/>
      <c r="QX2380" s="0"/>
      <c r="QY2380" s="0"/>
      <c r="QZ2380" s="0"/>
      <c r="RA2380" s="0"/>
      <c r="RB2380" s="0"/>
      <c r="RC2380" s="0"/>
      <c r="RD2380" s="0"/>
      <c r="RE2380" s="0"/>
      <c r="RF2380" s="0"/>
      <c r="RG2380" s="0"/>
      <c r="RH2380" s="0"/>
      <c r="RI2380" s="0"/>
      <c r="RJ2380" s="0"/>
      <c r="RK2380" s="0"/>
      <c r="RL2380" s="0"/>
      <c r="RM2380" s="0"/>
      <c r="RN2380" s="0"/>
      <c r="RO2380" s="0"/>
      <c r="RP2380" s="0"/>
      <c r="RQ2380" s="0"/>
      <c r="RR2380" s="0"/>
      <c r="RS2380" s="0"/>
      <c r="RT2380" s="0"/>
      <c r="RU2380" s="0"/>
      <c r="RV2380" s="0"/>
      <c r="RW2380" s="0"/>
      <c r="RX2380" s="0"/>
      <c r="RY2380" s="0"/>
      <c r="RZ2380" s="0"/>
      <c r="SA2380" s="0"/>
      <c r="SB2380" s="0"/>
      <c r="SC2380" s="0"/>
      <c r="SD2380" s="0"/>
      <c r="SE2380" s="0"/>
      <c r="SF2380" s="0"/>
      <c r="SG2380" s="0"/>
      <c r="SH2380" s="0"/>
      <c r="SI2380" s="0"/>
      <c r="SJ2380" s="0"/>
      <c r="SK2380" s="0"/>
      <c r="SL2380" s="0"/>
      <c r="SM2380" s="0"/>
      <c r="SN2380" s="0"/>
      <c r="SO2380" s="0"/>
      <c r="SP2380" s="0"/>
      <c r="SQ2380" s="0"/>
      <c r="SR2380" s="0"/>
      <c r="SS2380" s="0"/>
      <c r="ST2380" s="0"/>
      <c r="SU2380" s="0"/>
      <c r="SV2380" s="0"/>
      <c r="SW2380" s="0"/>
      <c r="SX2380" s="0"/>
      <c r="SY2380" s="0"/>
      <c r="SZ2380" s="0"/>
      <c r="TA2380" s="0"/>
      <c r="TB2380" s="0"/>
      <c r="TC2380" s="0"/>
      <c r="TD2380" s="0"/>
      <c r="TE2380" s="0"/>
      <c r="TF2380" s="0"/>
      <c r="TG2380" s="0"/>
      <c r="TH2380" s="0"/>
      <c r="TI2380" s="0"/>
      <c r="TJ2380" s="0"/>
      <c r="TK2380" s="0"/>
      <c r="TL2380" s="0"/>
      <c r="TM2380" s="0"/>
      <c r="TN2380" s="0"/>
      <c r="TO2380" s="0"/>
      <c r="TP2380" s="0"/>
      <c r="TQ2380" s="0"/>
      <c r="TR2380" s="0"/>
      <c r="TS2380" s="0"/>
      <c r="TT2380" s="0"/>
      <c r="TU2380" s="0"/>
      <c r="TV2380" s="0"/>
      <c r="TW2380" s="0"/>
      <c r="TX2380" s="0"/>
      <c r="TY2380" s="0"/>
      <c r="TZ2380" s="0"/>
      <c r="UA2380" s="0"/>
      <c r="UB2380" s="0"/>
      <c r="UC2380" s="0"/>
      <c r="UD2380" s="0"/>
      <c r="UE2380" s="0"/>
      <c r="UF2380" s="0"/>
      <c r="UG2380" s="0"/>
      <c r="UH2380" s="0"/>
      <c r="UI2380" s="0"/>
      <c r="UJ2380" s="0"/>
      <c r="UK2380" s="0"/>
      <c r="UL2380" s="0"/>
      <c r="UM2380" s="0"/>
      <c r="UN2380" s="0"/>
      <c r="UO2380" s="0"/>
      <c r="UP2380" s="0"/>
      <c r="UQ2380" s="0"/>
      <c r="UR2380" s="0"/>
      <c r="US2380" s="0"/>
      <c r="UT2380" s="0"/>
      <c r="UU2380" s="0"/>
      <c r="UV2380" s="0"/>
      <c r="UW2380" s="0"/>
      <c r="UX2380" s="0"/>
      <c r="UY2380" s="0"/>
      <c r="UZ2380" s="0"/>
      <c r="VA2380" s="0"/>
      <c r="VB2380" s="0"/>
      <c r="VC2380" s="0"/>
      <c r="VD2380" s="0"/>
      <c r="VE2380" s="0"/>
      <c r="VF2380" s="0"/>
      <c r="VG2380" s="0"/>
      <c r="VH2380" s="0"/>
      <c r="VI2380" s="0"/>
      <c r="VJ2380" s="0"/>
      <c r="VK2380" s="0"/>
      <c r="VL2380" s="0"/>
      <c r="VM2380" s="0"/>
      <c r="VN2380" s="0"/>
      <c r="VO2380" s="0"/>
      <c r="VP2380" s="0"/>
      <c r="VQ2380" s="0"/>
      <c r="VR2380" s="0"/>
      <c r="VS2380" s="0"/>
      <c r="VT2380" s="0"/>
      <c r="VU2380" s="0"/>
      <c r="VV2380" s="0"/>
      <c r="VW2380" s="0"/>
      <c r="VX2380" s="0"/>
      <c r="VY2380" s="0"/>
      <c r="VZ2380" s="0"/>
      <c r="WA2380" s="0"/>
      <c r="WB2380" s="0"/>
      <c r="WC2380" s="0"/>
      <c r="WD2380" s="0"/>
      <c r="WE2380" s="0"/>
      <c r="WF2380" s="0"/>
      <c r="WG2380" s="0"/>
      <c r="WH2380" s="0"/>
      <c r="WI2380" s="0"/>
      <c r="WJ2380" s="0"/>
      <c r="WK2380" s="0"/>
      <c r="WL2380" s="0"/>
      <c r="WM2380" s="0"/>
      <c r="WN2380" s="0"/>
      <c r="WO2380" s="0"/>
      <c r="WP2380" s="0"/>
      <c r="WQ2380" s="0"/>
      <c r="WR2380" s="0"/>
      <c r="WS2380" s="0"/>
      <c r="WT2380" s="0"/>
      <c r="WU2380" s="0"/>
      <c r="WV2380" s="0"/>
      <c r="WW2380" s="0"/>
      <c r="WX2380" s="0"/>
      <c r="WY2380" s="0"/>
      <c r="WZ2380" s="0"/>
      <c r="XA2380" s="0"/>
      <c r="XB2380" s="0"/>
      <c r="XC2380" s="0"/>
      <c r="XD2380" s="0"/>
      <c r="XE2380" s="0"/>
      <c r="XF2380" s="0"/>
      <c r="XG2380" s="0"/>
      <c r="XH2380" s="0"/>
      <c r="XI2380" s="0"/>
      <c r="XJ2380" s="0"/>
      <c r="XK2380" s="0"/>
      <c r="XL2380" s="0"/>
      <c r="XM2380" s="0"/>
      <c r="XN2380" s="0"/>
      <c r="XO2380" s="0"/>
      <c r="XP2380" s="0"/>
      <c r="XQ2380" s="0"/>
      <c r="XR2380" s="0"/>
      <c r="XS2380" s="0"/>
      <c r="XT2380" s="0"/>
      <c r="XU2380" s="0"/>
      <c r="XV2380" s="0"/>
      <c r="XW2380" s="0"/>
      <c r="XX2380" s="0"/>
      <c r="XY2380" s="0"/>
      <c r="XZ2380" s="0"/>
      <c r="YA2380" s="0"/>
      <c r="YB2380" s="0"/>
      <c r="YC2380" s="0"/>
      <c r="YD2380" s="0"/>
      <c r="YE2380" s="0"/>
      <c r="YF2380" s="0"/>
      <c r="YG2380" s="0"/>
      <c r="YH2380" s="0"/>
      <c r="YI2380" s="0"/>
      <c r="YJ2380" s="0"/>
      <c r="YK2380" s="0"/>
      <c r="YL2380" s="0"/>
      <c r="YM2380" s="0"/>
      <c r="YN2380" s="0"/>
      <c r="YO2380" s="0"/>
      <c r="YP2380" s="0"/>
      <c r="YQ2380" s="0"/>
      <c r="YR2380" s="0"/>
      <c r="YS2380" s="0"/>
      <c r="YT2380" s="0"/>
      <c r="YU2380" s="0"/>
      <c r="YV2380" s="0"/>
      <c r="YW2380" s="0"/>
      <c r="YX2380" s="0"/>
      <c r="YY2380" s="0"/>
      <c r="YZ2380" s="0"/>
      <c r="ZA2380" s="0"/>
      <c r="ZB2380" s="0"/>
      <c r="ZC2380" s="0"/>
      <c r="ZD2380" s="0"/>
      <c r="ZE2380" s="0"/>
      <c r="ZF2380" s="0"/>
      <c r="ZG2380" s="0"/>
      <c r="ZH2380" s="0"/>
      <c r="ZI2380" s="0"/>
      <c r="ZJ2380" s="0"/>
      <c r="ZK2380" s="0"/>
      <c r="ZL2380" s="0"/>
      <c r="ZM2380" s="0"/>
      <c r="ZN2380" s="0"/>
      <c r="ZO2380" s="0"/>
      <c r="ZP2380" s="0"/>
      <c r="ZQ2380" s="0"/>
      <c r="ZR2380" s="0"/>
      <c r="ZS2380" s="0"/>
      <c r="ZT2380" s="0"/>
      <c r="ZU2380" s="0"/>
      <c r="ZV2380" s="0"/>
      <c r="ZW2380" s="0"/>
      <c r="ZX2380" s="0"/>
      <c r="ZY2380" s="0"/>
      <c r="ZZ2380" s="0"/>
      <c r="AAA2380" s="0"/>
      <c r="AAB2380" s="0"/>
      <c r="AAC2380" s="0"/>
      <c r="AAD2380" s="0"/>
      <c r="AAE2380" s="0"/>
      <c r="AAF2380" s="0"/>
      <c r="AAG2380" s="0"/>
      <c r="AAH2380" s="0"/>
      <c r="AAI2380" s="0"/>
      <c r="AAJ2380" s="0"/>
      <c r="AAK2380" s="0"/>
      <c r="AAL2380" s="0"/>
      <c r="AAM2380" s="0"/>
      <c r="AAN2380" s="0"/>
      <c r="AAO2380" s="0"/>
      <c r="AAP2380" s="0"/>
      <c r="AAQ2380" s="0"/>
      <c r="AAR2380" s="0"/>
      <c r="AAS2380" s="0"/>
      <c r="AAT2380" s="0"/>
      <c r="AAU2380" s="0"/>
      <c r="AAV2380" s="0"/>
      <c r="AAW2380" s="0"/>
      <c r="AAX2380" s="0"/>
      <c r="AAY2380" s="0"/>
      <c r="AAZ2380" s="0"/>
      <c r="ABA2380" s="0"/>
      <c r="ABB2380" s="0"/>
      <c r="ABC2380" s="0"/>
      <c r="ABD2380" s="0"/>
      <c r="ABE2380" s="0"/>
      <c r="ABF2380" s="0"/>
      <c r="ABG2380" s="0"/>
      <c r="ABH2380" s="0"/>
      <c r="ABI2380" s="0"/>
      <c r="ABJ2380" s="0"/>
      <c r="ABK2380" s="0"/>
      <c r="ABL2380" s="0"/>
      <c r="ABM2380" s="0"/>
      <c r="ABN2380" s="0"/>
      <c r="ABO2380" s="0"/>
      <c r="ABP2380" s="0"/>
      <c r="ABQ2380" s="0"/>
      <c r="ABR2380" s="0"/>
      <c r="ABS2380" s="0"/>
      <c r="ABT2380" s="0"/>
      <c r="ABU2380" s="0"/>
      <c r="ABV2380" s="0"/>
      <c r="ABW2380" s="0"/>
      <c r="ABX2380" s="0"/>
      <c r="ABY2380" s="0"/>
      <c r="ABZ2380" s="0"/>
      <c r="ACA2380" s="0"/>
      <c r="ACB2380" s="0"/>
      <c r="ACC2380" s="0"/>
      <c r="ACD2380" s="0"/>
      <c r="ACE2380" s="0"/>
      <c r="ACF2380" s="0"/>
      <c r="ACG2380" s="0"/>
      <c r="ACH2380" s="0"/>
      <c r="ACI2380" s="0"/>
      <c r="ACJ2380" s="0"/>
      <c r="ACK2380" s="0"/>
      <c r="ACL2380" s="0"/>
      <c r="ACM2380" s="0"/>
      <c r="ACN2380" s="0"/>
      <c r="ACO2380" s="0"/>
      <c r="ACP2380" s="0"/>
      <c r="ACQ2380" s="0"/>
      <c r="ACR2380" s="0"/>
      <c r="ACS2380" s="0"/>
      <c r="ACT2380" s="0"/>
      <c r="ACU2380" s="0"/>
      <c r="ACV2380" s="0"/>
      <c r="ACW2380" s="0"/>
      <c r="ACX2380" s="0"/>
      <c r="ACY2380" s="0"/>
      <c r="ACZ2380" s="0"/>
      <c r="ADA2380" s="0"/>
      <c r="ADB2380" s="0"/>
      <c r="ADC2380" s="0"/>
      <c r="ADD2380" s="0"/>
      <c r="ADE2380" s="0"/>
      <c r="ADF2380" s="0"/>
      <c r="ADG2380" s="0"/>
      <c r="ADH2380" s="0"/>
      <c r="ADI2380" s="0"/>
      <c r="ADJ2380" s="0"/>
      <c r="ADK2380" s="0"/>
      <c r="ADL2380" s="0"/>
      <c r="ADM2380" s="0"/>
      <c r="ADN2380" s="0"/>
      <c r="ADO2380" s="0"/>
      <c r="ADP2380" s="0"/>
      <c r="ADQ2380" s="0"/>
      <c r="ADR2380" s="0"/>
      <c r="ADS2380" s="0"/>
      <c r="ADT2380" s="0"/>
      <c r="ADU2380" s="0"/>
      <c r="ADV2380" s="0"/>
      <c r="ADW2380" s="0"/>
      <c r="ADX2380" s="0"/>
      <c r="ADY2380" s="0"/>
      <c r="ADZ2380" s="0"/>
      <c r="AEA2380" s="0"/>
      <c r="AEB2380" s="0"/>
      <c r="AEC2380" s="0"/>
      <c r="AED2380" s="0"/>
      <c r="AEE2380" s="0"/>
      <c r="AEF2380" s="0"/>
      <c r="AEG2380" s="0"/>
      <c r="AEH2380" s="0"/>
      <c r="AEI2380" s="0"/>
      <c r="AEJ2380" s="0"/>
      <c r="AEK2380" s="0"/>
      <c r="AEL2380" s="0"/>
      <c r="AEM2380" s="0"/>
      <c r="AEN2380" s="0"/>
      <c r="AEO2380" s="0"/>
      <c r="AEP2380" s="0"/>
      <c r="AEQ2380" s="0"/>
      <c r="AER2380" s="0"/>
      <c r="AES2380" s="0"/>
      <c r="AET2380" s="0"/>
      <c r="AEU2380" s="0"/>
      <c r="AEV2380" s="0"/>
      <c r="AEW2380" s="0"/>
      <c r="AEX2380" s="0"/>
      <c r="AEY2380" s="0"/>
      <c r="AEZ2380" s="0"/>
      <c r="AFA2380" s="0"/>
      <c r="AFB2380" s="0"/>
      <c r="AFC2380" s="0"/>
      <c r="AFD2380" s="0"/>
      <c r="AFE2380" s="0"/>
      <c r="AFF2380" s="0"/>
      <c r="AFG2380" s="0"/>
      <c r="AFH2380" s="0"/>
      <c r="AFI2380" s="0"/>
      <c r="AFJ2380" s="0"/>
      <c r="AFK2380" s="0"/>
      <c r="AFL2380" s="0"/>
      <c r="AFM2380" s="0"/>
      <c r="AFN2380" s="0"/>
      <c r="AFO2380" s="0"/>
      <c r="AFP2380" s="0"/>
      <c r="AFQ2380" s="0"/>
      <c r="AFR2380" s="0"/>
      <c r="AFS2380" s="0"/>
      <c r="AFT2380" s="0"/>
      <c r="AFU2380" s="0"/>
      <c r="AFV2380" s="0"/>
      <c r="AFW2380" s="0"/>
      <c r="AFX2380" s="0"/>
      <c r="AFY2380" s="0"/>
      <c r="AFZ2380" s="0"/>
      <c r="AGA2380" s="0"/>
      <c r="AGB2380" s="0"/>
      <c r="AGC2380" s="0"/>
      <c r="AGD2380" s="0"/>
      <c r="AGE2380" s="0"/>
      <c r="AGF2380" s="0"/>
      <c r="AGG2380" s="0"/>
      <c r="AGH2380" s="0"/>
      <c r="AGI2380" s="0"/>
      <c r="AGJ2380" s="0"/>
      <c r="AGK2380" s="0"/>
      <c r="AGL2380" s="0"/>
      <c r="AGM2380" s="0"/>
      <c r="AGN2380" s="0"/>
      <c r="AGO2380" s="0"/>
      <c r="AGP2380" s="0"/>
      <c r="AGQ2380" s="0"/>
      <c r="AGR2380" s="0"/>
      <c r="AGS2380" s="0"/>
      <c r="AGT2380" s="0"/>
      <c r="AGU2380" s="0"/>
      <c r="AGV2380" s="0"/>
      <c r="AGW2380" s="0"/>
      <c r="AGX2380" s="0"/>
      <c r="AGY2380" s="0"/>
      <c r="AGZ2380" s="0"/>
      <c r="AHA2380" s="0"/>
      <c r="AHB2380" s="0"/>
      <c r="AHC2380" s="0"/>
      <c r="AHD2380" s="0"/>
      <c r="AHE2380" s="0"/>
      <c r="AHF2380" s="0"/>
      <c r="AHG2380" s="0"/>
      <c r="AHH2380" s="0"/>
      <c r="AHI2380" s="0"/>
      <c r="AHJ2380" s="0"/>
      <c r="AHK2380" s="0"/>
      <c r="AHL2380" s="0"/>
      <c r="AHM2380" s="0"/>
      <c r="AHN2380" s="0"/>
      <c r="AHO2380" s="0"/>
      <c r="AHP2380" s="0"/>
      <c r="AHQ2380" s="0"/>
      <c r="AHR2380" s="0"/>
      <c r="AHS2380" s="0"/>
      <c r="AHT2380" s="0"/>
      <c r="AHU2380" s="0"/>
      <c r="AHV2380" s="0"/>
      <c r="AHW2380" s="0"/>
      <c r="AHX2380" s="0"/>
      <c r="AHY2380" s="0"/>
      <c r="AHZ2380" s="0"/>
      <c r="AIA2380" s="0"/>
      <c r="AIB2380" s="0"/>
      <c r="AIC2380" s="0"/>
      <c r="AID2380" s="0"/>
      <c r="AIE2380" s="0"/>
      <c r="AIF2380" s="0"/>
      <c r="AIG2380" s="0"/>
      <c r="AIH2380" s="0"/>
      <c r="AII2380" s="0"/>
      <c r="AIJ2380" s="0"/>
      <c r="AIK2380" s="0"/>
      <c r="AIL2380" s="0"/>
      <c r="AIM2380" s="0"/>
      <c r="AIN2380" s="0"/>
      <c r="AIO2380" s="0"/>
      <c r="AIP2380" s="0"/>
      <c r="AIQ2380" s="0"/>
      <c r="AIR2380" s="0"/>
      <c r="AIS2380" s="0"/>
      <c r="AIT2380" s="0"/>
      <c r="AIU2380" s="0"/>
      <c r="AIV2380" s="0"/>
      <c r="AIW2380" s="0"/>
      <c r="AIX2380" s="0"/>
      <c r="AIY2380" s="0"/>
      <c r="AIZ2380" s="0"/>
      <c r="AJA2380" s="0"/>
      <c r="AJB2380" s="0"/>
      <c r="AJC2380" s="0"/>
      <c r="AJD2380" s="0"/>
      <c r="AJE2380" s="0"/>
      <c r="AJF2380" s="0"/>
      <c r="AJG2380" s="0"/>
      <c r="AJH2380" s="0"/>
      <c r="AJI2380" s="0"/>
      <c r="AJJ2380" s="0"/>
      <c r="AJK2380" s="0"/>
      <c r="AJL2380" s="0"/>
      <c r="AJM2380" s="0"/>
      <c r="AJN2380" s="0"/>
      <c r="AJO2380" s="0"/>
      <c r="AJP2380" s="0"/>
      <c r="AJQ2380" s="0"/>
      <c r="AJR2380" s="0"/>
      <c r="AJS2380" s="0"/>
      <c r="AJT2380" s="0"/>
      <c r="AJU2380" s="0"/>
      <c r="AJV2380" s="0"/>
      <c r="AJW2380" s="0"/>
      <c r="AJX2380" s="0"/>
      <c r="AJY2380" s="0"/>
      <c r="AJZ2380" s="0"/>
      <c r="AKA2380" s="0"/>
      <c r="AKB2380" s="0"/>
      <c r="AKC2380" s="0"/>
      <c r="AKD2380" s="0"/>
      <c r="AKE2380" s="0"/>
      <c r="AKF2380" s="0"/>
      <c r="AKG2380" s="0"/>
      <c r="AKH2380" s="0"/>
      <c r="AKI2380" s="0"/>
      <c r="AKJ2380" s="0"/>
      <c r="AKK2380" s="0"/>
      <c r="AKL2380" s="0"/>
      <c r="AKM2380" s="0"/>
      <c r="AKN2380" s="0"/>
      <c r="AKO2380" s="0"/>
      <c r="AKP2380" s="0"/>
      <c r="AKQ2380" s="0"/>
      <c r="AKR2380" s="0"/>
      <c r="AKS2380" s="0"/>
      <c r="AKT2380" s="0"/>
      <c r="AKU2380" s="0"/>
      <c r="AKV2380" s="0"/>
      <c r="AKW2380" s="0"/>
      <c r="AKX2380" s="0"/>
      <c r="AKY2380" s="0"/>
      <c r="AKZ2380" s="0"/>
      <c r="ALA2380" s="0"/>
      <c r="ALB2380" s="0"/>
      <c r="ALC2380" s="0"/>
      <c r="ALD2380" s="0"/>
      <c r="ALE2380" s="0"/>
      <c r="ALF2380" s="0"/>
      <c r="ALG2380" s="0"/>
      <c r="ALH2380" s="0"/>
      <c r="ALI2380" s="0"/>
      <c r="ALJ2380" s="0"/>
      <c r="ALK2380" s="0"/>
      <c r="ALL2380" s="0"/>
      <c r="ALM2380" s="0"/>
      <c r="ALN2380" s="0"/>
      <c r="ALO2380" s="0"/>
      <c r="ALP2380" s="0"/>
      <c r="ALQ2380" s="0"/>
      <c r="ALR2380" s="0"/>
      <c r="ALS2380" s="0"/>
      <c r="ALT2380" s="0"/>
      <c r="ALU2380" s="0"/>
      <c r="ALV2380" s="0"/>
      <c r="ALW2380" s="0"/>
      <c r="ALX2380" s="0"/>
      <c r="ALY2380" s="0"/>
      <c r="ALZ2380" s="0"/>
      <c r="AMA2380" s="0"/>
      <c r="AMB2380" s="0"/>
      <c r="AMC2380" s="0"/>
      <c r="AMD2380" s="0"/>
      <c r="AME2380" s="0"/>
      <c r="AMF2380" s="0"/>
      <c r="AMG2380" s="0"/>
      <c r="AMH2380" s="0"/>
      <c r="AMI2380" s="0"/>
      <c r="AMJ2380" s="0"/>
    </row>
    <row r="2381" customFormat="false" ht="15" hidden="false" customHeight="true" outlineLevel="0" collapsed="false">
      <c r="A2381" s="1" t="n">
        <v>2378</v>
      </c>
      <c r="B2381" s="1" t="s">
        <v>14292</v>
      </c>
      <c r="C2381" s="1" t="s">
        <v>14689</v>
      </c>
      <c r="D2381" s="1" t="s">
        <v>14690</v>
      </c>
      <c r="E2381" s="1" t="s">
        <v>14702</v>
      </c>
      <c r="F2381" s="2" t="s">
        <v>14703</v>
      </c>
      <c r="G2381" s="1" t="s">
        <v>14704</v>
      </c>
      <c r="H2381" s="1" t="s">
        <v>14700</v>
      </c>
      <c r="I2381" s="1" t="s">
        <v>14701</v>
      </c>
      <c r="J2381" s="1" t="s">
        <v>7196</v>
      </c>
      <c r="K2381" s="4" t="s">
        <v>107</v>
      </c>
      <c r="L2381" s="4" t="s">
        <v>86</v>
      </c>
      <c r="M2381" s="4" t="s">
        <v>511</v>
      </c>
      <c r="N2381" s="4" t="s">
        <v>110</v>
      </c>
      <c r="O2381" s="4" t="s">
        <v>110</v>
      </c>
      <c r="P2381" s="4" t="s">
        <v>110</v>
      </c>
      <c r="Q2381" s="4" t="s">
        <v>110</v>
      </c>
      <c r="R2381" s="4" t="s">
        <v>110</v>
      </c>
      <c r="S2381" s="4" t="s">
        <v>110</v>
      </c>
      <c r="T2381" s="0"/>
      <c r="U2381" s="0"/>
      <c r="V2381" s="0"/>
      <c r="W2381" s="4" t="s">
        <v>110</v>
      </c>
      <c r="X2381" s="4" t="s">
        <v>110</v>
      </c>
      <c r="Y2381" s="4" t="s">
        <v>110</v>
      </c>
      <c r="Z2381" s="4" t="s">
        <v>110</v>
      </c>
      <c r="AA2381" s="4" t="s">
        <v>110</v>
      </c>
      <c r="AB2381" s="4" t="s">
        <v>110</v>
      </c>
      <c r="AC2381" s="4" t="s">
        <v>110</v>
      </c>
      <c r="AD2381" s="4" t="s">
        <v>110</v>
      </c>
      <c r="AE2381" s="4" t="s">
        <v>110</v>
      </c>
      <c r="AF2381" s="4" t="s">
        <v>110</v>
      </c>
      <c r="AG2381" s="4" t="s">
        <v>110</v>
      </c>
      <c r="AH2381" s="4" t="s">
        <v>110</v>
      </c>
      <c r="AI2381" s="4" t="s">
        <v>110</v>
      </c>
      <c r="AJ2381" s="4" t="s">
        <v>110</v>
      </c>
      <c r="AK2381" s="4" t="s">
        <v>110</v>
      </c>
      <c r="AL2381" s="4" t="s">
        <v>110</v>
      </c>
      <c r="AM2381" s="4" t="s">
        <v>110</v>
      </c>
      <c r="AN2381" s="4" t="s">
        <v>110</v>
      </c>
      <c r="AO2381" s="4" t="s">
        <v>110</v>
      </c>
      <c r="AP2381" s="4" t="s">
        <v>110</v>
      </c>
      <c r="AQ2381" s="4" t="s">
        <v>110</v>
      </c>
      <c r="AR2381" s="4" t="s">
        <v>110</v>
      </c>
      <c r="AS2381" s="4" t="s">
        <v>110</v>
      </c>
      <c r="AT2381" s="4" t="s">
        <v>110</v>
      </c>
      <c r="AU2381" s="4" t="s">
        <v>110</v>
      </c>
      <c r="AV2381" s="4" t="s">
        <v>110</v>
      </c>
      <c r="AW2381" s="4" t="s">
        <v>110</v>
      </c>
      <c r="AX2381" s="0"/>
      <c r="AY2381" s="0"/>
      <c r="AZ2381" s="1"/>
      <c r="BA2381" s="1"/>
      <c r="BB2381" s="4"/>
      <c r="BC2381" s="4"/>
      <c r="BD2381" s="4"/>
      <c r="BE2381" s="0"/>
      <c r="BF2381" s="0"/>
      <c r="BG2381" s="0"/>
      <c r="BH2381" s="0"/>
      <c r="BI2381" s="4" t="s">
        <v>1128</v>
      </c>
      <c r="BJ2381" s="4" t="s">
        <v>694</v>
      </c>
      <c r="BK2381" s="4" t="s">
        <v>85</v>
      </c>
      <c r="BL2381" s="4"/>
      <c r="BM2381" s="4" t="s">
        <v>85</v>
      </c>
      <c r="BN2381" s="4"/>
      <c r="BO2381" s="0"/>
      <c r="BP2381" s="0"/>
      <c r="BQ2381" s="4" t="s">
        <v>85</v>
      </c>
      <c r="BR2381" s="1"/>
      <c r="BS2381" s="1" t="s">
        <v>4408</v>
      </c>
      <c r="BT2381" s="0"/>
      <c r="BU2381" s="0"/>
      <c r="BV2381" s="0"/>
      <c r="BW2381" s="0"/>
      <c r="BX2381" s="0"/>
      <c r="BY2381" s="0"/>
      <c r="BZ2381" s="1" t="s">
        <v>592</v>
      </c>
      <c r="CA2381" s="1" t="s">
        <v>592</v>
      </c>
      <c r="CB2381" s="0"/>
      <c r="CC2381" s="0"/>
      <c r="CD2381" s="1" t="s">
        <v>110</v>
      </c>
      <c r="CE2381" s="1" t="s">
        <v>110</v>
      </c>
      <c r="CF2381" s="1" t="s">
        <v>110</v>
      </c>
      <c r="CG2381" s="1" t="s">
        <v>110</v>
      </c>
      <c r="CH2381" s="1" t="s">
        <v>110</v>
      </c>
      <c r="CI2381" s="1" t="s">
        <v>110</v>
      </c>
      <c r="CJ2381" s="0"/>
      <c r="CK2381" s="0"/>
      <c r="CL2381" s="0"/>
      <c r="CM2381" s="0"/>
      <c r="CN2381" s="0"/>
      <c r="CO2381" s="0"/>
      <c r="CP2381" s="0"/>
      <c r="CQ2381" s="0"/>
      <c r="CR2381" s="0"/>
      <c r="CS2381" s="0"/>
      <c r="CT2381" s="0"/>
      <c r="CU2381" s="0"/>
      <c r="CV2381" s="0"/>
      <c r="CW2381" s="0"/>
      <c r="CX2381" s="0"/>
      <c r="CY2381" s="0"/>
      <c r="CZ2381" s="0"/>
      <c r="DA2381" s="0"/>
      <c r="DB2381" s="0"/>
      <c r="DC2381" s="0"/>
      <c r="DD2381" s="0"/>
      <c r="DE2381" s="0"/>
      <c r="DF2381" s="0"/>
      <c r="DG2381" s="0"/>
      <c r="DH2381" s="0"/>
      <c r="DI2381" s="0"/>
      <c r="DJ2381" s="0"/>
      <c r="DK2381" s="0"/>
      <c r="DL2381" s="0"/>
      <c r="DM2381" s="0"/>
      <c r="DN2381" s="0"/>
      <c r="DO2381" s="0"/>
      <c r="DP2381" s="0"/>
      <c r="DQ2381" s="0"/>
      <c r="DR2381" s="0"/>
      <c r="DS2381" s="0"/>
      <c r="DT2381" s="0"/>
      <c r="DU2381" s="0"/>
      <c r="DV2381" s="0"/>
      <c r="DW2381" s="0"/>
      <c r="DX2381" s="0"/>
      <c r="DY2381" s="0"/>
      <c r="DZ2381" s="0"/>
      <c r="EA2381" s="0"/>
      <c r="EB2381" s="0"/>
      <c r="EC2381" s="0"/>
      <c r="ED2381" s="0"/>
      <c r="EE2381" s="0"/>
      <c r="EF2381" s="0"/>
      <c r="EG2381" s="0"/>
      <c r="EH2381" s="0"/>
      <c r="EI2381" s="0"/>
      <c r="EJ2381" s="0"/>
      <c r="EK2381" s="0"/>
      <c r="EL2381" s="0"/>
      <c r="EM2381" s="0"/>
      <c r="EN2381" s="0"/>
      <c r="EO2381" s="0"/>
      <c r="EP2381" s="0"/>
      <c r="EQ2381" s="0"/>
      <c r="ER2381" s="0"/>
      <c r="ES2381" s="0"/>
      <c r="ET2381" s="0"/>
      <c r="EU2381" s="0"/>
      <c r="EV2381" s="0"/>
      <c r="EW2381" s="0"/>
      <c r="EX2381" s="0"/>
      <c r="EY2381" s="0"/>
      <c r="EZ2381" s="0"/>
      <c r="FA2381" s="0"/>
      <c r="FB2381" s="0"/>
      <c r="FC2381" s="0"/>
      <c r="FD2381" s="0"/>
      <c r="FE2381" s="0"/>
      <c r="FF2381" s="0"/>
      <c r="FG2381" s="0"/>
      <c r="FH2381" s="0"/>
      <c r="FI2381" s="0"/>
      <c r="FJ2381" s="0"/>
      <c r="FK2381" s="0"/>
      <c r="FL2381" s="0"/>
      <c r="FM2381" s="0"/>
      <c r="FN2381" s="0"/>
      <c r="FO2381" s="0"/>
      <c r="FP2381" s="0"/>
      <c r="FQ2381" s="0"/>
      <c r="FR2381" s="0"/>
      <c r="FS2381" s="0"/>
      <c r="FT2381" s="0"/>
      <c r="FU2381" s="0"/>
      <c r="FV2381" s="0"/>
      <c r="FW2381" s="0"/>
      <c r="FX2381" s="0"/>
      <c r="FY2381" s="0"/>
      <c r="FZ2381" s="0"/>
      <c r="GA2381" s="0"/>
      <c r="GB2381" s="0"/>
      <c r="GC2381" s="0"/>
      <c r="GD2381" s="0"/>
      <c r="GE2381" s="0"/>
      <c r="GF2381" s="0"/>
      <c r="GG2381" s="0"/>
      <c r="GH2381" s="0"/>
      <c r="GI2381" s="0"/>
      <c r="GJ2381" s="0"/>
      <c r="GK2381" s="0"/>
      <c r="GL2381" s="0"/>
      <c r="GM2381" s="0"/>
      <c r="GN2381" s="0"/>
      <c r="GO2381" s="0"/>
      <c r="GP2381" s="0"/>
      <c r="GQ2381" s="0"/>
      <c r="GR2381" s="0"/>
      <c r="GS2381" s="0"/>
      <c r="GT2381" s="0"/>
      <c r="GU2381" s="0"/>
      <c r="GV2381" s="0"/>
      <c r="GW2381" s="0"/>
      <c r="GX2381" s="0"/>
      <c r="GY2381" s="0"/>
      <c r="GZ2381" s="0"/>
      <c r="HA2381" s="0"/>
      <c r="HB2381" s="0"/>
      <c r="HC2381" s="0"/>
      <c r="HD2381" s="0"/>
      <c r="HE2381" s="0"/>
      <c r="HF2381" s="0"/>
      <c r="HG2381" s="0"/>
      <c r="HH2381" s="0"/>
      <c r="HI2381" s="0"/>
      <c r="HJ2381" s="0"/>
      <c r="HK2381" s="0"/>
      <c r="HL2381" s="0"/>
      <c r="HM2381" s="0"/>
      <c r="HN2381" s="0"/>
      <c r="HO2381" s="0"/>
      <c r="HP2381" s="0"/>
      <c r="HQ2381" s="0"/>
      <c r="HR2381" s="0"/>
      <c r="HS2381" s="0"/>
      <c r="HT2381" s="0"/>
      <c r="HU2381" s="0"/>
      <c r="HV2381" s="0"/>
      <c r="HW2381" s="0"/>
      <c r="HX2381" s="0"/>
      <c r="HY2381" s="0"/>
      <c r="HZ2381" s="0"/>
      <c r="IA2381" s="0"/>
      <c r="IB2381" s="0"/>
      <c r="IC2381" s="0"/>
      <c r="ID2381" s="0"/>
      <c r="IE2381" s="0"/>
      <c r="IF2381" s="0"/>
      <c r="IG2381" s="0"/>
      <c r="IH2381" s="0"/>
      <c r="II2381" s="0"/>
      <c r="IJ2381" s="0"/>
      <c r="IK2381" s="0"/>
      <c r="IL2381" s="0"/>
      <c r="IM2381" s="0"/>
      <c r="IN2381" s="0"/>
      <c r="IO2381" s="0"/>
      <c r="IP2381" s="0"/>
      <c r="IQ2381" s="0"/>
      <c r="IR2381" s="0"/>
      <c r="IS2381" s="0"/>
      <c r="IT2381" s="0"/>
      <c r="IU2381" s="0"/>
      <c r="IV2381" s="0"/>
      <c r="IW2381" s="0"/>
      <c r="IX2381" s="0"/>
      <c r="IY2381" s="0"/>
      <c r="IZ2381" s="0"/>
      <c r="JA2381" s="0"/>
      <c r="JB2381" s="0"/>
      <c r="JC2381" s="0"/>
      <c r="JD2381" s="0"/>
      <c r="JE2381" s="0"/>
      <c r="JF2381" s="0"/>
      <c r="JG2381" s="0"/>
      <c r="JH2381" s="0"/>
      <c r="JI2381" s="0"/>
      <c r="JJ2381" s="0"/>
      <c r="JK2381" s="0"/>
      <c r="JL2381" s="0"/>
      <c r="JM2381" s="0"/>
      <c r="JN2381" s="0"/>
      <c r="JO2381" s="0"/>
      <c r="JP2381" s="0"/>
      <c r="JQ2381" s="0"/>
      <c r="JR2381" s="0"/>
      <c r="JS2381" s="0"/>
      <c r="JT2381" s="0"/>
      <c r="JU2381" s="0"/>
      <c r="JV2381" s="0"/>
      <c r="JW2381" s="0"/>
      <c r="JX2381" s="0"/>
      <c r="JY2381" s="0"/>
      <c r="JZ2381" s="0"/>
      <c r="KA2381" s="0"/>
      <c r="KB2381" s="0"/>
      <c r="KC2381" s="0"/>
      <c r="KD2381" s="0"/>
      <c r="KE2381" s="0"/>
      <c r="KF2381" s="0"/>
      <c r="KG2381" s="0"/>
      <c r="KH2381" s="0"/>
      <c r="KI2381" s="0"/>
      <c r="KJ2381" s="0"/>
      <c r="KK2381" s="0"/>
      <c r="KL2381" s="0"/>
      <c r="KM2381" s="0"/>
      <c r="KN2381" s="0"/>
      <c r="KO2381" s="0"/>
      <c r="KP2381" s="0"/>
      <c r="KQ2381" s="0"/>
      <c r="KR2381" s="0"/>
      <c r="KS2381" s="0"/>
      <c r="KT2381" s="0"/>
      <c r="KU2381" s="0"/>
      <c r="KV2381" s="0"/>
      <c r="KW2381" s="0"/>
      <c r="KX2381" s="0"/>
      <c r="KY2381" s="0"/>
      <c r="KZ2381" s="0"/>
      <c r="LA2381" s="0"/>
      <c r="LB2381" s="0"/>
      <c r="LC2381" s="0"/>
      <c r="LD2381" s="0"/>
      <c r="LE2381" s="0"/>
      <c r="LF2381" s="0"/>
      <c r="LG2381" s="0"/>
      <c r="LH2381" s="0"/>
      <c r="LI2381" s="0"/>
      <c r="LJ2381" s="0"/>
      <c r="LK2381" s="0"/>
      <c r="LL2381" s="0"/>
      <c r="LM2381" s="0"/>
      <c r="LN2381" s="0"/>
      <c r="LO2381" s="0"/>
      <c r="LP2381" s="0"/>
      <c r="LQ2381" s="0"/>
      <c r="LR2381" s="0"/>
      <c r="LS2381" s="0"/>
      <c r="LT2381" s="0"/>
      <c r="LU2381" s="0"/>
      <c r="LV2381" s="0"/>
      <c r="LW2381" s="0"/>
      <c r="LX2381" s="0"/>
      <c r="LY2381" s="0"/>
      <c r="LZ2381" s="0"/>
      <c r="MA2381" s="0"/>
      <c r="MB2381" s="0"/>
      <c r="MC2381" s="0"/>
      <c r="MD2381" s="0"/>
      <c r="ME2381" s="0"/>
      <c r="MF2381" s="0"/>
      <c r="MG2381" s="0"/>
      <c r="MH2381" s="0"/>
      <c r="MI2381" s="0"/>
      <c r="MJ2381" s="0"/>
      <c r="MK2381" s="0"/>
      <c r="ML2381" s="0"/>
      <c r="MM2381" s="0"/>
      <c r="MN2381" s="0"/>
      <c r="MO2381" s="0"/>
      <c r="MP2381" s="0"/>
      <c r="MQ2381" s="0"/>
      <c r="MR2381" s="0"/>
      <c r="MS2381" s="0"/>
      <c r="MT2381" s="0"/>
      <c r="MU2381" s="0"/>
      <c r="MV2381" s="0"/>
      <c r="MW2381" s="0"/>
      <c r="MX2381" s="0"/>
      <c r="MY2381" s="0"/>
      <c r="MZ2381" s="0"/>
      <c r="NA2381" s="0"/>
      <c r="NB2381" s="0"/>
      <c r="NC2381" s="0"/>
      <c r="ND2381" s="0"/>
      <c r="NE2381" s="0"/>
      <c r="NF2381" s="0"/>
      <c r="NG2381" s="0"/>
      <c r="NH2381" s="0"/>
      <c r="NI2381" s="0"/>
      <c r="NJ2381" s="0"/>
      <c r="NK2381" s="0"/>
      <c r="NL2381" s="0"/>
      <c r="NM2381" s="0"/>
      <c r="NN2381" s="0"/>
      <c r="NO2381" s="0"/>
      <c r="NP2381" s="0"/>
      <c r="NQ2381" s="0"/>
      <c r="NR2381" s="0"/>
      <c r="NS2381" s="0"/>
      <c r="NT2381" s="0"/>
      <c r="NU2381" s="0"/>
      <c r="NV2381" s="0"/>
      <c r="NW2381" s="0"/>
      <c r="NX2381" s="0"/>
      <c r="NY2381" s="0"/>
      <c r="NZ2381" s="0"/>
      <c r="OA2381" s="0"/>
      <c r="OB2381" s="0"/>
      <c r="OC2381" s="0"/>
      <c r="OD2381" s="0"/>
      <c r="OE2381" s="0"/>
      <c r="OF2381" s="0"/>
      <c r="OG2381" s="0"/>
      <c r="OH2381" s="0"/>
      <c r="OI2381" s="0"/>
      <c r="OJ2381" s="0"/>
      <c r="OK2381" s="0"/>
      <c r="OL2381" s="0"/>
      <c r="OM2381" s="0"/>
      <c r="ON2381" s="0"/>
      <c r="OO2381" s="0"/>
      <c r="OP2381" s="0"/>
      <c r="OQ2381" s="0"/>
      <c r="OR2381" s="0"/>
      <c r="OS2381" s="0"/>
      <c r="OT2381" s="0"/>
      <c r="OU2381" s="0"/>
      <c r="OV2381" s="0"/>
      <c r="OW2381" s="0"/>
      <c r="OX2381" s="0"/>
      <c r="OY2381" s="0"/>
      <c r="OZ2381" s="0"/>
      <c r="PA2381" s="0"/>
      <c r="PB2381" s="0"/>
      <c r="PC2381" s="0"/>
      <c r="PD2381" s="0"/>
      <c r="PE2381" s="0"/>
      <c r="PF2381" s="0"/>
      <c r="PG2381" s="0"/>
      <c r="PH2381" s="0"/>
      <c r="PI2381" s="0"/>
      <c r="PJ2381" s="0"/>
      <c r="PK2381" s="0"/>
      <c r="PL2381" s="0"/>
      <c r="PM2381" s="0"/>
      <c r="PN2381" s="0"/>
      <c r="PO2381" s="0"/>
      <c r="PP2381" s="0"/>
      <c r="PQ2381" s="0"/>
      <c r="PR2381" s="0"/>
      <c r="PS2381" s="0"/>
      <c r="PT2381" s="0"/>
      <c r="PU2381" s="0"/>
      <c r="PV2381" s="0"/>
      <c r="PW2381" s="0"/>
      <c r="PX2381" s="0"/>
      <c r="PY2381" s="0"/>
      <c r="PZ2381" s="0"/>
      <c r="QA2381" s="0"/>
      <c r="QB2381" s="0"/>
      <c r="QC2381" s="0"/>
      <c r="QD2381" s="0"/>
      <c r="QE2381" s="0"/>
      <c r="QF2381" s="0"/>
      <c r="QG2381" s="0"/>
      <c r="QH2381" s="0"/>
      <c r="QI2381" s="0"/>
      <c r="QJ2381" s="0"/>
      <c r="QK2381" s="0"/>
      <c r="QL2381" s="0"/>
      <c r="QM2381" s="0"/>
      <c r="QN2381" s="0"/>
      <c r="QO2381" s="0"/>
      <c r="QP2381" s="0"/>
      <c r="QQ2381" s="0"/>
      <c r="QR2381" s="0"/>
      <c r="QS2381" s="0"/>
      <c r="QT2381" s="0"/>
      <c r="QU2381" s="0"/>
      <c r="QV2381" s="0"/>
      <c r="QW2381" s="0"/>
      <c r="QX2381" s="0"/>
      <c r="QY2381" s="0"/>
      <c r="QZ2381" s="0"/>
      <c r="RA2381" s="0"/>
      <c r="RB2381" s="0"/>
      <c r="RC2381" s="0"/>
      <c r="RD2381" s="0"/>
      <c r="RE2381" s="0"/>
      <c r="RF2381" s="0"/>
      <c r="RG2381" s="0"/>
      <c r="RH2381" s="0"/>
      <c r="RI2381" s="0"/>
      <c r="RJ2381" s="0"/>
      <c r="RK2381" s="0"/>
      <c r="RL2381" s="0"/>
      <c r="RM2381" s="0"/>
      <c r="RN2381" s="0"/>
      <c r="RO2381" s="0"/>
      <c r="RP2381" s="0"/>
      <c r="RQ2381" s="0"/>
      <c r="RR2381" s="0"/>
      <c r="RS2381" s="0"/>
      <c r="RT2381" s="0"/>
      <c r="RU2381" s="0"/>
      <c r="RV2381" s="0"/>
      <c r="RW2381" s="0"/>
      <c r="RX2381" s="0"/>
      <c r="RY2381" s="0"/>
      <c r="RZ2381" s="0"/>
      <c r="SA2381" s="0"/>
      <c r="SB2381" s="0"/>
      <c r="SC2381" s="0"/>
      <c r="SD2381" s="0"/>
      <c r="SE2381" s="0"/>
      <c r="SF2381" s="0"/>
      <c r="SG2381" s="0"/>
      <c r="SH2381" s="0"/>
      <c r="SI2381" s="0"/>
      <c r="SJ2381" s="0"/>
      <c r="SK2381" s="0"/>
      <c r="SL2381" s="0"/>
      <c r="SM2381" s="0"/>
      <c r="SN2381" s="0"/>
      <c r="SO2381" s="0"/>
      <c r="SP2381" s="0"/>
      <c r="SQ2381" s="0"/>
      <c r="SR2381" s="0"/>
      <c r="SS2381" s="0"/>
      <c r="ST2381" s="0"/>
      <c r="SU2381" s="0"/>
      <c r="SV2381" s="0"/>
      <c r="SW2381" s="0"/>
      <c r="SX2381" s="0"/>
      <c r="SY2381" s="0"/>
      <c r="SZ2381" s="0"/>
      <c r="TA2381" s="0"/>
      <c r="TB2381" s="0"/>
      <c r="TC2381" s="0"/>
      <c r="TD2381" s="0"/>
      <c r="TE2381" s="0"/>
      <c r="TF2381" s="0"/>
      <c r="TG2381" s="0"/>
      <c r="TH2381" s="0"/>
      <c r="TI2381" s="0"/>
      <c r="TJ2381" s="0"/>
      <c r="TK2381" s="0"/>
      <c r="TL2381" s="0"/>
      <c r="TM2381" s="0"/>
      <c r="TN2381" s="0"/>
      <c r="TO2381" s="0"/>
      <c r="TP2381" s="0"/>
      <c r="TQ2381" s="0"/>
      <c r="TR2381" s="0"/>
      <c r="TS2381" s="0"/>
      <c r="TT2381" s="0"/>
      <c r="TU2381" s="0"/>
      <c r="TV2381" s="0"/>
      <c r="TW2381" s="0"/>
      <c r="TX2381" s="0"/>
      <c r="TY2381" s="0"/>
      <c r="TZ2381" s="0"/>
      <c r="UA2381" s="0"/>
      <c r="UB2381" s="0"/>
      <c r="UC2381" s="0"/>
      <c r="UD2381" s="0"/>
      <c r="UE2381" s="0"/>
      <c r="UF2381" s="0"/>
      <c r="UG2381" s="0"/>
      <c r="UH2381" s="0"/>
      <c r="UI2381" s="0"/>
      <c r="UJ2381" s="0"/>
      <c r="UK2381" s="0"/>
      <c r="UL2381" s="0"/>
      <c r="UM2381" s="0"/>
      <c r="UN2381" s="0"/>
      <c r="UO2381" s="0"/>
      <c r="UP2381" s="0"/>
      <c r="UQ2381" s="0"/>
      <c r="UR2381" s="0"/>
      <c r="US2381" s="0"/>
      <c r="UT2381" s="0"/>
      <c r="UU2381" s="0"/>
      <c r="UV2381" s="0"/>
      <c r="UW2381" s="0"/>
      <c r="UX2381" s="0"/>
      <c r="UY2381" s="0"/>
      <c r="UZ2381" s="0"/>
      <c r="VA2381" s="0"/>
      <c r="VB2381" s="0"/>
      <c r="VC2381" s="0"/>
      <c r="VD2381" s="0"/>
      <c r="VE2381" s="0"/>
      <c r="VF2381" s="0"/>
      <c r="VG2381" s="0"/>
      <c r="VH2381" s="0"/>
      <c r="VI2381" s="0"/>
      <c r="VJ2381" s="0"/>
      <c r="VK2381" s="0"/>
      <c r="VL2381" s="0"/>
      <c r="VM2381" s="0"/>
      <c r="VN2381" s="0"/>
      <c r="VO2381" s="0"/>
      <c r="VP2381" s="0"/>
      <c r="VQ2381" s="0"/>
      <c r="VR2381" s="0"/>
      <c r="VS2381" s="0"/>
      <c r="VT2381" s="0"/>
      <c r="VU2381" s="0"/>
      <c r="VV2381" s="0"/>
      <c r="VW2381" s="0"/>
      <c r="VX2381" s="0"/>
      <c r="VY2381" s="0"/>
      <c r="VZ2381" s="0"/>
      <c r="WA2381" s="0"/>
      <c r="WB2381" s="0"/>
      <c r="WC2381" s="0"/>
      <c r="WD2381" s="0"/>
      <c r="WE2381" s="0"/>
      <c r="WF2381" s="0"/>
      <c r="WG2381" s="0"/>
      <c r="WH2381" s="0"/>
      <c r="WI2381" s="0"/>
      <c r="WJ2381" s="0"/>
      <c r="WK2381" s="0"/>
      <c r="WL2381" s="0"/>
      <c r="WM2381" s="0"/>
      <c r="WN2381" s="0"/>
      <c r="WO2381" s="0"/>
      <c r="WP2381" s="0"/>
      <c r="WQ2381" s="0"/>
      <c r="WR2381" s="0"/>
      <c r="WS2381" s="0"/>
      <c r="WT2381" s="0"/>
      <c r="WU2381" s="0"/>
      <c r="WV2381" s="0"/>
      <c r="WW2381" s="0"/>
      <c r="WX2381" s="0"/>
      <c r="WY2381" s="0"/>
      <c r="WZ2381" s="0"/>
      <c r="XA2381" s="0"/>
      <c r="XB2381" s="0"/>
      <c r="XC2381" s="0"/>
      <c r="XD2381" s="0"/>
      <c r="XE2381" s="0"/>
      <c r="XF2381" s="0"/>
      <c r="XG2381" s="0"/>
      <c r="XH2381" s="0"/>
      <c r="XI2381" s="0"/>
      <c r="XJ2381" s="0"/>
      <c r="XK2381" s="0"/>
      <c r="XL2381" s="0"/>
      <c r="XM2381" s="0"/>
      <c r="XN2381" s="0"/>
      <c r="XO2381" s="0"/>
      <c r="XP2381" s="0"/>
      <c r="XQ2381" s="0"/>
      <c r="XR2381" s="0"/>
      <c r="XS2381" s="0"/>
      <c r="XT2381" s="0"/>
      <c r="XU2381" s="0"/>
      <c r="XV2381" s="0"/>
      <c r="XW2381" s="0"/>
      <c r="XX2381" s="0"/>
      <c r="XY2381" s="0"/>
      <c r="XZ2381" s="0"/>
      <c r="YA2381" s="0"/>
      <c r="YB2381" s="0"/>
      <c r="YC2381" s="0"/>
      <c r="YD2381" s="0"/>
      <c r="YE2381" s="0"/>
      <c r="YF2381" s="0"/>
      <c r="YG2381" s="0"/>
      <c r="YH2381" s="0"/>
      <c r="YI2381" s="0"/>
      <c r="YJ2381" s="0"/>
      <c r="YK2381" s="0"/>
      <c r="YL2381" s="0"/>
      <c r="YM2381" s="0"/>
      <c r="YN2381" s="0"/>
      <c r="YO2381" s="0"/>
      <c r="YP2381" s="0"/>
      <c r="YQ2381" s="0"/>
      <c r="YR2381" s="0"/>
      <c r="YS2381" s="0"/>
      <c r="YT2381" s="0"/>
      <c r="YU2381" s="0"/>
      <c r="YV2381" s="0"/>
      <c r="YW2381" s="0"/>
      <c r="YX2381" s="0"/>
      <c r="YY2381" s="0"/>
      <c r="YZ2381" s="0"/>
      <c r="ZA2381" s="0"/>
      <c r="ZB2381" s="0"/>
      <c r="ZC2381" s="0"/>
      <c r="ZD2381" s="0"/>
      <c r="ZE2381" s="0"/>
      <c r="ZF2381" s="0"/>
      <c r="ZG2381" s="0"/>
      <c r="ZH2381" s="0"/>
      <c r="ZI2381" s="0"/>
      <c r="ZJ2381" s="0"/>
      <c r="ZK2381" s="0"/>
      <c r="ZL2381" s="0"/>
      <c r="ZM2381" s="0"/>
      <c r="ZN2381" s="0"/>
      <c r="ZO2381" s="0"/>
      <c r="ZP2381" s="0"/>
      <c r="ZQ2381" s="0"/>
      <c r="ZR2381" s="0"/>
      <c r="ZS2381" s="0"/>
      <c r="ZT2381" s="0"/>
      <c r="ZU2381" s="0"/>
      <c r="ZV2381" s="0"/>
      <c r="ZW2381" s="0"/>
      <c r="ZX2381" s="0"/>
      <c r="ZY2381" s="0"/>
      <c r="ZZ2381" s="0"/>
      <c r="AAA2381" s="0"/>
      <c r="AAB2381" s="0"/>
      <c r="AAC2381" s="0"/>
      <c r="AAD2381" s="0"/>
      <c r="AAE2381" s="0"/>
      <c r="AAF2381" s="0"/>
      <c r="AAG2381" s="0"/>
      <c r="AAH2381" s="0"/>
      <c r="AAI2381" s="0"/>
      <c r="AAJ2381" s="0"/>
      <c r="AAK2381" s="0"/>
      <c r="AAL2381" s="0"/>
      <c r="AAM2381" s="0"/>
      <c r="AAN2381" s="0"/>
      <c r="AAO2381" s="0"/>
      <c r="AAP2381" s="0"/>
      <c r="AAQ2381" s="0"/>
      <c r="AAR2381" s="0"/>
      <c r="AAS2381" s="0"/>
      <c r="AAT2381" s="0"/>
      <c r="AAU2381" s="0"/>
      <c r="AAV2381" s="0"/>
      <c r="AAW2381" s="0"/>
      <c r="AAX2381" s="0"/>
      <c r="AAY2381" s="0"/>
      <c r="AAZ2381" s="0"/>
      <c r="ABA2381" s="0"/>
      <c r="ABB2381" s="0"/>
      <c r="ABC2381" s="0"/>
      <c r="ABD2381" s="0"/>
      <c r="ABE2381" s="0"/>
      <c r="ABF2381" s="0"/>
      <c r="ABG2381" s="0"/>
      <c r="ABH2381" s="0"/>
      <c r="ABI2381" s="0"/>
      <c r="ABJ2381" s="0"/>
      <c r="ABK2381" s="0"/>
      <c r="ABL2381" s="0"/>
      <c r="ABM2381" s="0"/>
      <c r="ABN2381" s="0"/>
      <c r="ABO2381" s="0"/>
      <c r="ABP2381" s="0"/>
      <c r="ABQ2381" s="0"/>
      <c r="ABR2381" s="0"/>
      <c r="ABS2381" s="0"/>
      <c r="ABT2381" s="0"/>
      <c r="ABU2381" s="0"/>
      <c r="ABV2381" s="0"/>
      <c r="ABW2381" s="0"/>
      <c r="ABX2381" s="0"/>
      <c r="ABY2381" s="0"/>
      <c r="ABZ2381" s="0"/>
      <c r="ACA2381" s="0"/>
      <c r="ACB2381" s="0"/>
      <c r="ACC2381" s="0"/>
      <c r="ACD2381" s="0"/>
      <c r="ACE2381" s="0"/>
      <c r="ACF2381" s="0"/>
      <c r="ACG2381" s="0"/>
      <c r="ACH2381" s="0"/>
      <c r="ACI2381" s="0"/>
      <c r="ACJ2381" s="0"/>
      <c r="ACK2381" s="0"/>
      <c r="ACL2381" s="0"/>
      <c r="ACM2381" s="0"/>
      <c r="ACN2381" s="0"/>
      <c r="ACO2381" s="0"/>
      <c r="ACP2381" s="0"/>
      <c r="ACQ2381" s="0"/>
      <c r="ACR2381" s="0"/>
      <c r="ACS2381" s="0"/>
      <c r="ACT2381" s="0"/>
      <c r="ACU2381" s="0"/>
      <c r="ACV2381" s="0"/>
      <c r="ACW2381" s="0"/>
      <c r="ACX2381" s="0"/>
      <c r="ACY2381" s="0"/>
      <c r="ACZ2381" s="0"/>
      <c r="ADA2381" s="0"/>
      <c r="ADB2381" s="0"/>
      <c r="ADC2381" s="0"/>
      <c r="ADD2381" s="0"/>
      <c r="ADE2381" s="0"/>
      <c r="ADF2381" s="0"/>
      <c r="ADG2381" s="0"/>
      <c r="ADH2381" s="0"/>
      <c r="ADI2381" s="0"/>
      <c r="ADJ2381" s="0"/>
      <c r="ADK2381" s="0"/>
      <c r="ADL2381" s="0"/>
      <c r="ADM2381" s="0"/>
      <c r="ADN2381" s="0"/>
      <c r="ADO2381" s="0"/>
      <c r="ADP2381" s="0"/>
      <c r="ADQ2381" s="0"/>
      <c r="ADR2381" s="0"/>
      <c r="ADS2381" s="0"/>
      <c r="ADT2381" s="0"/>
      <c r="ADU2381" s="0"/>
      <c r="ADV2381" s="0"/>
      <c r="ADW2381" s="0"/>
      <c r="ADX2381" s="0"/>
      <c r="ADY2381" s="0"/>
      <c r="ADZ2381" s="0"/>
      <c r="AEA2381" s="0"/>
      <c r="AEB2381" s="0"/>
      <c r="AEC2381" s="0"/>
      <c r="AED2381" s="0"/>
      <c r="AEE2381" s="0"/>
      <c r="AEF2381" s="0"/>
      <c r="AEG2381" s="0"/>
      <c r="AEH2381" s="0"/>
      <c r="AEI2381" s="0"/>
      <c r="AEJ2381" s="0"/>
      <c r="AEK2381" s="0"/>
      <c r="AEL2381" s="0"/>
      <c r="AEM2381" s="0"/>
      <c r="AEN2381" s="0"/>
      <c r="AEO2381" s="0"/>
      <c r="AEP2381" s="0"/>
      <c r="AEQ2381" s="0"/>
      <c r="AER2381" s="0"/>
      <c r="AES2381" s="0"/>
      <c r="AET2381" s="0"/>
      <c r="AEU2381" s="0"/>
      <c r="AEV2381" s="0"/>
      <c r="AEW2381" s="0"/>
      <c r="AEX2381" s="0"/>
      <c r="AEY2381" s="0"/>
      <c r="AEZ2381" s="0"/>
      <c r="AFA2381" s="0"/>
      <c r="AFB2381" s="0"/>
      <c r="AFC2381" s="0"/>
      <c r="AFD2381" s="0"/>
      <c r="AFE2381" s="0"/>
      <c r="AFF2381" s="0"/>
      <c r="AFG2381" s="0"/>
      <c r="AFH2381" s="0"/>
      <c r="AFI2381" s="0"/>
      <c r="AFJ2381" s="0"/>
      <c r="AFK2381" s="0"/>
      <c r="AFL2381" s="0"/>
      <c r="AFM2381" s="0"/>
      <c r="AFN2381" s="0"/>
      <c r="AFO2381" s="0"/>
      <c r="AFP2381" s="0"/>
      <c r="AFQ2381" s="0"/>
      <c r="AFR2381" s="0"/>
      <c r="AFS2381" s="0"/>
      <c r="AFT2381" s="0"/>
      <c r="AFU2381" s="0"/>
      <c r="AFV2381" s="0"/>
      <c r="AFW2381" s="0"/>
      <c r="AFX2381" s="0"/>
      <c r="AFY2381" s="0"/>
      <c r="AFZ2381" s="0"/>
      <c r="AGA2381" s="0"/>
      <c r="AGB2381" s="0"/>
      <c r="AGC2381" s="0"/>
      <c r="AGD2381" s="0"/>
      <c r="AGE2381" s="0"/>
      <c r="AGF2381" s="0"/>
      <c r="AGG2381" s="0"/>
      <c r="AGH2381" s="0"/>
      <c r="AGI2381" s="0"/>
      <c r="AGJ2381" s="0"/>
      <c r="AGK2381" s="0"/>
      <c r="AGL2381" s="0"/>
      <c r="AGM2381" s="0"/>
      <c r="AGN2381" s="0"/>
      <c r="AGO2381" s="0"/>
      <c r="AGP2381" s="0"/>
      <c r="AGQ2381" s="0"/>
      <c r="AGR2381" s="0"/>
      <c r="AGS2381" s="0"/>
      <c r="AGT2381" s="0"/>
      <c r="AGU2381" s="0"/>
      <c r="AGV2381" s="0"/>
      <c r="AGW2381" s="0"/>
      <c r="AGX2381" s="0"/>
      <c r="AGY2381" s="0"/>
      <c r="AGZ2381" s="0"/>
      <c r="AHA2381" s="0"/>
      <c r="AHB2381" s="0"/>
      <c r="AHC2381" s="0"/>
      <c r="AHD2381" s="0"/>
      <c r="AHE2381" s="0"/>
      <c r="AHF2381" s="0"/>
      <c r="AHG2381" s="0"/>
      <c r="AHH2381" s="0"/>
      <c r="AHI2381" s="0"/>
      <c r="AHJ2381" s="0"/>
      <c r="AHK2381" s="0"/>
      <c r="AHL2381" s="0"/>
      <c r="AHM2381" s="0"/>
      <c r="AHN2381" s="0"/>
      <c r="AHO2381" s="0"/>
      <c r="AHP2381" s="0"/>
      <c r="AHQ2381" s="0"/>
      <c r="AHR2381" s="0"/>
      <c r="AHS2381" s="0"/>
      <c r="AHT2381" s="0"/>
      <c r="AHU2381" s="0"/>
      <c r="AHV2381" s="0"/>
      <c r="AHW2381" s="0"/>
      <c r="AHX2381" s="0"/>
      <c r="AHY2381" s="0"/>
      <c r="AHZ2381" s="0"/>
      <c r="AIA2381" s="0"/>
      <c r="AIB2381" s="0"/>
      <c r="AIC2381" s="0"/>
      <c r="AID2381" s="0"/>
      <c r="AIE2381" s="0"/>
      <c r="AIF2381" s="0"/>
      <c r="AIG2381" s="0"/>
      <c r="AIH2381" s="0"/>
      <c r="AII2381" s="0"/>
      <c r="AIJ2381" s="0"/>
      <c r="AIK2381" s="0"/>
      <c r="AIL2381" s="0"/>
      <c r="AIM2381" s="0"/>
      <c r="AIN2381" s="0"/>
      <c r="AIO2381" s="0"/>
      <c r="AIP2381" s="0"/>
      <c r="AIQ2381" s="0"/>
      <c r="AIR2381" s="0"/>
      <c r="AIS2381" s="0"/>
      <c r="AIT2381" s="0"/>
      <c r="AIU2381" s="0"/>
      <c r="AIV2381" s="0"/>
      <c r="AIW2381" s="0"/>
      <c r="AIX2381" s="0"/>
      <c r="AIY2381" s="0"/>
      <c r="AIZ2381" s="0"/>
      <c r="AJA2381" s="0"/>
      <c r="AJB2381" s="0"/>
      <c r="AJC2381" s="0"/>
      <c r="AJD2381" s="0"/>
      <c r="AJE2381" s="0"/>
      <c r="AJF2381" s="0"/>
      <c r="AJG2381" s="0"/>
      <c r="AJH2381" s="0"/>
      <c r="AJI2381" s="0"/>
      <c r="AJJ2381" s="0"/>
      <c r="AJK2381" s="0"/>
      <c r="AJL2381" s="0"/>
      <c r="AJM2381" s="0"/>
      <c r="AJN2381" s="0"/>
      <c r="AJO2381" s="0"/>
      <c r="AJP2381" s="0"/>
      <c r="AJQ2381" s="0"/>
      <c r="AJR2381" s="0"/>
      <c r="AJS2381" s="0"/>
      <c r="AJT2381" s="0"/>
      <c r="AJU2381" s="0"/>
      <c r="AJV2381" s="0"/>
      <c r="AJW2381" s="0"/>
      <c r="AJX2381" s="0"/>
      <c r="AJY2381" s="0"/>
      <c r="AJZ2381" s="0"/>
      <c r="AKA2381" s="0"/>
      <c r="AKB2381" s="0"/>
      <c r="AKC2381" s="0"/>
      <c r="AKD2381" s="0"/>
      <c r="AKE2381" s="0"/>
      <c r="AKF2381" s="0"/>
      <c r="AKG2381" s="0"/>
      <c r="AKH2381" s="0"/>
      <c r="AKI2381" s="0"/>
      <c r="AKJ2381" s="0"/>
      <c r="AKK2381" s="0"/>
      <c r="AKL2381" s="0"/>
      <c r="AKM2381" s="0"/>
      <c r="AKN2381" s="0"/>
      <c r="AKO2381" s="0"/>
      <c r="AKP2381" s="0"/>
      <c r="AKQ2381" s="0"/>
      <c r="AKR2381" s="0"/>
      <c r="AKS2381" s="0"/>
      <c r="AKT2381" s="0"/>
      <c r="AKU2381" s="0"/>
      <c r="AKV2381" s="0"/>
      <c r="AKW2381" s="0"/>
      <c r="AKX2381" s="0"/>
      <c r="AKY2381" s="0"/>
      <c r="AKZ2381" s="0"/>
      <c r="ALA2381" s="0"/>
      <c r="ALB2381" s="0"/>
      <c r="ALC2381" s="0"/>
      <c r="ALD2381" s="0"/>
      <c r="ALE2381" s="0"/>
      <c r="ALF2381" s="0"/>
      <c r="ALG2381" s="0"/>
      <c r="ALH2381" s="0"/>
      <c r="ALI2381" s="0"/>
      <c r="ALJ2381" s="0"/>
      <c r="ALK2381" s="0"/>
      <c r="ALL2381" s="0"/>
      <c r="ALM2381" s="0"/>
      <c r="ALN2381" s="0"/>
      <c r="ALO2381" s="0"/>
      <c r="ALP2381" s="0"/>
      <c r="ALQ2381" s="0"/>
      <c r="ALR2381" s="0"/>
      <c r="ALS2381" s="0"/>
      <c r="ALT2381" s="0"/>
      <c r="ALU2381" s="0"/>
      <c r="ALV2381" s="0"/>
      <c r="ALW2381" s="0"/>
      <c r="ALX2381" s="0"/>
      <c r="ALY2381" s="0"/>
      <c r="ALZ2381" s="0"/>
      <c r="AMA2381" s="0"/>
      <c r="AMB2381" s="0"/>
      <c r="AMC2381" s="0"/>
      <c r="AMD2381" s="0"/>
      <c r="AME2381" s="0"/>
      <c r="AMF2381" s="0"/>
      <c r="AMG2381" s="0"/>
      <c r="AMH2381" s="0"/>
      <c r="AMI2381" s="0"/>
      <c r="AMJ2381" s="0"/>
    </row>
    <row r="2382" customFormat="false" ht="15" hidden="false" customHeight="true" outlineLevel="0" collapsed="false">
      <c r="A2382" s="1" t="n">
        <v>2379</v>
      </c>
      <c r="B2382" s="1" t="s">
        <v>14292</v>
      </c>
      <c r="C2382" s="1" t="s">
        <v>14705</v>
      </c>
      <c r="D2382" s="1" t="s">
        <v>14706</v>
      </c>
      <c r="E2382" s="1" t="s">
        <v>14707</v>
      </c>
      <c r="F2382" s="2" t="s">
        <v>14708</v>
      </c>
      <c r="G2382" s="1" t="s">
        <v>14709</v>
      </c>
      <c r="H2382" s="1" t="s">
        <v>14710</v>
      </c>
      <c r="I2382" s="1" t="s">
        <v>14711</v>
      </c>
      <c r="J2382" s="1" t="s">
        <v>14712</v>
      </c>
      <c r="K2382" s="4" t="s">
        <v>107</v>
      </c>
      <c r="L2382" s="4" t="s">
        <v>108</v>
      </c>
      <c r="M2382" s="0"/>
      <c r="N2382" s="0"/>
      <c r="O2382" s="0"/>
      <c r="P2382" s="0"/>
      <c r="Q2382" s="0"/>
      <c r="R2382" s="0"/>
      <c r="S2382" s="0"/>
      <c r="T2382" s="0"/>
      <c r="U2382" s="0"/>
      <c r="V2382" s="0"/>
      <c r="W2382" s="0"/>
      <c r="X2382" s="0"/>
      <c r="Y2382" s="0"/>
      <c r="Z2382" s="0"/>
      <c r="AA2382" s="0"/>
      <c r="AB2382" s="0"/>
      <c r="AC2382" s="0"/>
      <c r="AD2382" s="0"/>
      <c r="AE2382" s="0"/>
      <c r="AF2382" s="0"/>
      <c r="AG2382" s="0"/>
      <c r="AH2382" s="0"/>
      <c r="AI2382" s="0"/>
      <c r="AJ2382" s="0"/>
      <c r="AK2382" s="0"/>
      <c r="AL2382" s="0"/>
      <c r="AM2382" s="0"/>
      <c r="AN2382" s="0"/>
      <c r="AO2382" s="0"/>
      <c r="AP2382" s="0"/>
      <c r="AQ2382" s="0"/>
      <c r="AR2382" s="0"/>
      <c r="AS2382" s="0"/>
      <c r="AT2382" s="0"/>
      <c r="AU2382" s="0"/>
      <c r="AV2382" s="0"/>
      <c r="AW2382" s="0"/>
      <c r="AX2382" s="0"/>
      <c r="AY2382" s="4" t="s">
        <v>326</v>
      </c>
      <c r="AZ2382" s="4" t="s">
        <v>326</v>
      </c>
      <c r="BA2382" s="4" t="s">
        <v>326</v>
      </c>
      <c r="BB2382" s="4"/>
      <c r="BC2382" s="4"/>
      <c r="BD2382" s="4" t="s">
        <v>326</v>
      </c>
      <c r="BE2382" s="4"/>
      <c r="BF2382" s="0"/>
      <c r="BG2382" s="0"/>
      <c r="BH2382" s="0"/>
      <c r="BI2382" s="0"/>
      <c r="BJ2382" s="4" t="s">
        <v>326</v>
      </c>
      <c r="BK2382" s="4"/>
      <c r="BL2382" s="4"/>
      <c r="BM2382" s="4"/>
      <c r="BN2382" s="4"/>
      <c r="BO2382" s="0"/>
      <c r="BP2382" s="0"/>
      <c r="BQ2382" s="0"/>
      <c r="BR2382" s="1"/>
      <c r="BS2382" s="1" t="s">
        <v>4408</v>
      </c>
      <c r="BT2382" s="0"/>
      <c r="BU2382" s="0"/>
      <c r="BV2382" s="0"/>
      <c r="BW2382" s="0"/>
      <c r="BX2382" s="0"/>
      <c r="BY2382" s="0"/>
      <c r="BZ2382" s="1" t="s">
        <v>592</v>
      </c>
      <c r="CA2382" s="1" t="s">
        <v>592</v>
      </c>
      <c r="CB2382" s="0"/>
      <c r="CC2382" s="0"/>
      <c r="CD2382" s="1" t="s">
        <v>110</v>
      </c>
      <c r="CE2382" s="1" t="s">
        <v>110</v>
      </c>
      <c r="CF2382" s="1" t="s">
        <v>110</v>
      </c>
      <c r="CG2382" s="1" t="s">
        <v>110</v>
      </c>
      <c r="CH2382" s="1" t="s">
        <v>110</v>
      </c>
      <c r="CI2382" s="1" t="s">
        <v>110</v>
      </c>
      <c r="CJ2382" s="0"/>
      <c r="CK2382" s="0"/>
      <c r="CL2382" s="0"/>
      <c r="CM2382" s="0"/>
      <c r="CN2382" s="0"/>
      <c r="CO2382" s="0"/>
      <c r="CP2382" s="0"/>
      <c r="CQ2382" s="0"/>
      <c r="CR2382" s="0"/>
      <c r="CS2382" s="0"/>
      <c r="CT2382" s="0"/>
      <c r="CU2382" s="0"/>
      <c r="CV2382" s="0"/>
      <c r="CW2382" s="0"/>
      <c r="CX2382" s="0"/>
      <c r="CY2382" s="0"/>
      <c r="CZ2382" s="0"/>
      <c r="DA2382" s="0"/>
      <c r="DB2382" s="0"/>
      <c r="DC2382" s="0"/>
      <c r="DD2382" s="0"/>
      <c r="DE2382" s="0"/>
      <c r="DF2382" s="0"/>
      <c r="DG2382" s="0"/>
      <c r="DH2382" s="0"/>
      <c r="DI2382" s="0"/>
      <c r="DJ2382" s="0"/>
      <c r="DK2382" s="0"/>
      <c r="DL2382" s="0"/>
      <c r="DM2382" s="0"/>
      <c r="DN2382" s="0"/>
      <c r="DO2382" s="0"/>
      <c r="DP2382" s="0"/>
      <c r="DQ2382" s="0"/>
      <c r="DR2382" s="0"/>
      <c r="DS2382" s="0"/>
      <c r="DT2382" s="0"/>
      <c r="DU2382" s="0"/>
      <c r="DV2382" s="0"/>
      <c r="DW2382" s="0"/>
      <c r="DX2382" s="0"/>
      <c r="DY2382" s="0"/>
      <c r="DZ2382" s="0"/>
      <c r="EA2382" s="0"/>
      <c r="EB2382" s="0"/>
      <c r="EC2382" s="0"/>
      <c r="ED2382" s="0"/>
      <c r="EE2382" s="0"/>
      <c r="EF2382" s="0"/>
      <c r="EG2382" s="0"/>
      <c r="EH2382" s="0"/>
      <c r="EI2382" s="0"/>
      <c r="EJ2382" s="0"/>
      <c r="EK2382" s="0"/>
      <c r="EL2382" s="0"/>
      <c r="EM2382" s="0"/>
      <c r="EN2382" s="0"/>
      <c r="EO2382" s="0"/>
      <c r="EP2382" s="0"/>
      <c r="EQ2382" s="0"/>
      <c r="ER2382" s="0"/>
      <c r="ES2382" s="0"/>
      <c r="ET2382" s="0"/>
      <c r="EU2382" s="0"/>
      <c r="EV2382" s="0"/>
      <c r="EW2382" s="0"/>
      <c r="EX2382" s="0"/>
      <c r="EY2382" s="0"/>
      <c r="EZ2382" s="0"/>
      <c r="FA2382" s="0"/>
      <c r="FB2382" s="0"/>
      <c r="FC2382" s="0"/>
      <c r="FD2382" s="0"/>
      <c r="FE2382" s="0"/>
      <c r="FF2382" s="0"/>
      <c r="FG2382" s="0"/>
      <c r="FH2382" s="0"/>
      <c r="FI2382" s="0"/>
      <c r="FJ2382" s="0"/>
      <c r="FK2382" s="0"/>
      <c r="FL2382" s="0"/>
      <c r="FM2382" s="0"/>
      <c r="FN2382" s="0"/>
      <c r="FO2382" s="0"/>
      <c r="FP2382" s="0"/>
      <c r="FQ2382" s="0"/>
      <c r="FR2382" s="0"/>
      <c r="FS2382" s="0"/>
      <c r="FT2382" s="0"/>
      <c r="FU2382" s="0"/>
      <c r="FV2382" s="0"/>
      <c r="FW2382" s="0"/>
      <c r="FX2382" s="0"/>
      <c r="FY2382" s="0"/>
      <c r="FZ2382" s="0"/>
      <c r="GA2382" s="0"/>
      <c r="GB2382" s="0"/>
      <c r="GC2382" s="0"/>
      <c r="GD2382" s="0"/>
      <c r="GE2382" s="0"/>
      <c r="GF2382" s="0"/>
      <c r="GG2382" s="0"/>
      <c r="GH2382" s="0"/>
      <c r="GI2382" s="0"/>
      <c r="GJ2382" s="0"/>
      <c r="GK2382" s="0"/>
      <c r="GL2382" s="0"/>
      <c r="GM2382" s="0"/>
      <c r="GN2382" s="0"/>
      <c r="GO2382" s="0"/>
      <c r="GP2382" s="0"/>
      <c r="GQ2382" s="0"/>
      <c r="GR2382" s="0"/>
      <c r="GS2382" s="0"/>
      <c r="GT2382" s="0"/>
      <c r="GU2382" s="0"/>
      <c r="GV2382" s="0"/>
      <c r="GW2382" s="0"/>
      <c r="GX2382" s="0"/>
      <c r="GY2382" s="0"/>
      <c r="GZ2382" s="0"/>
      <c r="HA2382" s="0"/>
      <c r="HB2382" s="0"/>
      <c r="HC2382" s="0"/>
      <c r="HD2382" s="0"/>
      <c r="HE2382" s="0"/>
      <c r="HF2382" s="0"/>
      <c r="HG2382" s="0"/>
      <c r="HH2382" s="0"/>
      <c r="HI2382" s="0"/>
      <c r="HJ2382" s="0"/>
      <c r="HK2382" s="0"/>
      <c r="HL2382" s="0"/>
      <c r="HM2382" s="0"/>
      <c r="HN2382" s="0"/>
      <c r="HO2382" s="0"/>
      <c r="HP2382" s="0"/>
      <c r="HQ2382" s="0"/>
      <c r="HR2382" s="0"/>
      <c r="HS2382" s="0"/>
      <c r="HT2382" s="0"/>
      <c r="HU2382" s="0"/>
      <c r="HV2382" s="0"/>
      <c r="HW2382" s="0"/>
      <c r="HX2382" s="0"/>
      <c r="HY2382" s="0"/>
      <c r="HZ2382" s="0"/>
      <c r="IA2382" s="0"/>
      <c r="IB2382" s="0"/>
      <c r="IC2382" s="0"/>
      <c r="ID2382" s="0"/>
      <c r="IE2382" s="0"/>
      <c r="IF2382" s="0"/>
      <c r="IG2382" s="0"/>
      <c r="IH2382" s="0"/>
      <c r="II2382" s="0"/>
      <c r="IJ2382" s="0"/>
      <c r="IK2382" s="0"/>
      <c r="IL2382" s="0"/>
      <c r="IM2382" s="0"/>
      <c r="IN2382" s="0"/>
      <c r="IO2382" s="0"/>
      <c r="IP2382" s="0"/>
      <c r="IQ2382" s="0"/>
      <c r="IR2382" s="0"/>
      <c r="IS2382" s="0"/>
      <c r="IT2382" s="0"/>
      <c r="IU2382" s="0"/>
      <c r="IV2382" s="0"/>
      <c r="IW2382" s="0"/>
      <c r="IX2382" s="0"/>
      <c r="IY2382" s="0"/>
      <c r="IZ2382" s="0"/>
      <c r="JA2382" s="0"/>
      <c r="JB2382" s="0"/>
      <c r="JC2382" s="0"/>
      <c r="JD2382" s="0"/>
      <c r="JE2382" s="0"/>
      <c r="JF2382" s="0"/>
      <c r="JG2382" s="0"/>
      <c r="JH2382" s="0"/>
      <c r="JI2382" s="0"/>
      <c r="JJ2382" s="0"/>
      <c r="JK2382" s="0"/>
      <c r="JL2382" s="0"/>
      <c r="JM2382" s="0"/>
      <c r="JN2382" s="0"/>
      <c r="JO2382" s="0"/>
      <c r="JP2382" s="0"/>
      <c r="JQ2382" s="0"/>
      <c r="JR2382" s="0"/>
      <c r="JS2382" s="0"/>
      <c r="JT2382" s="0"/>
      <c r="JU2382" s="0"/>
      <c r="JV2382" s="0"/>
      <c r="JW2382" s="0"/>
      <c r="JX2382" s="0"/>
      <c r="JY2382" s="0"/>
      <c r="JZ2382" s="0"/>
      <c r="KA2382" s="0"/>
      <c r="KB2382" s="0"/>
      <c r="KC2382" s="0"/>
      <c r="KD2382" s="0"/>
      <c r="KE2382" s="0"/>
      <c r="KF2382" s="0"/>
      <c r="KG2382" s="0"/>
      <c r="KH2382" s="0"/>
      <c r="KI2382" s="0"/>
      <c r="KJ2382" s="0"/>
      <c r="KK2382" s="0"/>
      <c r="KL2382" s="0"/>
      <c r="KM2382" s="0"/>
      <c r="KN2382" s="0"/>
      <c r="KO2382" s="0"/>
      <c r="KP2382" s="0"/>
      <c r="KQ2382" s="0"/>
      <c r="KR2382" s="0"/>
      <c r="KS2382" s="0"/>
      <c r="KT2382" s="0"/>
      <c r="KU2382" s="0"/>
      <c r="KV2382" s="0"/>
      <c r="KW2382" s="0"/>
      <c r="KX2382" s="0"/>
      <c r="KY2382" s="0"/>
      <c r="KZ2382" s="0"/>
      <c r="LA2382" s="0"/>
      <c r="LB2382" s="0"/>
      <c r="LC2382" s="0"/>
      <c r="LD2382" s="0"/>
      <c r="LE2382" s="0"/>
      <c r="LF2382" s="0"/>
      <c r="LG2382" s="0"/>
      <c r="LH2382" s="0"/>
      <c r="LI2382" s="0"/>
      <c r="LJ2382" s="0"/>
      <c r="LK2382" s="0"/>
      <c r="LL2382" s="0"/>
      <c r="LM2382" s="0"/>
      <c r="LN2382" s="0"/>
      <c r="LO2382" s="0"/>
      <c r="LP2382" s="0"/>
      <c r="LQ2382" s="0"/>
      <c r="LR2382" s="0"/>
      <c r="LS2382" s="0"/>
      <c r="LT2382" s="0"/>
      <c r="LU2382" s="0"/>
      <c r="LV2382" s="0"/>
      <c r="LW2382" s="0"/>
      <c r="LX2382" s="0"/>
      <c r="LY2382" s="0"/>
      <c r="LZ2382" s="0"/>
      <c r="MA2382" s="0"/>
      <c r="MB2382" s="0"/>
      <c r="MC2382" s="0"/>
      <c r="MD2382" s="0"/>
      <c r="ME2382" s="0"/>
      <c r="MF2382" s="0"/>
      <c r="MG2382" s="0"/>
      <c r="MH2382" s="0"/>
      <c r="MI2382" s="0"/>
      <c r="MJ2382" s="0"/>
      <c r="MK2382" s="0"/>
      <c r="ML2382" s="0"/>
      <c r="MM2382" s="0"/>
      <c r="MN2382" s="0"/>
      <c r="MO2382" s="0"/>
      <c r="MP2382" s="0"/>
      <c r="MQ2382" s="0"/>
      <c r="MR2382" s="0"/>
      <c r="MS2382" s="0"/>
      <c r="MT2382" s="0"/>
      <c r="MU2382" s="0"/>
      <c r="MV2382" s="0"/>
      <c r="MW2382" s="0"/>
      <c r="MX2382" s="0"/>
      <c r="MY2382" s="0"/>
      <c r="MZ2382" s="0"/>
      <c r="NA2382" s="0"/>
      <c r="NB2382" s="0"/>
      <c r="NC2382" s="0"/>
      <c r="ND2382" s="0"/>
      <c r="NE2382" s="0"/>
      <c r="NF2382" s="0"/>
      <c r="NG2382" s="0"/>
      <c r="NH2382" s="0"/>
      <c r="NI2382" s="0"/>
      <c r="NJ2382" s="0"/>
      <c r="NK2382" s="0"/>
      <c r="NL2382" s="0"/>
      <c r="NM2382" s="0"/>
      <c r="NN2382" s="0"/>
      <c r="NO2382" s="0"/>
      <c r="NP2382" s="0"/>
      <c r="NQ2382" s="0"/>
      <c r="NR2382" s="0"/>
      <c r="NS2382" s="0"/>
      <c r="NT2382" s="0"/>
      <c r="NU2382" s="0"/>
      <c r="NV2382" s="0"/>
      <c r="NW2382" s="0"/>
      <c r="NX2382" s="0"/>
      <c r="NY2382" s="0"/>
      <c r="NZ2382" s="0"/>
      <c r="OA2382" s="0"/>
      <c r="OB2382" s="0"/>
      <c r="OC2382" s="0"/>
      <c r="OD2382" s="0"/>
      <c r="OE2382" s="0"/>
      <c r="OF2382" s="0"/>
      <c r="OG2382" s="0"/>
      <c r="OH2382" s="0"/>
      <c r="OI2382" s="0"/>
      <c r="OJ2382" s="0"/>
      <c r="OK2382" s="0"/>
      <c r="OL2382" s="0"/>
      <c r="OM2382" s="0"/>
      <c r="ON2382" s="0"/>
      <c r="OO2382" s="0"/>
      <c r="OP2382" s="0"/>
      <c r="OQ2382" s="0"/>
      <c r="OR2382" s="0"/>
      <c r="OS2382" s="0"/>
      <c r="OT2382" s="0"/>
      <c r="OU2382" s="0"/>
      <c r="OV2382" s="0"/>
      <c r="OW2382" s="0"/>
      <c r="OX2382" s="0"/>
      <c r="OY2382" s="0"/>
      <c r="OZ2382" s="0"/>
      <c r="PA2382" s="0"/>
      <c r="PB2382" s="0"/>
      <c r="PC2382" s="0"/>
      <c r="PD2382" s="0"/>
      <c r="PE2382" s="0"/>
      <c r="PF2382" s="0"/>
      <c r="PG2382" s="0"/>
      <c r="PH2382" s="0"/>
      <c r="PI2382" s="0"/>
      <c r="PJ2382" s="0"/>
      <c r="PK2382" s="0"/>
      <c r="PL2382" s="0"/>
      <c r="PM2382" s="0"/>
      <c r="PN2382" s="0"/>
      <c r="PO2382" s="0"/>
      <c r="PP2382" s="0"/>
      <c r="PQ2382" s="0"/>
      <c r="PR2382" s="0"/>
      <c r="PS2382" s="0"/>
      <c r="PT2382" s="0"/>
      <c r="PU2382" s="0"/>
      <c r="PV2382" s="0"/>
      <c r="PW2382" s="0"/>
      <c r="PX2382" s="0"/>
      <c r="PY2382" s="0"/>
      <c r="PZ2382" s="0"/>
      <c r="QA2382" s="0"/>
      <c r="QB2382" s="0"/>
      <c r="QC2382" s="0"/>
      <c r="QD2382" s="0"/>
      <c r="QE2382" s="0"/>
      <c r="QF2382" s="0"/>
      <c r="QG2382" s="0"/>
      <c r="QH2382" s="0"/>
      <c r="QI2382" s="0"/>
      <c r="QJ2382" s="0"/>
      <c r="QK2382" s="0"/>
      <c r="QL2382" s="0"/>
      <c r="QM2382" s="0"/>
      <c r="QN2382" s="0"/>
      <c r="QO2382" s="0"/>
      <c r="QP2382" s="0"/>
      <c r="QQ2382" s="0"/>
      <c r="QR2382" s="0"/>
      <c r="QS2382" s="0"/>
      <c r="QT2382" s="0"/>
      <c r="QU2382" s="0"/>
      <c r="QV2382" s="0"/>
      <c r="QW2382" s="0"/>
      <c r="QX2382" s="0"/>
      <c r="QY2382" s="0"/>
      <c r="QZ2382" s="0"/>
      <c r="RA2382" s="0"/>
      <c r="RB2382" s="0"/>
      <c r="RC2382" s="0"/>
      <c r="RD2382" s="0"/>
      <c r="RE2382" s="0"/>
      <c r="RF2382" s="0"/>
      <c r="RG2382" s="0"/>
      <c r="RH2382" s="0"/>
      <c r="RI2382" s="0"/>
      <c r="RJ2382" s="0"/>
      <c r="RK2382" s="0"/>
      <c r="RL2382" s="0"/>
      <c r="RM2382" s="0"/>
      <c r="RN2382" s="0"/>
      <c r="RO2382" s="0"/>
      <c r="RP2382" s="0"/>
      <c r="RQ2382" s="0"/>
      <c r="RR2382" s="0"/>
      <c r="RS2382" s="0"/>
      <c r="RT2382" s="0"/>
      <c r="RU2382" s="0"/>
      <c r="RV2382" s="0"/>
      <c r="RW2382" s="0"/>
      <c r="RX2382" s="0"/>
      <c r="RY2382" s="0"/>
      <c r="RZ2382" s="0"/>
      <c r="SA2382" s="0"/>
      <c r="SB2382" s="0"/>
      <c r="SC2382" s="0"/>
      <c r="SD2382" s="0"/>
      <c r="SE2382" s="0"/>
      <c r="SF2382" s="0"/>
      <c r="SG2382" s="0"/>
      <c r="SH2382" s="0"/>
      <c r="SI2382" s="0"/>
      <c r="SJ2382" s="0"/>
      <c r="SK2382" s="0"/>
      <c r="SL2382" s="0"/>
      <c r="SM2382" s="0"/>
      <c r="SN2382" s="0"/>
      <c r="SO2382" s="0"/>
      <c r="SP2382" s="0"/>
      <c r="SQ2382" s="0"/>
      <c r="SR2382" s="0"/>
      <c r="SS2382" s="0"/>
      <c r="ST2382" s="0"/>
      <c r="SU2382" s="0"/>
      <c r="SV2382" s="0"/>
      <c r="SW2382" s="0"/>
      <c r="SX2382" s="0"/>
      <c r="SY2382" s="0"/>
      <c r="SZ2382" s="0"/>
      <c r="TA2382" s="0"/>
      <c r="TB2382" s="0"/>
      <c r="TC2382" s="0"/>
      <c r="TD2382" s="0"/>
      <c r="TE2382" s="0"/>
      <c r="TF2382" s="0"/>
      <c r="TG2382" s="0"/>
      <c r="TH2382" s="0"/>
      <c r="TI2382" s="0"/>
      <c r="TJ2382" s="0"/>
      <c r="TK2382" s="0"/>
      <c r="TL2382" s="0"/>
      <c r="TM2382" s="0"/>
      <c r="TN2382" s="0"/>
      <c r="TO2382" s="0"/>
      <c r="TP2382" s="0"/>
      <c r="TQ2382" s="0"/>
      <c r="TR2382" s="0"/>
      <c r="TS2382" s="0"/>
      <c r="TT2382" s="0"/>
      <c r="TU2382" s="0"/>
      <c r="TV2382" s="0"/>
      <c r="TW2382" s="0"/>
      <c r="TX2382" s="0"/>
      <c r="TY2382" s="0"/>
      <c r="TZ2382" s="0"/>
      <c r="UA2382" s="0"/>
      <c r="UB2382" s="0"/>
      <c r="UC2382" s="0"/>
      <c r="UD2382" s="0"/>
      <c r="UE2382" s="0"/>
      <c r="UF2382" s="0"/>
      <c r="UG2382" s="0"/>
      <c r="UH2382" s="0"/>
      <c r="UI2382" s="0"/>
      <c r="UJ2382" s="0"/>
      <c r="UK2382" s="0"/>
      <c r="UL2382" s="0"/>
      <c r="UM2382" s="0"/>
      <c r="UN2382" s="0"/>
      <c r="UO2382" s="0"/>
      <c r="UP2382" s="0"/>
      <c r="UQ2382" s="0"/>
      <c r="UR2382" s="0"/>
      <c r="US2382" s="0"/>
      <c r="UT2382" s="0"/>
      <c r="UU2382" s="0"/>
      <c r="UV2382" s="0"/>
      <c r="UW2382" s="0"/>
      <c r="UX2382" s="0"/>
      <c r="UY2382" s="0"/>
      <c r="UZ2382" s="0"/>
      <c r="VA2382" s="0"/>
      <c r="VB2382" s="0"/>
      <c r="VC2382" s="0"/>
      <c r="VD2382" s="0"/>
      <c r="VE2382" s="0"/>
      <c r="VF2382" s="0"/>
      <c r="VG2382" s="0"/>
      <c r="VH2382" s="0"/>
      <c r="VI2382" s="0"/>
      <c r="VJ2382" s="0"/>
      <c r="VK2382" s="0"/>
      <c r="VL2382" s="0"/>
      <c r="VM2382" s="0"/>
      <c r="VN2382" s="0"/>
      <c r="VO2382" s="0"/>
      <c r="VP2382" s="0"/>
      <c r="VQ2382" s="0"/>
      <c r="VR2382" s="0"/>
      <c r="VS2382" s="0"/>
      <c r="VT2382" s="0"/>
      <c r="VU2382" s="0"/>
      <c r="VV2382" s="0"/>
      <c r="VW2382" s="0"/>
      <c r="VX2382" s="0"/>
      <c r="VY2382" s="0"/>
      <c r="VZ2382" s="0"/>
      <c r="WA2382" s="0"/>
      <c r="WB2382" s="0"/>
      <c r="WC2382" s="0"/>
      <c r="WD2382" s="0"/>
      <c r="WE2382" s="0"/>
      <c r="WF2382" s="0"/>
      <c r="WG2382" s="0"/>
      <c r="WH2382" s="0"/>
      <c r="WI2382" s="0"/>
      <c r="WJ2382" s="0"/>
      <c r="WK2382" s="0"/>
      <c r="WL2382" s="0"/>
      <c r="WM2382" s="0"/>
      <c r="WN2382" s="0"/>
      <c r="WO2382" s="0"/>
      <c r="WP2382" s="0"/>
      <c r="WQ2382" s="0"/>
      <c r="WR2382" s="0"/>
      <c r="WS2382" s="0"/>
      <c r="WT2382" s="0"/>
      <c r="WU2382" s="0"/>
      <c r="WV2382" s="0"/>
      <c r="WW2382" s="0"/>
      <c r="WX2382" s="0"/>
      <c r="WY2382" s="0"/>
      <c r="WZ2382" s="0"/>
      <c r="XA2382" s="0"/>
      <c r="XB2382" s="0"/>
      <c r="XC2382" s="0"/>
      <c r="XD2382" s="0"/>
      <c r="XE2382" s="0"/>
      <c r="XF2382" s="0"/>
      <c r="XG2382" s="0"/>
      <c r="XH2382" s="0"/>
      <c r="XI2382" s="0"/>
      <c r="XJ2382" s="0"/>
      <c r="XK2382" s="0"/>
      <c r="XL2382" s="0"/>
      <c r="XM2382" s="0"/>
      <c r="XN2382" s="0"/>
      <c r="XO2382" s="0"/>
      <c r="XP2382" s="0"/>
      <c r="XQ2382" s="0"/>
      <c r="XR2382" s="0"/>
      <c r="XS2382" s="0"/>
      <c r="XT2382" s="0"/>
      <c r="XU2382" s="0"/>
      <c r="XV2382" s="0"/>
      <c r="XW2382" s="0"/>
      <c r="XX2382" s="0"/>
      <c r="XY2382" s="0"/>
      <c r="XZ2382" s="0"/>
      <c r="YA2382" s="0"/>
      <c r="YB2382" s="0"/>
      <c r="YC2382" s="0"/>
      <c r="YD2382" s="0"/>
      <c r="YE2382" s="0"/>
      <c r="YF2382" s="0"/>
      <c r="YG2382" s="0"/>
      <c r="YH2382" s="0"/>
      <c r="YI2382" s="0"/>
      <c r="YJ2382" s="0"/>
      <c r="YK2382" s="0"/>
      <c r="YL2382" s="0"/>
      <c r="YM2382" s="0"/>
      <c r="YN2382" s="0"/>
      <c r="YO2382" s="0"/>
      <c r="YP2382" s="0"/>
      <c r="YQ2382" s="0"/>
      <c r="YR2382" s="0"/>
      <c r="YS2382" s="0"/>
      <c r="YT2382" s="0"/>
      <c r="YU2382" s="0"/>
      <c r="YV2382" s="0"/>
      <c r="YW2382" s="0"/>
      <c r="YX2382" s="0"/>
      <c r="YY2382" s="0"/>
      <c r="YZ2382" s="0"/>
      <c r="ZA2382" s="0"/>
      <c r="ZB2382" s="0"/>
      <c r="ZC2382" s="0"/>
      <c r="ZD2382" s="0"/>
      <c r="ZE2382" s="0"/>
      <c r="ZF2382" s="0"/>
      <c r="ZG2382" s="0"/>
      <c r="ZH2382" s="0"/>
      <c r="ZI2382" s="0"/>
      <c r="ZJ2382" s="0"/>
      <c r="ZK2382" s="0"/>
      <c r="ZL2382" s="0"/>
      <c r="ZM2382" s="0"/>
      <c r="ZN2382" s="0"/>
      <c r="ZO2382" s="0"/>
      <c r="ZP2382" s="0"/>
      <c r="ZQ2382" s="0"/>
      <c r="ZR2382" s="0"/>
      <c r="ZS2382" s="0"/>
      <c r="ZT2382" s="0"/>
      <c r="ZU2382" s="0"/>
      <c r="ZV2382" s="0"/>
      <c r="ZW2382" s="0"/>
      <c r="ZX2382" s="0"/>
      <c r="ZY2382" s="0"/>
      <c r="ZZ2382" s="0"/>
      <c r="AAA2382" s="0"/>
      <c r="AAB2382" s="0"/>
      <c r="AAC2382" s="0"/>
      <c r="AAD2382" s="0"/>
      <c r="AAE2382" s="0"/>
      <c r="AAF2382" s="0"/>
      <c r="AAG2382" s="0"/>
      <c r="AAH2382" s="0"/>
      <c r="AAI2382" s="0"/>
      <c r="AAJ2382" s="0"/>
      <c r="AAK2382" s="0"/>
      <c r="AAL2382" s="0"/>
      <c r="AAM2382" s="0"/>
      <c r="AAN2382" s="0"/>
      <c r="AAO2382" s="0"/>
      <c r="AAP2382" s="0"/>
      <c r="AAQ2382" s="0"/>
      <c r="AAR2382" s="0"/>
      <c r="AAS2382" s="0"/>
      <c r="AAT2382" s="0"/>
      <c r="AAU2382" s="0"/>
      <c r="AAV2382" s="0"/>
      <c r="AAW2382" s="0"/>
      <c r="AAX2382" s="0"/>
      <c r="AAY2382" s="0"/>
      <c r="AAZ2382" s="0"/>
      <c r="ABA2382" s="0"/>
      <c r="ABB2382" s="0"/>
      <c r="ABC2382" s="0"/>
      <c r="ABD2382" s="0"/>
      <c r="ABE2382" s="0"/>
      <c r="ABF2382" s="0"/>
      <c r="ABG2382" s="0"/>
      <c r="ABH2382" s="0"/>
      <c r="ABI2382" s="0"/>
      <c r="ABJ2382" s="0"/>
      <c r="ABK2382" s="0"/>
      <c r="ABL2382" s="0"/>
      <c r="ABM2382" s="0"/>
      <c r="ABN2382" s="0"/>
      <c r="ABO2382" s="0"/>
      <c r="ABP2382" s="0"/>
      <c r="ABQ2382" s="0"/>
      <c r="ABR2382" s="0"/>
      <c r="ABS2382" s="0"/>
      <c r="ABT2382" s="0"/>
      <c r="ABU2382" s="0"/>
      <c r="ABV2382" s="0"/>
      <c r="ABW2382" s="0"/>
      <c r="ABX2382" s="0"/>
      <c r="ABY2382" s="0"/>
      <c r="ABZ2382" s="0"/>
      <c r="ACA2382" s="0"/>
      <c r="ACB2382" s="0"/>
      <c r="ACC2382" s="0"/>
      <c r="ACD2382" s="0"/>
      <c r="ACE2382" s="0"/>
      <c r="ACF2382" s="0"/>
      <c r="ACG2382" s="0"/>
      <c r="ACH2382" s="0"/>
      <c r="ACI2382" s="0"/>
      <c r="ACJ2382" s="0"/>
      <c r="ACK2382" s="0"/>
      <c r="ACL2382" s="0"/>
      <c r="ACM2382" s="0"/>
      <c r="ACN2382" s="0"/>
      <c r="ACO2382" s="0"/>
      <c r="ACP2382" s="0"/>
      <c r="ACQ2382" s="0"/>
      <c r="ACR2382" s="0"/>
      <c r="ACS2382" s="0"/>
      <c r="ACT2382" s="0"/>
      <c r="ACU2382" s="0"/>
      <c r="ACV2382" s="0"/>
      <c r="ACW2382" s="0"/>
      <c r="ACX2382" s="0"/>
      <c r="ACY2382" s="0"/>
      <c r="ACZ2382" s="0"/>
      <c r="ADA2382" s="0"/>
      <c r="ADB2382" s="0"/>
      <c r="ADC2382" s="0"/>
      <c r="ADD2382" s="0"/>
      <c r="ADE2382" s="0"/>
      <c r="ADF2382" s="0"/>
      <c r="ADG2382" s="0"/>
      <c r="ADH2382" s="0"/>
      <c r="ADI2382" s="0"/>
      <c r="ADJ2382" s="0"/>
      <c r="ADK2382" s="0"/>
      <c r="ADL2382" s="0"/>
      <c r="ADM2382" s="0"/>
      <c r="ADN2382" s="0"/>
      <c r="ADO2382" s="0"/>
      <c r="ADP2382" s="0"/>
      <c r="ADQ2382" s="0"/>
      <c r="ADR2382" s="0"/>
      <c r="ADS2382" s="0"/>
      <c r="ADT2382" s="0"/>
      <c r="ADU2382" s="0"/>
      <c r="ADV2382" s="0"/>
      <c r="ADW2382" s="0"/>
      <c r="ADX2382" s="0"/>
      <c r="ADY2382" s="0"/>
      <c r="ADZ2382" s="0"/>
      <c r="AEA2382" s="0"/>
      <c r="AEB2382" s="0"/>
      <c r="AEC2382" s="0"/>
      <c r="AED2382" s="0"/>
      <c r="AEE2382" s="0"/>
      <c r="AEF2382" s="0"/>
      <c r="AEG2382" s="0"/>
      <c r="AEH2382" s="0"/>
      <c r="AEI2382" s="0"/>
      <c r="AEJ2382" s="0"/>
      <c r="AEK2382" s="0"/>
      <c r="AEL2382" s="0"/>
      <c r="AEM2382" s="0"/>
      <c r="AEN2382" s="0"/>
      <c r="AEO2382" s="0"/>
      <c r="AEP2382" s="0"/>
      <c r="AEQ2382" s="0"/>
      <c r="AER2382" s="0"/>
      <c r="AES2382" s="0"/>
      <c r="AET2382" s="0"/>
      <c r="AEU2382" s="0"/>
      <c r="AEV2382" s="0"/>
      <c r="AEW2382" s="0"/>
      <c r="AEX2382" s="0"/>
      <c r="AEY2382" s="0"/>
      <c r="AEZ2382" s="0"/>
      <c r="AFA2382" s="0"/>
      <c r="AFB2382" s="0"/>
      <c r="AFC2382" s="0"/>
      <c r="AFD2382" s="0"/>
      <c r="AFE2382" s="0"/>
      <c r="AFF2382" s="0"/>
      <c r="AFG2382" s="0"/>
      <c r="AFH2382" s="0"/>
      <c r="AFI2382" s="0"/>
      <c r="AFJ2382" s="0"/>
      <c r="AFK2382" s="0"/>
      <c r="AFL2382" s="0"/>
      <c r="AFM2382" s="0"/>
      <c r="AFN2382" s="0"/>
      <c r="AFO2382" s="0"/>
      <c r="AFP2382" s="0"/>
      <c r="AFQ2382" s="0"/>
      <c r="AFR2382" s="0"/>
      <c r="AFS2382" s="0"/>
      <c r="AFT2382" s="0"/>
      <c r="AFU2382" s="0"/>
      <c r="AFV2382" s="0"/>
      <c r="AFW2382" s="0"/>
      <c r="AFX2382" s="0"/>
      <c r="AFY2382" s="0"/>
      <c r="AFZ2382" s="0"/>
      <c r="AGA2382" s="0"/>
      <c r="AGB2382" s="0"/>
      <c r="AGC2382" s="0"/>
      <c r="AGD2382" s="0"/>
      <c r="AGE2382" s="0"/>
      <c r="AGF2382" s="0"/>
      <c r="AGG2382" s="0"/>
      <c r="AGH2382" s="0"/>
      <c r="AGI2382" s="0"/>
      <c r="AGJ2382" s="0"/>
      <c r="AGK2382" s="0"/>
      <c r="AGL2382" s="0"/>
      <c r="AGM2382" s="0"/>
      <c r="AGN2382" s="0"/>
      <c r="AGO2382" s="0"/>
      <c r="AGP2382" s="0"/>
      <c r="AGQ2382" s="0"/>
      <c r="AGR2382" s="0"/>
      <c r="AGS2382" s="0"/>
      <c r="AGT2382" s="0"/>
      <c r="AGU2382" s="0"/>
      <c r="AGV2382" s="0"/>
      <c r="AGW2382" s="0"/>
      <c r="AGX2382" s="0"/>
      <c r="AGY2382" s="0"/>
      <c r="AGZ2382" s="0"/>
      <c r="AHA2382" s="0"/>
      <c r="AHB2382" s="0"/>
      <c r="AHC2382" s="0"/>
      <c r="AHD2382" s="0"/>
      <c r="AHE2382" s="0"/>
      <c r="AHF2382" s="0"/>
      <c r="AHG2382" s="0"/>
      <c r="AHH2382" s="0"/>
      <c r="AHI2382" s="0"/>
      <c r="AHJ2382" s="0"/>
      <c r="AHK2382" s="0"/>
      <c r="AHL2382" s="0"/>
      <c r="AHM2382" s="0"/>
      <c r="AHN2382" s="0"/>
      <c r="AHO2382" s="0"/>
      <c r="AHP2382" s="0"/>
      <c r="AHQ2382" s="0"/>
      <c r="AHR2382" s="0"/>
      <c r="AHS2382" s="0"/>
      <c r="AHT2382" s="0"/>
      <c r="AHU2382" s="0"/>
      <c r="AHV2382" s="0"/>
      <c r="AHW2382" s="0"/>
      <c r="AHX2382" s="0"/>
      <c r="AHY2382" s="0"/>
      <c r="AHZ2382" s="0"/>
      <c r="AIA2382" s="0"/>
      <c r="AIB2382" s="0"/>
      <c r="AIC2382" s="0"/>
      <c r="AID2382" s="0"/>
      <c r="AIE2382" s="0"/>
      <c r="AIF2382" s="0"/>
      <c r="AIG2382" s="0"/>
      <c r="AIH2382" s="0"/>
      <c r="AII2382" s="0"/>
      <c r="AIJ2382" s="0"/>
      <c r="AIK2382" s="0"/>
      <c r="AIL2382" s="0"/>
      <c r="AIM2382" s="0"/>
      <c r="AIN2382" s="0"/>
      <c r="AIO2382" s="0"/>
      <c r="AIP2382" s="0"/>
      <c r="AIQ2382" s="0"/>
      <c r="AIR2382" s="0"/>
      <c r="AIS2382" s="0"/>
      <c r="AIT2382" s="0"/>
      <c r="AIU2382" s="0"/>
      <c r="AIV2382" s="0"/>
      <c r="AIW2382" s="0"/>
      <c r="AIX2382" s="0"/>
      <c r="AIY2382" s="0"/>
      <c r="AIZ2382" s="0"/>
      <c r="AJA2382" s="0"/>
      <c r="AJB2382" s="0"/>
      <c r="AJC2382" s="0"/>
      <c r="AJD2382" s="0"/>
      <c r="AJE2382" s="0"/>
      <c r="AJF2382" s="0"/>
      <c r="AJG2382" s="0"/>
      <c r="AJH2382" s="0"/>
      <c r="AJI2382" s="0"/>
      <c r="AJJ2382" s="0"/>
      <c r="AJK2382" s="0"/>
      <c r="AJL2382" s="0"/>
      <c r="AJM2382" s="0"/>
      <c r="AJN2382" s="0"/>
      <c r="AJO2382" s="0"/>
      <c r="AJP2382" s="0"/>
      <c r="AJQ2382" s="0"/>
      <c r="AJR2382" s="0"/>
      <c r="AJS2382" s="0"/>
      <c r="AJT2382" s="0"/>
      <c r="AJU2382" s="0"/>
      <c r="AJV2382" s="0"/>
      <c r="AJW2382" s="0"/>
      <c r="AJX2382" s="0"/>
      <c r="AJY2382" s="0"/>
      <c r="AJZ2382" s="0"/>
      <c r="AKA2382" s="0"/>
      <c r="AKB2382" s="0"/>
      <c r="AKC2382" s="0"/>
      <c r="AKD2382" s="0"/>
      <c r="AKE2382" s="0"/>
      <c r="AKF2382" s="0"/>
      <c r="AKG2382" s="0"/>
      <c r="AKH2382" s="0"/>
      <c r="AKI2382" s="0"/>
      <c r="AKJ2382" s="0"/>
      <c r="AKK2382" s="0"/>
      <c r="AKL2382" s="0"/>
      <c r="AKM2382" s="0"/>
      <c r="AKN2382" s="0"/>
      <c r="AKO2382" s="0"/>
      <c r="AKP2382" s="0"/>
      <c r="AKQ2382" s="0"/>
      <c r="AKR2382" s="0"/>
      <c r="AKS2382" s="0"/>
      <c r="AKT2382" s="0"/>
      <c r="AKU2382" s="0"/>
      <c r="AKV2382" s="0"/>
      <c r="AKW2382" s="0"/>
      <c r="AKX2382" s="0"/>
      <c r="AKY2382" s="0"/>
      <c r="AKZ2382" s="0"/>
      <c r="ALA2382" s="0"/>
      <c r="ALB2382" s="0"/>
      <c r="ALC2382" s="0"/>
      <c r="ALD2382" s="0"/>
      <c r="ALE2382" s="0"/>
      <c r="ALF2382" s="0"/>
      <c r="ALG2382" s="0"/>
      <c r="ALH2382" s="0"/>
      <c r="ALI2382" s="0"/>
      <c r="ALJ2382" s="0"/>
      <c r="ALK2382" s="0"/>
      <c r="ALL2382" s="0"/>
      <c r="ALM2382" s="0"/>
      <c r="ALN2382" s="0"/>
      <c r="ALO2382" s="0"/>
      <c r="ALP2382" s="0"/>
      <c r="ALQ2382" s="0"/>
      <c r="ALR2382" s="0"/>
      <c r="ALS2382" s="0"/>
      <c r="ALT2382" s="0"/>
      <c r="ALU2382" s="0"/>
      <c r="ALV2382" s="0"/>
      <c r="ALW2382" s="0"/>
      <c r="ALX2382" s="0"/>
      <c r="ALY2382" s="0"/>
      <c r="ALZ2382" s="0"/>
      <c r="AMA2382" s="0"/>
      <c r="AMB2382" s="0"/>
      <c r="AMC2382" s="0"/>
      <c r="AMD2382" s="0"/>
      <c r="AME2382" s="0"/>
      <c r="AMF2382" s="0"/>
      <c r="AMG2382" s="0"/>
      <c r="AMH2382" s="0"/>
      <c r="AMI2382" s="0"/>
      <c r="AMJ2382" s="0"/>
    </row>
    <row r="2383" customFormat="false" ht="15" hidden="false" customHeight="true" outlineLevel="0" collapsed="false">
      <c r="A2383" s="1" t="n">
        <v>2380</v>
      </c>
      <c r="B2383" s="1" t="s">
        <v>14292</v>
      </c>
      <c r="C2383" s="1" t="s">
        <v>14713</v>
      </c>
      <c r="D2383" s="1" t="s">
        <v>14714</v>
      </c>
      <c r="E2383" s="1" t="s">
        <v>14715</v>
      </c>
      <c r="F2383" s="2" t="s">
        <v>14716</v>
      </c>
      <c r="G2383" s="1" t="s">
        <v>14717</v>
      </c>
      <c r="H2383" s="1" t="s">
        <v>14718</v>
      </c>
      <c r="I2383" s="1" t="s">
        <v>14719</v>
      </c>
      <c r="J2383" s="1" t="s">
        <v>14720</v>
      </c>
      <c r="K2383" s="4" t="s">
        <v>107</v>
      </c>
      <c r="L2383" s="4" t="s">
        <v>108</v>
      </c>
      <c r="M2383" s="0"/>
      <c r="N2383" s="0"/>
      <c r="O2383" s="0"/>
      <c r="P2383" s="0"/>
      <c r="Q2383" s="0"/>
      <c r="R2383" s="0"/>
      <c r="S2383" s="0"/>
      <c r="T2383" s="0"/>
      <c r="U2383" s="0"/>
      <c r="V2383" s="0"/>
      <c r="W2383" s="0"/>
      <c r="X2383" s="0"/>
      <c r="Y2383" s="0"/>
      <c r="Z2383" s="0"/>
      <c r="AA2383" s="0"/>
      <c r="AB2383" s="0"/>
      <c r="AC2383" s="0"/>
      <c r="AD2383" s="0"/>
      <c r="AE2383" s="0"/>
      <c r="AF2383" s="0"/>
      <c r="AG2383" s="0"/>
      <c r="AH2383" s="0"/>
      <c r="AI2383" s="0"/>
      <c r="AJ2383" s="0"/>
      <c r="AK2383" s="0"/>
      <c r="AL2383" s="0"/>
      <c r="AM2383" s="0"/>
      <c r="AN2383" s="0"/>
      <c r="AO2383" s="0"/>
      <c r="AP2383" s="0"/>
      <c r="AQ2383" s="0"/>
      <c r="AR2383" s="0"/>
      <c r="AS2383" s="0"/>
      <c r="AT2383" s="0"/>
      <c r="AU2383" s="0"/>
      <c r="AV2383" s="0"/>
      <c r="AW2383" s="0"/>
      <c r="AX2383" s="0"/>
      <c r="AY2383" s="4" t="s">
        <v>326</v>
      </c>
      <c r="AZ2383" s="4" t="s">
        <v>326</v>
      </c>
      <c r="BA2383" s="4" t="s">
        <v>326</v>
      </c>
      <c r="BB2383" s="4"/>
      <c r="BC2383" s="4" t="s">
        <v>326</v>
      </c>
      <c r="BD2383" s="4" t="s">
        <v>326</v>
      </c>
      <c r="BE2383" s="4"/>
      <c r="BF2383" s="0"/>
      <c r="BG2383" s="0"/>
      <c r="BH2383" s="0"/>
      <c r="BI2383" s="0"/>
      <c r="BJ2383" s="4"/>
      <c r="BK2383" s="4"/>
      <c r="BL2383" s="4"/>
      <c r="BM2383" s="4"/>
      <c r="BN2383" s="4"/>
      <c r="BO2383" s="0"/>
      <c r="BP2383" s="0"/>
      <c r="BQ2383" s="0"/>
      <c r="BR2383" s="1"/>
      <c r="BS2383" s="1" t="s">
        <v>4408</v>
      </c>
      <c r="BT2383" s="0"/>
      <c r="BU2383" s="0"/>
      <c r="BV2383" s="0"/>
      <c r="BW2383" s="0"/>
      <c r="BX2383" s="0"/>
      <c r="BY2383" s="0"/>
      <c r="BZ2383" s="1" t="s">
        <v>592</v>
      </c>
      <c r="CA2383" s="1" t="s">
        <v>592</v>
      </c>
      <c r="CB2383" s="0"/>
      <c r="CC2383" s="0"/>
      <c r="CD2383" s="1" t="s">
        <v>110</v>
      </c>
      <c r="CE2383" s="1" t="s">
        <v>110</v>
      </c>
      <c r="CF2383" s="1" t="s">
        <v>110</v>
      </c>
      <c r="CG2383" s="1" t="s">
        <v>110</v>
      </c>
      <c r="CH2383" s="1" t="s">
        <v>110</v>
      </c>
      <c r="CI2383" s="1" t="s">
        <v>110</v>
      </c>
      <c r="CJ2383" s="0"/>
      <c r="CK2383" s="0"/>
      <c r="CL2383" s="0"/>
      <c r="CM2383" s="0"/>
      <c r="CN2383" s="0"/>
      <c r="CO2383" s="0"/>
      <c r="CP2383" s="0"/>
      <c r="CQ2383" s="0"/>
      <c r="CR2383" s="0"/>
      <c r="CS2383" s="0"/>
      <c r="CT2383" s="0"/>
      <c r="CU2383" s="0"/>
      <c r="CV2383" s="0"/>
      <c r="CW2383" s="0"/>
      <c r="CX2383" s="0"/>
      <c r="CY2383" s="0"/>
      <c r="CZ2383" s="0"/>
      <c r="DA2383" s="0"/>
      <c r="DB2383" s="0"/>
      <c r="DC2383" s="0"/>
      <c r="DD2383" s="0"/>
      <c r="DE2383" s="0"/>
      <c r="DF2383" s="0"/>
      <c r="DG2383" s="0"/>
      <c r="DH2383" s="0"/>
      <c r="DI2383" s="0"/>
      <c r="DJ2383" s="0"/>
      <c r="DK2383" s="0"/>
      <c r="DL2383" s="0"/>
      <c r="DM2383" s="0"/>
      <c r="DN2383" s="0"/>
      <c r="DO2383" s="0"/>
      <c r="DP2383" s="0"/>
      <c r="DQ2383" s="0"/>
      <c r="DR2383" s="0"/>
      <c r="DS2383" s="0"/>
      <c r="DT2383" s="0"/>
      <c r="DU2383" s="0"/>
      <c r="DV2383" s="0"/>
      <c r="DW2383" s="0"/>
      <c r="DX2383" s="0"/>
      <c r="DY2383" s="0"/>
      <c r="DZ2383" s="0"/>
      <c r="EA2383" s="0"/>
      <c r="EB2383" s="0"/>
      <c r="EC2383" s="0"/>
      <c r="ED2383" s="0"/>
      <c r="EE2383" s="0"/>
      <c r="EF2383" s="0"/>
      <c r="EG2383" s="0"/>
      <c r="EH2383" s="0"/>
      <c r="EI2383" s="0"/>
      <c r="EJ2383" s="0"/>
      <c r="EK2383" s="0"/>
      <c r="EL2383" s="0"/>
      <c r="EM2383" s="0"/>
      <c r="EN2383" s="0"/>
      <c r="EO2383" s="0"/>
      <c r="EP2383" s="0"/>
      <c r="EQ2383" s="0"/>
      <c r="ER2383" s="0"/>
      <c r="ES2383" s="0"/>
      <c r="ET2383" s="0"/>
      <c r="EU2383" s="0"/>
      <c r="EV2383" s="0"/>
      <c r="EW2383" s="0"/>
      <c r="EX2383" s="0"/>
      <c r="EY2383" s="0"/>
      <c r="EZ2383" s="0"/>
      <c r="FA2383" s="0"/>
      <c r="FB2383" s="0"/>
      <c r="FC2383" s="0"/>
      <c r="FD2383" s="0"/>
      <c r="FE2383" s="0"/>
      <c r="FF2383" s="0"/>
      <c r="FG2383" s="0"/>
      <c r="FH2383" s="0"/>
      <c r="FI2383" s="0"/>
      <c r="FJ2383" s="0"/>
      <c r="FK2383" s="0"/>
      <c r="FL2383" s="0"/>
      <c r="FM2383" s="0"/>
      <c r="FN2383" s="0"/>
      <c r="FO2383" s="0"/>
      <c r="FP2383" s="0"/>
      <c r="FQ2383" s="0"/>
      <c r="FR2383" s="0"/>
      <c r="FS2383" s="0"/>
      <c r="FT2383" s="0"/>
      <c r="FU2383" s="0"/>
      <c r="FV2383" s="0"/>
      <c r="FW2383" s="0"/>
      <c r="FX2383" s="0"/>
      <c r="FY2383" s="0"/>
      <c r="FZ2383" s="0"/>
      <c r="GA2383" s="0"/>
      <c r="GB2383" s="0"/>
      <c r="GC2383" s="0"/>
      <c r="GD2383" s="0"/>
      <c r="GE2383" s="0"/>
      <c r="GF2383" s="0"/>
      <c r="GG2383" s="0"/>
      <c r="GH2383" s="0"/>
      <c r="GI2383" s="0"/>
      <c r="GJ2383" s="0"/>
      <c r="GK2383" s="0"/>
      <c r="GL2383" s="0"/>
      <c r="GM2383" s="0"/>
      <c r="GN2383" s="0"/>
      <c r="GO2383" s="0"/>
      <c r="GP2383" s="0"/>
      <c r="GQ2383" s="0"/>
      <c r="GR2383" s="0"/>
      <c r="GS2383" s="0"/>
      <c r="GT2383" s="0"/>
      <c r="GU2383" s="0"/>
      <c r="GV2383" s="0"/>
      <c r="GW2383" s="0"/>
      <c r="GX2383" s="0"/>
      <c r="GY2383" s="0"/>
      <c r="GZ2383" s="0"/>
      <c r="HA2383" s="0"/>
      <c r="HB2383" s="0"/>
      <c r="HC2383" s="0"/>
      <c r="HD2383" s="0"/>
      <c r="HE2383" s="0"/>
      <c r="HF2383" s="0"/>
      <c r="HG2383" s="0"/>
      <c r="HH2383" s="0"/>
      <c r="HI2383" s="0"/>
      <c r="HJ2383" s="0"/>
      <c r="HK2383" s="0"/>
      <c r="HL2383" s="0"/>
      <c r="HM2383" s="0"/>
      <c r="HN2383" s="0"/>
      <c r="HO2383" s="0"/>
      <c r="HP2383" s="0"/>
      <c r="HQ2383" s="0"/>
      <c r="HR2383" s="0"/>
      <c r="HS2383" s="0"/>
      <c r="HT2383" s="0"/>
      <c r="HU2383" s="0"/>
      <c r="HV2383" s="0"/>
      <c r="HW2383" s="0"/>
      <c r="HX2383" s="0"/>
      <c r="HY2383" s="0"/>
      <c r="HZ2383" s="0"/>
      <c r="IA2383" s="0"/>
      <c r="IB2383" s="0"/>
      <c r="IC2383" s="0"/>
      <c r="ID2383" s="0"/>
      <c r="IE2383" s="0"/>
      <c r="IF2383" s="0"/>
      <c r="IG2383" s="0"/>
      <c r="IH2383" s="0"/>
      <c r="II2383" s="0"/>
      <c r="IJ2383" s="0"/>
      <c r="IK2383" s="0"/>
      <c r="IL2383" s="0"/>
      <c r="IM2383" s="0"/>
      <c r="IN2383" s="0"/>
      <c r="IO2383" s="0"/>
      <c r="IP2383" s="0"/>
      <c r="IQ2383" s="0"/>
      <c r="IR2383" s="0"/>
      <c r="IS2383" s="0"/>
      <c r="IT2383" s="0"/>
      <c r="IU2383" s="0"/>
      <c r="IV2383" s="0"/>
      <c r="IW2383" s="0"/>
      <c r="IX2383" s="0"/>
      <c r="IY2383" s="0"/>
      <c r="IZ2383" s="0"/>
      <c r="JA2383" s="0"/>
      <c r="JB2383" s="0"/>
      <c r="JC2383" s="0"/>
      <c r="JD2383" s="0"/>
      <c r="JE2383" s="0"/>
      <c r="JF2383" s="0"/>
      <c r="JG2383" s="0"/>
      <c r="JH2383" s="0"/>
      <c r="JI2383" s="0"/>
      <c r="JJ2383" s="0"/>
      <c r="JK2383" s="0"/>
      <c r="JL2383" s="0"/>
      <c r="JM2383" s="0"/>
      <c r="JN2383" s="0"/>
      <c r="JO2383" s="0"/>
      <c r="JP2383" s="0"/>
      <c r="JQ2383" s="0"/>
      <c r="JR2383" s="0"/>
      <c r="JS2383" s="0"/>
      <c r="JT2383" s="0"/>
      <c r="JU2383" s="0"/>
      <c r="JV2383" s="0"/>
      <c r="JW2383" s="0"/>
      <c r="JX2383" s="0"/>
      <c r="JY2383" s="0"/>
      <c r="JZ2383" s="0"/>
      <c r="KA2383" s="0"/>
      <c r="KB2383" s="0"/>
      <c r="KC2383" s="0"/>
      <c r="KD2383" s="0"/>
      <c r="KE2383" s="0"/>
      <c r="KF2383" s="0"/>
      <c r="KG2383" s="0"/>
      <c r="KH2383" s="0"/>
      <c r="KI2383" s="0"/>
      <c r="KJ2383" s="0"/>
      <c r="KK2383" s="0"/>
      <c r="KL2383" s="0"/>
      <c r="KM2383" s="0"/>
      <c r="KN2383" s="0"/>
      <c r="KO2383" s="0"/>
      <c r="KP2383" s="0"/>
      <c r="KQ2383" s="0"/>
      <c r="KR2383" s="0"/>
      <c r="KS2383" s="0"/>
      <c r="KT2383" s="0"/>
      <c r="KU2383" s="0"/>
      <c r="KV2383" s="0"/>
      <c r="KW2383" s="0"/>
      <c r="KX2383" s="0"/>
      <c r="KY2383" s="0"/>
      <c r="KZ2383" s="0"/>
      <c r="LA2383" s="0"/>
      <c r="LB2383" s="0"/>
      <c r="LC2383" s="0"/>
      <c r="LD2383" s="0"/>
      <c r="LE2383" s="0"/>
      <c r="LF2383" s="0"/>
      <c r="LG2383" s="0"/>
      <c r="LH2383" s="0"/>
      <c r="LI2383" s="0"/>
      <c r="LJ2383" s="0"/>
      <c r="LK2383" s="0"/>
      <c r="LL2383" s="0"/>
      <c r="LM2383" s="0"/>
      <c r="LN2383" s="0"/>
      <c r="LO2383" s="0"/>
      <c r="LP2383" s="0"/>
      <c r="LQ2383" s="0"/>
      <c r="LR2383" s="0"/>
      <c r="LS2383" s="0"/>
      <c r="LT2383" s="0"/>
      <c r="LU2383" s="0"/>
      <c r="LV2383" s="0"/>
      <c r="LW2383" s="0"/>
      <c r="LX2383" s="0"/>
      <c r="LY2383" s="0"/>
      <c r="LZ2383" s="0"/>
      <c r="MA2383" s="0"/>
      <c r="MB2383" s="0"/>
      <c r="MC2383" s="0"/>
      <c r="MD2383" s="0"/>
      <c r="ME2383" s="0"/>
      <c r="MF2383" s="0"/>
      <c r="MG2383" s="0"/>
      <c r="MH2383" s="0"/>
      <c r="MI2383" s="0"/>
      <c r="MJ2383" s="0"/>
      <c r="MK2383" s="0"/>
      <c r="ML2383" s="0"/>
      <c r="MM2383" s="0"/>
      <c r="MN2383" s="0"/>
      <c r="MO2383" s="0"/>
      <c r="MP2383" s="0"/>
      <c r="MQ2383" s="0"/>
      <c r="MR2383" s="0"/>
      <c r="MS2383" s="0"/>
      <c r="MT2383" s="0"/>
      <c r="MU2383" s="0"/>
      <c r="MV2383" s="0"/>
      <c r="MW2383" s="0"/>
      <c r="MX2383" s="0"/>
      <c r="MY2383" s="0"/>
      <c r="MZ2383" s="0"/>
      <c r="NA2383" s="0"/>
      <c r="NB2383" s="0"/>
      <c r="NC2383" s="0"/>
      <c r="ND2383" s="0"/>
      <c r="NE2383" s="0"/>
      <c r="NF2383" s="0"/>
      <c r="NG2383" s="0"/>
      <c r="NH2383" s="0"/>
      <c r="NI2383" s="0"/>
      <c r="NJ2383" s="0"/>
      <c r="NK2383" s="0"/>
      <c r="NL2383" s="0"/>
      <c r="NM2383" s="0"/>
      <c r="NN2383" s="0"/>
      <c r="NO2383" s="0"/>
      <c r="NP2383" s="0"/>
      <c r="NQ2383" s="0"/>
      <c r="NR2383" s="0"/>
      <c r="NS2383" s="0"/>
      <c r="NT2383" s="0"/>
      <c r="NU2383" s="0"/>
      <c r="NV2383" s="0"/>
      <c r="NW2383" s="0"/>
      <c r="NX2383" s="0"/>
      <c r="NY2383" s="0"/>
      <c r="NZ2383" s="0"/>
      <c r="OA2383" s="0"/>
      <c r="OB2383" s="0"/>
      <c r="OC2383" s="0"/>
      <c r="OD2383" s="0"/>
      <c r="OE2383" s="0"/>
      <c r="OF2383" s="0"/>
      <c r="OG2383" s="0"/>
      <c r="OH2383" s="0"/>
      <c r="OI2383" s="0"/>
      <c r="OJ2383" s="0"/>
      <c r="OK2383" s="0"/>
      <c r="OL2383" s="0"/>
      <c r="OM2383" s="0"/>
      <c r="ON2383" s="0"/>
      <c r="OO2383" s="0"/>
      <c r="OP2383" s="0"/>
      <c r="OQ2383" s="0"/>
      <c r="OR2383" s="0"/>
      <c r="OS2383" s="0"/>
      <c r="OT2383" s="0"/>
      <c r="OU2383" s="0"/>
      <c r="OV2383" s="0"/>
      <c r="OW2383" s="0"/>
      <c r="OX2383" s="0"/>
      <c r="OY2383" s="0"/>
      <c r="OZ2383" s="0"/>
      <c r="PA2383" s="0"/>
      <c r="PB2383" s="0"/>
      <c r="PC2383" s="0"/>
      <c r="PD2383" s="0"/>
      <c r="PE2383" s="0"/>
      <c r="PF2383" s="0"/>
      <c r="PG2383" s="0"/>
      <c r="PH2383" s="0"/>
      <c r="PI2383" s="0"/>
      <c r="PJ2383" s="0"/>
      <c r="PK2383" s="0"/>
      <c r="PL2383" s="0"/>
      <c r="PM2383" s="0"/>
      <c r="PN2383" s="0"/>
      <c r="PO2383" s="0"/>
      <c r="PP2383" s="0"/>
      <c r="PQ2383" s="0"/>
      <c r="PR2383" s="0"/>
      <c r="PS2383" s="0"/>
      <c r="PT2383" s="0"/>
      <c r="PU2383" s="0"/>
      <c r="PV2383" s="0"/>
      <c r="PW2383" s="0"/>
      <c r="PX2383" s="0"/>
      <c r="PY2383" s="0"/>
      <c r="PZ2383" s="0"/>
      <c r="QA2383" s="0"/>
      <c r="QB2383" s="0"/>
      <c r="QC2383" s="0"/>
      <c r="QD2383" s="0"/>
      <c r="QE2383" s="0"/>
      <c r="QF2383" s="0"/>
      <c r="QG2383" s="0"/>
      <c r="QH2383" s="0"/>
      <c r="QI2383" s="0"/>
      <c r="QJ2383" s="0"/>
      <c r="QK2383" s="0"/>
      <c r="QL2383" s="0"/>
      <c r="QM2383" s="0"/>
      <c r="QN2383" s="0"/>
      <c r="QO2383" s="0"/>
      <c r="QP2383" s="0"/>
      <c r="QQ2383" s="0"/>
      <c r="QR2383" s="0"/>
      <c r="QS2383" s="0"/>
      <c r="QT2383" s="0"/>
      <c r="QU2383" s="0"/>
      <c r="QV2383" s="0"/>
      <c r="QW2383" s="0"/>
      <c r="QX2383" s="0"/>
      <c r="QY2383" s="0"/>
      <c r="QZ2383" s="0"/>
      <c r="RA2383" s="0"/>
      <c r="RB2383" s="0"/>
      <c r="RC2383" s="0"/>
      <c r="RD2383" s="0"/>
      <c r="RE2383" s="0"/>
      <c r="RF2383" s="0"/>
      <c r="RG2383" s="0"/>
      <c r="RH2383" s="0"/>
      <c r="RI2383" s="0"/>
      <c r="RJ2383" s="0"/>
      <c r="RK2383" s="0"/>
      <c r="RL2383" s="0"/>
      <c r="RM2383" s="0"/>
      <c r="RN2383" s="0"/>
      <c r="RO2383" s="0"/>
      <c r="RP2383" s="0"/>
      <c r="RQ2383" s="0"/>
      <c r="RR2383" s="0"/>
      <c r="RS2383" s="0"/>
      <c r="RT2383" s="0"/>
      <c r="RU2383" s="0"/>
      <c r="RV2383" s="0"/>
      <c r="RW2383" s="0"/>
      <c r="RX2383" s="0"/>
      <c r="RY2383" s="0"/>
      <c r="RZ2383" s="0"/>
      <c r="SA2383" s="0"/>
      <c r="SB2383" s="0"/>
      <c r="SC2383" s="0"/>
      <c r="SD2383" s="0"/>
      <c r="SE2383" s="0"/>
      <c r="SF2383" s="0"/>
      <c r="SG2383" s="0"/>
      <c r="SH2383" s="0"/>
      <c r="SI2383" s="0"/>
      <c r="SJ2383" s="0"/>
      <c r="SK2383" s="0"/>
      <c r="SL2383" s="0"/>
      <c r="SM2383" s="0"/>
      <c r="SN2383" s="0"/>
      <c r="SO2383" s="0"/>
      <c r="SP2383" s="0"/>
      <c r="SQ2383" s="0"/>
      <c r="SR2383" s="0"/>
      <c r="SS2383" s="0"/>
      <c r="ST2383" s="0"/>
      <c r="SU2383" s="0"/>
      <c r="SV2383" s="0"/>
      <c r="SW2383" s="0"/>
      <c r="SX2383" s="0"/>
      <c r="SY2383" s="0"/>
      <c r="SZ2383" s="0"/>
      <c r="TA2383" s="0"/>
      <c r="TB2383" s="0"/>
      <c r="TC2383" s="0"/>
      <c r="TD2383" s="0"/>
      <c r="TE2383" s="0"/>
      <c r="TF2383" s="0"/>
      <c r="TG2383" s="0"/>
      <c r="TH2383" s="0"/>
      <c r="TI2383" s="0"/>
      <c r="TJ2383" s="0"/>
      <c r="TK2383" s="0"/>
      <c r="TL2383" s="0"/>
      <c r="TM2383" s="0"/>
      <c r="TN2383" s="0"/>
      <c r="TO2383" s="0"/>
      <c r="TP2383" s="0"/>
      <c r="TQ2383" s="0"/>
      <c r="TR2383" s="0"/>
      <c r="TS2383" s="0"/>
      <c r="TT2383" s="0"/>
      <c r="TU2383" s="0"/>
      <c r="TV2383" s="0"/>
      <c r="TW2383" s="0"/>
      <c r="TX2383" s="0"/>
      <c r="TY2383" s="0"/>
      <c r="TZ2383" s="0"/>
      <c r="UA2383" s="0"/>
      <c r="UB2383" s="0"/>
      <c r="UC2383" s="0"/>
      <c r="UD2383" s="0"/>
      <c r="UE2383" s="0"/>
      <c r="UF2383" s="0"/>
      <c r="UG2383" s="0"/>
      <c r="UH2383" s="0"/>
      <c r="UI2383" s="0"/>
      <c r="UJ2383" s="0"/>
      <c r="UK2383" s="0"/>
      <c r="UL2383" s="0"/>
      <c r="UM2383" s="0"/>
      <c r="UN2383" s="0"/>
      <c r="UO2383" s="0"/>
      <c r="UP2383" s="0"/>
      <c r="UQ2383" s="0"/>
      <c r="UR2383" s="0"/>
      <c r="US2383" s="0"/>
      <c r="UT2383" s="0"/>
      <c r="UU2383" s="0"/>
      <c r="UV2383" s="0"/>
      <c r="UW2383" s="0"/>
      <c r="UX2383" s="0"/>
      <c r="UY2383" s="0"/>
      <c r="UZ2383" s="0"/>
      <c r="VA2383" s="0"/>
      <c r="VB2383" s="0"/>
      <c r="VC2383" s="0"/>
      <c r="VD2383" s="0"/>
      <c r="VE2383" s="0"/>
      <c r="VF2383" s="0"/>
      <c r="VG2383" s="0"/>
      <c r="VH2383" s="0"/>
      <c r="VI2383" s="0"/>
      <c r="VJ2383" s="0"/>
      <c r="VK2383" s="0"/>
      <c r="VL2383" s="0"/>
      <c r="VM2383" s="0"/>
      <c r="VN2383" s="0"/>
      <c r="VO2383" s="0"/>
      <c r="VP2383" s="0"/>
      <c r="VQ2383" s="0"/>
      <c r="VR2383" s="0"/>
      <c r="VS2383" s="0"/>
      <c r="VT2383" s="0"/>
      <c r="VU2383" s="0"/>
      <c r="VV2383" s="0"/>
      <c r="VW2383" s="0"/>
      <c r="VX2383" s="0"/>
      <c r="VY2383" s="0"/>
      <c r="VZ2383" s="0"/>
      <c r="WA2383" s="0"/>
      <c r="WB2383" s="0"/>
      <c r="WC2383" s="0"/>
      <c r="WD2383" s="0"/>
      <c r="WE2383" s="0"/>
      <c r="WF2383" s="0"/>
      <c r="WG2383" s="0"/>
      <c r="WH2383" s="0"/>
      <c r="WI2383" s="0"/>
      <c r="WJ2383" s="0"/>
      <c r="WK2383" s="0"/>
      <c r="WL2383" s="0"/>
      <c r="WM2383" s="0"/>
      <c r="WN2383" s="0"/>
      <c r="WO2383" s="0"/>
      <c r="WP2383" s="0"/>
      <c r="WQ2383" s="0"/>
      <c r="WR2383" s="0"/>
      <c r="WS2383" s="0"/>
      <c r="WT2383" s="0"/>
      <c r="WU2383" s="0"/>
      <c r="WV2383" s="0"/>
      <c r="WW2383" s="0"/>
      <c r="WX2383" s="0"/>
      <c r="WY2383" s="0"/>
      <c r="WZ2383" s="0"/>
      <c r="XA2383" s="0"/>
      <c r="XB2383" s="0"/>
      <c r="XC2383" s="0"/>
      <c r="XD2383" s="0"/>
      <c r="XE2383" s="0"/>
      <c r="XF2383" s="0"/>
      <c r="XG2383" s="0"/>
      <c r="XH2383" s="0"/>
      <c r="XI2383" s="0"/>
      <c r="XJ2383" s="0"/>
      <c r="XK2383" s="0"/>
      <c r="XL2383" s="0"/>
      <c r="XM2383" s="0"/>
      <c r="XN2383" s="0"/>
      <c r="XO2383" s="0"/>
      <c r="XP2383" s="0"/>
      <c r="XQ2383" s="0"/>
      <c r="XR2383" s="0"/>
      <c r="XS2383" s="0"/>
      <c r="XT2383" s="0"/>
      <c r="XU2383" s="0"/>
      <c r="XV2383" s="0"/>
      <c r="XW2383" s="0"/>
      <c r="XX2383" s="0"/>
      <c r="XY2383" s="0"/>
      <c r="XZ2383" s="0"/>
      <c r="YA2383" s="0"/>
      <c r="YB2383" s="0"/>
      <c r="YC2383" s="0"/>
      <c r="YD2383" s="0"/>
      <c r="YE2383" s="0"/>
      <c r="YF2383" s="0"/>
      <c r="YG2383" s="0"/>
      <c r="YH2383" s="0"/>
      <c r="YI2383" s="0"/>
      <c r="YJ2383" s="0"/>
      <c r="YK2383" s="0"/>
      <c r="YL2383" s="0"/>
      <c r="YM2383" s="0"/>
      <c r="YN2383" s="0"/>
      <c r="YO2383" s="0"/>
      <c r="YP2383" s="0"/>
      <c r="YQ2383" s="0"/>
      <c r="YR2383" s="0"/>
      <c r="YS2383" s="0"/>
      <c r="YT2383" s="0"/>
      <c r="YU2383" s="0"/>
      <c r="YV2383" s="0"/>
      <c r="YW2383" s="0"/>
      <c r="YX2383" s="0"/>
      <c r="YY2383" s="0"/>
      <c r="YZ2383" s="0"/>
      <c r="ZA2383" s="0"/>
      <c r="ZB2383" s="0"/>
      <c r="ZC2383" s="0"/>
      <c r="ZD2383" s="0"/>
      <c r="ZE2383" s="0"/>
      <c r="ZF2383" s="0"/>
      <c r="ZG2383" s="0"/>
      <c r="ZH2383" s="0"/>
      <c r="ZI2383" s="0"/>
      <c r="ZJ2383" s="0"/>
      <c r="ZK2383" s="0"/>
      <c r="ZL2383" s="0"/>
      <c r="ZM2383" s="0"/>
      <c r="ZN2383" s="0"/>
      <c r="ZO2383" s="0"/>
      <c r="ZP2383" s="0"/>
      <c r="ZQ2383" s="0"/>
      <c r="ZR2383" s="0"/>
      <c r="ZS2383" s="0"/>
      <c r="ZT2383" s="0"/>
      <c r="ZU2383" s="0"/>
      <c r="ZV2383" s="0"/>
      <c r="ZW2383" s="0"/>
      <c r="ZX2383" s="0"/>
      <c r="ZY2383" s="0"/>
      <c r="ZZ2383" s="0"/>
      <c r="AAA2383" s="0"/>
      <c r="AAB2383" s="0"/>
      <c r="AAC2383" s="0"/>
      <c r="AAD2383" s="0"/>
      <c r="AAE2383" s="0"/>
      <c r="AAF2383" s="0"/>
      <c r="AAG2383" s="0"/>
      <c r="AAH2383" s="0"/>
      <c r="AAI2383" s="0"/>
      <c r="AAJ2383" s="0"/>
      <c r="AAK2383" s="0"/>
      <c r="AAL2383" s="0"/>
      <c r="AAM2383" s="0"/>
      <c r="AAN2383" s="0"/>
      <c r="AAO2383" s="0"/>
      <c r="AAP2383" s="0"/>
      <c r="AAQ2383" s="0"/>
      <c r="AAR2383" s="0"/>
      <c r="AAS2383" s="0"/>
      <c r="AAT2383" s="0"/>
      <c r="AAU2383" s="0"/>
      <c r="AAV2383" s="0"/>
      <c r="AAW2383" s="0"/>
      <c r="AAX2383" s="0"/>
      <c r="AAY2383" s="0"/>
      <c r="AAZ2383" s="0"/>
      <c r="ABA2383" s="0"/>
      <c r="ABB2383" s="0"/>
      <c r="ABC2383" s="0"/>
      <c r="ABD2383" s="0"/>
      <c r="ABE2383" s="0"/>
      <c r="ABF2383" s="0"/>
      <c r="ABG2383" s="0"/>
      <c r="ABH2383" s="0"/>
      <c r="ABI2383" s="0"/>
      <c r="ABJ2383" s="0"/>
      <c r="ABK2383" s="0"/>
      <c r="ABL2383" s="0"/>
      <c r="ABM2383" s="0"/>
      <c r="ABN2383" s="0"/>
      <c r="ABO2383" s="0"/>
      <c r="ABP2383" s="0"/>
      <c r="ABQ2383" s="0"/>
      <c r="ABR2383" s="0"/>
      <c r="ABS2383" s="0"/>
      <c r="ABT2383" s="0"/>
      <c r="ABU2383" s="0"/>
      <c r="ABV2383" s="0"/>
      <c r="ABW2383" s="0"/>
      <c r="ABX2383" s="0"/>
      <c r="ABY2383" s="0"/>
      <c r="ABZ2383" s="0"/>
      <c r="ACA2383" s="0"/>
      <c r="ACB2383" s="0"/>
      <c r="ACC2383" s="0"/>
      <c r="ACD2383" s="0"/>
      <c r="ACE2383" s="0"/>
      <c r="ACF2383" s="0"/>
      <c r="ACG2383" s="0"/>
      <c r="ACH2383" s="0"/>
      <c r="ACI2383" s="0"/>
      <c r="ACJ2383" s="0"/>
      <c r="ACK2383" s="0"/>
      <c r="ACL2383" s="0"/>
      <c r="ACM2383" s="0"/>
      <c r="ACN2383" s="0"/>
      <c r="ACO2383" s="0"/>
      <c r="ACP2383" s="0"/>
      <c r="ACQ2383" s="0"/>
      <c r="ACR2383" s="0"/>
      <c r="ACS2383" s="0"/>
      <c r="ACT2383" s="0"/>
      <c r="ACU2383" s="0"/>
      <c r="ACV2383" s="0"/>
      <c r="ACW2383" s="0"/>
      <c r="ACX2383" s="0"/>
      <c r="ACY2383" s="0"/>
      <c r="ACZ2383" s="0"/>
      <c r="ADA2383" s="0"/>
      <c r="ADB2383" s="0"/>
      <c r="ADC2383" s="0"/>
      <c r="ADD2383" s="0"/>
      <c r="ADE2383" s="0"/>
      <c r="ADF2383" s="0"/>
      <c r="ADG2383" s="0"/>
      <c r="ADH2383" s="0"/>
      <c r="ADI2383" s="0"/>
      <c r="ADJ2383" s="0"/>
      <c r="ADK2383" s="0"/>
      <c r="ADL2383" s="0"/>
      <c r="ADM2383" s="0"/>
      <c r="ADN2383" s="0"/>
      <c r="ADO2383" s="0"/>
      <c r="ADP2383" s="0"/>
      <c r="ADQ2383" s="0"/>
      <c r="ADR2383" s="0"/>
      <c r="ADS2383" s="0"/>
      <c r="ADT2383" s="0"/>
      <c r="ADU2383" s="0"/>
      <c r="ADV2383" s="0"/>
      <c r="ADW2383" s="0"/>
      <c r="ADX2383" s="0"/>
      <c r="ADY2383" s="0"/>
      <c r="ADZ2383" s="0"/>
      <c r="AEA2383" s="0"/>
      <c r="AEB2383" s="0"/>
      <c r="AEC2383" s="0"/>
      <c r="AED2383" s="0"/>
      <c r="AEE2383" s="0"/>
      <c r="AEF2383" s="0"/>
      <c r="AEG2383" s="0"/>
      <c r="AEH2383" s="0"/>
      <c r="AEI2383" s="0"/>
      <c r="AEJ2383" s="0"/>
      <c r="AEK2383" s="0"/>
      <c r="AEL2383" s="0"/>
      <c r="AEM2383" s="0"/>
      <c r="AEN2383" s="0"/>
      <c r="AEO2383" s="0"/>
      <c r="AEP2383" s="0"/>
      <c r="AEQ2383" s="0"/>
      <c r="AER2383" s="0"/>
      <c r="AES2383" s="0"/>
      <c r="AET2383" s="0"/>
      <c r="AEU2383" s="0"/>
      <c r="AEV2383" s="0"/>
      <c r="AEW2383" s="0"/>
      <c r="AEX2383" s="0"/>
      <c r="AEY2383" s="0"/>
      <c r="AEZ2383" s="0"/>
      <c r="AFA2383" s="0"/>
      <c r="AFB2383" s="0"/>
      <c r="AFC2383" s="0"/>
      <c r="AFD2383" s="0"/>
      <c r="AFE2383" s="0"/>
      <c r="AFF2383" s="0"/>
      <c r="AFG2383" s="0"/>
      <c r="AFH2383" s="0"/>
      <c r="AFI2383" s="0"/>
      <c r="AFJ2383" s="0"/>
      <c r="AFK2383" s="0"/>
      <c r="AFL2383" s="0"/>
      <c r="AFM2383" s="0"/>
      <c r="AFN2383" s="0"/>
      <c r="AFO2383" s="0"/>
      <c r="AFP2383" s="0"/>
      <c r="AFQ2383" s="0"/>
      <c r="AFR2383" s="0"/>
      <c r="AFS2383" s="0"/>
      <c r="AFT2383" s="0"/>
      <c r="AFU2383" s="0"/>
      <c r="AFV2383" s="0"/>
      <c r="AFW2383" s="0"/>
      <c r="AFX2383" s="0"/>
      <c r="AFY2383" s="0"/>
      <c r="AFZ2383" s="0"/>
      <c r="AGA2383" s="0"/>
      <c r="AGB2383" s="0"/>
      <c r="AGC2383" s="0"/>
      <c r="AGD2383" s="0"/>
      <c r="AGE2383" s="0"/>
      <c r="AGF2383" s="0"/>
      <c r="AGG2383" s="0"/>
      <c r="AGH2383" s="0"/>
      <c r="AGI2383" s="0"/>
      <c r="AGJ2383" s="0"/>
      <c r="AGK2383" s="0"/>
      <c r="AGL2383" s="0"/>
      <c r="AGM2383" s="0"/>
      <c r="AGN2383" s="0"/>
      <c r="AGO2383" s="0"/>
      <c r="AGP2383" s="0"/>
      <c r="AGQ2383" s="0"/>
      <c r="AGR2383" s="0"/>
      <c r="AGS2383" s="0"/>
      <c r="AGT2383" s="0"/>
      <c r="AGU2383" s="0"/>
      <c r="AGV2383" s="0"/>
      <c r="AGW2383" s="0"/>
      <c r="AGX2383" s="0"/>
      <c r="AGY2383" s="0"/>
      <c r="AGZ2383" s="0"/>
      <c r="AHA2383" s="0"/>
      <c r="AHB2383" s="0"/>
      <c r="AHC2383" s="0"/>
      <c r="AHD2383" s="0"/>
      <c r="AHE2383" s="0"/>
      <c r="AHF2383" s="0"/>
      <c r="AHG2383" s="0"/>
      <c r="AHH2383" s="0"/>
      <c r="AHI2383" s="0"/>
      <c r="AHJ2383" s="0"/>
      <c r="AHK2383" s="0"/>
      <c r="AHL2383" s="0"/>
      <c r="AHM2383" s="0"/>
      <c r="AHN2383" s="0"/>
      <c r="AHO2383" s="0"/>
      <c r="AHP2383" s="0"/>
      <c r="AHQ2383" s="0"/>
      <c r="AHR2383" s="0"/>
      <c r="AHS2383" s="0"/>
      <c r="AHT2383" s="0"/>
      <c r="AHU2383" s="0"/>
      <c r="AHV2383" s="0"/>
      <c r="AHW2383" s="0"/>
      <c r="AHX2383" s="0"/>
      <c r="AHY2383" s="0"/>
      <c r="AHZ2383" s="0"/>
      <c r="AIA2383" s="0"/>
      <c r="AIB2383" s="0"/>
      <c r="AIC2383" s="0"/>
      <c r="AID2383" s="0"/>
      <c r="AIE2383" s="0"/>
      <c r="AIF2383" s="0"/>
      <c r="AIG2383" s="0"/>
      <c r="AIH2383" s="0"/>
      <c r="AII2383" s="0"/>
      <c r="AIJ2383" s="0"/>
      <c r="AIK2383" s="0"/>
      <c r="AIL2383" s="0"/>
      <c r="AIM2383" s="0"/>
      <c r="AIN2383" s="0"/>
      <c r="AIO2383" s="0"/>
      <c r="AIP2383" s="0"/>
      <c r="AIQ2383" s="0"/>
      <c r="AIR2383" s="0"/>
      <c r="AIS2383" s="0"/>
      <c r="AIT2383" s="0"/>
      <c r="AIU2383" s="0"/>
      <c r="AIV2383" s="0"/>
      <c r="AIW2383" s="0"/>
      <c r="AIX2383" s="0"/>
      <c r="AIY2383" s="0"/>
      <c r="AIZ2383" s="0"/>
      <c r="AJA2383" s="0"/>
      <c r="AJB2383" s="0"/>
      <c r="AJC2383" s="0"/>
      <c r="AJD2383" s="0"/>
      <c r="AJE2383" s="0"/>
      <c r="AJF2383" s="0"/>
      <c r="AJG2383" s="0"/>
      <c r="AJH2383" s="0"/>
      <c r="AJI2383" s="0"/>
      <c r="AJJ2383" s="0"/>
      <c r="AJK2383" s="0"/>
      <c r="AJL2383" s="0"/>
      <c r="AJM2383" s="0"/>
      <c r="AJN2383" s="0"/>
      <c r="AJO2383" s="0"/>
      <c r="AJP2383" s="0"/>
      <c r="AJQ2383" s="0"/>
      <c r="AJR2383" s="0"/>
      <c r="AJS2383" s="0"/>
      <c r="AJT2383" s="0"/>
      <c r="AJU2383" s="0"/>
      <c r="AJV2383" s="0"/>
      <c r="AJW2383" s="0"/>
      <c r="AJX2383" s="0"/>
      <c r="AJY2383" s="0"/>
      <c r="AJZ2383" s="0"/>
      <c r="AKA2383" s="0"/>
      <c r="AKB2383" s="0"/>
      <c r="AKC2383" s="0"/>
      <c r="AKD2383" s="0"/>
      <c r="AKE2383" s="0"/>
      <c r="AKF2383" s="0"/>
      <c r="AKG2383" s="0"/>
      <c r="AKH2383" s="0"/>
      <c r="AKI2383" s="0"/>
      <c r="AKJ2383" s="0"/>
      <c r="AKK2383" s="0"/>
      <c r="AKL2383" s="0"/>
      <c r="AKM2383" s="0"/>
      <c r="AKN2383" s="0"/>
      <c r="AKO2383" s="0"/>
      <c r="AKP2383" s="0"/>
      <c r="AKQ2383" s="0"/>
      <c r="AKR2383" s="0"/>
      <c r="AKS2383" s="0"/>
      <c r="AKT2383" s="0"/>
      <c r="AKU2383" s="0"/>
      <c r="AKV2383" s="0"/>
      <c r="AKW2383" s="0"/>
      <c r="AKX2383" s="0"/>
      <c r="AKY2383" s="0"/>
      <c r="AKZ2383" s="0"/>
      <c r="ALA2383" s="0"/>
      <c r="ALB2383" s="0"/>
      <c r="ALC2383" s="0"/>
      <c r="ALD2383" s="0"/>
      <c r="ALE2383" s="0"/>
      <c r="ALF2383" s="0"/>
      <c r="ALG2383" s="0"/>
      <c r="ALH2383" s="0"/>
      <c r="ALI2383" s="0"/>
      <c r="ALJ2383" s="0"/>
      <c r="ALK2383" s="0"/>
      <c r="ALL2383" s="0"/>
      <c r="ALM2383" s="0"/>
      <c r="ALN2383" s="0"/>
      <c r="ALO2383" s="0"/>
      <c r="ALP2383" s="0"/>
      <c r="ALQ2383" s="0"/>
      <c r="ALR2383" s="0"/>
      <c r="ALS2383" s="0"/>
      <c r="ALT2383" s="0"/>
      <c r="ALU2383" s="0"/>
      <c r="ALV2383" s="0"/>
      <c r="ALW2383" s="0"/>
      <c r="ALX2383" s="0"/>
      <c r="ALY2383" s="0"/>
      <c r="ALZ2383" s="0"/>
      <c r="AMA2383" s="0"/>
      <c r="AMB2383" s="0"/>
      <c r="AMC2383" s="0"/>
      <c r="AMD2383" s="0"/>
      <c r="AME2383" s="0"/>
      <c r="AMF2383" s="0"/>
      <c r="AMG2383" s="0"/>
      <c r="AMH2383" s="0"/>
      <c r="AMI2383" s="0"/>
      <c r="AMJ2383" s="0"/>
    </row>
    <row r="2384" customFormat="false" ht="15" hidden="false" customHeight="true" outlineLevel="0" collapsed="false">
      <c r="A2384" s="1" t="n">
        <v>2381</v>
      </c>
      <c r="B2384" s="1" t="s">
        <v>14292</v>
      </c>
      <c r="C2384" s="1" t="s">
        <v>14721</v>
      </c>
      <c r="D2384" s="1" t="s">
        <v>14722</v>
      </c>
      <c r="E2384" s="1" t="s">
        <v>14723</v>
      </c>
      <c r="F2384" s="2" t="s">
        <v>14724</v>
      </c>
      <c r="G2384" s="1" t="s">
        <v>14725</v>
      </c>
      <c r="H2384" s="1" t="s">
        <v>14726</v>
      </c>
      <c r="I2384" s="1" t="s">
        <v>14727</v>
      </c>
      <c r="J2384" s="1" t="s">
        <v>14728</v>
      </c>
      <c r="K2384" s="4" t="s">
        <v>107</v>
      </c>
      <c r="L2384" s="4" t="s">
        <v>108</v>
      </c>
      <c r="M2384" s="0"/>
      <c r="N2384" s="0"/>
      <c r="O2384" s="0"/>
      <c r="P2384" s="0"/>
      <c r="Q2384" s="0"/>
      <c r="R2384" s="0"/>
      <c r="S2384" s="0"/>
      <c r="T2384" s="0"/>
      <c r="U2384" s="0"/>
      <c r="V2384" s="0"/>
      <c r="W2384" s="0"/>
      <c r="X2384" s="0"/>
      <c r="Y2384" s="0"/>
      <c r="Z2384" s="0"/>
      <c r="AA2384" s="0"/>
      <c r="AB2384" s="0"/>
      <c r="AC2384" s="0"/>
      <c r="AD2384" s="0"/>
      <c r="AE2384" s="0"/>
      <c r="AF2384" s="0"/>
      <c r="AG2384" s="0"/>
      <c r="AH2384" s="0"/>
      <c r="AI2384" s="0"/>
      <c r="AJ2384" s="0"/>
      <c r="AK2384" s="0"/>
      <c r="AL2384" s="0"/>
      <c r="AM2384" s="0"/>
      <c r="AN2384" s="0"/>
      <c r="AO2384" s="0"/>
      <c r="AP2384" s="0"/>
      <c r="AQ2384" s="0"/>
      <c r="AR2384" s="0"/>
      <c r="AS2384" s="0"/>
      <c r="AT2384" s="0"/>
      <c r="AU2384" s="0"/>
      <c r="AV2384" s="0"/>
      <c r="AW2384" s="0"/>
      <c r="AX2384" s="0"/>
      <c r="AY2384" s="4" t="s">
        <v>326</v>
      </c>
      <c r="AZ2384" s="4" t="s">
        <v>326</v>
      </c>
      <c r="BA2384" s="4" t="s">
        <v>326</v>
      </c>
      <c r="BB2384" s="4"/>
      <c r="BC2384" s="4"/>
      <c r="BD2384" s="4" t="s">
        <v>326</v>
      </c>
      <c r="BE2384" s="4"/>
      <c r="BF2384" s="0"/>
      <c r="BG2384" s="0"/>
      <c r="BH2384" s="0"/>
      <c r="BI2384" s="0"/>
      <c r="BJ2384" s="4"/>
      <c r="BK2384" s="4"/>
      <c r="BL2384" s="4"/>
      <c r="BM2384" s="4"/>
      <c r="BN2384" s="4"/>
      <c r="BO2384" s="0"/>
      <c r="BP2384" s="0"/>
      <c r="BQ2384" s="0"/>
      <c r="BR2384" s="1"/>
      <c r="BS2384" s="1" t="s">
        <v>4408</v>
      </c>
      <c r="BT2384" s="0"/>
      <c r="BU2384" s="0"/>
      <c r="BV2384" s="0"/>
      <c r="BW2384" s="0"/>
      <c r="BX2384" s="0"/>
      <c r="BY2384" s="0"/>
      <c r="BZ2384" s="1" t="s">
        <v>592</v>
      </c>
      <c r="CA2384" s="1" t="s">
        <v>592</v>
      </c>
      <c r="CB2384" s="0"/>
      <c r="CC2384" s="0"/>
      <c r="CD2384" s="1" t="s">
        <v>110</v>
      </c>
      <c r="CE2384" s="1" t="s">
        <v>110</v>
      </c>
      <c r="CF2384" s="1" t="s">
        <v>110</v>
      </c>
      <c r="CG2384" s="1" t="s">
        <v>110</v>
      </c>
      <c r="CH2384" s="1" t="s">
        <v>110</v>
      </c>
      <c r="CI2384" s="1" t="s">
        <v>110</v>
      </c>
      <c r="CJ2384" s="0"/>
      <c r="CK2384" s="0"/>
      <c r="CL2384" s="0"/>
      <c r="CM2384" s="0"/>
      <c r="CN2384" s="0"/>
      <c r="CO2384" s="0"/>
      <c r="CP2384" s="0"/>
      <c r="CQ2384" s="0"/>
      <c r="CR2384" s="0"/>
      <c r="CS2384" s="0"/>
      <c r="CT2384" s="0"/>
      <c r="CU2384" s="0"/>
      <c r="CV2384" s="0"/>
      <c r="CW2384" s="0"/>
      <c r="CX2384" s="0"/>
      <c r="CY2384" s="0"/>
      <c r="CZ2384" s="0"/>
      <c r="DA2384" s="0"/>
      <c r="DB2384" s="0"/>
      <c r="DC2384" s="0"/>
      <c r="DD2384" s="0"/>
      <c r="DE2384" s="0"/>
      <c r="DF2384" s="0"/>
      <c r="DG2384" s="0"/>
      <c r="DH2384" s="0"/>
      <c r="DI2384" s="0"/>
      <c r="DJ2384" s="0"/>
      <c r="DK2384" s="0"/>
      <c r="DL2384" s="0"/>
      <c r="DM2384" s="0"/>
      <c r="DN2384" s="0"/>
      <c r="DO2384" s="0"/>
      <c r="DP2384" s="0"/>
      <c r="DQ2384" s="0"/>
      <c r="DR2384" s="0"/>
      <c r="DS2384" s="0"/>
      <c r="DT2384" s="0"/>
      <c r="DU2384" s="0"/>
      <c r="DV2384" s="0"/>
      <c r="DW2384" s="0"/>
      <c r="DX2384" s="0"/>
      <c r="DY2384" s="0"/>
      <c r="DZ2384" s="0"/>
      <c r="EA2384" s="0"/>
      <c r="EB2384" s="0"/>
      <c r="EC2384" s="0"/>
      <c r="ED2384" s="0"/>
      <c r="EE2384" s="0"/>
      <c r="EF2384" s="0"/>
      <c r="EG2384" s="0"/>
      <c r="EH2384" s="0"/>
      <c r="EI2384" s="0"/>
      <c r="EJ2384" s="0"/>
      <c r="EK2384" s="0"/>
      <c r="EL2384" s="0"/>
      <c r="EM2384" s="0"/>
      <c r="EN2384" s="0"/>
      <c r="EO2384" s="0"/>
      <c r="EP2384" s="0"/>
      <c r="EQ2384" s="0"/>
      <c r="ER2384" s="0"/>
      <c r="ES2384" s="0"/>
      <c r="ET2384" s="0"/>
      <c r="EU2384" s="0"/>
      <c r="EV2384" s="0"/>
      <c r="EW2384" s="0"/>
      <c r="EX2384" s="0"/>
      <c r="EY2384" s="0"/>
      <c r="EZ2384" s="0"/>
      <c r="FA2384" s="0"/>
      <c r="FB2384" s="0"/>
      <c r="FC2384" s="0"/>
      <c r="FD2384" s="0"/>
      <c r="FE2384" s="0"/>
      <c r="FF2384" s="0"/>
      <c r="FG2384" s="0"/>
      <c r="FH2384" s="0"/>
      <c r="FI2384" s="0"/>
      <c r="FJ2384" s="0"/>
      <c r="FK2384" s="0"/>
      <c r="FL2384" s="0"/>
      <c r="FM2384" s="0"/>
      <c r="FN2384" s="0"/>
      <c r="FO2384" s="0"/>
      <c r="FP2384" s="0"/>
      <c r="FQ2384" s="0"/>
      <c r="FR2384" s="0"/>
      <c r="FS2384" s="0"/>
      <c r="FT2384" s="0"/>
      <c r="FU2384" s="0"/>
      <c r="FV2384" s="0"/>
      <c r="FW2384" s="0"/>
      <c r="FX2384" s="0"/>
      <c r="FY2384" s="0"/>
      <c r="FZ2384" s="0"/>
      <c r="GA2384" s="0"/>
      <c r="GB2384" s="0"/>
      <c r="GC2384" s="0"/>
      <c r="GD2384" s="0"/>
      <c r="GE2384" s="0"/>
      <c r="GF2384" s="0"/>
      <c r="GG2384" s="0"/>
      <c r="GH2384" s="0"/>
      <c r="GI2384" s="0"/>
      <c r="GJ2384" s="0"/>
      <c r="GK2384" s="0"/>
      <c r="GL2384" s="0"/>
      <c r="GM2384" s="0"/>
      <c r="GN2384" s="0"/>
      <c r="GO2384" s="0"/>
      <c r="GP2384" s="0"/>
      <c r="GQ2384" s="0"/>
      <c r="GR2384" s="0"/>
      <c r="GS2384" s="0"/>
      <c r="GT2384" s="0"/>
      <c r="GU2384" s="0"/>
      <c r="GV2384" s="0"/>
      <c r="GW2384" s="0"/>
      <c r="GX2384" s="0"/>
      <c r="GY2384" s="0"/>
      <c r="GZ2384" s="0"/>
      <c r="HA2384" s="0"/>
      <c r="HB2384" s="0"/>
      <c r="HC2384" s="0"/>
      <c r="HD2384" s="0"/>
      <c r="HE2384" s="0"/>
      <c r="HF2384" s="0"/>
      <c r="HG2384" s="0"/>
      <c r="HH2384" s="0"/>
      <c r="HI2384" s="0"/>
      <c r="HJ2384" s="0"/>
      <c r="HK2384" s="0"/>
      <c r="HL2384" s="0"/>
      <c r="HM2384" s="0"/>
      <c r="HN2384" s="0"/>
      <c r="HO2384" s="0"/>
      <c r="HP2384" s="0"/>
      <c r="HQ2384" s="0"/>
      <c r="HR2384" s="0"/>
      <c r="HS2384" s="0"/>
      <c r="HT2384" s="0"/>
      <c r="HU2384" s="0"/>
      <c r="HV2384" s="0"/>
      <c r="HW2384" s="0"/>
      <c r="HX2384" s="0"/>
      <c r="HY2384" s="0"/>
      <c r="HZ2384" s="0"/>
      <c r="IA2384" s="0"/>
      <c r="IB2384" s="0"/>
      <c r="IC2384" s="0"/>
      <c r="ID2384" s="0"/>
      <c r="IE2384" s="0"/>
      <c r="IF2384" s="0"/>
      <c r="IG2384" s="0"/>
      <c r="IH2384" s="0"/>
      <c r="II2384" s="0"/>
      <c r="IJ2384" s="0"/>
      <c r="IK2384" s="0"/>
      <c r="IL2384" s="0"/>
      <c r="IM2384" s="0"/>
      <c r="IN2384" s="0"/>
      <c r="IO2384" s="0"/>
      <c r="IP2384" s="0"/>
      <c r="IQ2384" s="0"/>
      <c r="IR2384" s="0"/>
      <c r="IS2384" s="0"/>
      <c r="IT2384" s="0"/>
      <c r="IU2384" s="0"/>
      <c r="IV2384" s="0"/>
      <c r="IW2384" s="0"/>
      <c r="IX2384" s="0"/>
      <c r="IY2384" s="0"/>
      <c r="IZ2384" s="0"/>
      <c r="JA2384" s="0"/>
      <c r="JB2384" s="0"/>
      <c r="JC2384" s="0"/>
      <c r="JD2384" s="0"/>
      <c r="JE2384" s="0"/>
      <c r="JF2384" s="0"/>
      <c r="JG2384" s="0"/>
      <c r="JH2384" s="0"/>
      <c r="JI2384" s="0"/>
      <c r="JJ2384" s="0"/>
      <c r="JK2384" s="0"/>
      <c r="JL2384" s="0"/>
      <c r="JM2384" s="0"/>
      <c r="JN2384" s="0"/>
      <c r="JO2384" s="0"/>
      <c r="JP2384" s="0"/>
      <c r="JQ2384" s="0"/>
      <c r="JR2384" s="0"/>
      <c r="JS2384" s="0"/>
      <c r="JT2384" s="0"/>
      <c r="JU2384" s="0"/>
      <c r="JV2384" s="0"/>
      <c r="JW2384" s="0"/>
      <c r="JX2384" s="0"/>
      <c r="JY2384" s="0"/>
      <c r="JZ2384" s="0"/>
      <c r="KA2384" s="0"/>
      <c r="KB2384" s="0"/>
      <c r="KC2384" s="0"/>
      <c r="KD2384" s="0"/>
      <c r="KE2384" s="0"/>
      <c r="KF2384" s="0"/>
      <c r="KG2384" s="0"/>
      <c r="KH2384" s="0"/>
      <c r="KI2384" s="0"/>
      <c r="KJ2384" s="0"/>
      <c r="KK2384" s="0"/>
      <c r="KL2384" s="0"/>
      <c r="KM2384" s="0"/>
      <c r="KN2384" s="0"/>
      <c r="KO2384" s="0"/>
      <c r="KP2384" s="0"/>
      <c r="KQ2384" s="0"/>
      <c r="KR2384" s="0"/>
      <c r="KS2384" s="0"/>
      <c r="KT2384" s="0"/>
      <c r="KU2384" s="0"/>
      <c r="KV2384" s="0"/>
      <c r="KW2384" s="0"/>
      <c r="KX2384" s="0"/>
      <c r="KY2384" s="0"/>
      <c r="KZ2384" s="0"/>
      <c r="LA2384" s="0"/>
      <c r="LB2384" s="0"/>
      <c r="LC2384" s="0"/>
      <c r="LD2384" s="0"/>
      <c r="LE2384" s="0"/>
      <c r="LF2384" s="0"/>
      <c r="LG2384" s="0"/>
      <c r="LH2384" s="0"/>
      <c r="LI2384" s="0"/>
      <c r="LJ2384" s="0"/>
      <c r="LK2384" s="0"/>
      <c r="LL2384" s="0"/>
      <c r="LM2384" s="0"/>
      <c r="LN2384" s="0"/>
      <c r="LO2384" s="0"/>
      <c r="LP2384" s="0"/>
      <c r="LQ2384" s="0"/>
      <c r="LR2384" s="0"/>
      <c r="LS2384" s="0"/>
      <c r="LT2384" s="0"/>
      <c r="LU2384" s="0"/>
      <c r="LV2384" s="0"/>
      <c r="LW2384" s="0"/>
      <c r="LX2384" s="0"/>
      <c r="LY2384" s="0"/>
      <c r="LZ2384" s="0"/>
      <c r="MA2384" s="0"/>
      <c r="MB2384" s="0"/>
      <c r="MC2384" s="0"/>
      <c r="MD2384" s="0"/>
      <c r="ME2384" s="0"/>
      <c r="MF2384" s="0"/>
      <c r="MG2384" s="0"/>
      <c r="MH2384" s="0"/>
      <c r="MI2384" s="0"/>
      <c r="MJ2384" s="0"/>
      <c r="MK2384" s="0"/>
      <c r="ML2384" s="0"/>
      <c r="MM2384" s="0"/>
      <c r="MN2384" s="0"/>
      <c r="MO2384" s="0"/>
      <c r="MP2384" s="0"/>
      <c r="MQ2384" s="0"/>
      <c r="MR2384" s="0"/>
      <c r="MS2384" s="0"/>
      <c r="MT2384" s="0"/>
      <c r="MU2384" s="0"/>
      <c r="MV2384" s="0"/>
      <c r="MW2384" s="0"/>
      <c r="MX2384" s="0"/>
      <c r="MY2384" s="0"/>
      <c r="MZ2384" s="0"/>
      <c r="NA2384" s="0"/>
      <c r="NB2384" s="0"/>
      <c r="NC2384" s="0"/>
      <c r="ND2384" s="0"/>
      <c r="NE2384" s="0"/>
      <c r="NF2384" s="0"/>
      <c r="NG2384" s="0"/>
      <c r="NH2384" s="0"/>
      <c r="NI2384" s="0"/>
      <c r="NJ2384" s="0"/>
      <c r="NK2384" s="0"/>
      <c r="NL2384" s="0"/>
      <c r="NM2384" s="0"/>
      <c r="NN2384" s="0"/>
      <c r="NO2384" s="0"/>
      <c r="NP2384" s="0"/>
      <c r="NQ2384" s="0"/>
      <c r="NR2384" s="0"/>
      <c r="NS2384" s="0"/>
      <c r="NT2384" s="0"/>
      <c r="NU2384" s="0"/>
      <c r="NV2384" s="0"/>
      <c r="NW2384" s="0"/>
      <c r="NX2384" s="0"/>
      <c r="NY2384" s="0"/>
      <c r="NZ2384" s="0"/>
      <c r="OA2384" s="0"/>
      <c r="OB2384" s="0"/>
      <c r="OC2384" s="0"/>
      <c r="OD2384" s="0"/>
      <c r="OE2384" s="0"/>
      <c r="OF2384" s="0"/>
      <c r="OG2384" s="0"/>
      <c r="OH2384" s="0"/>
      <c r="OI2384" s="0"/>
      <c r="OJ2384" s="0"/>
      <c r="OK2384" s="0"/>
      <c r="OL2384" s="0"/>
      <c r="OM2384" s="0"/>
      <c r="ON2384" s="0"/>
      <c r="OO2384" s="0"/>
      <c r="OP2384" s="0"/>
      <c r="OQ2384" s="0"/>
      <c r="OR2384" s="0"/>
      <c r="OS2384" s="0"/>
      <c r="OT2384" s="0"/>
      <c r="OU2384" s="0"/>
      <c r="OV2384" s="0"/>
      <c r="OW2384" s="0"/>
      <c r="OX2384" s="0"/>
      <c r="OY2384" s="0"/>
      <c r="OZ2384" s="0"/>
      <c r="PA2384" s="0"/>
      <c r="PB2384" s="0"/>
      <c r="PC2384" s="0"/>
      <c r="PD2384" s="0"/>
      <c r="PE2384" s="0"/>
      <c r="PF2384" s="0"/>
      <c r="PG2384" s="0"/>
      <c r="PH2384" s="0"/>
      <c r="PI2384" s="0"/>
      <c r="PJ2384" s="0"/>
      <c r="PK2384" s="0"/>
      <c r="PL2384" s="0"/>
      <c r="PM2384" s="0"/>
      <c r="PN2384" s="0"/>
      <c r="PO2384" s="0"/>
      <c r="PP2384" s="0"/>
      <c r="PQ2384" s="0"/>
      <c r="PR2384" s="0"/>
      <c r="PS2384" s="0"/>
      <c r="PT2384" s="0"/>
      <c r="PU2384" s="0"/>
      <c r="PV2384" s="0"/>
      <c r="PW2384" s="0"/>
      <c r="PX2384" s="0"/>
      <c r="PY2384" s="0"/>
      <c r="PZ2384" s="0"/>
      <c r="QA2384" s="0"/>
      <c r="QB2384" s="0"/>
      <c r="QC2384" s="0"/>
      <c r="QD2384" s="0"/>
      <c r="QE2384" s="0"/>
      <c r="QF2384" s="0"/>
      <c r="QG2384" s="0"/>
      <c r="QH2384" s="0"/>
      <c r="QI2384" s="0"/>
      <c r="QJ2384" s="0"/>
      <c r="QK2384" s="0"/>
      <c r="QL2384" s="0"/>
      <c r="QM2384" s="0"/>
      <c r="QN2384" s="0"/>
      <c r="QO2384" s="0"/>
      <c r="QP2384" s="0"/>
      <c r="QQ2384" s="0"/>
      <c r="QR2384" s="0"/>
      <c r="QS2384" s="0"/>
      <c r="QT2384" s="0"/>
      <c r="QU2384" s="0"/>
      <c r="QV2384" s="0"/>
      <c r="QW2384" s="0"/>
      <c r="QX2384" s="0"/>
      <c r="QY2384" s="0"/>
      <c r="QZ2384" s="0"/>
      <c r="RA2384" s="0"/>
      <c r="RB2384" s="0"/>
      <c r="RC2384" s="0"/>
      <c r="RD2384" s="0"/>
      <c r="RE2384" s="0"/>
      <c r="RF2384" s="0"/>
      <c r="RG2384" s="0"/>
      <c r="RH2384" s="0"/>
      <c r="RI2384" s="0"/>
      <c r="RJ2384" s="0"/>
      <c r="RK2384" s="0"/>
      <c r="RL2384" s="0"/>
      <c r="RM2384" s="0"/>
      <c r="RN2384" s="0"/>
      <c r="RO2384" s="0"/>
      <c r="RP2384" s="0"/>
      <c r="RQ2384" s="0"/>
      <c r="RR2384" s="0"/>
      <c r="RS2384" s="0"/>
      <c r="RT2384" s="0"/>
      <c r="RU2384" s="0"/>
      <c r="RV2384" s="0"/>
      <c r="RW2384" s="0"/>
      <c r="RX2384" s="0"/>
      <c r="RY2384" s="0"/>
      <c r="RZ2384" s="0"/>
      <c r="SA2384" s="0"/>
      <c r="SB2384" s="0"/>
      <c r="SC2384" s="0"/>
      <c r="SD2384" s="0"/>
      <c r="SE2384" s="0"/>
      <c r="SF2384" s="0"/>
      <c r="SG2384" s="0"/>
      <c r="SH2384" s="0"/>
      <c r="SI2384" s="0"/>
      <c r="SJ2384" s="0"/>
      <c r="SK2384" s="0"/>
      <c r="SL2384" s="0"/>
      <c r="SM2384" s="0"/>
      <c r="SN2384" s="0"/>
      <c r="SO2384" s="0"/>
      <c r="SP2384" s="0"/>
      <c r="SQ2384" s="0"/>
      <c r="SR2384" s="0"/>
      <c r="SS2384" s="0"/>
      <c r="ST2384" s="0"/>
      <c r="SU2384" s="0"/>
      <c r="SV2384" s="0"/>
      <c r="SW2384" s="0"/>
      <c r="SX2384" s="0"/>
      <c r="SY2384" s="0"/>
      <c r="SZ2384" s="0"/>
      <c r="TA2384" s="0"/>
      <c r="TB2384" s="0"/>
      <c r="TC2384" s="0"/>
      <c r="TD2384" s="0"/>
      <c r="TE2384" s="0"/>
      <c r="TF2384" s="0"/>
      <c r="TG2384" s="0"/>
      <c r="TH2384" s="0"/>
      <c r="TI2384" s="0"/>
      <c r="TJ2384" s="0"/>
      <c r="TK2384" s="0"/>
      <c r="TL2384" s="0"/>
      <c r="TM2384" s="0"/>
      <c r="TN2384" s="0"/>
      <c r="TO2384" s="0"/>
      <c r="TP2384" s="0"/>
      <c r="TQ2384" s="0"/>
      <c r="TR2384" s="0"/>
      <c r="TS2384" s="0"/>
      <c r="TT2384" s="0"/>
      <c r="TU2384" s="0"/>
      <c r="TV2384" s="0"/>
      <c r="TW2384" s="0"/>
      <c r="TX2384" s="0"/>
      <c r="TY2384" s="0"/>
      <c r="TZ2384" s="0"/>
      <c r="UA2384" s="0"/>
      <c r="UB2384" s="0"/>
      <c r="UC2384" s="0"/>
      <c r="UD2384" s="0"/>
      <c r="UE2384" s="0"/>
      <c r="UF2384" s="0"/>
      <c r="UG2384" s="0"/>
      <c r="UH2384" s="0"/>
      <c r="UI2384" s="0"/>
      <c r="UJ2384" s="0"/>
      <c r="UK2384" s="0"/>
      <c r="UL2384" s="0"/>
      <c r="UM2384" s="0"/>
      <c r="UN2384" s="0"/>
      <c r="UO2384" s="0"/>
      <c r="UP2384" s="0"/>
      <c r="UQ2384" s="0"/>
      <c r="UR2384" s="0"/>
      <c r="US2384" s="0"/>
      <c r="UT2384" s="0"/>
      <c r="UU2384" s="0"/>
      <c r="UV2384" s="0"/>
      <c r="UW2384" s="0"/>
      <c r="UX2384" s="0"/>
      <c r="UY2384" s="0"/>
      <c r="UZ2384" s="0"/>
      <c r="VA2384" s="0"/>
      <c r="VB2384" s="0"/>
      <c r="VC2384" s="0"/>
      <c r="VD2384" s="0"/>
      <c r="VE2384" s="0"/>
      <c r="VF2384" s="0"/>
      <c r="VG2384" s="0"/>
      <c r="VH2384" s="0"/>
      <c r="VI2384" s="0"/>
      <c r="VJ2384" s="0"/>
      <c r="VK2384" s="0"/>
      <c r="VL2384" s="0"/>
      <c r="VM2384" s="0"/>
      <c r="VN2384" s="0"/>
      <c r="VO2384" s="0"/>
      <c r="VP2384" s="0"/>
      <c r="VQ2384" s="0"/>
      <c r="VR2384" s="0"/>
      <c r="VS2384" s="0"/>
      <c r="VT2384" s="0"/>
      <c r="VU2384" s="0"/>
      <c r="VV2384" s="0"/>
      <c r="VW2384" s="0"/>
      <c r="VX2384" s="0"/>
      <c r="VY2384" s="0"/>
      <c r="VZ2384" s="0"/>
      <c r="WA2384" s="0"/>
      <c r="WB2384" s="0"/>
      <c r="WC2384" s="0"/>
      <c r="WD2384" s="0"/>
      <c r="WE2384" s="0"/>
      <c r="WF2384" s="0"/>
      <c r="WG2384" s="0"/>
      <c r="WH2384" s="0"/>
      <c r="WI2384" s="0"/>
      <c r="WJ2384" s="0"/>
      <c r="WK2384" s="0"/>
      <c r="WL2384" s="0"/>
      <c r="WM2384" s="0"/>
      <c r="WN2384" s="0"/>
      <c r="WO2384" s="0"/>
      <c r="WP2384" s="0"/>
      <c r="WQ2384" s="0"/>
      <c r="WR2384" s="0"/>
      <c r="WS2384" s="0"/>
      <c r="WT2384" s="0"/>
      <c r="WU2384" s="0"/>
      <c r="WV2384" s="0"/>
      <c r="WW2384" s="0"/>
      <c r="WX2384" s="0"/>
      <c r="WY2384" s="0"/>
      <c r="WZ2384" s="0"/>
      <c r="XA2384" s="0"/>
      <c r="XB2384" s="0"/>
      <c r="XC2384" s="0"/>
      <c r="XD2384" s="0"/>
      <c r="XE2384" s="0"/>
      <c r="XF2384" s="0"/>
      <c r="XG2384" s="0"/>
      <c r="XH2384" s="0"/>
      <c r="XI2384" s="0"/>
      <c r="XJ2384" s="0"/>
      <c r="XK2384" s="0"/>
      <c r="XL2384" s="0"/>
      <c r="XM2384" s="0"/>
      <c r="XN2384" s="0"/>
      <c r="XO2384" s="0"/>
      <c r="XP2384" s="0"/>
      <c r="XQ2384" s="0"/>
      <c r="XR2384" s="0"/>
      <c r="XS2384" s="0"/>
      <c r="XT2384" s="0"/>
      <c r="XU2384" s="0"/>
      <c r="XV2384" s="0"/>
      <c r="XW2384" s="0"/>
      <c r="XX2384" s="0"/>
      <c r="XY2384" s="0"/>
      <c r="XZ2384" s="0"/>
      <c r="YA2384" s="0"/>
      <c r="YB2384" s="0"/>
      <c r="YC2384" s="0"/>
      <c r="YD2384" s="0"/>
      <c r="YE2384" s="0"/>
      <c r="YF2384" s="0"/>
      <c r="YG2384" s="0"/>
      <c r="YH2384" s="0"/>
      <c r="YI2384" s="0"/>
      <c r="YJ2384" s="0"/>
      <c r="YK2384" s="0"/>
      <c r="YL2384" s="0"/>
      <c r="YM2384" s="0"/>
      <c r="YN2384" s="0"/>
      <c r="YO2384" s="0"/>
      <c r="YP2384" s="0"/>
      <c r="YQ2384" s="0"/>
      <c r="YR2384" s="0"/>
      <c r="YS2384" s="0"/>
      <c r="YT2384" s="0"/>
      <c r="YU2384" s="0"/>
      <c r="YV2384" s="0"/>
      <c r="YW2384" s="0"/>
      <c r="YX2384" s="0"/>
      <c r="YY2384" s="0"/>
      <c r="YZ2384" s="0"/>
      <c r="ZA2384" s="0"/>
      <c r="ZB2384" s="0"/>
      <c r="ZC2384" s="0"/>
      <c r="ZD2384" s="0"/>
      <c r="ZE2384" s="0"/>
      <c r="ZF2384" s="0"/>
      <c r="ZG2384" s="0"/>
      <c r="ZH2384" s="0"/>
      <c r="ZI2384" s="0"/>
      <c r="ZJ2384" s="0"/>
      <c r="ZK2384" s="0"/>
      <c r="ZL2384" s="0"/>
      <c r="ZM2384" s="0"/>
      <c r="ZN2384" s="0"/>
      <c r="ZO2384" s="0"/>
      <c r="ZP2384" s="0"/>
      <c r="ZQ2384" s="0"/>
      <c r="ZR2384" s="0"/>
      <c r="ZS2384" s="0"/>
      <c r="ZT2384" s="0"/>
      <c r="ZU2384" s="0"/>
      <c r="ZV2384" s="0"/>
      <c r="ZW2384" s="0"/>
      <c r="ZX2384" s="0"/>
      <c r="ZY2384" s="0"/>
      <c r="ZZ2384" s="0"/>
      <c r="AAA2384" s="0"/>
      <c r="AAB2384" s="0"/>
      <c r="AAC2384" s="0"/>
      <c r="AAD2384" s="0"/>
      <c r="AAE2384" s="0"/>
      <c r="AAF2384" s="0"/>
      <c r="AAG2384" s="0"/>
      <c r="AAH2384" s="0"/>
      <c r="AAI2384" s="0"/>
      <c r="AAJ2384" s="0"/>
      <c r="AAK2384" s="0"/>
      <c r="AAL2384" s="0"/>
      <c r="AAM2384" s="0"/>
      <c r="AAN2384" s="0"/>
      <c r="AAO2384" s="0"/>
      <c r="AAP2384" s="0"/>
      <c r="AAQ2384" s="0"/>
      <c r="AAR2384" s="0"/>
      <c r="AAS2384" s="0"/>
      <c r="AAT2384" s="0"/>
      <c r="AAU2384" s="0"/>
      <c r="AAV2384" s="0"/>
      <c r="AAW2384" s="0"/>
      <c r="AAX2384" s="0"/>
      <c r="AAY2384" s="0"/>
      <c r="AAZ2384" s="0"/>
      <c r="ABA2384" s="0"/>
      <c r="ABB2384" s="0"/>
      <c r="ABC2384" s="0"/>
      <c r="ABD2384" s="0"/>
      <c r="ABE2384" s="0"/>
      <c r="ABF2384" s="0"/>
      <c r="ABG2384" s="0"/>
      <c r="ABH2384" s="0"/>
      <c r="ABI2384" s="0"/>
      <c r="ABJ2384" s="0"/>
      <c r="ABK2384" s="0"/>
      <c r="ABL2384" s="0"/>
      <c r="ABM2384" s="0"/>
      <c r="ABN2384" s="0"/>
      <c r="ABO2384" s="0"/>
      <c r="ABP2384" s="0"/>
      <c r="ABQ2384" s="0"/>
      <c r="ABR2384" s="0"/>
      <c r="ABS2384" s="0"/>
      <c r="ABT2384" s="0"/>
      <c r="ABU2384" s="0"/>
      <c r="ABV2384" s="0"/>
      <c r="ABW2384" s="0"/>
      <c r="ABX2384" s="0"/>
      <c r="ABY2384" s="0"/>
      <c r="ABZ2384" s="0"/>
      <c r="ACA2384" s="0"/>
      <c r="ACB2384" s="0"/>
      <c r="ACC2384" s="0"/>
      <c r="ACD2384" s="0"/>
      <c r="ACE2384" s="0"/>
      <c r="ACF2384" s="0"/>
      <c r="ACG2384" s="0"/>
      <c r="ACH2384" s="0"/>
      <c r="ACI2384" s="0"/>
      <c r="ACJ2384" s="0"/>
      <c r="ACK2384" s="0"/>
      <c r="ACL2384" s="0"/>
      <c r="ACM2384" s="0"/>
      <c r="ACN2384" s="0"/>
      <c r="ACO2384" s="0"/>
      <c r="ACP2384" s="0"/>
      <c r="ACQ2384" s="0"/>
      <c r="ACR2384" s="0"/>
      <c r="ACS2384" s="0"/>
      <c r="ACT2384" s="0"/>
      <c r="ACU2384" s="0"/>
      <c r="ACV2384" s="0"/>
      <c r="ACW2384" s="0"/>
      <c r="ACX2384" s="0"/>
      <c r="ACY2384" s="0"/>
      <c r="ACZ2384" s="0"/>
      <c r="ADA2384" s="0"/>
      <c r="ADB2384" s="0"/>
      <c r="ADC2384" s="0"/>
      <c r="ADD2384" s="0"/>
      <c r="ADE2384" s="0"/>
      <c r="ADF2384" s="0"/>
      <c r="ADG2384" s="0"/>
      <c r="ADH2384" s="0"/>
      <c r="ADI2384" s="0"/>
      <c r="ADJ2384" s="0"/>
      <c r="ADK2384" s="0"/>
      <c r="ADL2384" s="0"/>
      <c r="ADM2384" s="0"/>
      <c r="ADN2384" s="0"/>
      <c r="ADO2384" s="0"/>
      <c r="ADP2384" s="0"/>
      <c r="ADQ2384" s="0"/>
      <c r="ADR2384" s="0"/>
      <c r="ADS2384" s="0"/>
      <c r="ADT2384" s="0"/>
      <c r="ADU2384" s="0"/>
      <c r="ADV2384" s="0"/>
      <c r="ADW2384" s="0"/>
      <c r="ADX2384" s="0"/>
      <c r="ADY2384" s="0"/>
      <c r="ADZ2384" s="0"/>
      <c r="AEA2384" s="0"/>
      <c r="AEB2384" s="0"/>
      <c r="AEC2384" s="0"/>
      <c r="AED2384" s="0"/>
      <c r="AEE2384" s="0"/>
      <c r="AEF2384" s="0"/>
      <c r="AEG2384" s="0"/>
      <c r="AEH2384" s="0"/>
      <c r="AEI2384" s="0"/>
      <c r="AEJ2384" s="0"/>
      <c r="AEK2384" s="0"/>
      <c r="AEL2384" s="0"/>
      <c r="AEM2384" s="0"/>
      <c r="AEN2384" s="0"/>
      <c r="AEO2384" s="0"/>
      <c r="AEP2384" s="0"/>
      <c r="AEQ2384" s="0"/>
      <c r="AER2384" s="0"/>
      <c r="AES2384" s="0"/>
      <c r="AET2384" s="0"/>
      <c r="AEU2384" s="0"/>
      <c r="AEV2384" s="0"/>
      <c r="AEW2384" s="0"/>
      <c r="AEX2384" s="0"/>
      <c r="AEY2384" s="0"/>
      <c r="AEZ2384" s="0"/>
      <c r="AFA2384" s="0"/>
      <c r="AFB2384" s="0"/>
      <c r="AFC2384" s="0"/>
      <c r="AFD2384" s="0"/>
      <c r="AFE2384" s="0"/>
      <c r="AFF2384" s="0"/>
      <c r="AFG2384" s="0"/>
      <c r="AFH2384" s="0"/>
      <c r="AFI2384" s="0"/>
      <c r="AFJ2384" s="0"/>
      <c r="AFK2384" s="0"/>
      <c r="AFL2384" s="0"/>
      <c r="AFM2384" s="0"/>
      <c r="AFN2384" s="0"/>
      <c r="AFO2384" s="0"/>
      <c r="AFP2384" s="0"/>
      <c r="AFQ2384" s="0"/>
      <c r="AFR2384" s="0"/>
      <c r="AFS2384" s="0"/>
      <c r="AFT2384" s="0"/>
      <c r="AFU2384" s="0"/>
      <c r="AFV2384" s="0"/>
      <c r="AFW2384" s="0"/>
      <c r="AFX2384" s="0"/>
      <c r="AFY2384" s="0"/>
      <c r="AFZ2384" s="0"/>
      <c r="AGA2384" s="0"/>
      <c r="AGB2384" s="0"/>
      <c r="AGC2384" s="0"/>
      <c r="AGD2384" s="0"/>
      <c r="AGE2384" s="0"/>
      <c r="AGF2384" s="0"/>
      <c r="AGG2384" s="0"/>
      <c r="AGH2384" s="0"/>
      <c r="AGI2384" s="0"/>
      <c r="AGJ2384" s="0"/>
      <c r="AGK2384" s="0"/>
      <c r="AGL2384" s="0"/>
      <c r="AGM2384" s="0"/>
      <c r="AGN2384" s="0"/>
      <c r="AGO2384" s="0"/>
      <c r="AGP2384" s="0"/>
      <c r="AGQ2384" s="0"/>
      <c r="AGR2384" s="0"/>
      <c r="AGS2384" s="0"/>
      <c r="AGT2384" s="0"/>
      <c r="AGU2384" s="0"/>
      <c r="AGV2384" s="0"/>
      <c r="AGW2384" s="0"/>
      <c r="AGX2384" s="0"/>
      <c r="AGY2384" s="0"/>
      <c r="AGZ2384" s="0"/>
      <c r="AHA2384" s="0"/>
      <c r="AHB2384" s="0"/>
      <c r="AHC2384" s="0"/>
      <c r="AHD2384" s="0"/>
      <c r="AHE2384" s="0"/>
      <c r="AHF2384" s="0"/>
      <c r="AHG2384" s="0"/>
      <c r="AHH2384" s="0"/>
      <c r="AHI2384" s="0"/>
      <c r="AHJ2384" s="0"/>
      <c r="AHK2384" s="0"/>
      <c r="AHL2384" s="0"/>
      <c r="AHM2384" s="0"/>
      <c r="AHN2384" s="0"/>
      <c r="AHO2384" s="0"/>
      <c r="AHP2384" s="0"/>
      <c r="AHQ2384" s="0"/>
      <c r="AHR2384" s="0"/>
      <c r="AHS2384" s="0"/>
      <c r="AHT2384" s="0"/>
      <c r="AHU2384" s="0"/>
      <c r="AHV2384" s="0"/>
      <c r="AHW2384" s="0"/>
      <c r="AHX2384" s="0"/>
      <c r="AHY2384" s="0"/>
      <c r="AHZ2384" s="0"/>
      <c r="AIA2384" s="0"/>
      <c r="AIB2384" s="0"/>
      <c r="AIC2384" s="0"/>
      <c r="AID2384" s="0"/>
      <c r="AIE2384" s="0"/>
      <c r="AIF2384" s="0"/>
      <c r="AIG2384" s="0"/>
      <c r="AIH2384" s="0"/>
      <c r="AII2384" s="0"/>
      <c r="AIJ2384" s="0"/>
      <c r="AIK2384" s="0"/>
      <c r="AIL2384" s="0"/>
      <c r="AIM2384" s="0"/>
      <c r="AIN2384" s="0"/>
      <c r="AIO2384" s="0"/>
      <c r="AIP2384" s="0"/>
      <c r="AIQ2384" s="0"/>
      <c r="AIR2384" s="0"/>
      <c r="AIS2384" s="0"/>
      <c r="AIT2384" s="0"/>
      <c r="AIU2384" s="0"/>
      <c r="AIV2384" s="0"/>
      <c r="AIW2384" s="0"/>
      <c r="AIX2384" s="0"/>
      <c r="AIY2384" s="0"/>
      <c r="AIZ2384" s="0"/>
      <c r="AJA2384" s="0"/>
      <c r="AJB2384" s="0"/>
      <c r="AJC2384" s="0"/>
      <c r="AJD2384" s="0"/>
      <c r="AJE2384" s="0"/>
      <c r="AJF2384" s="0"/>
      <c r="AJG2384" s="0"/>
      <c r="AJH2384" s="0"/>
      <c r="AJI2384" s="0"/>
      <c r="AJJ2384" s="0"/>
      <c r="AJK2384" s="0"/>
      <c r="AJL2384" s="0"/>
      <c r="AJM2384" s="0"/>
      <c r="AJN2384" s="0"/>
      <c r="AJO2384" s="0"/>
      <c r="AJP2384" s="0"/>
      <c r="AJQ2384" s="0"/>
      <c r="AJR2384" s="0"/>
      <c r="AJS2384" s="0"/>
      <c r="AJT2384" s="0"/>
      <c r="AJU2384" s="0"/>
      <c r="AJV2384" s="0"/>
      <c r="AJW2384" s="0"/>
      <c r="AJX2384" s="0"/>
      <c r="AJY2384" s="0"/>
      <c r="AJZ2384" s="0"/>
      <c r="AKA2384" s="0"/>
      <c r="AKB2384" s="0"/>
      <c r="AKC2384" s="0"/>
      <c r="AKD2384" s="0"/>
      <c r="AKE2384" s="0"/>
      <c r="AKF2384" s="0"/>
      <c r="AKG2384" s="0"/>
      <c r="AKH2384" s="0"/>
      <c r="AKI2384" s="0"/>
      <c r="AKJ2384" s="0"/>
      <c r="AKK2384" s="0"/>
      <c r="AKL2384" s="0"/>
      <c r="AKM2384" s="0"/>
      <c r="AKN2384" s="0"/>
      <c r="AKO2384" s="0"/>
      <c r="AKP2384" s="0"/>
      <c r="AKQ2384" s="0"/>
      <c r="AKR2384" s="0"/>
      <c r="AKS2384" s="0"/>
      <c r="AKT2384" s="0"/>
      <c r="AKU2384" s="0"/>
      <c r="AKV2384" s="0"/>
      <c r="AKW2384" s="0"/>
      <c r="AKX2384" s="0"/>
      <c r="AKY2384" s="0"/>
      <c r="AKZ2384" s="0"/>
      <c r="ALA2384" s="0"/>
      <c r="ALB2384" s="0"/>
      <c r="ALC2384" s="0"/>
      <c r="ALD2384" s="0"/>
      <c r="ALE2384" s="0"/>
      <c r="ALF2384" s="0"/>
      <c r="ALG2384" s="0"/>
      <c r="ALH2384" s="0"/>
      <c r="ALI2384" s="0"/>
      <c r="ALJ2384" s="0"/>
      <c r="ALK2384" s="0"/>
      <c r="ALL2384" s="0"/>
      <c r="ALM2384" s="0"/>
      <c r="ALN2384" s="0"/>
      <c r="ALO2384" s="0"/>
      <c r="ALP2384" s="0"/>
      <c r="ALQ2384" s="0"/>
      <c r="ALR2384" s="0"/>
      <c r="ALS2384" s="0"/>
      <c r="ALT2384" s="0"/>
      <c r="ALU2384" s="0"/>
      <c r="ALV2384" s="0"/>
      <c r="ALW2384" s="0"/>
      <c r="ALX2384" s="0"/>
      <c r="ALY2384" s="0"/>
      <c r="ALZ2384" s="0"/>
      <c r="AMA2384" s="0"/>
      <c r="AMB2384" s="0"/>
      <c r="AMC2384" s="0"/>
      <c r="AMD2384" s="0"/>
      <c r="AME2384" s="0"/>
      <c r="AMF2384" s="0"/>
      <c r="AMG2384" s="0"/>
      <c r="AMH2384" s="0"/>
      <c r="AMI2384" s="0"/>
      <c r="AMJ2384" s="0"/>
    </row>
    <row r="2385" customFormat="false" ht="15" hidden="false" customHeight="true" outlineLevel="0" collapsed="false">
      <c r="A2385" s="1" t="n">
        <v>2382</v>
      </c>
      <c r="B2385" s="1" t="s">
        <v>14292</v>
      </c>
      <c r="C2385" s="1" t="s">
        <v>14729</v>
      </c>
      <c r="D2385" s="1" t="s">
        <v>14730</v>
      </c>
      <c r="E2385" s="1" t="s">
        <v>14731</v>
      </c>
      <c r="F2385" s="2" t="s">
        <v>14732</v>
      </c>
      <c r="G2385" s="1" t="s">
        <v>14733</v>
      </c>
      <c r="H2385" s="1" t="s">
        <v>14734</v>
      </c>
      <c r="I2385" s="1" t="s">
        <v>14735</v>
      </c>
      <c r="J2385" s="1" t="s">
        <v>14736</v>
      </c>
      <c r="K2385" s="4" t="s">
        <v>107</v>
      </c>
      <c r="L2385" s="4" t="s">
        <v>86</v>
      </c>
      <c r="M2385" s="4" t="s">
        <v>511</v>
      </c>
      <c r="N2385" s="0"/>
      <c r="O2385" s="0"/>
      <c r="P2385" s="4" t="s">
        <v>110</v>
      </c>
      <c r="Q2385" s="0"/>
      <c r="R2385" s="0"/>
      <c r="S2385" s="4" t="s">
        <v>110</v>
      </c>
      <c r="T2385" s="0"/>
      <c r="U2385" s="0"/>
      <c r="V2385" s="4" t="s">
        <v>110</v>
      </c>
      <c r="W2385" s="0"/>
      <c r="X2385" s="0"/>
      <c r="Y2385" s="4" t="s">
        <v>110</v>
      </c>
      <c r="Z2385" s="0"/>
      <c r="AA2385" s="0"/>
      <c r="AB2385" s="4" t="s">
        <v>110</v>
      </c>
      <c r="AC2385" s="4" t="s">
        <v>110</v>
      </c>
      <c r="AD2385" s="4" t="s">
        <v>110</v>
      </c>
      <c r="AE2385" s="4" t="s">
        <v>110</v>
      </c>
      <c r="AF2385" s="0"/>
      <c r="AG2385" s="0"/>
      <c r="AH2385" s="4" t="s">
        <v>110</v>
      </c>
      <c r="AI2385" s="0"/>
      <c r="AJ2385" s="0"/>
      <c r="AK2385" s="4" t="s">
        <v>110</v>
      </c>
      <c r="AL2385" s="4" t="s">
        <v>110</v>
      </c>
      <c r="AM2385" s="4" t="s">
        <v>110</v>
      </c>
      <c r="AN2385" s="4" t="s">
        <v>110</v>
      </c>
      <c r="AO2385" s="4" t="s">
        <v>110</v>
      </c>
      <c r="AP2385" s="4" t="s">
        <v>110</v>
      </c>
      <c r="AQ2385" s="4" t="s">
        <v>110</v>
      </c>
      <c r="AR2385" s="4" t="s">
        <v>110</v>
      </c>
      <c r="AS2385" s="4" t="s">
        <v>110</v>
      </c>
      <c r="AT2385" s="4" t="s">
        <v>110</v>
      </c>
      <c r="AU2385" s="4" t="s">
        <v>110</v>
      </c>
      <c r="AV2385" s="4" t="s">
        <v>110</v>
      </c>
      <c r="AW2385" s="4" t="s">
        <v>110</v>
      </c>
      <c r="AX2385" s="0"/>
      <c r="AY2385" s="0"/>
      <c r="AZ2385" s="1"/>
      <c r="BA2385" s="1"/>
      <c r="BB2385" s="4"/>
      <c r="BC2385" s="4"/>
      <c r="BD2385" s="4"/>
      <c r="BE2385" s="0"/>
      <c r="BF2385" s="0"/>
      <c r="BG2385" s="0"/>
      <c r="BH2385" s="0"/>
      <c r="BI2385" s="0"/>
      <c r="BJ2385" s="4"/>
      <c r="BK2385" s="4"/>
      <c r="BL2385" s="4"/>
      <c r="BM2385" s="4"/>
      <c r="BN2385" s="4"/>
      <c r="BO2385" s="0"/>
      <c r="BP2385" s="0"/>
      <c r="BQ2385" s="0"/>
      <c r="BR2385" s="1"/>
      <c r="BS2385" s="1" t="s">
        <v>4408</v>
      </c>
      <c r="BT2385" s="0"/>
      <c r="BU2385" s="0"/>
      <c r="BV2385" s="0"/>
      <c r="BW2385" s="0"/>
      <c r="BX2385" s="0"/>
      <c r="BY2385" s="0"/>
      <c r="BZ2385" s="1" t="s">
        <v>592</v>
      </c>
      <c r="CA2385" s="1" t="s">
        <v>592</v>
      </c>
      <c r="CB2385" s="0"/>
      <c r="CC2385" s="0"/>
      <c r="CD2385" s="1" t="s">
        <v>110</v>
      </c>
      <c r="CE2385" s="1" t="s">
        <v>110</v>
      </c>
      <c r="CF2385" s="1" t="s">
        <v>110</v>
      </c>
      <c r="CG2385" s="1" t="s">
        <v>110</v>
      </c>
      <c r="CH2385" s="1" t="s">
        <v>110</v>
      </c>
      <c r="CI2385" s="1" t="s">
        <v>110</v>
      </c>
      <c r="CJ2385" s="0"/>
      <c r="CK2385" s="0"/>
      <c r="CL2385" s="0"/>
      <c r="CM2385" s="0"/>
      <c r="CN2385" s="0"/>
      <c r="CO2385" s="0"/>
      <c r="CP2385" s="0"/>
      <c r="CQ2385" s="0"/>
      <c r="CR2385" s="0"/>
      <c r="CS2385" s="0"/>
      <c r="CT2385" s="0"/>
      <c r="CU2385" s="0"/>
      <c r="CV2385" s="0"/>
      <c r="CW2385" s="0"/>
      <c r="CX2385" s="0"/>
      <c r="CY2385" s="0"/>
      <c r="CZ2385" s="0"/>
      <c r="DA2385" s="0"/>
      <c r="DB2385" s="0"/>
      <c r="DC2385" s="0"/>
      <c r="DD2385" s="0"/>
      <c r="DE2385" s="0"/>
      <c r="DF2385" s="0"/>
      <c r="DG2385" s="0"/>
      <c r="DH2385" s="0"/>
      <c r="DI2385" s="0"/>
      <c r="DJ2385" s="0"/>
      <c r="DK2385" s="0"/>
      <c r="DL2385" s="0"/>
      <c r="DM2385" s="0"/>
      <c r="DN2385" s="0"/>
      <c r="DO2385" s="0"/>
      <c r="DP2385" s="0"/>
      <c r="DQ2385" s="0"/>
      <c r="DR2385" s="0"/>
      <c r="DS2385" s="0"/>
      <c r="DT2385" s="0"/>
      <c r="DU2385" s="0"/>
      <c r="DV2385" s="0"/>
      <c r="DW2385" s="0"/>
      <c r="DX2385" s="0"/>
      <c r="DY2385" s="0"/>
      <c r="DZ2385" s="0"/>
      <c r="EA2385" s="0"/>
      <c r="EB2385" s="0"/>
      <c r="EC2385" s="0"/>
      <c r="ED2385" s="0"/>
      <c r="EE2385" s="0"/>
      <c r="EF2385" s="0"/>
      <c r="EG2385" s="0"/>
      <c r="EH2385" s="0"/>
      <c r="EI2385" s="0"/>
      <c r="EJ2385" s="0"/>
      <c r="EK2385" s="0"/>
      <c r="EL2385" s="0"/>
      <c r="EM2385" s="0"/>
      <c r="EN2385" s="0"/>
      <c r="EO2385" s="0"/>
      <c r="EP2385" s="0"/>
      <c r="EQ2385" s="0"/>
      <c r="ER2385" s="0"/>
      <c r="ES2385" s="0"/>
      <c r="ET2385" s="0"/>
      <c r="EU2385" s="0"/>
      <c r="EV2385" s="0"/>
      <c r="EW2385" s="0"/>
      <c r="EX2385" s="0"/>
      <c r="EY2385" s="0"/>
      <c r="EZ2385" s="0"/>
      <c r="FA2385" s="0"/>
      <c r="FB2385" s="0"/>
      <c r="FC2385" s="0"/>
      <c r="FD2385" s="0"/>
      <c r="FE2385" s="0"/>
      <c r="FF2385" s="0"/>
      <c r="FG2385" s="0"/>
      <c r="FH2385" s="0"/>
      <c r="FI2385" s="0"/>
      <c r="FJ2385" s="0"/>
      <c r="FK2385" s="0"/>
      <c r="FL2385" s="0"/>
      <c r="FM2385" s="0"/>
      <c r="FN2385" s="0"/>
      <c r="FO2385" s="0"/>
      <c r="FP2385" s="0"/>
      <c r="FQ2385" s="0"/>
      <c r="FR2385" s="0"/>
      <c r="FS2385" s="0"/>
      <c r="FT2385" s="0"/>
      <c r="FU2385" s="0"/>
      <c r="FV2385" s="0"/>
      <c r="FW2385" s="0"/>
      <c r="FX2385" s="0"/>
      <c r="FY2385" s="0"/>
      <c r="FZ2385" s="0"/>
      <c r="GA2385" s="0"/>
      <c r="GB2385" s="0"/>
      <c r="GC2385" s="0"/>
      <c r="GD2385" s="0"/>
      <c r="GE2385" s="0"/>
      <c r="GF2385" s="0"/>
      <c r="GG2385" s="0"/>
      <c r="GH2385" s="0"/>
      <c r="GI2385" s="0"/>
      <c r="GJ2385" s="0"/>
      <c r="GK2385" s="0"/>
      <c r="GL2385" s="0"/>
      <c r="GM2385" s="0"/>
      <c r="GN2385" s="0"/>
      <c r="GO2385" s="0"/>
      <c r="GP2385" s="0"/>
      <c r="GQ2385" s="0"/>
      <c r="GR2385" s="0"/>
      <c r="GS2385" s="0"/>
      <c r="GT2385" s="0"/>
      <c r="GU2385" s="0"/>
      <c r="GV2385" s="0"/>
      <c r="GW2385" s="0"/>
      <c r="GX2385" s="0"/>
      <c r="GY2385" s="0"/>
      <c r="GZ2385" s="0"/>
      <c r="HA2385" s="0"/>
      <c r="HB2385" s="0"/>
      <c r="HC2385" s="0"/>
      <c r="HD2385" s="0"/>
      <c r="HE2385" s="0"/>
      <c r="HF2385" s="0"/>
      <c r="HG2385" s="0"/>
      <c r="HH2385" s="0"/>
      <c r="HI2385" s="0"/>
      <c r="HJ2385" s="0"/>
      <c r="HK2385" s="0"/>
      <c r="HL2385" s="0"/>
      <c r="HM2385" s="0"/>
      <c r="HN2385" s="0"/>
      <c r="HO2385" s="0"/>
      <c r="HP2385" s="0"/>
      <c r="HQ2385" s="0"/>
      <c r="HR2385" s="0"/>
      <c r="HS2385" s="0"/>
      <c r="HT2385" s="0"/>
      <c r="HU2385" s="0"/>
      <c r="HV2385" s="0"/>
      <c r="HW2385" s="0"/>
      <c r="HX2385" s="0"/>
      <c r="HY2385" s="0"/>
      <c r="HZ2385" s="0"/>
      <c r="IA2385" s="0"/>
      <c r="IB2385" s="0"/>
      <c r="IC2385" s="0"/>
      <c r="ID2385" s="0"/>
      <c r="IE2385" s="0"/>
      <c r="IF2385" s="0"/>
      <c r="IG2385" s="0"/>
      <c r="IH2385" s="0"/>
      <c r="II2385" s="0"/>
      <c r="IJ2385" s="0"/>
      <c r="IK2385" s="0"/>
      <c r="IL2385" s="0"/>
      <c r="IM2385" s="0"/>
      <c r="IN2385" s="0"/>
      <c r="IO2385" s="0"/>
      <c r="IP2385" s="0"/>
      <c r="IQ2385" s="0"/>
      <c r="IR2385" s="0"/>
      <c r="IS2385" s="0"/>
      <c r="IT2385" s="0"/>
      <c r="IU2385" s="0"/>
      <c r="IV2385" s="0"/>
      <c r="IW2385" s="0"/>
      <c r="IX2385" s="0"/>
      <c r="IY2385" s="0"/>
      <c r="IZ2385" s="0"/>
      <c r="JA2385" s="0"/>
      <c r="JB2385" s="0"/>
      <c r="JC2385" s="0"/>
      <c r="JD2385" s="0"/>
      <c r="JE2385" s="0"/>
      <c r="JF2385" s="0"/>
      <c r="JG2385" s="0"/>
      <c r="JH2385" s="0"/>
      <c r="JI2385" s="0"/>
      <c r="JJ2385" s="0"/>
      <c r="JK2385" s="0"/>
      <c r="JL2385" s="0"/>
      <c r="JM2385" s="0"/>
      <c r="JN2385" s="0"/>
      <c r="JO2385" s="0"/>
      <c r="JP2385" s="0"/>
      <c r="JQ2385" s="0"/>
      <c r="JR2385" s="0"/>
      <c r="JS2385" s="0"/>
      <c r="JT2385" s="0"/>
      <c r="JU2385" s="0"/>
      <c r="JV2385" s="0"/>
      <c r="JW2385" s="0"/>
      <c r="JX2385" s="0"/>
      <c r="JY2385" s="0"/>
      <c r="JZ2385" s="0"/>
      <c r="KA2385" s="0"/>
      <c r="KB2385" s="0"/>
      <c r="KC2385" s="0"/>
      <c r="KD2385" s="0"/>
      <c r="KE2385" s="0"/>
      <c r="KF2385" s="0"/>
      <c r="KG2385" s="0"/>
      <c r="KH2385" s="0"/>
      <c r="KI2385" s="0"/>
      <c r="KJ2385" s="0"/>
      <c r="KK2385" s="0"/>
      <c r="KL2385" s="0"/>
      <c r="KM2385" s="0"/>
      <c r="KN2385" s="0"/>
      <c r="KO2385" s="0"/>
      <c r="KP2385" s="0"/>
      <c r="KQ2385" s="0"/>
      <c r="KR2385" s="0"/>
      <c r="KS2385" s="0"/>
      <c r="KT2385" s="0"/>
      <c r="KU2385" s="0"/>
      <c r="KV2385" s="0"/>
      <c r="KW2385" s="0"/>
      <c r="KX2385" s="0"/>
      <c r="KY2385" s="0"/>
      <c r="KZ2385" s="0"/>
      <c r="LA2385" s="0"/>
      <c r="LB2385" s="0"/>
      <c r="LC2385" s="0"/>
      <c r="LD2385" s="0"/>
      <c r="LE2385" s="0"/>
      <c r="LF2385" s="0"/>
      <c r="LG2385" s="0"/>
      <c r="LH2385" s="0"/>
      <c r="LI2385" s="0"/>
      <c r="LJ2385" s="0"/>
      <c r="LK2385" s="0"/>
      <c r="LL2385" s="0"/>
      <c r="LM2385" s="0"/>
      <c r="LN2385" s="0"/>
      <c r="LO2385" s="0"/>
      <c r="LP2385" s="0"/>
      <c r="LQ2385" s="0"/>
      <c r="LR2385" s="0"/>
      <c r="LS2385" s="0"/>
      <c r="LT2385" s="0"/>
      <c r="LU2385" s="0"/>
      <c r="LV2385" s="0"/>
      <c r="LW2385" s="0"/>
      <c r="LX2385" s="0"/>
      <c r="LY2385" s="0"/>
      <c r="LZ2385" s="0"/>
      <c r="MA2385" s="0"/>
      <c r="MB2385" s="0"/>
      <c r="MC2385" s="0"/>
      <c r="MD2385" s="0"/>
      <c r="ME2385" s="0"/>
      <c r="MF2385" s="0"/>
      <c r="MG2385" s="0"/>
      <c r="MH2385" s="0"/>
      <c r="MI2385" s="0"/>
      <c r="MJ2385" s="0"/>
      <c r="MK2385" s="0"/>
      <c r="ML2385" s="0"/>
      <c r="MM2385" s="0"/>
      <c r="MN2385" s="0"/>
      <c r="MO2385" s="0"/>
      <c r="MP2385" s="0"/>
      <c r="MQ2385" s="0"/>
      <c r="MR2385" s="0"/>
      <c r="MS2385" s="0"/>
      <c r="MT2385" s="0"/>
      <c r="MU2385" s="0"/>
      <c r="MV2385" s="0"/>
      <c r="MW2385" s="0"/>
      <c r="MX2385" s="0"/>
      <c r="MY2385" s="0"/>
      <c r="MZ2385" s="0"/>
      <c r="NA2385" s="0"/>
      <c r="NB2385" s="0"/>
      <c r="NC2385" s="0"/>
      <c r="ND2385" s="0"/>
      <c r="NE2385" s="0"/>
      <c r="NF2385" s="0"/>
      <c r="NG2385" s="0"/>
      <c r="NH2385" s="0"/>
      <c r="NI2385" s="0"/>
      <c r="NJ2385" s="0"/>
      <c r="NK2385" s="0"/>
      <c r="NL2385" s="0"/>
      <c r="NM2385" s="0"/>
      <c r="NN2385" s="0"/>
      <c r="NO2385" s="0"/>
      <c r="NP2385" s="0"/>
      <c r="NQ2385" s="0"/>
      <c r="NR2385" s="0"/>
      <c r="NS2385" s="0"/>
      <c r="NT2385" s="0"/>
      <c r="NU2385" s="0"/>
      <c r="NV2385" s="0"/>
      <c r="NW2385" s="0"/>
      <c r="NX2385" s="0"/>
      <c r="NY2385" s="0"/>
      <c r="NZ2385" s="0"/>
      <c r="OA2385" s="0"/>
      <c r="OB2385" s="0"/>
      <c r="OC2385" s="0"/>
      <c r="OD2385" s="0"/>
      <c r="OE2385" s="0"/>
      <c r="OF2385" s="0"/>
      <c r="OG2385" s="0"/>
      <c r="OH2385" s="0"/>
      <c r="OI2385" s="0"/>
      <c r="OJ2385" s="0"/>
      <c r="OK2385" s="0"/>
      <c r="OL2385" s="0"/>
      <c r="OM2385" s="0"/>
      <c r="ON2385" s="0"/>
      <c r="OO2385" s="0"/>
      <c r="OP2385" s="0"/>
      <c r="OQ2385" s="0"/>
      <c r="OR2385" s="0"/>
      <c r="OS2385" s="0"/>
      <c r="OT2385" s="0"/>
      <c r="OU2385" s="0"/>
      <c r="OV2385" s="0"/>
      <c r="OW2385" s="0"/>
      <c r="OX2385" s="0"/>
      <c r="OY2385" s="0"/>
      <c r="OZ2385" s="0"/>
      <c r="PA2385" s="0"/>
      <c r="PB2385" s="0"/>
      <c r="PC2385" s="0"/>
      <c r="PD2385" s="0"/>
      <c r="PE2385" s="0"/>
      <c r="PF2385" s="0"/>
      <c r="PG2385" s="0"/>
      <c r="PH2385" s="0"/>
      <c r="PI2385" s="0"/>
      <c r="PJ2385" s="0"/>
      <c r="PK2385" s="0"/>
      <c r="PL2385" s="0"/>
      <c r="PM2385" s="0"/>
      <c r="PN2385" s="0"/>
      <c r="PO2385" s="0"/>
      <c r="PP2385" s="0"/>
      <c r="PQ2385" s="0"/>
      <c r="PR2385" s="0"/>
      <c r="PS2385" s="0"/>
      <c r="PT2385" s="0"/>
      <c r="PU2385" s="0"/>
      <c r="PV2385" s="0"/>
      <c r="PW2385" s="0"/>
      <c r="PX2385" s="0"/>
      <c r="PY2385" s="0"/>
      <c r="PZ2385" s="0"/>
      <c r="QA2385" s="0"/>
      <c r="QB2385" s="0"/>
      <c r="QC2385" s="0"/>
      <c r="QD2385" s="0"/>
      <c r="QE2385" s="0"/>
      <c r="QF2385" s="0"/>
      <c r="QG2385" s="0"/>
      <c r="QH2385" s="0"/>
      <c r="QI2385" s="0"/>
      <c r="QJ2385" s="0"/>
      <c r="QK2385" s="0"/>
      <c r="QL2385" s="0"/>
      <c r="QM2385" s="0"/>
      <c r="QN2385" s="0"/>
      <c r="QO2385" s="0"/>
      <c r="QP2385" s="0"/>
      <c r="QQ2385" s="0"/>
      <c r="QR2385" s="0"/>
      <c r="QS2385" s="0"/>
      <c r="QT2385" s="0"/>
      <c r="QU2385" s="0"/>
      <c r="QV2385" s="0"/>
      <c r="QW2385" s="0"/>
      <c r="QX2385" s="0"/>
      <c r="QY2385" s="0"/>
      <c r="QZ2385" s="0"/>
      <c r="RA2385" s="0"/>
      <c r="RB2385" s="0"/>
      <c r="RC2385" s="0"/>
      <c r="RD2385" s="0"/>
      <c r="RE2385" s="0"/>
      <c r="RF2385" s="0"/>
      <c r="RG2385" s="0"/>
      <c r="RH2385" s="0"/>
      <c r="RI2385" s="0"/>
      <c r="RJ2385" s="0"/>
      <c r="RK2385" s="0"/>
      <c r="RL2385" s="0"/>
      <c r="RM2385" s="0"/>
      <c r="RN2385" s="0"/>
      <c r="RO2385" s="0"/>
      <c r="RP2385" s="0"/>
      <c r="RQ2385" s="0"/>
      <c r="RR2385" s="0"/>
      <c r="RS2385" s="0"/>
      <c r="RT2385" s="0"/>
      <c r="RU2385" s="0"/>
      <c r="RV2385" s="0"/>
      <c r="RW2385" s="0"/>
      <c r="RX2385" s="0"/>
      <c r="RY2385" s="0"/>
      <c r="RZ2385" s="0"/>
      <c r="SA2385" s="0"/>
      <c r="SB2385" s="0"/>
      <c r="SC2385" s="0"/>
      <c r="SD2385" s="0"/>
      <c r="SE2385" s="0"/>
      <c r="SF2385" s="0"/>
      <c r="SG2385" s="0"/>
      <c r="SH2385" s="0"/>
      <c r="SI2385" s="0"/>
      <c r="SJ2385" s="0"/>
      <c r="SK2385" s="0"/>
      <c r="SL2385" s="0"/>
      <c r="SM2385" s="0"/>
      <c r="SN2385" s="0"/>
      <c r="SO2385" s="0"/>
      <c r="SP2385" s="0"/>
      <c r="SQ2385" s="0"/>
      <c r="SR2385" s="0"/>
      <c r="SS2385" s="0"/>
      <c r="ST2385" s="0"/>
      <c r="SU2385" s="0"/>
      <c r="SV2385" s="0"/>
      <c r="SW2385" s="0"/>
      <c r="SX2385" s="0"/>
      <c r="SY2385" s="0"/>
      <c r="SZ2385" s="0"/>
      <c r="TA2385" s="0"/>
      <c r="TB2385" s="0"/>
      <c r="TC2385" s="0"/>
      <c r="TD2385" s="0"/>
      <c r="TE2385" s="0"/>
      <c r="TF2385" s="0"/>
      <c r="TG2385" s="0"/>
      <c r="TH2385" s="0"/>
      <c r="TI2385" s="0"/>
      <c r="TJ2385" s="0"/>
      <c r="TK2385" s="0"/>
      <c r="TL2385" s="0"/>
      <c r="TM2385" s="0"/>
      <c r="TN2385" s="0"/>
      <c r="TO2385" s="0"/>
      <c r="TP2385" s="0"/>
      <c r="TQ2385" s="0"/>
      <c r="TR2385" s="0"/>
      <c r="TS2385" s="0"/>
      <c r="TT2385" s="0"/>
      <c r="TU2385" s="0"/>
      <c r="TV2385" s="0"/>
      <c r="TW2385" s="0"/>
      <c r="TX2385" s="0"/>
      <c r="TY2385" s="0"/>
      <c r="TZ2385" s="0"/>
      <c r="UA2385" s="0"/>
      <c r="UB2385" s="0"/>
      <c r="UC2385" s="0"/>
      <c r="UD2385" s="0"/>
      <c r="UE2385" s="0"/>
      <c r="UF2385" s="0"/>
      <c r="UG2385" s="0"/>
      <c r="UH2385" s="0"/>
      <c r="UI2385" s="0"/>
      <c r="UJ2385" s="0"/>
      <c r="UK2385" s="0"/>
      <c r="UL2385" s="0"/>
      <c r="UM2385" s="0"/>
      <c r="UN2385" s="0"/>
      <c r="UO2385" s="0"/>
      <c r="UP2385" s="0"/>
      <c r="UQ2385" s="0"/>
      <c r="UR2385" s="0"/>
      <c r="US2385" s="0"/>
      <c r="UT2385" s="0"/>
      <c r="UU2385" s="0"/>
      <c r="UV2385" s="0"/>
      <c r="UW2385" s="0"/>
      <c r="UX2385" s="0"/>
      <c r="UY2385" s="0"/>
      <c r="UZ2385" s="0"/>
      <c r="VA2385" s="0"/>
      <c r="VB2385" s="0"/>
      <c r="VC2385" s="0"/>
      <c r="VD2385" s="0"/>
      <c r="VE2385" s="0"/>
      <c r="VF2385" s="0"/>
      <c r="VG2385" s="0"/>
      <c r="VH2385" s="0"/>
      <c r="VI2385" s="0"/>
      <c r="VJ2385" s="0"/>
      <c r="VK2385" s="0"/>
      <c r="VL2385" s="0"/>
      <c r="VM2385" s="0"/>
      <c r="VN2385" s="0"/>
      <c r="VO2385" s="0"/>
      <c r="VP2385" s="0"/>
      <c r="VQ2385" s="0"/>
      <c r="VR2385" s="0"/>
      <c r="VS2385" s="0"/>
      <c r="VT2385" s="0"/>
      <c r="VU2385" s="0"/>
      <c r="VV2385" s="0"/>
      <c r="VW2385" s="0"/>
      <c r="VX2385" s="0"/>
      <c r="VY2385" s="0"/>
      <c r="VZ2385" s="0"/>
      <c r="WA2385" s="0"/>
      <c r="WB2385" s="0"/>
      <c r="WC2385" s="0"/>
      <c r="WD2385" s="0"/>
      <c r="WE2385" s="0"/>
      <c r="WF2385" s="0"/>
      <c r="WG2385" s="0"/>
      <c r="WH2385" s="0"/>
      <c r="WI2385" s="0"/>
      <c r="WJ2385" s="0"/>
      <c r="WK2385" s="0"/>
      <c r="WL2385" s="0"/>
      <c r="WM2385" s="0"/>
      <c r="WN2385" s="0"/>
      <c r="WO2385" s="0"/>
      <c r="WP2385" s="0"/>
      <c r="WQ2385" s="0"/>
      <c r="WR2385" s="0"/>
      <c r="WS2385" s="0"/>
      <c r="WT2385" s="0"/>
      <c r="WU2385" s="0"/>
      <c r="WV2385" s="0"/>
      <c r="WW2385" s="0"/>
      <c r="WX2385" s="0"/>
      <c r="WY2385" s="0"/>
      <c r="WZ2385" s="0"/>
      <c r="XA2385" s="0"/>
      <c r="XB2385" s="0"/>
      <c r="XC2385" s="0"/>
      <c r="XD2385" s="0"/>
      <c r="XE2385" s="0"/>
      <c r="XF2385" s="0"/>
      <c r="XG2385" s="0"/>
      <c r="XH2385" s="0"/>
      <c r="XI2385" s="0"/>
      <c r="XJ2385" s="0"/>
      <c r="XK2385" s="0"/>
      <c r="XL2385" s="0"/>
      <c r="XM2385" s="0"/>
      <c r="XN2385" s="0"/>
      <c r="XO2385" s="0"/>
      <c r="XP2385" s="0"/>
      <c r="XQ2385" s="0"/>
      <c r="XR2385" s="0"/>
      <c r="XS2385" s="0"/>
      <c r="XT2385" s="0"/>
      <c r="XU2385" s="0"/>
      <c r="XV2385" s="0"/>
      <c r="XW2385" s="0"/>
      <c r="XX2385" s="0"/>
      <c r="XY2385" s="0"/>
      <c r="XZ2385" s="0"/>
      <c r="YA2385" s="0"/>
      <c r="YB2385" s="0"/>
      <c r="YC2385" s="0"/>
      <c r="YD2385" s="0"/>
      <c r="YE2385" s="0"/>
      <c r="YF2385" s="0"/>
      <c r="YG2385" s="0"/>
      <c r="YH2385" s="0"/>
      <c r="YI2385" s="0"/>
      <c r="YJ2385" s="0"/>
      <c r="YK2385" s="0"/>
      <c r="YL2385" s="0"/>
      <c r="YM2385" s="0"/>
      <c r="YN2385" s="0"/>
      <c r="YO2385" s="0"/>
      <c r="YP2385" s="0"/>
      <c r="YQ2385" s="0"/>
      <c r="YR2385" s="0"/>
      <c r="YS2385" s="0"/>
      <c r="YT2385" s="0"/>
      <c r="YU2385" s="0"/>
      <c r="YV2385" s="0"/>
      <c r="YW2385" s="0"/>
      <c r="YX2385" s="0"/>
      <c r="YY2385" s="0"/>
      <c r="YZ2385" s="0"/>
      <c r="ZA2385" s="0"/>
      <c r="ZB2385" s="0"/>
      <c r="ZC2385" s="0"/>
      <c r="ZD2385" s="0"/>
      <c r="ZE2385" s="0"/>
      <c r="ZF2385" s="0"/>
      <c r="ZG2385" s="0"/>
      <c r="ZH2385" s="0"/>
      <c r="ZI2385" s="0"/>
      <c r="ZJ2385" s="0"/>
      <c r="ZK2385" s="0"/>
      <c r="ZL2385" s="0"/>
      <c r="ZM2385" s="0"/>
      <c r="ZN2385" s="0"/>
      <c r="ZO2385" s="0"/>
      <c r="ZP2385" s="0"/>
      <c r="ZQ2385" s="0"/>
      <c r="ZR2385" s="0"/>
      <c r="ZS2385" s="0"/>
      <c r="ZT2385" s="0"/>
      <c r="ZU2385" s="0"/>
      <c r="ZV2385" s="0"/>
      <c r="ZW2385" s="0"/>
      <c r="ZX2385" s="0"/>
      <c r="ZY2385" s="0"/>
      <c r="ZZ2385" s="0"/>
      <c r="AAA2385" s="0"/>
      <c r="AAB2385" s="0"/>
      <c r="AAC2385" s="0"/>
      <c r="AAD2385" s="0"/>
      <c r="AAE2385" s="0"/>
      <c r="AAF2385" s="0"/>
      <c r="AAG2385" s="0"/>
      <c r="AAH2385" s="0"/>
      <c r="AAI2385" s="0"/>
      <c r="AAJ2385" s="0"/>
      <c r="AAK2385" s="0"/>
      <c r="AAL2385" s="0"/>
      <c r="AAM2385" s="0"/>
      <c r="AAN2385" s="0"/>
      <c r="AAO2385" s="0"/>
      <c r="AAP2385" s="0"/>
      <c r="AAQ2385" s="0"/>
      <c r="AAR2385" s="0"/>
      <c r="AAS2385" s="0"/>
      <c r="AAT2385" s="0"/>
      <c r="AAU2385" s="0"/>
      <c r="AAV2385" s="0"/>
      <c r="AAW2385" s="0"/>
      <c r="AAX2385" s="0"/>
      <c r="AAY2385" s="0"/>
      <c r="AAZ2385" s="0"/>
      <c r="ABA2385" s="0"/>
      <c r="ABB2385" s="0"/>
      <c r="ABC2385" s="0"/>
      <c r="ABD2385" s="0"/>
      <c r="ABE2385" s="0"/>
      <c r="ABF2385" s="0"/>
      <c r="ABG2385" s="0"/>
      <c r="ABH2385" s="0"/>
      <c r="ABI2385" s="0"/>
      <c r="ABJ2385" s="0"/>
      <c r="ABK2385" s="0"/>
      <c r="ABL2385" s="0"/>
      <c r="ABM2385" s="0"/>
      <c r="ABN2385" s="0"/>
      <c r="ABO2385" s="0"/>
      <c r="ABP2385" s="0"/>
      <c r="ABQ2385" s="0"/>
      <c r="ABR2385" s="0"/>
      <c r="ABS2385" s="0"/>
      <c r="ABT2385" s="0"/>
      <c r="ABU2385" s="0"/>
      <c r="ABV2385" s="0"/>
      <c r="ABW2385" s="0"/>
      <c r="ABX2385" s="0"/>
      <c r="ABY2385" s="0"/>
      <c r="ABZ2385" s="0"/>
      <c r="ACA2385" s="0"/>
      <c r="ACB2385" s="0"/>
      <c r="ACC2385" s="0"/>
      <c r="ACD2385" s="0"/>
      <c r="ACE2385" s="0"/>
      <c r="ACF2385" s="0"/>
      <c r="ACG2385" s="0"/>
      <c r="ACH2385" s="0"/>
      <c r="ACI2385" s="0"/>
      <c r="ACJ2385" s="0"/>
      <c r="ACK2385" s="0"/>
      <c r="ACL2385" s="0"/>
      <c r="ACM2385" s="0"/>
      <c r="ACN2385" s="0"/>
      <c r="ACO2385" s="0"/>
      <c r="ACP2385" s="0"/>
      <c r="ACQ2385" s="0"/>
      <c r="ACR2385" s="0"/>
      <c r="ACS2385" s="0"/>
      <c r="ACT2385" s="0"/>
      <c r="ACU2385" s="0"/>
      <c r="ACV2385" s="0"/>
      <c r="ACW2385" s="0"/>
      <c r="ACX2385" s="0"/>
      <c r="ACY2385" s="0"/>
      <c r="ACZ2385" s="0"/>
      <c r="ADA2385" s="0"/>
      <c r="ADB2385" s="0"/>
      <c r="ADC2385" s="0"/>
      <c r="ADD2385" s="0"/>
      <c r="ADE2385" s="0"/>
      <c r="ADF2385" s="0"/>
      <c r="ADG2385" s="0"/>
      <c r="ADH2385" s="0"/>
      <c r="ADI2385" s="0"/>
      <c r="ADJ2385" s="0"/>
      <c r="ADK2385" s="0"/>
      <c r="ADL2385" s="0"/>
      <c r="ADM2385" s="0"/>
      <c r="ADN2385" s="0"/>
      <c r="ADO2385" s="0"/>
      <c r="ADP2385" s="0"/>
      <c r="ADQ2385" s="0"/>
      <c r="ADR2385" s="0"/>
      <c r="ADS2385" s="0"/>
      <c r="ADT2385" s="0"/>
      <c r="ADU2385" s="0"/>
      <c r="ADV2385" s="0"/>
      <c r="ADW2385" s="0"/>
      <c r="ADX2385" s="0"/>
      <c r="ADY2385" s="0"/>
      <c r="ADZ2385" s="0"/>
      <c r="AEA2385" s="0"/>
      <c r="AEB2385" s="0"/>
      <c r="AEC2385" s="0"/>
      <c r="AED2385" s="0"/>
      <c r="AEE2385" s="0"/>
      <c r="AEF2385" s="0"/>
      <c r="AEG2385" s="0"/>
      <c r="AEH2385" s="0"/>
      <c r="AEI2385" s="0"/>
      <c r="AEJ2385" s="0"/>
      <c r="AEK2385" s="0"/>
      <c r="AEL2385" s="0"/>
      <c r="AEM2385" s="0"/>
      <c r="AEN2385" s="0"/>
      <c r="AEO2385" s="0"/>
      <c r="AEP2385" s="0"/>
      <c r="AEQ2385" s="0"/>
      <c r="AER2385" s="0"/>
      <c r="AES2385" s="0"/>
      <c r="AET2385" s="0"/>
      <c r="AEU2385" s="0"/>
      <c r="AEV2385" s="0"/>
      <c r="AEW2385" s="0"/>
      <c r="AEX2385" s="0"/>
      <c r="AEY2385" s="0"/>
      <c r="AEZ2385" s="0"/>
      <c r="AFA2385" s="0"/>
      <c r="AFB2385" s="0"/>
      <c r="AFC2385" s="0"/>
      <c r="AFD2385" s="0"/>
      <c r="AFE2385" s="0"/>
      <c r="AFF2385" s="0"/>
      <c r="AFG2385" s="0"/>
      <c r="AFH2385" s="0"/>
      <c r="AFI2385" s="0"/>
      <c r="AFJ2385" s="0"/>
      <c r="AFK2385" s="0"/>
      <c r="AFL2385" s="0"/>
      <c r="AFM2385" s="0"/>
      <c r="AFN2385" s="0"/>
      <c r="AFO2385" s="0"/>
      <c r="AFP2385" s="0"/>
      <c r="AFQ2385" s="0"/>
      <c r="AFR2385" s="0"/>
      <c r="AFS2385" s="0"/>
      <c r="AFT2385" s="0"/>
      <c r="AFU2385" s="0"/>
      <c r="AFV2385" s="0"/>
      <c r="AFW2385" s="0"/>
      <c r="AFX2385" s="0"/>
      <c r="AFY2385" s="0"/>
      <c r="AFZ2385" s="0"/>
      <c r="AGA2385" s="0"/>
      <c r="AGB2385" s="0"/>
      <c r="AGC2385" s="0"/>
      <c r="AGD2385" s="0"/>
      <c r="AGE2385" s="0"/>
      <c r="AGF2385" s="0"/>
      <c r="AGG2385" s="0"/>
      <c r="AGH2385" s="0"/>
      <c r="AGI2385" s="0"/>
      <c r="AGJ2385" s="0"/>
      <c r="AGK2385" s="0"/>
      <c r="AGL2385" s="0"/>
      <c r="AGM2385" s="0"/>
      <c r="AGN2385" s="0"/>
      <c r="AGO2385" s="0"/>
      <c r="AGP2385" s="0"/>
      <c r="AGQ2385" s="0"/>
      <c r="AGR2385" s="0"/>
      <c r="AGS2385" s="0"/>
      <c r="AGT2385" s="0"/>
      <c r="AGU2385" s="0"/>
      <c r="AGV2385" s="0"/>
      <c r="AGW2385" s="0"/>
      <c r="AGX2385" s="0"/>
      <c r="AGY2385" s="0"/>
      <c r="AGZ2385" s="0"/>
      <c r="AHA2385" s="0"/>
      <c r="AHB2385" s="0"/>
      <c r="AHC2385" s="0"/>
      <c r="AHD2385" s="0"/>
      <c r="AHE2385" s="0"/>
      <c r="AHF2385" s="0"/>
      <c r="AHG2385" s="0"/>
      <c r="AHH2385" s="0"/>
      <c r="AHI2385" s="0"/>
      <c r="AHJ2385" s="0"/>
      <c r="AHK2385" s="0"/>
      <c r="AHL2385" s="0"/>
      <c r="AHM2385" s="0"/>
      <c r="AHN2385" s="0"/>
      <c r="AHO2385" s="0"/>
      <c r="AHP2385" s="0"/>
      <c r="AHQ2385" s="0"/>
      <c r="AHR2385" s="0"/>
      <c r="AHS2385" s="0"/>
      <c r="AHT2385" s="0"/>
      <c r="AHU2385" s="0"/>
      <c r="AHV2385" s="0"/>
      <c r="AHW2385" s="0"/>
      <c r="AHX2385" s="0"/>
      <c r="AHY2385" s="0"/>
      <c r="AHZ2385" s="0"/>
      <c r="AIA2385" s="0"/>
      <c r="AIB2385" s="0"/>
      <c r="AIC2385" s="0"/>
      <c r="AID2385" s="0"/>
      <c r="AIE2385" s="0"/>
      <c r="AIF2385" s="0"/>
      <c r="AIG2385" s="0"/>
      <c r="AIH2385" s="0"/>
      <c r="AII2385" s="0"/>
      <c r="AIJ2385" s="0"/>
      <c r="AIK2385" s="0"/>
      <c r="AIL2385" s="0"/>
      <c r="AIM2385" s="0"/>
      <c r="AIN2385" s="0"/>
      <c r="AIO2385" s="0"/>
      <c r="AIP2385" s="0"/>
      <c r="AIQ2385" s="0"/>
      <c r="AIR2385" s="0"/>
      <c r="AIS2385" s="0"/>
      <c r="AIT2385" s="0"/>
      <c r="AIU2385" s="0"/>
      <c r="AIV2385" s="0"/>
      <c r="AIW2385" s="0"/>
      <c r="AIX2385" s="0"/>
      <c r="AIY2385" s="0"/>
      <c r="AIZ2385" s="0"/>
      <c r="AJA2385" s="0"/>
      <c r="AJB2385" s="0"/>
      <c r="AJC2385" s="0"/>
      <c r="AJD2385" s="0"/>
      <c r="AJE2385" s="0"/>
      <c r="AJF2385" s="0"/>
      <c r="AJG2385" s="0"/>
      <c r="AJH2385" s="0"/>
      <c r="AJI2385" s="0"/>
      <c r="AJJ2385" s="0"/>
      <c r="AJK2385" s="0"/>
      <c r="AJL2385" s="0"/>
      <c r="AJM2385" s="0"/>
      <c r="AJN2385" s="0"/>
      <c r="AJO2385" s="0"/>
      <c r="AJP2385" s="0"/>
      <c r="AJQ2385" s="0"/>
      <c r="AJR2385" s="0"/>
      <c r="AJS2385" s="0"/>
      <c r="AJT2385" s="0"/>
      <c r="AJU2385" s="0"/>
      <c r="AJV2385" s="0"/>
      <c r="AJW2385" s="0"/>
      <c r="AJX2385" s="0"/>
      <c r="AJY2385" s="0"/>
      <c r="AJZ2385" s="0"/>
      <c r="AKA2385" s="0"/>
      <c r="AKB2385" s="0"/>
      <c r="AKC2385" s="0"/>
      <c r="AKD2385" s="0"/>
      <c r="AKE2385" s="0"/>
      <c r="AKF2385" s="0"/>
      <c r="AKG2385" s="0"/>
      <c r="AKH2385" s="0"/>
      <c r="AKI2385" s="0"/>
      <c r="AKJ2385" s="0"/>
      <c r="AKK2385" s="0"/>
      <c r="AKL2385" s="0"/>
      <c r="AKM2385" s="0"/>
      <c r="AKN2385" s="0"/>
      <c r="AKO2385" s="0"/>
      <c r="AKP2385" s="0"/>
      <c r="AKQ2385" s="0"/>
      <c r="AKR2385" s="0"/>
      <c r="AKS2385" s="0"/>
      <c r="AKT2385" s="0"/>
      <c r="AKU2385" s="0"/>
      <c r="AKV2385" s="0"/>
      <c r="AKW2385" s="0"/>
      <c r="AKX2385" s="0"/>
      <c r="AKY2385" s="0"/>
      <c r="AKZ2385" s="0"/>
      <c r="ALA2385" s="0"/>
      <c r="ALB2385" s="0"/>
      <c r="ALC2385" s="0"/>
      <c r="ALD2385" s="0"/>
      <c r="ALE2385" s="0"/>
      <c r="ALF2385" s="0"/>
      <c r="ALG2385" s="0"/>
      <c r="ALH2385" s="0"/>
      <c r="ALI2385" s="0"/>
      <c r="ALJ2385" s="0"/>
      <c r="ALK2385" s="0"/>
      <c r="ALL2385" s="0"/>
      <c r="ALM2385" s="0"/>
      <c r="ALN2385" s="0"/>
      <c r="ALO2385" s="0"/>
      <c r="ALP2385" s="0"/>
      <c r="ALQ2385" s="0"/>
      <c r="ALR2385" s="0"/>
      <c r="ALS2385" s="0"/>
      <c r="ALT2385" s="0"/>
      <c r="ALU2385" s="0"/>
      <c r="ALV2385" s="0"/>
      <c r="ALW2385" s="0"/>
      <c r="ALX2385" s="0"/>
      <c r="ALY2385" s="0"/>
      <c r="ALZ2385" s="0"/>
      <c r="AMA2385" s="0"/>
      <c r="AMB2385" s="0"/>
      <c r="AMC2385" s="0"/>
      <c r="AMD2385" s="0"/>
      <c r="AME2385" s="0"/>
      <c r="AMF2385" s="0"/>
      <c r="AMG2385" s="0"/>
      <c r="AMH2385" s="0"/>
      <c r="AMI2385" s="0"/>
      <c r="AMJ2385" s="0"/>
    </row>
    <row r="2386" customFormat="false" ht="15" hidden="false" customHeight="true" outlineLevel="0" collapsed="false">
      <c r="A2386" s="1" t="n">
        <v>2383</v>
      </c>
      <c r="B2386" s="1" t="s">
        <v>14292</v>
      </c>
      <c r="C2386" s="1" t="s">
        <v>14737</v>
      </c>
      <c r="D2386" s="1" t="s">
        <v>14738</v>
      </c>
      <c r="E2386" s="1" t="s">
        <v>14739</v>
      </c>
      <c r="F2386" s="2" t="s">
        <v>14740</v>
      </c>
      <c r="G2386" s="1" t="s">
        <v>14741</v>
      </c>
      <c r="H2386" s="1" t="s">
        <v>14742</v>
      </c>
      <c r="I2386" s="1" t="s">
        <v>14743</v>
      </c>
      <c r="J2386" s="1" t="s">
        <v>14744</v>
      </c>
      <c r="K2386" s="4" t="s">
        <v>107</v>
      </c>
      <c r="L2386" s="4" t="s">
        <v>108</v>
      </c>
      <c r="M2386" s="0"/>
      <c r="N2386" s="0"/>
      <c r="O2386" s="0"/>
      <c r="P2386" s="0"/>
      <c r="Q2386" s="0"/>
      <c r="R2386" s="0"/>
      <c r="S2386" s="0"/>
      <c r="T2386" s="0"/>
      <c r="U2386" s="0"/>
      <c r="V2386" s="0"/>
      <c r="W2386" s="0"/>
      <c r="X2386" s="0"/>
      <c r="Y2386" s="0"/>
      <c r="Z2386" s="0"/>
      <c r="AA2386" s="0"/>
      <c r="AB2386" s="0"/>
      <c r="AC2386" s="0"/>
      <c r="AD2386" s="0"/>
      <c r="AE2386" s="0"/>
      <c r="AF2386" s="0"/>
      <c r="AG2386" s="0"/>
      <c r="AH2386" s="0"/>
      <c r="AI2386" s="0"/>
      <c r="AJ2386" s="0"/>
      <c r="AK2386" s="0"/>
      <c r="AL2386" s="0"/>
      <c r="AM2386" s="0"/>
      <c r="AN2386" s="0"/>
      <c r="AO2386" s="0"/>
      <c r="AP2386" s="0"/>
      <c r="AQ2386" s="0"/>
      <c r="AR2386" s="0"/>
      <c r="AS2386" s="0"/>
      <c r="AT2386" s="0"/>
      <c r="AU2386" s="0"/>
      <c r="AV2386" s="0"/>
      <c r="AW2386" s="0"/>
      <c r="AX2386" s="0"/>
      <c r="AY2386" s="0"/>
      <c r="AZ2386" s="1"/>
      <c r="BA2386" s="1"/>
      <c r="BB2386" s="4"/>
      <c r="BC2386" s="4"/>
      <c r="BD2386" s="4"/>
      <c r="BE2386" s="0"/>
      <c r="BF2386" s="0"/>
      <c r="BG2386" s="0"/>
      <c r="BH2386" s="0"/>
      <c r="BI2386" s="0"/>
      <c r="BJ2386" s="4"/>
      <c r="BK2386" s="4"/>
      <c r="BL2386" s="4"/>
      <c r="BM2386" s="4"/>
      <c r="BN2386" s="4"/>
      <c r="BO2386" s="0"/>
      <c r="BP2386" s="0"/>
      <c r="BQ2386" s="0"/>
      <c r="BR2386" s="1"/>
      <c r="BS2386" s="1" t="s">
        <v>4408</v>
      </c>
      <c r="BT2386" s="0"/>
      <c r="BU2386" s="0"/>
      <c r="BV2386" s="0"/>
      <c r="BW2386" s="0"/>
      <c r="BX2386" s="0"/>
      <c r="BY2386" s="0"/>
      <c r="BZ2386" s="1" t="s">
        <v>592</v>
      </c>
      <c r="CA2386" s="1" t="s">
        <v>592</v>
      </c>
      <c r="CB2386" s="0"/>
      <c r="CC2386" s="0"/>
      <c r="CD2386" s="1" t="s">
        <v>110</v>
      </c>
      <c r="CE2386" s="1" t="s">
        <v>110</v>
      </c>
      <c r="CF2386" s="1" t="s">
        <v>110</v>
      </c>
      <c r="CG2386" s="1" t="s">
        <v>110</v>
      </c>
      <c r="CH2386" s="1" t="s">
        <v>110</v>
      </c>
      <c r="CI2386" s="1" t="s">
        <v>110</v>
      </c>
      <c r="CJ2386" s="0"/>
      <c r="CK2386" s="0"/>
      <c r="CL2386" s="0"/>
      <c r="CM2386" s="0"/>
      <c r="CN2386" s="0"/>
      <c r="CO2386" s="0"/>
      <c r="CP2386" s="0"/>
      <c r="CQ2386" s="0"/>
      <c r="CR2386" s="0"/>
      <c r="CS2386" s="0"/>
      <c r="CT2386" s="0"/>
      <c r="CU2386" s="0"/>
      <c r="CV2386" s="0"/>
      <c r="CW2386" s="0"/>
      <c r="CX2386" s="0"/>
      <c r="CY2386" s="0"/>
      <c r="CZ2386" s="0"/>
      <c r="DA2386" s="0"/>
      <c r="DB2386" s="0"/>
      <c r="DC2386" s="0"/>
      <c r="DD2386" s="0"/>
      <c r="DE2386" s="0"/>
      <c r="DF2386" s="0"/>
      <c r="DG2386" s="0"/>
      <c r="DH2386" s="0"/>
      <c r="DI2386" s="0"/>
      <c r="DJ2386" s="0"/>
      <c r="DK2386" s="0"/>
      <c r="DL2386" s="0"/>
      <c r="DM2386" s="0"/>
      <c r="DN2386" s="0"/>
      <c r="DO2386" s="0"/>
      <c r="DP2386" s="0"/>
      <c r="DQ2386" s="0"/>
      <c r="DR2386" s="0"/>
      <c r="DS2386" s="0"/>
      <c r="DT2386" s="0"/>
      <c r="DU2386" s="0"/>
      <c r="DV2386" s="0"/>
      <c r="DW2386" s="0"/>
      <c r="DX2386" s="0"/>
      <c r="DY2386" s="0"/>
      <c r="DZ2386" s="0"/>
      <c r="EA2386" s="0"/>
      <c r="EB2386" s="0"/>
      <c r="EC2386" s="0"/>
      <c r="ED2386" s="0"/>
      <c r="EE2386" s="0"/>
      <c r="EF2386" s="0"/>
      <c r="EG2386" s="0"/>
      <c r="EH2386" s="0"/>
      <c r="EI2386" s="0"/>
      <c r="EJ2386" s="0"/>
      <c r="EK2386" s="0"/>
      <c r="EL2386" s="0"/>
      <c r="EM2386" s="0"/>
      <c r="EN2386" s="0"/>
      <c r="EO2386" s="0"/>
      <c r="EP2386" s="0"/>
      <c r="EQ2386" s="0"/>
      <c r="ER2386" s="0"/>
      <c r="ES2386" s="0"/>
      <c r="ET2386" s="0"/>
      <c r="EU2386" s="0"/>
      <c r="EV2386" s="0"/>
      <c r="EW2386" s="0"/>
      <c r="EX2386" s="0"/>
      <c r="EY2386" s="0"/>
      <c r="EZ2386" s="0"/>
      <c r="FA2386" s="0"/>
      <c r="FB2386" s="0"/>
      <c r="FC2386" s="0"/>
      <c r="FD2386" s="0"/>
      <c r="FE2386" s="0"/>
      <c r="FF2386" s="0"/>
      <c r="FG2386" s="0"/>
      <c r="FH2386" s="0"/>
      <c r="FI2386" s="0"/>
      <c r="FJ2386" s="0"/>
      <c r="FK2386" s="0"/>
      <c r="FL2386" s="0"/>
      <c r="FM2386" s="0"/>
      <c r="FN2386" s="0"/>
      <c r="FO2386" s="0"/>
      <c r="FP2386" s="0"/>
      <c r="FQ2386" s="0"/>
      <c r="FR2386" s="0"/>
      <c r="FS2386" s="0"/>
      <c r="FT2386" s="0"/>
      <c r="FU2386" s="0"/>
      <c r="FV2386" s="0"/>
      <c r="FW2386" s="0"/>
      <c r="FX2386" s="0"/>
      <c r="FY2386" s="0"/>
      <c r="FZ2386" s="0"/>
      <c r="GA2386" s="0"/>
      <c r="GB2386" s="0"/>
      <c r="GC2386" s="0"/>
      <c r="GD2386" s="0"/>
      <c r="GE2386" s="0"/>
      <c r="GF2386" s="0"/>
      <c r="GG2386" s="0"/>
      <c r="GH2386" s="0"/>
      <c r="GI2386" s="0"/>
      <c r="GJ2386" s="0"/>
      <c r="GK2386" s="0"/>
      <c r="GL2386" s="0"/>
      <c r="GM2386" s="0"/>
      <c r="GN2386" s="0"/>
      <c r="GO2386" s="0"/>
      <c r="GP2386" s="0"/>
      <c r="GQ2386" s="0"/>
      <c r="GR2386" s="0"/>
      <c r="GS2386" s="0"/>
      <c r="GT2386" s="0"/>
      <c r="GU2386" s="0"/>
      <c r="GV2386" s="0"/>
      <c r="GW2386" s="0"/>
      <c r="GX2386" s="0"/>
      <c r="GY2386" s="0"/>
      <c r="GZ2386" s="0"/>
      <c r="HA2386" s="0"/>
      <c r="HB2386" s="0"/>
      <c r="HC2386" s="0"/>
      <c r="HD2386" s="0"/>
      <c r="HE2386" s="0"/>
      <c r="HF2386" s="0"/>
      <c r="HG2386" s="0"/>
      <c r="HH2386" s="0"/>
      <c r="HI2386" s="0"/>
      <c r="HJ2386" s="0"/>
      <c r="HK2386" s="0"/>
      <c r="HL2386" s="0"/>
      <c r="HM2386" s="0"/>
      <c r="HN2386" s="0"/>
      <c r="HO2386" s="0"/>
      <c r="HP2386" s="0"/>
      <c r="HQ2386" s="0"/>
      <c r="HR2386" s="0"/>
      <c r="HS2386" s="0"/>
      <c r="HT2386" s="0"/>
      <c r="HU2386" s="0"/>
      <c r="HV2386" s="0"/>
      <c r="HW2386" s="0"/>
      <c r="HX2386" s="0"/>
      <c r="HY2386" s="0"/>
      <c r="HZ2386" s="0"/>
      <c r="IA2386" s="0"/>
      <c r="IB2386" s="0"/>
      <c r="IC2386" s="0"/>
      <c r="ID2386" s="0"/>
      <c r="IE2386" s="0"/>
      <c r="IF2386" s="0"/>
      <c r="IG2386" s="0"/>
      <c r="IH2386" s="0"/>
      <c r="II2386" s="0"/>
      <c r="IJ2386" s="0"/>
      <c r="IK2386" s="0"/>
      <c r="IL2386" s="0"/>
      <c r="IM2386" s="0"/>
      <c r="IN2386" s="0"/>
      <c r="IO2386" s="0"/>
      <c r="IP2386" s="0"/>
      <c r="IQ2386" s="0"/>
      <c r="IR2386" s="0"/>
      <c r="IS2386" s="0"/>
      <c r="IT2386" s="0"/>
      <c r="IU2386" s="0"/>
      <c r="IV2386" s="0"/>
      <c r="IW2386" s="0"/>
      <c r="IX2386" s="0"/>
      <c r="IY2386" s="0"/>
      <c r="IZ2386" s="0"/>
      <c r="JA2386" s="0"/>
      <c r="JB2386" s="0"/>
      <c r="JC2386" s="0"/>
      <c r="JD2386" s="0"/>
      <c r="JE2386" s="0"/>
      <c r="JF2386" s="0"/>
      <c r="JG2386" s="0"/>
      <c r="JH2386" s="0"/>
      <c r="JI2386" s="0"/>
      <c r="JJ2386" s="0"/>
      <c r="JK2386" s="0"/>
      <c r="JL2386" s="0"/>
      <c r="JM2386" s="0"/>
      <c r="JN2386" s="0"/>
      <c r="JO2386" s="0"/>
      <c r="JP2386" s="0"/>
      <c r="JQ2386" s="0"/>
      <c r="JR2386" s="0"/>
      <c r="JS2386" s="0"/>
      <c r="JT2386" s="0"/>
      <c r="JU2386" s="0"/>
      <c r="JV2386" s="0"/>
      <c r="JW2386" s="0"/>
      <c r="JX2386" s="0"/>
      <c r="JY2386" s="0"/>
      <c r="JZ2386" s="0"/>
      <c r="KA2386" s="0"/>
      <c r="KB2386" s="0"/>
      <c r="KC2386" s="0"/>
      <c r="KD2386" s="0"/>
      <c r="KE2386" s="0"/>
      <c r="KF2386" s="0"/>
      <c r="KG2386" s="0"/>
      <c r="KH2386" s="0"/>
      <c r="KI2386" s="0"/>
      <c r="KJ2386" s="0"/>
      <c r="KK2386" s="0"/>
      <c r="KL2386" s="0"/>
      <c r="KM2386" s="0"/>
      <c r="KN2386" s="0"/>
      <c r="KO2386" s="0"/>
      <c r="KP2386" s="0"/>
      <c r="KQ2386" s="0"/>
      <c r="KR2386" s="0"/>
      <c r="KS2386" s="0"/>
      <c r="KT2386" s="0"/>
      <c r="KU2386" s="0"/>
      <c r="KV2386" s="0"/>
      <c r="KW2386" s="0"/>
      <c r="KX2386" s="0"/>
      <c r="KY2386" s="0"/>
      <c r="KZ2386" s="0"/>
      <c r="LA2386" s="0"/>
      <c r="LB2386" s="0"/>
      <c r="LC2386" s="0"/>
      <c r="LD2386" s="0"/>
      <c r="LE2386" s="0"/>
      <c r="LF2386" s="0"/>
      <c r="LG2386" s="0"/>
      <c r="LH2386" s="0"/>
      <c r="LI2386" s="0"/>
      <c r="LJ2386" s="0"/>
      <c r="LK2386" s="0"/>
      <c r="LL2386" s="0"/>
      <c r="LM2386" s="0"/>
      <c r="LN2386" s="0"/>
      <c r="LO2386" s="0"/>
      <c r="LP2386" s="0"/>
      <c r="LQ2386" s="0"/>
      <c r="LR2386" s="0"/>
      <c r="LS2386" s="0"/>
      <c r="LT2386" s="0"/>
      <c r="LU2386" s="0"/>
      <c r="LV2386" s="0"/>
      <c r="LW2386" s="0"/>
      <c r="LX2386" s="0"/>
      <c r="LY2386" s="0"/>
      <c r="LZ2386" s="0"/>
      <c r="MA2386" s="0"/>
      <c r="MB2386" s="0"/>
      <c r="MC2386" s="0"/>
      <c r="MD2386" s="0"/>
      <c r="ME2386" s="0"/>
      <c r="MF2386" s="0"/>
      <c r="MG2386" s="0"/>
      <c r="MH2386" s="0"/>
      <c r="MI2386" s="0"/>
      <c r="MJ2386" s="0"/>
      <c r="MK2386" s="0"/>
      <c r="ML2386" s="0"/>
      <c r="MM2386" s="0"/>
      <c r="MN2386" s="0"/>
      <c r="MO2386" s="0"/>
      <c r="MP2386" s="0"/>
      <c r="MQ2386" s="0"/>
      <c r="MR2386" s="0"/>
      <c r="MS2386" s="0"/>
      <c r="MT2386" s="0"/>
      <c r="MU2386" s="0"/>
      <c r="MV2386" s="0"/>
      <c r="MW2386" s="0"/>
      <c r="MX2386" s="0"/>
      <c r="MY2386" s="0"/>
      <c r="MZ2386" s="0"/>
      <c r="NA2386" s="0"/>
      <c r="NB2386" s="0"/>
      <c r="NC2386" s="0"/>
      <c r="ND2386" s="0"/>
      <c r="NE2386" s="0"/>
      <c r="NF2386" s="0"/>
      <c r="NG2386" s="0"/>
      <c r="NH2386" s="0"/>
      <c r="NI2386" s="0"/>
      <c r="NJ2386" s="0"/>
      <c r="NK2386" s="0"/>
      <c r="NL2386" s="0"/>
      <c r="NM2386" s="0"/>
      <c r="NN2386" s="0"/>
      <c r="NO2386" s="0"/>
      <c r="NP2386" s="0"/>
      <c r="NQ2386" s="0"/>
      <c r="NR2386" s="0"/>
      <c r="NS2386" s="0"/>
      <c r="NT2386" s="0"/>
      <c r="NU2386" s="0"/>
      <c r="NV2386" s="0"/>
      <c r="NW2386" s="0"/>
      <c r="NX2386" s="0"/>
      <c r="NY2386" s="0"/>
      <c r="NZ2386" s="0"/>
      <c r="OA2386" s="0"/>
      <c r="OB2386" s="0"/>
      <c r="OC2386" s="0"/>
      <c r="OD2386" s="0"/>
      <c r="OE2386" s="0"/>
      <c r="OF2386" s="0"/>
      <c r="OG2386" s="0"/>
      <c r="OH2386" s="0"/>
      <c r="OI2386" s="0"/>
      <c r="OJ2386" s="0"/>
      <c r="OK2386" s="0"/>
      <c r="OL2386" s="0"/>
      <c r="OM2386" s="0"/>
      <c r="ON2386" s="0"/>
      <c r="OO2386" s="0"/>
      <c r="OP2386" s="0"/>
      <c r="OQ2386" s="0"/>
      <c r="OR2386" s="0"/>
      <c r="OS2386" s="0"/>
      <c r="OT2386" s="0"/>
      <c r="OU2386" s="0"/>
      <c r="OV2386" s="0"/>
      <c r="OW2386" s="0"/>
      <c r="OX2386" s="0"/>
      <c r="OY2386" s="0"/>
      <c r="OZ2386" s="0"/>
      <c r="PA2386" s="0"/>
      <c r="PB2386" s="0"/>
      <c r="PC2386" s="0"/>
      <c r="PD2386" s="0"/>
      <c r="PE2386" s="0"/>
      <c r="PF2386" s="0"/>
      <c r="PG2386" s="0"/>
      <c r="PH2386" s="0"/>
      <c r="PI2386" s="0"/>
      <c r="PJ2386" s="0"/>
      <c r="PK2386" s="0"/>
      <c r="PL2386" s="0"/>
      <c r="PM2386" s="0"/>
      <c r="PN2386" s="0"/>
      <c r="PO2386" s="0"/>
      <c r="PP2386" s="0"/>
      <c r="PQ2386" s="0"/>
      <c r="PR2386" s="0"/>
      <c r="PS2386" s="0"/>
      <c r="PT2386" s="0"/>
      <c r="PU2386" s="0"/>
      <c r="PV2386" s="0"/>
      <c r="PW2386" s="0"/>
      <c r="PX2386" s="0"/>
      <c r="PY2386" s="0"/>
      <c r="PZ2386" s="0"/>
      <c r="QA2386" s="0"/>
      <c r="QB2386" s="0"/>
      <c r="QC2386" s="0"/>
      <c r="QD2386" s="0"/>
      <c r="QE2386" s="0"/>
      <c r="QF2386" s="0"/>
      <c r="QG2386" s="0"/>
      <c r="QH2386" s="0"/>
      <c r="QI2386" s="0"/>
      <c r="QJ2386" s="0"/>
      <c r="QK2386" s="0"/>
      <c r="QL2386" s="0"/>
      <c r="QM2386" s="0"/>
      <c r="QN2386" s="0"/>
      <c r="QO2386" s="0"/>
      <c r="QP2386" s="0"/>
      <c r="QQ2386" s="0"/>
      <c r="QR2386" s="0"/>
      <c r="QS2386" s="0"/>
      <c r="QT2386" s="0"/>
      <c r="QU2386" s="0"/>
      <c r="QV2386" s="0"/>
      <c r="QW2386" s="0"/>
      <c r="QX2386" s="0"/>
      <c r="QY2386" s="0"/>
      <c r="QZ2386" s="0"/>
      <c r="RA2386" s="0"/>
      <c r="RB2386" s="0"/>
      <c r="RC2386" s="0"/>
      <c r="RD2386" s="0"/>
      <c r="RE2386" s="0"/>
      <c r="RF2386" s="0"/>
      <c r="RG2386" s="0"/>
      <c r="RH2386" s="0"/>
      <c r="RI2386" s="0"/>
      <c r="RJ2386" s="0"/>
      <c r="RK2386" s="0"/>
      <c r="RL2386" s="0"/>
      <c r="RM2386" s="0"/>
      <c r="RN2386" s="0"/>
      <c r="RO2386" s="0"/>
      <c r="RP2386" s="0"/>
      <c r="RQ2386" s="0"/>
      <c r="RR2386" s="0"/>
      <c r="RS2386" s="0"/>
      <c r="RT2386" s="0"/>
      <c r="RU2386" s="0"/>
      <c r="RV2386" s="0"/>
      <c r="RW2386" s="0"/>
      <c r="RX2386" s="0"/>
      <c r="RY2386" s="0"/>
      <c r="RZ2386" s="0"/>
      <c r="SA2386" s="0"/>
      <c r="SB2386" s="0"/>
      <c r="SC2386" s="0"/>
      <c r="SD2386" s="0"/>
      <c r="SE2386" s="0"/>
      <c r="SF2386" s="0"/>
      <c r="SG2386" s="0"/>
      <c r="SH2386" s="0"/>
      <c r="SI2386" s="0"/>
      <c r="SJ2386" s="0"/>
      <c r="SK2386" s="0"/>
      <c r="SL2386" s="0"/>
      <c r="SM2386" s="0"/>
      <c r="SN2386" s="0"/>
      <c r="SO2386" s="0"/>
      <c r="SP2386" s="0"/>
      <c r="SQ2386" s="0"/>
      <c r="SR2386" s="0"/>
      <c r="SS2386" s="0"/>
      <c r="ST2386" s="0"/>
      <c r="SU2386" s="0"/>
      <c r="SV2386" s="0"/>
      <c r="SW2386" s="0"/>
      <c r="SX2386" s="0"/>
      <c r="SY2386" s="0"/>
      <c r="SZ2386" s="0"/>
      <c r="TA2386" s="0"/>
      <c r="TB2386" s="0"/>
      <c r="TC2386" s="0"/>
      <c r="TD2386" s="0"/>
      <c r="TE2386" s="0"/>
      <c r="TF2386" s="0"/>
      <c r="TG2386" s="0"/>
      <c r="TH2386" s="0"/>
      <c r="TI2386" s="0"/>
      <c r="TJ2386" s="0"/>
      <c r="TK2386" s="0"/>
      <c r="TL2386" s="0"/>
      <c r="TM2386" s="0"/>
      <c r="TN2386" s="0"/>
      <c r="TO2386" s="0"/>
      <c r="TP2386" s="0"/>
      <c r="TQ2386" s="0"/>
      <c r="TR2386" s="0"/>
      <c r="TS2386" s="0"/>
      <c r="TT2386" s="0"/>
      <c r="TU2386" s="0"/>
      <c r="TV2386" s="0"/>
      <c r="TW2386" s="0"/>
      <c r="TX2386" s="0"/>
      <c r="TY2386" s="0"/>
      <c r="TZ2386" s="0"/>
      <c r="UA2386" s="0"/>
      <c r="UB2386" s="0"/>
      <c r="UC2386" s="0"/>
      <c r="UD2386" s="0"/>
      <c r="UE2386" s="0"/>
      <c r="UF2386" s="0"/>
      <c r="UG2386" s="0"/>
      <c r="UH2386" s="0"/>
      <c r="UI2386" s="0"/>
      <c r="UJ2386" s="0"/>
      <c r="UK2386" s="0"/>
      <c r="UL2386" s="0"/>
      <c r="UM2386" s="0"/>
      <c r="UN2386" s="0"/>
      <c r="UO2386" s="0"/>
      <c r="UP2386" s="0"/>
      <c r="UQ2386" s="0"/>
      <c r="UR2386" s="0"/>
      <c r="US2386" s="0"/>
      <c r="UT2386" s="0"/>
      <c r="UU2386" s="0"/>
      <c r="UV2386" s="0"/>
      <c r="UW2386" s="0"/>
      <c r="UX2386" s="0"/>
      <c r="UY2386" s="0"/>
      <c r="UZ2386" s="0"/>
      <c r="VA2386" s="0"/>
      <c r="VB2386" s="0"/>
      <c r="VC2386" s="0"/>
      <c r="VD2386" s="0"/>
      <c r="VE2386" s="0"/>
      <c r="VF2386" s="0"/>
      <c r="VG2386" s="0"/>
      <c r="VH2386" s="0"/>
      <c r="VI2386" s="0"/>
      <c r="VJ2386" s="0"/>
      <c r="VK2386" s="0"/>
      <c r="VL2386" s="0"/>
      <c r="VM2386" s="0"/>
      <c r="VN2386" s="0"/>
      <c r="VO2386" s="0"/>
      <c r="VP2386" s="0"/>
      <c r="VQ2386" s="0"/>
      <c r="VR2386" s="0"/>
      <c r="VS2386" s="0"/>
      <c r="VT2386" s="0"/>
      <c r="VU2386" s="0"/>
      <c r="VV2386" s="0"/>
      <c r="VW2386" s="0"/>
      <c r="VX2386" s="0"/>
      <c r="VY2386" s="0"/>
      <c r="VZ2386" s="0"/>
      <c r="WA2386" s="0"/>
      <c r="WB2386" s="0"/>
      <c r="WC2386" s="0"/>
      <c r="WD2386" s="0"/>
      <c r="WE2386" s="0"/>
      <c r="WF2386" s="0"/>
      <c r="WG2386" s="0"/>
      <c r="WH2386" s="0"/>
      <c r="WI2386" s="0"/>
      <c r="WJ2386" s="0"/>
      <c r="WK2386" s="0"/>
      <c r="WL2386" s="0"/>
      <c r="WM2386" s="0"/>
      <c r="WN2386" s="0"/>
      <c r="WO2386" s="0"/>
      <c r="WP2386" s="0"/>
      <c r="WQ2386" s="0"/>
      <c r="WR2386" s="0"/>
      <c r="WS2386" s="0"/>
      <c r="WT2386" s="0"/>
      <c r="WU2386" s="0"/>
      <c r="WV2386" s="0"/>
      <c r="WW2386" s="0"/>
      <c r="WX2386" s="0"/>
      <c r="WY2386" s="0"/>
      <c r="WZ2386" s="0"/>
      <c r="XA2386" s="0"/>
      <c r="XB2386" s="0"/>
      <c r="XC2386" s="0"/>
      <c r="XD2386" s="0"/>
      <c r="XE2386" s="0"/>
      <c r="XF2386" s="0"/>
      <c r="XG2386" s="0"/>
      <c r="XH2386" s="0"/>
      <c r="XI2386" s="0"/>
      <c r="XJ2386" s="0"/>
      <c r="XK2386" s="0"/>
      <c r="XL2386" s="0"/>
      <c r="XM2386" s="0"/>
      <c r="XN2386" s="0"/>
      <c r="XO2386" s="0"/>
      <c r="XP2386" s="0"/>
      <c r="XQ2386" s="0"/>
      <c r="XR2386" s="0"/>
      <c r="XS2386" s="0"/>
      <c r="XT2386" s="0"/>
      <c r="XU2386" s="0"/>
      <c r="XV2386" s="0"/>
      <c r="XW2386" s="0"/>
      <c r="XX2386" s="0"/>
      <c r="XY2386" s="0"/>
      <c r="XZ2386" s="0"/>
      <c r="YA2386" s="0"/>
      <c r="YB2386" s="0"/>
      <c r="YC2386" s="0"/>
      <c r="YD2386" s="0"/>
      <c r="YE2386" s="0"/>
      <c r="YF2386" s="0"/>
      <c r="YG2386" s="0"/>
      <c r="YH2386" s="0"/>
      <c r="YI2386" s="0"/>
      <c r="YJ2386" s="0"/>
      <c r="YK2386" s="0"/>
      <c r="YL2386" s="0"/>
      <c r="YM2386" s="0"/>
      <c r="YN2386" s="0"/>
      <c r="YO2386" s="0"/>
      <c r="YP2386" s="0"/>
      <c r="YQ2386" s="0"/>
      <c r="YR2386" s="0"/>
      <c r="YS2386" s="0"/>
      <c r="YT2386" s="0"/>
      <c r="YU2386" s="0"/>
      <c r="YV2386" s="0"/>
      <c r="YW2386" s="0"/>
      <c r="YX2386" s="0"/>
      <c r="YY2386" s="0"/>
      <c r="YZ2386" s="0"/>
      <c r="ZA2386" s="0"/>
      <c r="ZB2386" s="0"/>
      <c r="ZC2386" s="0"/>
      <c r="ZD2386" s="0"/>
      <c r="ZE2386" s="0"/>
      <c r="ZF2386" s="0"/>
      <c r="ZG2386" s="0"/>
      <c r="ZH2386" s="0"/>
      <c r="ZI2386" s="0"/>
      <c r="ZJ2386" s="0"/>
      <c r="ZK2386" s="0"/>
      <c r="ZL2386" s="0"/>
      <c r="ZM2386" s="0"/>
      <c r="ZN2386" s="0"/>
      <c r="ZO2386" s="0"/>
      <c r="ZP2386" s="0"/>
      <c r="ZQ2386" s="0"/>
      <c r="ZR2386" s="0"/>
      <c r="ZS2386" s="0"/>
      <c r="ZT2386" s="0"/>
      <c r="ZU2386" s="0"/>
      <c r="ZV2386" s="0"/>
      <c r="ZW2386" s="0"/>
      <c r="ZX2386" s="0"/>
      <c r="ZY2386" s="0"/>
      <c r="ZZ2386" s="0"/>
      <c r="AAA2386" s="0"/>
      <c r="AAB2386" s="0"/>
      <c r="AAC2386" s="0"/>
      <c r="AAD2386" s="0"/>
      <c r="AAE2386" s="0"/>
      <c r="AAF2386" s="0"/>
      <c r="AAG2386" s="0"/>
      <c r="AAH2386" s="0"/>
      <c r="AAI2386" s="0"/>
      <c r="AAJ2386" s="0"/>
      <c r="AAK2386" s="0"/>
      <c r="AAL2386" s="0"/>
      <c r="AAM2386" s="0"/>
      <c r="AAN2386" s="0"/>
      <c r="AAO2386" s="0"/>
      <c r="AAP2386" s="0"/>
      <c r="AAQ2386" s="0"/>
      <c r="AAR2386" s="0"/>
      <c r="AAS2386" s="0"/>
      <c r="AAT2386" s="0"/>
      <c r="AAU2386" s="0"/>
      <c r="AAV2386" s="0"/>
      <c r="AAW2386" s="0"/>
      <c r="AAX2386" s="0"/>
      <c r="AAY2386" s="0"/>
      <c r="AAZ2386" s="0"/>
      <c r="ABA2386" s="0"/>
      <c r="ABB2386" s="0"/>
      <c r="ABC2386" s="0"/>
      <c r="ABD2386" s="0"/>
      <c r="ABE2386" s="0"/>
      <c r="ABF2386" s="0"/>
      <c r="ABG2386" s="0"/>
      <c r="ABH2386" s="0"/>
      <c r="ABI2386" s="0"/>
      <c r="ABJ2386" s="0"/>
      <c r="ABK2386" s="0"/>
      <c r="ABL2386" s="0"/>
      <c r="ABM2386" s="0"/>
      <c r="ABN2386" s="0"/>
      <c r="ABO2386" s="0"/>
      <c r="ABP2386" s="0"/>
      <c r="ABQ2386" s="0"/>
      <c r="ABR2386" s="0"/>
      <c r="ABS2386" s="0"/>
      <c r="ABT2386" s="0"/>
      <c r="ABU2386" s="0"/>
      <c r="ABV2386" s="0"/>
      <c r="ABW2386" s="0"/>
      <c r="ABX2386" s="0"/>
      <c r="ABY2386" s="0"/>
      <c r="ABZ2386" s="0"/>
      <c r="ACA2386" s="0"/>
      <c r="ACB2386" s="0"/>
      <c r="ACC2386" s="0"/>
      <c r="ACD2386" s="0"/>
      <c r="ACE2386" s="0"/>
      <c r="ACF2386" s="0"/>
      <c r="ACG2386" s="0"/>
      <c r="ACH2386" s="0"/>
      <c r="ACI2386" s="0"/>
      <c r="ACJ2386" s="0"/>
      <c r="ACK2386" s="0"/>
      <c r="ACL2386" s="0"/>
      <c r="ACM2386" s="0"/>
      <c r="ACN2386" s="0"/>
      <c r="ACO2386" s="0"/>
      <c r="ACP2386" s="0"/>
      <c r="ACQ2386" s="0"/>
      <c r="ACR2386" s="0"/>
      <c r="ACS2386" s="0"/>
      <c r="ACT2386" s="0"/>
      <c r="ACU2386" s="0"/>
      <c r="ACV2386" s="0"/>
      <c r="ACW2386" s="0"/>
      <c r="ACX2386" s="0"/>
      <c r="ACY2386" s="0"/>
      <c r="ACZ2386" s="0"/>
      <c r="ADA2386" s="0"/>
      <c r="ADB2386" s="0"/>
      <c r="ADC2386" s="0"/>
      <c r="ADD2386" s="0"/>
      <c r="ADE2386" s="0"/>
      <c r="ADF2386" s="0"/>
      <c r="ADG2386" s="0"/>
      <c r="ADH2386" s="0"/>
      <c r="ADI2386" s="0"/>
      <c r="ADJ2386" s="0"/>
      <c r="ADK2386" s="0"/>
      <c r="ADL2386" s="0"/>
      <c r="ADM2386" s="0"/>
      <c r="ADN2386" s="0"/>
      <c r="ADO2386" s="0"/>
      <c r="ADP2386" s="0"/>
      <c r="ADQ2386" s="0"/>
      <c r="ADR2386" s="0"/>
      <c r="ADS2386" s="0"/>
      <c r="ADT2386" s="0"/>
      <c r="ADU2386" s="0"/>
      <c r="ADV2386" s="0"/>
      <c r="ADW2386" s="0"/>
      <c r="ADX2386" s="0"/>
      <c r="ADY2386" s="0"/>
      <c r="ADZ2386" s="0"/>
      <c r="AEA2386" s="0"/>
      <c r="AEB2386" s="0"/>
      <c r="AEC2386" s="0"/>
      <c r="AED2386" s="0"/>
      <c r="AEE2386" s="0"/>
      <c r="AEF2386" s="0"/>
      <c r="AEG2386" s="0"/>
      <c r="AEH2386" s="0"/>
      <c r="AEI2386" s="0"/>
      <c r="AEJ2386" s="0"/>
      <c r="AEK2386" s="0"/>
      <c r="AEL2386" s="0"/>
      <c r="AEM2386" s="0"/>
      <c r="AEN2386" s="0"/>
      <c r="AEO2386" s="0"/>
      <c r="AEP2386" s="0"/>
      <c r="AEQ2386" s="0"/>
      <c r="AER2386" s="0"/>
      <c r="AES2386" s="0"/>
      <c r="AET2386" s="0"/>
      <c r="AEU2386" s="0"/>
      <c r="AEV2386" s="0"/>
      <c r="AEW2386" s="0"/>
      <c r="AEX2386" s="0"/>
      <c r="AEY2386" s="0"/>
      <c r="AEZ2386" s="0"/>
      <c r="AFA2386" s="0"/>
      <c r="AFB2386" s="0"/>
      <c r="AFC2386" s="0"/>
      <c r="AFD2386" s="0"/>
      <c r="AFE2386" s="0"/>
      <c r="AFF2386" s="0"/>
      <c r="AFG2386" s="0"/>
      <c r="AFH2386" s="0"/>
      <c r="AFI2386" s="0"/>
      <c r="AFJ2386" s="0"/>
      <c r="AFK2386" s="0"/>
      <c r="AFL2386" s="0"/>
      <c r="AFM2386" s="0"/>
      <c r="AFN2386" s="0"/>
      <c r="AFO2386" s="0"/>
      <c r="AFP2386" s="0"/>
      <c r="AFQ2386" s="0"/>
      <c r="AFR2386" s="0"/>
      <c r="AFS2386" s="0"/>
      <c r="AFT2386" s="0"/>
      <c r="AFU2386" s="0"/>
      <c r="AFV2386" s="0"/>
      <c r="AFW2386" s="0"/>
      <c r="AFX2386" s="0"/>
      <c r="AFY2386" s="0"/>
      <c r="AFZ2386" s="0"/>
      <c r="AGA2386" s="0"/>
      <c r="AGB2386" s="0"/>
      <c r="AGC2386" s="0"/>
      <c r="AGD2386" s="0"/>
      <c r="AGE2386" s="0"/>
      <c r="AGF2386" s="0"/>
      <c r="AGG2386" s="0"/>
      <c r="AGH2386" s="0"/>
      <c r="AGI2386" s="0"/>
      <c r="AGJ2386" s="0"/>
      <c r="AGK2386" s="0"/>
      <c r="AGL2386" s="0"/>
      <c r="AGM2386" s="0"/>
      <c r="AGN2386" s="0"/>
      <c r="AGO2386" s="0"/>
      <c r="AGP2386" s="0"/>
      <c r="AGQ2386" s="0"/>
      <c r="AGR2386" s="0"/>
      <c r="AGS2386" s="0"/>
      <c r="AGT2386" s="0"/>
      <c r="AGU2386" s="0"/>
      <c r="AGV2386" s="0"/>
      <c r="AGW2386" s="0"/>
      <c r="AGX2386" s="0"/>
      <c r="AGY2386" s="0"/>
      <c r="AGZ2386" s="0"/>
      <c r="AHA2386" s="0"/>
      <c r="AHB2386" s="0"/>
      <c r="AHC2386" s="0"/>
      <c r="AHD2386" s="0"/>
      <c r="AHE2386" s="0"/>
      <c r="AHF2386" s="0"/>
      <c r="AHG2386" s="0"/>
      <c r="AHH2386" s="0"/>
      <c r="AHI2386" s="0"/>
      <c r="AHJ2386" s="0"/>
      <c r="AHK2386" s="0"/>
      <c r="AHL2386" s="0"/>
      <c r="AHM2386" s="0"/>
      <c r="AHN2386" s="0"/>
      <c r="AHO2386" s="0"/>
      <c r="AHP2386" s="0"/>
      <c r="AHQ2386" s="0"/>
      <c r="AHR2386" s="0"/>
      <c r="AHS2386" s="0"/>
      <c r="AHT2386" s="0"/>
      <c r="AHU2386" s="0"/>
      <c r="AHV2386" s="0"/>
      <c r="AHW2386" s="0"/>
      <c r="AHX2386" s="0"/>
      <c r="AHY2386" s="0"/>
      <c r="AHZ2386" s="0"/>
      <c r="AIA2386" s="0"/>
      <c r="AIB2386" s="0"/>
      <c r="AIC2386" s="0"/>
      <c r="AID2386" s="0"/>
      <c r="AIE2386" s="0"/>
      <c r="AIF2386" s="0"/>
      <c r="AIG2386" s="0"/>
      <c r="AIH2386" s="0"/>
      <c r="AII2386" s="0"/>
      <c r="AIJ2386" s="0"/>
      <c r="AIK2386" s="0"/>
      <c r="AIL2386" s="0"/>
      <c r="AIM2386" s="0"/>
      <c r="AIN2386" s="0"/>
      <c r="AIO2386" s="0"/>
      <c r="AIP2386" s="0"/>
      <c r="AIQ2386" s="0"/>
      <c r="AIR2386" s="0"/>
      <c r="AIS2386" s="0"/>
      <c r="AIT2386" s="0"/>
      <c r="AIU2386" s="0"/>
      <c r="AIV2386" s="0"/>
      <c r="AIW2386" s="0"/>
      <c r="AIX2386" s="0"/>
      <c r="AIY2386" s="0"/>
      <c r="AIZ2386" s="0"/>
      <c r="AJA2386" s="0"/>
      <c r="AJB2386" s="0"/>
      <c r="AJC2386" s="0"/>
      <c r="AJD2386" s="0"/>
      <c r="AJE2386" s="0"/>
      <c r="AJF2386" s="0"/>
      <c r="AJG2386" s="0"/>
      <c r="AJH2386" s="0"/>
      <c r="AJI2386" s="0"/>
      <c r="AJJ2386" s="0"/>
      <c r="AJK2386" s="0"/>
      <c r="AJL2386" s="0"/>
      <c r="AJM2386" s="0"/>
      <c r="AJN2386" s="0"/>
      <c r="AJO2386" s="0"/>
      <c r="AJP2386" s="0"/>
      <c r="AJQ2386" s="0"/>
      <c r="AJR2386" s="0"/>
      <c r="AJS2386" s="0"/>
      <c r="AJT2386" s="0"/>
      <c r="AJU2386" s="0"/>
      <c r="AJV2386" s="0"/>
      <c r="AJW2386" s="0"/>
      <c r="AJX2386" s="0"/>
      <c r="AJY2386" s="0"/>
      <c r="AJZ2386" s="0"/>
      <c r="AKA2386" s="0"/>
      <c r="AKB2386" s="0"/>
      <c r="AKC2386" s="0"/>
      <c r="AKD2386" s="0"/>
      <c r="AKE2386" s="0"/>
      <c r="AKF2386" s="0"/>
      <c r="AKG2386" s="0"/>
      <c r="AKH2386" s="0"/>
      <c r="AKI2386" s="0"/>
      <c r="AKJ2386" s="0"/>
      <c r="AKK2386" s="0"/>
      <c r="AKL2386" s="0"/>
      <c r="AKM2386" s="0"/>
      <c r="AKN2386" s="0"/>
      <c r="AKO2386" s="0"/>
      <c r="AKP2386" s="0"/>
      <c r="AKQ2386" s="0"/>
      <c r="AKR2386" s="0"/>
      <c r="AKS2386" s="0"/>
      <c r="AKT2386" s="0"/>
      <c r="AKU2386" s="0"/>
      <c r="AKV2386" s="0"/>
      <c r="AKW2386" s="0"/>
      <c r="AKX2386" s="0"/>
      <c r="AKY2386" s="0"/>
      <c r="AKZ2386" s="0"/>
      <c r="ALA2386" s="0"/>
      <c r="ALB2386" s="0"/>
      <c r="ALC2386" s="0"/>
      <c r="ALD2386" s="0"/>
      <c r="ALE2386" s="0"/>
      <c r="ALF2386" s="0"/>
      <c r="ALG2386" s="0"/>
      <c r="ALH2386" s="0"/>
      <c r="ALI2386" s="0"/>
      <c r="ALJ2386" s="0"/>
      <c r="ALK2386" s="0"/>
      <c r="ALL2386" s="0"/>
      <c r="ALM2386" s="0"/>
      <c r="ALN2386" s="0"/>
      <c r="ALO2386" s="0"/>
      <c r="ALP2386" s="0"/>
      <c r="ALQ2386" s="0"/>
      <c r="ALR2386" s="0"/>
      <c r="ALS2386" s="0"/>
      <c r="ALT2386" s="0"/>
      <c r="ALU2386" s="0"/>
      <c r="ALV2386" s="0"/>
      <c r="ALW2386" s="0"/>
      <c r="ALX2386" s="0"/>
      <c r="ALY2386" s="0"/>
      <c r="ALZ2386" s="0"/>
      <c r="AMA2386" s="0"/>
      <c r="AMB2386" s="0"/>
      <c r="AMC2386" s="0"/>
      <c r="AMD2386" s="0"/>
      <c r="AME2386" s="0"/>
      <c r="AMF2386" s="0"/>
      <c r="AMG2386" s="0"/>
      <c r="AMH2386" s="0"/>
      <c r="AMI2386" s="0"/>
      <c r="AMJ2386" s="0"/>
    </row>
    <row r="2387" customFormat="false" ht="15" hidden="false" customHeight="true" outlineLevel="0" collapsed="false">
      <c r="A2387" s="1" t="n">
        <v>2384</v>
      </c>
      <c r="B2387" s="1" t="s">
        <v>14292</v>
      </c>
      <c r="C2387" s="1" t="s">
        <v>14737</v>
      </c>
      <c r="D2387" s="1" t="s">
        <v>14738</v>
      </c>
      <c r="E2387" s="1" t="s">
        <v>14745</v>
      </c>
      <c r="F2387" s="2" t="s">
        <v>14746</v>
      </c>
      <c r="G2387" s="1" t="s">
        <v>14747</v>
      </c>
      <c r="H2387" s="1" t="s">
        <v>14748</v>
      </c>
      <c r="I2387" s="1" t="s">
        <v>14749</v>
      </c>
      <c r="J2387" s="1" t="s">
        <v>14750</v>
      </c>
      <c r="K2387" s="4" t="s">
        <v>107</v>
      </c>
      <c r="L2387" s="4" t="s">
        <v>108</v>
      </c>
      <c r="M2387" s="0"/>
      <c r="N2387" s="0"/>
      <c r="O2387" s="0"/>
      <c r="P2387" s="0"/>
      <c r="Q2387" s="0"/>
      <c r="R2387" s="0"/>
      <c r="S2387" s="0"/>
      <c r="T2387" s="0"/>
      <c r="U2387" s="0"/>
      <c r="V2387" s="0"/>
      <c r="W2387" s="0"/>
      <c r="X2387" s="0"/>
      <c r="Y2387" s="0"/>
      <c r="Z2387" s="0"/>
      <c r="AA2387" s="0"/>
      <c r="AB2387" s="0"/>
      <c r="AC2387" s="0"/>
      <c r="AD2387" s="0"/>
      <c r="AE2387" s="0"/>
      <c r="AF2387" s="0"/>
      <c r="AG2387" s="0"/>
      <c r="AH2387" s="0"/>
      <c r="AI2387" s="0"/>
      <c r="AJ2387" s="0"/>
      <c r="AK2387" s="0"/>
      <c r="AL2387" s="0"/>
      <c r="AM2387" s="0"/>
      <c r="AN2387" s="0"/>
      <c r="AO2387" s="0"/>
      <c r="AP2387" s="0"/>
      <c r="AQ2387" s="0"/>
      <c r="AR2387" s="0"/>
      <c r="AS2387" s="0"/>
      <c r="AT2387" s="0"/>
      <c r="AU2387" s="0"/>
      <c r="AV2387" s="0"/>
      <c r="AW2387" s="0"/>
      <c r="AX2387" s="0"/>
      <c r="AY2387" s="0"/>
      <c r="AZ2387" s="1"/>
      <c r="BA2387" s="1"/>
      <c r="BB2387" s="4"/>
      <c r="BC2387" s="4"/>
      <c r="BD2387" s="4"/>
      <c r="BE2387" s="0"/>
      <c r="BF2387" s="0"/>
      <c r="BG2387" s="0"/>
      <c r="BH2387" s="0"/>
      <c r="BI2387" s="0"/>
      <c r="BJ2387" s="4"/>
      <c r="BK2387" s="4"/>
      <c r="BL2387" s="4"/>
      <c r="BM2387" s="4"/>
      <c r="BN2387" s="4"/>
      <c r="BO2387" s="0"/>
      <c r="BP2387" s="0"/>
      <c r="BQ2387" s="0"/>
      <c r="BR2387" s="1"/>
      <c r="BS2387" s="1" t="s">
        <v>4408</v>
      </c>
      <c r="BT2387" s="0"/>
      <c r="BU2387" s="0"/>
      <c r="BV2387" s="0"/>
      <c r="BW2387" s="0"/>
      <c r="BX2387" s="0"/>
      <c r="BY2387" s="0"/>
      <c r="BZ2387" s="1" t="s">
        <v>592</v>
      </c>
      <c r="CA2387" s="1" t="s">
        <v>592</v>
      </c>
      <c r="CB2387" s="0"/>
      <c r="CC2387" s="0"/>
      <c r="CD2387" s="1" t="s">
        <v>110</v>
      </c>
      <c r="CE2387" s="1" t="s">
        <v>110</v>
      </c>
      <c r="CF2387" s="1" t="s">
        <v>110</v>
      </c>
      <c r="CG2387" s="1" t="s">
        <v>110</v>
      </c>
      <c r="CH2387" s="1" t="s">
        <v>110</v>
      </c>
      <c r="CI2387" s="1" t="s">
        <v>110</v>
      </c>
      <c r="CJ2387" s="0"/>
      <c r="CK2387" s="0"/>
      <c r="CL2387" s="0"/>
      <c r="CM2387" s="0"/>
      <c r="CN2387" s="0"/>
      <c r="CO2387" s="0"/>
      <c r="CP2387" s="0"/>
      <c r="CQ2387" s="0"/>
      <c r="CR2387" s="0"/>
      <c r="CS2387" s="0"/>
      <c r="CT2387" s="0"/>
      <c r="CU2387" s="0"/>
      <c r="CV2387" s="0"/>
      <c r="CW2387" s="0"/>
      <c r="CX2387" s="0"/>
      <c r="CY2387" s="0"/>
      <c r="CZ2387" s="0"/>
      <c r="DA2387" s="0"/>
      <c r="DB2387" s="0"/>
      <c r="DC2387" s="0"/>
      <c r="DD2387" s="0"/>
      <c r="DE2387" s="0"/>
      <c r="DF2387" s="0"/>
      <c r="DG2387" s="0"/>
      <c r="DH2387" s="0"/>
      <c r="DI2387" s="0"/>
      <c r="DJ2387" s="0"/>
      <c r="DK2387" s="0"/>
      <c r="DL2387" s="0"/>
      <c r="DM2387" s="0"/>
      <c r="DN2387" s="0"/>
      <c r="DO2387" s="0"/>
      <c r="DP2387" s="0"/>
      <c r="DQ2387" s="0"/>
      <c r="DR2387" s="0"/>
      <c r="DS2387" s="0"/>
      <c r="DT2387" s="0"/>
      <c r="DU2387" s="0"/>
      <c r="DV2387" s="0"/>
      <c r="DW2387" s="0"/>
      <c r="DX2387" s="0"/>
      <c r="DY2387" s="0"/>
      <c r="DZ2387" s="0"/>
      <c r="EA2387" s="0"/>
      <c r="EB2387" s="0"/>
      <c r="EC2387" s="0"/>
      <c r="ED2387" s="0"/>
      <c r="EE2387" s="0"/>
      <c r="EF2387" s="0"/>
      <c r="EG2387" s="0"/>
      <c r="EH2387" s="0"/>
      <c r="EI2387" s="0"/>
      <c r="EJ2387" s="0"/>
      <c r="EK2387" s="0"/>
      <c r="EL2387" s="0"/>
      <c r="EM2387" s="0"/>
      <c r="EN2387" s="0"/>
      <c r="EO2387" s="0"/>
      <c r="EP2387" s="0"/>
      <c r="EQ2387" s="0"/>
      <c r="ER2387" s="0"/>
      <c r="ES2387" s="0"/>
      <c r="ET2387" s="0"/>
      <c r="EU2387" s="0"/>
      <c r="EV2387" s="0"/>
      <c r="EW2387" s="0"/>
      <c r="EX2387" s="0"/>
      <c r="EY2387" s="0"/>
      <c r="EZ2387" s="0"/>
      <c r="FA2387" s="0"/>
      <c r="FB2387" s="0"/>
      <c r="FC2387" s="0"/>
      <c r="FD2387" s="0"/>
      <c r="FE2387" s="0"/>
      <c r="FF2387" s="0"/>
      <c r="FG2387" s="0"/>
      <c r="FH2387" s="0"/>
      <c r="FI2387" s="0"/>
      <c r="FJ2387" s="0"/>
      <c r="FK2387" s="0"/>
      <c r="FL2387" s="0"/>
      <c r="FM2387" s="0"/>
      <c r="FN2387" s="0"/>
      <c r="FO2387" s="0"/>
      <c r="FP2387" s="0"/>
      <c r="FQ2387" s="0"/>
      <c r="FR2387" s="0"/>
      <c r="FS2387" s="0"/>
      <c r="FT2387" s="0"/>
      <c r="FU2387" s="0"/>
      <c r="FV2387" s="0"/>
      <c r="FW2387" s="0"/>
      <c r="FX2387" s="0"/>
      <c r="FY2387" s="0"/>
      <c r="FZ2387" s="0"/>
      <c r="GA2387" s="0"/>
      <c r="GB2387" s="0"/>
      <c r="GC2387" s="0"/>
      <c r="GD2387" s="0"/>
      <c r="GE2387" s="0"/>
      <c r="GF2387" s="0"/>
      <c r="GG2387" s="0"/>
      <c r="GH2387" s="0"/>
      <c r="GI2387" s="0"/>
      <c r="GJ2387" s="0"/>
      <c r="GK2387" s="0"/>
      <c r="GL2387" s="0"/>
      <c r="GM2387" s="0"/>
      <c r="GN2387" s="0"/>
      <c r="GO2387" s="0"/>
      <c r="GP2387" s="0"/>
      <c r="GQ2387" s="0"/>
      <c r="GR2387" s="0"/>
      <c r="GS2387" s="0"/>
      <c r="GT2387" s="0"/>
      <c r="GU2387" s="0"/>
      <c r="GV2387" s="0"/>
      <c r="GW2387" s="0"/>
      <c r="GX2387" s="0"/>
      <c r="GY2387" s="0"/>
      <c r="GZ2387" s="0"/>
      <c r="HA2387" s="0"/>
      <c r="HB2387" s="0"/>
      <c r="HC2387" s="0"/>
      <c r="HD2387" s="0"/>
      <c r="HE2387" s="0"/>
      <c r="HF2387" s="0"/>
      <c r="HG2387" s="0"/>
      <c r="HH2387" s="0"/>
      <c r="HI2387" s="0"/>
      <c r="HJ2387" s="0"/>
      <c r="HK2387" s="0"/>
      <c r="HL2387" s="0"/>
      <c r="HM2387" s="0"/>
      <c r="HN2387" s="0"/>
      <c r="HO2387" s="0"/>
      <c r="HP2387" s="0"/>
      <c r="HQ2387" s="0"/>
      <c r="HR2387" s="0"/>
      <c r="HS2387" s="0"/>
      <c r="HT2387" s="0"/>
      <c r="HU2387" s="0"/>
      <c r="HV2387" s="0"/>
      <c r="HW2387" s="0"/>
      <c r="HX2387" s="0"/>
      <c r="HY2387" s="0"/>
      <c r="HZ2387" s="0"/>
      <c r="IA2387" s="0"/>
      <c r="IB2387" s="0"/>
      <c r="IC2387" s="0"/>
      <c r="ID2387" s="0"/>
      <c r="IE2387" s="0"/>
      <c r="IF2387" s="0"/>
      <c r="IG2387" s="0"/>
      <c r="IH2387" s="0"/>
      <c r="II2387" s="0"/>
      <c r="IJ2387" s="0"/>
      <c r="IK2387" s="0"/>
      <c r="IL2387" s="0"/>
      <c r="IM2387" s="0"/>
      <c r="IN2387" s="0"/>
      <c r="IO2387" s="0"/>
      <c r="IP2387" s="0"/>
      <c r="IQ2387" s="0"/>
      <c r="IR2387" s="0"/>
      <c r="IS2387" s="0"/>
      <c r="IT2387" s="0"/>
      <c r="IU2387" s="0"/>
      <c r="IV2387" s="0"/>
      <c r="IW2387" s="0"/>
      <c r="IX2387" s="0"/>
      <c r="IY2387" s="0"/>
      <c r="IZ2387" s="0"/>
      <c r="JA2387" s="0"/>
      <c r="JB2387" s="0"/>
      <c r="JC2387" s="0"/>
      <c r="JD2387" s="0"/>
      <c r="JE2387" s="0"/>
      <c r="JF2387" s="0"/>
      <c r="JG2387" s="0"/>
      <c r="JH2387" s="0"/>
      <c r="JI2387" s="0"/>
      <c r="JJ2387" s="0"/>
      <c r="JK2387" s="0"/>
      <c r="JL2387" s="0"/>
      <c r="JM2387" s="0"/>
      <c r="JN2387" s="0"/>
      <c r="JO2387" s="0"/>
      <c r="JP2387" s="0"/>
      <c r="JQ2387" s="0"/>
      <c r="JR2387" s="0"/>
      <c r="JS2387" s="0"/>
      <c r="JT2387" s="0"/>
      <c r="JU2387" s="0"/>
      <c r="JV2387" s="0"/>
      <c r="JW2387" s="0"/>
      <c r="JX2387" s="0"/>
      <c r="JY2387" s="0"/>
      <c r="JZ2387" s="0"/>
      <c r="KA2387" s="0"/>
      <c r="KB2387" s="0"/>
      <c r="KC2387" s="0"/>
      <c r="KD2387" s="0"/>
      <c r="KE2387" s="0"/>
      <c r="KF2387" s="0"/>
      <c r="KG2387" s="0"/>
      <c r="KH2387" s="0"/>
      <c r="KI2387" s="0"/>
      <c r="KJ2387" s="0"/>
      <c r="KK2387" s="0"/>
      <c r="KL2387" s="0"/>
      <c r="KM2387" s="0"/>
      <c r="KN2387" s="0"/>
      <c r="KO2387" s="0"/>
      <c r="KP2387" s="0"/>
      <c r="KQ2387" s="0"/>
      <c r="KR2387" s="0"/>
      <c r="KS2387" s="0"/>
      <c r="KT2387" s="0"/>
      <c r="KU2387" s="0"/>
      <c r="KV2387" s="0"/>
      <c r="KW2387" s="0"/>
      <c r="KX2387" s="0"/>
      <c r="KY2387" s="0"/>
      <c r="KZ2387" s="0"/>
      <c r="LA2387" s="0"/>
      <c r="LB2387" s="0"/>
      <c r="LC2387" s="0"/>
      <c r="LD2387" s="0"/>
      <c r="LE2387" s="0"/>
      <c r="LF2387" s="0"/>
      <c r="LG2387" s="0"/>
      <c r="LH2387" s="0"/>
      <c r="LI2387" s="0"/>
      <c r="LJ2387" s="0"/>
      <c r="LK2387" s="0"/>
      <c r="LL2387" s="0"/>
      <c r="LM2387" s="0"/>
      <c r="LN2387" s="0"/>
      <c r="LO2387" s="0"/>
      <c r="LP2387" s="0"/>
      <c r="LQ2387" s="0"/>
      <c r="LR2387" s="0"/>
      <c r="LS2387" s="0"/>
      <c r="LT2387" s="0"/>
      <c r="LU2387" s="0"/>
      <c r="LV2387" s="0"/>
      <c r="LW2387" s="0"/>
      <c r="LX2387" s="0"/>
      <c r="LY2387" s="0"/>
      <c r="LZ2387" s="0"/>
      <c r="MA2387" s="0"/>
      <c r="MB2387" s="0"/>
      <c r="MC2387" s="0"/>
      <c r="MD2387" s="0"/>
      <c r="ME2387" s="0"/>
      <c r="MF2387" s="0"/>
      <c r="MG2387" s="0"/>
      <c r="MH2387" s="0"/>
      <c r="MI2387" s="0"/>
      <c r="MJ2387" s="0"/>
      <c r="MK2387" s="0"/>
      <c r="ML2387" s="0"/>
      <c r="MM2387" s="0"/>
      <c r="MN2387" s="0"/>
      <c r="MO2387" s="0"/>
      <c r="MP2387" s="0"/>
      <c r="MQ2387" s="0"/>
      <c r="MR2387" s="0"/>
      <c r="MS2387" s="0"/>
      <c r="MT2387" s="0"/>
      <c r="MU2387" s="0"/>
      <c r="MV2387" s="0"/>
      <c r="MW2387" s="0"/>
      <c r="MX2387" s="0"/>
      <c r="MY2387" s="0"/>
      <c r="MZ2387" s="0"/>
      <c r="NA2387" s="0"/>
      <c r="NB2387" s="0"/>
      <c r="NC2387" s="0"/>
      <c r="ND2387" s="0"/>
      <c r="NE2387" s="0"/>
      <c r="NF2387" s="0"/>
      <c r="NG2387" s="0"/>
      <c r="NH2387" s="0"/>
      <c r="NI2387" s="0"/>
      <c r="NJ2387" s="0"/>
      <c r="NK2387" s="0"/>
      <c r="NL2387" s="0"/>
      <c r="NM2387" s="0"/>
      <c r="NN2387" s="0"/>
      <c r="NO2387" s="0"/>
      <c r="NP2387" s="0"/>
      <c r="NQ2387" s="0"/>
      <c r="NR2387" s="0"/>
      <c r="NS2387" s="0"/>
      <c r="NT2387" s="0"/>
      <c r="NU2387" s="0"/>
      <c r="NV2387" s="0"/>
      <c r="NW2387" s="0"/>
      <c r="NX2387" s="0"/>
      <c r="NY2387" s="0"/>
      <c r="NZ2387" s="0"/>
      <c r="OA2387" s="0"/>
      <c r="OB2387" s="0"/>
      <c r="OC2387" s="0"/>
      <c r="OD2387" s="0"/>
      <c r="OE2387" s="0"/>
      <c r="OF2387" s="0"/>
      <c r="OG2387" s="0"/>
      <c r="OH2387" s="0"/>
      <c r="OI2387" s="0"/>
      <c r="OJ2387" s="0"/>
      <c r="OK2387" s="0"/>
      <c r="OL2387" s="0"/>
      <c r="OM2387" s="0"/>
      <c r="ON2387" s="0"/>
      <c r="OO2387" s="0"/>
      <c r="OP2387" s="0"/>
      <c r="OQ2387" s="0"/>
      <c r="OR2387" s="0"/>
      <c r="OS2387" s="0"/>
      <c r="OT2387" s="0"/>
      <c r="OU2387" s="0"/>
      <c r="OV2387" s="0"/>
      <c r="OW2387" s="0"/>
      <c r="OX2387" s="0"/>
      <c r="OY2387" s="0"/>
      <c r="OZ2387" s="0"/>
      <c r="PA2387" s="0"/>
      <c r="PB2387" s="0"/>
      <c r="PC2387" s="0"/>
      <c r="PD2387" s="0"/>
      <c r="PE2387" s="0"/>
      <c r="PF2387" s="0"/>
      <c r="PG2387" s="0"/>
      <c r="PH2387" s="0"/>
      <c r="PI2387" s="0"/>
      <c r="PJ2387" s="0"/>
      <c r="PK2387" s="0"/>
      <c r="PL2387" s="0"/>
      <c r="PM2387" s="0"/>
      <c r="PN2387" s="0"/>
      <c r="PO2387" s="0"/>
      <c r="PP2387" s="0"/>
      <c r="PQ2387" s="0"/>
      <c r="PR2387" s="0"/>
      <c r="PS2387" s="0"/>
      <c r="PT2387" s="0"/>
      <c r="PU2387" s="0"/>
      <c r="PV2387" s="0"/>
      <c r="PW2387" s="0"/>
      <c r="PX2387" s="0"/>
      <c r="PY2387" s="0"/>
      <c r="PZ2387" s="0"/>
      <c r="QA2387" s="0"/>
      <c r="QB2387" s="0"/>
      <c r="QC2387" s="0"/>
      <c r="QD2387" s="0"/>
      <c r="QE2387" s="0"/>
      <c r="QF2387" s="0"/>
      <c r="QG2387" s="0"/>
      <c r="QH2387" s="0"/>
      <c r="QI2387" s="0"/>
      <c r="QJ2387" s="0"/>
      <c r="QK2387" s="0"/>
      <c r="QL2387" s="0"/>
      <c r="QM2387" s="0"/>
      <c r="QN2387" s="0"/>
      <c r="QO2387" s="0"/>
      <c r="QP2387" s="0"/>
      <c r="QQ2387" s="0"/>
      <c r="QR2387" s="0"/>
      <c r="QS2387" s="0"/>
      <c r="QT2387" s="0"/>
      <c r="QU2387" s="0"/>
      <c r="QV2387" s="0"/>
      <c r="QW2387" s="0"/>
      <c r="QX2387" s="0"/>
      <c r="QY2387" s="0"/>
      <c r="QZ2387" s="0"/>
      <c r="RA2387" s="0"/>
      <c r="RB2387" s="0"/>
      <c r="RC2387" s="0"/>
      <c r="RD2387" s="0"/>
      <c r="RE2387" s="0"/>
      <c r="RF2387" s="0"/>
      <c r="RG2387" s="0"/>
      <c r="RH2387" s="0"/>
      <c r="RI2387" s="0"/>
      <c r="RJ2387" s="0"/>
      <c r="RK2387" s="0"/>
      <c r="RL2387" s="0"/>
      <c r="RM2387" s="0"/>
      <c r="RN2387" s="0"/>
      <c r="RO2387" s="0"/>
      <c r="RP2387" s="0"/>
      <c r="RQ2387" s="0"/>
      <c r="RR2387" s="0"/>
      <c r="RS2387" s="0"/>
      <c r="RT2387" s="0"/>
      <c r="RU2387" s="0"/>
      <c r="RV2387" s="0"/>
      <c r="RW2387" s="0"/>
      <c r="RX2387" s="0"/>
      <c r="RY2387" s="0"/>
      <c r="RZ2387" s="0"/>
      <c r="SA2387" s="0"/>
      <c r="SB2387" s="0"/>
      <c r="SC2387" s="0"/>
      <c r="SD2387" s="0"/>
      <c r="SE2387" s="0"/>
      <c r="SF2387" s="0"/>
      <c r="SG2387" s="0"/>
      <c r="SH2387" s="0"/>
      <c r="SI2387" s="0"/>
      <c r="SJ2387" s="0"/>
      <c r="SK2387" s="0"/>
      <c r="SL2387" s="0"/>
      <c r="SM2387" s="0"/>
      <c r="SN2387" s="0"/>
      <c r="SO2387" s="0"/>
      <c r="SP2387" s="0"/>
      <c r="SQ2387" s="0"/>
      <c r="SR2387" s="0"/>
      <c r="SS2387" s="0"/>
      <c r="ST2387" s="0"/>
      <c r="SU2387" s="0"/>
      <c r="SV2387" s="0"/>
      <c r="SW2387" s="0"/>
      <c r="SX2387" s="0"/>
      <c r="SY2387" s="0"/>
      <c r="SZ2387" s="0"/>
      <c r="TA2387" s="0"/>
      <c r="TB2387" s="0"/>
      <c r="TC2387" s="0"/>
      <c r="TD2387" s="0"/>
      <c r="TE2387" s="0"/>
      <c r="TF2387" s="0"/>
      <c r="TG2387" s="0"/>
      <c r="TH2387" s="0"/>
      <c r="TI2387" s="0"/>
      <c r="TJ2387" s="0"/>
      <c r="TK2387" s="0"/>
      <c r="TL2387" s="0"/>
      <c r="TM2387" s="0"/>
      <c r="TN2387" s="0"/>
      <c r="TO2387" s="0"/>
      <c r="TP2387" s="0"/>
      <c r="TQ2387" s="0"/>
      <c r="TR2387" s="0"/>
      <c r="TS2387" s="0"/>
      <c r="TT2387" s="0"/>
      <c r="TU2387" s="0"/>
      <c r="TV2387" s="0"/>
      <c r="TW2387" s="0"/>
      <c r="TX2387" s="0"/>
      <c r="TY2387" s="0"/>
      <c r="TZ2387" s="0"/>
      <c r="UA2387" s="0"/>
      <c r="UB2387" s="0"/>
      <c r="UC2387" s="0"/>
      <c r="UD2387" s="0"/>
      <c r="UE2387" s="0"/>
      <c r="UF2387" s="0"/>
      <c r="UG2387" s="0"/>
      <c r="UH2387" s="0"/>
      <c r="UI2387" s="0"/>
      <c r="UJ2387" s="0"/>
      <c r="UK2387" s="0"/>
      <c r="UL2387" s="0"/>
      <c r="UM2387" s="0"/>
      <c r="UN2387" s="0"/>
      <c r="UO2387" s="0"/>
      <c r="UP2387" s="0"/>
      <c r="UQ2387" s="0"/>
      <c r="UR2387" s="0"/>
      <c r="US2387" s="0"/>
      <c r="UT2387" s="0"/>
      <c r="UU2387" s="0"/>
      <c r="UV2387" s="0"/>
      <c r="UW2387" s="0"/>
      <c r="UX2387" s="0"/>
      <c r="UY2387" s="0"/>
      <c r="UZ2387" s="0"/>
      <c r="VA2387" s="0"/>
      <c r="VB2387" s="0"/>
      <c r="VC2387" s="0"/>
      <c r="VD2387" s="0"/>
      <c r="VE2387" s="0"/>
      <c r="VF2387" s="0"/>
      <c r="VG2387" s="0"/>
      <c r="VH2387" s="0"/>
      <c r="VI2387" s="0"/>
      <c r="VJ2387" s="0"/>
      <c r="VK2387" s="0"/>
      <c r="VL2387" s="0"/>
      <c r="VM2387" s="0"/>
      <c r="VN2387" s="0"/>
      <c r="VO2387" s="0"/>
      <c r="VP2387" s="0"/>
      <c r="VQ2387" s="0"/>
      <c r="VR2387" s="0"/>
      <c r="VS2387" s="0"/>
      <c r="VT2387" s="0"/>
      <c r="VU2387" s="0"/>
      <c r="VV2387" s="0"/>
      <c r="VW2387" s="0"/>
      <c r="VX2387" s="0"/>
      <c r="VY2387" s="0"/>
      <c r="VZ2387" s="0"/>
      <c r="WA2387" s="0"/>
      <c r="WB2387" s="0"/>
      <c r="WC2387" s="0"/>
      <c r="WD2387" s="0"/>
      <c r="WE2387" s="0"/>
      <c r="WF2387" s="0"/>
      <c r="WG2387" s="0"/>
      <c r="WH2387" s="0"/>
      <c r="WI2387" s="0"/>
      <c r="WJ2387" s="0"/>
      <c r="WK2387" s="0"/>
      <c r="WL2387" s="0"/>
      <c r="WM2387" s="0"/>
      <c r="WN2387" s="0"/>
      <c r="WO2387" s="0"/>
      <c r="WP2387" s="0"/>
      <c r="WQ2387" s="0"/>
      <c r="WR2387" s="0"/>
      <c r="WS2387" s="0"/>
      <c r="WT2387" s="0"/>
      <c r="WU2387" s="0"/>
      <c r="WV2387" s="0"/>
      <c r="WW2387" s="0"/>
      <c r="WX2387" s="0"/>
      <c r="WY2387" s="0"/>
      <c r="WZ2387" s="0"/>
      <c r="XA2387" s="0"/>
      <c r="XB2387" s="0"/>
      <c r="XC2387" s="0"/>
      <c r="XD2387" s="0"/>
      <c r="XE2387" s="0"/>
      <c r="XF2387" s="0"/>
      <c r="XG2387" s="0"/>
      <c r="XH2387" s="0"/>
      <c r="XI2387" s="0"/>
      <c r="XJ2387" s="0"/>
      <c r="XK2387" s="0"/>
      <c r="XL2387" s="0"/>
      <c r="XM2387" s="0"/>
      <c r="XN2387" s="0"/>
      <c r="XO2387" s="0"/>
      <c r="XP2387" s="0"/>
      <c r="XQ2387" s="0"/>
      <c r="XR2387" s="0"/>
      <c r="XS2387" s="0"/>
      <c r="XT2387" s="0"/>
      <c r="XU2387" s="0"/>
      <c r="XV2387" s="0"/>
      <c r="XW2387" s="0"/>
      <c r="XX2387" s="0"/>
      <c r="XY2387" s="0"/>
      <c r="XZ2387" s="0"/>
      <c r="YA2387" s="0"/>
      <c r="YB2387" s="0"/>
      <c r="YC2387" s="0"/>
      <c r="YD2387" s="0"/>
      <c r="YE2387" s="0"/>
      <c r="YF2387" s="0"/>
      <c r="YG2387" s="0"/>
      <c r="YH2387" s="0"/>
      <c r="YI2387" s="0"/>
      <c r="YJ2387" s="0"/>
      <c r="YK2387" s="0"/>
      <c r="YL2387" s="0"/>
      <c r="YM2387" s="0"/>
      <c r="YN2387" s="0"/>
      <c r="YO2387" s="0"/>
      <c r="YP2387" s="0"/>
      <c r="YQ2387" s="0"/>
      <c r="YR2387" s="0"/>
      <c r="YS2387" s="0"/>
      <c r="YT2387" s="0"/>
      <c r="YU2387" s="0"/>
      <c r="YV2387" s="0"/>
      <c r="YW2387" s="0"/>
      <c r="YX2387" s="0"/>
      <c r="YY2387" s="0"/>
      <c r="YZ2387" s="0"/>
      <c r="ZA2387" s="0"/>
      <c r="ZB2387" s="0"/>
      <c r="ZC2387" s="0"/>
      <c r="ZD2387" s="0"/>
      <c r="ZE2387" s="0"/>
      <c r="ZF2387" s="0"/>
      <c r="ZG2387" s="0"/>
      <c r="ZH2387" s="0"/>
      <c r="ZI2387" s="0"/>
      <c r="ZJ2387" s="0"/>
      <c r="ZK2387" s="0"/>
      <c r="ZL2387" s="0"/>
      <c r="ZM2387" s="0"/>
      <c r="ZN2387" s="0"/>
      <c r="ZO2387" s="0"/>
      <c r="ZP2387" s="0"/>
      <c r="ZQ2387" s="0"/>
      <c r="ZR2387" s="0"/>
      <c r="ZS2387" s="0"/>
      <c r="ZT2387" s="0"/>
      <c r="ZU2387" s="0"/>
      <c r="ZV2387" s="0"/>
      <c r="ZW2387" s="0"/>
      <c r="ZX2387" s="0"/>
      <c r="ZY2387" s="0"/>
      <c r="ZZ2387" s="0"/>
      <c r="AAA2387" s="0"/>
      <c r="AAB2387" s="0"/>
      <c r="AAC2387" s="0"/>
      <c r="AAD2387" s="0"/>
      <c r="AAE2387" s="0"/>
      <c r="AAF2387" s="0"/>
      <c r="AAG2387" s="0"/>
      <c r="AAH2387" s="0"/>
      <c r="AAI2387" s="0"/>
      <c r="AAJ2387" s="0"/>
      <c r="AAK2387" s="0"/>
      <c r="AAL2387" s="0"/>
      <c r="AAM2387" s="0"/>
      <c r="AAN2387" s="0"/>
      <c r="AAO2387" s="0"/>
      <c r="AAP2387" s="0"/>
      <c r="AAQ2387" s="0"/>
      <c r="AAR2387" s="0"/>
      <c r="AAS2387" s="0"/>
      <c r="AAT2387" s="0"/>
      <c r="AAU2387" s="0"/>
      <c r="AAV2387" s="0"/>
      <c r="AAW2387" s="0"/>
      <c r="AAX2387" s="0"/>
      <c r="AAY2387" s="0"/>
      <c r="AAZ2387" s="0"/>
      <c r="ABA2387" s="0"/>
      <c r="ABB2387" s="0"/>
      <c r="ABC2387" s="0"/>
      <c r="ABD2387" s="0"/>
      <c r="ABE2387" s="0"/>
      <c r="ABF2387" s="0"/>
      <c r="ABG2387" s="0"/>
      <c r="ABH2387" s="0"/>
      <c r="ABI2387" s="0"/>
      <c r="ABJ2387" s="0"/>
      <c r="ABK2387" s="0"/>
      <c r="ABL2387" s="0"/>
      <c r="ABM2387" s="0"/>
      <c r="ABN2387" s="0"/>
      <c r="ABO2387" s="0"/>
      <c r="ABP2387" s="0"/>
      <c r="ABQ2387" s="0"/>
      <c r="ABR2387" s="0"/>
      <c r="ABS2387" s="0"/>
      <c r="ABT2387" s="0"/>
      <c r="ABU2387" s="0"/>
      <c r="ABV2387" s="0"/>
      <c r="ABW2387" s="0"/>
      <c r="ABX2387" s="0"/>
      <c r="ABY2387" s="0"/>
      <c r="ABZ2387" s="0"/>
      <c r="ACA2387" s="0"/>
      <c r="ACB2387" s="0"/>
      <c r="ACC2387" s="0"/>
      <c r="ACD2387" s="0"/>
      <c r="ACE2387" s="0"/>
      <c r="ACF2387" s="0"/>
      <c r="ACG2387" s="0"/>
      <c r="ACH2387" s="0"/>
      <c r="ACI2387" s="0"/>
      <c r="ACJ2387" s="0"/>
      <c r="ACK2387" s="0"/>
      <c r="ACL2387" s="0"/>
      <c r="ACM2387" s="0"/>
      <c r="ACN2387" s="0"/>
      <c r="ACO2387" s="0"/>
      <c r="ACP2387" s="0"/>
      <c r="ACQ2387" s="0"/>
      <c r="ACR2387" s="0"/>
      <c r="ACS2387" s="0"/>
      <c r="ACT2387" s="0"/>
      <c r="ACU2387" s="0"/>
      <c r="ACV2387" s="0"/>
      <c r="ACW2387" s="0"/>
      <c r="ACX2387" s="0"/>
      <c r="ACY2387" s="0"/>
      <c r="ACZ2387" s="0"/>
      <c r="ADA2387" s="0"/>
      <c r="ADB2387" s="0"/>
      <c r="ADC2387" s="0"/>
      <c r="ADD2387" s="0"/>
      <c r="ADE2387" s="0"/>
      <c r="ADF2387" s="0"/>
      <c r="ADG2387" s="0"/>
      <c r="ADH2387" s="0"/>
      <c r="ADI2387" s="0"/>
      <c r="ADJ2387" s="0"/>
      <c r="ADK2387" s="0"/>
      <c r="ADL2387" s="0"/>
      <c r="ADM2387" s="0"/>
      <c r="ADN2387" s="0"/>
      <c r="ADO2387" s="0"/>
      <c r="ADP2387" s="0"/>
      <c r="ADQ2387" s="0"/>
      <c r="ADR2387" s="0"/>
      <c r="ADS2387" s="0"/>
      <c r="ADT2387" s="0"/>
      <c r="ADU2387" s="0"/>
      <c r="ADV2387" s="0"/>
      <c r="ADW2387" s="0"/>
      <c r="ADX2387" s="0"/>
      <c r="ADY2387" s="0"/>
      <c r="ADZ2387" s="0"/>
      <c r="AEA2387" s="0"/>
      <c r="AEB2387" s="0"/>
      <c r="AEC2387" s="0"/>
      <c r="AED2387" s="0"/>
      <c r="AEE2387" s="0"/>
      <c r="AEF2387" s="0"/>
      <c r="AEG2387" s="0"/>
      <c r="AEH2387" s="0"/>
      <c r="AEI2387" s="0"/>
      <c r="AEJ2387" s="0"/>
      <c r="AEK2387" s="0"/>
      <c r="AEL2387" s="0"/>
      <c r="AEM2387" s="0"/>
      <c r="AEN2387" s="0"/>
      <c r="AEO2387" s="0"/>
      <c r="AEP2387" s="0"/>
      <c r="AEQ2387" s="0"/>
      <c r="AER2387" s="0"/>
      <c r="AES2387" s="0"/>
      <c r="AET2387" s="0"/>
      <c r="AEU2387" s="0"/>
      <c r="AEV2387" s="0"/>
      <c r="AEW2387" s="0"/>
      <c r="AEX2387" s="0"/>
      <c r="AEY2387" s="0"/>
      <c r="AEZ2387" s="0"/>
      <c r="AFA2387" s="0"/>
      <c r="AFB2387" s="0"/>
      <c r="AFC2387" s="0"/>
      <c r="AFD2387" s="0"/>
      <c r="AFE2387" s="0"/>
      <c r="AFF2387" s="0"/>
      <c r="AFG2387" s="0"/>
      <c r="AFH2387" s="0"/>
      <c r="AFI2387" s="0"/>
      <c r="AFJ2387" s="0"/>
      <c r="AFK2387" s="0"/>
      <c r="AFL2387" s="0"/>
      <c r="AFM2387" s="0"/>
      <c r="AFN2387" s="0"/>
      <c r="AFO2387" s="0"/>
      <c r="AFP2387" s="0"/>
      <c r="AFQ2387" s="0"/>
      <c r="AFR2387" s="0"/>
      <c r="AFS2387" s="0"/>
      <c r="AFT2387" s="0"/>
      <c r="AFU2387" s="0"/>
      <c r="AFV2387" s="0"/>
      <c r="AFW2387" s="0"/>
      <c r="AFX2387" s="0"/>
      <c r="AFY2387" s="0"/>
      <c r="AFZ2387" s="0"/>
      <c r="AGA2387" s="0"/>
      <c r="AGB2387" s="0"/>
      <c r="AGC2387" s="0"/>
      <c r="AGD2387" s="0"/>
      <c r="AGE2387" s="0"/>
      <c r="AGF2387" s="0"/>
      <c r="AGG2387" s="0"/>
      <c r="AGH2387" s="0"/>
      <c r="AGI2387" s="0"/>
      <c r="AGJ2387" s="0"/>
      <c r="AGK2387" s="0"/>
      <c r="AGL2387" s="0"/>
      <c r="AGM2387" s="0"/>
      <c r="AGN2387" s="0"/>
      <c r="AGO2387" s="0"/>
      <c r="AGP2387" s="0"/>
      <c r="AGQ2387" s="0"/>
      <c r="AGR2387" s="0"/>
      <c r="AGS2387" s="0"/>
      <c r="AGT2387" s="0"/>
      <c r="AGU2387" s="0"/>
      <c r="AGV2387" s="0"/>
      <c r="AGW2387" s="0"/>
      <c r="AGX2387" s="0"/>
      <c r="AGY2387" s="0"/>
      <c r="AGZ2387" s="0"/>
      <c r="AHA2387" s="0"/>
      <c r="AHB2387" s="0"/>
      <c r="AHC2387" s="0"/>
      <c r="AHD2387" s="0"/>
      <c r="AHE2387" s="0"/>
      <c r="AHF2387" s="0"/>
      <c r="AHG2387" s="0"/>
      <c r="AHH2387" s="0"/>
      <c r="AHI2387" s="0"/>
      <c r="AHJ2387" s="0"/>
      <c r="AHK2387" s="0"/>
      <c r="AHL2387" s="0"/>
      <c r="AHM2387" s="0"/>
      <c r="AHN2387" s="0"/>
      <c r="AHO2387" s="0"/>
      <c r="AHP2387" s="0"/>
      <c r="AHQ2387" s="0"/>
      <c r="AHR2387" s="0"/>
      <c r="AHS2387" s="0"/>
      <c r="AHT2387" s="0"/>
      <c r="AHU2387" s="0"/>
      <c r="AHV2387" s="0"/>
      <c r="AHW2387" s="0"/>
      <c r="AHX2387" s="0"/>
      <c r="AHY2387" s="0"/>
      <c r="AHZ2387" s="0"/>
      <c r="AIA2387" s="0"/>
      <c r="AIB2387" s="0"/>
      <c r="AIC2387" s="0"/>
      <c r="AID2387" s="0"/>
      <c r="AIE2387" s="0"/>
      <c r="AIF2387" s="0"/>
      <c r="AIG2387" s="0"/>
      <c r="AIH2387" s="0"/>
      <c r="AII2387" s="0"/>
      <c r="AIJ2387" s="0"/>
      <c r="AIK2387" s="0"/>
      <c r="AIL2387" s="0"/>
      <c r="AIM2387" s="0"/>
      <c r="AIN2387" s="0"/>
      <c r="AIO2387" s="0"/>
      <c r="AIP2387" s="0"/>
      <c r="AIQ2387" s="0"/>
      <c r="AIR2387" s="0"/>
      <c r="AIS2387" s="0"/>
      <c r="AIT2387" s="0"/>
      <c r="AIU2387" s="0"/>
      <c r="AIV2387" s="0"/>
      <c r="AIW2387" s="0"/>
      <c r="AIX2387" s="0"/>
      <c r="AIY2387" s="0"/>
      <c r="AIZ2387" s="0"/>
      <c r="AJA2387" s="0"/>
      <c r="AJB2387" s="0"/>
      <c r="AJC2387" s="0"/>
      <c r="AJD2387" s="0"/>
      <c r="AJE2387" s="0"/>
      <c r="AJF2387" s="0"/>
      <c r="AJG2387" s="0"/>
      <c r="AJH2387" s="0"/>
      <c r="AJI2387" s="0"/>
      <c r="AJJ2387" s="0"/>
      <c r="AJK2387" s="0"/>
      <c r="AJL2387" s="0"/>
      <c r="AJM2387" s="0"/>
      <c r="AJN2387" s="0"/>
      <c r="AJO2387" s="0"/>
      <c r="AJP2387" s="0"/>
      <c r="AJQ2387" s="0"/>
      <c r="AJR2387" s="0"/>
      <c r="AJS2387" s="0"/>
      <c r="AJT2387" s="0"/>
      <c r="AJU2387" s="0"/>
      <c r="AJV2387" s="0"/>
      <c r="AJW2387" s="0"/>
      <c r="AJX2387" s="0"/>
      <c r="AJY2387" s="0"/>
      <c r="AJZ2387" s="0"/>
      <c r="AKA2387" s="0"/>
      <c r="AKB2387" s="0"/>
      <c r="AKC2387" s="0"/>
      <c r="AKD2387" s="0"/>
      <c r="AKE2387" s="0"/>
      <c r="AKF2387" s="0"/>
      <c r="AKG2387" s="0"/>
      <c r="AKH2387" s="0"/>
      <c r="AKI2387" s="0"/>
      <c r="AKJ2387" s="0"/>
      <c r="AKK2387" s="0"/>
      <c r="AKL2387" s="0"/>
      <c r="AKM2387" s="0"/>
      <c r="AKN2387" s="0"/>
      <c r="AKO2387" s="0"/>
      <c r="AKP2387" s="0"/>
      <c r="AKQ2387" s="0"/>
      <c r="AKR2387" s="0"/>
      <c r="AKS2387" s="0"/>
      <c r="AKT2387" s="0"/>
      <c r="AKU2387" s="0"/>
      <c r="AKV2387" s="0"/>
      <c r="AKW2387" s="0"/>
      <c r="AKX2387" s="0"/>
      <c r="AKY2387" s="0"/>
      <c r="AKZ2387" s="0"/>
      <c r="ALA2387" s="0"/>
      <c r="ALB2387" s="0"/>
      <c r="ALC2387" s="0"/>
      <c r="ALD2387" s="0"/>
      <c r="ALE2387" s="0"/>
      <c r="ALF2387" s="0"/>
      <c r="ALG2387" s="0"/>
      <c r="ALH2387" s="0"/>
      <c r="ALI2387" s="0"/>
      <c r="ALJ2387" s="0"/>
      <c r="ALK2387" s="0"/>
      <c r="ALL2387" s="0"/>
      <c r="ALM2387" s="0"/>
      <c r="ALN2387" s="0"/>
      <c r="ALO2387" s="0"/>
      <c r="ALP2387" s="0"/>
      <c r="ALQ2387" s="0"/>
      <c r="ALR2387" s="0"/>
      <c r="ALS2387" s="0"/>
      <c r="ALT2387" s="0"/>
      <c r="ALU2387" s="0"/>
      <c r="ALV2387" s="0"/>
      <c r="ALW2387" s="0"/>
      <c r="ALX2387" s="0"/>
      <c r="ALY2387" s="0"/>
      <c r="ALZ2387" s="0"/>
      <c r="AMA2387" s="0"/>
      <c r="AMB2387" s="0"/>
      <c r="AMC2387" s="0"/>
      <c r="AMD2387" s="0"/>
      <c r="AME2387" s="0"/>
      <c r="AMF2387" s="0"/>
      <c r="AMG2387" s="0"/>
      <c r="AMH2387" s="0"/>
      <c r="AMI2387" s="0"/>
      <c r="AMJ2387" s="0"/>
    </row>
    <row r="2388" customFormat="false" ht="15" hidden="false" customHeight="true" outlineLevel="0" collapsed="false">
      <c r="A2388" s="1" t="n">
        <v>2385</v>
      </c>
      <c r="B2388" s="1" t="s">
        <v>14292</v>
      </c>
      <c r="C2388" s="1" t="s">
        <v>14751</v>
      </c>
      <c r="D2388" s="1" t="s">
        <v>14752</v>
      </c>
      <c r="E2388" s="1" t="s">
        <v>14753</v>
      </c>
      <c r="F2388" s="2" t="s">
        <v>14754</v>
      </c>
      <c r="G2388" s="1" t="s">
        <v>14755</v>
      </c>
      <c r="H2388" s="1" t="s">
        <v>14756</v>
      </c>
      <c r="I2388" s="1" t="s">
        <v>14757</v>
      </c>
      <c r="J2388" s="1" t="s">
        <v>14758</v>
      </c>
      <c r="K2388" s="4" t="s">
        <v>107</v>
      </c>
      <c r="L2388" s="4" t="s">
        <v>108</v>
      </c>
      <c r="M2388" s="0"/>
      <c r="N2388" s="0"/>
      <c r="O2388" s="0"/>
      <c r="P2388" s="0"/>
      <c r="Q2388" s="0"/>
      <c r="R2388" s="0"/>
      <c r="S2388" s="0"/>
      <c r="T2388" s="0"/>
      <c r="U2388" s="0"/>
      <c r="V2388" s="0"/>
      <c r="W2388" s="0"/>
      <c r="X2388" s="0"/>
      <c r="Y2388" s="0"/>
      <c r="Z2388" s="0"/>
      <c r="AA2388" s="0"/>
      <c r="AB2388" s="0"/>
      <c r="AC2388" s="0"/>
      <c r="AD2388" s="0"/>
      <c r="AE2388" s="0"/>
      <c r="AF2388" s="0"/>
      <c r="AG2388" s="0"/>
      <c r="AH2388" s="0"/>
      <c r="AI2388" s="0"/>
      <c r="AJ2388" s="0"/>
      <c r="AK2388" s="0"/>
      <c r="AL2388" s="0"/>
      <c r="AM2388" s="0"/>
      <c r="AN2388" s="0"/>
      <c r="AO2388" s="0"/>
      <c r="AP2388" s="0"/>
      <c r="AQ2388" s="0"/>
      <c r="AR2388" s="0"/>
      <c r="AS2388" s="0"/>
      <c r="AT2388" s="0"/>
      <c r="AU2388" s="0"/>
      <c r="AV2388" s="0"/>
      <c r="AW2388" s="0"/>
      <c r="AX2388" s="0"/>
      <c r="AY2388" s="0"/>
      <c r="AZ2388" s="1"/>
      <c r="BA2388" s="1"/>
      <c r="BB2388" s="4"/>
      <c r="BC2388" s="4"/>
      <c r="BD2388" s="4"/>
      <c r="BE2388" s="0"/>
      <c r="BF2388" s="0"/>
      <c r="BG2388" s="0"/>
      <c r="BH2388" s="0"/>
      <c r="BI2388" s="0"/>
      <c r="BJ2388" s="4"/>
      <c r="BK2388" s="4"/>
      <c r="BL2388" s="4"/>
      <c r="BM2388" s="4"/>
      <c r="BN2388" s="4"/>
      <c r="BO2388" s="0"/>
      <c r="BP2388" s="0"/>
      <c r="BQ2388" s="0"/>
      <c r="BR2388" s="1"/>
      <c r="BS2388" s="1" t="s">
        <v>4408</v>
      </c>
      <c r="BT2388" s="0"/>
      <c r="BU2388" s="0"/>
      <c r="BV2388" s="0"/>
      <c r="BW2388" s="0"/>
      <c r="BX2388" s="0"/>
      <c r="BY2388" s="0"/>
      <c r="BZ2388" s="1" t="s">
        <v>592</v>
      </c>
      <c r="CA2388" s="1" t="s">
        <v>592</v>
      </c>
      <c r="CB2388" s="0"/>
      <c r="CC2388" s="0"/>
      <c r="CD2388" s="1" t="s">
        <v>110</v>
      </c>
      <c r="CE2388" s="1" t="s">
        <v>110</v>
      </c>
      <c r="CF2388" s="1" t="s">
        <v>110</v>
      </c>
      <c r="CG2388" s="1" t="s">
        <v>110</v>
      </c>
      <c r="CH2388" s="1" t="s">
        <v>110</v>
      </c>
      <c r="CI2388" s="1" t="s">
        <v>110</v>
      </c>
      <c r="CJ2388" s="0"/>
      <c r="CK2388" s="0"/>
      <c r="CL2388" s="0"/>
      <c r="CM2388" s="0"/>
      <c r="CN2388" s="0"/>
      <c r="CO2388" s="0"/>
      <c r="CP2388" s="0"/>
      <c r="CQ2388" s="0"/>
      <c r="CR2388" s="0"/>
      <c r="CS2388" s="0"/>
      <c r="CT2388" s="0"/>
      <c r="CU2388" s="0"/>
      <c r="CV2388" s="0"/>
      <c r="CW2388" s="0"/>
      <c r="CX2388" s="0"/>
      <c r="CY2388" s="0"/>
      <c r="CZ2388" s="0"/>
      <c r="DA2388" s="0"/>
      <c r="DB2388" s="0"/>
      <c r="DC2388" s="0"/>
      <c r="DD2388" s="0"/>
      <c r="DE2388" s="0"/>
      <c r="DF2388" s="0"/>
      <c r="DG2388" s="0"/>
      <c r="DH2388" s="0"/>
      <c r="DI2388" s="0"/>
      <c r="DJ2388" s="0"/>
      <c r="DK2388" s="0"/>
      <c r="DL2388" s="0"/>
      <c r="DM2388" s="0"/>
      <c r="DN2388" s="0"/>
      <c r="DO2388" s="0"/>
      <c r="DP2388" s="0"/>
      <c r="DQ2388" s="0"/>
      <c r="DR2388" s="0"/>
      <c r="DS2388" s="0"/>
      <c r="DT2388" s="0"/>
      <c r="DU2388" s="0"/>
      <c r="DV2388" s="0"/>
      <c r="DW2388" s="0"/>
      <c r="DX2388" s="0"/>
      <c r="DY2388" s="0"/>
      <c r="DZ2388" s="0"/>
      <c r="EA2388" s="0"/>
      <c r="EB2388" s="0"/>
      <c r="EC2388" s="0"/>
      <c r="ED2388" s="0"/>
      <c r="EE2388" s="0"/>
      <c r="EF2388" s="0"/>
      <c r="EG2388" s="0"/>
      <c r="EH2388" s="0"/>
      <c r="EI2388" s="0"/>
      <c r="EJ2388" s="0"/>
      <c r="EK2388" s="0"/>
      <c r="EL2388" s="0"/>
      <c r="EM2388" s="0"/>
      <c r="EN2388" s="0"/>
      <c r="EO2388" s="0"/>
      <c r="EP2388" s="0"/>
      <c r="EQ2388" s="0"/>
      <c r="ER2388" s="0"/>
      <c r="ES2388" s="0"/>
      <c r="ET2388" s="0"/>
      <c r="EU2388" s="0"/>
      <c r="EV2388" s="0"/>
      <c r="EW2388" s="0"/>
      <c r="EX2388" s="0"/>
      <c r="EY2388" s="0"/>
      <c r="EZ2388" s="0"/>
      <c r="FA2388" s="0"/>
      <c r="FB2388" s="0"/>
      <c r="FC2388" s="0"/>
      <c r="FD2388" s="0"/>
      <c r="FE2388" s="0"/>
      <c r="FF2388" s="0"/>
      <c r="FG2388" s="0"/>
      <c r="FH2388" s="0"/>
      <c r="FI2388" s="0"/>
      <c r="FJ2388" s="0"/>
      <c r="FK2388" s="0"/>
      <c r="FL2388" s="0"/>
      <c r="FM2388" s="0"/>
      <c r="FN2388" s="0"/>
      <c r="FO2388" s="0"/>
      <c r="FP2388" s="0"/>
      <c r="FQ2388" s="0"/>
      <c r="FR2388" s="0"/>
      <c r="FS2388" s="0"/>
      <c r="FT2388" s="0"/>
      <c r="FU2388" s="0"/>
      <c r="FV2388" s="0"/>
      <c r="FW2388" s="0"/>
      <c r="FX2388" s="0"/>
      <c r="FY2388" s="0"/>
      <c r="FZ2388" s="0"/>
      <c r="GA2388" s="0"/>
      <c r="GB2388" s="0"/>
      <c r="GC2388" s="0"/>
      <c r="GD2388" s="0"/>
      <c r="GE2388" s="0"/>
      <c r="GF2388" s="0"/>
      <c r="GG2388" s="0"/>
      <c r="GH2388" s="0"/>
      <c r="GI2388" s="0"/>
      <c r="GJ2388" s="0"/>
      <c r="GK2388" s="0"/>
      <c r="GL2388" s="0"/>
      <c r="GM2388" s="0"/>
      <c r="GN2388" s="0"/>
      <c r="GO2388" s="0"/>
      <c r="GP2388" s="0"/>
      <c r="GQ2388" s="0"/>
      <c r="GR2388" s="0"/>
      <c r="GS2388" s="0"/>
      <c r="GT2388" s="0"/>
      <c r="GU2388" s="0"/>
      <c r="GV2388" s="0"/>
      <c r="GW2388" s="0"/>
      <c r="GX2388" s="0"/>
      <c r="GY2388" s="0"/>
      <c r="GZ2388" s="0"/>
      <c r="HA2388" s="0"/>
      <c r="HB2388" s="0"/>
      <c r="HC2388" s="0"/>
      <c r="HD2388" s="0"/>
      <c r="HE2388" s="0"/>
      <c r="HF2388" s="0"/>
      <c r="HG2388" s="0"/>
      <c r="HH2388" s="0"/>
      <c r="HI2388" s="0"/>
      <c r="HJ2388" s="0"/>
      <c r="HK2388" s="0"/>
      <c r="HL2388" s="0"/>
      <c r="HM2388" s="0"/>
      <c r="HN2388" s="0"/>
      <c r="HO2388" s="0"/>
      <c r="HP2388" s="0"/>
      <c r="HQ2388" s="0"/>
      <c r="HR2388" s="0"/>
      <c r="HS2388" s="0"/>
      <c r="HT2388" s="0"/>
      <c r="HU2388" s="0"/>
      <c r="HV2388" s="0"/>
      <c r="HW2388" s="0"/>
      <c r="HX2388" s="0"/>
      <c r="HY2388" s="0"/>
      <c r="HZ2388" s="0"/>
      <c r="IA2388" s="0"/>
      <c r="IB2388" s="0"/>
      <c r="IC2388" s="0"/>
      <c r="ID2388" s="0"/>
      <c r="IE2388" s="0"/>
      <c r="IF2388" s="0"/>
      <c r="IG2388" s="0"/>
      <c r="IH2388" s="0"/>
      <c r="II2388" s="0"/>
      <c r="IJ2388" s="0"/>
      <c r="IK2388" s="0"/>
      <c r="IL2388" s="0"/>
      <c r="IM2388" s="0"/>
      <c r="IN2388" s="0"/>
      <c r="IO2388" s="0"/>
      <c r="IP2388" s="0"/>
      <c r="IQ2388" s="0"/>
      <c r="IR2388" s="0"/>
      <c r="IS2388" s="0"/>
      <c r="IT2388" s="0"/>
      <c r="IU2388" s="0"/>
      <c r="IV2388" s="0"/>
      <c r="IW2388" s="0"/>
      <c r="IX2388" s="0"/>
      <c r="IY2388" s="0"/>
      <c r="IZ2388" s="0"/>
      <c r="JA2388" s="0"/>
      <c r="JB2388" s="0"/>
      <c r="JC2388" s="0"/>
      <c r="JD2388" s="0"/>
      <c r="JE2388" s="0"/>
      <c r="JF2388" s="0"/>
      <c r="JG2388" s="0"/>
      <c r="JH2388" s="0"/>
      <c r="JI2388" s="0"/>
      <c r="JJ2388" s="0"/>
      <c r="JK2388" s="0"/>
      <c r="JL2388" s="0"/>
      <c r="JM2388" s="0"/>
      <c r="JN2388" s="0"/>
      <c r="JO2388" s="0"/>
      <c r="JP2388" s="0"/>
      <c r="JQ2388" s="0"/>
      <c r="JR2388" s="0"/>
      <c r="JS2388" s="0"/>
      <c r="JT2388" s="0"/>
      <c r="JU2388" s="0"/>
      <c r="JV2388" s="0"/>
      <c r="JW2388" s="0"/>
      <c r="JX2388" s="0"/>
      <c r="JY2388" s="0"/>
      <c r="JZ2388" s="0"/>
      <c r="KA2388" s="0"/>
      <c r="KB2388" s="0"/>
      <c r="KC2388" s="0"/>
      <c r="KD2388" s="0"/>
      <c r="KE2388" s="0"/>
      <c r="KF2388" s="0"/>
      <c r="KG2388" s="0"/>
      <c r="KH2388" s="0"/>
      <c r="KI2388" s="0"/>
      <c r="KJ2388" s="0"/>
      <c r="KK2388" s="0"/>
      <c r="KL2388" s="0"/>
      <c r="KM2388" s="0"/>
      <c r="KN2388" s="0"/>
      <c r="KO2388" s="0"/>
      <c r="KP2388" s="0"/>
      <c r="KQ2388" s="0"/>
      <c r="KR2388" s="0"/>
      <c r="KS2388" s="0"/>
      <c r="KT2388" s="0"/>
      <c r="KU2388" s="0"/>
      <c r="KV2388" s="0"/>
      <c r="KW2388" s="0"/>
      <c r="KX2388" s="0"/>
      <c r="KY2388" s="0"/>
      <c r="KZ2388" s="0"/>
      <c r="LA2388" s="0"/>
      <c r="LB2388" s="0"/>
      <c r="LC2388" s="0"/>
      <c r="LD2388" s="0"/>
      <c r="LE2388" s="0"/>
      <c r="LF2388" s="0"/>
      <c r="LG2388" s="0"/>
      <c r="LH2388" s="0"/>
      <c r="LI2388" s="0"/>
      <c r="LJ2388" s="0"/>
      <c r="LK2388" s="0"/>
      <c r="LL2388" s="0"/>
      <c r="LM2388" s="0"/>
      <c r="LN2388" s="0"/>
      <c r="LO2388" s="0"/>
      <c r="LP2388" s="0"/>
      <c r="LQ2388" s="0"/>
      <c r="LR2388" s="0"/>
      <c r="LS2388" s="0"/>
      <c r="LT2388" s="0"/>
      <c r="LU2388" s="0"/>
      <c r="LV2388" s="0"/>
      <c r="LW2388" s="0"/>
      <c r="LX2388" s="0"/>
      <c r="LY2388" s="0"/>
      <c r="LZ2388" s="0"/>
      <c r="MA2388" s="0"/>
      <c r="MB2388" s="0"/>
      <c r="MC2388" s="0"/>
      <c r="MD2388" s="0"/>
      <c r="ME2388" s="0"/>
      <c r="MF2388" s="0"/>
      <c r="MG2388" s="0"/>
      <c r="MH2388" s="0"/>
      <c r="MI2388" s="0"/>
      <c r="MJ2388" s="0"/>
      <c r="MK2388" s="0"/>
      <c r="ML2388" s="0"/>
      <c r="MM2388" s="0"/>
      <c r="MN2388" s="0"/>
      <c r="MO2388" s="0"/>
      <c r="MP2388" s="0"/>
      <c r="MQ2388" s="0"/>
      <c r="MR2388" s="0"/>
      <c r="MS2388" s="0"/>
      <c r="MT2388" s="0"/>
      <c r="MU2388" s="0"/>
      <c r="MV2388" s="0"/>
      <c r="MW2388" s="0"/>
      <c r="MX2388" s="0"/>
      <c r="MY2388" s="0"/>
      <c r="MZ2388" s="0"/>
      <c r="NA2388" s="0"/>
      <c r="NB2388" s="0"/>
      <c r="NC2388" s="0"/>
      <c r="ND2388" s="0"/>
      <c r="NE2388" s="0"/>
      <c r="NF2388" s="0"/>
      <c r="NG2388" s="0"/>
      <c r="NH2388" s="0"/>
      <c r="NI2388" s="0"/>
      <c r="NJ2388" s="0"/>
      <c r="NK2388" s="0"/>
      <c r="NL2388" s="0"/>
      <c r="NM2388" s="0"/>
      <c r="NN2388" s="0"/>
      <c r="NO2388" s="0"/>
      <c r="NP2388" s="0"/>
      <c r="NQ2388" s="0"/>
      <c r="NR2388" s="0"/>
      <c r="NS2388" s="0"/>
      <c r="NT2388" s="0"/>
      <c r="NU2388" s="0"/>
      <c r="NV2388" s="0"/>
      <c r="NW2388" s="0"/>
      <c r="NX2388" s="0"/>
      <c r="NY2388" s="0"/>
      <c r="NZ2388" s="0"/>
      <c r="OA2388" s="0"/>
      <c r="OB2388" s="0"/>
      <c r="OC2388" s="0"/>
      <c r="OD2388" s="0"/>
      <c r="OE2388" s="0"/>
      <c r="OF2388" s="0"/>
      <c r="OG2388" s="0"/>
      <c r="OH2388" s="0"/>
      <c r="OI2388" s="0"/>
      <c r="OJ2388" s="0"/>
      <c r="OK2388" s="0"/>
      <c r="OL2388" s="0"/>
      <c r="OM2388" s="0"/>
      <c r="ON2388" s="0"/>
      <c r="OO2388" s="0"/>
      <c r="OP2388" s="0"/>
      <c r="OQ2388" s="0"/>
      <c r="OR2388" s="0"/>
      <c r="OS2388" s="0"/>
      <c r="OT2388" s="0"/>
      <c r="OU2388" s="0"/>
      <c r="OV2388" s="0"/>
      <c r="OW2388" s="0"/>
      <c r="OX2388" s="0"/>
      <c r="OY2388" s="0"/>
      <c r="OZ2388" s="0"/>
      <c r="PA2388" s="0"/>
      <c r="PB2388" s="0"/>
      <c r="PC2388" s="0"/>
      <c r="PD2388" s="0"/>
      <c r="PE2388" s="0"/>
      <c r="PF2388" s="0"/>
      <c r="PG2388" s="0"/>
      <c r="PH2388" s="0"/>
      <c r="PI2388" s="0"/>
      <c r="PJ2388" s="0"/>
      <c r="PK2388" s="0"/>
      <c r="PL2388" s="0"/>
      <c r="PM2388" s="0"/>
      <c r="PN2388" s="0"/>
      <c r="PO2388" s="0"/>
      <c r="PP2388" s="0"/>
      <c r="PQ2388" s="0"/>
      <c r="PR2388" s="0"/>
      <c r="PS2388" s="0"/>
      <c r="PT2388" s="0"/>
      <c r="PU2388" s="0"/>
      <c r="PV2388" s="0"/>
      <c r="PW2388" s="0"/>
      <c r="PX2388" s="0"/>
      <c r="PY2388" s="0"/>
      <c r="PZ2388" s="0"/>
      <c r="QA2388" s="0"/>
      <c r="QB2388" s="0"/>
      <c r="QC2388" s="0"/>
      <c r="QD2388" s="0"/>
      <c r="QE2388" s="0"/>
      <c r="QF2388" s="0"/>
      <c r="QG2388" s="0"/>
      <c r="QH2388" s="0"/>
      <c r="QI2388" s="0"/>
      <c r="QJ2388" s="0"/>
      <c r="QK2388" s="0"/>
      <c r="QL2388" s="0"/>
      <c r="QM2388" s="0"/>
      <c r="QN2388" s="0"/>
      <c r="QO2388" s="0"/>
      <c r="QP2388" s="0"/>
      <c r="QQ2388" s="0"/>
      <c r="QR2388" s="0"/>
      <c r="QS2388" s="0"/>
      <c r="QT2388" s="0"/>
      <c r="QU2388" s="0"/>
      <c r="QV2388" s="0"/>
      <c r="QW2388" s="0"/>
      <c r="QX2388" s="0"/>
      <c r="QY2388" s="0"/>
      <c r="QZ2388" s="0"/>
      <c r="RA2388" s="0"/>
      <c r="RB2388" s="0"/>
      <c r="RC2388" s="0"/>
      <c r="RD2388" s="0"/>
      <c r="RE2388" s="0"/>
      <c r="RF2388" s="0"/>
      <c r="RG2388" s="0"/>
      <c r="RH2388" s="0"/>
      <c r="RI2388" s="0"/>
      <c r="RJ2388" s="0"/>
      <c r="RK2388" s="0"/>
      <c r="RL2388" s="0"/>
      <c r="RM2388" s="0"/>
      <c r="RN2388" s="0"/>
      <c r="RO2388" s="0"/>
      <c r="RP2388" s="0"/>
      <c r="RQ2388" s="0"/>
      <c r="RR2388" s="0"/>
      <c r="RS2388" s="0"/>
      <c r="RT2388" s="0"/>
      <c r="RU2388" s="0"/>
      <c r="RV2388" s="0"/>
      <c r="RW2388" s="0"/>
      <c r="RX2388" s="0"/>
      <c r="RY2388" s="0"/>
      <c r="RZ2388" s="0"/>
      <c r="SA2388" s="0"/>
      <c r="SB2388" s="0"/>
      <c r="SC2388" s="0"/>
      <c r="SD2388" s="0"/>
      <c r="SE2388" s="0"/>
      <c r="SF2388" s="0"/>
      <c r="SG2388" s="0"/>
      <c r="SH2388" s="0"/>
      <c r="SI2388" s="0"/>
      <c r="SJ2388" s="0"/>
      <c r="SK2388" s="0"/>
      <c r="SL2388" s="0"/>
      <c r="SM2388" s="0"/>
      <c r="SN2388" s="0"/>
      <c r="SO2388" s="0"/>
      <c r="SP2388" s="0"/>
      <c r="SQ2388" s="0"/>
      <c r="SR2388" s="0"/>
      <c r="SS2388" s="0"/>
      <c r="ST2388" s="0"/>
      <c r="SU2388" s="0"/>
      <c r="SV2388" s="0"/>
      <c r="SW2388" s="0"/>
      <c r="SX2388" s="0"/>
      <c r="SY2388" s="0"/>
      <c r="SZ2388" s="0"/>
      <c r="TA2388" s="0"/>
      <c r="TB2388" s="0"/>
      <c r="TC2388" s="0"/>
      <c r="TD2388" s="0"/>
      <c r="TE2388" s="0"/>
      <c r="TF2388" s="0"/>
      <c r="TG2388" s="0"/>
      <c r="TH2388" s="0"/>
      <c r="TI2388" s="0"/>
      <c r="TJ2388" s="0"/>
      <c r="TK2388" s="0"/>
      <c r="TL2388" s="0"/>
      <c r="TM2388" s="0"/>
      <c r="TN2388" s="0"/>
      <c r="TO2388" s="0"/>
      <c r="TP2388" s="0"/>
      <c r="TQ2388" s="0"/>
      <c r="TR2388" s="0"/>
      <c r="TS2388" s="0"/>
      <c r="TT2388" s="0"/>
      <c r="TU2388" s="0"/>
      <c r="TV2388" s="0"/>
      <c r="TW2388" s="0"/>
      <c r="TX2388" s="0"/>
      <c r="TY2388" s="0"/>
      <c r="TZ2388" s="0"/>
      <c r="UA2388" s="0"/>
      <c r="UB2388" s="0"/>
      <c r="UC2388" s="0"/>
      <c r="UD2388" s="0"/>
      <c r="UE2388" s="0"/>
      <c r="UF2388" s="0"/>
      <c r="UG2388" s="0"/>
      <c r="UH2388" s="0"/>
      <c r="UI2388" s="0"/>
      <c r="UJ2388" s="0"/>
      <c r="UK2388" s="0"/>
      <c r="UL2388" s="0"/>
      <c r="UM2388" s="0"/>
      <c r="UN2388" s="0"/>
      <c r="UO2388" s="0"/>
      <c r="UP2388" s="0"/>
      <c r="UQ2388" s="0"/>
      <c r="UR2388" s="0"/>
      <c r="US2388" s="0"/>
      <c r="UT2388" s="0"/>
      <c r="UU2388" s="0"/>
      <c r="UV2388" s="0"/>
      <c r="UW2388" s="0"/>
      <c r="UX2388" s="0"/>
      <c r="UY2388" s="0"/>
      <c r="UZ2388" s="0"/>
      <c r="VA2388" s="0"/>
      <c r="VB2388" s="0"/>
      <c r="VC2388" s="0"/>
      <c r="VD2388" s="0"/>
      <c r="VE2388" s="0"/>
      <c r="VF2388" s="0"/>
      <c r="VG2388" s="0"/>
      <c r="VH2388" s="0"/>
      <c r="VI2388" s="0"/>
      <c r="VJ2388" s="0"/>
      <c r="VK2388" s="0"/>
      <c r="VL2388" s="0"/>
      <c r="VM2388" s="0"/>
      <c r="VN2388" s="0"/>
      <c r="VO2388" s="0"/>
      <c r="VP2388" s="0"/>
      <c r="VQ2388" s="0"/>
      <c r="VR2388" s="0"/>
      <c r="VS2388" s="0"/>
      <c r="VT2388" s="0"/>
      <c r="VU2388" s="0"/>
      <c r="VV2388" s="0"/>
      <c r="VW2388" s="0"/>
      <c r="VX2388" s="0"/>
      <c r="VY2388" s="0"/>
      <c r="VZ2388" s="0"/>
      <c r="WA2388" s="0"/>
      <c r="WB2388" s="0"/>
      <c r="WC2388" s="0"/>
      <c r="WD2388" s="0"/>
      <c r="WE2388" s="0"/>
      <c r="WF2388" s="0"/>
      <c r="WG2388" s="0"/>
      <c r="WH2388" s="0"/>
      <c r="WI2388" s="0"/>
      <c r="WJ2388" s="0"/>
      <c r="WK2388" s="0"/>
      <c r="WL2388" s="0"/>
      <c r="WM2388" s="0"/>
      <c r="WN2388" s="0"/>
      <c r="WO2388" s="0"/>
      <c r="WP2388" s="0"/>
      <c r="WQ2388" s="0"/>
      <c r="WR2388" s="0"/>
      <c r="WS2388" s="0"/>
      <c r="WT2388" s="0"/>
      <c r="WU2388" s="0"/>
      <c r="WV2388" s="0"/>
      <c r="WW2388" s="0"/>
      <c r="WX2388" s="0"/>
      <c r="WY2388" s="0"/>
      <c r="WZ2388" s="0"/>
      <c r="XA2388" s="0"/>
      <c r="XB2388" s="0"/>
      <c r="XC2388" s="0"/>
      <c r="XD2388" s="0"/>
      <c r="XE2388" s="0"/>
      <c r="XF2388" s="0"/>
      <c r="XG2388" s="0"/>
      <c r="XH2388" s="0"/>
      <c r="XI2388" s="0"/>
      <c r="XJ2388" s="0"/>
      <c r="XK2388" s="0"/>
      <c r="XL2388" s="0"/>
      <c r="XM2388" s="0"/>
      <c r="XN2388" s="0"/>
      <c r="XO2388" s="0"/>
      <c r="XP2388" s="0"/>
      <c r="XQ2388" s="0"/>
      <c r="XR2388" s="0"/>
      <c r="XS2388" s="0"/>
      <c r="XT2388" s="0"/>
      <c r="XU2388" s="0"/>
      <c r="XV2388" s="0"/>
      <c r="XW2388" s="0"/>
      <c r="XX2388" s="0"/>
      <c r="XY2388" s="0"/>
      <c r="XZ2388" s="0"/>
      <c r="YA2388" s="0"/>
      <c r="YB2388" s="0"/>
      <c r="YC2388" s="0"/>
      <c r="YD2388" s="0"/>
      <c r="YE2388" s="0"/>
      <c r="YF2388" s="0"/>
      <c r="YG2388" s="0"/>
      <c r="YH2388" s="0"/>
      <c r="YI2388" s="0"/>
      <c r="YJ2388" s="0"/>
      <c r="YK2388" s="0"/>
      <c r="YL2388" s="0"/>
      <c r="YM2388" s="0"/>
      <c r="YN2388" s="0"/>
      <c r="YO2388" s="0"/>
      <c r="YP2388" s="0"/>
      <c r="YQ2388" s="0"/>
      <c r="YR2388" s="0"/>
      <c r="YS2388" s="0"/>
      <c r="YT2388" s="0"/>
      <c r="YU2388" s="0"/>
      <c r="YV2388" s="0"/>
      <c r="YW2388" s="0"/>
      <c r="YX2388" s="0"/>
      <c r="YY2388" s="0"/>
      <c r="YZ2388" s="0"/>
      <c r="ZA2388" s="0"/>
      <c r="ZB2388" s="0"/>
      <c r="ZC2388" s="0"/>
      <c r="ZD2388" s="0"/>
      <c r="ZE2388" s="0"/>
      <c r="ZF2388" s="0"/>
      <c r="ZG2388" s="0"/>
      <c r="ZH2388" s="0"/>
      <c r="ZI2388" s="0"/>
      <c r="ZJ2388" s="0"/>
      <c r="ZK2388" s="0"/>
      <c r="ZL2388" s="0"/>
      <c r="ZM2388" s="0"/>
      <c r="ZN2388" s="0"/>
      <c r="ZO2388" s="0"/>
      <c r="ZP2388" s="0"/>
      <c r="ZQ2388" s="0"/>
      <c r="ZR2388" s="0"/>
      <c r="ZS2388" s="0"/>
      <c r="ZT2388" s="0"/>
      <c r="ZU2388" s="0"/>
      <c r="ZV2388" s="0"/>
      <c r="ZW2388" s="0"/>
      <c r="ZX2388" s="0"/>
      <c r="ZY2388" s="0"/>
      <c r="ZZ2388" s="0"/>
      <c r="AAA2388" s="0"/>
      <c r="AAB2388" s="0"/>
      <c r="AAC2388" s="0"/>
      <c r="AAD2388" s="0"/>
      <c r="AAE2388" s="0"/>
      <c r="AAF2388" s="0"/>
      <c r="AAG2388" s="0"/>
      <c r="AAH2388" s="0"/>
      <c r="AAI2388" s="0"/>
      <c r="AAJ2388" s="0"/>
      <c r="AAK2388" s="0"/>
      <c r="AAL2388" s="0"/>
      <c r="AAM2388" s="0"/>
      <c r="AAN2388" s="0"/>
      <c r="AAO2388" s="0"/>
      <c r="AAP2388" s="0"/>
      <c r="AAQ2388" s="0"/>
      <c r="AAR2388" s="0"/>
      <c r="AAS2388" s="0"/>
      <c r="AAT2388" s="0"/>
      <c r="AAU2388" s="0"/>
      <c r="AAV2388" s="0"/>
      <c r="AAW2388" s="0"/>
      <c r="AAX2388" s="0"/>
      <c r="AAY2388" s="0"/>
      <c r="AAZ2388" s="0"/>
      <c r="ABA2388" s="0"/>
      <c r="ABB2388" s="0"/>
      <c r="ABC2388" s="0"/>
      <c r="ABD2388" s="0"/>
      <c r="ABE2388" s="0"/>
      <c r="ABF2388" s="0"/>
      <c r="ABG2388" s="0"/>
      <c r="ABH2388" s="0"/>
      <c r="ABI2388" s="0"/>
      <c r="ABJ2388" s="0"/>
      <c r="ABK2388" s="0"/>
      <c r="ABL2388" s="0"/>
      <c r="ABM2388" s="0"/>
      <c r="ABN2388" s="0"/>
      <c r="ABO2388" s="0"/>
      <c r="ABP2388" s="0"/>
      <c r="ABQ2388" s="0"/>
      <c r="ABR2388" s="0"/>
      <c r="ABS2388" s="0"/>
      <c r="ABT2388" s="0"/>
      <c r="ABU2388" s="0"/>
      <c r="ABV2388" s="0"/>
      <c r="ABW2388" s="0"/>
      <c r="ABX2388" s="0"/>
      <c r="ABY2388" s="0"/>
      <c r="ABZ2388" s="0"/>
      <c r="ACA2388" s="0"/>
      <c r="ACB2388" s="0"/>
      <c r="ACC2388" s="0"/>
      <c r="ACD2388" s="0"/>
      <c r="ACE2388" s="0"/>
      <c r="ACF2388" s="0"/>
      <c r="ACG2388" s="0"/>
      <c r="ACH2388" s="0"/>
      <c r="ACI2388" s="0"/>
      <c r="ACJ2388" s="0"/>
      <c r="ACK2388" s="0"/>
      <c r="ACL2388" s="0"/>
      <c r="ACM2388" s="0"/>
      <c r="ACN2388" s="0"/>
      <c r="ACO2388" s="0"/>
      <c r="ACP2388" s="0"/>
      <c r="ACQ2388" s="0"/>
      <c r="ACR2388" s="0"/>
      <c r="ACS2388" s="0"/>
      <c r="ACT2388" s="0"/>
      <c r="ACU2388" s="0"/>
      <c r="ACV2388" s="0"/>
      <c r="ACW2388" s="0"/>
      <c r="ACX2388" s="0"/>
      <c r="ACY2388" s="0"/>
      <c r="ACZ2388" s="0"/>
      <c r="ADA2388" s="0"/>
      <c r="ADB2388" s="0"/>
      <c r="ADC2388" s="0"/>
      <c r="ADD2388" s="0"/>
      <c r="ADE2388" s="0"/>
      <c r="ADF2388" s="0"/>
      <c r="ADG2388" s="0"/>
      <c r="ADH2388" s="0"/>
      <c r="ADI2388" s="0"/>
      <c r="ADJ2388" s="0"/>
      <c r="ADK2388" s="0"/>
      <c r="ADL2388" s="0"/>
      <c r="ADM2388" s="0"/>
      <c r="ADN2388" s="0"/>
      <c r="ADO2388" s="0"/>
      <c r="ADP2388" s="0"/>
      <c r="ADQ2388" s="0"/>
      <c r="ADR2388" s="0"/>
      <c r="ADS2388" s="0"/>
      <c r="ADT2388" s="0"/>
      <c r="ADU2388" s="0"/>
      <c r="ADV2388" s="0"/>
      <c r="ADW2388" s="0"/>
      <c r="ADX2388" s="0"/>
      <c r="ADY2388" s="0"/>
      <c r="ADZ2388" s="0"/>
      <c r="AEA2388" s="0"/>
      <c r="AEB2388" s="0"/>
      <c r="AEC2388" s="0"/>
      <c r="AED2388" s="0"/>
      <c r="AEE2388" s="0"/>
      <c r="AEF2388" s="0"/>
      <c r="AEG2388" s="0"/>
      <c r="AEH2388" s="0"/>
      <c r="AEI2388" s="0"/>
      <c r="AEJ2388" s="0"/>
      <c r="AEK2388" s="0"/>
      <c r="AEL2388" s="0"/>
      <c r="AEM2388" s="0"/>
      <c r="AEN2388" s="0"/>
      <c r="AEO2388" s="0"/>
      <c r="AEP2388" s="0"/>
      <c r="AEQ2388" s="0"/>
      <c r="AER2388" s="0"/>
      <c r="AES2388" s="0"/>
      <c r="AET2388" s="0"/>
      <c r="AEU2388" s="0"/>
      <c r="AEV2388" s="0"/>
      <c r="AEW2388" s="0"/>
      <c r="AEX2388" s="0"/>
      <c r="AEY2388" s="0"/>
      <c r="AEZ2388" s="0"/>
      <c r="AFA2388" s="0"/>
      <c r="AFB2388" s="0"/>
      <c r="AFC2388" s="0"/>
      <c r="AFD2388" s="0"/>
      <c r="AFE2388" s="0"/>
      <c r="AFF2388" s="0"/>
      <c r="AFG2388" s="0"/>
      <c r="AFH2388" s="0"/>
      <c r="AFI2388" s="0"/>
      <c r="AFJ2388" s="0"/>
      <c r="AFK2388" s="0"/>
      <c r="AFL2388" s="0"/>
      <c r="AFM2388" s="0"/>
      <c r="AFN2388" s="0"/>
      <c r="AFO2388" s="0"/>
      <c r="AFP2388" s="0"/>
      <c r="AFQ2388" s="0"/>
      <c r="AFR2388" s="0"/>
      <c r="AFS2388" s="0"/>
      <c r="AFT2388" s="0"/>
      <c r="AFU2388" s="0"/>
      <c r="AFV2388" s="0"/>
      <c r="AFW2388" s="0"/>
      <c r="AFX2388" s="0"/>
      <c r="AFY2388" s="0"/>
      <c r="AFZ2388" s="0"/>
      <c r="AGA2388" s="0"/>
      <c r="AGB2388" s="0"/>
      <c r="AGC2388" s="0"/>
      <c r="AGD2388" s="0"/>
      <c r="AGE2388" s="0"/>
      <c r="AGF2388" s="0"/>
      <c r="AGG2388" s="0"/>
      <c r="AGH2388" s="0"/>
      <c r="AGI2388" s="0"/>
      <c r="AGJ2388" s="0"/>
      <c r="AGK2388" s="0"/>
      <c r="AGL2388" s="0"/>
      <c r="AGM2388" s="0"/>
      <c r="AGN2388" s="0"/>
      <c r="AGO2388" s="0"/>
      <c r="AGP2388" s="0"/>
      <c r="AGQ2388" s="0"/>
      <c r="AGR2388" s="0"/>
      <c r="AGS2388" s="0"/>
      <c r="AGT2388" s="0"/>
      <c r="AGU2388" s="0"/>
      <c r="AGV2388" s="0"/>
      <c r="AGW2388" s="0"/>
      <c r="AGX2388" s="0"/>
      <c r="AGY2388" s="0"/>
      <c r="AGZ2388" s="0"/>
      <c r="AHA2388" s="0"/>
      <c r="AHB2388" s="0"/>
      <c r="AHC2388" s="0"/>
      <c r="AHD2388" s="0"/>
      <c r="AHE2388" s="0"/>
      <c r="AHF2388" s="0"/>
      <c r="AHG2388" s="0"/>
      <c r="AHH2388" s="0"/>
      <c r="AHI2388" s="0"/>
      <c r="AHJ2388" s="0"/>
      <c r="AHK2388" s="0"/>
      <c r="AHL2388" s="0"/>
      <c r="AHM2388" s="0"/>
      <c r="AHN2388" s="0"/>
      <c r="AHO2388" s="0"/>
      <c r="AHP2388" s="0"/>
      <c r="AHQ2388" s="0"/>
      <c r="AHR2388" s="0"/>
      <c r="AHS2388" s="0"/>
      <c r="AHT2388" s="0"/>
      <c r="AHU2388" s="0"/>
      <c r="AHV2388" s="0"/>
      <c r="AHW2388" s="0"/>
      <c r="AHX2388" s="0"/>
      <c r="AHY2388" s="0"/>
      <c r="AHZ2388" s="0"/>
      <c r="AIA2388" s="0"/>
      <c r="AIB2388" s="0"/>
      <c r="AIC2388" s="0"/>
      <c r="AID2388" s="0"/>
      <c r="AIE2388" s="0"/>
      <c r="AIF2388" s="0"/>
      <c r="AIG2388" s="0"/>
      <c r="AIH2388" s="0"/>
      <c r="AII2388" s="0"/>
      <c r="AIJ2388" s="0"/>
      <c r="AIK2388" s="0"/>
      <c r="AIL2388" s="0"/>
      <c r="AIM2388" s="0"/>
      <c r="AIN2388" s="0"/>
      <c r="AIO2388" s="0"/>
      <c r="AIP2388" s="0"/>
      <c r="AIQ2388" s="0"/>
      <c r="AIR2388" s="0"/>
      <c r="AIS2388" s="0"/>
      <c r="AIT2388" s="0"/>
      <c r="AIU2388" s="0"/>
      <c r="AIV2388" s="0"/>
      <c r="AIW2388" s="0"/>
      <c r="AIX2388" s="0"/>
      <c r="AIY2388" s="0"/>
      <c r="AIZ2388" s="0"/>
      <c r="AJA2388" s="0"/>
      <c r="AJB2388" s="0"/>
      <c r="AJC2388" s="0"/>
      <c r="AJD2388" s="0"/>
      <c r="AJE2388" s="0"/>
      <c r="AJF2388" s="0"/>
      <c r="AJG2388" s="0"/>
      <c r="AJH2388" s="0"/>
      <c r="AJI2388" s="0"/>
      <c r="AJJ2388" s="0"/>
      <c r="AJK2388" s="0"/>
      <c r="AJL2388" s="0"/>
      <c r="AJM2388" s="0"/>
      <c r="AJN2388" s="0"/>
      <c r="AJO2388" s="0"/>
      <c r="AJP2388" s="0"/>
      <c r="AJQ2388" s="0"/>
      <c r="AJR2388" s="0"/>
      <c r="AJS2388" s="0"/>
      <c r="AJT2388" s="0"/>
      <c r="AJU2388" s="0"/>
      <c r="AJV2388" s="0"/>
      <c r="AJW2388" s="0"/>
      <c r="AJX2388" s="0"/>
      <c r="AJY2388" s="0"/>
      <c r="AJZ2388" s="0"/>
      <c r="AKA2388" s="0"/>
      <c r="AKB2388" s="0"/>
      <c r="AKC2388" s="0"/>
      <c r="AKD2388" s="0"/>
      <c r="AKE2388" s="0"/>
      <c r="AKF2388" s="0"/>
      <c r="AKG2388" s="0"/>
      <c r="AKH2388" s="0"/>
      <c r="AKI2388" s="0"/>
      <c r="AKJ2388" s="0"/>
      <c r="AKK2388" s="0"/>
      <c r="AKL2388" s="0"/>
      <c r="AKM2388" s="0"/>
      <c r="AKN2388" s="0"/>
      <c r="AKO2388" s="0"/>
      <c r="AKP2388" s="0"/>
      <c r="AKQ2388" s="0"/>
      <c r="AKR2388" s="0"/>
      <c r="AKS2388" s="0"/>
      <c r="AKT2388" s="0"/>
      <c r="AKU2388" s="0"/>
      <c r="AKV2388" s="0"/>
      <c r="AKW2388" s="0"/>
      <c r="AKX2388" s="0"/>
      <c r="AKY2388" s="0"/>
      <c r="AKZ2388" s="0"/>
      <c r="ALA2388" s="0"/>
      <c r="ALB2388" s="0"/>
      <c r="ALC2388" s="0"/>
      <c r="ALD2388" s="0"/>
      <c r="ALE2388" s="0"/>
      <c r="ALF2388" s="0"/>
      <c r="ALG2388" s="0"/>
      <c r="ALH2388" s="0"/>
      <c r="ALI2388" s="0"/>
      <c r="ALJ2388" s="0"/>
      <c r="ALK2388" s="0"/>
      <c r="ALL2388" s="0"/>
      <c r="ALM2388" s="0"/>
      <c r="ALN2388" s="0"/>
      <c r="ALO2388" s="0"/>
      <c r="ALP2388" s="0"/>
      <c r="ALQ2388" s="0"/>
      <c r="ALR2388" s="0"/>
      <c r="ALS2388" s="0"/>
      <c r="ALT2388" s="0"/>
      <c r="ALU2388" s="0"/>
      <c r="ALV2388" s="0"/>
      <c r="ALW2388" s="0"/>
      <c r="ALX2388" s="0"/>
      <c r="ALY2388" s="0"/>
      <c r="ALZ2388" s="0"/>
      <c r="AMA2388" s="0"/>
      <c r="AMB2388" s="0"/>
      <c r="AMC2388" s="0"/>
      <c r="AMD2388" s="0"/>
      <c r="AME2388" s="0"/>
      <c r="AMF2388" s="0"/>
      <c r="AMG2388" s="0"/>
      <c r="AMH2388" s="0"/>
      <c r="AMI2388" s="0"/>
      <c r="AMJ2388" s="0"/>
    </row>
    <row r="2389" customFormat="false" ht="15" hidden="false" customHeight="true" outlineLevel="0" collapsed="false">
      <c r="A2389" s="1" t="n">
        <v>2386</v>
      </c>
      <c r="B2389" s="1" t="s">
        <v>14292</v>
      </c>
      <c r="C2389" s="1" t="s">
        <v>14751</v>
      </c>
      <c r="D2389" s="1" t="s">
        <v>14752</v>
      </c>
      <c r="E2389" s="1" t="s">
        <v>14759</v>
      </c>
      <c r="F2389" s="2" t="s">
        <v>14760</v>
      </c>
      <c r="G2389" s="1" t="s">
        <v>14761</v>
      </c>
      <c r="H2389" s="1" t="s">
        <v>14762</v>
      </c>
      <c r="I2389" s="1" t="s">
        <v>14763</v>
      </c>
      <c r="J2389" s="1" t="s">
        <v>14764</v>
      </c>
      <c r="K2389" s="4" t="s">
        <v>107</v>
      </c>
      <c r="L2389" s="4" t="s">
        <v>108</v>
      </c>
      <c r="M2389" s="0"/>
      <c r="N2389" s="0"/>
      <c r="O2389" s="0"/>
      <c r="P2389" s="0"/>
      <c r="Q2389" s="0"/>
      <c r="R2389" s="0"/>
      <c r="S2389" s="0"/>
      <c r="T2389" s="0"/>
      <c r="U2389" s="0"/>
      <c r="V2389" s="0"/>
      <c r="W2389" s="0"/>
      <c r="X2389" s="0"/>
      <c r="Y2389" s="0"/>
      <c r="Z2389" s="0"/>
      <c r="AA2389" s="0"/>
      <c r="AB2389" s="0"/>
      <c r="AC2389" s="0"/>
      <c r="AD2389" s="0"/>
      <c r="AE2389" s="0"/>
      <c r="AF2389" s="0"/>
      <c r="AG2389" s="0"/>
      <c r="AH2389" s="0"/>
      <c r="AI2389" s="0"/>
      <c r="AJ2389" s="0"/>
      <c r="AK2389" s="0"/>
      <c r="AL2389" s="0"/>
      <c r="AM2389" s="0"/>
      <c r="AN2389" s="0"/>
      <c r="AO2389" s="0"/>
      <c r="AP2389" s="0"/>
      <c r="AQ2389" s="0"/>
      <c r="AR2389" s="0"/>
      <c r="AS2389" s="0"/>
      <c r="AT2389" s="0"/>
      <c r="AU2389" s="0"/>
      <c r="AV2389" s="0"/>
      <c r="AW2389" s="0"/>
      <c r="AX2389" s="0"/>
      <c r="AY2389" s="0"/>
      <c r="AZ2389" s="1"/>
      <c r="BA2389" s="1"/>
      <c r="BB2389" s="4"/>
      <c r="BC2389" s="4"/>
      <c r="BD2389" s="4"/>
      <c r="BE2389" s="0"/>
      <c r="BF2389" s="0"/>
      <c r="BG2389" s="0"/>
      <c r="BH2389" s="0"/>
      <c r="BI2389" s="0"/>
      <c r="BJ2389" s="4"/>
      <c r="BK2389" s="4"/>
      <c r="BL2389" s="4"/>
      <c r="BM2389" s="4"/>
      <c r="BN2389" s="4"/>
      <c r="BO2389" s="0"/>
      <c r="BP2389" s="0"/>
      <c r="BQ2389" s="0"/>
      <c r="BR2389" s="1"/>
      <c r="BS2389" s="1" t="s">
        <v>4408</v>
      </c>
      <c r="BT2389" s="0"/>
      <c r="BU2389" s="0"/>
      <c r="BV2389" s="0"/>
      <c r="BW2389" s="0"/>
      <c r="BX2389" s="0"/>
      <c r="BY2389" s="0"/>
      <c r="BZ2389" s="1" t="s">
        <v>592</v>
      </c>
      <c r="CA2389" s="1" t="s">
        <v>592</v>
      </c>
      <c r="CB2389" s="0"/>
      <c r="CC2389" s="0"/>
      <c r="CD2389" s="1" t="s">
        <v>110</v>
      </c>
      <c r="CE2389" s="1" t="s">
        <v>110</v>
      </c>
      <c r="CF2389" s="1" t="s">
        <v>110</v>
      </c>
      <c r="CG2389" s="1" t="s">
        <v>110</v>
      </c>
      <c r="CH2389" s="1" t="s">
        <v>110</v>
      </c>
      <c r="CI2389" s="1" t="s">
        <v>110</v>
      </c>
      <c r="CJ2389" s="0"/>
      <c r="CK2389" s="0"/>
      <c r="CL2389" s="0"/>
      <c r="CM2389" s="0"/>
      <c r="CN2389" s="0"/>
      <c r="CO2389" s="0"/>
      <c r="CP2389" s="0"/>
      <c r="CQ2389" s="0"/>
      <c r="CR2389" s="0"/>
      <c r="CS2389" s="0"/>
      <c r="CT2389" s="0"/>
      <c r="CU2389" s="0"/>
      <c r="CV2389" s="0"/>
      <c r="CW2389" s="0"/>
      <c r="CX2389" s="0"/>
      <c r="CY2389" s="0"/>
      <c r="CZ2389" s="0"/>
      <c r="DA2389" s="0"/>
      <c r="DB2389" s="0"/>
      <c r="DC2389" s="0"/>
      <c r="DD2389" s="0"/>
      <c r="DE2389" s="0"/>
      <c r="DF2389" s="0"/>
      <c r="DG2389" s="0"/>
      <c r="DH2389" s="0"/>
      <c r="DI2389" s="0"/>
      <c r="DJ2389" s="0"/>
      <c r="DK2389" s="0"/>
      <c r="DL2389" s="0"/>
      <c r="DM2389" s="0"/>
      <c r="DN2389" s="0"/>
      <c r="DO2389" s="0"/>
      <c r="DP2389" s="0"/>
      <c r="DQ2389" s="0"/>
      <c r="DR2389" s="0"/>
      <c r="DS2389" s="0"/>
      <c r="DT2389" s="0"/>
      <c r="DU2389" s="0"/>
      <c r="DV2389" s="0"/>
      <c r="DW2389" s="0"/>
      <c r="DX2389" s="0"/>
      <c r="DY2389" s="0"/>
      <c r="DZ2389" s="0"/>
      <c r="EA2389" s="0"/>
      <c r="EB2389" s="0"/>
      <c r="EC2389" s="0"/>
      <c r="ED2389" s="0"/>
      <c r="EE2389" s="0"/>
      <c r="EF2389" s="0"/>
      <c r="EG2389" s="0"/>
      <c r="EH2389" s="0"/>
      <c r="EI2389" s="0"/>
      <c r="EJ2389" s="0"/>
      <c r="EK2389" s="0"/>
      <c r="EL2389" s="0"/>
      <c r="EM2389" s="0"/>
      <c r="EN2389" s="0"/>
      <c r="EO2389" s="0"/>
      <c r="EP2389" s="0"/>
      <c r="EQ2389" s="0"/>
      <c r="ER2389" s="0"/>
      <c r="ES2389" s="0"/>
      <c r="ET2389" s="0"/>
      <c r="EU2389" s="0"/>
      <c r="EV2389" s="0"/>
      <c r="EW2389" s="0"/>
      <c r="EX2389" s="0"/>
      <c r="EY2389" s="0"/>
      <c r="EZ2389" s="0"/>
      <c r="FA2389" s="0"/>
      <c r="FB2389" s="0"/>
      <c r="FC2389" s="0"/>
      <c r="FD2389" s="0"/>
      <c r="FE2389" s="0"/>
      <c r="FF2389" s="0"/>
      <c r="FG2389" s="0"/>
      <c r="FH2389" s="0"/>
      <c r="FI2389" s="0"/>
      <c r="FJ2389" s="0"/>
      <c r="FK2389" s="0"/>
      <c r="FL2389" s="0"/>
      <c r="FM2389" s="0"/>
      <c r="FN2389" s="0"/>
      <c r="FO2389" s="0"/>
      <c r="FP2389" s="0"/>
      <c r="FQ2389" s="0"/>
      <c r="FR2389" s="0"/>
      <c r="FS2389" s="0"/>
      <c r="FT2389" s="0"/>
      <c r="FU2389" s="0"/>
      <c r="FV2389" s="0"/>
      <c r="FW2389" s="0"/>
      <c r="FX2389" s="0"/>
      <c r="FY2389" s="0"/>
      <c r="FZ2389" s="0"/>
      <c r="GA2389" s="0"/>
      <c r="GB2389" s="0"/>
      <c r="GC2389" s="0"/>
      <c r="GD2389" s="0"/>
      <c r="GE2389" s="0"/>
      <c r="GF2389" s="0"/>
      <c r="GG2389" s="0"/>
      <c r="GH2389" s="0"/>
      <c r="GI2389" s="0"/>
      <c r="GJ2389" s="0"/>
      <c r="GK2389" s="0"/>
      <c r="GL2389" s="0"/>
      <c r="GM2389" s="0"/>
      <c r="GN2389" s="0"/>
      <c r="GO2389" s="0"/>
      <c r="GP2389" s="0"/>
      <c r="GQ2389" s="0"/>
      <c r="GR2389" s="0"/>
      <c r="GS2389" s="0"/>
      <c r="GT2389" s="0"/>
      <c r="GU2389" s="0"/>
      <c r="GV2389" s="0"/>
      <c r="GW2389" s="0"/>
      <c r="GX2389" s="0"/>
      <c r="GY2389" s="0"/>
      <c r="GZ2389" s="0"/>
      <c r="HA2389" s="0"/>
      <c r="HB2389" s="0"/>
      <c r="HC2389" s="0"/>
      <c r="HD2389" s="0"/>
      <c r="HE2389" s="0"/>
      <c r="HF2389" s="0"/>
      <c r="HG2389" s="0"/>
      <c r="HH2389" s="0"/>
      <c r="HI2389" s="0"/>
      <c r="HJ2389" s="0"/>
      <c r="HK2389" s="0"/>
      <c r="HL2389" s="0"/>
      <c r="HM2389" s="0"/>
      <c r="HN2389" s="0"/>
      <c r="HO2389" s="0"/>
      <c r="HP2389" s="0"/>
      <c r="HQ2389" s="0"/>
      <c r="HR2389" s="0"/>
      <c r="HS2389" s="0"/>
      <c r="HT2389" s="0"/>
      <c r="HU2389" s="0"/>
      <c r="HV2389" s="0"/>
      <c r="HW2389" s="0"/>
      <c r="HX2389" s="0"/>
      <c r="HY2389" s="0"/>
      <c r="HZ2389" s="0"/>
      <c r="IA2389" s="0"/>
      <c r="IB2389" s="0"/>
      <c r="IC2389" s="0"/>
      <c r="ID2389" s="0"/>
      <c r="IE2389" s="0"/>
      <c r="IF2389" s="0"/>
      <c r="IG2389" s="0"/>
      <c r="IH2389" s="0"/>
      <c r="II2389" s="0"/>
      <c r="IJ2389" s="0"/>
      <c r="IK2389" s="0"/>
      <c r="IL2389" s="0"/>
      <c r="IM2389" s="0"/>
      <c r="IN2389" s="0"/>
      <c r="IO2389" s="0"/>
      <c r="IP2389" s="0"/>
      <c r="IQ2389" s="0"/>
      <c r="IR2389" s="0"/>
      <c r="IS2389" s="0"/>
      <c r="IT2389" s="0"/>
      <c r="IU2389" s="0"/>
      <c r="IV2389" s="0"/>
      <c r="IW2389" s="0"/>
      <c r="IX2389" s="0"/>
      <c r="IY2389" s="0"/>
      <c r="IZ2389" s="0"/>
      <c r="JA2389" s="0"/>
      <c r="JB2389" s="0"/>
      <c r="JC2389" s="0"/>
      <c r="JD2389" s="0"/>
      <c r="JE2389" s="0"/>
      <c r="JF2389" s="0"/>
      <c r="JG2389" s="0"/>
      <c r="JH2389" s="0"/>
      <c r="JI2389" s="0"/>
      <c r="JJ2389" s="0"/>
      <c r="JK2389" s="0"/>
      <c r="JL2389" s="0"/>
      <c r="JM2389" s="0"/>
      <c r="JN2389" s="0"/>
      <c r="JO2389" s="0"/>
      <c r="JP2389" s="0"/>
      <c r="JQ2389" s="0"/>
      <c r="JR2389" s="0"/>
      <c r="JS2389" s="0"/>
      <c r="JT2389" s="0"/>
      <c r="JU2389" s="0"/>
      <c r="JV2389" s="0"/>
      <c r="JW2389" s="0"/>
      <c r="JX2389" s="0"/>
      <c r="JY2389" s="0"/>
      <c r="JZ2389" s="0"/>
      <c r="KA2389" s="0"/>
      <c r="KB2389" s="0"/>
      <c r="KC2389" s="0"/>
      <c r="KD2389" s="0"/>
      <c r="KE2389" s="0"/>
      <c r="KF2389" s="0"/>
      <c r="KG2389" s="0"/>
      <c r="KH2389" s="0"/>
      <c r="KI2389" s="0"/>
      <c r="KJ2389" s="0"/>
      <c r="KK2389" s="0"/>
      <c r="KL2389" s="0"/>
      <c r="KM2389" s="0"/>
      <c r="KN2389" s="0"/>
      <c r="KO2389" s="0"/>
      <c r="KP2389" s="0"/>
      <c r="KQ2389" s="0"/>
      <c r="KR2389" s="0"/>
      <c r="KS2389" s="0"/>
      <c r="KT2389" s="0"/>
      <c r="KU2389" s="0"/>
      <c r="KV2389" s="0"/>
      <c r="KW2389" s="0"/>
      <c r="KX2389" s="0"/>
      <c r="KY2389" s="0"/>
      <c r="KZ2389" s="0"/>
      <c r="LA2389" s="0"/>
      <c r="LB2389" s="0"/>
      <c r="LC2389" s="0"/>
      <c r="LD2389" s="0"/>
      <c r="LE2389" s="0"/>
      <c r="LF2389" s="0"/>
      <c r="LG2389" s="0"/>
      <c r="LH2389" s="0"/>
      <c r="LI2389" s="0"/>
      <c r="LJ2389" s="0"/>
      <c r="LK2389" s="0"/>
      <c r="LL2389" s="0"/>
      <c r="LM2389" s="0"/>
      <c r="LN2389" s="0"/>
      <c r="LO2389" s="0"/>
      <c r="LP2389" s="0"/>
      <c r="LQ2389" s="0"/>
      <c r="LR2389" s="0"/>
      <c r="LS2389" s="0"/>
      <c r="LT2389" s="0"/>
      <c r="LU2389" s="0"/>
      <c r="LV2389" s="0"/>
      <c r="LW2389" s="0"/>
      <c r="LX2389" s="0"/>
      <c r="LY2389" s="0"/>
      <c r="LZ2389" s="0"/>
      <c r="MA2389" s="0"/>
      <c r="MB2389" s="0"/>
      <c r="MC2389" s="0"/>
      <c r="MD2389" s="0"/>
      <c r="ME2389" s="0"/>
      <c r="MF2389" s="0"/>
      <c r="MG2389" s="0"/>
      <c r="MH2389" s="0"/>
      <c r="MI2389" s="0"/>
      <c r="MJ2389" s="0"/>
      <c r="MK2389" s="0"/>
      <c r="ML2389" s="0"/>
      <c r="MM2389" s="0"/>
      <c r="MN2389" s="0"/>
      <c r="MO2389" s="0"/>
      <c r="MP2389" s="0"/>
      <c r="MQ2389" s="0"/>
      <c r="MR2389" s="0"/>
      <c r="MS2389" s="0"/>
      <c r="MT2389" s="0"/>
      <c r="MU2389" s="0"/>
      <c r="MV2389" s="0"/>
      <c r="MW2389" s="0"/>
      <c r="MX2389" s="0"/>
      <c r="MY2389" s="0"/>
      <c r="MZ2389" s="0"/>
      <c r="NA2389" s="0"/>
      <c r="NB2389" s="0"/>
      <c r="NC2389" s="0"/>
      <c r="ND2389" s="0"/>
      <c r="NE2389" s="0"/>
      <c r="NF2389" s="0"/>
      <c r="NG2389" s="0"/>
      <c r="NH2389" s="0"/>
      <c r="NI2389" s="0"/>
      <c r="NJ2389" s="0"/>
      <c r="NK2389" s="0"/>
      <c r="NL2389" s="0"/>
      <c r="NM2389" s="0"/>
      <c r="NN2389" s="0"/>
      <c r="NO2389" s="0"/>
      <c r="NP2389" s="0"/>
      <c r="NQ2389" s="0"/>
      <c r="NR2389" s="0"/>
      <c r="NS2389" s="0"/>
      <c r="NT2389" s="0"/>
      <c r="NU2389" s="0"/>
      <c r="NV2389" s="0"/>
      <c r="NW2389" s="0"/>
      <c r="NX2389" s="0"/>
      <c r="NY2389" s="0"/>
      <c r="NZ2389" s="0"/>
      <c r="OA2389" s="0"/>
      <c r="OB2389" s="0"/>
      <c r="OC2389" s="0"/>
      <c r="OD2389" s="0"/>
      <c r="OE2389" s="0"/>
      <c r="OF2389" s="0"/>
      <c r="OG2389" s="0"/>
      <c r="OH2389" s="0"/>
      <c r="OI2389" s="0"/>
      <c r="OJ2389" s="0"/>
      <c r="OK2389" s="0"/>
      <c r="OL2389" s="0"/>
      <c r="OM2389" s="0"/>
      <c r="ON2389" s="0"/>
      <c r="OO2389" s="0"/>
      <c r="OP2389" s="0"/>
      <c r="OQ2389" s="0"/>
      <c r="OR2389" s="0"/>
      <c r="OS2389" s="0"/>
      <c r="OT2389" s="0"/>
      <c r="OU2389" s="0"/>
      <c r="OV2389" s="0"/>
      <c r="OW2389" s="0"/>
      <c r="OX2389" s="0"/>
      <c r="OY2389" s="0"/>
      <c r="OZ2389" s="0"/>
      <c r="PA2389" s="0"/>
      <c r="PB2389" s="0"/>
      <c r="PC2389" s="0"/>
      <c r="PD2389" s="0"/>
      <c r="PE2389" s="0"/>
      <c r="PF2389" s="0"/>
      <c r="PG2389" s="0"/>
      <c r="PH2389" s="0"/>
      <c r="PI2389" s="0"/>
      <c r="PJ2389" s="0"/>
      <c r="PK2389" s="0"/>
      <c r="PL2389" s="0"/>
      <c r="PM2389" s="0"/>
      <c r="PN2389" s="0"/>
      <c r="PO2389" s="0"/>
      <c r="PP2389" s="0"/>
      <c r="PQ2389" s="0"/>
      <c r="PR2389" s="0"/>
      <c r="PS2389" s="0"/>
      <c r="PT2389" s="0"/>
      <c r="PU2389" s="0"/>
      <c r="PV2389" s="0"/>
      <c r="PW2389" s="0"/>
      <c r="PX2389" s="0"/>
      <c r="PY2389" s="0"/>
      <c r="PZ2389" s="0"/>
      <c r="QA2389" s="0"/>
      <c r="QB2389" s="0"/>
      <c r="QC2389" s="0"/>
      <c r="QD2389" s="0"/>
      <c r="QE2389" s="0"/>
      <c r="QF2389" s="0"/>
      <c r="QG2389" s="0"/>
      <c r="QH2389" s="0"/>
      <c r="QI2389" s="0"/>
      <c r="QJ2389" s="0"/>
      <c r="QK2389" s="0"/>
      <c r="QL2389" s="0"/>
      <c r="QM2389" s="0"/>
      <c r="QN2389" s="0"/>
      <c r="QO2389" s="0"/>
      <c r="QP2389" s="0"/>
      <c r="QQ2389" s="0"/>
      <c r="QR2389" s="0"/>
      <c r="QS2389" s="0"/>
      <c r="QT2389" s="0"/>
      <c r="QU2389" s="0"/>
      <c r="QV2389" s="0"/>
      <c r="QW2389" s="0"/>
      <c r="QX2389" s="0"/>
      <c r="QY2389" s="0"/>
      <c r="QZ2389" s="0"/>
      <c r="RA2389" s="0"/>
      <c r="RB2389" s="0"/>
      <c r="RC2389" s="0"/>
      <c r="RD2389" s="0"/>
      <c r="RE2389" s="0"/>
      <c r="RF2389" s="0"/>
      <c r="RG2389" s="0"/>
      <c r="RH2389" s="0"/>
      <c r="RI2389" s="0"/>
      <c r="RJ2389" s="0"/>
      <c r="RK2389" s="0"/>
      <c r="RL2389" s="0"/>
      <c r="RM2389" s="0"/>
      <c r="RN2389" s="0"/>
      <c r="RO2389" s="0"/>
      <c r="RP2389" s="0"/>
      <c r="RQ2389" s="0"/>
      <c r="RR2389" s="0"/>
      <c r="RS2389" s="0"/>
      <c r="RT2389" s="0"/>
      <c r="RU2389" s="0"/>
      <c r="RV2389" s="0"/>
      <c r="RW2389" s="0"/>
      <c r="RX2389" s="0"/>
      <c r="RY2389" s="0"/>
      <c r="RZ2389" s="0"/>
      <c r="SA2389" s="0"/>
      <c r="SB2389" s="0"/>
      <c r="SC2389" s="0"/>
      <c r="SD2389" s="0"/>
      <c r="SE2389" s="0"/>
      <c r="SF2389" s="0"/>
      <c r="SG2389" s="0"/>
      <c r="SH2389" s="0"/>
      <c r="SI2389" s="0"/>
      <c r="SJ2389" s="0"/>
      <c r="SK2389" s="0"/>
      <c r="SL2389" s="0"/>
      <c r="SM2389" s="0"/>
      <c r="SN2389" s="0"/>
      <c r="SO2389" s="0"/>
      <c r="SP2389" s="0"/>
      <c r="SQ2389" s="0"/>
      <c r="SR2389" s="0"/>
      <c r="SS2389" s="0"/>
      <c r="ST2389" s="0"/>
      <c r="SU2389" s="0"/>
      <c r="SV2389" s="0"/>
      <c r="SW2389" s="0"/>
      <c r="SX2389" s="0"/>
      <c r="SY2389" s="0"/>
      <c r="SZ2389" s="0"/>
      <c r="TA2389" s="0"/>
      <c r="TB2389" s="0"/>
      <c r="TC2389" s="0"/>
      <c r="TD2389" s="0"/>
      <c r="TE2389" s="0"/>
      <c r="TF2389" s="0"/>
      <c r="TG2389" s="0"/>
      <c r="TH2389" s="0"/>
      <c r="TI2389" s="0"/>
      <c r="TJ2389" s="0"/>
      <c r="TK2389" s="0"/>
      <c r="TL2389" s="0"/>
      <c r="TM2389" s="0"/>
      <c r="TN2389" s="0"/>
      <c r="TO2389" s="0"/>
      <c r="TP2389" s="0"/>
      <c r="TQ2389" s="0"/>
      <c r="TR2389" s="0"/>
      <c r="TS2389" s="0"/>
      <c r="TT2389" s="0"/>
      <c r="TU2389" s="0"/>
      <c r="TV2389" s="0"/>
      <c r="TW2389" s="0"/>
      <c r="TX2389" s="0"/>
      <c r="TY2389" s="0"/>
      <c r="TZ2389" s="0"/>
      <c r="UA2389" s="0"/>
      <c r="UB2389" s="0"/>
      <c r="UC2389" s="0"/>
      <c r="UD2389" s="0"/>
      <c r="UE2389" s="0"/>
      <c r="UF2389" s="0"/>
      <c r="UG2389" s="0"/>
      <c r="UH2389" s="0"/>
      <c r="UI2389" s="0"/>
      <c r="UJ2389" s="0"/>
      <c r="UK2389" s="0"/>
      <c r="UL2389" s="0"/>
      <c r="UM2389" s="0"/>
      <c r="UN2389" s="0"/>
      <c r="UO2389" s="0"/>
      <c r="UP2389" s="0"/>
      <c r="UQ2389" s="0"/>
      <c r="UR2389" s="0"/>
      <c r="US2389" s="0"/>
      <c r="UT2389" s="0"/>
      <c r="UU2389" s="0"/>
      <c r="UV2389" s="0"/>
      <c r="UW2389" s="0"/>
      <c r="UX2389" s="0"/>
      <c r="UY2389" s="0"/>
      <c r="UZ2389" s="0"/>
      <c r="VA2389" s="0"/>
      <c r="VB2389" s="0"/>
      <c r="VC2389" s="0"/>
      <c r="VD2389" s="0"/>
      <c r="VE2389" s="0"/>
      <c r="VF2389" s="0"/>
      <c r="VG2389" s="0"/>
      <c r="VH2389" s="0"/>
      <c r="VI2389" s="0"/>
      <c r="VJ2389" s="0"/>
      <c r="VK2389" s="0"/>
      <c r="VL2389" s="0"/>
      <c r="VM2389" s="0"/>
      <c r="VN2389" s="0"/>
      <c r="VO2389" s="0"/>
      <c r="VP2389" s="0"/>
      <c r="VQ2389" s="0"/>
      <c r="VR2389" s="0"/>
      <c r="VS2389" s="0"/>
      <c r="VT2389" s="0"/>
      <c r="VU2389" s="0"/>
      <c r="VV2389" s="0"/>
      <c r="VW2389" s="0"/>
      <c r="VX2389" s="0"/>
      <c r="VY2389" s="0"/>
      <c r="VZ2389" s="0"/>
      <c r="WA2389" s="0"/>
      <c r="WB2389" s="0"/>
      <c r="WC2389" s="0"/>
      <c r="WD2389" s="0"/>
      <c r="WE2389" s="0"/>
      <c r="WF2389" s="0"/>
      <c r="WG2389" s="0"/>
      <c r="WH2389" s="0"/>
      <c r="WI2389" s="0"/>
      <c r="WJ2389" s="0"/>
      <c r="WK2389" s="0"/>
      <c r="WL2389" s="0"/>
      <c r="WM2389" s="0"/>
      <c r="WN2389" s="0"/>
      <c r="WO2389" s="0"/>
      <c r="WP2389" s="0"/>
      <c r="WQ2389" s="0"/>
      <c r="WR2389" s="0"/>
      <c r="WS2389" s="0"/>
      <c r="WT2389" s="0"/>
      <c r="WU2389" s="0"/>
      <c r="WV2389" s="0"/>
      <c r="WW2389" s="0"/>
      <c r="WX2389" s="0"/>
      <c r="WY2389" s="0"/>
      <c r="WZ2389" s="0"/>
      <c r="XA2389" s="0"/>
      <c r="XB2389" s="0"/>
      <c r="XC2389" s="0"/>
      <c r="XD2389" s="0"/>
      <c r="XE2389" s="0"/>
      <c r="XF2389" s="0"/>
      <c r="XG2389" s="0"/>
      <c r="XH2389" s="0"/>
      <c r="XI2389" s="0"/>
      <c r="XJ2389" s="0"/>
      <c r="XK2389" s="0"/>
      <c r="XL2389" s="0"/>
      <c r="XM2389" s="0"/>
      <c r="XN2389" s="0"/>
      <c r="XO2389" s="0"/>
      <c r="XP2389" s="0"/>
      <c r="XQ2389" s="0"/>
      <c r="XR2389" s="0"/>
      <c r="XS2389" s="0"/>
      <c r="XT2389" s="0"/>
      <c r="XU2389" s="0"/>
      <c r="XV2389" s="0"/>
      <c r="XW2389" s="0"/>
      <c r="XX2389" s="0"/>
      <c r="XY2389" s="0"/>
      <c r="XZ2389" s="0"/>
      <c r="YA2389" s="0"/>
      <c r="YB2389" s="0"/>
      <c r="YC2389" s="0"/>
      <c r="YD2389" s="0"/>
      <c r="YE2389" s="0"/>
      <c r="YF2389" s="0"/>
      <c r="YG2389" s="0"/>
      <c r="YH2389" s="0"/>
      <c r="YI2389" s="0"/>
      <c r="YJ2389" s="0"/>
      <c r="YK2389" s="0"/>
      <c r="YL2389" s="0"/>
      <c r="YM2389" s="0"/>
      <c r="YN2389" s="0"/>
      <c r="YO2389" s="0"/>
      <c r="YP2389" s="0"/>
      <c r="YQ2389" s="0"/>
      <c r="YR2389" s="0"/>
      <c r="YS2389" s="0"/>
      <c r="YT2389" s="0"/>
      <c r="YU2389" s="0"/>
      <c r="YV2389" s="0"/>
      <c r="YW2389" s="0"/>
      <c r="YX2389" s="0"/>
      <c r="YY2389" s="0"/>
      <c r="YZ2389" s="0"/>
      <c r="ZA2389" s="0"/>
      <c r="ZB2389" s="0"/>
      <c r="ZC2389" s="0"/>
      <c r="ZD2389" s="0"/>
      <c r="ZE2389" s="0"/>
      <c r="ZF2389" s="0"/>
      <c r="ZG2389" s="0"/>
      <c r="ZH2389" s="0"/>
      <c r="ZI2389" s="0"/>
      <c r="ZJ2389" s="0"/>
      <c r="ZK2389" s="0"/>
      <c r="ZL2389" s="0"/>
      <c r="ZM2389" s="0"/>
      <c r="ZN2389" s="0"/>
      <c r="ZO2389" s="0"/>
      <c r="ZP2389" s="0"/>
      <c r="ZQ2389" s="0"/>
      <c r="ZR2389" s="0"/>
      <c r="ZS2389" s="0"/>
      <c r="ZT2389" s="0"/>
      <c r="ZU2389" s="0"/>
      <c r="ZV2389" s="0"/>
      <c r="ZW2389" s="0"/>
      <c r="ZX2389" s="0"/>
      <c r="ZY2389" s="0"/>
      <c r="ZZ2389" s="0"/>
      <c r="AAA2389" s="0"/>
      <c r="AAB2389" s="0"/>
      <c r="AAC2389" s="0"/>
      <c r="AAD2389" s="0"/>
      <c r="AAE2389" s="0"/>
      <c r="AAF2389" s="0"/>
      <c r="AAG2389" s="0"/>
      <c r="AAH2389" s="0"/>
      <c r="AAI2389" s="0"/>
      <c r="AAJ2389" s="0"/>
      <c r="AAK2389" s="0"/>
      <c r="AAL2389" s="0"/>
      <c r="AAM2389" s="0"/>
      <c r="AAN2389" s="0"/>
      <c r="AAO2389" s="0"/>
      <c r="AAP2389" s="0"/>
      <c r="AAQ2389" s="0"/>
      <c r="AAR2389" s="0"/>
      <c r="AAS2389" s="0"/>
      <c r="AAT2389" s="0"/>
      <c r="AAU2389" s="0"/>
      <c r="AAV2389" s="0"/>
      <c r="AAW2389" s="0"/>
      <c r="AAX2389" s="0"/>
      <c r="AAY2389" s="0"/>
      <c r="AAZ2389" s="0"/>
      <c r="ABA2389" s="0"/>
      <c r="ABB2389" s="0"/>
      <c r="ABC2389" s="0"/>
      <c r="ABD2389" s="0"/>
      <c r="ABE2389" s="0"/>
      <c r="ABF2389" s="0"/>
      <c r="ABG2389" s="0"/>
      <c r="ABH2389" s="0"/>
      <c r="ABI2389" s="0"/>
      <c r="ABJ2389" s="0"/>
      <c r="ABK2389" s="0"/>
      <c r="ABL2389" s="0"/>
      <c r="ABM2389" s="0"/>
      <c r="ABN2389" s="0"/>
      <c r="ABO2389" s="0"/>
      <c r="ABP2389" s="0"/>
      <c r="ABQ2389" s="0"/>
      <c r="ABR2389" s="0"/>
      <c r="ABS2389" s="0"/>
      <c r="ABT2389" s="0"/>
      <c r="ABU2389" s="0"/>
      <c r="ABV2389" s="0"/>
      <c r="ABW2389" s="0"/>
      <c r="ABX2389" s="0"/>
      <c r="ABY2389" s="0"/>
      <c r="ABZ2389" s="0"/>
      <c r="ACA2389" s="0"/>
      <c r="ACB2389" s="0"/>
      <c r="ACC2389" s="0"/>
      <c r="ACD2389" s="0"/>
      <c r="ACE2389" s="0"/>
      <c r="ACF2389" s="0"/>
      <c r="ACG2389" s="0"/>
      <c r="ACH2389" s="0"/>
      <c r="ACI2389" s="0"/>
      <c r="ACJ2389" s="0"/>
      <c r="ACK2389" s="0"/>
      <c r="ACL2389" s="0"/>
      <c r="ACM2389" s="0"/>
      <c r="ACN2389" s="0"/>
      <c r="ACO2389" s="0"/>
      <c r="ACP2389" s="0"/>
      <c r="ACQ2389" s="0"/>
      <c r="ACR2389" s="0"/>
      <c r="ACS2389" s="0"/>
      <c r="ACT2389" s="0"/>
      <c r="ACU2389" s="0"/>
      <c r="ACV2389" s="0"/>
      <c r="ACW2389" s="0"/>
      <c r="ACX2389" s="0"/>
      <c r="ACY2389" s="0"/>
      <c r="ACZ2389" s="0"/>
      <c r="ADA2389" s="0"/>
      <c r="ADB2389" s="0"/>
      <c r="ADC2389" s="0"/>
      <c r="ADD2389" s="0"/>
      <c r="ADE2389" s="0"/>
      <c r="ADF2389" s="0"/>
      <c r="ADG2389" s="0"/>
      <c r="ADH2389" s="0"/>
      <c r="ADI2389" s="0"/>
      <c r="ADJ2389" s="0"/>
      <c r="ADK2389" s="0"/>
      <c r="ADL2389" s="0"/>
      <c r="ADM2389" s="0"/>
      <c r="ADN2389" s="0"/>
      <c r="ADO2389" s="0"/>
      <c r="ADP2389" s="0"/>
      <c r="ADQ2389" s="0"/>
      <c r="ADR2389" s="0"/>
      <c r="ADS2389" s="0"/>
      <c r="ADT2389" s="0"/>
      <c r="ADU2389" s="0"/>
      <c r="ADV2389" s="0"/>
      <c r="ADW2389" s="0"/>
      <c r="ADX2389" s="0"/>
      <c r="ADY2389" s="0"/>
      <c r="ADZ2389" s="0"/>
      <c r="AEA2389" s="0"/>
      <c r="AEB2389" s="0"/>
      <c r="AEC2389" s="0"/>
      <c r="AED2389" s="0"/>
      <c r="AEE2389" s="0"/>
      <c r="AEF2389" s="0"/>
      <c r="AEG2389" s="0"/>
      <c r="AEH2389" s="0"/>
      <c r="AEI2389" s="0"/>
      <c r="AEJ2389" s="0"/>
      <c r="AEK2389" s="0"/>
      <c r="AEL2389" s="0"/>
      <c r="AEM2389" s="0"/>
      <c r="AEN2389" s="0"/>
      <c r="AEO2389" s="0"/>
      <c r="AEP2389" s="0"/>
      <c r="AEQ2389" s="0"/>
      <c r="AER2389" s="0"/>
      <c r="AES2389" s="0"/>
      <c r="AET2389" s="0"/>
      <c r="AEU2389" s="0"/>
      <c r="AEV2389" s="0"/>
      <c r="AEW2389" s="0"/>
      <c r="AEX2389" s="0"/>
      <c r="AEY2389" s="0"/>
      <c r="AEZ2389" s="0"/>
      <c r="AFA2389" s="0"/>
      <c r="AFB2389" s="0"/>
      <c r="AFC2389" s="0"/>
      <c r="AFD2389" s="0"/>
      <c r="AFE2389" s="0"/>
      <c r="AFF2389" s="0"/>
      <c r="AFG2389" s="0"/>
      <c r="AFH2389" s="0"/>
      <c r="AFI2389" s="0"/>
      <c r="AFJ2389" s="0"/>
      <c r="AFK2389" s="0"/>
      <c r="AFL2389" s="0"/>
      <c r="AFM2389" s="0"/>
      <c r="AFN2389" s="0"/>
      <c r="AFO2389" s="0"/>
      <c r="AFP2389" s="0"/>
      <c r="AFQ2389" s="0"/>
      <c r="AFR2389" s="0"/>
      <c r="AFS2389" s="0"/>
      <c r="AFT2389" s="0"/>
      <c r="AFU2389" s="0"/>
      <c r="AFV2389" s="0"/>
      <c r="AFW2389" s="0"/>
      <c r="AFX2389" s="0"/>
      <c r="AFY2389" s="0"/>
      <c r="AFZ2389" s="0"/>
      <c r="AGA2389" s="0"/>
      <c r="AGB2389" s="0"/>
      <c r="AGC2389" s="0"/>
      <c r="AGD2389" s="0"/>
      <c r="AGE2389" s="0"/>
      <c r="AGF2389" s="0"/>
      <c r="AGG2389" s="0"/>
      <c r="AGH2389" s="0"/>
      <c r="AGI2389" s="0"/>
      <c r="AGJ2389" s="0"/>
      <c r="AGK2389" s="0"/>
      <c r="AGL2389" s="0"/>
      <c r="AGM2389" s="0"/>
      <c r="AGN2389" s="0"/>
      <c r="AGO2389" s="0"/>
      <c r="AGP2389" s="0"/>
      <c r="AGQ2389" s="0"/>
      <c r="AGR2389" s="0"/>
      <c r="AGS2389" s="0"/>
      <c r="AGT2389" s="0"/>
      <c r="AGU2389" s="0"/>
      <c r="AGV2389" s="0"/>
      <c r="AGW2389" s="0"/>
      <c r="AGX2389" s="0"/>
      <c r="AGY2389" s="0"/>
      <c r="AGZ2389" s="0"/>
      <c r="AHA2389" s="0"/>
      <c r="AHB2389" s="0"/>
      <c r="AHC2389" s="0"/>
      <c r="AHD2389" s="0"/>
      <c r="AHE2389" s="0"/>
      <c r="AHF2389" s="0"/>
      <c r="AHG2389" s="0"/>
      <c r="AHH2389" s="0"/>
      <c r="AHI2389" s="0"/>
      <c r="AHJ2389" s="0"/>
      <c r="AHK2389" s="0"/>
      <c r="AHL2389" s="0"/>
      <c r="AHM2389" s="0"/>
      <c r="AHN2389" s="0"/>
      <c r="AHO2389" s="0"/>
      <c r="AHP2389" s="0"/>
      <c r="AHQ2389" s="0"/>
      <c r="AHR2389" s="0"/>
      <c r="AHS2389" s="0"/>
      <c r="AHT2389" s="0"/>
      <c r="AHU2389" s="0"/>
      <c r="AHV2389" s="0"/>
      <c r="AHW2389" s="0"/>
      <c r="AHX2389" s="0"/>
      <c r="AHY2389" s="0"/>
      <c r="AHZ2389" s="0"/>
      <c r="AIA2389" s="0"/>
      <c r="AIB2389" s="0"/>
      <c r="AIC2389" s="0"/>
      <c r="AID2389" s="0"/>
      <c r="AIE2389" s="0"/>
      <c r="AIF2389" s="0"/>
      <c r="AIG2389" s="0"/>
      <c r="AIH2389" s="0"/>
      <c r="AII2389" s="0"/>
      <c r="AIJ2389" s="0"/>
      <c r="AIK2389" s="0"/>
      <c r="AIL2389" s="0"/>
      <c r="AIM2389" s="0"/>
      <c r="AIN2389" s="0"/>
      <c r="AIO2389" s="0"/>
      <c r="AIP2389" s="0"/>
      <c r="AIQ2389" s="0"/>
      <c r="AIR2389" s="0"/>
      <c r="AIS2389" s="0"/>
      <c r="AIT2389" s="0"/>
      <c r="AIU2389" s="0"/>
      <c r="AIV2389" s="0"/>
      <c r="AIW2389" s="0"/>
      <c r="AIX2389" s="0"/>
      <c r="AIY2389" s="0"/>
      <c r="AIZ2389" s="0"/>
      <c r="AJA2389" s="0"/>
      <c r="AJB2389" s="0"/>
      <c r="AJC2389" s="0"/>
      <c r="AJD2389" s="0"/>
      <c r="AJE2389" s="0"/>
      <c r="AJF2389" s="0"/>
      <c r="AJG2389" s="0"/>
      <c r="AJH2389" s="0"/>
      <c r="AJI2389" s="0"/>
      <c r="AJJ2389" s="0"/>
      <c r="AJK2389" s="0"/>
      <c r="AJL2389" s="0"/>
      <c r="AJM2389" s="0"/>
      <c r="AJN2389" s="0"/>
      <c r="AJO2389" s="0"/>
      <c r="AJP2389" s="0"/>
      <c r="AJQ2389" s="0"/>
      <c r="AJR2389" s="0"/>
      <c r="AJS2389" s="0"/>
      <c r="AJT2389" s="0"/>
      <c r="AJU2389" s="0"/>
      <c r="AJV2389" s="0"/>
      <c r="AJW2389" s="0"/>
      <c r="AJX2389" s="0"/>
      <c r="AJY2389" s="0"/>
      <c r="AJZ2389" s="0"/>
      <c r="AKA2389" s="0"/>
      <c r="AKB2389" s="0"/>
      <c r="AKC2389" s="0"/>
      <c r="AKD2389" s="0"/>
      <c r="AKE2389" s="0"/>
      <c r="AKF2389" s="0"/>
      <c r="AKG2389" s="0"/>
      <c r="AKH2389" s="0"/>
      <c r="AKI2389" s="0"/>
      <c r="AKJ2389" s="0"/>
      <c r="AKK2389" s="0"/>
      <c r="AKL2389" s="0"/>
      <c r="AKM2389" s="0"/>
      <c r="AKN2389" s="0"/>
      <c r="AKO2389" s="0"/>
      <c r="AKP2389" s="0"/>
      <c r="AKQ2389" s="0"/>
      <c r="AKR2389" s="0"/>
      <c r="AKS2389" s="0"/>
      <c r="AKT2389" s="0"/>
      <c r="AKU2389" s="0"/>
      <c r="AKV2389" s="0"/>
      <c r="AKW2389" s="0"/>
      <c r="AKX2389" s="0"/>
      <c r="AKY2389" s="0"/>
      <c r="AKZ2389" s="0"/>
      <c r="ALA2389" s="0"/>
      <c r="ALB2389" s="0"/>
      <c r="ALC2389" s="0"/>
      <c r="ALD2389" s="0"/>
      <c r="ALE2389" s="0"/>
      <c r="ALF2389" s="0"/>
      <c r="ALG2389" s="0"/>
      <c r="ALH2389" s="0"/>
      <c r="ALI2389" s="0"/>
      <c r="ALJ2389" s="0"/>
      <c r="ALK2389" s="0"/>
      <c r="ALL2389" s="0"/>
      <c r="ALM2389" s="0"/>
      <c r="ALN2389" s="0"/>
      <c r="ALO2389" s="0"/>
      <c r="ALP2389" s="0"/>
      <c r="ALQ2389" s="0"/>
      <c r="ALR2389" s="0"/>
      <c r="ALS2389" s="0"/>
      <c r="ALT2389" s="0"/>
      <c r="ALU2389" s="0"/>
      <c r="ALV2389" s="0"/>
      <c r="ALW2389" s="0"/>
      <c r="ALX2389" s="0"/>
      <c r="ALY2389" s="0"/>
      <c r="ALZ2389" s="0"/>
      <c r="AMA2389" s="0"/>
      <c r="AMB2389" s="0"/>
      <c r="AMC2389" s="0"/>
      <c r="AMD2389" s="0"/>
      <c r="AME2389" s="0"/>
      <c r="AMF2389" s="0"/>
      <c r="AMG2389" s="0"/>
      <c r="AMH2389" s="0"/>
      <c r="AMI2389" s="0"/>
      <c r="AMJ2389" s="0"/>
    </row>
    <row r="2390" customFormat="false" ht="15" hidden="false" customHeight="true" outlineLevel="0" collapsed="false">
      <c r="A2390" s="1" t="n">
        <v>2387</v>
      </c>
      <c r="B2390" s="1" t="s">
        <v>14292</v>
      </c>
      <c r="C2390" s="1" t="s">
        <v>14765</v>
      </c>
      <c r="D2390" s="1" t="s">
        <v>14766</v>
      </c>
      <c r="E2390" s="1" t="s">
        <v>14767</v>
      </c>
      <c r="F2390" s="2" t="s">
        <v>14768</v>
      </c>
      <c r="G2390" s="1" t="s">
        <v>14769</v>
      </c>
      <c r="H2390" s="1" t="s">
        <v>14770</v>
      </c>
      <c r="I2390" s="1" t="s">
        <v>14771</v>
      </c>
      <c r="J2390" s="1" t="s">
        <v>14772</v>
      </c>
      <c r="K2390" s="4" t="s">
        <v>107</v>
      </c>
      <c r="L2390" s="4" t="s">
        <v>108</v>
      </c>
      <c r="M2390" s="4" t="s">
        <v>170</v>
      </c>
      <c r="N2390" s="0"/>
      <c r="O2390" s="0"/>
      <c r="P2390" s="4" t="s">
        <v>110</v>
      </c>
      <c r="Q2390" s="0"/>
      <c r="R2390" s="0"/>
      <c r="S2390" s="4" t="s">
        <v>110</v>
      </c>
      <c r="T2390" s="0"/>
      <c r="U2390" s="0"/>
      <c r="V2390" s="0"/>
      <c r="W2390" s="0"/>
      <c r="X2390" s="0"/>
      <c r="Y2390" s="0"/>
      <c r="Z2390" s="0"/>
      <c r="AA2390" s="0"/>
      <c r="AB2390" s="0"/>
      <c r="AC2390" s="4" t="s">
        <v>110</v>
      </c>
      <c r="AD2390" s="4" t="s">
        <v>110</v>
      </c>
      <c r="AE2390" s="4" t="s">
        <v>110</v>
      </c>
      <c r="AF2390" s="0"/>
      <c r="AG2390" s="0"/>
      <c r="AH2390" s="0"/>
      <c r="AI2390" s="0"/>
      <c r="AJ2390" s="0"/>
      <c r="AK2390" s="0"/>
      <c r="AL2390" s="4" t="s">
        <v>110</v>
      </c>
      <c r="AM2390" s="4" t="s">
        <v>110</v>
      </c>
      <c r="AN2390" s="4" t="s">
        <v>110</v>
      </c>
      <c r="AO2390" s="4" t="s">
        <v>110</v>
      </c>
      <c r="AP2390" s="4" t="s">
        <v>110</v>
      </c>
      <c r="AQ2390" s="4" t="s">
        <v>110</v>
      </c>
      <c r="AR2390" s="4" t="s">
        <v>110</v>
      </c>
      <c r="AS2390" s="4" t="s">
        <v>110</v>
      </c>
      <c r="AT2390" s="4" t="s">
        <v>110</v>
      </c>
      <c r="AU2390" s="4" t="s">
        <v>110</v>
      </c>
      <c r="AV2390" s="4" t="s">
        <v>110</v>
      </c>
      <c r="AW2390" s="4" t="s">
        <v>110</v>
      </c>
      <c r="AX2390" s="0"/>
      <c r="AY2390" s="0"/>
      <c r="AZ2390" s="1"/>
      <c r="BA2390" s="1"/>
      <c r="BB2390" s="4"/>
      <c r="BC2390" s="4"/>
      <c r="BD2390" s="4"/>
      <c r="BE2390" s="0"/>
      <c r="BF2390" s="0"/>
      <c r="BG2390" s="0"/>
      <c r="BH2390" s="0"/>
      <c r="BI2390" s="0"/>
      <c r="BJ2390" s="4"/>
      <c r="BK2390" s="4"/>
      <c r="BL2390" s="4"/>
      <c r="BM2390" s="4"/>
      <c r="BN2390" s="4"/>
      <c r="BO2390" s="0"/>
      <c r="BP2390" s="0"/>
      <c r="BQ2390" s="0"/>
      <c r="BR2390" s="1"/>
      <c r="BS2390" s="1" t="s">
        <v>4408</v>
      </c>
      <c r="BT2390" s="0"/>
      <c r="BU2390" s="0"/>
      <c r="BV2390" s="0"/>
      <c r="BW2390" s="0"/>
      <c r="BX2390" s="0"/>
      <c r="BY2390" s="0"/>
      <c r="BZ2390" s="1" t="s">
        <v>592</v>
      </c>
      <c r="CA2390" s="1" t="s">
        <v>592</v>
      </c>
      <c r="CB2390" s="0"/>
      <c r="CC2390" s="0"/>
      <c r="CD2390" s="1" t="s">
        <v>110</v>
      </c>
      <c r="CE2390" s="1" t="s">
        <v>110</v>
      </c>
      <c r="CF2390" s="1" t="s">
        <v>110</v>
      </c>
      <c r="CG2390" s="1" t="s">
        <v>110</v>
      </c>
      <c r="CH2390" s="1" t="s">
        <v>110</v>
      </c>
      <c r="CI2390" s="1" t="s">
        <v>110</v>
      </c>
      <c r="CJ2390" s="0"/>
      <c r="CK2390" s="0"/>
      <c r="CL2390" s="0"/>
      <c r="CM2390" s="0"/>
      <c r="CN2390" s="0"/>
      <c r="CO2390" s="0"/>
      <c r="CP2390" s="0"/>
      <c r="CQ2390" s="0"/>
      <c r="CR2390" s="0"/>
      <c r="CS2390" s="0"/>
      <c r="CT2390" s="0"/>
      <c r="CU2390" s="0"/>
      <c r="CV2390" s="0"/>
      <c r="CW2390" s="0"/>
      <c r="CX2390" s="0"/>
      <c r="CY2390" s="0"/>
      <c r="CZ2390" s="0"/>
      <c r="DA2390" s="0"/>
      <c r="DB2390" s="0"/>
      <c r="DC2390" s="0"/>
      <c r="DD2390" s="0"/>
      <c r="DE2390" s="0"/>
      <c r="DF2390" s="0"/>
      <c r="DG2390" s="0"/>
      <c r="DH2390" s="0"/>
      <c r="DI2390" s="0"/>
      <c r="DJ2390" s="0"/>
      <c r="DK2390" s="0"/>
      <c r="DL2390" s="0"/>
      <c r="DM2390" s="0"/>
      <c r="DN2390" s="0"/>
      <c r="DO2390" s="0"/>
      <c r="DP2390" s="0"/>
      <c r="DQ2390" s="0"/>
      <c r="DR2390" s="0"/>
      <c r="DS2390" s="0"/>
      <c r="DT2390" s="0"/>
      <c r="DU2390" s="0"/>
      <c r="DV2390" s="0"/>
      <c r="DW2390" s="0"/>
      <c r="DX2390" s="0"/>
      <c r="DY2390" s="0"/>
      <c r="DZ2390" s="0"/>
      <c r="EA2390" s="0"/>
      <c r="EB2390" s="0"/>
      <c r="EC2390" s="0"/>
      <c r="ED2390" s="0"/>
      <c r="EE2390" s="0"/>
      <c r="EF2390" s="0"/>
      <c r="EG2390" s="0"/>
      <c r="EH2390" s="0"/>
      <c r="EI2390" s="0"/>
      <c r="EJ2390" s="0"/>
      <c r="EK2390" s="0"/>
      <c r="EL2390" s="0"/>
      <c r="EM2390" s="0"/>
      <c r="EN2390" s="0"/>
      <c r="EO2390" s="0"/>
      <c r="EP2390" s="0"/>
      <c r="EQ2390" s="0"/>
      <c r="ER2390" s="0"/>
      <c r="ES2390" s="0"/>
      <c r="ET2390" s="0"/>
      <c r="EU2390" s="0"/>
      <c r="EV2390" s="0"/>
      <c r="EW2390" s="0"/>
      <c r="EX2390" s="0"/>
      <c r="EY2390" s="0"/>
      <c r="EZ2390" s="0"/>
      <c r="FA2390" s="0"/>
      <c r="FB2390" s="0"/>
      <c r="FC2390" s="0"/>
      <c r="FD2390" s="0"/>
      <c r="FE2390" s="0"/>
      <c r="FF2390" s="0"/>
      <c r="FG2390" s="0"/>
      <c r="FH2390" s="0"/>
      <c r="FI2390" s="0"/>
      <c r="FJ2390" s="0"/>
      <c r="FK2390" s="0"/>
      <c r="FL2390" s="0"/>
      <c r="FM2390" s="0"/>
      <c r="FN2390" s="0"/>
      <c r="FO2390" s="0"/>
      <c r="FP2390" s="0"/>
      <c r="FQ2390" s="0"/>
      <c r="FR2390" s="0"/>
      <c r="FS2390" s="0"/>
      <c r="FT2390" s="0"/>
      <c r="FU2390" s="0"/>
      <c r="FV2390" s="0"/>
      <c r="FW2390" s="0"/>
      <c r="FX2390" s="0"/>
      <c r="FY2390" s="0"/>
      <c r="FZ2390" s="0"/>
      <c r="GA2390" s="0"/>
      <c r="GB2390" s="0"/>
      <c r="GC2390" s="0"/>
      <c r="GD2390" s="0"/>
      <c r="GE2390" s="0"/>
      <c r="GF2390" s="0"/>
      <c r="GG2390" s="0"/>
      <c r="GH2390" s="0"/>
      <c r="GI2390" s="0"/>
      <c r="GJ2390" s="0"/>
      <c r="GK2390" s="0"/>
      <c r="GL2390" s="0"/>
      <c r="GM2390" s="0"/>
      <c r="GN2390" s="0"/>
      <c r="GO2390" s="0"/>
      <c r="GP2390" s="0"/>
      <c r="GQ2390" s="0"/>
      <c r="GR2390" s="0"/>
      <c r="GS2390" s="0"/>
      <c r="GT2390" s="0"/>
      <c r="GU2390" s="0"/>
      <c r="GV2390" s="0"/>
      <c r="GW2390" s="0"/>
      <c r="GX2390" s="0"/>
      <c r="GY2390" s="0"/>
      <c r="GZ2390" s="0"/>
      <c r="HA2390" s="0"/>
      <c r="HB2390" s="0"/>
      <c r="HC2390" s="0"/>
      <c r="HD2390" s="0"/>
      <c r="HE2390" s="0"/>
      <c r="HF2390" s="0"/>
      <c r="HG2390" s="0"/>
      <c r="HH2390" s="0"/>
      <c r="HI2390" s="0"/>
      <c r="HJ2390" s="0"/>
      <c r="HK2390" s="0"/>
      <c r="HL2390" s="0"/>
      <c r="HM2390" s="0"/>
      <c r="HN2390" s="0"/>
      <c r="HO2390" s="0"/>
      <c r="HP2390" s="0"/>
      <c r="HQ2390" s="0"/>
      <c r="HR2390" s="0"/>
      <c r="HS2390" s="0"/>
      <c r="HT2390" s="0"/>
      <c r="HU2390" s="0"/>
      <c r="HV2390" s="0"/>
      <c r="HW2390" s="0"/>
      <c r="HX2390" s="0"/>
      <c r="HY2390" s="0"/>
      <c r="HZ2390" s="0"/>
      <c r="IA2390" s="0"/>
      <c r="IB2390" s="0"/>
      <c r="IC2390" s="0"/>
      <c r="ID2390" s="0"/>
      <c r="IE2390" s="0"/>
      <c r="IF2390" s="0"/>
      <c r="IG2390" s="0"/>
      <c r="IH2390" s="0"/>
      <c r="II2390" s="0"/>
      <c r="IJ2390" s="0"/>
      <c r="IK2390" s="0"/>
      <c r="IL2390" s="0"/>
      <c r="IM2390" s="0"/>
      <c r="IN2390" s="0"/>
      <c r="IO2390" s="0"/>
      <c r="IP2390" s="0"/>
      <c r="IQ2390" s="0"/>
      <c r="IR2390" s="0"/>
      <c r="IS2390" s="0"/>
      <c r="IT2390" s="0"/>
      <c r="IU2390" s="0"/>
      <c r="IV2390" s="0"/>
      <c r="IW2390" s="0"/>
      <c r="IX2390" s="0"/>
      <c r="IY2390" s="0"/>
      <c r="IZ2390" s="0"/>
      <c r="JA2390" s="0"/>
      <c r="JB2390" s="0"/>
      <c r="JC2390" s="0"/>
      <c r="JD2390" s="0"/>
      <c r="JE2390" s="0"/>
      <c r="JF2390" s="0"/>
      <c r="JG2390" s="0"/>
      <c r="JH2390" s="0"/>
      <c r="JI2390" s="0"/>
      <c r="JJ2390" s="0"/>
      <c r="JK2390" s="0"/>
      <c r="JL2390" s="0"/>
      <c r="JM2390" s="0"/>
      <c r="JN2390" s="0"/>
      <c r="JO2390" s="0"/>
      <c r="JP2390" s="0"/>
      <c r="JQ2390" s="0"/>
      <c r="JR2390" s="0"/>
      <c r="JS2390" s="0"/>
      <c r="JT2390" s="0"/>
      <c r="JU2390" s="0"/>
      <c r="JV2390" s="0"/>
      <c r="JW2390" s="0"/>
      <c r="JX2390" s="0"/>
      <c r="JY2390" s="0"/>
      <c r="JZ2390" s="0"/>
      <c r="KA2390" s="0"/>
      <c r="KB2390" s="0"/>
      <c r="KC2390" s="0"/>
      <c r="KD2390" s="0"/>
      <c r="KE2390" s="0"/>
      <c r="KF2390" s="0"/>
      <c r="KG2390" s="0"/>
      <c r="KH2390" s="0"/>
      <c r="KI2390" s="0"/>
      <c r="KJ2390" s="0"/>
      <c r="KK2390" s="0"/>
      <c r="KL2390" s="0"/>
      <c r="KM2390" s="0"/>
      <c r="KN2390" s="0"/>
      <c r="KO2390" s="0"/>
      <c r="KP2390" s="0"/>
      <c r="KQ2390" s="0"/>
      <c r="KR2390" s="0"/>
      <c r="KS2390" s="0"/>
      <c r="KT2390" s="0"/>
      <c r="KU2390" s="0"/>
      <c r="KV2390" s="0"/>
      <c r="KW2390" s="0"/>
      <c r="KX2390" s="0"/>
      <c r="KY2390" s="0"/>
      <c r="KZ2390" s="0"/>
      <c r="LA2390" s="0"/>
      <c r="LB2390" s="0"/>
      <c r="LC2390" s="0"/>
      <c r="LD2390" s="0"/>
      <c r="LE2390" s="0"/>
      <c r="LF2390" s="0"/>
      <c r="LG2390" s="0"/>
      <c r="LH2390" s="0"/>
      <c r="LI2390" s="0"/>
      <c r="LJ2390" s="0"/>
      <c r="LK2390" s="0"/>
      <c r="LL2390" s="0"/>
      <c r="LM2390" s="0"/>
      <c r="LN2390" s="0"/>
      <c r="LO2390" s="0"/>
      <c r="LP2390" s="0"/>
      <c r="LQ2390" s="0"/>
      <c r="LR2390" s="0"/>
      <c r="LS2390" s="0"/>
      <c r="LT2390" s="0"/>
      <c r="LU2390" s="0"/>
      <c r="LV2390" s="0"/>
      <c r="LW2390" s="0"/>
      <c r="LX2390" s="0"/>
      <c r="LY2390" s="0"/>
      <c r="LZ2390" s="0"/>
      <c r="MA2390" s="0"/>
      <c r="MB2390" s="0"/>
      <c r="MC2390" s="0"/>
      <c r="MD2390" s="0"/>
      <c r="ME2390" s="0"/>
      <c r="MF2390" s="0"/>
      <c r="MG2390" s="0"/>
      <c r="MH2390" s="0"/>
      <c r="MI2390" s="0"/>
      <c r="MJ2390" s="0"/>
      <c r="MK2390" s="0"/>
      <c r="ML2390" s="0"/>
      <c r="MM2390" s="0"/>
      <c r="MN2390" s="0"/>
      <c r="MO2390" s="0"/>
      <c r="MP2390" s="0"/>
      <c r="MQ2390" s="0"/>
      <c r="MR2390" s="0"/>
      <c r="MS2390" s="0"/>
      <c r="MT2390" s="0"/>
      <c r="MU2390" s="0"/>
      <c r="MV2390" s="0"/>
      <c r="MW2390" s="0"/>
      <c r="MX2390" s="0"/>
      <c r="MY2390" s="0"/>
      <c r="MZ2390" s="0"/>
      <c r="NA2390" s="0"/>
      <c r="NB2390" s="0"/>
      <c r="NC2390" s="0"/>
      <c r="ND2390" s="0"/>
      <c r="NE2390" s="0"/>
      <c r="NF2390" s="0"/>
      <c r="NG2390" s="0"/>
      <c r="NH2390" s="0"/>
      <c r="NI2390" s="0"/>
      <c r="NJ2390" s="0"/>
      <c r="NK2390" s="0"/>
      <c r="NL2390" s="0"/>
      <c r="NM2390" s="0"/>
      <c r="NN2390" s="0"/>
      <c r="NO2390" s="0"/>
      <c r="NP2390" s="0"/>
      <c r="NQ2390" s="0"/>
      <c r="NR2390" s="0"/>
      <c r="NS2390" s="0"/>
      <c r="NT2390" s="0"/>
      <c r="NU2390" s="0"/>
      <c r="NV2390" s="0"/>
      <c r="NW2390" s="0"/>
      <c r="NX2390" s="0"/>
      <c r="NY2390" s="0"/>
      <c r="NZ2390" s="0"/>
      <c r="OA2390" s="0"/>
      <c r="OB2390" s="0"/>
      <c r="OC2390" s="0"/>
      <c r="OD2390" s="0"/>
      <c r="OE2390" s="0"/>
      <c r="OF2390" s="0"/>
      <c r="OG2390" s="0"/>
      <c r="OH2390" s="0"/>
      <c r="OI2390" s="0"/>
      <c r="OJ2390" s="0"/>
      <c r="OK2390" s="0"/>
      <c r="OL2390" s="0"/>
      <c r="OM2390" s="0"/>
      <c r="ON2390" s="0"/>
      <c r="OO2390" s="0"/>
      <c r="OP2390" s="0"/>
      <c r="OQ2390" s="0"/>
      <c r="OR2390" s="0"/>
      <c r="OS2390" s="0"/>
      <c r="OT2390" s="0"/>
      <c r="OU2390" s="0"/>
      <c r="OV2390" s="0"/>
      <c r="OW2390" s="0"/>
      <c r="OX2390" s="0"/>
      <c r="OY2390" s="0"/>
      <c r="OZ2390" s="0"/>
      <c r="PA2390" s="0"/>
      <c r="PB2390" s="0"/>
      <c r="PC2390" s="0"/>
      <c r="PD2390" s="0"/>
      <c r="PE2390" s="0"/>
      <c r="PF2390" s="0"/>
      <c r="PG2390" s="0"/>
      <c r="PH2390" s="0"/>
      <c r="PI2390" s="0"/>
      <c r="PJ2390" s="0"/>
      <c r="PK2390" s="0"/>
      <c r="PL2390" s="0"/>
      <c r="PM2390" s="0"/>
      <c r="PN2390" s="0"/>
      <c r="PO2390" s="0"/>
      <c r="PP2390" s="0"/>
      <c r="PQ2390" s="0"/>
      <c r="PR2390" s="0"/>
      <c r="PS2390" s="0"/>
      <c r="PT2390" s="0"/>
      <c r="PU2390" s="0"/>
      <c r="PV2390" s="0"/>
      <c r="PW2390" s="0"/>
      <c r="PX2390" s="0"/>
      <c r="PY2390" s="0"/>
      <c r="PZ2390" s="0"/>
      <c r="QA2390" s="0"/>
      <c r="QB2390" s="0"/>
      <c r="QC2390" s="0"/>
      <c r="QD2390" s="0"/>
      <c r="QE2390" s="0"/>
      <c r="QF2390" s="0"/>
      <c r="QG2390" s="0"/>
      <c r="QH2390" s="0"/>
      <c r="QI2390" s="0"/>
      <c r="QJ2390" s="0"/>
      <c r="QK2390" s="0"/>
      <c r="QL2390" s="0"/>
      <c r="QM2390" s="0"/>
      <c r="QN2390" s="0"/>
      <c r="QO2390" s="0"/>
      <c r="QP2390" s="0"/>
      <c r="QQ2390" s="0"/>
      <c r="QR2390" s="0"/>
      <c r="QS2390" s="0"/>
      <c r="QT2390" s="0"/>
      <c r="QU2390" s="0"/>
      <c r="QV2390" s="0"/>
      <c r="QW2390" s="0"/>
      <c r="QX2390" s="0"/>
      <c r="QY2390" s="0"/>
      <c r="QZ2390" s="0"/>
      <c r="RA2390" s="0"/>
      <c r="RB2390" s="0"/>
      <c r="RC2390" s="0"/>
      <c r="RD2390" s="0"/>
      <c r="RE2390" s="0"/>
      <c r="RF2390" s="0"/>
      <c r="RG2390" s="0"/>
      <c r="RH2390" s="0"/>
      <c r="RI2390" s="0"/>
      <c r="RJ2390" s="0"/>
      <c r="RK2390" s="0"/>
      <c r="RL2390" s="0"/>
      <c r="RM2390" s="0"/>
      <c r="RN2390" s="0"/>
      <c r="RO2390" s="0"/>
      <c r="RP2390" s="0"/>
      <c r="RQ2390" s="0"/>
      <c r="RR2390" s="0"/>
      <c r="RS2390" s="0"/>
      <c r="RT2390" s="0"/>
      <c r="RU2390" s="0"/>
      <c r="RV2390" s="0"/>
      <c r="RW2390" s="0"/>
      <c r="RX2390" s="0"/>
      <c r="RY2390" s="0"/>
      <c r="RZ2390" s="0"/>
      <c r="SA2390" s="0"/>
      <c r="SB2390" s="0"/>
      <c r="SC2390" s="0"/>
      <c r="SD2390" s="0"/>
      <c r="SE2390" s="0"/>
      <c r="SF2390" s="0"/>
      <c r="SG2390" s="0"/>
      <c r="SH2390" s="0"/>
      <c r="SI2390" s="0"/>
      <c r="SJ2390" s="0"/>
      <c r="SK2390" s="0"/>
      <c r="SL2390" s="0"/>
      <c r="SM2390" s="0"/>
      <c r="SN2390" s="0"/>
      <c r="SO2390" s="0"/>
      <c r="SP2390" s="0"/>
      <c r="SQ2390" s="0"/>
      <c r="SR2390" s="0"/>
      <c r="SS2390" s="0"/>
      <c r="ST2390" s="0"/>
      <c r="SU2390" s="0"/>
      <c r="SV2390" s="0"/>
      <c r="SW2390" s="0"/>
      <c r="SX2390" s="0"/>
      <c r="SY2390" s="0"/>
      <c r="SZ2390" s="0"/>
      <c r="TA2390" s="0"/>
      <c r="TB2390" s="0"/>
      <c r="TC2390" s="0"/>
      <c r="TD2390" s="0"/>
      <c r="TE2390" s="0"/>
      <c r="TF2390" s="0"/>
      <c r="TG2390" s="0"/>
      <c r="TH2390" s="0"/>
      <c r="TI2390" s="0"/>
      <c r="TJ2390" s="0"/>
      <c r="TK2390" s="0"/>
      <c r="TL2390" s="0"/>
      <c r="TM2390" s="0"/>
      <c r="TN2390" s="0"/>
      <c r="TO2390" s="0"/>
      <c r="TP2390" s="0"/>
      <c r="TQ2390" s="0"/>
      <c r="TR2390" s="0"/>
      <c r="TS2390" s="0"/>
      <c r="TT2390" s="0"/>
      <c r="TU2390" s="0"/>
      <c r="TV2390" s="0"/>
      <c r="TW2390" s="0"/>
      <c r="TX2390" s="0"/>
      <c r="TY2390" s="0"/>
      <c r="TZ2390" s="0"/>
      <c r="UA2390" s="0"/>
      <c r="UB2390" s="0"/>
      <c r="UC2390" s="0"/>
      <c r="UD2390" s="0"/>
      <c r="UE2390" s="0"/>
      <c r="UF2390" s="0"/>
      <c r="UG2390" s="0"/>
      <c r="UH2390" s="0"/>
      <c r="UI2390" s="0"/>
      <c r="UJ2390" s="0"/>
      <c r="UK2390" s="0"/>
      <c r="UL2390" s="0"/>
      <c r="UM2390" s="0"/>
      <c r="UN2390" s="0"/>
      <c r="UO2390" s="0"/>
      <c r="UP2390" s="0"/>
      <c r="UQ2390" s="0"/>
      <c r="UR2390" s="0"/>
      <c r="US2390" s="0"/>
      <c r="UT2390" s="0"/>
      <c r="UU2390" s="0"/>
      <c r="UV2390" s="0"/>
      <c r="UW2390" s="0"/>
      <c r="UX2390" s="0"/>
      <c r="UY2390" s="0"/>
      <c r="UZ2390" s="0"/>
      <c r="VA2390" s="0"/>
      <c r="VB2390" s="0"/>
      <c r="VC2390" s="0"/>
      <c r="VD2390" s="0"/>
      <c r="VE2390" s="0"/>
      <c r="VF2390" s="0"/>
      <c r="VG2390" s="0"/>
      <c r="VH2390" s="0"/>
      <c r="VI2390" s="0"/>
      <c r="VJ2390" s="0"/>
      <c r="VK2390" s="0"/>
      <c r="VL2390" s="0"/>
      <c r="VM2390" s="0"/>
      <c r="VN2390" s="0"/>
      <c r="VO2390" s="0"/>
      <c r="VP2390" s="0"/>
      <c r="VQ2390" s="0"/>
      <c r="VR2390" s="0"/>
      <c r="VS2390" s="0"/>
      <c r="VT2390" s="0"/>
      <c r="VU2390" s="0"/>
      <c r="VV2390" s="0"/>
      <c r="VW2390" s="0"/>
      <c r="VX2390" s="0"/>
      <c r="VY2390" s="0"/>
      <c r="VZ2390" s="0"/>
      <c r="WA2390" s="0"/>
      <c r="WB2390" s="0"/>
      <c r="WC2390" s="0"/>
      <c r="WD2390" s="0"/>
      <c r="WE2390" s="0"/>
      <c r="WF2390" s="0"/>
      <c r="WG2390" s="0"/>
      <c r="WH2390" s="0"/>
      <c r="WI2390" s="0"/>
      <c r="WJ2390" s="0"/>
      <c r="WK2390" s="0"/>
      <c r="WL2390" s="0"/>
      <c r="WM2390" s="0"/>
      <c r="WN2390" s="0"/>
      <c r="WO2390" s="0"/>
      <c r="WP2390" s="0"/>
      <c r="WQ2390" s="0"/>
      <c r="WR2390" s="0"/>
      <c r="WS2390" s="0"/>
      <c r="WT2390" s="0"/>
      <c r="WU2390" s="0"/>
      <c r="WV2390" s="0"/>
      <c r="WW2390" s="0"/>
      <c r="WX2390" s="0"/>
      <c r="WY2390" s="0"/>
      <c r="WZ2390" s="0"/>
      <c r="XA2390" s="0"/>
      <c r="XB2390" s="0"/>
      <c r="XC2390" s="0"/>
      <c r="XD2390" s="0"/>
      <c r="XE2390" s="0"/>
      <c r="XF2390" s="0"/>
      <c r="XG2390" s="0"/>
      <c r="XH2390" s="0"/>
      <c r="XI2390" s="0"/>
      <c r="XJ2390" s="0"/>
      <c r="XK2390" s="0"/>
      <c r="XL2390" s="0"/>
      <c r="XM2390" s="0"/>
      <c r="XN2390" s="0"/>
      <c r="XO2390" s="0"/>
      <c r="XP2390" s="0"/>
      <c r="XQ2390" s="0"/>
      <c r="XR2390" s="0"/>
      <c r="XS2390" s="0"/>
      <c r="XT2390" s="0"/>
      <c r="XU2390" s="0"/>
      <c r="XV2390" s="0"/>
      <c r="XW2390" s="0"/>
      <c r="XX2390" s="0"/>
      <c r="XY2390" s="0"/>
      <c r="XZ2390" s="0"/>
      <c r="YA2390" s="0"/>
      <c r="YB2390" s="0"/>
      <c r="YC2390" s="0"/>
      <c r="YD2390" s="0"/>
      <c r="YE2390" s="0"/>
      <c r="YF2390" s="0"/>
      <c r="YG2390" s="0"/>
      <c r="YH2390" s="0"/>
      <c r="YI2390" s="0"/>
      <c r="YJ2390" s="0"/>
      <c r="YK2390" s="0"/>
      <c r="YL2390" s="0"/>
      <c r="YM2390" s="0"/>
      <c r="YN2390" s="0"/>
      <c r="YO2390" s="0"/>
      <c r="YP2390" s="0"/>
      <c r="YQ2390" s="0"/>
      <c r="YR2390" s="0"/>
      <c r="YS2390" s="0"/>
      <c r="YT2390" s="0"/>
      <c r="YU2390" s="0"/>
      <c r="YV2390" s="0"/>
      <c r="YW2390" s="0"/>
      <c r="YX2390" s="0"/>
      <c r="YY2390" s="0"/>
      <c r="YZ2390" s="0"/>
      <c r="ZA2390" s="0"/>
      <c r="ZB2390" s="0"/>
      <c r="ZC2390" s="0"/>
      <c r="ZD2390" s="0"/>
      <c r="ZE2390" s="0"/>
      <c r="ZF2390" s="0"/>
      <c r="ZG2390" s="0"/>
      <c r="ZH2390" s="0"/>
      <c r="ZI2390" s="0"/>
      <c r="ZJ2390" s="0"/>
      <c r="ZK2390" s="0"/>
      <c r="ZL2390" s="0"/>
      <c r="ZM2390" s="0"/>
      <c r="ZN2390" s="0"/>
      <c r="ZO2390" s="0"/>
      <c r="ZP2390" s="0"/>
      <c r="ZQ2390" s="0"/>
      <c r="ZR2390" s="0"/>
      <c r="ZS2390" s="0"/>
      <c r="ZT2390" s="0"/>
      <c r="ZU2390" s="0"/>
      <c r="ZV2390" s="0"/>
      <c r="ZW2390" s="0"/>
      <c r="ZX2390" s="0"/>
      <c r="ZY2390" s="0"/>
      <c r="ZZ2390" s="0"/>
      <c r="AAA2390" s="0"/>
      <c r="AAB2390" s="0"/>
      <c r="AAC2390" s="0"/>
      <c r="AAD2390" s="0"/>
      <c r="AAE2390" s="0"/>
      <c r="AAF2390" s="0"/>
      <c r="AAG2390" s="0"/>
      <c r="AAH2390" s="0"/>
      <c r="AAI2390" s="0"/>
      <c r="AAJ2390" s="0"/>
      <c r="AAK2390" s="0"/>
      <c r="AAL2390" s="0"/>
      <c r="AAM2390" s="0"/>
      <c r="AAN2390" s="0"/>
      <c r="AAO2390" s="0"/>
      <c r="AAP2390" s="0"/>
      <c r="AAQ2390" s="0"/>
      <c r="AAR2390" s="0"/>
      <c r="AAS2390" s="0"/>
      <c r="AAT2390" s="0"/>
      <c r="AAU2390" s="0"/>
      <c r="AAV2390" s="0"/>
      <c r="AAW2390" s="0"/>
      <c r="AAX2390" s="0"/>
      <c r="AAY2390" s="0"/>
      <c r="AAZ2390" s="0"/>
      <c r="ABA2390" s="0"/>
      <c r="ABB2390" s="0"/>
      <c r="ABC2390" s="0"/>
      <c r="ABD2390" s="0"/>
      <c r="ABE2390" s="0"/>
      <c r="ABF2390" s="0"/>
      <c r="ABG2390" s="0"/>
      <c r="ABH2390" s="0"/>
      <c r="ABI2390" s="0"/>
      <c r="ABJ2390" s="0"/>
      <c r="ABK2390" s="0"/>
      <c r="ABL2390" s="0"/>
      <c r="ABM2390" s="0"/>
      <c r="ABN2390" s="0"/>
      <c r="ABO2390" s="0"/>
      <c r="ABP2390" s="0"/>
      <c r="ABQ2390" s="0"/>
      <c r="ABR2390" s="0"/>
      <c r="ABS2390" s="0"/>
      <c r="ABT2390" s="0"/>
      <c r="ABU2390" s="0"/>
      <c r="ABV2390" s="0"/>
      <c r="ABW2390" s="0"/>
      <c r="ABX2390" s="0"/>
      <c r="ABY2390" s="0"/>
      <c r="ABZ2390" s="0"/>
      <c r="ACA2390" s="0"/>
      <c r="ACB2390" s="0"/>
      <c r="ACC2390" s="0"/>
      <c r="ACD2390" s="0"/>
      <c r="ACE2390" s="0"/>
      <c r="ACF2390" s="0"/>
      <c r="ACG2390" s="0"/>
      <c r="ACH2390" s="0"/>
      <c r="ACI2390" s="0"/>
      <c r="ACJ2390" s="0"/>
      <c r="ACK2390" s="0"/>
      <c r="ACL2390" s="0"/>
      <c r="ACM2390" s="0"/>
      <c r="ACN2390" s="0"/>
      <c r="ACO2390" s="0"/>
      <c r="ACP2390" s="0"/>
      <c r="ACQ2390" s="0"/>
      <c r="ACR2390" s="0"/>
      <c r="ACS2390" s="0"/>
      <c r="ACT2390" s="0"/>
      <c r="ACU2390" s="0"/>
      <c r="ACV2390" s="0"/>
      <c r="ACW2390" s="0"/>
      <c r="ACX2390" s="0"/>
      <c r="ACY2390" s="0"/>
      <c r="ACZ2390" s="0"/>
      <c r="ADA2390" s="0"/>
      <c r="ADB2390" s="0"/>
      <c r="ADC2390" s="0"/>
      <c r="ADD2390" s="0"/>
      <c r="ADE2390" s="0"/>
      <c r="ADF2390" s="0"/>
      <c r="ADG2390" s="0"/>
      <c r="ADH2390" s="0"/>
      <c r="ADI2390" s="0"/>
      <c r="ADJ2390" s="0"/>
      <c r="ADK2390" s="0"/>
      <c r="ADL2390" s="0"/>
      <c r="ADM2390" s="0"/>
      <c r="ADN2390" s="0"/>
      <c r="ADO2390" s="0"/>
      <c r="ADP2390" s="0"/>
      <c r="ADQ2390" s="0"/>
      <c r="ADR2390" s="0"/>
      <c r="ADS2390" s="0"/>
      <c r="ADT2390" s="0"/>
      <c r="ADU2390" s="0"/>
      <c r="ADV2390" s="0"/>
      <c r="ADW2390" s="0"/>
      <c r="ADX2390" s="0"/>
      <c r="ADY2390" s="0"/>
      <c r="ADZ2390" s="0"/>
      <c r="AEA2390" s="0"/>
      <c r="AEB2390" s="0"/>
      <c r="AEC2390" s="0"/>
      <c r="AED2390" s="0"/>
      <c r="AEE2390" s="0"/>
      <c r="AEF2390" s="0"/>
      <c r="AEG2390" s="0"/>
      <c r="AEH2390" s="0"/>
      <c r="AEI2390" s="0"/>
      <c r="AEJ2390" s="0"/>
      <c r="AEK2390" s="0"/>
      <c r="AEL2390" s="0"/>
      <c r="AEM2390" s="0"/>
      <c r="AEN2390" s="0"/>
      <c r="AEO2390" s="0"/>
      <c r="AEP2390" s="0"/>
      <c r="AEQ2390" s="0"/>
      <c r="AER2390" s="0"/>
      <c r="AES2390" s="0"/>
      <c r="AET2390" s="0"/>
      <c r="AEU2390" s="0"/>
      <c r="AEV2390" s="0"/>
      <c r="AEW2390" s="0"/>
      <c r="AEX2390" s="0"/>
      <c r="AEY2390" s="0"/>
      <c r="AEZ2390" s="0"/>
      <c r="AFA2390" s="0"/>
      <c r="AFB2390" s="0"/>
      <c r="AFC2390" s="0"/>
      <c r="AFD2390" s="0"/>
      <c r="AFE2390" s="0"/>
      <c r="AFF2390" s="0"/>
      <c r="AFG2390" s="0"/>
      <c r="AFH2390" s="0"/>
      <c r="AFI2390" s="0"/>
      <c r="AFJ2390" s="0"/>
      <c r="AFK2390" s="0"/>
      <c r="AFL2390" s="0"/>
      <c r="AFM2390" s="0"/>
      <c r="AFN2390" s="0"/>
      <c r="AFO2390" s="0"/>
      <c r="AFP2390" s="0"/>
      <c r="AFQ2390" s="0"/>
      <c r="AFR2390" s="0"/>
      <c r="AFS2390" s="0"/>
      <c r="AFT2390" s="0"/>
      <c r="AFU2390" s="0"/>
      <c r="AFV2390" s="0"/>
      <c r="AFW2390" s="0"/>
      <c r="AFX2390" s="0"/>
      <c r="AFY2390" s="0"/>
      <c r="AFZ2390" s="0"/>
      <c r="AGA2390" s="0"/>
      <c r="AGB2390" s="0"/>
      <c r="AGC2390" s="0"/>
      <c r="AGD2390" s="0"/>
      <c r="AGE2390" s="0"/>
      <c r="AGF2390" s="0"/>
      <c r="AGG2390" s="0"/>
      <c r="AGH2390" s="0"/>
      <c r="AGI2390" s="0"/>
      <c r="AGJ2390" s="0"/>
      <c r="AGK2390" s="0"/>
      <c r="AGL2390" s="0"/>
      <c r="AGM2390" s="0"/>
      <c r="AGN2390" s="0"/>
      <c r="AGO2390" s="0"/>
      <c r="AGP2390" s="0"/>
      <c r="AGQ2390" s="0"/>
      <c r="AGR2390" s="0"/>
      <c r="AGS2390" s="0"/>
      <c r="AGT2390" s="0"/>
      <c r="AGU2390" s="0"/>
      <c r="AGV2390" s="0"/>
      <c r="AGW2390" s="0"/>
      <c r="AGX2390" s="0"/>
      <c r="AGY2390" s="0"/>
      <c r="AGZ2390" s="0"/>
      <c r="AHA2390" s="0"/>
      <c r="AHB2390" s="0"/>
      <c r="AHC2390" s="0"/>
      <c r="AHD2390" s="0"/>
      <c r="AHE2390" s="0"/>
      <c r="AHF2390" s="0"/>
      <c r="AHG2390" s="0"/>
      <c r="AHH2390" s="0"/>
      <c r="AHI2390" s="0"/>
      <c r="AHJ2390" s="0"/>
      <c r="AHK2390" s="0"/>
      <c r="AHL2390" s="0"/>
      <c r="AHM2390" s="0"/>
      <c r="AHN2390" s="0"/>
      <c r="AHO2390" s="0"/>
      <c r="AHP2390" s="0"/>
      <c r="AHQ2390" s="0"/>
      <c r="AHR2390" s="0"/>
      <c r="AHS2390" s="0"/>
      <c r="AHT2390" s="0"/>
      <c r="AHU2390" s="0"/>
      <c r="AHV2390" s="0"/>
      <c r="AHW2390" s="0"/>
      <c r="AHX2390" s="0"/>
      <c r="AHY2390" s="0"/>
      <c r="AHZ2390" s="0"/>
      <c r="AIA2390" s="0"/>
      <c r="AIB2390" s="0"/>
      <c r="AIC2390" s="0"/>
      <c r="AID2390" s="0"/>
      <c r="AIE2390" s="0"/>
      <c r="AIF2390" s="0"/>
      <c r="AIG2390" s="0"/>
      <c r="AIH2390" s="0"/>
      <c r="AII2390" s="0"/>
      <c r="AIJ2390" s="0"/>
      <c r="AIK2390" s="0"/>
      <c r="AIL2390" s="0"/>
      <c r="AIM2390" s="0"/>
      <c r="AIN2390" s="0"/>
      <c r="AIO2390" s="0"/>
      <c r="AIP2390" s="0"/>
      <c r="AIQ2390" s="0"/>
      <c r="AIR2390" s="0"/>
      <c r="AIS2390" s="0"/>
      <c r="AIT2390" s="0"/>
      <c r="AIU2390" s="0"/>
      <c r="AIV2390" s="0"/>
      <c r="AIW2390" s="0"/>
      <c r="AIX2390" s="0"/>
      <c r="AIY2390" s="0"/>
      <c r="AIZ2390" s="0"/>
      <c r="AJA2390" s="0"/>
      <c r="AJB2390" s="0"/>
      <c r="AJC2390" s="0"/>
      <c r="AJD2390" s="0"/>
      <c r="AJE2390" s="0"/>
      <c r="AJF2390" s="0"/>
      <c r="AJG2390" s="0"/>
      <c r="AJH2390" s="0"/>
      <c r="AJI2390" s="0"/>
      <c r="AJJ2390" s="0"/>
      <c r="AJK2390" s="0"/>
      <c r="AJL2390" s="0"/>
      <c r="AJM2390" s="0"/>
      <c r="AJN2390" s="0"/>
      <c r="AJO2390" s="0"/>
      <c r="AJP2390" s="0"/>
      <c r="AJQ2390" s="0"/>
      <c r="AJR2390" s="0"/>
      <c r="AJS2390" s="0"/>
      <c r="AJT2390" s="0"/>
      <c r="AJU2390" s="0"/>
      <c r="AJV2390" s="0"/>
      <c r="AJW2390" s="0"/>
      <c r="AJX2390" s="0"/>
      <c r="AJY2390" s="0"/>
      <c r="AJZ2390" s="0"/>
      <c r="AKA2390" s="0"/>
      <c r="AKB2390" s="0"/>
      <c r="AKC2390" s="0"/>
      <c r="AKD2390" s="0"/>
      <c r="AKE2390" s="0"/>
      <c r="AKF2390" s="0"/>
      <c r="AKG2390" s="0"/>
      <c r="AKH2390" s="0"/>
      <c r="AKI2390" s="0"/>
      <c r="AKJ2390" s="0"/>
      <c r="AKK2390" s="0"/>
      <c r="AKL2390" s="0"/>
      <c r="AKM2390" s="0"/>
      <c r="AKN2390" s="0"/>
      <c r="AKO2390" s="0"/>
      <c r="AKP2390" s="0"/>
      <c r="AKQ2390" s="0"/>
      <c r="AKR2390" s="0"/>
      <c r="AKS2390" s="0"/>
      <c r="AKT2390" s="0"/>
      <c r="AKU2390" s="0"/>
      <c r="AKV2390" s="0"/>
      <c r="AKW2390" s="0"/>
      <c r="AKX2390" s="0"/>
      <c r="AKY2390" s="0"/>
      <c r="AKZ2390" s="0"/>
      <c r="ALA2390" s="0"/>
      <c r="ALB2390" s="0"/>
      <c r="ALC2390" s="0"/>
      <c r="ALD2390" s="0"/>
      <c r="ALE2390" s="0"/>
      <c r="ALF2390" s="0"/>
      <c r="ALG2390" s="0"/>
      <c r="ALH2390" s="0"/>
      <c r="ALI2390" s="0"/>
      <c r="ALJ2390" s="0"/>
      <c r="ALK2390" s="0"/>
      <c r="ALL2390" s="0"/>
      <c r="ALM2390" s="0"/>
      <c r="ALN2390" s="0"/>
      <c r="ALO2390" s="0"/>
      <c r="ALP2390" s="0"/>
      <c r="ALQ2390" s="0"/>
      <c r="ALR2390" s="0"/>
      <c r="ALS2390" s="0"/>
      <c r="ALT2390" s="0"/>
      <c r="ALU2390" s="0"/>
      <c r="ALV2390" s="0"/>
      <c r="ALW2390" s="0"/>
      <c r="ALX2390" s="0"/>
      <c r="ALY2390" s="0"/>
      <c r="ALZ2390" s="0"/>
      <c r="AMA2390" s="0"/>
      <c r="AMB2390" s="0"/>
      <c r="AMC2390" s="0"/>
      <c r="AMD2390" s="0"/>
      <c r="AME2390" s="0"/>
      <c r="AMF2390" s="0"/>
      <c r="AMG2390" s="0"/>
      <c r="AMH2390" s="0"/>
      <c r="AMI2390" s="0"/>
      <c r="AMJ2390" s="0"/>
    </row>
    <row r="2391" customFormat="false" ht="15" hidden="false" customHeight="true" outlineLevel="0" collapsed="false">
      <c r="A2391" s="1" t="n">
        <v>2388</v>
      </c>
      <c r="B2391" s="1" t="s">
        <v>14292</v>
      </c>
      <c r="C2391" s="1" t="s">
        <v>14765</v>
      </c>
      <c r="D2391" s="1" t="s">
        <v>14766</v>
      </c>
      <c r="E2391" s="1" t="s">
        <v>14773</v>
      </c>
      <c r="F2391" s="2" t="s">
        <v>14774</v>
      </c>
      <c r="G2391" s="1" t="s">
        <v>14775</v>
      </c>
      <c r="H2391" s="1" t="s">
        <v>14776</v>
      </c>
      <c r="I2391" s="1" t="s">
        <v>14777</v>
      </c>
      <c r="J2391" s="1" t="s">
        <v>14778</v>
      </c>
      <c r="K2391" s="4" t="s">
        <v>107</v>
      </c>
      <c r="L2391" s="4" t="s">
        <v>108</v>
      </c>
      <c r="M2391" s="4" t="s">
        <v>170</v>
      </c>
      <c r="N2391" s="0"/>
      <c r="O2391" s="0"/>
      <c r="P2391" s="4" t="s">
        <v>110</v>
      </c>
      <c r="Q2391" s="0"/>
      <c r="R2391" s="0"/>
      <c r="S2391" s="4" t="s">
        <v>110</v>
      </c>
      <c r="T2391" s="0"/>
      <c r="U2391" s="0"/>
      <c r="V2391" s="0"/>
      <c r="W2391" s="0"/>
      <c r="X2391" s="0"/>
      <c r="Y2391" s="0"/>
      <c r="Z2391" s="0"/>
      <c r="AA2391" s="0"/>
      <c r="AB2391" s="0"/>
      <c r="AC2391" s="4" t="s">
        <v>110</v>
      </c>
      <c r="AD2391" s="4" t="s">
        <v>110</v>
      </c>
      <c r="AE2391" s="4" t="s">
        <v>110</v>
      </c>
      <c r="AF2391" s="0"/>
      <c r="AG2391" s="0"/>
      <c r="AH2391" s="0"/>
      <c r="AI2391" s="0"/>
      <c r="AJ2391" s="0"/>
      <c r="AK2391" s="0"/>
      <c r="AL2391" s="4" t="s">
        <v>110</v>
      </c>
      <c r="AM2391" s="4" t="s">
        <v>110</v>
      </c>
      <c r="AN2391" s="4" t="s">
        <v>110</v>
      </c>
      <c r="AO2391" s="4" t="s">
        <v>110</v>
      </c>
      <c r="AP2391" s="4" t="s">
        <v>110</v>
      </c>
      <c r="AQ2391" s="4" t="s">
        <v>110</v>
      </c>
      <c r="AR2391" s="4" t="s">
        <v>110</v>
      </c>
      <c r="AS2391" s="4" t="s">
        <v>110</v>
      </c>
      <c r="AT2391" s="4" t="s">
        <v>110</v>
      </c>
      <c r="AU2391" s="4" t="s">
        <v>110</v>
      </c>
      <c r="AV2391" s="4" t="s">
        <v>110</v>
      </c>
      <c r="AW2391" s="4" t="s">
        <v>110</v>
      </c>
      <c r="AX2391" s="0"/>
      <c r="AY2391" s="0"/>
      <c r="AZ2391" s="1"/>
      <c r="BA2391" s="1"/>
      <c r="BB2391" s="4"/>
      <c r="BC2391" s="4"/>
      <c r="BD2391" s="4"/>
      <c r="BE2391" s="0"/>
      <c r="BF2391" s="0"/>
      <c r="BG2391" s="0"/>
      <c r="BH2391" s="0"/>
      <c r="BI2391" s="0"/>
      <c r="BJ2391" s="4"/>
      <c r="BK2391" s="4"/>
      <c r="BL2391" s="4"/>
      <c r="BM2391" s="4"/>
      <c r="BN2391" s="4"/>
      <c r="BO2391" s="0"/>
      <c r="BP2391" s="0"/>
      <c r="BQ2391" s="0"/>
      <c r="BR2391" s="1"/>
      <c r="BS2391" s="1" t="s">
        <v>4408</v>
      </c>
      <c r="BT2391" s="0"/>
      <c r="BU2391" s="0"/>
      <c r="BV2391" s="0"/>
      <c r="BW2391" s="0"/>
      <c r="BX2391" s="0"/>
      <c r="BY2391" s="0"/>
      <c r="BZ2391" s="1" t="s">
        <v>592</v>
      </c>
      <c r="CA2391" s="1" t="s">
        <v>592</v>
      </c>
      <c r="CB2391" s="0"/>
      <c r="CC2391" s="0"/>
      <c r="CD2391" s="1" t="s">
        <v>110</v>
      </c>
      <c r="CE2391" s="1" t="s">
        <v>110</v>
      </c>
      <c r="CF2391" s="1" t="s">
        <v>110</v>
      </c>
      <c r="CG2391" s="1" t="s">
        <v>110</v>
      </c>
      <c r="CH2391" s="1" t="s">
        <v>110</v>
      </c>
      <c r="CI2391" s="1" t="s">
        <v>110</v>
      </c>
      <c r="CJ2391" s="0"/>
      <c r="CK2391" s="0"/>
      <c r="CL2391" s="0"/>
      <c r="CM2391" s="0"/>
      <c r="CN2391" s="0"/>
      <c r="CO2391" s="0"/>
      <c r="CP2391" s="0"/>
      <c r="CQ2391" s="0"/>
      <c r="CR2391" s="0"/>
      <c r="CS2391" s="0"/>
      <c r="CT2391" s="0"/>
      <c r="CU2391" s="0"/>
      <c r="CV2391" s="0"/>
      <c r="CW2391" s="0"/>
      <c r="CX2391" s="0"/>
      <c r="CY2391" s="0"/>
      <c r="CZ2391" s="0"/>
      <c r="DA2391" s="0"/>
      <c r="DB2391" s="0"/>
      <c r="DC2391" s="0"/>
      <c r="DD2391" s="0"/>
      <c r="DE2391" s="0"/>
      <c r="DF2391" s="0"/>
      <c r="DG2391" s="0"/>
      <c r="DH2391" s="0"/>
      <c r="DI2391" s="0"/>
      <c r="DJ2391" s="0"/>
      <c r="DK2391" s="0"/>
      <c r="DL2391" s="0"/>
      <c r="DM2391" s="0"/>
      <c r="DN2391" s="0"/>
      <c r="DO2391" s="0"/>
      <c r="DP2391" s="0"/>
      <c r="DQ2391" s="0"/>
      <c r="DR2391" s="0"/>
      <c r="DS2391" s="0"/>
      <c r="DT2391" s="0"/>
      <c r="DU2391" s="0"/>
      <c r="DV2391" s="0"/>
      <c r="DW2391" s="0"/>
      <c r="DX2391" s="0"/>
      <c r="DY2391" s="0"/>
      <c r="DZ2391" s="0"/>
      <c r="EA2391" s="0"/>
      <c r="EB2391" s="0"/>
      <c r="EC2391" s="0"/>
      <c r="ED2391" s="0"/>
      <c r="EE2391" s="0"/>
      <c r="EF2391" s="0"/>
      <c r="EG2391" s="0"/>
      <c r="EH2391" s="0"/>
      <c r="EI2391" s="0"/>
      <c r="EJ2391" s="0"/>
      <c r="EK2391" s="0"/>
      <c r="EL2391" s="0"/>
      <c r="EM2391" s="0"/>
      <c r="EN2391" s="0"/>
      <c r="EO2391" s="0"/>
      <c r="EP2391" s="0"/>
      <c r="EQ2391" s="0"/>
      <c r="ER2391" s="0"/>
      <c r="ES2391" s="0"/>
      <c r="ET2391" s="0"/>
      <c r="EU2391" s="0"/>
      <c r="EV2391" s="0"/>
      <c r="EW2391" s="0"/>
      <c r="EX2391" s="0"/>
      <c r="EY2391" s="0"/>
      <c r="EZ2391" s="0"/>
      <c r="FA2391" s="0"/>
      <c r="FB2391" s="0"/>
      <c r="FC2391" s="0"/>
      <c r="FD2391" s="0"/>
      <c r="FE2391" s="0"/>
      <c r="FF2391" s="0"/>
      <c r="FG2391" s="0"/>
      <c r="FH2391" s="0"/>
      <c r="FI2391" s="0"/>
      <c r="FJ2391" s="0"/>
      <c r="FK2391" s="0"/>
      <c r="FL2391" s="0"/>
      <c r="FM2391" s="0"/>
      <c r="FN2391" s="0"/>
      <c r="FO2391" s="0"/>
      <c r="FP2391" s="0"/>
      <c r="FQ2391" s="0"/>
      <c r="FR2391" s="0"/>
      <c r="FS2391" s="0"/>
      <c r="FT2391" s="0"/>
      <c r="FU2391" s="0"/>
      <c r="FV2391" s="0"/>
      <c r="FW2391" s="0"/>
      <c r="FX2391" s="0"/>
      <c r="FY2391" s="0"/>
      <c r="FZ2391" s="0"/>
      <c r="GA2391" s="0"/>
      <c r="GB2391" s="0"/>
      <c r="GC2391" s="0"/>
      <c r="GD2391" s="0"/>
      <c r="GE2391" s="0"/>
      <c r="GF2391" s="0"/>
      <c r="GG2391" s="0"/>
      <c r="GH2391" s="0"/>
      <c r="GI2391" s="0"/>
      <c r="GJ2391" s="0"/>
      <c r="GK2391" s="0"/>
      <c r="GL2391" s="0"/>
      <c r="GM2391" s="0"/>
      <c r="GN2391" s="0"/>
      <c r="GO2391" s="0"/>
      <c r="GP2391" s="0"/>
      <c r="GQ2391" s="0"/>
      <c r="GR2391" s="0"/>
      <c r="GS2391" s="0"/>
      <c r="GT2391" s="0"/>
      <c r="GU2391" s="0"/>
      <c r="GV2391" s="0"/>
      <c r="GW2391" s="0"/>
      <c r="GX2391" s="0"/>
      <c r="GY2391" s="0"/>
      <c r="GZ2391" s="0"/>
      <c r="HA2391" s="0"/>
      <c r="HB2391" s="0"/>
      <c r="HC2391" s="0"/>
      <c r="HD2391" s="0"/>
      <c r="HE2391" s="0"/>
      <c r="HF2391" s="0"/>
      <c r="HG2391" s="0"/>
      <c r="HH2391" s="0"/>
      <c r="HI2391" s="0"/>
      <c r="HJ2391" s="0"/>
      <c r="HK2391" s="0"/>
      <c r="HL2391" s="0"/>
      <c r="HM2391" s="0"/>
      <c r="HN2391" s="0"/>
      <c r="HO2391" s="0"/>
      <c r="HP2391" s="0"/>
      <c r="HQ2391" s="0"/>
      <c r="HR2391" s="0"/>
      <c r="HS2391" s="0"/>
      <c r="HT2391" s="0"/>
      <c r="HU2391" s="0"/>
      <c r="HV2391" s="0"/>
      <c r="HW2391" s="0"/>
      <c r="HX2391" s="0"/>
      <c r="HY2391" s="0"/>
      <c r="HZ2391" s="0"/>
      <c r="IA2391" s="0"/>
      <c r="IB2391" s="0"/>
      <c r="IC2391" s="0"/>
      <c r="ID2391" s="0"/>
      <c r="IE2391" s="0"/>
      <c r="IF2391" s="0"/>
      <c r="IG2391" s="0"/>
      <c r="IH2391" s="0"/>
      <c r="II2391" s="0"/>
      <c r="IJ2391" s="0"/>
      <c r="IK2391" s="0"/>
      <c r="IL2391" s="0"/>
      <c r="IM2391" s="0"/>
      <c r="IN2391" s="0"/>
      <c r="IO2391" s="0"/>
      <c r="IP2391" s="0"/>
      <c r="IQ2391" s="0"/>
      <c r="IR2391" s="0"/>
      <c r="IS2391" s="0"/>
      <c r="IT2391" s="0"/>
      <c r="IU2391" s="0"/>
      <c r="IV2391" s="0"/>
      <c r="IW2391" s="0"/>
      <c r="IX2391" s="0"/>
      <c r="IY2391" s="0"/>
      <c r="IZ2391" s="0"/>
      <c r="JA2391" s="0"/>
      <c r="JB2391" s="0"/>
      <c r="JC2391" s="0"/>
      <c r="JD2391" s="0"/>
      <c r="JE2391" s="0"/>
      <c r="JF2391" s="0"/>
      <c r="JG2391" s="0"/>
      <c r="JH2391" s="0"/>
      <c r="JI2391" s="0"/>
      <c r="JJ2391" s="0"/>
      <c r="JK2391" s="0"/>
      <c r="JL2391" s="0"/>
      <c r="JM2391" s="0"/>
      <c r="JN2391" s="0"/>
      <c r="JO2391" s="0"/>
      <c r="JP2391" s="0"/>
      <c r="JQ2391" s="0"/>
      <c r="JR2391" s="0"/>
      <c r="JS2391" s="0"/>
      <c r="JT2391" s="0"/>
      <c r="JU2391" s="0"/>
      <c r="JV2391" s="0"/>
      <c r="JW2391" s="0"/>
      <c r="JX2391" s="0"/>
      <c r="JY2391" s="0"/>
      <c r="JZ2391" s="0"/>
      <c r="KA2391" s="0"/>
      <c r="KB2391" s="0"/>
      <c r="KC2391" s="0"/>
      <c r="KD2391" s="0"/>
      <c r="KE2391" s="0"/>
      <c r="KF2391" s="0"/>
      <c r="KG2391" s="0"/>
      <c r="KH2391" s="0"/>
      <c r="KI2391" s="0"/>
      <c r="KJ2391" s="0"/>
      <c r="KK2391" s="0"/>
      <c r="KL2391" s="0"/>
      <c r="KM2391" s="0"/>
      <c r="KN2391" s="0"/>
      <c r="KO2391" s="0"/>
      <c r="KP2391" s="0"/>
      <c r="KQ2391" s="0"/>
      <c r="KR2391" s="0"/>
      <c r="KS2391" s="0"/>
      <c r="KT2391" s="0"/>
      <c r="KU2391" s="0"/>
      <c r="KV2391" s="0"/>
      <c r="KW2391" s="0"/>
      <c r="KX2391" s="0"/>
      <c r="KY2391" s="0"/>
      <c r="KZ2391" s="0"/>
      <c r="LA2391" s="0"/>
      <c r="LB2391" s="0"/>
      <c r="LC2391" s="0"/>
      <c r="LD2391" s="0"/>
      <c r="LE2391" s="0"/>
      <c r="LF2391" s="0"/>
      <c r="LG2391" s="0"/>
      <c r="LH2391" s="0"/>
      <c r="LI2391" s="0"/>
      <c r="LJ2391" s="0"/>
      <c r="LK2391" s="0"/>
      <c r="LL2391" s="0"/>
      <c r="LM2391" s="0"/>
      <c r="LN2391" s="0"/>
      <c r="LO2391" s="0"/>
      <c r="LP2391" s="0"/>
      <c r="LQ2391" s="0"/>
      <c r="LR2391" s="0"/>
      <c r="LS2391" s="0"/>
      <c r="LT2391" s="0"/>
      <c r="LU2391" s="0"/>
      <c r="LV2391" s="0"/>
      <c r="LW2391" s="0"/>
      <c r="LX2391" s="0"/>
      <c r="LY2391" s="0"/>
      <c r="LZ2391" s="0"/>
      <c r="MA2391" s="0"/>
      <c r="MB2391" s="0"/>
      <c r="MC2391" s="0"/>
      <c r="MD2391" s="0"/>
      <c r="ME2391" s="0"/>
      <c r="MF2391" s="0"/>
      <c r="MG2391" s="0"/>
      <c r="MH2391" s="0"/>
      <c r="MI2391" s="0"/>
      <c r="MJ2391" s="0"/>
      <c r="MK2391" s="0"/>
      <c r="ML2391" s="0"/>
      <c r="MM2391" s="0"/>
      <c r="MN2391" s="0"/>
      <c r="MO2391" s="0"/>
      <c r="MP2391" s="0"/>
      <c r="MQ2391" s="0"/>
      <c r="MR2391" s="0"/>
      <c r="MS2391" s="0"/>
      <c r="MT2391" s="0"/>
      <c r="MU2391" s="0"/>
      <c r="MV2391" s="0"/>
      <c r="MW2391" s="0"/>
      <c r="MX2391" s="0"/>
      <c r="MY2391" s="0"/>
      <c r="MZ2391" s="0"/>
      <c r="NA2391" s="0"/>
      <c r="NB2391" s="0"/>
      <c r="NC2391" s="0"/>
      <c r="ND2391" s="0"/>
      <c r="NE2391" s="0"/>
      <c r="NF2391" s="0"/>
      <c r="NG2391" s="0"/>
      <c r="NH2391" s="0"/>
      <c r="NI2391" s="0"/>
      <c r="NJ2391" s="0"/>
      <c r="NK2391" s="0"/>
      <c r="NL2391" s="0"/>
      <c r="NM2391" s="0"/>
      <c r="NN2391" s="0"/>
      <c r="NO2391" s="0"/>
      <c r="NP2391" s="0"/>
      <c r="NQ2391" s="0"/>
      <c r="NR2391" s="0"/>
      <c r="NS2391" s="0"/>
      <c r="NT2391" s="0"/>
      <c r="NU2391" s="0"/>
      <c r="NV2391" s="0"/>
      <c r="NW2391" s="0"/>
      <c r="NX2391" s="0"/>
      <c r="NY2391" s="0"/>
      <c r="NZ2391" s="0"/>
      <c r="OA2391" s="0"/>
      <c r="OB2391" s="0"/>
      <c r="OC2391" s="0"/>
      <c r="OD2391" s="0"/>
      <c r="OE2391" s="0"/>
      <c r="OF2391" s="0"/>
      <c r="OG2391" s="0"/>
      <c r="OH2391" s="0"/>
      <c r="OI2391" s="0"/>
      <c r="OJ2391" s="0"/>
      <c r="OK2391" s="0"/>
      <c r="OL2391" s="0"/>
      <c r="OM2391" s="0"/>
      <c r="ON2391" s="0"/>
      <c r="OO2391" s="0"/>
      <c r="OP2391" s="0"/>
      <c r="OQ2391" s="0"/>
      <c r="OR2391" s="0"/>
      <c r="OS2391" s="0"/>
      <c r="OT2391" s="0"/>
      <c r="OU2391" s="0"/>
      <c r="OV2391" s="0"/>
      <c r="OW2391" s="0"/>
      <c r="OX2391" s="0"/>
      <c r="OY2391" s="0"/>
      <c r="OZ2391" s="0"/>
      <c r="PA2391" s="0"/>
      <c r="PB2391" s="0"/>
      <c r="PC2391" s="0"/>
      <c r="PD2391" s="0"/>
      <c r="PE2391" s="0"/>
      <c r="PF2391" s="0"/>
      <c r="PG2391" s="0"/>
      <c r="PH2391" s="0"/>
      <c r="PI2391" s="0"/>
      <c r="PJ2391" s="0"/>
      <c r="PK2391" s="0"/>
      <c r="PL2391" s="0"/>
      <c r="PM2391" s="0"/>
      <c r="PN2391" s="0"/>
      <c r="PO2391" s="0"/>
      <c r="PP2391" s="0"/>
      <c r="PQ2391" s="0"/>
      <c r="PR2391" s="0"/>
      <c r="PS2391" s="0"/>
      <c r="PT2391" s="0"/>
      <c r="PU2391" s="0"/>
      <c r="PV2391" s="0"/>
      <c r="PW2391" s="0"/>
      <c r="PX2391" s="0"/>
      <c r="PY2391" s="0"/>
      <c r="PZ2391" s="0"/>
      <c r="QA2391" s="0"/>
      <c r="QB2391" s="0"/>
      <c r="QC2391" s="0"/>
      <c r="QD2391" s="0"/>
      <c r="QE2391" s="0"/>
      <c r="QF2391" s="0"/>
      <c r="QG2391" s="0"/>
      <c r="QH2391" s="0"/>
      <c r="QI2391" s="0"/>
      <c r="QJ2391" s="0"/>
      <c r="QK2391" s="0"/>
      <c r="QL2391" s="0"/>
      <c r="QM2391" s="0"/>
      <c r="QN2391" s="0"/>
      <c r="QO2391" s="0"/>
      <c r="QP2391" s="0"/>
      <c r="QQ2391" s="0"/>
      <c r="QR2391" s="0"/>
      <c r="QS2391" s="0"/>
      <c r="QT2391" s="0"/>
      <c r="QU2391" s="0"/>
      <c r="QV2391" s="0"/>
      <c r="QW2391" s="0"/>
      <c r="QX2391" s="0"/>
      <c r="QY2391" s="0"/>
      <c r="QZ2391" s="0"/>
      <c r="RA2391" s="0"/>
      <c r="RB2391" s="0"/>
      <c r="RC2391" s="0"/>
      <c r="RD2391" s="0"/>
      <c r="RE2391" s="0"/>
      <c r="RF2391" s="0"/>
      <c r="RG2391" s="0"/>
      <c r="RH2391" s="0"/>
      <c r="RI2391" s="0"/>
      <c r="RJ2391" s="0"/>
      <c r="RK2391" s="0"/>
      <c r="RL2391" s="0"/>
      <c r="RM2391" s="0"/>
      <c r="RN2391" s="0"/>
      <c r="RO2391" s="0"/>
      <c r="RP2391" s="0"/>
      <c r="RQ2391" s="0"/>
      <c r="RR2391" s="0"/>
      <c r="RS2391" s="0"/>
      <c r="RT2391" s="0"/>
      <c r="RU2391" s="0"/>
      <c r="RV2391" s="0"/>
      <c r="RW2391" s="0"/>
      <c r="RX2391" s="0"/>
      <c r="RY2391" s="0"/>
      <c r="RZ2391" s="0"/>
      <c r="SA2391" s="0"/>
      <c r="SB2391" s="0"/>
      <c r="SC2391" s="0"/>
      <c r="SD2391" s="0"/>
      <c r="SE2391" s="0"/>
      <c r="SF2391" s="0"/>
      <c r="SG2391" s="0"/>
      <c r="SH2391" s="0"/>
      <c r="SI2391" s="0"/>
      <c r="SJ2391" s="0"/>
      <c r="SK2391" s="0"/>
      <c r="SL2391" s="0"/>
      <c r="SM2391" s="0"/>
      <c r="SN2391" s="0"/>
      <c r="SO2391" s="0"/>
      <c r="SP2391" s="0"/>
      <c r="SQ2391" s="0"/>
      <c r="SR2391" s="0"/>
      <c r="SS2391" s="0"/>
      <c r="ST2391" s="0"/>
      <c r="SU2391" s="0"/>
      <c r="SV2391" s="0"/>
      <c r="SW2391" s="0"/>
      <c r="SX2391" s="0"/>
      <c r="SY2391" s="0"/>
      <c r="SZ2391" s="0"/>
      <c r="TA2391" s="0"/>
      <c r="TB2391" s="0"/>
      <c r="TC2391" s="0"/>
      <c r="TD2391" s="0"/>
      <c r="TE2391" s="0"/>
      <c r="TF2391" s="0"/>
      <c r="TG2391" s="0"/>
      <c r="TH2391" s="0"/>
      <c r="TI2391" s="0"/>
      <c r="TJ2391" s="0"/>
      <c r="TK2391" s="0"/>
      <c r="TL2391" s="0"/>
      <c r="TM2391" s="0"/>
      <c r="TN2391" s="0"/>
      <c r="TO2391" s="0"/>
      <c r="TP2391" s="0"/>
      <c r="TQ2391" s="0"/>
      <c r="TR2391" s="0"/>
      <c r="TS2391" s="0"/>
      <c r="TT2391" s="0"/>
      <c r="TU2391" s="0"/>
      <c r="TV2391" s="0"/>
      <c r="TW2391" s="0"/>
      <c r="TX2391" s="0"/>
      <c r="TY2391" s="0"/>
      <c r="TZ2391" s="0"/>
      <c r="UA2391" s="0"/>
      <c r="UB2391" s="0"/>
      <c r="UC2391" s="0"/>
      <c r="UD2391" s="0"/>
      <c r="UE2391" s="0"/>
      <c r="UF2391" s="0"/>
      <c r="UG2391" s="0"/>
      <c r="UH2391" s="0"/>
      <c r="UI2391" s="0"/>
      <c r="UJ2391" s="0"/>
      <c r="UK2391" s="0"/>
      <c r="UL2391" s="0"/>
      <c r="UM2391" s="0"/>
      <c r="UN2391" s="0"/>
      <c r="UO2391" s="0"/>
      <c r="UP2391" s="0"/>
      <c r="UQ2391" s="0"/>
      <c r="UR2391" s="0"/>
      <c r="US2391" s="0"/>
      <c r="UT2391" s="0"/>
      <c r="UU2391" s="0"/>
      <c r="UV2391" s="0"/>
      <c r="UW2391" s="0"/>
      <c r="UX2391" s="0"/>
      <c r="UY2391" s="0"/>
      <c r="UZ2391" s="0"/>
      <c r="VA2391" s="0"/>
      <c r="VB2391" s="0"/>
      <c r="VC2391" s="0"/>
      <c r="VD2391" s="0"/>
      <c r="VE2391" s="0"/>
      <c r="VF2391" s="0"/>
      <c r="VG2391" s="0"/>
      <c r="VH2391" s="0"/>
      <c r="VI2391" s="0"/>
      <c r="VJ2391" s="0"/>
      <c r="VK2391" s="0"/>
      <c r="VL2391" s="0"/>
      <c r="VM2391" s="0"/>
      <c r="VN2391" s="0"/>
      <c r="VO2391" s="0"/>
      <c r="VP2391" s="0"/>
      <c r="VQ2391" s="0"/>
      <c r="VR2391" s="0"/>
      <c r="VS2391" s="0"/>
      <c r="VT2391" s="0"/>
      <c r="VU2391" s="0"/>
      <c r="VV2391" s="0"/>
      <c r="VW2391" s="0"/>
      <c r="VX2391" s="0"/>
      <c r="VY2391" s="0"/>
      <c r="VZ2391" s="0"/>
      <c r="WA2391" s="0"/>
      <c r="WB2391" s="0"/>
      <c r="WC2391" s="0"/>
      <c r="WD2391" s="0"/>
      <c r="WE2391" s="0"/>
      <c r="WF2391" s="0"/>
      <c r="WG2391" s="0"/>
      <c r="WH2391" s="0"/>
      <c r="WI2391" s="0"/>
      <c r="WJ2391" s="0"/>
      <c r="WK2391" s="0"/>
      <c r="WL2391" s="0"/>
      <c r="WM2391" s="0"/>
      <c r="WN2391" s="0"/>
      <c r="WO2391" s="0"/>
      <c r="WP2391" s="0"/>
      <c r="WQ2391" s="0"/>
      <c r="WR2391" s="0"/>
      <c r="WS2391" s="0"/>
      <c r="WT2391" s="0"/>
      <c r="WU2391" s="0"/>
      <c r="WV2391" s="0"/>
      <c r="WW2391" s="0"/>
      <c r="WX2391" s="0"/>
      <c r="WY2391" s="0"/>
      <c r="WZ2391" s="0"/>
      <c r="XA2391" s="0"/>
      <c r="XB2391" s="0"/>
      <c r="XC2391" s="0"/>
      <c r="XD2391" s="0"/>
      <c r="XE2391" s="0"/>
      <c r="XF2391" s="0"/>
      <c r="XG2391" s="0"/>
      <c r="XH2391" s="0"/>
      <c r="XI2391" s="0"/>
      <c r="XJ2391" s="0"/>
      <c r="XK2391" s="0"/>
      <c r="XL2391" s="0"/>
      <c r="XM2391" s="0"/>
      <c r="XN2391" s="0"/>
      <c r="XO2391" s="0"/>
      <c r="XP2391" s="0"/>
      <c r="XQ2391" s="0"/>
      <c r="XR2391" s="0"/>
      <c r="XS2391" s="0"/>
      <c r="XT2391" s="0"/>
      <c r="XU2391" s="0"/>
      <c r="XV2391" s="0"/>
      <c r="XW2391" s="0"/>
      <c r="XX2391" s="0"/>
      <c r="XY2391" s="0"/>
      <c r="XZ2391" s="0"/>
      <c r="YA2391" s="0"/>
      <c r="YB2391" s="0"/>
      <c r="YC2391" s="0"/>
      <c r="YD2391" s="0"/>
      <c r="YE2391" s="0"/>
      <c r="YF2391" s="0"/>
      <c r="YG2391" s="0"/>
      <c r="YH2391" s="0"/>
      <c r="YI2391" s="0"/>
      <c r="YJ2391" s="0"/>
      <c r="YK2391" s="0"/>
      <c r="YL2391" s="0"/>
      <c r="YM2391" s="0"/>
      <c r="YN2391" s="0"/>
      <c r="YO2391" s="0"/>
      <c r="YP2391" s="0"/>
      <c r="YQ2391" s="0"/>
      <c r="YR2391" s="0"/>
      <c r="YS2391" s="0"/>
      <c r="YT2391" s="0"/>
      <c r="YU2391" s="0"/>
      <c r="YV2391" s="0"/>
      <c r="YW2391" s="0"/>
      <c r="YX2391" s="0"/>
      <c r="YY2391" s="0"/>
      <c r="YZ2391" s="0"/>
      <c r="ZA2391" s="0"/>
      <c r="ZB2391" s="0"/>
      <c r="ZC2391" s="0"/>
      <c r="ZD2391" s="0"/>
      <c r="ZE2391" s="0"/>
      <c r="ZF2391" s="0"/>
      <c r="ZG2391" s="0"/>
      <c r="ZH2391" s="0"/>
      <c r="ZI2391" s="0"/>
      <c r="ZJ2391" s="0"/>
      <c r="ZK2391" s="0"/>
      <c r="ZL2391" s="0"/>
      <c r="ZM2391" s="0"/>
      <c r="ZN2391" s="0"/>
      <c r="ZO2391" s="0"/>
      <c r="ZP2391" s="0"/>
      <c r="ZQ2391" s="0"/>
      <c r="ZR2391" s="0"/>
      <c r="ZS2391" s="0"/>
      <c r="ZT2391" s="0"/>
      <c r="ZU2391" s="0"/>
      <c r="ZV2391" s="0"/>
      <c r="ZW2391" s="0"/>
      <c r="ZX2391" s="0"/>
      <c r="ZY2391" s="0"/>
      <c r="ZZ2391" s="0"/>
      <c r="AAA2391" s="0"/>
      <c r="AAB2391" s="0"/>
      <c r="AAC2391" s="0"/>
      <c r="AAD2391" s="0"/>
      <c r="AAE2391" s="0"/>
      <c r="AAF2391" s="0"/>
      <c r="AAG2391" s="0"/>
      <c r="AAH2391" s="0"/>
      <c r="AAI2391" s="0"/>
      <c r="AAJ2391" s="0"/>
      <c r="AAK2391" s="0"/>
      <c r="AAL2391" s="0"/>
      <c r="AAM2391" s="0"/>
      <c r="AAN2391" s="0"/>
      <c r="AAO2391" s="0"/>
      <c r="AAP2391" s="0"/>
      <c r="AAQ2391" s="0"/>
      <c r="AAR2391" s="0"/>
      <c r="AAS2391" s="0"/>
      <c r="AAT2391" s="0"/>
      <c r="AAU2391" s="0"/>
      <c r="AAV2391" s="0"/>
      <c r="AAW2391" s="0"/>
      <c r="AAX2391" s="0"/>
      <c r="AAY2391" s="0"/>
      <c r="AAZ2391" s="0"/>
      <c r="ABA2391" s="0"/>
      <c r="ABB2391" s="0"/>
      <c r="ABC2391" s="0"/>
      <c r="ABD2391" s="0"/>
      <c r="ABE2391" s="0"/>
      <c r="ABF2391" s="0"/>
      <c r="ABG2391" s="0"/>
      <c r="ABH2391" s="0"/>
      <c r="ABI2391" s="0"/>
      <c r="ABJ2391" s="0"/>
      <c r="ABK2391" s="0"/>
      <c r="ABL2391" s="0"/>
      <c r="ABM2391" s="0"/>
      <c r="ABN2391" s="0"/>
      <c r="ABO2391" s="0"/>
      <c r="ABP2391" s="0"/>
      <c r="ABQ2391" s="0"/>
      <c r="ABR2391" s="0"/>
      <c r="ABS2391" s="0"/>
      <c r="ABT2391" s="0"/>
      <c r="ABU2391" s="0"/>
      <c r="ABV2391" s="0"/>
      <c r="ABW2391" s="0"/>
      <c r="ABX2391" s="0"/>
      <c r="ABY2391" s="0"/>
      <c r="ABZ2391" s="0"/>
      <c r="ACA2391" s="0"/>
      <c r="ACB2391" s="0"/>
      <c r="ACC2391" s="0"/>
      <c r="ACD2391" s="0"/>
      <c r="ACE2391" s="0"/>
      <c r="ACF2391" s="0"/>
      <c r="ACG2391" s="0"/>
      <c r="ACH2391" s="0"/>
      <c r="ACI2391" s="0"/>
      <c r="ACJ2391" s="0"/>
      <c r="ACK2391" s="0"/>
      <c r="ACL2391" s="0"/>
      <c r="ACM2391" s="0"/>
      <c r="ACN2391" s="0"/>
      <c r="ACO2391" s="0"/>
      <c r="ACP2391" s="0"/>
      <c r="ACQ2391" s="0"/>
      <c r="ACR2391" s="0"/>
      <c r="ACS2391" s="0"/>
      <c r="ACT2391" s="0"/>
      <c r="ACU2391" s="0"/>
      <c r="ACV2391" s="0"/>
      <c r="ACW2391" s="0"/>
      <c r="ACX2391" s="0"/>
      <c r="ACY2391" s="0"/>
      <c r="ACZ2391" s="0"/>
      <c r="ADA2391" s="0"/>
      <c r="ADB2391" s="0"/>
      <c r="ADC2391" s="0"/>
      <c r="ADD2391" s="0"/>
      <c r="ADE2391" s="0"/>
      <c r="ADF2391" s="0"/>
      <c r="ADG2391" s="0"/>
      <c r="ADH2391" s="0"/>
      <c r="ADI2391" s="0"/>
      <c r="ADJ2391" s="0"/>
      <c r="ADK2391" s="0"/>
      <c r="ADL2391" s="0"/>
      <c r="ADM2391" s="0"/>
      <c r="ADN2391" s="0"/>
      <c r="ADO2391" s="0"/>
      <c r="ADP2391" s="0"/>
      <c r="ADQ2391" s="0"/>
      <c r="ADR2391" s="0"/>
      <c r="ADS2391" s="0"/>
      <c r="ADT2391" s="0"/>
      <c r="ADU2391" s="0"/>
      <c r="ADV2391" s="0"/>
      <c r="ADW2391" s="0"/>
      <c r="ADX2391" s="0"/>
      <c r="ADY2391" s="0"/>
      <c r="ADZ2391" s="0"/>
      <c r="AEA2391" s="0"/>
      <c r="AEB2391" s="0"/>
      <c r="AEC2391" s="0"/>
      <c r="AED2391" s="0"/>
      <c r="AEE2391" s="0"/>
      <c r="AEF2391" s="0"/>
      <c r="AEG2391" s="0"/>
      <c r="AEH2391" s="0"/>
      <c r="AEI2391" s="0"/>
      <c r="AEJ2391" s="0"/>
      <c r="AEK2391" s="0"/>
      <c r="AEL2391" s="0"/>
      <c r="AEM2391" s="0"/>
      <c r="AEN2391" s="0"/>
      <c r="AEO2391" s="0"/>
      <c r="AEP2391" s="0"/>
      <c r="AEQ2391" s="0"/>
      <c r="AER2391" s="0"/>
      <c r="AES2391" s="0"/>
      <c r="AET2391" s="0"/>
      <c r="AEU2391" s="0"/>
      <c r="AEV2391" s="0"/>
      <c r="AEW2391" s="0"/>
      <c r="AEX2391" s="0"/>
      <c r="AEY2391" s="0"/>
      <c r="AEZ2391" s="0"/>
      <c r="AFA2391" s="0"/>
      <c r="AFB2391" s="0"/>
      <c r="AFC2391" s="0"/>
      <c r="AFD2391" s="0"/>
      <c r="AFE2391" s="0"/>
      <c r="AFF2391" s="0"/>
      <c r="AFG2391" s="0"/>
      <c r="AFH2391" s="0"/>
      <c r="AFI2391" s="0"/>
      <c r="AFJ2391" s="0"/>
      <c r="AFK2391" s="0"/>
      <c r="AFL2391" s="0"/>
      <c r="AFM2391" s="0"/>
      <c r="AFN2391" s="0"/>
      <c r="AFO2391" s="0"/>
      <c r="AFP2391" s="0"/>
      <c r="AFQ2391" s="0"/>
      <c r="AFR2391" s="0"/>
      <c r="AFS2391" s="0"/>
      <c r="AFT2391" s="0"/>
      <c r="AFU2391" s="0"/>
      <c r="AFV2391" s="0"/>
      <c r="AFW2391" s="0"/>
      <c r="AFX2391" s="0"/>
      <c r="AFY2391" s="0"/>
      <c r="AFZ2391" s="0"/>
      <c r="AGA2391" s="0"/>
      <c r="AGB2391" s="0"/>
      <c r="AGC2391" s="0"/>
      <c r="AGD2391" s="0"/>
      <c r="AGE2391" s="0"/>
      <c r="AGF2391" s="0"/>
      <c r="AGG2391" s="0"/>
      <c r="AGH2391" s="0"/>
      <c r="AGI2391" s="0"/>
      <c r="AGJ2391" s="0"/>
      <c r="AGK2391" s="0"/>
      <c r="AGL2391" s="0"/>
      <c r="AGM2391" s="0"/>
      <c r="AGN2391" s="0"/>
      <c r="AGO2391" s="0"/>
      <c r="AGP2391" s="0"/>
      <c r="AGQ2391" s="0"/>
      <c r="AGR2391" s="0"/>
      <c r="AGS2391" s="0"/>
      <c r="AGT2391" s="0"/>
      <c r="AGU2391" s="0"/>
      <c r="AGV2391" s="0"/>
      <c r="AGW2391" s="0"/>
      <c r="AGX2391" s="0"/>
      <c r="AGY2391" s="0"/>
      <c r="AGZ2391" s="0"/>
      <c r="AHA2391" s="0"/>
      <c r="AHB2391" s="0"/>
      <c r="AHC2391" s="0"/>
      <c r="AHD2391" s="0"/>
      <c r="AHE2391" s="0"/>
      <c r="AHF2391" s="0"/>
      <c r="AHG2391" s="0"/>
      <c r="AHH2391" s="0"/>
      <c r="AHI2391" s="0"/>
      <c r="AHJ2391" s="0"/>
      <c r="AHK2391" s="0"/>
      <c r="AHL2391" s="0"/>
      <c r="AHM2391" s="0"/>
      <c r="AHN2391" s="0"/>
      <c r="AHO2391" s="0"/>
      <c r="AHP2391" s="0"/>
      <c r="AHQ2391" s="0"/>
      <c r="AHR2391" s="0"/>
      <c r="AHS2391" s="0"/>
      <c r="AHT2391" s="0"/>
      <c r="AHU2391" s="0"/>
      <c r="AHV2391" s="0"/>
      <c r="AHW2391" s="0"/>
      <c r="AHX2391" s="0"/>
      <c r="AHY2391" s="0"/>
      <c r="AHZ2391" s="0"/>
      <c r="AIA2391" s="0"/>
      <c r="AIB2391" s="0"/>
      <c r="AIC2391" s="0"/>
      <c r="AID2391" s="0"/>
      <c r="AIE2391" s="0"/>
      <c r="AIF2391" s="0"/>
      <c r="AIG2391" s="0"/>
      <c r="AIH2391" s="0"/>
      <c r="AII2391" s="0"/>
      <c r="AIJ2391" s="0"/>
      <c r="AIK2391" s="0"/>
      <c r="AIL2391" s="0"/>
      <c r="AIM2391" s="0"/>
      <c r="AIN2391" s="0"/>
      <c r="AIO2391" s="0"/>
      <c r="AIP2391" s="0"/>
      <c r="AIQ2391" s="0"/>
      <c r="AIR2391" s="0"/>
      <c r="AIS2391" s="0"/>
      <c r="AIT2391" s="0"/>
      <c r="AIU2391" s="0"/>
      <c r="AIV2391" s="0"/>
      <c r="AIW2391" s="0"/>
      <c r="AIX2391" s="0"/>
      <c r="AIY2391" s="0"/>
      <c r="AIZ2391" s="0"/>
      <c r="AJA2391" s="0"/>
      <c r="AJB2391" s="0"/>
      <c r="AJC2391" s="0"/>
      <c r="AJD2391" s="0"/>
      <c r="AJE2391" s="0"/>
      <c r="AJF2391" s="0"/>
      <c r="AJG2391" s="0"/>
      <c r="AJH2391" s="0"/>
      <c r="AJI2391" s="0"/>
      <c r="AJJ2391" s="0"/>
      <c r="AJK2391" s="0"/>
      <c r="AJL2391" s="0"/>
      <c r="AJM2391" s="0"/>
      <c r="AJN2391" s="0"/>
      <c r="AJO2391" s="0"/>
      <c r="AJP2391" s="0"/>
      <c r="AJQ2391" s="0"/>
      <c r="AJR2391" s="0"/>
      <c r="AJS2391" s="0"/>
      <c r="AJT2391" s="0"/>
      <c r="AJU2391" s="0"/>
      <c r="AJV2391" s="0"/>
      <c r="AJW2391" s="0"/>
      <c r="AJX2391" s="0"/>
      <c r="AJY2391" s="0"/>
      <c r="AJZ2391" s="0"/>
      <c r="AKA2391" s="0"/>
      <c r="AKB2391" s="0"/>
      <c r="AKC2391" s="0"/>
      <c r="AKD2391" s="0"/>
      <c r="AKE2391" s="0"/>
      <c r="AKF2391" s="0"/>
      <c r="AKG2391" s="0"/>
      <c r="AKH2391" s="0"/>
      <c r="AKI2391" s="0"/>
      <c r="AKJ2391" s="0"/>
      <c r="AKK2391" s="0"/>
      <c r="AKL2391" s="0"/>
      <c r="AKM2391" s="0"/>
      <c r="AKN2391" s="0"/>
      <c r="AKO2391" s="0"/>
      <c r="AKP2391" s="0"/>
      <c r="AKQ2391" s="0"/>
      <c r="AKR2391" s="0"/>
      <c r="AKS2391" s="0"/>
      <c r="AKT2391" s="0"/>
      <c r="AKU2391" s="0"/>
      <c r="AKV2391" s="0"/>
      <c r="AKW2391" s="0"/>
      <c r="AKX2391" s="0"/>
      <c r="AKY2391" s="0"/>
      <c r="AKZ2391" s="0"/>
      <c r="ALA2391" s="0"/>
      <c r="ALB2391" s="0"/>
      <c r="ALC2391" s="0"/>
      <c r="ALD2391" s="0"/>
      <c r="ALE2391" s="0"/>
      <c r="ALF2391" s="0"/>
      <c r="ALG2391" s="0"/>
      <c r="ALH2391" s="0"/>
      <c r="ALI2391" s="0"/>
      <c r="ALJ2391" s="0"/>
      <c r="ALK2391" s="0"/>
      <c r="ALL2391" s="0"/>
      <c r="ALM2391" s="0"/>
      <c r="ALN2391" s="0"/>
      <c r="ALO2391" s="0"/>
      <c r="ALP2391" s="0"/>
      <c r="ALQ2391" s="0"/>
      <c r="ALR2391" s="0"/>
      <c r="ALS2391" s="0"/>
      <c r="ALT2391" s="0"/>
      <c r="ALU2391" s="0"/>
      <c r="ALV2391" s="0"/>
      <c r="ALW2391" s="0"/>
      <c r="ALX2391" s="0"/>
      <c r="ALY2391" s="0"/>
      <c r="ALZ2391" s="0"/>
      <c r="AMA2391" s="0"/>
      <c r="AMB2391" s="0"/>
      <c r="AMC2391" s="0"/>
      <c r="AMD2391" s="0"/>
      <c r="AME2391" s="0"/>
      <c r="AMF2391" s="0"/>
      <c r="AMG2391" s="0"/>
      <c r="AMH2391" s="0"/>
      <c r="AMI2391" s="0"/>
      <c r="AMJ2391" s="0"/>
    </row>
    <row r="2392" customFormat="false" ht="15" hidden="false" customHeight="true" outlineLevel="0" collapsed="false">
      <c r="A2392" s="1" t="n">
        <v>2389</v>
      </c>
      <c r="B2392" s="1" t="s">
        <v>14292</v>
      </c>
      <c r="C2392" s="1" t="s">
        <v>14765</v>
      </c>
      <c r="D2392" s="1" t="s">
        <v>14766</v>
      </c>
      <c r="E2392" s="1" t="s">
        <v>14779</v>
      </c>
      <c r="F2392" s="2" t="s">
        <v>14780</v>
      </c>
      <c r="G2392" s="1" t="s">
        <v>14781</v>
      </c>
      <c r="H2392" s="1" t="s">
        <v>14782</v>
      </c>
      <c r="I2392" s="1" t="s">
        <v>14783</v>
      </c>
      <c r="J2392" s="1" t="s">
        <v>14784</v>
      </c>
      <c r="K2392" s="4" t="s">
        <v>107</v>
      </c>
      <c r="L2392" s="4" t="s">
        <v>108</v>
      </c>
      <c r="M2392" s="4" t="s">
        <v>170</v>
      </c>
      <c r="N2392" s="0"/>
      <c r="O2392" s="0"/>
      <c r="P2392" s="4" t="s">
        <v>110</v>
      </c>
      <c r="Q2392" s="0"/>
      <c r="R2392" s="0"/>
      <c r="S2392" s="4" t="s">
        <v>110</v>
      </c>
      <c r="T2392" s="0"/>
      <c r="U2392" s="0"/>
      <c r="V2392" s="0"/>
      <c r="W2392" s="0"/>
      <c r="X2392" s="0"/>
      <c r="Y2392" s="0"/>
      <c r="Z2392" s="0"/>
      <c r="AA2392" s="0"/>
      <c r="AB2392" s="0"/>
      <c r="AC2392" s="4" t="s">
        <v>110</v>
      </c>
      <c r="AD2392" s="4" t="s">
        <v>110</v>
      </c>
      <c r="AE2392" s="4" t="s">
        <v>110</v>
      </c>
      <c r="AF2392" s="0"/>
      <c r="AG2392" s="0"/>
      <c r="AH2392" s="0"/>
      <c r="AI2392" s="0"/>
      <c r="AJ2392" s="0"/>
      <c r="AK2392" s="0"/>
      <c r="AL2392" s="4" t="s">
        <v>110</v>
      </c>
      <c r="AM2392" s="4" t="s">
        <v>110</v>
      </c>
      <c r="AN2392" s="4" t="s">
        <v>110</v>
      </c>
      <c r="AO2392" s="4" t="s">
        <v>110</v>
      </c>
      <c r="AP2392" s="4" t="s">
        <v>110</v>
      </c>
      <c r="AQ2392" s="4" t="s">
        <v>110</v>
      </c>
      <c r="AR2392" s="4" t="s">
        <v>110</v>
      </c>
      <c r="AS2392" s="4" t="s">
        <v>110</v>
      </c>
      <c r="AT2392" s="4" t="s">
        <v>110</v>
      </c>
      <c r="AU2392" s="4" t="s">
        <v>110</v>
      </c>
      <c r="AV2392" s="4" t="s">
        <v>110</v>
      </c>
      <c r="AW2392" s="4" t="s">
        <v>110</v>
      </c>
      <c r="AX2392" s="0"/>
      <c r="AY2392" s="0"/>
      <c r="AZ2392" s="1"/>
      <c r="BA2392" s="1"/>
      <c r="BB2392" s="4"/>
      <c r="BC2392" s="4"/>
      <c r="BD2392" s="4"/>
      <c r="BE2392" s="0"/>
      <c r="BF2392" s="0"/>
      <c r="BG2392" s="0"/>
      <c r="BH2392" s="0"/>
      <c r="BI2392" s="0"/>
      <c r="BJ2392" s="4"/>
      <c r="BK2392" s="4"/>
      <c r="BL2392" s="4"/>
      <c r="BM2392" s="4"/>
      <c r="BN2392" s="4"/>
      <c r="BO2392" s="0"/>
      <c r="BP2392" s="0"/>
      <c r="BQ2392" s="0"/>
      <c r="BR2392" s="1"/>
      <c r="BS2392" s="1" t="s">
        <v>4408</v>
      </c>
      <c r="BT2392" s="0"/>
      <c r="BU2392" s="0"/>
      <c r="BV2392" s="0"/>
      <c r="BW2392" s="0"/>
      <c r="BX2392" s="0"/>
      <c r="BY2392" s="0"/>
      <c r="BZ2392" s="1" t="s">
        <v>592</v>
      </c>
      <c r="CA2392" s="1" t="s">
        <v>592</v>
      </c>
      <c r="CB2392" s="0"/>
      <c r="CC2392" s="0"/>
      <c r="CD2392" s="1" t="s">
        <v>110</v>
      </c>
      <c r="CE2392" s="1" t="s">
        <v>110</v>
      </c>
      <c r="CF2392" s="1" t="s">
        <v>110</v>
      </c>
      <c r="CG2392" s="1" t="s">
        <v>110</v>
      </c>
      <c r="CH2392" s="1" t="s">
        <v>110</v>
      </c>
      <c r="CI2392" s="1" t="s">
        <v>110</v>
      </c>
      <c r="CJ2392" s="0"/>
      <c r="CK2392" s="0"/>
      <c r="CL2392" s="0"/>
      <c r="CM2392" s="0"/>
      <c r="CN2392" s="0"/>
      <c r="CO2392" s="0"/>
      <c r="CP2392" s="0"/>
      <c r="CQ2392" s="0"/>
      <c r="CR2392" s="0"/>
      <c r="CS2392" s="0"/>
      <c r="CT2392" s="0"/>
      <c r="CU2392" s="0"/>
      <c r="CV2392" s="0"/>
      <c r="CW2392" s="0"/>
      <c r="CX2392" s="0"/>
      <c r="CY2392" s="0"/>
      <c r="CZ2392" s="0"/>
      <c r="DA2392" s="0"/>
      <c r="DB2392" s="0"/>
      <c r="DC2392" s="0"/>
      <c r="DD2392" s="0"/>
      <c r="DE2392" s="0"/>
      <c r="DF2392" s="0"/>
      <c r="DG2392" s="0"/>
      <c r="DH2392" s="0"/>
      <c r="DI2392" s="0"/>
      <c r="DJ2392" s="0"/>
      <c r="DK2392" s="0"/>
      <c r="DL2392" s="0"/>
      <c r="DM2392" s="0"/>
      <c r="DN2392" s="0"/>
      <c r="DO2392" s="0"/>
      <c r="DP2392" s="0"/>
      <c r="DQ2392" s="0"/>
      <c r="DR2392" s="0"/>
      <c r="DS2392" s="0"/>
      <c r="DT2392" s="0"/>
      <c r="DU2392" s="0"/>
      <c r="DV2392" s="0"/>
      <c r="DW2392" s="0"/>
      <c r="DX2392" s="0"/>
      <c r="DY2392" s="0"/>
      <c r="DZ2392" s="0"/>
      <c r="EA2392" s="0"/>
      <c r="EB2392" s="0"/>
      <c r="EC2392" s="0"/>
      <c r="ED2392" s="0"/>
      <c r="EE2392" s="0"/>
      <c r="EF2392" s="0"/>
      <c r="EG2392" s="0"/>
      <c r="EH2392" s="0"/>
      <c r="EI2392" s="0"/>
      <c r="EJ2392" s="0"/>
      <c r="EK2392" s="0"/>
      <c r="EL2392" s="0"/>
      <c r="EM2392" s="0"/>
      <c r="EN2392" s="0"/>
      <c r="EO2392" s="0"/>
      <c r="EP2392" s="0"/>
      <c r="EQ2392" s="0"/>
      <c r="ER2392" s="0"/>
      <c r="ES2392" s="0"/>
      <c r="ET2392" s="0"/>
      <c r="EU2392" s="0"/>
      <c r="EV2392" s="0"/>
      <c r="EW2392" s="0"/>
      <c r="EX2392" s="0"/>
      <c r="EY2392" s="0"/>
      <c r="EZ2392" s="0"/>
      <c r="FA2392" s="0"/>
      <c r="FB2392" s="0"/>
      <c r="FC2392" s="0"/>
      <c r="FD2392" s="0"/>
      <c r="FE2392" s="0"/>
      <c r="FF2392" s="0"/>
      <c r="FG2392" s="0"/>
      <c r="FH2392" s="0"/>
      <c r="FI2392" s="0"/>
      <c r="FJ2392" s="0"/>
      <c r="FK2392" s="0"/>
      <c r="FL2392" s="0"/>
      <c r="FM2392" s="0"/>
      <c r="FN2392" s="0"/>
      <c r="FO2392" s="0"/>
      <c r="FP2392" s="0"/>
      <c r="FQ2392" s="0"/>
      <c r="FR2392" s="0"/>
      <c r="FS2392" s="0"/>
      <c r="FT2392" s="0"/>
      <c r="FU2392" s="0"/>
      <c r="FV2392" s="0"/>
      <c r="FW2392" s="0"/>
      <c r="FX2392" s="0"/>
      <c r="FY2392" s="0"/>
      <c r="FZ2392" s="0"/>
      <c r="GA2392" s="0"/>
      <c r="GB2392" s="0"/>
      <c r="GC2392" s="0"/>
      <c r="GD2392" s="0"/>
      <c r="GE2392" s="0"/>
      <c r="GF2392" s="0"/>
      <c r="GG2392" s="0"/>
      <c r="GH2392" s="0"/>
      <c r="GI2392" s="0"/>
      <c r="GJ2392" s="0"/>
      <c r="GK2392" s="0"/>
      <c r="GL2392" s="0"/>
      <c r="GM2392" s="0"/>
      <c r="GN2392" s="0"/>
      <c r="GO2392" s="0"/>
      <c r="GP2392" s="0"/>
      <c r="GQ2392" s="0"/>
      <c r="GR2392" s="0"/>
      <c r="GS2392" s="0"/>
      <c r="GT2392" s="0"/>
      <c r="GU2392" s="0"/>
      <c r="GV2392" s="0"/>
      <c r="GW2392" s="0"/>
      <c r="GX2392" s="0"/>
      <c r="GY2392" s="0"/>
      <c r="GZ2392" s="0"/>
      <c r="HA2392" s="0"/>
      <c r="HB2392" s="0"/>
      <c r="HC2392" s="0"/>
      <c r="HD2392" s="0"/>
      <c r="HE2392" s="0"/>
      <c r="HF2392" s="0"/>
      <c r="HG2392" s="0"/>
      <c r="HH2392" s="0"/>
      <c r="HI2392" s="0"/>
      <c r="HJ2392" s="0"/>
      <c r="HK2392" s="0"/>
      <c r="HL2392" s="0"/>
      <c r="HM2392" s="0"/>
      <c r="HN2392" s="0"/>
      <c r="HO2392" s="0"/>
      <c r="HP2392" s="0"/>
      <c r="HQ2392" s="0"/>
      <c r="HR2392" s="0"/>
      <c r="HS2392" s="0"/>
      <c r="HT2392" s="0"/>
      <c r="HU2392" s="0"/>
      <c r="HV2392" s="0"/>
      <c r="HW2392" s="0"/>
      <c r="HX2392" s="0"/>
      <c r="HY2392" s="0"/>
      <c r="HZ2392" s="0"/>
      <c r="IA2392" s="0"/>
      <c r="IB2392" s="0"/>
      <c r="IC2392" s="0"/>
      <c r="ID2392" s="0"/>
      <c r="IE2392" s="0"/>
      <c r="IF2392" s="0"/>
      <c r="IG2392" s="0"/>
      <c r="IH2392" s="0"/>
      <c r="II2392" s="0"/>
      <c r="IJ2392" s="0"/>
      <c r="IK2392" s="0"/>
      <c r="IL2392" s="0"/>
      <c r="IM2392" s="0"/>
      <c r="IN2392" s="0"/>
      <c r="IO2392" s="0"/>
      <c r="IP2392" s="0"/>
      <c r="IQ2392" s="0"/>
      <c r="IR2392" s="0"/>
      <c r="IS2392" s="0"/>
      <c r="IT2392" s="0"/>
      <c r="IU2392" s="0"/>
      <c r="IV2392" s="0"/>
      <c r="IW2392" s="0"/>
      <c r="IX2392" s="0"/>
      <c r="IY2392" s="0"/>
      <c r="IZ2392" s="0"/>
      <c r="JA2392" s="0"/>
      <c r="JB2392" s="0"/>
      <c r="JC2392" s="0"/>
      <c r="JD2392" s="0"/>
      <c r="JE2392" s="0"/>
      <c r="JF2392" s="0"/>
      <c r="JG2392" s="0"/>
      <c r="JH2392" s="0"/>
      <c r="JI2392" s="0"/>
      <c r="JJ2392" s="0"/>
      <c r="JK2392" s="0"/>
      <c r="JL2392" s="0"/>
      <c r="JM2392" s="0"/>
      <c r="JN2392" s="0"/>
      <c r="JO2392" s="0"/>
      <c r="JP2392" s="0"/>
      <c r="JQ2392" s="0"/>
      <c r="JR2392" s="0"/>
      <c r="JS2392" s="0"/>
      <c r="JT2392" s="0"/>
      <c r="JU2392" s="0"/>
      <c r="JV2392" s="0"/>
      <c r="JW2392" s="0"/>
      <c r="JX2392" s="0"/>
      <c r="JY2392" s="0"/>
      <c r="JZ2392" s="0"/>
      <c r="KA2392" s="0"/>
      <c r="KB2392" s="0"/>
      <c r="KC2392" s="0"/>
      <c r="KD2392" s="0"/>
      <c r="KE2392" s="0"/>
      <c r="KF2392" s="0"/>
      <c r="KG2392" s="0"/>
      <c r="KH2392" s="0"/>
      <c r="KI2392" s="0"/>
      <c r="KJ2392" s="0"/>
      <c r="KK2392" s="0"/>
      <c r="KL2392" s="0"/>
      <c r="KM2392" s="0"/>
      <c r="KN2392" s="0"/>
      <c r="KO2392" s="0"/>
      <c r="KP2392" s="0"/>
      <c r="KQ2392" s="0"/>
      <c r="KR2392" s="0"/>
      <c r="KS2392" s="0"/>
      <c r="KT2392" s="0"/>
      <c r="KU2392" s="0"/>
      <c r="KV2392" s="0"/>
      <c r="KW2392" s="0"/>
      <c r="KX2392" s="0"/>
      <c r="KY2392" s="0"/>
      <c r="KZ2392" s="0"/>
      <c r="LA2392" s="0"/>
      <c r="LB2392" s="0"/>
      <c r="LC2392" s="0"/>
      <c r="LD2392" s="0"/>
      <c r="LE2392" s="0"/>
      <c r="LF2392" s="0"/>
      <c r="LG2392" s="0"/>
      <c r="LH2392" s="0"/>
      <c r="LI2392" s="0"/>
      <c r="LJ2392" s="0"/>
      <c r="LK2392" s="0"/>
      <c r="LL2392" s="0"/>
      <c r="LM2392" s="0"/>
      <c r="LN2392" s="0"/>
      <c r="LO2392" s="0"/>
      <c r="LP2392" s="0"/>
      <c r="LQ2392" s="0"/>
      <c r="LR2392" s="0"/>
      <c r="LS2392" s="0"/>
      <c r="LT2392" s="0"/>
      <c r="LU2392" s="0"/>
      <c r="LV2392" s="0"/>
      <c r="LW2392" s="0"/>
      <c r="LX2392" s="0"/>
      <c r="LY2392" s="0"/>
      <c r="LZ2392" s="0"/>
      <c r="MA2392" s="0"/>
      <c r="MB2392" s="0"/>
      <c r="MC2392" s="0"/>
      <c r="MD2392" s="0"/>
      <c r="ME2392" s="0"/>
      <c r="MF2392" s="0"/>
      <c r="MG2392" s="0"/>
      <c r="MH2392" s="0"/>
      <c r="MI2392" s="0"/>
      <c r="MJ2392" s="0"/>
      <c r="MK2392" s="0"/>
      <c r="ML2392" s="0"/>
      <c r="MM2392" s="0"/>
      <c r="MN2392" s="0"/>
      <c r="MO2392" s="0"/>
      <c r="MP2392" s="0"/>
      <c r="MQ2392" s="0"/>
      <c r="MR2392" s="0"/>
      <c r="MS2392" s="0"/>
      <c r="MT2392" s="0"/>
      <c r="MU2392" s="0"/>
      <c r="MV2392" s="0"/>
      <c r="MW2392" s="0"/>
      <c r="MX2392" s="0"/>
      <c r="MY2392" s="0"/>
      <c r="MZ2392" s="0"/>
      <c r="NA2392" s="0"/>
      <c r="NB2392" s="0"/>
      <c r="NC2392" s="0"/>
      <c r="ND2392" s="0"/>
      <c r="NE2392" s="0"/>
      <c r="NF2392" s="0"/>
      <c r="NG2392" s="0"/>
      <c r="NH2392" s="0"/>
      <c r="NI2392" s="0"/>
      <c r="NJ2392" s="0"/>
      <c r="NK2392" s="0"/>
      <c r="NL2392" s="0"/>
      <c r="NM2392" s="0"/>
      <c r="NN2392" s="0"/>
      <c r="NO2392" s="0"/>
      <c r="NP2392" s="0"/>
      <c r="NQ2392" s="0"/>
      <c r="NR2392" s="0"/>
      <c r="NS2392" s="0"/>
      <c r="NT2392" s="0"/>
      <c r="NU2392" s="0"/>
      <c r="NV2392" s="0"/>
      <c r="NW2392" s="0"/>
      <c r="NX2392" s="0"/>
      <c r="NY2392" s="0"/>
      <c r="NZ2392" s="0"/>
      <c r="OA2392" s="0"/>
      <c r="OB2392" s="0"/>
      <c r="OC2392" s="0"/>
      <c r="OD2392" s="0"/>
      <c r="OE2392" s="0"/>
      <c r="OF2392" s="0"/>
      <c r="OG2392" s="0"/>
      <c r="OH2392" s="0"/>
      <c r="OI2392" s="0"/>
      <c r="OJ2392" s="0"/>
      <c r="OK2392" s="0"/>
      <c r="OL2392" s="0"/>
      <c r="OM2392" s="0"/>
      <c r="ON2392" s="0"/>
      <c r="OO2392" s="0"/>
      <c r="OP2392" s="0"/>
      <c r="OQ2392" s="0"/>
      <c r="OR2392" s="0"/>
      <c r="OS2392" s="0"/>
      <c r="OT2392" s="0"/>
      <c r="OU2392" s="0"/>
      <c r="OV2392" s="0"/>
      <c r="OW2392" s="0"/>
      <c r="OX2392" s="0"/>
      <c r="OY2392" s="0"/>
      <c r="OZ2392" s="0"/>
      <c r="PA2392" s="0"/>
      <c r="PB2392" s="0"/>
      <c r="PC2392" s="0"/>
      <c r="PD2392" s="0"/>
      <c r="PE2392" s="0"/>
      <c r="PF2392" s="0"/>
      <c r="PG2392" s="0"/>
      <c r="PH2392" s="0"/>
      <c r="PI2392" s="0"/>
      <c r="PJ2392" s="0"/>
      <c r="PK2392" s="0"/>
      <c r="PL2392" s="0"/>
      <c r="PM2392" s="0"/>
      <c r="PN2392" s="0"/>
      <c r="PO2392" s="0"/>
      <c r="PP2392" s="0"/>
      <c r="PQ2392" s="0"/>
      <c r="PR2392" s="0"/>
      <c r="PS2392" s="0"/>
      <c r="PT2392" s="0"/>
      <c r="PU2392" s="0"/>
      <c r="PV2392" s="0"/>
      <c r="PW2392" s="0"/>
      <c r="PX2392" s="0"/>
      <c r="PY2392" s="0"/>
      <c r="PZ2392" s="0"/>
      <c r="QA2392" s="0"/>
      <c r="QB2392" s="0"/>
      <c r="QC2392" s="0"/>
      <c r="QD2392" s="0"/>
      <c r="QE2392" s="0"/>
      <c r="QF2392" s="0"/>
      <c r="QG2392" s="0"/>
      <c r="QH2392" s="0"/>
      <c r="QI2392" s="0"/>
      <c r="QJ2392" s="0"/>
      <c r="QK2392" s="0"/>
      <c r="QL2392" s="0"/>
      <c r="QM2392" s="0"/>
      <c r="QN2392" s="0"/>
      <c r="QO2392" s="0"/>
      <c r="QP2392" s="0"/>
      <c r="QQ2392" s="0"/>
      <c r="QR2392" s="0"/>
      <c r="QS2392" s="0"/>
      <c r="QT2392" s="0"/>
      <c r="QU2392" s="0"/>
      <c r="QV2392" s="0"/>
      <c r="QW2392" s="0"/>
      <c r="QX2392" s="0"/>
      <c r="QY2392" s="0"/>
      <c r="QZ2392" s="0"/>
      <c r="RA2392" s="0"/>
      <c r="RB2392" s="0"/>
      <c r="RC2392" s="0"/>
      <c r="RD2392" s="0"/>
      <c r="RE2392" s="0"/>
      <c r="RF2392" s="0"/>
      <c r="RG2392" s="0"/>
      <c r="RH2392" s="0"/>
      <c r="RI2392" s="0"/>
      <c r="RJ2392" s="0"/>
      <c r="RK2392" s="0"/>
      <c r="RL2392" s="0"/>
      <c r="RM2392" s="0"/>
      <c r="RN2392" s="0"/>
      <c r="RO2392" s="0"/>
      <c r="RP2392" s="0"/>
      <c r="RQ2392" s="0"/>
      <c r="RR2392" s="0"/>
      <c r="RS2392" s="0"/>
      <c r="RT2392" s="0"/>
      <c r="RU2392" s="0"/>
      <c r="RV2392" s="0"/>
      <c r="RW2392" s="0"/>
      <c r="RX2392" s="0"/>
      <c r="RY2392" s="0"/>
      <c r="RZ2392" s="0"/>
      <c r="SA2392" s="0"/>
      <c r="SB2392" s="0"/>
      <c r="SC2392" s="0"/>
      <c r="SD2392" s="0"/>
      <c r="SE2392" s="0"/>
      <c r="SF2392" s="0"/>
      <c r="SG2392" s="0"/>
      <c r="SH2392" s="0"/>
      <c r="SI2392" s="0"/>
      <c r="SJ2392" s="0"/>
      <c r="SK2392" s="0"/>
      <c r="SL2392" s="0"/>
      <c r="SM2392" s="0"/>
      <c r="SN2392" s="0"/>
      <c r="SO2392" s="0"/>
      <c r="SP2392" s="0"/>
      <c r="SQ2392" s="0"/>
      <c r="SR2392" s="0"/>
      <c r="SS2392" s="0"/>
      <c r="ST2392" s="0"/>
      <c r="SU2392" s="0"/>
      <c r="SV2392" s="0"/>
      <c r="SW2392" s="0"/>
      <c r="SX2392" s="0"/>
      <c r="SY2392" s="0"/>
      <c r="SZ2392" s="0"/>
      <c r="TA2392" s="0"/>
      <c r="TB2392" s="0"/>
      <c r="TC2392" s="0"/>
      <c r="TD2392" s="0"/>
      <c r="TE2392" s="0"/>
      <c r="TF2392" s="0"/>
      <c r="TG2392" s="0"/>
      <c r="TH2392" s="0"/>
      <c r="TI2392" s="0"/>
      <c r="TJ2392" s="0"/>
      <c r="TK2392" s="0"/>
      <c r="TL2392" s="0"/>
      <c r="TM2392" s="0"/>
      <c r="TN2392" s="0"/>
      <c r="TO2392" s="0"/>
      <c r="TP2392" s="0"/>
      <c r="TQ2392" s="0"/>
      <c r="TR2392" s="0"/>
      <c r="TS2392" s="0"/>
      <c r="TT2392" s="0"/>
      <c r="TU2392" s="0"/>
      <c r="TV2392" s="0"/>
      <c r="TW2392" s="0"/>
      <c r="TX2392" s="0"/>
      <c r="TY2392" s="0"/>
      <c r="TZ2392" s="0"/>
      <c r="UA2392" s="0"/>
      <c r="UB2392" s="0"/>
      <c r="UC2392" s="0"/>
      <c r="UD2392" s="0"/>
      <c r="UE2392" s="0"/>
      <c r="UF2392" s="0"/>
      <c r="UG2392" s="0"/>
      <c r="UH2392" s="0"/>
      <c r="UI2392" s="0"/>
      <c r="UJ2392" s="0"/>
      <c r="UK2392" s="0"/>
      <c r="UL2392" s="0"/>
      <c r="UM2392" s="0"/>
      <c r="UN2392" s="0"/>
      <c r="UO2392" s="0"/>
      <c r="UP2392" s="0"/>
      <c r="UQ2392" s="0"/>
      <c r="UR2392" s="0"/>
      <c r="US2392" s="0"/>
      <c r="UT2392" s="0"/>
      <c r="UU2392" s="0"/>
      <c r="UV2392" s="0"/>
      <c r="UW2392" s="0"/>
      <c r="UX2392" s="0"/>
      <c r="UY2392" s="0"/>
      <c r="UZ2392" s="0"/>
      <c r="VA2392" s="0"/>
      <c r="VB2392" s="0"/>
      <c r="VC2392" s="0"/>
      <c r="VD2392" s="0"/>
      <c r="VE2392" s="0"/>
      <c r="VF2392" s="0"/>
      <c r="VG2392" s="0"/>
      <c r="VH2392" s="0"/>
      <c r="VI2392" s="0"/>
      <c r="VJ2392" s="0"/>
      <c r="VK2392" s="0"/>
      <c r="VL2392" s="0"/>
      <c r="VM2392" s="0"/>
      <c r="VN2392" s="0"/>
      <c r="VO2392" s="0"/>
      <c r="VP2392" s="0"/>
      <c r="VQ2392" s="0"/>
      <c r="VR2392" s="0"/>
      <c r="VS2392" s="0"/>
      <c r="VT2392" s="0"/>
      <c r="VU2392" s="0"/>
      <c r="VV2392" s="0"/>
      <c r="VW2392" s="0"/>
      <c r="VX2392" s="0"/>
      <c r="VY2392" s="0"/>
      <c r="VZ2392" s="0"/>
      <c r="WA2392" s="0"/>
      <c r="WB2392" s="0"/>
      <c r="WC2392" s="0"/>
      <c r="WD2392" s="0"/>
      <c r="WE2392" s="0"/>
      <c r="WF2392" s="0"/>
      <c r="WG2392" s="0"/>
      <c r="WH2392" s="0"/>
      <c r="WI2392" s="0"/>
      <c r="WJ2392" s="0"/>
      <c r="WK2392" s="0"/>
      <c r="WL2392" s="0"/>
      <c r="WM2392" s="0"/>
      <c r="WN2392" s="0"/>
      <c r="WO2392" s="0"/>
      <c r="WP2392" s="0"/>
      <c r="WQ2392" s="0"/>
      <c r="WR2392" s="0"/>
      <c r="WS2392" s="0"/>
      <c r="WT2392" s="0"/>
      <c r="WU2392" s="0"/>
      <c r="WV2392" s="0"/>
      <c r="WW2392" s="0"/>
      <c r="WX2392" s="0"/>
      <c r="WY2392" s="0"/>
      <c r="WZ2392" s="0"/>
      <c r="XA2392" s="0"/>
      <c r="XB2392" s="0"/>
      <c r="XC2392" s="0"/>
      <c r="XD2392" s="0"/>
      <c r="XE2392" s="0"/>
      <c r="XF2392" s="0"/>
      <c r="XG2392" s="0"/>
      <c r="XH2392" s="0"/>
      <c r="XI2392" s="0"/>
      <c r="XJ2392" s="0"/>
      <c r="XK2392" s="0"/>
      <c r="XL2392" s="0"/>
      <c r="XM2392" s="0"/>
      <c r="XN2392" s="0"/>
      <c r="XO2392" s="0"/>
      <c r="XP2392" s="0"/>
      <c r="XQ2392" s="0"/>
      <c r="XR2392" s="0"/>
      <c r="XS2392" s="0"/>
      <c r="XT2392" s="0"/>
      <c r="XU2392" s="0"/>
      <c r="XV2392" s="0"/>
      <c r="XW2392" s="0"/>
      <c r="XX2392" s="0"/>
      <c r="XY2392" s="0"/>
      <c r="XZ2392" s="0"/>
      <c r="YA2392" s="0"/>
      <c r="YB2392" s="0"/>
      <c r="YC2392" s="0"/>
      <c r="YD2392" s="0"/>
      <c r="YE2392" s="0"/>
      <c r="YF2392" s="0"/>
      <c r="YG2392" s="0"/>
      <c r="YH2392" s="0"/>
      <c r="YI2392" s="0"/>
      <c r="YJ2392" s="0"/>
      <c r="YK2392" s="0"/>
      <c r="YL2392" s="0"/>
      <c r="YM2392" s="0"/>
      <c r="YN2392" s="0"/>
      <c r="YO2392" s="0"/>
      <c r="YP2392" s="0"/>
      <c r="YQ2392" s="0"/>
      <c r="YR2392" s="0"/>
      <c r="YS2392" s="0"/>
      <c r="YT2392" s="0"/>
      <c r="YU2392" s="0"/>
      <c r="YV2392" s="0"/>
      <c r="YW2392" s="0"/>
      <c r="YX2392" s="0"/>
      <c r="YY2392" s="0"/>
      <c r="YZ2392" s="0"/>
      <c r="ZA2392" s="0"/>
      <c r="ZB2392" s="0"/>
      <c r="ZC2392" s="0"/>
      <c r="ZD2392" s="0"/>
      <c r="ZE2392" s="0"/>
      <c r="ZF2392" s="0"/>
      <c r="ZG2392" s="0"/>
      <c r="ZH2392" s="0"/>
      <c r="ZI2392" s="0"/>
      <c r="ZJ2392" s="0"/>
      <c r="ZK2392" s="0"/>
      <c r="ZL2392" s="0"/>
      <c r="ZM2392" s="0"/>
      <c r="ZN2392" s="0"/>
      <c r="ZO2392" s="0"/>
      <c r="ZP2392" s="0"/>
      <c r="ZQ2392" s="0"/>
      <c r="ZR2392" s="0"/>
      <c r="ZS2392" s="0"/>
      <c r="ZT2392" s="0"/>
      <c r="ZU2392" s="0"/>
      <c r="ZV2392" s="0"/>
      <c r="ZW2392" s="0"/>
      <c r="ZX2392" s="0"/>
      <c r="ZY2392" s="0"/>
      <c r="ZZ2392" s="0"/>
      <c r="AAA2392" s="0"/>
      <c r="AAB2392" s="0"/>
      <c r="AAC2392" s="0"/>
      <c r="AAD2392" s="0"/>
      <c r="AAE2392" s="0"/>
      <c r="AAF2392" s="0"/>
      <c r="AAG2392" s="0"/>
      <c r="AAH2392" s="0"/>
      <c r="AAI2392" s="0"/>
      <c r="AAJ2392" s="0"/>
      <c r="AAK2392" s="0"/>
      <c r="AAL2392" s="0"/>
      <c r="AAM2392" s="0"/>
      <c r="AAN2392" s="0"/>
      <c r="AAO2392" s="0"/>
      <c r="AAP2392" s="0"/>
      <c r="AAQ2392" s="0"/>
      <c r="AAR2392" s="0"/>
      <c r="AAS2392" s="0"/>
      <c r="AAT2392" s="0"/>
      <c r="AAU2392" s="0"/>
      <c r="AAV2392" s="0"/>
      <c r="AAW2392" s="0"/>
      <c r="AAX2392" s="0"/>
      <c r="AAY2392" s="0"/>
      <c r="AAZ2392" s="0"/>
      <c r="ABA2392" s="0"/>
      <c r="ABB2392" s="0"/>
      <c r="ABC2392" s="0"/>
      <c r="ABD2392" s="0"/>
      <c r="ABE2392" s="0"/>
      <c r="ABF2392" s="0"/>
      <c r="ABG2392" s="0"/>
      <c r="ABH2392" s="0"/>
      <c r="ABI2392" s="0"/>
      <c r="ABJ2392" s="0"/>
      <c r="ABK2392" s="0"/>
      <c r="ABL2392" s="0"/>
      <c r="ABM2392" s="0"/>
      <c r="ABN2392" s="0"/>
      <c r="ABO2392" s="0"/>
      <c r="ABP2392" s="0"/>
      <c r="ABQ2392" s="0"/>
      <c r="ABR2392" s="0"/>
      <c r="ABS2392" s="0"/>
      <c r="ABT2392" s="0"/>
      <c r="ABU2392" s="0"/>
      <c r="ABV2392" s="0"/>
      <c r="ABW2392" s="0"/>
      <c r="ABX2392" s="0"/>
      <c r="ABY2392" s="0"/>
      <c r="ABZ2392" s="0"/>
      <c r="ACA2392" s="0"/>
      <c r="ACB2392" s="0"/>
      <c r="ACC2392" s="0"/>
      <c r="ACD2392" s="0"/>
      <c r="ACE2392" s="0"/>
      <c r="ACF2392" s="0"/>
      <c r="ACG2392" s="0"/>
      <c r="ACH2392" s="0"/>
      <c r="ACI2392" s="0"/>
      <c r="ACJ2392" s="0"/>
      <c r="ACK2392" s="0"/>
      <c r="ACL2392" s="0"/>
      <c r="ACM2392" s="0"/>
      <c r="ACN2392" s="0"/>
      <c r="ACO2392" s="0"/>
      <c r="ACP2392" s="0"/>
      <c r="ACQ2392" s="0"/>
      <c r="ACR2392" s="0"/>
      <c r="ACS2392" s="0"/>
      <c r="ACT2392" s="0"/>
      <c r="ACU2392" s="0"/>
      <c r="ACV2392" s="0"/>
      <c r="ACW2392" s="0"/>
      <c r="ACX2392" s="0"/>
      <c r="ACY2392" s="0"/>
      <c r="ACZ2392" s="0"/>
      <c r="ADA2392" s="0"/>
      <c r="ADB2392" s="0"/>
      <c r="ADC2392" s="0"/>
      <c r="ADD2392" s="0"/>
      <c r="ADE2392" s="0"/>
      <c r="ADF2392" s="0"/>
      <c r="ADG2392" s="0"/>
      <c r="ADH2392" s="0"/>
      <c r="ADI2392" s="0"/>
      <c r="ADJ2392" s="0"/>
      <c r="ADK2392" s="0"/>
      <c r="ADL2392" s="0"/>
      <c r="ADM2392" s="0"/>
      <c r="ADN2392" s="0"/>
      <c r="ADO2392" s="0"/>
      <c r="ADP2392" s="0"/>
      <c r="ADQ2392" s="0"/>
      <c r="ADR2392" s="0"/>
      <c r="ADS2392" s="0"/>
      <c r="ADT2392" s="0"/>
      <c r="ADU2392" s="0"/>
      <c r="ADV2392" s="0"/>
      <c r="ADW2392" s="0"/>
      <c r="ADX2392" s="0"/>
      <c r="ADY2392" s="0"/>
      <c r="ADZ2392" s="0"/>
      <c r="AEA2392" s="0"/>
      <c r="AEB2392" s="0"/>
      <c r="AEC2392" s="0"/>
      <c r="AED2392" s="0"/>
      <c r="AEE2392" s="0"/>
      <c r="AEF2392" s="0"/>
      <c r="AEG2392" s="0"/>
      <c r="AEH2392" s="0"/>
      <c r="AEI2392" s="0"/>
      <c r="AEJ2392" s="0"/>
      <c r="AEK2392" s="0"/>
      <c r="AEL2392" s="0"/>
      <c r="AEM2392" s="0"/>
      <c r="AEN2392" s="0"/>
      <c r="AEO2392" s="0"/>
      <c r="AEP2392" s="0"/>
      <c r="AEQ2392" s="0"/>
      <c r="AER2392" s="0"/>
      <c r="AES2392" s="0"/>
      <c r="AET2392" s="0"/>
      <c r="AEU2392" s="0"/>
      <c r="AEV2392" s="0"/>
      <c r="AEW2392" s="0"/>
      <c r="AEX2392" s="0"/>
      <c r="AEY2392" s="0"/>
      <c r="AEZ2392" s="0"/>
      <c r="AFA2392" s="0"/>
      <c r="AFB2392" s="0"/>
      <c r="AFC2392" s="0"/>
      <c r="AFD2392" s="0"/>
      <c r="AFE2392" s="0"/>
      <c r="AFF2392" s="0"/>
      <c r="AFG2392" s="0"/>
      <c r="AFH2392" s="0"/>
      <c r="AFI2392" s="0"/>
      <c r="AFJ2392" s="0"/>
      <c r="AFK2392" s="0"/>
      <c r="AFL2392" s="0"/>
      <c r="AFM2392" s="0"/>
      <c r="AFN2392" s="0"/>
      <c r="AFO2392" s="0"/>
      <c r="AFP2392" s="0"/>
      <c r="AFQ2392" s="0"/>
      <c r="AFR2392" s="0"/>
      <c r="AFS2392" s="0"/>
      <c r="AFT2392" s="0"/>
      <c r="AFU2392" s="0"/>
      <c r="AFV2392" s="0"/>
      <c r="AFW2392" s="0"/>
      <c r="AFX2392" s="0"/>
      <c r="AFY2392" s="0"/>
      <c r="AFZ2392" s="0"/>
      <c r="AGA2392" s="0"/>
      <c r="AGB2392" s="0"/>
      <c r="AGC2392" s="0"/>
      <c r="AGD2392" s="0"/>
      <c r="AGE2392" s="0"/>
      <c r="AGF2392" s="0"/>
      <c r="AGG2392" s="0"/>
      <c r="AGH2392" s="0"/>
      <c r="AGI2392" s="0"/>
      <c r="AGJ2392" s="0"/>
      <c r="AGK2392" s="0"/>
      <c r="AGL2392" s="0"/>
      <c r="AGM2392" s="0"/>
      <c r="AGN2392" s="0"/>
      <c r="AGO2392" s="0"/>
      <c r="AGP2392" s="0"/>
      <c r="AGQ2392" s="0"/>
      <c r="AGR2392" s="0"/>
      <c r="AGS2392" s="0"/>
      <c r="AGT2392" s="0"/>
      <c r="AGU2392" s="0"/>
      <c r="AGV2392" s="0"/>
      <c r="AGW2392" s="0"/>
      <c r="AGX2392" s="0"/>
      <c r="AGY2392" s="0"/>
      <c r="AGZ2392" s="0"/>
      <c r="AHA2392" s="0"/>
      <c r="AHB2392" s="0"/>
      <c r="AHC2392" s="0"/>
      <c r="AHD2392" s="0"/>
      <c r="AHE2392" s="0"/>
      <c r="AHF2392" s="0"/>
      <c r="AHG2392" s="0"/>
      <c r="AHH2392" s="0"/>
      <c r="AHI2392" s="0"/>
      <c r="AHJ2392" s="0"/>
      <c r="AHK2392" s="0"/>
      <c r="AHL2392" s="0"/>
      <c r="AHM2392" s="0"/>
      <c r="AHN2392" s="0"/>
      <c r="AHO2392" s="0"/>
      <c r="AHP2392" s="0"/>
      <c r="AHQ2392" s="0"/>
      <c r="AHR2392" s="0"/>
      <c r="AHS2392" s="0"/>
      <c r="AHT2392" s="0"/>
      <c r="AHU2392" s="0"/>
      <c r="AHV2392" s="0"/>
      <c r="AHW2392" s="0"/>
      <c r="AHX2392" s="0"/>
      <c r="AHY2392" s="0"/>
      <c r="AHZ2392" s="0"/>
      <c r="AIA2392" s="0"/>
      <c r="AIB2392" s="0"/>
      <c r="AIC2392" s="0"/>
      <c r="AID2392" s="0"/>
      <c r="AIE2392" s="0"/>
      <c r="AIF2392" s="0"/>
      <c r="AIG2392" s="0"/>
      <c r="AIH2392" s="0"/>
      <c r="AII2392" s="0"/>
      <c r="AIJ2392" s="0"/>
      <c r="AIK2392" s="0"/>
      <c r="AIL2392" s="0"/>
      <c r="AIM2392" s="0"/>
      <c r="AIN2392" s="0"/>
      <c r="AIO2392" s="0"/>
      <c r="AIP2392" s="0"/>
      <c r="AIQ2392" s="0"/>
      <c r="AIR2392" s="0"/>
      <c r="AIS2392" s="0"/>
      <c r="AIT2392" s="0"/>
      <c r="AIU2392" s="0"/>
      <c r="AIV2392" s="0"/>
      <c r="AIW2392" s="0"/>
      <c r="AIX2392" s="0"/>
      <c r="AIY2392" s="0"/>
      <c r="AIZ2392" s="0"/>
      <c r="AJA2392" s="0"/>
      <c r="AJB2392" s="0"/>
      <c r="AJC2392" s="0"/>
      <c r="AJD2392" s="0"/>
      <c r="AJE2392" s="0"/>
      <c r="AJF2392" s="0"/>
      <c r="AJG2392" s="0"/>
      <c r="AJH2392" s="0"/>
      <c r="AJI2392" s="0"/>
      <c r="AJJ2392" s="0"/>
      <c r="AJK2392" s="0"/>
      <c r="AJL2392" s="0"/>
      <c r="AJM2392" s="0"/>
      <c r="AJN2392" s="0"/>
      <c r="AJO2392" s="0"/>
      <c r="AJP2392" s="0"/>
      <c r="AJQ2392" s="0"/>
      <c r="AJR2392" s="0"/>
      <c r="AJS2392" s="0"/>
      <c r="AJT2392" s="0"/>
      <c r="AJU2392" s="0"/>
      <c r="AJV2392" s="0"/>
      <c r="AJW2392" s="0"/>
      <c r="AJX2392" s="0"/>
      <c r="AJY2392" s="0"/>
      <c r="AJZ2392" s="0"/>
      <c r="AKA2392" s="0"/>
      <c r="AKB2392" s="0"/>
      <c r="AKC2392" s="0"/>
      <c r="AKD2392" s="0"/>
      <c r="AKE2392" s="0"/>
      <c r="AKF2392" s="0"/>
      <c r="AKG2392" s="0"/>
      <c r="AKH2392" s="0"/>
      <c r="AKI2392" s="0"/>
      <c r="AKJ2392" s="0"/>
      <c r="AKK2392" s="0"/>
      <c r="AKL2392" s="0"/>
      <c r="AKM2392" s="0"/>
      <c r="AKN2392" s="0"/>
      <c r="AKO2392" s="0"/>
      <c r="AKP2392" s="0"/>
      <c r="AKQ2392" s="0"/>
      <c r="AKR2392" s="0"/>
      <c r="AKS2392" s="0"/>
      <c r="AKT2392" s="0"/>
      <c r="AKU2392" s="0"/>
      <c r="AKV2392" s="0"/>
      <c r="AKW2392" s="0"/>
      <c r="AKX2392" s="0"/>
      <c r="AKY2392" s="0"/>
      <c r="AKZ2392" s="0"/>
      <c r="ALA2392" s="0"/>
      <c r="ALB2392" s="0"/>
      <c r="ALC2392" s="0"/>
      <c r="ALD2392" s="0"/>
      <c r="ALE2392" s="0"/>
      <c r="ALF2392" s="0"/>
      <c r="ALG2392" s="0"/>
      <c r="ALH2392" s="0"/>
      <c r="ALI2392" s="0"/>
      <c r="ALJ2392" s="0"/>
      <c r="ALK2392" s="0"/>
      <c r="ALL2392" s="0"/>
      <c r="ALM2392" s="0"/>
      <c r="ALN2392" s="0"/>
      <c r="ALO2392" s="0"/>
      <c r="ALP2392" s="0"/>
      <c r="ALQ2392" s="0"/>
      <c r="ALR2392" s="0"/>
      <c r="ALS2392" s="0"/>
      <c r="ALT2392" s="0"/>
      <c r="ALU2392" s="0"/>
      <c r="ALV2392" s="0"/>
      <c r="ALW2392" s="0"/>
      <c r="ALX2392" s="0"/>
      <c r="ALY2392" s="0"/>
      <c r="ALZ2392" s="0"/>
      <c r="AMA2392" s="0"/>
      <c r="AMB2392" s="0"/>
      <c r="AMC2392" s="0"/>
      <c r="AMD2392" s="0"/>
      <c r="AME2392" s="0"/>
      <c r="AMF2392" s="0"/>
      <c r="AMG2392" s="0"/>
      <c r="AMH2392" s="0"/>
      <c r="AMI2392" s="0"/>
      <c r="AMJ2392" s="0"/>
    </row>
    <row r="2393" customFormat="false" ht="15" hidden="false" customHeight="true" outlineLevel="0" collapsed="false">
      <c r="A2393" s="1" t="n">
        <v>2390</v>
      </c>
      <c r="B2393" s="1" t="s">
        <v>14292</v>
      </c>
      <c r="C2393" s="1" t="s">
        <v>14785</v>
      </c>
      <c r="D2393" s="1" t="s">
        <v>14786</v>
      </c>
      <c r="E2393" s="1" t="s">
        <v>14787</v>
      </c>
      <c r="F2393" s="2" t="s">
        <v>14788</v>
      </c>
      <c r="G2393" s="1" t="s">
        <v>14789</v>
      </c>
      <c r="H2393" s="1" t="s">
        <v>14790</v>
      </c>
      <c r="I2393" s="1" t="s">
        <v>14791</v>
      </c>
      <c r="J2393" s="1" t="s">
        <v>14792</v>
      </c>
      <c r="K2393" s="4" t="s">
        <v>107</v>
      </c>
      <c r="L2393" s="4" t="s">
        <v>108</v>
      </c>
      <c r="M2393" s="0"/>
      <c r="N2393" s="0"/>
      <c r="O2393" s="0"/>
      <c r="P2393" s="0"/>
      <c r="Q2393" s="0"/>
      <c r="R2393" s="0"/>
      <c r="S2393" s="0"/>
      <c r="T2393" s="0"/>
      <c r="U2393" s="0"/>
      <c r="V2393" s="0"/>
      <c r="W2393" s="0"/>
      <c r="X2393" s="0"/>
      <c r="Y2393" s="0"/>
      <c r="Z2393" s="0"/>
      <c r="AA2393" s="0"/>
      <c r="AB2393" s="0"/>
      <c r="AC2393" s="0"/>
      <c r="AD2393" s="0"/>
      <c r="AE2393" s="0"/>
      <c r="AF2393" s="0"/>
      <c r="AG2393" s="0"/>
      <c r="AH2393" s="0"/>
      <c r="AI2393" s="0"/>
      <c r="AJ2393" s="0"/>
      <c r="AK2393" s="0"/>
      <c r="AL2393" s="0"/>
      <c r="AM2393" s="0"/>
      <c r="AN2393" s="0"/>
      <c r="AO2393" s="0"/>
      <c r="AP2393" s="0"/>
      <c r="AQ2393" s="0"/>
      <c r="AR2393" s="0"/>
      <c r="AS2393" s="0"/>
      <c r="AT2393" s="0"/>
      <c r="AU2393" s="0"/>
      <c r="AV2393" s="0"/>
      <c r="AW2393" s="0"/>
      <c r="AX2393" s="0"/>
      <c r="AY2393" s="0"/>
      <c r="AZ2393" s="1"/>
      <c r="BA2393" s="1"/>
      <c r="BB2393" s="4"/>
      <c r="BC2393" s="4"/>
      <c r="BD2393" s="4"/>
      <c r="BE2393" s="4" t="s">
        <v>326</v>
      </c>
      <c r="BF2393" s="0"/>
      <c r="BG2393" s="0"/>
      <c r="BH2393" s="0"/>
      <c r="BI2393" s="0"/>
      <c r="BJ2393" s="4"/>
      <c r="BK2393" s="4"/>
      <c r="BL2393" s="4"/>
      <c r="BM2393" s="4"/>
      <c r="BN2393" s="4"/>
      <c r="BO2393" s="0"/>
      <c r="BP2393" s="0"/>
      <c r="BQ2393" s="0"/>
      <c r="BR2393" s="1"/>
      <c r="BS2393" s="1" t="s">
        <v>4408</v>
      </c>
      <c r="BT2393" s="0"/>
      <c r="BU2393" s="0"/>
      <c r="BV2393" s="0"/>
      <c r="BW2393" s="0"/>
      <c r="BX2393" s="0"/>
      <c r="BY2393" s="0"/>
      <c r="BZ2393" s="1" t="s">
        <v>592</v>
      </c>
      <c r="CA2393" s="1" t="s">
        <v>592</v>
      </c>
      <c r="CB2393" s="0"/>
      <c r="CC2393" s="0"/>
      <c r="CD2393" s="1" t="s">
        <v>110</v>
      </c>
      <c r="CE2393" s="1" t="s">
        <v>110</v>
      </c>
      <c r="CF2393" s="1" t="s">
        <v>110</v>
      </c>
      <c r="CG2393" s="1" t="s">
        <v>110</v>
      </c>
      <c r="CH2393" s="1" t="s">
        <v>110</v>
      </c>
      <c r="CI2393" s="1" t="s">
        <v>110</v>
      </c>
      <c r="CJ2393" s="0"/>
      <c r="CK2393" s="0"/>
      <c r="CL2393" s="0"/>
      <c r="CM2393" s="0"/>
      <c r="CN2393" s="0"/>
      <c r="CO2393" s="0"/>
      <c r="CP2393" s="0"/>
      <c r="CQ2393" s="0"/>
      <c r="CR2393" s="0"/>
      <c r="CS2393" s="0"/>
      <c r="CT2393" s="0"/>
      <c r="CU2393" s="0"/>
      <c r="CV2393" s="0"/>
      <c r="CW2393" s="0"/>
      <c r="CX2393" s="0"/>
      <c r="CY2393" s="0"/>
      <c r="CZ2393" s="0"/>
      <c r="DA2393" s="0"/>
      <c r="DB2393" s="0"/>
      <c r="DC2393" s="0"/>
      <c r="DD2393" s="0"/>
      <c r="DE2393" s="0"/>
      <c r="DF2393" s="0"/>
      <c r="DG2393" s="0"/>
      <c r="DH2393" s="0"/>
      <c r="DI2393" s="0"/>
      <c r="DJ2393" s="0"/>
      <c r="DK2393" s="0"/>
      <c r="DL2393" s="0"/>
      <c r="DM2393" s="0"/>
      <c r="DN2393" s="0"/>
      <c r="DO2393" s="0"/>
      <c r="DP2393" s="0"/>
      <c r="DQ2393" s="0"/>
      <c r="DR2393" s="0"/>
      <c r="DS2393" s="0"/>
      <c r="DT2393" s="0"/>
      <c r="DU2393" s="0"/>
      <c r="DV2393" s="0"/>
      <c r="DW2393" s="0"/>
      <c r="DX2393" s="0"/>
      <c r="DY2393" s="0"/>
      <c r="DZ2393" s="0"/>
      <c r="EA2393" s="0"/>
      <c r="EB2393" s="0"/>
      <c r="EC2393" s="0"/>
      <c r="ED2393" s="0"/>
      <c r="EE2393" s="0"/>
      <c r="EF2393" s="0"/>
      <c r="EG2393" s="0"/>
      <c r="EH2393" s="0"/>
      <c r="EI2393" s="0"/>
      <c r="EJ2393" s="0"/>
      <c r="EK2393" s="0"/>
      <c r="EL2393" s="0"/>
      <c r="EM2393" s="0"/>
      <c r="EN2393" s="0"/>
      <c r="EO2393" s="0"/>
      <c r="EP2393" s="0"/>
      <c r="EQ2393" s="0"/>
      <c r="ER2393" s="0"/>
      <c r="ES2393" s="0"/>
      <c r="ET2393" s="0"/>
      <c r="EU2393" s="0"/>
      <c r="EV2393" s="0"/>
      <c r="EW2393" s="0"/>
      <c r="EX2393" s="0"/>
      <c r="EY2393" s="0"/>
      <c r="EZ2393" s="0"/>
      <c r="FA2393" s="0"/>
      <c r="FB2393" s="0"/>
      <c r="FC2393" s="0"/>
      <c r="FD2393" s="0"/>
      <c r="FE2393" s="0"/>
      <c r="FF2393" s="0"/>
      <c r="FG2393" s="0"/>
      <c r="FH2393" s="0"/>
      <c r="FI2393" s="0"/>
      <c r="FJ2393" s="0"/>
      <c r="FK2393" s="0"/>
      <c r="FL2393" s="0"/>
      <c r="FM2393" s="0"/>
      <c r="FN2393" s="0"/>
      <c r="FO2393" s="0"/>
      <c r="FP2393" s="0"/>
      <c r="FQ2393" s="0"/>
      <c r="FR2393" s="0"/>
      <c r="FS2393" s="0"/>
      <c r="FT2393" s="0"/>
      <c r="FU2393" s="0"/>
      <c r="FV2393" s="0"/>
      <c r="FW2393" s="0"/>
      <c r="FX2393" s="0"/>
      <c r="FY2393" s="0"/>
      <c r="FZ2393" s="0"/>
      <c r="GA2393" s="0"/>
      <c r="GB2393" s="0"/>
      <c r="GC2393" s="0"/>
      <c r="GD2393" s="0"/>
      <c r="GE2393" s="0"/>
      <c r="GF2393" s="0"/>
      <c r="GG2393" s="0"/>
      <c r="GH2393" s="0"/>
      <c r="GI2393" s="0"/>
      <c r="GJ2393" s="0"/>
      <c r="GK2393" s="0"/>
      <c r="GL2393" s="0"/>
      <c r="GM2393" s="0"/>
      <c r="GN2393" s="0"/>
      <c r="GO2393" s="0"/>
      <c r="GP2393" s="0"/>
      <c r="GQ2393" s="0"/>
      <c r="GR2393" s="0"/>
      <c r="GS2393" s="0"/>
      <c r="GT2393" s="0"/>
      <c r="GU2393" s="0"/>
      <c r="GV2393" s="0"/>
      <c r="GW2393" s="0"/>
      <c r="GX2393" s="0"/>
      <c r="GY2393" s="0"/>
      <c r="GZ2393" s="0"/>
      <c r="HA2393" s="0"/>
      <c r="HB2393" s="0"/>
      <c r="HC2393" s="0"/>
      <c r="HD2393" s="0"/>
      <c r="HE2393" s="0"/>
      <c r="HF2393" s="0"/>
      <c r="HG2393" s="0"/>
      <c r="HH2393" s="0"/>
      <c r="HI2393" s="0"/>
      <c r="HJ2393" s="0"/>
      <c r="HK2393" s="0"/>
      <c r="HL2393" s="0"/>
      <c r="HM2393" s="0"/>
      <c r="HN2393" s="0"/>
      <c r="HO2393" s="0"/>
      <c r="HP2393" s="0"/>
      <c r="HQ2393" s="0"/>
      <c r="HR2393" s="0"/>
      <c r="HS2393" s="0"/>
      <c r="HT2393" s="0"/>
      <c r="HU2393" s="0"/>
      <c r="HV2393" s="0"/>
      <c r="HW2393" s="0"/>
      <c r="HX2393" s="0"/>
      <c r="HY2393" s="0"/>
      <c r="HZ2393" s="0"/>
      <c r="IA2393" s="0"/>
      <c r="IB2393" s="0"/>
      <c r="IC2393" s="0"/>
      <c r="ID2393" s="0"/>
      <c r="IE2393" s="0"/>
      <c r="IF2393" s="0"/>
      <c r="IG2393" s="0"/>
      <c r="IH2393" s="0"/>
      <c r="II2393" s="0"/>
      <c r="IJ2393" s="0"/>
      <c r="IK2393" s="0"/>
      <c r="IL2393" s="0"/>
      <c r="IM2393" s="0"/>
      <c r="IN2393" s="0"/>
      <c r="IO2393" s="0"/>
      <c r="IP2393" s="0"/>
      <c r="IQ2393" s="0"/>
      <c r="IR2393" s="0"/>
      <c r="IS2393" s="0"/>
      <c r="IT2393" s="0"/>
      <c r="IU2393" s="0"/>
      <c r="IV2393" s="0"/>
      <c r="IW2393" s="0"/>
      <c r="IX2393" s="0"/>
      <c r="IY2393" s="0"/>
      <c r="IZ2393" s="0"/>
      <c r="JA2393" s="0"/>
      <c r="JB2393" s="0"/>
      <c r="JC2393" s="0"/>
      <c r="JD2393" s="0"/>
      <c r="JE2393" s="0"/>
      <c r="JF2393" s="0"/>
      <c r="JG2393" s="0"/>
      <c r="JH2393" s="0"/>
      <c r="JI2393" s="0"/>
      <c r="JJ2393" s="0"/>
      <c r="JK2393" s="0"/>
      <c r="JL2393" s="0"/>
      <c r="JM2393" s="0"/>
      <c r="JN2393" s="0"/>
      <c r="JO2393" s="0"/>
      <c r="JP2393" s="0"/>
      <c r="JQ2393" s="0"/>
      <c r="JR2393" s="0"/>
      <c r="JS2393" s="0"/>
      <c r="JT2393" s="0"/>
      <c r="JU2393" s="0"/>
      <c r="JV2393" s="0"/>
      <c r="JW2393" s="0"/>
      <c r="JX2393" s="0"/>
      <c r="JY2393" s="0"/>
      <c r="JZ2393" s="0"/>
      <c r="KA2393" s="0"/>
      <c r="KB2393" s="0"/>
      <c r="KC2393" s="0"/>
      <c r="KD2393" s="0"/>
      <c r="KE2393" s="0"/>
      <c r="KF2393" s="0"/>
      <c r="KG2393" s="0"/>
      <c r="KH2393" s="0"/>
      <c r="KI2393" s="0"/>
      <c r="KJ2393" s="0"/>
      <c r="KK2393" s="0"/>
      <c r="KL2393" s="0"/>
      <c r="KM2393" s="0"/>
      <c r="KN2393" s="0"/>
      <c r="KO2393" s="0"/>
      <c r="KP2393" s="0"/>
      <c r="KQ2393" s="0"/>
      <c r="KR2393" s="0"/>
      <c r="KS2393" s="0"/>
      <c r="KT2393" s="0"/>
      <c r="KU2393" s="0"/>
      <c r="KV2393" s="0"/>
      <c r="KW2393" s="0"/>
      <c r="KX2393" s="0"/>
      <c r="KY2393" s="0"/>
      <c r="KZ2393" s="0"/>
      <c r="LA2393" s="0"/>
      <c r="LB2393" s="0"/>
      <c r="LC2393" s="0"/>
      <c r="LD2393" s="0"/>
      <c r="LE2393" s="0"/>
      <c r="LF2393" s="0"/>
      <c r="LG2393" s="0"/>
      <c r="LH2393" s="0"/>
      <c r="LI2393" s="0"/>
      <c r="LJ2393" s="0"/>
      <c r="LK2393" s="0"/>
      <c r="LL2393" s="0"/>
      <c r="LM2393" s="0"/>
      <c r="LN2393" s="0"/>
      <c r="LO2393" s="0"/>
      <c r="LP2393" s="0"/>
      <c r="LQ2393" s="0"/>
      <c r="LR2393" s="0"/>
      <c r="LS2393" s="0"/>
      <c r="LT2393" s="0"/>
      <c r="LU2393" s="0"/>
      <c r="LV2393" s="0"/>
      <c r="LW2393" s="0"/>
      <c r="LX2393" s="0"/>
      <c r="LY2393" s="0"/>
      <c r="LZ2393" s="0"/>
      <c r="MA2393" s="0"/>
      <c r="MB2393" s="0"/>
      <c r="MC2393" s="0"/>
      <c r="MD2393" s="0"/>
      <c r="ME2393" s="0"/>
      <c r="MF2393" s="0"/>
      <c r="MG2393" s="0"/>
      <c r="MH2393" s="0"/>
      <c r="MI2393" s="0"/>
      <c r="MJ2393" s="0"/>
      <c r="MK2393" s="0"/>
      <c r="ML2393" s="0"/>
      <c r="MM2393" s="0"/>
      <c r="MN2393" s="0"/>
      <c r="MO2393" s="0"/>
      <c r="MP2393" s="0"/>
      <c r="MQ2393" s="0"/>
      <c r="MR2393" s="0"/>
      <c r="MS2393" s="0"/>
      <c r="MT2393" s="0"/>
      <c r="MU2393" s="0"/>
      <c r="MV2393" s="0"/>
      <c r="MW2393" s="0"/>
      <c r="MX2393" s="0"/>
      <c r="MY2393" s="0"/>
      <c r="MZ2393" s="0"/>
      <c r="NA2393" s="0"/>
      <c r="NB2393" s="0"/>
      <c r="NC2393" s="0"/>
      <c r="ND2393" s="0"/>
      <c r="NE2393" s="0"/>
      <c r="NF2393" s="0"/>
      <c r="NG2393" s="0"/>
      <c r="NH2393" s="0"/>
      <c r="NI2393" s="0"/>
      <c r="NJ2393" s="0"/>
      <c r="NK2393" s="0"/>
      <c r="NL2393" s="0"/>
      <c r="NM2393" s="0"/>
      <c r="NN2393" s="0"/>
      <c r="NO2393" s="0"/>
      <c r="NP2393" s="0"/>
      <c r="NQ2393" s="0"/>
      <c r="NR2393" s="0"/>
      <c r="NS2393" s="0"/>
      <c r="NT2393" s="0"/>
      <c r="NU2393" s="0"/>
      <c r="NV2393" s="0"/>
      <c r="NW2393" s="0"/>
      <c r="NX2393" s="0"/>
      <c r="NY2393" s="0"/>
      <c r="NZ2393" s="0"/>
      <c r="OA2393" s="0"/>
      <c r="OB2393" s="0"/>
      <c r="OC2393" s="0"/>
      <c r="OD2393" s="0"/>
      <c r="OE2393" s="0"/>
      <c r="OF2393" s="0"/>
      <c r="OG2393" s="0"/>
      <c r="OH2393" s="0"/>
      <c r="OI2393" s="0"/>
      <c r="OJ2393" s="0"/>
      <c r="OK2393" s="0"/>
      <c r="OL2393" s="0"/>
      <c r="OM2393" s="0"/>
      <c r="ON2393" s="0"/>
      <c r="OO2393" s="0"/>
      <c r="OP2393" s="0"/>
      <c r="OQ2393" s="0"/>
      <c r="OR2393" s="0"/>
      <c r="OS2393" s="0"/>
      <c r="OT2393" s="0"/>
      <c r="OU2393" s="0"/>
      <c r="OV2393" s="0"/>
      <c r="OW2393" s="0"/>
      <c r="OX2393" s="0"/>
      <c r="OY2393" s="0"/>
      <c r="OZ2393" s="0"/>
      <c r="PA2393" s="0"/>
      <c r="PB2393" s="0"/>
      <c r="PC2393" s="0"/>
      <c r="PD2393" s="0"/>
      <c r="PE2393" s="0"/>
      <c r="PF2393" s="0"/>
      <c r="PG2393" s="0"/>
      <c r="PH2393" s="0"/>
      <c r="PI2393" s="0"/>
      <c r="PJ2393" s="0"/>
      <c r="PK2393" s="0"/>
      <c r="PL2393" s="0"/>
      <c r="PM2393" s="0"/>
      <c r="PN2393" s="0"/>
      <c r="PO2393" s="0"/>
      <c r="PP2393" s="0"/>
      <c r="PQ2393" s="0"/>
      <c r="PR2393" s="0"/>
      <c r="PS2393" s="0"/>
      <c r="PT2393" s="0"/>
      <c r="PU2393" s="0"/>
      <c r="PV2393" s="0"/>
      <c r="PW2393" s="0"/>
      <c r="PX2393" s="0"/>
      <c r="PY2393" s="0"/>
      <c r="PZ2393" s="0"/>
      <c r="QA2393" s="0"/>
      <c r="QB2393" s="0"/>
      <c r="QC2393" s="0"/>
      <c r="QD2393" s="0"/>
      <c r="QE2393" s="0"/>
      <c r="QF2393" s="0"/>
      <c r="QG2393" s="0"/>
      <c r="QH2393" s="0"/>
      <c r="QI2393" s="0"/>
      <c r="QJ2393" s="0"/>
      <c r="QK2393" s="0"/>
      <c r="QL2393" s="0"/>
      <c r="QM2393" s="0"/>
      <c r="QN2393" s="0"/>
      <c r="QO2393" s="0"/>
      <c r="QP2393" s="0"/>
      <c r="QQ2393" s="0"/>
      <c r="QR2393" s="0"/>
      <c r="QS2393" s="0"/>
      <c r="QT2393" s="0"/>
      <c r="QU2393" s="0"/>
      <c r="QV2393" s="0"/>
      <c r="QW2393" s="0"/>
      <c r="QX2393" s="0"/>
      <c r="QY2393" s="0"/>
      <c r="QZ2393" s="0"/>
      <c r="RA2393" s="0"/>
      <c r="RB2393" s="0"/>
      <c r="RC2393" s="0"/>
      <c r="RD2393" s="0"/>
      <c r="RE2393" s="0"/>
      <c r="RF2393" s="0"/>
      <c r="RG2393" s="0"/>
      <c r="RH2393" s="0"/>
      <c r="RI2393" s="0"/>
      <c r="RJ2393" s="0"/>
      <c r="RK2393" s="0"/>
      <c r="RL2393" s="0"/>
      <c r="RM2393" s="0"/>
      <c r="RN2393" s="0"/>
      <c r="RO2393" s="0"/>
      <c r="RP2393" s="0"/>
      <c r="RQ2393" s="0"/>
      <c r="RR2393" s="0"/>
      <c r="RS2393" s="0"/>
      <c r="RT2393" s="0"/>
      <c r="RU2393" s="0"/>
      <c r="RV2393" s="0"/>
      <c r="RW2393" s="0"/>
      <c r="RX2393" s="0"/>
      <c r="RY2393" s="0"/>
      <c r="RZ2393" s="0"/>
      <c r="SA2393" s="0"/>
      <c r="SB2393" s="0"/>
      <c r="SC2393" s="0"/>
      <c r="SD2393" s="0"/>
      <c r="SE2393" s="0"/>
      <c r="SF2393" s="0"/>
      <c r="SG2393" s="0"/>
      <c r="SH2393" s="0"/>
      <c r="SI2393" s="0"/>
      <c r="SJ2393" s="0"/>
      <c r="SK2393" s="0"/>
      <c r="SL2393" s="0"/>
      <c r="SM2393" s="0"/>
      <c r="SN2393" s="0"/>
      <c r="SO2393" s="0"/>
      <c r="SP2393" s="0"/>
      <c r="SQ2393" s="0"/>
      <c r="SR2393" s="0"/>
      <c r="SS2393" s="0"/>
      <c r="ST2393" s="0"/>
      <c r="SU2393" s="0"/>
      <c r="SV2393" s="0"/>
      <c r="SW2393" s="0"/>
      <c r="SX2393" s="0"/>
      <c r="SY2393" s="0"/>
      <c r="SZ2393" s="0"/>
      <c r="TA2393" s="0"/>
      <c r="TB2393" s="0"/>
      <c r="TC2393" s="0"/>
      <c r="TD2393" s="0"/>
      <c r="TE2393" s="0"/>
      <c r="TF2393" s="0"/>
      <c r="TG2393" s="0"/>
      <c r="TH2393" s="0"/>
      <c r="TI2393" s="0"/>
      <c r="TJ2393" s="0"/>
      <c r="TK2393" s="0"/>
      <c r="TL2393" s="0"/>
      <c r="TM2393" s="0"/>
      <c r="TN2393" s="0"/>
      <c r="TO2393" s="0"/>
      <c r="TP2393" s="0"/>
      <c r="TQ2393" s="0"/>
      <c r="TR2393" s="0"/>
      <c r="TS2393" s="0"/>
      <c r="TT2393" s="0"/>
      <c r="TU2393" s="0"/>
      <c r="TV2393" s="0"/>
      <c r="TW2393" s="0"/>
      <c r="TX2393" s="0"/>
      <c r="TY2393" s="0"/>
      <c r="TZ2393" s="0"/>
      <c r="UA2393" s="0"/>
      <c r="UB2393" s="0"/>
      <c r="UC2393" s="0"/>
      <c r="UD2393" s="0"/>
      <c r="UE2393" s="0"/>
      <c r="UF2393" s="0"/>
      <c r="UG2393" s="0"/>
      <c r="UH2393" s="0"/>
      <c r="UI2393" s="0"/>
      <c r="UJ2393" s="0"/>
      <c r="UK2393" s="0"/>
      <c r="UL2393" s="0"/>
      <c r="UM2393" s="0"/>
      <c r="UN2393" s="0"/>
      <c r="UO2393" s="0"/>
      <c r="UP2393" s="0"/>
      <c r="UQ2393" s="0"/>
      <c r="UR2393" s="0"/>
      <c r="US2393" s="0"/>
      <c r="UT2393" s="0"/>
      <c r="UU2393" s="0"/>
      <c r="UV2393" s="0"/>
      <c r="UW2393" s="0"/>
      <c r="UX2393" s="0"/>
      <c r="UY2393" s="0"/>
      <c r="UZ2393" s="0"/>
      <c r="VA2393" s="0"/>
      <c r="VB2393" s="0"/>
      <c r="VC2393" s="0"/>
      <c r="VD2393" s="0"/>
      <c r="VE2393" s="0"/>
      <c r="VF2393" s="0"/>
      <c r="VG2393" s="0"/>
      <c r="VH2393" s="0"/>
      <c r="VI2393" s="0"/>
      <c r="VJ2393" s="0"/>
      <c r="VK2393" s="0"/>
      <c r="VL2393" s="0"/>
      <c r="VM2393" s="0"/>
      <c r="VN2393" s="0"/>
      <c r="VO2393" s="0"/>
      <c r="VP2393" s="0"/>
      <c r="VQ2393" s="0"/>
      <c r="VR2393" s="0"/>
      <c r="VS2393" s="0"/>
      <c r="VT2393" s="0"/>
      <c r="VU2393" s="0"/>
      <c r="VV2393" s="0"/>
      <c r="VW2393" s="0"/>
      <c r="VX2393" s="0"/>
      <c r="VY2393" s="0"/>
      <c r="VZ2393" s="0"/>
      <c r="WA2393" s="0"/>
      <c r="WB2393" s="0"/>
      <c r="WC2393" s="0"/>
      <c r="WD2393" s="0"/>
      <c r="WE2393" s="0"/>
      <c r="WF2393" s="0"/>
      <c r="WG2393" s="0"/>
      <c r="WH2393" s="0"/>
      <c r="WI2393" s="0"/>
      <c r="WJ2393" s="0"/>
      <c r="WK2393" s="0"/>
      <c r="WL2393" s="0"/>
      <c r="WM2393" s="0"/>
      <c r="WN2393" s="0"/>
      <c r="WO2393" s="0"/>
      <c r="WP2393" s="0"/>
      <c r="WQ2393" s="0"/>
      <c r="WR2393" s="0"/>
      <c r="WS2393" s="0"/>
      <c r="WT2393" s="0"/>
      <c r="WU2393" s="0"/>
      <c r="WV2393" s="0"/>
      <c r="WW2393" s="0"/>
      <c r="WX2393" s="0"/>
      <c r="WY2393" s="0"/>
      <c r="WZ2393" s="0"/>
      <c r="XA2393" s="0"/>
      <c r="XB2393" s="0"/>
      <c r="XC2393" s="0"/>
      <c r="XD2393" s="0"/>
      <c r="XE2393" s="0"/>
      <c r="XF2393" s="0"/>
      <c r="XG2393" s="0"/>
      <c r="XH2393" s="0"/>
      <c r="XI2393" s="0"/>
      <c r="XJ2393" s="0"/>
      <c r="XK2393" s="0"/>
      <c r="XL2393" s="0"/>
      <c r="XM2393" s="0"/>
      <c r="XN2393" s="0"/>
      <c r="XO2393" s="0"/>
      <c r="XP2393" s="0"/>
      <c r="XQ2393" s="0"/>
      <c r="XR2393" s="0"/>
      <c r="XS2393" s="0"/>
      <c r="XT2393" s="0"/>
      <c r="XU2393" s="0"/>
      <c r="XV2393" s="0"/>
      <c r="XW2393" s="0"/>
      <c r="XX2393" s="0"/>
      <c r="XY2393" s="0"/>
      <c r="XZ2393" s="0"/>
      <c r="YA2393" s="0"/>
      <c r="YB2393" s="0"/>
      <c r="YC2393" s="0"/>
      <c r="YD2393" s="0"/>
      <c r="YE2393" s="0"/>
      <c r="YF2393" s="0"/>
      <c r="YG2393" s="0"/>
      <c r="YH2393" s="0"/>
      <c r="YI2393" s="0"/>
      <c r="YJ2393" s="0"/>
      <c r="YK2393" s="0"/>
      <c r="YL2393" s="0"/>
      <c r="YM2393" s="0"/>
      <c r="YN2393" s="0"/>
      <c r="YO2393" s="0"/>
      <c r="YP2393" s="0"/>
      <c r="YQ2393" s="0"/>
      <c r="YR2393" s="0"/>
      <c r="YS2393" s="0"/>
      <c r="YT2393" s="0"/>
      <c r="YU2393" s="0"/>
      <c r="YV2393" s="0"/>
      <c r="YW2393" s="0"/>
      <c r="YX2393" s="0"/>
      <c r="YY2393" s="0"/>
      <c r="YZ2393" s="0"/>
      <c r="ZA2393" s="0"/>
      <c r="ZB2393" s="0"/>
      <c r="ZC2393" s="0"/>
      <c r="ZD2393" s="0"/>
      <c r="ZE2393" s="0"/>
      <c r="ZF2393" s="0"/>
      <c r="ZG2393" s="0"/>
      <c r="ZH2393" s="0"/>
      <c r="ZI2393" s="0"/>
      <c r="ZJ2393" s="0"/>
      <c r="ZK2393" s="0"/>
      <c r="ZL2393" s="0"/>
      <c r="ZM2393" s="0"/>
      <c r="ZN2393" s="0"/>
      <c r="ZO2393" s="0"/>
      <c r="ZP2393" s="0"/>
      <c r="ZQ2393" s="0"/>
      <c r="ZR2393" s="0"/>
      <c r="ZS2393" s="0"/>
      <c r="ZT2393" s="0"/>
      <c r="ZU2393" s="0"/>
      <c r="ZV2393" s="0"/>
      <c r="ZW2393" s="0"/>
      <c r="ZX2393" s="0"/>
      <c r="ZY2393" s="0"/>
      <c r="ZZ2393" s="0"/>
      <c r="AAA2393" s="0"/>
      <c r="AAB2393" s="0"/>
      <c r="AAC2393" s="0"/>
      <c r="AAD2393" s="0"/>
      <c r="AAE2393" s="0"/>
      <c r="AAF2393" s="0"/>
      <c r="AAG2393" s="0"/>
      <c r="AAH2393" s="0"/>
      <c r="AAI2393" s="0"/>
      <c r="AAJ2393" s="0"/>
      <c r="AAK2393" s="0"/>
      <c r="AAL2393" s="0"/>
      <c r="AAM2393" s="0"/>
      <c r="AAN2393" s="0"/>
      <c r="AAO2393" s="0"/>
      <c r="AAP2393" s="0"/>
      <c r="AAQ2393" s="0"/>
      <c r="AAR2393" s="0"/>
      <c r="AAS2393" s="0"/>
      <c r="AAT2393" s="0"/>
      <c r="AAU2393" s="0"/>
      <c r="AAV2393" s="0"/>
      <c r="AAW2393" s="0"/>
      <c r="AAX2393" s="0"/>
      <c r="AAY2393" s="0"/>
      <c r="AAZ2393" s="0"/>
      <c r="ABA2393" s="0"/>
      <c r="ABB2393" s="0"/>
      <c r="ABC2393" s="0"/>
      <c r="ABD2393" s="0"/>
      <c r="ABE2393" s="0"/>
      <c r="ABF2393" s="0"/>
      <c r="ABG2393" s="0"/>
      <c r="ABH2393" s="0"/>
      <c r="ABI2393" s="0"/>
      <c r="ABJ2393" s="0"/>
      <c r="ABK2393" s="0"/>
      <c r="ABL2393" s="0"/>
      <c r="ABM2393" s="0"/>
      <c r="ABN2393" s="0"/>
      <c r="ABO2393" s="0"/>
      <c r="ABP2393" s="0"/>
      <c r="ABQ2393" s="0"/>
      <c r="ABR2393" s="0"/>
      <c r="ABS2393" s="0"/>
      <c r="ABT2393" s="0"/>
      <c r="ABU2393" s="0"/>
      <c r="ABV2393" s="0"/>
      <c r="ABW2393" s="0"/>
      <c r="ABX2393" s="0"/>
      <c r="ABY2393" s="0"/>
      <c r="ABZ2393" s="0"/>
      <c r="ACA2393" s="0"/>
      <c r="ACB2393" s="0"/>
      <c r="ACC2393" s="0"/>
      <c r="ACD2393" s="0"/>
      <c r="ACE2393" s="0"/>
      <c r="ACF2393" s="0"/>
      <c r="ACG2393" s="0"/>
      <c r="ACH2393" s="0"/>
      <c r="ACI2393" s="0"/>
      <c r="ACJ2393" s="0"/>
      <c r="ACK2393" s="0"/>
      <c r="ACL2393" s="0"/>
      <c r="ACM2393" s="0"/>
      <c r="ACN2393" s="0"/>
      <c r="ACO2393" s="0"/>
      <c r="ACP2393" s="0"/>
      <c r="ACQ2393" s="0"/>
      <c r="ACR2393" s="0"/>
      <c r="ACS2393" s="0"/>
      <c r="ACT2393" s="0"/>
      <c r="ACU2393" s="0"/>
      <c r="ACV2393" s="0"/>
      <c r="ACW2393" s="0"/>
      <c r="ACX2393" s="0"/>
      <c r="ACY2393" s="0"/>
      <c r="ACZ2393" s="0"/>
      <c r="ADA2393" s="0"/>
      <c r="ADB2393" s="0"/>
      <c r="ADC2393" s="0"/>
      <c r="ADD2393" s="0"/>
      <c r="ADE2393" s="0"/>
      <c r="ADF2393" s="0"/>
      <c r="ADG2393" s="0"/>
      <c r="ADH2393" s="0"/>
      <c r="ADI2393" s="0"/>
      <c r="ADJ2393" s="0"/>
      <c r="ADK2393" s="0"/>
      <c r="ADL2393" s="0"/>
      <c r="ADM2393" s="0"/>
      <c r="ADN2393" s="0"/>
      <c r="ADO2393" s="0"/>
      <c r="ADP2393" s="0"/>
      <c r="ADQ2393" s="0"/>
      <c r="ADR2393" s="0"/>
      <c r="ADS2393" s="0"/>
      <c r="ADT2393" s="0"/>
      <c r="ADU2393" s="0"/>
      <c r="ADV2393" s="0"/>
      <c r="ADW2393" s="0"/>
      <c r="ADX2393" s="0"/>
      <c r="ADY2393" s="0"/>
      <c r="ADZ2393" s="0"/>
      <c r="AEA2393" s="0"/>
      <c r="AEB2393" s="0"/>
      <c r="AEC2393" s="0"/>
      <c r="AED2393" s="0"/>
      <c r="AEE2393" s="0"/>
      <c r="AEF2393" s="0"/>
      <c r="AEG2393" s="0"/>
      <c r="AEH2393" s="0"/>
      <c r="AEI2393" s="0"/>
      <c r="AEJ2393" s="0"/>
      <c r="AEK2393" s="0"/>
      <c r="AEL2393" s="0"/>
      <c r="AEM2393" s="0"/>
      <c r="AEN2393" s="0"/>
      <c r="AEO2393" s="0"/>
      <c r="AEP2393" s="0"/>
      <c r="AEQ2393" s="0"/>
      <c r="AER2393" s="0"/>
      <c r="AES2393" s="0"/>
      <c r="AET2393" s="0"/>
      <c r="AEU2393" s="0"/>
      <c r="AEV2393" s="0"/>
      <c r="AEW2393" s="0"/>
      <c r="AEX2393" s="0"/>
      <c r="AEY2393" s="0"/>
      <c r="AEZ2393" s="0"/>
      <c r="AFA2393" s="0"/>
      <c r="AFB2393" s="0"/>
      <c r="AFC2393" s="0"/>
      <c r="AFD2393" s="0"/>
      <c r="AFE2393" s="0"/>
      <c r="AFF2393" s="0"/>
      <c r="AFG2393" s="0"/>
      <c r="AFH2393" s="0"/>
      <c r="AFI2393" s="0"/>
      <c r="AFJ2393" s="0"/>
      <c r="AFK2393" s="0"/>
      <c r="AFL2393" s="0"/>
      <c r="AFM2393" s="0"/>
      <c r="AFN2393" s="0"/>
      <c r="AFO2393" s="0"/>
      <c r="AFP2393" s="0"/>
      <c r="AFQ2393" s="0"/>
      <c r="AFR2393" s="0"/>
      <c r="AFS2393" s="0"/>
      <c r="AFT2393" s="0"/>
      <c r="AFU2393" s="0"/>
      <c r="AFV2393" s="0"/>
      <c r="AFW2393" s="0"/>
      <c r="AFX2393" s="0"/>
      <c r="AFY2393" s="0"/>
      <c r="AFZ2393" s="0"/>
      <c r="AGA2393" s="0"/>
      <c r="AGB2393" s="0"/>
      <c r="AGC2393" s="0"/>
      <c r="AGD2393" s="0"/>
      <c r="AGE2393" s="0"/>
      <c r="AGF2393" s="0"/>
      <c r="AGG2393" s="0"/>
      <c r="AGH2393" s="0"/>
      <c r="AGI2393" s="0"/>
      <c r="AGJ2393" s="0"/>
      <c r="AGK2393" s="0"/>
      <c r="AGL2393" s="0"/>
      <c r="AGM2393" s="0"/>
      <c r="AGN2393" s="0"/>
      <c r="AGO2393" s="0"/>
      <c r="AGP2393" s="0"/>
      <c r="AGQ2393" s="0"/>
      <c r="AGR2393" s="0"/>
      <c r="AGS2393" s="0"/>
      <c r="AGT2393" s="0"/>
      <c r="AGU2393" s="0"/>
      <c r="AGV2393" s="0"/>
      <c r="AGW2393" s="0"/>
      <c r="AGX2393" s="0"/>
      <c r="AGY2393" s="0"/>
      <c r="AGZ2393" s="0"/>
      <c r="AHA2393" s="0"/>
      <c r="AHB2393" s="0"/>
      <c r="AHC2393" s="0"/>
      <c r="AHD2393" s="0"/>
      <c r="AHE2393" s="0"/>
      <c r="AHF2393" s="0"/>
      <c r="AHG2393" s="0"/>
      <c r="AHH2393" s="0"/>
      <c r="AHI2393" s="0"/>
      <c r="AHJ2393" s="0"/>
      <c r="AHK2393" s="0"/>
      <c r="AHL2393" s="0"/>
      <c r="AHM2393" s="0"/>
      <c r="AHN2393" s="0"/>
      <c r="AHO2393" s="0"/>
      <c r="AHP2393" s="0"/>
      <c r="AHQ2393" s="0"/>
      <c r="AHR2393" s="0"/>
      <c r="AHS2393" s="0"/>
      <c r="AHT2393" s="0"/>
      <c r="AHU2393" s="0"/>
      <c r="AHV2393" s="0"/>
      <c r="AHW2393" s="0"/>
      <c r="AHX2393" s="0"/>
      <c r="AHY2393" s="0"/>
      <c r="AHZ2393" s="0"/>
      <c r="AIA2393" s="0"/>
      <c r="AIB2393" s="0"/>
      <c r="AIC2393" s="0"/>
      <c r="AID2393" s="0"/>
      <c r="AIE2393" s="0"/>
      <c r="AIF2393" s="0"/>
      <c r="AIG2393" s="0"/>
      <c r="AIH2393" s="0"/>
      <c r="AII2393" s="0"/>
      <c r="AIJ2393" s="0"/>
      <c r="AIK2393" s="0"/>
      <c r="AIL2393" s="0"/>
      <c r="AIM2393" s="0"/>
      <c r="AIN2393" s="0"/>
      <c r="AIO2393" s="0"/>
      <c r="AIP2393" s="0"/>
      <c r="AIQ2393" s="0"/>
      <c r="AIR2393" s="0"/>
      <c r="AIS2393" s="0"/>
      <c r="AIT2393" s="0"/>
      <c r="AIU2393" s="0"/>
      <c r="AIV2393" s="0"/>
      <c r="AIW2393" s="0"/>
      <c r="AIX2393" s="0"/>
      <c r="AIY2393" s="0"/>
      <c r="AIZ2393" s="0"/>
      <c r="AJA2393" s="0"/>
      <c r="AJB2393" s="0"/>
      <c r="AJC2393" s="0"/>
      <c r="AJD2393" s="0"/>
      <c r="AJE2393" s="0"/>
      <c r="AJF2393" s="0"/>
      <c r="AJG2393" s="0"/>
      <c r="AJH2393" s="0"/>
      <c r="AJI2393" s="0"/>
      <c r="AJJ2393" s="0"/>
      <c r="AJK2393" s="0"/>
      <c r="AJL2393" s="0"/>
      <c r="AJM2393" s="0"/>
      <c r="AJN2393" s="0"/>
      <c r="AJO2393" s="0"/>
      <c r="AJP2393" s="0"/>
      <c r="AJQ2393" s="0"/>
      <c r="AJR2393" s="0"/>
      <c r="AJS2393" s="0"/>
      <c r="AJT2393" s="0"/>
      <c r="AJU2393" s="0"/>
      <c r="AJV2393" s="0"/>
      <c r="AJW2393" s="0"/>
      <c r="AJX2393" s="0"/>
      <c r="AJY2393" s="0"/>
      <c r="AJZ2393" s="0"/>
      <c r="AKA2393" s="0"/>
      <c r="AKB2393" s="0"/>
      <c r="AKC2393" s="0"/>
      <c r="AKD2393" s="0"/>
      <c r="AKE2393" s="0"/>
      <c r="AKF2393" s="0"/>
      <c r="AKG2393" s="0"/>
      <c r="AKH2393" s="0"/>
      <c r="AKI2393" s="0"/>
      <c r="AKJ2393" s="0"/>
      <c r="AKK2393" s="0"/>
      <c r="AKL2393" s="0"/>
      <c r="AKM2393" s="0"/>
      <c r="AKN2393" s="0"/>
      <c r="AKO2393" s="0"/>
      <c r="AKP2393" s="0"/>
      <c r="AKQ2393" s="0"/>
      <c r="AKR2393" s="0"/>
      <c r="AKS2393" s="0"/>
      <c r="AKT2393" s="0"/>
      <c r="AKU2393" s="0"/>
      <c r="AKV2393" s="0"/>
      <c r="AKW2393" s="0"/>
      <c r="AKX2393" s="0"/>
      <c r="AKY2393" s="0"/>
      <c r="AKZ2393" s="0"/>
      <c r="ALA2393" s="0"/>
      <c r="ALB2393" s="0"/>
      <c r="ALC2393" s="0"/>
      <c r="ALD2393" s="0"/>
      <c r="ALE2393" s="0"/>
      <c r="ALF2393" s="0"/>
      <c r="ALG2393" s="0"/>
      <c r="ALH2393" s="0"/>
      <c r="ALI2393" s="0"/>
      <c r="ALJ2393" s="0"/>
      <c r="ALK2393" s="0"/>
      <c r="ALL2393" s="0"/>
      <c r="ALM2393" s="0"/>
      <c r="ALN2393" s="0"/>
      <c r="ALO2393" s="0"/>
      <c r="ALP2393" s="0"/>
      <c r="ALQ2393" s="0"/>
      <c r="ALR2393" s="0"/>
      <c r="ALS2393" s="0"/>
      <c r="ALT2393" s="0"/>
      <c r="ALU2393" s="0"/>
      <c r="ALV2393" s="0"/>
      <c r="ALW2393" s="0"/>
      <c r="ALX2393" s="0"/>
      <c r="ALY2393" s="0"/>
      <c r="ALZ2393" s="0"/>
      <c r="AMA2393" s="0"/>
      <c r="AMB2393" s="0"/>
      <c r="AMC2393" s="0"/>
      <c r="AMD2393" s="0"/>
      <c r="AME2393" s="0"/>
      <c r="AMF2393" s="0"/>
      <c r="AMG2393" s="0"/>
      <c r="AMH2393" s="0"/>
      <c r="AMI2393" s="0"/>
      <c r="AMJ2393" s="0"/>
    </row>
    <row r="2394" customFormat="false" ht="15" hidden="false" customHeight="true" outlineLevel="0" collapsed="false">
      <c r="A2394" s="1" t="n">
        <v>2391</v>
      </c>
      <c r="B2394" s="1" t="s">
        <v>14292</v>
      </c>
      <c r="C2394" s="1" t="s">
        <v>14793</v>
      </c>
      <c r="D2394" s="1" t="s">
        <v>14794</v>
      </c>
      <c r="E2394" s="1" t="s">
        <v>14795</v>
      </c>
      <c r="F2394" s="2" t="s">
        <v>14796</v>
      </c>
      <c r="G2394" s="1" t="s">
        <v>14797</v>
      </c>
      <c r="H2394" s="1" t="s">
        <v>14798</v>
      </c>
      <c r="I2394" s="1" t="s">
        <v>14799</v>
      </c>
      <c r="J2394" s="1" t="s">
        <v>14800</v>
      </c>
      <c r="K2394" s="4" t="s">
        <v>107</v>
      </c>
      <c r="L2394" s="4" t="s">
        <v>108</v>
      </c>
      <c r="M2394" s="0"/>
      <c r="N2394" s="0"/>
      <c r="O2394" s="0"/>
      <c r="P2394" s="0"/>
      <c r="Q2394" s="0"/>
      <c r="R2394" s="0"/>
      <c r="S2394" s="0"/>
      <c r="T2394" s="0"/>
      <c r="U2394" s="0"/>
      <c r="V2394" s="0"/>
      <c r="W2394" s="0"/>
      <c r="X2394" s="0"/>
      <c r="Y2394" s="0"/>
      <c r="Z2394" s="0"/>
      <c r="AA2394" s="0"/>
      <c r="AB2394" s="0"/>
      <c r="AC2394" s="0"/>
      <c r="AD2394" s="0"/>
      <c r="AE2394" s="0"/>
      <c r="AF2394" s="0"/>
      <c r="AG2394" s="0"/>
      <c r="AH2394" s="0"/>
      <c r="AI2394" s="0"/>
      <c r="AJ2394" s="0"/>
      <c r="AK2394" s="0"/>
      <c r="AL2394" s="0"/>
      <c r="AM2394" s="0"/>
      <c r="AN2394" s="0"/>
      <c r="AO2394" s="0"/>
      <c r="AP2394" s="0"/>
      <c r="AQ2394" s="0"/>
      <c r="AR2394" s="0"/>
      <c r="AS2394" s="0"/>
      <c r="AT2394" s="0"/>
      <c r="AU2394" s="0"/>
      <c r="AV2394" s="0"/>
      <c r="AW2394" s="0"/>
      <c r="AX2394" s="0"/>
      <c r="AY2394" s="0"/>
      <c r="AZ2394" s="1"/>
      <c r="BA2394" s="1"/>
      <c r="BB2394" s="4"/>
      <c r="BC2394" s="4"/>
      <c r="BD2394" s="4"/>
      <c r="BE2394" s="4" t="s">
        <v>326</v>
      </c>
      <c r="BF2394" s="0"/>
      <c r="BG2394" s="0"/>
      <c r="BH2394" s="0"/>
      <c r="BI2394" s="0"/>
      <c r="BJ2394" s="4"/>
      <c r="BK2394" s="4"/>
      <c r="BL2394" s="4"/>
      <c r="BM2394" s="4"/>
      <c r="BN2394" s="4"/>
      <c r="BO2394" s="0"/>
      <c r="BP2394" s="0"/>
      <c r="BQ2394" s="0"/>
      <c r="BR2394" s="1"/>
      <c r="BS2394" s="1" t="s">
        <v>4408</v>
      </c>
      <c r="BT2394" s="0"/>
      <c r="BU2394" s="0"/>
      <c r="BV2394" s="0"/>
      <c r="BW2394" s="0"/>
      <c r="BX2394" s="0"/>
      <c r="BY2394" s="0"/>
      <c r="BZ2394" s="1" t="s">
        <v>592</v>
      </c>
      <c r="CA2394" s="1" t="s">
        <v>592</v>
      </c>
      <c r="CB2394" s="0"/>
      <c r="CC2394" s="0"/>
      <c r="CD2394" s="1" t="s">
        <v>110</v>
      </c>
      <c r="CE2394" s="1" t="s">
        <v>110</v>
      </c>
      <c r="CF2394" s="1" t="s">
        <v>110</v>
      </c>
      <c r="CG2394" s="1" t="s">
        <v>110</v>
      </c>
      <c r="CH2394" s="1" t="s">
        <v>110</v>
      </c>
      <c r="CI2394" s="1" t="s">
        <v>110</v>
      </c>
      <c r="CJ2394" s="0"/>
      <c r="CK2394" s="0"/>
      <c r="CL2394" s="0"/>
      <c r="CM2394" s="0"/>
      <c r="CN2394" s="0"/>
      <c r="CO2394" s="0"/>
      <c r="CP2394" s="0"/>
      <c r="CQ2394" s="0"/>
      <c r="CR2394" s="0"/>
      <c r="CS2394" s="0"/>
      <c r="CT2394" s="0"/>
      <c r="CU2394" s="0"/>
      <c r="CV2394" s="0"/>
      <c r="CW2394" s="0"/>
      <c r="CX2394" s="0"/>
      <c r="CY2394" s="0"/>
      <c r="CZ2394" s="0"/>
      <c r="DA2394" s="0"/>
      <c r="DB2394" s="0"/>
      <c r="DC2394" s="0"/>
      <c r="DD2394" s="0"/>
      <c r="DE2394" s="0"/>
      <c r="DF2394" s="0"/>
      <c r="DG2394" s="0"/>
      <c r="DH2394" s="0"/>
      <c r="DI2394" s="0"/>
      <c r="DJ2394" s="0"/>
      <c r="DK2394" s="0"/>
      <c r="DL2394" s="0"/>
      <c r="DM2394" s="0"/>
      <c r="DN2394" s="0"/>
      <c r="DO2394" s="0"/>
      <c r="DP2394" s="0"/>
      <c r="DQ2394" s="0"/>
      <c r="DR2394" s="0"/>
      <c r="DS2394" s="0"/>
      <c r="DT2394" s="0"/>
      <c r="DU2394" s="0"/>
      <c r="DV2394" s="0"/>
      <c r="DW2394" s="0"/>
      <c r="DX2394" s="0"/>
      <c r="DY2394" s="0"/>
      <c r="DZ2394" s="0"/>
      <c r="EA2394" s="0"/>
      <c r="EB2394" s="0"/>
      <c r="EC2394" s="0"/>
      <c r="ED2394" s="0"/>
      <c r="EE2394" s="0"/>
      <c r="EF2394" s="0"/>
      <c r="EG2394" s="0"/>
      <c r="EH2394" s="0"/>
      <c r="EI2394" s="0"/>
      <c r="EJ2394" s="0"/>
      <c r="EK2394" s="0"/>
      <c r="EL2394" s="0"/>
      <c r="EM2394" s="0"/>
      <c r="EN2394" s="0"/>
      <c r="EO2394" s="0"/>
      <c r="EP2394" s="0"/>
      <c r="EQ2394" s="0"/>
      <c r="ER2394" s="0"/>
      <c r="ES2394" s="0"/>
      <c r="ET2394" s="0"/>
      <c r="EU2394" s="0"/>
      <c r="EV2394" s="0"/>
      <c r="EW2394" s="0"/>
      <c r="EX2394" s="0"/>
      <c r="EY2394" s="0"/>
      <c r="EZ2394" s="0"/>
      <c r="FA2394" s="0"/>
      <c r="FB2394" s="0"/>
      <c r="FC2394" s="0"/>
      <c r="FD2394" s="0"/>
      <c r="FE2394" s="0"/>
      <c r="FF2394" s="0"/>
      <c r="FG2394" s="0"/>
      <c r="FH2394" s="0"/>
      <c r="FI2394" s="0"/>
      <c r="FJ2394" s="0"/>
      <c r="FK2394" s="0"/>
      <c r="FL2394" s="0"/>
      <c r="FM2394" s="0"/>
      <c r="FN2394" s="0"/>
      <c r="FO2394" s="0"/>
      <c r="FP2394" s="0"/>
      <c r="FQ2394" s="0"/>
      <c r="FR2394" s="0"/>
      <c r="FS2394" s="0"/>
      <c r="FT2394" s="0"/>
      <c r="FU2394" s="0"/>
      <c r="FV2394" s="0"/>
      <c r="FW2394" s="0"/>
      <c r="FX2394" s="0"/>
      <c r="FY2394" s="0"/>
      <c r="FZ2394" s="0"/>
      <c r="GA2394" s="0"/>
      <c r="GB2394" s="0"/>
      <c r="GC2394" s="0"/>
      <c r="GD2394" s="0"/>
      <c r="GE2394" s="0"/>
      <c r="GF2394" s="0"/>
      <c r="GG2394" s="0"/>
      <c r="GH2394" s="0"/>
      <c r="GI2394" s="0"/>
      <c r="GJ2394" s="0"/>
      <c r="GK2394" s="0"/>
      <c r="GL2394" s="0"/>
      <c r="GM2394" s="0"/>
      <c r="GN2394" s="0"/>
      <c r="GO2394" s="0"/>
      <c r="GP2394" s="0"/>
      <c r="GQ2394" s="0"/>
      <c r="GR2394" s="0"/>
      <c r="GS2394" s="0"/>
      <c r="GT2394" s="0"/>
      <c r="GU2394" s="0"/>
      <c r="GV2394" s="0"/>
      <c r="GW2394" s="0"/>
      <c r="GX2394" s="0"/>
      <c r="GY2394" s="0"/>
      <c r="GZ2394" s="0"/>
      <c r="HA2394" s="0"/>
      <c r="HB2394" s="0"/>
      <c r="HC2394" s="0"/>
      <c r="HD2394" s="0"/>
      <c r="HE2394" s="0"/>
      <c r="HF2394" s="0"/>
      <c r="HG2394" s="0"/>
      <c r="HH2394" s="0"/>
      <c r="HI2394" s="0"/>
      <c r="HJ2394" s="0"/>
      <c r="HK2394" s="0"/>
      <c r="HL2394" s="0"/>
      <c r="HM2394" s="0"/>
      <c r="HN2394" s="0"/>
      <c r="HO2394" s="0"/>
      <c r="HP2394" s="0"/>
      <c r="HQ2394" s="0"/>
      <c r="HR2394" s="0"/>
      <c r="HS2394" s="0"/>
      <c r="HT2394" s="0"/>
      <c r="HU2394" s="0"/>
      <c r="HV2394" s="0"/>
      <c r="HW2394" s="0"/>
      <c r="HX2394" s="0"/>
      <c r="HY2394" s="0"/>
      <c r="HZ2394" s="0"/>
      <c r="IA2394" s="0"/>
      <c r="IB2394" s="0"/>
      <c r="IC2394" s="0"/>
      <c r="ID2394" s="0"/>
      <c r="IE2394" s="0"/>
      <c r="IF2394" s="0"/>
      <c r="IG2394" s="0"/>
      <c r="IH2394" s="0"/>
      <c r="II2394" s="0"/>
      <c r="IJ2394" s="0"/>
      <c r="IK2394" s="0"/>
      <c r="IL2394" s="0"/>
      <c r="IM2394" s="0"/>
      <c r="IN2394" s="0"/>
      <c r="IO2394" s="0"/>
      <c r="IP2394" s="0"/>
      <c r="IQ2394" s="0"/>
      <c r="IR2394" s="0"/>
      <c r="IS2394" s="0"/>
      <c r="IT2394" s="0"/>
      <c r="IU2394" s="0"/>
      <c r="IV2394" s="0"/>
      <c r="IW2394" s="0"/>
      <c r="IX2394" s="0"/>
      <c r="IY2394" s="0"/>
      <c r="IZ2394" s="0"/>
      <c r="JA2394" s="0"/>
      <c r="JB2394" s="0"/>
      <c r="JC2394" s="0"/>
      <c r="JD2394" s="0"/>
      <c r="JE2394" s="0"/>
      <c r="JF2394" s="0"/>
      <c r="JG2394" s="0"/>
      <c r="JH2394" s="0"/>
      <c r="JI2394" s="0"/>
      <c r="JJ2394" s="0"/>
      <c r="JK2394" s="0"/>
      <c r="JL2394" s="0"/>
      <c r="JM2394" s="0"/>
      <c r="JN2394" s="0"/>
      <c r="JO2394" s="0"/>
      <c r="JP2394" s="0"/>
      <c r="JQ2394" s="0"/>
      <c r="JR2394" s="0"/>
      <c r="JS2394" s="0"/>
      <c r="JT2394" s="0"/>
      <c r="JU2394" s="0"/>
      <c r="JV2394" s="0"/>
      <c r="JW2394" s="0"/>
      <c r="JX2394" s="0"/>
      <c r="JY2394" s="0"/>
      <c r="JZ2394" s="0"/>
      <c r="KA2394" s="0"/>
      <c r="KB2394" s="0"/>
      <c r="KC2394" s="0"/>
      <c r="KD2394" s="0"/>
      <c r="KE2394" s="0"/>
      <c r="KF2394" s="0"/>
      <c r="KG2394" s="0"/>
      <c r="KH2394" s="0"/>
      <c r="KI2394" s="0"/>
      <c r="KJ2394" s="0"/>
      <c r="KK2394" s="0"/>
      <c r="KL2394" s="0"/>
      <c r="KM2394" s="0"/>
      <c r="KN2394" s="0"/>
      <c r="KO2394" s="0"/>
      <c r="KP2394" s="0"/>
      <c r="KQ2394" s="0"/>
      <c r="KR2394" s="0"/>
      <c r="KS2394" s="0"/>
      <c r="KT2394" s="0"/>
      <c r="KU2394" s="0"/>
      <c r="KV2394" s="0"/>
      <c r="KW2394" s="0"/>
      <c r="KX2394" s="0"/>
      <c r="KY2394" s="0"/>
      <c r="KZ2394" s="0"/>
      <c r="LA2394" s="0"/>
      <c r="LB2394" s="0"/>
      <c r="LC2394" s="0"/>
      <c r="LD2394" s="0"/>
      <c r="LE2394" s="0"/>
      <c r="LF2394" s="0"/>
      <c r="LG2394" s="0"/>
      <c r="LH2394" s="0"/>
      <c r="LI2394" s="0"/>
      <c r="LJ2394" s="0"/>
      <c r="LK2394" s="0"/>
      <c r="LL2394" s="0"/>
      <c r="LM2394" s="0"/>
      <c r="LN2394" s="0"/>
      <c r="LO2394" s="0"/>
      <c r="LP2394" s="0"/>
      <c r="LQ2394" s="0"/>
      <c r="LR2394" s="0"/>
      <c r="LS2394" s="0"/>
      <c r="LT2394" s="0"/>
      <c r="LU2394" s="0"/>
      <c r="LV2394" s="0"/>
      <c r="LW2394" s="0"/>
      <c r="LX2394" s="0"/>
      <c r="LY2394" s="0"/>
      <c r="LZ2394" s="0"/>
      <c r="MA2394" s="0"/>
      <c r="MB2394" s="0"/>
      <c r="MC2394" s="0"/>
      <c r="MD2394" s="0"/>
      <c r="ME2394" s="0"/>
      <c r="MF2394" s="0"/>
      <c r="MG2394" s="0"/>
      <c r="MH2394" s="0"/>
      <c r="MI2394" s="0"/>
      <c r="MJ2394" s="0"/>
      <c r="MK2394" s="0"/>
      <c r="ML2394" s="0"/>
      <c r="MM2394" s="0"/>
      <c r="MN2394" s="0"/>
      <c r="MO2394" s="0"/>
      <c r="MP2394" s="0"/>
      <c r="MQ2394" s="0"/>
      <c r="MR2394" s="0"/>
      <c r="MS2394" s="0"/>
      <c r="MT2394" s="0"/>
      <c r="MU2394" s="0"/>
      <c r="MV2394" s="0"/>
      <c r="MW2394" s="0"/>
      <c r="MX2394" s="0"/>
      <c r="MY2394" s="0"/>
      <c r="MZ2394" s="0"/>
      <c r="NA2394" s="0"/>
      <c r="NB2394" s="0"/>
      <c r="NC2394" s="0"/>
      <c r="ND2394" s="0"/>
      <c r="NE2394" s="0"/>
      <c r="NF2394" s="0"/>
      <c r="NG2394" s="0"/>
      <c r="NH2394" s="0"/>
      <c r="NI2394" s="0"/>
      <c r="NJ2394" s="0"/>
      <c r="NK2394" s="0"/>
      <c r="NL2394" s="0"/>
      <c r="NM2394" s="0"/>
      <c r="NN2394" s="0"/>
      <c r="NO2394" s="0"/>
      <c r="NP2394" s="0"/>
      <c r="NQ2394" s="0"/>
      <c r="NR2394" s="0"/>
      <c r="NS2394" s="0"/>
      <c r="NT2394" s="0"/>
      <c r="NU2394" s="0"/>
      <c r="NV2394" s="0"/>
      <c r="NW2394" s="0"/>
      <c r="NX2394" s="0"/>
      <c r="NY2394" s="0"/>
      <c r="NZ2394" s="0"/>
      <c r="OA2394" s="0"/>
      <c r="OB2394" s="0"/>
      <c r="OC2394" s="0"/>
      <c r="OD2394" s="0"/>
      <c r="OE2394" s="0"/>
      <c r="OF2394" s="0"/>
      <c r="OG2394" s="0"/>
      <c r="OH2394" s="0"/>
      <c r="OI2394" s="0"/>
      <c r="OJ2394" s="0"/>
      <c r="OK2394" s="0"/>
      <c r="OL2394" s="0"/>
      <c r="OM2394" s="0"/>
      <c r="ON2394" s="0"/>
      <c r="OO2394" s="0"/>
      <c r="OP2394" s="0"/>
      <c r="OQ2394" s="0"/>
      <c r="OR2394" s="0"/>
      <c r="OS2394" s="0"/>
      <c r="OT2394" s="0"/>
      <c r="OU2394" s="0"/>
      <c r="OV2394" s="0"/>
      <c r="OW2394" s="0"/>
      <c r="OX2394" s="0"/>
      <c r="OY2394" s="0"/>
      <c r="OZ2394" s="0"/>
      <c r="PA2394" s="0"/>
      <c r="PB2394" s="0"/>
      <c r="PC2394" s="0"/>
      <c r="PD2394" s="0"/>
      <c r="PE2394" s="0"/>
      <c r="PF2394" s="0"/>
      <c r="PG2394" s="0"/>
      <c r="PH2394" s="0"/>
      <c r="PI2394" s="0"/>
      <c r="PJ2394" s="0"/>
      <c r="PK2394" s="0"/>
      <c r="PL2394" s="0"/>
      <c r="PM2394" s="0"/>
      <c r="PN2394" s="0"/>
      <c r="PO2394" s="0"/>
      <c r="PP2394" s="0"/>
      <c r="PQ2394" s="0"/>
      <c r="PR2394" s="0"/>
      <c r="PS2394" s="0"/>
      <c r="PT2394" s="0"/>
      <c r="PU2394" s="0"/>
      <c r="PV2394" s="0"/>
      <c r="PW2394" s="0"/>
      <c r="PX2394" s="0"/>
      <c r="PY2394" s="0"/>
      <c r="PZ2394" s="0"/>
      <c r="QA2394" s="0"/>
      <c r="QB2394" s="0"/>
      <c r="QC2394" s="0"/>
      <c r="QD2394" s="0"/>
      <c r="QE2394" s="0"/>
      <c r="QF2394" s="0"/>
      <c r="QG2394" s="0"/>
      <c r="QH2394" s="0"/>
      <c r="QI2394" s="0"/>
      <c r="QJ2394" s="0"/>
      <c r="QK2394" s="0"/>
      <c r="QL2394" s="0"/>
      <c r="QM2394" s="0"/>
      <c r="QN2394" s="0"/>
      <c r="QO2394" s="0"/>
      <c r="QP2394" s="0"/>
      <c r="QQ2394" s="0"/>
      <c r="QR2394" s="0"/>
      <c r="QS2394" s="0"/>
      <c r="QT2394" s="0"/>
      <c r="QU2394" s="0"/>
      <c r="QV2394" s="0"/>
      <c r="QW2394" s="0"/>
      <c r="QX2394" s="0"/>
      <c r="QY2394" s="0"/>
      <c r="QZ2394" s="0"/>
      <c r="RA2394" s="0"/>
      <c r="RB2394" s="0"/>
      <c r="RC2394" s="0"/>
      <c r="RD2394" s="0"/>
      <c r="RE2394" s="0"/>
      <c r="RF2394" s="0"/>
      <c r="RG2394" s="0"/>
      <c r="RH2394" s="0"/>
      <c r="RI2394" s="0"/>
      <c r="RJ2394" s="0"/>
      <c r="RK2394" s="0"/>
      <c r="RL2394" s="0"/>
      <c r="RM2394" s="0"/>
      <c r="RN2394" s="0"/>
      <c r="RO2394" s="0"/>
      <c r="RP2394" s="0"/>
      <c r="RQ2394" s="0"/>
      <c r="RR2394" s="0"/>
      <c r="RS2394" s="0"/>
      <c r="RT2394" s="0"/>
      <c r="RU2394" s="0"/>
      <c r="RV2394" s="0"/>
      <c r="RW2394" s="0"/>
      <c r="RX2394" s="0"/>
      <c r="RY2394" s="0"/>
      <c r="RZ2394" s="0"/>
      <c r="SA2394" s="0"/>
      <c r="SB2394" s="0"/>
      <c r="SC2394" s="0"/>
      <c r="SD2394" s="0"/>
      <c r="SE2394" s="0"/>
      <c r="SF2394" s="0"/>
      <c r="SG2394" s="0"/>
      <c r="SH2394" s="0"/>
      <c r="SI2394" s="0"/>
      <c r="SJ2394" s="0"/>
      <c r="SK2394" s="0"/>
      <c r="SL2394" s="0"/>
      <c r="SM2394" s="0"/>
      <c r="SN2394" s="0"/>
      <c r="SO2394" s="0"/>
      <c r="SP2394" s="0"/>
      <c r="SQ2394" s="0"/>
      <c r="SR2394" s="0"/>
      <c r="SS2394" s="0"/>
      <c r="ST2394" s="0"/>
      <c r="SU2394" s="0"/>
      <c r="SV2394" s="0"/>
      <c r="SW2394" s="0"/>
      <c r="SX2394" s="0"/>
      <c r="SY2394" s="0"/>
      <c r="SZ2394" s="0"/>
      <c r="TA2394" s="0"/>
      <c r="TB2394" s="0"/>
      <c r="TC2394" s="0"/>
      <c r="TD2394" s="0"/>
      <c r="TE2394" s="0"/>
      <c r="TF2394" s="0"/>
      <c r="TG2394" s="0"/>
      <c r="TH2394" s="0"/>
      <c r="TI2394" s="0"/>
      <c r="TJ2394" s="0"/>
      <c r="TK2394" s="0"/>
      <c r="TL2394" s="0"/>
      <c r="TM2394" s="0"/>
      <c r="TN2394" s="0"/>
      <c r="TO2394" s="0"/>
      <c r="TP2394" s="0"/>
      <c r="TQ2394" s="0"/>
      <c r="TR2394" s="0"/>
      <c r="TS2394" s="0"/>
      <c r="TT2394" s="0"/>
      <c r="TU2394" s="0"/>
      <c r="TV2394" s="0"/>
      <c r="TW2394" s="0"/>
      <c r="TX2394" s="0"/>
      <c r="TY2394" s="0"/>
      <c r="TZ2394" s="0"/>
      <c r="UA2394" s="0"/>
      <c r="UB2394" s="0"/>
      <c r="UC2394" s="0"/>
      <c r="UD2394" s="0"/>
      <c r="UE2394" s="0"/>
      <c r="UF2394" s="0"/>
      <c r="UG2394" s="0"/>
      <c r="UH2394" s="0"/>
      <c r="UI2394" s="0"/>
      <c r="UJ2394" s="0"/>
      <c r="UK2394" s="0"/>
      <c r="UL2394" s="0"/>
      <c r="UM2394" s="0"/>
      <c r="UN2394" s="0"/>
      <c r="UO2394" s="0"/>
      <c r="UP2394" s="0"/>
      <c r="UQ2394" s="0"/>
      <c r="UR2394" s="0"/>
      <c r="US2394" s="0"/>
      <c r="UT2394" s="0"/>
      <c r="UU2394" s="0"/>
      <c r="UV2394" s="0"/>
      <c r="UW2394" s="0"/>
      <c r="UX2394" s="0"/>
      <c r="UY2394" s="0"/>
      <c r="UZ2394" s="0"/>
      <c r="VA2394" s="0"/>
      <c r="VB2394" s="0"/>
      <c r="VC2394" s="0"/>
      <c r="VD2394" s="0"/>
      <c r="VE2394" s="0"/>
      <c r="VF2394" s="0"/>
      <c r="VG2394" s="0"/>
      <c r="VH2394" s="0"/>
      <c r="VI2394" s="0"/>
      <c r="VJ2394" s="0"/>
      <c r="VK2394" s="0"/>
      <c r="VL2394" s="0"/>
      <c r="VM2394" s="0"/>
      <c r="VN2394" s="0"/>
      <c r="VO2394" s="0"/>
      <c r="VP2394" s="0"/>
      <c r="VQ2394" s="0"/>
      <c r="VR2394" s="0"/>
      <c r="VS2394" s="0"/>
      <c r="VT2394" s="0"/>
      <c r="VU2394" s="0"/>
      <c r="VV2394" s="0"/>
      <c r="VW2394" s="0"/>
      <c r="VX2394" s="0"/>
      <c r="VY2394" s="0"/>
      <c r="VZ2394" s="0"/>
      <c r="WA2394" s="0"/>
      <c r="WB2394" s="0"/>
      <c r="WC2394" s="0"/>
      <c r="WD2394" s="0"/>
      <c r="WE2394" s="0"/>
      <c r="WF2394" s="0"/>
      <c r="WG2394" s="0"/>
      <c r="WH2394" s="0"/>
      <c r="WI2394" s="0"/>
      <c r="WJ2394" s="0"/>
      <c r="WK2394" s="0"/>
      <c r="WL2394" s="0"/>
      <c r="WM2394" s="0"/>
      <c r="WN2394" s="0"/>
      <c r="WO2394" s="0"/>
      <c r="WP2394" s="0"/>
      <c r="WQ2394" s="0"/>
      <c r="WR2394" s="0"/>
      <c r="WS2394" s="0"/>
      <c r="WT2394" s="0"/>
      <c r="WU2394" s="0"/>
      <c r="WV2394" s="0"/>
      <c r="WW2394" s="0"/>
      <c r="WX2394" s="0"/>
      <c r="WY2394" s="0"/>
      <c r="WZ2394" s="0"/>
      <c r="XA2394" s="0"/>
      <c r="XB2394" s="0"/>
      <c r="XC2394" s="0"/>
      <c r="XD2394" s="0"/>
      <c r="XE2394" s="0"/>
      <c r="XF2394" s="0"/>
      <c r="XG2394" s="0"/>
      <c r="XH2394" s="0"/>
      <c r="XI2394" s="0"/>
      <c r="XJ2394" s="0"/>
      <c r="XK2394" s="0"/>
      <c r="XL2394" s="0"/>
      <c r="XM2394" s="0"/>
      <c r="XN2394" s="0"/>
      <c r="XO2394" s="0"/>
      <c r="XP2394" s="0"/>
      <c r="XQ2394" s="0"/>
      <c r="XR2394" s="0"/>
      <c r="XS2394" s="0"/>
      <c r="XT2394" s="0"/>
      <c r="XU2394" s="0"/>
      <c r="XV2394" s="0"/>
      <c r="XW2394" s="0"/>
      <c r="XX2394" s="0"/>
      <c r="XY2394" s="0"/>
      <c r="XZ2394" s="0"/>
      <c r="YA2394" s="0"/>
      <c r="YB2394" s="0"/>
      <c r="YC2394" s="0"/>
      <c r="YD2394" s="0"/>
      <c r="YE2394" s="0"/>
      <c r="YF2394" s="0"/>
      <c r="YG2394" s="0"/>
      <c r="YH2394" s="0"/>
      <c r="YI2394" s="0"/>
      <c r="YJ2394" s="0"/>
      <c r="YK2394" s="0"/>
      <c r="YL2394" s="0"/>
      <c r="YM2394" s="0"/>
      <c r="YN2394" s="0"/>
      <c r="YO2394" s="0"/>
      <c r="YP2394" s="0"/>
      <c r="YQ2394" s="0"/>
      <c r="YR2394" s="0"/>
      <c r="YS2394" s="0"/>
      <c r="YT2394" s="0"/>
      <c r="YU2394" s="0"/>
      <c r="YV2394" s="0"/>
      <c r="YW2394" s="0"/>
      <c r="YX2394" s="0"/>
      <c r="YY2394" s="0"/>
      <c r="YZ2394" s="0"/>
      <c r="ZA2394" s="0"/>
      <c r="ZB2394" s="0"/>
      <c r="ZC2394" s="0"/>
      <c r="ZD2394" s="0"/>
      <c r="ZE2394" s="0"/>
      <c r="ZF2394" s="0"/>
      <c r="ZG2394" s="0"/>
      <c r="ZH2394" s="0"/>
      <c r="ZI2394" s="0"/>
      <c r="ZJ2394" s="0"/>
      <c r="ZK2394" s="0"/>
      <c r="ZL2394" s="0"/>
      <c r="ZM2394" s="0"/>
      <c r="ZN2394" s="0"/>
      <c r="ZO2394" s="0"/>
      <c r="ZP2394" s="0"/>
      <c r="ZQ2394" s="0"/>
      <c r="ZR2394" s="0"/>
      <c r="ZS2394" s="0"/>
      <c r="ZT2394" s="0"/>
      <c r="ZU2394" s="0"/>
      <c r="ZV2394" s="0"/>
      <c r="ZW2394" s="0"/>
      <c r="ZX2394" s="0"/>
      <c r="ZY2394" s="0"/>
      <c r="ZZ2394" s="0"/>
      <c r="AAA2394" s="0"/>
      <c r="AAB2394" s="0"/>
      <c r="AAC2394" s="0"/>
      <c r="AAD2394" s="0"/>
      <c r="AAE2394" s="0"/>
      <c r="AAF2394" s="0"/>
      <c r="AAG2394" s="0"/>
      <c r="AAH2394" s="0"/>
      <c r="AAI2394" s="0"/>
      <c r="AAJ2394" s="0"/>
      <c r="AAK2394" s="0"/>
      <c r="AAL2394" s="0"/>
      <c r="AAM2394" s="0"/>
      <c r="AAN2394" s="0"/>
      <c r="AAO2394" s="0"/>
      <c r="AAP2394" s="0"/>
      <c r="AAQ2394" s="0"/>
      <c r="AAR2394" s="0"/>
      <c r="AAS2394" s="0"/>
      <c r="AAT2394" s="0"/>
      <c r="AAU2394" s="0"/>
      <c r="AAV2394" s="0"/>
      <c r="AAW2394" s="0"/>
      <c r="AAX2394" s="0"/>
      <c r="AAY2394" s="0"/>
      <c r="AAZ2394" s="0"/>
      <c r="ABA2394" s="0"/>
      <c r="ABB2394" s="0"/>
      <c r="ABC2394" s="0"/>
      <c r="ABD2394" s="0"/>
      <c r="ABE2394" s="0"/>
      <c r="ABF2394" s="0"/>
      <c r="ABG2394" s="0"/>
      <c r="ABH2394" s="0"/>
      <c r="ABI2394" s="0"/>
      <c r="ABJ2394" s="0"/>
      <c r="ABK2394" s="0"/>
      <c r="ABL2394" s="0"/>
      <c r="ABM2394" s="0"/>
      <c r="ABN2394" s="0"/>
      <c r="ABO2394" s="0"/>
      <c r="ABP2394" s="0"/>
      <c r="ABQ2394" s="0"/>
      <c r="ABR2394" s="0"/>
      <c r="ABS2394" s="0"/>
      <c r="ABT2394" s="0"/>
      <c r="ABU2394" s="0"/>
      <c r="ABV2394" s="0"/>
      <c r="ABW2394" s="0"/>
      <c r="ABX2394" s="0"/>
      <c r="ABY2394" s="0"/>
      <c r="ABZ2394" s="0"/>
      <c r="ACA2394" s="0"/>
      <c r="ACB2394" s="0"/>
      <c r="ACC2394" s="0"/>
      <c r="ACD2394" s="0"/>
      <c r="ACE2394" s="0"/>
      <c r="ACF2394" s="0"/>
      <c r="ACG2394" s="0"/>
      <c r="ACH2394" s="0"/>
      <c r="ACI2394" s="0"/>
      <c r="ACJ2394" s="0"/>
      <c r="ACK2394" s="0"/>
      <c r="ACL2394" s="0"/>
      <c r="ACM2394" s="0"/>
      <c r="ACN2394" s="0"/>
      <c r="ACO2394" s="0"/>
      <c r="ACP2394" s="0"/>
      <c r="ACQ2394" s="0"/>
      <c r="ACR2394" s="0"/>
      <c r="ACS2394" s="0"/>
      <c r="ACT2394" s="0"/>
      <c r="ACU2394" s="0"/>
      <c r="ACV2394" s="0"/>
      <c r="ACW2394" s="0"/>
      <c r="ACX2394" s="0"/>
      <c r="ACY2394" s="0"/>
      <c r="ACZ2394" s="0"/>
      <c r="ADA2394" s="0"/>
      <c r="ADB2394" s="0"/>
      <c r="ADC2394" s="0"/>
      <c r="ADD2394" s="0"/>
      <c r="ADE2394" s="0"/>
      <c r="ADF2394" s="0"/>
      <c r="ADG2394" s="0"/>
      <c r="ADH2394" s="0"/>
      <c r="ADI2394" s="0"/>
      <c r="ADJ2394" s="0"/>
      <c r="ADK2394" s="0"/>
      <c r="ADL2394" s="0"/>
      <c r="ADM2394" s="0"/>
      <c r="ADN2394" s="0"/>
      <c r="ADO2394" s="0"/>
      <c r="ADP2394" s="0"/>
      <c r="ADQ2394" s="0"/>
      <c r="ADR2394" s="0"/>
      <c r="ADS2394" s="0"/>
      <c r="ADT2394" s="0"/>
      <c r="ADU2394" s="0"/>
      <c r="ADV2394" s="0"/>
      <c r="ADW2394" s="0"/>
      <c r="ADX2394" s="0"/>
      <c r="ADY2394" s="0"/>
      <c r="ADZ2394" s="0"/>
      <c r="AEA2394" s="0"/>
      <c r="AEB2394" s="0"/>
      <c r="AEC2394" s="0"/>
      <c r="AED2394" s="0"/>
      <c r="AEE2394" s="0"/>
      <c r="AEF2394" s="0"/>
      <c r="AEG2394" s="0"/>
      <c r="AEH2394" s="0"/>
      <c r="AEI2394" s="0"/>
      <c r="AEJ2394" s="0"/>
      <c r="AEK2394" s="0"/>
      <c r="AEL2394" s="0"/>
      <c r="AEM2394" s="0"/>
      <c r="AEN2394" s="0"/>
      <c r="AEO2394" s="0"/>
      <c r="AEP2394" s="0"/>
      <c r="AEQ2394" s="0"/>
      <c r="AER2394" s="0"/>
      <c r="AES2394" s="0"/>
      <c r="AET2394" s="0"/>
      <c r="AEU2394" s="0"/>
      <c r="AEV2394" s="0"/>
      <c r="AEW2394" s="0"/>
      <c r="AEX2394" s="0"/>
      <c r="AEY2394" s="0"/>
      <c r="AEZ2394" s="0"/>
      <c r="AFA2394" s="0"/>
      <c r="AFB2394" s="0"/>
      <c r="AFC2394" s="0"/>
      <c r="AFD2394" s="0"/>
      <c r="AFE2394" s="0"/>
      <c r="AFF2394" s="0"/>
      <c r="AFG2394" s="0"/>
      <c r="AFH2394" s="0"/>
      <c r="AFI2394" s="0"/>
      <c r="AFJ2394" s="0"/>
      <c r="AFK2394" s="0"/>
      <c r="AFL2394" s="0"/>
      <c r="AFM2394" s="0"/>
      <c r="AFN2394" s="0"/>
      <c r="AFO2394" s="0"/>
      <c r="AFP2394" s="0"/>
      <c r="AFQ2394" s="0"/>
      <c r="AFR2394" s="0"/>
      <c r="AFS2394" s="0"/>
      <c r="AFT2394" s="0"/>
      <c r="AFU2394" s="0"/>
      <c r="AFV2394" s="0"/>
      <c r="AFW2394" s="0"/>
      <c r="AFX2394" s="0"/>
      <c r="AFY2394" s="0"/>
      <c r="AFZ2394" s="0"/>
      <c r="AGA2394" s="0"/>
      <c r="AGB2394" s="0"/>
      <c r="AGC2394" s="0"/>
      <c r="AGD2394" s="0"/>
      <c r="AGE2394" s="0"/>
      <c r="AGF2394" s="0"/>
      <c r="AGG2394" s="0"/>
      <c r="AGH2394" s="0"/>
      <c r="AGI2394" s="0"/>
      <c r="AGJ2394" s="0"/>
      <c r="AGK2394" s="0"/>
      <c r="AGL2394" s="0"/>
      <c r="AGM2394" s="0"/>
      <c r="AGN2394" s="0"/>
      <c r="AGO2394" s="0"/>
      <c r="AGP2394" s="0"/>
      <c r="AGQ2394" s="0"/>
      <c r="AGR2394" s="0"/>
      <c r="AGS2394" s="0"/>
      <c r="AGT2394" s="0"/>
      <c r="AGU2394" s="0"/>
      <c r="AGV2394" s="0"/>
      <c r="AGW2394" s="0"/>
      <c r="AGX2394" s="0"/>
      <c r="AGY2394" s="0"/>
      <c r="AGZ2394" s="0"/>
      <c r="AHA2394" s="0"/>
      <c r="AHB2394" s="0"/>
      <c r="AHC2394" s="0"/>
      <c r="AHD2394" s="0"/>
      <c r="AHE2394" s="0"/>
      <c r="AHF2394" s="0"/>
      <c r="AHG2394" s="0"/>
      <c r="AHH2394" s="0"/>
      <c r="AHI2394" s="0"/>
      <c r="AHJ2394" s="0"/>
      <c r="AHK2394" s="0"/>
      <c r="AHL2394" s="0"/>
      <c r="AHM2394" s="0"/>
      <c r="AHN2394" s="0"/>
      <c r="AHO2394" s="0"/>
      <c r="AHP2394" s="0"/>
      <c r="AHQ2394" s="0"/>
      <c r="AHR2394" s="0"/>
      <c r="AHS2394" s="0"/>
      <c r="AHT2394" s="0"/>
      <c r="AHU2394" s="0"/>
      <c r="AHV2394" s="0"/>
      <c r="AHW2394" s="0"/>
      <c r="AHX2394" s="0"/>
      <c r="AHY2394" s="0"/>
      <c r="AHZ2394" s="0"/>
      <c r="AIA2394" s="0"/>
      <c r="AIB2394" s="0"/>
      <c r="AIC2394" s="0"/>
      <c r="AID2394" s="0"/>
      <c r="AIE2394" s="0"/>
      <c r="AIF2394" s="0"/>
      <c r="AIG2394" s="0"/>
      <c r="AIH2394" s="0"/>
      <c r="AII2394" s="0"/>
      <c r="AIJ2394" s="0"/>
      <c r="AIK2394" s="0"/>
      <c r="AIL2394" s="0"/>
      <c r="AIM2394" s="0"/>
      <c r="AIN2394" s="0"/>
      <c r="AIO2394" s="0"/>
      <c r="AIP2394" s="0"/>
      <c r="AIQ2394" s="0"/>
      <c r="AIR2394" s="0"/>
      <c r="AIS2394" s="0"/>
      <c r="AIT2394" s="0"/>
      <c r="AIU2394" s="0"/>
      <c r="AIV2394" s="0"/>
      <c r="AIW2394" s="0"/>
      <c r="AIX2394" s="0"/>
      <c r="AIY2394" s="0"/>
      <c r="AIZ2394" s="0"/>
      <c r="AJA2394" s="0"/>
      <c r="AJB2394" s="0"/>
      <c r="AJC2394" s="0"/>
      <c r="AJD2394" s="0"/>
      <c r="AJE2394" s="0"/>
      <c r="AJF2394" s="0"/>
      <c r="AJG2394" s="0"/>
      <c r="AJH2394" s="0"/>
      <c r="AJI2394" s="0"/>
      <c r="AJJ2394" s="0"/>
      <c r="AJK2394" s="0"/>
      <c r="AJL2394" s="0"/>
      <c r="AJM2394" s="0"/>
      <c r="AJN2394" s="0"/>
      <c r="AJO2394" s="0"/>
      <c r="AJP2394" s="0"/>
      <c r="AJQ2394" s="0"/>
      <c r="AJR2394" s="0"/>
      <c r="AJS2394" s="0"/>
      <c r="AJT2394" s="0"/>
      <c r="AJU2394" s="0"/>
      <c r="AJV2394" s="0"/>
      <c r="AJW2394" s="0"/>
      <c r="AJX2394" s="0"/>
      <c r="AJY2394" s="0"/>
      <c r="AJZ2394" s="0"/>
      <c r="AKA2394" s="0"/>
      <c r="AKB2394" s="0"/>
      <c r="AKC2394" s="0"/>
      <c r="AKD2394" s="0"/>
      <c r="AKE2394" s="0"/>
      <c r="AKF2394" s="0"/>
      <c r="AKG2394" s="0"/>
      <c r="AKH2394" s="0"/>
      <c r="AKI2394" s="0"/>
      <c r="AKJ2394" s="0"/>
      <c r="AKK2394" s="0"/>
      <c r="AKL2394" s="0"/>
      <c r="AKM2394" s="0"/>
      <c r="AKN2394" s="0"/>
      <c r="AKO2394" s="0"/>
      <c r="AKP2394" s="0"/>
      <c r="AKQ2394" s="0"/>
      <c r="AKR2394" s="0"/>
      <c r="AKS2394" s="0"/>
      <c r="AKT2394" s="0"/>
      <c r="AKU2394" s="0"/>
      <c r="AKV2394" s="0"/>
      <c r="AKW2394" s="0"/>
      <c r="AKX2394" s="0"/>
      <c r="AKY2394" s="0"/>
      <c r="AKZ2394" s="0"/>
      <c r="ALA2394" s="0"/>
      <c r="ALB2394" s="0"/>
      <c r="ALC2394" s="0"/>
      <c r="ALD2394" s="0"/>
      <c r="ALE2394" s="0"/>
      <c r="ALF2394" s="0"/>
      <c r="ALG2394" s="0"/>
      <c r="ALH2394" s="0"/>
      <c r="ALI2394" s="0"/>
      <c r="ALJ2394" s="0"/>
      <c r="ALK2394" s="0"/>
      <c r="ALL2394" s="0"/>
      <c r="ALM2394" s="0"/>
      <c r="ALN2394" s="0"/>
      <c r="ALO2394" s="0"/>
      <c r="ALP2394" s="0"/>
      <c r="ALQ2394" s="0"/>
      <c r="ALR2394" s="0"/>
      <c r="ALS2394" s="0"/>
      <c r="ALT2394" s="0"/>
      <c r="ALU2394" s="0"/>
      <c r="ALV2394" s="0"/>
      <c r="ALW2394" s="0"/>
      <c r="ALX2394" s="0"/>
      <c r="ALY2394" s="0"/>
      <c r="ALZ2394" s="0"/>
      <c r="AMA2394" s="0"/>
      <c r="AMB2394" s="0"/>
      <c r="AMC2394" s="0"/>
      <c r="AMD2394" s="0"/>
      <c r="AME2394" s="0"/>
      <c r="AMF2394" s="0"/>
      <c r="AMG2394" s="0"/>
      <c r="AMH2394" s="0"/>
      <c r="AMI2394" s="0"/>
      <c r="AMJ2394" s="0"/>
    </row>
    <row r="2395" customFormat="false" ht="15" hidden="false" customHeight="true" outlineLevel="0" collapsed="false">
      <c r="A2395" s="1" t="n">
        <v>2392</v>
      </c>
      <c r="B2395" s="1" t="s">
        <v>14292</v>
      </c>
      <c r="C2395" s="1" t="s">
        <v>14801</v>
      </c>
      <c r="D2395" s="1" t="s">
        <v>14802</v>
      </c>
      <c r="E2395" s="1" t="s">
        <v>14803</v>
      </c>
      <c r="F2395" s="2" t="s">
        <v>14804</v>
      </c>
      <c r="G2395" s="1" t="s">
        <v>14805</v>
      </c>
      <c r="H2395" s="1" t="s">
        <v>14806</v>
      </c>
      <c r="I2395" s="1" t="s">
        <v>14807</v>
      </c>
      <c r="J2395" s="1" t="s">
        <v>14808</v>
      </c>
      <c r="K2395" s="4" t="s">
        <v>107</v>
      </c>
      <c r="L2395" s="4" t="s">
        <v>86</v>
      </c>
      <c r="M2395" s="4" t="s">
        <v>511</v>
      </c>
      <c r="N2395" s="4" t="s">
        <v>110</v>
      </c>
      <c r="O2395" s="4" t="s">
        <v>110</v>
      </c>
      <c r="P2395" s="4" t="s">
        <v>110</v>
      </c>
      <c r="Q2395" s="4" t="s">
        <v>110</v>
      </c>
      <c r="R2395" s="4" t="s">
        <v>110</v>
      </c>
      <c r="S2395" s="4" t="s">
        <v>110</v>
      </c>
      <c r="T2395" s="0"/>
      <c r="U2395" s="0"/>
      <c r="V2395" s="0"/>
      <c r="W2395" s="4" t="s">
        <v>110</v>
      </c>
      <c r="X2395" s="4" t="s">
        <v>110</v>
      </c>
      <c r="Y2395" s="4" t="s">
        <v>110</v>
      </c>
      <c r="Z2395" s="4" t="s">
        <v>110</v>
      </c>
      <c r="AA2395" s="4" t="s">
        <v>110</v>
      </c>
      <c r="AB2395" s="4" t="s">
        <v>110</v>
      </c>
      <c r="AC2395" s="4" t="s">
        <v>110</v>
      </c>
      <c r="AD2395" s="4" t="s">
        <v>110</v>
      </c>
      <c r="AE2395" s="4" t="s">
        <v>110</v>
      </c>
      <c r="AF2395" s="4" t="s">
        <v>110</v>
      </c>
      <c r="AG2395" s="4" t="s">
        <v>110</v>
      </c>
      <c r="AH2395" s="4" t="s">
        <v>110</v>
      </c>
      <c r="AI2395" s="4" t="s">
        <v>110</v>
      </c>
      <c r="AJ2395" s="4" t="s">
        <v>110</v>
      </c>
      <c r="AK2395" s="4" t="s">
        <v>110</v>
      </c>
      <c r="AL2395" s="4" t="s">
        <v>110</v>
      </c>
      <c r="AM2395" s="4" t="s">
        <v>110</v>
      </c>
      <c r="AN2395" s="4" t="s">
        <v>110</v>
      </c>
      <c r="AO2395" s="4" t="s">
        <v>110</v>
      </c>
      <c r="AP2395" s="4" t="s">
        <v>110</v>
      </c>
      <c r="AQ2395" s="4" t="s">
        <v>110</v>
      </c>
      <c r="AR2395" s="4" t="s">
        <v>110</v>
      </c>
      <c r="AS2395" s="4" t="s">
        <v>110</v>
      </c>
      <c r="AT2395" s="4" t="s">
        <v>110</v>
      </c>
      <c r="AU2395" s="4" t="s">
        <v>110</v>
      </c>
      <c r="AV2395" s="4" t="s">
        <v>110</v>
      </c>
      <c r="AW2395" s="4" t="s">
        <v>110</v>
      </c>
      <c r="AX2395" s="4" t="s">
        <v>601</v>
      </c>
      <c r="AY2395" s="0"/>
      <c r="AZ2395" s="1"/>
      <c r="BA2395" s="1"/>
      <c r="BB2395" s="4"/>
      <c r="BC2395" s="4"/>
      <c r="BD2395" s="4"/>
      <c r="BE2395" s="0"/>
      <c r="BF2395" s="4" t="s">
        <v>1128</v>
      </c>
      <c r="BG2395" s="4" t="s">
        <v>1128</v>
      </c>
      <c r="BH2395" s="4" t="s">
        <v>1128</v>
      </c>
      <c r="BI2395" s="4" t="s">
        <v>601</v>
      </c>
      <c r="BJ2395" s="4"/>
      <c r="BK2395" s="4"/>
      <c r="BL2395" s="4"/>
      <c r="BM2395" s="4"/>
      <c r="BN2395" s="4"/>
      <c r="BO2395" s="0"/>
      <c r="BP2395" s="0"/>
      <c r="BQ2395" s="0"/>
      <c r="BR2395" s="1"/>
      <c r="BS2395" s="1" t="s">
        <v>2522</v>
      </c>
      <c r="BT2395" s="0"/>
      <c r="BU2395" s="0"/>
      <c r="BV2395" s="1" t="s">
        <v>14809</v>
      </c>
      <c r="BW2395" s="0"/>
      <c r="BX2395" s="0"/>
      <c r="BY2395" s="0"/>
      <c r="BZ2395" s="1" t="s">
        <v>592</v>
      </c>
      <c r="CA2395" s="1" t="s">
        <v>592</v>
      </c>
      <c r="CB2395" s="0"/>
      <c r="CC2395" s="0"/>
      <c r="CD2395" s="1" t="s">
        <v>110</v>
      </c>
      <c r="CE2395" s="1" t="s">
        <v>110</v>
      </c>
      <c r="CF2395" s="1" t="s">
        <v>110</v>
      </c>
      <c r="CG2395" s="1" t="s">
        <v>110</v>
      </c>
      <c r="CH2395" s="1" t="s">
        <v>110</v>
      </c>
      <c r="CI2395" s="1" t="s">
        <v>110</v>
      </c>
      <c r="CJ2395" s="0"/>
      <c r="CK2395" s="0"/>
      <c r="CL2395" s="0"/>
      <c r="CM2395" s="0"/>
      <c r="CN2395" s="0"/>
      <c r="CO2395" s="0"/>
      <c r="CP2395" s="0"/>
      <c r="CQ2395" s="0"/>
      <c r="CR2395" s="0"/>
      <c r="CS2395" s="0"/>
      <c r="CT2395" s="0"/>
      <c r="CU2395" s="0"/>
      <c r="CV2395" s="0"/>
      <c r="CW2395" s="0"/>
      <c r="CX2395" s="0"/>
      <c r="CY2395" s="0"/>
      <c r="CZ2395" s="0"/>
      <c r="DA2395" s="0"/>
      <c r="DB2395" s="0"/>
      <c r="DC2395" s="0"/>
      <c r="DD2395" s="0"/>
      <c r="DE2395" s="0"/>
      <c r="DF2395" s="0"/>
      <c r="DG2395" s="0"/>
      <c r="DH2395" s="0"/>
      <c r="DI2395" s="0"/>
      <c r="DJ2395" s="0"/>
      <c r="DK2395" s="0"/>
      <c r="DL2395" s="0"/>
      <c r="DM2395" s="0"/>
      <c r="DN2395" s="0"/>
      <c r="DO2395" s="0"/>
      <c r="DP2395" s="0"/>
      <c r="DQ2395" s="0"/>
      <c r="DR2395" s="0"/>
      <c r="DS2395" s="0"/>
      <c r="DT2395" s="0"/>
      <c r="DU2395" s="0"/>
      <c r="DV2395" s="0"/>
      <c r="DW2395" s="0"/>
      <c r="DX2395" s="0"/>
      <c r="DY2395" s="0"/>
      <c r="DZ2395" s="0"/>
      <c r="EA2395" s="0"/>
      <c r="EB2395" s="0"/>
      <c r="EC2395" s="0"/>
      <c r="ED2395" s="0"/>
      <c r="EE2395" s="0"/>
      <c r="EF2395" s="0"/>
      <c r="EG2395" s="0"/>
      <c r="EH2395" s="0"/>
      <c r="EI2395" s="0"/>
      <c r="EJ2395" s="0"/>
      <c r="EK2395" s="0"/>
      <c r="EL2395" s="0"/>
      <c r="EM2395" s="0"/>
      <c r="EN2395" s="0"/>
      <c r="EO2395" s="0"/>
      <c r="EP2395" s="0"/>
      <c r="EQ2395" s="0"/>
      <c r="ER2395" s="0"/>
      <c r="ES2395" s="0"/>
      <c r="ET2395" s="0"/>
      <c r="EU2395" s="0"/>
      <c r="EV2395" s="0"/>
      <c r="EW2395" s="0"/>
      <c r="EX2395" s="0"/>
      <c r="EY2395" s="0"/>
      <c r="EZ2395" s="0"/>
      <c r="FA2395" s="0"/>
      <c r="FB2395" s="0"/>
      <c r="FC2395" s="0"/>
      <c r="FD2395" s="0"/>
      <c r="FE2395" s="0"/>
      <c r="FF2395" s="0"/>
      <c r="FG2395" s="0"/>
      <c r="FH2395" s="0"/>
      <c r="FI2395" s="0"/>
      <c r="FJ2395" s="0"/>
      <c r="FK2395" s="0"/>
      <c r="FL2395" s="0"/>
      <c r="FM2395" s="0"/>
      <c r="FN2395" s="0"/>
      <c r="FO2395" s="0"/>
      <c r="FP2395" s="0"/>
      <c r="FQ2395" s="0"/>
      <c r="FR2395" s="0"/>
      <c r="FS2395" s="0"/>
      <c r="FT2395" s="0"/>
      <c r="FU2395" s="0"/>
      <c r="FV2395" s="0"/>
      <c r="FW2395" s="0"/>
      <c r="FX2395" s="0"/>
      <c r="FY2395" s="0"/>
      <c r="FZ2395" s="0"/>
      <c r="GA2395" s="0"/>
      <c r="GB2395" s="0"/>
      <c r="GC2395" s="0"/>
      <c r="GD2395" s="0"/>
      <c r="GE2395" s="0"/>
      <c r="GF2395" s="0"/>
      <c r="GG2395" s="0"/>
      <c r="GH2395" s="0"/>
      <c r="GI2395" s="0"/>
      <c r="GJ2395" s="0"/>
      <c r="GK2395" s="0"/>
      <c r="GL2395" s="0"/>
      <c r="GM2395" s="0"/>
      <c r="GN2395" s="0"/>
      <c r="GO2395" s="0"/>
      <c r="GP2395" s="0"/>
      <c r="GQ2395" s="0"/>
      <c r="GR2395" s="0"/>
      <c r="GS2395" s="0"/>
      <c r="GT2395" s="0"/>
      <c r="GU2395" s="0"/>
      <c r="GV2395" s="0"/>
      <c r="GW2395" s="0"/>
      <c r="GX2395" s="0"/>
      <c r="GY2395" s="0"/>
      <c r="GZ2395" s="0"/>
      <c r="HA2395" s="0"/>
      <c r="HB2395" s="0"/>
      <c r="HC2395" s="0"/>
      <c r="HD2395" s="0"/>
      <c r="HE2395" s="0"/>
      <c r="HF2395" s="0"/>
      <c r="HG2395" s="0"/>
      <c r="HH2395" s="0"/>
      <c r="HI2395" s="0"/>
      <c r="HJ2395" s="0"/>
      <c r="HK2395" s="0"/>
      <c r="HL2395" s="0"/>
      <c r="HM2395" s="0"/>
      <c r="HN2395" s="0"/>
      <c r="HO2395" s="0"/>
      <c r="HP2395" s="0"/>
      <c r="HQ2395" s="0"/>
      <c r="HR2395" s="0"/>
      <c r="HS2395" s="0"/>
      <c r="HT2395" s="0"/>
      <c r="HU2395" s="0"/>
      <c r="HV2395" s="0"/>
      <c r="HW2395" s="0"/>
      <c r="HX2395" s="0"/>
      <c r="HY2395" s="0"/>
      <c r="HZ2395" s="0"/>
      <c r="IA2395" s="0"/>
      <c r="IB2395" s="0"/>
      <c r="IC2395" s="0"/>
      <c r="ID2395" s="0"/>
      <c r="IE2395" s="0"/>
      <c r="IF2395" s="0"/>
      <c r="IG2395" s="0"/>
      <c r="IH2395" s="0"/>
      <c r="II2395" s="0"/>
      <c r="IJ2395" s="0"/>
      <c r="IK2395" s="0"/>
      <c r="IL2395" s="0"/>
      <c r="IM2395" s="0"/>
      <c r="IN2395" s="0"/>
      <c r="IO2395" s="0"/>
      <c r="IP2395" s="0"/>
      <c r="IQ2395" s="0"/>
      <c r="IR2395" s="0"/>
      <c r="IS2395" s="0"/>
      <c r="IT2395" s="0"/>
      <c r="IU2395" s="0"/>
      <c r="IV2395" s="0"/>
      <c r="IW2395" s="0"/>
      <c r="IX2395" s="0"/>
      <c r="IY2395" s="0"/>
      <c r="IZ2395" s="0"/>
      <c r="JA2395" s="0"/>
      <c r="JB2395" s="0"/>
      <c r="JC2395" s="0"/>
      <c r="JD2395" s="0"/>
      <c r="JE2395" s="0"/>
      <c r="JF2395" s="0"/>
      <c r="JG2395" s="0"/>
      <c r="JH2395" s="0"/>
      <c r="JI2395" s="0"/>
      <c r="JJ2395" s="0"/>
      <c r="JK2395" s="0"/>
      <c r="JL2395" s="0"/>
      <c r="JM2395" s="0"/>
      <c r="JN2395" s="0"/>
      <c r="JO2395" s="0"/>
      <c r="JP2395" s="0"/>
      <c r="JQ2395" s="0"/>
      <c r="JR2395" s="0"/>
      <c r="JS2395" s="0"/>
      <c r="JT2395" s="0"/>
      <c r="JU2395" s="0"/>
      <c r="JV2395" s="0"/>
      <c r="JW2395" s="0"/>
      <c r="JX2395" s="0"/>
      <c r="JY2395" s="0"/>
      <c r="JZ2395" s="0"/>
      <c r="KA2395" s="0"/>
      <c r="KB2395" s="0"/>
      <c r="KC2395" s="0"/>
      <c r="KD2395" s="0"/>
      <c r="KE2395" s="0"/>
      <c r="KF2395" s="0"/>
      <c r="KG2395" s="0"/>
      <c r="KH2395" s="0"/>
      <c r="KI2395" s="0"/>
      <c r="KJ2395" s="0"/>
      <c r="KK2395" s="0"/>
      <c r="KL2395" s="0"/>
      <c r="KM2395" s="0"/>
      <c r="KN2395" s="0"/>
      <c r="KO2395" s="0"/>
      <c r="KP2395" s="0"/>
      <c r="KQ2395" s="0"/>
      <c r="KR2395" s="0"/>
      <c r="KS2395" s="0"/>
      <c r="KT2395" s="0"/>
      <c r="KU2395" s="0"/>
      <c r="KV2395" s="0"/>
      <c r="KW2395" s="0"/>
      <c r="KX2395" s="0"/>
      <c r="KY2395" s="0"/>
      <c r="KZ2395" s="0"/>
      <c r="LA2395" s="0"/>
      <c r="LB2395" s="0"/>
      <c r="LC2395" s="0"/>
      <c r="LD2395" s="0"/>
      <c r="LE2395" s="0"/>
      <c r="LF2395" s="0"/>
      <c r="LG2395" s="0"/>
      <c r="LH2395" s="0"/>
      <c r="LI2395" s="0"/>
      <c r="LJ2395" s="0"/>
      <c r="LK2395" s="0"/>
      <c r="LL2395" s="0"/>
      <c r="LM2395" s="0"/>
      <c r="LN2395" s="0"/>
      <c r="LO2395" s="0"/>
      <c r="LP2395" s="0"/>
      <c r="LQ2395" s="0"/>
      <c r="LR2395" s="0"/>
      <c r="LS2395" s="0"/>
      <c r="LT2395" s="0"/>
      <c r="LU2395" s="0"/>
      <c r="LV2395" s="0"/>
      <c r="LW2395" s="0"/>
      <c r="LX2395" s="0"/>
      <c r="LY2395" s="0"/>
      <c r="LZ2395" s="0"/>
      <c r="MA2395" s="0"/>
      <c r="MB2395" s="0"/>
      <c r="MC2395" s="0"/>
      <c r="MD2395" s="0"/>
      <c r="ME2395" s="0"/>
      <c r="MF2395" s="0"/>
      <c r="MG2395" s="0"/>
      <c r="MH2395" s="0"/>
      <c r="MI2395" s="0"/>
      <c r="MJ2395" s="0"/>
      <c r="MK2395" s="0"/>
      <c r="ML2395" s="0"/>
      <c r="MM2395" s="0"/>
      <c r="MN2395" s="0"/>
      <c r="MO2395" s="0"/>
      <c r="MP2395" s="0"/>
      <c r="MQ2395" s="0"/>
      <c r="MR2395" s="0"/>
      <c r="MS2395" s="0"/>
      <c r="MT2395" s="0"/>
      <c r="MU2395" s="0"/>
      <c r="MV2395" s="0"/>
      <c r="MW2395" s="0"/>
      <c r="MX2395" s="0"/>
      <c r="MY2395" s="0"/>
      <c r="MZ2395" s="0"/>
      <c r="NA2395" s="0"/>
      <c r="NB2395" s="0"/>
      <c r="NC2395" s="0"/>
      <c r="ND2395" s="0"/>
      <c r="NE2395" s="0"/>
      <c r="NF2395" s="0"/>
      <c r="NG2395" s="0"/>
      <c r="NH2395" s="0"/>
      <c r="NI2395" s="0"/>
      <c r="NJ2395" s="0"/>
      <c r="NK2395" s="0"/>
      <c r="NL2395" s="0"/>
      <c r="NM2395" s="0"/>
      <c r="NN2395" s="0"/>
      <c r="NO2395" s="0"/>
      <c r="NP2395" s="0"/>
      <c r="NQ2395" s="0"/>
      <c r="NR2395" s="0"/>
      <c r="NS2395" s="0"/>
      <c r="NT2395" s="0"/>
      <c r="NU2395" s="0"/>
      <c r="NV2395" s="0"/>
      <c r="NW2395" s="0"/>
      <c r="NX2395" s="0"/>
      <c r="NY2395" s="0"/>
      <c r="NZ2395" s="0"/>
      <c r="OA2395" s="0"/>
      <c r="OB2395" s="0"/>
      <c r="OC2395" s="0"/>
      <c r="OD2395" s="0"/>
      <c r="OE2395" s="0"/>
      <c r="OF2395" s="0"/>
      <c r="OG2395" s="0"/>
      <c r="OH2395" s="0"/>
      <c r="OI2395" s="0"/>
      <c r="OJ2395" s="0"/>
      <c r="OK2395" s="0"/>
      <c r="OL2395" s="0"/>
      <c r="OM2395" s="0"/>
      <c r="ON2395" s="0"/>
      <c r="OO2395" s="0"/>
      <c r="OP2395" s="0"/>
      <c r="OQ2395" s="0"/>
      <c r="OR2395" s="0"/>
      <c r="OS2395" s="0"/>
      <c r="OT2395" s="0"/>
      <c r="OU2395" s="0"/>
      <c r="OV2395" s="0"/>
      <c r="OW2395" s="0"/>
      <c r="OX2395" s="0"/>
      <c r="OY2395" s="0"/>
      <c r="OZ2395" s="0"/>
      <c r="PA2395" s="0"/>
      <c r="PB2395" s="0"/>
      <c r="PC2395" s="0"/>
      <c r="PD2395" s="0"/>
      <c r="PE2395" s="0"/>
      <c r="PF2395" s="0"/>
      <c r="PG2395" s="0"/>
      <c r="PH2395" s="0"/>
      <c r="PI2395" s="0"/>
      <c r="PJ2395" s="0"/>
      <c r="PK2395" s="0"/>
      <c r="PL2395" s="0"/>
      <c r="PM2395" s="0"/>
      <c r="PN2395" s="0"/>
      <c r="PO2395" s="0"/>
      <c r="PP2395" s="0"/>
      <c r="PQ2395" s="0"/>
      <c r="PR2395" s="0"/>
      <c r="PS2395" s="0"/>
      <c r="PT2395" s="0"/>
      <c r="PU2395" s="0"/>
      <c r="PV2395" s="0"/>
      <c r="PW2395" s="0"/>
      <c r="PX2395" s="0"/>
      <c r="PY2395" s="0"/>
      <c r="PZ2395" s="0"/>
      <c r="QA2395" s="0"/>
      <c r="QB2395" s="0"/>
      <c r="QC2395" s="0"/>
      <c r="QD2395" s="0"/>
      <c r="QE2395" s="0"/>
      <c r="QF2395" s="0"/>
      <c r="QG2395" s="0"/>
      <c r="QH2395" s="0"/>
      <c r="QI2395" s="0"/>
      <c r="QJ2395" s="0"/>
      <c r="QK2395" s="0"/>
      <c r="QL2395" s="0"/>
      <c r="QM2395" s="0"/>
      <c r="QN2395" s="0"/>
      <c r="QO2395" s="0"/>
      <c r="QP2395" s="0"/>
      <c r="QQ2395" s="0"/>
      <c r="QR2395" s="0"/>
      <c r="QS2395" s="0"/>
      <c r="QT2395" s="0"/>
      <c r="QU2395" s="0"/>
      <c r="QV2395" s="0"/>
      <c r="QW2395" s="0"/>
      <c r="QX2395" s="0"/>
      <c r="QY2395" s="0"/>
      <c r="QZ2395" s="0"/>
      <c r="RA2395" s="0"/>
      <c r="RB2395" s="0"/>
      <c r="RC2395" s="0"/>
      <c r="RD2395" s="0"/>
      <c r="RE2395" s="0"/>
      <c r="RF2395" s="0"/>
      <c r="RG2395" s="0"/>
      <c r="RH2395" s="0"/>
      <c r="RI2395" s="0"/>
      <c r="RJ2395" s="0"/>
      <c r="RK2395" s="0"/>
      <c r="RL2395" s="0"/>
      <c r="RM2395" s="0"/>
      <c r="RN2395" s="0"/>
      <c r="RO2395" s="0"/>
      <c r="RP2395" s="0"/>
      <c r="RQ2395" s="0"/>
      <c r="RR2395" s="0"/>
      <c r="RS2395" s="0"/>
      <c r="RT2395" s="0"/>
      <c r="RU2395" s="0"/>
      <c r="RV2395" s="0"/>
      <c r="RW2395" s="0"/>
      <c r="RX2395" s="0"/>
      <c r="RY2395" s="0"/>
      <c r="RZ2395" s="0"/>
      <c r="SA2395" s="0"/>
      <c r="SB2395" s="0"/>
      <c r="SC2395" s="0"/>
      <c r="SD2395" s="0"/>
      <c r="SE2395" s="0"/>
      <c r="SF2395" s="0"/>
      <c r="SG2395" s="0"/>
      <c r="SH2395" s="0"/>
      <c r="SI2395" s="0"/>
      <c r="SJ2395" s="0"/>
      <c r="SK2395" s="0"/>
      <c r="SL2395" s="0"/>
      <c r="SM2395" s="0"/>
      <c r="SN2395" s="0"/>
      <c r="SO2395" s="0"/>
      <c r="SP2395" s="0"/>
      <c r="SQ2395" s="0"/>
      <c r="SR2395" s="0"/>
      <c r="SS2395" s="0"/>
      <c r="ST2395" s="0"/>
      <c r="SU2395" s="0"/>
      <c r="SV2395" s="0"/>
      <c r="SW2395" s="0"/>
      <c r="SX2395" s="0"/>
      <c r="SY2395" s="0"/>
      <c r="SZ2395" s="0"/>
      <c r="TA2395" s="0"/>
      <c r="TB2395" s="0"/>
      <c r="TC2395" s="0"/>
      <c r="TD2395" s="0"/>
      <c r="TE2395" s="0"/>
      <c r="TF2395" s="0"/>
      <c r="TG2395" s="0"/>
      <c r="TH2395" s="0"/>
      <c r="TI2395" s="0"/>
      <c r="TJ2395" s="0"/>
      <c r="TK2395" s="0"/>
      <c r="TL2395" s="0"/>
      <c r="TM2395" s="0"/>
      <c r="TN2395" s="0"/>
      <c r="TO2395" s="0"/>
      <c r="TP2395" s="0"/>
      <c r="TQ2395" s="0"/>
      <c r="TR2395" s="0"/>
      <c r="TS2395" s="0"/>
      <c r="TT2395" s="0"/>
      <c r="TU2395" s="0"/>
      <c r="TV2395" s="0"/>
      <c r="TW2395" s="0"/>
      <c r="TX2395" s="0"/>
      <c r="TY2395" s="0"/>
      <c r="TZ2395" s="0"/>
      <c r="UA2395" s="0"/>
      <c r="UB2395" s="0"/>
      <c r="UC2395" s="0"/>
      <c r="UD2395" s="0"/>
      <c r="UE2395" s="0"/>
      <c r="UF2395" s="0"/>
      <c r="UG2395" s="0"/>
      <c r="UH2395" s="0"/>
      <c r="UI2395" s="0"/>
      <c r="UJ2395" s="0"/>
      <c r="UK2395" s="0"/>
      <c r="UL2395" s="0"/>
      <c r="UM2395" s="0"/>
      <c r="UN2395" s="0"/>
      <c r="UO2395" s="0"/>
      <c r="UP2395" s="0"/>
      <c r="UQ2395" s="0"/>
      <c r="UR2395" s="0"/>
      <c r="US2395" s="0"/>
      <c r="UT2395" s="0"/>
      <c r="UU2395" s="0"/>
      <c r="UV2395" s="0"/>
      <c r="UW2395" s="0"/>
      <c r="UX2395" s="0"/>
      <c r="UY2395" s="0"/>
      <c r="UZ2395" s="0"/>
      <c r="VA2395" s="0"/>
      <c r="VB2395" s="0"/>
      <c r="VC2395" s="0"/>
      <c r="VD2395" s="0"/>
      <c r="VE2395" s="0"/>
      <c r="VF2395" s="0"/>
      <c r="VG2395" s="0"/>
      <c r="VH2395" s="0"/>
      <c r="VI2395" s="0"/>
      <c r="VJ2395" s="0"/>
      <c r="VK2395" s="0"/>
      <c r="VL2395" s="0"/>
      <c r="VM2395" s="0"/>
      <c r="VN2395" s="0"/>
      <c r="VO2395" s="0"/>
      <c r="VP2395" s="0"/>
      <c r="VQ2395" s="0"/>
      <c r="VR2395" s="0"/>
      <c r="VS2395" s="0"/>
      <c r="VT2395" s="0"/>
      <c r="VU2395" s="0"/>
      <c r="VV2395" s="0"/>
      <c r="VW2395" s="0"/>
      <c r="VX2395" s="0"/>
      <c r="VY2395" s="0"/>
      <c r="VZ2395" s="0"/>
      <c r="WA2395" s="0"/>
      <c r="WB2395" s="0"/>
      <c r="WC2395" s="0"/>
      <c r="WD2395" s="0"/>
      <c r="WE2395" s="0"/>
      <c r="WF2395" s="0"/>
      <c r="WG2395" s="0"/>
      <c r="WH2395" s="0"/>
      <c r="WI2395" s="0"/>
      <c r="WJ2395" s="0"/>
      <c r="WK2395" s="0"/>
      <c r="WL2395" s="0"/>
      <c r="WM2395" s="0"/>
      <c r="WN2395" s="0"/>
      <c r="WO2395" s="0"/>
      <c r="WP2395" s="0"/>
      <c r="WQ2395" s="0"/>
      <c r="WR2395" s="0"/>
      <c r="WS2395" s="0"/>
      <c r="WT2395" s="0"/>
      <c r="WU2395" s="0"/>
      <c r="WV2395" s="0"/>
      <c r="WW2395" s="0"/>
      <c r="WX2395" s="0"/>
      <c r="WY2395" s="0"/>
      <c r="WZ2395" s="0"/>
      <c r="XA2395" s="0"/>
      <c r="XB2395" s="0"/>
      <c r="XC2395" s="0"/>
      <c r="XD2395" s="0"/>
      <c r="XE2395" s="0"/>
      <c r="XF2395" s="0"/>
      <c r="XG2395" s="0"/>
      <c r="XH2395" s="0"/>
      <c r="XI2395" s="0"/>
      <c r="XJ2395" s="0"/>
      <c r="XK2395" s="0"/>
      <c r="XL2395" s="0"/>
      <c r="XM2395" s="0"/>
      <c r="XN2395" s="0"/>
      <c r="XO2395" s="0"/>
      <c r="XP2395" s="0"/>
      <c r="XQ2395" s="0"/>
      <c r="XR2395" s="0"/>
      <c r="XS2395" s="0"/>
      <c r="XT2395" s="0"/>
      <c r="XU2395" s="0"/>
      <c r="XV2395" s="0"/>
      <c r="XW2395" s="0"/>
      <c r="XX2395" s="0"/>
      <c r="XY2395" s="0"/>
      <c r="XZ2395" s="0"/>
      <c r="YA2395" s="0"/>
      <c r="YB2395" s="0"/>
      <c r="YC2395" s="0"/>
      <c r="YD2395" s="0"/>
      <c r="YE2395" s="0"/>
      <c r="YF2395" s="0"/>
      <c r="YG2395" s="0"/>
      <c r="YH2395" s="0"/>
      <c r="YI2395" s="0"/>
      <c r="YJ2395" s="0"/>
      <c r="YK2395" s="0"/>
      <c r="YL2395" s="0"/>
      <c r="YM2395" s="0"/>
      <c r="YN2395" s="0"/>
      <c r="YO2395" s="0"/>
      <c r="YP2395" s="0"/>
      <c r="YQ2395" s="0"/>
      <c r="YR2395" s="0"/>
      <c r="YS2395" s="0"/>
      <c r="YT2395" s="0"/>
      <c r="YU2395" s="0"/>
      <c r="YV2395" s="0"/>
      <c r="YW2395" s="0"/>
      <c r="YX2395" s="0"/>
      <c r="YY2395" s="0"/>
      <c r="YZ2395" s="0"/>
      <c r="ZA2395" s="0"/>
      <c r="ZB2395" s="0"/>
      <c r="ZC2395" s="0"/>
      <c r="ZD2395" s="0"/>
      <c r="ZE2395" s="0"/>
      <c r="ZF2395" s="0"/>
      <c r="ZG2395" s="0"/>
      <c r="ZH2395" s="0"/>
      <c r="ZI2395" s="0"/>
      <c r="ZJ2395" s="0"/>
      <c r="ZK2395" s="0"/>
      <c r="ZL2395" s="0"/>
      <c r="ZM2395" s="0"/>
      <c r="ZN2395" s="0"/>
      <c r="ZO2395" s="0"/>
      <c r="ZP2395" s="0"/>
      <c r="ZQ2395" s="0"/>
      <c r="ZR2395" s="0"/>
      <c r="ZS2395" s="0"/>
      <c r="ZT2395" s="0"/>
      <c r="ZU2395" s="0"/>
      <c r="ZV2395" s="0"/>
      <c r="ZW2395" s="0"/>
      <c r="ZX2395" s="0"/>
      <c r="ZY2395" s="0"/>
      <c r="ZZ2395" s="0"/>
      <c r="AAA2395" s="0"/>
      <c r="AAB2395" s="0"/>
      <c r="AAC2395" s="0"/>
      <c r="AAD2395" s="0"/>
      <c r="AAE2395" s="0"/>
      <c r="AAF2395" s="0"/>
      <c r="AAG2395" s="0"/>
      <c r="AAH2395" s="0"/>
      <c r="AAI2395" s="0"/>
      <c r="AAJ2395" s="0"/>
      <c r="AAK2395" s="0"/>
      <c r="AAL2395" s="0"/>
      <c r="AAM2395" s="0"/>
      <c r="AAN2395" s="0"/>
      <c r="AAO2395" s="0"/>
      <c r="AAP2395" s="0"/>
      <c r="AAQ2395" s="0"/>
      <c r="AAR2395" s="0"/>
      <c r="AAS2395" s="0"/>
      <c r="AAT2395" s="0"/>
      <c r="AAU2395" s="0"/>
      <c r="AAV2395" s="0"/>
      <c r="AAW2395" s="0"/>
      <c r="AAX2395" s="0"/>
      <c r="AAY2395" s="0"/>
      <c r="AAZ2395" s="0"/>
      <c r="ABA2395" s="0"/>
      <c r="ABB2395" s="0"/>
      <c r="ABC2395" s="0"/>
      <c r="ABD2395" s="0"/>
      <c r="ABE2395" s="0"/>
      <c r="ABF2395" s="0"/>
      <c r="ABG2395" s="0"/>
      <c r="ABH2395" s="0"/>
      <c r="ABI2395" s="0"/>
      <c r="ABJ2395" s="0"/>
      <c r="ABK2395" s="0"/>
      <c r="ABL2395" s="0"/>
      <c r="ABM2395" s="0"/>
      <c r="ABN2395" s="0"/>
      <c r="ABO2395" s="0"/>
      <c r="ABP2395" s="0"/>
      <c r="ABQ2395" s="0"/>
      <c r="ABR2395" s="0"/>
      <c r="ABS2395" s="0"/>
      <c r="ABT2395" s="0"/>
      <c r="ABU2395" s="0"/>
      <c r="ABV2395" s="0"/>
      <c r="ABW2395" s="0"/>
      <c r="ABX2395" s="0"/>
      <c r="ABY2395" s="0"/>
      <c r="ABZ2395" s="0"/>
      <c r="ACA2395" s="0"/>
      <c r="ACB2395" s="0"/>
      <c r="ACC2395" s="0"/>
      <c r="ACD2395" s="0"/>
      <c r="ACE2395" s="0"/>
      <c r="ACF2395" s="0"/>
      <c r="ACG2395" s="0"/>
      <c r="ACH2395" s="0"/>
      <c r="ACI2395" s="0"/>
      <c r="ACJ2395" s="0"/>
      <c r="ACK2395" s="0"/>
      <c r="ACL2395" s="0"/>
      <c r="ACM2395" s="0"/>
      <c r="ACN2395" s="0"/>
      <c r="ACO2395" s="0"/>
      <c r="ACP2395" s="0"/>
      <c r="ACQ2395" s="0"/>
      <c r="ACR2395" s="0"/>
      <c r="ACS2395" s="0"/>
      <c r="ACT2395" s="0"/>
      <c r="ACU2395" s="0"/>
      <c r="ACV2395" s="0"/>
      <c r="ACW2395" s="0"/>
      <c r="ACX2395" s="0"/>
      <c r="ACY2395" s="0"/>
      <c r="ACZ2395" s="0"/>
      <c r="ADA2395" s="0"/>
      <c r="ADB2395" s="0"/>
      <c r="ADC2395" s="0"/>
      <c r="ADD2395" s="0"/>
      <c r="ADE2395" s="0"/>
      <c r="ADF2395" s="0"/>
      <c r="ADG2395" s="0"/>
      <c r="ADH2395" s="0"/>
      <c r="ADI2395" s="0"/>
      <c r="ADJ2395" s="0"/>
      <c r="ADK2395" s="0"/>
      <c r="ADL2395" s="0"/>
      <c r="ADM2395" s="0"/>
      <c r="ADN2395" s="0"/>
      <c r="ADO2395" s="0"/>
      <c r="ADP2395" s="0"/>
      <c r="ADQ2395" s="0"/>
      <c r="ADR2395" s="0"/>
      <c r="ADS2395" s="0"/>
      <c r="ADT2395" s="0"/>
      <c r="ADU2395" s="0"/>
      <c r="ADV2395" s="0"/>
      <c r="ADW2395" s="0"/>
      <c r="ADX2395" s="0"/>
      <c r="ADY2395" s="0"/>
      <c r="ADZ2395" s="0"/>
      <c r="AEA2395" s="0"/>
      <c r="AEB2395" s="0"/>
      <c r="AEC2395" s="0"/>
      <c r="AED2395" s="0"/>
      <c r="AEE2395" s="0"/>
      <c r="AEF2395" s="0"/>
      <c r="AEG2395" s="0"/>
      <c r="AEH2395" s="0"/>
      <c r="AEI2395" s="0"/>
      <c r="AEJ2395" s="0"/>
      <c r="AEK2395" s="0"/>
      <c r="AEL2395" s="0"/>
      <c r="AEM2395" s="0"/>
      <c r="AEN2395" s="0"/>
      <c r="AEO2395" s="0"/>
      <c r="AEP2395" s="0"/>
      <c r="AEQ2395" s="0"/>
      <c r="AER2395" s="0"/>
      <c r="AES2395" s="0"/>
      <c r="AET2395" s="0"/>
      <c r="AEU2395" s="0"/>
      <c r="AEV2395" s="0"/>
      <c r="AEW2395" s="0"/>
      <c r="AEX2395" s="0"/>
      <c r="AEY2395" s="0"/>
      <c r="AEZ2395" s="0"/>
      <c r="AFA2395" s="0"/>
      <c r="AFB2395" s="0"/>
      <c r="AFC2395" s="0"/>
      <c r="AFD2395" s="0"/>
      <c r="AFE2395" s="0"/>
      <c r="AFF2395" s="0"/>
      <c r="AFG2395" s="0"/>
      <c r="AFH2395" s="0"/>
      <c r="AFI2395" s="0"/>
      <c r="AFJ2395" s="0"/>
      <c r="AFK2395" s="0"/>
      <c r="AFL2395" s="0"/>
      <c r="AFM2395" s="0"/>
      <c r="AFN2395" s="0"/>
      <c r="AFO2395" s="0"/>
      <c r="AFP2395" s="0"/>
      <c r="AFQ2395" s="0"/>
      <c r="AFR2395" s="0"/>
      <c r="AFS2395" s="0"/>
      <c r="AFT2395" s="0"/>
      <c r="AFU2395" s="0"/>
      <c r="AFV2395" s="0"/>
      <c r="AFW2395" s="0"/>
      <c r="AFX2395" s="0"/>
      <c r="AFY2395" s="0"/>
      <c r="AFZ2395" s="0"/>
      <c r="AGA2395" s="0"/>
      <c r="AGB2395" s="0"/>
      <c r="AGC2395" s="0"/>
      <c r="AGD2395" s="0"/>
      <c r="AGE2395" s="0"/>
      <c r="AGF2395" s="0"/>
      <c r="AGG2395" s="0"/>
      <c r="AGH2395" s="0"/>
      <c r="AGI2395" s="0"/>
      <c r="AGJ2395" s="0"/>
      <c r="AGK2395" s="0"/>
      <c r="AGL2395" s="0"/>
      <c r="AGM2395" s="0"/>
      <c r="AGN2395" s="0"/>
      <c r="AGO2395" s="0"/>
      <c r="AGP2395" s="0"/>
      <c r="AGQ2395" s="0"/>
      <c r="AGR2395" s="0"/>
      <c r="AGS2395" s="0"/>
      <c r="AGT2395" s="0"/>
      <c r="AGU2395" s="0"/>
      <c r="AGV2395" s="0"/>
      <c r="AGW2395" s="0"/>
      <c r="AGX2395" s="0"/>
      <c r="AGY2395" s="0"/>
      <c r="AGZ2395" s="0"/>
      <c r="AHA2395" s="0"/>
      <c r="AHB2395" s="0"/>
      <c r="AHC2395" s="0"/>
      <c r="AHD2395" s="0"/>
      <c r="AHE2395" s="0"/>
      <c r="AHF2395" s="0"/>
      <c r="AHG2395" s="0"/>
      <c r="AHH2395" s="0"/>
      <c r="AHI2395" s="0"/>
      <c r="AHJ2395" s="0"/>
      <c r="AHK2395" s="0"/>
      <c r="AHL2395" s="0"/>
      <c r="AHM2395" s="0"/>
      <c r="AHN2395" s="0"/>
      <c r="AHO2395" s="0"/>
      <c r="AHP2395" s="0"/>
      <c r="AHQ2395" s="0"/>
      <c r="AHR2395" s="0"/>
      <c r="AHS2395" s="0"/>
      <c r="AHT2395" s="0"/>
      <c r="AHU2395" s="0"/>
      <c r="AHV2395" s="0"/>
      <c r="AHW2395" s="0"/>
      <c r="AHX2395" s="0"/>
      <c r="AHY2395" s="0"/>
      <c r="AHZ2395" s="0"/>
      <c r="AIA2395" s="0"/>
      <c r="AIB2395" s="0"/>
      <c r="AIC2395" s="0"/>
      <c r="AID2395" s="0"/>
      <c r="AIE2395" s="0"/>
      <c r="AIF2395" s="0"/>
      <c r="AIG2395" s="0"/>
      <c r="AIH2395" s="0"/>
      <c r="AII2395" s="0"/>
      <c r="AIJ2395" s="0"/>
      <c r="AIK2395" s="0"/>
      <c r="AIL2395" s="0"/>
      <c r="AIM2395" s="0"/>
      <c r="AIN2395" s="0"/>
      <c r="AIO2395" s="0"/>
      <c r="AIP2395" s="0"/>
      <c r="AIQ2395" s="0"/>
      <c r="AIR2395" s="0"/>
      <c r="AIS2395" s="0"/>
      <c r="AIT2395" s="0"/>
      <c r="AIU2395" s="0"/>
      <c r="AIV2395" s="0"/>
      <c r="AIW2395" s="0"/>
      <c r="AIX2395" s="0"/>
      <c r="AIY2395" s="0"/>
      <c r="AIZ2395" s="0"/>
      <c r="AJA2395" s="0"/>
      <c r="AJB2395" s="0"/>
      <c r="AJC2395" s="0"/>
      <c r="AJD2395" s="0"/>
      <c r="AJE2395" s="0"/>
      <c r="AJF2395" s="0"/>
      <c r="AJG2395" s="0"/>
      <c r="AJH2395" s="0"/>
      <c r="AJI2395" s="0"/>
      <c r="AJJ2395" s="0"/>
      <c r="AJK2395" s="0"/>
      <c r="AJL2395" s="0"/>
      <c r="AJM2395" s="0"/>
      <c r="AJN2395" s="0"/>
      <c r="AJO2395" s="0"/>
      <c r="AJP2395" s="0"/>
      <c r="AJQ2395" s="0"/>
      <c r="AJR2395" s="0"/>
      <c r="AJS2395" s="0"/>
      <c r="AJT2395" s="0"/>
      <c r="AJU2395" s="0"/>
      <c r="AJV2395" s="0"/>
      <c r="AJW2395" s="0"/>
      <c r="AJX2395" s="0"/>
      <c r="AJY2395" s="0"/>
      <c r="AJZ2395" s="0"/>
      <c r="AKA2395" s="0"/>
      <c r="AKB2395" s="0"/>
      <c r="AKC2395" s="0"/>
      <c r="AKD2395" s="0"/>
      <c r="AKE2395" s="0"/>
      <c r="AKF2395" s="0"/>
      <c r="AKG2395" s="0"/>
      <c r="AKH2395" s="0"/>
      <c r="AKI2395" s="0"/>
      <c r="AKJ2395" s="0"/>
      <c r="AKK2395" s="0"/>
      <c r="AKL2395" s="0"/>
      <c r="AKM2395" s="0"/>
      <c r="AKN2395" s="0"/>
      <c r="AKO2395" s="0"/>
      <c r="AKP2395" s="0"/>
      <c r="AKQ2395" s="0"/>
      <c r="AKR2395" s="0"/>
      <c r="AKS2395" s="0"/>
      <c r="AKT2395" s="0"/>
      <c r="AKU2395" s="0"/>
      <c r="AKV2395" s="0"/>
      <c r="AKW2395" s="0"/>
      <c r="AKX2395" s="0"/>
      <c r="AKY2395" s="0"/>
      <c r="AKZ2395" s="0"/>
      <c r="ALA2395" s="0"/>
      <c r="ALB2395" s="0"/>
      <c r="ALC2395" s="0"/>
      <c r="ALD2395" s="0"/>
      <c r="ALE2395" s="0"/>
      <c r="ALF2395" s="0"/>
      <c r="ALG2395" s="0"/>
      <c r="ALH2395" s="0"/>
      <c r="ALI2395" s="0"/>
      <c r="ALJ2395" s="0"/>
      <c r="ALK2395" s="0"/>
      <c r="ALL2395" s="0"/>
      <c r="ALM2395" s="0"/>
      <c r="ALN2395" s="0"/>
      <c r="ALO2395" s="0"/>
      <c r="ALP2395" s="0"/>
      <c r="ALQ2395" s="0"/>
      <c r="ALR2395" s="0"/>
      <c r="ALS2395" s="0"/>
      <c r="ALT2395" s="0"/>
      <c r="ALU2395" s="0"/>
      <c r="ALV2395" s="0"/>
      <c r="ALW2395" s="0"/>
      <c r="ALX2395" s="0"/>
      <c r="ALY2395" s="0"/>
      <c r="ALZ2395" s="0"/>
      <c r="AMA2395" s="0"/>
      <c r="AMB2395" s="0"/>
      <c r="AMC2395" s="0"/>
      <c r="AMD2395" s="0"/>
      <c r="AME2395" s="0"/>
      <c r="AMF2395" s="0"/>
      <c r="AMG2395" s="0"/>
      <c r="AMH2395" s="0"/>
      <c r="AMI2395" s="0"/>
      <c r="AMJ2395" s="0"/>
    </row>
    <row r="2396" customFormat="false" ht="15" hidden="false" customHeight="true" outlineLevel="0" collapsed="false">
      <c r="A2396" s="1" t="n">
        <v>2393</v>
      </c>
      <c r="B2396" s="1" t="s">
        <v>14292</v>
      </c>
      <c r="C2396" s="1" t="s">
        <v>14810</v>
      </c>
      <c r="D2396" s="1" t="s">
        <v>14811</v>
      </c>
      <c r="E2396" s="1" t="s">
        <v>14812</v>
      </c>
      <c r="F2396" s="2" t="s">
        <v>14813</v>
      </c>
      <c r="G2396" s="1" t="s">
        <v>14814</v>
      </c>
      <c r="H2396" s="1" t="s">
        <v>14815</v>
      </c>
      <c r="I2396" s="1" t="s">
        <v>14816</v>
      </c>
      <c r="J2396" s="1" t="s">
        <v>7196</v>
      </c>
      <c r="K2396" s="4" t="s">
        <v>107</v>
      </c>
      <c r="L2396" s="4" t="s">
        <v>108</v>
      </c>
      <c r="M2396" s="4" t="s">
        <v>170</v>
      </c>
      <c r="N2396" s="4" t="s">
        <v>110</v>
      </c>
      <c r="O2396" s="4" t="s">
        <v>110</v>
      </c>
      <c r="P2396" s="4" t="s">
        <v>110</v>
      </c>
      <c r="Q2396" s="4" t="s">
        <v>110</v>
      </c>
      <c r="R2396" s="4" t="s">
        <v>110</v>
      </c>
      <c r="S2396" s="4" t="s">
        <v>110</v>
      </c>
      <c r="T2396" s="0"/>
      <c r="U2396" s="0"/>
      <c r="V2396" s="0"/>
      <c r="W2396" s="4" t="s">
        <v>110</v>
      </c>
      <c r="X2396" s="4" t="s">
        <v>110</v>
      </c>
      <c r="Y2396" s="4" t="s">
        <v>110</v>
      </c>
      <c r="Z2396" s="4" t="s">
        <v>110</v>
      </c>
      <c r="AA2396" s="4" t="s">
        <v>110</v>
      </c>
      <c r="AB2396" s="4" t="s">
        <v>110</v>
      </c>
      <c r="AC2396" s="4" t="s">
        <v>110</v>
      </c>
      <c r="AD2396" s="4" t="s">
        <v>110</v>
      </c>
      <c r="AE2396" s="4" t="s">
        <v>110</v>
      </c>
      <c r="AF2396" s="4" t="s">
        <v>110</v>
      </c>
      <c r="AG2396" s="4" t="s">
        <v>110</v>
      </c>
      <c r="AH2396" s="4" t="s">
        <v>110</v>
      </c>
      <c r="AI2396" s="4" t="s">
        <v>110</v>
      </c>
      <c r="AJ2396" s="4" t="s">
        <v>110</v>
      </c>
      <c r="AK2396" s="4" t="s">
        <v>110</v>
      </c>
      <c r="AL2396" s="4" t="s">
        <v>110</v>
      </c>
      <c r="AM2396" s="4" t="s">
        <v>110</v>
      </c>
      <c r="AN2396" s="4" t="s">
        <v>110</v>
      </c>
      <c r="AO2396" s="4" t="s">
        <v>110</v>
      </c>
      <c r="AP2396" s="4" t="s">
        <v>110</v>
      </c>
      <c r="AQ2396" s="4" t="s">
        <v>110</v>
      </c>
      <c r="AR2396" s="4" t="s">
        <v>110</v>
      </c>
      <c r="AS2396" s="4" t="s">
        <v>110</v>
      </c>
      <c r="AT2396" s="4" t="s">
        <v>110</v>
      </c>
      <c r="AU2396" s="4" t="s">
        <v>110</v>
      </c>
      <c r="AV2396" s="4" t="s">
        <v>110</v>
      </c>
      <c r="AW2396" s="4" t="s">
        <v>110</v>
      </c>
      <c r="AX2396" s="4" t="s">
        <v>576</v>
      </c>
      <c r="AY2396" s="0"/>
      <c r="AZ2396" s="1"/>
      <c r="BA2396" s="1"/>
      <c r="BB2396" s="4"/>
      <c r="BC2396" s="4"/>
      <c r="BD2396" s="4"/>
      <c r="BE2396" s="0"/>
      <c r="BF2396" s="4" t="s">
        <v>791</v>
      </c>
      <c r="BG2396" s="4" t="s">
        <v>791</v>
      </c>
      <c r="BH2396" s="4" t="s">
        <v>791</v>
      </c>
      <c r="BI2396" s="4" t="s">
        <v>111</v>
      </c>
      <c r="BJ2396" s="4" t="s">
        <v>326</v>
      </c>
      <c r="BK2396" s="4" t="s">
        <v>85</v>
      </c>
      <c r="BL2396" s="4"/>
      <c r="BM2396" s="4" t="s">
        <v>85</v>
      </c>
      <c r="BN2396" s="4"/>
      <c r="BO2396" s="0"/>
      <c r="BP2396" s="0"/>
      <c r="BQ2396" s="4" t="s">
        <v>85</v>
      </c>
      <c r="BR2396" s="1"/>
      <c r="BS2396" s="1" t="s">
        <v>2522</v>
      </c>
      <c r="BT2396" s="0"/>
      <c r="BU2396" s="0"/>
      <c r="BV2396" s="0"/>
      <c r="BW2396" s="0"/>
      <c r="BX2396" s="0"/>
      <c r="BY2396" s="0"/>
      <c r="BZ2396" s="1" t="s">
        <v>592</v>
      </c>
      <c r="CA2396" s="1" t="s">
        <v>592</v>
      </c>
      <c r="CB2396" s="0"/>
      <c r="CC2396" s="0"/>
      <c r="CD2396" s="1" t="s">
        <v>110</v>
      </c>
      <c r="CE2396" s="1" t="s">
        <v>110</v>
      </c>
      <c r="CF2396" s="1" t="s">
        <v>110</v>
      </c>
      <c r="CG2396" s="1" t="s">
        <v>110</v>
      </c>
      <c r="CH2396" s="1" t="s">
        <v>110</v>
      </c>
      <c r="CI2396" s="1" t="s">
        <v>110</v>
      </c>
      <c r="CJ2396" s="0"/>
      <c r="CK2396" s="0"/>
      <c r="CL2396" s="0"/>
      <c r="CM2396" s="0"/>
      <c r="CN2396" s="0"/>
      <c r="CO2396" s="0"/>
      <c r="CP2396" s="0"/>
      <c r="CQ2396" s="0"/>
      <c r="CR2396" s="0"/>
      <c r="CS2396" s="0"/>
      <c r="CT2396" s="0"/>
      <c r="CU2396" s="0"/>
      <c r="CV2396" s="0"/>
      <c r="CW2396" s="0"/>
      <c r="CX2396" s="0"/>
      <c r="CY2396" s="0"/>
      <c r="CZ2396" s="0"/>
      <c r="DA2396" s="0"/>
      <c r="DB2396" s="0"/>
      <c r="DC2396" s="0"/>
      <c r="DD2396" s="0"/>
      <c r="DE2396" s="0"/>
      <c r="DF2396" s="0"/>
      <c r="DG2396" s="0"/>
      <c r="DH2396" s="0"/>
      <c r="DI2396" s="0"/>
      <c r="DJ2396" s="0"/>
      <c r="DK2396" s="0"/>
      <c r="DL2396" s="0"/>
      <c r="DM2396" s="0"/>
      <c r="DN2396" s="0"/>
      <c r="DO2396" s="0"/>
      <c r="DP2396" s="0"/>
      <c r="DQ2396" s="0"/>
      <c r="DR2396" s="0"/>
      <c r="DS2396" s="0"/>
      <c r="DT2396" s="0"/>
      <c r="DU2396" s="0"/>
      <c r="DV2396" s="0"/>
      <c r="DW2396" s="0"/>
      <c r="DX2396" s="0"/>
      <c r="DY2396" s="0"/>
      <c r="DZ2396" s="0"/>
      <c r="EA2396" s="0"/>
      <c r="EB2396" s="0"/>
      <c r="EC2396" s="0"/>
      <c r="ED2396" s="0"/>
      <c r="EE2396" s="0"/>
      <c r="EF2396" s="0"/>
      <c r="EG2396" s="0"/>
      <c r="EH2396" s="0"/>
      <c r="EI2396" s="0"/>
      <c r="EJ2396" s="0"/>
      <c r="EK2396" s="0"/>
      <c r="EL2396" s="0"/>
      <c r="EM2396" s="0"/>
      <c r="EN2396" s="0"/>
      <c r="EO2396" s="0"/>
      <c r="EP2396" s="0"/>
      <c r="EQ2396" s="0"/>
      <c r="ER2396" s="0"/>
      <c r="ES2396" s="0"/>
      <c r="ET2396" s="0"/>
      <c r="EU2396" s="0"/>
      <c r="EV2396" s="0"/>
      <c r="EW2396" s="0"/>
      <c r="EX2396" s="0"/>
      <c r="EY2396" s="0"/>
      <c r="EZ2396" s="0"/>
      <c r="FA2396" s="0"/>
      <c r="FB2396" s="0"/>
      <c r="FC2396" s="0"/>
      <c r="FD2396" s="0"/>
      <c r="FE2396" s="0"/>
      <c r="FF2396" s="0"/>
      <c r="FG2396" s="0"/>
      <c r="FH2396" s="0"/>
      <c r="FI2396" s="0"/>
      <c r="FJ2396" s="0"/>
      <c r="FK2396" s="0"/>
      <c r="FL2396" s="0"/>
      <c r="FM2396" s="0"/>
      <c r="FN2396" s="0"/>
      <c r="FO2396" s="0"/>
      <c r="FP2396" s="0"/>
      <c r="FQ2396" s="0"/>
      <c r="FR2396" s="0"/>
      <c r="FS2396" s="0"/>
      <c r="FT2396" s="0"/>
      <c r="FU2396" s="0"/>
      <c r="FV2396" s="0"/>
      <c r="FW2396" s="0"/>
      <c r="FX2396" s="0"/>
      <c r="FY2396" s="0"/>
      <c r="FZ2396" s="0"/>
      <c r="GA2396" s="0"/>
      <c r="GB2396" s="0"/>
      <c r="GC2396" s="0"/>
      <c r="GD2396" s="0"/>
      <c r="GE2396" s="0"/>
      <c r="GF2396" s="0"/>
      <c r="GG2396" s="0"/>
      <c r="GH2396" s="0"/>
      <c r="GI2396" s="0"/>
      <c r="GJ2396" s="0"/>
      <c r="GK2396" s="0"/>
      <c r="GL2396" s="0"/>
      <c r="GM2396" s="0"/>
      <c r="GN2396" s="0"/>
      <c r="GO2396" s="0"/>
      <c r="GP2396" s="0"/>
      <c r="GQ2396" s="0"/>
      <c r="GR2396" s="0"/>
      <c r="GS2396" s="0"/>
      <c r="GT2396" s="0"/>
      <c r="GU2396" s="0"/>
      <c r="GV2396" s="0"/>
      <c r="GW2396" s="0"/>
      <c r="GX2396" s="0"/>
      <c r="GY2396" s="0"/>
      <c r="GZ2396" s="0"/>
      <c r="HA2396" s="0"/>
      <c r="HB2396" s="0"/>
      <c r="HC2396" s="0"/>
      <c r="HD2396" s="0"/>
      <c r="HE2396" s="0"/>
      <c r="HF2396" s="0"/>
      <c r="HG2396" s="0"/>
      <c r="HH2396" s="0"/>
      <c r="HI2396" s="0"/>
      <c r="HJ2396" s="0"/>
      <c r="HK2396" s="0"/>
      <c r="HL2396" s="0"/>
      <c r="HM2396" s="0"/>
      <c r="HN2396" s="0"/>
      <c r="HO2396" s="0"/>
      <c r="HP2396" s="0"/>
      <c r="HQ2396" s="0"/>
      <c r="HR2396" s="0"/>
      <c r="HS2396" s="0"/>
      <c r="HT2396" s="0"/>
      <c r="HU2396" s="0"/>
      <c r="HV2396" s="0"/>
      <c r="HW2396" s="0"/>
      <c r="HX2396" s="0"/>
      <c r="HY2396" s="0"/>
      <c r="HZ2396" s="0"/>
      <c r="IA2396" s="0"/>
      <c r="IB2396" s="0"/>
      <c r="IC2396" s="0"/>
      <c r="ID2396" s="0"/>
      <c r="IE2396" s="0"/>
      <c r="IF2396" s="0"/>
      <c r="IG2396" s="0"/>
      <c r="IH2396" s="0"/>
      <c r="II2396" s="0"/>
      <c r="IJ2396" s="0"/>
      <c r="IK2396" s="0"/>
      <c r="IL2396" s="0"/>
      <c r="IM2396" s="0"/>
      <c r="IN2396" s="0"/>
      <c r="IO2396" s="0"/>
      <c r="IP2396" s="0"/>
      <c r="IQ2396" s="0"/>
      <c r="IR2396" s="0"/>
      <c r="IS2396" s="0"/>
      <c r="IT2396" s="0"/>
      <c r="IU2396" s="0"/>
      <c r="IV2396" s="0"/>
      <c r="IW2396" s="0"/>
      <c r="IX2396" s="0"/>
      <c r="IY2396" s="0"/>
      <c r="IZ2396" s="0"/>
      <c r="JA2396" s="0"/>
      <c r="JB2396" s="0"/>
      <c r="JC2396" s="0"/>
      <c r="JD2396" s="0"/>
      <c r="JE2396" s="0"/>
      <c r="JF2396" s="0"/>
      <c r="JG2396" s="0"/>
      <c r="JH2396" s="0"/>
      <c r="JI2396" s="0"/>
      <c r="JJ2396" s="0"/>
      <c r="JK2396" s="0"/>
      <c r="JL2396" s="0"/>
      <c r="JM2396" s="0"/>
      <c r="JN2396" s="0"/>
      <c r="JO2396" s="0"/>
      <c r="JP2396" s="0"/>
      <c r="JQ2396" s="0"/>
      <c r="JR2396" s="0"/>
      <c r="JS2396" s="0"/>
      <c r="JT2396" s="0"/>
      <c r="JU2396" s="0"/>
      <c r="JV2396" s="0"/>
      <c r="JW2396" s="0"/>
      <c r="JX2396" s="0"/>
      <c r="JY2396" s="0"/>
      <c r="JZ2396" s="0"/>
      <c r="KA2396" s="0"/>
      <c r="KB2396" s="0"/>
      <c r="KC2396" s="0"/>
      <c r="KD2396" s="0"/>
      <c r="KE2396" s="0"/>
      <c r="KF2396" s="0"/>
      <c r="KG2396" s="0"/>
      <c r="KH2396" s="0"/>
      <c r="KI2396" s="0"/>
      <c r="KJ2396" s="0"/>
      <c r="KK2396" s="0"/>
      <c r="KL2396" s="0"/>
      <c r="KM2396" s="0"/>
      <c r="KN2396" s="0"/>
      <c r="KO2396" s="0"/>
      <c r="KP2396" s="0"/>
      <c r="KQ2396" s="0"/>
      <c r="KR2396" s="0"/>
      <c r="KS2396" s="0"/>
      <c r="KT2396" s="0"/>
      <c r="KU2396" s="0"/>
      <c r="KV2396" s="0"/>
      <c r="KW2396" s="0"/>
      <c r="KX2396" s="0"/>
      <c r="KY2396" s="0"/>
      <c r="KZ2396" s="0"/>
      <c r="LA2396" s="0"/>
      <c r="LB2396" s="0"/>
      <c r="LC2396" s="0"/>
      <c r="LD2396" s="0"/>
      <c r="LE2396" s="0"/>
      <c r="LF2396" s="0"/>
      <c r="LG2396" s="0"/>
      <c r="LH2396" s="0"/>
      <c r="LI2396" s="0"/>
      <c r="LJ2396" s="0"/>
      <c r="LK2396" s="0"/>
      <c r="LL2396" s="0"/>
      <c r="LM2396" s="0"/>
      <c r="LN2396" s="0"/>
      <c r="LO2396" s="0"/>
      <c r="LP2396" s="0"/>
      <c r="LQ2396" s="0"/>
      <c r="LR2396" s="0"/>
      <c r="LS2396" s="0"/>
      <c r="LT2396" s="0"/>
      <c r="LU2396" s="0"/>
      <c r="LV2396" s="0"/>
      <c r="LW2396" s="0"/>
      <c r="LX2396" s="0"/>
      <c r="LY2396" s="0"/>
      <c r="LZ2396" s="0"/>
      <c r="MA2396" s="0"/>
      <c r="MB2396" s="0"/>
      <c r="MC2396" s="0"/>
      <c r="MD2396" s="0"/>
      <c r="ME2396" s="0"/>
      <c r="MF2396" s="0"/>
      <c r="MG2396" s="0"/>
      <c r="MH2396" s="0"/>
      <c r="MI2396" s="0"/>
      <c r="MJ2396" s="0"/>
      <c r="MK2396" s="0"/>
      <c r="ML2396" s="0"/>
      <c r="MM2396" s="0"/>
      <c r="MN2396" s="0"/>
      <c r="MO2396" s="0"/>
      <c r="MP2396" s="0"/>
      <c r="MQ2396" s="0"/>
      <c r="MR2396" s="0"/>
      <c r="MS2396" s="0"/>
      <c r="MT2396" s="0"/>
      <c r="MU2396" s="0"/>
      <c r="MV2396" s="0"/>
      <c r="MW2396" s="0"/>
      <c r="MX2396" s="0"/>
      <c r="MY2396" s="0"/>
      <c r="MZ2396" s="0"/>
      <c r="NA2396" s="0"/>
      <c r="NB2396" s="0"/>
      <c r="NC2396" s="0"/>
      <c r="ND2396" s="0"/>
      <c r="NE2396" s="0"/>
      <c r="NF2396" s="0"/>
      <c r="NG2396" s="0"/>
      <c r="NH2396" s="0"/>
      <c r="NI2396" s="0"/>
      <c r="NJ2396" s="0"/>
      <c r="NK2396" s="0"/>
      <c r="NL2396" s="0"/>
      <c r="NM2396" s="0"/>
      <c r="NN2396" s="0"/>
      <c r="NO2396" s="0"/>
      <c r="NP2396" s="0"/>
      <c r="NQ2396" s="0"/>
      <c r="NR2396" s="0"/>
      <c r="NS2396" s="0"/>
      <c r="NT2396" s="0"/>
      <c r="NU2396" s="0"/>
      <c r="NV2396" s="0"/>
      <c r="NW2396" s="0"/>
      <c r="NX2396" s="0"/>
      <c r="NY2396" s="0"/>
      <c r="NZ2396" s="0"/>
      <c r="OA2396" s="0"/>
      <c r="OB2396" s="0"/>
      <c r="OC2396" s="0"/>
      <c r="OD2396" s="0"/>
      <c r="OE2396" s="0"/>
      <c r="OF2396" s="0"/>
      <c r="OG2396" s="0"/>
      <c r="OH2396" s="0"/>
      <c r="OI2396" s="0"/>
      <c r="OJ2396" s="0"/>
      <c r="OK2396" s="0"/>
      <c r="OL2396" s="0"/>
      <c r="OM2396" s="0"/>
      <c r="ON2396" s="0"/>
      <c r="OO2396" s="0"/>
      <c r="OP2396" s="0"/>
      <c r="OQ2396" s="0"/>
      <c r="OR2396" s="0"/>
      <c r="OS2396" s="0"/>
      <c r="OT2396" s="0"/>
      <c r="OU2396" s="0"/>
      <c r="OV2396" s="0"/>
      <c r="OW2396" s="0"/>
      <c r="OX2396" s="0"/>
      <c r="OY2396" s="0"/>
      <c r="OZ2396" s="0"/>
      <c r="PA2396" s="0"/>
      <c r="PB2396" s="0"/>
      <c r="PC2396" s="0"/>
      <c r="PD2396" s="0"/>
      <c r="PE2396" s="0"/>
      <c r="PF2396" s="0"/>
      <c r="PG2396" s="0"/>
      <c r="PH2396" s="0"/>
      <c r="PI2396" s="0"/>
      <c r="PJ2396" s="0"/>
      <c r="PK2396" s="0"/>
      <c r="PL2396" s="0"/>
      <c r="PM2396" s="0"/>
      <c r="PN2396" s="0"/>
      <c r="PO2396" s="0"/>
      <c r="PP2396" s="0"/>
      <c r="PQ2396" s="0"/>
      <c r="PR2396" s="0"/>
      <c r="PS2396" s="0"/>
      <c r="PT2396" s="0"/>
      <c r="PU2396" s="0"/>
      <c r="PV2396" s="0"/>
      <c r="PW2396" s="0"/>
      <c r="PX2396" s="0"/>
      <c r="PY2396" s="0"/>
      <c r="PZ2396" s="0"/>
      <c r="QA2396" s="0"/>
      <c r="QB2396" s="0"/>
      <c r="QC2396" s="0"/>
      <c r="QD2396" s="0"/>
      <c r="QE2396" s="0"/>
      <c r="QF2396" s="0"/>
      <c r="QG2396" s="0"/>
      <c r="QH2396" s="0"/>
      <c r="QI2396" s="0"/>
      <c r="QJ2396" s="0"/>
      <c r="QK2396" s="0"/>
      <c r="QL2396" s="0"/>
      <c r="QM2396" s="0"/>
      <c r="QN2396" s="0"/>
      <c r="QO2396" s="0"/>
      <c r="QP2396" s="0"/>
      <c r="QQ2396" s="0"/>
      <c r="QR2396" s="0"/>
      <c r="QS2396" s="0"/>
      <c r="QT2396" s="0"/>
      <c r="QU2396" s="0"/>
      <c r="QV2396" s="0"/>
      <c r="QW2396" s="0"/>
      <c r="QX2396" s="0"/>
      <c r="QY2396" s="0"/>
      <c r="QZ2396" s="0"/>
      <c r="RA2396" s="0"/>
      <c r="RB2396" s="0"/>
      <c r="RC2396" s="0"/>
      <c r="RD2396" s="0"/>
      <c r="RE2396" s="0"/>
      <c r="RF2396" s="0"/>
      <c r="RG2396" s="0"/>
      <c r="RH2396" s="0"/>
      <c r="RI2396" s="0"/>
      <c r="RJ2396" s="0"/>
      <c r="RK2396" s="0"/>
      <c r="RL2396" s="0"/>
      <c r="RM2396" s="0"/>
      <c r="RN2396" s="0"/>
      <c r="RO2396" s="0"/>
      <c r="RP2396" s="0"/>
      <c r="RQ2396" s="0"/>
      <c r="RR2396" s="0"/>
      <c r="RS2396" s="0"/>
      <c r="RT2396" s="0"/>
      <c r="RU2396" s="0"/>
      <c r="RV2396" s="0"/>
      <c r="RW2396" s="0"/>
      <c r="RX2396" s="0"/>
      <c r="RY2396" s="0"/>
      <c r="RZ2396" s="0"/>
      <c r="SA2396" s="0"/>
      <c r="SB2396" s="0"/>
      <c r="SC2396" s="0"/>
      <c r="SD2396" s="0"/>
      <c r="SE2396" s="0"/>
      <c r="SF2396" s="0"/>
      <c r="SG2396" s="0"/>
      <c r="SH2396" s="0"/>
      <c r="SI2396" s="0"/>
      <c r="SJ2396" s="0"/>
      <c r="SK2396" s="0"/>
      <c r="SL2396" s="0"/>
      <c r="SM2396" s="0"/>
      <c r="SN2396" s="0"/>
      <c r="SO2396" s="0"/>
      <c r="SP2396" s="0"/>
      <c r="SQ2396" s="0"/>
      <c r="SR2396" s="0"/>
      <c r="SS2396" s="0"/>
      <c r="ST2396" s="0"/>
      <c r="SU2396" s="0"/>
      <c r="SV2396" s="0"/>
      <c r="SW2396" s="0"/>
      <c r="SX2396" s="0"/>
      <c r="SY2396" s="0"/>
      <c r="SZ2396" s="0"/>
      <c r="TA2396" s="0"/>
      <c r="TB2396" s="0"/>
      <c r="TC2396" s="0"/>
      <c r="TD2396" s="0"/>
      <c r="TE2396" s="0"/>
      <c r="TF2396" s="0"/>
      <c r="TG2396" s="0"/>
      <c r="TH2396" s="0"/>
      <c r="TI2396" s="0"/>
      <c r="TJ2396" s="0"/>
      <c r="TK2396" s="0"/>
      <c r="TL2396" s="0"/>
      <c r="TM2396" s="0"/>
      <c r="TN2396" s="0"/>
      <c r="TO2396" s="0"/>
      <c r="TP2396" s="0"/>
      <c r="TQ2396" s="0"/>
      <c r="TR2396" s="0"/>
      <c r="TS2396" s="0"/>
      <c r="TT2396" s="0"/>
      <c r="TU2396" s="0"/>
      <c r="TV2396" s="0"/>
      <c r="TW2396" s="0"/>
      <c r="TX2396" s="0"/>
      <c r="TY2396" s="0"/>
      <c r="TZ2396" s="0"/>
      <c r="UA2396" s="0"/>
      <c r="UB2396" s="0"/>
      <c r="UC2396" s="0"/>
      <c r="UD2396" s="0"/>
      <c r="UE2396" s="0"/>
      <c r="UF2396" s="0"/>
      <c r="UG2396" s="0"/>
      <c r="UH2396" s="0"/>
      <c r="UI2396" s="0"/>
      <c r="UJ2396" s="0"/>
      <c r="UK2396" s="0"/>
      <c r="UL2396" s="0"/>
      <c r="UM2396" s="0"/>
      <c r="UN2396" s="0"/>
      <c r="UO2396" s="0"/>
      <c r="UP2396" s="0"/>
      <c r="UQ2396" s="0"/>
      <c r="UR2396" s="0"/>
      <c r="US2396" s="0"/>
      <c r="UT2396" s="0"/>
      <c r="UU2396" s="0"/>
      <c r="UV2396" s="0"/>
      <c r="UW2396" s="0"/>
      <c r="UX2396" s="0"/>
      <c r="UY2396" s="0"/>
      <c r="UZ2396" s="0"/>
      <c r="VA2396" s="0"/>
      <c r="VB2396" s="0"/>
      <c r="VC2396" s="0"/>
      <c r="VD2396" s="0"/>
      <c r="VE2396" s="0"/>
      <c r="VF2396" s="0"/>
      <c r="VG2396" s="0"/>
      <c r="VH2396" s="0"/>
      <c r="VI2396" s="0"/>
      <c r="VJ2396" s="0"/>
      <c r="VK2396" s="0"/>
      <c r="VL2396" s="0"/>
      <c r="VM2396" s="0"/>
      <c r="VN2396" s="0"/>
      <c r="VO2396" s="0"/>
      <c r="VP2396" s="0"/>
      <c r="VQ2396" s="0"/>
      <c r="VR2396" s="0"/>
      <c r="VS2396" s="0"/>
      <c r="VT2396" s="0"/>
      <c r="VU2396" s="0"/>
      <c r="VV2396" s="0"/>
      <c r="VW2396" s="0"/>
      <c r="VX2396" s="0"/>
      <c r="VY2396" s="0"/>
      <c r="VZ2396" s="0"/>
      <c r="WA2396" s="0"/>
      <c r="WB2396" s="0"/>
      <c r="WC2396" s="0"/>
      <c r="WD2396" s="0"/>
      <c r="WE2396" s="0"/>
      <c r="WF2396" s="0"/>
      <c r="WG2396" s="0"/>
      <c r="WH2396" s="0"/>
      <c r="WI2396" s="0"/>
      <c r="WJ2396" s="0"/>
      <c r="WK2396" s="0"/>
      <c r="WL2396" s="0"/>
      <c r="WM2396" s="0"/>
      <c r="WN2396" s="0"/>
      <c r="WO2396" s="0"/>
      <c r="WP2396" s="0"/>
      <c r="WQ2396" s="0"/>
      <c r="WR2396" s="0"/>
      <c r="WS2396" s="0"/>
      <c r="WT2396" s="0"/>
      <c r="WU2396" s="0"/>
      <c r="WV2396" s="0"/>
      <c r="WW2396" s="0"/>
      <c r="WX2396" s="0"/>
      <c r="WY2396" s="0"/>
      <c r="WZ2396" s="0"/>
      <c r="XA2396" s="0"/>
      <c r="XB2396" s="0"/>
      <c r="XC2396" s="0"/>
      <c r="XD2396" s="0"/>
      <c r="XE2396" s="0"/>
      <c r="XF2396" s="0"/>
      <c r="XG2396" s="0"/>
      <c r="XH2396" s="0"/>
      <c r="XI2396" s="0"/>
      <c r="XJ2396" s="0"/>
      <c r="XK2396" s="0"/>
      <c r="XL2396" s="0"/>
      <c r="XM2396" s="0"/>
      <c r="XN2396" s="0"/>
      <c r="XO2396" s="0"/>
      <c r="XP2396" s="0"/>
      <c r="XQ2396" s="0"/>
      <c r="XR2396" s="0"/>
      <c r="XS2396" s="0"/>
      <c r="XT2396" s="0"/>
      <c r="XU2396" s="0"/>
      <c r="XV2396" s="0"/>
      <c r="XW2396" s="0"/>
      <c r="XX2396" s="0"/>
      <c r="XY2396" s="0"/>
      <c r="XZ2396" s="0"/>
      <c r="YA2396" s="0"/>
      <c r="YB2396" s="0"/>
      <c r="YC2396" s="0"/>
      <c r="YD2396" s="0"/>
      <c r="YE2396" s="0"/>
      <c r="YF2396" s="0"/>
      <c r="YG2396" s="0"/>
      <c r="YH2396" s="0"/>
      <c r="YI2396" s="0"/>
      <c r="YJ2396" s="0"/>
      <c r="YK2396" s="0"/>
      <c r="YL2396" s="0"/>
      <c r="YM2396" s="0"/>
      <c r="YN2396" s="0"/>
      <c r="YO2396" s="0"/>
      <c r="YP2396" s="0"/>
      <c r="YQ2396" s="0"/>
      <c r="YR2396" s="0"/>
      <c r="YS2396" s="0"/>
      <c r="YT2396" s="0"/>
      <c r="YU2396" s="0"/>
      <c r="YV2396" s="0"/>
      <c r="YW2396" s="0"/>
      <c r="YX2396" s="0"/>
      <c r="YY2396" s="0"/>
      <c r="YZ2396" s="0"/>
      <c r="ZA2396" s="0"/>
      <c r="ZB2396" s="0"/>
      <c r="ZC2396" s="0"/>
      <c r="ZD2396" s="0"/>
      <c r="ZE2396" s="0"/>
      <c r="ZF2396" s="0"/>
      <c r="ZG2396" s="0"/>
      <c r="ZH2396" s="0"/>
      <c r="ZI2396" s="0"/>
      <c r="ZJ2396" s="0"/>
      <c r="ZK2396" s="0"/>
      <c r="ZL2396" s="0"/>
      <c r="ZM2396" s="0"/>
      <c r="ZN2396" s="0"/>
      <c r="ZO2396" s="0"/>
      <c r="ZP2396" s="0"/>
      <c r="ZQ2396" s="0"/>
      <c r="ZR2396" s="0"/>
      <c r="ZS2396" s="0"/>
      <c r="ZT2396" s="0"/>
      <c r="ZU2396" s="0"/>
      <c r="ZV2396" s="0"/>
      <c r="ZW2396" s="0"/>
      <c r="ZX2396" s="0"/>
      <c r="ZY2396" s="0"/>
      <c r="ZZ2396" s="0"/>
      <c r="AAA2396" s="0"/>
      <c r="AAB2396" s="0"/>
      <c r="AAC2396" s="0"/>
      <c r="AAD2396" s="0"/>
      <c r="AAE2396" s="0"/>
      <c r="AAF2396" s="0"/>
      <c r="AAG2396" s="0"/>
      <c r="AAH2396" s="0"/>
      <c r="AAI2396" s="0"/>
      <c r="AAJ2396" s="0"/>
      <c r="AAK2396" s="0"/>
      <c r="AAL2396" s="0"/>
      <c r="AAM2396" s="0"/>
      <c r="AAN2396" s="0"/>
      <c r="AAO2396" s="0"/>
      <c r="AAP2396" s="0"/>
      <c r="AAQ2396" s="0"/>
      <c r="AAR2396" s="0"/>
      <c r="AAS2396" s="0"/>
      <c r="AAT2396" s="0"/>
      <c r="AAU2396" s="0"/>
      <c r="AAV2396" s="0"/>
      <c r="AAW2396" s="0"/>
      <c r="AAX2396" s="0"/>
      <c r="AAY2396" s="0"/>
      <c r="AAZ2396" s="0"/>
      <c r="ABA2396" s="0"/>
      <c r="ABB2396" s="0"/>
      <c r="ABC2396" s="0"/>
      <c r="ABD2396" s="0"/>
      <c r="ABE2396" s="0"/>
      <c r="ABF2396" s="0"/>
      <c r="ABG2396" s="0"/>
      <c r="ABH2396" s="0"/>
      <c r="ABI2396" s="0"/>
      <c r="ABJ2396" s="0"/>
      <c r="ABK2396" s="0"/>
      <c r="ABL2396" s="0"/>
      <c r="ABM2396" s="0"/>
      <c r="ABN2396" s="0"/>
      <c r="ABO2396" s="0"/>
      <c r="ABP2396" s="0"/>
      <c r="ABQ2396" s="0"/>
      <c r="ABR2396" s="0"/>
      <c r="ABS2396" s="0"/>
      <c r="ABT2396" s="0"/>
      <c r="ABU2396" s="0"/>
      <c r="ABV2396" s="0"/>
      <c r="ABW2396" s="0"/>
      <c r="ABX2396" s="0"/>
      <c r="ABY2396" s="0"/>
      <c r="ABZ2396" s="0"/>
      <c r="ACA2396" s="0"/>
      <c r="ACB2396" s="0"/>
      <c r="ACC2396" s="0"/>
      <c r="ACD2396" s="0"/>
      <c r="ACE2396" s="0"/>
      <c r="ACF2396" s="0"/>
      <c r="ACG2396" s="0"/>
      <c r="ACH2396" s="0"/>
      <c r="ACI2396" s="0"/>
      <c r="ACJ2396" s="0"/>
      <c r="ACK2396" s="0"/>
      <c r="ACL2396" s="0"/>
      <c r="ACM2396" s="0"/>
      <c r="ACN2396" s="0"/>
      <c r="ACO2396" s="0"/>
      <c r="ACP2396" s="0"/>
      <c r="ACQ2396" s="0"/>
      <c r="ACR2396" s="0"/>
      <c r="ACS2396" s="0"/>
      <c r="ACT2396" s="0"/>
      <c r="ACU2396" s="0"/>
      <c r="ACV2396" s="0"/>
      <c r="ACW2396" s="0"/>
      <c r="ACX2396" s="0"/>
      <c r="ACY2396" s="0"/>
      <c r="ACZ2396" s="0"/>
      <c r="ADA2396" s="0"/>
      <c r="ADB2396" s="0"/>
      <c r="ADC2396" s="0"/>
      <c r="ADD2396" s="0"/>
      <c r="ADE2396" s="0"/>
      <c r="ADF2396" s="0"/>
      <c r="ADG2396" s="0"/>
      <c r="ADH2396" s="0"/>
      <c r="ADI2396" s="0"/>
      <c r="ADJ2396" s="0"/>
      <c r="ADK2396" s="0"/>
      <c r="ADL2396" s="0"/>
      <c r="ADM2396" s="0"/>
      <c r="ADN2396" s="0"/>
      <c r="ADO2396" s="0"/>
      <c r="ADP2396" s="0"/>
      <c r="ADQ2396" s="0"/>
      <c r="ADR2396" s="0"/>
      <c r="ADS2396" s="0"/>
      <c r="ADT2396" s="0"/>
      <c r="ADU2396" s="0"/>
      <c r="ADV2396" s="0"/>
      <c r="ADW2396" s="0"/>
      <c r="ADX2396" s="0"/>
      <c r="ADY2396" s="0"/>
      <c r="ADZ2396" s="0"/>
      <c r="AEA2396" s="0"/>
      <c r="AEB2396" s="0"/>
      <c r="AEC2396" s="0"/>
      <c r="AED2396" s="0"/>
      <c r="AEE2396" s="0"/>
      <c r="AEF2396" s="0"/>
      <c r="AEG2396" s="0"/>
      <c r="AEH2396" s="0"/>
      <c r="AEI2396" s="0"/>
      <c r="AEJ2396" s="0"/>
      <c r="AEK2396" s="0"/>
      <c r="AEL2396" s="0"/>
      <c r="AEM2396" s="0"/>
      <c r="AEN2396" s="0"/>
      <c r="AEO2396" s="0"/>
      <c r="AEP2396" s="0"/>
      <c r="AEQ2396" s="0"/>
      <c r="AER2396" s="0"/>
      <c r="AES2396" s="0"/>
      <c r="AET2396" s="0"/>
      <c r="AEU2396" s="0"/>
      <c r="AEV2396" s="0"/>
      <c r="AEW2396" s="0"/>
      <c r="AEX2396" s="0"/>
      <c r="AEY2396" s="0"/>
      <c r="AEZ2396" s="0"/>
      <c r="AFA2396" s="0"/>
      <c r="AFB2396" s="0"/>
      <c r="AFC2396" s="0"/>
      <c r="AFD2396" s="0"/>
      <c r="AFE2396" s="0"/>
      <c r="AFF2396" s="0"/>
      <c r="AFG2396" s="0"/>
      <c r="AFH2396" s="0"/>
      <c r="AFI2396" s="0"/>
      <c r="AFJ2396" s="0"/>
      <c r="AFK2396" s="0"/>
      <c r="AFL2396" s="0"/>
      <c r="AFM2396" s="0"/>
      <c r="AFN2396" s="0"/>
      <c r="AFO2396" s="0"/>
      <c r="AFP2396" s="0"/>
      <c r="AFQ2396" s="0"/>
      <c r="AFR2396" s="0"/>
      <c r="AFS2396" s="0"/>
      <c r="AFT2396" s="0"/>
      <c r="AFU2396" s="0"/>
      <c r="AFV2396" s="0"/>
      <c r="AFW2396" s="0"/>
      <c r="AFX2396" s="0"/>
      <c r="AFY2396" s="0"/>
      <c r="AFZ2396" s="0"/>
      <c r="AGA2396" s="0"/>
      <c r="AGB2396" s="0"/>
      <c r="AGC2396" s="0"/>
      <c r="AGD2396" s="0"/>
      <c r="AGE2396" s="0"/>
      <c r="AGF2396" s="0"/>
      <c r="AGG2396" s="0"/>
      <c r="AGH2396" s="0"/>
      <c r="AGI2396" s="0"/>
      <c r="AGJ2396" s="0"/>
      <c r="AGK2396" s="0"/>
      <c r="AGL2396" s="0"/>
      <c r="AGM2396" s="0"/>
      <c r="AGN2396" s="0"/>
      <c r="AGO2396" s="0"/>
      <c r="AGP2396" s="0"/>
      <c r="AGQ2396" s="0"/>
      <c r="AGR2396" s="0"/>
      <c r="AGS2396" s="0"/>
      <c r="AGT2396" s="0"/>
      <c r="AGU2396" s="0"/>
      <c r="AGV2396" s="0"/>
      <c r="AGW2396" s="0"/>
      <c r="AGX2396" s="0"/>
      <c r="AGY2396" s="0"/>
      <c r="AGZ2396" s="0"/>
      <c r="AHA2396" s="0"/>
      <c r="AHB2396" s="0"/>
      <c r="AHC2396" s="0"/>
      <c r="AHD2396" s="0"/>
      <c r="AHE2396" s="0"/>
      <c r="AHF2396" s="0"/>
      <c r="AHG2396" s="0"/>
      <c r="AHH2396" s="0"/>
      <c r="AHI2396" s="0"/>
      <c r="AHJ2396" s="0"/>
      <c r="AHK2396" s="0"/>
      <c r="AHL2396" s="0"/>
      <c r="AHM2396" s="0"/>
      <c r="AHN2396" s="0"/>
      <c r="AHO2396" s="0"/>
      <c r="AHP2396" s="0"/>
      <c r="AHQ2396" s="0"/>
      <c r="AHR2396" s="0"/>
      <c r="AHS2396" s="0"/>
      <c r="AHT2396" s="0"/>
      <c r="AHU2396" s="0"/>
      <c r="AHV2396" s="0"/>
      <c r="AHW2396" s="0"/>
      <c r="AHX2396" s="0"/>
      <c r="AHY2396" s="0"/>
      <c r="AHZ2396" s="0"/>
      <c r="AIA2396" s="0"/>
      <c r="AIB2396" s="0"/>
      <c r="AIC2396" s="0"/>
      <c r="AID2396" s="0"/>
      <c r="AIE2396" s="0"/>
      <c r="AIF2396" s="0"/>
      <c r="AIG2396" s="0"/>
      <c r="AIH2396" s="0"/>
      <c r="AII2396" s="0"/>
      <c r="AIJ2396" s="0"/>
      <c r="AIK2396" s="0"/>
      <c r="AIL2396" s="0"/>
      <c r="AIM2396" s="0"/>
      <c r="AIN2396" s="0"/>
      <c r="AIO2396" s="0"/>
      <c r="AIP2396" s="0"/>
      <c r="AIQ2396" s="0"/>
      <c r="AIR2396" s="0"/>
      <c r="AIS2396" s="0"/>
      <c r="AIT2396" s="0"/>
      <c r="AIU2396" s="0"/>
      <c r="AIV2396" s="0"/>
      <c r="AIW2396" s="0"/>
      <c r="AIX2396" s="0"/>
      <c r="AIY2396" s="0"/>
      <c r="AIZ2396" s="0"/>
      <c r="AJA2396" s="0"/>
      <c r="AJB2396" s="0"/>
      <c r="AJC2396" s="0"/>
      <c r="AJD2396" s="0"/>
      <c r="AJE2396" s="0"/>
      <c r="AJF2396" s="0"/>
      <c r="AJG2396" s="0"/>
      <c r="AJH2396" s="0"/>
      <c r="AJI2396" s="0"/>
      <c r="AJJ2396" s="0"/>
      <c r="AJK2396" s="0"/>
      <c r="AJL2396" s="0"/>
      <c r="AJM2396" s="0"/>
      <c r="AJN2396" s="0"/>
      <c r="AJO2396" s="0"/>
      <c r="AJP2396" s="0"/>
      <c r="AJQ2396" s="0"/>
      <c r="AJR2396" s="0"/>
      <c r="AJS2396" s="0"/>
      <c r="AJT2396" s="0"/>
      <c r="AJU2396" s="0"/>
      <c r="AJV2396" s="0"/>
      <c r="AJW2396" s="0"/>
      <c r="AJX2396" s="0"/>
      <c r="AJY2396" s="0"/>
      <c r="AJZ2396" s="0"/>
      <c r="AKA2396" s="0"/>
      <c r="AKB2396" s="0"/>
      <c r="AKC2396" s="0"/>
      <c r="AKD2396" s="0"/>
      <c r="AKE2396" s="0"/>
      <c r="AKF2396" s="0"/>
      <c r="AKG2396" s="0"/>
      <c r="AKH2396" s="0"/>
      <c r="AKI2396" s="0"/>
      <c r="AKJ2396" s="0"/>
      <c r="AKK2396" s="0"/>
      <c r="AKL2396" s="0"/>
      <c r="AKM2396" s="0"/>
      <c r="AKN2396" s="0"/>
      <c r="AKO2396" s="0"/>
      <c r="AKP2396" s="0"/>
      <c r="AKQ2396" s="0"/>
      <c r="AKR2396" s="0"/>
      <c r="AKS2396" s="0"/>
      <c r="AKT2396" s="0"/>
      <c r="AKU2396" s="0"/>
      <c r="AKV2396" s="0"/>
      <c r="AKW2396" s="0"/>
      <c r="AKX2396" s="0"/>
      <c r="AKY2396" s="0"/>
      <c r="AKZ2396" s="0"/>
      <c r="ALA2396" s="0"/>
      <c r="ALB2396" s="0"/>
      <c r="ALC2396" s="0"/>
      <c r="ALD2396" s="0"/>
      <c r="ALE2396" s="0"/>
      <c r="ALF2396" s="0"/>
      <c r="ALG2396" s="0"/>
      <c r="ALH2396" s="0"/>
      <c r="ALI2396" s="0"/>
      <c r="ALJ2396" s="0"/>
      <c r="ALK2396" s="0"/>
      <c r="ALL2396" s="0"/>
      <c r="ALM2396" s="0"/>
      <c r="ALN2396" s="0"/>
      <c r="ALO2396" s="0"/>
      <c r="ALP2396" s="0"/>
      <c r="ALQ2396" s="0"/>
      <c r="ALR2396" s="0"/>
      <c r="ALS2396" s="0"/>
      <c r="ALT2396" s="0"/>
      <c r="ALU2396" s="0"/>
      <c r="ALV2396" s="0"/>
      <c r="ALW2396" s="0"/>
      <c r="ALX2396" s="0"/>
      <c r="ALY2396" s="0"/>
      <c r="ALZ2396" s="0"/>
      <c r="AMA2396" s="0"/>
      <c r="AMB2396" s="0"/>
      <c r="AMC2396" s="0"/>
      <c r="AMD2396" s="0"/>
      <c r="AME2396" s="0"/>
      <c r="AMF2396" s="0"/>
      <c r="AMG2396" s="0"/>
      <c r="AMH2396" s="0"/>
      <c r="AMI2396" s="0"/>
      <c r="AMJ2396" s="0"/>
    </row>
    <row r="2397" customFormat="false" ht="15" hidden="false" customHeight="true" outlineLevel="0" collapsed="false">
      <c r="A2397" s="1" t="n">
        <v>2394</v>
      </c>
      <c r="B2397" s="1" t="s">
        <v>14292</v>
      </c>
      <c r="C2397" s="1" t="s">
        <v>14810</v>
      </c>
      <c r="D2397" s="1" t="s">
        <v>14811</v>
      </c>
      <c r="E2397" s="1" t="s">
        <v>14817</v>
      </c>
      <c r="F2397" s="2" t="s">
        <v>14818</v>
      </c>
      <c r="G2397" s="1" t="s">
        <v>14819</v>
      </c>
      <c r="H2397" s="1" t="s">
        <v>14820</v>
      </c>
      <c r="I2397" s="1" t="s">
        <v>14821</v>
      </c>
      <c r="J2397" s="1" t="s">
        <v>14822</v>
      </c>
      <c r="K2397" s="4" t="s">
        <v>107</v>
      </c>
      <c r="L2397" s="4" t="s">
        <v>86</v>
      </c>
      <c r="M2397" s="4" t="s">
        <v>170</v>
      </c>
      <c r="N2397" s="4" t="s">
        <v>110</v>
      </c>
      <c r="O2397" s="4" t="s">
        <v>110</v>
      </c>
      <c r="P2397" s="4" t="s">
        <v>110</v>
      </c>
      <c r="Q2397" s="4" t="s">
        <v>110</v>
      </c>
      <c r="R2397" s="4" t="s">
        <v>110</v>
      </c>
      <c r="S2397" s="4" t="s">
        <v>110</v>
      </c>
      <c r="T2397" s="0"/>
      <c r="U2397" s="0"/>
      <c r="V2397" s="0"/>
      <c r="W2397" s="4" t="s">
        <v>110</v>
      </c>
      <c r="X2397" s="4" t="s">
        <v>110</v>
      </c>
      <c r="Y2397" s="4" t="s">
        <v>110</v>
      </c>
      <c r="Z2397" s="4" t="s">
        <v>110</v>
      </c>
      <c r="AA2397" s="4" t="s">
        <v>110</v>
      </c>
      <c r="AB2397" s="4" t="s">
        <v>110</v>
      </c>
      <c r="AC2397" s="4" t="s">
        <v>110</v>
      </c>
      <c r="AD2397" s="4" t="s">
        <v>110</v>
      </c>
      <c r="AE2397" s="4" t="s">
        <v>110</v>
      </c>
      <c r="AF2397" s="4" t="s">
        <v>110</v>
      </c>
      <c r="AG2397" s="4" t="s">
        <v>110</v>
      </c>
      <c r="AH2397" s="4" t="s">
        <v>110</v>
      </c>
      <c r="AI2397" s="4" t="s">
        <v>110</v>
      </c>
      <c r="AJ2397" s="4" t="s">
        <v>110</v>
      </c>
      <c r="AK2397" s="4" t="s">
        <v>110</v>
      </c>
      <c r="AL2397" s="4" t="s">
        <v>110</v>
      </c>
      <c r="AM2397" s="4" t="s">
        <v>110</v>
      </c>
      <c r="AN2397" s="4" t="s">
        <v>110</v>
      </c>
      <c r="AO2397" s="4" t="s">
        <v>110</v>
      </c>
      <c r="AP2397" s="4" t="s">
        <v>110</v>
      </c>
      <c r="AQ2397" s="4" t="s">
        <v>110</v>
      </c>
      <c r="AR2397" s="4" t="s">
        <v>110</v>
      </c>
      <c r="AS2397" s="4" t="s">
        <v>110</v>
      </c>
      <c r="AT2397" s="4" t="s">
        <v>110</v>
      </c>
      <c r="AU2397" s="4" t="s">
        <v>110</v>
      </c>
      <c r="AV2397" s="4" t="s">
        <v>110</v>
      </c>
      <c r="AW2397" s="4" t="s">
        <v>110</v>
      </c>
      <c r="AX2397" s="4" t="s">
        <v>576</v>
      </c>
      <c r="AY2397" s="0"/>
      <c r="AZ2397" s="1"/>
      <c r="BA2397" s="1"/>
      <c r="BB2397" s="4"/>
      <c r="BC2397" s="4"/>
      <c r="BD2397" s="4"/>
      <c r="BE2397" s="0"/>
      <c r="BF2397" s="4" t="s">
        <v>791</v>
      </c>
      <c r="BG2397" s="4" t="s">
        <v>791</v>
      </c>
      <c r="BH2397" s="4" t="s">
        <v>791</v>
      </c>
      <c r="BI2397" s="4" t="s">
        <v>111</v>
      </c>
      <c r="BJ2397" s="4" t="s">
        <v>326</v>
      </c>
      <c r="BK2397" s="4"/>
      <c r="BL2397" s="4"/>
      <c r="BM2397" s="4"/>
      <c r="BN2397" s="4"/>
      <c r="BO2397" s="0"/>
      <c r="BP2397" s="0"/>
      <c r="BQ2397" s="0"/>
      <c r="BR2397" s="1"/>
      <c r="BS2397" s="1" t="s">
        <v>2522</v>
      </c>
      <c r="BT2397" s="0"/>
      <c r="BU2397" s="0"/>
      <c r="BV2397" s="0"/>
      <c r="BW2397" s="0"/>
      <c r="BX2397" s="0"/>
      <c r="BY2397" s="0"/>
      <c r="BZ2397" s="1" t="s">
        <v>592</v>
      </c>
      <c r="CA2397" s="1" t="s">
        <v>592</v>
      </c>
      <c r="CB2397" s="0"/>
      <c r="CC2397" s="0"/>
      <c r="CD2397" s="1" t="s">
        <v>110</v>
      </c>
      <c r="CE2397" s="1" t="s">
        <v>110</v>
      </c>
      <c r="CF2397" s="1" t="s">
        <v>110</v>
      </c>
      <c r="CG2397" s="1" t="s">
        <v>110</v>
      </c>
      <c r="CH2397" s="1" t="s">
        <v>110</v>
      </c>
      <c r="CI2397" s="1" t="s">
        <v>110</v>
      </c>
      <c r="CJ2397" s="0"/>
      <c r="CK2397" s="0"/>
      <c r="CL2397" s="0"/>
      <c r="CM2397" s="0"/>
      <c r="CN2397" s="0"/>
      <c r="CO2397" s="0"/>
      <c r="CP2397" s="0"/>
      <c r="CQ2397" s="0"/>
      <c r="CR2397" s="0"/>
      <c r="CS2397" s="0"/>
      <c r="CT2397" s="0"/>
      <c r="CU2397" s="0"/>
      <c r="CV2397" s="0"/>
      <c r="CW2397" s="0"/>
      <c r="CX2397" s="0"/>
      <c r="CY2397" s="0"/>
      <c r="CZ2397" s="0"/>
      <c r="DA2397" s="0"/>
      <c r="DB2397" s="0"/>
      <c r="DC2397" s="0"/>
      <c r="DD2397" s="0"/>
      <c r="DE2397" s="0"/>
      <c r="DF2397" s="0"/>
      <c r="DG2397" s="0"/>
      <c r="DH2397" s="0"/>
      <c r="DI2397" s="0"/>
      <c r="DJ2397" s="0"/>
      <c r="DK2397" s="0"/>
      <c r="DL2397" s="0"/>
      <c r="DM2397" s="0"/>
      <c r="DN2397" s="0"/>
      <c r="DO2397" s="0"/>
      <c r="DP2397" s="0"/>
      <c r="DQ2397" s="0"/>
      <c r="DR2397" s="0"/>
      <c r="DS2397" s="0"/>
      <c r="DT2397" s="0"/>
      <c r="DU2397" s="0"/>
      <c r="DV2397" s="0"/>
      <c r="DW2397" s="0"/>
      <c r="DX2397" s="0"/>
      <c r="DY2397" s="0"/>
      <c r="DZ2397" s="0"/>
      <c r="EA2397" s="0"/>
      <c r="EB2397" s="0"/>
      <c r="EC2397" s="0"/>
      <c r="ED2397" s="0"/>
      <c r="EE2397" s="0"/>
      <c r="EF2397" s="0"/>
      <c r="EG2397" s="0"/>
      <c r="EH2397" s="0"/>
      <c r="EI2397" s="0"/>
      <c r="EJ2397" s="0"/>
      <c r="EK2397" s="0"/>
      <c r="EL2397" s="0"/>
      <c r="EM2397" s="0"/>
      <c r="EN2397" s="0"/>
      <c r="EO2397" s="0"/>
      <c r="EP2397" s="0"/>
      <c r="EQ2397" s="0"/>
      <c r="ER2397" s="0"/>
      <c r="ES2397" s="0"/>
      <c r="ET2397" s="0"/>
      <c r="EU2397" s="0"/>
      <c r="EV2397" s="0"/>
      <c r="EW2397" s="0"/>
      <c r="EX2397" s="0"/>
      <c r="EY2397" s="0"/>
      <c r="EZ2397" s="0"/>
      <c r="FA2397" s="0"/>
      <c r="FB2397" s="0"/>
      <c r="FC2397" s="0"/>
      <c r="FD2397" s="0"/>
      <c r="FE2397" s="0"/>
      <c r="FF2397" s="0"/>
      <c r="FG2397" s="0"/>
      <c r="FH2397" s="0"/>
      <c r="FI2397" s="0"/>
      <c r="FJ2397" s="0"/>
      <c r="FK2397" s="0"/>
      <c r="FL2397" s="0"/>
      <c r="FM2397" s="0"/>
      <c r="FN2397" s="0"/>
      <c r="FO2397" s="0"/>
      <c r="FP2397" s="0"/>
      <c r="FQ2397" s="0"/>
      <c r="FR2397" s="0"/>
      <c r="FS2397" s="0"/>
      <c r="FT2397" s="0"/>
      <c r="FU2397" s="0"/>
      <c r="FV2397" s="0"/>
      <c r="FW2397" s="0"/>
      <c r="FX2397" s="0"/>
      <c r="FY2397" s="0"/>
      <c r="FZ2397" s="0"/>
      <c r="GA2397" s="0"/>
      <c r="GB2397" s="0"/>
      <c r="GC2397" s="0"/>
      <c r="GD2397" s="0"/>
      <c r="GE2397" s="0"/>
      <c r="GF2397" s="0"/>
      <c r="GG2397" s="0"/>
      <c r="GH2397" s="0"/>
      <c r="GI2397" s="0"/>
      <c r="GJ2397" s="0"/>
      <c r="GK2397" s="0"/>
      <c r="GL2397" s="0"/>
      <c r="GM2397" s="0"/>
      <c r="GN2397" s="0"/>
      <c r="GO2397" s="0"/>
      <c r="GP2397" s="0"/>
      <c r="GQ2397" s="0"/>
      <c r="GR2397" s="0"/>
      <c r="GS2397" s="0"/>
      <c r="GT2397" s="0"/>
      <c r="GU2397" s="0"/>
      <c r="GV2397" s="0"/>
      <c r="GW2397" s="0"/>
      <c r="GX2397" s="0"/>
      <c r="GY2397" s="0"/>
      <c r="GZ2397" s="0"/>
      <c r="HA2397" s="0"/>
      <c r="HB2397" s="0"/>
      <c r="HC2397" s="0"/>
      <c r="HD2397" s="0"/>
      <c r="HE2397" s="0"/>
      <c r="HF2397" s="0"/>
      <c r="HG2397" s="0"/>
      <c r="HH2397" s="0"/>
      <c r="HI2397" s="0"/>
      <c r="HJ2397" s="0"/>
      <c r="HK2397" s="0"/>
      <c r="HL2397" s="0"/>
      <c r="HM2397" s="0"/>
      <c r="HN2397" s="0"/>
      <c r="HO2397" s="0"/>
      <c r="HP2397" s="0"/>
      <c r="HQ2397" s="0"/>
      <c r="HR2397" s="0"/>
      <c r="HS2397" s="0"/>
      <c r="HT2397" s="0"/>
      <c r="HU2397" s="0"/>
      <c r="HV2397" s="0"/>
      <c r="HW2397" s="0"/>
      <c r="HX2397" s="0"/>
      <c r="HY2397" s="0"/>
      <c r="HZ2397" s="0"/>
      <c r="IA2397" s="0"/>
      <c r="IB2397" s="0"/>
      <c r="IC2397" s="0"/>
      <c r="ID2397" s="0"/>
      <c r="IE2397" s="0"/>
      <c r="IF2397" s="0"/>
      <c r="IG2397" s="0"/>
      <c r="IH2397" s="0"/>
      <c r="II2397" s="0"/>
      <c r="IJ2397" s="0"/>
      <c r="IK2397" s="0"/>
      <c r="IL2397" s="0"/>
      <c r="IM2397" s="0"/>
      <c r="IN2397" s="0"/>
      <c r="IO2397" s="0"/>
      <c r="IP2397" s="0"/>
      <c r="IQ2397" s="0"/>
      <c r="IR2397" s="0"/>
      <c r="IS2397" s="0"/>
      <c r="IT2397" s="0"/>
      <c r="IU2397" s="0"/>
      <c r="IV2397" s="0"/>
      <c r="IW2397" s="0"/>
      <c r="IX2397" s="0"/>
      <c r="IY2397" s="0"/>
      <c r="IZ2397" s="0"/>
      <c r="JA2397" s="0"/>
      <c r="JB2397" s="0"/>
      <c r="JC2397" s="0"/>
      <c r="JD2397" s="0"/>
      <c r="JE2397" s="0"/>
      <c r="JF2397" s="0"/>
      <c r="JG2397" s="0"/>
      <c r="JH2397" s="0"/>
      <c r="JI2397" s="0"/>
      <c r="JJ2397" s="0"/>
      <c r="JK2397" s="0"/>
      <c r="JL2397" s="0"/>
      <c r="JM2397" s="0"/>
      <c r="JN2397" s="0"/>
      <c r="JO2397" s="0"/>
      <c r="JP2397" s="0"/>
      <c r="JQ2397" s="0"/>
      <c r="JR2397" s="0"/>
      <c r="JS2397" s="0"/>
      <c r="JT2397" s="0"/>
      <c r="JU2397" s="0"/>
      <c r="JV2397" s="0"/>
      <c r="JW2397" s="0"/>
      <c r="JX2397" s="0"/>
      <c r="JY2397" s="0"/>
      <c r="JZ2397" s="0"/>
      <c r="KA2397" s="0"/>
      <c r="KB2397" s="0"/>
      <c r="KC2397" s="0"/>
      <c r="KD2397" s="0"/>
      <c r="KE2397" s="0"/>
      <c r="KF2397" s="0"/>
      <c r="KG2397" s="0"/>
      <c r="KH2397" s="0"/>
      <c r="KI2397" s="0"/>
      <c r="KJ2397" s="0"/>
      <c r="KK2397" s="0"/>
      <c r="KL2397" s="0"/>
      <c r="KM2397" s="0"/>
      <c r="KN2397" s="0"/>
      <c r="KO2397" s="0"/>
      <c r="KP2397" s="0"/>
      <c r="KQ2397" s="0"/>
      <c r="KR2397" s="0"/>
      <c r="KS2397" s="0"/>
      <c r="KT2397" s="0"/>
      <c r="KU2397" s="0"/>
      <c r="KV2397" s="0"/>
      <c r="KW2397" s="0"/>
      <c r="KX2397" s="0"/>
      <c r="KY2397" s="0"/>
      <c r="KZ2397" s="0"/>
      <c r="LA2397" s="0"/>
      <c r="LB2397" s="0"/>
      <c r="LC2397" s="0"/>
      <c r="LD2397" s="0"/>
      <c r="LE2397" s="0"/>
      <c r="LF2397" s="0"/>
      <c r="LG2397" s="0"/>
      <c r="LH2397" s="0"/>
      <c r="LI2397" s="0"/>
      <c r="LJ2397" s="0"/>
      <c r="LK2397" s="0"/>
      <c r="LL2397" s="0"/>
      <c r="LM2397" s="0"/>
      <c r="LN2397" s="0"/>
      <c r="LO2397" s="0"/>
      <c r="LP2397" s="0"/>
      <c r="LQ2397" s="0"/>
      <c r="LR2397" s="0"/>
      <c r="LS2397" s="0"/>
      <c r="LT2397" s="0"/>
      <c r="LU2397" s="0"/>
      <c r="LV2397" s="0"/>
      <c r="LW2397" s="0"/>
      <c r="LX2397" s="0"/>
      <c r="LY2397" s="0"/>
      <c r="LZ2397" s="0"/>
      <c r="MA2397" s="0"/>
      <c r="MB2397" s="0"/>
      <c r="MC2397" s="0"/>
      <c r="MD2397" s="0"/>
      <c r="ME2397" s="0"/>
      <c r="MF2397" s="0"/>
      <c r="MG2397" s="0"/>
      <c r="MH2397" s="0"/>
      <c r="MI2397" s="0"/>
      <c r="MJ2397" s="0"/>
      <c r="MK2397" s="0"/>
      <c r="ML2397" s="0"/>
      <c r="MM2397" s="0"/>
      <c r="MN2397" s="0"/>
      <c r="MO2397" s="0"/>
      <c r="MP2397" s="0"/>
      <c r="MQ2397" s="0"/>
      <c r="MR2397" s="0"/>
      <c r="MS2397" s="0"/>
      <c r="MT2397" s="0"/>
      <c r="MU2397" s="0"/>
      <c r="MV2397" s="0"/>
      <c r="MW2397" s="0"/>
      <c r="MX2397" s="0"/>
      <c r="MY2397" s="0"/>
      <c r="MZ2397" s="0"/>
      <c r="NA2397" s="0"/>
      <c r="NB2397" s="0"/>
      <c r="NC2397" s="0"/>
      <c r="ND2397" s="0"/>
      <c r="NE2397" s="0"/>
      <c r="NF2397" s="0"/>
      <c r="NG2397" s="0"/>
      <c r="NH2397" s="0"/>
      <c r="NI2397" s="0"/>
      <c r="NJ2397" s="0"/>
      <c r="NK2397" s="0"/>
      <c r="NL2397" s="0"/>
      <c r="NM2397" s="0"/>
      <c r="NN2397" s="0"/>
      <c r="NO2397" s="0"/>
      <c r="NP2397" s="0"/>
      <c r="NQ2397" s="0"/>
      <c r="NR2397" s="0"/>
      <c r="NS2397" s="0"/>
      <c r="NT2397" s="0"/>
      <c r="NU2397" s="0"/>
      <c r="NV2397" s="0"/>
      <c r="NW2397" s="0"/>
      <c r="NX2397" s="0"/>
      <c r="NY2397" s="0"/>
      <c r="NZ2397" s="0"/>
      <c r="OA2397" s="0"/>
      <c r="OB2397" s="0"/>
      <c r="OC2397" s="0"/>
      <c r="OD2397" s="0"/>
      <c r="OE2397" s="0"/>
      <c r="OF2397" s="0"/>
      <c r="OG2397" s="0"/>
      <c r="OH2397" s="0"/>
      <c r="OI2397" s="0"/>
      <c r="OJ2397" s="0"/>
      <c r="OK2397" s="0"/>
      <c r="OL2397" s="0"/>
      <c r="OM2397" s="0"/>
      <c r="ON2397" s="0"/>
      <c r="OO2397" s="0"/>
      <c r="OP2397" s="0"/>
      <c r="OQ2397" s="0"/>
      <c r="OR2397" s="0"/>
      <c r="OS2397" s="0"/>
      <c r="OT2397" s="0"/>
      <c r="OU2397" s="0"/>
      <c r="OV2397" s="0"/>
      <c r="OW2397" s="0"/>
      <c r="OX2397" s="0"/>
      <c r="OY2397" s="0"/>
      <c r="OZ2397" s="0"/>
      <c r="PA2397" s="0"/>
      <c r="PB2397" s="0"/>
      <c r="PC2397" s="0"/>
      <c r="PD2397" s="0"/>
      <c r="PE2397" s="0"/>
      <c r="PF2397" s="0"/>
      <c r="PG2397" s="0"/>
      <c r="PH2397" s="0"/>
      <c r="PI2397" s="0"/>
      <c r="PJ2397" s="0"/>
      <c r="PK2397" s="0"/>
      <c r="PL2397" s="0"/>
      <c r="PM2397" s="0"/>
      <c r="PN2397" s="0"/>
      <c r="PO2397" s="0"/>
      <c r="PP2397" s="0"/>
      <c r="PQ2397" s="0"/>
      <c r="PR2397" s="0"/>
      <c r="PS2397" s="0"/>
      <c r="PT2397" s="0"/>
      <c r="PU2397" s="0"/>
      <c r="PV2397" s="0"/>
      <c r="PW2397" s="0"/>
      <c r="PX2397" s="0"/>
      <c r="PY2397" s="0"/>
      <c r="PZ2397" s="0"/>
      <c r="QA2397" s="0"/>
      <c r="QB2397" s="0"/>
      <c r="QC2397" s="0"/>
      <c r="QD2397" s="0"/>
      <c r="QE2397" s="0"/>
      <c r="QF2397" s="0"/>
      <c r="QG2397" s="0"/>
      <c r="QH2397" s="0"/>
      <c r="QI2397" s="0"/>
      <c r="QJ2397" s="0"/>
      <c r="QK2397" s="0"/>
      <c r="QL2397" s="0"/>
      <c r="QM2397" s="0"/>
      <c r="QN2397" s="0"/>
      <c r="QO2397" s="0"/>
      <c r="QP2397" s="0"/>
      <c r="QQ2397" s="0"/>
      <c r="QR2397" s="0"/>
      <c r="QS2397" s="0"/>
      <c r="QT2397" s="0"/>
      <c r="QU2397" s="0"/>
      <c r="QV2397" s="0"/>
      <c r="QW2397" s="0"/>
      <c r="QX2397" s="0"/>
      <c r="QY2397" s="0"/>
      <c r="QZ2397" s="0"/>
      <c r="RA2397" s="0"/>
      <c r="RB2397" s="0"/>
      <c r="RC2397" s="0"/>
      <c r="RD2397" s="0"/>
      <c r="RE2397" s="0"/>
      <c r="RF2397" s="0"/>
      <c r="RG2397" s="0"/>
      <c r="RH2397" s="0"/>
      <c r="RI2397" s="0"/>
      <c r="RJ2397" s="0"/>
      <c r="RK2397" s="0"/>
      <c r="RL2397" s="0"/>
      <c r="RM2397" s="0"/>
      <c r="RN2397" s="0"/>
      <c r="RO2397" s="0"/>
      <c r="RP2397" s="0"/>
      <c r="RQ2397" s="0"/>
      <c r="RR2397" s="0"/>
      <c r="RS2397" s="0"/>
      <c r="RT2397" s="0"/>
      <c r="RU2397" s="0"/>
      <c r="RV2397" s="0"/>
      <c r="RW2397" s="0"/>
      <c r="RX2397" s="0"/>
      <c r="RY2397" s="0"/>
      <c r="RZ2397" s="0"/>
      <c r="SA2397" s="0"/>
      <c r="SB2397" s="0"/>
      <c r="SC2397" s="0"/>
      <c r="SD2397" s="0"/>
      <c r="SE2397" s="0"/>
      <c r="SF2397" s="0"/>
      <c r="SG2397" s="0"/>
      <c r="SH2397" s="0"/>
      <c r="SI2397" s="0"/>
      <c r="SJ2397" s="0"/>
      <c r="SK2397" s="0"/>
      <c r="SL2397" s="0"/>
      <c r="SM2397" s="0"/>
      <c r="SN2397" s="0"/>
      <c r="SO2397" s="0"/>
      <c r="SP2397" s="0"/>
      <c r="SQ2397" s="0"/>
      <c r="SR2397" s="0"/>
      <c r="SS2397" s="0"/>
      <c r="ST2397" s="0"/>
      <c r="SU2397" s="0"/>
      <c r="SV2397" s="0"/>
      <c r="SW2397" s="0"/>
      <c r="SX2397" s="0"/>
      <c r="SY2397" s="0"/>
      <c r="SZ2397" s="0"/>
      <c r="TA2397" s="0"/>
      <c r="TB2397" s="0"/>
      <c r="TC2397" s="0"/>
      <c r="TD2397" s="0"/>
      <c r="TE2397" s="0"/>
      <c r="TF2397" s="0"/>
      <c r="TG2397" s="0"/>
      <c r="TH2397" s="0"/>
      <c r="TI2397" s="0"/>
      <c r="TJ2397" s="0"/>
      <c r="TK2397" s="0"/>
      <c r="TL2397" s="0"/>
      <c r="TM2397" s="0"/>
      <c r="TN2397" s="0"/>
      <c r="TO2397" s="0"/>
      <c r="TP2397" s="0"/>
      <c r="TQ2397" s="0"/>
      <c r="TR2397" s="0"/>
      <c r="TS2397" s="0"/>
      <c r="TT2397" s="0"/>
      <c r="TU2397" s="0"/>
      <c r="TV2397" s="0"/>
      <c r="TW2397" s="0"/>
      <c r="TX2397" s="0"/>
      <c r="TY2397" s="0"/>
      <c r="TZ2397" s="0"/>
      <c r="UA2397" s="0"/>
      <c r="UB2397" s="0"/>
      <c r="UC2397" s="0"/>
      <c r="UD2397" s="0"/>
      <c r="UE2397" s="0"/>
      <c r="UF2397" s="0"/>
      <c r="UG2397" s="0"/>
      <c r="UH2397" s="0"/>
      <c r="UI2397" s="0"/>
      <c r="UJ2397" s="0"/>
      <c r="UK2397" s="0"/>
      <c r="UL2397" s="0"/>
      <c r="UM2397" s="0"/>
      <c r="UN2397" s="0"/>
      <c r="UO2397" s="0"/>
      <c r="UP2397" s="0"/>
      <c r="UQ2397" s="0"/>
      <c r="UR2397" s="0"/>
      <c r="US2397" s="0"/>
      <c r="UT2397" s="0"/>
      <c r="UU2397" s="0"/>
      <c r="UV2397" s="0"/>
      <c r="UW2397" s="0"/>
      <c r="UX2397" s="0"/>
      <c r="UY2397" s="0"/>
      <c r="UZ2397" s="0"/>
      <c r="VA2397" s="0"/>
      <c r="VB2397" s="0"/>
      <c r="VC2397" s="0"/>
      <c r="VD2397" s="0"/>
      <c r="VE2397" s="0"/>
      <c r="VF2397" s="0"/>
      <c r="VG2397" s="0"/>
      <c r="VH2397" s="0"/>
      <c r="VI2397" s="0"/>
      <c r="VJ2397" s="0"/>
      <c r="VK2397" s="0"/>
      <c r="VL2397" s="0"/>
      <c r="VM2397" s="0"/>
      <c r="VN2397" s="0"/>
      <c r="VO2397" s="0"/>
      <c r="VP2397" s="0"/>
      <c r="VQ2397" s="0"/>
      <c r="VR2397" s="0"/>
      <c r="VS2397" s="0"/>
      <c r="VT2397" s="0"/>
      <c r="VU2397" s="0"/>
      <c r="VV2397" s="0"/>
      <c r="VW2397" s="0"/>
      <c r="VX2397" s="0"/>
      <c r="VY2397" s="0"/>
      <c r="VZ2397" s="0"/>
      <c r="WA2397" s="0"/>
      <c r="WB2397" s="0"/>
      <c r="WC2397" s="0"/>
      <c r="WD2397" s="0"/>
      <c r="WE2397" s="0"/>
      <c r="WF2397" s="0"/>
      <c r="WG2397" s="0"/>
      <c r="WH2397" s="0"/>
      <c r="WI2397" s="0"/>
      <c r="WJ2397" s="0"/>
      <c r="WK2397" s="0"/>
      <c r="WL2397" s="0"/>
      <c r="WM2397" s="0"/>
      <c r="WN2397" s="0"/>
      <c r="WO2397" s="0"/>
      <c r="WP2397" s="0"/>
      <c r="WQ2397" s="0"/>
      <c r="WR2397" s="0"/>
      <c r="WS2397" s="0"/>
      <c r="WT2397" s="0"/>
      <c r="WU2397" s="0"/>
      <c r="WV2397" s="0"/>
      <c r="WW2397" s="0"/>
      <c r="WX2397" s="0"/>
      <c r="WY2397" s="0"/>
      <c r="WZ2397" s="0"/>
      <c r="XA2397" s="0"/>
      <c r="XB2397" s="0"/>
      <c r="XC2397" s="0"/>
      <c r="XD2397" s="0"/>
      <c r="XE2397" s="0"/>
      <c r="XF2397" s="0"/>
      <c r="XG2397" s="0"/>
      <c r="XH2397" s="0"/>
      <c r="XI2397" s="0"/>
      <c r="XJ2397" s="0"/>
      <c r="XK2397" s="0"/>
      <c r="XL2397" s="0"/>
      <c r="XM2397" s="0"/>
      <c r="XN2397" s="0"/>
      <c r="XO2397" s="0"/>
      <c r="XP2397" s="0"/>
      <c r="XQ2397" s="0"/>
      <c r="XR2397" s="0"/>
      <c r="XS2397" s="0"/>
      <c r="XT2397" s="0"/>
      <c r="XU2397" s="0"/>
      <c r="XV2397" s="0"/>
      <c r="XW2397" s="0"/>
      <c r="XX2397" s="0"/>
      <c r="XY2397" s="0"/>
      <c r="XZ2397" s="0"/>
      <c r="YA2397" s="0"/>
      <c r="YB2397" s="0"/>
      <c r="YC2397" s="0"/>
      <c r="YD2397" s="0"/>
      <c r="YE2397" s="0"/>
      <c r="YF2397" s="0"/>
      <c r="YG2397" s="0"/>
      <c r="YH2397" s="0"/>
      <c r="YI2397" s="0"/>
      <c r="YJ2397" s="0"/>
      <c r="YK2397" s="0"/>
      <c r="YL2397" s="0"/>
      <c r="YM2397" s="0"/>
      <c r="YN2397" s="0"/>
      <c r="YO2397" s="0"/>
      <c r="YP2397" s="0"/>
      <c r="YQ2397" s="0"/>
      <c r="YR2397" s="0"/>
      <c r="YS2397" s="0"/>
      <c r="YT2397" s="0"/>
      <c r="YU2397" s="0"/>
      <c r="YV2397" s="0"/>
      <c r="YW2397" s="0"/>
      <c r="YX2397" s="0"/>
      <c r="YY2397" s="0"/>
      <c r="YZ2397" s="0"/>
      <c r="ZA2397" s="0"/>
      <c r="ZB2397" s="0"/>
      <c r="ZC2397" s="0"/>
      <c r="ZD2397" s="0"/>
      <c r="ZE2397" s="0"/>
      <c r="ZF2397" s="0"/>
      <c r="ZG2397" s="0"/>
      <c r="ZH2397" s="0"/>
      <c r="ZI2397" s="0"/>
      <c r="ZJ2397" s="0"/>
      <c r="ZK2397" s="0"/>
      <c r="ZL2397" s="0"/>
      <c r="ZM2397" s="0"/>
      <c r="ZN2397" s="0"/>
      <c r="ZO2397" s="0"/>
      <c r="ZP2397" s="0"/>
      <c r="ZQ2397" s="0"/>
      <c r="ZR2397" s="0"/>
      <c r="ZS2397" s="0"/>
      <c r="ZT2397" s="0"/>
      <c r="ZU2397" s="0"/>
      <c r="ZV2397" s="0"/>
      <c r="ZW2397" s="0"/>
      <c r="ZX2397" s="0"/>
      <c r="ZY2397" s="0"/>
      <c r="ZZ2397" s="0"/>
      <c r="AAA2397" s="0"/>
      <c r="AAB2397" s="0"/>
      <c r="AAC2397" s="0"/>
      <c r="AAD2397" s="0"/>
      <c r="AAE2397" s="0"/>
      <c r="AAF2397" s="0"/>
      <c r="AAG2397" s="0"/>
      <c r="AAH2397" s="0"/>
      <c r="AAI2397" s="0"/>
      <c r="AAJ2397" s="0"/>
      <c r="AAK2397" s="0"/>
      <c r="AAL2397" s="0"/>
      <c r="AAM2397" s="0"/>
      <c r="AAN2397" s="0"/>
      <c r="AAO2397" s="0"/>
      <c r="AAP2397" s="0"/>
      <c r="AAQ2397" s="0"/>
      <c r="AAR2397" s="0"/>
      <c r="AAS2397" s="0"/>
      <c r="AAT2397" s="0"/>
      <c r="AAU2397" s="0"/>
      <c r="AAV2397" s="0"/>
      <c r="AAW2397" s="0"/>
      <c r="AAX2397" s="0"/>
      <c r="AAY2397" s="0"/>
      <c r="AAZ2397" s="0"/>
      <c r="ABA2397" s="0"/>
      <c r="ABB2397" s="0"/>
      <c r="ABC2397" s="0"/>
      <c r="ABD2397" s="0"/>
      <c r="ABE2397" s="0"/>
      <c r="ABF2397" s="0"/>
      <c r="ABG2397" s="0"/>
      <c r="ABH2397" s="0"/>
      <c r="ABI2397" s="0"/>
      <c r="ABJ2397" s="0"/>
      <c r="ABK2397" s="0"/>
      <c r="ABL2397" s="0"/>
      <c r="ABM2397" s="0"/>
      <c r="ABN2397" s="0"/>
      <c r="ABO2397" s="0"/>
      <c r="ABP2397" s="0"/>
      <c r="ABQ2397" s="0"/>
      <c r="ABR2397" s="0"/>
      <c r="ABS2397" s="0"/>
      <c r="ABT2397" s="0"/>
      <c r="ABU2397" s="0"/>
      <c r="ABV2397" s="0"/>
      <c r="ABW2397" s="0"/>
      <c r="ABX2397" s="0"/>
      <c r="ABY2397" s="0"/>
      <c r="ABZ2397" s="0"/>
      <c r="ACA2397" s="0"/>
      <c r="ACB2397" s="0"/>
      <c r="ACC2397" s="0"/>
      <c r="ACD2397" s="0"/>
      <c r="ACE2397" s="0"/>
      <c r="ACF2397" s="0"/>
      <c r="ACG2397" s="0"/>
      <c r="ACH2397" s="0"/>
      <c r="ACI2397" s="0"/>
      <c r="ACJ2397" s="0"/>
      <c r="ACK2397" s="0"/>
      <c r="ACL2397" s="0"/>
      <c r="ACM2397" s="0"/>
      <c r="ACN2397" s="0"/>
      <c r="ACO2397" s="0"/>
      <c r="ACP2397" s="0"/>
      <c r="ACQ2397" s="0"/>
      <c r="ACR2397" s="0"/>
      <c r="ACS2397" s="0"/>
      <c r="ACT2397" s="0"/>
      <c r="ACU2397" s="0"/>
      <c r="ACV2397" s="0"/>
      <c r="ACW2397" s="0"/>
      <c r="ACX2397" s="0"/>
      <c r="ACY2397" s="0"/>
      <c r="ACZ2397" s="0"/>
      <c r="ADA2397" s="0"/>
      <c r="ADB2397" s="0"/>
      <c r="ADC2397" s="0"/>
      <c r="ADD2397" s="0"/>
      <c r="ADE2397" s="0"/>
      <c r="ADF2397" s="0"/>
      <c r="ADG2397" s="0"/>
      <c r="ADH2397" s="0"/>
      <c r="ADI2397" s="0"/>
      <c r="ADJ2397" s="0"/>
      <c r="ADK2397" s="0"/>
      <c r="ADL2397" s="0"/>
      <c r="ADM2397" s="0"/>
      <c r="ADN2397" s="0"/>
      <c r="ADO2397" s="0"/>
      <c r="ADP2397" s="0"/>
      <c r="ADQ2397" s="0"/>
      <c r="ADR2397" s="0"/>
      <c r="ADS2397" s="0"/>
      <c r="ADT2397" s="0"/>
      <c r="ADU2397" s="0"/>
      <c r="ADV2397" s="0"/>
      <c r="ADW2397" s="0"/>
      <c r="ADX2397" s="0"/>
      <c r="ADY2397" s="0"/>
      <c r="ADZ2397" s="0"/>
      <c r="AEA2397" s="0"/>
      <c r="AEB2397" s="0"/>
      <c r="AEC2397" s="0"/>
      <c r="AED2397" s="0"/>
      <c r="AEE2397" s="0"/>
      <c r="AEF2397" s="0"/>
      <c r="AEG2397" s="0"/>
      <c r="AEH2397" s="0"/>
      <c r="AEI2397" s="0"/>
      <c r="AEJ2397" s="0"/>
      <c r="AEK2397" s="0"/>
      <c r="AEL2397" s="0"/>
      <c r="AEM2397" s="0"/>
      <c r="AEN2397" s="0"/>
      <c r="AEO2397" s="0"/>
      <c r="AEP2397" s="0"/>
      <c r="AEQ2397" s="0"/>
      <c r="AER2397" s="0"/>
      <c r="AES2397" s="0"/>
      <c r="AET2397" s="0"/>
      <c r="AEU2397" s="0"/>
      <c r="AEV2397" s="0"/>
      <c r="AEW2397" s="0"/>
      <c r="AEX2397" s="0"/>
      <c r="AEY2397" s="0"/>
      <c r="AEZ2397" s="0"/>
      <c r="AFA2397" s="0"/>
      <c r="AFB2397" s="0"/>
      <c r="AFC2397" s="0"/>
      <c r="AFD2397" s="0"/>
      <c r="AFE2397" s="0"/>
      <c r="AFF2397" s="0"/>
      <c r="AFG2397" s="0"/>
      <c r="AFH2397" s="0"/>
      <c r="AFI2397" s="0"/>
      <c r="AFJ2397" s="0"/>
      <c r="AFK2397" s="0"/>
      <c r="AFL2397" s="0"/>
      <c r="AFM2397" s="0"/>
      <c r="AFN2397" s="0"/>
      <c r="AFO2397" s="0"/>
      <c r="AFP2397" s="0"/>
      <c r="AFQ2397" s="0"/>
      <c r="AFR2397" s="0"/>
      <c r="AFS2397" s="0"/>
      <c r="AFT2397" s="0"/>
      <c r="AFU2397" s="0"/>
      <c r="AFV2397" s="0"/>
      <c r="AFW2397" s="0"/>
      <c r="AFX2397" s="0"/>
      <c r="AFY2397" s="0"/>
      <c r="AFZ2397" s="0"/>
      <c r="AGA2397" s="0"/>
      <c r="AGB2397" s="0"/>
      <c r="AGC2397" s="0"/>
      <c r="AGD2397" s="0"/>
      <c r="AGE2397" s="0"/>
      <c r="AGF2397" s="0"/>
      <c r="AGG2397" s="0"/>
      <c r="AGH2397" s="0"/>
      <c r="AGI2397" s="0"/>
      <c r="AGJ2397" s="0"/>
      <c r="AGK2397" s="0"/>
      <c r="AGL2397" s="0"/>
      <c r="AGM2397" s="0"/>
      <c r="AGN2397" s="0"/>
      <c r="AGO2397" s="0"/>
      <c r="AGP2397" s="0"/>
      <c r="AGQ2397" s="0"/>
      <c r="AGR2397" s="0"/>
      <c r="AGS2397" s="0"/>
      <c r="AGT2397" s="0"/>
      <c r="AGU2397" s="0"/>
      <c r="AGV2397" s="0"/>
      <c r="AGW2397" s="0"/>
      <c r="AGX2397" s="0"/>
      <c r="AGY2397" s="0"/>
      <c r="AGZ2397" s="0"/>
      <c r="AHA2397" s="0"/>
      <c r="AHB2397" s="0"/>
      <c r="AHC2397" s="0"/>
      <c r="AHD2397" s="0"/>
      <c r="AHE2397" s="0"/>
      <c r="AHF2397" s="0"/>
      <c r="AHG2397" s="0"/>
      <c r="AHH2397" s="0"/>
      <c r="AHI2397" s="0"/>
      <c r="AHJ2397" s="0"/>
      <c r="AHK2397" s="0"/>
      <c r="AHL2397" s="0"/>
      <c r="AHM2397" s="0"/>
      <c r="AHN2397" s="0"/>
      <c r="AHO2397" s="0"/>
      <c r="AHP2397" s="0"/>
      <c r="AHQ2397" s="0"/>
      <c r="AHR2397" s="0"/>
      <c r="AHS2397" s="0"/>
      <c r="AHT2397" s="0"/>
      <c r="AHU2397" s="0"/>
      <c r="AHV2397" s="0"/>
      <c r="AHW2397" s="0"/>
      <c r="AHX2397" s="0"/>
      <c r="AHY2397" s="0"/>
      <c r="AHZ2397" s="0"/>
      <c r="AIA2397" s="0"/>
      <c r="AIB2397" s="0"/>
      <c r="AIC2397" s="0"/>
      <c r="AID2397" s="0"/>
      <c r="AIE2397" s="0"/>
      <c r="AIF2397" s="0"/>
      <c r="AIG2397" s="0"/>
      <c r="AIH2397" s="0"/>
      <c r="AII2397" s="0"/>
      <c r="AIJ2397" s="0"/>
      <c r="AIK2397" s="0"/>
      <c r="AIL2397" s="0"/>
      <c r="AIM2397" s="0"/>
      <c r="AIN2397" s="0"/>
      <c r="AIO2397" s="0"/>
      <c r="AIP2397" s="0"/>
      <c r="AIQ2397" s="0"/>
      <c r="AIR2397" s="0"/>
      <c r="AIS2397" s="0"/>
      <c r="AIT2397" s="0"/>
      <c r="AIU2397" s="0"/>
      <c r="AIV2397" s="0"/>
      <c r="AIW2397" s="0"/>
      <c r="AIX2397" s="0"/>
      <c r="AIY2397" s="0"/>
      <c r="AIZ2397" s="0"/>
      <c r="AJA2397" s="0"/>
      <c r="AJB2397" s="0"/>
      <c r="AJC2397" s="0"/>
      <c r="AJD2397" s="0"/>
      <c r="AJE2397" s="0"/>
      <c r="AJF2397" s="0"/>
      <c r="AJG2397" s="0"/>
      <c r="AJH2397" s="0"/>
      <c r="AJI2397" s="0"/>
      <c r="AJJ2397" s="0"/>
      <c r="AJK2397" s="0"/>
      <c r="AJL2397" s="0"/>
      <c r="AJM2397" s="0"/>
      <c r="AJN2397" s="0"/>
      <c r="AJO2397" s="0"/>
      <c r="AJP2397" s="0"/>
      <c r="AJQ2397" s="0"/>
      <c r="AJR2397" s="0"/>
      <c r="AJS2397" s="0"/>
      <c r="AJT2397" s="0"/>
      <c r="AJU2397" s="0"/>
      <c r="AJV2397" s="0"/>
      <c r="AJW2397" s="0"/>
      <c r="AJX2397" s="0"/>
      <c r="AJY2397" s="0"/>
      <c r="AJZ2397" s="0"/>
      <c r="AKA2397" s="0"/>
      <c r="AKB2397" s="0"/>
      <c r="AKC2397" s="0"/>
      <c r="AKD2397" s="0"/>
      <c r="AKE2397" s="0"/>
      <c r="AKF2397" s="0"/>
      <c r="AKG2397" s="0"/>
      <c r="AKH2397" s="0"/>
      <c r="AKI2397" s="0"/>
      <c r="AKJ2397" s="0"/>
      <c r="AKK2397" s="0"/>
      <c r="AKL2397" s="0"/>
      <c r="AKM2397" s="0"/>
      <c r="AKN2397" s="0"/>
      <c r="AKO2397" s="0"/>
      <c r="AKP2397" s="0"/>
      <c r="AKQ2397" s="0"/>
      <c r="AKR2397" s="0"/>
      <c r="AKS2397" s="0"/>
      <c r="AKT2397" s="0"/>
      <c r="AKU2397" s="0"/>
      <c r="AKV2397" s="0"/>
      <c r="AKW2397" s="0"/>
      <c r="AKX2397" s="0"/>
      <c r="AKY2397" s="0"/>
      <c r="AKZ2397" s="0"/>
      <c r="ALA2397" s="0"/>
      <c r="ALB2397" s="0"/>
      <c r="ALC2397" s="0"/>
      <c r="ALD2397" s="0"/>
      <c r="ALE2397" s="0"/>
      <c r="ALF2397" s="0"/>
      <c r="ALG2397" s="0"/>
      <c r="ALH2397" s="0"/>
      <c r="ALI2397" s="0"/>
      <c r="ALJ2397" s="0"/>
      <c r="ALK2397" s="0"/>
      <c r="ALL2397" s="0"/>
      <c r="ALM2397" s="0"/>
      <c r="ALN2397" s="0"/>
      <c r="ALO2397" s="0"/>
      <c r="ALP2397" s="0"/>
      <c r="ALQ2397" s="0"/>
      <c r="ALR2397" s="0"/>
      <c r="ALS2397" s="0"/>
      <c r="ALT2397" s="0"/>
      <c r="ALU2397" s="0"/>
      <c r="ALV2397" s="0"/>
      <c r="ALW2397" s="0"/>
      <c r="ALX2397" s="0"/>
      <c r="ALY2397" s="0"/>
      <c r="ALZ2397" s="0"/>
      <c r="AMA2397" s="0"/>
      <c r="AMB2397" s="0"/>
      <c r="AMC2397" s="0"/>
      <c r="AMD2397" s="0"/>
      <c r="AME2397" s="0"/>
      <c r="AMF2397" s="0"/>
      <c r="AMG2397" s="0"/>
      <c r="AMH2397" s="0"/>
      <c r="AMI2397" s="0"/>
      <c r="AMJ2397" s="0"/>
    </row>
    <row r="2398" customFormat="false" ht="15" hidden="false" customHeight="true" outlineLevel="0" collapsed="false">
      <c r="A2398" s="1" t="n">
        <v>2395</v>
      </c>
      <c r="B2398" s="1" t="s">
        <v>14292</v>
      </c>
      <c r="C2398" s="1" t="s">
        <v>14823</v>
      </c>
      <c r="D2398" s="1" t="s">
        <v>14824</v>
      </c>
      <c r="E2398" s="1" t="s">
        <v>14825</v>
      </c>
      <c r="F2398" s="2" t="s">
        <v>14826</v>
      </c>
      <c r="G2398" s="1" t="s">
        <v>14827</v>
      </c>
      <c r="H2398" s="1" t="s">
        <v>14828</v>
      </c>
      <c r="I2398" s="1" t="s">
        <v>14829</v>
      </c>
      <c r="J2398" s="1" t="s">
        <v>14830</v>
      </c>
      <c r="K2398" s="4" t="s">
        <v>107</v>
      </c>
      <c r="L2398" s="4" t="s">
        <v>86</v>
      </c>
      <c r="M2398" s="4" t="s">
        <v>170</v>
      </c>
      <c r="N2398" s="0"/>
      <c r="O2398" s="4" t="s">
        <v>110</v>
      </c>
      <c r="P2398" s="4" t="s">
        <v>110</v>
      </c>
      <c r="Q2398" s="0"/>
      <c r="R2398" s="4" t="s">
        <v>110</v>
      </c>
      <c r="S2398" s="4" t="s">
        <v>110</v>
      </c>
      <c r="T2398" s="0"/>
      <c r="U2398" s="0"/>
      <c r="V2398" s="0"/>
      <c r="W2398" s="0"/>
      <c r="X2398" s="0"/>
      <c r="Y2398" s="0"/>
      <c r="Z2398" s="4" t="s">
        <v>110</v>
      </c>
      <c r="AA2398" s="4" t="s">
        <v>110</v>
      </c>
      <c r="AB2398" s="4" t="s">
        <v>110</v>
      </c>
      <c r="AC2398" s="4" t="s">
        <v>110</v>
      </c>
      <c r="AD2398" s="4" t="s">
        <v>110</v>
      </c>
      <c r="AE2398" s="4" t="s">
        <v>110</v>
      </c>
      <c r="AF2398" s="4" t="s">
        <v>110</v>
      </c>
      <c r="AG2398" s="4" t="s">
        <v>110</v>
      </c>
      <c r="AH2398" s="4" t="s">
        <v>110</v>
      </c>
      <c r="AI2398" s="4" t="s">
        <v>110</v>
      </c>
      <c r="AJ2398" s="4" t="s">
        <v>110</v>
      </c>
      <c r="AK2398" s="4" t="s">
        <v>110</v>
      </c>
      <c r="AL2398" s="4" t="s">
        <v>110</v>
      </c>
      <c r="AM2398" s="4" t="s">
        <v>110</v>
      </c>
      <c r="AN2398" s="4" t="s">
        <v>110</v>
      </c>
      <c r="AO2398" s="4" t="s">
        <v>110</v>
      </c>
      <c r="AP2398" s="4" t="s">
        <v>110</v>
      </c>
      <c r="AQ2398" s="4" t="s">
        <v>110</v>
      </c>
      <c r="AR2398" s="4" t="s">
        <v>110</v>
      </c>
      <c r="AS2398" s="4" t="s">
        <v>110</v>
      </c>
      <c r="AT2398" s="4" t="s">
        <v>110</v>
      </c>
      <c r="AU2398" s="4" t="s">
        <v>110</v>
      </c>
      <c r="AV2398" s="4" t="s">
        <v>110</v>
      </c>
      <c r="AW2398" s="4" t="s">
        <v>110</v>
      </c>
      <c r="AX2398" s="0"/>
      <c r="AY2398" s="4"/>
      <c r="AZ2398" s="4" t="s">
        <v>326</v>
      </c>
      <c r="BA2398" s="4" t="s">
        <v>326</v>
      </c>
      <c r="BB2398" s="4"/>
      <c r="BC2398" s="4"/>
      <c r="BD2398" s="4"/>
      <c r="BE2398" s="0"/>
      <c r="BF2398" s="0"/>
      <c r="BG2398" s="4" t="s">
        <v>1128</v>
      </c>
      <c r="BH2398" s="4" t="s">
        <v>1128</v>
      </c>
      <c r="BI2398" s="0"/>
      <c r="BJ2398" s="4"/>
      <c r="BK2398" s="4"/>
      <c r="BL2398" s="4"/>
      <c r="BM2398" s="4"/>
      <c r="BN2398" s="4"/>
      <c r="BO2398" s="0"/>
      <c r="BP2398" s="0"/>
      <c r="BQ2398" s="0"/>
      <c r="BR2398" s="1"/>
      <c r="BS2398" s="1" t="s">
        <v>2522</v>
      </c>
      <c r="BT2398" s="0"/>
      <c r="BU2398" s="0"/>
      <c r="BV2398" s="0"/>
      <c r="BW2398" s="0"/>
      <c r="BX2398" s="0"/>
      <c r="BY2398" s="0"/>
      <c r="BZ2398" s="1" t="s">
        <v>592</v>
      </c>
      <c r="CA2398" s="1" t="s">
        <v>592</v>
      </c>
      <c r="CB2398" s="0"/>
      <c r="CC2398" s="0"/>
      <c r="CD2398" s="1" t="s">
        <v>110</v>
      </c>
      <c r="CE2398" s="1" t="s">
        <v>110</v>
      </c>
      <c r="CF2398" s="1" t="s">
        <v>110</v>
      </c>
      <c r="CG2398" s="1" t="s">
        <v>110</v>
      </c>
      <c r="CH2398" s="1" t="s">
        <v>110</v>
      </c>
      <c r="CI2398" s="1" t="s">
        <v>110</v>
      </c>
      <c r="CJ2398" s="0"/>
      <c r="CK2398" s="0"/>
      <c r="CL2398" s="0"/>
      <c r="CM2398" s="0"/>
      <c r="CN2398" s="0"/>
      <c r="CO2398" s="0"/>
      <c r="CP2398" s="0"/>
      <c r="CQ2398" s="0"/>
      <c r="CR2398" s="0"/>
      <c r="CS2398" s="0"/>
      <c r="CT2398" s="0"/>
      <c r="CU2398" s="0"/>
      <c r="CV2398" s="0"/>
      <c r="CW2398" s="0"/>
      <c r="CX2398" s="0"/>
      <c r="CY2398" s="0"/>
      <c r="CZ2398" s="0"/>
      <c r="DA2398" s="0"/>
      <c r="DB2398" s="0"/>
      <c r="DC2398" s="0"/>
      <c r="DD2398" s="0"/>
      <c r="DE2398" s="0"/>
      <c r="DF2398" s="0"/>
      <c r="DG2398" s="0"/>
      <c r="DH2398" s="0"/>
      <c r="DI2398" s="0"/>
      <c r="DJ2398" s="0"/>
      <c r="DK2398" s="0"/>
      <c r="DL2398" s="0"/>
      <c r="DM2398" s="0"/>
      <c r="DN2398" s="0"/>
      <c r="DO2398" s="0"/>
      <c r="DP2398" s="0"/>
      <c r="DQ2398" s="0"/>
      <c r="DR2398" s="0"/>
      <c r="DS2398" s="0"/>
      <c r="DT2398" s="0"/>
      <c r="DU2398" s="0"/>
      <c r="DV2398" s="0"/>
      <c r="DW2398" s="0"/>
      <c r="DX2398" s="0"/>
      <c r="DY2398" s="0"/>
      <c r="DZ2398" s="0"/>
      <c r="EA2398" s="0"/>
      <c r="EB2398" s="0"/>
      <c r="EC2398" s="0"/>
      <c r="ED2398" s="0"/>
      <c r="EE2398" s="0"/>
      <c r="EF2398" s="0"/>
      <c r="EG2398" s="0"/>
      <c r="EH2398" s="0"/>
      <c r="EI2398" s="0"/>
      <c r="EJ2398" s="0"/>
      <c r="EK2398" s="0"/>
      <c r="EL2398" s="0"/>
      <c r="EM2398" s="0"/>
      <c r="EN2398" s="0"/>
      <c r="EO2398" s="0"/>
      <c r="EP2398" s="0"/>
      <c r="EQ2398" s="0"/>
      <c r="ER2398" s="0"/>
      <c r="ES2398" s="0"/>
      <c r="ET2398" s="0"/>
      <c r="EU2398" s="0"/>
      <c r="EV2398" s="0"/>
      <c r="EW2398" s="0"/>
      <c r="EX2398" s="0"/>
      <c r="EY2398" s="0"/>
      <c r="EZ2398" s="0"/>
      <c r="FA2398" s="0"/>
      <c r="FB2398" s="0"/>
      <c r="FC2398" s="0"/>
      <c r="FD2398" s="0"/>
      <c r="FE2398" s="0"/>
      <c r="FF2398" s="0"/>
      <c r="FG2398" s="0"/>
      <c r="FH2398" s="0"/>
      <c r="FI2398" s="0"/>
      <c r="FJ2398" s="0"/>
      <c r="FK2398" s="0"/>
      <c r="FL2398" s="0"/>
      <c r="FM2398" s="0"/>
      <c r="FN2398" s="0"/>
      <c r="FO2398" s="0"/>
      <c r="FP2398" s="0"/>
      <c r="FQ2398" s="0"/>
      <c r="FR2398" s="0"/>
      <c r="FS2398" s="0"/>
      <c r="FT2398" s="0"/>
      <c r="FU2398" s="0"/>
      <c r="FV2398" s="0"/>
      <c r="FW2398" s="0"/>
      <c r="FX2398" s="0"/>
      <c r="FY2398" s="0"/>
      <c r="FZ2398" s="0"/>
      <c r="GA2398" s="0"/>
      <c r="GB2398" s="0"/>
      <c r="GC2398" s="0"/>
      <c r="GD2398" s="0"/>
      <c r="GE2398" s="0"/>
      <c r="GF2398" s="0"/>
      <c r="GG2398" s="0"/>
      <c r="GH2398" s="0"/>
      <c r="GI2398" s="0"/>
      <c r="GJ2398" s="0"/>
      <c r="GK2398" s="0"/>
      <c r="GL2398" s="0"/>
      <c r="GM2398" s="0"/>
      <c r="GN2398" s="0"/>
      <c r="GO2398" s="0"/>
      <c r="GP2398" s="0"/>
      <c r="GQ2398" s="0"/>
      <c r="GR2398" s="0"/>
      <c r="GS2398" s="0"/>
      <c r="GT2398" s="0"/>
      <c r="GU2398" s="0"/>
      <c r="GV2398" s="0"/>
      <c r="GW2398" s="0"/>
      <c r="GX2398" s="0"/>
      <c r="GY2398" s="0"/>
      <c r="GZ2398" s="0"/>
      <c r="HA2398" s="0"/>
      <c r="HB2398" s="0"/>
      <c r="HC2398" s="0"/>
      <c r="HD2398" s="0"/>
      <c r="HE2398" s="0"/>
      <c r="HF2398" s="0"/>
      <c r="HG2398" s="0"/>
      <c r="HH2398" s="0"/>
      <c r="HI2398" s="0"/>
      <c r="HJ2398" s="0"/>
      <c r="HK2398" s="0"/>
      <c r="HL2398" s="0"/>
      <c r="HM2398" s="0"/>
      <c r="HN2398" s="0"/>
      <c r="HO2398" s="0"/>
      <c r="HP2398" s="0"/>
      <c r="HQ2398" s="0"/>
      <c r="HR2398" s="0"/>
      <c r="HS2398" s="0"/>
      <c r="HT2398" s="0"/>
      <c r="HU2398" s="0"/>
      <c r="HV2398" s="0"/>
      <c r="HW2398" s="0"/>
      <c r="HX2398" s="0"/>
      <c r="HY2398" s="0"/>
      <c r="HZ2398" s="0"/>
      <c r="IA2398" s="0"/>
      <c r="IB2398" s="0"/>
      <c r="IC2398" s="0"/>
      <c r="ID2398" s="0"/>
      <c r="IE2398" s="0"/>
      <c r="IF2398" s="0"/>
      <c r="IG2398" s="0"/>
      <c r="IH2398" s="0"/>
      <c r="II2398" s="0"/>
      <c r="IJ2398" s="0"/>
      <c r="IK2398" s="0"/>
      <c r="IL2398" s="0"/>
      <c r="IM2398" s="0"/>
      <c r="IN2398" s="0"/>
      <c r="IO2398" s="0"/>
      <c r="IP2398" s="0"/>
      <c r="IQ2398" s="0"/>
      <c r="IR2398" s="0"/>
      <c r="IS2398" s="0"/>
      <c r="IT2398" s="0"/>
      <c r="IU2398" s="0"/>
      <c r="IV2398" s="0"/>
      <c r="IW2398" s="0"/>
      <c r="IX2398" s="0"/>
      <c r="IY2398" s="0"/>
      <c r="IZ2398" s="0"/>
      <c r="JA2398" s="0"/>
      <c r="JB2398" s="0"/>
      <c r="JC2398" s="0"/>
      <c r="JD2398" s="0"/>
      <c r="JE2398" s="0"/>
      <c r="JF2398" s="0"/>
      <c r="JG2398" s="0"/>
      <c r="JH2398" s="0"/>
      <c r="JI2398" s="0"/>
      <c r="JJ2398" s="0"/>
      <c r="JK2398" s="0"/>
      <c r="JL2398" s="0"/>
      <c r="JM2398" s="0"/>
      <c r="JN2398" s="0"/>
      <c r="JO2398" s="0"/>
      <c r="JP2398" s="0"/>
      <c r="JQ2398" s="0"/>
      <c r="JR2398" s="0"/>
      <c r="JS2398" s="0"/>
      <c r="JT2398" s="0"/>
      <c r="JU2398" s="0"/>
      <c r="JV2398" s="0"/>
      <c r="JW2398" s="0"/>
      <c r="JX2398" s="0"/>
      <c r="JY2398" s="0"/>
      <c r="JZ2398" s="0"/>
      <c r="KA2398" s="0"/>
      <c r="KB2398" s="0"/>
      <c r="KC2398" s="0"/>
      <c r="KD2398" s="0"/>
      <c r="KE2398" s="0"/>
      <c r="KF2398" s="0"/>
      <c r="KG2398" s="0"/>
      <c r="KH2398" s="0"/>
      <c r="KI2398" s="0"/>
      <c r="KJ2398" s="0"/>
      <c r="KK2398" s="0"/>
      <c r="KL2398" s="0"/>
      <c r="KM2398" s="0"/>
      <c r="KN2398" s="0"/>
      <c r="KO2398" s="0"/>
      <c r="KP2398" s="0"/>
      <c r="KQ2398" s="0"/>
      <c r="KR2398" s="0"/>
      <c r="KS2398" s="0"/>
      <c r="KT2398" s="0"/>
      <c r="KU2398" s="0"/>
      <c r="KV2398" s="0"/>
      <c r="KW2398" s="0"/>
      <c r="KX2398" s="0"/>
      <c r="KY2398" s="0"/>
      <c r="KZ2398" s="0"/>
      <c r="LA2398" s="0"/>
      <c r="LB2398" s="0"/>
      <c r="LC2398" s="0"/>
      <c r="LD2398" s="0"/>
      <c r="LE2398" s="0"/>
      <c r="LF2398" s="0"/>
      <c r="LG2398" s="0"/>
      <c r="LH2398" s="0"/>
      <c r="LI2398" s="0"/>
      <c r="LJ2398" s="0"/>
      <c r="LK2398" s="0"/>
      <c r="LL2398" s="0"/>
      <c r="LM2398" s="0"/>
      <c r="LN2398" s="0"/>
      <c r="LO2398" s="0"/>
      <c r="LP2398" s="0"/>
      <c r="LQ2398" s="0"/>
      <c r="LR2398" s="0"/>
      <c r="LS2398" s="0"/>
      <c r="LT2398" s="0"/>
      <c r="LU2398" s="0"/>
      <c r="LV2398" s="0"/>
      <c r="LW2398" s="0"/>
      <c r="LX2398" s="0"/>
      <c r="LY2398" s="0"/>
      <c r="LZ2398" s="0"/>
      <c r="MA2398" s="0"/>
      <c r="MB2398" s="0"/>
      <c r="MC2398" s="0"/>
      <c r="MD2398" s="0"/>
      <c r="ME2398" s="0"/>
      <c r="MF2398" s="0"/>
      <c r="MG2398" s="0"/>
      <c r="MH2398" s="0"/>
      <c r="MI2398" s="0"/>
      <c r="MJ2398" s="0"/>
      <c r="MK2398" s="0"/>
      <c r="ML2398" s="0"/>
      <c r="MM2398" s="0"/>
      <c r="MN2398" s="0"/>
      <c r="MO2398" s="0"/>
      <c r="MP2398" s="0"/>
      <c r="MQ2398" s="0"/>
      <c r="MR2398" s="0"/>
      <c r="MS2398" s="0"/>
      <c r="MT2398" s="0"/>
      <c r="MU2398" s="0"/>
      <c r="MV2398" s="0"/>
      <c r="MW2398" s="0"/>
      <c r="MX2398" s="0"/>
      <c r="MY2398" s="0"/>
      <c r="MZ2398" s="0"/>
      <c r="NA2398" s="0"/>
      <c r="NB2398" s="0"/>
      <c r="NC2398" s="0"/>
      <c r="ND2398" s="0"/>
      <c r="NE2398" s="0"/>
      <c r="NF2398" s="0"/>
      <c r="NG2398" s="0"/>
      <c r="NH2398" s="0"/>
      <c r="NI2398" s="0"/>
      <c r="NJ2398" s="0"/>
      <c r="NK2398" s="0"/>
      <c r="NL2398" s="0"/>
      <c r="NM2398" s="0"/>
      <c r="NN2398" s="0"/>
      <c r="NO2398" s="0"/>
      <c r="NP2398" s="0"/>
      <c r="NQ2398" s="0"/>
      <c r="NR2398" s="0"/>
      <c r="NS2398" s="0"/>
      <c r="NT2398" s="0"/>
      <c r="NU2398" s="0"/>
      <c r="NV2398" s="0"/>
      <c r="NW2398" s="0"/>
      <c r="NX2398" s="0"/>
      <c r="NY2398" s="0"/>
      <c r="NZ2398" s="0"/>
      <c r="OA2398" s="0"/>
      <c r="OB2398" s="0"/>
      <c r="OC2398" s="0"/>
      <c r="OD2398" s="0"/>
      <c r="OE2398" s="0"/>
      <c r="OF2398" s="0"/>
      <c r="OG2398" s="0"/>
      <c r="OH2398" s="0"/>
      <c r="OI2398" s="0"/>
      <c r="OJ2398" s="0"/>
      <c r="OK2398" s="0"/>
      <c r="OL2398" s="0"/>
      <c r="OM2398" s="0"/>
      <c r="ON2398" s="0"/>
      <c r="OO2398" s="0"/>
      <c r="OP2398" s="0"/>
      <c r="OQ2398" s="0"/>
      <c r="OR2398" s="0"/>
      <c r="OS2398" s="0"/>
      <c r="OT2398" s="0"/>
      <c r="OU2398" s="0"/>
      <c r="OV2398" s="0"/>
      <c r="OW2398" s="0"/>
      <c r="OX2398" s="0"/>
      <c r="OY2398" s="0"/>
      <c r="OZ2398" s="0"/>
      <c r="PA2398" s="0"/>
      <c r="PB2398" s="0"/>
      <c r="PC2398" s="0"/>
      <c r="PD2398" s="0"/>
      <c r="PE2398" s="0"/>
      <c r="PF2398" s="0"/>
      <c r="PG2398" s="0"/>
      <c r="PH2398" s="0"/>
      <c r="PI2398" s="0"/>
      <c r="PJ2398" s="0"/>
      <c r="PK2398" s="0"/>
      <c r="PL2398" s="0"/>
      <c r="PM2398" s="0"/>
      <c r="PN2398" s="0"/>
      <c r="PO2398" s="0"/>
      <c r="PP2398" s="0"/>
      <c r="PQ2398" s="0"/>
      <c r="PR2398" s="0"/>
      <c r="PS2398" s="0"/>
      <c r="PT2398" s="0"/>
      <c r="PU2398" s="0"/>
      <c r="PV2398" s="0"/>
      <c r="PW2398" s="0"/>
      <c r="PX2398" s="0"/>
      <c r="PY2398" s="0"/>
      <c r="PZ2398" s="0"/>
      <c r="QA2398" s="0"/>
      <c r="QB2398" s="0"/>
      <c r="QC2398" s="0"/>
      <c r="QD2398" s="0"/>
      <c r="QE2398" s="0"/>
      <c r="QF2398" s="0"/>
      <c r="QG2398" s="0"/>
      <c r="QH2398" s="0"/>
      <c r="QI2398" s="0"/>
      <c r="QJ2398" s="0"/>
      <c r="QK2398" s="0"/>
      <c r="QL2398" s="0"/>
      <c r="QM2398" s="0"/>
      <c r="QN2398" s="0"/>
      <c r="QO2398" s="0"/>
      <c r="QP2398" s="0"/>
      <c r="QQ2398" s="0"/>
      <c r="QR2398" s="0"/>
      <c r="QS2398" s="0"/>
      <c r="QT2398" s="0"/>
      <c r="QU2398" s="0"/>
      <c r="QV2398" s="0"/>
      <c r="QW2398" s="0"/>
      <c r="QX2398" s="0"/>
      <c r="QY2398" s="0"/>
      <c r="QZ2398" s="0"/>
      <c r="RA2398" s="0"/>
      <c r="RB2398" s="0"/>
      <c r="RC2398" s="0"/>
      <c r="RD2398" s="0"/>
      <c r="RE2398" s="0"/>
      <c r="RF2398" s="0"/>
      <c r="RG2398" s="0"/>
      <c r="RH2398" s="0"/>
      <c r="RI2398" s="0"/>
      <c r="RJ2398" s="0"/>
      <c r="RK2398" s="0"/>
      <c r="RL2398" s="0"/>
      <c r="RM2398" s="0"/>
      <c r="RN2398" s="0"/>
      <c r="RO2398" s="0"/>
      <c r="RP2398" s="0"/>
      <c r="RQ2398" s="0"/>
      <c r="RR2398" s="0"/>
      <c r="RS2398" s="0"/>
      <c r="RT2398" s="0"/>
      <c r="RU2398" s="0"/>
      <c r="RV2398" s="0"/>
      <c r="RW2398" s="0"/>
      <c r="RX2398" s="0"/>
      <c r="RY2398" s="0"/>
      <c r="RZ2398" s="0"/>
      <c r="SA2398" s="0"/>
      <c r="SB2398" s="0"/>
      <c r="SC2398" s="0"/>
      <c r="SD2398" s="0"/>
      <c r="SE2398" s="0"/>
      <c r="SF2398" s="0"/>
      <c r="SG2398" s="0"/>
      <c r="SH2398" s="0"/>
      <c r="SI2398" s="0"/>
      <c r="SJ2398" s="0"/>
      <c r="SK2398" s="0"/>
      <c r="SL2398" s="0"/>
      <c r="SM2398" s="0"/>
      <c r="SN2398" s="0"/>
      <c r="SO2398" s="0"/>
      <c r="SP2398" s="0"/>
      <c r="SQ2398" s="0"/>
      <c r="SR2398" s="0"/>
      <c r="SS2398" s="0"/>
      <c r="ST2398" s="0"/>
      <c r="SU2398" s="0"/>
      <c r="SV2398" s="0"/>
      <c r="SW2398" s="0"/>
      <c r="SX2398" s="0"/>
      <c r="SY2398" s="0"/>
      <c r="SZ2398" s="0"/>
      <c r="TA2398" s="0"/>
      <c r="TB2398" s="0"/>
      <c r="TC2398" s="0"/>
      <c r="TD2398" s="0"/>
      <c r="TE2398" s="0"/>
      <c r="TF2398" s="0"/>
      <c r="TG2398" s="0"/>
      <c r="TH2398" s="0"/>
      <c r="TI2398" s="0"/>
      <c r="TJ2398" s="0"/>
      <c r="TK2398" s="0"/>
      <c r="TL2398" s="0"/>
      <c r="TM2398" s="0"/>
      <c r="TN2398" s="0"/>
      <c r="TO2398" s="0"/>
      <c r="TP2398" s="0"/>
      <c r="TQ2398" s="0"/>
      <c r="TR2398" s="0"/>
      <c r="TS2398" s="0"/>
      <c r="TT2398" s="0"/>
      <c r="TU2398" s="0"/>
      <c r="TV2398" s="0"/>
      <c r="TW2398" s="0"/>
      <c r="TX2398" s="0"/>
      <c r="TY2398" s="0"/>
      <c r="TZ2398" s="0"/>
      <c r="UA2398" s="0"/>
      <c r="UB2398" s="0"/>
      <c r="UC2398" s="0"/>
      <c r="UD2398" s="0"/>
      <c r="UE2398" s="0"/>
      <c r="UF2398" s="0"/>
      <c r="UG2398" s="0"/>
      <c r="UH2398" s="0"/>
      <c r="UI2398" s="0"/>
      <c r="UJ2398" s="0"/>
      <c r="UK2398" s="0"/>
      <c r="UL2398" s="0"/>
      <c r="UM2398" s="0"/>
      <c r="UN2398" s="0"/>
      <c r="UO2398" s="0"/>
      <c r="UP2398" s="0"/>
      <c r="UQ2398" s="0"/>
      <c r="UR2398" s="0"/>
      <c r="US2398" s="0"/>
      <c r="UT2398" s="0"/>
      <c r="UU2398" s="0"/>
      <c r="UV2398" s="0"/>
      <c r="UW2398" s="0"/>
      <c r="UX2398" s="0"/>
      <c r="UY2398" s="0"/>
      <c r="UZ2398" s="0"/>
      <c r="VA2398" s="0"/>
      <c r="VB2398" s="0"/>
      <c r="VC2398" s="0"/>
      <c r="VD2398" s="0"/>
      <c r="VE2398" s="0"/>
      <c r="VF2398" s="0"/>
      <c r="VG2398" s="0"/>
      <c r="VH2398" s="0"/>
      <c r="VI2398" s="0"/>
      <c r="VJ2398" s="0"/>
      <c r="VK2398" s="0"/>
      <c r="VL2398" s="0"/>
      <c r="VM2398" s="0"/>
      <c r="VN2398" s="0"/>
      <c r="VO2398" s="0"/>
      <c r="VP2398" s="0"/>
      <c r="VQ2398" s="0"/>
      <c r="VR2398" s="0"/>
      <c r="VS2398" s="0"/>
      <c r="VT2398" s="0"/>
      <c r="VU2398" s="0"/>
      <c r="VV2398" s="0"/>
      <c r="VW2398" s="0"/>
      <c r="VX2398" s="0"/>
      <c r="VY2398" s="0"/>
      <c r="VZ2398" s="0"/>
      <c r="WA2398" s="0"/>
      <c r="WB2398" s="0"/>
      <c r="WC2398" s="0"/>
      <c r="WD2398" s="0"/>
      <c r="WE2398" s="0"/>
      <c r="WF2398" s="0"/>
      <c r="WG2398" s="0"/>
      <c r="WH2398" s="0"/>
      <c r="WI2398" s="0"/>
      <c r="WJ2398" s="0"/>
      <c r="WK2398" s="0"/>
      <c r="WL2398" s="0"/>
      <c r="WM2398" s="0"/>
      <c r="WN2398" s="0"/>
      <c r="WO2398" s="0"/>
      <c r="WP2398" s="0"/>
      <c r="WQ2398" s="0"/>
      <c r="WR2398" s="0"/>
      <c r="WS2398" s="0"/>
      <c r="WT2398" s="0"/>
      <c r="WU2398" s="0"/>
      <c r="WV2398" s="0"/>
      <c r="WW2398" s="0"/>
      <c r="WX2398" s="0"/>
      <c r="WY2398" s="0"/>
      <c r="WZ2398" s="0"/>
      <c r="XA2398" s="0"/>
      <c r="XB2398" s="0"/>
      <c r="XC2398" s="0"/>
      <c r="XD2398" s="0"/>
      <c r="XE2398" s="0"/>
      <c r="XF2398" s="0"/>
      <c r="XG2398" s="0"/>
      <c r="XH2398" s="0"/>
      <c r="XI2398" s="0"/>
      <c r="XJ2398" s="0"/>
      <c r="XK2398" s="0"/>
      <c r="XL2398" s="0"/>
      <c r="XM2398" s="0"/>
      <c r="XN2398" s="0"/>
      <c r="XO2398" s="0"/>
      <c r="XP2398" s="0"/>
      <c r="XQ2398" s="0"/>
      <c r="XR2398" s="0"/>
      <c r="XS2398" s="0"/>
      <c r="XT2398" s="0"/>
      <c r="XU2398" s="0"/>
      <c r="XV2398" s="0"/>
      <c r="XW2398" s="0"/>
      <c r="XX2398" s="0"/>
      <c r="XY2398" s="0"/>
      <c r="XZ2398" s="0"/>
      <c r="YA2398" s="0"/>
      <c r="YB2398" s="0"/>
      <c r="YC2398" s="0"/>
      <c r="YD2398" s="0"/>
      <c r="YE2398" s="0"/>
      <c r="YF2398" s="0"/>
      <c r="YG2398" s="0"/>
      <c r="YH2398" s="0"/>
      <c r="YI2398" s="0"/>
      <c r="YJ2398" s="0"/>
      <c r="YK2398" s="0"/>
      <c r="YL2398" s="0"/>
      <c r="YM2398" s="0"/>
      <c r="YN2398" s="0"/>
      <c r="YO2398" s="0"/>
      <c r="YP2398" s="0"/>
      <c r="YQ2398" s="0"/>
      <c r="YR2398" s="0"/>
      <c r="YS2398" s="0"/>
      <c r="YT2398" s="0"/>
      <c r="YU2398" s="0"/>
      <c r="YV2398" s="0"/>
      <c r="YW2398" s="0"/>
      <c r="YX2398" s="0"/>
      <c r="YY2398" s="0"/>
      <c r="YZ2398" s="0"/>
      <c r="ZA2398" s="0"/>
      <c r="ZB2398" s="0"/>
      <c r="ZC2398" s="0"/>
      <c r="ZD2398" s="0"/>
      <c r="ZE2398" s="0"/>
      <c r="ZF2398" s="0"/>
      <c r="ZG2398" s="0"/>
      <c r="ZH2398" s="0"/>
      <c r="ZI2398" s="0"/>
      <c r="ZJ2398" s="0"/>
      <c r="ZK2398" s="0"/>
      <c r="ZL2398" s="0"/>
      <c r="ZM2398" s="0"/>
      <c r="ZN2398" s="0"/>
      <c r="ZO2398" s="0"/>
      <c r="ZP2398" s="0"/>
      <c r="ZQ2398" s="0"/>
      <c r="ZR2398" s="0"/>
      <c r="ZS2398" s="0"/>
      <c r="ZT2398" s="0"/>
      <c r="ZU2398" s="0"/>
      <c r="ZV2398" s="0"/>
      <c r="ZW2398" s="0"/>
      <c r="ZX2398" s="0"/>
      <c r="ZY2398" s="0"/>
      <c r="ZZ2398" s="0"/>
      <c r="AAA2398" s="0"/>
      <c r="AAB2398" s="0"/>
      <c r="AAC2398" s="0"/>
      <c r="AAD2398" s="0"/>
      <c r="AAE2398" s="0"/>
      <c r="AAF2398" s="0"/>
      <c r="AAG2398" s="0"/>
      <c r="AAH2398" s="0"/>
      <c r="AAI2398" s="0"/>
      <c r="AAJ2398" s="0"/>
      <c r="AAK2398" s="0"/>
      <c r="AAL2398" s="0"/>
      <c r="AAM2398" s="0"/>
      <c r="AAN2398" s="0"/>
      <c r="AAO2398" s="0"/>
      <c r="AAP2398" s="0"/>
      <c r="AAQ2398" s="0"/>
      <c r="AAR2398" s="0"/>
      <c r="AAS2398" s="0"/>
      <c r="AAT2398" s="0"/>
      <c r="AAU2398" s="0"/>
      <c r="AAV2398" s="0"/>
      <c r="AAW2398" s="0"/>
      <c r="AAX2398" s="0"/>
      <c r="AAY2398" s="0"/>
      <c r="AAZ2398" s="0"/>
      <c r="ABA2398" s="0"/>
      <c r="ABB2398" s="0"/>
      <c r="ABC2398" s="0"/>
      <c r="ABD2398" s="0"/>
      <c r="ABE2398" s="0"/>
      <c r="ABF2398" s="0"/>
      <c r="ABG2398" s="0"/>
      <c r="ABH2398" s="0"/>
      <c r="ABI2398" s="0"/>
      <c r="ABJ2398" s="0"/>
      <c r="ABK2398" s="0"/>
      <c r="ABL2398" s="0"/>
      <c r="ABM2398" s="0"/>
      <c r="ABN2398" s="0"/>
      <c r="ABO2398" s="0"/>
      <c r="ABP2398" s="0"/>
      <c r="ABQ2398" s="0"/>
      <c r="ABR2398" s="0"/>
      <c r="ABS2398" s="0"/>
      <c r="ABT2398" s="0"/>
      <c r="ABU2398" s="0"/>
      <c r="ABV2398" s="0"/>
      <c r="ABW2398" s="0"/>
      <c r="ABX2398" s="0"/>
      <c r="ABY2398" s="0"/>
      <c r="ABZ2398" s="0"/>
      <c r="ACA2398" s="0"/>
      <c r="ACB2398" s="0"/>
      <c r="ACC2398" s="0"/>
      <c r="ACD2398" s="0"/>
      <c r="ACE2398" s="0"/>
      <c r="ACF2398" s="0"/>
      <c r="ACG2398" s="0"/>
      <c r="ACH2398" s="0"/>
      <c r="ACI2398" s="0"/>
      <c r="ACJ2398" s="0"/>
      <c r="ACK2398" s="0"/>
      <c r="ACL2398" s="0"/>
      <c r="ACM2398" s="0"/>
      <c r="ACN2398" s="0"/>
      <c r="ACO2398" s="0"/>
      <c r="ACP2398" s="0"/>
      <c r="ACQ2398" s="0"/>
      <c r="ACR2398" s="0"/>
      <c r="ACS2398" s="0"/>
      <c r="ACT2398" s="0"/>
      <c r="ACU2398" s="0"/>
      <c r="ACV2398" s="0"/>
      <c r="ACW2398" s="0"/>
      <c r="ACX2398" s="0"/>
      <c r="ACY2398" s="0"/>
      <c r="ACZ2398" s="0"/>
      <c r="ADA2398" s="0"/>
      <c r="ADB2398" s="0"/>
      <c r="ADC2398" s="0"/>
      <c r="ADD2398" s="0"/>
      <c r="ADE2398" s="0"/>
      <c r="ADF2398" s="0"/>
      <c r="ADG2398" s="0"/>
      <c r="ADH2398" s="0"/>
      <c r="ADI2398" s="0"/>
      <c r="ADJ2398" s="0"/>
      <c r="ADK2398" s="0"/>
      <c r="ADL2398" s="0"/>
      <c r="ADM2398" s="0"/>
      <c r="ADN2398" s="0"/>
      <c r="ADO2398" s="0"/>
      <c r="ADP2398" s="0"/>
      <c r="ADQ2398" s="0"/>
      <c r="ADR2398" s="0"/>
      <c r="ADS2398" s="0"/>
      <c r="ADT2398" s="0"/>
      <c r="ADU2398" s="0"/>
      <c r="ADV2398" s="0"/>
      <c r="ADW2398" s="0"/>
      <c r="ADX2398" s="0"/>
      <c r="ADY2398" s="0"/>
      <c r="ADZ2398" s="0"/>
      <c r="AEA2398" s="0"/>
      <c r="AEB2398" s="0"/>
      <c r="AEC2398" s="0"/>
      <c r="AED2398" s="0"/>
      <c r="AEE2398" s="0"/>
      <c r="AEF2398" s="0"/>
      <c r="AEG2398" s="0"/>
      <c r="AEH2398" s="0"/>
      <c r="AEI2398" s="0"/>
      <c r="AEJ2398" s="0"/>
      <c r="AEK2398" s="0"/>
      <c r="AEL2398" s="0"/>
      <c r="AEM2398" s="0"/>
      <c r="AEN2398" s="0"/>
      <c r="AEO2398" s="0"/>
      <c r="AEP2398" s="0"/>
      <c r="AEQ2398" s="0"/>
      <c r="AER2398" s="0"/>
      <c r="AES2398" s="0"/>
      <c r="AET2398" s="0"/>
      <c r="AEU2398" s="0"/>
      <c r="AEV2398" s="0"/>
      <c r="AEW2398" s="0"/>
      <c r="AEX2398" s="0"/>
      <c r="AEY2398" s="0"/>
      <c r="AEZ2398" s="0"/>
      <c r="AFA2398" s="0"/>
      <c r="AFB2398" s="0"/>
      <c r="AFC2398" s="0"/>
      <c r="AFD2398" s="0"/>
      <c r="AFE2398" s="0"/>
      <c r="AFF2398" s="0"/>
      <c r="AFG2398" s="0"/>
      <c r="AFH2398" s="0"/>
      <c r="AFI2398" s="0"/>
      <c r="AFJ2398" s="0"/>
      <c r="AFK2398" s="0"/>
      <c r="AFL2398" s="0"/>
      <c r="AFM2398" s="0"/>
      <c r="AFN2398" s="0"/>
      <c r="AFO2398" s="0"/>
      <c r="AFP2398" s="0"/>
      <c r="AFQ2398" s="0"/>
      <c r="AFR2398" s="0"/>
      <c r="AFS2398" s="0"/>
      <c r="AFT2398" s="0"/>
      <c r="AFU2398" s="0"/>
      <c r="AFV2398" s="0"/>
      <c r="AFW2398" s="0"/>
      <c r="AFX2398" s="0"/>
      <c r="AFY2398" s="0"/>
      <c r="AFZ2398" s="0"/>
      <c r="AGA2398" s="0"/>
      <c r="AGB2398" s="0"/>
      <c r="AGC2398" s="0"/>
      <c r="AGD2398" s="0"/>
      <c r="AGE2398" s="0"/>
      <c r="AGF2398" s="0"/>
      <c r="AGG2398" s="0"/>
      <c r="AGH2398" s="0"/>
      <c r="AGI2398" s="0"/>
      <c r="AGJ2398" s="0"/>
      <c r="AGK2398" s="0"/>
      <c r="AGL2398" s="0"/>
      <c r="AGM2398" s="0"/>
      <c r="AGN2398" s="0"/>
      <c r="AGO2398" s="0"/>
      <c r="AGP2398" s="0"/>
      <c r="AGQ2398" s="0"/>
      <c r="AGR2398" s="0"/>
      <c r="AGS2398" s="0"/>
      <c r="AGT2398" s="0"/>
      <c r="AGU2398" s="0"/>
      <c r="AGV2398" s="0"/>
      <c r="AGW2398" s="0"/>
      <c r="AGX2398" s="0"/>
      <c r="AGY2398" s="0"/>
      <c r="AGZ2398" s="0"/>
      <c r="AHA2398" s="0"/>
      <c r="AHB2398" s="0"/>
      <c r="AHC2398" s="0"/>
      <c r="AHD2398" s="0"/>
      <c r="AHE2398" s="0"/>
      <c r="AHF2398" s="0"/>
      <c r="AHG2398" s="0"/>
      <c r="AHH2398" s="0"/>
      <c r="AHI2398" s="0"/>
      <c r="AHJ2398" s="0"/>
      <c r="AHK2398" s="0"/>
      <c r="AHL2398" s="0"/>
      <c r="AHM2398" s="0"/>
      <c r="AHN2398" s="0"/>
      <c r="AHO2398" s="0"/>
      <c r="AHP2398" s="0"/>
      <c r="AHQ2398" s="0"/>
      <c r="AHR2398" s="0"/>
      <c r="AHS2398" s="0"/>
      <c r="AHT2398" s="0"/>
      <c r="AHU2398" s="0"/>
      <c r="AHV2398" s="0"/>
      <c r="AHW2398" s="0"/>
      <c r="AHX2398" s="0"/>
      <c r="AHY2398" s="0"/>
      <c r="AHZ2398" s="0"/>
      <c r="AIA2398" s="0"/>
      <c r="AIB2398" s="0"/>
      <c r="AIC2398" s="0"/>
      <c r="AID2398" s="0"/>
      <c r="AIE2398" s="0"/>
      <c r="AIF2398" s="0"/>
      <c r="AIG2398" s="0"/>
      <c r="AIH2398" s="0"/>
      <c r="AII2398" s="0"/>
      <c r="AIJ2398" s="0"/>
      <c r="AIK2398" s="0"/>
      <c r="AIL2398" s="0"/>
      <c r="AIM2398" s="0"/>
      <c r="AIN2398" s="0"/>
      <c r="AIO2398" s="0"/>
      <c r="AIP2398" s="0"/>
      <c r="AIQ2398" s="0"/>
      <c r="AIR2398" s="0"/>
      <c r="AIS2398" s="0"/>
      <c r="AIT2398" s="0"/>
      <c r="AIU2398" s="0"/>
      <c r="AIV2398" s="0"/>
      <c r="AIW2398" s="0"/>
      <c r="AIX2398" s="0"/>
      <c r="AIY2398" s="0"/>
      <c r="AIZ2398" s="0"/>
      <c r="AJA2398" s="0"/>
      <c r="AJB2398" s="0"/>
      <c r="AJC2398" s="0"/>
      <c r="AJD2398" s="0"/>
      <c r="AJE2398" s="0"/>
      <c r="AJF2398" s="0"/>
      <c r="AJG2398" s="0"/>
      <c r="AJH2398" s="0"/>
      <c r="AJI2398" s="0"/>
      <c r="AJJ2398" s="0"/>
      <c r="AJK2398" s="0"/>
      <c r="AJL2398" s="0"/>
      <c r="AJM2398" s="0"/>
      <c r="AJN2398" s="0"/>
      <c r="AJO2398" s="0"/>
      <c r="AJP2398" s="0"/>
      <c r="AJQ2398" s="0"/>
      <c r="AJR2398" s="0"/>
      <c r="AJS2398" s="0"/>
      <c r="AJT2398" s="0"/>
      <c r="AJU2398" s="0"/>
      <c r="AJV2398" s="0"/>
      <c r="AJW2398" s="0"/>
      <c r="AJX2398" s="0"/>
      <c r="AJY2398" s="0"/>
      <c r="AJZ2398" s="0"/>
      <c r="AKA2398" s="0"/>
      <c r="AKB2398" s="0"/>
      <c r="AKC2398" s="0"/>
      <c r="AKD2398" s="0"/>
      <c r="AKE2398" s="0"/>
      <c r="AKF2398" s="0"/>
      <c r="AKG2398" s="0"/>
      <c r="AKH2398" s="0"/>
      <c r="AKI2398" s="0"/>
      <c r="AKJ2398" s="0"/>
      <c r="AKK2398" s="0"/>
      <c r="AKL2398" s="0"/>
      <c r="AKM2398" s="0"/>
      <c r="AKN2398" s="0"/>
      <c r="AKO2398" s="0"/>
      <c r="AKP2398" s="0"/>
      <c r="AKQ2398" s="0"/>
      <c r="AKR2398" s="0"/>
      <c r="AKS2398" s="0"/>
      <c r="AKT2398" s="0"/>
      <c r="AKU2398" s="0"/>
      <c r="AKV2398" s="0"/>
      <c r="AKW2398" s="0"/>
      <c r="AKX2398" s="0"/>
      <c r="AKY2398" s="0"/>
      <c r="AKZ2398" s="0"/>
      <c r="ALA2398" s="0"/>
      <c r="ALB2398" s="0"/>
      <c r="ALC2398" s="0"/>
      <c r="ALD2398" s="0"/>
      <c r="ALE2398" s="0"/>
      <c r="ALF2398" s="0"/>
      <c r="ALG2398" s="0"/>
      <c r="ALH2398" s="0"/>
      <c r="ALI2398" s="0"/>
      <c r="ALJ2398" s="0"/>
      <c r="ALK2398" s="0"/>
      <c r="ALL2398" s="0"/>
      <c r="ALM2398" s="0"/>
      <c r="ALN2398" s="0"/>
      <c r="ALO2398" s="0"/>
      <c r="ALP2398" s="0"/>
      <c r="ALQ2398" s="0"/>
      <c r="ALR2398" s="0"/>
      <c r="ALS2398" s="0"/>
      <c r="ALT2398" s="0"/>
      <c r="ALU2398" s="0"/>
      <c r="ALV2398" s="0"/>
      <c r="ALW2398" s="0"/>
      <c r="ALX2398" s="0"/>
      <c r="ALY2398" s="0"/>
      <c r="ALZ2398" s="0"/>
      <c r="AMA2398" s="0"/>
      <c r="AMB2398" s="0"/>
      <c r="AMC2398" s="0"/>
      <c r="AMD2398" s="0"/>
      <c r="AME2398" s="0"/>
      <c r="AMF2398" s="0"/>
      <c r="AMG2398" s="0"/>
      <c r="AMH2398" s="0"/>
      <c r="AMI2398" s="0"/>
      <c r="AMJ2398" s="0"/>
    </row>
    <row r="2399" customFormat="false" ht="15" hidden="false" customHeight="true" outlineLevel="0" collapsed="false">
      <c r="A2399" s="1" t="n">
        <v>2396</v>
      </c>
      <c r="B2399" s="1" t="s">
        <v>14292</v>
      </c>
      <c r="C2399" s="1" t="s">
        <v>14823</v>
      </c>
      <c r="D2399" s="1" t="s">
        <v>14824</v>
      </c>
      <c r="E2399" s="1" t="s">
        <v>14831</v>
      </c>
      <c r="F2399" s="2" t="s">
        <v>14832</v>
      </c>
      <c r="G2399" s="1" t="s">
        <v>14833</v>
      </c>
      <c r="H2399" s="1" t="s">
        <v>14834</v>
      </c>
      <c r="I2399" s="1" t="s">
        <v>14835</v>
      </c>
      <c r="J2399" s="1" t="s">
        <v>14836</v>
      </c>
      <c r="K2399" s="4" t="s">
        <v>107</v>
      </c>
      <c r="L2399" s="4" t="s">
        <v>86</v>
      </c>
      <c r="M2399" s="4" t="s">
        <v>170</v>
      </c>
      <c r="N2399" s="0"/>
      <c r="O2399" s="4" t="s">
        <v>110</v>
      </c>
      <c r="P2399" s="4" t="s">
        <v>110</v>
      </c>
      <c r="Q2399" s="0"/>
      <c r="R2399" s="4" t="s">
        <v>110</v>
      </c>
      <c r="S2399" s="4" t="s">
        <v>110</v>
      </c>
      <c r="T2399" s="0"/>
      <c r="U2399" s="0"/>
      <c r="V2399" s="0"/>
      <c r="W2399" s="0"/>
      <c r="X2399" s="0"/>
      <c r="Y2399" s="0"/>
      <c r="Z2399" s="4" t="s">
        <v>110</v>
      </c>
      <c r="AA2399" s="4" t="s">
        <v>110</v>
      </c>
      <c r="AB2399" s="4" t="s">
        <v>110</v>
      </c>
      <c r="AC2399" s="4" t="s">
        <v>110</v>
      </c>
      <c r="AD2399" s="4" t="s">
        <v>110</v>
      </c>
      <c r="AE2399" s="4" t="s">
        <v>110</v>
      </c>
      <c r="AF2399" s="4" t="s">
        <v>110</v>
      </c>
      <c r="AG2399" s="4" t="s">
        <v>110</v>
      </c>
      <c r="AH2399" s="4" t="s">
        <v>110</v>
      </c>
      <c r="AI2399" s="4" t="s">
        <v>110</v>
      </c>
      <c r="AJ2399" s="4" t="s">
        <v>110</v>
      </c>
      <c r="AK2399" s="4" t="s">
        <v>110</v>
      </c>
      <c r="AL2399" s="4" t="s">
        <v>110</v>
      </c>
      <c r="AM2399" s="4" t="s">
        <v>110</v>
      </c>
      <c r="AN2399" s="4" t="s">
        <v>110</v>
      </c>
      <c r="AO2399" s="4" t="s">
        <v>110</v>
      </c>
      <c r="AP2399" s="4" t="s">
        <v>110</v>
      </c>
      <c r="AQ2399" s="4" t="s">
        <v>110</v>
      </c>
      <c r="AR2399" s="4" t="s">
        <v>110</v>
      </c>
      <c r="AS2399" s="4" t="s">
        <v>110</v>
      </c>
      <c r="AT2399" s="4" t="s">
        <v>110</v>
      </c>
      <c r="AU2399" s="4" t="s">
        <v>110</v>
      </c>
      <c r="AV2399" s="4" t="s">
        <v>110</v>
      </c>
      <c r="AW2399" s="4" t="s">
        <v>110</v>
      </c>
      <c r="AX2399" s="0"/>
      <c r="AY2399" s="4"/>
      <c r="AZ2399" s="4" t="s">
        <v>326</v>
      </c>
      <c r="BA2399" s="4" t="s">
        <v>326</v>
      </c>
      <c r="BB2399" s="4"/>
      <c r="BC2399" s="4"/>
      <c r="BD2399" s="4"/>
      <c r="BE2399" s="0"/>
      <c r="BF2399" s="0"/>
      <c r="BG2399" s="4" t="s">
        <v>1128</v>
      </c>
      <c r="BH2399" s="4" t="s">
        <v>1128</v>
      </c>
      <c r="BI2399" s="0"/>
      <c r="BJ2399" s="4"/>
      <c r="BK2399" s="4"/>
      <c r="BL2399" s="4"/>
      <c r="BM2399" s="4"/>
      <c r="BN2399" s="4"/>
      <c r="BO2399" s="0"/>
      <c r="BP2399" s="0"/>
      <c r="BQ2399" s="0"/>
      <c r="BR2399" s="1"/>
      <c r="BS2399" s="1" t="s">
        <v>2522</v>
      </c>
      <c r="BT2399" s="0"/>
      <c r="BU2399" s="0"/>
      <c r="BV2399" s="0"/>
      <c r="BW2399" s="0"/>
      <c r="BX2399" s="0"/>
      <c r="BY2399" s="0"/>
      <c r="BZ2399" s="1" t="s">
        <v>592</v>
      </c>
      <c r="CA2399" s="1" t="s">
        <v>592</v>
      </c>
      <c r="CB2399" s="0"/>
      <c r="CC2399" s="0"/>
      <c r="CD2399" s="1" t="s">
        <v>110</v>
      </c>
      <c r="CE2399" s="1" t="s">
        <v>110</v>
      </c>
      <c r="CF2399" s="1" t="s">
        <v>110</v>
      </c>
      <c r="CG2399" s="1" t="s">
        <v>110</v>
      </c>
      <c r="CH2399" s="1" t="s">
        <v>110</v>
      </c>
      <c r="CI2399" s="1" t="s">
        <v>110</v>
      </c>
      <c r="CJ2399" s="0"/>
      <c r="CK2399" s="0"/>
      <c r="CL2399" s="0"/>
      <c r="CM2399" s="0"/>
      <c r="CN2399" s="0"/>
      <c r="CO2399" s="0"/>
      <c r="CP2399" s="0"/>
      <c r="CQ2399" s="0"/>
      <c r="CR2399" s="0"/>
      <c r="CS2399" s="0"/>
      <c r="CT2399" s="0"/>
      <c r="CU2399" s="0"/>
      <c r="CV2399" s="0"/>
      <c r="CW2399" s="0"/>
      <c r="CX2399" s="0"/>
      <c r="CY2399" s="0"/>
      <c r="CZ2399" s="0"/>
      <c r="DA2399" s="0"/>
      <c r="DB2399" s="0"/>
      <c r="DC2399" s="0"/>
      <c r="DD2399" s="0"/>
      <c r="DE2399" s="0"/>
      <c r="DF2399" s="0"/>
      <c r="DG2399" s="0"/>
      <c r="DH2399" s="0"/>
      <c r="DI2399" s="0"/>
      <c r="DJ2399" s="0"/>
      <c r="DK2399" s="0"/>
      <c r="DL2399" s="0"/>
      <c r="DM2399" s="0"/>
      <c r="DN2399" s="0"/>
      <c r="DO2399" s="0"/>
      <c r="DP2399" s="0"/>
      <c r="DQ2399" s="0"/>
      <c r="DR2399" s="0"/>
      <c r="DS2399" s="0"/>
      <c r="DT2399" s="0"/>
      <c r="DU2399" s="0"/>
      <c r="DV2399" s="0"/>
      <c r="DW2399" s="0"/>
      <c r="DX2399" s="0"/>
      <c r="DY2399" s="0"/>
      <c r="DZ2399" s="0"/>
      <c r="EA2399" s="0"/>
      <c r="EB2399" s="0"/>
      <c r="EC2399" s="0"/>
      <c r="ED2399" s="0"/>
      <c r="EE2399" s="0"/>
      <c r="EF2399" s="0"/>
      <c r="EG2399" s="0"/>
      <c r="EH2399" s="0"/>
      <c r="EI2399" s="0"/>
      <c r="EJ2399" s="0"/>
      <c r="EK2399" s="0"/>
      <c r="EL2399" s="0"/>
      <c r="EM2399" s="0"/>
      <c r="EN2399" s="0"/>
      <c r="EO2399" s="0"/>
      <c r="EP2399" s="0"/>
      <c r="EQ2399" s="0"/>
      <c r="ER2399" s="0"/>
      <c r="ES2399" s="0"/>
      <c r="ET2399" s="0"/>
      <c r="EU2399" s="0"/>
      <c r="EV2399" s="0"/>
      <c r="EW2399" s="0"/>
      <c r="EX2399" s="0"/>
      <c r="EY2399" s="0"/>
      <c r="EZ2399" s="0"/>
      <c r="FA2399" s="0"/>
      <c r="FB2399" s="0"/>
      <c r="FC2399" s="0"/>
      <c r="FD2399" s="0"/>
      <c r="FE2399" s="0"/>
      <c r="FF2399" s="0"/>
      <c r="FG2399" s="0"/>
      <c r="FH2399" s="0"/>
      <c r="FI2399" s="0"/>
      <c r="FJ2399" s="0"/>
      <c r="FK2399" s="0"/>
      <c r="FL2399" s="0"/>
      <c r="FM2399" s="0"/>
      <c r="FN2399" s="0"/>
      <c r="FO2399" s="0"/>
      <c r="FP2399" s="0"/>
      <c r="FQ2399" s="0"/>
      <c r="FR2399" s="0"/>
      <c r="FS2399" s="0"/>
      <c r="FT2399" s="0"/>
      <c r="FU2399" s="0"/>
      <c r="FV2399" s="0"/>
      <c r="FW2399" s="0"/>
      <c r="FX2399" s="0"/>
      <c r="FY2399" s="0"/>
      <c r="FZ2399" s="0"/>
      <c r="GA2399" s="0"/>
      <c r="GB2399" s="0"/>
      <c r="GC2399" s="0"/>
      <c r="GD2399" s="0"/>
      <c r="GE2399" s="0"/>
      <c r="GF2399" s="0"/>
      <c r="GG2399" s="0"/>
      <c r="GH2399" s="0"/>
      <c r="GI2399" s="0"/>
      <c r="GJ2399" s="0"/>
      <c r="GK2399" s="0"/>
      <c r="GL2399" s="0"/>
      <c r="GM2399" s="0"/>
      <c r="GN2399" s="0"/>
      <c r="GO2399" s="0"/>
      <c r="GP2399" s="0"/>
      <c r="GQ2399" s="0"/>
      <c r="GR2399" s="0"/>
      <c r="GS2399" s="0"/>
      <c r="GT2399" s="0"/>
      <c r="GU2399" s="0"/>
      <c r="GV2399" s="0"/>
      <c r="GW2399" s="0"/>
      <c r="GX2399" s="0"/>
      <c r="GY2399" s="0"/>
      <c r="GZ2399" s="0"/>
      <c r="HA2399" s="0"/>
      <c r="HB2399" s="0"/>
      <c r="HC2399" s="0"/>
      <c r="HD2399" s="0"/>
      <c r="HE2399" s="0"/>
      <c r="HF2399" s="0"/>
      <c r="HG2399" s="0"/>
      <c r="HH2399" s="0"/>
      <c r="HI2399" s="0"/>
      <c r="HJ2399" s="0"/>
      <c r="HK2399" s="0"/>
      <c r="HL2399" s="0"/>
      <c r="HM2399" s="0"/>
      <c r="HN2399" s="0"/>
      <c r="HO2399" s="0"/>
      <c r="HP2399" s="0"/>
      <c r="HQ2399" s="0"/>
      <c r="HR2399" s="0"/>
      <c r="HS2399" s="0"/>
      <c r="HT2399" s="0"/>
      <c r="HU2399" s="0"/>
      <c r="HV2399" s="0"/>
      <c r="HW2399" s="0"/>
      <c r="HX2399" s="0"/>
      <c r="HY2399" s="0"/>
      <c r="HZ2399" s="0"/>
      <c r="IA2399" s="0"/>
      <c r="IB2399" s="0"/>
      <c r="IC2399" s="0"/>
      <c r="ID2399" s="0"/>
      <c r="IE2399" s="0"/>
      <c r="IF2399" s="0"/>
      <c r="IG2399" s="0"/>
      <c r="IH2399" s="0"/>
      <c r="II2399" s="0"/>
      <c r="IJ2399" s="0"/>
      <c r="IK2399" s="0"/>
      <c r="IL2399" s="0"/>
      <c r="IM2399" s="0"/>
      <c r="IN2399" s="0"/>
      <c r="IO2399" s="0"/>
      <c r="IP2399" s="0"/>
      <c r="IQ2399" s="0"/>
      <c r="IR2399" s="0"/>
      <c r="IS2399" s="0"/>
      <c r="IT2399" s="0"/>
      <c r="IU2399" s="0"/>
      <c r="IV2399" s="0"/>
      <c r="IW2399" s="0"/>
      <c r="IX2399" s="0"/>
      <c r="IY2399" s="0"/>
      <c r="IZ2399" s="0"/>
      <c r="JA2399" s="0"/>
      <c r="JB2399" s="0"/>
      <c r="JC2399" s="0"/>
      <c r="JD2399" s="0"/>
      <c r="JE2399" s="0"/>
      <c r="JF2399" s="0"/>
      <c r="JG2399" s="0"/>
      <c r="JH2399" s="0"/>
      <c r="JI2399" s="0"/>
      <c r="JJ2399" s="0"/>
      <c r="JK2399" s="0"/>
      <c r="JL2399" s="0"/>
      <c r="JM2399" s="0"/>
      <c r="JN2399" s="0"/>
      <c r="JO2399" s="0"/>
      <c r="JP2399" s="0"/>
      <c r="JQ2399" s="0"/>
      <c r="JR2399" s="0"/>
      <c r="JS2399" s="0"/>
      <c r="JT2399" s="0"/>
      <c r="JU2399" s="0"/>
      <c r="JV2399" s="0"/>
      <c r="JW2399" s="0"/>
      <c r="JX2399" s="0"/>
      <c r="JY2399" s="0"/>
      <c r="JZ2399" s="0"/>
      <c r="KA2399" s="0"/>
      <c r="KB2399" s="0"/>
      <c r="KC2399" s="0"/>
      <c r="KD2399" s="0"/>
      <c r="KE2399" s="0"/>
      <c r="KF2399" s="0"/>
      <c r="KG2399" s="0"/>
      <c r="KH2399" s="0"/>
      <c r="KI2399" s="0"/>
      <c r="KJ2399" s="0"/>
      <c r="KK2399" s="0"/>
      <c r="KL2399" s="0"/>
      <c r="KM2399" s="0"/>
      <c r="KN2399" s="0"/>
      <c r="KO2399" s="0"/>
      <c r="KP2399" s="0"/>
      <c r="KQ2399" s="0"/>
      <c r="KR2399" s="0"/>
      <c r="KS2399" s="0"/>
      <c r="KT2399" s="0"/>
      <c r="KU2399" s="0"/>
      <c r="KV2399" s="0"/>
      <c r="KW2399" s="0"/>
      <c r="KX2399" s="0"/>
      <c r="KY2399" s="0"/>
      <c r="KZ2399" s="0"/>
      <c r="LA2399" s="0"/>
      <c r="LB2399" s="0"/>
      <c r="LC2399" s="0"/>
      <c r="LD2399" s="0"/>
      <c r="LE2399" s="0"/>
      <c r="LF2399" s="0"/>
      <c r="LG2399" s="0"/>
      <c r="LH2399" s="0"/>
      <c r="LI2399" s="0"/>
      <c r="LJ2399" s="0"/>
      <c r="LK2399" s="0"/>
      <c r="LL2399" s="0"/>
      <c r="LM2399" s="0"/>
      <c r="LN2399" s="0"/>
      <c r="LO2399" s="0"/>
      <c r="LP2399" s="0"/>
      <c r="LQ2399" s="0"/>
      <c r="LR2399" s="0"/>
      <c r="LS2399" s="0"/>
      <c r="LT2399" s="0"/>
      <c r="LU2399" s="0"/>
      <c r="LV2399" s="0"/>
      <c r="LW2399" s="0"/>
      <c r="LX2399" s="0"/>
      <c r="LY2399" s="0"/>
      <c r="LZ2399" s="0"/>
      <c r="MA2399" s="0"/>
      <c r="MB2399" s="0"/>
      <c r="MC2399" s="0"/>
      <c r="MD2399" s="0"/>
      <c r="ME2399" s="0"/>
      <c r="MF2399" s="0"/>
      <c r="MG2399" s="0"/>
      <c r="MH2399" s="0"/>
      <c r="MI2399" s="0"/>
      <c r="MJ2399" s="0"/>
      <c r="MK2399" s="0"/>
      <c r="ML2399" s="0"/>
      <c r="MM2399" s="0"/>
      <c r="MN2399" s="0"/>
      <c r="MO2399" s="0"/>
      <c r="MP2399" s="0"/>
      <c r="MQ2399" s="0"/>
      <c r="MR2399" s="0"/>
      <c r="MS2399" s="0"/>
      <c r="MT2399" s="0"/>
      <c r="MU2399" s="0"/>
      <c r="MV2399" s="0"/>
      <c r="MW2399" s="0"/>
      <c r="MX2399" s="0"/>
      <c r="MY2399" s="0"/>
      <c r="MZ2399" s="0"/>
      <c r="NA2399" s="0"/>
      <c r="NB2399" s="0"/>
      <c r="NC2399" s="0"/>
      <c r="ND2399" s="0"/>
      <c r="NE2399" s="0"/>
      <c r="NF2399" s="0"/>
      <c r="NG2399" s="0"/>
      <c r="NH2399" s="0"/>
      <c r="NI2399" s="0"/>
      <c r="NJ2399" s="0"/>
      <c r="NK2399" s="0"/>
      <c r="NL2399" s="0"/>
      <c r="NM2399" s="0"/>
      <c r="NN2399" s="0"/>
      <c r="NO2399" s="0"/>
      <c r="NP2399" s="0"/>
      <c r="NQ2399" s="0"/>
      <c r="NR2399" s="0"/>
      <c r="NS2399" s="0"/>
      <c r="NT2399" s="0"/>
      <c r="NU2399" s="0"/>
      <c r="NV2399" s="0"/>
      <c r="NW2399" s="0"/>
      <c r="NX2399" s="0"/>
      <c r="NY2399" s="0"/>
      <c r="NZ2399" s="0"/>
      <c r="OA2399" s="0"/>
      <c r="OB2399" s="0"/>
      <c r="OC2399" s="0"/>
      <c r="OD2399" s="0"/>
      <c r="OE2399" s="0"/>
      <c r="OF2399" s="0"/>
      <c r="OG2399" s="0"/>
      <c r="OH2399" s="0"/>
      <c r="OI2399" s="0"/>
      <c r="OJ2399" s="0"/>
      <c r="OK2399" s="0"/>
      <c r="OL2399" s="0"/>
      <c r="OM2399" s="0"/>
      <c r="ON2399" s="0"/>
      <c r="OO2399" s="0"/>
      <c r="OP2399" s="0"/>
      <c r="OQ2399" s="0"/>
      <c r="OR2399" s="0"/>
      <c r="OS2399" s="0"/>
      <c r="OT2399" s="0"/>
      <c r="OU2399" s="0"/>
      <c r="OV2399" s="0"/>
      <c r="OW2399" s="0"/>
      <c r="OX2399" s="0"/>
      <c r="OY2399" s="0"/>
      <c r="OZ2399" s="0"/>
      <c r="PA2399" s="0"/>
      <c r="PB2399" s="0"/>
      <c r="PC2399" s="0"/>
      <c r="PD2399" s="0"/>
      <c r="PE2399" s="0"/>
      <c r="PF2399" s="0"/>
      <c r="PG2399" s="0"/>
      <c r="PH2399" s="0"/>
      <c r="PI2399" s="0"/>
      <c r="PJ2399" s="0"/>
      <c r="PK2399" s="0"/>
      <c r="PL2399" s="0"/>
      <c r="PM2399" s="0"/>
      <c r="PN2399" s="0"/>
      <c r="PO2399" s="0"/>
      <c r="PP2399" s="0"/>
      <c r="PQ2399" s="0"/>
      <c r="PR2399" s="0"/>
      <c r="PS2399" s="0"/>
      <c r="PT2399" s="0"/>
      <c r="PU2399" s="0"/>
      <c r="PV2399" s="0"/>
      <c r="PW2399" s="0"/>
      <c r="PX2399" s="0"/>
      <c r="PY2399" s="0"/>
      <c r="PZ2399" s="0"/>
      <c r="QA2399" s="0"/>
      <c r="QB2399" s="0"/>
      <c r="QC2399" s="0"/>
      <c r="QD2399" s="0"/>
      <c r="QE2399" s="0"/>
      <c r="QF2399" s="0"/>
      <c r="QG2399" s="0"/>
      <c r="QH2399" s="0"/>
      <c r="QI2399" s="0"/>
      <c r="QJ2399" s="0"/>
      <c r="QK2399" s="0"/>
      <c r="QL2399" s="0"/>
      <c r="QM2399" s="0"/>
      <c r="QN2399" s="0"/>
      <c r="QO2399" s="0"/>
      <c r="QP2399" s="0"/>
      <c r="QQ2399" s="0"/>
      <c r="QR2399" s="0"/>
      <c r="QS2399" s="0"/>
      <c r="QT2399" s="0"/>
      <c r="QU2399" s="0"/>
      <c r="QV2399" s="0"/>
      <c r="QW2399" s="0"/>
      <c r="QX2399" s="0"/>
      <c r="QY2399" s="0"/>
      <c r="QZ2399" s="0"/>
      <c r="RA2399" s="0"/>
      <c r="RB2399" s="0"/>
      <c r="RC2399" s="0"/>
      <c r="RD2399" s="0"/>
      <c r="RE2399" s="0"/>
      <c r="RF2399" s="0"/>
      <c r="RG2399" s="0"/>
      <c r="RH2399" s="0"/>
      <c r="RI2399" s="0"/>
      <c r="RJ2399" s="0"/>
      <c r="RK2399" s="0"/>
      <c r="RL2399" s="0"/>
      <c r="RM2399" s="0"/>
      <c r="RN2399" s="0"/>
      <c r="RO2399" s="0"/>
      <c r="RP2399" s="0"/>
      <c r="RQ2399" s="0"/>
      <c r="RR2399" s="0"/>
      <c r="RS2399" s="0"/>
      <c r="RT2399" s="0"/>
      <c r="RU2399" s="0"/>
      <c r="RV2399" s="0"/>
      <c r="RW2399" s="0"/>
      <c r="RX2399" s="0"/>
      <c r="RY2399" s="0"/>
      <c r="RZ2399" s="0"/>
      <c r="SA2399" s="0"/>
      <c r="SB2399" s="0"/>
      <c r="SC2399" s="0"/>
      <c r="SD2399" s="0"/>
      <c r="SE2399" s="0"/>
      <c r="SF2399" s="0"/>
      <c r="SG2399" s="0"/>
      <c r="SH2399" s="0"/>
      <c r="SI2399" s="0"/>
      <c r="SJ2399" s="0"/>
      <c r="SK2399" s="0"/>
      <c r="SL2399" s="0"/>
      <c r="SM2399" s="0"/>
      <c r="SN2399" s="0"/>
      <c r="SO2399" s="0"/>
      <c r="SP2399" s="0"/>
      <c r="SQ2399" s="0"/>
      <c r="SR2399" s="0"/>
      <c r="SS2399" s="0"/>
      <c r="ST2399" s="0"/>
      <c r="SU2399" s="0"/>
      <c r="SV2399" s="0"/>
      <c r="SW2399" s="0"/>
      <c r="SX2399" s="0"/>
      <c r="SY2399" s="0"/>
      <c r="SZ2399" s="0"/>
      <c r="TA2399" s="0"/>
      <c r="TB2399" s="0"/>
      <c r="TC2399" s="0"/>
      <c r="TD2399" s="0"/>
      <c r="TE2399" s="0"/>
      <c r="TF2399" s="0"/>
      <c r="TG2399" s="0"/>
      <c r="TH2399" s="0"/>
      <c r="TI2399" s="0"/>
      <c r="TJ2399" s="0"/>
      <c r="TK2399" s="0"/>
      <c r="TL2399" s="0"/>
      <c r="TM2399" s="0"/>
      <c r="TN2399" s="0"/>
      <c r="TO2399" s="0"/>
      <c r="TP2399" s="0"/>
      <c r="TQ2399" s="0"/>
      <c r="TR2399" s="0"/>
      <c r="TS2399" s="0"/>
      <c r="TT2399" s="0"/>
      <c r="TU2399" s="0"/>
      <c r="TV2399" s="0"/>
      <c r="TW2399" s="0"/>
      <c r="TX2399" s="0"/>
      <c r="TY2399" s="0"/>
      <c r="TZ2399" s="0"/>
      <c r="UA2399" s="0"/>
      <c r="UB2399" s="0"/>
      <c r="UC2399" s="0"/>
      <c r="UD2399" s="0"/>
      <c r="UE2399" s="0"/>
      <c r="UF2399" s="0"/>
      <c r="UG2399" s="0"/>
      <c r="UH2399" s="0"/>
      <c r="UI2399" s="0"/>
      <c r="UJ2399" s="0"/>
      <c r="UK2399" s="0"/>
      <c r="UL2399" s="0"/>
      <c r="UM2399" s="0"/>
      <c r="UN2399" s="0"/>
      <c r="UO2399" s="0"/>
      <c r="UP2399" s="0"/>
      <c r="UQ2399" s="0"/>
      <c r="UR2399" s="0"/>
      <c r="US2399" s="0"/>
      <c r="UT2399" s="0"/>
      <c r="UU2399" s="0"/>
      <c r="UV2399" s="0"/>
      <c r="UW2399" s="0"/>
      <c r="UX2399" s="0"/>
      <c r="UY2399" s="0"/>
      <c r="UZ2399" s="0"/>
      <c r="VA2399" s="0"/>
      <c r="VB2399" s="0"/>
      <c r="VC2399" s="0"/>
      <c r="VD2399" s="0"/>
      <c r="VE2399" s="0"/>
      <c r="VF2399" s="0"/>
      <c r="VG2399" s="0"/>
      <c r="VH2399" s="0"/>
      <c r="VI2399" s="0"/>
      <c r="VJ2399" s="0"/>
      <c r="VK2399" s="0"/>
      <c r="VL2399" s="0"/>
      <c r="VM2399" s="0"/>
      <c r="VN2399" s="0"/>
      <c r="VO2399" s="0"/>
      <c r="VP2399" s="0"/>
      <c r="VQ2399" s="0"/>
      <c r="VR2399" s="0"/>
      <c r="VS2399" s="0"/>
      <c r="VT2399" s="0"/>
      <c r="VU2399" s="0"/>
      <c r="VV2399" s="0"/>
      <c r="VW2399" s="0"/>
      <c r="VX2399" s="0"/>
      <c r="VY2399" s="0"/>
      <c r="VZ2399" s="0"/>
      <c r="WA2399" s="0"/>
      <c r="WB2399" s="0"/>
      <c r="WC2399" s="0"/>
      <c r="WD2399" s="0"/>
      <c r="WE2399" s="0"/>
      <c r="WF2399" s="0"/>
      <c r="WG2399" s="0"/>
      <c r="WH2399" s="0"/>
      <c r="WI2399" s="0"/>
      <c r="WJ2399" s="0"/>
      <c r="WK2399" s="0"/>
      <c r="WL2399" s="0"/>
      <c r="WM2399" s="0"/>
      <c r="WN2399" s="0"/>
      <c r="WO2399" s="0"/>
      <c r="WP2399" s="0"/>
      <c r="WQ2399" s="0"/>
      <c r="WR2399" s="0"/>
      <c r="WS2399" s="0"/>
      <c r="WT2399" s="0"/>
      <c r="WU2399" s="0"/>
      <c r="WV2399" s="0"/>
      <c r="WW2399" s="0"/>
      <c r="WX2399" s="0"/>
      <c r="WY2399" s="0"/>
      <c r="WZ2399" s="0"/>
      <c r="XA2399" s="0"/>
      <c r="XB2399" s="0"/>
      <c r="XC2399" s="0"/>
      <c r="XD2399" s="0"/>
      <c r="XE2399" s="0"/>
      <c r="XF2399" s="0"/>
      <c r="XG2399" s="0"/>
      <c r="XH2399" s="0"/>
      <c r="XI2399" s="0"/>
      <c r="XJ2399" s="0"/>
      <c r="XK2399" s="0"/>
      <c r="XL2399" s="0"/>
      <c r="XM2399" s="0"/>
      <c r="XN2399" s="0"/>
      <c r="XO2399" s="0"/>
      <c r="XP2399" s="0"/>
      <c r="XQ2399" s="0"/>
      <c r="XR2399" s="0"/>
      <c r="XS2399" s="0"/>
      <c r="XT2399" s="0"/>
      <c r="XU2399" s="0"/>
      <c r="XV2399" s="0"/>
      <c r="XW2399" s="0"/>
      <c r="XX2399" s="0"/>
      <c r="XY2399" s="0"/>
      <c r="XZ2399" s="0"/>
      <c r="YA2399" s="0"/>
      <c r="YB2399" s="0"/>
      <c r="YC2399" s="0"/>
      <c r="YD2399" s="0"/>
      <c r="YE2399" s="0"/>
      <c r="YF2399" s="0"/>
      <c r="YG2399" s="0"/>
      <c r="YH2399" s="0"/>
      <c r="YI2399" s="0"/>
      <c r="YJ2399" s="0"/>
      <c r="YK2399" s="0"/>
      <c r="YL2399" s="0"/>
      <c r="YM2399" s="0"/>
      <c r="YN2399" s="0"/>
      <c r="YO2399" s="0"/>
      <c r="YP2399" s="0"/>
      <c r="YQ2399" s="0"/>
      <c r="YR2399" s="0"/>
      <c r="YS2399" s="0"/>
      <c r="YT2399" s="0"/>
      <c r="YU2399" s="0"/>
      <c r="YV2399" s="0"/>
      <c r="YW2399" s="0"/>
      <c r="YX2399" s="0"/>
      <c r="YY2399" s="0"/>
      <c r="YZ2399" s="0"/>
      <c r="ZA2399" s="0"/>
      <c r="ZB2399" s="0"/>
      <c r="ZC2399" s="0"/>
      <c r="ZD2399" s="0"/>
      <c r="ZE2399" s="0"/>
      <c r="ZF2399" s="0"/>
      <c r="ZG2399" s="0"/>
      <c r="ZH2399" s="0"/>
      <c r="ZI2399" s="0"/>
      <c r="ZJ2399" s="0"/>
      <c r="ZK2399" s="0"/>
      <c r="ZL2399" s="0"/>
      <c r="ZM2399" s="0"/>
      <c r="ZN2399" s="0"/>
      <c r="ZO2399" s="0"/>
      <c r="ZP2399" s="0"/>
      <c r="ZQ2399" s="0"/>
      <c r="ZR2399" s="0"/>
      <c r="ZS2399" s="0"/>
      <c r="ZT2399" s="0"/>
      <c r="ZU2399" s="0"/>
      <c r="ZV2399" s="0"/>
      <c r="ZW2399" s="0"/>
      <c r="ZX2399" s="0"/>
      <c r="ZY2399" s="0"/>
      <c r="ZZ2399" s="0"/>
      <c r="AAA2399" s="0"/>
      <c r="AAB2399" s="0"/>
      <c r="AAC2399" s="0"/>
      <c r="AAD2399" s="0"/>
      <c r="AAE2399" s="0"/>
      <c r="AAF2399" s="0"/>
      <c r="AAG2399" s="0"/>
      <c r="AAH2399" s="0"/>
      <c r="AAI2399" s="0"/>
      <c r="AAJ2399" s="0"/>
      <c r="AAK2399" s="0"/>
      <c r="AAL2399" s="0"/>
      <c r="AAM2399" s="0"/>
      <c r="AAN2399" s="0"/>
      <c r="AAO2399" s="0"/>
      <c r="AAP2399" s="0"/>
      <c r="AAQ2399" s="0"/>
      <c r="AAR2399" s="0"/>
      <c r="AAS2399" s="0"/>
      <c r="AAT2399" s="0"/>
      <c r="AAU2399" s="0"/>
      <c r="AAV2399" s="0"/>
      <c r="AAW2399" s="0"/>
      <c r="AAX2399" s="0"/>
      <c r="AAY2399" s="0"/>
      <c r="AAZ2399" s="0"/>
      <c r="ABA2399" s="0"/>
      <c r="ABB2399" s="0"/>
      <c r="ABC2399" s="0"/>
      <c r="ABD2399" s="0"/>
      <c r="ABE2399" s="0"/>
      <c r="ABF2399" s="0"/>
      <c r="ABG2399" s="0"/>
      <c r="ABH2399" s="0"/>
      <c r="ABI2399" s="0"/>
      <c r="ABJ2399" s="0"/>
      <c r="ABK2399" s="0"/>
      <c r="ABL2399" s="0"/>
      <c r="ABM2399" s="0"/>
      <c r="ABN2399" s="0"/>
      <c r="ABO2399" s="0"/>
      <c r="ABP2399" s="0"/>
      <c r="ABQ2399" s="0"/>
      <c r="ABR2399" s="0"/>
      <c r="ABS2399" s="0"/>
      <c r="ABT2399" s="0"/>
      <c r="ABU2399" s="0"/>
      <c r="ABV2399" s="0"/>
      <c r="ABW2399" s="0"/>
      <c r="ABX2399" s="0"/>
      <c r="ABY2399" s="0"/>
      <c r="ABZ2399" s="0"/>
      <c r="ACA2399" s="0"/>
      <c r="ACB2399" s="0"/>
      <c r="ACC2399" s="0"/>
      <c r="ACD2399" s="0"/>
      <c r="ACE2399" s="0"/>
      <c r="ACF2399" s="0"/>
      <c r="ACG2399" s="0"/>
      <c r="ACH2399" s="0"/>
      <c r="ACI2399" s="0"/>
      <c r="ACJ2399" s="0"/>
      <c r="ACK2399" s="0"/>
      <c r="ACL2399" s="0"/>
      <c r="ACM2399" s="0"/>
      <c r="ACN2399" s="0"/>
      <c r="ACO2399" s="0"/>
      <c r="ACP2399" s="0"/>
      <c r="ACQ2399" s="0"/>
      <c r="ACR2399" s="0"/>
      <c r="ACS2399" s="0"/>
      <c r="ACT2399" s="0"/>
      <c r="ACU2399" s="0"/>
      <c r="ACV2399" s="0"/>
      <c r="ACW2399" s="0"/>
      <c r="ACX2399" s="0"/>
      <c r="ACY2399" s="0"/>
      <c r="ACZ2399" s="0"/>
      <c r="ADA2399" s="0"/>
      <c r="ADB2399" s="0"/>
      <c r="ADC2399" s="0"/>
      <c r="ADD2399" s="0"/>
      <c r="ADE2399" s="0"/>
      <c r="ADF2399" s="0"/>
      <c r="ADG2399" s="0"/>
      <c r="ADH2399" s="0"/>
      <c r="ADI2399" s="0"/>
      <c r="ADJ2399" s="0"/>
      <c r="ADK2399" s="0"/>
      <c r="ADL2399" s="0"/>
      <c r="ADM2399" s="0"/>
      <c r="ADN2399" s="0"/>
      <c r="ADO2399" s="0"/>
      <c r="ADP2399" s="0"/>
      <c r="ADQ2399" s="0"/>
      <c r="ADR2399" s="0"/>
      <c r="ADS2399" s="0"/>
      <c r="ADT2399" s="0"/>
      <c r="ADU2399" s="0"/>
      <c r="ADV2399" s="0"/>
      <c r="ADW2399" s="0"/>
      <c r="ADX2399" s="0"/>
      <c r="ADY2399" s="0"/>
      <c r="ADZ2399" s="0"/>
      <c r="AEA2399" s="0"/>
      <c r="AEB2399" s="0"/>
      <c r="AEC2399" s="0"/>
      <c r="AED2399" s="0"/>
      <c r="AEE2399" s="0"/>
      <c r="AEF2399" s="0"/>
      <c r="AEG2399" s="0"/>
      <c r="AEH2399" s="0"/>
      <c r="AEI2399" s="0"/>
      <c r="AEJ2399" s="0"/>
      <c r="AEK2399" s="0"/>
      <c r="AEL2399" s="0"/>
      <c r="AEM2399" s="0"/>
      <c r="AEN2399" s="0"/>
      <c r="AEO2399" s="0"/>
      <c r="AEP2399" s="0"/>
      <c r="AEQ2399" s="0"/>
      <c r="AER2399" s="0"/>
      <c r="AES2399" s="0"/>
      <c r="AET2399" s="0"/>
      <c r="AEU2399" s="0"/>
      <c r="AEV2399" s="0"/>
      <c r="AEW2399" s="0"/>
      <c r="AEX2399" s="0"/>
      <c r="AEY2399" s="0"/>
      <c r="AEZ2399" s="0"/>
      <c r="AFA2399" s="0"/>
      <c r="AFB2399" s="0"/>
      <c r="AFC2399" s="0"/>
      <c r="AFD2399" s="0"/>
      <c r="AFE2399" s="0"/>
      <c r="AFF2399" s="0"/>
      <c r="AFG2399" s="0"/>
      <c r="AFH2399" s="0"/>
      <c r="AFI2399" s="0"/>
      <c r="AFJ2399" s="0"/>
      <c r="AFK2399" s="0"/>
      <c r="AFL2399" s="0"/>
      <c r="AFM2399" s="0"/>
      <c r="AFN2399" s="0"/>
      <c r="AFO2399" s="0"/>
      <c r="AFP2399" s="0"/>
      <c r="AFQ2399" s="0"/>
      <c r="AFR2399" s="0"/>
      <c r="AFS2399" s="0"/>
      <c r="AFT2399" s="0"/>
      <c r="AFU2399" s="0"/>
      <c r="AFV2399" s="0"/>
      <c r="AFW2399" s="0"/>
      <c r="AFX2399" s="0"/>
      <c r="AFY2399" s="0"/>
      <c r="AFZ2399" s="0"/>
      <c r="AGA2399" s="0"/>
      <c r="AGB2399" s="0"/>
      <c r="AGC2399" s="0"/>
      <c r="AGD2399" s="0"/>
      <c r="AGE2399" s="0"/>
      <c r="AGF2399" s="0"/>
      <c r="AGG2399" s="0"/>
      <c r="AGH2399" s="0"/>
      <c r="AGI2399" s="0"/>
      <c r="AGJ2399" s="0"/>
      <c r="AGK2399" s="0"/>
      <c r="AGL2399" s="0"/>
      <c r="AGM2399" s="0"/>
      <c r="AGN2399" s="0"/>
      <c r="AGO2399" s="0"/>
      <c r="AGP2399" s="0"/>
      <c r="AGQ2399" s="0"/>
      <c r="AGR2399" s="0"/>
      <c r="AGS2399" s="0"/>
      <c r="AGT2399" s="0"/>
      <c r="AGU2399" s="0"/>
      <c r="AGV2399" s="0"/>
      <c r="AGW2399" s="0"/>
      <c r="AGX2399" s="0"/>
      <c r="AGY2399" s="0"/>
      <c r="AGZ2399" s="0"/>
      <c r="AHA2399" s="0"/>
      <c r="AHB2399" s="0"/>
      <c r="AHC2399" s="0"/>
      <c r="AHD2399" s="0"/>
      <c r="AHE2399" s="0"/>
      <c r="AHF2399" s="0"/>
      <c r="AHG2399" s="0"/>
      <c r="AHH2399" s="0"/>
      <c r="AHI2399" s="0"/>
      <c r="AHJ2399" s="0"/>
      <c r="AHK2399" s="0"/>
      <c r="AHL2399" s="0"/>
      <c r="AHM2399" s="0"/>
      <c r="AHN2399" s="0"/>
      <c r="AHO2399" s="0"/>
      <c r="AHP2399" s="0"/>
      <c r="AHQ2399" s="0"/>
      <c r="AHR2399" s="0"/>
      <c r="AHS2399" s="0"/>
      <c r="AHT2399" s="0"/>
      <c r="AHU2399" s="0"/>
      <c r="AHV2399" s="0"/>
      <c r="AHW2399" s="0"/>
      <c r="AHX2399" s="0"/>
      <c r="AHY2399" s="0"/>
      <c r="AHZ2399" s="0"/>
      <c r="AIA2399" s="0"/>
      <c r="AIB2399" s="0"/>
      <c r="AIC2399" s="0"/>
      <c r="AID2399" s="0"/>
      <c r="AIE2399" s="0"/>
      <c r="AIF2399" s="0"/>
      <c r="AIG2399" s="0"/>
      <c r="AIH2399" s="0"/>
      <c r="AII2399" s="0"/>
      <c r="AIJ2399" s="0"/>
      <c r="AIK2399" s="0"/>
      <c r="AIL2399" s="0"/>
      <c r="AIM2399" s="0"/>
      <c r="AIN2399" s="0"/>
      <c r="AIO2399" s="0"/>
      <c r="AIP2399" s="0"/>
      <c r="AIQ2399" s="0"/>
      <c r="AIR2399" s="0"/>
      <c r="AIS2399" s="0"/>
      <c r="AIT2399" s="0"/>
      <c r="AIU2399" s="0"/>
      <c r="AIV2399" s="0"/>
      <c r="AIW2399" s="0"/>
      <c r="AIX2399" s="0"/>
      <c r="AIY2399" s="0"/>
      <c r="AIZ2399" s="0"/>
      <c r="AJA2399" s="0"/>
      <c r="AJB2399" s="0"/>
      <c r="AJC2399" s="0"/>
      <c r="AJD2399" s="0"/>
      <c r="AJE2399" s="0"/>
      <c r="AJF2399" s="0"/>
      <c r="AJG2399" s="0"/>
      <c r="AJH2399" s="0"/>
      <c r="AJI2399" s="0"/>
      <c r="AJJ2399" s="0"/>
      <c r="AJK2399" s="0"/>
      <c r="AJL2399" s="0"/>
      <c r="AJM2399" s="0"/>
      <c r="AJN2399" s="0"/>
      <c r="AJO2399" s="0"/>
      <c r="AJP2399" s="0"/>
      <c r="AJQ2399" s="0"/>
      <c r="AJR2399" s="0"/>
      <c r="AJS2399" s="0"/>
      <c r="AJT2399" s="0"/>
      <c r="AJU2399" s="0"/>
      <c r="AJV2399" s="0"/>
      <c r="AJW2399" s="0"/>
      <c r="AJX2399" s="0"/>
      <c r="AJY2399" s="0"/>
      <c r="AJZ2399" s="0"/>
      <c r="AKA2399" s="0"/>
      <c r="AKB2399" s="0"/>
      <c r="AKC2399" s="0"/>
      <c r="AKD2399" s="0"/>
      <c r="AKE2399" s="0"/>
      <c r="AKF2399" s="0"/>
      <c r="AKG2399" s="0"/>
      <c r="AKH2399" s="0"/>
      <c r="AKI2399" s="0"/>
      <c r="AKJ2399" s="0"/>
      <c r="AKK2399" s="0"/>
      <c r="AKL2399" s="0"/>
      <c r="AKM2399" s="0"/>
      <c r="AKN2399" s="0"/>
      <c r="AKO2399" s="0"/>
      <c r="AKP2399" s="0"/>
      <c r="AKQ2399" s="0"/>
      <c r="AKR2399" s="0"/>
      <c r="AKS2399" s="0"/>
      <c r="AKT2399" s="0"/>
      <c r="AKU2399" s="0"/>
      <c r="AKV2399" s="0"/>
      <c r="AKW2399" s="0"/>
      <c r="AKX2399" s="0"/>
      <c r="AKY2399" s="0"/>
      <c r="AKZ2399" s="0"/>
      <c r="ALA2399" s="0"/>
      <c r="ALB2399" s="0"/>
      <c r="ALC2399" s="0"/>
      <c r="ALD2399" s="0"/>
      <c r="ALE2399" s="0"/>
      <c r="ALF2399" s="0"/>
      <c r="ALG2399" s="0"/>
      <c r="ALH2399" s="0"/>
      <c r="ALI2399" s="0"/>
      <c r="ALJ2399" s="0"/>
      <c r="ALK2399" s="0"/>
      <c r="ALL2399" s="0"/>
      <c r="ALM2399" s="0"/>
      <c r="ALN2399" s="0"/>
      <c r="ALO2399" s="0"/>
      <c r="ALP2399" s="0"/>
      <c r="ALQ2399" s="0"/>
      <c r="ALR2399" s="0"/>
      <c r="ALS2399" s="0"/>
      <c r="ALT2399" s="0"/>
      <c r="ALU2399" s="0"/>
      <c r="ALV2399" s="0"/>
      <c r="ALW2399" s="0"/>
      <c r="ALX2399" s="0"/>
      <c r="ALY2399" s="0"/>
      <c r="ALZ2399" s="0"/>
      <c r="AMA2399" s="0"/>
      <c r="AMB2399" s="0"/>
      <c r="AMC2399" s="0"/>
      <c r="AMD2399" s="0"/>
      <c r="AME2399" s="0"/>
      <c r="AMF2399" s="0"/>
      <c r="AMG2399" s="0"/>
      <c r="AMH2399" s="0"/>
      <c r="AMI2399" s="0"/>
      <c r="AMJ2399" s="0"/>
    </row>
    <row r="2400" customFormat="false" ht="15" hidden="false" customHeight="true" outlineLevel="0" collapsed="false">
      <c r="A2400" s="1" t="n">
        <v>2397</v>
      </c>
      <c r="B2400" s="1" t="s">
        <v>14292</v>
      </c>
      <c r="C2400" s="1" t="s">
        <v>14837</v>
      </c>
      <c r="D2400" s="1" t="s">
        <v>14838</v>
      </c>
      <c r="E2400" s="1" t="s">
        <v>14839</v>
      </c>
      <c r="F2400" s="2" t="s">
        <v>14840</v>
      </c>
      <c r="G2400" s="1" t="s">
        <v>14841</v>
      </c>
      <c r="H2400" s="1" t="s">
        <v>14842</v>
      </c>
      <c r="I2400" s="1" t="s">
        <v>14843</v>
      </c>
      <c r="J2400" s="1" t="s">
        <v>14844</v>
      </c>
      <c r="K2400" s="4" t="s">
        <v>107</v>
      </c>
      <c r="L2400" s="4" t="s">
        <v>86</v>
      </c>
      <c r="M2400" s="0"/>
      <c r="N2400" s="0"/>
      <c r="O2400" s="0"/>
      <c r="P2400" s="0"/>
      <c r="Q2400" s="0"/>
      <c r="R2400" s="0"/>
      <c r="S2400" s="0"/>
      <c r="T2400" s="0"/>
      <c r="U2400" s="0"/>
      <c r="V2400" s="0"/>
      <c r="W2400" s="0"/>
      <c r="X2400" s="0"/>
      <c r="Y2400" s="0"/>
      <c r="Z2400" s="0"/>
      <c r="AA2400" s="0"/>
      <c r="AB2400" s="0"/>
      <c r="AC2400" s="0"/>
      <c r="AD2400" s="0"/>
      <c r="AE2400" s="0"/>
      <c r="AF2400" s="0"/>
      <c r="AG2400" s="0"/>
      <c r="AH2400" s="0"/>
      <c r="AI2400" s="0"/>
      <c r="AJ2400" s="0"/>
      <c r="AK2400" s="0"/>
      <c r="AL2400" s="0"/>
      <c r="AM2400" s="0"/>
      <c r="AN2400" s="0"/>
      <c r="AO2400" s="0"/>
      <c r="AP2400" s="0"/>
      <c r="AQ2400" s="0"/>
      <c r="AR2400" s="0"/>
      <c r="AS2400" s="0"/>
      <c r="AT2400" s="0"/>
      <c r="AU2400" s="0"/>
      <c r="AV2400" s="0"/>
      <c r="AW2400" s="0"/>
      <c r="AX2400" s="4" t="s">
        <v>576</v>
      </c>
      <c r="AY2400" s="0"/>
      <c r="AZ2400" s="1"/>
      <c r="BA2400" s="1"/>
      <c r="BB2400" s="4"/>
      <c r="BC2400" s="4"/>
      <c r="BD2400" s="4"/>
      <c r="BE2400" s="0"/>
      <c r="BF2400" s="0"/>
      <c r="BG2400" s="0"/>
      <c r="BH2400" s="0"/>
      <c r="BI2400" s="0"/>
      <c r="BJ2400" s="4"/>
      <c r="BK2400" s="4"/>
      <c r="BL2400" s="4"/>
      <c r="BM2400" s="4"/>
      <c r="BN2400" s="4"/>
      <c r="BO2400" s="0"/>
      <c r="BP2400" s="0"/>
      <c r="BQ2400" s="0"/>
      <c r="BR2400" s="1"/>
      <c r="BS2400" s="1" t="s">
        <v>2522</v>
      </c>
      <c r="BT2400" s="0"/>
      <c r="BU2400" s="0"/>
      <c r="BV2400" s="0"/>
      <c r="BW2400" s="0"/>
      <c r="BX2400" s="0"/>
      <c r="BY2400" s="0"/>
      <c r="BZ2400" s="1" t="s">
        <v>592</v>
      </c>
      <c r="CA2400" s="1" t="s">
        <v>592</v>
      </c>
      <c r="CB2400" s="0"/>
      <c r="CC2400" s="0"/>
      <c r="CD2400" s="1" t="s">
        <v>110</v>
      </c>
      <c r="CE2400" s="1" t="s">
        <v>110</v>
      </c>
      <c r="CF2400" s="1" t="s">
        <v>110</v>
      </c>
      <c r="CG2400" s="1" t="s">
        <v>110</v>
      </c>
      <c r="CH2400" s="1" t="s">
        <v>110</v>
      </c>
      <c r="CI2400" s="1" t="s">
        <v>110</v>
      </c>
      <c r="CJ2400" s="0"/>
      <c r="CK2400" s="0"/>
      <c r="CL2400" s="0"/>
      <c r="CM2400" s="0"/>
      <c r="CN2400" s="0"/>
      <c r="CO2400" s="0"/>
      <c r="CP2400" s="0"/>
      <c r="CQ2400" s="0"/>
      <c r="CR2400" s="0"/>
      <c r="CS2400" s="0"/>
      <c r="CT2400" s="0"/>
      <c r="CU2400" s="0"/>
      <c r="CV2400" s="0"/>
      <c r="CW2400" s="0"/>
      <c r="CX2400" s="0"/>
      <c r="CY2400" s="0"/>
      <c r="CZ2400" s="0"/>
      <c r="DA2400" s="0"/>
      <c r="DB2400" s="0"/>
      <c r="DC2400" s="0"/>
      <c r="DD2400" s="0"/>
      <c r="DE2400" s="0"/>
      <c r="DF2400" s="0"/>
      <c r="DG2400" s="0"/>
      <c r="DH2400" s="0"/>
      <c r="DI2400" s="0"/>
      <c r="DJ2400" s="0"/>
      <c r="DK2400" s="0"/>
      <c r="DL2400" s="0"/>
      <c r="DM2400" s="0"/>
      <c r="DN2400" s="0"/>
      <c r="DO2400" s="0"/>
      <c r="DP2400" s="0"/>
      <c r="DQ2400" s="0"/>
      <c r="DR2400" s="0"/>
      <c r="DS2400" s="0"/>
      <c r="DT2400" s="0"/>
      <c r="DU2400" s="0"/>
      <c r="DV2400" s="0"/>
      <c r="DW2400" s="0"/>
      <c r="DX2400" s="0"/>
      <c r="DY2400" s="0"/>
      <c r="DZ2400" s="0"/>
      <c r="EA2400" s="0"/>
      <c r="EB2400" s="0"/>
      <c r="EC2400" s="0"/>
      <c r="ED2400" s="0"/>
      <c r="EE2400" s="0"/>
      <c r="EF2400" s="0"/>
      <c r="EG2400" s="0"/>
      <c r="EH2400" s="0"/>
      <c r="EI2400" s="0"/>
      <c r="EJ2400" s="0"/>
      <c r="EK2400" s="0"/>
      <c r="EL2400" s="0"/>
      <c r="EM2400" s="0"/>
      <c r="EN2400" s="0"/>
      <c r="EO2400" s="0"/>
      <c r="EP2400" s="0"/>
      <c r="EQ2400" s="0"/>
      <c r="ER2400" s="0"/>
      <c r="ES2400" s="0"/>
      <c r="ET2400" s="0"/>
      <c r="EU2400" s="0"/>
      <c r="EV2400" s="0"/>
      <c r="EW2400" s="0"/>
      <c r="EX2400" s="0"/>
      <c r="EY2400" s="0"/>
      <c r="EZ2400" s="0"/>
      <c r="FA2400" s="0"/>
      <c r="FB2400" s="0"/>
      <c r="FC2400" s="0"/>
      <c r="FD2400" s="0"/>
      <c r="FE2400" s="0"/>
      <c r="FF2400" s="0"/>
      <c r="FG2400" s="0"/>
      <c r="FH2400" s="0"/>
      <c r="FI2400" s="0"/>
      <c r="FJ2400" s="0"/>
      <c r="FK2400" s="0"/>
      <c r="FL2400" s="0"/>
      <c r="FM2400" s="0"/>
      <c r="FN2400" s="0"/>
      <c r="FO2400" s="0"/>
      <c r="FP2400" s="0"/>
      <c r="FQ2400" s="0"/>
      <c r="FR2400" s="0"/>
      <c r="FS2400" s="0"/>
      <c r="FT2400" s="0"/>
      <c r="FU2400" s="0"/>
      <c r="FV2400" s="0"/>
      <c r="FW2400" s="0"/>
      <c r="FX2400" s="0"/>
      <c r="FY2400" s="0"/>
      <c r="FZ2400" s="0"/>
      <c r="GA2400" s="0"/>
      <c r="GB2400" s="0"/>
      <c r="GC2400" s="0"/>
      <c r="GD2400" s="0"/>
      <c r="GE2400" s="0"/>
      <c r="GF2400" s="0"/>
      <c r="GG2400" s="0"/>
      <c r="GH2400" s="0"/>
      <c r="GI2400" s="0"/>
      <c r="GJ2400" s="0"/>
      <c r="GK2400" s="0"/>
      <c r="GL2400" s="0"/>
      <c r="GM2400" s="0"/>
      <c r="GN2400" s="0"/>
      <c r="GO2400" s="0"/>
      <c r="GP2400" s="0"/>
      <c r="GQ2400" s="0"/>
      <c r="GR2400" s="0"/>
      <c r="GS2400" s="0"/>
      <c r="GT2400" s="0"/>
      <c r="GU2400" s="0"/>
      <c r="GV2400" s="0"/>
      <c r="GW2400" s="0"/>
      <c r="GX2400" s="0"/>
      <c r="GY2400" s="0"/>
      <c r="GZ2400" s="0"/>
      <c r="HA2400" s="0"/>
      <c r="HB2400" s="0"/>
      <c r="HC2400" s="0"/>
      <c r="HD2400" s="0"/>
      <c r="HE2400" s="0"/>
      <c r="HF2400" s="0"/>
      <c r="HG2400" s="0"/>
      <c r="HH2400" s="0"/>
      <c r="HI2400" s="0"/>
      <c r="HJ2400" s="0"/>
      <c r="HK2400" s="0"/>
      <c r="HL2400" s="0"/>
      <c r="HM2400" s="0"/>
      <c r="HN2400" s="0"/>
      <c r="HO2400" s="0"/>
      <c r="HP2400" s="0"/>
      <c r="HQ2400" s="0"/>
      <c r="HR2400" s="0"/>
      <c r="HS2400" s="0"/>
      <c r="HT2400" s="0"/>
      <c r="HU2400" s="0"/>
      <c r="HV2400" s="0"/>
      <c r="HW2400" s="0"/>
      <c r="HX2400" s="0"/>
      <c r="HY2400" s="0"/>
      <c r="HZ2400" s="0"/>
      <c r="IA2400" s="0"/>
      <c r="IB2400" s="0"/>
      <c r="IC2400" s="0"/>
      <c r="ID2400" s="0"/>
      <c r="IE2400" s="0"/>
      <c r="IF2400" s="0"/>
      <c r="IG2400" s="0"/>
      <c r="IH2400" s="0"/>
      <c r="II2400" s="0"/>
      <c r="IJ2400" s="0"/>
      <c r="IK2400" s="0"/>
      <c r="IL2400" s="0"/>
      <c r="IM2400" s="0"/>
      <c r="IN2400" s="0"/>
      <c r="IO2400" s="0"/>
      <c r="IP2400" s="0"/>
      <c r="IQ2400" s="0"/>
      <c r="IR2400" s="0"/>
      <c r="IS2400" s="0"/>
      <c r="IT2400" s="0"/>
      <c r="IU2400" s="0"/>
      <c r="IV2400" s="0"/>
      <c r="IW2400" s="0"/>
      <c r="IX2400" s="0"/>
      <c r="IY2400" s="0"/>
      <c r="IZ2400" s="0"/>
      <c r="JA2400" s="0"/>
      <c r="JB2400" s="0"/>
      <c r="JC2400" s="0"/>
      <c r="JD2400" s="0"/>
      <c r="JE2400" s="0"/>
      <c r="JF2400" s="0"/>
      <c r="JG2400" s="0"/>
      <c r="JH2400" s="0"/>
      <c r="JI2400" s="0"/>
      <c r="JJ2400" s="0"/>
      <c r="JK2400" s="0"/>
      <c r="JL2400" s="0"/>
      <c r="JM2400" s="0"/>
      <c r="JN2400" s="0"/>
      <c r="JO2400" s="0"/>
      <c r="JP2400" s="0"/>
      <c r="JQ2400" s="0"/>
      <c r="JR2400" s="0"/>
      <c r="JS2400" s="0"/>
      <c r="JT2400" s="0"/>
      <c r="JU2400" s="0"/>
      <c r="JV2400" s="0"/>
      <c r="JW2400" s="0"/>
      <c r="JX2400" s="0"/>
      <c r="JY2400" s="0"/>
      <c r="JZ2400" s="0"/>
      <c r="KA2400" s="0"/>
      <c r="KB2400" s="0"/>
      <c r="KC2400" s="0"/>
      <c r="KD2400" s="0"/>
      <c r="KE2400" s="0"/>
      <c r="KF2400" s="0"/>
      <c r="KG2400" s="0"/>
      <c r="KH2400" s="0"/>
      <c r="KI2400" s="0"/>
      <c r="KJ2400" s="0"/>
      <c r="KK2400" s="0"/>
      <c r="KL2400" s="0"/>
      <c r="KM2400" s="0"/>
      <c r="KN2400" s="0"/>
      <c r="KO2400" s="0"/>
      <c r="KP2400" s="0"/>
      <c r="KQ2400" s="0"/>
      <c r="KR2400" s="0"/>
      <c r="KS2400" s="0"/>
      <c r="KT2400" s="0"/>
      <c r="KU2400" s="0"/>
      <c r="KV2400" s="0"/>
      <c r="KW2400" s="0"/>
      <c r="KX2400" s="0"/>
      <c r="KY2400" s="0"/>
      <c r="KZ2400" s="0"/>
      <c r="LA2400" s="0"/>
      <c r="LB2400" s="0"/>
      <c r="LC2400" s="0"/>
      <c r="LD2400" s="0"/>
      <c r="LE2400" s="0"/>
      <c r="LF2400" s="0"/>
      <c r="LG2400" s="0"/>
      <c r="LH2400" s="0"/>
      <c r="LI2400" s="0"/>
      <c r="LJ2400" s="0"/>
      <c r="LK2400" s="0"/>
      <c r="LL2400" s="0"/>
      <c r="LM2400" s="0"/>
      <c r="LN2400" s="0"/>
      <c r="LO2400" s="0"/>
      <c r="LP2400" s="0"/>
      <c r="LQ2400" s="0"/>
      <c r="LR2400" s="0"/>
      <c r="LS2400" s="0"/>
      <c r="LT2400" s="0"/>
      <c r="LU2400" s="0"/>
      <c r="LV2400" s="0"/>
      <c r="LW2400" s="0"/>
      <c r="LX2400" s="0"/>
      <c r="LY2400" s="0"/>
      <c r="LZ2400" s="0"/>
      <c r="MA2400" s="0"/>
      <c r="MB2400" s="0"/>
      <c r="MC2400" s="0"/>
      <c r="MD2400" s="0"/>
      <c r="ME2400" s="0"/>
      <c r="MF2400" s="0"/>
      <c r="MG2400" s="0"/>
      <c r="MH2400" s="0"/>
      <c r="MI2400" s="0"/>
      <c r="MJ2400" s="0"/>
      <c r="MK2400" s="0"/>
      <c r="ML2400" s="0"/>
      <c r="MM2400" s="0"/>
      <c r="MN2400" s="0"/>
      <c r="MO2400" s="0"/>
      <c r="MP2400" s="0"/>
      <c r="MQ2400" s="0"/>
      <c r="MR2400" s="0"/>
      <c r="MS2400" s="0"/>
      <c r="MT2400" s="0"/>
      <c r="MU2400" s="0"/>
      <c r="MV2400" s="0"/>
      <c r="MW2400" s="0"/>
      <c r="MX2400" s="0"/>
      <c r="MY2400" s="0"/>
      <c r="MZ2400" s="0"/>
      <c r="NA2400" s="0"/>
      <c r="NB2400" s="0"/>
      <c r="NC2400" s="0"/>
      <c r="ND2400" s="0"/>
      <c r="NE2400" s="0"/>
      <c r="NF2400" s="0"/>
      <c r="NG2400" s="0"/>
      <c r="NH2400" s="0"/>
      <c r="NI2400" s="0"/>
      <c r="NJ2400" s="0"/>
      <c r="NK2400" s="0"/>
      <c r="NL2400" s="0"/>
      <c r="NM2400" s="0"/>
      <c r="NN2400" s="0"/>
      <c r="NO2400" s="0"/>
      <c r="NP2400" s="0"/>
      <c r="NQ2400" s="0"/>
      <c r="NR2400" s="0"/>
      <c r="NS2400" s="0"/>
      <c r="NT2400" s="0"/>
      <c r="NU2400" s="0"/>
      <c r="NV2400" s="0"/>
      <c r="NW2400" s="0"/>
      <c r="NX2400" s="0"/>
      <c r="NY2400" s="0"/>
      <c r="NZ2400" s="0"/>
      <c r="OA2400" s="0"/>
      <c r="OB2400" s="0"/>
      <c r="OC2400" s="0"/>
      <c r="OD2400" s="0"/>
      <c r="OE2400" s="0"/>
      <c r="OF2400" s="0"/>
      <c r="OG2400" s="0"/>
      <c r="OH2400" s="0"/>
      <c r="OI2400" s="0"/>
      <c r="OJ2400" s="0"/>
      <c r="OK2400" s="0"/>
      <c r="OL2400" s="0"/>
      <c r="OM2400" s="0"/>
      <c r="ON2400" s="0"/>
      <c r="OO2400" s="0"/>
      <c r="OP2400" s="0"/>
      <c r="OQ2400" s="0"/>
      <c r="OR2400" s="0"/>
      <c r="OS2400" s="0"/>
      <c r="OT2400" s="0"/>
      <c r="OU2400" s="0"/>
      <c r="OV2400" s="0"/>
      <c r="OW2400" s="0"/>
      <c r="OX2400" s="0"/>
      <c r="OY2400" s="0"/>
      <c r="OZ2400" s="0"/>
      <c r="PA2400" s="0"/>
      <c r="PB2400" s="0"/>
      <c r="PC2400" s="0"/>
      <c r="PD2400" s="0"/>
      <c r="PE2400" s="0"/>
      <c r="PF2400" s="0"/>
      <c r="PG2400" s="0"/>
      <c r="PH2400" s="0"/>
      <c r="PI2400" s="0"/>
      <c r="PJ2400" s="0"/>
      <c r="PK2400" s="0"/>
      <c r="PL2400" s="0"/>
      <c r="PM2400" s="0"/>
      <c r="PN2400" s="0"/>
      <c r="PO2400" s="0"/>
      <c r="PP2400" s="0"/>
      <c r="PQ2400" s="0"/>
      <c r="PR2400" s="0"/>
      <c r="PS2400" s="0"/>
      <c r="PT2400" s="0"/>
      <c r="PU2400" s="0"/>
      <c r="PV2400" s="0"/>
      <c r="PW2400" s="0"/>
      <c r="PX2400" s="0"/>
      <c r="PY2400" s="0"/>
      <c r="PZ2400" s="0"/>
      <c r="QA2400" s="0"/>
      <c r="QB2400" s="0"/>
      <c r="QC2400" s="0"/>
      <c r="QD2400" s="0"/>
      <c r="QE2400" s="0"/>
      <c r="QF2400" s="0"/>
      <c r="QG2400" s="0"/>
      <c r="QH2400" s="0"/>
      <c r="QI2400" s="0"/>
      <c r="QJ2400" s="0"/>
      <c r="QK2400" s="0"/>
      <c r="QL2400" s="0"/>
      <c r="QM2400" s="0"/>
      <c r="QN2400" s="0"/>
      <c r="QO2400" s="0"/>
      <c r="QP2400" s="0"/>
      <c r="QQ2400" s="0"/>
      <c r="QR2400" s="0"/>
      <c r="QS2400" s="0"/>
      <c r="QT2400" s="0"/>
      <c r="QU2400" s="0"/>
      <c r="QV2400" s="0"/>
      <c r="QW2400" s="0"/>
      <c r="QX2400" s="0"/>
      <c r="QY2400" s="0"/>
      <c r="QZ2400" s="0"/>
      <c r="RA2400" s="0"/>
      <c r="RB2400" s="0"/>
      <c r="RC2400" s="0"/>
      <c r="RD2400" s="0"/>
      <c r="RE2400" s="0"/>
      <c r="RF2400" s="0"/>
      <c r="RG2400" s="0"/>
      <c r="RH2400" s="0"/>
      <c r="RI2400" s="0"/>
      <c r="RJ2400" s="0"/>
      <c r="RK2400" s="0"/>
      <c r="RL2400" s="0"/>
      <c r="RM2400" s="0"/>
      <c r="RN2400" s="0"/>
      <c r="RO2400" s="0"/>
      <c r="RP2400" s="0"/>
      <c r="RQ2400" s="0"/>
      <c r="RR2400" s="0"/>
      <c r="RS2400" s="0"/>
      <c r="RT2400" s="0"/>
      <c r="RU2400" s="0"/>
      <c r="RV2400" s="0"/>
      <c r="RW2400" s="0"/>
      <c r="RX2400" s="0"/>
      <c r="RY2400" s="0"/>
      <c r="RZ2400" s="0"/>
      <c r="SA2400" s="0"/>
      <c r="SB2400" s="0"/>
      <c r="SC2400" s="0"/>
      <c r="SD2400" s="0"/>
      <c r="SE2400" s="0"/>
      <c r="SF2400" s="0"/>
      <c r="SG2400" s="0"/>
      <c r="SH2400" s="0"/>
      <c r="SI2400" s="0"/>
      <c r="SJ2400" s="0"/>
      <c r="SK2400" s="0"/>
      <c r="SL2400" s="0"/>
      <c r="SM2400" s="0"/>
      <c r="SN2400" s="0"/>
      <c r="SO2400" s="0"/>
      <c r="SP2400" s="0"/>
      <c r="SQ2400" s="0"/>
      <c r="SR2400" s="0"/>
      <c r="SS2400" s="0"/>
      <c r="ST2400" s="0"/>
      <c r="SU2400" s="0"/>
      <c r="SV2400" s="0"/>
      <c r="SW2400" s="0"/>
      <c r="SX2400" s="0"/>
      <c r="SY2400" s="0"/>
      <c r="SZ2400" s="0"/>
      <c r="TA2400" s="0"/>
      <c r="TB2400" s="0"/>
      <c r="TC2400" s="0"/>
      <c r="TD2400" s="0"/>
      <c r="TE2400" s="0"/>
      <c r="TF2400" s="0"/>
      <c r="TG2400" s="0"/>
      <c r="TH2400" s="0"/>
      <c r="TI2400" s="0"/>
      <c r="TJ2400" s="0"/>
      <c r="TK2400" s="0"/>
      <c r="TL2400" s="0"/>
      <c r="TM2400" s="0"/>
      <c r="TN2400" s="0"/>
      <c r="TO2400" s="0"/>
      <c r="TP2400" s="0"/>
      <c r="TQ2400" s="0"/>
      <c r="TR2400" s="0"/>
      <c r="TS2400" s="0"/>
      <c r="TT2400" s="0"/>
      <c r="TU2400" s="0"/>
      <c r="TV2400" s="0"/>
      <c r="TW2400" s="0"/>
      <c r="TX2400" s="0"/>
      <c r="TY2400" s="0"/>
      <c r="TZ2400" s="0"/>
      <c r="UA2400" s="0"/>
      <c r="UB2400" s="0"/>
      <c r="UC2400" s="0"/>
      <c r="UD2400" s="0"/>
      <c r="UE2400" s="0"/>
      <c r="UF2400" s="0"/>
      <c r="UG2400" s="0"/>
      <c r="UH2400" s="0"/>
      <c r="UI2400" s="0"/>
      <c r="UJ2400" s="0"/>
      <c r="UK2400" s="0"/>
      <c r="UL2400" s="0"/>
      <c r="UM2400" s="0"/>
      <c r="UN2400" s="0"/>
      <c r="UO2400" s="0"/>
      <c r="UP2400" s="0"/>
      <c r="UQ2400" s="0"/>
      <c r="UR2400" s="0"/>
      <c r="US2400" s="0"/>
      <c r="UT2400" s="0"/>
      <c r="UU2400" s="0"/>
      <c r="UV2400" s="0"/>
      <c r="UW2400" s="0"/>
      <c r="UX2400" s="0"/>
      <c r="UY2400" s="0"/>
      <c r="UZ2400" s="0"/>
      <c r="VA2400" s="0"/>
      <c r="VB2400" s="0"/>
      <c r="VC2400" s="0"/>
      <c r="VD2400" s="0"/>
      <c r="VE2400" s="0"/>
      <c r="VF2400" s="0"/>
      <c r="VG2400" s="0"/>
      <c r="VH2400" s="0"/>
      <c r="VI2400" s="0"/>
      <c r="VJ2400" s="0"/>
      <c r="VK2400" s="0"/>
      <c r="VL2400" s="0"/>
      <c r="VM2400" s="0"/>
      <c r="VN2400" s="0"/>
      <c r="VO2400" s="0"/>
      <c r="VP2400" s="0"/>
      <c r="VQ2400" s="0"/>
      <c r="VR2400" s="0"/>
      <c r="VS2400" s="0"/>
      <c r="VT2400" s="0"/>
      <c r="VU2400" s="0"/>
      <c r="VV2400" s="0"/>
      <c r="VW2400" s="0"/>
      <c r="VX2400" s="0"/>
      <c r="VY2400" s="0"/>
      <c r="VZ2400" s="0"/>
      <c r="WA2400" s="0"/>
      <c r="WB2400" s="0"/>
      <c r="WC2400" s="0"/>
      <c r="WD2400" s="0"/>
      <c r="WE2400" s="0"/>
      <c r="WF2400" s="0"/>
      <c r="WG2400" s="0"/>
      <c r="WH2400" s="0"/>
      <c r="WI2400" s="0"/>
      <c r="WJ2400" s="0"/>
      <c r="WK2400" s="0"/>
      <c r="WL2400" s="0"/>
      <c r="WM2400" s="0"/>
      <c r="WN2400" s="0"/>
      <c r="WO2400" s="0"/>
      <c r="WP2400" s="0"/>
      <c r="WQ2400" s="0"/>
      <c r="WR2400" s="0"/>
      <c r="WS2400" s="0"/>
      <c r="WT2400" s="0"/>
      <c r="WU2400" s="0"/>
      <c r="WV2400" s="0"/>
      <c r="WW2400" s="0"/>
      <c r="WX2400" s="0"/>
      <c r="WY2400" s="0"/>
      <c r="WZ2400" s="0"/>
      <c r="XA2400" s="0"/>
      <c r="XB2400" s="0"/>
      <c r="XC2400" s="0"/>
      <c r="XD2400" s="0"/>
      <c r="XE2400" s="0"/>
      <c r="XF2400" s="0"/>
      <c r="XG2400" s="0"/>
      <c r="XH2400" s="0"/>
      <c r="XI2400" s="0"/>
      <c r="XJ2400" s="0"/>
      <c r="XK2400" s="0"/>
      <c r="XL2400" s="0"/>
      <c r="XM2400" s="0"/>
      <c r="XN2400" s="0"/>
      <c r="XO2400" s="0"/>
      <c r="XP2400" s="0"/>
      <c r="XQ2400" s="0"/>
      <c r="XR2400" s="0"/>
      <c r="XS2400" s="0"/>
      <c r="XT2400" s="0"/>
      <c r="XU2400" s="0"/>
      <c r="XV2400" s="0"/>
      <c r="XW2400" s="0"/>
      <c r="XX2400" s="0"/>
      <c r="XY2400" s="0"/>
      <c r="XZ2400" s="0"/>
      <c r="YA2400" s="0"/>
      <c r="YB2400" s="0"/>
      <c r="YC2400" s="0"/>
      <c r="YD2400" s="0"/>
      <c r="YE2400" s="0"/>
      <c r="YF2400" s="0"/>
      <c r="YG2400" s="0"/>
      <c r="YH2400" s="0"/>
      <c r="YI2400" s="0"/>
      <c r="YJ2400" s="0"/>
      <c r="YK2400" s="0"/>
      <c r="YL2400" s="0"/>
      <c r="YM2400" s="0"/>
      <c r="YN2400" s="0"/>
      <c r="YO2400" s="0"/>
      <c r="YP2400" s="0"/>
      <c r="YQ2400" s="0"/>
      <c r="YR2400" s="0"/>
      <c r="YS2400" s="0"/>
      <c r="YT2400" s="0"/>
      <c r="YU2400" s="0"/>
      <c r="YV2400" s="0"/>
      <c r="YW2400" s="0"/>
      <c r="YX2400" s="0"/>
      <c r="YY2400" s="0"/>
      <c r="YZ2400" s="0"/>
      <c r="ZA2400" s="0"/>
      <c r="ZB2400" s="0"/>
      <c r="ZC2400" s="0"/>
      <c r="ZD2400" s="0"/>
      <c r="ZE2400" s="0"/>
      <c r="ZF2400" s="0"/>
      <c r="ZG2400" s="0"/>
      <c r="ZH2400" s="0"/>
      <c r="ZI2400" s="0"/>
      <c r="ZJ2400" s="0"/>
      <c r="ZK2400" s="0"/>
      <c r="ZL2400" s="0"/>
      <c r="ZM2400" s="0"/>
      <c r="ZN2400" s="0"/>
      <c r="ZO2400" s="0"/>
      <c r="ZP2400" s="0"/>
      <c r="ZQ2400" s="0"/>
      <c r="ZR2400" s="0"/>
      <c r="ZS2400" s="0"/>
      <c r="ZT2400" s="0"/>
      <c r="ZU2400" s="0"/>
      <c r="ZV2400" s="0"/>
      <c r="ZW2400" s="0"/>
      <c r="ZX2400" s="0"/>
      <c r="ZY2400" s="0"/>
      <c r="ZZ2400" s="0"/>
      <c r="AAA2400" s="0"/>
      <c r="AAB2400" s="0"/>
      <c r="AAC2400" s="0"/>
      <c r="AAD2400" s="0"/>
      <c r="AAE2400" s="0"/>
      <c r="AAF2400" s="0"/>
      <c r="AAG2400" s="0"/>
      <c r="AAH2400" s="0"/>
      <c r="AAI2400" s="0"/>
      <c r="AAJ2400" s="0"/>
      <c r="AAK2400" s="0"/>
      <c r="AAL2400" s="0"/>
      <c r="AAM2400" s="0"/>
      <c r="AAN2400" s="0"/>
      <c r="AAO2400" s="0"/>
      <c r="AAP2400" s="0"/>
      <c r="AAQ2400" s="0"/>
      <c r="AAR2400" s="0"/>
      <c r="AAS2400" s="0"/>
      <c r="AAT2400" s="0"/>
      <c r="AAU2400" s="0"/>
      <c r="AAV2400" s="0"/>
      <c r="AAW2400" s="0"/>
      <c r="AAX2400" s="0"/>
      <c r="AAY2400" s="0"/>
      <c r="AAZ2400" s="0"/>
      <c r="ABA2400" s="0"/>
      <c r="ABB2400" s="0"/>
      <c r="ABC2400" s="0"/>
      <c r="ABD2400" s="0"/>
      <c r="ABE2400" s="0"/>
      <c r="ABF2400" s="0"/>
      <c r="ABG2400" s="0"/>
      <c r="ABH2400" s="0"/>
      <c r="ABI2400" s="0"/>
      <c r="ABJ2400" s="0"/>
      <c r="ABK2400" s="0"/>
      <c r="ABL2400" s="0"/>
      <c r="ABM2400" s="0"/>
      <c r="ABN2400" s="0"/>
      <c r="ABO2400" s="0"/>
      <c r="ABP2400" s="0"/>
      <c r="ABQ2400" s="0"/>
      <c r="ABR2400" s="0"/>
      <c r="ABS2400" s="0"/>
      <c r="ABT2400" s="0"/>
      <c r="ABU2400" s="0"/>
      <c r="ABV2400" s="0"/>
      <c r="ABW2400" s="0"/>
      <c r="ABX2400" s="0"/>
      <c r="ABY2400" s="0"/>
      <c r="ABZ2400" s="0"/>
      <c r="ACA2400" s="0"/>
      <c r="ACB2400" s="0"/>
      <c r="ACC2400" s="0"/>
      <c r="ACD2400" s="0"/>
      <c r="ACE2400" s="0"/>
      <c r="ACF2400" s="0"/>
      <c r="ACG2400" s="0"/>
      <c r="ACH2400" s="0"/>
      <c r="ACI2400" s="0"/>
      <c r="ACJ2400" s="0"/>
      <c r="ACK2400" s="0"/>
      <c r="ACL2400" s="0"/>
      <c r="ACM2400" s="0"/>
      <c r="ACN2400" s="0"/>
      <c r="ACO2400" s="0"/>
      <c r="ACP2400" s="0"/>
      <c r="ACQ2400" s="0"/>
      <c r="ACR2400" s="0"/>
      <c r="ACS2400" s="0"/>
      <c r="ACT2400" s="0"/>
      <c r="ACU2400" s="0"/>
      <c r="ACV2400" s="0"/>
      <c r="ACW2400" s="0"/>
      <c r="ACX2400" s="0"/>
      <c r="ACY2400" s="0"/>
      <c r="ACZ2400" s="0"/>
      <c r="ADA2400" s="0"/>
      <c r="ADB2400" s="0"/>
      <c r="ADC2400" s="0"/>
      <c r="ADD2400" s="0"/>
      <c r="ADE2400" s="0"/>
      <c r="ADF2400" s="0"/>
      <c r="ADG2400" s="0"/>
      <c r="ADH2400" s="0"/>
      <c r="ADI2400" s="0"/>
      <c r="ADJ2400" s="0"/>
      <c r="ADK2400" s="0"/>
      <c r="ADL2400" s="0"/>
      <c r="ADM2400" s="0"/>
      <c r="ADN2400" s="0"/>
      <c r="ADO2400" s="0"/>
      <c r="ADP2400" s="0"/>
      <c r="ADQ2400" s="0"/>
      <c r="ADR2400" s="0"/>
      <c r="ADS2400" s="0"/>
      <c r="ADT2400" s="0"/>
      <c r="ADU2400" s="0"/>
      <c r="ADV2400" s="0"/>
      <c r="ADW2400" s="0"/>
      <c r="ADX2400" s="0"/>
      <c r="ADY2400" s="0"/>
      <c r="ADZ2400" s="0"/>
      <c r="AEA2400" s="0"/>
      <c r="AEB2400" s="0"/>
      <c r="AEC2400" s="0"/>
      <c r="AED2400" s="0"/>
      <c r="AEE2400" s="0"/>
      <c r="AEF2400" s="0"/>
      <c r="AEG2400" s="0"/>
      <c r="AEH2400" s="0"/>
      <c r="AEI2400" s="0"/>
      <c r="AEJ2400" s="0"/>
      <c r="AEK2400" s="0"/>
      <c r="AEL2400" s="0"/>
      <c r="AEM2400" s="0"/>
      <c r="AEN2400" s="0"/>
      <c r="AEO2400" s="0"/>
      <c r="AEP2400" s="0"/>
      <c r="AEQ2400" s="0"/>
      <c r="AER2400" s="0"/>
      <c r="AES2400" s="0"/>
      <c r="AET2400" s="0"/>
      <c r="AEU2400" s="0"/>
      <c r="AEV2400" s="0"/>
      <c r="AEW2400" s="0"/>
      <c r="AEX2400" s="0"/>
      <c r="AEY2400" s="0"/>
      <c r="AEZ2400" s="0"/>
      <c r="AFA2400" s="0"/>
      <c r="AFB2400" s="0"/>
      <c r="AFC2400" s="0"/>
      <c r="AFD2400" s="0"/>
      <c r="AFE2400" s="0"/>
      <c r="AFF2400" s="0"/>
      <c r="AFG2400" s="0"/>
      <c r="AFH2400" s="0"/>
      <c r="AFI2400" s="0"/>
      <c r="AFJ2400" s="0"/>
      <c r="AFK2400" s="0"/>
      <c r="AFL2400" s="0"/>
      <c r="AFM2400" s="0"/>
      <c r="AFN2400" s="0"/>
      <c r="AFO2400" s="0"/>
      <c r="AFP2400" s="0"/>
      <c r="AFQ2400" s="0"/>
      <c r="AFR2400" s="0"/>
      <c r="AFS2400" s="0"/>
      <c r="AFT2400" s="0"/>
      <c r="AFU2400" s="0"/>
      <c r="AFV2400" s="0"/>
      <c r="AFW2400" s="0"/>
      <c r="AFX2400" s="0"/>
      <c r="AFY2400" s="0"/>
      <c r="AFZ2400" s="0"/>
      <c r="AGA2400" s="0"/>
      <c r="AGB2400" s="0"/>
      <c r="AGC2400" s="0"/>
      <c r="AGD2400" s="0"/>
      <c r="AGE2400" s="0"/>
      <c r="AGF2400" s="0"/>
      <c r="AGG2400" s="0"/>
      <c r="AGH2400" s="0"/>
      <c r="AGI2400" s="0"/>
      <c r="AGJ2400" s="0"/>
      <c r="AGK2400" s="0"/>
      <c r="AGL2400" s="0"/>
      <c r="AGM2400" s="0"/>
      <c r="AGN2400" s="0"/>
      <c r="AGO2400" s="0"/>
      <c r="AGP2400" s="0"/>
      <c r="AGQ2400" s="0"/>
      <c r="AGR2400" s="0"/>
      <c r="AGS2400" s="0"/>
      <c r="AGT2400" s="0"/>
      <c r="AGU2400" s="0"/>
      <c r="AGV2400" s="0"/>
      <c r="AGW2400" s="0"/>
      <c r="AGX2400" s="0"/>
      <c r="AGY2400" s="0"/>
      <c r="AGZ2400" s="0"/>
      <c r="AHA2400" s="0"/>
      <c r="AHB2400" s="0"/>
      <c r="AHC2400" s="0"/>
      <c r="AHD2400" s="0"/>
      <c r="AHE2400" s="0"/>
      <c r="AHF2400" s="0"/>
      <c r="AHG2400" s="0"/>
      <c r="AHH2400" s="0"/>
      <c r="AHI2400" s="0"/>
      <c r="AHJ2400" s="0"/>
      <c r="AHK2400" s="0"/>
      <c r="AHL2400" s="0"/>
      <c r="AHM2400" s="0"/>
      <c r="AHN2400" s="0"/>
      <c r="AHO2400" s="0"/>
      <c r="AHP2400" s="0"/>
      <c r="AHQ2400" s="0"/>
      <c r="AHR2400" s="0"/>
      <c r="AHS2400" s="0"/>
      <c r="AHT2400" s="0"/>
      <c r="AHU2400" s="0"/>
      <c r="AHV2400" s="0"/>
      <c r="AHW2400" s="0"/>
      <c r="AHX2400" s="0"/>
      <c r="AHY2400" s="0"/>
      <c r="AHZ2400" s="0"/>
      <c r="AIA2400" s="0"/>
      <c r="AIB2400" s="0"/>
      <c r="AIC2400" s="0"/>
      <c r="AID2400" s="0"/>
      <c r="AIE2400" s="0"/>
      <c r="AIF2400" s="0"/>
      <c r="AIG2400" s="0"/>
      <c r="AIH2400" s="0"/>
      <c r="AII2400" s="0"/>
      <c r="AIJ2400" s="0"/>
      <c r="AIK2400" s="0"/>
      <c r="AIL2400" s="0"/>
      <c r="AIM2400" s="0"/>
      <c r="AIN2400" s="0"/>
      <c r="AIO2400" s="0"/>
      <c r="AIP2400" s="0"/>
      <c r="AIQ2400" s="0"/>
      <c r="AIR2400" s="0"/>
      <c r="AIS2400" s="0"/>
      <c r="AIT2400" s="0"/>
      <c r="AIU2400" s="0"/>
      <c r="AIV2400" s="0"/>
      <c r="AIW2400" s="0"/>
      <c r="AIX2400" s="0"/>
      <c r="AIY2400" s="0"/>
      <c r="AIZ2400" s="0"/>
      <c r="AJA2400" s="0"/>
      <c r="AJB2400" s="0"/>
      <c r="AJC2400" s="0"/>
      <c r="AJD2400" s="0"/>
      <c r="AJE2400" s="0"/>
      <c r="AJF2400" s="0"/>
      <c r="AJG2400" s="0"/>
      <c r="AJH2400" s="0"/>
      <c r="AJI2400" s="0"/>
      <c r="AJJ2400" s="0"/>
      <c r="AJK2400" s="0"/>
      <c r="AJL2400" s="0"/>
      <c r="AJM2400" s="0"/>
      <c r="AJN2400" s="0"/>
      <c r="AJO2400" s="0"/>
      <c r="AJP2400" s="0"/>
      <c r="AJQ2400" s="0"/>
      <c r="AJR2400" s="0"/>
      <c r="AJS2400" s="0"/>
      <c r="AJT2400" s="0"/>
      <c r="AJU2400" s="0"/>
      <c r="AJV2400" s="0"/>
      <c r="AJW2400" s="0"/>
      <c r="AJX2400" s="0"/>
      <c r="AJY2400" s="0"/>
      <c r="AJZ2400" s="0"/>
      <c r="AKA2400" s="0"/>
      <c r="AKB2400" s="0"/>
      <c r="AKC2400" s="0"/>
      <c r="AKD2400" s="0"/>
      <c r="AKE2400" s="0"/>
      <c r="AKF2400" s="0"/>
      <c r="AKG2400" s="0"/>
      <c r="AKH2400" s="0"/>
      <c r="AKI2400" s="0"/>
      <c r="AKJ2400" s="0"/>
      <c r="AKK2400" s="0"/>
      <c r="AKL2400" s="0"/>
      <c r="AKM2400" s="0"/>
      <c r="AKN2400" s="0"/>
      <c r="AKO2400" s="0"/>
      <c r="AKP2400" s="0"/>
      <c r="AKQ2400" s="0"/>
      <c r="AKR2400" s="0"/>
      <c r="AKS2400" s="0"/>
      <c r="AKT2400" s="0"/>
      <c r="AKU2400" s="0"/>
      <c r="AKV2400" s="0"/>
      <c r="AKW2400" s="0"/>
      <c r="AKX2400" s="0"/>
      <c r="AKY2400" s="0"/>
      <c r="AKZ2400" s="0"/>
      <c r="ALA2400" s="0"/>
      <c r="ALB2400" s="0"/>
      <c r="ALC2400" s="0"/>
      <c r="ALD2400" s="0"/>
      <c r="ALE2400" s="0"/>
      <c r="ALF2400" s="0"/>
      <c r="ALG2400" s="0"/>
      <c r="ALH2400" s="0"/>
      <c r="ALI2400" s="0"/>
      <c r="ALJ2400" s="0"/>
      <c r="ALK2400" s="0"/>
      <c r="ALL2400" s="0"/>
      <c r="ALM2400" s="0"/>
      <c r="ALN2400" s="0"/>
      <c r="ALO2400" s="0"/>
      <c r="ALP2400" s="0"/>
      <c r="ALQ2400" s="0"/>
      <c r="ALR2400" s="0"/>
      <c r="ALS2400" s="0"/>
      <c r="ALT2400" s="0"/>
      <c r="ALU2400" s="0"/>
      <c r="ALV2400" s="0"/>
      <c r="ALW2400" s="0"/>
      <c r="ALX2400" s="0"/>
      <c r="ALY2400" s="0"/>
      <c r="ALZ2400" s="0"/>
      <c r="AMA2400" s="0"/>
      <c r="AMB2400" s="0"/>
      <c r="AMC2400" s="0"/>
      <c r="AMD2400" s="0"/>
      <c r="AME2400" s="0"/>
      <c r="AMF2400" s="0"/>
      <c r="AMG2400" s="0"/>
      <c r="AMH2400" s="0"/>
      <c r="AMI2400" s="0"/>
      <c r="AMJ2400" s="0"/>
    </row>
    <row r="2401" customFormat="false" ht="15" hidden="false" customHeight="true" outlineLevel="0" collapsed="false">
      <c r="A2401" s="1" t="n">
        <v>2398</v>
      </c>
      <c r="B2401" s="1" t="s">
        <v>14292</v>
      </c>
      <c r="C2401" s="1" t="s">
        <v>14837</v>
      </c>
      <c r="D2401" s="1" t="s">
        <v>14838</v>
      </c>
      <c r="E2401" s="1" t="s">
        <v>14845</v>
      </c>
      <c r="F2401" s="2" t="s">
        <v>14846</v>
      </c>
      <c r="G2401" s="1" t="s">
        <v>14847</v>
      </c>
      <c r="H2401" s="1" t="s">
        <v>14815</v>
      </c>
      <c r="I2401" s="1" t="s">
        <v>14816</v>
      </c>
      <c r="J2401" s="1" t="s">
        <v>7196</v>
      </c>
      <c r="K2401" s="4" t="s">
        <v>107</v>
      </c>
      <c r="L2401" s="4" t="s">
        <v>108</v>
      </c>
      <c r="M2401" s="0"/>
      <c r="N2401" s="0"/>
      <c r="O2401" s="0"/>
      <c r="P2401" s="0"/>
      <c r="Q2401" s="0"/>
      <c r="R2401" s="0"/>
      <c r="S2401" s="0"/>
      <c r="T2401" s="0"/>
      <c r="U2401" s="0"/>
      <c r="V2401" s="0"/>
      <c r="W2401" s="0"/>
      <c r="X2401" s="0"/>
      <c r="Y2401" s="0"/>
      <c r="Z2401" s="0"/>
      <c r="AA2401" s="0"/>
      <c r="AB2401" s="0"/>
      <c r="AC2401" s="0"/>
      <c r="AD2401" s="0"/>
      <c r="AE2401" s="0"/>
      <c r="AF2401" s="0"/>
      <c r="AG2401" s="0"/>
      <c r="AH2401" s="0"/>
      <c r="AI2401" s="0"/>
      <c r="AJ2401" s="0"/>
      <c r="AK2401" s="0"/>
      <c r="AL2401" s="0"/>
      <c r="AM2401" s="0"/>
      <c r="AN2401" s="0"/>
      <c r="AO2401" s="0"/>
      <c r="AP2401" s="0"/>
      <c r="AQ2401" s="0"/>
      <c r="AR2401" s="0"/>
      <c r="AS2401" s="0"/>
      <c r="AT2401" s="0"/>
      <c r="AU2401" s="0"/>
      <c r="AV2401" s="0"/>
      <c r="AW2401" s="0"/>
      <c r="AX2401" s="4" t="s">
        <v>576</v>
      </c>
      <c r="AY2401" s="0"/>
      <c r="AZ2401" s="1"/>
      <c r="BA2401" s="1"/>
      <c r="BB2401" s="4"/>
      <c r="BC2401" s="4"/>
      <c r="BD2401" s="4"/>
      <c r="BE2401" s="0"/>
      <c r="BF2401" s="0"/>
      <c r="BG2401" s="0"/>
      <c r="BH2401" s="0"/>
      <c r="BI2401" s="0"/>
      <c r="BJ2401" s="4"/>
      <c r="BK2401" s="4" t="s">
        <v>85</v>
      </c>
      <c r="BL2401" s="4"/>
      <c r="BM2401" s="4"/>
      <c r="BN2401" s="4"/>
      <c r="BO2401" s="0"/>
      <c r="BP2401" s="0"/>
      <c r="BQ2401" s="0"/>
      <c r="BR2401" s="1"/>
      <c r="BS2401" s="1" t="s">
        <v>2522</v>
      </c>
      <c r="BT2401" s="0"/>
      <c r="BU2401" s="0"/>
      <c r="BV2401" s="0"/>
      <c r="BW2401" s="0"/>
      <c r="BX2401" s="0"/>
      <c r="BY2401" s="0"/>
      <c r="BZ2401" s="1" t="s">
        <v>592</v>
      </c>
      <c r="CA2401" s="1" t="s">
        <v>592</v>
      </c>
      <c r="CB2401" s="0"/>
      <c r="CC2401" s="0"/>
      <c r="CD2401" s="1" t="s">
        <v>110</v>
      </c>
      <c r="CE2401" s="1" t="s">
        <v>110</v>
      </c>
      <c r="CF2401" s="1" t="s">
        <v>110</v>
      </c>
      <c r="CG2401" s="1" t="s">
        <v>110</v>
      </c>
      <c r="CH2401" s="1" t="s">
        <v>110</v>
      </c>
      <c r="CI2401" s="1" t="s">
        <v>110</v>
      </c>
      <c r="CJ2401" s="0"/>
      <c r="CK2401" s="0"/>
      <c r="CL2401" s="0"/>
      <c r="CM2401" s="0"/>
      <c r="CN2401" s="0"/>
      <c r="CO2401" s="0"/>
      <c r="CP2401" s="0"/>
      <c r="CQ2401" s="0"/>
      <c r="CR2401" s="0"/>
      <c r="CS2401" s="0"/>
      <c r="CT2401" s="0"/>
      <c r="CU2401" s="0"/>
      <c r="CV2401" s="0"/>
      <c r="CW2401" s="0"/>
      <c r="CX2401" s="0"/>
      <c r="CY2401" s="0"/>
      <c r="CZ2401" s="0"/>
      <c r="DA2401" s="0"/>
      <c r="DB2401" s="0"/>
      <c r="DC2401" s="0"/>
      <c r="DD2401" s="0"/>
      <c r="DE2401" s="0"/>
      <c r="DF2401" s="0"/>
      <c r="DG2401" s="0"/>
      <c r="DH2401" s="0"/>
      <c r="DI2401" s="0"/>
      <c r="DJ2401" s="0"/>
      <c r="DK2401" s="0"/>
      <c r="DL2401" s="0"/>
      <c r="DM2401" s="0"/>
      <c r="DN2401" s="0"/>
      <c r="DO2401" s="0"/>
      <c r="DP2401" s="0"/>
      <c r="DQ2401" s="0"/>
      <c r="DR2401" s="0"/>
      <c r="DS2401" s="0"/>
      <c r="DT2401" s="0"/>
      <c r="DU2401" s="0"/>
      <c r="DV2401" s="0"/>
      <c r="DW2401" s="0"/>
      <c r="DX2401" s="0"/>
      <c r="DY2401" s="0"/>
      <c r="DZ2401" s="0"/>
      <c r="EA2401" s="0"/>
      <c r="EB2401" s="0"/>
      <c r="EC2401" s="0"/>
      <c r="ED2401" s="0"/>
      <c r="EE2401" s="0"/>
      <c r="EF2401" s="0"/>
      <c r="EG2401" s="0"/>
      <c r="EH2401" s="0"/>
      <c r="EI2401" s="0"/>
      <c r="EJ2401" s="0"/>
      <c r="EK2401" s="0"/>
      <c r="EL2401" s="0"/>
      <c r="EM2401" s="0"/>
      <c r="EN2401" s="0"/>
      <c r="EO2401" s="0"/>
      <c r="EP2401" s="0"/>
      <c r="EQ2401" s="0"/>
      <c r="ER2401" s="0"/>
      <c r="ES2401" s="0"/>
      <c r="ET2401" s="0"/>
      <c r="EU2401" s="0"/>
      <c r="EV2401" s="0"/>
      <c r="EW2401" s="0"/>
      <c r="EX2401" s="0"/>
      <c r="EY2401" s="0"/>
      <c r="EZ2401" s="0"/>
      <c r="FA2401" s="0"/>
      <c r="FB2401" s="0"/>
      <c r="FC2401" s="0"/>
      <c r="FD2401" s="0"/>
      <c r="FE2401" s="0"/>
      <c r="FF2401" s="0"/>
      <c r="FG2401" s="0"/>
      <c r="FH2401" s="0"/>
      <c r="FI2401" s="0"/>
      <c r="FJ2401" s="0"/>
      <c r="FK2401" s="0"/>
      <c r="FL2401" s="0"/>
      <c r="FM2401" s="0"/>
      <c r="FN2401" s="0"/>
      <c r="FO2401" s="0"/>
      <c r="FP2401" s="0"/>
      <c r="FQ2401" s="0"/>
      <c r="FR2401" s="0"/>
      <c r="FS2401" s="0"/>
      <c r="FT2401" s="0"/>
      <c r="FU2401" s="0"/>
      <c r="FV2401" s="0"/>
      <c r="FW2401" s="0"/>
      <c r="FX2401" s="0"/>
      <c r="FY2401" s="0"/>
      <c r="FZ2401" s="0"/>
      <c r="GA2401" s="0"/>
      <c r="GB2401" s="0"/>
      <c r="GC2401" s="0"/>
      <c r="GD2401" s="0"/>
      <c r="GE2401" s="0"/>
      <c r="GF2401" s="0"/>
      <c r="GG2401" s="0"/>
      <c r="GH2401" s="0"/>
      <c r="GI2401" s="0"/>
      <c r="GJ2401" s="0"/>
      <c r="GK2401" s="0"/>
      <c r="GL2401" s="0"/>
      <c r="GM2401" s="0"/>
      <c r="GN2401" s="0"/>
      <c r="GO2401" s="0"/>
      <c r="GP2401" s="0"/>
      <c r="GQ2401" s="0"/>
      <c r="GR2401" s="0"/>
      <c r="GS2401" s="0"/>
      <c r="GT2401" s="0"/>
      <c r="GU2401" s="0"/>
      <c r="GV2401" s="0"/>
      <c r="GW2401" s="0"/>
      <c r="GX2401" s="0"/>
      <c r="GY2401" s="0"/>
      <c r="GZ2401" s="0"/>
      <c r="HA2401" s="0"/>
      <c r="HB2401" s="0"/>
      <c r="HC2401" s="0"/>
      <c r="HD2401" s="0"/>
      <c r="HE2401" s="0"/>
      <c r="HF2401" s="0"/>
      <c r="HG2401" s="0"/>
      <c r="HH2401" s="0"/>
      <c r="HI2401" s="0"/>
      <c r="HJ2401" s="0"/>
      <c r="HK2401" s="0"/>
      <c r="HL2401" s="0"/>
      <c r="HM2401" s="0"/>
      <c r="HN2401" s="0"/>
      <c r="HO2401" s="0"/>
      <c r="HP2401" s="0"/>
      <c r="HQ2401" s="0"/>
      <c r="HR2401" s="0"/>
      <c r="HS2401" s="0"/>
      <c r="HT2401" s="0"/>
      <c r="HU2401" s="0"/>
      <c r="HV2401" s="0"/>
      <c r="HW2401" s="0"/>
      <c r="HX2401" s="0"/>
      <c r="HY2401" s="0"/>
      <c r="HZ2401" s="0"/>
      <c r="IA2401" s="0"/>
      <c r="IB2401" s="0"/>
      <c r="IC2401" s="0"/>
      <c r="ID2401" s="0"/>
      <c r="IE2401" s="0"/>
      <c r="IF2401" s="0"/>
      <c r="IG2401" s="0"/>
      <c r="IH2401" s="0"/>
      <c r="II2401" s="0"/>
      <c r="IJ2401" s="0"/>
      <c r="IK2401" s="0"/>
      <c r="IL2401" s="0"/>
      <c r="IM2401" s="0"/>
      <c r="IN2401" s="0"/>
      <c r="IO2401" s="0"/>
      <c r="IP2401" s="0"/>
      <c r="IQ2401" s="0"/>
      <c r="IR2401" s="0"/>
      <c r="IS2401" s="0"/>
      <c r="IT2401" s="0"/>
      <c r="IU2401" s="0"/>
      <c r="IV2401" s="0"/>
      <c r="IW2401" s="0"/>
      <c r="IX2401" s="0"/>
      <c r="IY2401" s="0"/>
      <c r="IZ2401" s="0"/>
      <c r="JA2401" s="0"/>
      <c r="JB2401" s="0"/>
      <c r="JC2401" s="0"/>
      <c r="JD2401" s="0"/>
      <c r="JE2401" s="0"/>
      <c r="JF2401" s="0"/>
      <c r="JG2401" s="0"/>
      <c r="JH2401" s="0"/>
      <c r="JI2401" s="0"/>
      <c r="JJ2401" s="0"/>
      <c r="JK2401" s="0"/>
      <c r="JL2401" s="0"/>
      <c r="JM2401" s="0"/>
      <c r="JN2401" s="0"/>
      <c r="JO2401" s="0"/>
      <c r="JP2401" s="0"/>
      <c r="JQ2401" s="0"/>
      <c r="JR2401" s="0"/>
      <c r="JS2401" s="0"/>
      <c r="JT2401" s="0"/>
      <c r="JU2401" s="0"/>
      <c r="JV2401" s="0"/>
      <c r="JW2401" s="0"/>
      <c r="JX2401" s="0"/>
      <c r="JY2401" s="0"/>
      <c r="JZ2401" s="0"/>
      <c r="KA2401" s="0"/>
      <c r="KB2401" s="0"/>
      <c r="KC2401" s="0"/>
      <c r="KD2401" s="0"/>
      <c r="KE2401" s="0"/>
      <c r="KF2401" s="0"/>
      <c r="KG2401" s="0"/>
      <c r="KH2401" s="0"/>
      <c r="KI2401" s="0"/>
      <c r="KJ2401" s="0"/>
      <c r="KK2401" s="0"/>
      <c r="KL2401" s="0"/>
      <c r="KM2401" s="0"/>
      <c r="KN2401" s="0"/>
      <c r="KO2401" s="0"/>
      <c r="KP2401" s="0"/>
      <c r="KQ2401" s="0"/>
      <c r="KR2401" s="0"/>
      <c r="KS2401" s="0"/>
      <c r="KT2401" s="0"/>
      <c r="KU2401" s="0"/>
      <c r="KV2401" s="0"/>
      <c r="KW2401" s="0"/>
      <c r="KX2401" s="0"/>
      <c r="KY2401" s="0"/>
      <c r="KZ2401" s="0"/>
      <c r="LA2401" s="0"/>
      <c r="LB2401" s="0"/>
      <c r="LC2401" s="0"/>
      <c r="LD2401" s="0"/>
      <c r="LE2401" s="0"/>
      <c r="LF2401" s="0"/>
      <c r="LG2401" s="0"/>
      <c r="LH2401" s="0"/>
      <c r="LI2401" s="0"/>
      <c r="LJ2401" s="0"/>
      <c r="LK2401" s="0"/>
      <c r="LL2401" s="0"/>
      <c r="LM2401" s="0"/>
      <c r="LN2401" s="0"/>
      <c r="LO2401" s="0"/>
      <c r="LP2401" s="0"/>
      <c r="LQ2401" s="0"/>
      <c r="LR2401" s="0"/>
      <c r="LS2401" s="0"/>
      <c r="LT2401" s="0"/>
      <c r="LU2401" s="0"/>
      <c r="LV2401" s="0"/>
      <c r="LW2401" s="0"/>
      <c r="LX2401" s="0"/>
      <c r="LY2401" s="0"/>
      <c r="LZ2401" s="0"/>
      <c r="MA2401" s="0"/>
      <c r="MB2401" s="0"/>
      <c r="MC2401" s="0"/>
      <c r="MD2401" s="0"/>
      <c r="ME2401" s="0"/>
      <c r="MF2401" s="0"/>
      <c r="MG2401" s="0"/>
      <c r="MH2401" s="0"/>
      <c r="MI2401" s="0"/>
      <c r="MJ2401" s="0"/>
      <c r="MK2401" s="0"/>
      <c r="ML2401" s="0"/>
      <c r="MM2401" s="0"/>
      <c r="MN2401" s="0"/>
      <c r="MO2401" s="0"/>
      <c r="MP2401" s="0"/>
      <c r="MQ2401" s="0"/>
      <c r="MR2401" s="0"/>
      <c r="MS2401" s="0"/>
      <c r="MT2401" s="0"/>
      <c r="MU2401" s="0"/>
      <c r="MV2401" s="0"/>
      <c r="MW2401" s="0"/>
      <c r="MX2401" s="0"/>
      <c r="MY2401" s="0"/>
      <c r="MZ2401" s="0"/>
      <c r="NA2401" s="0"/>
      <c r="NB2401" s="0"/>
      <c r="NC2401" s="0"/>
      <c r="ND2401" s="0"/>
      <c r="NE2401" s="0"/>
      <c r="NF2401" s="0"/>
      <c r="NG2401" s="0"/>
      <c r="NH2401" s="0"/>
      <c r="NI2401" s="0"/>
      <c r="NJ2401" s="0"/>
      <c r="NK2401" s="0"/>
      <c r="NL2401" s="0"/>
      <c r="NM2401" s="0"/>
      <c r="NN2401" s="0"/>
      <c r="NO2401" s="0"/>
      <c r="NP2401" s="0"/>
      <c r="NQ2401" s="0"/>
      <c r="NR2401" s="0"/>
      <c r="NS2401" s="0"/>
      <c r="NT2401" s="0"/>
      <c r="NU2401" s="0"/>
      <c r="NV2401" s="0"/>
      <c r="NW2401" s="0"/>
      <c r="NX2401" s="0"/>
      <c r="NY2401" s="0"/>
      <c r="NZ2401" s="0"/>
      <c r="OA2401" s="0"/>
      <c r="OB2401" s="0"/>
      <c r="OC2401" s="0"/>
      <c r="OD2401" s="0"/>
      <c r="OE2401" s="0"/>
      <c r="OF2401" s="0"/>
      <c r="OG2401" s="0"/>
      <c r="OH2401" s="0"/>
      <c r="OI2401" s="0"/>
      <c r="OJ2401" s="0"/>
      <c r="OK2401" s="0"/>
      <c r="OL2401" s="0"/>
      <c r="OM2401" s="0"/>
      <c r="ON2401" s="0"/>
      <c r="OO2401" s="0"/>
      <c r="OP2401" s="0"/>
      <c r="OQ2401" s="0"/>
      <c r="OR2401" s="0"/>
      <c r="OS2401" s="0"/>
      <c r="OT2401" s="0"/>
      <c r="OU2401" s="0"/>
      <c r="OV2401" s="0"/>
      <c r="OW2401" s="0"/>
      <c r="OX2401" s="0"/>
      <c r="OY2401" s="0"/>
      <c r="OZ2401" s="0"/>
      <c r="PA2401" s="0"/>
      <c r="PB2401" s="0"/>
      <c r="PC2401" s="0"/>
      <c r="PD2401" s="0"/>
      <c r="PE2401" s="0"/>
      <c r="PF2401" s="0"/>
      <c r="PG2401" s="0"/>
      <c r="PH2401" s="0"/>
      <c r="PI2401" s="0"/>
      <c r="PJ2401" s="0"/>
      <c r="PK2401" s="0"/>
      <c r="PL2401" s="0"/>
      <c r="PM2401" s="0"/>
      <c r="PN2401" s="0"/>
      <c r="PO2401" s="0"/>
      <c r="PP2401" s="0"/>
      <c r="PQ2401" s="0"/>
      <c r="PR2401" s="0"/>
      <c r="PS2401" s="0"/>
      <c r="PT2401" s="0"/>
      <c r="PU2401" s="0"/>
      <c r="PV2401" s="0"/>
      <c r="PW2401" s="0"/>
      <c r="PX2401" s="0"/>
      <c r="PY2401" s="0"/>
      <c r="PZ2401" s="0"/>
      <c r="QA2401" s="0"/>
      <c r="QB2401" s="0"/>
      <c r="QC2401" s="0"/>
      <c r="QD2401" s="0"/>
      <c r="QE2401" s="0"/>
      <c r="QF2401" s="0"/>
      <c r="QG2401" s="0"/>
      <c r="QH2401" s="0"/>
      <c r="QI2401" s="0"/>
      <c r="QJ2401" s="0"/>
      <c r="QK2401" s="0"/>
      <c r="QL2401" s="0"/>
      <c r="QM2401" s="0"/>
      <c r="QN2401" s="0"/>
      <c r="QO2401" s="0"/>
      <c r="QP2401" s="0"/>
      <c r="QQ2401" s="0"/>
      <c r="QR2401" s="0"/>
      <c r="QS2401" s="0"/>
      <c r="QT2401" s="0"/>
      <c r="QU2401" s="0"/>
      <c r="QV2401" s="0"/>
      <c r="QW2401" s="0"/>
      <c r="QX2401" s="0"/>
      <c r="QY2401" s="0"/>
      <c r="QZ2401" s="0"/>
      <c r="RA2401" s="0"/>
      <c r="RB2401" s="0"/>
      <c r="RC2401" s="0"/>
      <c r="RD2401" s="0"/>
      <c r="RE2401" s="0"/>
      <c r="RF2401" s="0"/>
      <c r="RG2401" s="0"/>
      <c r="RH2401" s="0"/>
      <c r="RI2401" s="0"/>
      <c r="RJ2401" s="0"/>
      <c r="RK2401" s="0"/>
      <c r="RL2401" s="0"/>
      <c r="RM2401" s="0"/>
      <c r="RN2401" s="0"/>
      <c r="RO2401" s="0"/>
      <c r="RP2401" s="0"/>
      <c r="RQ2401" s="0"/>
      <c r="RR2401" s="0"/>
      <c r="RS2401" s="0"/>
      <c r="RT2401" s="0"/>
      <c r="RU2401" s="0"/>
      <c r="RV2401" s="0"/>
      <c r="RW2401" s="0"/>
      <c r="RX2401" s="0"/>
      <c r="RY2401" s="0"/>
      <c r="RZ2401" s="0"/>
      <c r="SA2401" s="0"/>
      <c r="SB2401" s="0"/>
      <c r="SC2401" s="0"/>
      <c r="SD2401" s="0"/>
      <c r="SE2401" s="0"/>
      <c r="SF2401" s="0"/>
      <c r="SG2401" s="0"/>
      <c r="SH2401" s="0"/>
      <c r="SI2401" s="0"/>
      <c r="SJ2401" s="0"/>
      <c r="SK2401" s="0"/>
      <c r="SL2401" s="0"/>
      <c r="SM2401" s="0"/>
      <c r="SN2401" s="0"/>
      <c r="SO2401" s="0"/>
      <c r="SP2401" s="0"/>
      <c r="SQ2401" s="0"/>
      <c r="SR2401" s="0"/>
      <c r="SS2401" s="0"/>
      <c r="ST2401" s="0"/>
      <c r="SU2401" s="0"/>
      <c r="SV2401" s="0"/>
      <c r="SW2401" s="0"/>
      <c r="SX2401" s="0"/>
      <c r="SY2401" s="0"/>
      <c r="SZ2401" s="0"/>
      <c r="TA2401" s="0"/>
      <c r="TB2401" s="0"/>
      <c r="TC2401" s="0"/>
      <c r="TD2401" s="0"/>
      <c r="TE2401" s="0"/>
      <c r="TF2401" s="0"/>
      <c r="TG2401" s="0"/>
      <c r="TH2401" s="0"/>
      <c r="TI2401" s="0"/>
      <c r="TJ2401" s="0"/>
      <c r="TK2401" s="0"/>
      <c r="TL2401" s="0"/>
      <c r="TM2401" s="0"/>
      <c r="TN2401" s="0"/>
      <c r="TO2401" s="0"/>
      <c r="TP2401" s="0"/>
      <c r="TQ2401" s="0"/>
      <c r="TR2401" s="0"/>
      <c r="TS2401" s="0"/>
      <c r="TT2401" s="0"/>
      <c r="TU2401" s="0"/>
      <c r="TV2401" s="0"/>
      <c r="TW2401" s="0"/>
      <c r="TX2401" s="0"/>
      <c r="TY2401" s="0"/>
      <c r="TZ2401" s="0"/>
      <c r="UA2401" s="0"/>
      <c r="UB2401" s="0"/>
      <c r="UC2401" s="0"/>
      <c r="UD2401" s="0"/>
      <c r="UE2401" s="0"/>
      <c r="UF2401" s="0"/>
      <c r="UG2401" s="0"/>
      <c r="UH2401" s="0"/>
      <c r="UI2401" s="0"/>
      <c r="UJ2401" s="0"/>
      <c r="UK2401" s="0"/>
      <c r="UL2401" s="0"/>
      <c r="UM2401" s="0"/>
      <c r="UN2401" s="0"/>
      <c r="UO2401" s="0"/>
      <c r="UP2401" s="0"/>
      <c r="UQ2401" s="0"/>
      <c r="UR2401" s="0"/>
      <c r="US2401" s="0"/>
      <c r="UT2401" s="0"/>
      <c r="UU2401" s="0"/>
      <c r="UV2401" s="0"/>
      <c r="UW2401" s="0"/>
      <c r="UX2401" s="0"/>
      <c r="UY2401" s="0"/>
      <c r="UZ2401" s="0"/>
      <c r="VA2401" s="0"/>
      <c r="VB2401" s="0"/>
      <c r="VC2401" s="0"/>
      <c r="VD2401" s="0"/>
      <c r="VE2401" s="0"/>
      <c r="VF2401" s="0"/>
      <c r="VG2401" s="0"/>
      <c r="VH2401" s="0"/>
      <c r="VI2401" s="0"/>
      <c r="VJ2401" s="0"/>
      <c r="VK2401" s="0"/>
      <c r="VL2401" s="0"/>
      <c r="VM2401" s="0"/>
      <c r="VN2401" s="0"/>
      <c r="VO2401" s="0"/>
      <c r="VP2401" s="0"/>
      <c r="VQ2401" s="0"/>
      <c r="VR2401" s="0"/>
      <c r="VS2401" s="0"/>
      <c r="VT2401" s="0"/>
      <c r="VU2401" s="0"/>
      <c r="VV2401" s="0"/>
      <c r="VW2401" s="0"/>
      <c r="VX2401" s="0"/>
      <c r="VY2401" s="0"/>
      <c r="VZ2401" s="0"/>
      <c r="WA2401" s="0"/>
      <c r="WB2401" s="0"/>
      <c r="WC2401" s="0"/>
      <c r="WD2401" s="0"/>
      <c r="WE2401" s="0"/>
      <c r="WF2401" s="0"/>
      <c r="WG2401" s="0"/>
      <c r="WH2401" s="0"/>
      <c r="WI2401" s="0"/>
      <c r="WJ2401" s="0"/>
      <c r="WK2401" s="0"/>
      <c r="WL2401" s="0"/>
      <c r="WM2401" s="0"/>
      <c r="WN2401" s="0"/>
      <c r="WO2401" s="0"/>
      <c r="WP2401" s="0"/>
      <c r="WQ2401" s="0"/>
      <c r="WR2401" s="0"/>
      <c r="WS2401" s="0"/>
      <c r="WT2401" s="0"/>
      <c r="WU2401" s="0"/>
      <c r="WV2401" s="0"/>
      <c r="WW2401" s="0"/>
      <c r="WX2401" s="0"/>
      <c r="WY2401" s="0"/>
      <c r="WZ2401" s="0"/>
      <c r="XA2401" s="0"/>
      <c r="XB2401" s="0"/>
      <c r="XC2401" s="0"/>
      <c r="XD2401" s="0"/>
      <c r="XE2401" s="0"/>
      <c r="XF2401" s="0"/>
      <c r="XG2401" s="0"/>
      <c r="XH2401" s="0"/>
      <c r="XI2401" s="0"/>
      <c r="XJ2401" s="0"/>
      <c r="XK2401" s="0"/>
      <c r="XL2401" s="0"/>
      <c r="XM2401" s="0"/>
      <c r="XN2401" s="0"/>
      <c r="XO2401" s="0"/>
      <c r="XP2401" s="0"/>
      <c r="XQ2401" s="0"/>
      <c r="XR2401" s="0"/>
      <c r="XS2401" s="0"/>
      <c r="XT2401" s="0"/>
      <c r="XU2401" s="0"/>
      <c r="XV2401" s="0"/>
      <c r="XW2401" s="0"/>
      <c r="XX2401" s="0"/>
      <c r="XY2401" s="0"/>
      <c r="XZ2401" s="0"/>
      <c r="YA2401" s="0"/>
      <c r="YB2401" s="0"/>
      <c r="YC2401" s="0"/>
      <c r="YD2401" s="0"/>
      <c r="YE2401" s="0"/>
      <c r="YF2401" s="0"/>
      <c r="YG2401" s="0"/>
      <c r="YH2401" s="0"/>
      <c r="YI2401" s="0"/>
      <c r="YJ2401" s="0"/>
      <c r="YK2401" s="0"/>
      <c r="YL2401" s="0"/>
      <c r="YM2401" s="0"/>
      <c r="YN2401" s="0"/>
      <c r="YO2401" s="0"/>
      <c r="YP2401" s="0"/>
      <c r="YQ2401" s="0"/>
      <c r="YR2401" s="0"/>
      <c r="YS2401" s="0"/>
      <c r="YT2401" s="0"/>
      <c r="YU2401" s="0"/>
      <c r="YV2401" s="0"/>
      <c r="YW2401" s="0"/>
      <c r="YX2401" s="0"/>
      <c r="YY2401" s="0"/>
      <c r="YZ2401" s="0"/>
      <c r="ZA2401" s="0"/>
      <c r="ZB2401" s="0"/>
      <c r="ZC2401" s="0"/>
      <c r="ZD2401" s="0"/>
      <c r="ZE2401" s="0"/>
      <c r="ZF2401" s="0"/>
      <c r="ZG2401" s="0"/>
      <c r="ZH2401" s="0"/>
      <c r="ZI2401" s="0"/>
      <c r="ZJ2401" s="0"/>
      <c r="ZK2401" s="0"/>
      <c r="ZL2401" s="0"/>
      <c r="ZM2401" s="0"/>
      <c r="ZN2401" s="0"/>
      <c r="ZO2401" s="0"/>
      <c r="ZP2401" s="0"/>
      <c r="ZQ2401" s="0"/>
      <c r="ZR2401" s="0"/>
      <c r="ZS2401" s="0"/>
      <c r="ZT2401" s="0"/>
      <c r="ZU2401" s="0"/>
      <c r="ZV2401" s="0"/>
      <c r="ZW2401" s="0"/>
      <c r="ZX2401" s="0"/>
      <c r="ZY2401" s="0"/>
      <c r="ZZ2401" s="0"/>
      <c r="AAA2401" s="0"/>
      <c r="AAB2401" s="0"/>
      <c r="AAC2401" s="0"/>
      <c r="AAD2401" s="0"/>
      <c r="AAE2401" s="0"/>
      <c r="AAF2401" s="0"/>
      <c r="AAG2401" s="0"/>
      <c r="AAH2401" s="0"/>
      <c r="AAI2401" s="0"/>
      <c r="AAJ2401" s="0"/>
      <c r="AAK2401" s="0"/>
      <c r="AAL2401" s="0"/>
      <c r="AAM2401" s="0"/>
      <c r="AAN2401" s="0"/>
      <c r="AAO2401" s="0"/>
      <c r="AAP2401" s="0"/>
      <c r="AAQ2401" s="0"/>
      <c r="AAR2401" s="0"/>
      <c r="AAS2401" s="0"/>
      <c r="AAT2401" s="0"/>
      <c r="AAU2401" s="0"/>
      <c r="AAV2401" s="0"/>
      <c r="AAW2401" s="0"/>
      <c r="AAX2401" s="0"/>
      <c r="AAY2401" s="0"/>
      <c r="AAZ2401" s="0"/>
      <c r="ABA2401" s="0"/>
      <c r="ABB2401" s="0"/>
      <c r="ABC2401" s="0"/>
      <c r="ABD2401" s="0"/>
      <c r="ABE2401" s="0"/>
      <c r="ABF2401" s="0"/>
      <c r="ABG2401" s="0"/>
      <c r="ABH2401" s="0"/>
      <c r="ABI2401" s="0"/>
      <c r="ABJ2401" s="0"/>
      <c r="ABK2401" s="0"/>
      <c r="ABL2401" s="0"/>
      <c r="ABM2401" s="0"/>
      <c r="ABN2401" s="0"/>
      <c r="ABO2401" s="0"/>
      <c r="ABP2401" s="0"/>
      <c r="ABQ2401" s="0"/>
      <c r="ABR2401" s="0"/>
      <c r="ABS2401" s="0"/>
      <c r="ABT2401" s="0"/>
      <c r="ABU2401" s="0"/>
      <c r="ABV2401" s="0"/>
      <c r="ABW2401" s="0"/>
      <c r="ABX2401" s="0"/>
      <c r="ABY2401" s="0"/>
      <c r="ABZ2401" s="0"/>
      <c r="ACA2401" s="0"/>
      <c r="ACB2401" s="0"/>
      <c r="ACC2401" s="0"/>
      <c r="ACD2401" s="0"/>
      <c r="ACE2401" s="0"/>
      <c r="ACF2401" s="0"/>
      <c r="ACG2401" s="0"/>
      <c r="ACH2401" s="0"/>
      <c r="ACI2401" s="0"/>
      <c r="ACJ2401" s="0"/>
      <c r="ACK2401" s="0"/>
      <c r="ACL2401" s="0"/>
      <c r="ACM2401" s="0"/>
      <c r="ACN2401" s="0"/>
      <c r="ACO2401" s="0"/>
      <c r="ACP2401" s="0"/>
      <c r="ACQ2401" s="0"/>
      <c r="ACR2401" s="0"/>
      <c r="ACS2401" s="0"/>
      <c r="ACT2401" s="0"/>
      <c r="ACU2401" s="0"/>
      <c r="ACV2401" s="0"/>
      <c r="ACW2401" s="0"/>
      <c r="ACX2401" s="0"/>
      <c r="ACY2401" s="0"/>
      <c r="ACZ2401" s="0"/>
      <c r="ADA2401" s="0"/>
      <c r="ADB2401" s="0"/>
      <c r="ADC2401" s="0"/>
      <c r="ADD2401" s="0"/>
      <c r="ADE2401" s="0"/>
      <c r="ADF2401" s="0"/>
      <c r="ADG2401" s="0"/>
      <c r="ADH2401" s="0"/>
      <c r="ADI2401" s="0"/>
      <c r="ADJ2401" s="0"/>
      <c r="ADK2401" s="0"/>
      <c r="ADL2401" s="0"/>
      <c r="ADM2401" s="0"/>
      <c r="ADN2401" s="0"/>
      <c r="ADO2401" s="0"/>
      <c r="ADP2401" s="0"/>
      <c r="ADQ2401" s="0"/>
      <c r="ADR2401" s="0"/>
      <c r="ADS2401" s="0"/>
      <c r="ADT2401" s="0"/>
      <c r="ADU2401" s="0"/>
      <c r="ADV2401" s="0"/>
      <c r="ADW2401" s="0"/>
      <c r="ADX2401" s="0"/>
      <c r="ADY2401" s="0"/>
      <c r="ADZ2401" s="0"/>
      <c r="AEA2401" s="0"/>
      <c r="AEB2401" s="0"/>
      <c r="AEC2401" s="0"/>
      <c r="AED2401" s="0"/>
      <c r="AEE2401" s="0"/>
      <c r="AEF2401" s="0"/>
      <c r="AEG2401" s="0"/>
      <c r="AEH2401" s="0"/>
      <c r="AEI2401" s="0"/>
      <c r="AEJ2401" s="0"/>
      <c r="AEK2401" s="0"/>
      <c r="AEL2401" s="0"/>
      <c r="AEM2401" s="0"/>
      <c r="AEN2401" s="0"/>
      <c r="AEO2401" s="0"/>
      <c r="AEP2401" s="0"/>
      <c r="AEQ2401" s="0"/>
      <c r="AER2401" s="0"/>
      <c r="AES2401" s="0"/>
      <c r="AET2401" s="0"/>
      <c r="AEU2401" s="0"/>
      <c r="AEV2401" s="0"/>
      <c r="AEW2401" s="0"/>
      <c r="AEX2401" s="0"/>
      <c r="AEY2401" s="0"/>
      <c r="AEZ2401" s="0"/>
      <c r="AFA2401" s="0"/>
      <c r="AFB2401" s="0"/>
      <c r="AFC2401" s="0"/>
      <c r="AFD2401" s="0"/>
      <c r="AFE2401" s="0"/>
      <c r="AFF2401" s="0"/>
      <c r="AFG2401" s="0"/>
      <c r="AFH2401" s="0"/>
      <c r="AFI2401" s="0"/>
      <c r="AFJ2401" s="0"/>
      <c r="AFK2401" s="0"/>
      <c r="AFL2401" s="0"/>
      <c r="AFM2401" s="0"/>
      <c r="AFN2401" s="0"/>
      <c r="AFO2401" s="0"/>
      <c r="AFP2401" s="0"/>
      <c r="AFQ2401" s="0"/>
      <c r="AFR2401" s="0"/>
      <c r="AFS2401" s="0"/>
      <c r="AFT2401" s="0"/>
      <c r="AFU2401" s="0"/>
      <c r="AFV2401" s="0"/>
      <c r="AFW2401" s="0"/>
      <c r="AFX2401" s="0"/>
      <c r="AFY2401" s="0"/>
      <c r="AFZ2401" s="0"/>
      <c r="AGA2401" s="0"/>
      <c r="AGB2401" s="0"/>
      <c r="AGC2401" s="0"/>
      <c r="AGD2401" s="0"/>
      <c r="AGE2401" s="0"/>
      <c r="AGF2401" s="0"/>
      <c r="AGG2401" s="0"/>
      <c r="AGH2401" s="0"/>
      <c r="AGI2401" s="0"/>
      <c r="AGJ2401" s="0"/>
      <c r="AGK2401" s="0"/>
      <c r="AGL2401" s="0"/>
      <c r="AGM2401" s="0"/>
      <c r="AGN2401" s="0"/>
      <c r="AGO2401" s="0"/>
      <c r="AGP2401" s="0"/>
      <c r="AGQ2401" s="0"/>
      <c r="AGR2401" s="0"/>
      <c r="AGS2401" s="0"/>
      <c r="AGT2401" s="0"/>
      <c r="AGU2401" s="0"/>
      <c r="AGV2401" s="0"/>
      <c r="AGW2401" s="0"/>
      <c r="AGX2401" s="0"/>
      <c r="AGY2401" s="0"/>
      <c r="AGZ2401" s="0"/>
      <c r="AHA2401" s="0"/>
      <c r="AHB2401" s="0"/>
      <c r="AHC2401" s="0"/>
      <c r="AHD2401" s="0"/>
      <c r="AHE2401" s="0"/>
      <c r="AHF2401" s="0"/>
      <c r="AHG2401" s="0"/>
      <c r="AHH2401" s="0"/>
      <c r="AHI2401" s="0"/>
      <c r="AHJ2401" s="0"/>
      <c r="AHK2401" s="0"/>
      <c r="AHL2401" s="0"/>
      <c r="AHM2401" s="0"/>
      <c r="AHN2401" s="0"/>
      <c r="AHO2401" s="0"/>
      <c r="AHP2401" s="0"/>
      <c r="AHQ2401" s="0"/>
      <c r="AHR2401" s="0"/>
      <c r="AHS2401" s="0"/>
      <c r="AHT2401" s="0"/>
      <c r="AHU2401" s="0"/>
      <c r="AHV2401" s="0"/>
      <c r="AHW2401" s="0"/>
      <c r="AHX2401" s="0"/>
      <c r="AHY2401" s="0"/>
      <c r="AHZ2401" s="0"/>
      <c r="AIA2401" s="0"/>
      <c r="AIB2401" s="0"/>
      <c r="AIC2401" s="0"/>
      <c r="AID2401" s="0"/>
      <c r="AIE2401" s="0"/>
      <c r="AIF2401" s="0"/>
      <c r="AIG2401" s="0"/>
      <c r="AIH2401" s="0"/>
      <c r="AII2401" s="0"/>
      <c r="AIJ2401" s="0"/>
      <c r="AIK2401" s="0"/>
      <c r="AIL2401" s="0"/>
      <c r="AIM2401" s="0"/>
      <c r="AIN2401" s="0"/>
      <c r="AIO2401" s="0"/>
      <c r="AIP2401" s="0"/>
      <c r="AIQ2401" s="0"/>
      <c r="AIR2401" s="0"/>
      <c r="AIS2401" s="0"/>
      <c r="AIT2401" s="0"/>
      <c r="AIU2401" s="0"/>
      <c r="AIV2401" s="0"/>
      <c r="AIW2401" s="0"/>
      <c r="AIX2401" s="0"/>
      <c r="AIY2401" s="0"/>
      <c r="AIZ2401" s="0"/>
      <c r="AJA2401" s="0"/>
      <c r="AJB2401" s="0"/>
      <c r="AJC2401" s="0"/>
      <c r="AJD2401" s="0"/>
      <c r="AJE2401" s="0"/>
      <c r="AJF2401" s="0"/>
      <c r="AJG2401" s="0"/>
      <c r="AJH2401" s="0"/>
      <c r="AJI2401" s="0"/>
      <c r="AJJ2401" s="0"/>
      <c r="AJK2401" s="0"/>
      <c r="AJL2401" s="0"/>
      <c r="AJM2401" s="0"/>
      <c r="AJN2401" s="0"/>
      <c r="AJO2401" s="0"/>
      <c r="AJP2401" s="0"/>
      <c r="AJQ2401" s="0"/>
      <c r="AJR2401" s="0"/>
      <c r="AJS2401" s="0"/>
      <c r="AJT2401" s="0"/>
      <c r="AJU2401" s="0"/>
      <c r="AJV2401" s="0"/>
      <c r="AJW2401" s="0"/>
      <c r="AJX2401" s="0"/>
      <c r="AJY2401" s="0"/>
      <c r="AJZ2401" s="0"/>
      <c r="AKA2401" s="0"/>
      <c r="AKB2401" s="0"/>
      <c r="AKC2401" s="0"/>
      <c r="AKD2401" s="0"/>
      <c r="AKE2401" s="0"/>
      <c r="AKF2401" s="0"/>
      <c r="AKG2401" s="0"/>
      <c r="AKH2401" s="0"/>
      <c r="AKI2401" s="0"/>
      <c r="AKJ2401" s="0"/>
      <c r="AKK2401" s="0"/>
      <c r="AKL2401" s="0"/>
      <c r="AKM2401" s="0"/>
      <c r="AKN2401" s="0"/>
      <c r="AKO2401" s="0"/>
      <c r="AKP2401" s="0"/>
      <c r="AKQ2401" s="0"/>
      <c r="AKR2401" s="0"/>
      <c r="AKS2401" s="0"/>
      <c r="AKT2401" s="0"/>
      <c r="AKU2401" s="0"/>
      <c r="AKV2401" s="0"/>
      <c r="AKW2401" s="0"/>
      <c r="AKX2401" s="0"/>
      <c r="AKY2401" s="0"/>
      <c r="AKZ2401" s="0"/>
      <c r="ALA2401" s="0"/>
      <c r="ALB2401" s="0"/>
      <c r="ALC2401" s="0"/>
      <c r="ALD2401" s="0"/>
      <c r="ALE2401" s="0"/>
      <c r="ALF2401" s="0"/>
      <c r="ALG2401" s="0"/>
      <c r="ALH2401" s="0"/>
      <c r="ALI2401" s="0"/>
      <c r="ALJ2401" s="0"/>
      <c r="ALK2401" s="0"/>
      <c r="ALL2401" s="0"/>
      <c r="ALM2401" s="0"/>
      <c r="ALN2401" s="0"/>
      <c r="ALO2401" s="0"/>
      <c r="ALP2401" s="0"/>
      <c r="ALQ2401" s="0"/>
      <c r="ALR2401" s="0"/>
      <c r="ALS2401" s="0"/>
      <c r="ALT2401" s="0"/>
      <c r="ALU2401" s="0"/>
      <c r="ALV2401" s="0"/>
      <c r="ALW2401" s="0"/>
      <c r="ALX2401" s="0"/>
      <c r="ALY2401" s="0"/>
      <c r="ALZ2401" s="0"/>
      <c r="AMA2401" s="0"/>
      <c r="AMB2401" s="0"/>
      <c r="AMC2401" s="0"/>
      <c r="AMD2401" s="0"/>
      <c r="AME2401" s="0"/>
      <c r="AMF2401" s="0"/>
      <c r="AMG2401" s="0"/>
      <c r="AMH2401" s="0"/>
      <c r="AMI2401" s="0"/>
      <c r="AMJ2401" s="0"/>
    </row>
    <row r="2402" customFormat="false" ht="15" hidden="false" customHeight="true" outlineLevel="0" collapsed="false">
      <c r="A2402" s="1" t="n">
        <v>2399</v>
      </c>
      <c r="B2402" s="1" t="s">
        <v>14292</v>
      </c>
      <c r="C2402" s="1" t="s">
        <v>14848</v>
      </c>
      <c r="D2402" s="1" t="s">
        <v>14849</v>
      </c>
      <c r="E2402" s="1" t="s">
        <v>14850</v>
      </c>
      <c r="F2402" s="2" t="s">
        <v>14851</v>
      </c>
      <c r="G2402" s="1" t="s">
        <v>14852</v>
      </c>
      <c r="H2402" s="1" t="s">
        <v>14815</v>
      </c>
      <c r="I2402" s="1" t="s">
        <v>14816</v>
      </c>
      <c r="J2402" s="1" t="s">
        <v>7196</v>
      </c>
      <c r="K2402" s="4" t="s">
        <v>107</v>
      </c>
      <c r="L2402" s="4" t="s">
        <v>108</v>
      </c>
      <c r="M2402" s="0"/>
      <c r="N2402" s="0"/>
      <c r="O2402" s="0"/>
      <c r="P2402" s="0"/>
      <c r="Q2402" s="0"/>
      <c r="R2402" s="0"/>
      <c r="S2402" s="0"/>
      <c r="T2402" s="0"/>
      <c r="U2402" s="0"/>
      <c r="V2402" s="0"/>
      <c r="W2402" s="0"/>
      <c r="X2402" s="0"/>
      <c r="Y2402" s="0"/>
      <c r="Z2402" s="0"/>
      <c r="AA2402" s="0"/>
      <c r="AB2402" s="0"/>
      <c r="AC2402" s="0"/>
      <c r="AD2402" s="0"/>
      <c r="AE2402" s="0"/>
      <c r="AF2402" s="0"/>
      <c r="AG2402" s="0"/>
      <c r="AH2402" s="0"/>
      <c r="AI2402" s="0"/>
      <c r="AJ2402" s="0"/>
      <c r="AK2402" s="0"/>
      <c r="AL2402" s="0"/>
      <c r="AM2402" s="0"/>
      <c r="AN2402" s="0"/>
      <c r="AO2402" s="0"/>
      <c r="AP2402" s="0"/>
      <c r="AQ2402" s="0"/>
      <c r="AR2402" s="0"/>
      <c r="AS2402" s="0"/>
      <c r="AT2402" s="0"/>
      <c r="AU2402" s="0"/>
      <c r="AV2402" s="0"/>
      <c r="AW2402" s="0"/>
      <c r="AX2402" s="4" t="s">
        <v>576</v>
      </c>
      <c r="AY2402" s="0"/>
      <c r="AZ2402" s="1"/>
      <c r="BA2402" s="1"/>
      <c r="BB2402" s="4"/>
      <c r="BC2402" s="4"/>
      <c r="BD2402" s="4"/>
      <c r="BE2402" s="0"/>
      <c r="BF2402" s="0"/>
      <c r="BG2402" s="0"/>
      <c r="BH2402" s="0"/>
      <c r="BI2402" s="0"/>
      <c r="BJ2402" s="4"/>
      <c r="BK2402" s="4" t="s">
        <v>85</v>
      </c>
      <c r="BL2402" s="4"/>
      <c r="BM2402" s="4"/>
      <c r="BN2402" s="4"/>
      <c r="BO2402" s="0"/>
      <c r="BP2402" s="0"/>
      <c r="BQ2402" s="0"/>
      <c r="BR2402" s="1"/>
      <c r="BS2402" s="1" t="s">
        <v>2522</v>
      </c>
      <c r="BT2402" s="0"/>
      <c r="BU2402" s="0"/>
      <c r="BV2402" s="0"/>
      <c r="BW2402" s="0"/>
      <c r="BX2402" s="0"/>
      <c r="BY2402" s="0"/>
      <c r="BZ2402" s="1" t="s">
        <v>592</v>
      </c>
      <c r="CA2402" s="1" t="s">
        <v>592</v>
      </c>
      <c r="CB2402" s="0"/>
      <c r="CC2402" s="0"/>
      <c r="CD2402" s="1" t="s">
        <v>110</v>
      </c>
      <c r="CE2402" s="1" t="s">
        <v>110</v>
      </c>
      <c r="CF2402" s="1" t="s">
        <v>110</v>
      </c>
      <c r="CG2402" s="1" t="s">
        <v>110</v>
      </c>
      <c r="CH2402" s="1" t="s">
        <v>110</v>
      </c>
      <c r="CI2402" s="1" t="s">
        <v>110</v>
      </c>
      <c r="CJ2402" s="0"/>
      <c r="CK2402" s="0"/>
      <c r="CL2402" s="0"/>
      <c r="CM2402" s="0"/>
      <c r="CN2402" s="0"/>
      <c r="CO2402" s="0"/>
      <c r="CP2402" s="0"/>
      <c r="CQ2402" s="0"/>
      <c r="CR2402" s="0"/>
      <c r="CS2402" s="0"/>
      <c r="CT2402" s="0"/>
      <c r="CU2402" s="0"/>
      <c r="CV2402" s="0"/>
      <c r="CW2402" s="0"/>
      <c r="CX2402" s="0"/>
      <c r="CY2402" s="0"/>
      <c r="CZ2402" s="0"/>
      <c r="DA2402" s="0"/>
      <c r="DB2402" s="0"/>
      <c r="DC2402" s="0"/>
      <c r="DD2402" s="0"/>
      <c r="DE2402" s="0"/>
      <c r="DF2402" s="0"/>
      <c r="DG2402" s="0"/>
      <c r="DH2402" s="0"/>
      <c r="DI2402" s="0"/>
      <c r="DJ2402" s="0"/>
      <c r="DK2402" s="0"/>
      <c r="DL2402" s="0"/>
      <c r="DM2402" s="0"/>
      <c r="DN2402" s="0"/>
      <c r="DO2402" s="0"/>
      <c r="DP2402" s="0"/>
      <c r="DQ2402" s="0"/>
      <c r="DR2402" s="0"/>
      <c r="DS2402" s="0"/>
      <c r="DT2402" s="0"/>
      <c r="DU2402" s="0"/>
      <c r="DV2402" s="0"/>
      <c r="DW2402" s="0"/>
      <c r="DX2402" s="0"/>
      <c r="DY2402" s="0"/>
      <c r="DZ2402" s="0"/>
      <c r="EA2402" s="0"/>
      <c r="EB2402" s="0"/>
      <c r="EC2402" s="0"/>
      <c r="ED2402" s="0"/>
      <c r="EE2402" s="0"/>
      <c r="EF2402" s="0"/>
      <c r="EG2402" s="0"/>
      <c r="EH2402" s="0"/>
      <c r="EI2402" s="0"/>
      <c r="EJ2402" s="0"/>
      <c r="EK2402" s="0"/>
      <c r="EL2402" s="0"/>
      <c r="EM2402" s="0"/>
      <c r="EN2402" s="0"/>
      <c r="EO2402" s="0"/>
      <c r="EP2402" s="0"/>
      <c r="EQ2402" s="0"/>
      <c r="ER2402" s="0"/>
      <c r="ES2402" s="0"/>
      <c r="ET2402" s="0"/>
      <c r="EU2402" s="0"/>
      <c r="EV2402" s="0"/>
      <c r="EW2402" s="0"/>
      <c r="EX2402" s="0"/>
      <c r="EY2402" s="0"/>
      <c r="EZ2402" s="0"/>
      <c r="FA2402" s="0"/>
      <c r="FB2402" s="0"/>
      <c r="FC2402" s="0"/>
      <c r="FD2402" s="0"/>
      <c r="FE2402" s="0"/>
      <c r="FF2402" s="0"/>
      <c r="FG2402" s="0"/>
      <c r="FH2402" s="0"/>
      <c r="FI2402" s="0"/>
      <c r="FJ2402" s="0"/>
      <c r="FK2402" s="0"/>
      <c r="FL2402" s="0"/>
      <c r="FM2402" s="0"/>
      <c r="FN2402" s="0"/>
      <c r="FO2402" s="0"/>
      <c r="FP2402" s="0"/>
      <c r="FQ2402" s="0"/>
      <c r="FR2402" s="0"/>
      <c r="FS2402" s="0"/>
      <c r="FT2402" s="0"/>
      <c r="FU2402" s="0"/>
      <c r="FV2402" s="0"/>
      <c r="FW2402" s="0"/>
      <c r="FX2402" s="0"/>
      <c r="FY2402" s="0"/>
      <c r="FZ2402" s="0"/>
      <c r="GA2402" s="0"/>
      <c r="GB2402" s="0"/>
      <c r="GC2402" s="0"/>
      <c r="GD2402" s="0"/>
      <c r="GE2402" s="0"/>
      <c r="GF2402" s="0"/>
      <c r="GG2402" s="0"/>
      <c r="GH2402" s="0"/>
      <c r="GI2402" s="0"/>
      <c r="GJ2402" s="0"/>
      <c r="GK2402" s="0"/>
      <c r="GL2402" s="0"/>
      <c r="GM2402" s="0"/>
      <c r="GN2402" s="0"/>
      <c r="GO2402" s="0"/>
      <c r="GP2402" s="0"/>
      <c r="GQ2402" s="0"/>
      <c r="GR2402" s="0"/>
      <c r="GS2402" s="0"/>
      <c r="GT2402" s="0"/>
      <c r="GU2402" s="0"/>
      <c r="GV2402" s="0"/>
      <c r="GW2402" s="0"/>
      <c r="GX2402" s="0"/>
      <c r="GY2402" s="0"/>
      <c r="GZ2402" s="0"/>
      <c r="HA2402" s="0"/>
      <c r="HB2402" s="0"/>
      <c r="HC2402" s="0"/>
      <c r="HD2402" s="0"/>
      <c r="HE2402" s="0"/>
      <c r="HF2402" s="0"/>
      <c r="HG2402" s="0"/>
      <c r="HH2402" s="0"/>
      <c r="HI2402" s="0"/>
      <c r="HJ2402" s="0"/>
      <c r="HK2402" s="0"/>
      <c r="HL2402" s="0"/>
      <c r="HM2402" s="0"/>
      <c r="HN2402" s="0"/>
      <c r="HO2402" s="0"/>
      <c r="HP2402" s="0"/>
      <c r="HQ2402" s="0"/>
      <c r="HR2402" s="0"/>
      <c r="HS2402" s="0"/>
      <c r="HT2402" s="0"/>
      <c r="HU2402" s="0"/>
      <c r="HV2402" s="0"/>
      <c r="HW2402" s="0"/>
      <c r="HX2402" s="0"/>
      <c r="HY2402" s="0"/>
      <c r="HZ2402" s="0"/>
      <c r="IA2402" s="0"/>
      <c r="IB2402" s="0"/>
      <c r="IC2402" s="0"/>
      <c r="ID2402" s="0"/>
      <c r="IE2402" s="0"/>
      <c r="IF2402" s="0"/>
      <c r="IG2402" s="0"/>
      <c r="IH2402" s="0"/>
      <c r="II2402" s="0"/>
      <c r="IJ2402" s="0"/>
      <c r="IK2402" s="0"/>
      <c r="IL2402" s="0"/>
      <c r="IM2402" s="0"/>
      <c r="IN2402" s="0"/>
      <c r="IO2402" s="0"/>
      <c r="IP2402" s="0"/>
      <c r="IQ2402" s="0"/>
      <c r="IR2402" s="0"/>
      <c r="IS2402" s="0"/>
      <c r="IT2402" s="0"/>
      <c r="IU2402" s="0"/>
      <c r="IV2402" s="0"/>
      <c r="IW2402" s="0"/>
      <c r="IX2402" s="0"/>
      <c r="IY2402" s="0"/>
      <c r="IZ2402" s="0"/>
      <c r="JA2402" s="0"/>
      <c r="JB2402" s="0"/>
      <c r="JC2402" s="0"/>
      <c r="JD2402" s="0"/>
      <c r="JE2402" s="0"/>
      <c r="JF2402" s="0"/>
      <c r="JG2402" s="0"/>
      <c r="JH2402" s="0"/>
      <c r="JI2402" s="0"/>
      <c r="JJ2402" s="0"/>
      <c r="JK2402" s="0"/>
      <c r="JL2402" s="0"/>
      <c r="JM2402" s="0"/>
      <c r="JN2402" s="0"/>
      <c r="JO2402" s="0"/>
      <c r="JP2402" s="0"/>
      <c r="JQ2402" s="0"/>
      <c r="JR2402" s="0"/>
      <c r="JS2402" s="0"/>
      <c r="JT2402" s="0"/>
      <c r="JU2402" s="0"/>
      <c r="JV2402" s="0"/>
      <c r="JW2402" s="0"/>
      <c r="JX2402" s="0"/>
      <c r="JY2402" s="0"/>
      <c r="JZ2402" s="0"/>
      <c r="KA2402" s="0"/>
      <c r="KB2402" s="0"/>
      <c r="KC2402" s="0"/>
      <c r="KD2402" s="0"/>
      <c r="KE2402" s="0"/>
      <c r="KF2402" s="0"/>
      <c r="KG2402" s="0"/>
      <c r="KH2402" s="0"/>
      <c r="KI2402" s="0"/>
      <c r="KJ2402" s="0"/>
      <c r="KK2402" s="0"/>
      <c r="KL2402" s="0"/>
      <c r="KM2402" s="0"/>
      <c r="KN2402" s="0"/>
      <c r="KO2402" s="0"/>
      <c r="KP2402" s="0"/>
      <c r="KQ2402" s="0"/>
      <c r="KR2402" s="0"/>
      <c r="KS2402" s="0"/>
      <c r="KT2402" s="0"/>
      <c r="KU2402" s="0"/>
      <c r="KV2402" s="0"/>
      <c r="KW2402" s="0"/>
      <c r="KX2402" s="0"/>
      <c r="KY2402" s="0"/>
      <c r="KZ2402" s="0"/>
      <c r="LA2402" s="0"/>
      <c r="LB2402" s="0"/>
      <c r="LC2402" s="0"/>
      <c r="LD2402" s="0"/>
      <c r="LE2402" s="0"/>
      <c r="LF2402" s="0"/>
      <c r="LG2402" s="0"/>
      <c r="LH2402" s="0"/>
      <c r="LI2402" s="0"/>
      <c r="LJ2402" s="0"/>
      <c r="LK2402" s="0"/>
      <c r="LL2402" s="0"/>
      <c r="LM2402" s="0"/>
      <c r="LN2402" s="0"/>
      <c r="LO2402" s="0"/>
      <c r="LP2402" s="0"/>
      <c r="LQ2402" s="0"/>
      <c r="LR2402" s="0"/>
      <c r="LS2402" s="0"/>
      <c r="LT2402" s="0"/>
      <c r="LU2402" s="0"/>
      <c r="LV2402" s="0"/>
      <c r="LW2402" s="0"/>
      <c r="LX2402" s="0"/>
      <c r="LY2402" s="0"/>
      <c r="LZ2402" s="0"/>
      <c r="MA2402" s="0"/>
      <c r="MB2402" s="0"/>
      <c r="MC2402" s="0"/>
      <c r="MD2402" s="0"/>
      <c r="ME2402" s="0"/>
      <c r="MF2402" s="0"/>
      <c r="MG2402" s="0"/>
      <c r="MH2402" s="0"/>
      <c r="MI2402" s="0"/>
      <c r="MJ2402" s="0"/>
      <c r="MK2402" s="0"/>
      <c r="ML2402" s="0"/>
      <c r="MM2402" s="0"/>
      <c r="MN2402" s="0"/>
      <c r="MO2402" s="0"/>
      <c r="MP2402" s="0"/>
      <c r="MQ2402" s="0"/>
      <c r="MR2402" s="0"/>
      <c r="MS2402" s="0"/>
      <c r="MT2402" s="0"/>
      <c r="MU2402" s="0"/>
      <c r="MV2402" s="0"/>
      <c r="MW2402" s="0"/>
      <c r="MX2402" s="0"/>
      <c r="MY2402" s="0"/>
      <c r="MZ2402" s="0"/>
      <c r="NA2402" s="0"/>
      <c r="NB2402" s="0"/>
      <c r="NC2402" s="0"/>
      <c r="ND2402" s="0"/>
      <c r="NE2402" s="0"/>
      <c r="NF2402" s="0"/>
      <c r="NG2402" s="0"/>
      <c r="NH2402" s="0"/>
      <c r="NI2402" s="0"/>
      <c r="NJ2402" s="0"/>
      <c r="NK2402" s="0"/>
      <c r="NL2402" s="0"/>
      <c r="NM2402" s="0"/>
      <c r="NN2402" s="0"/>
      <c r="NO2402" s="0"/>
      <c r="NP2402" s="0"/>
      <c r="NQ2402" s="0"/>
      <c r="NR2402" s="0"/>
      <c r="NS2402" s="0"/>
      <c r="NT2402" s="0"/>
      <c r="NU2402" s="0"/>
      <c r="NV2402" s="0"/>
      <c r="NW2402" s="0"/>
      <c r="NX2402" s="0"/>
      <c r="NY2402" s="0"/>
      <c r="NZ2402" s="0"/>
      <c r="OA2402" s="0"/>
      <c r="OB2402" s="0"/>
      <c r="OC2402" s="0"/>
      <c r="OD2402" s="0"/>
      <c r="OE2402" s="0"/>
      <c r="OF2402" s="0"/>
      <c r="OG2402" s="0"/>
      <c r="OH2402" s="0"/>
      <c r="OI2402" s="0"/>
      <c r="OJ2402" s="0"/>
      <c r="OK2402" s="0"/>
      <c r="OL2402" s="0"/>
      <c r="OM2402" s="0"/>
      <c r="ON2402" s="0"/>
      <c r="OO2402" s="0"/>
      <c r="OP2402" s="0"/>
      <c r="OQ2402" s="0"/>
      <c r="OR2402" s="0"/>
      <c r="OS2402" s="0"/>
      <c r="OT2402" s="0"/>
      <c r="OU2402" s="0"/>
      <c r="OV2402" s="0"/>
      <c r="OW2402" s="0"/>
      <c r="OX2402" s="0"/>
      <c r="OY2402" s="0"/>
      <c r="OZ2402" s="0"/>
      <c r="PA2402" s="0"/>
      <c r="PB2402" s="0"/>
      <c r="PC2402" s="0"/>
      <c r="PD2402" s="0"/>
      <c r="PE2402" s="0"/>
      <c r="PF2402" s="0"/>
      <c r="PG2402" s="0"/>
      <c r="PH2402" s="0"/>
      <c r="PI2402" s="0"/>
      <c r="PJ2402" s="0"/>
      <c r="PK2402" s="0"/>
      <c r="PL2402" s="0"/>
      <c r="PM2402" s="0"/>
      <c r="PN2402" s="0"/>
      <c r="PO2402" s="0"/>
      <c r="PP2402" s="0"/>
      <c r="PQ2402" s="0"/>
      <c r="PR2402" s="0"/>
      <c r="PS2402" s="0"/>
      <c r="PT2402" s="0"/>
      <c r="PU2402" s="0"/>
      <c r="PV2402" s="0"/>
      <c r="PW2402" s="0"/>
      <c r="PX2402" s="0"/>
      <c r="PY2402" s="0"/>
      <c r="PZ2402" s="0"/>
      <c r="QA2402" s="0"/>
      <c r="QB2402" s="0"/>
      <c r="QC2402" s="0"/>
      <c r="QD2402" s="0"/>
      <c r="QE2402" s="0"/>
      <c r="QF2402" s="0"/>
      <c r="QG2402" s="0"/>
      <c r="QH2402" s="0"/>
      <c r="QI2402" s="0"/>
      <c r="QJ2402" s="0"/>
      <c r="QK2402" s="0"/>
      <c r="QL2402" s="0"/>
      <c r="QM2402" s="0"/>
      <c r="QN2402" s="0"/>
      <c r="QO2402" s="0"/>
      <c r="QP2402" s="0"/>
      <c r="QQ2402" s="0"/>
      <c r="QR2402" s="0"/>
      <c r="QS2402" s="0"/>
      <c r="QT2402" s="0"/>
      <c r="QU2402" s="0"/>
      <c r="QV2402" s="0"/>
      <c r="QW2402" s="0"/>
      <c r="QX2402" s="0"/>
      <c r="QY2402" s="0"/>
      <c r="QZ2402" s="0"/>
      <c r="RA2402" s="0"/>
      <c r="RB2402" s="0"/>
      <c r="RC2402" s="0"/>
      <c r="RD2402" s="0"/>
      <c r="RE2402" s="0"/>
      <c r="RF2402" s="0"/>
      <c r="RG2402" s="0"/>
      <c r="RH2402" s="0"/>
      <c r="RI2402" s="0"/>
      <c r="RJ2402" s="0"/>
      <c r="RK2402" s="0"/>
      <c r="RL2402" s="0"/>
      <c r="RM2402" s="0"/>
      <c r="RN2402" s="0"/>
      <c r="RO2402" s="0"/>
      <c r="RP2402" s="0"/>
      <c r="RQ2402" s="0"/>
      <c r="RR2402" s="0"/>
      <c r="RS2402" s="0"/>
      <c r="RT2402" s="0"/>
      <c r="RU2402" s="0"/>
      <c r="RV2402" s="0"/>
      <c r="RW2402" s="0"/>
      <c r="RX2402" s="0"/>
      <c r="RY2402" s="0"/>
      <c r="RZ2402" s="0"/>
      <c r="SA2402" s="0"/>
      <c r="SB2402" s="0"/>
      <c r="SC2402" s="0"/>
      <c r="SD2402" s="0"/>
      <c r="SE2402" s="0"/>
      <c r="SF2402" s="0"/>
      <c r="SG2402" s="0"/>
      <c r="SH2402" s="0"/>
      <c r="SI2402" s="0"/>
      <c r="SJ2402" s="0"/>
      <c r="SK2402" s="0"/>
      <c r="SL2402" s="0"/>
      <c r="SM2402" s="0"/>
      <c r="SN2402" s="0"/>
      <c r="SO2402" s="0"/>
      <c r="SP2402" s="0"/>
      <c r="SQ2402" s="0"/>
      <c r="SR2402" s="0"/>
      <c r="SS2402" s="0"/>
      <c r="ST2402" s="0"/>
      <c r="SU2402" s="0"/>
      <c r="SV2402" s="0"/>
      <c r="SW2402" s="0"/>
      <c r="SX2402" s="0"/>
      <c r="SY2402" s="0"/>
      <c r="SZ2402" s="0"/>
      <c r="TA2402" s="0"/>
      <c r="TB2402" s="0"/>
      <c r="TC2402" s="0"/>
      <c r="TD2402" s="0"/>
      <c r="TE2402" s="0"/>
      <c r="TF2402" s="0"/>
      <c r="TG2402" s="0"/>
      <c r="TH2402" s="0"/>
      <c r="TI2402" s="0"/>
      <c r="TJ2402" s="0"/>
      <c r="TK2402" s="0"/>
      <c r="TL2402" s="0"/>
      <c r="TM2402" s="0"/>
      <c r="TN2402" s="0"/>
      <c r="TO2402" s="0"/>
      <c r="TP2402" s="0"/>
      <c r="TQ2402" s="0"/>
      <c r="TR2402" s="0"/>
      <c r="TS2402" s="0"/>
      <c r="TT2402" s="0"/>
      <c r="TU2402" s="0"/>
      <c r="TV2402" s="0"/>
      <c r="TW2402" s="0"/>
      <c r="TX2402" s="0"/>
      <c r="TY2402" s="0"/>
      <c r="TZ2402" s="0"/>
      <c r="UA2402" s="0"/>
      <c r="UB2402" s="0"/>
      <c r="UC2402" s="0"/>
      <c r="UD2402" s="0"/>
      <c r="UE2402" s="0"/>
      <c r="UF2402" s="0"/>
      <c r="UG2402" s="0"/>
      <c r="UH2402" s="0"/>
      <c r="UI2402" s="0"/>
      <c r="UJ2402" s="0"/>
      <c r="UK2402" s="0"/>
      <c r="UL2402" s="0"/>
      <c r="UM2402" s="0"/>
      <c r="UN2402" s="0"/>
      <c r="UO2402" s="0"/>
      <c r="UP2402" s="0"/>
      <c r="UQ2402" s="0"/>
      <c r="UR2402" s="0"/>
      <c r="US2402" s="0"/>
      <c r="UT2402" s="0"/>
      <c r="UU2402" s="0"/>
      <c r="UV2402" s="0"/>
      <c r="UW2402" s="0"/>
      <c r="UX2402" s="0"/>
      <c r="UY2402" s="0"/>
      <c r="UZ2402" s="0"/>
      <c r="VA2402" s="0"/>
      <c r="VB2402" s="0"/>
      <c r="VC2402" s="0"/>
      <c r="VD2402" s="0"/>
      <c r="VE2402" s="0"/>
      <c r="VF2402" s="0"/>
      <c r="VG2402" s="0"/>
      <c r="VH2402" s="0"/>
      <c r="VI2402" s="0"/>
      <c r="VJ2402" s="0"/>
      <c r="VK2402" s="0"/>
      <c r="VL2402" s="0"/>
      <c r="VM2402" s="0"/>
      <c r="VN2402" s="0"/>
      <c r="VO2402" s="0"/>
      <c r="VP2402" s="0"/>
      <c r="VQ2402" s="0"/>
      <c r="VR2402" s="0"/>
      <c r="VS2402" s="0"/>
      <c r="VT2402" s="0"/>
      <c r="VU2402" s="0"/>
      <c r="VV2402" s="0"/>
      <c r="VW2402" s="0"/>
      <c r="VX2402" s="0"/>
      <c r="VY2402" s="0"/>
      <c r="VZ2402" s="0"/>
      <c r="WA2402" s="0"/>
      <c r="WB2402" s="0"/>
      <c r="WC2402" s="0"/>
      <c r="WD2402" s="0"/>
      <c r="WE2402" s="0"/>
      <c r="WF2402" s="0"/>
      <c r="WG2402" s="0"/>
      <c r="WH2402" s="0"/>
      <c r="WI2402" s="0"/>
      <c r="WJ2402" s="0"/>
      <c r="WK2402" s="0"/>
      <c r="WL2402" s="0"/>
      <c r="WM2402" s="0"/>
      <c r="WN2402" s="0"/>
      <c r="WO2402" s="0"/>
      <c r="WP2402" s="0"/>
      <c r="WQ2402" s="0"/>
      <c r="WR2402" s="0"/>
      <c r="WS2402" s="0"/>
      <c r="WT2402" s="0"/>
      <c r="WU2402" s="0"/>
      <c r="WV2402" s="0"/>
      <c r="WW2402" s="0"/>
      <c r="WX2402" s="0"/>
      <c r="WY2402" s="0"/>
      <c r="WZ2402" s="0"/>
      <c r="XA2402" s="0"/>
      <c r="XB2402" s="0"/>
      <c r="XC2402" s="0"/>
      <c r="XD2402" s="0"/>
      <c r="XE2402" s="0"/>
      <c r="XF2402" s="0"/>
      <c r="XG2402" s="0"/>
      <c r="XH2402" s="0"/>
      <c r="XI2402" s="0"/>
      <c r="XJ2402" s="0"/>
      <c r="XK2402" s="0"/>
      <c r="XL2402" s="0"/>
      <c r="XM2402" s="0"/>
      <c r="XN2402" s="0"/>
      <c r="XO2402" s="0"/>
      <c r="XP2402" s="0"/>
      <c r="XQ2402" s="0"/>
      <c r="XR2402" s="0"/>
      <c r="XS2402" s="0"/>
      <c r="XT2402" s="0"/>
      <c r="XU2402" s="0"/>
      <c r="XV2402" s="0"/>
      <c r="XW2402" s="0"/>
      <c r="XX2402" s="0"/>
      <c r="XY2402" s="0"/>
      <c r="XZ2402" s="0"/>
      <c r="YA2402" s="0"/>
      <c r="YB2402" s="0"/>
      <c r="YC2402" s="0"/>
      <c r="YD2402" s="0"/>
      <c r="YE2402" s="0"/>
      <c r="YF2402" s="0"/>
      <c r="YG2402" s="0"/>
      <c r="YH2402" s="0"/>
      <c r="YI2402" s="0"/>
      <c r="YJ2402" s="0"/>
      <c r="YK2402" s="0"/>
      <c r="YL2402" s="0"/>
      <c r="YM2402" s="0"/>
      <c r="YN2402" s="0"/>
      <c r="YO2402" s="0"/>
      <c r="YP2402" s="0"/>
      <c r="YQ2402" s="0"/>
      <c r="YR2402" s="0"/>
      <c r="YS2402" s="0"/>
      <c r="YT2402" s="0"/>
      <c r="YU2402" s="0"/>
      <c r="YV2402" s="0"/>
      <c r="YW2402" s="0"/>
      <c r="YX2402" s="0"/>
      <c r="YY2402" s="0"/>
      <c r="YZ2402" s="0"/>
      <c r="ZA2402" s="0"/>
      <c r="ZB2402" s="0"/>
      <c r="ZC2402" s="0"/>
      <c r="ZD2402" s="0"/>
      <c r="ZE2402" s="0"/>
      <c r="ZF2402" s="0"/>
      <c r="ZG2402" s="0"/>
      <c r="ZH2402" s="0"/>
      <c r="ZI2402" s="0"/>
      <c r="ZJ2402" s="0"/>
      <c r="ZK2402" s="0"/>
      <c r="ZL2402" s="0"/>
      <c r="ZM2402" s="0"/>
      <c r="ZN2402" s="0"/>
      <c r="ZO2402" s="0"/>
      <c r="ZP2402" s="0"/>
      <c r="ZQ2402" s="0"/>
      <c r="ZR2402" s="0"/>
      <c r="ZS2402" s="0"/>
      <c r="ZT2402" s="0"/>
      <c r="ZU2402" s="0"/>
      <c r="ZV2402" s="0"/>
      <c r="ZW2402" s="0"/>
      <c r="ZX2402" s="0"/>
      <c r="ZY2402" s="0"/>
      <c r="ZZ2402" s="0"/>
      <c r="AAA2402" s="0"/>
      <c r="AAB2402" s="0"/>
      <c r="AAC2402" s="0"/>
      <c r="AAD2402" s="0"/>
      <c r="AAE2402" s="0"/>
      <c r="AAF2402" s="0"/>
      <c r="AAG2402" s="0"/>
      <c r="AAH2402" s="0"/>
      <c r="AAI2402" s="0"/>
      <c r="AAJ2402" s="0"/>
      <c r="AAK2402" s="0"/>
      <c r="AAL2402" s="0"/>
      <c r="AAM2402" s="0"/>
      <c r="AAN2402" s="0"/>
      <c r="AAO2402" s="0"/>
      <c r="AAP2402" s="0"/>
      <c r="AAQ2402" s="0"/>
      <c r="AAR2402" s="0"/>
      <c r="AAS2402" s="0"/>
      <c r="AAT2402" s="0"/>
      <c r="AAU2402" s="0"/>
      <c r="AAV2402" s="0"/>
      <c r="AAW2402" s="0"/>
      <c r="AAX2402" s="0"/>
      <c r="AAY2402" s="0"/>
      <c r="AAZ2402" s="0"/>
      <c r="ABA2402" s="0"/>
      <c r="ABB2402" s="0"/>
      <c r="ABC2402" s="0"/>
      <c r="ABD2402" s="0"/>
      <c r="ABE2402" s="0"/>
      <c r="ABF2402" s="0"/>
      <c r="ABG2402" s="0"/>
      <c r="ABH2402" s="0"/>
      <c r="ABI2402" s="0"/>
      <c r="ABJ2402" s="0"/>
      <c r="ABK2402" s="0"/>
      <c r="ABL2402" s="0"/>
      <c r="ABM2402" s="0"/>
      <c r="ABN2402" s="0"/>
      <c r="ABO2402" s="0"/>
      <c r="ABP2402" s="0"/>
      <c r="ABQ2402" s="0"/>
      <c r="ABR2402" s="0"/>
      <c r="ABS2402" s="0"/>
      <c r="ABT2402" s="0"/>
      <c r="ABU2402" s="0"/>
      <c r="ABV2402" s="0"/>
      <c r="ABW2402" s="0"/>
      <c r="ABX2402" s="0"/>
      <c r="ABY2402" s="0"/>
      <c r="ABZ2402" s="0"/>
      <c r="ACA2402" s="0"/>
      <c r="ACB2402" s="0"/>
      <c r="ACC2402" s="0"/>
      <c r="ACD2402" s="0"/>
      <c r="ACE2402" s="0"/>
      <c r="ACF2402" s="0"/>
      <c r="ACG2402" s="0"/>
      <c r="ACH2402" s="0"/>
      <c r="ACI2402" s="0"/>
      <c r="ACJ2402" s="0"/>
      <c r="ACK2402" s="0"/>
      <c r="ACL2402" s="0"/>
      <c r="ACM2402" s="0"/>
      <c r="ACN2402" s="0"/>
      <c r="ACO2402" s="0"/>
      <c r="ACP2402" s="0"/>
      <c r="ACQ2402" s="0"/>
      <c r="ACR2402" s="0"/>
      <c r="ACS2402" s="0"/>
      <c r="ACT2402" s="0"/>
      <c r="ACU2402" s="0"/>
      <c r="ACV2402" s="0"/>
      <c r="ACW2402" s="0"/>
      <c r="ACX2402" s="0"/>
      <c r="ACY2402" s="0"/>
      <c r="ACZ2402" s="0"/>
      <c r="ADA2402" s="0"/>
      <c r="ADB2402" s="0"/>
      <c r="ADC2402" s="0"/>
      <c r="ADD2402" s="0"/>
      <c r="ADE2402" s="0"/>
      <c r="ADF2402" s="0"/>
      <c r="ADG2402" s="0"/>
      <c r="ADH2402" s="0"/>
      <c r="ADI2402" s="0"/>
      <c r="ADJ2402" s="0"/>
      <c r="ADK2402" s="0"/>
      <c r="ADL2402" s="0"/>
      <c r="ADM2402" s="0"/>
      <c r="ADN2402" s="0"/>
      <c r="ADO2402" s="0"/>
      <c r="ADP2402" s="0"/>
      <c r="ADQ2402" s="0"/>
      <c r="ADR2402" s="0"/>
      <c r="ADS2402" s="0"/>
      <c r="ADT2402" s="0"/>
      <c r="ADU2402" s="0"/>
      <c r="ADV2402" s="0"/>
      <c r="ADW2402" s="0"/>
      <c r="ADX2402" s="0"/>
      <c r="ADY2402" s="0"/>
      <c r="ADZ2402" s="0"/>
      <c r="AEA2402" s="0"/>
      <c r="AEB2402" s="0"/>
      <c r="AEC2402" s="0"/>
      <c r="AED2402" s="0"/>
      <c r="AEE2402" s="0"/>
      <c r="AEF2402" s="0"/>
      <c r="AEG2402" s="0"/>
      <c r="AEH2402" s="0"/>
      <c r="AEI2402" s="0"/>
      <c r="AEJ2402" s="0"/>
      <c r="AEK2402" s="0"/>
      <c r="AEL2402" s="0"/>
      <c r="AEM2402" s="0"/>
      <c r="AEN2402" s="0"/>
      <c r="AEO2402" s="0"/>
      <c r="AEP2402" s="0"/>
      <c r="AEQ2402" s="0"/>
      <c r="AER2402" s="0"/>
      <c r="AES2402" s="0"/>
      <c r="AET2402" s="0"/>
      <c r="AEU2402" s="0"/>
      <c r="AEV2402" s="0"/>
      <c r="AEW2402" s="0"/>
      <c r="AEX2402" s="0"/>
      <c r="AEY2402" s="0"/>
      <c r="AEZ2402" s="0"/>
      <c r="AFA2402" s="0"/>
      <c r="AFB2402" s="0"/>
      <c r="AFC2402" s="0"/>
      <c r="AFD2402" s="0"/>
      <c r="AFE2402" s="0"/>
      <c r="AFF2402" s="0"/>
      <c r="AFG2402" s="0"/>
      <c r="AFH2402" s="0"/>
      <c r="AFI2402" s="0"/>
      <c r="AFJ2402" s="0"/>
      <c r="AFK2402" s="0"/>
      <c r="AFL2402" s="0"/>
      <c r="AFM2402" s="0"/>
      <c r="AFN2402" s="0"/>
      <c r="AFO2402" s="0"/>
      <c r="AFP2402" s="0"/>
      <c r="AFQ2402" s="0"/>
      <c r="AFR2402" s="0"/>
      <c r="AFS2402" s="0"/>
      <c r="AFT2402" s="0"/>
      <c r="AFU2402" s="0"/>
      <c r="AFV2402" s="0"/>
      <c r="AFW2402" s="0"/>
      <c r="AFX2402" s="0"/>
      <c r="AFY2402" s="0"/>
      <c r="AFZ2402" s="0"/>
      <c r="AGA2402" s="0"/>
      <c r="AGB2402" s="0"/>
      <c r="AGC2402" s="0"/>
      <c r="AGD2402" s="0"/>
      <c r="AGE2402" s="0"/>
      <c r="AGF2402" s="0"/>
      <c r="AGG2402" s="0"/>
      <c r="AGH2402" s="0"/>
      <c r="AGI2402" s="0"/>
      <c r="AGJ2402" s="0"/>
      <c r="AGK2402" s="0"/>
      <c r="AGL2402" s="0"/>
      <c r="AGM2402" s="0"/>
      <c r="AGN2402" s="0"/>
      <c r="AGO2402" s="0"/>
      <c r="AGP2402" s="0"/>
      <c r="AGQ2402" s="0"/>
      <c r="AGR2402" s="0"/>
      <c r="AGS2402" s="0"/>
      <c r="AGT2402" s="0"/>
      <c r="AGU2402" s="0"/>
      <c r="AGV2402" s="0"/>
      <c r="AGW2402" s="0"/>
      <c r="AGX2402" s="0"/>
      <c r="AGY2402" s="0"/>
      <c r="AGZ2402" s="0"/>
      <c r="AHA2402" s="0"/>
      <c r="AHB2402" s="0"/>
      <c r="AHC2402" s="0"/>
      <c r="AHD2402" s="0"/>
      <c r="AHE2402" s="0"/>
      <c r="AHF2402" s="0"/>
      <c r="AHG2402" s="0"/>
      <c r="AHH2402" s="0"/>
      <c r="AHI2402" s="0"/>
      <c r="AHJ2402" s="0"/>
      <c r="AHK2402" s="0"/>
      <c r="AHL2402" s="0"/>
      <c r="AHM2402" s="0"/>
      <c r="AHN2402" s="0"/>
      <c r="AHO2402" s="0"/>
      <c r="AHP2402" s="0"/>
      <c r="AHQ2402" s="0"/>
      <c r="AHR2402" s="0"/>
      <c r="AHS2402" s="0"/>
      <c r="AHT2402" s="0"/>
      <c r="AHU2402" s="0"/>
      <c r="AHV2402" s="0"/>
      <c r="AHW2402" s="0"/>
      <c r="AHX2402" s="0"/>
      <c r="AHY2402" s="0"/>
      <c r="AHZ2402" s="0"/>
      <c r="AIA2402" s="0"/>
      <c r="AIB2402" s="0"/>
      <c r="AIC2402" s="0"/>
      <c r="AID2402" s="0"/>
      <c r="AIE2402" s="0"/>
      <c r="AIF2402" s="0"/>
      <c r="AIG2402" s="0"/>
      <c r="AIH2402" s="0"/>
      <c r="AII2402" s="0"/>
      <c r="AIJ2402" s="0"/>
      <c r="AIK2402" s="0"/>
      <c r="AIL2402" s="0"/>
      <c r="AIM2402" s="0"/>
      <c r="AIN2402" s="0"/>
      <c r="AIO2402" s="0"/>
      <c r="AIP2402" s="0"/>
      <c r="AIQ2402" s="0"/>
      <c r="AIR2402" s="0"/>
      <c r="AIS2402" s="0"/>
      <c r="AIT2402" s="0"/>
      <c r="AIU2402" s="0"/>
      <c r="AIV2402" s="0"/>
      <c r="AIW2402" s="0"/>
      <c r="AIX2402" s="0"/>
      <c r="AIY2402" s="0"/>
      <c r="AIZ2402" s="0"/>
      <c r="AJA2402" s="0"/>
      <c r="AJB2402" s="0"/>
      <c r="AJC2402" s="0"/>
      <c r="AJD2402" s="0"/>
      <c r="AJE2402" s="0"/>
      <c r="AJF2402" s="0"/>
      <c r="AJG2402" s="0"/>
      <c r="AJH2402" s="0"/>
      <c r="AJI2402" s="0"/>
      <c r="AJJ2402" s="0"/>
      <c r="AJK2402" s="0"/>
      <c r="AJL2402" s="0"/>
      <c r="AJM2402" s="0"/>
      <c r="AJN2402" s="0"/>
      <c r="AJO2402" s="0"/>
      <c r="AJP2402" s="0"/>
      <c r="AJQ2402" s="0"/>
      <c r="AJR2402" s="0"/>
      <c r="AJS2402" s="0"/>
      <c r="AJT2402" s="0"/>
      <c r="AJU2402" s="0"/>
      <c r="AJV2402" s="0"/>
      <c r="AJW2402" s="0"/>
      <c r="AJX2402" s="0"/>
      <c r="AJY2402" s="0"/>
      <c r="AJZ2402" s="0"/>
      <c r="AKA2402" s="0"/>
      <c r="AKB2402" s="0"/>
      <c r="AKC2402" s="0"/>
      <c r="AKD2402" s="0"/>
      <c r="AKE2402" s="0"/>
      <c r="AKF2402" s="0"/>
      <c r="AKG2402" s="0"/>
      <c r="AKH2402" s="0"/>
      <c r="AKI2402" s="0"/>
      <c r="AKJ2402" s="0"/>
      <c r="AKK2402" s="0"/>
      <c r="AKL2402" s="0"/>
      <c r="AKM2402" s="0"/>
      <c r="AKN2402" s="0"/>
      <c r="AKO2402" s="0"/>
      <c r="AKP2402" s="0"/>
      <c r="AKQ2402" s="0"/>
      <c r="AKR2402" s="0"/>
      <c r="AKS2402" s="0"/>
      <c r="AKT2402" s="0"/>
      <c r="AKU2402" s="0"/>
      <c r="AKV2402" s="0"/>
      <c r="AKW2402" s="0"/>
      <c r="AKX2402" s="0"/>
      <c r="AKY2402" s="0"/>
      <c r="AKZ2402" s="0"/>
      <c r="ALA2402" s="0"/>
      <c r="ALB2402" s="0"/>
      <c r="ALC2402" s="0"/>
      <c r="ALD2402" s="0"/>
      <c r="ALE2402" s="0"/>
      <c r="ALF2402" s="0"/>
      <c r="ALG2402" s="0"/>
      <c r="ALH2402" s="0"/>
      <c r="ALI2402" s="0"/>
      <c r="ALJ2402" s="0"/>
      <c r="ALK2402" s="0"/>
      <c r="ALL2402" s="0"/>
      <c r="ALM2402" s="0"/>
      <c r="ALN2402" s="0"/>
      <c r="ALO2402" s="0"/>
      <c r="ALP2402" s="0"/>
      <c r="ALQ2402" s="0"/>
      <c r="ALR2402" s="0"/>
      <c r="ALS2402" s="0"/>
      <c r="ALT2402" s="0"/>
      <c r="ALU2402" s="0"/>
      <c r="ALV2402" s="0"/>
      <c r="ALW2402" s="0"/>
      <c r="ALX2402" s="0"/>
      <c r="ALY2402" s="0"/>
      <c r="ALZ2402" s="0"/>
      <c r="AMA2402" s="0"/>
      <c r="AMB2402" s="0"/>
      <c r="AMC2402" s="0"/>
      <c r="AMD2402" s="0"/>
      <c r="AME2402" s="0"/>
      <c r="AMF2402" s="0"/>
      <c r="AMG2402" s="0"/>
      <c r="AMH2402" s="0"/>
      <c r="AMI2402" s="0"/>
      <c r="AMJ2402" s="0"/>
    </row>
    <row r="2403" customFormat="false" ht="15" hidden="false" customHeight="true" outlineLevel="0" collapsed="false">
      <c r="A2403" s="1" t="n">
        <v>2400</v>
      </c>
      <c r="B2403" s="1" t="s">
        <v>14292</v>
      </c>
      <c r="C2403" s="1" t="s">
        <v>14848</v>
      </c>
      <c r="D2403" s="1" t="s">
        <v>14849</v>
      </c>
      <c r="E2403" s="1" t="s">
        <v>14853</v>
      </c>
      <c r="F2403" s="2" t="s">
        <v>14854</v>
      </c>
      <c r="G2403" s="1" t="s">
        <v>14855</v>
      </c>
      <c r="H2403" s="1" t="s">
        <v>14856</v>
      </c>
      <c r="I2403" s="1" t="s">
        <v>14857</v>
      </c>
      <c r="J2403" s="1" t="s">
        <v>14858</v>
      </c>
      <c r="K2403" s="4" t="s">
        <v>107</v>
      </c>
      <c r="L2403" s="4" t="s">
        <v>108</v>
      </c>
      <c r="M2403" s="0"/>
      <c r="N2403" s="0"/>
      <c r="O2403" s="0"/>
      <c r="P2403" s="0"/>
      <c r="Q2403" s="0"/>
      <c r="R2403" s="0"/>
      <c r="S2403" s="0"/>
      <c r="T2403" s="0"/>
      <c r="U2403" s="0"/>
      <c r="V2403" s="0"/>
      <c r="W2403" s="0"/>
      <c r="X2403" s="0"/>
      <c r="Y2403" s="0"/>
      <c r="Z2403" s="0"/>
      <c r="AA2403" s="0"/>
      <c r="AB2403" s="0"/>
      <c r="AC2403" s="0"/>
      <c r="AD2403" s="0"/>
      <c r="AE2403" s="0"/>
      <c r="AF2403" s="0"/>
      <c r="AG2403" s="0"/>
      <c r="AH2403" s="0"/>
      <c r="AI2403" s="0"/>
      <c r="AJ2403" s="0"/>
      <c r="AK2403" s="0"/>
      <c r="AL2403" s="0"/>
      <c r="AM2403" s="0"/>
      <c r="AN2403" s="0"/>
      <c r="AO2403" s="0"/>
      <c r="AP2403" s="0"/>
      <c r="AQ2403" s="0"/>
      <c r="AR2403" s="0"/>
      <c r="AS2403" s="0"/>
      <c r="AT2403" s="0"/>
      <c r="AU2403" s="0"/>
      <c r="AV2403" s="0"/>
      <c r="AW2403" s="0"/>
      <c r="AX2403" s="4" t="s">
        <v>576</v>
      </c>
      <c r="AY2403" s="0"/>
      <c r="AZ2403" s="1"/>
      <c r="BA2403" s="1"/>
      <c r="BB2403" s="4"/>
      <c r="BC2403" s="4"/>
      <c r="BD2403" s="4"/>
      <c r="BE2403" s="0"/>
      <c r="BF2403" s="0"/>
      <c r="BG2403" s="0"/>
      <c r="BH2403" s="0"/>
      <c r="BI2403" s="0"/>
      <c r="BJ2403" s="4"/>
      <c r="BK2403" s="4"/>
      <c r="BL2403" s="4"/>
      <c r="BM2403" s="4"/>
      <c r="BN2403" s="4"/>
      <c r="BO2403" s="0"/>
      <c r="BP2403" s="0"/>
      <c r="BQ2403" s="0"/>
      <c r="BR2403" s="1"/>
      <c r="BS2403" s="1" t="s">
        <v>2522</v>
      </c>
      <c r="BT2403" s="0"/>
      <c r="BU2403" s="0"/>
      <c r="BV2403" s="0"/>
      <c r="BW2403" s="0"/>
      <c r="BX2403" s="0"/>
      <c r="BY2403" s="0"/>
      <c r="BZ2403" s="1" t="s">
        <v>592</v>
      </c>
      <c r="CA2403" s="1" t="s">
        <v>592</v>
      </c>
      <c r="CB2403" s="0"/>
      <c r="CC2403" s="0"/>
      <c r="CD2403" s="1" t="s">
        <v>110</v>
      </c>
      <c r="CE2403" s="1" t="s">
        <v>110</v>
      </c>
      <c r="CF2403" s="1" t="s">
        <v>110</v>
      </c>
      <c r="CG2403" s="1" t="s">
        <v>110</v>
      </c>
      <c r="CH2403" s="1" t="s">
        <v>110</v>
      </c>
      <c r="CI2403" s="1" t="s">
        <v>110</v>
      </c>
      <c r="CJ2403" s="0"/>
      <c r="CK2403" s="0"/>
      <c r="CL2403" s="0"/>
      <c r="CM2403" s="0"/>
      <c r="CN2403" s="0"/>
      <c r="CO2403" s="0"/>
      <c r="CP2403" s="0"/>
      <c r="CQ2403" s="0"/>
      <c r="CR2403" s="0"/>
      <c r="CS2403" s="0"/>
      <c r="CT2403" s="0"/>
      <c r="CU2403" s="0"/>
      <c r="CV2403" s="0"/>
      <c r="CW2403" s="0"/>
      <c r="CX2403" s="0"/>
      <c r="CY2403" s="0"/>
      <c r="CZ2403" s="0"/>
      <c r="DA2403" s="0"/>
      <c r="DB2403" s="0"/>
      <c r="DC2403" s="0"/>
      <c r="DD2403" s="0"/>
      <c r="DE2403" s="0"/>
      <c r="DF2403" s="0"/>
      <c r="DG2403" s="0"/>
      <c r="DH2403" s="0"/>
      <c r="DI2403" s="0"/>
      <c r="DJ2403" s="0"/>
      <c r="DK2403" s="0"/>
      <c r="DL2403" s="0"/>
      <c r="DM2403" s="0"/>
      <c r="DN2403" s="0"/>
      <c r="DO2403" s="0"/>
      <c r="DP2403" s="0"/>
      <c r="DQ2403" s="0"/>
      <c r="DR2403" s="0"/>
      <c r="DS2403" s="0"/>
      <c r="DT2403" s="0"/>
      <c r="DU2403" s="0"/>
      <c r="DV2403" s="0"/>
      <c r="DW2403" s="0"/>
      <c r="DX2403" s="0"/>
      <c r="DY2403" s="0"/>
      <c r="DZ2403" s="0"/>
      <c r="EA2403" s="0"/>
      <c r="EB2403" s="0"/>
      <c r="EC2403" s="0"/>
      <c r="ED2403" s="0"/>
      <c r="EE2403" s="0"/>
      <c r="EF2403" s="0"/>
      <c r="EG2403" s="0"/>
      <c r="EH2403" s="0"/>
      <c r="EI2403" s="0"/>
      <c r="EJ2403" s="0"/>
      <c r="EK2403" s="0"/>
      <c r="EL2403" s="0"/>
      <c r="EM2403" s="0"/>
      <c r="EN2403" s="0"/>
      <c r="EO2403" s="0"/>
      <c r="EP2403" s="0"/>
      <c r="EQ2403" s="0"/>
      <c r="ER2403" s="0"/>
      <c r="ES2403" s="0"/>
      <c r="ET2403" s="0"/>
      <c r="EU2403" s="0"/>
      <c r="EV2403" s="0"/>
      <c r="EW2403" s="0"/>
      <c r="EX2403" s="0"/>
      <c r="EY2403" s="0"/>
      <c r="EZ2403" s="0"/>
      <c r="FA2403" s="0"/>
      <c r="FB2403" s="0"/>
      <c r="FC2403" s="0"/>
      <c r="FD2403" s="0"/>
      <c r="FE2403" s="0"/>
      <c r="FF2403" s="0"/>
      <c r="FG2403" s="0"/>
      <c r="FH2403" s="0"/>
      <c r="FI2403" s="0"/>
      <c r="FJ2403" s="0"/>
      <c r="FK2403" s="0"/>
      <c r="FL2403" s="0"/>
      <c r="FM2403" s="0"/>
      <c r="FN2403" s="0"/>
      <c r="FO2403" s="0"/>
      <c r="FP2403" s="0"/>
      <c r="FQ2403" s="0"/>
      <c r="FR2403" s="0"/>
      <c r="FS2403" s="0"/>
      <c r="FT2403" s="0"/>
      <c r="FU2403" s="0"/>
      <c r="FV2403" s="0"/>
      <c r="FW2403" s="0"/>
      <c r="FX2403" s="0"/>
      <c r="FY2403" s="0"/>
      <c r="FZ2403" s="0"/>
      <c r="GA2403" s="0"/>
      <c r="GB2403" s="0"/>
      <c r="GC2403" s="0"/>
      <c r="GD2403" s="0"/>
      <c r="GE2403" s="0"/>
      <c r="GF2403" s="0"/>
      <c r="GG2403" s="0"/>
      <c r="GH2403" s="0"/>
      <c r="GI2403" s="0"/>
      <c r="GJ2403" s="0"/>
      <c r="GK2403" s="0"/>
      <c r="GL2403" s="0"/>
      <c r="GM2403" s="0"/>
      <c r="GN2403" s="0"/>
      <c r="GO2403" s="0"/>
      <c r="GP2403" s="0"/>
      <c r="GQ2403" s="0"/>
      <c r="GR2403" s="0"/>
      <c r="GS2403" s="0"/>
      <c r="GT2403" s="0"/>
      <c r="GU2403" s="0"/>
      <c r="GV2403" s="0"/>
      <c r="GW2403" s="0"/>
      <c r="GX2403" s="0"/>
      <c r="GY2403" s="0"/>
      <c r="GZ2403" s="0"/>
      <c r="HA2403" s="0"/>
      <c r="HB2403" s="0"/>
      <c r="HC2403" s="0"/>
      <c r="HD2403" s="0"/>
      <c r="HE2403" s="0"/>
      <c r="HF2403" s="0"/>
      <c r="HG2403" s="0"/>
      <c r="HH2403" s="0"/>
      <c r="HI2403" s="0"/>
      <c r="HJ2403" s="0"/>
      <c r="HK2403" s="0"/>
      <c r="HL2403" s="0"/>
      <c r="HM2403" s="0"/>
      <c r="HN2403" s="0"/>
      <c r="HO2403" s="0"/>
      <c r="HP2403" s="0"/>
      <c r="HQ2403" s="0"/>
      <c r="HR2403" s="0"/>
      <c r="HS2403" s="0"/>
      <c r="HT2403" s="0"/>
      <c r="HU2403" s="0"/>
      <c r="HV2403" s="0"/>
      <c r="HW2403" s="0"/>
      <c r="HX2403" s="0"/>
      <c r="HY2403" s="0"/>
      <c r="HZ2403" s="0"/>
      <c r="IA2403" s="0"/>
      <c r="IB2403" s="0"/>
      <c r="IC2403" s="0"/>
      <c r="ID2403" s="0"/>
      <c r="IE2403" s="0"/>
      <c r="IF2403" s="0"/>
      <c r="IG2403" s="0"/>
      <c r="IH2403" s="0"/>
      <c r="II2403" s="0"/>
      <c r="IJ2403" s="0"/>
      <c r="IK2403" s="0"/>
      <c r="IL2403" s="0"/>
      <c r="IM2403" s="0"/>
      <c r="IN2403" s="0"/>
      <c r="IO2403" s="0"/>
      <c r="IP2403" s="0"/>
      <c r="IQ2403" s="0"/>
      <c r="IR2403" s="0"/>
      <c r="IS2403" s="0"/>
      <c r="IT2403" s="0"/>
      <c r="IU2403" s="0"/>
      <c r="IV2403" s="0"/>
      <c r="IW2403" s="0"/>
      <c r="IX2403" s="0"/>
      <c r="IY2403" s="0"/>
      <c r="IZ2403" s="0"/>
      <c r="JA2403" s="0"/>
      <c r="JB2403" s="0"/>
      <c r="JC2403" s="0"/>
      <c r="JD2403" s="0"/>
      <c r="JE2403" s="0"/>
      <c r="JF2403" s="0"/>
      <c r="JG2403" s="0"/>
      <c r="JH2403" s="0"/>
      <c r="JI2403" s="0"/>
      <c r="JJ2403" s="0"/>
      <c r="JK2403" s="0"/>
      <c r="JL2403" s="0"/>
      <c r="JM2403" s="0"/>
      <c r="JN2403" s="0"/>
      <c r="JO2403" s="0"/>
      <c r="JP2403" s="0"/>
      <c r="JQ2403" s="0"/>
      <c r="JR2403" s="0"/>
      <c r="JS2403" s="0"/>
      <c r="JT2403" s="0"/>
      <c r="JU2403" s="0"/>
      <c r="JV2403" s="0"/>
      <c r="JW2403" s="0"/>
      <c r="JX2403" s="0"/>
      <c r="JY2403" s="0"/>
      <c r="JZ2403" s="0"/>
      <c r="KA2403" s="0"/>
      <c r="KB2403" s="0"/>
      <c r="KC2403" s="0"/>
      <c r="KD2403" s="0"/>
      <c r="KE2403" s="0"/>
      <c r="KF2403" s="0"/>
      <c r="KG2403" s="0"/>
      <c r="KH2403" s="0"/>
      <c r="KI2403" s="0"/>
      <c r="KJ2403" s="0"/>
      <c r="KK2403" s="0"/>
      <c r="KL2403" s="0"/>
      <c r="KM2403" s="0"/>
      <c r="KN2403" s="0"/>
      <c r="KO2403" s="0"/>
      <c r="KP2403" s="0"/>
      <c r="KQ2403" s="0"/>
      <c r="KR2403" s="0"/>
      <c r="KS2403" s="0"/>
      <c r="KT2403" s="0"/>
      <c r="KU2403" s="0"/>
      <c r="KV2403" s="0"/>
      <c r="KW2403" s="0"/>
      <c r="KX2403" s="0"/>
      <c r="KY2403" s="0"/>
      <c r="KZ2403" s="0"/>
      <c r="LA2403" s="0"/>
      <c r="LB2403" s="0"/>
      <c r="LC2403" s="0"/>
      <c r="LD2403" s="0"/>
      <c r="LE2403" s="0"/>
      <c r="LF2403" s="0"/>
      <c r="LG2403" s="0"/>
      <c r="LH2403" s="0"/>
      <c r="LI2403" s="0"/>
      <c r="LJ2403" s="0"/>
      <c r="LK2403" s="0"/>
      <c r="LL2403" s="0"/>
      <c r="LM2403" s="0"/>
      <c r="LN2403" s="0"/>
      <c r="LO2403" s="0"/>
      <c r="LP2403" s="0"/>
      <c r="LQ2403" s="0"/>
      <c r="LR2403" s="0"/>
      <c r="LS2403" s="0"/>
      <c r="LT2403" s="0"/>
      <c r="LU2403" s="0"/>
      <c r="LV2403" s="0"/>
      <c r="LW2403" s="0"/>
      <c r="LX2403" s="0"/>
      <c r="LY2403" s="0"/>
      <c r="LZ2403" s="0"/>
      <c r="MA2403" s="0"/>
      <c r="MB2403" s="0"/>
      <c r="MC2403" s="0"/>
      <c r="MD2403" s="0"/>
      <c r="ME2403" s="0"/>
      <c r="MF2403" s="0"/>
      <c r="MG2403" s="0"/>
      <c r="MH2403" s="0"/>
      <c r="MI2403" s="0"/>
      <c r="MJ2403" s="0"/>
      <c r="MK2403" s="0"/>
      <c r="ML2403" s="0"/>
      <c r="MM2403" s="0"/>
      <c r="MN2403" s="0"/>
      <c r="MO2403" s="0"/>
      <c r="MP2403" s="0"/>
      <c r="MQ2403" s="0"/>
      <c r="MR2403" s="0"/>
      <c r="MS2403" s="0"/>
      <c r="MT2403" s="0"/>
      <c r="MU2403" s="0"/>
      <c r="MV2403" s="0"/>
      <c r="MW2403" s="0"/>
      <c r="MX2403" s="0"/>
      <c r="MY2403" s="0"/>
      <c r="MZ2403" s="0"/>
      <c r="NA2403" s="0"/>
      <c r="NB2403" s="0"/>
      <c r="NC2403" s="0"/>
      <c r="ND2403" s="0"/>
      <c r="NE2403" s="0"/>
      <c r="NF2403" s="0"/>
      <c r="NG2403" s="0"/>
      <c r="NH2403" s="0"/>
      <c r="NI2403" s="0"/>
      <c r="NJ2403" s="0"/>
      <c r="NK2403" s="0"/>
      <c r="NL2403" s="0"/>
      <c r="NM2403" s="0"/>
      <c r="NN2403" s="0"/>
      <c r="NO2403" s="0"/>
      <c r="NP2403" s="0"/>
      <c r="NQ2403" s="0"/>
      <c r="NR2403" s="0"/>
      <c r="NS2403" s="0"/>
      <c r="NT2403" s="0"/>
      <c r="NU2403" s="0"/>
      <c r="NV2403" s="0"/>
      <c r="NW2403" s="0"/>
      <c r="NX2403" s="0"/>
      <c r="NY2403" s="0"/>
      <c r="NZ2403" s="0"/>
      <c r="OA2403" s="0"/>
      <c r="OB2403" s="0"/>
      <c r="OC2403" s="0"/>
      <c r="OD2403" s="0"/>
      <c r="OE2403" s="0"/>
      <c r="OF2403" s="0"/>
      <c r="OG2403" s="0"/>
      <c r="OH2403" s="0"/>
      <c r="OI2403" s="0"/>
      <c r="OJ2403" s="0"/>
      <c r="OK2403" s="0"/>
      <c r="OL2403" s="0"/>
      <c r="OM2403" s="0"/>
      <c r="ON2403" s="0"/>
      <c r="OO2403" s="0"/>
      <c r="OP2403" s="0"/>
      <c r="OQ2403" s="0"/>
      <c r="OR2403" s="0"/>
      <c r="OS2403" s="0"/>
      <c r="OT2403" s="0"/>
      <c r="OU2403" s="0"/>
      <c r="OV2403" s="0"/>
      <c r="OW2403" s="0"/>
      <c r="OX2403" s="0"/>
      <c r="OY2403" s="0"/>
      <c r="OZ2403" s="0"/>
      <c r="PA2403" s="0"/>
      <c r="PB2403" s="0"/>
      <c r="PC2403" s="0"/>
      <c r="PD2403" s="0"/>
      <c r="PE2403" s="0"/>
      <c r="PF2403" s="0"/>
      <c r="PG2403" s="0"/>
      <c r="PH2403" s="0"/>
      <c r="PI2403" s="0"/>
      <c r="PJ2403" s="0"/>
      <c r="PK2403" s="0"/>
      <c r="PL2403" s="0"/>
      <c r="PM2403" s="0"/>
      <c r="PN2403" s="0"/>
      <c r="PO2403" s="0"/>
      <c r="PP2403" s="0"/>
      <c r="PQ2403" s="0"/>
      <c r="PR2403" s="0"/>
      <c r="PS2403" s="0"/>
      <c r="PT2403" s="0"/>
      <c r="PU2403" s="0"/>
      <c r="PV2403" s="0"/>
      <c r="PW2403" s="0"/>
      <c r="PX2403" s="0"/>
      <c r="PY2403" s="0"/>
      <c r="PZ2403" s="0"/>
      <c r="QA2403" s="0"/>
      <c r="QB2403" s="0"/>
      <c r="QC2403" s="0"/>
      <c r="QD2403" s="0"/>
      <c r="QE2403" s="0"/>
      <c r="QF2403" s="0"/>
      <c r="QG2403" s="0"/>
      <c r="QH2403" s="0"/>
      <c r="QI2403" s="0"/>
      <c r="QJ2403" s="0"/>
      <c r="QK2403" s="0"/>
      <c r="QL2403" s="0"/>
      <c r="QM2403" s="0"/>
      <c r="QN2403" s="0"/>
      <c r="QO2403" s="0"/>
      <c r="QP2403" s="0"/>
      <c r="QQ2403" s="0"/>
      <c r="QR2403" s="0"/>
      <c r="QS2403" s="0"/>
      <c r="QT2403" s="0"/>
      <c r="QU2403" s="0"/>
      <c r="QV2403" s="0"/>
      <c r="QW2403" s="0"/>
      <c r="QX2403" s="0"/>
      <c r="QY2403" s="0"/>
      <c r="QZ2403" s="0"/>
      <c r="RA2403" s="0"/>
      <c r="RB2403" s="0"/>
      <c r="RC2403" s="0"/>
      <c r="RD2403" s="0"/>
      <c r="RE2403" s="0"/>
      <c r="RF2403" s="0"/>
      <c r="RG2403" s="0"/>
      <c r="RH2403" s="0"/>
      <c r="RI2403" s="0"/>
      <c r="RJ2403" s="0"/>
      <c r="RK2403" s="0"/>
      <c r="RL2403" s="0"/>
      <c r="RM2403" s="0"/>
      <c r="RN2403" s="0"/>
      <c r="RO2403" s="0"/>
      <c r="RP2403" s="0"/>
      <c r="RQ2403" s="0"/>
      <c r="RR2403" s="0"/>
      <c r="RS2403" s="0"/>
      <c r="RT2403" s="0"/>
      <c r="RU2403" s="0"/>
      <c r="RV2403" s="0"/>
      <c r="RW2403" s="0"/>
      <c r="RX2403" s="0"/>
      <c r="RY2403" s="0"/>
      <c r="RZ2403" s="0"/>
      <c r="SA2403" s="0"/>
      <c r="SB2403" s="0"/>
      <c r="SC2403" s="0"/>
      <c r="SD2403" s="0"/>
      <c r="SE2403" s="0"/>
      <c r="SF2403" s="0"/>
      <c r="SG2403" s="0"/>
      <c r="SH2403" s="0"/>
      <c r="SI2403" s="0"/>
      <c r="SJ2403" s="0"/>
      <c r="SK2403" s="0"/>
      <c r="SL2403" s="0"/>
      <c r="SM2403" s="0"/>
      <c r="SN2403" s="0"/>
      <c r="SO2403" s="0"/>
      <c r="SP2403" s="0"/>
      <c r="SQ2403" s="0"/>
      <c r="SR2403" s="0"/>
      <c r="SS2403" s="0"/>
      <c r="ST2403" s="0"/>
      <c r="SU2403" s="0"/>
      <c r="SV2403" s="0"/>
      <c r="SW2403" s="0"/>
      <c r="SX2403" s="0"/>
      <c r="SY2403" s="0"/>
      <c r="SZ2403" s="0"/>
      <c r="TA2403" s="0"/>
      <c r="TB2403" s="0"/>
      <c r="TC2403" s="0"/>
      <c r="TD2403" s="0"/>
      <c r="TE2403" s="0"/>
      <c r="TF2403" s="0"/>
      <c r="TG2403" s="0"/>
      <c r="TH2403" s="0"/>
      <c r="TI2403" s="0"/>
      <c r="TJ2403" s="0"/>
      <c r="TK2403" s="0"/>
      <c r="TL2403" s="0"/>
      <c r="TM2403" s="0"/>
      <c r="TN2403" s="0"/>
      <c r="TO2403" s="0"/>
      <c r="TP2403" s="0"/>
      <c r="TQ2403" s="0"/>
      <c r="TR2403" s="0"/>
      <c r="TS2403" s="0"/>
      <c r="TT2403" s="0"/>
      <c r="TU2403" s="0"/>
      <c r="TV2403" s="0"/>
      <c r="TW2403" s="0"/>
      <c r="TX2403" s="0"/>
      <c r="TY2403" s="0"/>
      <c r="TZ2403" s="0"/>
      <c r="UA2403" s="0"/>
      <c r="UB2403" s="0"/>
      <c r="UC2403" s="0"/>
      <c r="UD2403" s="0"/>
      <c r="UE2403" s="0"/>
      <c r="UF2403" s="0"/>
      <c r="UG2403" s="0"/>
      <c r="UH2403" s="0"/>
      <c r="UI2403" s="0"/>
      <c r="UJ2403" s="0"/>
      <c r="UK2403" s="0"/>
      <c r="UL2403" s="0"/>
      <c r="UM2403" s="0"/>
      <c r="UN2403" s="0"/>
      <c r="UO2403" s="0"/>
      <c r="UP2403" s="0"/>
      <c r="UQ2403" s="0"/>
      <c r="UR2403" s="0"/>
      <c r="US2403" s="0"/>
      <c r="UT2403" s="0"/>
      <c r="UU2403" s="0"/>
      <c r="UV2403" s="0"/>
      <c r="UW2403" s="0"/>
      <c r="UX2403" s="0"/>
      <c r="UY2403" s="0"/>
      <c r="UZ2403" s="0"/>
      <c r="VA2403" s="0"/>
      <c r="VB2403" s="0"/>
      <c r="VC2403" s="0"/>
      <c r="VD2403" s="0"/>
      <c r="VE2403" s="0"/>
      <c r="VF2403" s="0"/>
      <c r="VG2403" s="0"/>
      <c r="VH2403" s="0"/>
      <c r="VI2403" s="0"/>
      <c r="VJ2403" s="0"/>
      <c r="VK2403" s="0"/>
      <c r="VL2403" s="0"/>
      <c r="VM2403" s="0"/>
      <c r="VN2403" s="0"/>
      <c r="VO2403" s="0"/>
      <c r="VP2403" s="0"/>
      <c r="VQ2403" s="0"/>
      <c r="VR2403" s="0"/>
      <c r="VS2403" s="0"/>
      <c r="VT2403" s="0"/>
      <c r="VU2403" s="0"/>
      <c r="VV2403" s="0"/>
      <c r="VW2403" s="0"/>
      <c r="VX2403" s="0"/>
      <c r="VY2403" s="0"/>
      <c r="VZ2403" s="0"/>
      <c r="WA2403" s="0"/>
      <c r="WB2403" s="0"/>
      <c r="WC2403" s="0"/>
      <c r="WD2403" s="0"/>
      <c r="WE2403" s="0"/>
      <c r="WF2403" s="0"/>
      <c r="WG2403" s="0"/>
      <c r="WH2403" s="0"/>
      <c r="WI2403" s="0"/>
      <c r="WJ2403" s="0"/>
      <c r="WK2403" s="0"/>
      <c r="WL2403" s="0"/>
      <c r="WM2403" s="0"/>
      <c r="WN2403" s="0"/>
      <c r="WO2403" s="0"/>
      <c r="WP2403" s="0"/>
      <c r="WQ2403" s="0"/>
      <c r="WR2403" s="0"/>
      <c r="WS2403" s="0"/>
      <c r="WT2403" s="0"/>
      <c r="WU2403" s="0"/>
      <c r="WV2403" s="0"/>
      <c r="WW2403" s="0"/>
      <c r="WX2403" s="0"/>
      <c r="WY2403" s="0"/>
      <c r="WZ2403" s="0"/>
      <c r="XA2403" s="0"/>
      <c r="XB2403" s="0"/>
      <c r="XC2403" s="0"/>
      <c r="XD2403" s="0"/>
      <c r="XE2403" s="0"/>
      <c r="XF2403" s="0"/>
      <c r="XG2403" s="0"/>
      <c r="XH2403" s="0"/>
      <c r="XI2403" s="0"/>
      <c r="XJ2403" s="0"/>
      <c r="XK2403" s="0"/>
      <c r="XL2403" s="0"/>
      <c r="XM2403" s="0"/>
      <c r="XN2403" s="0"/>
      <c r="XO2403" s="0"/>
      <c r="XP2403" s="0"/>
      <c r="XQ2403" s="0"/>
      <c r="XR2403" s="0"/>
      <c r="XS2403" s="0"/>
      <c r="XT2403" s="0"/>
      <c r="XU2403" s="0"/>
      <c r="XV2403" s="0"/>
      <c r="XW2403" s="0"/>
      <c r="XX2403" s="0"/>
      <c r="XY2403" s="0"/>
      <c r="XZ2403" s="0"/>
      <c r="YA2403" s="0"/>
      <c r="YB2403" s="0"/>
      <c r="YC2403" s="0"/>
      <c r="YD2403" s="0"/>
      <c r="YE2403" s="0"/>
      <c r="YF2403" s="0"/>
      <c r="YG2403" s="0"/>
      <c r="YH2403" s="0"/>
      <c r="YI2403" s="0"/>
      <c r="YJ2403" s="0"/>
      <c r="YK2403" s="0"/>
      <c r="YL2403" s="0"/>
      <c r="YM2403" s="0"/>
      <c r="YN2403" s="0"/>
      <c r="YO2403" s="0"/>
      <c r="YP2403" s="0"/>
      <c r="YQ2403" s="0"/>
      <c r="YR2403" s="0"/>
      <c r="YS2403" s="0"/>
      <c r="YT2403" s="0"/>
      <c r="YU2403" s="0"/>
      <c r="YV2403" s="0"/>
      <c r="YW2403" s="0"/>
      <c r="YX2403" s="0"/>
      <c r="YY2403" s="0"/>
      <c r="YZ2403" s="0"/>
      <c r="ZA2403" s="0"/>
      <c r="ZB2403" s="0"/>
      <c r="ZC2403" s="0"/>
      <c r="ZD2403" s="0"/>
      <c r="ZE2403" s="0"/>
      <c r="ZF2403" s="0"/>
      <c r="ZG2403" s="0"/>
      <c r="ZH2403" s="0"/>
      <c r="ZI2403" s="0"/>
      <c r="ZJ2403" s="0"/>
      <c r="ZK2403" s="0"/>
      <c r="ZL2403" s="0"/>
      <c r="ZM2403" s="0"/>
      <c r="ZN2403" s="0"/>
      <c r="ZO2403" s="0"/>
      <c r="ZP2403" s="0"/>
      <c r="ZQ2403" s="0"/>
      <c r="ZR2403" s="0"/>
      <c r="ZS2403" s="0"/>
      <c r="ZT2403" s="0"/>
      <c r="ZU2403" s="0"/>
      <c r="ZV2403" s="0"/>
      <c r="ZW2403" s="0"/>
      <c r="ZX2403" s="0"/>
      <c r="ZY2403" s="0"/>
      <c r="ZZ2403" s="0"/>
      <c r="AAA2403" s="0"/>
      <c r="AAB2403" s="0"/>
      <c r="AAC2403" s="0"/>
      <c r="AAD2403" s="0"/>
      <c r="AAE2403" s="0"/>
      <c r="AAF2403" s="0"/>
      <c r="AAG2403" s="0"/>
      <c r="AAH2403" s="0"/>
      <c r="AAI2403" s="0"/>
      <c r="AAJ2403" s="0"/>
      <c r="AAK2403" s="0"/>
      <c r="AAL2403" s="0"/>
      <c r="AAM2403" s="0"/>
      <c r="AAN2403" s="0"/>
      <c r="AAO2403" s="0"/>
      <c r="AAP2403" s="0"/>
      <c r="AAQ2403" s="0"/>
      <c r="AAR2403" s="0"/>
      <c r="AAS2403" s="0"/>
      <c r="AAT2403" s="0"/>
      <c r="AAU2403" s="0"/>
      <c r="AAV2403" s="0"/>
      <c r="AAW2403" s="0"/>
      <c r="AAX2403" s="0"/>
      <c r="AAY2403" s="0"/>
      <c r="AAZ2403" s="0"/>
      <c r="ABA2403" s="0"/>
      <c r="ABB2403" s="0"/>
      <c r="ABC2403" s="0"/>
      <c r="ABD2403" s="0"/>
      <c r="ABE2403" s="0"/>
      <c r="ABF2403" s="0"/>
      <c r="ABG2403" s="0"/>
      <c r="ABH2403" s="0"/>
      <c r="ABI2403" s="0"/>
      <c r="ABJ2403" s="0"/>
      <c r="ABK2403" s="0"/>
      <c r="ABL2403" s="0"/>
      <c r="ABM2403" s="0"/>
      <c r="ABN2403" s="0"/>
      <c r="ABO2403" s="0"/>
      <c r="ABP2403" s="0"/>
      <c r="ABQ2403" s="0"/>
      <c r="ABR2403" s="0"/>
      <c r="ABS2403" s="0"/>
      <c r="ABT2403" s="0"/>
      <c r="ABU2403" s="0"/>
      <c r="ABV2403" s="0"/>
      <c r="ABW2403" s="0"/>
      <c r="ABX2403" s="0"/>
      <c r="ABY2403" s="0"/>
      <c r="ABZ2403" s="0"/>
      <c r="ACA2403" s="0"/>
      <c r="ACB2403" s="0"/>
      <c r="ACC2403" s="0"/>
      <c r="ACD2403" s="0"/>
      <c r="ACE2403" s="0"/>
      <c r="ACF2403" s="0"/>
      <c r="ACG2403" s="0"/>
      <c r="ACH2403" s="0"/>
      <c r="ACI2403" s="0"/>
      <c r="ACJ2403" s="0"/>
      <c r="ACK2403" s="0"/>
      <c r="ACL2403" s="0"/>
      <c r="ACM2403" s="0"/>
      <c r="ACN2403" s="0"/>
      <c r="ACO2403" s="0"/>
      <c r="ACP2403" s="0"/>
      <c r="ACQ2403" s="0"/>
      <c r="ACR2403" s="0"/>
      <c r="ACS2403" s="0"/>
      <c r="ACT2403" s="0"/>
      <c r="ACU2403" s="0"/>
      <c r="ACV2403" s="0"/>
      <c r="ACW2403" s="0"/>
      <c r="ACX2403" s="0"/>
      <c r="ACY2403" s="0"/>
      <c r="ACZ2403" s="0"/>
      <c r="ADA2403" s="0"/>
      <c r="ADB2403" s="0"/>
      <c r="ADC2403" s="0"/>
      <c r="ADD2403" s="0"/>
      <c r="ADE2403" s="0"/>
      <c r="ADF2403" s="0"/>
      <c r="ADG2403" s="0"/>
      <c r="ADH2403" s="0"/>
      <c r="ADI2403" s="0"/>
      <c r="ADJ2403" s="0"/>
      <c r="ADK2403" s="0"/>
      <c r="ADL2403" s="0"/>
      <c r="ADM2403" s="0"/>
      <c r="ADN2403" s="0"/>
      <c r="ADO2403" s="0"/>
      <c r="ADP2403" s="0"/>
      <c r="ADQ2403" s="0"/>
      <c r="ADR2403" s="0"/>
      <c r="ADS2403" s="0"/>
      <c r="ADT2403" s="0"/>
      <c r="ADU2403" s="0"/>
      <c r="ADV2403" s="0"/>
      <c r="ADW2403" s="0"/>
      <c r="ADX2403" s="0"/>
      <c r="ADY2403" s="0"/>
      <c r="ADZ2403" s="0"/>
      <c r="AEA2403" s="0"/>
      <c r="AEB2403" s="0"/>
      <c r="AEC2403" s="0"/>
      <c r="AED2403" s="0"/>
      <c r="AEE2403" s="0"/>
      <c r="AEF2403" s="0"/>
      <c r="AEG2403" s="0"/>
      <c r="AEH2403" s="0"/>
      <c r="AEI2403" s="0"/>
      <c r="AEJ2403" s="0"/>
      <c r="AEK2403" s="0"/>
      <c r="AEL2403" s="0"/>
      <c r="AEM2403" s="0"/>
      <c r="AEN2403" s="0"/>
      <c r="AEO2403" s="0"/>
      <c r="AEP2403" s="0"/>
      <c r="AEQ2403" s="0"/>
      <c r="AER2403" s="0"/>
      <c r="AES2403" s="0"/>
      <c r="AET2403" s="0"/>
      <c r="AEU2403" s="0"/>
      <c r="AEV2403" s="0"/>
      <c r="AEW2403" s="0"/>
      <c r="AEX2403" s="0"/>
      <c r="AEY2403" s="0"/>
      <c r="AEZ2403" s="0"/>
      <c r="AFA2403" s="0"/>
      <c r="AFB2403" s="0"/>
      <c r="AFC2403" s="0"/>
      <c r="AFD2403" s="0"/>
      <c r="AFE2403" s="0"/>
      <c r="AFF2403" s="0"/>
      <c r="AFG2403" s="0"/>
      <c r="AFH2403" s="0"/>
      <c r="AFI2403" s="0"/>
      <c r="AFJ2403" s="0"/>
      <c r="AFK2403" s="0"/>
      <c r="AFL2403" s="0"/>
      <c r="AFM2403" s="0"/>
      <c r="AFN2403" s="0"/>
      <c r="AFO2403" s="0"/>
      <c r="AFP2403" s="0"/>
      <c r="AFQ2403" s="0"/>
      <c r="AFR2403" s="0"/>
      <c r="AFS2403" s="0"/>
      <c r="AFT2403" s="0"/>
      <c r="AFU2403" s="0"/>
      <c r="AFV2403" s="0"/>
      <c r="AFW2403" s="0"/>
      <c r="AFX2403" s="0"/>
      <c r="AFY2403" s="0"/>
      <c r="AFZ2403" s="0"/>
      <c r="AGA2403" s="0"/>
      <c r="AGB2403" s="0"/>
      <c r="AGC2403" s="0"/>
      <c r="AGD2403" s="0"/>
      <c r="AGE2403" s="0"/>
      <c r="AGF2403" s="0"/>
      <c r="AGG2403" s="0"/>
      <c r="AGH2403" s="0"/>
      <c r="AGI2403" s="0"/>
      <c r="AGJ2403" s="0"/>
      <c r="AGK2403" s="0"/>
      <c r="AGL2403" s="0"/>
      <c r="AGM2403" s="0"/>
      <c r="AGN2403" s="0"/>
      <c r="AGO2403" s="0"/>
      <c r="AGP2403" s="0"/>
      <c r="AGQ2403" s="0"/>
      <c r="AGR2403" s="0"/>
      <c r="AGS2403" s="0"/>
      <c r="AGT2403" s="0"/>
      <c r="AGU2403" s="0"/>
      <c r="AGV2403" s="0"/>
      <c r="AGW2403" s="0"/>
      <c r="AGX2403" s="0"/>
      <c r="AGY2403" s="0"/>
      <c r="AGZ2403" s="0"/>
      <c r="AHA2403" s="0"/>
      <c r="AHB2403" s="0"/>
      <c r="AHC2403" s="0"/>
      <c r="AHD2403" s="0"/>
      <c r="AHE2403" s="0"/>
      <c r="AHF2403" s="0"/>
      <c r="AHG2403" s="0"/>
      <c r="AHH2403" s="0"/>
      <c r="AHI2403" s="0"/>
      <c r="AHJ2403" s="0"/>
      <c r="AHK2403" s="0"/>
      <c r="AHL2403" s="0"/>
      <c r="AHM2403" s="0"/>
      <c r="AHN2403" s="0"/>
      <c r="AHO2403" s="0"/>
      <c r="AHP2403" s="0"/>
      <c r="AHQ2403" s="0"/>
      <c r="AHR2403" s="0"/>
      <c r="AHS2403" s="0"/>
      <c r="AHT2403" s="0"/>
      <c r="AHU2403" s="0"/>
      <c r="AHV2403" s="0"/>
      <c r="AHW2403" s="0"/>
      <c r="AHX2403" s="0"/>
      <c r="AHY2403" s="0"/>
      <c r="AHZ2403" s="0"/>
      <c r="AIA2403" s="0"/>
      <c r="AIB2403" s="0"/>
      <c r="AIC2403" s="0"/>
      <c r="AID2403" s="0"/>
      <c r="AIE2403" s="0"/>
      <c r="AIF2403" s="0"/>
      <c r="AIG2403" s="0"/>
      <c r="AIH2403" s="0"/>
      <c r="AII2403" s="0"/>
      <c r="AIJ2403" s="0"/>
      <c r="AIK2403" s="0"/>
      <c r="AIL2403" s="0"/>
      <c r="AIM2403" s="0"/>
      <c r="AIN2403" s="0"/>
      <c r="AIO2403" s="0"/>
      <c r="AIP2403" s="0"/>
      <c r="AIQ2403" s="0"/>
      <c r="AIR2403" s="0"/>
      <c r="AIS2403" s="0"/>
      <c r="AIT2403" s="0"/>
      <c r="AIU2403" s="0"/>
      <c r="AIV2403" s="0"/>
      <c r="AIW2403" s="0"/>
      <c r="AIX2403" s="0"/>
      <c r="AIY2403" s="0"/>
      <c r="AIZ2403" s="0"/>
      <c r="AJA2403" s="0"/>
      <c r="AJB2403" s="0"/>
      <c r="AJC2403" s="0"/>
      <c r="AJD2403" s="0"/>
      <c r="AJE2403" s="0"/>
      <c r="AJF2403" s="0"/>
      <c r="AJG2403" s="0"/>
      <c r="AJH2403" s="0"/>
      <c r="AJI2403" s="0"/>
      <c r="AJJ2403" s="0"/>
      <c r="AJK2403" s="0"/>
      <c r="AJL2403" s="0"/>
      <c r="AJM2403" s="0"/>
      <c r="AJN2403" s="0"/>
      <c r="AJO2403" s="0"/>
      <c r="AJP2403" s="0"/>
      <c r="AJQ2403" s="0"/>
      <c r="AJR2403" s="0"/>
      <c r="AJS2403" s="0"/>
      <c r="AJT2403" s="0"/>
      <c r="AJU2403" s="0"/>
      <c r="AJV2403" s="0"/>
      <c r="AJW2403" s="0"/>
      <c r="AJX2403" s="0"/>
      <c r="AJY2403" s="0"/>
      <c r="AJZ2403" s="0"/>
      <c r="AKA2403" s="0"/>
      <c r="AKB2403" s="0"/>
      <c r="AKC2403" s="0"/>
      <c r="AKD2403" s="0"/>
      <c r="AKE2403" s="0"/>
      <c r="AKF2403" s="0"/>
      <c r="AKG2403" s="0"/>
      <c r="AKH2403" s="0"/>
      <c r="AKI2403" s="0"/>
      <c r="AKJ2403" s="0"/>
      <c r="AKK2403" s="0"/>
      <c r="AKL2403" s="0"/>
      <c r="AKM2403" s="0"/>
      <c r="AKN2403" s="0"/>
      <c r="AKO2403" s="0"/>
      <c r="AKP2403" s="0"/>
      <c r="AKQ2403" s="0"/>
      <c r="AKR2403" s="0"/>
      <c r="AKS2403" s="0"/>
      <c r="AKT2403" s="0"/>
      <c r="AKU2403" s="0"/>
      <c r="AKV2403" s="0"/>
      <c r="AKW2403" s="0"/>
      <c r="AKX2403" s="0"/>
      <c r="AKY2403" s="0"/>
      <c r="AKZ2403" s="0"/>
      <c r="ALA2403" s="0"/>
      <c r="ALB2403" s="0"/>
      <c r="ALC2403" s="0"/>
      <c r="ALD2403" s="0"/>
      <c r="ALE2403" s="0"/>
      <c r="ALF2403" s="0"/>
      <c r="ALG2403" s="0"/>
      <c r="ALH2403" s="0"/>
      <c r="ALI2403" s="0"/>
      <c r="ALJ2403" s="0"/>
      <c r="ALK2403" s="0"/>
      <c r="ALL2403" s="0"/>
      <c r="ALM2403" s="0"/>
      <c r="ALN2403" s="0"/>
      <c r="ALO2403" s="0"/>
      <c r="ALP2403" s="0"/>
      <c r="ALQ2403" s="0"/>
      <c r="ALR2403" s="0"/>
      <c r="ALS2403" s="0"/>
      <c r="ALT2403" s="0"/>
      <c r="ALU2403" s="0"/>
      <c r="ALV2403" s="0"/>
      <c r="ALW2403" s="0"/>
      <c r="ALX2403" s="0"/>
      <c r="ALY2403" s="0"/>
      <c r="ALZ2403" s="0"/>
      <c r="AMA2403" s="0"/>
      <c r="AMB2403" s="0"/>
      <c r="AMC2403" s="0"/>
      <c r="AMD2403" s="0"/>
      <c r="AME2403" s="0"/>
      <c r="AMF2403" s="0"/>
      <c r="AMG2403" s="0"/>
      <c r="AMH2403" s="0"/>
      <c r="AMI2403" s="0"/>
      <c r="AMJ2403" s="0"/>
    </row>
    <row r="2404" customFormat="false" ht="15" hidden="false" customHeight="true" outlineLevel="0" collapsed="false">
      <c r="A2404" s="1" t="n">
        <v>2401</v>
      </c>
      <c r="B2404" s="1" t="s">
        <v>14292</v>
      </c>
      <c r="C2404" s="1" t="s">
        <v>14859</v>
      </c>
      <c r="D2404" s="1" t="s">
        <v>14860</v>
      </c>
      <c r="E2404" s="1" t="s">
        <v>14861</v>
      </c>
      <c r="F2404" s="2" t="s">
        <v>14862</v>
      </c>
      <c r="G2404" s="1" t="s">
        <v>14863</v>
      </c>
      <c r="H2404" s="1" t="s">
        <v>14864</v>
      </c>
      <c r="I2404" s="1" t="s">
        <v>14865</v>
      </c>
      <c r="J2404" s="1" t="s">
        <v>14866</v>
      </c>
      <c r="K2404" s="4" t="s">
        <v>107</v>
      </c>
      <c r="L2404" s="4" t="s">
        <v>86</v>
      </c>
      <c r="M2404" s="4" t="s">
        <v>170</v>
      </c>
      <c r="N2404" s="0"/>
      <c r="O2404" s="4" t="s">
        <v>110</v>
      </c>
      <c r="P2404" s="4" t="s">
        <v>110</v>
      </c>
      <c r="Q2404" s="0"/>
      <c r="R2404" s="4" t="s">
        <v>110</v>
      </c>
      <c r="S2404" s="4" t="s">
        <v>110</v>
      </c>
      <c r="T2404" s="0"/>
      <c r="U2404" s="0"/>
      <c r="V2404" s="0"/>
      <c r="W2404" s="0"/>
      <c r="X2404" s="0"/>
      <c r="Y2404" s="0"/>
      <c r="Z2404" s="4" t="s">
        <v>110</v>
      </c>
      <c r="AA2404" s="4" t="s">
        <v>110</v>
      </c>
      <c r="AB2404" s="4" t="s">
        <v>110</v>
      </c>
      <c r="AC2404" s="4" t="s">
        <v>110</v>
      </c>
      <c r="AD2404" s="4" t="s">
        <v>110</v>
      </c>
      <c r="AE2404" s="4" t="s">
        <v>110</v>
      </c>
      <c r="AF2404" s="4" t="s">
        <v>110</v>
      </c>
      <c r="AG2404" s="4" t="s">
        <v>110</v>
      </c>
      <c r="AH2404" s="4" t="s">
        <v>110</v>
      </c>
      <c r="AI2404" s="4" t="s">
        <v>110</v>
      </c>
      <c r="AJ2404" s="4" t="s">
        <v>110</v>
      </c>
      <c r="AK2404" s="4" t="s">
        <v>110</v>
      </c>
      <c r="AL2404" s="4" t="s">
        <v>110</v>
      </c>
      <c r="AM2404" s="4" t="s">
        <v>110</v>
      </c>
      <c r="AN2404" s="4" t="s">
        <v>110</v>
      </c>
      <c r="AO2404" s="4" t="s">
        <v>110</v>
      </c>
      <c r="AP2404" s="4" t="s">
        <v>110</v>
      </c>
      <c r="AQ2404" s="4" t="s">
        <v>110</v>
      </c>
      <c r="AR2404" s="4" t="s">
        <v>110</v>
      </c>
      <c r="AS2404" s="4" t="s">
        <v>110</v>
      </c>
      <c r="AT2404" s="4" t="s">
        <v>110</v>
      </c>
      <c r="AU2404" s="4" t="s">
        <v>110</v>
      </c>
      <c r="AV2404" s="4" t="s">
        <v>110</v>
      </c>
      <c r="AW2404" s="4" t="s">
        <v>110</v>
      </c>
      <c r="AX2404" s="0"/>
      <c r="AY2404" s="0"/>
      <c r="AZ2404" s="1"/>
      <c r="BA2404" s="1"/>
      <c r="BB2404" s="4"/>
      <c r="BC2404" s="4"/>
      <c r="BD2404" s="4"/>
      <c r="BE2404" s="0"/>
      <c r="BF2404" s="0"/>
      <c r="BG2404" s="0"/>
      <c r="BH2404" s="0"/>
      <c r="BI2404" s="0"/>
      <c r="BJ2404" s="4"/>
      <c r="BK2404" s="4"/>
      <c r="BL2404" s="4"/>
      <c r="BM2404" s="4" t="s">
        <v>85</v>
      </c>
      <c r="BN2404" s="4"/>
      <c r="BO2404" s="0"/>
      <c r="BP2404" s="4" t="s">
        <v>85</v>
      </c>
      <c r="BQ2404" s="4" t="s">
        <v>327</v>
      </c>
      <c r="BR2404" s="1"/>
      <c r="BS2404" s="1" t="s">
        <v>113</v>
      </c>
      <c r="BT2404" s="0"/>
      <c r="BU2404" s="0"/>
      <c r="BV2404" s="0"/>
      <c r="BW2404" s="0"/>
      <c r="BX2404" s="0"/>
      <c r="BY2404" s="0"/>
      <c r="BZ2404" s="0"/>
      <c r="CA2404" s="0"/>
      <c r="CB2404" s="0"/>
      <c r="CC2404" s="0"/>
      <c r="CD2404" s="0"/>
      <c r="CE2404" s="0"/>
      <c r="CF2404" s="0"/>
      <c r="CG2404" s="0"/>
      <c r="CH2404" s="0"/>
      <c r="CI2404" s="0"/>
      <c r="CJ2404" s="0"/>
      <c r="CK2404" s="0"/>
      <c r="CL2404" s="0"/>
      <c r="CM2404" s="0"/>
      <c r="CN2404" s="0"/>
      <c r="CO2404" s="0"/>
      <c r="CP2404" s="0"/>
      <c r="CQ2404" s="0"/>
      <c r="CR2404" s="0"/>
      <c r="CS2404" s="0"/>
      <c r="CT2404" s="0"/>
      <c r="CU2404" s="0"/>
      <c r="CV2404" s="0"/>
      <c r="CW2404" s="0"/>
      <c r="CX2404" s="0"/>
      <c r="CY2404" s="0"/>
      <c r="CZ2404" s="0"/>
      <c r="DA2404" s="0"/>
      <c r="DB2404" s="0"/>
      <c r="DC2404" s="0"/>
      <c r="DD2404" s="0"/>
      <c r="DE2404" s="0"/>
      <c r="DF2404" s="0"/>
      <c r="DG2404" s="0"/>
      <c r="DH2404" s="0"/>
      <c r="DI2404" s="0"/>
      <c r="DJ2404" s="0"/>
      <c r="DK2404" s="0"/>
      <c r="DL2404" s="0"/>
      <c r="DM2404" s="0"/>
      <c r="DN2404" s="0"/>
      <c r="DO2404" s="0"/>
      <c r="DP2404" s="0"/>
      <c r="DQ2404" s="0"/>
      <c r="DR2404" s="0"/>
      <c r="DS2404" s="0"/>
      <c r="DT2404" s="0"/>
      <c r="DU2404" s="0"/>
      <c r="DV2404" s="0"/>
      <c r="DW2404" s="0"/>
      <c r="DX2404" s="0"/>
      <c r="DY2404" s="0"/>
      <c r="DZ2404" s="0"/>
      <c r="EA2404" s="0"/>
      <c r="EB2404" s="0"/>
      <c r="EC2404" s="0"/>
      <c r="ED2404" s="0"/>
      <c r="EE2404" s="0"/>
      <c r="EF2404" s="0"/>
      <c r="EG2404" s="0"/>
      <c r="EH2404" s="0"/>
      <c r="EI2404" s="0"/>
      <c r="EJ2404" s="0"/>
      <c r="EK2404" s="0"/>
      <c r="EL2404" s="0"/>
      <c r="EM2404" s="0"/>
      <c r="EN2404" s="0"/>
      <c r="EO2404" s="0"/>
      <c r="EP2404" s="0"/>
      <c r="EQ2404" s="0"/>
      <c r="ER2404" s="0"/>
      <c r="ES2404" s="0"/>
      <c r="ET2404" s="0"/>
      <c r="EU2404" s="0"/>
      <c r="EV2404" s="0"/>
      <c r="EW2404" s="0"/>
      <c r="EX2404" s="0"/>
      <c r="EY2404" s="0"/>
      <c r="EZ2404" s="0"/>
      <c r="FA2404" s="0"/>
      <c r="FB2404" s="0"/>
      <c r="FC2404" s="0"/>
      <c r="FD2404" s="0"/>
      <c r="FE2404" s="0"/>
      <c r="FF2404" s="0"/>
      <c r="FG2404" s="0"/>
      <c r="FH2404" s="0"/>
      <c r="FI2404" s="0"/>
      <c r="FJ2404" s="0"/>
      <c r="FK2404" s="0"/>
      <c r="FL2404" s="0"/>
      <c r="FM2404" s="0"/>
      <c r="FN2404" s="0"/>
      <c r="FO2404" s="0"/>
      <c r="FP2404" s="0"/>
      <c r="FQ2404" s="0"/>
      <c r="FR2404" s="0"/>
      <c r="FS2404" s="0"/>
      <c r="FT2404" s="0"/>
      <c r="FU2404" s="0"/>
      <c r="FV2404" s="0"/>
      <c r="FW2404" s="0"/>
      <c r="FX2404" s="0"/>
      <c r="FY2404" s="0"/>
      <c r="FZ2404" s="0"/>
      <c r="GA2404" s="0"/>
      <c r="GB2404" s="0"/>
      <c r="GC2404" s="0"/>
      <c r="GD2404" s="0"/>
      <c r="GE2404" s="0"/>
      <c r="GF2404" s="0"/>
      <c r="GG2404" s="0"/>
      <c r="GH2404" s="0"/>
      <c r="GI2404" s="0"/>
      <c r="GJ2404" s="0"/>
      <c r="GK2404" s="0"/>
      <c r="GL2404" s="0"/>
      <c r="GM2404" s="0"/>
      <c r="GN2404" s="0"/>
      <c r="GO2404" s="0"/>
      <c r="GP2404" s="0"/>
      <c r="GQ2404" s="0"/>
      <c r="GR2404" s="0"/>
      <c r="GS2404" s="0"/>
      <c r="GT2404" s="0"/>
      <c r="GU2404" s="0"/>
      <c r="GV2404" s="0"/>
      <c r="GW2404" s="0"/>
      <c r="GX2404" s="0"/>
      <c r="GY2404" s="0"/>
      <c r="GZ2404" s="0"/>
      <c r="HA2404" s="0"/>
      <c r="HB2404" s="0"/>
      <c r="HC2404" s="0"/>
      <c r="HD2404" s="0"/>
      <c r="HE2404" s="0"/>
      <c r="HF2404" s="0"/>
      <c r="HG2404" s="0"/>
      <c r="HH2404" s="0"/>
      <c r="HI2404" s="0"/>
      <c r="HJ2404" s="0"/>
      <c r="HK2404" s="0"/>
      <c r="HL2404" s="0"/>
      <c r="HM2404" s="0"/>
      <c r="HN2404" s="0"/>
      <c r="HO2404" s="0"/>
      <c r="HP2404" s="0"/>
      <c r="HQ2404" s="0"/>
      <c r="HR2404" s="0"/>
      <c r="HS2404" s="0"/>
      <c r="HT2404" s="0"/>
      <c r="HU2404" s="0"/>
      <c r="HV2404" s="0"/>
      <c r="HW2404" s="0"/>
      <c r="HX2404" s="0"/>
      <c r="HY2404" s="0"/>
      <c r="HZ2404" s="0"/>
      <c r="IA2404" s="0"/>
      <c r="IB2404" s="0"/>
      <c r="IC2404" s="0"/>
      <c r="ID2404" s="0"/>
      <c r="IE2404" s="0"/>
      <c r="IF2404" s="0"/>
      <c r="IG2404" s="0"/>
      <c r="IH2404" s="0"/>
      <c r="II2404" s="0"/>
      <c r="IJ2404" s="0"/>
      <c r="IK2404" s="0"/>
      <c r="IL2404" s="0"/>
      <c r="IM2404" s="0"/>
      <c r="IN2404" s="0"/>
      <c r="IO2404" s="0"/>
      <c r="IP2404" s="0"/>
      <c r="IQ2404" s="0"/>
      <c r="IR2404" s="0"/>
      <c r="IS2404" s="0"/>
      <c r="IT2404" s="0"/>
      <c r="IU2404" s="0"/>
      <c r="IV2404" s="0"/>
      <c r="IW2404" s="0"/>
      <c r="IX2404" s="0"/>
      <c r="IY2404" s="0"/>
      <c r="IZ2404" s="0"/>
      <c r="JA2404" s="0"/>
      <c r="JB2404" s="0"/>
      <c r="JC2404" s="0"/>
      <c r="JD2404" s="0"/>
      <c r="JE2404" s="0"/>
      <c r="JF2404" s="0"/>
      <c r="JG2404" s="0"/>
      <c r="JH2404" s="0"/>
      <c r="JI2404" s="0"/>
      <c r="JJ2404" s="0"/>
      <c r="JK2404" s="0"/>
      <c r="JL2404" s="0"/>
      <c r="JM2404" s="0"/>
      <c r="JN2404" s="0"/>
      <c r="JO2404" s="0"/>
      <c r="JP2404" s="0"/>
      <c r="JQ2404" s="0"/>
      <c r="JR2404" s="0"/>
      <c r="JS2404" s="0"/>
      <c r="JT2404" s="0"/>
      <c r="JU2404" s="0"/>
      <c r="JV2404" s="0"/>
      <c r="JW2404" s="0"/>
      <c r="JX2404" s="0"/>
      <c r="JY2404" s="0"/>
      <c r="JZ2404" s="0"/>
      <c r="KA2404" s="0"/>
      <c r="KB2404" s="0"/>
      <c r="KC2404" s="0"/>
      <c r="KD2404" s="0"/>
      <c r="KE2404" s="0"/>
      <c r="KF2404" s="0"/>
      <c r="KG2404" s="0"/>
      <c r="KH2404" s="0"/>
      <c r="KI2404" s="0"/>
      <c r="KJ2404" s="0"/>
      <c r="KK2404" s="0"/>
      <c r="KL2404" s="0"/>
      <c r="KM2404" s="0"/>
      <c r="KN2404" s="0"/>
      <c r="KO2404" s="0"/>
      <c r="KP2404" s="0"/>
      <c r="KQ2404" s="0"/>
      <c r="KR2404" s="0"/>
      <c r="KS2404" s="0"/>
      <c r="KT2404" s="0"/>
      <c r="KU2404" s="0"/>
      <c r="KV2404" s="0"/>
      <c r="KW2404" s="0"/>
      <c r="KX2404" s="0"/>
      <c r="KY2404" s="0"/>
      <c r="KZ2404" s="0"/>
      <c r="LA2404" s="0"/>
      <c r="LB2404" s="0"/>
      <c r="LC2404" s="0"/>
      <c r="LD2404" s="0"/>
      <c r="LE2404" s="0"/>
      <c r="LF2404" s="0"/>
      <c r="LG2404" s="0"/>
      <c r="LH2404" s="0"/>
      <c r="LI2404" s="0"/>
      <c r="LJ2404" s="0"/>
      <c r="LK2404" s="0"/>
      <c r="LL2404" s="0"/>
      <c r="LM2404" s="0"/>
      <c r="LN2404" s="0"/>
      <c r="LO2404" s="0"/>
      <c r="LP2404" s="0"/>
      <c r="LQ2404" s="0"/>
      <c r="LR2404" s="0"/>
      <c r="LS2404" s="0"/>
      <c r="LT2404" s="0"/>
      <c r="LU2404" s="0"/>
      <c r="LV2404" s="0"/>
      <c r="LW2404" s="0"/>
      <c r="LX2404" s="0"/>
      <c r="LY2404" s="0"/>
      <c r="LZ2404" s="0"/>
      <c r="MA2404" s="0"/>
      <c r="MB2404" s="0"/>
      <c r="MC2404" s="0"/>
      <c r="MD2404" s="0"/>
      <c r="ME2404" s="0"/>
      <c r="MF2404" s="0"/>
      <c r="MG2404" s="0"/>
      <c r="MH2404" s="0"/>
      <c r="MI2404" s="0"/>
      <c r="MJ2404" s="0"/>
      <c r="MK2404" s="0"/>
      <c r="ML2404" s="0"/>
      <c r="MM2404" s="0"/>
      <c r="MN2404" s="0"/>
      <c r="MO2404" s="0"/>
      <c r="MP2404" s="0"/>
      <c r="MQ2404" s="0"/>
      <c r="MR2404" s="0"/>
      <c r="MS2404" s="0"/>
      <c r="MT2404" s="0"/>
      <c r="MU2404" s="0"/>
      <c r="MV2404" s="0"/>
      <c r="MW2404" s="0"/>
      <c r="MX2404" s="0"/>
      <c r="MY2404" s="0"/>
      <c r="MZ2404" s="0"/>
      <c r="NA2404" s="0"/>
      <c r="NB2404" s="0"/>
      <c r="NC2404" s="0"/>
      <c r="ND2404" s="0"/>
      <c r="NE2404" s="0"/>
      <c r="NF2404" s="0"/>
      <c r="NG2404" s="0"/>
      <c r="NH2404" s="0"/>
      <c r="NI2404" s="0"/>
      <c r="NJ2404" s="0"/>
      <c r="NK2404" s="0"/>
      <c r="NL2404" s="0"/>
      <c r="NM2404" s="0"/>
      <c r="NN2404" s="0"/>
      <c r="NO2404" s="0"/>
      <c r="NP2404" s="0"/>
      <c r="NQ2404" s="0"/>
      <c r="NR2404" s="0"/>
      <c r="NS2404" s="0"/>
      <c r="NT2404" s="0"/>
      <c r="NU2404" s="0"/>
      <c r="NV2404" s="0"/>
      <c r="NW2404" s="0"/>
      <c r="NX2404" s="0"/>
      <c r="NY2404" s="0"/>
      <c r="NZ2404" s="0"/>
      <c r="OA2404" s="0"/>
      <c r="OB2404" s="0"/>
      <c r="OC2404" s="0"/>
      <c r="OD2404" s="0"/>
      <c r="OE2404" s="0"/>
      <c r="OF2404" s="0"/>
      <c r="OG2404" s="0"/>
      <c r="OH2404" s="0"/>
      <c r="OI2404" s="0"/>
      <c r="OJ2404" s="0"/>
      <c r="OK2404" s="0"/>
      <c r="OL2404" s="0"/>
      <c r="OM2404" s="0"/>
      <c r="ON2404" s="0"/>
      <c r="OO2404" s="0"/>
      <c r="OP2404" s="0"/>
      <c r="OQ2404" s="0"/>
      <c r="OR2404" s="0"/>
      <c r="OS2404" s="0"/>
      <c r="OT2404" s="0"/>
      <c r="OU2404" s="0"/>
      <c r="OV2404" s="0"/>
      <c r="OW2404" s="0"/>
      <c r="OX2404" s="0"/>
      <c r="OY2404" s="0"/>
      <c r="OZ2404" s="0"/>
      <c r="PA2404" s="0"/>
      <c r="PB2404" s="0"/>
      <c r="PC2404" s="0"/>
      <c r="PD2404" s="0"/>
      <c r="PE2404" s="0"/>
      <c r="PF2404" s="0"/>
      <c r="PG2404" s="0"/>
      <c r="PH2404" s="0"/>
      <c r="PI2404" s="0"/>
      <c r="PJ2404" s="0"/>
      <c r="PK2404" s="0"/>
      <c r="PL2404" s="0"/>
      <c r="PM2404" s="0"/>
      <c r="PN2404" s="0"/>
      <c r="PO2404" s="0"/>
      <c r="PP2404" s="0"/>
      <c r="PQ2404" s="0"/>
      <c r="PR2404" s="0"/>
      <c r="PS2404" s="0"/>
      <c r="PT2404" s="0"/>
      <c r="PU2404" s="0"/>
      <c r="PV2404" s="0"/>
      <c r="PW2404" s="0"/>
      <c r="PX2404" s="0"/>
      <c r="PY2404" s="0"/>
      <c r="PZ2404" s="0"/>
      <c r="QA2404" s="0"/>
      <c r="QB2404" s="0"/>
      <c r="QC2404" s="0"/>
      <c r="QD2404" s="0"/>
      <c r="QE2404" s="0"/>
      <c r="QF2404" s="0"/>
      <c r="QG2404" s="0"/>
      <c r="QH2404" s="0"/>
      <c r="QI2404" s="0"/>
      <c r="QJ2404" s="0"/>
      <c r="QK2404" s="0"/>
      <c r="QL2404" s="0"/>
      <c r="QM2404" s="0"/>
      <c r="QN2404" s="0"/>
      <c r="QO2404" s="0"/>
      <c r="QP2404" s="0"/>
      <c r="QQ2404" s="0"/>
      <c r="QR2404" s="0"/>
      <c r="QS2404" s="0"/>
      <c r="QT2404" s="0"/>
      <c r="QU2404" s="0"/>
      <c r="QV2404" s="0"/>
      <c r="QW2404" s="0"/>
      <c r="QX2404" s="0"/>
      <c r="QY2404" s="0"/>
      <c r="QZ2404" s="0"/>
      <c r="RA2404" s="0"/>
      <c r="RB2404" s="0"/>
      <c r="RC2404" s="0"/>
      <c r="RD2404" s="0"/>
      <c r="RE2404" s="0"/>
      <c r="RF2404" s="0"/>
      <c r="RG2404" s="0"/>
      <c r="RH2404" s="0"/>
      <c r="RI2404" s="0"/>
      <c r="RJ2404" s="0"/>
      <c r="RK2404" s="0"/>
      <c r="RL2404" s="0"/>
      <c r="RM2404" s="0"/>
      <c r="RN2404" s="0"/>
      <c r="RO2404" s="0"/>
      <c r="RP2404" s="0"/>
      <c r="RQ2404" s="0"/>
      <c r="RR2404" s="0"/>
      <c r="RS2404" s="0"/>
      <c r="RT2404" s="0"/>
      <c r="RU2404" s="0"/>
      <c r="RV2404" s="0"/>
      <c r="RW2404" s="0"/>
      <c r="RX2404" s="0"/>
      <c r="RY2404" s="0"/>
      <c r="RZ2404" s="0"/>
      <c r="SA2404" s="0"/>
      <c r="SB2404" s="0"/>
      <c r="SC2404" s="0"/>
      <c r="SD2404" s="0"/>
      <c r="SE2404" s="0"/>
      <c r="SF2404" s="0"/>
      <c r="SG2404" s="0"/>
      <c r="SH2404" s="0"/>
      <c r="SI2404" s="0"/>
      <c r="SJ2404" s="0"/>
      <c r="SK2404" s="0"/>
      <c r="SL2404" s="0"/>
      <c r="SM2404" s="0"/>
      <c r="SN2404" s="0"/>
      <c r="SO2404" s="0"/>
      <c r="SP2404" s="0"/>
      <c r="SQ2404" s="0"/>
      <c r="SR2404" s="0"/>
      <c r="SS2404" s="0"/>
      <c r="ST2404" s="0"/>
      <c r="SU2404" s="0"/>
      <c r="SV2404" s="0"/>
      <c r="SW2404" s="0"/>
      <c r="SX2404" s="0"/>
      <c r="SY2404" s="0"/>
      <c r="SZ2404" s="0"/>
      <c r="TA2404" s="0"/>
      <c r="TB2404" s="0"/>
      <c r="TC2404" s="0"/>
      <c r="TD2404" s="0"/>
      <c r="TE2404" s="0"/>
      <c r="TF2404" s="0"/>
      <c r="TG2404" s="0"/>
      <c r="TH2404" s="0"/>
      <c r="TI2404" s="0"/>
      <c r="TJ2404" s="0"/>
      <c r="TK2404" s="0"/>
      <c r="TL2404" s="0"/>
      <c r="TM2404" s="0"/>
      <c r="TN2404" s="0"/>
      <c r="TO2404" s="0"/>
      <c r="TP2404" s="0"/>
      <c r="TQ2404" s="0"/>
      <c r="TR2404" s="0"/>
      <c r="TS2404" s="0"/>
      <c r="TT2404" s="0"/>
      <c r="TU2404" s="0"/>
      <c r="TV2404" s="0"/>
      <c r="TW2404" s="0"/>
      <c r="TX2404" s="0"/>
      <c r="TY2404" s="0"/>
      <c r="TZ2404" s="0"/>
      <c r="UA2404" s="0"/>
      <c r="UB2404" s="0"/>
      <c r="UC2404" s="0"/>
      <c r="UD2404" s="0"/>
      <c r="UE2404" s="0"/>
      <c r="UF2404" s="0"/>
      <c r="UG2404" s="0"/>
      <c r="UH2404" s="0"/>
      <c r="UI2404" s="0"/>
      <c r="UJ2404" s="0"/>
      <c r="UK2404" s="0"/>
      <c r="UL2404" s="0"/>
      <c r="UM2404" s="0"/>
      <c r="UN2404" s="0"/>
      <c r="UO2404" s="0"/>
      <c r="UP2404" s="0"/>
      <c r="UQ2404" s="0"/>
      <c r="UR2404" s="0"/>
      <c r="US2404" s="0"/>
      <c r="UT2404" s="0"/>
      <c r="UU2404" s="0"/>
      <c r="UV2404" s="0"/>
      <c r="UW2404" s="0"/>
      <c r="UX2404" s="0"/>
      <c r="UY2404" s="0"/>
      <c r="UZ2404" s="0"/>
      <c r="VA2404" s="0"/>
      <c r="VB2404" s="0"/>
      <c r="VC2404" s="0"/>
      <c r="VD2404" s="0"/>
      <c r="VE2404" s="0"/>
      <c r="VF2404" s="0"/>
      <c r="VG2404" s="0"/>
      <c r="VH2404" s="0"/>
      <c r="VI2404" s="0"/>
      <c r="VJ2404" s="0"/>
      <c r="VK2404" s="0"/>
      <c r="VL2404" s="0"/>
      <c r="VM2404" s="0"/>
      <c r="VN2404" s="0"/>
      <c r="VO2404" s="0"/>
      <c r="VP2404" s="0"/>
      <c r="VQ2404" s="0"/>
      <c r="VR2404" s="0"/>
      <c r="VS2404" s="0"/>
      <c r="VT2404" s="0"/>
      <c r="VU2404" s="0"/>
      <c r="VV2404" s="0"/>
      <c r="VW2404" s="0"/>
      <c r="VX2404" s="0"/>
      <c r="VY2404" s="0"/>
      <c r="VZ2404" s="0"/>
      <c r="WA2404" s="0"/>
      <c r="WB2404" s="0"/>
      <c r="WC2404" s="0"/>
      <c r="WD2404" s="0"/>
      <c r="WE2404" s="0"/>
      <c r="WF2404" s="0"/>
      <c r="WG2404" s="0"/>
      <c r="WH2404" s="0"/>
      <c r="WI2404" s="0"/>
      <c r="WJ2404" s="0"/>
      <c r="WK2404" s="0"/>
      <c r="WL2404" s="0"/>
      <c r="WM2404" s="0"/>
      <c r="WN2404" s="0"/>
      <c r="WO2404" s="0"/>
      <c r="WP2404" s="0"/>
      <c r="WQ2404" s="0"/>
      <c r="WR2404" s="0"/>
      <c r="WS2404" s="0"/>
      <c r="WT2404" s="0"/>
      <c r="WU2404" s="0"/>
      <c r="WV2404" s="0"/>
      <c r="WW2404" s="0"/>
      <c r="WX2404" s="0"/>
      <c r="WY2404" s="0"/>
      <c r="WZ2404" s="0"/>
      <c r="XA2404" s="0"/>
      <c r="XB2404" s="0"/>
      <c r="XC2404" s="0"/>
      <c r="XD2404" s="0"/>
      <c r="XE2404" s="0"/>
      <c r="XF2404" s="0"/>
      <c r="XG2404" s="0"/>
      <c r="XH2404" s="0"/>
      <c r="XI2404" s="0"/>
      <c r="XJ2404" s="0"/>
      <c r="XK2404" s="0"/>
      <c r="XL2404" s="0"/>
      <c r="XM2404" s="0"/>
      <c r="XN2404" s="0"/>
      <c r="XO2404" s="0"/>
      <c r="XP2404" s="0"/>
      <c r="XQ2404" s="0"/>
      <c r="XR2404" s="0"/>
      <c r="XS2404" s="0"/>
      <c r="XT2404" s="0"/>
      <c r="XU2404" s="0"/>
      <c r="XV2404" s="0"/>
      <c r="XW2404" s="0"/>
      <c r="XX2404" s="0"/>
      <c r="XY2404" s="0"/>
      <c r="XZ2404" s="0"/>
      <c r="YA2404" s="0"/>
      <c r="YB2404" s="0"/>
      <c r="YC2404" s="0"/>
      <c r="YD2404" s="0"/>
      <c r="YE2404" s="0"/>
      <c r="YF2404" s="0"/>
      <c r="YG2404" s="0"/>
      <c r="YH2404" s="0"/>
      <c r="YI2404" s="0"/>
      <c r="YJ2404" s="0"/>
      <c r="YK2404" s="0"/>
      <c r="YL2404" s="0"/>
      <c r="YM2404" s="0"/>
      <c r="YN2404" s="0"/>
      <c r="YO2404" s="0"/>
      <c r="YP2404" s="0"/>
      <c r="YQ2404" s="0"/>
      <c r="YR2404" s="0"/>
      <c r="YS2404" s="0"/>
      <c r="YT2404" s="0"/>
      <c r="YU2404" s="0"/>
      <c r="YV2404" s="0"/>
      <c r="YW2404" s="0"/>
      <c r="YX2404" s="0"/>
      <c r="YY2404" s="0"/>
      <c r="YZ2404" s="0"/>
      <c r="ZA2404" s="0"/>
      <c r="ZB2404" s="0"/>
      <c r="ZC2404" s="0"/>
      <c r="ZD2404" s="0"/>
      <c r="ZE2404" s="0"/>
      <c r="ZF2404" s="0"/>
      <c r="ZG2404" s="0"/>
      <c r="ZH2404" s="0"/>
      <c r="ZI2404" s="0"/>
      <c r="ZJ2404" s="0"/>
      <c r="ZK2404" s="0"/>
      <c r="ZL2404" s="0"/>
      <c r="ZM2404" s="0"/>
      <c r="ZN2404" s="0"/>
      <c r="ZO2404" s="0"/>
      <c r="ZP2404" s="0"/>
      <c r="ZQ2404" s="0"/>
      <c r="ZR2404" s="0"/>
      <c r="ZS2404" s="0"/>
      <c r="ZT2404" s="0"/>
      <c r="ZU2404" s="0"/>
      <c r="ZV2404" s="0"/>
      <c r="ZW2404" s="0"/>
      <c r="ZX2404" s="0"/>
      <c r="ZY2404" s="0"/>
      <c r="ZZ2404" s="0"/>
      <c r="AAA2404" s="0"/>
      <c r="AAB2404" s="0"/>
      <c r="AAC2404" s="0"/>
      <c r="AAD2404" s="0"/>
      <c r="AAE2404" s="0"/>
      <c r="AAF2404" s="0"/>
      <c r="AAG2404" s="0"/>
      <c r="AAH2404" s="0"/>
      <c r="AAI2404" s="0"/>
      <c r="AAJ2404" s="0"/>
      <c r="AAK2404" s="0"/>
      <c r="AAL2404" s="0"/>
      <c r="AAM2404" s="0"/>
      <c r="AAN2404" s="0"/>
      <c r="AAO2404" s="0"/>
      <c r="AAP2404" s="0"/>
      <c r="AAQ2404" s="0"/>
      <c r="AAR2404" s="0"/>
      <c r="AAS2404" s="0"/>
      <c r="AAT2404" s="0"/>
      <c r="AAU2404" s="0"/>
      <c r="AAV2404" s="0"/>
      <c r="AAW2404" s="0"/>
      <c r="AAX2404" s="0"/>
      <c r="AAY2404" s="0"/>
      <c r="AAZ2404" s="0"/>
      <c r="ABA2404" s="0"/>
      <c r="ABB2404" s="0"/>
      <c r="ABC2404" s="0"/>
      <c r="ABD2404" s="0"/>
      <c r="ABE2404" s="0"/>
      <c r="ABF2404" s="0"/>
      <c r="ABG2404" s="0"/>
      <c r="ABH2404" s="0"/>
      <c r="ABI2404" s="0"/>
      <c r="ABJ2404" s="0"/>
      <c r="ABK2404" s="0"/>
      <c r="ABL2404" s="0"/>
      <c r="ABM2404" s="0"/>
      <c r="ABN2404" s="0"/>
      <c r="ABO2404" s="0"/>
      <c r="ABP2404" s="0"/>
      <c r="ABQ2404" s="0"/>
      <c r="ABR2404" s="0"/>
      <c r="ABS2404" s="0"/>
      <c r="ABT2404" s="0"/>
      <c r="ABU2404" s="0"/>
      <c r="ABV2404" s="0"/>
      <c r="ABW2404" s="0"/>
      <c r="ABX2404" s="0"/>
      <c r="ABY2404" s="0"/>
      <c r="ABZ2404" s="0"/>
      <c r="ACA2404" s="0"/>
      <c r="ACB2404" s="0"/>
      <c r="ACC2404" s="0"/>
      <c r="ACD2404" s="0"/>
      <c r="ACE2404" s="0"/>
      <c r="ACF2404" s="0"/>
      <c r="ACG2404" s="0"/>
      <c r="ACH2404" s="0"/>
      <c r="ACI2404" s="0"/>
      <c r="ACJ2404" s="0"/>
      <c r="ACK2404" s="0"/>
      <c r="ACL2404" s="0"/>
      <c r="ACM2404" s="0"/>
      <c r="ACN2404" s="0"/>
      <c r="ACO2404" s="0"/>
      <c r="ACP2404" s="0"/>
      <c r="ACQ2404" s="0"/>
      <c r="ACR2404" s="0"/>
      <c r="ACS2404" s="0"/>
      <c r="ACT2404" s="0"/>
      <c r="ACU2404" s="0"/>
      <c r="ACV2404" s="0"/>
      <c r="ACW2404" s="0"/>
      <c r="ACX2404" s="0"/>
      <c r="ACY2404" s="0"/>
      <c r="ACZ2404" s="0"/>
      <c r="ADA2404" s="0"/>
      <c r="ADB2404" s="0"/>
      <c r="ADC2404" s="0"/>
      <c r="ADD2404" s="0"/>
      <c r="ADE2404" s="0"/>
      <c r="ADF2404" s="0"/>
      <c r="ADG2404" s="0"/>
      <c r="ADH2404" s="0"/>
      <c r="ADI2404" s="0"/>
      <c r="ADJ2404" s="0"/>
      <c r="ADK2404" s="0"/>
      <c r="ADL2404" s="0"/>
      <c r="ADM2404" s="0"/>
      <c r="ADN2404" s="0"/>
      <c r="ADO2404" s="0"/>
      <c r="ADP2404" s="0"/>
      <c r="ADQ2404" s="0"/>
      <c r="ADR2404" s="0"/>
      <c r="ADS2404" s="0"/>
      <c r="ADT2404" s="0"/>
      <c r="ADU2404" s="0"/>
      <c r="ADV2404" s="0"/>
      <c r="ADW2404" s="0"/>
      <c r="ADX2404" s="0"/>
      <c r="ADY2404" s="0"/>
      <c r="ADZ2404" s="0"/>
      <c r="AEA2404" s="0"/>
      <c r="AEB2404" s="0"/>
      <c r="AEC2404" s="0"/>
      <c r="AED2404" s="0"/>
      <c r="AEE2404" s="0"/>
      <c r="AEF2404" s="0"/>
      <c r="AEG2404" s="0"/>
      <c r="AEH2404" s="0"/>
      <c r="AEI2404" s="0"/>
      <c r="AEJ2404" s="0"/>
      <c r="AEK2404" s="0"/>
      <c r="AEL2404" s="0"/>
      <c r="AEM2404" s="0"/>
      <c r="AEN2404" s="0"/>
      <c r="AEO2404" s="0"/>
      <c r="AEP2404" s="0"/>
      <c r="AEQ2404" s="0"/>
      <c r="AER2404" s="0"/>
      <c r="AES2404" s="0"/>
      <c r="AET2404" s="0"/>
      <c r="AEU2404" s="0"/>
      <c r="AEV2404" s="0"/>
      <c r="AEW2404" s="0"/>
      <c r="AEX2404" s="0"/>
      <c r="AEY2404" s="0"/>
      <c r="AEZ2404" s="0"/>
      <c r="AFA2404" s="0"/>
      <c r="AFB2404" s="0"/>
      <c r="AFC2404" s="0"/>
      <c r="AFD2404" s="0"/>
      <c r="AFE2404" s="0"/>
      <c r="AFF2404" s="0"/>
      <c r="AFG2404" s="0"/>
      <c r="AFH2404" s="0"/>
      <c r="AFI2404" s="0"/>
      <c r="AFJ2404" s="0"/>
      <c r="AFK2404" s="0"/>
      <c r="AFL2404" s="0"/>
      <c r="AFM2404" s="0"/>
      <c r="AFN2404" s="0"/>
      <c r="AFO2404" s="0"/>
      <c r="AFP2404" s="0"/>
      <c r="AFQ2404" s="0"/>
      <c r="AFR2404" s="0"/>
      <c r="AFS2404" s="0"/>
      <c r="AFT2404" s="0"/>
      <c r="AFU2404" s="0"/>
      <c r="AFV2404" s="0"/>
      <c r="AFW2404" s="0"/>
      <c r="AFX2404" s="0"/>
      <c r="AFY2404" s="0"/>
      <c r="AFZ2404" s="0"/>
      <c r="AGA2404" s="0"/>
      <c r="AGB2404" s="0"/>
      <c r="AGC2404" s="0"/>
      <c r="AGD2404" s="0"/>
      <c r="AGE2404" s="0"/>
      <c r="AGF2404" s="0"/>
      <c r="AGG2404" s="0"/>
      <c r="AGH2404" s="0"/>
      <c r="AGI2404" s="0"/>
      <c r="AGJ2404" s="0"/>
      <c r="AGK2404" s="0"/>
      <c r="AGL2404" s="0"/>
      <c r="AGM2404" s="0"/>
      <c r="AGN2404" s="0"/>
      <c r="AGO2404" s="0"/>
      <c r="AGP2404" s="0"/>
      <c r="AGQ2404" s="0"/>
      <c r="AGR2404" s="0"/>
      <c r="AGS2404" s="0"/>
      <c r="AGT2404" s="0"/>
      <c r="AGU2404" s="0"/>
      <c r="AGV2404" s="0"/>
      <c r="AGW2404" s="0"/>
      <c r="AGX2404" s="0"/>
      <c r="AGY2404" s="0"/>
      <c r="AGZ2404" s="0"/>
      <c r="AHA2404" s="0"/>
      <c r="AHB2404" s="0"/>
      <c r="AHC2404" s="0"/>
      <c r="AHD2404" s="0"/>
      <c r="AHE2404" s="0"/>
      <c r="AHF2404" s="0"/>
      <c r="AHG2404" s="0"/>
      <c r="AHH2404" s="0"/>
      <c r="AHI2404" s="0"/>
      <c r="AHJ2404" s="0"/>
      <c r="AHK2404" s="0"/>
      <c r="AHL2404" s="0"/>
      <c r="AHM2404" s="0"/>
      <c r="AHN2404" s="0"/>
      <c r="AHO2404" s="0"/>
      <c r="AHP2404" s="0"/>
      <c r="AHQ2404" s="0"/>
      <c r="AHR2404" s="0"/>
      <c r="AHS2404" s="0"/>
      <c r="AHT2404" s="0"/>
      <c r="AHU2404" s="0"/>
      <c r="AHV2404" s="0"/>
      <c r="AHW2404" s="0"/>
      <c r="AHX2404" s="0"/>
      <c r="AHY2404" s="0"/>
      <c r="AHZ2404" s="0"/>
      <c r="AIA2404" s="0"/>
      <c r="AIB2404" s="0"/>
      <c r="AIC2404" s="0"/>
      <c r="AID2404" s="0"/>
      <c r="AIE2404" s="0"/>
      <c r="AIF2404" s="0"/>
      <c r="AIG2404" s="0"/>
      <c r="AIH2404" s="0"/>
      <c r="AII2404" s="0"/>
      <c r="AIJ2404" s="0"/>
      <c r="AIK2404" s="0"/>
      <c r="AIL2404" s="0"/>
      <c r="AIM2404" s="0"/>
      <c r="AIN2404" s="0"/>
      <c r="AIO2404" s="0"/>
      <c r="AIP2404" s="0"/>
      <c r="AIQ2404" s="0"/>
      <c r="AIR2404" s="0"/>
      <c r="AIS2404" s="0"/>
      <c r="AIT2404" s="0"/>
      <c r="AIU2404" s="0"/>
      <c r="AIV2404" s="0"/>
      <c r="AIW2404" s="0"/>
      <c r="AIX2404" s="0"/>
      <c r="AIY2404" s="0"/>
      <c r="AIZ2404" s="0"/>
      <c r="AJA2404" s="0"/>
      <c r="AJB2404" s="0"/>
      <c r="AJC2404" s="0"/>
      <c r="AJD2404" s="0"/>
      <c r="AJE2404" s="0"/>
      <c r="AJF2404" s="0"/>
      <c r="AJG2404" s="0"/>
      <c r="AJH2404" s="0"/>
      <c r="AJI2404" s="0"/>
      <c r="AJJ2404" s="0"/>
      <c r="AJK2404" s="0"/>
      <c r="AJL2404" s="0"/>
      <c r="AJM2404" s="0"/>
      <c r="AJN2404" s="0"/>
      <c r="AJO2404" s="0"/>
      <c r="AJP2404" s="0"/>
      <c r="AJQ2404" s="0"/>
      <c r="AJR2404" s="0"/>
      <c r="AJS2404" s="0"/>
      <c r="AJT2404" s="0"/>
      <c r="AJU2404" s="0"/>
      <c r="AJV2404" s="0"/>
      <c r="AJW2404" s="0"/>
      <c r="AJX2404" s="0"/>
      <c r="AJY2404" s="0"/>
      <c r="AJZ2404" s="0"/>
      <c r="AKA2404" s="0"/>
      <c r="AKB2404" s="0"/>
      <c r="AKC2404" s="0"/>
      <c r="AKD2404" s="0"/>
      <c r="AKE2404" s="0"/>
      <c r="AKF2404" s="0"/>
      <c r="AKG2404" s="0"/>
      <c r="AKH2404" s="0"/>
      <c r="AKI2404" s="0"/>
      <c r="AKJ2404" s="0"/>
      <c r="AKK2404" s="0"/>
      <c r="AKL2404" s="0"/>
      <c r="AKM2404" s="0"/>
      <c r="AKN2404" s="0"/>
      <c r="AKO2404" s="0"/>
      <c r="AKP2404" s="0"/>
      <c r="AKQ2404" s="0"/>
      <c r="AKR2404" s="0"/>
      <c r="AKS2404" s="0"/>
      <c r="AKT2404" s="0"/>
      <c r="AKU2404" s="0"/>
      <c r="AKV2404" s="0"/>
      <c r="AKW2404" s="0"/>
      <c r="AKX2404" s="0"/>
      <c r="AKY2404" s="0"/>
      <c r="AKZ2404" s="0"/>
      <c r="ALA2404" s="0"/>
      <c r="ALB2404" s="0"/>
      <c r="ALC2404" s="0"/>
      <c r="ALD2404" s="0"/>
      <c r="ALE2404" s="0"/>
      <c r="ALF2404" s="0"/>
      <c r="ALG2404" s="0"/>
      <c r="ALH2404" s="0"/>
      <c r="ALI2404" s="0"/>
      <c r="ALJ2404" s="0"/>
      <c r="ALK2404" s="0"/>
      <c r="ALL2404" s="0"/>
      <c r="ALM2404" s="0"/>
      <c r="ALN2404" s="0"/>
      <c r="ALO2404" s="0"/>
      <c r="ALP2404" s="0"/>
      <c r="ALQ2404" s="0"/>
      <c r="ALR2404" s="0"/>
      <c r="ALS2404" s="0"/>
      <c r="ALT2404" s="0"/>
      <c r="ALU2404" s="0"/>
      <c r="ALV2404" s="0"/>
      <c r="ALW2404" s="0"/>
      <c r="ALX2404" s="0"/>
      <c r="ALY2404" s="0"/>
      <c r="ALZ2404" s="0"/>
      <c r="AMA2404" s="0"/>
      <c r="AMB2404" s="0"/>
      <c r="AMC2404" s="0"/>
      <c r="AMD2404" s="0"/>
      <c r="AME2404" s="0"/>
      <c r="AMF2404" s="0"/>
      <c r="AMG2404" s="0"/>
      <c r="AMH2404" s="0"/>
      <c r="AMI2404" s="0"/>
      <c r="AMJ2404" s="0"/>
    </row>
    <row r="2405" customFormat="false" ht="15" hidden="false" customHeight="true" outlineLevel="0" collapsed="false">
      <c r="A2405" s="1" t="n">
        <v>2402</v>
      </c>
      <c r="B2405" s="1" t="s">
        <v>14292</v>
      </c>
      <c r="C2405" s="1" t="s">
        <v>14859</v>
      </c>
      <c r="D2405" s="1" t="s">
        <v>14860</v>
      </c>
      <c r="E2405" s="1" t="s">
        <v>14867</v>
      </c>
      <c r="F2405" s="2" t="s">
        <v>14868</v>
      </c>
      <c r="G2405" s="1" t="s">
        <v>14869</v>
      </c>
      <c r="H2405" s="1" t="s">
        <v>14870</v>
      </c>
      <c r="I2405" s="1" t="s">
        <v>14871</v>
      </c>
      <c r="J2405" s="1" t="s">
        <v>7196</v>
      </c>
      <c r="K2405" s="4" t="s">
        <v>107</v>
      </c>
      <c r="L2405" s="4" t="s">
        <v>108</v>
      </c>
      <c r="M2405" s="4" t="s">
        <v>170</v>
      </c>
      <c r="N2405" s="0"/>
      <c r="O2405" s="4" t="s">
        <v>110</v>
      </c>
      <c r="P2405" s="4" t="s">
        <v>110</v>
      </c>
      <c r="Q2405" s="0"/>
      <c r="R2405" s="4" t="s">
        <v>110</v>
      </c>
      <c r="S2405" s="4" t="s">
        <v>110</v>
      </c>
      <c r="T2405" s="0"/>
      <c r="U2405" s="0"/>
      <c r="V2405" s="0"/>
      <c r="W2405" s="0"/>
      <c r="X2405" s="0"/>
      <c r="Y2405" s="0"/>
      <c r="Z2405" s="4" t="s">
        <v>110</v>
      </c>
      <c r="AA2405" s="4" t="s">
        <v>110</v>
      </c>
      <c r="AB2405" s="4" t="s">
        <v>110</v>
      </c>
      <c r="AC2405" s="4" t="s">
        <v>110</v>
      </c>
      <c r="AD2405" s="4" t="s">
        <v>110</v>
      </c>
      <c r="AE2405" s="4" t="s">
        <v>110</v>
      </c>
      <c r="AF2405" s="4" t="s">
        <v>110</v>
      </c>
      <c r="AG2405" s="4" t="s">
        <v>110</v>
      </c>
      <c r="AH2405" s="4" t="s">
        <v>110</v>
      </c>
      <c r="AI2405" s="4" t="s">
        <v>110</v>
      </c>
      <c r="AJ2405" s="4" t="s">
        <v>110</v>
      </c>
      <c r="AK2405" s="4" t="s">
        <v>110</v>
      </c>
      <c r="AL2405" s="4" t="s">
        <v>110</v>
      </c>
      <c r="AM2405" s="4" t="s">
        <v>110</v>
      </c>
      <c r="AN2405" s="4" t="s">
        <v>110</v>
      </c>
      <c r="AO2405" s="4" t="s">
        <v>110</v>
      </c>
      <c r="AP2405" s="4" t="s">
        <v>110</v>
      </c>
      <c r="AQ2405" s="4" t="s">
        <v>110</v>
      </c>
      <c r="AR2405" s="4" t="s">
        <v>110</v>
      </c>
      <c r="AS2405" s="4" t="s">
        <v>110</v>
      </c>
      <c r="AT2405" s="4" t="s">
        <v>110</v>
      </c>
      <c r="AU2405" s="4" t="s">
        <v>110</v>
      </c>
      <c r="AV2405" s="4" t="s">
        <v>110</v>
      </c>
      <c r="AW2405" s="4" t="s">
        <v>110</v>
      </c>
      <c r="AX2405" s="0"/>
      <c r="AY2405" s="0"/>
      <c r="AZ2405" s="1"/>
      <c r="BA2405" s="1"/>
      <c r="BB2405" s="4"/>
      <c r="BC2405" s="4"/>
      <c r="BD2405" s="4"/>
      <c r="BE2405" s="0"/>
      <c r="BF2405" s="0"/>
      <c r="BG2405" s="0"/>
      <c r="BH2405" s="0"/>
      <c r="BI2405" s="0"/>
      <c r="BJ2405" s="4"/>
      <c r="BK2405" s="4" t="s">
        <v>85</v>
      </c>
      <c r="BL2405" s="4"/>
      <c r="BM2405" s="4" t="s">
        <v>85</v>
      </c>
      <c r="BN2405" s="4"/>
      <c r="BO2405" s="0"/>
      <c r="BP2405" s="4" t="s">
        <v>85</v>
      </c>
      <c r="BQ2405" s="4" t="s">
        <v>85</v>
      </c>
      <c r="BR2405" s="1"/>
      <c r="BS2405" s="1" t="s">
        <v>113</v>
      </c>
      <c r="BT2405" s="0"/>
      <c r="BU2405" s="0"/>
      <c r="BV2405" s="0"/>
      <c r="BW2405" s="0"/>
      <c r="BX2405" s="0"/>
      <c r="BY2405" s="0"/>
      <c r="BZ2405" s="0"/>
      <c r="CA2405" s="0"/>
      <c r="CB2405" s="0"/>
      <c r="CC2405" s="0"/>
      <c r="CD2405" s="0"/>
      <c r="CE2405" s="0"/>
      <c r="CF2405" s="0"/>
      <c r="CG2405" s="0"/>
      <c r="CH2405" s="0"/>
      <c r="CI2405" s="0"/>
      <c r="CJ2405" s="0"/>
      <c r="CK2405" s="0"/>
      <c r="CL2405" s="0"/>
      <c r="CM2405" s="0"/>
      <c r="CN2405" s="0"/>
      <c r="CO2405" s="0"/>
      <c r="CP2405" s="0"/>
      <c r="CQ2405" s="0"/>
      <c r="CR2405" s="0"/>
      <c r="CS2405" s="0"/>
      <c r="CT2405" s="0"/>
      <c r="CU2405" s="0"/>
      <c r="CV2405" s="0"/>
      <c r="CW2405" s="0"/>
      <c r="CX2405" s="0"/>
      <c r="CY2405" s="0"/>
      <c r="CZ2405" s="0"/>
      <c r="DA2405" s="0"/>
      <c r="DB2405" s="0"/>
      <c r="DC2405" s="0"/>
      <c r="DD2405" s="0"/>
      <c r="DE2405" s="0"/>
      <c r="DF2405" s="0"/>
      <c r="DG2405" s="0"/>
      <c r="DH2405" s="0"/>
      <c r="DI2405" s="0"/>
      <c r="DJ2405" s="0"/>
      <c r="DK2405" s="0"/>
      <c r="DL2405" s="0"/>
      <c r="DM2405" s="0"/>
      <c r="DN2405" s="0"/>
      <c r="DO2405" s="0"/>
      <c r="DP2405" s="0"/>
      <c r="DQ2405" s="0"/>
      <c r="DR2405" s="0"/>
      <c r="DS2405" s="0"/>
      <c r="DT2405" s="0"/>
      <c r="DU2405" s="0"/>
      <c r="DV2405" s="0"/>
      <c r="DW2405" s="0"/>
      <c r="DX2405" s="0"/>
      <c r="DY2405" s="0"/>
      <c r="DZ2405" s="0"/>
      <c r="EA2405" s="0"/>
      <c r="EB2405" s="0"/>
      <c r="EC2405" s="0"/>
      <c r="ED2405" s="0"/>
      <c r="EE2405" s="0"/>
      <c r="EF2405" s="0"/>
      <c r="EG2405" s="0"/>
      <c r="EH2405" s="0"/>
      <c r="EI2405" s="0"/>
      <c r="EJ2405" s="0"/>
      <c r="EK2405" s="0"/>
      <c r="EL2405" s="0"/>
      <c r="EM2405" s="0"/>
      <c r="EN2405" s="0"/>
      <c r="EO2405" s="0"/>
      <c r="EP2405" s="0"/>
      <c r="EQ2405" s="0"/>
      <c r="ER2405" s="0"/>
      <c r="ES2405" s="0"/>
      <c r="ET2405" s="0"/>
      <c r="EU2405" s="0"/>
      <c r="EV2405" s="0"/>
      <c r="EW2405" s="0"/>
      <c r="EX2405" s="0"/>
      <c r="EY2405" s="0"/>
      <c r="EZ2405" s="0"/>
      <c r="FA2405" s="0"/>
      <c r="FB2405" s="0"/>
      <c r="FC2405" s="0"/>
      <c r="FD2405" s="0"/>
      <c r="FE2405" s="0"/>
      <c r="FF2405" s="0"/>
      <c r="FG2405" s="0"/>
      <c r="FH2405" s="0"/>
      <c r="FI2405" s="0"/>
      <c r="FJ2405" s="0"/>
      <c r="FK2405" s="0"/>
      <c r="FL2405" s="0"/>
      <c r="FM2405" s="0"/>
      <c r="FN2405" s="0"/>
      <c r="FO2405" s="0"/>
      <c r="FP2405" s="0"/>
      <c r="FQ2405" s="0"/>
      <c r="FR2405" s="0"/>
      <c r="FS2405" s="0"/>
      <c r="FT2405" s="0"/>
      <c r="FU2405" s="0"/>
      <c r="FV2405" s="0"/>
      <c r="FW2405" s="0"/>
      <c r="FX2405" s="0"/>
      <c r="FY2405" s="0"/>
      <c r="FZ2405" s="0"/>
      <c r="GA2405" s="0"/>
      <c r="GB2405" s="0"/>
      <c r="GC2405" s="0"/>
      <c r="GD2405" s="0"/>
      <c r="GE2405" s="0"/>
      <c r="GF2405" s="0"/>
      <c r="GG2405" s="0"/>
      <c r="GH2405" s="0"/>
      <c r="GI2405" s="0"/>
      <c r="GJ2405" s="0"/>
      <c r="GK2405" s="0"/>
      <c r="GL2405" s="0"/>
      <c r="GM2405" s="0"/>
      <c r="GN2405" s="0"/>
      <c r="GO2405" s="0"/>
      <c r="GP2405" s="0"/>
      <c r="GQ2405" s="0"/>
      <c r="GR2405" s="0"/>
      <c r="GS2405" s="0"/>
      <c r="GT2405" s="0"/>
      <c r="GU2405" s="0"/>
      <c r="GV2405" s="0"/>
      <c r="GW2405" s="0"/>
      <c r="GX2405" s="0"/>
      <c r="GY2405" s="0"/>
      <c r="GZ2405" s="0"/>
      <c r="HA2405" s="0"/>
      <c r="HB2405" s="0"/>
      <c r="HC2405" s="0"/>
      <c r="HD2405" s="0"/>
      <c r="HE2405" s="0"/>
      <c r="HF2405" s="0"/>
      <c r="HG2405" s="0"/>
      <c r="HH2405" s="0"/>
      <c r="HI2405" s="0"/>
      <c r="HJ2405" s="0"/>
      <c r="HK2405" s="0"/>
      <c r="HL2405" s="0"/>
      <c r="HM2405" s="0"/>
      <c r="HN2405" s="0"/>
      <c r="HO2405" s="0"/>
      <c r="HP2405" s="0"/>
      <c r="HQ2405" s="0"/>
      <c r="HR2405" s="0"/>
      <c r="HS2405" s="0"/>
      <c r="HT2405" s="0"/>
      <c r="HU2405" s="0"/>
      <c r="HV2405" s="0"/>
      <c r="HW2405" s="0"/>
      <c r="HX2405" s="0"/>
      <c r="HY2405" s="0"/>
      <c r="HZ2405" s="0"/>
      <c r="IA2405" s="0"/>
      <c r="IB2405" s="0"/>
      <c r="IC2405" s="0"/>
      <c r="ID2405" s="0"/>
      <c r="IE2405" s="0"/>
      <c r="IF2405" s="0"/>
      <c r="IG2405" s="0"/>
      <c r="IH2405" s="0"/>
      <c r="II2405" s="0"/>
      <c r="IJ2405" s="0"/>
      <c r="IK2405" s="0"/>
      <c r="IL2405" s="0"/>
      <c r="IM2405" s="0"/>
      <c r="IN2405" s="0"/>
      <c r="IO2405" s="0"/>
      <c r="IP2405" s="0"/>
      <c r="IQ2405" s="0"/>
      <c r="IR2405" s="0"/>
      <c r="IS2405" s="0"/>
      <c r="IT2405" s="0"/>
      <c r="IU2405" s="0"/>
      <c r="IV2405" s="0"/>
      <c r="IW2405" s="0"/>
      <c r="IX2405" s="0"/>
      <c r="IY2405" s="0"/>
      <c r="IZ2405" s="0"/>
      <c r="JA2405" s="0"/>
      <c r="JB2405" s="0"/>
      <c r="JC2405" s="0"/>
      <c r="JD2405" s="0"/>
      <c r="JE2405" s="0"/>
      <c r="JF2405" s="0"/>
      <c r="JG2405" s="0"/>
      <c r="JH2405" s="0"/>
      <c r="JI2405" s="0"/>
      <c r="JJ2405" s="0"/>
      <c r="JK2405" s="0"/>
      <c r="JL2405" s="0"/>
      <c r="JM2405" s="0"/>
      <c r="JN2405" s="0"/>
      <c r="JO2405" s="0"/>
      <c r="JP2405" s="0"/>
      <c r="JQ2405" s="0"/>
      <c r="JR2405" s="0"/>
      <c r="JS2405" s="0"/>
      <c r="JT2405" s="0"/>
      <c r="JU2405" s="0"/>
      <c r="JV2405" s="0"/>
      <c r="JW2405" s="0"/>
      <c r="JX2405" s="0"/>
      <c r="JY2405" s="0"/>
      <c r="JZ2405" s="0"/>
      <c r="KA2405" s="0"/>
      <c r="KB2405" s="0"/>
      <c r="KC2405" s="0"/>
      <c r="KD2405" s="0"/>
      <c r="KE2405" s="0"/>
      <c r="KF2405" s="0"/>
      <c r="KG2405" s="0"/>
      <c r="KH2405" s="0"/>
      <c r="KI2405" s="0"/>
      <c r="KJ2405" s="0"/>
      <c r="KK2405" s="0"/>
      <c r="KL2405" s="0"/>
      <c r="KM2405" s="0"/>
      <c r="KN2405" s="0"/>
      <c r="KO2405" s="0"/>
      <c r="KP2405" s="0"/>
      <c r="KQ2405" s="0"/>
      <c r="KR2405" s="0"/>
      <c r="KS2405" s="0"/>
      <c r="KT2405" s="0"/>
      <c r="KU2405" s="0"/>
      <c r="KV2405" s="0"/>
      <c r="KW2405" s="0"/>
      <c r="KX2405" s="0"/>
      <c r="KY2405" s="0"/>
      <c r="KZ2405" s="0"/>
      <c r="LA2405" s="0"/>
      <c r="LB2405" s="0"/>
      <c r="LC2405" s="0"/>
      <c r="LD2405" s="0"/>
      <c r="LE2405" s="0"/>
      <c r="LF2405" s="0"/>
      <c r="LG2405" s="0"/>
      <c r="LH2405" s="0"/>
      <c r="LI2405" s="0"/>
      <c r="LJ2405" s="0"/>
      <c r="LK2405" s="0"/>
      <c r="LL2405" s="0"/>
      <c r="LM2405" s="0"/>
      <c r="LN2405" s="0"/>
      <c r="LO2405" s="0"/>
      <c r="LP2405" s="0"/>
      <c r="LQ2405" s="0"/>
      <c r="LR2405" s="0"/>
      <c r="LS2405" s="0"/>
      <c r="LT2405" s="0"/>
      <c r="LU2405" s="0"/>
      <c r="LV2405" s="0"/>
      <c r="LW2405" s="0"/>
      <c r="LX2405" s="0"/>
      <c r="LY2405" s="0"/>
      <c r="LZ2405" s="0"/>
      <c r="MA2405" s="0"/>
      <c r="MB2405" s="0"/>
      <c r="MC2405" s="0"/>
      <c r="MD2405" s="0"/>
      <c r="ME2405" s="0"/>
      <c r="MF2405" s="0"/>
      <c r="MG2405" s="0"/>
      <c r="MH2405" s="0"/>
      <c r="MI2405" s="0"/>
      <c r="MJ2405" s="0"/>
      <c r="MK2405" s="0"/>
      <c r="ML2405" s="0"/>
      <c r="MM2405" s="0"/>
      <c r="MN2405" s="0"/>
      <c r="MO2405" s="0"/>
      <c r="MP2405" s="0"/>
      <c r="MQ2405" s="0"/>
      <c r="MR2405" s="0"/>
      <c r="MS2405" s="0"/>
      <c r="MT2405" s="0"/>
      <c r="MU2405" s="0"/>
      <c r="MV2405" s="0"/>
      <c r="MW2405" s="0"/>
      <c r="MX2405" s="0"/>
      <c r="MY2405" s="0"/>
      <c r="MZ2405" s="0"/>
      <c r="NA2405" s="0"/>
      <c r="NB2405" s="0"/>
      <c r="NC2405" s="0"/>
      <c r="ND2405" s="0"/>
      <c r="NE2405" s="0"/>
      <c r="NF2405" s="0"/>
      <c r="NG2405" s="0"/>
      <c r="NH2405" s="0"/>
      <c r="NI2405" s="0"/>
      <c r="NJ2405" s="0"/>
      <c r="NK2405" s="0"/>
      <c r="NL2405" s="0"/>
      <c r="NM2405" s="0"/>
      <c r="NN2405" s="0"/>
      <c r="NO2405" s="0"/>
      <c r="NP2405" s="0"/>
      <c r="NQ2405" s="0"/>
      <c r="NR2405" s="0"/>
      <c r="NS2405" s="0"/>
      <c r="NT2405" s="0"/>
      <c r="NU2405" s="0"/>
      <c r="NV2405" s="0"/>
      <c r="NW2405" s="0"/>
      <c r="NX2405" s="0"/>
      <c r="NY2405" s="0"/>
      <c r="NZ2405" s="0"/>
      <c r="OA2405" s="0"/>
      <c r="OB2405" s="0"/>
      <c r="OC2405" s="0"/>
      <c r="OD2405" s="0"/>
      <c r="OE2405" s="0"/>
      <c r="OF2405" s="0"/>
      <c r="OG2405" s="0"/>
      <c r="OH2405" s="0"/>
      <c r="OI2405" s="0"/>
      <c r="OJ2405" s="0"/>
      <c r="OK2405" s="0"/>
      <c r="OL2405" s="0"/>
      <c r="OM2405" s="0"/>
      <c r="ON2405" s="0"/>
      <c r="OO2405" s="0"/>
      <c r="OP2405" s="0"/>
      <c r="OQ2405" s="0"/>
      <c r="OR2405" s="0"/>
      <c r="OS2405" s="0"/>
      <c r="OT2405" s="0"/>
      <c r="OU2405" s="0"/>
      <c r="OV2405" s="0"/>
      <c r="OW2405" s="0"/>
      <c r="OX2405" s="0"/>
      <c r="OY2405" s="0"/>
      <c r="OZ2405" s="0"/>
      <c r="PA2405" s="0"/>
      <c r="PB2405" s="0"/>
      <c r="PC2405" s="0"/>
      <c r="PD2405" s="0"/>
      <c r="PE2405" s="0"/>
      <c r="PF2405" s="0"/>
      <c r="PG2405" s="0"/>
      <c r="PH2405" s="0"/>
      <c r="PI2405" s="0"/>
      <c r="PJ2405" s="0"/>
      <c r="PK2405" s="0"/>
      <c r="PL2405" s="0"/>
      <c r="PM2405" s="0"/>
      <c r="PN2405" s="0"/>
      <c r="PO2405" s="0"/>
      <c r="PP2405" s="0"/>
      <c r="PQ2405" s="0"/>
      <c r="PR2405" s="0"/>
      <c r="PS2405" s="0"/>
      <c r="PT2405" s="0"/>
      <c r="PU2405" s="0"/>
      <c r="PV2405" s="0"/>
      <c r="PW2405" s="0"/>
      <c r="PX2405" s="0"/>
      <c r="PY2405" s="0"/>
      <c r="PZ2405" s="0"/>
      <c r="QA2405" s="0"/>
      <c r="QB2405" s="0"/>
      <c r="QC2405" s="0"/>
      <c r="QD2405" s="0"/>
      <c r="QE2405" s="0"/>
      <c r="QF2405" s="0"/>
      <c r="QG2405" s="0"/>
      <c r="QH2405" s="0"/>
      <c r="QI2405" s="0"/>
      <c r="QJ2405" s="0"/>
      <c r="QK2405" s="0"/>
      <c r="QL2405" s="0"/>
      <c r="QM2405" s="0"/>
      <c r="QN2405" s="0"/>
      <c r="QO2405" s="0"/>
      <c r="QP2405" s="0"/>
      <c r="QQ2405" s="0"/>
      <c r="QR2405" s="0"/>
      <c r="QS2405" s="0"/>
      <c r="QT2405" s="0"/>
      <c r="QU2405" s="0"/>
      <c r="QV2405" s="0"/>
      <c r="QW2405" s="0"/>
      <c r="QX2405" s="0"/>
      <c r="QY2405" s="0"/>
      <c r="QZ2405" s="0"/>
      <c r="RA2405" s="0"/>
      <c r="RB2405" s="0"/>
      <c r="RC2405" s="0"/>
      <c r="RD2405" s="0"/>
      <c r="RE2405" s="0"/>
      <c r="RF2405" s="0"/>
      <c r="RG2405" s="0"/>
      <c r="RH2405" s="0"/>
      <c r="RI2405" s="0"/>
      <c r="RJ2405" s="0"/>
      <c r="RK2405" s="0"/>
      <c r="RL2405" s="0"/>
      <c r="RM2405" s="0"/>
      <c r="RN2405" s="0"/>
      <c r="RO2405" s="0"/>
      <c r="RP2405" s="0"/>
      <c r="RQ2405" s="0"/>
      <c r="RR2405" s="0"/>
      <c r="RS2405" s="0"/>
      <c r="RT2405" s="0"/>
      <c r="RU2405" s="0"/>
      <c r="RV2405" s="0"/>
      <c r="RW2405" s="0"/>
      <c r="RX2405" s="0"/>
      <c r="RY2405" s="0"/>
      <c r="RZ2405" s="0"/>
      <c r="SA2405" s="0"/>
      <c r="SB2405" s="0"/>
      <c r="SC2405" s="0"/>
      <c r="SD2405" s="0"/>
      <c r="SE2405" s="0"/>
      <c r="SF2405" s="0"/>
      <c r="SG2405" s="0"/>
      <c r="SH2405" s="0"/>
      <c r="SI2405" s="0"/>
      <c r="SJ2405" s="0"/>
      <c r="SK2405" s="0"/>
      <c r="SL2405" s="0"/>
      <c r="SM2405" s="0"/>
      <c r="SN2405" s="0"/>
      <c r="SO2405" s="0"/>
      <c r="SP2405" s="0"/>
      <c r="SQ2405" s="0"/>
      <c r="SR2405" s="0"/>
      <c r="SS2405" s="0"/>
      <c r="ST2405" s="0"/>
      <c r="SU2405" s="0"/>
      <c r="SV2405" s="0"/>
      <c r="SW2405" s="0"/>
      <c r="SX2405" s="0"/>
      <c r="SY2405" s="0"/>
      <c r="SZ2405" s="0"/>
      <c r="TA2405" s="0"/>
      <c r="TB2405" s="0"/>
      <c r="TC2405" s="0"/>
      <c r="TD2405" s="0"/>
      <c r="TE2405" s="0"/>
      <c r="TF2405" s="0"/>
      <c r="TG2405" s="0"/>
      <c r="TH2405" s="0"/>
      <c r="TI2405" s="0"/>
      <c r="TJ2405" s="0"/>
      <c r="TK2405" s="0"/>
      <c r="TL2405" s="0"/>
      <c r="TM2405" s="0"/>
      <c r="TN2405" s="0"/>
      <c r="TO2405" s="0"/>
      <c r="TP2405" s="0"/>
      <c r="TQ2405" s="0"/>
      <c r="TR2405" s="0"/>
      <c r="TS2405" s="0"/>
      <c r="TT2405" s="0"/>
      <c r="TU2405" s="0"/>
      <c r="TV2405" s="0"/>
      <c r="TW2405" s="0"/>
      <c r="TX2405" s="0"/>
      <c r="TY2405" s="0"/>
      <c r="TZ2405" s="0"/>
      <c r="UA2405" s="0"/>
      <c r="UB2405" s="0"/>
      <c r="UC2405" s="0"/>
      <c r="UD2405" s="0"/>
      <c r="UE2405" s="0"/>
      <c r="UF2405" s="0"/>
      <c r="UG2405" s="0"/>
      <c r="UH2405" s="0"/>
      <c r="UI2405" s="0"/>
      <c r="UJ2405" s="0"/>
      <c r="UK2405" s="0"/>
      <c r="UL2405" s="0"/>
      <c r="UM2405" s="0"/>
      <c r="UN2405" s="0"/>
      <c r="UO2405" s="0"/>
      <c r="UP2405" s="0"/>
      <c r="UQ2405" s="0"/>
      <c r="UR2405" s="0"/>
      <c r="US2405" s="0"/>
      <c r="UT2405" s="0"/>
      <c r="UU2405" s="0"/>
      <c r="UV2405" s="0"/>
      <c r="UW2405" s="0"/>
      <c r="UX2405" s="0"/>
      <c r="UY2405" s="0"/>
      <c r="UZ2405" s="0"/>
      <c r="VA2405" s="0"/>
      <c r="VB2405" s="0"/>
      <c r="VC2405" s="0"/>
      <c r="VD2405" s="0"/>
      <c r="VE2405" s="0"/>
      <c r="VF2405" s="0"/>
      <c r="VG2405" s="0"/>
      <c r="VH2405" s="0"/>
      <c r="VI2405" s="0"/>
      <c r="VJ2405" s="0"/>
      <c r="VK2405" s="0"/>
      <c r="VL2405" s="0"/>
      <c r="VM2405" s="0"/>
      <c r="VN2405" s="0"/>
      <c r="VO2405" s="0"/>
      <c r="VP2405" s="0"/>
      <c r="VQ2405" s="0"/>
      <c r="VR2405" s="0"/>
      <c r="VS2405" s="0"/>
      <c r="VT2405" s="0"/>
      <c r="VU2405" s="0"/>
      <c r="VV2405" s="0"/>
      <c r="VW2405" s="0"/>
      <c r="VX2405" s="0"/>
      <c r="VY2405" s="0"/>
      <c r="VZ2405" s="0"/>
      <c r="WA2405" s="0"/>
      <c r="WB2405" s="0"/>
      <c r="WC2405" s="0"/>
      <c r="WD2405" s="0"/>
      <c r="WE2405" s="0"/>
      <c r="WF2405" s="0"/>
      <c r="WG2405" s="0"/>
      <c r="WH2405" s="0"/>
      <c r="WI2405" s="0"/>
      <c r="WJ2405" s="0"/>
      <c r="WK2405" s="0"/>
      <c r="WL2405" s="0"/>
      <c r="WM2405" s="0"/>
      <c r="WN2405" s="0"/>
      <c r="WO2405" s="0"/>
      <c r="WP2405" s="0"/>
      <c r="WQ2405" s="0"/>
      <c r="WR2405" s="0"/>
      <c r="WS2405" s="0"/>
      <c r="WT2405" s="0"/>
      <c r="WU2405" s="0"/>
      <c r="WV2405" s="0"/>
      <c r="WW2405" s="0"/>
      <c r="WX2405" s="0"/>
      <c r="WY2405" s="0"/>
      <c r="WZ2405" s="0"/>
      <c r="XA2405" s="0"/>
      <c r="XB2405" s="0"/>
      <c r="XC2405" s="0"/>
      <c r="XD2405" s="0"/>
      <c r="XE2405" s="0"/>
      <c r="XF2405" s="0"/>
      <c r="XG2405" s="0"/>
      <c r="XH2405" s="0"/>
      <c r="XI2405" s="0"/>
      <c r="XJ2405" s="0"/>
      <c r="XK2405" s="0"/>
      <c r="XL2405" s="0"/>
      <c r="XM2405" s="0"/>
      <c r="XN2405" s="0"/>
      <c r="XO2405" s="0"/>
      <c r="XP2405" s="0"/>
      <c r="XQ2405" s="0"/>
      <c r="XR2405" s="0"/>
      <c r="XS2405" s="0"/>
      <c r="XT2405" s="0"/>
      <c r="XU2405" s="0"/>
      <c r="XV2405" s="0"/>
      <c r="XW2405" s="0"/>
      <c r="XX2405" s="0"/>
      <c r="XY2405" s="0"/>
      <c r="XZ2405" s="0"/>
      <c r="YA2405" s="0"/>
      <c r="YB2405" s="0"/>
      <c r="YC2405" s="0"/>
      <c r="YD2405" s="0"/>
      <c r="YE2405" s="0"/>
      <c r="YF2405" s="0"/>
      <c r="YG2405" s="0"/>
      <c r="YH2405" s="0"/>
      <c r="YI2405" s="0"/>
      <c r="YJ2405" s="0"/>
      <c r="YK2405" s="0"/>
      <c r="YL2405" s="0"/>
      <c r="YM2405" s="0"/>
      <c r="YN2405" s="0"/>
      <c r="YO2405" s="0"/>
      <c r="YP2405" s="0"/>
      <c r="YQ2405" s="0"/>
      <c r="YR2405" s="0"/>
      <c r="YS2405" s="0"/>
      <c r="YT2405" s="0"/>
      <c r="YU2405" s="0"/>
      <c r="YV2405" s="0"/>
      <c r="YW2405" s="0"/>
      <c r="YX2405" s="0"/>
      <c r="YY2405" s="0"/>
      <c r="YZ2405" s="0"/>
      <c r="ZA2405" s="0"/>
      <c r="ZB2405" s="0"/>
      <c r="ZC2405" s="0"/>
      <c r="ZD2405" s="0"/>
      <c r="ZE2405" s="0"/>
      <c r="ZF2405" s="0"/>
      <c r="ZG2405" s="0"/>
      <c r="ZH2405" s="0"/>
      <c r="ZI2405" s="0"/>
      <c r="ZJ2405" s="0"/>
      <c r="ZK2405" s="0"/>
      <c r="ZL2405" s="0"/>
      <c r="ZM2405" s="0"/>
      <c r="ZN2405" s="0"/>
      <c r="ZO2405" s="0"/>
      <c r="ZP2405" s="0"/>
      <c r="ZQ2405" s="0"/>
      <c r="ZR2405" s="0"/>
      <c r="ZS2405" s="0"/>
      <c r="ZT2405" s="0"/>
      <c r="ZU2405" s="0"/>
      <c r="ZV2405" s="0"/>
      <c r="ZW2405" s="0"/>
      <c r="ZX2405" s="0"/>
      <c r="ZY2405" s="0"/>
      <c r="ZZ2405" s="0"/>
      <c r="AAA2405" s="0"/>
      <c r="AAB2405" s="0"/>
      <c r="AAC2405" s="0"/>
      <c r="AAD2405" s="0"/>
      <c r="AAE2405" s="0"/>
      <c r="AAF2405" s="0"/>
      <c r="AAG2405" s="0"/>
      <c r="AAH2405" s="0"/>
      <c r="AAI2405" s="0"/>
      <c r="AAJ2405" s="0"/>
      <c r="AAK2405" s="0"/>
      <c r="AAL2405" s="0"/>
      <c r="AAM2405" s="0"/>
      <c r="AAN2405" s="0"/>
      <c r="AAO2405" s="0"/>
      <c r="AAP2405" s="0"/>
      <c r="AAQ2405" s="0"/>
      <c r="AAR2405" s="0"/>
      <c r="AAS2405" s="0"/>
      <c r="AAT2405" s="0"/>
      <c r="AAU2405" s="0"/>
      <c r="AAV2405" s="0"/>
      <c r="AAW2405" s="0"/>
      <c r="AAX2405" s="0"/>
      <c r="AAY2405" s="0"/>
      <c r="AAZ2405" s="0"/>
      <c r="ABA2405" s="0"/>
      <c r="ABB2405" s="0"/>
      <c r="ABC2405" s="0"/>
      <c r="ABD2405" s="0"/>
      <c r="ABE2405" s="0"/>
      <c r="ABF2405" s="0"/>
      <c r="ABG2405" s="0"/>
      <c r="ABH2405" s="0"/>
      <c r="ABI2405" s="0"/>
      <c r="ABJ2405" s="0"/>
      <c r="ABK2405" s="0"/>
      <c r="ABL2405" s="0"/>
      <c r="ABM2405" s="0"/>
      <c r="ABN2405" s="0"/>
      <c r="ABO2405" s="0"/>
      <c r="ABP2405" s="0"/>
      <c r="ABQ2405" s="0"/>
      <c r="ABR2405" s="0"/>
      <c r="ABS2405" s="0"/>
      <c r="ABT2405" s="0"/>
      <c r="ABU2405" s="0"/>
      <c r="ABV2405" s="0"/>
      <c r="ABW2405" s="0"/>
      <c r="ABX2405" s="0"/>
      <c r="ABY2405" s="0"/>
      <c r="ABZ2405" s="0"/>
      <c r="ACA2405" s="0"/>
      <c r="ACB2405" s="0"/>
      <c r="ACC2405" s="0"/>
      <c r="ACD2405" s="0"/>
      <c r="ACE2405" s="0"/>
      <c r="ACF2405" s="0"/>
      <c r="ACG2405" s="0"/>
      <c r="ACH2405" s="0"/>
      <c r="ACI2405" s="0"/>
      <c r="ACJ2405" s="0"/>
      <c r="ACK2405" s="0"/>
      <c r="ACL2405" s="0"/>
      <c r="ACM2405" s="0"/>
      <c r="ACN2405" s="0"/>
      <c r="ACO2405" s="0"/>
      <c r="ACP2405" s="0"/>
      <c r="ACQ2405" s="0"/>
      <c r="ACR2405" s="0"/>
      <c r="ACS2405" s="0"/>
      <c r="ACT2405" s="0"/>
      <c r="ACU2405" s="0"/>
      <c r="ACV2405" s="0"/>
      <c r="ACW2405" s="0"/>
      <c r="ACX2405" s="0"/>
      <c r="ACY2405" s="0"/>
      <c r="ACZ2405" s="0"/>
      <c r="ADA2405" s="0"/>
      <c r="ADB2405" s="0"/>
      <c r="ADC2405" s="0"/>
      <c r="ADD2405" s="0"/>
      <c r="ADE2405" s="0"/>
      <c r="ADF2405" s="0"/>
      <c r="ADG2405" s="0"/>
      <c r="ADH2405" s="0"/>
      <c r="ADI2405" s="0"/>
      <c r="ADJ2405" s="0"/>
      <c r="ADK2405" s="0"/>
      <c r="ADL2405" s="0"/>
      <c r="ADM2405" s="0"/>
      <c r="ADN2405" s="0"/>
      <c r="ADO2405" s="0"/>
      <c r="ADP2405" s="0"/>
      <c r="ADQ2405" s="0"/>
      <c r="ADR2405" s="0"/>
      <c r="ADS2405" s="0"/>
      <c r="ADT2405" s="0"/>
      <c r="ADU2405" s="0"/>
      <c r="ADV2405" s="0"/>
      <c r="ADW2405" s="0"/>
      <c r="ADX2405" s="0"/>
      <c r="ADY2405" s="0"/>
      <c r="ADZ2405" s="0"/>
      <c r="AEA2405" s="0"/>
      <c r="AEB2405" s="0"/>
      <c r="AEC2405" s="0"/>
      <c r="AED2405" s="0"/>
      <c r="AEE2405" s="0"/>
      <c r="AEF2405" s="0"/>
      <c r="AEG2405" s="0"/>
      <c r="AEH2405" s="0"/>
      <c r="AEI2405" s="0"/>
      <c r="AEJ2405" s="0"/>
      <c r="AEK2405" s="0"/>
      <c r="AEL2405" s="0"/>
      <c r="AEM2405" s="0"/>
      <c r="AEN2405" s="0"/>
      <c r="AEO2405" s="0"/>
      <c r="AEP2405" s="0"/>
      <c r="AEQ2405" s="0"/>
      <c r="AER2405" s="0"/>
      <c r="AES2405" s="0"/>
      <c r="AET2405" s="0"/>
      <c r="AEU2405" s="0"/>
      <c r="AEV2405" s="0"/>
      <c r="AEW2405" s="0"/>
      <c r="AEX2405" s="0"/>
      <c r="AEY2405" s="0"/>
      <c r="AEZ2405" s="0"/>
      <c r="AFA2405" s="0"/>
      <c r="AFB2405" s="0"/>
      <c r="AFC2405" s="0"/>
      <c r="AFD2405" s="0"/>
      <c r="AFE2405" s="0"/>
      <c r="AFF2405" s="0"/>
      <c r="AFG2405" s="0"/>
      <c r="AFH2405" s="0"/>
      <c r="AFI2405" s="0"/>
      <c r="AFJ2405" s="0"/>
      <c r="AFK2405" s="0"/>
      <c r="AFL2405" s="0"/>
      <c r="AFM2405" s="0"/>
      <c r="AFN2405" s="0"/>
      <c r="AFO2405" s="0"/>
      <c r="AFP2405" s="0"/>
      <c r="AFQ2405" s="0"/>
      <c r="AFR2405" s="0"/>
      <c r="AFS2405" s="0"/>
      <c r="AFT2405" s="0"/>
      <c r="AFU2405" s="0"/>
      <c r="AFV2405" s="0"/>
      <c r="AFW2405" s="0"/>
      <c r="AFX2405" s="0"/>
      <c r="AFY2405" s="0"/>
      <c r="AFZ2405" s="0"/>
      <c r="AGA2405" s="0"/>
      <c r="AGB2405" s="0"/>
      <c r="AGC2405" s="0"/>
      <c r="AGD2405" s="0"/>
      <c r="AGE2405" s="0"/>
      <c r="AGF2405" s="0"/>
      <c r="AGG2405" s="0"/>
      <c r="AGH2405" s="0"/>
      <c r="AGI2405" s="0"/>
      <c r="AGJ2405" s="0"/>
      <c r="AGK2405" s="0"/>
      <c r="AGL2405" s="0"/>
      <c r="AGM2405" s="0"/>
      <c r="AGN2405" s="0"/>
      <c r="AGO2405" s="0"/>
      <c r="AGP2405" s="0"/>
      <c r="AGQ2405" s="0"/>
      <c r="AGR2405" s="0"/>
      <c r="AGS2405" s="0"/>
      <c r="AGT2405" s="0"/>
      <c r="AGU2405" s="0"/>
      <c r="AGV2405" s="0"/>
      <c r="AGW2405" s="0"/>
      <c r="AGX2405" s="0"/>
      <c r="AGY2405" s="0"/>
      <c r="AGZ2405" s="0"/>
      <c r="AHA2405" s="0"/>
      <c r="AHB2405" s="0"/>
      <c r="AHC2405" s="0"/>
      <c r="AHD2405" s="0"/>
      <c r="AHE2405" s="0"/>
      <c r="AHF2405" s="0"/>
      <c r="AHG2405" s="0"/>
      <c r="AHH2405" s="0"/>
      <c r="AHI2405" s="0"/>
      <c r="AHJ2405" s="0"/>
      <c r="AHK2405" s="0"/>
      <c r="AHL2405" s="0"/>
      <c r="AHM2405" s="0"/>
      <c r="AHN2405" s="0"/>
      <c r="AHO2405" s="0"/>
      <c r="AHP2405" s="0"/>
      <c r="AHQ2405" s="0"/>
      <c r="AHR2405" s="0"/>
      <c r="AHS2405" s="0"/>
      <c r="AHT2405" s="0"/>
      <c r="AHU2405" s="0"/>
      <c r="AHV2405" s="0"/>
      <c r="AHW2405" s="0"/>
      <c r="AHX2405" s="0"/>
      <c r="AHY2405" s="0"/>
      <c r="AHZ2405" s="0"/>
      <c r="AIA2405" s="0"/>
      <c r="AIB2405" s="0"/>
      <c r="AIC2405" s="0"/>
      <c r="AID2405" s="0"/>
      <c r="AIE2405" s="0"/>
      <c r="AIF2405" s="0"/>
      <c r="AIG2405" s="0"/>
      <c r="AIH2405" s="0"/>
      <c r="AII2405" s="0"/>
      <c r="AIJ2405" s="0"/>
      <c r="AIK2405" s="0"/>
      <c r="AIL2405" s="0"/>
      <c r="AIM2405" s="0"/>
      <c r="AIN2405" s="0"/>
      <c r="AIO2405" s="0"/>
      <c r="AIP2405" s="0"/>
      <c r="AIQ2405" s="0"/>
      <c r="AIR2405" s="0"/>
      <c r="AIS2405" s="0"/>
      <c r="AIT2405" s="0"/>
      <c r="AIU2405" s="0"/>
      <c r="AIV2405" s="0"/>
      <c r="AIW2405" s="0"/>
      <c r="AIX2405" s="0"/>
      <c r="AIY2405" s="0"/>
      <c r="AIZ2405" s="0"/>
      <c r="AJA2405" s="0"/>
      <c r="AJB2405" s="0"/>
      <c r="AJC2405" s="0"/>
      <c r="AJD2405" s="0"/>
      <c r="AJE2405" s="0"/>
      <c r="AJF2405" s="0"/>
      <c r="AJG2405" s="0"/>
      <c r="AJH2405" s="0"/>
      <c r="AJI2405" s="0"/>
      <c r="AJJ2405" s="0"/>
      <c r="AJK2405" s="0"/>
      <c r="AJL2405" s="0"/>
      <c r="AJM2405" s="0"/>
      <c r="AJN2405" s="0"/>
      <c r="AJO2405" s="0"/>
      <c r="AJP2405" s="0"/>
      <c r="AJQ2405" s="0"/>
      <c r="AJR2405" s="0"/>
      <c r="AJS2405" s="0"/>
      <c r="AJT2405" s="0"/>
      <c r="AJU2405" s="0"/>
      <c r="AJV2405" s="0"/>
      <c r="AJW2405" s="0"/>
      <c r="AJX2405" s="0"/>
      <c r="AJY2405" s="0"/>
      <c r="AJZ2405" s="0"/>
      <c r="AKA2405" s="0"/>
      <c r="AKB2405" s="0"/>
      <c r="AKC2405" s="0"/>
      <c r="AKD2405" s="0"/>
      <c r="AKE2405" s="0"/>
      <c r="AKF2405" s="0"/>
      <c r="AKG2405" s="0"/>
      <c r="AKH2405" s="0"/>
      <c r="AKI2405" s="0"/>
      <c r="AKJ2405" s="0"/>
      <c r="AKK2405" s="0"/>
      <c r="AKL2405" s="0"/>
      <c r="AKM2405" s="0"/>
      <c r="AKN2405" s="0"/>
      <c r="AKO2405" s="0"/>
      <c r="AKP2405" s="0"/>
      <c r="AKQ2405" s="0"/>
      <c r="AKR2405" s="0"/>
      <c r="AKS2405" s="0"/>
      <c r="AKT2405" s="0"/>
      <c r="AKU2405" s="0"/>
      <c r="AKV2405" s="0"/>
      <c r="AKW2405" s="0"/>
      <c r="AKX2405" s="0"/>
      <c r="AKY2405" s="0"/>
      <c r="AKZ2405" s="0"/>
      <c r="ALA2405" s="0"/>
      <c r="ALB2405" s="0"/>
      <c r="ALC2405" s="0"/>
      <c r="ALD2405" s="0"/>
      <c r="ALE2405" s="0"/>
      <c r="ALF2405" s="0"/>
      <c r="ALG2405" s="0"/>
      <c r="ALH2405" s="0"/>
      <c r="ALI2405" s="0"/>
      <c r="ALJ2405" s="0"/>
      <c r="ALK2405" s="0"/>
      <c r="ALL2405" s="0"/>
      <c r="ALM2405" s="0"/>
      <c r="ALN2405" s="0"/>
      <c r="ALO2405" s="0"/>
      <c r="ALP2405" s="0"/>
      <c r="ALQ2405" s="0"/>
      <c r="ALR2405" s="0"/>
      <c r="ALS2405" s="0"/>
      <c r="ALT2405" s="0"/>
      <c r="ALU2405" s="0"/>
      <c r="ALV2405" s="0"/>
      <c r="ALW2405" s="0"/>
      <c r="ALX2405" s="0"/>
      <c r="ALY2405" s="0"/>
      <c r="ALZ2405" s="0"/>
      <c r="AMA2405" s="0"/>
      <c r="AMB2405" s="0"/>
      <c r="AMC2405" s="0"/>
      <c r="AMD2405" s="0"/>
      <c r="AME2405" s="0"/>
      <c r="AMF2405" s="0"/>
      <c r="AMG2405" s="0"/>
      <c r="AMH2405" s="0"/>
      <c r="AMI2405" s="0"/>
      <c r="AMJ2405" s="0"/>
    </row>
    <row r="2406" customFormat="false" ht="15" hidden="false" customHeight="true" outlineLevel="0" collapsed="false">
      <c r="A2406" s="1" t="n">
        <v>2403</v>
      </c>
      <c r="B2406" s="1" t="s">
        <v>14292</v>
      </c>
      <c r="C2406" s="1" t="s">
        <v>14872</v>
      </c>
      <c r="D2406" s="1" t="s">
        <v>14873</v>
      </c>
      <c r="E2406" s="1" t="s">
        <v>14874</v>
      </c>
      <c r="F2406" s="2" t="s">
        <v>14875</v>
      </c>
      <c r="G2406" s="1" t="s">
        <v>14876</v>
      </c>
      <c r="H2406" s="1" t="s">
        <v>14877</v>
      </c>
      <c r="I2406" s="1" t="s">
        <v>14878</v>
      </c>
      <c r="J2406" s="1" t="s">
        <v>14879</v>
      </c>
      <c r="K2406" s="4" t="s">
        <v>107</v>
      </c>
      <c r="L2406" s="4" t="s">
        <v>108</v>
      </c>
      <c r="M2406" s="0"/>
      <c r="N2406" s="0"/>
      <c r="O2406" s="0"/>
      <c r="P2406" s="0"/>
      <c r="Q2406" s="0"/>
      <c r="R2406" s="0"/>
      <c r="S2406" s="0"/>
      <c r="T2406" s="0"/>
      <c r="U2406" s="0"/>
      <c r="V2406" s="0"/>
      <c r="W2406" s="0"/>
      <c r="X2406" s="0"/>
      <c r="Y2406" s="0"/>
      <c r="Z2406" s="0"/>
      <c r="AA2406" s="0"/>
      <c r="AB2406" s="0"/>
      <c r="AC2406" s="0"/>
      <c r="AD2406" s="0"/>
      <c r="AE2406" s="0"/>
      <c r="AF2406" s="0"/>
      <c r="AG2406" s="0"/>
      <c r="AH2406" s="0"/>
      <c r="AI2406" s="0"/>
      <c r="AJ2406" s="0"/>
      <c r="AK2406" s="0"/>
      <c r="AL2406" s="0"/>
      <c r="AM2406" s="0"/>
      <c r="AN2406" s="0"/>
      <c r="AO2406" s="0"/>
      <c r="AP2406" s="0"/>
      <c r="AQ2406" s="0"/>
      <c r="AR2406" s="0"/>
      <c r="AS2406" s="0"/>
      <c r="AT2406" s="0"/>
      <c r="AU2406" s="0"/>
      <c r="AV2406" s="0"/>
      <c r="AW2406" s="0"/>
      <c r="AX2406" s="0"/>
      <c r="AY2406" s="0"/>
      <c r="AZ2406" s="1"/>
      <c r="BA2406" s="1"/>
      <c r="BB2406" s="4"/>
      <c r="BC2406" s="4"/>
      <c r="BD2406" s="4"/>
      <c r="BE2406" s="0"/>
      <c r="BF2406" s="0"/>
      <c r="BG2406" s="0"/>
      <c r="BH2406" s="0"/>
      <c r="BI2406" s="0"/>
      <c r="BJ2406" s="4"/>
      <c r="BK2406" s="4"/>
      <c r="BL2406" s="4"/>
      <c r="BM2406" s="4"/>
      <c r="BN2406" s="4"/>
      <c r="BO2406" s="0"/>
      <c r="BP2406" s="0"/>
      <c r="BQ2406" s="0"/>
      <c r="BR2406" s="1"/>
      <c r="BS2406" s="1" t="s">
        <v>113</v>
      </c>
      <c r="BT2406" s="0"/>
      <c r="BU2406" s="0"/>
      <c r="BV2406" s="0"/>
      <c r="BW2406" s="0"/>
      <c r="BX2406" s="0"/>
      <c r="BY2406" s="0"/>
      <c r="BZ2406" s="0"/>
      <c r="CA2406" s="0"/>
      <c r="CB2406" s="0"/>
      <c r="CC2406" s="0"/>
      <c r="CD2406" s="0"/>
      <c r="CE2406" s="0"/>
      <c r="CF2406" s="0"/>
      <c r="CG2406" s="0"/>
      <c r="CH2406" s="0"/>
      <c r="CI2406" s="0"/>
      <c r="CJ2406" s="0"/>
      <c r="CK2406" s="0"/>
      <c r="CL2406" s="0"/>
      <c r="CM2406" s="0"/>
      <c r="CN2406" s="0"/>
      <c r="CO2406" s="0"/>
      <c r="CP2406" s="0"/>
      <c r="CQ2406" s="0"/>
      <c r="CR2406" s="0"/>
      <c r="CS2406" s="0"/>
      <c r="CT2406" s="0"/>
      <c r="CU2406" s="0"/>
      <c r="CV2406" s="0"/>
      <c r="CW2406" s="0"/>
      <c r="CX2406" s="0"/>
      <c r="CY2406" s="0"/>
      <c r="CZ2406" s="0"/>
      <c r="DA2406" s="0"/>
      <c r="DB2406" s="0"/>
      <c r="DC2406" s="0"/>
      <c r="DD2406" s="0"/>
      <c r="DE2406" s="0"/>
      <c r="DF2406" s="0"/>
      <c r="DG2406" s="0"/>
      <c r="DH2406" s="0"/>
      <c r="DI2406" s="0"/>
      <c r="DJ2406" s="0"/>
      <c r="DK2406" s="0"/>
      <c r="DL2406" s="0"/>
      <c r="DM2406" s="0"/>
      <c r="DN2406" s="0"/>
      <c r="DO2406" s="0"/>
      <c r="DP2406" s="0"/>
      <c r="DQ2406" s="0"/>
      <c r="DR2406" s="0"/>
      <c r="DS2406" s="0"/>
      <c r="DT2406" s="0"/>
      <c r="DU2406" s="0"/>
      <c r="DV2406" s="0"/>
      <c r="DW2406" s="0"/>
      <c r="DX2406" s="0"/>
      <c r="DY2406" s="0"/>
      <c r="DZ2406" s="0"/>
      <c r="EA2406" s="0"/>
      <c r="EB2406" s="0"/>
      <c r="EC2406" s="0"/>
      <c r="ED2406" s="0"/>
      <c r="EE2406" s="0"/>
      <c r="EF2406" s="0"/>
      <c r="EG2406" s="0"/>
      <c r="EH2406" s="0"/>
      <c r="EI2406" s="0"/>
      <c r="EJ2406" s="0"/>
      <c r="EK2406" s="0"/>
      <c r="EL2406" s="0"/>
      <c r="EM2406" s="0"/>
      <c r="EN2406" s="0"/>
      <c r="EO2406" s="0"/>
      <c r="EP2406" s="0"/>
      <c r="EQ2406" s="0"/>
      <c r="ER2406" s="0"/>
      <c r="ES2406" s="0"/>
      <c r="ET2406" s="0"/>
      <c r="EU2406" s="0"/>
      <c r="EV2406" s="0"/>
      <c r="EW2406" s="0"/>
      <c r="EX2406" s="0"/>
      <c r="EY2406" s="0"/>
      <c r="EZ2406" s="0"/>
      <c r="FA2406" s="0"/>
      <c r="FB2406" s="0"/>
      <c r="FC2406" s="0"/>
      <c r="FD2406" s="0"/>
      <c r="FE2406" s="0"/>
      <c r="FF2406" s="0"/>
      <c r="FG2406" s="0"/>
      <c r="FH2406" s="0"/>
      <c r="FI2406" s="0"/>
      <c r="FJ2406" s="0"/>
      <c r="FK2406" s="0"/>
      <c r="FL2406" s="0"/>
      <c r="FM2406" s="0"/>
      <c r="FN2406" s="0"/>
      <c r="FO2406" s="0"/>
      <c r="FP2406" s="0"/>
      <c r="FQ2406" s="0"/>
      <c r="FR2406" s="0"/>
      <c r="FS2406" s="0"/>
      <c r="FT2406" s="0"/>
      <c r="FU2406" s="0"/>
      <c r="FV2406" s="0"/>
      <c r="FW2406" s="0"/>
      <c r="FX2406" s="0"/>
      <c r="FY2406" s="0"/>
      <c r="FZ2406" s="0"/>
      <c r="GA2406" s="0"/>
      <c r="GB2406" s="0"/>
      <c r="GC2406" s="0"/>
      <c r="GD2406" s="0"/>
      <c r="GE2406" s="0"/>
      <c r="GF2406" s="0"/>
      <c r="GG2406" s="0"/>
      <c r="GH2406" s="0"/>
      <c r="GI2406" s="0"/>
      <c r="GJ2406" s="0"/>
      <c r="GK2406" s="0"/>
      <c r="GL2406" s="0"/>
      <c r="GM2406" s="0"/>
      <c r="GN2406" s="0"/>
      <c r="GO2406" s="0"/>
      <c r="GP2406" s="0"/>
      <c r="GQ2406" s="0"/>
      <c r="GR2406" s="0"/>
      <c r="GS2406" s="0"/>
      <c r="GT2406" s="0"/>
      <c r="GU2406" s="0"/>
      <c r="GV2406" s="0"/>
      <c r="GW2406" s="0"/>
      <c r="GX2406" s="0"/>
      <c r="GY2406" s="0"/>
      <c r="GZ2406" s="0"/>
      <c r="HA2406" s="0"/>
      <c r="HB2406" s="0"/>
      <c r="HC2406" s="0"/>
      <c r="HD2406" s="0"/>
      <c r="HE2406" s="0"/>
      <c r="HF2406" s="0"/>
      <c r="HG2406" s="0"/>
      <c r="HH2406" s="0"/>
      <c r="HI2406" s="0"/>
      <c r="HJ2406" s="0"/>
      <c r="HK2406" s="0"/>
      <c r="HL2406" s="0"/>
      <c r="HM2406" s="0"/>
      <c r="HN2406" s="0"/>
      <c r="HO2406" s="0"/>
      <c r="HP2406" s="0"/>
      <c r="HQ2406" s="0"/>
      <c r="HR2406" s="0"/>
      <c r="HS2406" s="0"/>
      <c r="HT2406" s="0"/>
      <c r="HU2406" s="0"/>
      <c r="HV2406" s="0"/>
      <c r="HW2406" s="0"/>
      <c r="HX2406" s="0"/>
      <c r="HY2406" s="0"/>
      <c r="HZ2406" s="0"/>
      <c r="IA2406" s="0"/>
      <c r="IB2406" s="0"/>
      <c r="IC2406" s="0"/>
      <c r="ID2406" s="0"/>
      <c r="IE2406" s="0"/>
      <c r="IF2406" s="0"/>
      <c r="IG2406" s="0"/>
      <c r="IH2406" s="0"/>
      <c r="II2406" s="0"/>
      <c r="IJ2406" s="0"/>
      <c r="IK2406" s="0"/>
      <c r="IL2406" s="0"/>
      <c r="IM2406" s="0"/>
      <c r="IN2406" s="0"/>
      <c r="IO2406" s="0"/>
      <c r="IP2406" s="0"/>
      <c r="IQ2406" s="0"/>
      <c r="IR2406" s="0"/>
      <c r="IS2406" s="0"/>
      <c r="IT2406" s="0"/>
      <c r="IU2406" s="0"/>
      <c r="IV2406" s="0"/>
      <c r="IW2406" s="0"/>
      <c r="IX2406" s="0"/>
      <c r="IY2406" s="0"/>
      <c r="IZ2406" s="0"/>
      <c r="JA2406" s="0"/>
      <c r="JB2406" s="0"/>
      <c r="JC2406" s="0"/>
      <c r="JD2406" s="0"/>
      <c r="JE2406" s="0"/>
      <c r="JF2406" s="0"/>
      <c r="JG2406" s="0"/>
      <c r="JH2406" s="0"/>
      <c r="JI2406" s="0"/>
      <c r="JJ2406" s="0"/>
      <c r="JK2406" s="0"/>
      <c r="JL2406" s="0"/>
      <c r="JM2406" s="0"/>
      <c r="JN2406" s="0"/>
      <c r="JO2406" s="0"/>
      <c r="JP2406" s="0"/>
      <c r="JQ2406" s="0"/>
      <c r="JR2406" s="0"/>
      <c r="JS2406" s="0"/>
      <c r="JT2406" s="0"/>
      <c r="JU2406" s="0"/>
      <c r="JV2406" s="0"/>
      <c r="JW2406" s="0"/>
      <c r="JX2406" s="0"/>
      <c r="JY2406" s="0"/>
      <c r="JZ2406" s="0"/>
      <c r="KA2406" s="0"/>
      <c r="KB2406" s="0"/>
      <c r="KC2406" s="0"/>
      <c r="KD2406" s="0"/>
      <c r="KE2406" s="0"/>
      <c r="KF2406" s="0"/>
      <c r="KG2406" s="0"/>
      <c r="KH2406" s="0"/>
      <c r="KI2406" s="0"/>
      <c r="KJ2406" s="0"/>
      <c r="KK2406" s="0"/>
      <c r="KL2406" s="0"/>
      <c r="KM2406" s="0"/>
      <c r="KN2406" s="0"/>
      <c r="KO2406" s="0"/>
      <c r="KP2406" s="0"/>
      <c r="KQ2406" s="0"/>
      <c r="KR2406" s="0"/>
      <c r="KS2406" s="0"/>
      <c r="KT2406" s="0"/>
      <c r="KU2406" s="0"/>
      <c r="KV2406" s="0"/>
      <c r="KW2406" s="0"/>
      <c r="KX2406" s="0"/>
      <c r="KY2406" s="0"/>
      <c r="KZ2406" s="0"/>
      <c r="LA2406" s="0"/>
      <c r="LB2406" s="0"/>
      <c r="LC2406" s="0"/>
      <c r="LD2406" s="0"/>
      <c r="LE2406" s="0"/>
      <c r="LF2406" s="0"/>
      <c r="LG2406" s="0"/>
      <c r="LH2406" s="0"/>
      <c r="LI2406" s="0"/>
      <c r="LJ2406" s="0"/>
      <c r="LK2406" s="0"/>
      <c r="LL2406" s="0"/>
      <c r="LM2406" s="0"/>
      <c r="LN2406" s="0"/>
      <c r="LO2406" s="0"/>
      <c r="LP2406" s="0"/>
      <c r="LQ2406" s="0"/>
      <c r="LR2406" s="0"/>
      <c r="LS2406" s="0"/>
      <c r="LT2406" s="0"/>
      <c r="LU2406" s="0"/>
      <c r="LV2406" s="0"/>
      <c r="LW2406" s="0"/>
      <c r="LX2406" s="0"/>
      <c r="LY2406" s="0"/>
      <c r="LZ2406" s="0"/>
      <c r="MA2406" s="0"/>
      <c r="MB2406" s="0"/>
      <c r="MC2406" s="0"/>
      <c r="MD2406" s="0"/>
      <c r="ME2406" s="0"/>
      <c r="MF2406" s="0"/>
      <c r="MG2406" s="0"/>
      <c r="MH2406" s="0"/>
      <c r="MI2406" s="0"/>
      <c r="MJ2406" s="0"/>
      <c r="MK2406" s="0"/>
      <c r="ML2406" s="0"/>
      <c r="MM2406" s="0"/>
      <c r="MN2406" s="0"/>
      <c r="MO2406" s="0"/>
      <c r="MP2406" s="0"/>
      <c r="MQ2406" s="0"/>
      <c r="MR2406" s="0"/>
      <c r="MS2406" s="0"/>
      <c r="MT2406" s="0"/>
      <c r="MU2406" s="0"/>
      <c r="MV2406" s="0"/>
      <c r="MW2406" s="0"/>
      <c r="MX2406" s="0"/>
      <c r="MY2406" s="0"/>
      <c r="MZ2406" s="0"/>
      <c r="NA2406" s="0"/>
      <c r="NB2406" s="0"/>
      <c r="NC2406" s="0"/>
      <c r="ND2406" s="0"/>
      <c r="NE2406" s="0"/>
      <c r="NF2406" s="0"/>
      <c r="NG2406" s="0"/>
      <c r="NH2406" s="0"/>
      <c r="NI2406" s="0"/>
      <c r="NJ2406" s="0"/>
      <c r="NK2406" s="0"/>
      <c r="NL2406" s="0"/>
      <c r="NM2406" s="0"/>
      <c r="NN2406" s="0"/>
      <c r="NO2406" s="0"/>
      <c r="NP2406" s="0"/>
      <c r="NQ2406" s="0"/>
      <c r="NR2406" s="0"/>
      <c r="NS2406" s="0"/>
      <c r="NT2406" s="0"/>
      <c r="NU2406" s="0"/>
      <c r="NV2406" s="0"/>
      <c r="NW2406" s="0"/>
      <c r="NX2406" s="0"/>
      <c r="NY2406" s="0"/>
      <c r="NZ2406" s="0"/>
      <c r="OA2406" s="0"/>
      <c r="OB2406" s="0"/>
      <c r="OC2406" s="0"/>
      <c r="OD2406" s="0"/>
      <c r="OE2406" s="0"/>
      <c r="OF2406" s="0"/>
      <c r="OG2406" s="0"/>
      <c r="OH2406" s="0"/>
      <c r="OI2406" s="0"/>
      <c r="OJ2406" s="0"/>
      <c r="OK2406" s="0"/>
      <c r="OL2406" s="0"/>
      <c r="OM2406" s="0"/>
      <c r="ON2406" s="0"/>
      <c r="OO2406" s="0"/>
      <c r="OP2406" s="0"/>
      <c r="OQ2406" s="0"/>
      <c r="OR2406" s="0"/>
      <c r="OS2406" s="0"/>
      <c r="OT2406" s="0"/>
      <c r="OU2406" s="0"/>
      <c r="OV2406" s="0"/>
      <c r="OW2406" s="0"/>
      <c r="OX2406" s="0"/>
      <c r="OY2406" s="0"/>
      <c r="OZ2406" s="0"/>
      <c r="PA2406" s="0"/>
      <c r="PB2406" s="0"/>
      <c r="PC2406" s="0"/>
      <c r="PD2406" s="0"/>
      <c r="PE2406" s="0"/>
      <c r="PF2406" s="0"/>
      <c r="PG2406" s="0"/>
      <c r="PH2406" s="0"/>
      <c r="PI2406" s="0"/>
      <c r="PJ2406" s="0"/>
      <c r="PK2406" s="0"/>
      <c r="PL2406" s="0"/>
      <c r="PM2406" s="0"/>
      <c r="PN2406" s="0"/>
      <c r="PO2406" s="0"/>
      <c r="PP2406" s="0"/>
      <c r="PQ2406" s="0"/>
      <c r="PR2406" s="0"/>
      <c r="PS2406" s="0"/>
      <c r="PT2406" s="0"/>
      <c r="PU2406" s="0"/>
      <c r="PV2406" s="0"/>
      <c r="PW2406" s="0"/>
      <c r="PX2406" s="0"/>
      <c r="PY2406" s="0"/>
      <c r="PZ2406" s="0"/>
      <c r="QA2406" s="0"/>
      <c r="QB2406" s="0"/>
      <c r="QC2406" s="0"/>
      <c r="QD2406" s="0"/>
      <c r="QE2406" s="0"/>
      <c r="QF2406" s="0"/>
      <c r="QG2406" s="0"/>
      <c r="QH2406" s="0"/>
      <c r="QI2406" s="0"/>
      <c r="QJ2406" s="0"/>
      <c r="QK2406" s="0"/>
      <c r="QL2406" s="0"/>
      <c r="QM2406" s="0"/>
      <c r="QN2406" s="0"/>
      <c r="QO2406" s="0"/>
      <c r="QP2406" s="0"/>
      <c r="QQ2406" s="0"/>
      <c r="QR2406" s="0"/>
      <c r="QS2406" s="0"/>
      <c r="QT2406" s="0"/>
      <c r="QU2406" s="0"/>
      <c r="QV2406" s="0"/>
      <c r="QW2406" s="0"/>
      <c r="QX2406" s="0"/>
      <c r="QY2406" s="0"/>
      <c r="QZ2406" s="0"/>
      <c r="RA2406" s="0"/>
      <c r="RB2406" s="0"/>
      <c r="RC2406" s="0"/>
      <c r="RD2406" s="0"/>
      <c r="RE2406" s="0"/>
      <c r="RF2406" s="0"/>
      <c r="RG2406" s="0"/>
      <c r="RH2406" s="0"/>
      <c r="RI2406" s="0"/>
      <c r="RJ2406" s="0"/>
      <c r="RK2406" s="0"/>
      <c r="RL2406" s="0"/>
      <c r="RM2406" s="0"/>
      <c r="RN2406" s="0"/>
      <c r="RO2406" s="0"/>
      <c r="RP2406" s="0"/>
      <c r="RQ2406" s="0"/>
      <c r="RR2406" s="0"/>
      <c r="RS2406" s="0"/>
      <c r="RT2406" s="0"/>
      <c r="RU2406" s="0"/>
      <c r="RV2406" s="0"/>
      <c r="RW2406" s="0"/>
      <c r="RX2406" s="0"/>
      <c r="RY2406" s="0"/>
      <c r="RZ2406" s="0"/>
      <c r="SA2406" s="0"/>
      <c r="SB2406" s="0"/>
      <c r="SC2406" s="0"/>
      <c r="SD2406" s="0"/>
      <c r="SE2406" s="0"/>
      <c r="SF2406" s="0"/>
      <c r="SG2406" s="0"/>
      <c r="SH2406" s="0"/>
      <c r="SI2406" s="0"/>
      <c r="SJ2406" s="0"/>
      <c r="SK2406" s="0"/>
      <c r="SL2406" s="0"/>
      <c r="SM2406" s="0"/>
      <c r="SN2406" s="0"/>
      <c r="SO2406" s="0"/>
      <c r="SP2406" s="0"/>
      <c r="SQ2406" s="0"/>
      <c r="SR2406" s="0"/>
      <c r="SS2406" s="0"/>
      <c r="ST2406" s="0"/>
      <c r="SU2406" s="0"/>
      <c r="SV2406" s="0"/>
      <c r="SW2406" s="0"/>
      <c r="SX2406" s="0"/>
      <c r="SY2406" s="0"/>
      <c r="SZ2406" s="0"/>
      <c r="TA2406" s="0"/>
      <c r="TB2406" s="0"/>
      <c r="TC2406" s="0"/>
      <c r="TD2406" s="0"/>
      <c r="TE2406" s="0"/>
      <c r="TF2406" s="0"/>
      <c r="TG2406" s="0"/>
      <c r="TH2406" s="0"/>
      <c r="TI2406" s="0"/>
      <c r="TJ2406" s="0"/>
      <c r="TK2406" s="0"/>
      <c r="TL2406" s="0"/>
      <c r="TM2406" s="0"/>
      <c r="TN2406" s="0"/>
      <c r="TO2406" s="0"/>
      <c r="TP2406" s="0"/>
      <c r="TQ2406" s="0"/>
      <c r="TR2406" s="0"/>
      <c r="TS2406" s="0"/>
      <c r="TT2406" s="0"/>
      <c r="TU2406" s="0"/>
      <c r="TV2406" s="0"/>
      <c r="TW2406" s="0"/>
      <c r="TX2406" s="0"/>
      <c r="TY2406" s="0"/>
      <c r="TZ2406" s="0"/>
      <c r="UA2406" s="0"/>
      <c r="UB2406" s="0"/>
      <c r="UC2406" s="0"/>
      <c r="UD2406" s="0"/>
      <c r="UE2406" s="0"/>
      <c r="UF2406" s="0"/>
      <c r="UG2406" s="0"/>
      <c r="UH2406" s="0"/>
      <c r="UI2406" s="0"/>
      <c r="UJ2406" s="0"/>
      <c r="UK2406" s="0"/>
      <c r="UL2406" s="0"/>
      <c r="UM2406" s="0"/>
      <c r="UN2406" s="0"/>
      <c r="UO2406" s="0"/>
      <c r="UP2406" s="0"/>
      <c r="UQ2406" s="0"/>
      <c r="UR2406" s="0"/>
      <c r="US2406" s="0"/>
      <c r="UT2406" s="0"/>
      <c r="UU2406" s="0"/>
      <c r="UV2406" s="0"/>
      <c r="UW2406" s="0"/>
      <c r="UX2406" s="0"/>
      <c r="UY2406" s="0"/>
      <c r="UZ2406" s="0"/>
      <c r="VA2406" s="0"/>
      <c r="VB2406" s="0"/>
      <c r="VC2406" s="0"/>
      <c r="VD2406" s="0"/>
      <c r="VE2406" s="0"/>
      <c r="VF2406" s="0"/>
      <c r="VG2406" s="0"/>
      <c r="VH2406" s="0"/>
      <c r="VI2406" s="0"/>
      <c r="VJ2406" s="0"/>
      <c r="VK2406" s="0"/>
      <c r="VL2406" s="0"/>
      <c r="VM2406" s="0"/>
      <c r="VN2406" s="0"/>
      <c r="VO2406" s="0"/>
      <c r="VP2406" s="0"/>
      <c r="VQ2406" s="0"/>
      <c r="VR2406" s="0"/>
      <c r="VS2406" s="0"/>
      <c r="VT2406" s="0"/>
      <c r="VU2406" s="0"/>
      <c r="VV2406" s="0"/>
      <c r="VW2406" s="0"/>
      <c r="VX2406" s="0"/>
      <c r="VY2406" s="0"/>
      <c r="VZ2406" s="0"/>
      <c r="WA2406" s="0"/>
      <c r="WB2406" s="0"/>
      <c r="WC2406" s="0"/>
      <c r="WD2406" s="0"/>
      <c r="WE2406" s="0"/>
      <c r="WF2406" s="0"/>
      <c r="WG2406" s="0"/>
      <c r="WH2406" s="0"/>
      <c r="WI2406" s="0"/>
      <c r="WJ2406" s="0"/>
      <c r="WK2406" s="0"/>
      <c r="WL2406" s="0"/>
      <c r="WM2406" s="0"/>
      <c r="WN2406" s="0"/>
      <c r="WO2406" s="0"/>
      <c r="WP2406" s="0"/>
      <c r="WQ2406" s="0"/>
      <c r="WR2406" s="0"/>
      <c r="WS2406" s="0"/>
      <c r="WT2406" s="0"/>
      <c r="WU2406" s="0"/>
      <c r="WV2406" s="0"/>
      <c r="WW2406" s="0"/>
      <c r="WX2406" s="0"/>
      <c r="WY2406" s="0"/>
      <c r="WZ2406" s="0"/>
      <c r="XA2406" s="0"/>
      <c r="XB2406" s="0"/>
      <c r="XC2406" s="0"/>
      <c r="XD2406" s="0"/>
      <c r="XE2406" s="0"/>
      <c r="XF2406" s="0"/>
      <c r="XG2406" s="0"/>
      <c r="XH2406" s="0"/>
      <c r="XI2406" s="0"/>
      <c r="XJ2406" s="0"/>
      <c r="XK2406" s="0"/>
      <c r="XL2406" s="0"/>
      <c r="XM2406" s="0"/>
      <c r="XN2406" s="0"/>
      <c r="XO2406" s="0"/>
      <c r="XP2406" s="0"/>
      <c r="XQ2406" s="0"/>
      <c r="XR2406" s="0"/>
      <c r="XS2406" s="0"/>
      <c r="XT2406" s="0"/>
      <c r="XU2406" s="0"/>
      <c r="XV2406" s="0"/>
      <c r="XW2406" s="0"/>
      <c r="XX2406" s="0"/>
      <c r="XY2406" s="0"/>
      <c r="XZ2406" s="0"/>
      <c r="YA2406" s="0"/>
      <c r="YB2406" s="0"/>
      <c r="YC2406" s="0"/>
      <c r="YD2406" s="0"/>
      <c r="YE2406" s="0"/>
      <c r="YF2406" s="0"/>
      <c r="YG2406" s="0"/>
      <c r="YH2406" s="0"/>
      <c r="YI2406" s="0"/>
      <c r="YJ2406" s="0"/>
      <c r="YK2406" s="0"/>
      <c r="YL2406" s="0"/>
      <c r="YM2406" s="0"/>
      <c r="YN2406" s="0"/>
      <c r="YO2406" s="0"/>
      <c r="YP2406" s="0"/>
      <c r="YQ2406" s="0"/>
      <c r="YR2406" s="0"/>
      <c r="YS2406" s="0"/>
      <c r="YT2406" s="0"/>
      <c r="YU2406" s="0"/>
      <c r="YV2406" s="0"/>
      <c r="YW2406" s="0"/>
      <c r="YX2406" s="0"/>
      <c r="YY2406" s="0"/>
      <c r="YZ2406" s="0"/>
      <c r="ZA2406" s="0"/>
      <c r="ZB2406" s="0"/>
      <c r="ZC2406" s="0"/>
      <c r="ZD2406" s="0"/>
      <c r="ZE2406" s="0"/>
      <c r="ZF2406" s="0"/>
      <c r="ZG2406" s="0"/>
      <c r="ZH2406" s="0"/>
      <c r="ZI2406" s="0"/>
      <c r="ZJ2406" s="0"/>
      <c r="ZK2406" s="0"/>
      <c r="ZL2406" s="0"/>
      <c r="ZM2406" s="0"/>
      <c r="ZN2406" s="0"/>
      <c r="ZO2406" s="0"/>
      <c r="ZP2406" s="0"/>
      <c r="ZQ2406" s="0"/>
      <c r="ZR2406" s="0"/>
      <c r="ZS2406" s="0"/>
      <c r="ZT2406" s="0"/>
      <c r="ZU2406" s="0"/>
      <c r="ZV2406" s="0"/>
      <c r="ZW2406" s="0"/>
      <c r="ZX2406" s="0"/>
      <c r="ZY2406" s="0"/>
      <c r="ZZ2406" s="0"/>
      <c r="AAA2406" s="0"/>
      <c r="AAB2406" s="0"/>
      <c r="AAC2406" s="0"/>
      <c r="AAD2406" s="0"/>
      <c r="AAE2406" s="0"/>
      <c r="AAF2406" s="0"/>
      <c r="AAG2406" s="0"/>
      <c r="AAH2406" s="0"/>
      <c r="AAI2406" s="0"/>
      <c r="AAJ2406" s="0"/>
      <c r="AAK2406" s="0"/>
      <c r="AAL2406" s="0"/>
      <c r="AAM2406" s="0"/>
      <c r="AAN2406" s="0"/>
      <c r="AAO2406" s="0"/>
      <c r="AAP2406" s="0"/>
      <c r="AAQ2406" s="0"/>
      <c r="AAR2406" s="0"/>
      <c r="AAS2406" s="0"/>
      <c r="AAT2406" s="0"/>
      <c r="AAU2406" s="0"/>
      <c r="AAV2406" s="0"/>
      <c r="AAW2406" s="0"/>
      <c r="AAX2406" s="0"/>
      <c r="AAY2406" s="0"/>
      <c r="AAZ2406" s="0"/>
      <c r="ABA2406" s="0"/>
      <c r="ABB2406" s="0"/>
      <c r="ABC2406" s="0"/>
      <c r="ABD2406" s="0"/>
      <c r="ABE2406" s="0"/>
      <c r="ABF2406" s="0"/>
      <c r="ABG2406" s="0"/>
      <c r="ABH2406" s="0"/>
      <c r="ABI2406" s="0"/>
      <c r="ABJ2406" s="0"/>
      <c r="ABK2406" s="0"/>
      <c r="ABL2406" s="0"/>
      <c r="ABM2406" s="0"/>
      <c r="ABN2406" s="0"/>
      <c r="ABO2406" s="0"/>
      <c r="ABP2406" s="0"/>
      <c r="ABQ2406" s="0"/>
      <c r="ABR2406" s="0"/>
      <c r="ABS2406" s="0"/>
      <c r="ABT2406" s="0"/>
      <c r="ABU2406" s="0"/>
      <c r="ABV2406" s="0"/>
      <c r="ABW2406" s="0"/>
      <c r="ABX2406" s="0"/>
      <c r="ABY2406" s="0"/>
      <c r="ABZ2406" s="0"/>
      <c r="ACA2406" s="0"/>
      <c r="ACB2406" s="0"/>
      <c r="ACC2406" s="0"/>
      <c r="ACD2406" s="0"/>
      <c r="ACE2406" s="0"/>
      <c r="ACF2406" s="0"/>
      <c r="ACG2406" s="0"/>
      <c r="ACH2406" s="0"/>
      <c r="ACI2406" s="0"/>
      <c r="ACJ2406" s="0"/>
      <c r="ACK2406" s="0"/>
      <c r="ACL2406" s="0"/>
      <c r="ACM2406" s="0"/>
      <c r="ACN2406" s="0"/>
      <c r="ACO2406" s="0"/>
      <c r="ACP2406" s="0"/>
      <c r="ACQ2406" s="0"/>
      <c r="ACR2406" s="0"/>
      <c r="ACS2406" s="0"/>
      <c r="ACT2406" s="0"/>
      <c r="ACU2406" s="0"/>
      <c r="ACV2406" s="0"/>
      <c r="ACW2406" s="0"/>
      <c r="ACX2406" s="0"/>
      <c r="ACY2406" s="0"/>
      <c r="ACZ2406" s="0"/>
      <c r="ADA2406" s="0"/>
      <c r="ADB2406" s="0"/>
      <c r="ADC2406" s="0"/>
      <c r="ADD2406" s="0"/>
      <c r="ADE2406" s="0"/>
      <c r="ADF2406" s="0"/>
      <c r="ADG2406" s="0"/>
      <c r="ADH2406" s="0"/>
      <c r="ADI2406" s="0"/>
      <c r="ADJ2406" s="0"/>
      <c r="ADK2406" s="0"/>
      <c r="ADL2406" s="0"/>
      <c r="ADM2406" s="0"/>
      <c r="ADN2406" s="0"/>
      <c r="ADO2406" s="0"/>
      <c r="ADP2406" s="0"/>
      <c r="ADQ2406" s="0"/>
      <c r="ADR2406" s="0"/>
      <c r="ADS2406" s="0"/>
      <c r="ADT2406" s="0"/>
      <c r="ADU2406" s="0"/>
      <c r="ADV2406" s="0"/>
      <c r="ADW2406" s="0"/>
      <c r="ADX2406" s="0"/>
      <c r="ADY2406" s="0"/>
      <c r="ADZ2406" s="0"/>
      <c r="AEA2406" s="0"/>
      <c r="AEB2406" s="0"/>
      <c r="AEC2406" s="0"/>
      <c r="AED2406" s="0"/>
      <c r="AEE2406" s="0"/>
      <c r="AEF2406" s="0"/>
      <c r="AEG2406" s="0"/>
      <c r="AEH2406" s="0"/>
      <c r="AEI2406" s="0"/>
      <c r="AEJ2406" s="0"/>
      <c r="AEK2406" s="0"/>
      <c r="AEL2406" s="0"/>
      <c r="AEM2406" s="0"/>
      <c r="AEN2406" s="0"/>
      <c r="AEO2406" s="0"/>
      <c r="AEP2406" s="0"/>
      <c r="AEQ2406" s="0"/>
      <c r="AER2406" s="0"/>
      <c r="AES2406" s="0"/>
      <c r="AET2406" s="0"/>
      <c r="AEU2406" s="0"/>
      <c r="AEV2406" s="0"/>
      <c r="AEW2406" s="0"/>
      <c r="AEX2406" s="0"/>
      <c r="AEY2406" s="0"/>
      <c r="AEZ2406" s="0"/>
      <c r="AFA2406" s="0"/>
      <c r="AFB2406" s="0"/>
      <c r="AFC2406" s="0"/>
      <c r="AFD2406" s="0"/>
      <c r="AFE2406" s="0"/>
      <c r="AFF2406" s="0"/>
      <c r="AFG2406" s="0"/>
      <c r="AFH2406" s="0"/>
      <c r="AFI2406" s="0"/>
      <c r="AFJ2406" s="0"/>
      <c r="AFK2406" s="0"/>
      <c r="AFL2406" s="0"/>
      <c r="AFM2406" s="0"/>
      <c r="AFN2406" s="0"/>
      <c r="AFO2406" s="0"/>
      <c r="AFP2406" s="0"/>
      <c r="AFQ2406" s="0"/>
      <c r="AFR2406" s="0"/>
      <c r="AFS2406" s="0"/>
      <c r="AFT2406" s="0"/>
      <c r="AFU2406" s="0"/>
      <c r="AFV2406" s="0"/>
      <c r="AFW2406" s="0"/>
      <c r="AFX2406" s="0"/>
      <c r="AFY2406" s="0"/>
      <c r="AFZ2406" s="0"/>
      <c r="AGA2406" s="0"/>
      <c r="AGB2406" s="0"/>
      <c r="AGC2406" s="0"/>
      <c r="AGD2406" s="0"/>
      <c r="AGE2406" s="0"/>
      <c r="AGF2406" s="0"/>
      <c r="AGG2406" s="0"/>
      <c r="AGH2406" s="0"/>
      <c r="AGI2406" s="0"/>
      <c r="AGJ2406" s="0"/>
      <c r="AGK2406" s="0"/>
      <c r="AGL2406" s="0"/>
      <c r="AGM2406" s="0"/>
      <c r="AGN2406" s="0"/>
      <c r="AGO2406" s="0"/>
      <c r="AGP2406" s="0"/>
      <c r="AGQ2406" s="0"/>
      <c r="AGR2406" s="0"/>
      <c r="AGS2406" s="0"/>
      <c r="AGT2406" s="0"/>
      <c r="AGU2406" s="0"/>
      <c r="AGV2406" s="0"/>
      <c r="AGW2406" s="0"/>
      <c r="AGX2406" s="0"/>
      <c r="AGY2406" s="0"/>
      <c r="AGZ2406" s="0"/>
      <c r="AHA2406" s="0"/>
      <c r="AHB2406" s="0"/>
      <c r="AHC2406" s="0"/>
      <c r="AHD2406" s="0"/>
      <c r="AHE2406" s="0"/>
      <c r="AHF2406" s="0"/>
      <c r="AHG2406" s="0"/>
      <c r="AHH2406" s="0"/>
      <c r="AHI2406" s="0"/>
      <c r="AHJ2406" s="0"/>
      <c r="AHK2406" s="0"/>
      <c r="AHL2406" s="0"/>
      <c r="AHM2406" s="0"/>
      <c r="AHN2406" s="0"/>
      <c r="AHO2406" s="0"/>
      <c r="AHP2406" s="0"/>
      <c r="AHQ2406" s="0"/>
      <c r="AHR2406" s="0"/>
      <c r="AHS2406" s="0"/>
      <c r="AHT2406" s="0"/>
      <c r="AHU2406" s="0"/>
      <c r="AHV2406" s="0"/>
      <c r="AHW2406" s="0"/>
      <c r="AHX2406" s="0"/>
      <c r="AHY2406" s="0"/>
      <c r="AHZ2406" s="0"/>
      <c r="AIA2406" s="0"/>
      <c r="AIB2406" s="0"/>
      <c r="AIC2406" s="0"/>
      <c r="AID2406" s="0"/>
      <c r="AIE2406" s="0"/>
      <c r="AIF2406" s="0"/>
      <c r="AIG2406" s="0"/>
      <c r="AIH2406" s="0"/>
      <c r="AII2406" s="0"/>
      <c r="AIJ2406" s="0"/>
      <c r="AIK2406" s="0"/>
      <c r="AIL2406" s="0"/>
      <c r="AIM2406" s="0"/>
      <c r="AIN2406" s="0"/>
      <c r="AIO2406" s="0"/>
      <c r="AIP2406" s="0"/>
      <c r="AIQ2406" s="0"/>
      <c r="AIR2406" s="0"/>
      <c r="AIS2406" s="0"/>
      <c r="AIT2406" s="0"/>
      <c r="AIU2406" s="0"/>
      <c r="AIV2406" s="0"/>
      <c r="AIW2406" s="0"/>
      <c r="AIX2406" s="0"/>
      <c r="AIY2406" s="0"/>
      <c r="AIZ2406" s="0"/>
      <c r="AJA2406" s="0"/>
      <c r="AJB2406" s="0"/>
      <c r="AJC2406" s="0"/>
      <c r="AJD2406" s="0"/>
      <c r="AJE2406" s="0"/>
      <c r="AJF2406" s="0"/>
      <c r="AJG2406" s="0"/>
      <c r="AJH2406" s="0"/>
      <c r="AJI2406" s="0"/>
      <c r="AJJ2406" s="0"/>
      <c r="AJK2406" s="0"/>
      <c r="AJL2406" s="0"/>
      <c r="AJM2406" s="0"/>
      <c r="AJN2406" s="0"/>
      <c r="AJO2406" s="0"/>
      <c r="AJP2406" s="0"/>
      <c r="AJQ2406" s="0"/>
      <c r="AJR2406" s="0"/>
      <c r="AJS2406" s="0"/>
      <c r="AJT2406" s="0"/>
      <c r="AJU2406" s="0"/>
      <c r="AJV2406" s="0"/>
      <c r="AJW2406" s="0"/>
      <c r="AJX2406" s="0"/>
      <c r="AJY2406" s="0"/>
      <c r="AJZ2406" s="0"/>
      <c r="AKA2406" s="0"/>
      <c r="AKB2406" s="0"/>
      <c r="AKC2406" s="0"/>
      <c r="AKD2406" s="0"/>
      <c r="AKE2406" s="0"/>
      <c r="AKF2406" s="0"/>
      <c r="AKG2406" s="0"/>
      <c r="AKH2406" s="0"/>
      <c r="AKI2406" s="0"/>
      <c r="AKJ2406" s="0"/>
      <c r="AKK2406" s="0"/>
      <c r="AKL2406" s="0"/>
      <c r="AKM2406" s="0"/>
      <c r="AKN2406" s="0"/>
      <c r="AKO2406" s="0"/>
      <c r="AKP2406" s="0"/>
      <c r="AKQ2406" s="0"/>
      <c r="AKR2406" s="0"/>
      <c r="AKS2406" s="0"/>
      <c r="AKT2406" s="0"/>
      <c r="AKU2406" s="0"/>
      <c r="AKV2406" s="0"/>
      <c r="AKW2406" s="0"/>
      <c r="AKX2406" s="0"/>
      <c r="AKY2406" s="0"/>
      <c r="AKZ2406" s="0"/>
      <c r="ALA2406" s="0"/>
      <c r="ALB2406" s="0"/>
      <c r="ALC2406" s="0"/>
      <c r="ALD2406" s="0"/>
      <c r="ALE2406" s="0"/>
      <c r="ALF2406" s="0"/>
      <c r="ALG2406" s="0"/>
      <c r="ALH2406" s="0"/>
      <c r="ALI2406" s="0"/>
      <c r="ALJ2406" s="0"/>
      <c r="ALK2406" s="0"/>
      <c r="ALL2406" s="0"/>
      <c r="ALM2406" s="0"/>
      <c r="ALN2406" s="0"/>
      <c r="ALO2406" s="0"/>
      <c r="ALP2406" s="0"/>
      <c r="ALQ2406" s="0"/>
      <c r="ALR2406" s="0"/>
      <c r="ALS2406" s="0"/>
      <c r="ALT2406" s="0"/>
      <c r="ALU2406" s="0"/>
      <c r="ALV2406" s="0"/>
      <c r="ALW2406" s="0"/>
      <c r="ALX2406" s="0"/>
      <c r="ALY2406" s="0"/>
      <c r="ALZ2406" s="0"/>
      <c r="AMA2406" s="0"/>
      <c r="AMB2406" s="0"/>
      <c r="AMC2406" s="0"/>
      <c r="AMD2406" s="0"/>
      <c r="AME2406" s="0"/>
      <c r="AMF2406" s="0"/>
      <c r="AMG2406" s="0"/>
      <c r="AMH2406" s="0"/>
      <c r="AMI2406" s="0"/>
      <c r="AMJ2406" s="0"/>
    </row>
    <row r="2407" customFormat="false" ht="15" hidden="false" customHeight="true" outlineLevel="0" collapsed="false">
      <c r="A2407" s="1" t="n">
        <v>2404</v>
      </c>
      <c r="B2407" s="1" t="s">
        <v>14292</v>
      </c>
      <c r="C2407" s="1" t="s">
        <v>14872</v>
      </c>
      <c r="D2407" s="1" t="s">
        <v>14873</v>
      </c>
      <c r="E2407" s="1" t="s">
        <v>14880</v>
      </c>
      <c r="F2407" s="2" t="s">
        <v>14881</v>
      </c>
      <c r="G2407" s="1" t="s">
        <v>14882</v>
      </c>
      <c r="H2407" s="1" t="s">
        <v>14883</v>
      </c>
      <c r="I2407" s="1" t="s">
        <v>14884</v>
      </c>
      <c r="J2407" s="1" t="s">
        <v>7196</v>
      </c>
      <c r="K2407" s="4" t="s">
        <v>107</v>
      </c>
      <c r="L2407" s="4" t="s">
        <v>108</v>
      </c>
      <c r="M2407" s="0"/>
      <c r="N2407" s="0"/>
      <c r="O2407" s="0"/>
      <c r="P2407" s="0"/>
      <c r="Q2407" s="0"/>
      <c r="R2407" s="0"/>
      <c r="S2407" s="0"/>
      <c r="T2407" s="0"/>
      <c r="U2407" s="0"/>
      <c r="V2407" s="0"/>
      <c r="W2407" s="0"/>
      <c r="X2407" s="0"/>
      <c r="Y2407" s="0"/>
      <c r="Z2407" s="0"/>
      <c r="AA2407" s="0"/>
      <c r="AB2407" s="0"/>
      <c r="AC2407" s="0"/>
      <c r="AD2407" s="0"/>
      <c r="AE2407" s="0"/>
      <c r="AF2407" s="0"/>
      <c r="AG2407" s="0"/>
      <c r="AH2407" s="0"/>
      <c r="AI2407" s="0"/>
      <c r="AJ2407" s="0"/>
      <c r="AK2407" s="0"/>
      <c r="AL2407" s="0"/>
      <c r="AM2407" s="0"/>
      <c r="AN2407" s="0"/>
      <c r="AO2407" s="0"/>
      <c r="AP2407" s="0"/>
      <c r="AQ2407" s="0"/>
      <c r="AR2407" s="0"/>
      <c r="AS2407" s="0"/>
      <c r="AT2407" s="0"/>
      <c r="AU2407" s="0"/>
      <c r="AV2407" s="0"/>
      <c r="AW2407" s="0"/>
      <c r="AX2407" s="0"/>
      <c r="AY2407" s="0"/>
      <c r="AZ2407" s="1"/>
      <c r="BA2407" s="1"/>
      <c r="BB2407" s="4"/>
      <c r="BC2407" s="4"/>
      <c r="BD2407" s="4"/>
      <c r="BE2407" s="0"/>
      <c r="BF2407" s="0"/>
      <c r="BG2407" s="0"/>
      <c r="BH2407" s="0"/>
      <c r="BI2407" s="0"/>
      <c r="BJ2407" s="4"/>
      <c r="BK2407" s="4" t="s">
        <v>85</v>
      </c>
      <c r="BL2407" s="4"/>
      <c r="BM2407" s="4"/>
      <c r="BN2407" s="4"/>
      <c r="BO2407" s="0"/>
      <c r="BP2407" s="0"/>
      <c r="BQ2407" s="0"/>
      <c r="BR2407" s="1"/>
      <c r="BS2407" s="1" t="s">
        <v>113</v>
      </c>
      <c r="BT2407" s="0"/>
      <c r="BU2407" s="0"/>
      <c r="BV2407" s="0"/>
      <c r="BW2407" s="0"/>
      <c r="BX2407" s="0"/>
      <c r="BY2407" s="0"/>
      <c r="BZ2407" s="0"/>
      <c r="CA2407" s="0"/>
      <c r="CB2407" s="0"/>
      <c r="CC2407" s="0"/>
      <c r="CD2407" s="0"/>
      <c r="CE2407" s="0"/>
      <c r="CF2407" s="0"/>
      <c r="CG2407" s="0"/>
      <c r="CH2407" s="0"/>
      <c r="CI2407" s="0"/>
      <c r="CJ2407" s="0"/>
      <c r="CK2407" s="0"/>
      <c r="CL2407" s="0"/>
      <c r="CM2407" s="0"/>
      <c r="CN2407" s="0"/>
      <c r="CO2407" s="0"/>
      <c r="CP2407" s="0"/>
      <c r="CQ2407" s="0"/>
      <c r="CR2407" s="0"/>
      <c r="CS2407" s="0"/>
      <c r="CT2407" s="0"/>
      <c r="CU2407" s="0"/>
      <c r="CV2407" s="0"/>
      <c r="CW2407" s="0"/>
      <c r="CX2407" s="0"/>
      <c r="CY2407" s="0"/>
      <c r="CZ2407" s="0"/>
      <c r="DA2407" s="0"/>
      <c r="DB2407" s="0"/>
      <c r="DC2407" s="0"/>
      <c r="DD2407" s="0"/>
      <c r="DE2407" s="0"/>
      <c r="DF2407" s="0"/>
      <c r="DG2407" s="0"/>
      <c r="DH2407" s="0"/>
      <c r="DI2407" s="0"/>
      <c r="DJ2407" s="0"/>
      <c r="DK2407" s="0"/>
      <c r="DL2407" s="0"/>
      <c r="DM2407" s="0"/>
      <c r="DN2407" s="0"/>
      <c r="DO2407" s="0"/>
      <c r="DP2407" s="0"/>
      <c r="DQ2407" s="0"/>
      <c r="DR2407" s="0"/>
      <c r="DS2407" s="0"/>
      <c r="DT2407" s="0"/>
      <c r="DU2407" s="0"/>
      <c r="DV2407" s="0"/>
      <c r="DW2407" s="0"/>
      <c r="DX2407" s="0"/>
      <c r="DY2407" s="0"/>
      <c r="DZ2407" s="0"/>
      <c r="EA2407" s="0"/>
      <c r="EB2407" s="0"/>
      <c r="EC2407" s="0"/>
      <c r="ED2407" s="0"/>
      <c r="EE2407" s="0"/>
      <c r="EF2407" s="0"/>
      <c r="EG2407" s="0"/>
      <c r="EH2407" s="0"/>
      <c r="EI2407" s="0"/>
      <c r="EJ2407" s="0"/>
      <c r="EK2407" s="0"/>
      <c r="EL2407" s="0"/>
      <c r="EM2407" s="0"/>
      <c r="EN2407" s="0"/>
      <c r="EO2407" s="0"/>
      <c r="EP2407" s="0"/>
      <c r="EQ2407" s="0"/>
      <c r="ER2407" s="0"/>
      <c r="ES2407" s="0"/>
      <c r="ET2407" s="0"/>
      <c r="EU2407" s="0"/>
      <c r="EV2407" s="0"/>
      <c r="EW2407" s="0"/>
      <c r="EX2407" s="0"/>
      <c r="EY2407" s="0"/>
      <c r="EZ2407" s="0"/>
      <c r="FA2407" s="0"/>
      <c r="FB2407" s="0"/>
      <c r="FC2407" s="0"/>
      <c r="FD2407" s="0"/>
      <c r="FE2407" s="0"/>
      <c r="FF2407" s="0"/>
      <c r="FG2407" s="0"/>
      <c r="FH2407" s="0"/>
      <c r="FI2407" s="0"/>
      <c r="FJ2407" s="0"/>
      <c r="FK2407" s="0"/>
      <c r="FL2407" s="0"/>
      <c r="FM2407" s="0"/>
      <c r="FN2407" s="0"/>
      <c r="FO2407" s="0"/>
      <c r="FP2407" s="0"/>
      <c r="FQ2407" s="0"/>
      <c r="FR2407" s="0"/>
      <c r="FS2407" s="0"/>
      <c r="FT2407" s="0"/>
      <c r="FU2407" s="0"/>
      <c r="FV2407" s="0"/>
      <c r="FW2407" s="0"/>
      <c r="FX2407" s="0"/>
      <c r="FY2407" s="0"/>
      <c r="FZ2407" s="0"/>
      <c r="GA2407" s="0"/>
      <c r="GB2407" s="0"/>
      <c r="GC2407" s="0"/>
      <c r="GD2407" s="0"/>
      <c r="GE2407" s="0"/>
      <c r="GF2407" s="0"/>
      <c r="GG2407" s="0"/>
      <c r="GH2407" s="0"/>
      <c r="GI2407" s="0"/>
      <c r="GJ2407" s="0"/>
      <c r="GK2407" s="0"/>
      <c r="GL2407" s="0"/>
      <c r="GM2407" s="0"/>
      <c r="GN2407" s="0"/>
      <c r="GO2407" s="0"/>
      <c r="GP2407" s="0"/>
      <c r="GQ2407" s="0"/>
      <c r="GR2407" s="0"/>
      <c r="GS2407" s="0"/>
      <c r="GT2407" s="0"/>
      <c r="GU2407" s="0"/>
      <c r="GV2407" s="0"/>
      <c r="GW2407" s="0"/>
      <c r="GX2407" s="0"/>
      <c r="GY2407" s="0"/>
      <c r="GZ2407" s="0"/>
      <c r="HA2407" s="0"/>
      <c r="HB2407" s="0"/>
      <c r="HC2407" s="0"/>
      <c r="HD2407" s="0"/>
      <c r="HE2407" s="0"/>
      <c r="HF2407" s="0"/>
      <c r="HG2407" s="0"/>
      <c r="HH2407" s="0"/>
      <c r="HI2407" s="0"/>
      <c r="HJ2407" s="0"/>
      <c r="HK2407" s="0"/>
      <c r="HL2407" s="0"/>
      <c r="HM2407" s="0"/>
      <c r="HN2407" s="0"/>
      <c r="HO2407" s="0"/>
      <c r="HP2407" s="0"/>
      <c r="HQ2407" s="0"/>
      <c r="HR2407" s="0"/>
      <c r="HS2407" s="0"/>
      <c r="HT2407" s="0"/>
      <c r="HU2407" s="0"/>
      <c r="HV2407" s="0"/>
      <c r="HW2407" s="0"/>
      <c r="HX2407" s="0"/>
      <c r="HY2407" s="0"/>
      <c r="HZ2407" s="0"/>
      <c r="IA2407" s="0"/>
      <c r="IB2407" s="0"/>
      <c r="IC2407" s="0"/>
      <c r="ID2407" s="0"/>
      <c r="IE2407" s="0"/>
      <c r="IF2407" s="0"/>
      <c r="IG2407" s="0"/>
      <c r="IH2407" s="0"/>
      <c r="II2407" s="0"/>
      <c r="IJ2407" s="0"/>
      <c r="IK2407" s="0"/>
      <c r="IL2407" s="0"/>
      <c r="IM2407" s="0"/>
      <c r="IN2407" s="0"/>
      <c r="IO2407" s="0"/>
      <c r="IP2407" s="0"/>
      <c r="IQ2407" s="0"/>
      <c r="IR2407" s="0"/>
      <c r="IS2407" s="0"/>
      <c r="IT2407" s="0"/>
      <c r="IU2407" s="0"/>
      <c r="IV2407" s="0"/>
      <c r="IW2407" s="0"/>
      <c r="IX2407" s="0"/>
      <c r="IY2407" s="0"/>
      <c r="IZ2407" s="0"/>
      <c r="JA2407" s="0"/>
      <c r="JB2407" s="0"/>
      <c r="JC2407" s="0"/>
      <c r="JD2407" s="0"/>
      <c r="JE2407" s="0"/>
      <c r="JF2407" s="0"/>
      <c r="JG2407" s="0"/>
      <c r="JH2407" s="0"/>
      <c r="JI2407" s="0"/>
      <c r="JJ2407" s="0"/>
      <c r="JK2407" s="0"/>
      <c r="JL2407" s="0"/>
      <c r="JM2407" s="0"/>
      <c r="JN2407" s="0"/>
      <c r="JO2407" s="0"/>
      <c r="JP2407" s="0"/>
      <c r="JQ2407" s="0"/>
      <c r="JR2407" s="0"/>
      <c r="JS2407" s="0"/>
      <c r="JT2407" s="0"/>
      <c r="JU2407" s="0"/>
      <c r="JV2407" s="0"/>
      <c r="JW2407" s="0"/>
      <c r="JX2407" s="0"/>
      <c r="JY2407" s="0"/>
      <c r="JZ2407" s="0"/>
      <c r="KA2407" s="0"/>
      <c r="KB2407" s="0"/>
      <c r="KC2407" s="0"/>
      <c r="KD2407" s="0"/>
      <c r="KE2407" s="0"/>
      <c r="KF2407" s="0"/>
      <c r="KG2407" s="0"/>
      <c r="KH2407" s="0"/>
      <c r="KI2407" s="0"/>
      <c r="KJ2407" s="0"/>
      <c r="KK2407" s="0"/>
      <c r="KL2407" s="0"/>
      <c r="KM2407" s="0"/>
      <c r="KN2407" s="0"/>
      <c r="KO2407" s="0"/>
      <c r="KP2407" s="0"/>
      <c r="KQ2407" s="0"/>
      <c r="KR2407" s="0"/>
      <c r="KS2407" s="0"/>
      <c r="KT2407" s="0"/>
      <c r="KU2407" s="0"/>
      <c r="KV2407" s="0"/>
      <c r="KW2407" s="0"/>
      <c r="KX2407" s="0"/>
      <c r="KY2407" s="0"/>
      <c r="KZ2407" s="0"/>
      <c r="LA2407" s="0"/>
      <c r="LB2407" s="0"/>
      <c r="LC2407" s="0"/>
      <c r="LD2407" s="0"/>
      <c r="LE2407" s="0"/>
      <c r="LF2407" s="0"/>
      <c r="LG2407" s="0"/>
      <c r="LH2407" s="0"/>
      <c r="LI2407" s="0"/>
      <c r="LJ2407" s="0"/>
      <c r="LK2407" s="0"/>
      <c r="LL2407" s="0"/>
      <c r="LM2407" s="0"/>
      <c r="LN2407" s="0"/>
      <c r="LO2407" s="0"/>
      <c r="LP2407" s="0"/>
      <c r="LQ2407" s="0"/>
      <c r="LR2407" s="0"/>
      <c r="LS2407" s="0"/>
      <c r="LT2407" s="0"/>
      <c r="LU2407" s="0"/>
      <c r="LV2407" s="0"/>
      <c r="LW2407" s="0"/>
      <c r="LX2407" s="0"/>
      <c r="LY2407" s="0"/>
      <c r="LZ2407" s="0"/>
      <c r="MA2407" s="0"/>
      <c r="MB2407" s="0"/>
      <c r="MC2407" s="0"/>
      <c r="MD2407" s="0"/>
      <c r="ME2407" s="0"/>
      <c r="MF2407" s="0"/>
      <c r="MG2407" s="0"/>
      <c r="MH2407" s="0"/>
      <c r="MI2407" s="0"/>
      <c r="MJ2407" s="0"/>
      <c r="MK2407" s="0"/>
      <c r="ML2407" s="0"/>
      <c r="MM2407" s="0"/>
      <c r="MN2407" s="0"/>
      <c r="MO2407" s="0"/>
      <c r="MP2407" s="0"/>
      <c r="MQ2407" s="0"/>
      <c r="MR2407" s="0"/>
      <c r="MS2407" s="0"/>
      <c r="MT2407" s="0"/>
      <c r="MU2407" s="0"/>
      <c r="MV2407" s="0"/>
      <c r="MW2407" s="0"/>
      <c r="MX2407" s="0"/>
      <c r="MY2407" s="0"/>
      <c r="MZ2407" s="0"/>
      <c r="NA2407" s="0"/>
      <c r="NB2407" s="0"/>
      <c r="NC2407" s="0"/>
      <c r="ND2407" s="0"/>
      <c r="NE2407" s="0"/>
      <c r="NF2407" s="0"/>
      <c r="NG2407" s="0"/>
      <c r="NH2407" s="0"/>
      <c r="NI2407" s="0"/>
      <c r="NJ2407" s="0"/>
      <c r="NK2407" s="0"/>
      <c r="NL2407" s="0"/>
      <c r="NM2407" s="0"/>
      <c r="NN2407" s="0"/>
      <c r="NO2407" s="0"/>
      <c r="NP2407" s="0"/>
      <c r="NQ2407" s="0"/>
      <c r="NR2407" s="0"/>
      <c r="NS2407" s="0"/>
      <c r="NT2407" s="0"/>
      <c r="NU2407" s="0"/>
      <c r="NV2407" s="0"/>
      <c r="NW2407" s="0"/>
      <c r="NX2407" s="0"/>
      <c r="NY2407" s="0"/>
      <c r="NZ2407" s="0"/>
      <c r="OA2407" s="0"/>
      <c r="OB2407" s="0"/>
      <c r="OC2407" s="0"/>
      <c r="OD2407" s="0"/>
      <c r="OE2407" s="0"/>
      <c r="OF2407" s="0"/>
      <c r="OG2407" s="0"/>
      <c r="OH2407" s="0"/>
      <c r="OI2407" s="0"/>
      <c r="OJ2407" s="0"/>
      <c r="OK2407" s="0"/>
      <c r="OL2407" s="0"/>
      <c r="OM2407" s="0"/>
      <c r="ON2407" s="0"/>
      <c r="OO2407" s="0"/>
      <c r="OP2407" s="0"/>
      <c r="OQ2407" s="0"/>
      <c r="OR2407" s="0"/>
      <c r="OS2407" s="0"/>
      <c r="OT2407" s="0"/>
      <c r="OU2407" s="0"/>
      <c r="OV2407" s="0"/>
      <c r="OW2407" s="0"/>
      <c r="OX2407" s="0"/>
      <c r="OY2407" s="0"/>
      <c r="OZ2407" s="0"/>
      <c r="PA2407" s="0"/>
      <c r="PB2407" s="0"/>
      <c r="PC2407" s="0"/>
      <c r="PD2407" s="0"/>
      <c r="PE2407" s="0"/>
      <c r="PF2407" s="0"/>
      <c r="PG2407" s="0"/>
      <c r="PH2407" s="0"/>
      <c r="PI2407" s="0"/>
      <c r="PJ2407" s="0"/>
      <c r="PK2407" s="0"/>
      <c r="PL2407" s="0"/>
      <c r="PM2407" s="0"/>
      <c r="PN2407" s="0"/>
      <c r="PO2407" s="0"/>
      <c r="PP2407" s="0"/>
      <c r="PQ2407" s="0"/>
      <c r="PR2407" s="0"/>
      <c r="PS2407" s="0"/>
      <c r="PT2407" s="0"/>
      <c r="PU2407" s="0"/>
      <c r="PV2407" s="0"/>
      <c r="PW2407" s="0"/>
      <c r="PX2407" s="0"/>
      <c r="PY2407" s="0"/>
      <c r="PZ2407" s="0"/>
      <c r="QA2407" s="0"/>
      <c r="QB2407" s="0"/>
      <c r="QC2407" s="0"/>
      <c r="QD2407" s="0"/>
      <c r="QE2407" s="0"/>
      <c r="QF2407" s="0"/>
      <c r="QG2407" s="0"/>
      <c r="QH2407" s="0"/>
      <c r="QI2407" s="0"/>
      <c r="QJ2407" s="0"/>
      <c r="QK2407" s="0"/>
      <c r="QL2407" s="0"/>
      <c r="QM2407" s="0"/>
      <c r="QN2407" s="0"/>
      <c r="QO2407" s="0"/>
      <c r="QP2407" s="0"/>
      <c r="QQ2407" s="0"/>
      <c r="QR2407" s="0"/>
      <c r="QS2407" s="0"/>
      <c r="QT2407" s="0"/>
      <c r="QU2407" s="0"/>
      <c r="QV2407" s="0"/>
      <c r="QW2407" s="0"/>
      <c r="QX2407" s="0"/>
      <c r="QY2407" s="0"/>
      <c r="QZ2407" s="0"/>
      <c r="RA2407" s="0"/>
      <c r="RB2407" s="0"/>
      <c r="RC2407" s="0"/>
      <c r="RD2407" s="0"/>
      <c r="RE2407" s="0"/>
      <c r="RF2407" s="0"/>
      <c r="RG2407" s="0"/>
      <c r="RH2407" s="0"/>
      <c r="RI2407" s="0"/>
      <c r="RJ2407" s="0"/>
      <c r="RK2407" s="0"/>
      <c r="RL2407" s="0"/>
      <c r="RM2407" s="0"/>
      <c r="RN2407" s="0"/>
      <c r="RO2407" s="0"/>
      <c r="RP2407" s="0"/>
      <c r="RQ2407" s="0"/>
      <c r="RR2407" s="0"/>
      <c r="RS2407" s="0"/>
      <c r="RT2407" s="0"/>
      <c r="RU2407" s="0"/>
      <c r="RV2407" s="0"/>
      <c r="RW2407" s="0"/>
      <c r="RX2407" s="0"/>
      <c r="RY2407" s="0"/>
      <c r="RZ2407" s="0"/>
      <c r="SA2407" s="0"/>
      <c r="SB2407" s="0"/>
      <c r="SC2407" s="0"/>
      <c r="SD2407" s="0"/>
      <c r="SE2407" s="0"/>
      <c r="SF2407" s="0"/>
      <c r="SG2407" s="0"/>
      <c r="SH2407" s="0"/>
      <c r="SI2407" s="0"/>
      <c r="SJ2407" s="0"/>
      <c r="SK2407" s="0"/>
      <c r="SL2407" s="0"/>
      <c r="SM2407" s="0"/>
      <c r="SN2407" s="0"/>
      <c r="SO2407" s="0"/>
      <c r="SP2407" s="0"/>
      <c r="SQ2407" s="0"/>
      <c r="SR2407" s="0"/>
      <c r="SS2407" s="0"/>
      <c r="ST2407" s="0"/>
      <c r="SU2407" s="0"/>
      <c r="SV2407" s="0"/>
      <c r="SW2407" s="0"/>
      <c r="SX2407" s="0"/>
      <c r="SY2407" s="0"/>
      <c r="SZ2407" s="0"/>
      <c r="TA2407" s="0"/>
      <c r="TB2407" s="0"/>
      <c r="TC2407" s="0"/>
      <c r="TD2407" s="0"/>
      <c r="TE2407" s="0"/>
      <c r="TF2407" s="0"/>
      <c r="TG2407" s="0"/>
      <c r="TH2407" s="0"/>
      <c r="TI2407" s="0"/>
      <c r="TJ2407" s="0"/>
      <c r="TK2407" s="0"/>
      <c r="TL2407" s="0"/>
      <c r="TM2407" s="0"/>
      <c r="TN2407" s="0"/>
      <c r="TO2407" s="0"/>
      <c r="TP2407" s="0"/>
      <c r="TQ2407" s="0"/>
      <c r="TR2407" s="0"/>
      <c r="TS2407" s="0"/>
      <c r="TT2407" s="0"/>
      <c r="TU2407" s="0"/>
      <c r="TV2407" s="0"/>
      <c r="TW2407" s="0"/>
      <c r="TX2407" s="0"/>
      <c r="TY2407" s="0"/>
      <c r="TZ2407" s="0"/>
      <c r="UA2407" s="0"/>
      <c r="UB2407" s="0"/>
      <c r="UC2407" s="0"/>
      <c r="UD2407" s="0"/>
      <c r="UE2407" s="0"/>
      <c r="UF2407" s="0"/>
      <c r="UG2407" s="0"/>
      <c r="UH2407" s="0"/>
      <c r="UI2407" s="0"/>
      <c r="UJ2407" s="0"/>
      <c r="UK2407" s="0"/>
      <c r="UL2407" s="0"/>
      <c r="UM2407" s="0"/>
      <c r="UN2407" s="0"/>
      <c r="UO2407" s="0"/>
      <c r="UP2407" s="0"/>
      <c r="UQ2407" s="0"/>
      <c r="UR2407" s="0"/>
      <c r="US2407" s="0"/>
      <c r="UT2407" s="0"/>
      <c r="UU2407" s="0"/>
      <c r="UV2407" s="0"/>
      <c r="UW2407" s="0"/>
      <c r="UX2407" s="0"/>
      <c r="UY2407" s="0"/>
      <c r="UZ2407" s="0"/>
      <c r="VA2407" s="0"/>
      <c r="VB2407" s="0"/>
      <c r="VC2407" s="0"/>
      <c r="VD2407" s="0"/>
      <c r="VE2407" s="0"/>
      <c r="VF2407" s="0"/>
      <c r="VG2407" s="0"/>
      <c r="VH2407" s="0"/>
      <c r="VI2407" s="0"/>
      <c r="VJ2407" s="0"/>
      <c r="VK2407" s="0"/>
      <c r="VL2407" s="0"/>
      <c r="VM2407" s="0"/>
      <c r="VN2407" s="0"/>
      <c r="VO2407" s="0"/>
      <c r="VP2407" s="0"/>
      <c r="VQ2407" s="0"/>
      <c r="VR2407" s="0"/>
      <c r="VS2407" s="0"/>
      <c r="VT2407" s="0"/>
      <c r="VU2407" s="0"/>
      <c r="VV2407" s="0"/>
      <c r="VW2407" s="0"/>
      <c r="VX2407" s="0"/>
      <c r="VY2407" s="0"/>
      <c r="VZ2407" s="0"/>
      <c r="WA2407" s="0"/>
      <c r="WB2407" s="0"/>
      <c r="WC2407" s="0"/>
      <c r="WD2407" s="0"/>
      <c r="WE2407" s="0"/>
      <c r="WF2407" s="0"/>
      <c r="WG2407" s="0"/>
      <c r="WH2407" s="0"/>
      <c r="WI2407" s="0"/>
      <c r="WJ2407" s="0"/>
      <c r="WK2407" s="0"/>
      <c r="WL2407" s="0"/>
      <c r="WM2407" s="0"/>
      <c r="WN2407" s="0"/>
      <c r="WO2407" s="0"/>
      <c r="WP2407" s="0"/>
      <c r="WQ2407" s="0"/>
      <c r="WR2407" s="0"/>
      <c r="WS2407" s="0"/>
      <c r="WT2407" s="0"/>
      <c r="WU2407" s="0"/>
      <c r="WV2407" s="0"/>
      <c r="WW2407" s="0"/>
      <c r="WX2407" s="0"/>
      <c r="WY2407" s="0"/>
      <c r="WZ2407" s="0"/>
      <c r="XA2407" s="0"/>
      <c r="XB2407" s="0"/>
      <c r="XC2407" s="0"/>
      <c r="XD2407" s="0"/>
      <c r="XE2407" s="0"/>
      <c r="XF2407" s="0"/>
      <c r="XG2407" s="0"/>
      <c r="XH2407" s="0"/>
      <c r="XI2407" s="0"/>
      <c r="XJ2407" s="0"/>
      <c r="XK2407" s="0"/>
      <c r="XL2407" s="0"/>
      <c r="XM2407" s="0"/>
      <c r="XN2407" s="0"/>
      <c r="XO2407" s="0"/>
      <c r="XP2407" s="0"/>
      <c r="XQ2407" s="0"/>
      <c r="XR2407" s="0"/>
      <c r="XS2407" s="0"/>
      <c r="XT2407" s="0"/>
      <c r="XU2407" s="0"/>
      <c r="XV2407" s="0"/>
      <c r="XW2407" s="0"/>
      <c r="XX2407" s="0"/>
      <c r="XY2407" s="0"/>
      <c r="XZ2407" s="0"/>
      <c r="YA2407" s="0"/>
      <c r="YB2407" s="0"/>
      <c r="YC2407" s="0"/>
      <c r="YD2407" s="0"/>
      <c r="YE2407" s="0"/>
      <c r="YF2407" s="0"/>
      <c r="YG2407" s="0"/>
      <c r="YH2407" s="0"/>
      <c r="YI2407" s="0"/>
      <c r="YJ2407" s="0"/>
      <c r="YK2407" s="0"/>
      <c r="YL2407" s="0"/>
      <c r="YM2407" s="0"/>
      <c r="YN2407" s="0"/>
      <c r="YO2407" s="0"/>
      <c r="YP2407" s="0"/>
      <c r="YQ2407" s="0"/>
      <c r="YR2407" s="0"/>
      <c r="YS2407" s="0"/>
      <c r="YT2407" s="0"/>
      <c r="YU2407" s="0"/>
      <c r="YV2407" s="0"/>
      <c r="YW2407" s="0"/>
      <c r="YX2407" s="0"/>
      <c r="YY2407" s="0"/>
      <c r="YZ2407" s="0"/>
      <c r="ZA2407" s="0"/>
      <c r="ZB2407" s="0"/>
      <c r="ZC2407" s="0"/>
      <c r="ZD2407" s="0"/>
      <c r="ZE2407" s="0"/>
      <c r="ZF2407" s="0"/>
      <c r="ZG2407" s="0"/>
      <c r="ZH2407" s="0"/>
      <c r="ZI2407" s="0"/>
      <c r="ZJ2407" s="0"/>
      <c r="ZK2407" s="0"/>
      <c r="ZL2407" s="0"/>
      <c r="ZM2407" s="0"/>
      <c r="ZN2407" s="0"/>
      <c r="ZO2407" s="0"/>
      <c r="ZP2407" s="0"/>
      <c r="ZQ2407" s="0"/>
      <c r="ZR2407" s="0"/>
      <c r="ZS2407" s="0"/>
      <c r="ZT2407" s="0"/>
      <c r="ZU2407" s="0"/>
      <c r="ZV2407" s="0"/>
      <c r="ZW2407" s="0"/>
      <c r="ZX2407" s="0"/>
      <c r="ZY2407" s="0"/>
      <c r="ZZ2407" s="0"/>
      <c r="AAA2407" s="0"/>
      <c r="AAB2407" s="0"/>
      <c r="AAC2407" s="0"/>
      <c r="AAD2407" s="0"/>
      <c r="AAE2407" s="0"/>
      <c r="AAF2407" s="0"/>
      <c r="AAG2407" s="0"/>
      <c r="AAH2407" s="0"/>
      <c r="AAI2407" s="0"/>
      <c r="AAJ2407" s="0"/>
      <c r="AAK2407" s="0"/>
      <c r="AAL2407" s="0"/>
      <c r="AAM2407" s="0"/>
      <c r="AAN2407" s="0"/>
      <c r="AAO2407" s="0"/>
      <c r="AAP2407" s="0"/>
      <c r="AAQ2407" s="0"/>
      <c r="AAR2407" s="0"/>
      <c r="AAS2407" s="0"/>
      <c r="AAT2407" s="0"/>
      <c r="AAU2407" s="0"/>
      <c r="AAV2407" s="0"/>
      <c r="AAW2407" s="0"/>
      <c r="AAX2407" s="0"/>
      <c r="AAY2407" s="0"/>
      <c r="AAZ2407" s="0"/>
      <c r="ABA2407" s="0"/>
      <c r="ABB2407" s="0"/>
      <c r="ABC2407" s="0"/>
      <c r="ABD2407" s="0"/>
      <c r="ABE2407" s="0"/>
      <c r="ABF2407" s="0"/>
      <c r="ABG2407" s="0"/>
      <c r="ABH2407" s="0"/>
      <c r="ABI2407" s="0"/>
      <c r="ABJ2407" s="0"/>
      <c r="ABK2407" s="0"/>
      <c r="ABL2407" s="0"/>
      <c r="ABM2407" s="0"/>
      <c r="ABN2407" s="0"/>
      <c r="ABO2407" s="0"/>
      <c r="ABP2407" s="0"/>
      <c r="ABQ2407" s="0"/>
      <c r="ABR2407" s="0"/>
      <c r="ABS2407" s="0"/>
      <c r="ABT2407" s="0"/>
      <c r="ABU2407" s="0"/>
      <c r="ABV2407" s="0"/>
      <c r="ABW2407" s="0"/>
      <c r="ABX2407" s="0"/>
      <c r="ABY2407" s="0"/>
      <c r="ABZ2407" s="0"/>
      <c r="ACA2407" s="0"/>
      <c r="ACB2407" s="0"/>
      <c r="ACC2407" s="0"/>
      <c r="ACD2407" s="0"/>
      <c r="ACE2407" s="0"/>
      <c r="ACF2407" s="0"/>
      <c r="ACG2407" s="0"/>
      <c r="ACH2407" s="0"/>
      <c r="ACI2407" s="0"/>
      <c r="ACJ2407" s="0"/>
      <c r="ACK2407" s="0"/>
      <c r="ACL2407" s="0"/>
      <c r="ACM2407" s="0"/>
      <c r="ACN2407" s="0"/>
      <c r="ACO2407" s="0"/>
      <c r="ACP2407" s="0"/>
      <c r="ACQ2407" s="0"/>
      <c r="ACR2407" s="0"/>
      <c r="ACS2407" s="0"/>
      <c r="ACT2407" s="0"/>
      <c r="ACU2407" s="0"/>
      <c r="ACV2407" s="0"/>
      <c r="ACW2407" s="0"/>
      <c r="ACX2407" s="0"/>
      <c r="ACY2407" s="0"/>
      <c r="ACZ2407" s="0"/>
      <c r="ADA2407" s="0"/>
      <c r="ADB2407" s="0"/>
      <c r="ADC2407" s="0"/>
      <c r="ADD2407" s="0"/>
      <c r="ADE2407" s="0"/>
      <c r="ADF2407" s="0"/>
      <c r="ADG2407" s="0"/>
      <c r="ADH2407" s="0"/>
      <c r="ADI2407" s="0"/>
      <c r="ADJ2407" s="0"/>
      <c r="ADK2407" s="0"/>
      <c r="ADL2407" s="0"/>
      <c r="ADM2407" s="0"/>
      <c r="ADN2407" s="0"/>
      <c r="ADO2407" s="0"/>
      <c r="ADP2407" s="0"/>
      <c r="ADQ2407" s="0"/>
      <c r="ADR2407" s="0"/>
      <c r="ADS2407" s="0"/>
      <c r="ADT2407" s="0"/>
      <c r="ADU2407" s="0"/>
      <c r="ADV2407" s="0"/>
      <c r="ADW2407" s="0"/>
      <c r="ADX2407" s="0"/>
      <c r="ADY2407" s="0"/>
      <c r="ADZ2407" s="0"/>
      <c r="AEA2407" s="0"/>
      <c r="AEB2407" s="0"/>
      <c r="AEC2407" s="0"/>
      <c r="AED2407" s="0"/>
      <c r="AEE2407" s="0"/>
      <c r="AEF2407" s="0"/>
      <c r="AEG2407" s="0"/>
      <c r="AEH2407" s="0"/>
      <c r="AEI2407" s="0"/>
      <c r="AEJ2407" s="0"/>
      <c r="AEK2407" s="0"/>
      <c r="AEL2407" s="0"/>
      <c r="AEM2407" s="0"/>
      <c r="AEN2407" s="0"/>
      <c r="AEO2407" s="0"/>
      <c r="AEP2407" s="0"/>
      <c r="AEQ2407" s="0"/>
      <c r="AER2407" s="0"/>
      <c r="AES2407" s="0"/>
      <c r="AET2407" s="0"/>
      <c r="AEU2407" s="0"/>
      <c r="AEV2407" s="0"/>
      <c r="AEW2407" s="0"/>
      <c r="AEX2407" s="0"/>
      <c r="AEY2407" s="0"/>
      <c r="AEZ2407" s="0"/>
      <c r="AFA2407" s="0"/>
      <c r="AFB2407" s="0"/>
      <c r="AFC2407" s="0"/>
      <c r="AFD2407" s="0"/>
      <c r="AFE2407" s="0"/>
      <c r="AFF2407" s="0"/>
      <c r="AFG2407" s="0"/>
      <c r="AFH2407" s="0"/>
      <c r="AFI2407" s="0"/>
      <c r="AFJ2407" s="0"/>
      <c r="AFK2407" s="0"/>
      <c r="AFL2407" s="0"/>
      <c r="AFM2407" s="0"/>
      <c r="AFN2407" s="0"/>
      <c r="AFO2407" s="0"/>
      <c r="AFP2407" s="0"/>
      <c r="AFQ2407" s="0"/>
      <c r="AFR2407" s="0"/>
      <c r="AFS2407" s="0"/>
      <c r="AFT2407" s="0"/>
      <c r="AFU2407" s="0"/>
      <c r="AFV2407" s="0"/>
      <c r="AFW2407" s="0"/>
      <c r="AFX2407" s="0"/>
      <c r="AFY2407" s="0"/>
      <c r="AFZ2407" s="0"/>
      <c r="AGA2407" s="0"/>
      <c r="AGB2407" s="0"/>
      <c r="AGC2407" s="0"/>
      <c r="AGD2407" s="0"/>
      <c r="AGE2407" s="0"/>
      <c r="AGF2407" s="0"/>
      <c r="AGG2407" s="0"/>
      <c r="AGH2407" s="0"/>
      <c r="AGI2407" s="0"/>
      <c r="AGJ2407" s="0"/>
      <c r="AGK2407" s="0"/>
      <c r="AGL2407" s="0"/>
      <c r="AGM2407" s="0"/>
      <c r="AGN2407" s="0"/>
      <c r="AGO2407" s="0"/>
      <c r="AGP2407" s="0"/>
      <c r="AGQ2407" s="0"/>
      <c r="AGR2407" s="0"/>
      <c r="AGS2407" s="0"/>
      <c r="AGT2407" s="0"/>
      <c r="AGU2407" s="0"/>
      <c r="AGV2407" s="0"/>
      <c r="AGW2407" s="0"/>
      <c r="AGX2407" s="0"/>
      <c r="AGY2407" s="0"/>
      <c r="AGZ2407" s="0"/>
      <c r="AHA2407" s="0"/>
      <c r="AHB2407" s="0"/>
      <c r="AHC2407" s="0"/>
      <c r="AHD2407" s="0"/>
      <c r="AHE2407" s="0"/>
      <c r="AHF2407" s="0"/>
      <c r="AHG2407" s="0"/>
      <c r="AHH2407" s="0"/>
      <c r="AHI2407" s="0"/>
      <c r="AHJ2407" s="0"/>
      <c r="AHK2407" s="0"/>
      <c r="AHL2407" s="0"/>
      <c r="AHM2407" s="0"/>
      <c r="AHN2407" s="0"/>
      <c r="AHO2407" s="0"/>
      <c r="AHP2407" s="0"/>
      <c r="AHQ2407" s="0"/>
      <c r="AHR2407" s="0"/>
      <c r="AHS2407" s="0"/>
      <c r="AHT2407" s="0"/>
      <c r="AHU2407" s="0"/>
      <c r="AHV2407" s="0"/>
      <c r="AHW2407" s="0"/>
      <c r="AHX2407" s="0"/>
      <c r="AHY2407" s="0"/>
      <c r="AHZ2407" s="0"/>
      <c r="AIA2407" s="0"/>
      <c r="AIB2407" s="0"/>
      <c r="AIC2407" s="0"/>
      <c r="AID2407" s="0"/>
      <c r="AIE2407" s="0"/>
      <c r="AIF2407" s="0"/>
      <c r="AIG2407" s="0"/>
      <c r="AIH2407" s="0"/>
      <c r="AII2407" s="0"/>
      <c r="AIJ2407" s="0"/>
      <c r="AIK2407" s="0"/>
      <c r="AIL2407" s="0"/>
      <c r="AIM2407" s="0"/>
      <c r="AIN2407" s="0"/>
      <c r="AIO2407" s="0"/>
      <c r="AIP2407" s="0"/>
      <c r="AIQ2407" s="0"/>
      <c r="AIR2407" s="0"/>
      <c r="AIS2407" s="0"/>
      <c r="AIT2407" s="0"/>
      <c r="AIU2407" s="0"/>
      <c r="AIV2407" s="0"/>
      <c r="AIW2407" s="0"/>
      <c r="AIX2407" s="0"/>
      <c r="AIY2407" s="0"/>
      <c r="AIZ2407" s="0"/>
      <c r="AJA2407" s="0"/>
      <c r="AJB2407" s="0"/>
      <c r="AJC2407" s="0"/>
      <c r="AJD2407" s="0"/>
      <c r="AJE2407" s="0"/>
      <c r="AJF2407" s="0"/>
      <c r="AJG2407" s="0"/>
      <c r="AJH2407" s="0"/>
      <c r="AJI2407" s="0"/>
      <c r="AJJ2407" s="0"/>
      <c r="AJK2407" s="0"/>
      <c r="AJL2407" s="0"/>
      <c r="AJM2407" s="0"/>
      <c r="AJN2407" s="0"/>
      <c r="AJO2407" s="0"/>
      <c r="AJP2407" s="0"/>
      <c r="AJQ2407" s="0"/>
      <c r="AJR2407" s="0"/>
      <c r="AJS2407" s="0"/>
      <c r="AJT2407" s="0"/>
      <c r="AJU2407" s="0"/>
      <c r="AJV2407" s="0"/>
      <c r="AJW2407" s="0"/>
      <c r="AJX2407" s="0"/>
      <c r="AJY2407" s="0"/>
      <c r="AJZ2407" s="0"/>
      <c r="AKA2407" s="0"/>
      <c r="AKB2407" s="0"/>
      <c r="AKC2407" s="0"/>
      <c r="AKD2407" s="0"/>
      <c r="AKE2407" s="0"/>
      <c r="AKF2407" s="0"/>
      <c r="AKG2407" s="0"/>
      <c r="AKH2407" s="0"/>
      <c r="AKI2407" s="0"/>
      <c r="AKJ2407" s="0"/>
      <c r="AKK2407" s="0"/>
      <c r="AKL2407" s="0"/>
      <c r="AKM2407" s="0"/>
      <c r="AKN2407" s="0"/>
      <c r="AKO2407" s="0"/>
      <c r="AKP2407" s="0"/>
      <c r="AKQ2407" s="0"/>
      <c r="AKR2407" s="0"/>
      <c r="AKS2407" s="0"/>
      <c r="AKT2407" s="0"/>
      <c r="AKU2407" s="0"/>
      <c r="AKV2407" s="0"/>
      <c r="AKW2407" s="0"/>
      <c r="AKX2407" s="0"/>
      <c r="AKY2407" s="0"/>
      <c r="AKZ2407" s="0"/>
      <c r="ALA2407" s="0"/>
      <c r="ALB2407" s="0"/>
      <c r="ALC2407" s="0"/>
      <c r="ALD2407" s="0"/>
      <c r="ALE2407" s="0"/>
      <c r="ALF2407" s="0"/>
      <c r="ALG2407" s="0"/>
      <c r="ALH2407" s="0"/>
      <c r="ALI2407" s="0"/>
      <c r="ALJ2407" s="0"/>
      <c r="ALK2407" s="0"/>
      <c r="ALL2407" s="0"/>
      <c r="ALM2407" s="0"/>
      <c r="ALN2407" s="0"/>
      <c r="ALO2407" s="0"/>
      <c r="ALP2407" s="0"/>
      <c r="ALQ2407" s="0"/>
      <c r="ALR2407" s="0"/>
      <c r="ALS2407" s="0"/>
      <c r="ALT2407" s="0"/>
      <c r="ALU2407" s="0"/>
      <c r="ALV2407" s="0"/>
      <c r="ALW2407" s="0"/>
      <c r="ALX2407" s="0"/>
      <c r="ALY2407" s="0"/>
      <c r="ALZ2407" s="0"/>
      <c r="AMA2407" s="0"/>
      <c r="AMB2407" s="0"/>
      <c r="AMC2407" s="0"/>
      <c r="AMD2407" s="0"/>
      <c r="AME2407" s="0"/>
      <c r="AMF2407" s="0"/>
      <c r="AMG2407" s="0"/>
      <c r="AMH2407" s="0"/>
      <c r="AMI2407" s="0"/>
      <c r="AMJ2407" s="0"/>
    </row>
    <row r="2408" customFormat="false" ht="15" hidden="false" customHeight="true" outlineLevel="0" collapsed="false">
      <c r="A2408" s="1" t="n">
        <v>2405</v>
      </c>
      <c r="B2408" s="1" t="s">
        <v>14292</v>
      </c>
      <c r="C2408" s="1" t="s">
        <v>14885</v>
      </c>
      <c r="D2408" s="1" t="s">
        <v>14886</v>
      </c>
      <c r="E2408" s="1" t="s">
        <v>14887</v>
      </c>
      <c r="F2408" s="2" t="s">
        <v>14888</v>
      </c>
      <c r="G2408" s="1" t="s">
        <v>14889</v>
      </c>
      <c r="H2408" s="1" t="s">
        <v>14890</v>
      </c>
      <c r="I2408" s="1" t="s">
        <v>14891</v>
      </c>
      <c r="J2408" s="1" t="s">
        <v>14892</v>
      </c>
      <c r="K2408" s="4" t="s">
        <v>107</v>
      </c>
      <c r="L2408" s="4" t="s">
        <v>108</v>
      </c>
      <c r="M2408" s="0"/>
      <c r="N2408" s="0"/>
      <c r="O2408" s="0"/>
      <c r="P2408" s="0"/>
      <c r="Q2408" s="0"/>
      <c r="R2408" s="0"/>
      <c r="S2408" s="0"/>
      <c r="T2408" s="0"/>
      <c r="U2408" s="0"/>
      <c r="V2408" s="0"/>
      <c r="W2408" s="0"/>
      <c r="X2408" s="0"/>
      <c r="Y2408" s="0"/>
      <c r="Z2408" s="0"/>
      <c r="AA2408" s="0"/>
      <c r="AB2408" s="0"/>
      <c r="AC2408" s="0"/>
      <c r="AD2408" s="0"/>
      <c r="AE2408" s="0"/>
      <c r="AF2408" s="0"/>
      <c r="AG2408" s="0"/>
      <c r="AH2408" s="0"/>
      <c r="AI2408" s="0"/>
      <c r="AJ2408" s="0"/>
      <c r="AK2408" s="0"/>
      <c r="AL2408" s="0"/>
      <c r="AM2408" s="0"/>
      <c r="AN2408" s="0"/>
      <c r="AO2408" s="0"/>
      <c r="AP2408" s="0"/>
      <c r="AQ2408" s="0"/>
      <c r="AR2408" s="0"/>
      <c r="AS2408" s="0"/>
      <c r="AT2408" s="0"/>
      <c r="AU2408" s="0"/>
      <c r="AV2408" s="0"/>
      <c r="AW2408" s="0"/>
      <c r="AX2408" s="0"/>
      <c r="AY2408" s="0"/>
      <c r="AZ2408" s="1"/>
      <c r="BA2408" s="1"/>
      <c r="BB2408" s="4"/>
      <c r="BC2408" s="4"/>
      <c r="BD2408" s="4"/>
      <c r="BE2408" s="0"/>
      <c r="BF2408" s="0"/>
      <c r="BG2408" s="0"/>
      <c r="BH2408" s="0"/>
      <c r="BI2408" s="0"/>
      <c r="BJ2408" s="4"/>
      <c r="BK2408" s="4"/>
      <c r="BL2408" s="4"/>
      <c r="BM2408" s="4"/>
      <c r="BN2408" s="4"/>
      <c r="BO2408" s="0"/>
      <c r="BP2408" s="0"/>
      <c r="BQ2408" s="0"/>
      <c r="BR2408" s="1"/>
      <c r="BS2408" s="1" t="s">
        <v>113</v>
      </c>
      <c r="BT2408" s="0"/>
      <c r="BU2408" s="0"/>
      <c r="BV2408" s="0"/>
      <c r="BW2408" s="0"/>
      <c r="BX2408" s="0"/>
      <c r="BY2408" s="0"/>
      <c r="BZ2408" s="0"/>
      <c r="CA2408" s="0"/>
      <c r="CB2408" s="0"/>
      <c r="CC2408" s="0"/>
      <c r="CD2408" s="0"/>
      <c r="CE2408" s="0"/>
      <c r="CF2408" s="0"/>
      <c r="CG2408" s="0"/>
      <c r="CH2408" s="0"/>
      <c r="CI2408" s="0"/>
      <c r="CJ2408" s="0"/>
      <c r="CK2408" s="0"/>
      <c r="CL2408" s="0"/>
      <c r="CM2408" s="0"/>
      <c r="CN2408" s="0"/>
      <c r="CO2408" s="0"/>
      <c r="CP2408" s="0"/>
      <c r="CQ2408" s="0"/>
      <c r="CR2408" s="0"/>
      <c r="CS2408" s="0"/>
      <c r="CT2408" s="0"/>
      <c r="CU2408" s="0"/>
      <c r="CV2408" s="0"/>
      <c r="CW2408" s="0"/>
      <c r="CX2408" s="0"/>
      <c r="CY2408" s="0"/>
      <c r="CZ2408" s="0"/>
      <c r="DA2408" s="0"/>
      <c r="DB2408" s="0"/>
      <c r="DC2408" s="0"/>
      <c r="DD2408" s="0"/>
      <c r="DE2408" s="0"/>
      <c r="DF2408" s="0"/>
      <c r="DG2408" s="0"/>
      <c r="DH2408" s="0"/>
      <c r="DI2408" s="0"/>
      <c r="DJ2408" s="0"/>
      <c r="DK2408" s="0"/>
      <c r="DL2408" s="0"/>
      <c r="DM2408" s="0"/>
      <c r="DN2408" s="0"/>
      <c r="DO2408" s="0"/>
      <c r="DP2408" s="0"/>
      <c r="DQ2408" s="0"/>
      <c r="DR2408" s="0"/>
      <c r="DS2408" s="0"/>
      <c r="DT2408" s="0"/>
      <c r="DU2408" s="0"/>
      <c r="DV2408" s="0"/>
      <c r="DW2408" s="0"/>
      <c r="DX2408" s="0"/>
      <c r="DY2408" s="0"/>
      <c r="DZ2408" s="0"/>
      <c r="EA2408" s="0"/>
      <c r="EB2408" s="0"/>
      <c r="EC2408" s="0"/>
      <c r="ED2408" s="0"/>
      <c r="EE2408" s="0"/>
      <c r="EF2408" s="0"/>
      <c r="EG2408" s="0"/>
      <c r="EH2408" s="0"/>
      <c r="EI2408" s="0"/>
      <c r="EJ2408" s="0"/>
      <c r="EK2408" s="0"/>
      <c r="EL2408" s="0"/>
      <c r="EM2408" s="0"/>
      <c r="EN2408" s="0"/>
      <c r="EO2408" s="0"/>
      <c r="EP2408" s="0"/>
      <c r="EQ2408" s="0"/>
      <c r="ER2408" s="0"/>
      <c r="ES2408" s="0"/>
      <c r="ET2408" s="0"/>
      <c r="EU2408" s="0"/>
      <c r="EV2408" s="0"/>
      <c r="EW2408" s="0"/>
      <c r="EX2408" s="0"/>
      <c r="EY2408" s="0"/>
      <c r="EZ2408" s="0"/>
      <c r="FA2408" s="0"/>
      <c r="FB2408" s="0"/>
      <c r="FC2408" s="0"/>
      <c r="FD2408" s="0"/>
      <c r="FE2408" s="0"/>
      <c r="FF2408" s="0"/>
      <c r="FG2408" s="0"/>
      <c r="FH2408" s="0"/>
      <c r="FI2408" s="0"/>
      <c r="FJ2408" s="0"/>
      <c r="FK2408" s="0"/>
      <c r="FL2408" s="0"/>
      <c r="FM2408" s="0"/>
      <c r="FN2408" s="0"/>
      <c r="FO2408" s="0"/>
      <c r="FP2408" s="0"/>
      <c r="FQ2408" s="0"/>
      <c r="FR2408" s="0"/>
      <c r="FS2408" s="0"/>
      <c r="FT2408" s="0"/>
      <c r="FU2408" s="0"/>
      <c r="FV2408" s="0"/>
      <c r="FW2408" s="0"/>
      <c r="FX2408" s="0"/>
      <c r="FY2408" s="0"/>
      <c r="FZ2408" s="0"/>
      <c r="GA2408" s="0"/>
      <c r="GB2408" s="0"/>
      <c r="GC2408" s="0"/>
      <c r="GD2408" s="0"/>
      <c r="GE2408" s="0"/>
      <c r="GF2408" s="0"/>
      <c r="GG2408" s="0"/>
      <c r="GH2408" s="0"/>
      <c r="GI2408" s="0"/>
      <c r="GJ2408" s="0"/>
      <c r="GK2408" s="0"/>
      <c r="GL2408" s="0"/>
      <c r="GM2408" s="0"/>
      <c r="GN2408" s="0"/>
      <c r="GO2408" s="0"/>
      <c r="GP2408" s="0"/>
      <c r="GQ2408" s="0"/>
      <c r="GR2408" s="0"/>
      <c r="GS2408" s="0"/>
      <c r="GT2408" s="0"/>
      <c r="GU2408" s="0"/>
      <c r="GV2408" s="0"/>
      <c r="GW2408" s="0"/>
      <c r="GX2408" s="0"/>
      <c r="GY2408" s="0"/>
      <c r="GZ2408" s="0"/>
      <c r="HA2408" s="0"/>
      <c r="HB2408" s="0"/>
      <c r="HC2408" s="0"/>
      <c r="HD2408" s="0"/>
      <c r="HE2408" s="0"/>
      <c r="HF2408" s="0"/>
      <c r="HG2408" s="0"/>
      <c r="HH2408" s="0"/>
      <c r="HI2408" s="0"/>
      <c r="HJ2408" s="0"/>
      <c r="HK2408" s="0"/>
      <c r="HL2408" s="0"/>
      <c r="HM2408" s="0"/>
      <c r="HN2408" s="0"/>
      <c r="HO2408" s="0"/>
      <c r="HP2408" s="0"/>
      <c r="HQ2408" s="0"/>
      <c r="HR2408" s="0"/>
      <c r="HS2408" s="0"/>
      <c r="HT2408" s="0"/>
      <c r="HU2408" s="0"/>
      <c r="HV2408" s="0"/>
      <c r="HW2408" s="0"/>
      <c r="HX2408" s="0"/>
      <c r="HY2408" s="0"/>
      <c r="HZ2408" s="0"/>
      <c r="IA2408" s="0"/>
      <c r="IB2408" s="0"/>
      <c r="IC2408" s="0"/>
      <c r="ID2408" s="0"/>
      <c r="IE2408" s="0"/>
      <c r="IF2408" s="0"/>
      <c r="IG2408" s="0"/>
      <c r="IH2408" s="0"/>
      <c r="II2408" s="0"/>
      <c r="IJ2408" s="0"/>
      <c r="IK2408" s="0"/>
      <c r="IL2408" s="0"/>
      <c r="IM2408" s="0"/>
      <c r="IN2408" s="0"/>
      <c r="IO2408" s="0"/>
      <c r="IP2408" s="0"/>
      <c r="IQ2408" s="0"/>
      <c r="IR2408" s="0"/>
      <c r="IS2408" s="0"/>
      <c r="IT2408" s="0"/>
      <c r="IU2408" s="0"/>
      <c r="IV2408" s="0"/>
      <c r="IW2408" s="0"/>
      <c r="IX2408" s="0"/>
      <c r="IY2408" s="0"/>
      <c r="IZ2408" s="0"/>
      <c r="JA2408" s="0"/>
      <c r="JB2408" s="0"/>
      <c r="JC2408" s="0"/>
      <c r="JD2408" s="0"/>
      <c r="JE2408" s="0"/>
      <c r="JF2408" s="0"/>
      <c r="JG2408" s="0"/>
      <c r="JH2408" s="0"/>
      <c r="JI2408" s="0"/>
      <c r="JJ2408" s="0"/>
      <c r="JK2408" s="0"/>
      <c r="JL2408" s="0"/>
      <c r="JM2408" s="0"/>
      <c r="JN2408" s="0"/>
      <c r="JO2408" s="0"/>
      <c r="JP2408" s="0"/>
      <c r="JQ2408" s="0"/>
      <c r="JR2408" s="0"/>
      <c r="JS2408" s="0"/>
      <c r="JT2408" s="0"/>
      <c r="JU2408" s="0"/>
      <c r="JV2408" s="0"/>
      <c r="JW2408" s="0"/>
      <c r="JX2408" s="0"/>
      <c r="JY2408" s="0"/>
      <c r="JZ2408" s="0"/>
      <c r="KA2408" s="0"/>
      <c r="KB2408" s="0"/>
      <c r="KC2408" s="0"/>
      <c r="KD2408" s="0"/>
      <c r="KE2408" s="0"/>
      <c r="KF2408" s="0"/>
      <c r="KG2408" s="0"/>
      <c r="KH2408" s="0"/>
      <c r="KI2408" s="0"/>
      <c r="KJ2408" s="0"/>
      <c r="KK2408" s="0"/>
      <c r="KL2408" s="0"/>
      <c r="KM2408" s="0"/>
      <c r="KN2408" s="0"/>
      <c r="KO2408" s="0"/>
      <c r="KP2408" s="0"/>
      <c r="KQ2408" s="0"/>
      <c r="KR2408" s="0"/>
      <c r="KS2408" s="0"/>
      <c r="KT2408" s="0"/>
      <c r="KU2408" s="0"/>
      <c r="KV2408" s="0"/>
      <c r="KW2408" s="0"/>
      <c r="KX2408" s="0"/>
      <c r="KY2408" s="0"/>
      <c r="KZ2408" s="0"/>
      <c r="LA2408" s="0"/>
      <c r="LB2408" s="0"/>
      <c r="LC2408" s="0"/>
      <c r="LD2408" s="0"/>
      <c r="LE2408" s="0"/>
      <c r="LF2408" s="0"/>
      <c r="LG2408" s="0"/>
      <c r="LH2408" s="0"/>
      <c r="LI2408" s="0"/>
      <c r="LJ2408" s="0"/>
      <c r="LK2408" s="0"/>
      <c r="LL2408" s="0"/>
      <c r="LM2408" s="0"/>
      <c r="LN2408" s="0"/>
      <c r="LO2408" s="0"/>
      <c r="LP2408" s="0"/>
      <c r="LQ2408" s="0"/>
      <c r="LR2408" s="0"/>
      <c r="LS2408" s="0"/>
      <c r="LT2408" s="0"/>
      <c r="LU2408" s="0"/>
      <c r="LV2408" s="0"/>
      <c r="LW2408" s="0"/>
      <c r="LX2408" s="0"/>
      <c r="LY2408" s="0"/>
      <c r="LZ2408" s="0"/>
      <c r="MA2408" s="0"/>
      <c r="MB2408" s="0"/>
      <c r="MC2408" s="0"/>
      <c r="MD2408" s="0"/>
      <c r="ME2408" s="0"/>
      <c r="MF2408" s="0"/>
      <c r="MG2408" s="0"/>
      <c r="MH2408" s="0"/>
      <c r="MI2408" s="0"/>
      <c r="MJ2408" s="0"/>
      <c r="MK2408" s="0"/>
      <c r="ML2408" s="0"/>
      <c r="MM2408" s="0"/>
      <c r="MN2408" s="0"/>
      <c r="MO2408" s="0"/>
      <c r="MP2408" s="0"/>
      <c r="MQ2408" s="0"/>
      <c r="MR2408" s="0"/>
      <c r="MS2408" s="0"/>
      <c r="MT2408" s="0"/>
      <c r="MU2408" s="0"/>
      <c r="MV2408" s="0"/>
      <c r="MW2408" s="0"/>
      <c r="MX2408" s="0"/>
      <c r="MY2408" s="0"/>
      <c r="MZ2408" s="0"/>
      <c r="NA2408" s="0"/>
      <c r="NB2408" s="0"/>
      <c r="NC2408" s="0"/>
      <c r="ND2408" s="0"/>
      <c r="NE2408" s="0"/>
      <c r="NF2408" s="0"/>
      <c r="NG2408" s="0"/>
      <c r="NH2408" s="0"/>
      <c r="NI2408" s="0"/>
      <c r="NJ2408" s="0"/>
      <c r="NK2408" s="0"/>
      <c r="NL2408" s="0"/>
      <c r="NM2408" s="0"/>
      <c r="NN2408" s="0"/>
      <c r="NO2408" s="0"/>
      <c r="NP2408" s="0"/>
      <c r="NQ2408" s="0"/>
      <c r="NR2408" s="0"/>
      <c r="NS2408" s="0"/>
      <c r="NT2408" s="0"/>
      <c r="NU2408" s="0"/>
      <c r="NV2408" s="0"/>
      <c r="NW2408" s="0"/>
      <c r="NX2408" s="0"/>
      <c r="NY2408" s="0"/>
      <c r="NZ2408" s="0"/>
      <c r="OA2408" s="0"/>
      <c r="OB2408" s="0"/>
      <c r="OC2408" s="0"/>
      <c r="OD2408" s="0"/>
      <c r="OE2408" s="0"/>
      <c r="OF2408" s="0"/>
      <c r="OG2408" s="0"/>
      <c r="OH2408" s="0"/>
      <c r="OI2408" s="0"/>
      <c r="OJ2408" s="0"/>
      <c r="OK2408" s="0"/>
      <c r="OL2408" s="0"/>
      <c r="OM2408" s="0"/>
      <c r="ON2408" s="0"/>
      <c r="OO2408" s="0"/>
      <c r="OP2408" s="0"/>
      <c r="OQ2408" s="0"/>
      <c r="OR2408" s="0"/>
      <c r="OS2408" s="0"/>
      <c r="OT2408" s="0"/>
      <c r="OU2408" s="0"/>
      <c r="OV2408" s="0"/>
      <c r="OW2408" s="0"/>
      <c r="OX2408" s="0"/>
      <c r="OY2408" s="0"/>
      <c r="OZ2408" s="0"/>
      <c r="PA2408" s="0"/>
      <c r="PB2408" s="0"/>
      <c r="PC2408" s="0"/>
      <c r="PD2408" s="0"/>
      <c r="PE2408" s="0"/>
      <c r="PF2408" s="0"/>
      <c r="PG2408" s="0"/>
      <c r="PH2408" s="0"/>
      <c r="PI2408" s="0"/>
      <c r="PJ2408" s="0"/>
      <c r="PK2408" s="0"/>
      <c r="PL2408" s="0"/>
      <c r="PM2408" s="0"/>
      <c r="PN2408" s="0"/>
      <c r="PO2408" s="0"/>
      <c r="PP2408" s="0"/>
      <c r="PQ2408" s="0"/>
      <c r="PR2408" s="0"/>
      <c r="PS2408" s="0"/>
      <c r="PT2408" s="0"/>
      <c r="PU2408" s="0"/>
      <c r="PV2408" s="0"/>
      <c r="PW2408" s="0"/>
      <c r="PX2408" s="0"/>
      <c r="PY2408" s="0"/>
      <c r="PZ2408" s="0"/>
      <c r="QA2408" s="0"/>
      <c r="QB2408" s="0"/>
      <c r="QC2408" s="0"/>
      <c r="QD2408" s="0"/>
      <c r="QE2408" s="0"/>
      <c r="QF2408" s="0"/>
      <c r="QG2408" s="0"/>
      <c r="QH2408" s="0"/>
      <c r="QI2408" s="0"/>
      <c r="QJ2408" s="0"/>
      <c r="QK2408" s="0"/>
      <c r="QL2408" s="0"/>
      <c r="QM2408" s="0"/>
      <c r="QN2408" s="0"/>
      <c r="QO2408" s="0"/>
      <c r="QP2408" s="0"/>
      <c r="QQ2408" s="0"/>
      <c r="QR2408" s="0"/>
      <c r="QS2408" s="0"/>
      <c r="QT2408" s="0"/>
      <c r="QU2408" s="0"/>
      <c r="QV2408" s="0"/>
      <c r="QW2408" s="0"/>
      <c r="QX2408" s="0"/>
      <c r="QY2408" s="0"/>
      <c r="QZ2408" s="0"/>
      <c r="RA2408" s="0"/>
      <c r="RB2408" s="0"/>
      <c r="RC2408" s="0"/>
      <c r="RD2408" s="0"/>
      <c r="RE2408" s="0"/>
      <c r="RF2408" s="0"/>
      <c r="RG2408" s="0"/>
      <c r="RH2408" s="0"/>
      <c r="RI2408" s="0"/>
      <c r="RJ2408" s="0"/>
      <c r="RK2408" s="0"/>
      <c r="RL2408" s="0"/>
      <c r="RM2408" s="0"/>
      <c r="RN2408" s="0"/>
      <c r="RO2408" s="0"/>
      <c r="RP2408" s="0"/>
      <c r="RQ2408" s="0"/>
      <c r="RR2408" s="0"/>
      <c r="RS2408" s="0"/>
      <c r="RT2408" s="0"/>
      <c r="RU2408" s="0"/>
      <c r="RV2408" s="0"/>
      <c r="RW2408" s="0"/>
      <c r="RX2408" s="0"/>
      <c r="RY2408" s="0"/>
      <c r="RZ2408" s="0"/>
      <c r="SA2408" s="0"/>
      <c r="SB2408" s="0"/>
      <c r="SC2408" s="0"/>
      <c r="SD2408" s="0"/>
      <c r="SE2408" s="0"/>
      <c r="SF2408" s="0"/>
      <c r="SG2408" s="0"/>
      <c r="SH2408" s="0"/>
      <c r="SI2408" s="0"/>
      <c r="SJ2408" s="0"/>
      <c r="SK2408" s="0"/>
      <c r="SL2408" s="0"/>
      <c r="SM2408" s="0"/>
      <c r="SN2408" s="0"/>
      <c r="SO2408" s="0"/>
      <c r="SP2408" s="0"/>
      <c r="SQ2408" s="0"/>
      <c r="SR2408" s="0"/>
      <c r="SS2408" s="0"/>
      <c r="ST2408" s="0"/>
      <c r="SU2408" s="0"/>
      <c r="SV2408" s="0"/>
      <c r="SW2408" s="0"/>
      <c r="SX2408" s="0"/>
      <c r="SY2408" s="0"/>
      <c r="SZ2408" s="0"/>
      <c r="TA2408" s="0"/>
      <c r="TB2408" s="0"/>
      <c r="TC2408" s="0"/>
      <c r="TD2408" s="0"/>
      <c r="TE2408" s="0"/>
      <c r="TF2408" s="0"/>
      <c r="TG2408" s="0"/>
      <c r="TH2408" s="0"/>
      <c r="TI2408" s="0"/>
      <c r="TJ2408" s="0"/>
      <c r="TK2408" s="0"/>
      <c r="TL2408" s="0"/>
      <c r="TM2408" s="0"/>
      <c r="TN2408" s="0"/>
      <c r="TO2408" s="0"/>
      <c r="TP2408" s="0"/>
      <c r="TQ2408" s="0"/>
      <c r="TR2408" s="0"/>
      <c r="TS2408" s="0"/>
      <c r="TT2408" s="0"/>
      <c r="TU2408" s="0"/>
      <c r="TV2408" s="0"/>
      <c r="TW2408" s="0"/>
      <c r="TX2408" s="0"/>
      <c r="TY2408" s="0"/>
      <c r="TZ2408" s="0"/>
      <c r="UA2408" s="0"/>
      <c r="UB2408" s="0"/>
      <c r="UC2408" s="0"/>
      <c r="UD2408" s="0"/>
      <c r="UE2408" s="0"/>
      <c r="UF2408" s="0"/>
      <c r="UG2408" s="0"/>
      <c r="UH2408" s="0"/>
      <c r="UI2408" s="0"/>
      <c r="UJ2408" s="0"/>
      <c r="UK2408" s="0"/>
      <c r="UL2408" s="0"/>
      <c r="UM2408" s="0"/>
      <c r="UN2408" s="0"/>
      <c r="UO2408" s="0"/>
      <c r="UP2408" s="0"/>
      <c r="UQ2408" s="0"/>
      <c r="UR2408" s="0"/>
      <c r="US2408" s="0"/>
      <c r="UT2408" s="0"/>
      <c r="UU2408" s="0"/>
      <c r="UV2408" s="0"/>
      <c r="UW2408" s="0"/>
      <c r="UX2408" s="0"/>
      <c r="UY2408" s="0"/>
      <c r="UZ2408" s="0"/>
      <c r="VA2408" s="0"/>
      <c r="VB2408" s="0"/>
      <c r="VC2408" s="0"/>
      <c r="VD2408" s="0"/>
      <c r="VE2408" s="0"/>
      <c r="VF2408" s="0"/>
      <c r="VG2408" s="0"/>
      <c r="VH2408" s="0"/>
      <c r="VI2408" s="0"/>
      <c r="VJ2408" s="0"/>
      <c r="VK2408" s="0"/>
      <c r="VL2408" s="0"/>
      <c r="VM2408" s="0"/>
      <c r="VN2408" s="0"/>
      <c r="VO2408" s="0"/>
      <c r="VP2408" s="0"/>
      <c r="VQ2408" s="0"/>
      <c r="VR2408" s="0"/>
      <c r="VS2408" s="0"/>
      <c r="VT2408" s="0"/>
      <c r="VU2408" s="0"/>
      <c r="VV2408" s="0"/>
      <c r="VW2408" s="0"/>
      <c r="VX2408" s="0"/>
      <c r="VY2408" s="0"/>
      <c r="VZ2408" s="0"/>
      <c r="WA2408" s="0"/>
      <c r="WB2408" s="0"/>
      <c r="WC2408" s="0"/>
      <c r="WD2408" s="0"/>
      <c r="WE2408" s="0"/>
      <c r="WF2408" s="0"/>
      <c r="WG2408" s="0"/>
      <c r="WH2408" s="0"/>
      <c r="WI2408" s="0"/>
      <c r="WJ2408" s="0"/>
      <c r="WK2408" s="0"/>
      <c r="WL2408" s="0"/>
      <c r="WM2408" s="0"/>
      <c r="WN2408" s="0"/>
      <c r="WO2408" s="0"/>
      <c r="WP2408" s="0"/>
      <c r="WQ2408" s="0"/>
      <c r="WR2408" s="0"/>
      <c r="WS2408" s="0"/>
      <c r="WT2408" s="0"/>
      <c r="WU2408" s="0"/>
      <c r="WV2408" s="0"/>
      <c r="WW2408" s="0"/>
      <c r="WX2408" s="0"/>
      <c r="WY2408" s="0"/>
      <c r="WZ2408" s="0"/>
      <c r="XA2408" s="0"/>
      <c r="XB2408" s="0"/>
      <c r="XC2408" s="0"/>
      <c r="XD2408" s="0"/>
      <c r="XE2408" s="0"/>
      <c r="XF2408" s="0"/>
      <c r="XG2408" s="0"/>
      <c r="XH2408" s="0"/>
      <c r="XI2408" s="0"/>
      <c r="XJ2408" s="0"/>
      <c r="XK2408" s="0"/>
      <c r="XL2408" s="0"/>
      <c r="XM2408" s="0"/>
      <c r="XN2408" s="0"/>
      <c r="XO2408" s="0"/>
      <c r="XP2408" s="0"/>
      <c r="XQ2408" s="0"/>
      <c r="XR2408" s="0"/>
      <c r="XS2408" s="0"/>
      <c r="XT2408" s="0"/>
      <c r="XU2408" s="0"/>
      <c r="XV2408" s="0"/>
      <c r="XW2408" s="0"/>
      <c r="XX2408" s="0"/>
      <c r="XY2408" s="0"/>
      <c r="XZ2408" s="0"/>
      <c r="YA2408" s="0"/>
      <c r="YB2408" s="0"/>
      <c r="YC2408" s="0"/>
      <c r="YD2408" s="0"/>
      <c r="YE2408" s="0"/>
      <c r="YF2408" s="0"/>
      <c r="YG2408" s="0"/>
      <c r="YH2408" s="0"/>
      <c r="YI2408" s="0"/>
      <c r="YJ2408" s="0"/>
      <c r="YK2408" s="0"/>
      <c r="YL2408" s="0"/>
      <c r="YM2408" s="0"/>
      <c r="YN2408" s="0"/>
      <c r="YO2408" s="0"/>
      <c r="YP2408" s="0"/>
      <c r="YQ2408" s="0"/>
      <c r="YR2408" s="0"/>
      <c r="YS2408" s="0"/>
      <c r="YT2408" s="0"/>
      <c r="YU2408" s="0"/>
      <c r="YV2408" s="0"/>
      <c r="YW2408" s="0"/>
      <c r="YX2408" s="0"/>
      <c r="YY2408" s="0"/>
      <c r="YZ2408" s="0"/>
      <c r="ZA2408" s="0"/>
      <c r="ZB2408" s="0"/>
      <c r="ZC2408" s="0"/>
      <c r="ZD2408" s="0"/>
      <c r="ZE2408" s="0"/>
      <c r="ZF2408" s="0"/>
      <c r="ZG2408" s="0"/>
      <c r="ZH2408" s="0"/>
      <c r="ZI2408" s="0"/>
      <c r="ZJ2408" s="0"/>
      <c r="ZK2408" s="0"/>
      <c r="ZL2408" s="0"/>
      <c r="ZM2408" s="0"/>
      <c r="ZN2408" s="0"/>
      <c r="ZO2408" s="0"/>
      <c r="ZP2408" s="0"/>
      <c r="ZQ2408" s="0"/>
      <c r="ZR2408" s="0"/>
      <c r="ZS2408" s="0"/>
      <c r="ZT2408" s="0"/>
      <c r="ZU2408" s="0"/>
      <c r="ZV2408" s="0"/>
      <c r="ZW2408" s="0"/>
      <c r="ZX2408" s="0"/>
      <c r="ZY2408" s="0"/>
      <c r="ZZ2408" s="0"/>
      <c r="AAA2408" s="0"/>
      <c r="AAB2408" s="0"/>
      <c r="AAC2408" s="0"/>
      <c r="AAD2408" s="0"/>
      <c r="AAE2408" s="0"/>
      <c r="AAF2408" s="0"/>
      <c r="AAG2408" s="0"/>
      <c r="AAH2408" s="0"/>
      <c r="AAI2408" s="0"/>
      <c r="AAJ2408" s="0"/>
      <c r="AAK2408" s="0"/>
      <c r="AAL2408" s="0"/>
      <c r="AAM2408" s="0"/>
      <c r="AAN2408" s="0"/>
      <c r="AAO2408" s="0"/>
      <c r="AAP2408" s="0"/>
      <c r="AAQ2408" s="0"/>
      <c r="AAR2408" s="0"/>
      <c r="AAS2408" s="0"/>
      <c r="AAT2408" s="0"/>
      <c r="AAU2408" s="0"/>
      <c r="AAV2408" s="0"/>
      <c r="AAW2408" s="0"/>
      <c r="AAX2408" s="0"/>
      <c r="AAY2408" s="0"/>
      <c r="AAZ2408" s="0"/>
      <c r="ABA2408" s="0"/>
      <c r="ABB2408" s="0"/>
      <c r="ABC2408" s="0"/>
      <c r="ABD2408" s="0"/>
      <c r="ABE2408" s="0"/>
      <c r="ABF2408" s="0"/>
      <c r="ABG2408" s="0"/>
      <c r="ABH2408" s="0"/>
      <c r="ABI2408" s="0"/>
      <c r="ABJ2408" s="0"/>
      <c r="ABK2408" s="0"/>
      <c r="ABL2408" s="0"/>
      <c r="ABM2408" s="0"/>
      <c r="ABN2408" s="0"/>
      <c r="ABO2408" s="0"/>
      <c r="ABP2408" s="0"/>
      <c r="ABQ2408" s="0"/>
      <c r="ABR2408" s="0"/>
      <c r="ABS2408" s="0"/>
      <c r="ABT2408" s="0"/>
      <c r="ABU2408" s="0"/>
      <c r="ABV2408" s="0"/>
      <c r="ABW2408" s="0"/>
      <c r="ABX2408" s="0"/>
      <c r="ABY2408" s="0"/>
      <c r="ABZ2408" s="0"/>
      <c r="ACA2408" s="0"/>
      <c r="ACB2408" s="0"/>
      <c r="ACC2408" s="0"/>
      <c r="ACD2408" s="0"/>
      <c r="ACE2408" s="0"/>
      <c r="ACF2408" s="0"/>
      <c r="ACG2408" s="0"/>
      <c r="ACH2408" s="0"/>
      <c r="ACI2408" s="0"/>
      <c r="ACJ2408" s="0"/>
      <c r="ACK2408" s="0"/>
      <c r="ACL2408" s="0"/>
      <c r="ACM2408" s="0"/>
      <c r="ACN2408" s="0"/>
      <c r="ACO2408" s="0"/>
      <c r="ACP2408" s="0"/>
      <c r="ACQ2408" s="0"/>
      <c r="ACR2408" s="0"/>
      <c r="ACS2408" s="0"/>
      <c r="ACT2408" s="0"/>
      <c r="ACU2408" s="0"/>
      <c r="ACV2408" s="0"/>
      <c r="ACW2408" s="0"/>
      <c r="ACX2408" s="0"/>
      <c r="ACY2408" s="0"/>
      <c r="ACZ2408" s="0"/>
      <c r="ADA2408" s="0"/>
      <c r="ADB2408" s="0"/>
      <c r="ADC2408" s="0"/>
      <c r="ADD2408" s="0"/>
      <c r="ADE2408" s="0"/>
      <c r="ADF2408" s="0"/>
      <c r="ADG2408" s="0"/>
      <c r="ADH2408" s="0"/>
      <c r="ADI2408" s="0"/>
      <c r="ADJ2408" s="0"/>
      <c r="ADK2408" s="0"/>
      <c r="ADL2408" s="0"/>
      <c r="ADM2408" s="0"/>
      <c r="ADN2408" s="0"/>
      <c r="ADO2408" s="0"/>
      <c r="ADP2408" s="0"/>
      <c r="ADQ2408" s="0"/>
      <c r="ADR2408" s="0"/>
      <c r="ADS2408" s="0"/>
      <c r="ADT2408" s="0"/>
      <c r="ADU2408" s="0"/>
      <c r="ADV2408" s="0"/>
      <c r="ADW2408" s="0"/>
      <c r="ADX2408" s="0"/>
      <c r="ADY2408" s="0"/>
      <c r="ADZ2408" s="0"/>
      <c r="AEA2408" s="0"/>
      <c r="AEB2408" s="0"/>
      <c r="AEC2408" s="0"/>
      <c r="AED2408" s="0"/>
      <c r="AEE2408" s="0"/>
      <c r="AEF2408" s="0"/>
      <c r="AEG2408" s="0"/>
      <c r="AEH2408" s="0"/>
      <c r="AEI2408" s="0"/>
      <c r="AEJ2408" s="0"/>
      <c r="AEK2408" s="0"/>
      <c r="AEL2408" s="0"/>
      <c r="AEM2408" s="0"/>
      <c r="AEN2408" s="0"/>
      <c r="AEO2408" s="0"/>
      <c r="AEP2408" s="0"/>
      <c r="AEQ2408" s="0"/>
      <c r="AER2408" s="0"/>
      <c r="AES2408" s="0"/>
      <c r="AET2408" s="0"/>
      <c r="AEU2408" s="0"/>
      <c r="AEV2408" s="0"/>
      <c r="AEW2408" s="0"/>
      <c r="AEX2408" s="0"/>
      <c r="AEY2408" s="0"/>
      <c r="AEZ2408" s="0"/>
      <c r="AFA2408" s="0"/>
      <c r="AFB2408" s="0"/>
      <c r="AFC2408" s="0"/>
      <c r="AFD2408" s="0"/>
      <c r="AFE2408" s="0"/>
      <c r="AFF2408" s="0"/>
      <c r="AFG2408" s="0"/>
      <c r="AFH2408" s="0"/>
      <c r="AFI2408" s="0"/>
      <c r="AFJ2408" s="0"/>
      <c r="AFK2408" s="0"/>
      <c r="AFL2408" s="0"/>
      <c r="AFM2408" s="0"/>
      <c r="AFN2408" s="0"/>
      <c r="AFO2408" s="0"/>
      <c r="AFP2408" s="0"/>
      <c r="AFQ2408" s="0"/>
      <c r="AFR2408" s="0"/>
      <c r="AFS2408" s="0"/>
      <c r="AFT2408" s="0"/>
      <c r="AFU2408" s="0"/>
      <c r="AFV2408" s="0"/>
      <c r="AFW2408" s="0"/>
      <c r="AFX2408" s="0"/>
      <c r="AFY2408" s="0"/>
      <c r="AFZ2408" s="0"/>
      <c r="AGA2408" s="0"/>
      <c r="AGB2408" s="0"/>
      <c r="AGC2408" s="0"/>
      <c r="AGD2408" s="0"/>
      <c r="AGE2408" s="0"/>
      <c r="AGF2408" s="0"/>
      <c r="AGG2408" s="0"/>
      <c r="AGH2408" s="0"/>
      <c r="AGI2408" s="0"/>
      <c r="AGJ2408" s="0"/>
      <c r="AGK2408" s="0"/>
      <c r="AGL2408" s="0"/>
      <c r="AGM2408" s="0"/>
      <c r="AGN2408" s="0"/>
      <c r="AGO2408" s="0"/>
      <c r="AGP2408" s="0"/>
      <c r="AGQ2408" s="0"/>
      <c r="AGR2408" s="0"/>
      <c r="AGS2408" s="0"/>
      <c r="AGT2408" s="0"/>
      <c r="AGU2408" s="0"/>
      <c r="AGV2408" s="0"/>
      <c r="AGW2408" s="0"/>
      <c r="AGX2408" s="0"/>
      <c r="AGY2408" s="0"/>
      <c r="AGZ2408" s="0"/>
      <c r="AHA2408" s="0"/>
      <c r="AHB2408" s="0"/>
      <c r="AHC2408" s="0"/>
      <c r="AHD2408" s="0"/>
      <c r="AHE2408" s="0"/>
      <c r="AHF2408" s="0"/>
      <c r="AHG2408" s="0"/>
      <c r="AHH2408" s="0"/>
      <c r="AHI2408" s="0"/>
      <c r="AHJ2408" s="0"/>
      <c r="AHK2408" s="0"/>
      <c r="AHL2408" s="0"/>
      <c r="AHM2408" s="0"/>
      <c r="AHN2408" s="0"/>
      <c r="AHO2408" s="0"/>
      <c r="AHP2408" s="0"/>
      <c r="AHQ2408" s="0"/>
      <c r="AHR2408" s="0"/>
      <c r="AHS2408" s="0"/>
      <c r="AHT2408" s="0"/>
      <c r="AHU2408" s="0"/>
      <c r="AHV2408" s="0"/>
      <c r="AHW2408" s="0"/>
      <c r="AHX2408" s="0"/>
      <c r="AHY2408" s="0"/>
      <c r="AHZ2408" s="0"/>
      <c r="AIA2408" s="0"/>
      <c r="AIB2408" s="0"/>
      <c r="AIC2408" s="0"/>
      <c r="AID2408" s="0"/>
      <c r="AIE2408" s="0"/>
      <c r="AIF2408" s="0"/>
      <c r="AIG2408" s="0"/>
      <c r="AIH2408" s="0"/>
      <c r="AII2408" s="0"/>
      <c r="AIJ2408" s="0"/>
      <c r="AIK2408" s="0"/>
      <c r="AIL2408" s="0"/>
      <c r="AIM2408" s="0"/>
      <c r="AIN2408" s="0"/>
      <c r="AIO2408" s="0"/>
      <c r="AIP2408" s="0"/>
      <c r="AIQ2408" s="0"/>
      <c r="AIR2408" s="0"/>
      <c r="AIS2408" s="0"/>
      <c r="AIT2408" s="0"/>
      <c r="AIU2408" s="0"/>
      <c r="AIV2408" s="0"/>
      <c r="AIW2408" s="0"/>
      <c r="AIX2408" s="0"/>
      <c r="AIY2408" s="0"/>
      <c r="AIZ2408" s="0"/>
      <c r="AJA2408" s="0"/>
      <c r="AJB2408" s="0"/>
      <c r="AJC2408" s="0"/>
      <c r="AJD2408" s="0"/>
      <c r="AJE2408" s="0"/>
      <c r="AJF2408" s="0"/>
      <c r="AJG2408" s="0"/>
      <c r="AJH2408" s="0"/>
      <c r="AJI2408" s="0"/>
      <c r="AJJ2408" s="0"/>
      <c r="AJK2408" s="0"/>
      <c r="AJL2408" s="0"/>
      <c r="AJM2408" s="0"/>
      <c r="AJN2408" s="0"/>
      <c r="AJO2408" s="0"/>
      <c r="AJP2408" s="0"/>
      <c r="AJQ2408" s="0"/>
      <c r="AJR2408" s="0"/>
      <c r="AJS2408" s="0"/>
      <c r="AJT2408" s="0"/>
      <c r="AJU2408" s="0"/>
      <c r="AJV2408" s="0"/>
      <c r="AJW2408" s="0"/>
      <c r="AJX2408" s="0"/>
      <c r="AJY2408" s="0"/>
      <c r="AJZ2408" s="0"/>
      <c r="AKA2408" s="0"/>
      <c r="AKB2408" s="0"/>
      <c r="AKC2408" s="0"/>
      <c r="AKD2408" s="0"/>
      <c r="AKE2408" s="0"/>
      <c r="AKF2408" s="0"/>
      <c r="AKG2408" s="0"/>
      <c r="AKH2408" s="0"/>
      <c r="AKI2408" s="0"/>
      <c r="AKJ2408" s="0"/>
      <c r="AKK2408" s="0"/>
      <c r="AKL2408" s="0"/>
      <c r="AKM2408" s="0"/>
      <c r="AKN2408" s="0"/>
      <c r="AKO2408" s="0"/>
      <c r="AKP2408" s="0"/>
      <c r="AKQ2408" s="0"/>
      <c r="AKR2408" s="0"/>
      <c r="AKS2408" s="0"/>
      <c r="AKT2408" s="0"/>
      <c r="AKU2408" s="0"/>
      <c r="AKV2408" s="0"/>
      <c r="AKW2408" s="0"/>
      <c r="AKX2408" s="0"/>
      <c r="AKY2408" s="0"/>
      <c r="AKZ2408" s="0"/>
      <c r="ALA2408" s="0"/>
      <c r="ALB2408" s="0"/>
      <c r="ALC2408" s="0"/>
      <c r="ALD2408" s="0"/>
      <c r="ALE2408" s="0"/>
      <c r="ALF2408" s="0"/>
      <c r="ALG2408" s="0"/>
      <c r="ALH2408" s="0"/>
      <c r="ALI2408" s="0"/>
      <c r="ALJ2408" s="0"/>
      <c r="ALK2408" s="0"/>
      <c r="ALL2408" s="0"/>
      <c r="ALM2408" s="0"/>
      <c r="ALN2408" s="0"/>
      <c r="ALO2408" s="0"/>
      <c r="ALP2408" s="0"/>
      <c r="ALQ2408" s="0"/>
      <c r="ALR2408" s="0"/>
      <c r="ALS2408" s="0"/>
      <c r="ALT2408" s="0"/>
      <c r="ALU2408" s="0"/>
      <c r="ALV2408" s="0"/>
      <c r="ALW2408" s="0"/>
      <c r="ALX2408" s="0"/>
      <c r="ALY2408" s="0"/>
      <c r="ALZ2408" s="0"/>
      <c r="AMA2408" s="0"/>
      <c r="AMB2408" s="0"/>
      <c r="AMC2408" s="0"/>
      <c r="AMD2408" s="0"/>
      <c r="AME2408" s="0"/>
      <c r="AMF2408" s="0"/>
      <c r="AMG2408" s="0"/>
      <c r="AMH2408" s="0"/>
      <c r="AMI2408" s="0"/>
      <c r="AMJ2408" s="0"/>
    </row>
    <row r="2409" customFormat="false" ht="15" hidden="false" customHeight="true" outlineLevel="0" collapsed="false">
      <c r="A2409" s="1" t="n">
        <v>2406</v>
      </c>
      <c r="B2409" s="1" t="s">
        <v>14292</v>
      </c>
      <c r="C2409" s="1" t="s">
        <v>14893</v>
      </c>
      <c r="D2409" s="1" t="s">
        <v>14894</v>
      </c>
      <c r="E2409" s="1" t="s">
        <v>14895</v>
      </c>
      <c r="F2409" s="2" t="s">
        <v>14896</v>
      </c>
      <c r="G2409" s="1" t="s">
        <v>14897</v>
      </c>
      <c r="H2409" s="1" t="s">
        <v>14898</v>
      </c>
      <c r="I2409" s="1" t="s">
        <v>14899</v>
      </c>
      <c r="J2409" s="1" t="s">
        <v>7196</v>
      </c>
      <c r="K2409" s="4" t="s">
        <v>107</v>
      </c>
      <c r="L2409" s="4" t="s">
        <v>108</v>
      </c>
      <c r="M2409" s="4" t="s">
        <v>170</v>
      </c>
      <c r="N2409" s="4" t="s">
        <v>110</v>
      </c>
      <c r="O2409" s="4" t="s">
        <v>110</v>
      </c>
      <c r="P2409" s="4" t="s">
        <v>110</v>
      </c>
      <c r="Q2409" s="4" t="s">
        <v>110</v>
      </c>
      <c r="R2409" s="4" t="s">
        <v>110</v>
      </c>
      <c r="S2409" s="4" t="s">
        <v>110</v>
      </c>
      <c r="T2409" s="0"/>
      <c r="U2409" s="0"/>
      <c r="V2409" s="0"/>
      <c r="W2409" s="4" t="s">
        <v>110</v>
      </c>
      <c r="X2409" s="4" t="s">
        <v>110</v>
      </c>
      <c r="Y2409" s="4" t="s">
        <v>110</v>
      </c>
      <c r="Z2409" s="4" t="s">
        <v>110</v>
      </c>
      <c r="AA2409" s="4" t="s">
        <v>110</v>
      </c>
      <c r="AB2409" s="4" t="s">
        <v>110</v>
      </c>
      <c r="AC2409" s="4" t="s">
        <v>110</v>
      </c>
      <c r="AD2409" s="4" t="s">
        <v>110</v>
      </c>
      <c r="AE2409" s="4" t="s">
        <v>110</v>
      </c>
      <c r="AF2409" s="4" t="s">
        <v>110</v>
      </c>
      <c r="AG2409" s="4" t="s">
        <v>110</v>
      </c>
      <c r="AH2409" s="4" t="s">
        <v>110</v>
      </c>
      <c r="AI2409" s="4" t="s">
        <v>110</v>
      </c>
      <c r="AJ2409" s="4" t="s">
        <v>110</v>
      </c>
      <c r="AK2409" s="4" t="s">
        <v>110</v>
      </c>
      <c r="AL2409" s="4" t="s">
        <v>110</v>
      </c>
      <c r="AM2409" s="4" t="s">
        <v>110</v>
      </c>
      <c r="AN2409" s="4" t="s">
        <v>110</v>
      </c>
      <c r="AO2409" s="4" t="s">
        <v>110</v>
      </c>
      <c r="AP2409" s="4" t="s">
        <v>110</v>
      </c>
      <c r="AQ2409" s="4" t="s">
        <v>110</v>
      </c>
      <c r="AR2409" s="4" t="s">
        <v>110</v>
      </c>
      <c r="AS2409" s="4" t="s">
        <v>110</v>
      </c>
      <c r="AT2409" s="4" t="s">
        <v>110</v>
      </c>
      <c r="AU2409" s="4" t="s">
        <v>110</v>
      </c>
      <c r="AV2409" s="4" t="s">
        <v>110</v>
      </c>
      <c r="AW2409" s="4" t="s">
        <v>110</v>
      </c>
      <c r="AX2409" s="0"/>
      <c r="AY2409" s="0"/>
      <c r="AZ2409" s="1"/>
      <c r="BA2409" s="1"/>
      <c r="BB2409" s="4"/>
      <c r="BC2409" s="4"/>
      <c r="BD2409" s="4"/>
      <c r="BE2409" s="0"/>
      <c r="BF2409" s="4" t="s">
        <v>601</v>
      </c>
      <c r="BG2409" s="4" t="s">
        <v>601</v>
      </c>
      <c r="BH2409" s="4" t="s">
        <v>601</v>
      </c>
      <c r="BI2409" s="4" t="s">
        <v>111</v>
      </c>
      <c r="BJ2409" s="4"/>
      <c r="BK2409" s="4" t="s">
        <v>85</v>
      </c>
      <c r="BL2409" s="4"/>
      <c r="BM2409" s="4" t="s">
        <v>85</v>
      </c>
      <c r="BN2409" s="4"/>
      <c r="BO2409" s="0"/>
      <c r="BP2409" s="0"/>
      <c r="BQ2409" s="4" t="s">
        <v>85</v>
      </c>
      <c r="BR2409" s="1"/>
      <c r="BS2409" s="1" t="s">
        <v>7631</v>
      </c>
      <c r="BT2409" s="0"/>
      <c r="BU2409" s="0"/>
      <c r="BV2409" s="0"/>
      <c r="BW2409" s="0"/>
      <c r="BX2409" s="0"/>
      <c r="BY2409" s="0"/>
      <c r="BZ2409" s="1" t="s">
        <v>592</v>
      </c>
      <c r="CA2409" s="1" t="s">
        <v>592</v>
      </c>
      <c r="CB2409" s="0"/>
      <c r="CC2409" s="0"/>
      <c r="CD2409" s="1" t="s">
        <v>110</v>
      </c>
      <c r="CE2409" s="1" t="s">
        <v>110</v>
      </c>
      <c r="CF2409" s="1" t="s">
        <v>110</v>
      </c>
      <c r="CG2409" s="1" t="s">
        <v>110</v>
      </c>
      <c r="CH2409" s="1" t="s">
        <v>110</v>
      </c>
      <c r="CI2409" s="1" t="s">
        <v>110</v>
      </c>
      <c r="CJ2409" s="0"/>
      <c r="CK2409" s="0"/>
      <c r="CL2409" s="0"/>
      <c r="CM2409" s="0"/>
      <c r="CN2409" s="0"/>
      <c r="CO2409" s="0"/>
      <c r="CP2409" s="0"/>
      <c r="CQ2409" s="0"/>
      <c r="CR2409" s="0"/>
      <c r="CS2409" s="0"/>
      <c r="CT2409" s="0"/>
      <c r="CU2409" s="0"/>
      <c r="CV2409" s="0"/>
      <c r="CW2409" s="0"/>
      <c r="CX2409" s="0"/>
      <c r="CY2409" s="0"/>
      <c r="CZ2409" s="0"/>
      <c r="DA2409" s="0"/>
      <c r="DB2409" s="0"/>
      <c r="DC2409" s="0"/>
      <c r="DD2409" s="0"/>
      <c r="DE2409" s="0"/>
      <c r="DF2409" s="0"/>
      <c r="DG2409" s="0"/>
      <c r="DH2409" s="0"/>
      <c r="DI2409" s="0"/>
      <c r="DJ2409" s="0"/>
      <c r="DK2409" s="0"/>
      <c r="DL2409" s="0"/>
      <c r="DM2409" s="0"/>
      <c r="DN2409" s="0"/>
      <c r="DO2409" s="0"/>
      <c r="DP2409" s="0"/>
      <c r="DQ2409" s="0"/>
      <c r="DR2409" s="0"/>
      <c r="DS2409" s="0"/>
      <c r="DT2409" s="0"/>
      <c r="DU2409" s="0"/>
      <c r="DV2409" s="0"/>
      <c r="DW2409" s="0"/>
      <c r="DX2409" s="0"/>
      <c r="DY2409" s="0"/>
      <c r="DZ2409" s="0"/>
      <c r="EA2409" s="0"/>
      <c r="EB2409" s="0"/>
      <c r="EC2409" s="0"/>
      <c r="ED2409" s="0"/>
      <c r="EE2409" s="0"/>
      <c r="EF2409" s="0"/>
      <c r="EG2409" s="0"/>
      <c r="EH2409" s="0"/>
      <c r="EI2409" s="0"/>
      <c r="EJ2409" s="0"/>
      <c r="EK2409" s="0"/>
      <c r="EL2409" s="0"/>
      <c r="EM2409" s="0"/>
      <c r="EN2409" s="0"/>
      <c r="EO2409" s="0"/>
      <c r="EP2409" s="0"/>
      <c r="EQ2409" s="0"/>
      <c r="ER2409" s="0"/>
      <c r="ES2409" s="0"/>
      <c r="ET2409" s="0"/>
      <c r="EU2409" s="0"/>
      <c r="EV2409" s="0"/>
      <c r="EW2409" s="0"/>
      <c r="EX2409" s="0"/>
      <c r="EY2409" s="0"/>
      <c r="EZ2409" s="0"/>
      <c r="FA2409" s="0"/>
      <c r="FB2409" s="0"/>
      <c r="FC2409" s="0"/>
      <c r="FD2409" s="0"/>
      <c r="FE2409" s="0"/>
      <c r="FF2409" s="0"/>
      <c r="FG2409" s="0"/>
      <c r="FH2409" s="0"/>
      <c r="FI2409" s="0"/>
      <c r="FJ2409" s="0"/>
      <c r="FK2409" s="0"/>
      <c r="FL2409" s="0"/>
      <c r="FM2409" s="0"/>
      <c r="FN2409" s="0"/>
      <c r="FO2409" s="0"/>
      <c r="FP2409" s="0"/>
      <c r="FQ2409" s="0"/>
      <c r="FR2409" s="0"/>
      <c r="FS2409" s="0"/>
      <c r="FT2409" s="0"/>
      <c r="FU2409" s="0"/>
      <c r="FV2409" s="0"/>
      <c r="FW2409" s="0"/>
      <c r="FX2409" s="0"/>
      <c r="FY2409" s="0"/>
      <c r="FZ2409" s="0"/>
      <c r="GA2409" s="0"/>
      <c r="GB2409" s="0"/>
      <c r="GC2409" s="0"/>
      <c r="GD2409" s="0"/>
      <c r="GE2409" s="0"/>
      <c r="GF2409" s="0"/>
      <c r="GG2409" s="0"/>
      <c r="GH2409" s="0"/>
      <c r="GI2409" s="0"/>
      <c r="GJ2409" s="0"/>
      <c r="GK2409" s="0"/>
      <c r="GL2409" s="0"/>
      <c r="GM2409" s="0"/>
      <c r="GN2409" s="0"/>
      <c r="GO2409" s="0"/>
      <c r="GP2409" s="0"/>
      <c r="GQ2409" s="0"/>
      <c r="GR2409" s="0"/>
      <c r="GS2409" s="0"/>
      <c r="GT2409" s="0"/>
      <c r="GU2409" s="0"/>
      <c r="GV2409" s="0"/>
      <c r="GW2409" s="0"/>
      <c r="GX2409" s="0"/>
      <c r="GY2409" s="0"/>
      <c r="GZ2409" s="0"/>
      <c r="HA2409" s="0"/>
      <c r="HB2409" s="0"/>
      <c r="HC2409" s="0"/>
      <c r="HD2409" s="0"/>
      <c r="HE2409" s="0"/>
      <c r="HF2409" s="0"/>
      <c r="HG2409" s="0"/>
      <c r="HH2409" s="0"/>
      <c r="HI2409" s="0"/>
      <c r="HJ2409" s="0"/>
      <c r="HK2409" s="0"/>
      <c r="HL2409" s="0"/>
      <c r="HM2409" s="0"/>
      <c r="HN2409" s="0"/>
      <c r="HO2409" s="0"/>
      <c r="HP2409" s="0"/>
      <c r="HQ2409" s="0"/>
      <c r="HR2409" s="0"/>
      <c r="HS2409" s="0"/>
      <c r="HT2409" s="0"/>
      <c r="HU2409" s="0"/>
      <c r="HV2409" s="0"/>
      <c r="HW2409" s="0"/>
      <c r="HX2409" s="0"/>
      <c r="HY2409" s="0"/>
      <c r="HZ2409" s="0"/>
      <c r="IA2409" s="0"/>
      <c r="IB2409" s="0"/>
      <c r="IC2409" s="0"/>
      <c r="ID2409" s="0"/>
      <c r="IE2409" s="0"/>
      <c r="IF2409" s="0"/>
      <c r="IG2409" s="0"/>
      <c r="IH2409" s="0"/>
      <c r="II2409" s="0"/>
      <c r="IJ2409" s="0"/>
      <c r="IK2409" s="0"/>
      <c r="IL2409" s="0"/>
      <c r="IM2409" s="0"/>
      <c r="IN2409" s="0"/>
      <c r="IO2409" s="0"/>
      <c r="IP2409" s="0"/>
      <c r="IQ2409" s="0"/>
      <c r="IR2409" s="0"/>
      <c r="IS2409" s="0"/>
      <c r="IT2409" s="0"/>
      <c r="IU2409" s="0"/>
      <c r="IV2409" s="0"/>
      <c r="IW2409" s="0"/>
      <c r="IX2409" s="0"/>
      <c r="IY2409" s="0"/>
      <c r="IZ2409" s="0"/>
      <c r="JA2409" s="0"/>
      <c r="JB2409" s="0"/>
      <c r="JC2409" s="0"/>
      <c r="JD2409" s="0"/>
      <c r="JE2409" s="0"/>
      <c r="JF2409" s="0"/>
      <c r="JG2409" s="0"/>
      <c r="JH2409" s="0"/>
      <c r="JI2409" s="0"/>
      <c r="JJ2409" s="0"/>
      <c r="JK2409" s="0"/>
      <c r="JL2409" s="0"/>
      <c r="JM2409" s="0"/>
      <c r="JN2409" s="0"/>
      <c r="JO2409" s="0"/>
      <c r="JP2409" s="0"/>
      <c r="JQ2409" s="0"/>
      <c r="JR2409" s="0"/>
      <c r="JS2409" s="0"/>
      <c r="JT2409" s="0"/>
      <c r="JU2409" s="0"/>
      <c r="JV2409" s="0"/>
      <c r="JW2409" s="0"/>
      <c r="JX2409" s="0"/>
      <c r="JY2409" s="0"/>
      <c r="JZ2409" s="0"/>
      <c r="KA2409" s="0"/>
      <c r="KB2409" s="0"/>
      <c r="KC2409" s="0"/>
      <c r="KD2409" s="0"/>
      <c r="KE2409" s="0"/>
      <c r="KF2409" s="0"/>
      <c r="KG2409" s="0"/>
      <c r="KH2409" s="0"/>
      <c r="KI2409" s="0"/>
      <c r="KJ2409" s="0"/>
      <c r="KK2409" s="0"/>
      <c r="KL2409" s="0"/>
      <c r="KM2409" s="0"/>
      <c r="KN2409" s="0"/>
      <c r="KO2409" s="0"/>
      <c r="KP2409" s="0"/>
      <c r="KQ2409" s="0"/>
      <c r="KR2409" s="0"/>
      <c r="KS2409" s="0"/>
      <c r="KT2409" s="0"/>
      <c r="KU2409" s="0"/>
      <c r="KV2409" s="0"/>
      <c r="KW2409" s="0"/>
      <c r="KX2409" s="0"/>
      <c r="KY2409" s="0"/>
      <c r="KZ2409" s="0"/>
      <c r="LA2409" s="0"/>
      <c r="LB2409" s="0"/>
      <c r="LC2409" s="0"/>
      <c r="LD2409" s="0"/>
      <c r="LE2409" s="0"/>
      <c r="LF2409" s="0"/>
      <c r="LG2409" s="0"/>
      <c r="LH2409" s="0"/>
      <c r="LI2409" s="0"/>
      <c r="LJ2409" s="0"/>
      <c r="LK2409" s="0"/>
      <c r="LL2409" s="0"/>
      <c r="LM2409" s="0"/>
      <c r="LN2409" s="0"/>
      <c r="LO2409" s="0"/>
      <c r="LP2409" s="0"/>
      <c r="LQ2409" s="0"/>
      <c r="LR2409" s="0"/>
      <c r="LS2409" s="0"/>
      <c r="LT2409" s="0"/>
      <c r="LU2409" s="0"/>
      <c r="LV2409" s="0"/>
      <c r="LW2409" s="0"/>
      <c r="LX2409" s="0"/>
      <c r="LY2409" s="0"/>
      <c r="LZ2409" s="0"/>
      <c r="MA2409" s="0"/>
      <c r="MB2409" s="0"/>
      <c r="MC2409" s="0"/>
      <c r="MD2409" s="0"/>
      <c r="ME2409" s="0"/>
      <c r="MF2409" s="0"/>
      <c r="MG2409" s="0"/>
      <c r="MH2409" s="0"/>
      <c r="MI2409" s="0"/>
      <c r="MJ2409" s="0"/>
      <c r="MK2409" s="0"/>
      <c r="ML2409" s="0"/>
      <c r="MM2409" s="0"/>
      <c r="MN2409" s="0"/>
      <c r="MO2409" s="0"/>
      <c r="MP2409" s="0"/>
      <c r="MQ2409" s="0"/>
      <c r="MR2409" s="0"/>
      <c r="MS2409" s="0"/>
      <c r="MT2409" s="0"/>
      <c r="MU2409" s="0"/>
      <c r="MV2409" s="0"/>
      <c r="MW2409" s="0"/>
      <c r="MX2409" s="0"/>
      <c r="MY2409" s="0"/>
      <c r="MZ2409" s="0"/>
      <c r="NA2409" s="0"/>
      <c r="NB2409" s="0"/>
      <c r="NC2409" s="0"/>
      <c r="ND2409" s="0"/>
      <c r="NE2409" s="0"/>
      <c r="NF2409" s="0"/>
      <c r="NG2409" s="0"/>
      <c r="NH2409" s="0"/>
      <c r="NI2409" s="0"/>
      <c r="NJ2409" s="0"/>
      <c r="NK2409" s="0"/>
      <c r="NL2409" s="0"/>
      <c r="NM2409" s="0"/>
      <c r="NN2409" s="0"/>
      <c r="NO2409" s="0"/>
      <c r="NP2409" s="0"/>
      <c r="NQ2409" s="0"/>
      <c r="NR2409" s="0"/>
      <c r="NS2409" s="0"/>
      <c r="NT2409" s="0"/>
      <c r="NU2409" s="0"/>
      <c r="NV2409" s="0"/>
      <c r="NW2409" s="0"/>
      <c r="NX2409" s="0"/>
      <c r="NY2409" s="0"/>
      <c r="NZ2409" s="0"/>
      <c r="OA2409" s="0"/>
      <c r="OB2409" s="0"/>
      <c r="OC2409" s="0"/>
      <c r="OD2409" s="0"/>
      <c r="OE2409" s="0"/>
      <c r="OF2409" s="0"/>
      <c r="OG2409" s="0"/>
      <c r="OH2409" s="0"/>
      <c r="OI2409" s="0"/>
      <c r="OJ2409" s="0"/>
      <c r="OK2409" s="0"/>
      <c r="OL2409" s="0"/>
      <c r="OM2409" s="0"/>
      <c r="ON2409" s="0"/>
      <c r="OO2409" s="0"/>
      <c r="OP2409" s="0"/>
      <c r="OQ2409" s="0"/>
      <c r="OR2409" s="0"/>
      <c r="OS2409" s="0"/>
      <c r="OT2409" s="0"/>
      <c r="OU2409" s="0"/>
      <c r="OV2409" s="0"/>
      <c r="OW2409" s="0"/>
      <c r="OX2409" s="0"/>
      <c r="OY2409" s="0"/>
      <c r="OZ2409" s="0"/>
      <c r="PA2409" s="0"/>
      <c r="PB2409" s="0"/>
      <c r="PC2409" s="0"/>
      <c r="PD2409" s="0"/>
      <c r="PE2409" s="0"/>
      <c r="PF2409" s="0"/>
      <c r="PG2409" s="0"/>
      <c r="PH2409" s="0"/>
      <c r="PI2409" s="0"/>
      <c r="PJ2409" s="0"/>
      <c r="PK2409" s="0"/>
      <c r="PL2409" s="0"/>
      <c r="PM2409" s="0"/>
      <c r="PN2409" s="0"/>
      <c r="PO2409" s="0"/>
      <c r="PP2409" s="0"/>
      <c r="PQ2409" s="0"/>
      <c r="PR2409" s="0"/>
      <c r="PS2409" s="0"/>
      <c r="PT2409" s="0"/>
      <c r="PU2409" s="0"/>
      <c r="PV2409" s="0"/>
      <c r="PW2409" s="0"/>
      <c r="PX2409" s="0"/>
      <c r="PY2409" s="0"/>
      <c r="PZ2409" s="0"/>
      <c r="QA2409" s="0"/>
      <c r="QB2409" s="0"/>
      <c r="QC2409" s="0"/>
      <c r="QD2409" s="0"/>
      <c r="QE2409" s="0"/>
      <c r="QF2409" s="0"/>
      <c r="QG2409" s="0"/>
      <c r="QH2409" s="0"/>
      <c r="QI2409" s="0"/>
      <c r="QJ2409" s="0"/>
      <c r="QK2409" s="0"/>
      <c r="QL2409" s="0"/>
      <c r="QM2409" s="0"/>
      <c r="QN2409" s="0"/>
      <c r="QO2409" s="0"/>
      <c r="QP2409" s="0"/>
      <c r="QQ2409" s="0"/>
      <c r="QR2409" s="0"/>
      <c r="QS2409" s="0"/>
      <c r="QT2409" s="0"/>
      <c r="QU2409" s="0"/>
      <c r="QV2409" s="0"/>
      <c r="QW2409" s="0"/>
      <c r="QX2409" s="0"/>
      <c r="QY2409" s="0"/>
      <c r="QZ2409" s="0"/>
      <c r="RA2409" s="0"/>
      <c r="RB2409" s="0"/>
      <c r="RC2409" s="0"/>
      <c r="RD2409" s="0"/>
      <c r="RE2409" s="0"/>
      <c r="RF2409" s="0"/>
      <c r="RG2409" s="0"/>
      <c r="RH2409" s="0"/>
      <c r="RI2409" s="0"/>
      <c r="RJ2409" s="0"/>
      <c r="RK2409" s="0"/>
      <c r="RL2409" s="0"/>
      <c r="RM2409" s="0"/>
      <c r="RN2409" s="0"/>
      <c r="RO2409" s="0"/>
      <c r="RP2409" s="0"/>
      <c r="RQ2409" s="0"/>
      <c r="RR2409" s="0"/>
      <c r="RS2409" s="0"/>
      <c r="RT2409" s="0"/>
      <c r="RU2409" s="0"/>
      <c r="RV2409" s="0"/>
      <c r="RW2409" s="0"/>
      <c r="RX2409" s="0"/>
      <c r="RY2409" s="0"/>
      <c r="RZ2409" s="0"/>
      <c r="SA2409" s="0"/>
      <c r="SB2409" s="0"/>
      <c r="SC2409" s="0"/>
      <c r="SD2409" s="0"/>
      <c r="SE2409" s="0"/>
      <c r="SF2409" s="0"/>
      <c r="SG2409" s="0"/>
      <c r="SH2409" s="0"/>
      <c r="SI2409" s="0"/>
      <c r="SJ2409" s="0"/>
      <c r="SK2409" s="0"/>
      <c r="SL2409" s="0"/>
      <c r="SM2409" s="0"/>
      <c r="SN2409" s="0"/>
      <c r="SO2409" s="0"/>
      <c r="SP2409" s="0"/>
      <c r="SQ2409" s="0"/>
      <c r="SR2409" s="0"/>
      <c r="SS2409" s="0"/>
      <c r="ST2409" s="0"/>
      <c r="SU2409" s="0"/>
      <c r="SV2409" s="0"/>
      <c r="SW2409" s="0"/>
      <c r="SX2409" s="0"/>
      <c r="SY2409" s="0"/>
      <c r="SZ2409" s="0"/>
      <c r="TA2409" s="0"/>
      <c r="TB2409" s="0"/>
      <c r="TC2409" s="0"/>
      <c r="TD2409" s="0"/>
      <c r="TE2409" s="0"/>
      <c r="TF2409" s="0"/>
      <c r="TG2409" s="0"/>
      <c r="TH2409" s="0"/>
      <c r="TI2409" s="0"/>
      <c r="TJ2409" s="0"/>
      <c r="TK2409" s="0"/>
      <c r="TL2409" s="0"/>
      <c r="TM2409" s="0"/>
      <c r="TN2409" s="0"/>
      <c r="TO2409" s="0"/>
      <c r="TP2409" s="0"/>
      <c r="TQ2409" s="0"/>
      <c r="TR2409" s="0"/>
      <c r="TS2409" s="0"/>
      <c r="TT2409" s="0"/>
      <c r="TU2409" s="0"/>
      <c r="TV2409" s="0"/>
      <c r="TW2409" s="0"/>
      <c r="TX2409" s="0"/>
      <c r="TY2409" s="0"/>
      <c r="TZ2409" s="0"/>
      <c r="UA2409" s="0"/>
      <c r="UB2409" s="0"/>
      <c r="UC2409" s="0"/>
      <c r="UD2409" s="0"/>
      <c r="UE2409" s="0"/>
      <c r="UF2409" s="0"/>
      <c r="UG2409" s="0"/>
      <c r="UH2409" s="0"/>
      <c r="UI2409" s="0"/>
      <c r="UJ2409" s="0"/>
      <c r="UK2409" s="0"/>
      <c r="UL2409" s="0"/>
      <c r="UM2409" s="0"/>
      <c r="UN2409" s="0"/>
      <c r="UO2409" s="0"/>
      <c r="UP2409" s="0"/>
      <c r="UQ2409" s="0"/>
      <c r="UR2409" s="0"/>
      <c r="US2409" s="0"/>
      <c r="UT2409" s="0"/>
      <c r="UU2409" s="0"/>
      <c r="UV2409" s="0"/>
      <c r="UW2409" s="0"/>
      <c r="UX2409" s="0"/>
      <c r="UY2409" s="0"/>
      <c r="UZ2409" s="0"/>
      <c r="VA2409" s="0"/>
      <c r="VB2409" s="0"/>
      <c r="VC2409" s="0"/>
      <c r="VD2409" s="0"/>
      <c r="VE2409" s="0"/>
      <c r="VF2409" s="0"/>
      <c r="VG2409" s="0"/>
      <c r="VH2409" s="0"/>
      <c r="VI2409" s="0"/>
      <c r="VJ2409" s="0"/>
      <c r="VK2409" s="0"/>
      <c r="VL2409" s="0"/>
      <c r="VM2409" s="0"/>
      <c r="VN2409" s="0"/>
      <c r="VO2409" s="0"/>
      <c r="VP2409" s="0"/>
      <c r="VQ2409" s="0"/>
      <c r="VR2409" s="0"/>
      <c r="VS2409" s="0"/>
      <c r="VT2409" s="0"/>
      <c r="VU2409" s="0"/>
      <c r="VV2409" s="0"/>
      <c r="VW2409" s="0"/>
      <c r="VX2409" s="0"/>
      <c r="VY2409" s="0"/>
      <c r="VZ2409" s="0"/>
      <c r="WA2409" s="0"/>
      <c r="WB2409" s="0"/>
      <c r="WC2409" s="0"/>
      <c r="WD2409" s="0"/>
      <c r="WE2409" s="0"/>
      <c r="WF2409" s="0"/>
      <c r="WG2409" s="0"/>
      <c r="WH2409" s="0"/>
      <c r="WI2409" s="0"/>
      <c r="WJ2409" s="0"/>
      <c r="WK2409" s="0"/>
      <c r="WL2409" s="0"/>
      <c r="WM2409" s="0"/>
      <c r="WN2409" s="0"/>
      <c r="WO2409" s="0"/>
      <c r="WP2409" s="0"/>
      <c r="WQ2409" s="0"/>
      <c r="WR2409" s="0"/>
      <c r="WS2409" s="0"/>
      <c r="WT2409" s="0"/>
      <c r="WU2409" s="0"/>
      <c r="WV2409" s="0"/>
      <c r="WW2409" s="0"/>
      <c r="WX2409" s="0"/>
      <c r="WY2409" s="0"/>
      <c r="WZ2409" s="0"/>
      <c r="XA2409" s="0"/>
      <c r="XB2409" s="0"/>
      <c r="XC2409" s="0"/>
      <c r="XD2409" s="0"/>
      <c r="XE2409" s="0"/>
      <c r="XF2409" s="0"/>
      <c r="XG2409" s="0"/>
      <c r="XH2409" s="0"/>
      <c r="XI2409" s="0"/>
      <c r="XJ2409" s="0"/>
      <c r="XK2409" s="0"/>
      <c r="XL2409" s="0"/>
      <c r="XM2409" s="0"/>
      <c r="XN2409" s="0"/>
      <c r="XO2409" s="0"/>
      <c r="XP2409" s="0"/>
      <c r="XQ2409" s="0"/>
      <c r="XR2409" s="0"/>
      <c r="XS2409" s="0"/>
      <c r="XT2409" s="0"/>
      <c r="XU2409" s="0"/>
      <c r="XV2409" s="0"/>
      <c r="XW2409" s="0"/>
      <c r="XX2409" s="0"/>
      <c r="XY2409" s="0"/>
      <c r="XZ2409" s="0"/>
      <c r="YA2409" s="0"/>
      <c r="YB2409" s="0"/>
      <c r="YC2409" s="0"/>
      <c r="YD2409" s="0"/>
      <c r="YE2409" s="0"/>
      <c r="YF2409" s="0"/>
      <c r="YG2409" s="0"/>
      <c r="YH2409" s="0"/>
      <c r="YI2409" s="0"/>
      <c r="YJ2409" s="0"/>
      <c r="YK2409" s="0"/>
      <c r="YL2409" s="0"/>
      <c r="YM2409" s="0"/>
      <c r="YN2409" s="0"/>
      <c r="YO2409" s="0"/>
      <c r="YP2409" s="0"/>
      <c r="YQ2409" s="0"/>
      <c r="YR2409" s="0"/>
      <c r="YS2409" s="0"/>
      <c r="YT2409" s="0"/>
      <c r="YU2409" s="0"/>
      <c r="YV2409" s="0"/>
      <c r="YW2409" s="0"/>
      <c r="YX2409" s="0"/>
      <c r="YY2409" s="0"/>
      <c r="YZ2409" s="0"/>
      <c r="ZA2409" s="0"/>
      <c r="ZB2409" s="0"/>
      <c r="ZC2409" s="0"/>
      <c r="ZD2409" s="0"/>
      <c r="ZE2409" s="0"/>
      <c r="ZF2409" s="0"/>
      <c r="ZG2409" s="0"/>
      <c r="ZH2409" s="0"/>
      <c r="ZI2409" s="0"/>
      <c r="ZJ2409" s="0"/>
      <c r="ZK2409" s="0"/>
      <c r="ZL2409" s="0"/>
      <c r="ZM2409" s="0"/>
      <c r="ZN2409" s="0"/>
      <c r="ZO2409" s="0"/>
      <c r="ZP2409" s="0"/>
      <c r="ZQ2409" s="0"/>
      <c r="ZR2409" s="0"/>
      <c r="ZS2409" s="0"/>
      <c r="ZT2409" s="0"/>
      <c r="ZU2409" s="0"/>
      <c r="ZV2409" s="0"/>
      <c r="ZW2409" s="0"/>
      <c r="ZX2409" s="0"/>
      <c r="ZY2409" s="0"/>
      <c r="ZZ2409" s="0"/>
      <c r="AAA2409" s="0"/>
      <c r="AAB2409" s="0"/>
      <c r="AAC2409" s="0"/>
      <c r="AAD2409" s="0"/>
      <c r="AAE2409" s="0"/>
      <c r="AAF2409" s="0"/>
      <c r="AAG2409" s="0"/>
      <c r="AAH2409" s="0"/>
      <c r="AAI2409" s="0"/>
      <c r="AAJ2409" s="0"/>
      <c r="AAK2409" s="0"/>
      <c r="AAL2409" s="0"/>
      <c r="AAM2409" s="0"/>
      <c r="AAN2409" s="0"/>
      <c r="AAO2409" s="0"/>
      <c r="AAP2409" s="0"/>
      <c r="AAQ2409" s="0"/>
      <c r="AAR2409" s="0"/>
      <c r="AAS2409" s="0"/>
      <c r="AAT2409" s="0"/>
      <c r="AAU2409" s="0"/>
      <c r="AAV2409" s="0"/>
      <c r="AAW2409" s="0"/>
      <c r="AAX2409" s="0"/>
      <c r="AAY2409" s="0"/>
      <c r="AAZ2409" s="0"/>
      <c r="ABA2409" s="0"/>
      <c r="ABB2409" s="0"/>
      <c r="ABC2409" s="0"/>
      <c r="ABD2409" s="0"/>
      <c r="ABE2409" s="0"/>
      <c r="ABF2409" s="0"/>
      <c r="ABG2409" s="0"/>
      <c r="ABH2409" s="0"/>
      <c r="ABI2409" s="0"/>
      <c r="ABJ2409" s="0"/>
      <c r="ABK2409" s="0"/>
      <c r="ABL2409" s="0"/>
      <c r="ABM2409" s="0"/>
      <c r="ABN2409" s="0"/>
      <c r="ABO2409" s="0"/>
      <c r="ABP2409" s="0"/>
      <c r="ABQ2409" s="0"/>
      <c r="ABR2409" s="0"/>
      <c r="ABS2409" s="0"/>
      <c r="ABT2409" s="0"/>
      <c r="ABU2409" s="0"/>
      <c r="ABV2409" s="0"/>
      <c r="ABW2409" s="0"/>
      <c r="ABX2409" s="0"/>
      <c r="ABY2409" s="0"/>
      <c r="ABZ2409" s="0"/>
      <c r="ACA2409" s="0"/>
      <c r="ACB2409" s="0"/>
      <c r="ACC2409" s="0"/>
      <c r="ACD2409" s="0"/>
      <c r="ACE2409" s="0"/>
      <c r="ACF2409" s="0"/>
      <c r="ACG2409" s="0"/>
      <c r="ACH2409" s="0"/>
      <c r="ACI2409" s="0"/>
      <c r="ACJ2409" s="0"/>
      <c r="ACK2409" s="0"/>
      <c r="ACL2409" s="0"/>
      <c r="ACM2409" s="0"/>
      <c r="ACN2409" s="0"/>
      <c r="ACO2409" s="0"/>
      <c r="ACP2409" s="0"/>
      <c r="ACQ2409" s="0"/>
      <c r="ACR2409" s="0"/>
      <c r="ACS2409" s="0"/>
      <c r="ACT2409" s="0"/>
      <c r="ACU2409" s="0"/>
      <c r="ACV2409" s="0"/>
      <c r="ACW2409" s="0"/>
      <c r="ACX2409" s="0"/>
      <c r="ACY2409" s="0"/>
      <c r="ACZ2409" s="0"/>
      <c r="ADA2409" s="0"/>
      <c r="ADB2409" s="0"/>
      <c r="ADC2409" s="0"/>
      <c r="ADD2409" s="0"/>
      <c r="ADE2409" s="0"/>
      <c r="ADF2409" s="0"/>
      <c r="ADG2409" s="0"/>
      <c r="ADH2409" s="0"/>
      <c r="ADI2409" s="0"/>
      <c r="ADJ2409" s="0"/>
      <c r="ADK2409" s="0"/>
      <c r="ADL2409" s="0"/>
      <c r="ADM2409" s="0"/>
      <c r="ADN2409" s="0"/>
      <c r="ADO2409" s="0"/>
      <c r="ADP2409" s="0"/>
      <c r="ADQ2409" s="0"/>
      <c r="ADR2409" s="0"/>
      <c r="ADS2409" s="0"/>
      <c r="ADT2409" s="0"/>
      <c r="ADU2409" s="0"/>
      <c r="ADV2409" s="0"/>
      <c r="ADW2409" s="0"/>
      <c r="ADX2409" s="0"/>
      <c r="ADY2409" s="0"/>
      <c r="ADZ2409" s="0"/>
      <c r="AEA2409" s="0"/>
      <c r="AEB2409" s="0"/>
      <c r="AEC2409" s="0"/>
      <c r="AED2409" s="0"/>
      <c r="AEE2409" s="0"/>
      <c r="AEF2409" s="0"/>
      <c r="AEG2409" s="0"/>
      <c r="AEH2409" s="0"/>
      <c r="AEI2409" s="0"/>
      <c r="AEJ2409" s="0"/>
      <c r="AEK2409" s="0"/>
      <c r="AEL2409" s="0"/>
      <c r="AEM2409" s="0"/>
      <c r="AEN2409" s="0"/>
      <c r="AEO2409" s="0"/>
      <c r="AEP2409" s="0"/>
      <c r="AEQ2409" s="0"/>
      <c r="AER2409" s="0"/>
      <c r="AES2409" s="0"/>
      <c r="AET2409" s="0"/>
      <c r="AEU2409" s="0"/>
      <c r="AEV2409" s="0"/>
      <c r="AEW2409" s="0"/>
      <c r="AEX2409" s="0"/>
      <c r="AEY2409" s="0"/>
      <c r="AEZ2409" s="0"/>
      <c r="AFA2409" s="0"/>
      <c r="AFB2409" s="0"/>
      <c r="AFC2409" s="0"/>
      <c r="AFD2409" s="0"/>
      <c r="AFE2409" s="0"/>
      <c r="AFF2409" s="0"/>
      <c r="AFG2409" s="0"/>
      <c r="AFH2409" s="0"/>
      <c r="AFI2409" s="0"/>
      <c r="AFJ2409" s="0"/>
      <c r="AFK2409" s="0"/>
      <c r="AFL2409" s="0"/>
      <c r="AFM2409" s="0"/>
      <c r="AFN2409" s="0"/>
      <c r="AFO2409" s="0"/>
      <c r="AFP2409" s="0"/>
      <c r="AFQ2409" s="0"/>
      <c r="AFR2409" s="0"/>
      <c r="AFS2409" s="0"/>
      <c r="AFT2409" s="0"/>
      <c r="AFU2409" s="0"/>
      <c r="AFV2409" s="0"/>
      <c r="AFW2409" s="0"/>
      <c r="AFX2409" s="0"/>
      <c r="AFY2409" s="0"/>
      <c r="AFZ2409" s="0"/>
      <c r="AGA2409" s="0"/>
      <c r="AGB2409" s="0"/>
      <c r="AGC2409" s="0"/>
      <c r="AGD2409" s="0"/>
      <c r="AGE2409" s="0"/>
      <c r="AGF2409" s="0"/>
      <c r="AGG2409" s="0"/>
      <c r="AGH2409" s="0"/>
      <c r="AGI2409" s="0"/>
      <c r="AGJ2409" s="0"/>
      <c r="AGK2409" s="0"/>
      <c r="AGL2409" s="0"/>
      <c r="AGM2409" s="0"/>
      <c r="AGN2409" s="0"/>
      <c r="AGO2409" s="0"/>
      <c r="AGP2409" s="0"/>
      <c r="AGQ2409" s="0"/>
      <c r="AGR2409" s="0"/>
      <c r="AGS2409" s="0"/>
      <c r="AGT2409" s="0"/>
      <c r="AGU2409" s="0"/>
      <c r="AGV2409" s="0"/>
      <c r="AGW2409" s="0"/>
      <c r="AGX2409" s="0"/>
      <c r="AGY2409" s="0"/>
      <c r="AGZ2409" s="0"/>
      <c r="AHA2409" s="0"/>
      <c r="AHB2409" s="0"/>
      <c r="AHC2409" s="0"/>
      <c r="AHD2409" s="0"/>
      <c r="AHE2409" s="0"/>
      <c r="AHF2409" s="0"/>
      <c r="AHG2409" s="0"/>
      <c r="AHH2409" s="0"/>
      <c r="AHI2409" s="0"/>
      <c r="AHJ2409" s="0"/>
      <c r="AHK2409" s="0"/>
      <c r="AHL2409" s="0"/>
      <c r="AHM2409" s="0"/>
      <c r="AHN2409" s="0"/>
      <c r="AHO2409" s="0"/>
      <c r="AHP2409" s="0"/>
      <c r="AHQ2409" s="0"/>
      <c r="AHR2409" s="0"/>
      <c r="AHS2409" s="0"/>
      <c r="AHT2409" s="0"/>
      <c r="AHU2409" s="0"/>
      <c r="AHV2409" s="0"/>
      <c r="AHW2409" s="0"/>
      <c r="AHX2409" s="0"/>
      <c r="AHY2409" s="0"/>
      <c r="AHZ2409" s="0"/>
      <c r="AIA2409" s="0"/>
      <c r="AIB2409" s="0"/>
      <c r="AIC2409" s="0"/>
      <c r="AID2409" s="0"/>
      <c r="AIE2409" s="0"/>
      <c r="AIF2409" s="0"/>
      <c r="AIG2409" s="0"/>
      <c r="AIH2409" s="0"/>
      <c r="AII2409" s="0"/>
      <c r="AIJ2409" s="0"/>
      <c r="AIK2409" s="0"/>
      <c r="AIL2409" s="0"/>
      <c r="AIM2409" s="0"/>
      <c r="AIN2409" s="0"/>
      <c r="AIO2409" s="0"/>
      <c r="AIP2409" s="0"/>
      <c r="AIQ2409" s="0"/>
      <c r="AIR2409" s="0"/>
      <c r="AIS2409" s="0"/>
      <c r="AIT2409" s="0"/>
      <c r="AIU2409" s="0"/>
      <c r="AIV2409" s="0"/>
      <c r="AIW2409" s="0"/>
      <c r="AIX2409" s="0"/>
      <c r="AIY2409" s="0"/>
      <c r="AIZ2409" s="0"/>
      <c r="AJA2409" s="0"/>
      <c r="AJB2409" s="0"/>
      <c r="AJC2409" s="0"/>
      <c r="AJD2409" s="0"/>
      <c r="AJE2409" s="0"/>
      <c r="AJF2409" s="0"/>
      <c r="AJG2409" s="0"/>
      <c r="AJH2409" s="0"/>
      <c r="AJI2409" s="0"/>
      <c r="AJJ2409" s="0"/>
      <c r="AJK2409" s="0"/>
      <c r="AJL2409" s="0"/>
      <c r="AJM2409" s="0"/>
      <c r="AJN2409" s="0"/>
      <c r="AJO2409" s="0"/>
      <c r="AJP2409" s="0"/>
      <c r="AJQ2409" s="0"/>
      <c r="AJR2409" s="0"/>
      <c r="AJS2409" s="0"/>
      <c r="AJT2409" s="0"/>
      <c r="AJU2409" s="0"/>
      <c r="AJV2409" s="0"/>
      <c r="AJW2409" s="0"/>
      <c r="AJX2409" s="0"/>
      <c r="AJY2409" s="0"/>
      <c r="AJZ2409" s="0"/>
      <c r="AKA2409" s="0"/>
      <c r="AKB2409" s="0"/>
      <c r="AKC2409" s="0"/>
      <c r="AKD2409" s="0"/>
      <c r="AKE2409" s="0"/>
      <c r="AKF2409" s="0"/>
      <c r="AKG2409" s="0"/>
      <c r="AKH2409" s="0"/>
      <c r="AKI2409" s="0"/>
      <c r="AKJ2409" s="0"/>
      <c r="AKK2409" s="0"/>
      <c r="AKL2409" s="0"/>
      <c r="AKM2409" s="0"/>
      <c r="AKN2409" s="0"/>
      <c r="AKO2409" s="0"/>
      <c r="AKP2409" s="0"/>
      <c r="AKQ2409" s="0"/>
      <c r="AKR2409" s="0"/>
      <c r="AKS2409" s="0"/>
      <c r="AKT2409" s="0"/>
      <c r="AKU2409" s="0"/>
      <c r="AKV2409" s="0"/>
      <c r="AKW2409" s="0"/>
      <c r="AKX2409" s="0"/>
      <c r="AKY2409" s="0"/>
      <c r="AKZ2409" s="0"/>
      <c r="ALA2409" s="0"/>
      <c r="ALB2409" s="0"/>
      <c r="ALC2409" s="0"/>
      <c r="ALD2409" s="0"/>
      <c r="ALE2409" s="0"/>
      <c r="ALF2409" s="0"/>
      <c r="ALG2409" s="0"/>
      <c r="ALH2409" s="0"/>
      <c r="ALI2409" s="0"/>
      <c r="ALJ2409" s="0"/>
      <c r="ALK2409" s="0"/>
      <c r="ALL2409" s="0"/>
      <c r="ALM2409" s="0"/>
      <c r="ALN2409" s="0"/>
      <c r="ALO2409" s="0"/>
      <c r="ALP2409" s="0"/>
      <c r="ALQ2409" s="0"/>
      <c r="ALR2409" s="0"/>
      <c r="ALS2409" s="0"/>
      <c r="ALT2409" s="0"/>
      <c r="ALU2409" s="0"/>
      <c r="ALV2409" s="0"/>
      <c r="ALW2409" s="0"/>
      <c r="ALX2409" s="0"/>
      <c r="ALY2409" s="0"/>
      <c r="ALZ2409" s="0"/>
      <c r="AMA2409" s="0"/>
      <c r="AMB2409" s="0"/>
      <c r="AMC2409" s="0"/>
      <c r="AMD2409" s="0"/>
      <c r="AME2409" s="0"/>
      <c r="AMF2409" s="0"/>
      <c r="AMG2409" s="0"/>
      <c r="AMH2409" s="0"/>
      <c r="AMI2409" s="0"/>
      <c r="AMJ2409" s="0"/>
    </row>
    <row r="2410" customFormat="false" ht="15" hidden="false" customHeight="true" outlineLevel="0" collapsed="false">
      <c r="A2410" s="1" t="n">
        <v>2407</v>
      </c>
      <c r="B2410" s="1" t="s">
        <v>14292</v>
      </c>
      <c r="C2410" s="1" t="s">
        <v>14893</v>
      </c>
      <c r="D2410" s="1" t="s">
        <v>14894</v>
      </c>
      <c r="E2410" s="1" t="s">
        <v>14900</v>
      </c>
      <c r="F2410" s="2" t="s">
        <v>14901</v>
      </c>
      <c r="G2410" s="1" t="s">
        <v>14902</v>
      </c>
      <c r="H2410" s="1" t="s">
        <v>14903</v>
      </c>
      <c r="I2410" s="1" t="s">
        <v>14904</v>
      </c>
      <c r="J2410" s="1" t="s">
        <v>7196</v>
      </c>
      <c r="K2410" s="4" t="s">
        <v>107</v>
      </c>
      <c r="L2410" s="4" t="s">
        <v>108</v>
      </c>
      <c r="M2410" s="4" t="s">
        <v>170</v>
      </c>
      <c r="N2410" s="4" t="s">
        <v>110</v>
      </c>
      <c r="O2410" s="4" t="s">
        <v>110</v>
      </c>
      <c r="P2410" s="4" t="s">
        <v>110</v>
      </c>
      <c r="Q2410" s="4" t="s">
        <v>110</v>
      </c>
      <c r="R2410" s="4" t="s">
        <v>110</v>
      </c>
      <c r="S2410" s="4" t="s">
        <v>110</v>
      </c>
      <c r="T2410" s="0"/>
      <c r="U2410" s="0"/>
      <c r="V2410" s="0"/>
      <c r="W2410" s="4" t="s">
        <v>110</v>
      </c>
      <c r="X2410" s="4" t="s">
        <v>110</v>
      </c>
      <c r="Y2410" s="4" t="s">
        <v>110</v>
      </c>
      <c r="Z2410" s="4" t="s">
        <v>110</v>
      </c>
      <c r="AA2410" s="4" t="s">
        <v>110</v>
      </c>
      <c r="AB2410" s="4" t="s">
        <v>110</v>
      </c>
      <c r="AC2410" s="4" t="s">
        <v>110</v>
      </c>
      <c r="AD2410" s="4" t="s">
        <v>110</v>
      </c>
      <c r="AE2410" s="4" t="s">
        <v>110</v>
      </c>
      <c r="AF2410" s="4" t="s">
        <v>110</v>
      </c>
      <c r="AG2410" s="4" t="s">
        <v>110</v>
      </c>
      <c r="AH2410" s="4" t="s">
        <v>110</v>
      </c>
      <c r="AI2410" s="4" t="s">
        <v>110</v>
      </c>
      <c r="AJ2410" s="4" t="s">
        <v>110</v>
      </c>
      <c r="AK2410" s="4" t="s">
        <v>110</v>
      </c>
      <c r="AL2410" s="4" t="s">
        <v>110</v>
      </c>
      <c r="AM2410" s="4" t="s">
        <v>110</v>
      </c>
      <c r="AN2410" s="4" t="s">
        <v>110</v>
      </c>
      <c r="AO2410" s="4" t="s">
        <v>110</v>
      </c>
      <c r="AP2410" s="4" t="s">
        <v>110</v>
      </c>
      <c r="AQ2410" s="4" t="s">
        <v>110</v>
      </c>
      <c r="AR2410" s="4" t="s">
        <v>110</v>
      </c>
      <c r="AS2410" s="4" t="s">
        <v>110</v>
      </c>
      <c r="AT2410" s="4" t="s">
        <v>110</v>
      </c>
      <c r="AU2410" s="4" t="s">
        <v>110</v>
      </c>
      <c r="AV2410" s="4" t="s">
        <v>110</v>
      </c>
      <c r="AW2410" s="4" t="s">
        <v>110</v>
      </c>
      <c r="AX2410" s="0"/>
      <c r="AY2410" s="0"/>
      <c r="AZ2410" s="1"/>
      <c r="BA2410" s="1"/>
      <c r="BB2410" s="4"/>
      <c r="BC2410" s="4"/>
      <c r="BD2410" s="4"/>
      <c r="BE2410" s="0"/>
      <c r="BF2410" s="4" t="s">
        <v>601</v>
      </c>
      <c r="BG2410" s="4" t="s">
        <v>601</v>
      </c>
      <c r="BH2410" s="4" t="s">
        <v>601</v>
      </c>
      <c r="BI2410" s="4" t="s">
        <v>111</v>
      </c>
      <c r="BJ2410" s="4"/>
      <c r="BK2410" s="4" t="s">
        <v>85</v>
      </c>
      <c r="BL2410" s="4"/>
      <c r="BM2410" s="4" t="s">
        <v>85</v>
      </c>
      <c r="BN2410" s="4"/>
      <c r="BO2410" s="0"/>
      <c r="BP2410" s="0"/>
      <c r="BQ2410" s="4" t="s">
        <v>85</v>
      </c>
      <c r="BR2410" s="1"/>
      <c r="BS2410" s="1" t="s">
        <v>7631</v>
      </c>
      <c r="BT2410" s="0"/>
      <c r="BU2410" s="0"/>
      <c r="BV2410" s="0"/>
      <c r="BW2410" s="0"/>
      <c r="BX2410" s="0"/>
      <c r="BY2410" s="0"/>
      <c r="BZ2410" s="1" t="s">
        <v>592</v>
      </c>
      <c r="CA2410" s="1" t="s">
        <v>592</v>
      </c>
      <c r="CB2410" s="0"/>
      <c r="CC2410" s="0"/>
      <c r="CD2410" s="1" t="s">
        <v>110</v>
      </c>
      <c r="CE2410" s="1" t="s">
        <v>110</v>
      </c>
      <c r="CF2410" s="1" t="s">
        <v>110</v>
      </c>
      <c r="CG2410" s="1" t="s">
        <v>110</v>
      </c>
      <c r="CH2410" s="1" t="s">
        <v>110</v>
      </c>
      <c r="CI2410" s="1" t="s">
        <v>110</v>
      </c>
      <c r="CJ2410" s="0"/>
      <c r="CK2410" s="0"/>
      <c r="CL2410" s="0"/>
      <c r="CM2410" s="0"/>
      <c r="CN2410" s="0"/>
      <c r="CO2410" s="0"/>
      <c r="CP2410" s="0"/>
      <c r="CQ2410" s="0"/>
      <c r="CR2410" s="0"/>
      <c r="CS2410" s="0"/>
      <c r="CT2410" s="0"/>
      <c r="CU2410" s="0"/>
      <c r="CV2410" s="0"/>
      <c r="CW2410" s="0"/>
      <c r="CX2410" s="0"/>
      <c r="CY2410" s="0"/>
      <c r="CZ2410" s="0"/>
      <c r="DA2410" s="0"/>
      <c r="DB2410" s="0"/>
      <c r="DC2410" s="0"/>
      <c r="DD2410" s="0"/>
      <c r="DE2410" s="0"/>
      <c r="DF2410" s="0"/>
      <c r="DG2410" s="0"/>
      <c r="DH2410" s="0"/>
      <c r="DI2410" s="0"/>
      <c r="DJ2410" s="0"/>
      <c r="DK2410" s="0"/>
      <c r="DL2410" s="0"/>
      <c r="DM2410" s="0"/>
      <c r="DN2410" s="0"/>
      <c r="DO2410" s="0"/>
      <c r="DP2410" s="0"/>
      <c r="DQ2410" s="0"/>
      <c r="DR2410" s="0"/>
      <c r="DS2410" s="0"/>
      <c r="DT2410" s="0"/>
      <c r="DU2410" s="0"/>
      <c r="DV2410" s="0"/>
      <c r="DW2410" s="0"/>
      <c r="DX2410" s="0"/>
      <c r="DY2410" s="0"/>
      <c r="DZ2410" s="0"/>
      <c r="EA2410" s="0"/>
      <c r="EB2410" s="0"/>
      <c r="EC2410" s="0"/>
      <c r="ED2410" s="0"/>
      <c r="EE2410" s="0"/>
      <c r="EF2410" s="0"/>
      <c r="EG2410" s="0"/>
      <c r="EH2410" s="0"/>
      <c r="EI2410" s="0"/>
      <c r="EJ2410" s="0"/>
      <c r="EK2410" s="0"/>
      <c r="EL2410" s="0"/>
      <c r="EM2410" s="0"/>
      <c r="EN2410" s="0"/>
      <c r="EO2410" s="0"/>
      <c r="EP2410" s="0"/>
      <c r="EQ2410" s="0"/>
      <c r="ER2410" s="0"/>
      <c r="ES2410" s="0"/>
      <c r="ET2410" s="0"/>
      <c r="EU2410" s="0"/>
      <c r="EV2410" s="0"/>
      <c r="EW2410" s="0"/>
      <c r="EX2410" s="0"/>
      <c r="EY2410" s="0"/>
      <c r="EZ2410" s="0"/>
      <c r="FA2410" s="0"/>
      <c r="FB2410" s="0"/>
      <c r="FC2410" s="0"/>
      <c r="FD2410" s="0"/>
      <c r="FE2410" s="0"/>
      <c r="FF2410" s="0"/>
      <c r="FG2410" s="0"/>
      <c r="FH2410" s="0"/>
      <c r="FI2410" s="0"/>
      <c r="FJ2410" s="0"/>
      <c r="FK2410" s="0"/>
      <c r="FL2410" s="0"/>
      <c r="FM2410" s="0"/>
      <c r="FN2410" s="0"/>
      <c r="FO2410" s="0"/>
      <c r="FP2410" s="0"/>
      <c r="FQ2410" s="0"/>
      <c r="FR2410" s="0"/>
      <c r="FS2410" s="0"/>
      <c r="FT2410" s="0"/>
      <c r="FU2410" s="0"/>
      <c r="FV2410" s="0"/>
      <c r="FW2410" s="0"/>
      <c r="FX2410" s="0"/>
      <c r="FY2410" s="0"/>
      <c r="FZ2410" s="0"/>
      <c r="GA2410" s="0"/>
      <c r="GB2410" s="0"/>
      <c r="GC2410" s="0"/>
      <c r="GD2410" s="0"/>
      <c r="GE2410" s="0"/>
      <c r="GF2410" s="0"/>
      <c r="GG2410" s="0"/>
      <c r="GH2410" s="0"/>
      <c r="GI2410" s="0"/>
      <c r="GJ2410" s="0"/>
      <c r="GK2410" s="0"/>
      <c r="GL2410" s="0"/>
      <c r="GM2410" s="0"/>
      <c r="GN2410" s="0"/>
      <c r="GO2410" s="0"/>
      <c r="GP2410" s="0"/>
      <c r="GQ2410" s="0"/>
      <c r="GR2410" s="0"/>
      <c r="GS2410" s="0"/>
      <c r="GT2410" s="0"/>
      <c r="GU2410" s="0"/>
      <c r="GV2410" s="0"/>
      <c r="GW2410" s="0"/>
      <c r="GX2410" s="0"/>
      <c r="GY2410" s="0"/>
      <c r="GZ2410" s="0"/>
      <c r="HA2410" s="0"/>
      <c r="HB2410" s="0"/>
      <c r="HC2410" s="0"/>
      <c r="HD2410" s="0"/>
      <c r="HE2410" s="0"/>
      <c r="HF2410" s="0"/>
      <c r="HG2410" s="0"/>
      <c r="HH2410" s="0"/>
      <c r="HI2410" s="0"/>
      <c r="HJ2410" s="0"/>
      <c r="HK2410" s="0"/>
      <c r="HL2410" s="0"/>
      <c r="HM2410" s="0"/>
      <c r="HN2410" s="0"/>
      <c r="HO2410" s="0"/>
      <c r="HP2410" s="0"/>
      <c r="HQ2410" s="0"/>
      <c r="HR2410" s="0"/>
      <c r="HS2410" s="0"/>
      <c r="HT2410" s="0"/>
      <c r="HU2410" s="0"/>
      <c r="HV2410" s="0"/>
      <c r="HW2410" s="0"/>
      <c r="HX2410" s="0"/>
      <c r="HY2410" s="0"/>
      <c r="HZ2410" s="0"/>
      <c r="IA2410" s="0"/>
      <c r="IB2410" s="0"/>
      <c r="IC2410" s="0"/>
      <c r="ID2410" s="0"/>
      <c r="IE2410" s="0"/>
      <c r="IF2410" s="0"/>
      <c r="IG2410" s="0"/>
      <c r="IH2410" s="0"/>
      <c r="II2410" s="0"/>
      <c r="IJ2410" s="0"/>
      <c r="IK2410" s="0"/>
      <c r="IL2410" s="0"/>
      <c r="IM2410" s="0"/>
      <c r="IN2410" s="0"/>
      <c r="IO2410" s="0"/>
      <c r="IP2410" s="0"/>
      <c r="IQ2410" s="0"/>
      <c r="IR2410" s="0"/>
      <c r="IS2410" s="0"/>
      <c r="IT2410" s="0"/>
      <c r="IU2410" s="0"/>
      <c r="IV2410" s="0"/>
      <c r="IW2410" s="0"/>
      <c r="IX2410" s="0"/>
      <c r="IY2410" s="0"/>
      <c r="IZ2410" s="0"/>
      <c r="JA2410" s="0"/>
      <c r="JB2410" s="0"/>
      <c r="JC2410" s="0"/>
      <c r="JD2410" s="0"/>
      <c r="JE2410" s="0"/>
      <c r="JF2410" s="0"/>
      <c r="JG2410" s="0"/>
      <c r="JH2410" s="0"/>
      <c r="JI2410" s="0"/>
      <c r="JJ2410" s="0"/>
      <c r="JK2410" s="0"/>
      <c r="JL2410" s="0"/>
      <c r="JM2410" s="0"/>
      <c r="JN2410" s="0"/>
      <c r="JO2410" s="0"/>
      <c r="JP2410" s="0"/>
      <c r="JQ2410" s="0"/>
      <c r="JR2410" s="0"/>
      <c r="JS2410" s="0"/>
      <c r="JT2410" s="0"/>
      <c r="JU2410" s="0"/>
      <c r="JV2410" s="0"/>
      <c r="JW2410" s="0"/>
      <c r="JX2410" s="0"/>
      <c r="JY2410" s="0"/>
      <c r="JZ2410" s="0"/>
      <c r="KA2410" s="0"/>
      <c r="KB2410" s="0"/>
      <c r="KC2410" s="0"/>
      <c r="KD2410" s="0"/>
      <c r="KE2410" s="0"/>
      <c r="KF2410" s="0"/>
      <c r="KG2410" s="0"/>
      <c r="KH2410" s="0"/>
      <c r="KI2410" s="0"/>
      <c r="KJ2410" s="0"/>
      <c r="KK2410" s="0"/>
      <c r="KL2410" s="0"/>
      <c r="KM2410" s="0"/>
      <c r="KN2410" s="0"/>
      <c r="KO2410" s="0"/>
      <c r="KP2410" s="0"/>
      <c r="KQ2410" s="0"/>
      <c r="KR2410" s="0"/>
      <c r="KS2410" s="0"/>
      <c r="KT2410" s="0"/>
      <c r="KU2410" s="0"/>
      <c r="KV2410" s="0"/>
      <c r="KW2410" s="0"/>
      <c r="KX2410" s="0"/>
      <c r="KY2410" s="0"/>
      <c r="KZ2410" s="0"/>
      <c r="LA2410" s="0"/>
      <c r="LB2410" s="0"/>
      <c r="LC2410" s="0"/>
      <c r="LD2410" s="0"/>
      <c r="LE2410" s="0"/>
      <c r="LF2410" s="0"/>
      <c r="LG2410" s="0"/>
      <c r="LH2410" s="0"/>
      <c r="LI2410" s="0"/>
      <c r="LJ2410" s="0"/>
      <c r="LK2410" s="0"/>
      <c r="LL2410" s="0"/>
      <c r="LM2410" s="0"/>
      <c r="LN2410" s="0"/>
      <c r="LO2410" s="0"/>
      <c r="LP2410" s="0"/>
      <c r="LQ2410" s="0"/>
      <c r="LR2410" s="0"/>
      <c r="LS2410" s="0"/>
      <c r="LT2410" s="0"/>
      <c r="LU2410" s="0"/>
      <c r="LV2410" s="0"/>
      <c r="LW2410" s="0"/>
      <c r="LX2410" s="0"/>
      <c r="LY2410" s="0"/>
      <c r="LZ2410" s="0"/>
      <c r="MA2410" s="0"/>
      <c r="MB2410" s="0"/>
      <c r="MC2410" s="0"/>
      <c r="MD2410" s="0"/>
      <c r="ME2410" s="0"/>
      <c r="MF2410" s="0"/>
      <c r="MG2410" s="0"/>
      <c r="MH2410" s="0"/>
      <c r="MI2410" s="0"/>
      <c r="MJ2410" s="0"/>
      <c r="MK2410" s="0"/>
      <c r="ML2410" s="0"/>
      <c r="MM2410" s="0"/>
      <c r="MN2410" s="0"/>
      <c r="MO2410" s="0"/>
      <c r="MP2410" s="0"/>
      <c r="MQ2410" s="0"/>
      <c r="MR2410" s="0"/>
      <c r="MS2410" s="0"/>
      <c r="MT2410" s="0"/>
      <c r="MU2410" s="0"/>
      <c r="MV2410" s="0"/>
      <c r="MW2410" s="0"/>
      <c r="MX2410" s="0"/>
      <c r="MY2410" s="0"/>
      <c r="MZ2410" s="0"/>
      <c r="NA2410" s="0"/>
      <c r="NB2410" s="0"/>
      <c r="NC2410" s="0"/>
      <c r="ND2410" s="0"/>
      <c r="NE2410" s="0"/>
      <c r="NF2410" s="0"/>
      <c r="NG2410" s="0"/>
      <c r="NH2410" s="0"/>
      <c r="NI2410" s="0"/>
      <c r="NJ2410" s="0"/>
      <c r="NK2410" s="0"/>
      <c r="NL2410" s="0"/>
      <c r="NM2410" s="0"/>
      <c r="NN2410" s="0"/>
      <c r="NO2410" s="0"/>
      <c r="NP2410" s="0"/>
      <c r="NQ2410" s="0"/>
      <c r="NR2410" s="0"/>
      <c r="NS2410" s="0"/>
      <c r="NT2410" s="0"/>
      <c r="NU2410" s="0"/>
      <c r="NV2410" s="0"/>
      <c r="NW2410" s="0"/>
      <c r="NX2410" s="0"/>
      <c r="NY2410" s="0"/>
      <c r="NZ2410" s="0"/>
      <c r="OA2410" s="0"/>
      <c r="OB2410" s="0"/>
      <c r="OC2410" s="0"/>
      <c r="OD2410" s="0"/>
      <c r="OE2410" s="0"/>
      <c r="OF2410" s="0"/>
      <c r="OG2410" s="0"/>
      <c r="OH2410" s="0"/>
      <c r="OI2410" s="0"/>
      <c r="OJ2410" s="0"/>
      <c r="OK2410" s="0"/>
      <c r="OL2410" s="0"/>
      <c r="OM2410" s="0"/>
      <c r="ON2410" s="0"/>
      <c r="OO2410" s="0"/>
      <c r="OP2410" s="0"/>
      <c r="OQ2410" s="0"/>
      <c r="OR2410" s="0"/>
      <c r="OS2410" s="0"/>
      <c r="OT2410" s="0"/>
      <c r="OU2410" s="0"/>
      <c r="OV2410" s="0"/>
      <c r="OW2410" s="0"/>
      <c r="OX2410" s="0"/>
      <c r="OY2410" s="0"/>
      <c r="OZ2410" s="0"/>
      <c r="PA2410" s="0"/>
      <c r="PB2410" s="0"/>
      <c r="PC2410" s="0"/>
      <c r="PD2410" s="0"/>
      <c r="PE2410" s="0"/>
      <c r="PF2410" s="0"/>
      <c r="PG2410" s="0"/>
      <c r="PH2410" s="0"/>
      <c r="PI2410" s="0"/>
      <c r="PJ2410" s="0"/>
      <c r="PK2410" s="0"/>
      <c r="PL2410" s="0"/>
      <c r="PM2410" s="0"/>
      <c r="PN2410" s="0"/>
      <c r="PO2410" s="0"/>
      <c r="PP2410" s="0"/>
      <c r="PQ2410" s="0"/>
      <c r="PR2410" s="0"/>
      <c r="PS2410" s="0"/>
      <c r="PT2410" s="0"/>
      <c r="PU2410" s="0"/>
      <c r="PV2410" s="0"/>
      <c r="PW2410" s="0"/>
      <c r="PX2410" s="0"/>
      <c r="PY2410" s="0"/>
      <c r="PZ2410" s="0"/>
      <c r="QA2410" s="0"/>
      <c r="QB2410" s="0"/>
      <c r="QC2410" s="0"/>
      <c r="QD2410" s="0"/>
      <c r="QE2410" s="0"/>
      <c r="QF2410" s="0"/>
      <c r="QG2410" s="0"/>
      <c r="QH2410" s="0"/>
      <c r="QI2410" s="0"/>
      <c r="QJ2410" s="0"/>
      <c r="QK2410" s="0"/>
      <c r="QL2410" s="0"/>
      <c r="QM2410" s="0"/>
      <c r="QN2410" s="0"/>
      <c r="QO2410" s="0"/>
      <c r="QP2410" s="0"/>
      <c r="QQ2410" s="0"/>
      <c r="QR2410" s="0"/>
      <c r="QS2410" s="0"/>
      <c r="QT2410" s="0"/>
      <c r="QU2410" s="0"/>
      <c r="QV2410" s="0"/>
      <c r="QW2410" s="0"/>
      <c r="QX2410" s="0"/>
      <c r="QY2410" s="0"/>
      <c r="QZ2410" s="0"/>
      <c r="RA2410" s="0"/>
      <c r="RB2410" s="0"/>
      <c r="RC2410" s="0"/>
      <c r="RD2410" s="0"/>
      <c r="RE2410" s="0"/>
      <c r="RF2410" s="0"/>
      <c r="RG2410" s="0"/>
      <c r="RH2410" s="0"/>
      <c r="RI2410" s="0"/>
      <c r="RJ2410" s="0"/>
      <c r="RK2410" s="0"/>
      <c r="RL2410" s="0"/>
      <c r="RM2410" s="0"/>
      <c r="RN2410" s="0"/>
      <c r="RO2410" s="0"/>
      <c r="RP2410" s="0"/>
      <c r="RQ2410" s="0"/>
      <c r="RR2410" s="0"/>
      <c r="RS2410" s="0"/>
      <c r="RT2410" s="0"/>
      <c r="RU2410" s="0"/>
      <c r="RV2410" s="0"/>
      <c r="RW2410" s="0"/>
      <c r="RX2410" s="0"/>
      <c r="RY2410" s="0"/>
      <c r="RZ2410" s="0"/>
      <c r="SA2410" s="0"/>
      <c r="SB2410" s="0"/>
      <c r="SC2410" s="0"/>
      <c r="SD2410" s="0"/>
      <c r="SE2410" s="0"/>
      <c r="SF2410" s="0"/>
      <c r="SG2410" s="0"/>
      <c r="SH2410" s="0"/>
      <c r="SI2410" s="0"/>
      <c r="SJ2410" s="0"/>
      <c r="SK2410" s="0"/>
      <c r="SL2410" s="0"/>
      <c r="SM2410" s="0"/>
      <c r="SN2410" s="0"/>
      <c r="SO2410" s="0"/>
      <c r="SP2410" s="0"/>
      <c r="SQ2410" s="0"/>
      <c r="SR2410" s="0"/>
      <c r="SS2410" s="0"/>
      <c r="ST2410" s="0"/>
      <c r="SU2410" s="0"/>
      <c r="SV2410" s="0"/>
      <c r="SW2410" s="0"/>
      <c r="SX2410" s="0"/>
      <c r="SY2410" s="0"/>
      <c r="SZ2410" s="0"/>
      <c r="TA2410" s="0"/>
      <c r="TB2410" s="0"/>
      <c r="TC2410" s="0"/>
      <c r="TD2410" s="0"/>
      <c r="TE2410" s="0"/>
      <c r="TF2410" s="0"/>
      <c r="TG2410" s="0"/>
      <c r="TH2410" s="0"/>
      <c r="TI2410" s="0"/>
      <c r="TJ2410" s="0"/>
      <c r="TK2410" s="0"/>
      <c r="TL2410" s="0"/>
      <c r="TM2410" s="0"/>
      <c r="TN2410" s="0"/>
      <c r="TO2410" s="0"/>
      <c r="TP2410" s="0"/>
      <c r="TQ2410" s="0"/>
      <c r="TR2410" s="0"/>
      <c r="TS2410" s="0"/>
      <c r="TT2410" s="0"/>
      <c r="TU2410" s="0"/>
      <c r="TV2410" s="0"/>
      <c r="TW2410" s="0"/>
      <c r="TX2410" s="0"/>
      <c r="TY2410" s="0"/>
      <c r="TZ2410" s="0"/>
      <c r="UA2410" s="0"/>
      <c r="UB2410" s="0"/>
      <c r="UC2410" s="0"/>
      <c r="UD2410" s="0"/>
      <c r="UE2410" s="0"/>
      <c r="UF2410" s="0"/>
      <c r="UG2410" s="0"/>
      <c r="UH2410" s="0"/>
      <c r="UI2410" s="0"/>
      <c r="UJ2410" s="0"/>
      <c r="UK2410" s="0"/>
      <c r="UL2410" s="0"/>
      <c r="UM2410" s="0"/>
      <c r="UN2410" s="0"/>
      <c r="UO2410" s="0"/>
      <c r="UP2410" s="0"/>
      <c r="UQ2410" s="0"/>
      <c r="UR2410" s="0"/>
      <c r="US2410" s="0"/>
      <c r="UT2410" s="0"/>
      <c r="UU2410" s="0"/>
      <c r="UV2410" s="0"/>
      <c r="UW2410" s="0"/>
      <c r="UX2410" s="0"/>
      <c r="UY2410" s="0"/>
      <c r="UZ2410" s="0"/>
      <c r="VA2410" s="0"/>
      <c r="VB2410" s="0"/>
      <c r="VC2410" s="0"/>
      <c r="VD2410" s="0"/>
      <c r="VE2410" s="0"/>
      <c r="VF2410" s="0"/>
      <c r="VG2410" s="0"/>
      <c r="VH2410" s="0"/>
      <c r="VI2410" s="0"/>
      <c r="VJ2410" s="0"/>
      <c r="VK2410" s="0"/>
      <c r="VL2410" s="0"/>
      <c r="VM2410" s="0"/>
      <c r="VN2410" s="0"/>
      <c r="VO2410" s="0"/>
      <c r="VP2410" s="0"/>
      <c r="VQ2410" s="0"/>
      <c r="VR2410" s="0"/>
      <c r="VS2410" s="0"/>
      <c r="VT2410" s="0"/>
      <c r="VU2410" s="0"/>
      <c r="VV2410" s="0"/>
      <c r="VW2410" s="0"/>
      <c r="VX2410" s="0"/>
      <c r="VY2410" s="0"/>
      <c r="VZ2410" s="0"/>
      <c r="WA2410" s="0"/>
      <c r="WB2410" s="0"/>
      <c r="WC2410" s="0"/>
      <c r="WD2410" s="0"/>
      <c r="WE2410" s="0"/>
      <c r="WF2410" s="0"/>
      <c r="WG2410" s="0"/>
      <c r="WH2410" s="0"/>
      <c r="WI2410" s="0"/>
      <c r="WJ2410" s="0"/>
      <c r="WK2410" s="0"/>
      <c r="WL2410" s="0"/>
      <c r="WM2410" s="0"/>
      <c r="WN2410" s="0"/>
      <c r="WO2410" s="0"/>
      <c r="WP2410" s="0"/>
      <c r="WQ2410" s="0"/>
      <c r="WR2410" s="0"/>
      <c r="WS2410" s="0"/>
      <c r="WT2410" s="0"/>
      <c r="WU2410" s="0"/>
      <c r="WV2410" s="0"/>
      <c r="WW2410" s="0"/>
      <c r="WX2410" s="0"/>
      <c r="WY2410" s="0"/>
      <c r="WZ2410" s="0"/>
      <c r="XA2410" s="0"/>
      <c r="XB2410" s="0"/>
      <c r="XC2410" s="0"/>
      <c r="XD2410" s="0"/>
      <c r="XE2410" s="0"/>
      <c r="XF2410" s="0"/>
      <c r="XG2410" s="0"/>
      <c r="XH2410" s="0"/>
      <c r="XI2410" s="0"/>
      <c r="XJ2410" s="0"/>
      <c r="XK2410" s="0"/>
      <c r="XL2410" s="0"/>
      <c r="XM2410" s="0"/>
      <c r="XN2410" s="0"/>
      <c r="XO2410" s="0"/>
      <c r="XP2410" s="0"/>
      <c r="XQ2410" s="0"/>
      <c r="XR2410" s="0"/>
      <c r="XS2410" s="0"/>
      <c r="XT2410" s="0"/>
      <c r="XU2410" s="0"/>
      <c r="XV2410" s="0"/>
      <c r="XW2410" s="0"/>
      <c r="XX2410" s="0"/>
      <c r="XY2410" s="0"/>
      <c r="XZ2410" s="0"/>
      <c r="YA2410" s="0"/>
      <c r="YB2410" s="0"/>
      <c r="YC2410" s="0"/>
      <c r="YD2410" s="0"/>
      <c r="YE2410" s="0"/>
      <c r="YF2410" s="0"/>
      <c r="YG2410" s="0"/>
      <c r="YH2410" s="0"/>
      <c r="YI2410" s="0"/>
      <c r="YJ2410" s="0"/>
      <c r="YK2410" s="0"/>
      <c r="YL2410" s="0"/>
      <c r="YM2410" s="0"/>
      <c r="YN2410" s="0"/>
      <c r="YO2410" s="0"/>
      <c r="YP2410" s="0"/>
      <c r="YQ2410" s="0"/>
      <c r="YR2410" s="0"/>
      <c r="YS2410" s="0"/>
      <c r="YT2410" s="0"/>
      <c r="YU2410" s="0"/>
      <c r="YV2410" s="0"/>
      <c r="YW2410" s="0"/>
      <c r="YX2410" s="0"/>
      <c r="YY2410" s="0"/>
      <c r="YZ2410" s="0"/>
      <c r="ZA2410" s="0"/>
      <c r="ZB2410" s="0"/>
      <c r="ZC2410" s="0"/>
      <c r="ZD2410" s="0"/>
      <c r="ZE2410" s="0"/>
      <c r="ZF2410" s="0"/>
      <c r="ZG2410" s="0"/>
      <c r="ZH2410" s="0"/>
      <c r="ZI2410" s="0"/>
      <c r="ZJ2410" s="0"/>
      <c r="ZK2410" s="0"/>
      <c r="ZL2410" s="0"/>
      <c r="ZM2410" s="0"/>
      <c r="ZN2410" s="0"/>
      <c r="ZO2410" s="0"/>
      <c r="ZP2410" s="0"/>
      <c r="ZQ2410" s="0"/>
      <c r="ZR2410" s="0"/>
      <c r="ZS2410" s="0"/>
      <c r="ZT2410" s="0"/>
      <c r="ZU2410" s="0"/>
      <c r="ZV2410" s="0"/>
      <c r="ZW2410" s="0"/>
      <c r="ZX2410" s="0"/>
      <c r="ZY2410" s="0"/>
      <c r="ZZ2410" s="0"/>
      <c r="AAA2410" s="0"/>
      <c r="AAB2410" s="0"/>
      <c r="AAC2410" s="0"/>
      <c r="AAD2410" s="0"/>
      <c r="AAE2410" s="0"/>
      <c r="AAF2410" s="0"/>
      <c r="AAG2410" s="0"/>
      <c r="AAH2410" s="0"/>
      <c r="AAI2410" s="0"/>
      <c r="AAJ2410" s="0"/>
      <c r="AAK2410" s="0"/>
      <c r="AAL2410" s="0"/>
      <c r="AAM2410" s="0"/>
      <c r="AAN2410" s="0"/>
      <c r="AAO2410" s="0"/>
      <c r="AAP2410" s="0"/>
      <c r="AAQ2410" s="0"/>
      <c r="AAR2410" s="0"/>
      <c r="AAS2410" s="0"/>
      <c r="AAT2410" s="0"/>
      <c r="AAU2410" s="0"/>
      <c r="AAV2410" s="0"/>
      <c r="AAW2410" s="0"/>
      <c r="AAX2410" s="0"/>
      <c r="AAY2410" s="0"/>
      <c r="AAZ2410" s="0"/>
      <c r="ABA2410" s="0"/>
      <c r="ABB2410" s="0"/>
      <c r="ABC2410" s="0"/>
      <c r="ABD2410" s="0"/>
      <c r="ABE2410" s="0"/>
      <c r="ABF2410" s="0"/>
      <c r="ABG2410" s="0"/>
      <c r="ABH2410" s="0"/>
      <c r="ABI2410" s="0"/>
      <c r="ABJ2410" s="0"/>
      <c r="ABK2410" s="0"/>
      <c r="ABL2410" s="0"/>
      <c r="ABM2410" s="0"/>
      <c r="ABN2410" s="0"/>
      <c r="ABO2410" s="0"/>
      <c r="ABP2410" s="0"/>
      <c r="ABQ2410" s="0"/>
      <c r="ABR2410" s="0"/>
      <c r="ABS2410" s="0"/>
      <c r="ABT2410" s="0"/>
      <c r="ABU2410" s="0"/>
      <c r="ABV2410" s="0"/>
      <c r="ABW2410" s="0"/>
      <c r="ABX2410" s="0"/>
      <c r="ABY2410" s="0"/>
      <c r="ABZ2410" s="0"/>
      <c r="ACA2410" s="0"/>
      <c r="ACB2410" s="0"/>
      <c r="ACC2410" s="0"/>
      <c r="ACD2410" s="0"/>
      <c r="ACE2410" s="0"/>
      <c r="ACF2410" s="0"/>
      <c r="ACG2410" s="0"/>
      <c r="ACH2410" s="0"/>
      <c r="ACI2410" s="0"/>
      <c r="ACJ2410" s="0"/>
      <c r="ACK2410" s="0"/>
      <c r="ACL2410" s="0"/>
      <c r="ACM2410" s="0"/>
      <c r="ACN2410" s="0"/>
      <c r="ACO2410" s="0"/>
      <c r="ACP2410" s="0"/>
      <c r="ACQ2410" s="0"/>
      <c r="ACR2410" s="0"/>
      <c r="ACS2410" s="0"/>
      <c r="ACT2410" s="0"/>
      <c r="ACU2410" s="0"/>
      <c r="ACV2410" s="0"/>
      <c r="ACW2410" s="0"/>
      <c r="ACX2410" s="0"/>
      <c r="ACY2410" s="0"/>
      <c r="ACZ2410" s="0"/>
      <c r="ADA2410" s="0"/>
      <c r="ADB2410" s="0"/>
      <c r="ADC2410" s="0"/>
      <c r="ADD2410" s="0"/>
      <c r="ADE2410" s="0"/>
      <c r="ADF2410" s="0"/>
      <c r="ADG2410" s="0"/>
      <c r="ADH2410" s="0"/>
      <c r="ADI2410" s="0"/>
      <c r="ADJ2410" s="0"/>
      <c r="ADK2410" s="0"/>
      <c r="ADL2410" s="0"/>
      <c r="ADM2410" s="0"/>
      <c r="ADN2410" s="0"/>
      <c r="ADO2410" s="0"/>
      <c r="ADP2410" s="0"/>
      <c r="ADQ2410" s="0"/>
      <c r="ADR2410" s="0"/>
      <c r="ADS2410" s="0"/>
      <c r="ADT2410" s="0"/>
      <c r="ADU2410" s="0"/>
      <c r="ADV2410" s="0"/>
      <c r="ADW2410" s="0"/>
      <c r="ADX2410" s="0"/>
      <c r="ADY2410" s="0"/>
      <c r="ADZ2410" s="0"/>
      <c r="AEA2410" s="0"/>
      <c r="AEB2410" s="0"/>
      <c r="AEC2410" s="0"/>
      <c r="AED2410" s="0"/>
      <c r="AEE2410" s="0"/>
      <c r="AEF2410" s="0"/>
      <c r="AEG2410" s="0"/>
      <c r="AEH2410" s="0"/>
      <c r="AEI2410" s="0"/>
      <c r="AEJ2410" s="0"/>
      <c r="AEK2410" s="0"/>
      <c r="AEL2410" s="0"/>
      <c r="AEM2410" s="0"/>
      <c r="AEN2410" s="0"/>
      <c r="AEO2410" s="0"/>
      <c r="AEP2410" s="0"/>
      <c r="AEQ2410" s="0"/>
      <c r="AER2410" s="0"/>
      <c r="AES2410" s="0"/>
      <c r="AET2410" s="0"/>
      <c r="AEU2410" s="0"/>
      <c r="AEV2410" s="0"/>
      <c r="AEW2410" s="0"/>
      <c r="AEX2410" s="0"/>
      <c r="AEY2410" s="0"/>
      <c r="AEZ2410" s="0"/>
      <c r="AFA2410" s="0"/>
      <c r="AFB2410" s="0"/>
      <c r="AFC2410" s="0"/>
      <c r="AFD2410" s="0"/>
      <c r="AFE2410" s="0"/>
      <c r="AFF2410" s="0"/>
      <c r="AFG2410" s="0"/>
      <c r="AFH2410" s="0"/>
      <c r="AFI2410" s="0"/>
      <c r="AFJ2410" s="0"/>
      <c r="AFK2410" s="0"/>
      <c r="AFL2410" s="0"/>
      <c r="AFM2410" s="0"/>
      <c r="AFN2410" s="0"/>
      <c r="AFO2410" s="0"/>
      <c r="AFP2410" s="0"/>
      <c r="AFQ2410" s="0"/>
      <c r="AFR2410" s="0"/>
      <c r="AFS2410" s="0"/>
      <c r="AFT2410" s="0"/>
      <c r="AFU2410" s="0"/>
      <c r="AFV2410" s="0"/>
      <c r="AFW2410" s="0"/>
      <c r="AFX2410" s="0"/>
      <c r="AFY2410" s="0"/>
      <c r="AFZ2410" s="0"/>
      <c r="AGA2410" s="0"/>
      <c r="AGB2410" s="0"/>
      <c r="AGC2410" s="0"/>
      <c r="AGD2410" s="0"/>
      <c r="AGE2410" s="0"/>
      <c r="AGF2410" s="0"/>
      <c r="AGG2410" s="0"/>
      <c r="AGH2410" s="0"/>
      <c r="AGI2410" s="0"/>
      <c r="AGJ2410" s="0"/>
      <c r="AGK2410" s="0"/>
      <c r="AGL2410" s="0"/>
      <c r="AGM2410" s="0"/>
      <c r="AGN2410" s="0"/>
      <c r="AGO2410" s="0"/>
      <c r="AGP2410" s="0"/>
      <c r="AGQ2410" s="0"/>
      <c r="AGR2410" s="0"/>
      <c r="AGS2410" s="0"/>
      <c r="AGT2410" s="0"/>
      <c r="AGU2410" s="0"/>
      <c r="AGV2410" s="0"/>
      <c r="AGW2410" s="0"/>
      <c r="AGX2410" s="0"/>
      <c r="AGY2410" s="0"/>
      <c r="AGZ2410" s="0"/>
      <c r="AHA2410" s="0"/>
      <c r="AHB2410" s="0"/>
      <c r="AHC2410" s="0"/>
      <c r="AHD2410" s="0"/>
      <c r="AHE2410" s="0"/>
      <c r="AHF2410" s="0"/>
      <c r="AHG2410" s="0"/>
      <c r="AHH2410" s="0"/>
      <c r="AHI2410" s="0"/>
      <c r="AHJ2410" s="0"/>
      <c r="AHK2410" s="0"/>
      <c r="AHL2410" s="0"/>
      <c r="AHM2410" s="0"/>
      <c r="AHN2410" s="0"/>
      <c r="AHO2410" s="0"/>
      <c r="AHP2410" s="0"/>
      <c r="AHQ2410" s="0"/>
      <c r="AHR2410" s="0"/>
      <c r="AHS2410" s="0"/>
      <c r="AHT2410" s="0"/>
      <c r="AHU2410" s="0"/>
      <c r="AHV2410" s="0"/>
      <c r="AHW2410" s="0"/>
      <c r="AHX2410" s="0"/>
      <c r="AHY2410" s="0"/>
      <c r="AHZ2410" s="0"/>
      <c r="AIA2410" s="0"/>
      <c r="AIB2410" s="0"/>
      <c r="AIC2410" s="0"/>
      <c r="AID2410" s="0"/>
      <c r="AIE2410" s="0"/>
      <c r="AIF2410" s="0"/>
      <c r="AIG2410" s="0"/>
      <c r="AIH2410" s="0"/>
      <c r="AII2410" s="0"/>
      <c r="AIJ2410" s="0"/>
      <c r="AIK2410" s="0"/>
      <c r="AIL2410" s="0"/>
      <c r="AIM2410" s="0"/>
      <c r="AIN2410" s="0"/>
      <c r="AIO2410" s="0"/>
      <c r="AIP2410" s="0"/>
      <c r="AIQ2410" s="0"/>
      <c r="AIR2410" s="0"/>
      <c r="AIS2410" s="0"/>
      <c r="AIT2410" s="0"/>
      <c r="AIU2410" s="0"/>
      <c r="AIV2410" s="0"/>
      <c r="AIW2410" s="0"/>
      <c r="AIX2410" s="0"/>
      <c r="AIY2410" s="0"/>
      <c r="AIZ2410" s="0"/>
      <c r="AJA2410" s="0"/>
      <c r="AJB2410" s="0"/>
      <c r="AJC2410" s="0"/>
      <c r="AJD2410" s="0"/>
      <c r="AJE2410" s="0"/>
      <c r="AJF2410" s="0"/>
      <c r="AJG2410" s="0"/>
      <c r="AJH2410" s="0"/>
      <c r="AJI2410" s="0"/>
      <c r="AJJ2410" s="0"/>
      <c r="AJK2410" s="0"/>
      <c r="AJL2410" s="0"/>
      <c r="AJM2410" s="0"/>
      <c r="AJN2410" s="0"/>
      <c r="AJO2410" s="0"/>
      <c r="AJP2410" s="0"/>
      <c r="AJQ2410" s="0"/>
      <c r="AJR2410" s="0"/>
      <c r="AJS2410" s="0"/>
      <c r="AJT2410" s="0"/>
      <c r="AJU2410" s="0"/>
      <c r="AJV2410" s="0"/>
      <c r="AJW2410" s="0"/>
      <c r="AJX2410" s="0"/>
      <c r="AJY2410" s="0"/>
      <c r="AJZ2410" s="0"/>
      <c r="AKA2410" s="0"/>
      <c r="AKB2410" s="0"/>
      <c r="AKC2410" s="0"/>
      <c r="AKD2410" s="0"/>
      <c r="AKE2410" s="0"/>
      <c r="AKF2410" s="0"/>
      <c r="AKG2410" s="0"/>
      <c r="AKH2410" s="0"/>
      <c r="AKI2410" s="0"/>
      <c r="AKJ2410" s="0"/>
      <c r="AKK2410" s="0"/>
      <c r="AKL2410" s="0"/>
      <c r="AKM2410" s="0"/>
      <c r="AKN2410" s="0"/>
      <c r="AKO2410" s="0"/>
      <c r="AKP2410" s="0"/>
      <c r="AKQ2410" s="0"/>
      <c r="AKR2410" s="0"/>
      <c r="AKS2410" s="0"/>
      <c r="AKT2410" s="0"/>
      <c r="AKU2410" s="0"/>
      <c r="AKV2410" s="0"/>
      <c r="AKW2410" s="0"/>
      <c r="AKX2410" s="0"/>
      <c r="AKY2410" s="0"/>
      <c r="AKZ2410" s="0"/>
      <c r="ALA2410" s="0"/>
      <c r="ALB2410" s="0"/>
      <c r="ALC2410" s="0"/>
      <c r="ALD2410" s="0"/>
      <c r="ALE2410" s="0"/>
      <c r="ALF2410" s="0"/>
      <c r="ALG2410" s="0"/>
      <c r="ALH2410" s="0"/>
      <c r="ALI2410" s="0"/>
      <c r="ALJ2410" s="0"/>
      <c r="ALK2410" s="0"/>
      <c r="ALL2410" s="0"/>
      <c r="ALM2410" s="0"/>
      <c r="ALN2410" s="0"/>
      <c r="ALO2410" s="0"/>
      <c r="ALP2410" s="0"/>
      <c r="ALQ2410" s="0"/>
      <c r="ALR2410" s="0"/>
      <c r="ALS2410" s="0"/>
      <c r="ALT2410" s="0"/>
      <c r="ALU2410" s="0"/>
      <c r="ALV2410" s="0"/>
      <c r="ALW2410" s="0"/>
      <c r="ALX2410" s="0"/>
      <c r="ALY2410" s="0"/>
      <c r="ALZ2410" s="0"/>
      <c r="AMA2410" s="0"/>
      <c r="AMB2410" s="0"/>
      <c r="AMC2410" s="0"/>
      <c r="AMD2410" s="0"/>
      <c r="AME2410" s="0"/>
      <c r="AMF2410" s="0"/>
      <c r="AMG2410" s="0"/>
      <c r="AMH2410" s="0"/>
      <c r="AMI2410" s="0"/>
      <c r="AMJ2410" s="0"/>
    </row>
    <row r="2411" customFormat="false" ht="15" hidden="false" customHeight="true" outlineLevel="0" collapsed="false">
      <c r="A2411" s="1" t="n">
        <v>2408</v>
      </c>
      <c r="B2411" s="1" t="s">
        <v>14292</v>
      </c>
      <c r="C2411" s="1" t="s">
        <v>14893</v>
      </c>
      <c r="D2411" s="1" t="s">
        <v>14894</v>
      </c>
      <c r="E2411" s="1" t="s">
        <v>14905</v>
      </c>
      <c r="F2411" s="2" t="s">
        <v>14906</v>
      </c>
      <c r="G2411" s="1" t="s">
        <v>14907</v>
      </c>
      <c r="H2411" s="1" t="s">
        <v>14908</v>
      </c>
      <c r="I2411" s="1" t="s">
        <v>14909</v>
      </c>
      <c r="J2411" s="1" t="s">
        <v>7196</v>
      </c>
      <c r="K2411" s="4" t="s">
        <v>107</v>
      </c>
      <c r="L2411" s="4" t="s">
        <v>108</v>
      </c>
      <c r="M2411" s="4" t="s">
        <v>170</v>
      </c>
      <c r="N2411" s="4" t="s">
        <v>110</v>
      </c>
      <c r="O2411" s="4" t="s">
        <v>110</v>
      </c>
      <c r="P2411" s="4" t="s">
        <v>110</v>
      </c>
      <c r="Q2411" s="4" t="s">
        <v>110</v>
      </c>
      <c r="R2411" s="4" t="s">
        <v>110</v>
      </c>
      <c r="S2411" s="4" t="s">
        <v>110</v>
      </c>
      <c r="T2411" s="0"/>
      <c r="U2411" s="0"/>
      <c r="V2411" s="0"/>
      <c r="W2411" s="4" t="s">
        <v>110</v>
      </c>
      <c r="X2411" s="4" t="s">
        <v>110</v>
      </c>
      <c r="Y2411" s="4" t="s">
        <v>110</v>
      </c>
      <c r="Z2411" s="4" t="s">
        <v>110</v>
      </c>
      <c r="AA2411" s="4" t="s">
        <v>110</v>
      </c>
      <c r="AB2411" s="4" t="s">
        <v>110</v>
      </c>
      <c r="AC2411" s="4" t="s">
        <v>110</v>
      </c>
      <c r="AD2411" s="4" t="s">
        <v>110</v>
      </c>
      <c r="AE2411" s="4" t="s">
        <v>110</v>
      </c>
      <c r="AF2411" s="4" t="s">
        <v>110</v>
      </c>
      <c r="AG2411" s="4" t="s">
        <v>110</v>
      </c>
      <c r="AH2411" s="4" t="s">
        <v>110</v>
      </c>
      <c r="AI2411" s="4" t="s">
        <v>110</v>
      </c>
      <c r="AJ2411" s="4" t="s">
        <v>110</v>
      </c>
      <c r="AK2411" s="4" t="s">
        <v>110</v>
      </c>
      <c r="AL2411" s="4" t="s">
        <v>110</v>
      </c>
      <c r="AM2411" s="4" t="s">
        <v>110</v>
      </c>
      <c r="AN2411" s="4" t="s">
        <v>110</v>
      </c>
      <c r="AO2411" s="4" t="s">
        <v>110</v>
      </c>
      <c r="AP2411" s="4" t="s">
        <v>110</v>
      </c>
      <c r="AQ2411" s="4" t="s">
        <v>110</v>
      </c>
      <c r="AR2411" s="4" t="s">
        <v>110</v>
      </c>
      <c r="AS2411" s="4" t="s">
        <v>110</v>
      </c>
      <c r="AT2411" s="4" t="s">
        <v>110</v>
      </c>
      <c r="AU2411" s="4" t="s">
        <v>110</v>
      </c>
      <c r="AV2411" s="4" t="s">
        <v>110</v>
      </c>
      <c r="AW2411" s="4" t="s">
        <v>110</v>
      </c>
      <c r="AX2411" s="0"/>
      <c r="AY2411" s="0"/>
      <c r="AZ2411" s="1"/>
      <c r="BA2411" s="1"/>
      <c r="BB2411" s="4"/>
      <c r="BC2411" s="4"/>
      <c r="BD2411" s="4"/>
      <c r="BE2411" s="0"/>
      <c r="BF2411" s="4" t="s">
        <v>601</v>
      </c>
      <c r="BG2411" s="4" t="s">
        <v>601</v>
      </c>
      <c r="BH2411" s="4" t="s">
        <v>601</v>
      </c>
      <c r="BI2411" s="4" t="s">
        <v>111</v>
      </c>
      <c r="BJ2411" s="4"/>
      <c r="BK2411" s="4" t="s">
        <v>85</v>
      </c>
      <c r="BL2411" s="4"/>
      <c r="BM2411" s="4" t="s">
        <v>85</v>
      </c>
      <c r="BN2411" s="4"/>
      <c r="BO2411" s="0"/>
      <c r="BP2411" s="0"/>
      <c r="BQ2411" s="4" t="s">
        <v>85</v>
      </c>
      <c r="BR2411" s="1"/>
      <c r="BS2411" s="1" t="s">
        <v>7631</v>
      </c>
      <c r="BT2411" s="0"/>
      <c r="BU2411" s="0"/>
      <c r="BV2411" s="0"/>
      <c r="BW2411" s="0"/>
      <c r="BX2411" s="0"/>
      <c r="BY2411" s="0"/>
      <c r="BZ2411" s="1" t="s">
        <v>592</v>
      </c>
      <c r="CA2411" s="1" t="s">
        <v>592</v>
      </c>
      <c r="CB2411" s="0"/>
      <c r="CC2411" s="0"/>
      <c r="CD2411" s="1" t="s">
        <v>110</v>
      </c>
      <c r="CE2411" s="1" t="s">
        <v>110</v>
      </c>
      <c r="CF2411" s="1" t="s">
        <v>110</v>
      </c>
      <c r="CG2411" s="1" t="s">
        <v>110</v>
      </c>
      <c r="CH2411" s="1" t="s">
        <v>110</v>
      </c>
      <c r="CI2411" s="1" t="s">
        <v>110</v>
      </c>
      <c r="CJ2411" s="0"/>
      <c r="CK2411" s="0"/>
      <c r="CL2411" s="0"/>
      <c r="CM2411" s="0"/>
      <c r="CN2411" s="0"/>
      <c r="CO2411" s="0"/>
      <c r="CP2411" s="0"/>
      <c r="CQ2411" s="0"/>
      <c r="CR2411" s="0"/>
      <c r="CS2411" s="0"/>
      <c r="CT2411" s="0"/>
      <c r="CU2411" s="0"/>
      <c r="CV2411" s="0"/>
      <c r="CW2411" s="0"/>
      <c r="CX2411" s="0"/>
      <c r="CY2411" s="0"/>
      <c r="CZ2411" s="0"/>
      <c r="DA2411" s="0"/>
      <c r="DB2411" s="0"/>
      <c r="DC2411" s="0"/>
      <c r="DD2411" s="0"/>
      <c r="DE2411" s="0"/>
      <c r="DF2411" s="0"/>
      <c r="DG2411" s="0"/>
      <c r="DH2411" s="0"/>
      <c r="DI2411" s="0"/>
      <c r="DJ2411" s="0"/>
      <c r="DK2411" s="0"/>
      <c r="DL2411" s="0"/>
      <c r="DM2411" s="0"/>
      <c r="DN2411" s="0"/>
      <c r="DO2411" s="0"/>
      <c r="DP2411" s="0"/>
      <c r="DQ2411" s="0"/>
      <c r="DR2411" s="0"/>
      <c r="DS2411" s="0"/>
      <c r="DT2411" s="0"/>
      <c r="DU2411" s="0"/>
      <c r="DV2411" s="0"/>
      <c r="DW2411" s="0"/>
      <c r="DX2411" s="0"/>
      <c r="DY2411" s="0"/>
      <c r="DZ2411" s="0"/>
      <c r="EA2411" s="0"/>
      <c r="EB2411" s="0"/>
      <c r="EC2411" s="0"/>
      <c r="ED2411" s="0"/>
      <c r="EE2411" s="0"/>
      <c r="EF2411" s="0"/>
      <c r="EG2411" s="0"/>
      <c r="EH2411" s="0"/>
      <c r="EI2411" s="0"/>
      <c r="EJ2411" s="0"/>
      <c r="EK2411" s="0"/>
      <c r="EL2411" s="0"/>
      <c r="EM2411" s="0"/>
      <c r="EN2411" s="0"/>
      <c r="EO2411" s="0"/>
      <c r="EP2411" s="0"/>
      <c r="EQ2411" s="0"/>
      <c r="ER2411" s="0"/>
      <c r="ES2411" s="0"/>
      <c r="ET2411" s="0"/>
      <c r="EU2411" s="0"/>
      <c r="EV2411" s="0"/>
      <c r="EW2411" s="0"/>
      <c r="EX2411" s="0"/>
      <c r="EY2411" s="0"/>
      <c r="EZ2411" s="0"/>
      <c r="FA2411" s="0"/>
      <c r="FB2411" s="0"/>
      <c r="FC2411" s="0"/>
      <c r="FD2411" s="0"/>
      <c r="FE2411" s="0"/>
      <c r="FF2411" s="0"/>
      <c r="FG2411" s="0"/>
      <c r="FH2411" s="0"/>
      <c r="FI2411" s="0"/>
      <c r="FJ2411" s="0"/>
      <c r="FK2411" s="0"/>
      <c r="FL2411" s="0"/>
      <c r="FM2411" s="0"/>
      <c r="FN2411" s="0"/>
      <c r="FO2411" s="0"/>
      <c r="FP2411" s="0"/>
      <c r="FQ2411" s="0"/>
      <c r="FR2411" s="0"/>
      <c r="FS2411" s="0"/>
      <c r="FT2411" s="0"/>
      <c r="FU2411" s="0"/>
      <c r="FV2411" s="0"/>
      <c r="FW2411" s="0"/>
      <c r="FX2411" s="0"/>
      <c r="FY2411" s="0"/>
      <c r="FZ2411" s="0"/>
      <c r="GA2411" s="0"/>
      <c r="GB2411" s="0"/>
      <c r="GC2411" s="0"/>
      <c r="GD2411" s="0"/>
      <c r="GE2411" s="0"/>
      <c r="GF2411" s="0"/>
      <c r="GG2411" s="0"/>
      <c r="GH2411" s="0"/>
      <c r="GI2411" s="0"/>
      <c r="GJ2411" s="0"/>
      <c r="GK2411" s="0"/>
      <c r="GL2411" s="0"/>
      <c r="GM2411" s="0"/>
      <c r="GN2411" s="0"/>
      <c r="GO2411" s="0"/>
      <c r="GP2411" s="0"/>
      <c r="GQ2411" s="0"/>
      <c r="GR2411" s="0"/>
      <c r="GS2411" s="0"/>
      <c r="GT2411" s="0"/>
      <c r="GU2411" s="0"/>
      <c r="GV2411" s="0"/>
      <c r="GW2411" s="0"/>
      <c r="GX2411" s="0"/>
      <c r="GY2411" s="0"/>
      <c r="GZ2411" s="0"/>
      <c r="HA2411" s="0"/>
      <c r="HB2411" s="0"/>
      <c r="HC2411" s="0"/>
      <c r="HD2411" s="0"/>
      <c r="HE2411" s="0"/>
      <c r="HF2411" s="0"/>
      <c r="HG2411" s="0"/>
      <c r="HH2411" s="0"/>
      <c r="HI2411" s="0"/>
      <c r="HJ2411" s="0"/>
      <c r="HK2411" s="0"/>
      <c r="HL2411" s="0"/>
      <c r="HM2411" s="0"/>
      <c r="HN2411" s="0"/>
      <c r="HO2411" s="0"/>
      <c r="HP2411" s="0"/>
      <c r="HQ2411" s="0"/>
      <c r="HR2411" s="0"/>
      <c r="HS2411" s="0"/>
      <c r="HT2411" s="0"/>
      <c r="HU2411" s="0"/>
      <c r="HV2411" s="0"/>
      <c r="HW2411" s="0"/>
      <c r="HX2411" s="0"/>
      <c r="HY2411" s="0"/>
      <c r="HZ2411" s="0"/>
      <c r="IA2411" s="0"/>
      <c r="IB2411" s="0"/>
      <c r="IC2411" s="0"/>
      <c r="ID2411" s="0"/>
      <c r="IE2411" s="0"/>
      <c r="IF2411" s="0"/>
      <c r="IG2411" s="0"/>
      <c r="IH2411" s="0"/>
      <c r="II2411" s="0"/>
      <c r="IJ2411" s="0"/>
      <c r="IK2411" s="0"/>
      <c r="IL2411" s="0"/>
      <c r="IM2411" s="0"/>
      <c r="IN2411" s="0"/>
      <c r="IO2411" s="0"/>
      <c r="IP2411" s="0"/>
      <c r="IQ2411" s="0"/>
      <c r="IR2411" s="0"/>
      <c r="IS2411" s="0"/>
      <c r="IT2411" s="0"/>
      <c r="IU2411" s="0"/>
      <c r="IV2411" s="0"/>
      <c r="IW2411" s="0"/>
      <c r="IX2411" s="0"/>
      <c r="IY2411" s="0"/>
      <c r="IZ2411" s="0"/>
      <c r="JA2411" s="0"/>
      <c r="JB2411" s="0"/>
      <c r="JC2411" s="0"/>
      <c r="JD2411" s="0"/>
      <c r="JE2411" s="0"/>
      <c r="JF2411" s="0"/>
      <c r="JG2411" s="0"/>
      <c r="JH2411" s="0"/>
      <c r="JI2411" s="0"/>
      <c r="JJ2411" s="0"/>
      <c r="JK2411" s="0"/>
      <c r="JL2411" s="0"/>
      <c r="JM2411" s="0"/>
      <c r="JN2411" s="0"/>
      <c r="JO2411" s="0"/>
      <c r="JP2411" s="0"/>
      <c r="JQ2411" s="0"/>
      <c r="JR2411" s="0"/>
      <c r="JS2411" s="0"/>
      <c r="JT2411" s="0"/>
      <c r="JU2411" s="0"/>
      <c r="JV2411" s="0"/>
      <c r="JW2411" s="0"/>
      <c r="JX2411" s="0"/>
      <c r="JY2411" s="0"/>
      <c r="JZ2411" s="0"/>
      <c r="KA2411" s="0"/>
      <c r="KB2411" s="0"/>
      <c r="KC2411" s="0"/>
      <c r="KD2411" s="0"/>
      <c r="KE2411" s="0"/>
      <c r="KF2411" s="0"/>
      <c r="KG2411" s="0"/>
      <c r="KH2411" s="0"/>
      <c r="KI2411" s="0"/>
      <c r="KJ2411" s="0"/>
      <c r="KK2411" s="0"/>
      <c r="KL2411" s="0"/>
      <c r="KM2411" s="0"/>
      <c r="KN2411" s="0"/>
      <c r="KO2411" s="0"/>
      <c r="KP2411" s="0"/>
      <c r="KQ2411" s="0"/>
      <c r="KR2411" s="0"/>
      <c r="KS2411" s="0"/>
      <c r="KT2411" s="0"/>
      <c r="KU2411" s="0"/>
      <c r="KV2411" s="0"/>
      <c r="KW2411" s="0"/>
      <c r="KX2411" s="0"/>
      <c r="KY2411" s="0"/>
      <c r="KZ2411" s="0"/>
      <c r="LA2411" s="0"/>
      <c r="LB2411" s="0"/>
      <c r="LC2411" s="0"/>
      <c r="LD2411" s="0"/>
      <c r="LE2411" s="0"/>
      <c r="LF2411" s="0"/>
      <c r="LG2411" s="0"/>
      <c r="LH2411" s="0"/>
      <c r="LI2411" s="0"/>
      <c r="LJ2411" s="0"/>
      <c r="LK2411" s="0"/>
      <c r="LL2411" s="0"/>
      <c r="LM2411" s="0"/>
      <c r="LN2411" s="0"/>
      <c r="LO2411" s="0"/>
      <c r="LP2411" s="0"/>
      <c r="LQ2411" s="0"/>
      <c r="LR2411" s="0"/>
      <c r="LS2411" s="0"/>
      <c r="LT2411" s="0"/>
      <c r="LU2411" s="0"/>
      <c r="LV2411" s="0"/>
      <c r="LW2411" s="0"/>
      <c r="LX2411" s="0"/>
      <c r="LY2411" s="0"/>
      <c r="LZ2411" s="0"/>
      <c r="MA2411" s="0"/>
      <c r="MB2411" s="0"/>
      <c r="MC2411" s="0"/>
      <c r="MD2411" s="0"/>
      <c r="ME2411" s="0"/>
      <c r="MF2411" s="0"/>
      <c r="MG2411" s="0"/>
      <c r="MH2411" s="0"/>
      <c r="MI2411" s="0"/>
      <c r="MJ2411" s="0"/>
      <c r="MK2411" s="0"/>
      <c r="ML2411" s="0"/>
      <c r="MM2411" s="0"/>
      <c r="MN2411" s="0"/>
      <c r="MO2411" s="0"/>
      <c r="MP2411" s="0"/>
      <c r="MQ2411" s="0"/>
      <c r="MR2411" s="0"/>
      <c r="MS2411" s="0"/>
      <c r="MT2411" s="0"/>
      <c r="MU2411" s="0"/>
      <c r="MV2411" s="0"/>
      <c r="MW2411" s="0"/>
      <c r="MX2411" s="0"/>
      <c r="MY2411" s="0"/>
      <c r="MZ2411" s="0"/>
      <c r="NA2411" s="0"/>
      <c r="NB2411" s="0"/>
      <c r="NC2411" s="0"/>
      <c r="ND2411" s="0"/>
      <c r="NE2411" s="0"/>
      <c r="NF2411" s="0"/>
      <c r="NG2411" s="0"/>
      <c r="NH2411" s="0"/>
      <c r="NI2411" s="0"/>
      <c r="NJ2411" s="0"/>
      <c r="NK2411" s="0"/>
      <c r="NL2411" s="0"/>
      <c r="NM2411" s="0"/>
      <c r="NN2411" s="0"/>
      <c r="NO2411" s="0"/>
      <c r="NP2411" s="0"/>
      <c r="NQ2411" s="0"/>
      <c r="NR2411" s="0"/>
      <c r="NS2411" s="0"/>
      <c r="NT2411" s="0"/>
      <c r="NU2411" s="0"/>
      <c r="NV2411" s="0"/>
      <c r="NW2411" s="0"/>
      <c r="NX2411" s="0"/>
      <c r="NY2411" s="0"/>
      <c r="NZ2411" s="0"/>
      <c r="OA2411" s="0"/>
      <c r="OB2411" s="0"/>
      <c r="OC2411" s="0"/>
      <c r="OD2411" s="0"/>
      <c r="OE2411" s="0"/>
      <c r="OF2411" s="0"/>
      <c r="OG2411" s="0"/>
      <c r="OH2411" s="0"/>
      <c r="OI2411" s="0"/>
      <c r="OJ2411" s="0"/>
      <c r="OK2411" s="0"/>
      <c r="OL2411" s="0"/>
      <c r="OM2411" s="0"/>
      <c r="ON2411" s="0"/>
      <c r="OO2411" s="0"/>
      <c r="OP2411" s="0"/>
      <c r="OQ2411" s="0"/>
      <c r="OR2411" s="0"/>
      <c r="OS2411" s="0"/>
      <c r="OT2411" s="0"/>
      <c r="OU2411" s="0"/>
      <c r="OV2411" s="0"/>
      <c r="OW2411" s="0"/>
      <c r="OX2411" s="0"/>
      <c r="OY2411" s="0"/>
      <c r="OZ2411" s="0"/>
      <c r="PA2411" s="0"/>
      <c r="PB2411" s="0"/>
      <c r="PC2411" s="0"/>
      <c r="PD2411" s="0"/>
      <c r="PE2411" s="0"/>
      <c r="PF2411" s="0"/>
      <c r="PG2411" s="0"/>
      <c r="PH2411" s="0"/>
      <c r="PI2411" s="0"/>
      <c r="PJ2411" s="0"/>
      <c r="PK2411" s="0"/>
      <c r="PL2411" s="0"/>
      <c r="PM2411" s="0"/>
      <c r="PN2411" s="0"/>
      <c r="PO2411" s="0"/>
      <c r="PP2411" s="0"/>
      <c r="PQ2411" s="0"/>
      <c r="PR2411" s="0"/>
      <c r="PS2411" s="0"/>
      <c r="PT2411" s="0"/>
      <c r="PU2411" s="0"/>
      <c r="PV2411" s="0"/>
      <c r="PW2411" s="0"/>
      <c r="PX2411" s="0"/>
      <c r="PY2411" s="0"/>
      <c r="PZ2411" s="0"/>
      <c r="QA2411" s="0"/>
      <c r="QB2411" s="0"/>
      <c r="QC2411" s="0"/>
      <c r="QD2411" s="0"/>
      <c r="QE2411" s="0"/>
      <c r="QF2411" s="0"/>
      <c r="QG2411" s="0"/>
      <c r="QH2411" s="0"/>
      <c r="QI2411" s="0"/>
      <c r="QJ2411" s="0"/>
      <c r="QK2411" s="0"/>
      <c r="QL2411" s="0"/>
      <c r="QM2411" s="0"/>
      <c r="QN2411" s="0"/>
      <c r="QO2411" s="0"/>
      <c r="QP2411" s="0"/>
      <c r="QQ2411" s="0"/>
      <c r="QR2411" s="0"/>
      <c r="QS2411" s="0"/>
      <c r="QT2411" s="0"/>
      <c r="QU2411" s="0"/>
      <c r="QV2411" s="0"/>
      <c r="QW2411" s="0"/>
      <c r="QX2411" s="0"/>
      <c r="QY2411" s="0"/>
      <c r="QZ2411" s="0"/>
      <c r="RA2411" s="0"/>
      <c r="RB2411" s="0"/>
      <c r="RC2411" s="0"/>
      <c r="RD2411" s="0"/>
      <c r="RE2411" s="0"/>
      <c r="RF2411" s="0"/>
      <c r="RG2411" s="0"/>
      <c r="RH2411" s="0"/>
      <c r="RI2411" s="0"/>
      <c r="RJ2411" s="0"/>
      <c r="RK2411" s="0"/>
      <c r="RL2411" s="0"/>
      <c r="RM2411" s="0"/>
      <c r="RN2411" s="0"/>
      <c r="RO2411" s="0"/>
      <c r="RP2411" s="0"/>
      <c r="RQ2411" s="0"/>
      <c r="RR2411" s="0"/>
      <c r="RS2411" s="0"/>
      <c r="RT2411" s="0"/>
      <c r="RU2411" s="0"/>
      <c r="RV2411" s="0"/>
      <c r="RW2411" s="0"/>
      <c r="RX2411" s="0"/>
      <c r="RY2411" s="0"/>
      <c r="RZ2411" s="0"/>
      <c r="SA2411" s="0"/>
      <c r="SB2411" s="0"/>
      <c r="SC2411" s="0"/>
      <c r="SD2411" s="0"/>
      <c r="SE2411" s="0"/>
      <c r="SF2411" s="0"/>
      <c r="SG2411" s="0"/>
      <c r="SH2411" s="0"/>
      <c r="SI2411" s="0"/>
      <c r="SJ2411" s="0"/>
      <c r="SK2411" s="0"/>
      <c r="SL2411" s="0"/>
      <c r="SM2411" s="0"/>
      <c r="SN2411" s="0"/>
      <c r="SO2411" s="0"/>
      <c r="SP2411" s="0"/>
      <c r="SQ2411" s="0"/>
      <c r="SR2411" s="0"/>
      <c r="SS2411" s="0"/>
      <c r="ST2411" s="0"/>
      <c r="SU2411" s="0"/>
      <c r="SV2411" s="0"/>
      <c r="SW2411" s="0"/>
      <c r="SX2411" s="0"/>
      <c r="SY2411" s="0"/>
      <c r="SZ2411" s="0"/>
      <c r="TA2411" s="0"/>
      <c r="TB2411" s="0"/>
      <c r="TC2411" s="0"/>
      <c r="TD2411" s="0"/>
      <c r="TE2411" s="0"/>
      <c r="TF2411" s="0"/>
      <c r="TG2411" s="0"/>
      <c r="TH2411" s="0"/>
      <c r="TI2411" s="0"/>
      <c r="TJ2411" s="0"/>
      <c r="TK2411" s="0"/>
      <c r="TL2411" s="0"/>
      <c r="TM2411" s="0"/>
      <c r="TN2411" s="0"/>
      <c r="TO2411" s="0"/>
      <c r="TP2411" s="0"/>
      <c r="TQ2411" s="0"/>
      <c r="TR2411" s="0"/>
      <c r="TS2411" s="0"/>
      <c r="TT2411" s="0"/>
      <c r="TU2411" s="0"/>
      <c r="TV2411" s="0"/>
      <c r="TW2411" s="0"/>
      <c r="TX2411" s="0"/>
      <c r="TY2411" s="0"/>
      <c r="TZ2411" s="0"/>
      <c r="UA2411" s="0"/>
      <c r="UB2411" s="0"/>
      <c r="UC2411" s="0"/>
      <c r="UD2411" s="0"/>
      <c r="UE2411" s="0"/>
      <c r="UF2411" s="0"/>
      <c r="UG2411" s="0"/>
      <c r="UH2411" s="0"/>
      <c r="UI2411" s="0"/>
      <c r="UJ2411" s="0"/>
      <c r="UK2411" s="0"/>
      <c r="UL2411" s="0"/>
      <c r="UM2411" s="0"/>
      <c r="UN2411" s="0"/>
      <c r="UO2411" s="0"/>
      <c r="UP2411" s="0"/>
      <c r="UQ2411" s="0"/>
      <c r="UR2411" s="0"/>
      <c r="US2411" s="0"/>
      <c r="UT2411" s="0"/>
      <c r="UU2411" s="0"/>
      <c r="UV2411" s="0"/>
      <c r="UW2411" s="0"/>
      <c r="UX2411" s="0"/>
      <c r="UY2411" s="0"/>
      <c r="UZ2411" s="0"/>
      <c r="VA2411" s="0"/>
      <c r="VB2411" s="0"/>
      <c r="VC2411" s="0"/>
      <c r="VD2411" s="0"/>
      <c r="VE2411" s="0"/>
      <c r="VF2411" s="0"/>
      <c r="VG2411" s="0"/>
      <c r="VH2411" s="0"/>
      <c r="VI2411" s="0"/>
      <c r="VJ2411" s="0"/>
      <c r="VK2411" s="0"/>
      <c r="VL2411" s="0"/>
      <c r="VM2411" s="0"/>
      <c r="VN2411" s="0"/>
      <c r="VO2411" s="0"/>
      <c r="VP2411" s="0"/>
      <c r="VQ2411" s="0"/>
      <c r="VR2411" s="0"/>
      <c r="VS2411" s="0"/>
      <c r="VT2411" s="0"/>
      <c r="VU2411" s="0"/>
      <c r="VV2411" s="0"/>
      <c r="VW2411" s="0"/>
      <c r="VX2411" s="0"/>
      <c r="VY2411" s="0"/>
      <c r="VZ2411" s="0"/>
      <c r="WA2411" s="0"/>
      <c r="WB2411" s="0"/>
      <c r="WC2411" s="0"/>
      <c r="WD2411" s="0"/>
      <c r="WE2411" s="0"/>
      <c r="WF2411" s="0"/>
      <c r="WG2411" s="0"/>
      <c r="WH2411" s="0"/>
      <c r="WI2411" s="0"/>
      <c r="WJ2411" s="0"/>
      <c r="WK2411" s="0"/>
      <c r="WL2411" s="0"/>
      <c r="WM2411" s="0"/>
      <c r="WN2411" s="0"/>
      <c r="WO2411" s="0"/>
      <c r="WP2411" s="0"/>
      <c r="WQ2411" s="0"/>
      <c r="WR2411" s="0"/>
      <c r="WS2411" s="0"/>
      <c r="WT2411" s="0"/>
      <c r="WU2411" s="0"/>
      <c r="WV2411" s="0"/>
      <c r="WW2411" s="0"/>
      <c r="WX2411" s="0"/>
      <c r="WY2411" s="0"/>
      <c r="WZ2411" s="0"/>
      <c r="XA2411" s="0"/>
      <c r="XB2411" s="0"/>
      <c r="XC2411" s="0"/>
      <c r="XD2411" s="0"/>
      <c r="XE2411" s="0"/>
      <c r="XF2411" s="0"/>
      <c r="XG2411" s="0"/>
      <c r="XH2411" s="0"/>
      <c r="XI2411" s="0"/>
      <c r="XJ2411" s="0"/>
      <c r="XK2411" s="0"/>
      <c r="XL2411" s="0"/>
      <c r="XM2411" s="0"/>
      <c r="XN2411" s="0"/>
      <c r="XO2411" s="0"/>
      <c r="XP2411" s="0"/>
      <c r="XQ2411" s="0"/>
      <c r="XR2411" s="0"/>
      <c r="XS2411" s="0"/>
      <c r="XT2411" s="0"/>
      <c r="XU2411" s="0"/>
      <c r="XV2411" s="0"/>
      <c r="XW2411" s="0"/>
      <c r="XX2411" s="0"/>
      <c r="XY2411" s="0"/>
      <c r="XZ2411" s="0"/>
      <c r="YA2411" s="0"/>
      <c r="YB2411" s="0"/>
      <c r="YC2411" s="0"/>
      <c r="YD2411" s="0"/>
      <c r="YE2411" s="0"/>
      <c r="YF2411" s="0"/>
      <c r="YG2411" s="0"/>
      <c r="YH2411" s="0"/>
      <c r="YI2411" s="0"/>
      <c r="YJ2411" s="0"/>
      <c r="YK2411" s="0"/>
      <c r="YL2411" s="0"/>
      <c r="YM2411" s="0"/>
      <c r="YN2411" s="0"/>
      <c r="YO2411" s="0"/>
      <c r="YP2411" s="0"/>
      <c r="YQ2411" s="0"/>
      <c r="YR2411" s="0"/>
      <c r="YS2411" s="0"/>
      <c r="YT2411" s="0"/>
      <c r="YU2411" s="0"/>
      <c r="YV2411" s="0"/>
      <c r="YW2411" s="0"/>
      <c r="YX2411" s="0"/>
      <c r="YY2411" s="0"/>
      <c r="YZ2411" s="0"/>
      <c r="ZA2411" s="0"/>
      <c r="ZB2411" s="0"/>
      <c r="ZC2411" s="0"/>
      <c r="ZD2411" s="0"/>
      <c r="ZE2411" s="0"/>
      <c r="ZF2411" s="0"/>
      <c r="ZG2411" s="0"/>
      <c r="ZH2411" s="0"/>
      <c r="ZI2411" s="0"/>
      <c r="ZJ2411" s="0"/>
      <c r="ZK2411" s="0"/>
      <c r="ZL2411" s="0"/>
      <c r="ZM2411" s="0"/>
      <c r="ZN2411" s="0"/>
      <c r="ZO2411" s="0"/>
      <c r="ZP2411" s="0"/>
      <c r="ZQ2411" s="0"/>
      <c r="ZR2411" s="0"/>
      <c r="ZS2411" s="0"/>
      <c r="ZT2411" s="0"/>
      <c r="ZU2411" s="0"/>
      <c r="ZV2411" s="0"/>
      <c r="ZW2411" s="0"/>
      <c r="ZX2411" s="0"/>
      <c r="ZY2411" s="0"/>
      <c r="ZZ2411" s="0"/>
      <c r="AAA2411" s="0"/>
      <c r="AAB2411" s="0"/>
      <c r="AAC2411" s="0"/>
      <c r="AAD2411" s="0"/>
      <c r="AAE2411" s="0"/>
      <c r="AAF2411" s="0"/>
      <c r="AAG2411" s="0"/>
      <c r="AAH2411" s="0"/>
      <c r="AAI2411" s="0"/>
      <c r="AAJ2411" s="0"/>
      <c r="AAK2411" s="0"/>
      <c r="AAL2411" s="0"/>
      <c r="AAM2411" s="0"/>
      <c r="AAN2411" s="0"/>
      <c r="AAO2411" s="0"/>
      <c r="AAP2411" s="0"/>
      <c r="AAQ2411" s="0"/>
      <c r="AAR2411" s="0"/>
      <c r="AAS2411" s="0"/>
      <c r="AAT2411" s="0"/>
      <c r="AAU2411" s="0"/>
      <c r="AAV2411" s="0"/>
      <c r="AAW2411" s="0"/>
      <c r="AAX2411" s="0"/>
      <c r="AAY2411" s="0"/>
      <c r="AAZ2411" s="0"/>
      <c r="ABA2411" s="0"/>
      <c r="ABB2411" s="0"/>
      <c r="ABC2411" s="0"/>
      <c r="ABD2411" s="0"/>
      <c r="ABE2411" s="0"/>
      <c r="ABF2411" s="0"/>
      <c r="ABG2411" s="0"/>
      <c r="ABH2411" s="0"/>
      <c r="ABI2411" s="0"/>
      <c r="ABJ2411" s="0"/>
      <c r="ABK2411" s="0"/>
      <c r="ABL2411" s="0"/>
      <c r="ABM2411" s="0"/>
      <c r="ABN2411" s="0"/>
      <c r="ABO2411" s="0"/>
      <c r="ABP2411" s="0"/>
      <c r="ABQ2411" s="0"/>
      <c r="ABR2411" s="0"/>
      <c r="ABS2411" s="0"/>
      <c r="ABT2411" s="0"/>
      <c r="ABU2411" s="0"/>
      <c r="ABV2411" s="0"/>
      <c r="ABW2411" s="0"/>
      <c r="ABX2411" s="0"/>
      <c r="ABY2411" s="0"/>
      <c r="ABZ2411" s="0"/>
      <c r="ACA2411" s="0"/>
      <c r="ACB2411" s="0"/>
      <c r="ACC2411" s="0"/>
      <c r="ACD2411" s="0"/>
      <c r="ACE2411" s="0"/>
      <c r="ACF2411" s="0"/>
      <c r="ACG2411" s="0"/>
      <c r="ACH2411" s="0"/>
      <c r="ACI2411" s="0"/>
      <c r="ACJ2411" s="0"/>
      <c r="ACK2411" s="0"/>
      <c r="ACL2411" s="0"/>
      <c r="ACM2411" s="0"/>
      <c r="ACN2411" s="0"/>
      <c r="ACO2411" s="0"/>
      <c r="ACP2411" s="0"/>
      <c r="ACQ2411" s="0"/>
      <c r="ACR2411" s="0"/>
      <c r="ACS2411" s="0"/>
      <c r="ACT2411" s="0"/>
      <c r="ACU2411" s="0"/>
      <c r="ACV2411" s="0"/>
      <c r="ACW2411" s="0"/>
      <c r="ACX2411" s="0"/>
      <c r="ACY2411" s="0"/>
      <c r="ACZ2411" s="0"/>
      <c r="ADA2411" s="0"/>
      <c r="ADB2411" s="0"/>
      <c r="ADC2411" s="0"/>
      <c r="ADD2411" s="0"/>
      <c r="ADE2411" s="0"/>
      <c r="ADF2411" s="0"/>
      <c r="ADG2411" s="0"/>
      <c r="ADH2411" s="0"/>
      <c r="ADI2411" s="0"/>
      <c r="ADJ2411" s="0"/>
      <c r="ADK2411" s="0"/>
      <c r="ADL2411" s="0"/>
      <c r="ADM2411" s="0"/>
      <c r="ADN2411" s="0"/>
      <c r="ADO2411" s="0"/>
      <c r="ADP2411" s="0"/>
      <c r="ADQ2411" s="0"/>
      <c r="ADR2411" s="0"/>
      <c r="ADS2411" s="0"/>
      <c r="ADT2411" s="0"/>
      <c r="ADU2411" s="0"/>
      <c r="ADV2411" s="0"/>
      <c r="ADW2411" s="0"/>
      <c r="ADX2411" s="0"/>
      <c r="ADY2411" s="0"/>
      <c r="ADZ2411" s="0"/>
      <c r="AEA2411" s="0"/>
      <c r="AEB2411" s="0"/>
      <c r="AEC2411" s="0"/>
      <c r="AED2411" s="0"/>
      <c r="AEE2411" s="0"/>
      <c r="AEF2411" s="0"/>
      <c r="AEG2411" s="0"/>
      <c r="AEH2411" s="0"/>
      <c r="AEI2411" s="0"/>
      <c r="AEJ2411" s="0"/>
      <c r="AEK2411" s="0"/>
      <c r="AEL2411" s="0"/>
      <c r="AEM2411" s="0"/>
      <c r="AEN2411" s="0"/>
      <c r="AEO2411" s="0"/>
      <c r="AEP2411" s="0"/>
      <c r="AEQ2411" s="0"/>
      <c r="AER2411" s="0"/>
      <c r="AES2411" s="0"/>
      <c r="AET2411" s="0"/>
      <c r="AEU2411" s="0"/>
      <c r="AEV2411" s="0"/>
      <c r="AEW2411" s="0"/>
      <c r="AEX2411" s="0"/>
      <c r="AEY2411" s="0"/>
      <c r="AEZ2411" s="0"/>
      <c r="AFA2411" s="0"/>
      <c r="AFB2411" s="0"/>
      <c r="AFC2411" s="0"/>
      <c r="AFD2411" s="0"/>
      <c r="AFE2411" s="0"/>
      <c r="AFF2411" s="0"/>
      <c r="AFG2411" s="0"/>
      <c r="AFH2411" s="0"/>
      <c r="AFI2411" s="0"/>
      <c r="AFJ2411" s="0"/>
      <c r="AFK2411" s="0"/>
      <c r="AFL2411" s="0"/>
      <c r="AFM2411" s="0"/>
      <c r="AFN2411" s="0"/>
      <c r="AFO2411" s="0"/>
      <c r="AFP2411" s="0"/>
      <c r="AFQ2411" s="0"/>
      <c r="AFR2411" s="0"/>
      <c r="AFS2411" s="0"/>
      <c r="AFT2411" s="0"/>
      <c r="AFU2411" s="0"/>
      <c r="AFV2411" s="0"/>
      <c r="AFW2411" s="0"/>
      <c r="AFX2411" s="0"/>
      <c r="AFY2411" s="0"/>
      <c r="AFZ2411" s="0"/>
      <c r="AGA2411" s="0"/>
      <c r="AGB2411" s="0"/>
      <c r="AGC2411" s="0"/>
      <c r="AGD2411" s="0"/>
      <c r="AGE2411" s="0"/>
      <c r="AGF2411" s="0"/>
      <c r="AGG2411" s="0"/>
      <c r="AGH2411" s="0"/>
      <c r="AGI2411" s="0"/>
      <c r="AGJ2411" s="0"/>
      <c r="AGK2411" s="0"/>
      <c r="AGL2411" s="0"/>
      <c r="AGM2411" s="0"/>
      <c r="AGN2411" s="0"/>
      <c r="AGO2411" s="0"/>
      <c r="AGP2411" s="0"/>
      <c r="AGQ2411" s="0"/>
      <c r="AGR2411" s="0"/>
      <c r="AGS2411" s="0"/>
      <c r="AGT2411" s="0"/>
      <c r="AGU2411" s="0"/>
      <c r="AGV2411" s="0"/>
      <c r="AGW2411" s="0"/>
      <c r="AGX2411" s="0"/>
      <c r="AGY2411" s="0"/>
      <c r="AGZ2411" s="0"/>
      <c r="AHA2411" s="0"/>
      <c r="AHB2411" s="0"/>
      <c r="AHC2411" s="0"/>
      <c r="AHD2411" s="0"/>
      <c r="AHE2411" s="0"/>
      <c r="AHF2411" s="0"/>
      <c r="AHG2411" s="0"/>
      <c r="AHH2411" s="0"/>
      <c r="AHI2411" s="0"/>
      <c r="AHJ2411" s="0"/>
      <c r="AHK2411" s="0"/>
      <c r="AHL2411" s="0"/>
      <c r="AHM2411" s="0"/>
      <c r="AHN2411" s="0"/>
      <c r="AHO2411" s="0"/>
      <c r="AHP2411" s="0"/>
      <c r="AHQ2411" s="0"/>
      <c r="AHR2411" s="0"/>
      <c r="AHS2411" s="0"/>
      <c r="AHT2411" s="0"/>
      <c r="AHU2411" s="0"/>
      <c r="AHV2411" s="0"/>
      <c r="AHW2411" s="0"/>
      <c r="AHX2411" s="0"/>
      <c r="AHY2411" s="0"/>
      <c r="AHZ2411" s="0"/>
      <c r="AIA2411" s="0"/>
      <c r="AIB2411" s="0"/>
      <c r="AIC2411" s="0"/>
      <c r="AID2411" s="0"/>
      <c r="AIE2411" s="0"/>
      <c r="AIF2411" s="0"/>
      <c r="AIG2411" s="0"/>
      <c r="AIH2411" s="0"/>
      <c r="AII2411" s="0"/>
      <c r="AIJ2411" s="0"/>
      <c r="AIK2411" s="0"/>
      <c r="AIL2411" s="0"/>
      <c r="AIM2411" s="0"/>
      <c r="AIN2411" s="0"/>
      <c r="AIO2411" s="0"/>
      <c r="AIP2411" s="0"/>
      <c r="AIQ2411" s="0"/>
      <c r="AIR2411" s="0"/>
      <c r="AIS2411" s="0"/>
      <c r="AIT2411" s="0"/>
      <c r="AIU2411" s="0"/>
      <c r="AIV2411" s="0"/>
      <c r="AIW2411" s="0"/>
      <c r="AIX2411" s="0"/>
      <c r="AIY2411" s="0"/>
      <c r="AIZ2411" s="0"/>
      <c r="AJA2411" s="0"/>
      <c r="AJB2411" s="0"/>
      <c r="AJC2411" s="0"/>
      <c r="AJD2411" s="0"/>
      <c r="AJE2411" s="0"/>
      <c r="AJF2411" s="0"/>
      <c r="AJG2411" s="0"/>
      <c r="AJH2411" s="0"/>
      <c r="AJI2411" s="0"/>
      <c r="AJJ2411" s="0"/>
      <c r="AJK2411" s="0"/>
      <c r="AJL2411" s="0"/>
      <c r="AJM2411" s="0"/>
      <c r="AJN2411" s="0"/>
      <c r="AJO2411" s="0"/>
      <c r="AJP2411" s="0"/>
      <c r="AJQ2411" s="0"/>
      <c r="AJR2411" s="0"/>
      <c r="AJS2411" s="0"/>
      <c r="AJT2411" s="0"/>
      <c r="AJU2411" s="0"/>
      <c r="AJV2411" s="0"/>
      <c r="AJW2411" s="0"/>
      <c r="AJX2411" s="0"/>
      <c r="AJY2411" s="0"/>
      <c r="AJZ2411" s="0"/>
      <c r="AKA2411" s="0"/>
      <c r="AKB2411" s="0"/>
      <c r="AKC2411" s="0"/>
      <c r="AKD2411" s="0"/>
      <c r="AKE2411" s="0"/>
      <c r="AKF2411" s="0"/>
      <c r="AKG2411" s="0"/>
      <c r="AKH2411" s="0"/>
      <c r="AKI2411" s="0"/>
      <c r="AKJ2411" s="0"/>
      <c r="AKK2411" s="0"/>
      <c r="AKL2411" s="0"/>
      <c r="AKM2411" s="0"/>
      <c r="AKN2411" s="0"/>
      <c r="AKO2411" s="0"/>
      <c r="AKP2411" s="0"/>
      <c r="AKQ2411" s="0"/>
      <c r="AKR2411" s="0"/>
      <c r="AKS2411" s="0"/>
      <c r="AKT2411" s="0"/>
      <c r="AKU2411" s="0"/>
      <c r="AKV2411" s="0"/>
      <c r="AKW2411" s="0"/>
      <c r="AKX2411" s="0"/>
      <c r="AKY2411" s="0"/>
      <c r="AKZ2411" s="0"/>
      <c r="ALA2411" s="0"/>
      <c r="ALB2411" s="0"/>
      <c r="ALC2411" s="0"/>
      <c r="ALD2411" s="0"/>
      <c r="ALE2411" s="0"/>
      <c r="ALF2411" s="0"/>
      <c r="ALG2411" s="0"/>
      <c r="ALH2411" s="0"/>
      <c r="ALI2411" s="0"/>
      <c r="ALJ2411" s="0"/>
      <c r="ALK2411" s="0"/>
      <c r="ALL2411" s="0"/>
      <c r="ALM2411" s="0"/>
      <c r="ALN2411" s="0"/>
      <c r="ALO2411" s="0"/>
      <c r="ALP2411" s="0"/>
      <c r="ALQ2411" s="0"/>
      <c r="ALR2411" s="0"/>
      <c r="ALS2411" s="0"/>
      <c r="ALT2411" s="0"/>
      <c r="ALU2411" s="0"/>
      <c r="ALV2411" s="0"/>
      <c r="ALW2411" s="0"/>
      <c r="ALX2411" s="0"/>
      <c r="ALY2411" s="0"/>
      <c r="ALZ2411" s="0"/>
      <c r="AMA2411" s="0"/>
      <c r="AMB2411" s="0"/>
      <c r="AMC2411" s="0"/>
      <c r="AMD2411" s="0"/>
      <c r="AME2411" s="0"/>
      <c r="AMF2411" s="0"/>
      <c r="AMG2411" s="0"/>
      <c r="AMH2411" s="0"/>
      <c r="AMI2411" s="0"/>
      <c r="AMJ2411" s="0"/>
    </row>
    <row r="2412" customFormat="false" ht="15" hidden="false" customHeight="true" outlineLevel="0" collapsed="false">
      <c r="A2412" s="1" t="n">
        <v>2409</v>
      </c>
      <c r="B2412" s="1" t="s">
        <v>14292</v>
      </c>
      <c r="C2412" s="1" t="s">
        <v>14893</v>
      </c>
      <c r="D2412" s="1" t="s">
        <v>14894</v>
      </c>
      <c r="E2412" s="1" t="s">
        <v>14910</v>
      </c>
      <c r="F2412" s="2" t="s">
        <v>14911</v>
      </c>
      <c r="G2412" s="1" t="s">
        <v>14912</v>
      </c>
      <c r="H2412" s="1" t="s">
        <v>14913</v>
      </c>
      <c r="I2412" s="1" t="s">
        <v>14914</v>
      </c>
      <c r="J2412" s="1" t="s">
        <v>7196</v>
      </c>
      <c r="K2412" s="4" t="s">
        <v>107</v>
      </c>
      <c r="L2412" s="4" t="s">
        <v>108</v>
      </c>
      <c r="M2412" s="4" t="s">
        <v>170</v>
      </c>
      <c r="N2412" s="4" t="s">
        <v>110</v>
      </c>
      <c r="O2412" s="4" t="s">
        <v>110</v>
      </c>
      <c r="P2412" s="4" t="s">
        <v>110</v>
      </c>
      <c r="Q2412" s="4" t="s">
        <v>110</v>
      </c>
      <c r="R2412" s="4" t="s">
        <v>110</v>
      </c>
      <c r="S2412" s="4" t="s">
        <v>110</v>
      </c>
      <c r="T2412" s="0"/>
      <c r="U2412" s="0"/>
      <c r="V2412" s="0"/>
      <c r="W2412" s="4" t="s">
        <v>110</v>
      </c>
      <c r="X2412" s="4" t="s">
        <v>110</v>
      </c>
      <c r="Y2412" s="4" t="s">
        <v>110</v>
      </c>
      <c r="Z2412" s="4" t="s">
        <v>110</v>
      </c>
      <c r="AA2412" s="4" t="s">
        <v>110</v>
      </c>
      <c r="AB2412" s="4" t="s">
        <v>110</v>
      </c>
      <c r="AC2412" s="4" t="s">
        <v>110</v>
      </c>
      <c r="AD2412" s="4" t="s">
        <v>110</v>
      </c>
      <c r="AE2412" s="4" t="s">
        <v>110</v>
      </c>
      <c r="AF2412" s="4" t="s">
        <v>110</v>
      </c>
      <c r="AG2412" s="4" t="s">
        <v>110</v>
      </c>
      <c r="AH2412" s="4" t="s">
        <v>110</v>
      </c>
      <c r="AI2412" s="4" t="s">
        <v>110</v>
      </c>
      <c r="AJ2412" s="4" t="s">
        <v>110</v>
      </c>
      <c r="AK2412" s="4" t="s">
        <v>110</v>
      </c>
      <c r="AL2412" s="4" t="s">
        <v>110</v>
      </c>
      <c r="AM2412" s="4" t="s">
        <v>110</v>
      </c>
      <c r="AN2412" s="4" t="s">
        <v>110</v>
      </c>
      <c r="AO2412" s="4" t="s">
        <v>110</v>
      </c>
      <c r="AP2412" s="4" t="s">
        <v>110</v>
      </c>
      <c r="AQ2412" s="4" t="s">
        <v>110</v>
      </c>
      <c r="AR2412" s="4" t="s">
        <v>110</v>
      </c>
      <c r="AS2412" s="4" t="s">
        <v>110</v>
      </c>
      <c r="AT2412" s="4" t="s">
        <v>110</v>
      </c>
      <c r="AU2412" s="4" t="s">
        <v>110</v>
      </c>
      <c r="AV2412" s="4" t="s">
        <v>110</v>
      </c>
      <c r="AW2412" s="4" t="s">
        <v>110</v>
      </c>
      <c r="AX2412" s="0"/>
      <c r="AY2412" s="0"/>
      <c r="AZ2412" s="1"/>
      <c r="BA2412" s="1"/>
      <c r="BB2412" s="4"/>
      <c r="BC2412" s="4"/>
      <c r="BD2412" s="4"/>
      <c r="BE2412" s="0"/>
      <c r="BF2412" s="4" t="s">
        <v>601</v>
      </c>
      <c r="BG2412" s="4" t="s">
        <v>601</v>
      </c>
      <c r="BH2412" s="4" t="s">
        <v>601</v>
      </c>
      <c r="BI2412" s="4" t="s">
        <v>111</v>
      </c>
      <c r="BJ2412" s="4"/>
      <c r="BK2412" s="4" t="s">
        <v>85</v>
      </c>
      <c r="BL2412" s="4"/>
      <c r="BM2412" s="4" t="s">
        <v>85</v>
      </c>
      <c r="BN2412" s="4"/>
      <c r="BO2412" s="0"/>
      <c r="BP2412" s="0"/>
      <c r="BQ2412" s="4" t="s">
        <v>85</v>
      </c>
      <c r="BR2412" s="1"/>
      <c r="BS2412" s="1" t="s">
        <v>7631</v>
      </c>
      <c r="BT2412" s="0"/>
      <c r="BU2412" s="0"/>
      <c r="BV2412" s="0"/>
      <c r="BW2412" s="0"/>
      <c r="BX2412" s="0"/>
      <c r="BY2412" s="0"/>
      <c r="BZ2412" s="1" t="s">
        <v>592</v>
      </c>
      <c r="CA2412" s="1" t="s">
        <v>592</v>
      </c>
      <c r="CB2412" s="0"/>
      <c r="CC2412" s="0"/>
      <c r="CD2412" s="1" t="s">
        <v>110</v>
      </c>
      <c r="CE2412" s="1" t="s">
        <v>110</v>
      </c>
      <c r="CF2412" s="1" t="s">
        <v>110</v>
      </c>
      <c r="CG2412" s="1" t="s">
        <v>110</v>
      </c>
      <c r="CH2412" s="1" t="s">
        <v>110</v>
      </c>
      <c r="CI2412" s="1" t="s">
        <v>110</v>
      </c>
      <c r="CJ2412" s="0"/>
      <c r="CK2412" s="0"/>
      <c r="CL2412" s="0"/>
      <c r="CM2412" s="0"/>
      <c r="CN2412" s="0"/>
      <c r="CO2412" s="0"/>
      <c r="CP2412" s="0"/>
      <c r="CQ2412" s="0"/>
      <c r="CR2412" s="0"/>
      <c r="CS2412" s="0"/>
      <c r="CT2412" s="0"/>
      <c r="CU2412" s="0"/>
      <c r="CV2412" s="0"/>
      <c r="CW2412" s="0"/>
      <c r="CX2412" s="0"/>
      <c r="CY2412" s="0"/>
      <c r="CZ2412" s="0"/>
      <c r="DA2412" s="0"/>
      <c r="DB2412" s="0"/>
      <c r="DC2412" s="0"/>
      <c r="DD2412" s="0"/>
      <c r="DE2412" s="0"/>
      <c r="DF2412" s="0"/>
      <c r="DG2412" s="0"/>
      <c r="DH2412" s="0"/>
      <c r="DI2412" s="0"/>
      <c r="DJ2412" s="0"/>
      <c r="DK2412" s="0"/>
      <c r="DL2412" s="0"/>
      <c r="DM2412" s="0"/>
      <c r="DN2412" s="0"/>
      <c r="DO2412" s="0"/>
      <c r="DP2412" s="0"/>
      <c r="DQ2412" s="0"/>
      <c r="DR2412" s="0"/>
      <c r="DS2412" s="0"/>
      <c r="DT2412" s="0"/>
      <c r="DU2412" s="0"/>
      <c r="DV2412" s="0"/>
      <c r="DW2412" s="0"/>
      <c r="DX2412" s="0"/>
      <c r="DY2412" s="0"/>
      <c r="DZ2412" s="0"/>
      <c r="EA2412" s="0"/>
      <c r="EB2412" s="0"/>
      <c r="EC2412" s="0"/>
      <c r="ED2412" s="0"/>
      <c r="EE2412" s="0"/>
      <c r="EF2412" s="0"/>
      <c r="EG2412" s="0"/>
      <c r="EH2412" s="0"/>
      <c r="EI2412" s="0"/>
      <c r="EJ2412" s="0"/>
      <c r="EK2412" s="0"/>
      <c r="EL2412" s="0"/>
      <c r="EM2412" s="0"/>
      <c r="EN2412" s="0"/>
      <c r="EO2412" s="0"/>
      <c r="EP2412" s="0"/>
      <c r="EQ2412" s="0"/>
      <c r="ER2412" s="0"/>
      <c r="ES2412" s="0"/>
      <c r="ET2412" s="0"/>
      <c r="EU2412" s="0"/>
      <c r="EV2412" s="0"/>
      <c r="EW2412" s="0"/>
      <c r="EX2412" s="0"/>
      <c r="EY2412" s="0"/>
      <c r="EZ2412" s="0"/>
      <c r="FA2412" s="0"/>
      <c r="FB2412" s="0"/>
      <c r="FC2412" s="0"/>
      <c r="FD2412" s="0"/>
      <c r="FE2412" s="0"/>
      <c r="FF2412" s="0"/>
      <c r="FG2412" s="0"/>
      <c r="FH2412" s="0"/>
      <c r="FI2412" s="0"/>
      <c r="FJ2412" s="0"/>
      <c r="FK2412" s="0"/>
      <c r="FL2412" s="0"/>
      <c r="FM2412" s="0"/>
      <c r="FN2412" s="0"/>
      <c r="FO2412" s="0"/>
      <c r="FP2412" s="0"/>
      <c r="FQ2412" s="0"/>
      <c r="FR2412" s="0"/>
      <c r="FS2412" s="0"/>
      <c r="FT2412" s="0"/>
      <c r="FU2412" s="0"/>
      <c r="FV2412" s="0"/>
      <c r="FW2412" s="0"/>
      <c r="FX2412" s="0"/>
      <c r="FY2412" s="0"/>
      <c r="FZ2412" s="0"/>
      <c r="GA2412" s="0"/>
      <c r="GB2412" s="0"/>
      <c r="GC2412" s="0"/>
      <c r="GD2412" s="0"/>
      <c r="GE2412" s="0"/>
      <c r="GF2412" s="0"/>
      <c r="GG2412" s="0"/>
      <c r="GH2412" s="0"/>
      <c r="GI2412" s="0"/>
      <c r="GJ2412" s="0"/>
      <c r="GK2412" s="0"/>
      <c r="GL2412" s="0"/>
      <c r="GM2412" s="0"/>
      <c r="GN2412" s="0"/>
      <c r="GO2412" s="0"/>
      <c r="GP2412" s="0"/>
      <c r="GQ2412" s="0"/>
      <c r="GR2412" s="0"/>
      <c r="GS2412" s="0"/>
      <c r="GT2412" s="0"/>
      <c r="GU2412" s="0"/>
      <c r="GV2412" s="0"/>
      <c r="GW2412" s="0"/>
      <c r="GX2412" s="0"/>
      <c r="GY2412" s="0"/>
      <c r="GZ2412" s="0"/>
      <c r="HA2412" s="0"/>
      <c r="HB2412" s="0"/>
      <c r="HC2412" s="0"/>
      <c r="HD2412" s="0"/>
      <c r="HE2412" s="0"/>
      <c r="HF2412" s="0"/>
      <c r="HG2412" s="0"/>
      <c r="HH2412" s="0"/>
      <c r="HI2412" s="0"/>
      <c r="HJ2412" s="0"/>
      <c r="HK2412" s="0"/>
      <c r="HL2412" s="0"/>
      <c r="HM2412" s="0"/>
      <c r="HN2412" s="0"/>
      <c r="HO2412" s="0"/>
      <c r="HP2412" s="0"/>
      <c r="HQ2412" s="0"/>
      <c r="HR2412" s="0"/>
      <c r="HS2412" s="0"/>
      <c r="HT2412" s="0"/>
      <c r="HU2412" s="0"/>
      <c r="HV2412" s="0"/>
      <c r="HW2412" s="0"/>
      <c r="HX2412" s="0"/>
      <c r="HY2412" s="0"/>
      <c r="HZ2412" s="0"/>
      <c r="IA2412" s="0"/>
      <c r="IB2412" s="0"/>
      <c r="IC2412" s="0"/>
      <c r="ID2412" s="0"/>
      <c r="IE2412" s="0"/>
      <c r="IF2412" s="0"/>
      <c r="IG2412" s="0"/>
      <c r="IH2412" s="0"/>
      <c r="II2412" s="0"/>
      <c r="IJ2412" s="0"/>
      <c r="IK2412" s="0"/>
      <c r="IL2412" s="0"/>
      <c r="IM2412" s="0"/>
      <c r="IN2412" s="0"/>
      <c r="IO2412" s="0"/>
      <c r="IP2412" s="0"/>
      <c r="IQ2412" s="0"/>
      <c r="IR2412" s="0"/>
      <c r="IS2412" s="0"/>
      <c r="IT2412" s="0"/>
      <c r="IU2412" s="0"/>
      <c r="IV2412" s="0"/>
      <c r="IW2412" s="0"/>
      <c r="IX2412" s="0"/>
      <c r="IY2412" s="0"/>
      <c r="IZ2412" s="0"/>
      <c r="JA2412" s="0"/>
      <c r="JB2412" s="0"/>
      <c r="JC2412" s="0"/>
      <c r="JD2412" s="0"/>
      <c r="JE2412" s="0"/>
      <c r="JF2412" s="0"/>
      <c r="JG2412" s="0"/>
      <c r="JH2412" s="0"/>
      <c r="JI2412" s="0"/>
      <c r="JJ2412" s="0"/>
      <c r="JK2412" s="0"/>
      <c r="JL2412" s="0"/>
      <c r="JM2412" s="0"/>
      <c r="JN2412" s="0"/>
      <c r="JO2412" s="0"/>
      <c r="JP2412" s="0"/>
      <c r="JQ2412" s="0"/>
      <c r="JR2412" s="0"/>
      <c r="JS2412" s="0"/>
      <c r="JT2412" s="0"/>
      <c r="JU2412" s="0"/>
      <c r="JV2412" s="0"/>
      <c r="JW2412" s="0"/>
      <c r="JX2412" s="0"/>
      <c r="JY2412" s="0"/>
      <c r="JZ2412" s="0"/>
      <c r="KA2412" s="0"/>
      <c r="KB2412" s="0"/>
      <c r="KC2412" s="0"/>
      <c r="KD2412" s="0"/>
      <c r="KE2412" s="0"/>
      <c r="KF2412" s="0"/>
      <c r="KG2412" s="0"/>
      <c r="KH2412" s="0"/>
      <c r="KI2412" s="0"/>
      <c r="KJ2412" s="0"/>
      <c r="KK2412" s="0"/>
      <c r="KL2412" s="0"/>
      <c r="KM2412" s="0"/>
      <c r="KN2412" s="0"/>
      <c r="KO2412" s="0"/>
      <c r="KP2412" s="0"/>
      <c r="KQ2412" s="0"/>
      <c r="KR2412" s="0"/>
      <c r="KS2412" s="0"/>
      <c r="KT2412" s="0"/>
      <c r="KU2412" s="0"/>
      <c r="KV2412" s="0"/>
      <c r="KW2412" s="0"/>
      <c r="KX2412" s="0"/>
      <c r="KY2412" s="0"/>
      <c r="KZ2412" s="0"/>
      <c r="LA2412" s="0"/>
      <c r="LB2412" s="0"/>
      <c r="LC2412" s="0"/>
      <c r="LD2412" s="0"/>
      <c r="LE2412" s="0"/>
      <c r="LF2412" s="0"/>
      <c r="LG2412" s="0"/>
      <c r="LH2412" s="0"/>
      <c r="LI2412" s="0"/>
      <c r="LJ2412" s="0"/>
      <c r="LK2412" s="0"/>
      <c r="LL2412" s="0"/>
      <c r="LM2412" s="0"/>
      <c r="LN2412" s="0"/>
      <c r="LO2412" s="0"/>
      <c r="LP2412" s="0"/>
      <c r="LQ2412" s="0"/>
      <c r="LR2412" s="0"/>
      <c r="LS2412" s="0"/>
      <c r="LT2412" s="0"/>
      <c r="LU2412" s="0"/>
      <c r="LV2412" s="0"/>
      <c r="LW2412" s="0"/>
      <c r="LX2412" s="0"/>
      <c r="LY2412" s="0"/>
      <c r="LZ2412" s="0"/>
      <c r="MA2412" s="0"/>
      <c r="MB2412" s="0"/>
      <c r="MC2412" s="0"/>
      <c r="MD2412" s="0"/>
      <c r="ME2412" s="0"/>
      <c r="MF2412" s="0"/>
      <c r="MG2412" s="0"/>
      <c r="MH2412" s="0"/>
      <c r="MI2412" s="0"/>
      <c r="MJ2412" s="0"/>
      <c r="MK2412" s="0"/>
      <c r="ML2412" s="0"/>
      <c r="MM2412" s="0"/>
      <c r="MN2412" s="0"/>
      <c r="MO2412" s="0"/>
      <c r="MP2412" s="0"/>
      <c r="MQ2412" s="0"/>
      <c r="MR2412" s="0"/>
      <c r="MS2412" s="0"/>
      <c r="MT2412" s="0"/>
      <c r="MU2412" s="0"/>
      <c r="MV2412" s="0"/>
      <c r="MW2412" s="0"/>
      <c r="MX2412" s="0"/>
      <c r="MY2412" s="0"/>
      <c r="MZ2412" s="0"/>
      <c r="NA2412" s="0"/>
      <c r="NB2412" s="0"/>
      <c r="NC2412" s="0"/>
      <c r="ND2412" s="0"/>
      <c r="NE2412" s="0"/>
      <c r="NF2412" s="0"/>
      <c r="NG2412" s="0"/>
      <c r="NH2412" s="0"/>
      <c r="NI2412" s="0"/>
      <c r="NJ2412" s="0"/>
      <c r="NK2412" s="0"/>
      <c r="NL2412" s="0"/>
      <c r="NM2412" s="0"/>
      <c r="NN2412" s="0"/>
      <c r="NO2412" s="0"/>
      <c r="NP2412" s="0"/>
      <c r="NQ2412" s="0"/>
      <c r="NR2412" s="0"/>
      <c r="NS2412" s="0"/>
      <c r="NT2412" s="0"/>
      <c r="NU2412" s="0"/>
      <c r="NV2412" s="0"/>
      <c r="NW2412" s="0"/>
      <c r="NX2412" s="0"/>
      <c r="NY2412" s="0"/>
      <c r="NZ2412" s="0"/>
      <c r="OA2412" s="0"/>
      <c r="OB2412" s="0"/>
      <c r="OC2412" s="0"/>
      <c r="OD2412" s="0"/>
      <c r="OE2412" s="0"/>
      <c r="OF2412" s="0"/>
      <c r="OG2412" s="0"/>
      <c r="OH2412" s="0"/>
      <c r="OI2412" s="0"/>
      <c r="OJ2412" s="0"/>
      <c r="OK2412" s="0"/>
      <c r="OL2412" s="0"/>
      <c r="OM2412" s="0"/>
      <c r="ON2412" s="0"/>
      <c r="OO2412" s="0"/>
      <c r="OP2412" s="0"/>
      <c r="OQ2412" s="0"/>
      <c r="OR2412" s="0"/>
      <c r="OS2412" s="0"/>
      <c r="OT2412" s="0"/>
      <c r="OU2412" s="0"/>
      <c r="OV2412" s="0"/>
      <c r="OW2412" s="0"/>
      <c r="OX2412" s="0"/>
      <c r="OY2412" s="0"/>
      <c r="OZ2412" s="0"/>
      <c r="PA2412" s="0"/>
      <c r="PB2412" s="0"/>
      <c r="PC2412" s="0"/>
      <c r="PD2412" s="0"/>
      <c r="PE2412" s="0"/>
      <c r="PF2412" s="0"/>
      <c r="PG2412" s="0"/>
      <c r="PH2412" s="0"/>
      <c r="PI2412" s="0"/>
      <c r="PJ2412" s="0"/>
      <c r="PK2412" s="0"/>
      <c r="PL2412" s="0"/>
      <c r="PM2412" s="0"/>
      <c r="PN2412" s="0"/>
      <c r="PO2412" s="0"/>
      <c r="PP2412" s="0"/>
      <c r="PQ2412" s="0"/>
      <c r="PR2412" s="0"/>
      <c r="PS2412" s="0"/>
      <c r="PT2412" s="0"/>
      <c r="PU2412" s="0"/>
      <c r="PV2412" s="0"/>
      <c r="PW2412" s="0"/>
      <c r="PX2412" s="0"/>
      <c r="PY2412" s="0"/>
      <c r="PZ2412" s="0"/>
      <c r="QA2412" s="0"/>
      <c r="QB2412" s="0"/>
      <c r="QC2412" s="0"/>
      <c r="QD2412" s="0"/>
      <c r="QE2412" s="0"/>
      <c r="QF2412" s="0"/>
      <c r="QG2412" s="0"/>
      <c r="QH2412" s="0"/>
      <c r="QI2412" s="0"/>
      <c r="QJ2412" s="0"/>
      <c r="QK2412" s="0"/>
      <c r="QL2412" s="0"/>
      <c r="QM2412" s="0"/>
      <c r="QN2412" s="0"/>
      <c r="QO2412" s="0"/>
      <c r="QP2412" s="0"/>
      <c r="QQ2412" s="0"/>
      <c r="QR2412" s="0"/>
      <c r="QS2412" s="0"/>
      <c r="QT2412" s="0"/>
      <c r="QU2412" s="0"/>
      <c r="QV2412" s="0"/>
      <c r="QW2412" s="0"/>
      <c r="QX2412" s="0"/>
      <c r="QY2412" s="0"/>
      <c r="QZ2412" s="0"/>
      <c r="RA2412" s="0"/>
      <c r="RB2412" s="0"/>
      <c r="RC2412" s="0"/>
      <c r="RD2412" s="0"/>
      <c r="RE2412" s="0"/>
      <c r="RF2412" s="0"/>
      <c r="RG2412" s="0"/>
      <c r="RH2412" s="0"/>
      <c r="RI2412" s="0"/>
      <c r="RJ2412" s="0"/>
      <c r="RK2412" s="0"/>
      <c r="RL2412" s="0"/>
      <c r="RM2412" s="0"/>
      <c r="RN2412" s="0"/>
      <c r="RO2412" s="0"/>
      <c r="RP2412" s="0"/>
      <c r="RQ2412" s="0"/>
      <c r="RR2412" s="0"/>
      <c r="RS2412" s="0"/>
      <c r="RT2412" s="0"/>
      <c r="RU2412" s="0"/>
      <c r="RV2412" s="0"/>
      <c r="RW2412" s="0"/>
      <c r="RX2412" s="0"/>
      <c r="RY2412" s="0"/>
      <c r="RZ2412" s="0"/>
      <c r="SA2412" s="0"/>
      <c r="SB2412" s="0"/>
      <c r="SC2412" s="0"/>
      <c r="SD2412" s="0"/>
      <c r="SE2412" s="0"/>
      <c r="SF2412" s="0"/>
      <c r="SG2412" s="0"/>
      <c r="SH2412" s="0"/>
      <c r="SI2412" s="0"/>
      <c r="SJ2412" s="0"/>
      <c r="SK2412" s="0"/>
      <c r="SL2412" s="0"/>
      <c r="SM2412" s="0"/>
      <c r="SN2412" s="0"/>
      <c r="SO2412" s="0"/>
      <c r="SP2412" s="0"/>
      <c r="SQ2412" s="0"/>
      <c r="SR2412" s="0"/>
      <c r="SS2412" s="0"/>
      <c r="ST2412" s="0"/>
      <c r="SU2412" s="0"/>
      <c r="SV2412" s="0"/>
      <c r="SW2412" s="0"/>
      <c r="SX2412" s="0"/>
      <c r="SY2412" s="0"/>
      <c r="SZ2412" s="0"/>
      <c r="TA2412" s="0"/>
      <c r="TB2412" s="0"/>
      <c r="TC2412" s="0"/>
      <c r="TD2412" s="0"/>
      <c r="TE2412" s="0"/>
      <c r="TF2412" s="0"/>
      <c r="TG2412" s="0"/>
      <c r="TH2412" s="0"/>
      <c r="TI2412" s="0"/>
      <c r="TJ2412" s="0"/>
      <c r="TK2412" s="0"/>
      <c r="TL2412" s="0"/>
      <c r="TM2412" s="0"/>
      <c r="TN2412" s="0"/>
      <c r="TO2412" s="0"/>
      <c r="TP2412" s="0"/>
      <c r="TQ2412" s="0"/>
      <c r="TR2412" s="0"/>
      <c r="TS2412" s="0"/>
      <c r="TT2412" s="0"/>
      <c r="TU2412" s="0"/>
      <c r="TV2412" s="0"/>
      <c r="TW2412" s="0"/>
      <c r="TX2412" s="0"/>
      <c r="TY2412" s="0"/>
      <c r="TZ2412" s="0"/>
      <c r="UA2412" s="0"/>
      <c r="UB2412" s="0"/>
      <c r="UC2412" s="0"/>
      <c r="UD2412" s="0"/>
      <c r="UE2412" s="0"/>
      <c r="UF2412" s="0"/>
      <c r="UG2412" s="0"/>
      <c r="UH2412" s="0"/>
      <c r="UI2412" s="0"/>
      <c r="UJ2412" s="0"/>
      <c r="UK2412" s="0"/>
      <c r="UL2412" s="0"/>
      <c r="UM2412" s="0"/>
      <c r="UN2412" s="0"/>
      <c r="UO2412" s="0"/>
      <c r="UP2412" s="0"/>
      <c r="UQ2412" s="0"/>
      <c r="UR2412" s="0"/>
      <c r="US2412" s="0"/>
      <c r="UT2412" s="0"/>
      <c r="UU2412" s="0"/>
      <c r="UV2412" s="0"/>
      <c r="UW2412" s="0"/>
      <c r="UX2412" s="0"/>
      <c r="UY2412" s="0"/>
      <c r="UZ2412" s="0"/>
      <c r="VA2412" s="0"/>
      <c r="VB2412" s="0"/>
      <c r="VC2412" s="0"/>
      <c r="VD2412" s="0"/>
      <c r="VE2412" s="0"/>
      <c r="VF2412" s="0"/>
      <c r="VG2412" s="0"/>
      <c r="VH2412" s="0"/>
      <c r="VI2412" s="0"/>
      <c r="VJ2412" s="0"/>
      <c r="VK2412" s="0"/>
      <c r="VL2412" s="0"/>
      <c r="VM2412" s="0"/>
      <c r="VN2412" s="0"/>
      <c r="VO2412" s="0"/>
      <c r="VP2412" s="0"/>
      <c r="VQ2412" s="0"/>
      <c r="VR2412" s="0"/>
      <c r="VS2412" s="0"/>
      <c r="VT2412" s="0"/>
      <c r="VU2412" s="0"/>
      <c r="VV2412" s="0"/>
      <c r="VW2412" s="0"/>
      <c r="VX2412" s="0"/>
      <c r="VY2412" s="0"/>
      <c r="VZ2412" s="0"/>
      <c r="WA2412" s="0"/>
      <c r="WB2412" s="0"/>
      <c r="WC2412" s="0"/>
      <c r="WD2412" s="0"/>
      <c r="WE2412" s="0"/>
      <c r="WF2412" s="0"/>
      <c r="WG2412" s="0"/>
      <c r="WH2412" s="0"/>
      <c r="WI2412" s="0"/>
      <c r="WJ2412" s="0"/>
      <c r="WK2412" s="0"/>
      <c r="WL2412" s="0"/>
      <c r="WM2412" s="0"/>
      <c r="WN2412" s="0"/>
      <c r="WO2412" s="0"/>
      <c r="WP2412" s="0"/>
      <c r="WQ2412" s="0"/>
      <c r="WR2412" s="0"/>
      <c r="WS2412" s="0"/>
      <c r="WT2412" s="0"/>
      <c r="WU2412" s="0"/>
      <c r="WV2412" s="0"/>
      <c r="WW2412" s="0"/>
      <c r="WX2412" s="0"/>
      <c r="WY2412" s="0"/>
      <c r="WZ2412" s="0"/>
      <c r="XA2412" s="0"/>
      <c r="XB2412" s="0"/>
      <c r="XC2412" s="0"/>
      <c r="XD2412" s="0"/>
      <c r="XE2412" s="0"/>
      <c r="XF2412" s="0"/>
      <c r="XG2412" s="0"/>
      <c r="XH2412" s="0"/>
      <c r="XI2412" s="0"/>
      <c r="XJ2412" s="0"/>
      <c r="XK2412" s="0"/>
      <c r="XL2412" s="0"/>
      <c r="XM2412" s="0"/>
      <c r="XN2412" s="0"/>
      <c r="XO2412" s="0"/>
      <c r="XP2412" s="0"/>
      <c r="XQ2412" s="0"/>
      <c r="XR2412" s="0"/>
      <c r="XS2412" s="0"/>
      <c r="XT2412" s="0"/>
      <c r="XU2412" s="0"/>
      <c r="XV2412" s="0"/>
      <c r="XW2412" s="0"/>
      <c r="XX2412" s="0"/>
      <c r="XY2412" s="0"/>
      <c r="XZ2412" s="0"/>
      <c r="YA2412" s="0"/>
      <c r="YB2412" s="0"/>
      <c r="YC2412" s="0"/>
      <c r="YD2412" s="0"/>
      <c r="YE2412" s="0"/>
      <c r="YF2412" s="0"/>
      <c r="YG2412" s="0"/>
      <c r="YH2412" s="0"/>
      <c r="YI2412" s="0"/>
      <c r="YJ2412" s="0"/>
      <c r="YK2412" s="0"/>
      <c r="YL2412" s="0"/>
      <c r="YM2412" s="0"/>
      <c r="YN2412" s="0"/>
      <c r="YO2412" s="0"/>
      <c r="YP2412" s="0"/>
      <c r="YQ2412" s="0"/>
      <c r="YR2412" s="0"/>
      <c r="YS2412" s="0"/>
      <c r="YT2412" s="0"/>
      <c r="YU2412" s="0"/>
      <c r="YV2412" s="0"/>
      <c r="YW2412" s="0"/>
      <c r="YX2412" s="0"/>
      <c r="YY2412" s="0"/>
      <c r="YZ2412" s="0"/>
      <c r="ZA2412" s="0"/>
      <c r="ZB2412" s="0"/>
      <c r="ZC2412" s="0"/>
      <c r="ZD2412" s="0"/>
      <c r="ZE2412" s="0"/>
      <c r="ZF2412" s="0"/>
      <c r="ZG2412" s="0"/>
      <c r="ZH2412" s="0"/>
      <c r="ZI2412" s="0"/>
      <c r="ZJ2412" s="0"/>
      <c r="ZK2412" s="0"/>
      <c r="ZL2412" s="0"/>
      <c r="ZM2412" s="0"/>
      <c r="ZN2412" s="0"/>
      <c r="ZO2412" s="0"/>
      <c r="ZP2412" s="0"/>
      <c r="ZQ2412" s="0"/>
      <c r="ZR2412" s="0"/>
      <c r="ZS2412" s="0"/>
      <c r="ZT2412" s="0"/>
      <c r="ZU2412" s="0"/>
      <c r="ZV2412" s="0"/>
      <c r="ZW2412" s="0"/>
      <c r="ZX2412" s="0"/>
      <c r="ZY2412" s="0"/>
      <c r="ZZ2412" s="0"/>
      <c r="AAA2412" s="0"/>
      <c r="AAB2412" s="0"/>
      <c r="AAC2412" s="0"/>
      <c r="AAD2412" s="0"/>
      <c r="AAE2412" s="0"/>
      <c r="AAF2412" s="0"/>
      <c r="AAG2412" s="0"/>
      <c r="AAH2412" s="0"/>
      <c r="AAI2412" s="0"/>
      <c r="AAJ2412" s="0"/>
      <c r="AAK2412" s="0"/>
      <c r="AAL2412" s="0"/>
      <c r="AAM2412" s="0"/>
      <c r="AAN2412" s="0"/>
      <c r="AAO2412" s="0"/>
      <c r="AAP2412" s="0"/>
      <c r="AAQ2412" s="0"/>
      <c r="AAR2412" s="0"/>
      <c r="AAS2412" s="0"/>
      <c r="AAT2412" s="0"/>
      <c r="AAU2412" s="0"/>
      <c r="AAV2412" s="0"/>
      <c r="AAW2412" s="0"/>
      <c r="AAX2412" s="0"/>
      <c r="AAY2412" s="0"/>
      <c r="AAZ2412" s="0"/>
      <c r="ABA2412" s="0"/>
      <c r="ABB2412" s="0"/>
      <c r="ABC2412" s="0"/>
      <c r="ABD2412" s="0"/>
      <c r="ABE2412" s="0"/>
      <c r="ABF2412" s="0"/>
      <c r="ABG2412" s="0"/>
      <c r="ABH2412" s="0"/>
      <c r="ABI2412" s="0"/>
      <c r="ABJ2412" s="0"/>
      <c r="ABK2412" s="0"/>
      <c r="ABL2412" s="0"/>
      <c r="ABM2412" s="0"/>
      <c r="ABN2412" s="0"/>
      <c r="ABO2412" s="0"/>
      <c r="ABP2412" s="0"/>
      <c r="ABQ2412" s="0"/>
      <c r="ABR2412" s="0"/>
      <c r="ABS2412" s="0"/>
      <c r="ABT2412" s="0"/>
      <c r="ABU2412" s="0"/>
      <c r="ABV2412" s="0"/>
      <c r="ABW2412" s="0"/>
      <c r="ABX2412" s="0"/>
      <c r="ABY2412" s="0"/>
      <c r="ABZ2412" s="0"/>
      <c r="ACA2412" s="0"/>
      <c r="ACB2412" s="0"/>
      <c r="ACC2412" s="0"/>
      <c r="ACD2412" s="0"/>
      <c r="ACE2412" s="0"/>
      <c r="ACF2412" s="0"/>
      <c r="ACG2412" s="0"/>
      <c r="ACH2412" s="0"/>
      <c r="ACI2412" s="0"/>
      <c r="ACJ2412" s="0"/>
      <c r="ACK2412" s="0"/>
      <c r="ACL2412" s="0"/>
      <c r="ACM2412" s="0"/>
      <c r="ACN2412" s="0"/>
      <c r="ACO2412" s="0"/>
      <c r="ACP2412" s="0"/>
      <c r="ACQ2412" s="0"/>
      <c r="ACR2412" s="0"/>
      <c r="ACS2412" s="0"/>
      <c r="ACT2412" s="0"/>
      <c r="ACU2412" s="0"/>
      <c r="ACV2412" s="0"/>
      <c r="ACW2412" s="0"/>
      <c r="ACX2412" s="0"/>
      <c r="ACY2412" s="0"/>
      <c r="ACZ2412" s="0"/>
      <c r="ADA2412" s="0"/>
      <c r="ADB2412" s="0"/>
      <c r="ADC2412" s="0"/>
      <c r="ADD2412" s="0"/>
      <c r="ADE2412" s="0"/>
      <c r="ADF2412" s="0"/>
      <c r="ADG2412" s="0"/>
      <c r="ADH2412" s="0"/>
      <c r="ADI2412" s="0"/>
      <c r="ADJ2412" s="0"/>
      <c r="ADK2412" s="0"/>
      <c r="ADL2412" s="0"/>
      <c r="ADM2412" s="0"/>
      <c r="ADN2412" s="0"/>
      <c r="ADO2412" s="0"/>
      <c r="ADP2412" s="0"/>
      <c r="ADQ2412" s="0"/>
      <c r="ADR2412" s="0"/>
      <c r="ADS2412" s="0"/>
      <c r="ADT2412" s="0"/>
      <c r="ADU2412" s="0"/>
      <c r="ADV2412" s="0"/>
      <c r="ADW2412" s="0"/>
      <c r="ADX2412" s="0"/>
      <c r="ADY2412" s="0"/>
      <c r="ADZ2412" s="0"/>
      <c r="AEA2412" s="0"/>
      <c r="AEB2412" s="0"/>
      <c r="AEC2412" s="0"/>
      <c r="AED2412" s="0"/>
      <c r="AEE2412" s="0"/>
      <c r="AEF2412" s="0"/>
      <c r="AEG2412" s="0"/>
      <c r="AEH2412" s="0"/>
      <c r="AEI2412" s="0"/>
      <c r="AEJ2412" s="0"/>
      <c r="AEK2412" s="0"/>
      <c r="AEL2412" s="0"/>
      <c r="AEM2412" s="0"/>
      <c r="AEN2412" s="0"/>
      <c r="AEO2412" s="0"/>
      <c r="AEP2412" s="0"/>
      <c r="AEQ2412" s="0"/>
      <c r="AER2412" s="0"/>
      <c r="AES2412" s="0"/>
      <c r="AET2412" s="0"/>
      <c r="AEU2412" s="0"/>
      <c r="AEV2412" s="0"/>
      <c r="AEW2412" s="0"/>
      <c r="AEX2412" s="0"/>
      <c r="AEY2412" s="0"/>
      <c r="AEZ2412" s="0"/>
      <c r="AFA2412" s="0"/>
      <c r="AFB2412" s="0"/>
      <c r="AFC2412" s="0"/>
      <c r="AFD2412" s="0"/>
      <c r="AFE2412" s="0"/>
      <c r="AFF2412" s="0"/>
      <c r="AFG2412" s="0"/>
      <c r="AFH2412" s="0"/>
      <c r="AFI2412" s="0"/>
      <c r="AFJ2412" s="0"/>
      <c r="AFK2412" s="0"/>
      <c r="AFL2412" s="0"/>
      <c r="AFM2412" s="0"/>
      <c r="AFN2412" s="0"/>
      <c r="AFO2412" s="0"/>
      <c r="AFP2412" s="0"/>
      <c r="AFQ2412" s="0"/>
      <c r="AFR2412" s="0"/>
      <c r="AFS2412" s="0"/>
      <c r="AFT2412" s="0"/>
      <c r="AFU2412" s="0"/>
      <c r="AFV2412" s="0"/>
      <c r="AFW2412" s="0"/>
      <c r="AFX2412" s="0"/>
      <c r="AFY2412" s="0"/>
      <c r="AFZ2412" s="0"/>
      <c r="AGA2412" s="0"/>
      <c r="AGB2412" s="0"/>
      <c r="AGC2412" s="0"/>
      <c r="AGD2412" s="0"/>
      <c r="AGE2412" s="0"/>
      <c r="AGF2412" s="0"/>
      <c r="AGG2412" s="0"/>
      <c r="AGH2412" s="0"/>
      <c r="AGI2412" s="0"/>
      <c r="AGJ2412" s="0"/>
      <c r="AGK2412" s="0"/>
      <c r="AGL2412" s="0"/>
      <c r="AGM2412" s="0"/>
      <c r="AGN2412" s="0"/>
      <c r="AGO2412" s="0"/>
      <c r="AGP2412" s="0"/>
      <c r="AGQ2412" s="0"/>
      <c r="AGR2412" s="0"/>
      <c r="AGS2412" s="0"/>
      <c r="AGT2412" s="0"/>
      <c r="AGU2412" s="0"/>
      <c r="AGV2412" s="0"/>
      <c r="AGW2412" s="0"/>
      <c r="AGX2412" s="0"/>
      <c r="AGY2412" s="0"/>
      <c r="AGZ2412" s="0"/>
      <c r="AHA2412" s="0"/>
      <c r="AHB2412" s="0"/>
      <c r="AHC2412" s="0"/>
      <c r="AHD2412" s="0"/>
      <c r="AHE2412" s="0"/>
      <c r="AHF2412" s="0"/>
      <c r="AHG2412" s="0"/>
      <c r="AHH2412" s="0"/>
      <c r="AHI2412" s="0"/>
      <c r="AHJ2412" s="0"/>
      <c r="AHK2412" s="0"/>
      <c r="AHL2412" s="0"/>
      <c r="AHM2412" s="0"/>
      <c r="AHN2412" s="0"/>
      <c r="AHO2412" s="0"/>
      <c r="AHP2412" s="0"/>
      <c r="AHQ2412" s="0"/>
      <c r="AHR2412" s="0"/>
      <c r="AHS2412" s="0"/>
      <c r="AHT2412" s="0"/>
      <c r="AHU2412" s="0"/>
      <c r="AHV2412" s="0"/>
      <c r="AHW2412" s="0"/>
      <c r="AHX2412" s="0"/>
      <c r="AHY2412" s="0"/>
      <c r="AHZ2412" s="0"/>
      <c r="AIA2412" s="0"/>
      <c r="AIB2412" s="0"/>
      <c r="AIC2412" s="0"/>
      <c r="AID2412" s="0"/>
      <c r="AIE2412" s="0"/>
      <c r="AIF2412" s="0"/>
      <c r="AIG2412" s="0"/>
      <c r="AIH2412" s="0"/>
      <c r="AII2412" s="0"/>
      <c r="AIJ2412" s="0"/>
      <c r="AIK2412" s="0"/>
      <c r="AIL2412" s="0"/>
      <c r="AIM2412" s="0"/>
      <c r="AIN2412" s="0"/>
      <c r="AIO2412" s="0"/>
      <c r="AIP2412" s="0"/>
      <c r="AIQ2412" s="0"/>
      <c r="AIR2412" s="0"/>
      <c r="AIS2412" s="0"/>
      <c r="AIT2412" s="0"/>
      <c r="AIU2412" s="0"/>
      <c r="AIV2412" s="0"/>
      <c r="AIW2412" s="0"/>
      <c r="AIX2412" s="0"/>
      <c r="AIY2412" s="0"/>
      <c r="AIZ2412" s="0"/>
      <c r="AJA2412" s="0"/>
      <c r="AJB2412" s="0"/>
      <c r="AJC2412" s="0"/>
      <c r="AJD2412" s="0"/>
      <c r="AJE2412" s="0"/>
      <c r="AJF2412" s="0"/>
      <c r="AJG2412" s="0"/>
      <c r="AJH2412" s="0"/>
      <c r="AJI2412" s="0"/>
      <c r="AJJ2412" s="0"/>
      <c r="AJK2412" s="0"/>
      <c r="AJL2412" s="0"/>
      <c r="AJM2412" s="0"/>
      <c r="AJN2412" s="0"/>
      <c r="AJO2412" s="0"/>
      <c r="AJP2412" s="0"/>
      <c r="AJQ2412" s="0"/>
      <c r="AJR2412" s="0"/>
      <c r="AJS2412" s="0"/>
      <c r="AJT2412" s="0"/>
      <c r="AJU2412" s="0"/>
      <c r="AJV2412" s="0"/>
      <c r="AJW2412" s="0"/>
      <c r="AJX2412" s="0"/>
      <c r="AJY2412" s="0"/>
      <c r="AJZ2412" s="0"/>
      <c r="AKA2412" s="0"/>
      <c r="AKB2412" s="0"/>
      <c r="AKC2412" s="0"/>
      <c r="AKD2412" s="0"/>
      <c r="AKE2412" s="0"/>
      <c r="AKF2412" s="0"/>
      <c r="AKG2412" s="0"/>
      <c r="AKH2412" s="0"/>
      <c r="AKI2412" s="0"/>
      <c r="AKJ2412" s="0"/>
      <c r="AKK2412" s="0"/>
      <c r="AKL2412" s="0"/>
      <c r="AKM2412" s="0"/>
      <c r="AKN2412" s="0"/>
      <c r="AKO2412" s="0"/>
      <c r="AKP2412" s="0"/>
      <c r="AKQ2412" s="0"/>
      <c r="AKR2412" s="0"/>
      <c r="AKS2412" s="0"/>
      <c r="AKT2412" s="0"/>
      <c r="AKU2412" s="0"/>
      <c r="AKV2412" s="0"/>
      <c r="AKW2412" s="0"/>
      <c r="AKX2412" s="0"/>
      <c r="AKY2412" s="0"/>
      <c r="AKZ2412" s="0"/>
      <c r="ALA2412" s="0"/>
      <c r="ALB2412" s="0"/>
      <c r="ALC2412" s="0"/>
      <c r="ALD2412" s="0"/>
      <c r="ALE2412" s="0"/>
      <c r="ALF2412" s="0"/>
      <c r="ALG2412" s="0"/>
      <c r="ALH2412" s="0"/>
      <c r="ALI2412" s="0"/>
      <c r="ALJ2412" s="0"/>
      <c r="ALK2412" s="0"/>
      <c r="ALL2412" s="0"/>
      <c r="ALM2412" s="0"/>
      <c r="ALN2412" s="0"/>
      <c r="ALO2412" s="0"/>
      <c r="ALP2412" s="0"/>
      <c r="ALQ2412" s="0"/>
      <c r="ALR2412" s="0"/>
      <c r="ALS2412" s="0"/>
      <c r="ALT2412" s="0"/>
      <c r="ALU2412" s="0"/>
      <c r="ALV2412" s="0"/>
      <c r="ALW2412" s="0"/>
      <c r="ALX2412" s="0"/>
      <c r="ALY2412" s="0"/>
      <c r="ALZ2412" s="0"/>
      <c r="AMA2412" s="0"/>
      <c r="AMB2412" s="0"/>
      <c r="AMC2412" s="0"/>
      <c r="AMD2412" s="0"/>
      <c r="AME2412" s="0"/>
      <c r="AMF2412" s="0"/>
      <c r="AMG2412" s="0"/>
      <c r="AMH2412" s="0"/>
      <c r="AMI2412" s="0"/>
      <c r="AMJ2412" s="0"/>
    </row>
    <row r="2413" customFormat="false" ht="15" hidden="false" customHeight="true" outlineLevel="0" collapsed="false">
      <c r="A2413" s="1" t="n">
        <v>2410</v>
      </c>
      <c r="B2413" s="1" t="s">
        <v>14292</v>
      </c>
      <c r="C2413" s="1" t="s">
        <v>14893</v>
      </c>
      <c r="D2413" s="1" t="s">
        <v>14894</v>
      </c>
      <c r="E2413" s="1" t="s">
        <v>14915</v>
      </c>
      <c r="F2413" s="2" t="s">
        <v>14916</v>
      </c>
      <c r="G2413" s="1" t="s">
        <v>14917</v>
      </c>
      <c r="H2413" s="1" t="s">
        <v>14918</v>
      </c>
      <c r="I2413" s="1" t="s">
        <v>14919</v>
      </c>
      <c r="J2413" s="1" t="s">
        <v>7196</v>
      </c>
      <c r="K2413" s="4" t="s">
        <v>107</v>
      </c>
      <c r="L2413" s="4" t="s">
        <v>108</v>
      </c>
      <c r="M2413" s="4" t="s">
        <v>170</v>
      </c>
      <c r="N2413" s="4" t="s">
        <v>110</v>
      </c>
      <c r="O2413" s="4" t="s">
        <v>110</v>
      </c>
      <c r="P2413" s="4" t="s">
        <v>110</v>
      </c>
      <c r="Q2413" s="4" t="s">
        <v>110</v>
      </c>
      <c r="R2413" s="4" t="s">
        <v>110</v>
      </c>
      <c r="S2413" s="4" t="s">
        <v>110</v>
      </c>
      <c r="T2413" s="0"/>
      <c r="U2413" s="0"/>
      <c r="V2413" s="0"/>
      <c r="W2413" s="4" t="s">
        <v>110</v>
      </c>
      <c r="X2413" s="4" t="s">
        <v>110</v>
      </c>
      <c r="Y2413" s="4" t="s">
        <v>110</v>
      </c>
      <c r="Z2413" s="4" t="s">
        <v>110</v>
      </c>
      <c r="AA2413" s="4" t="s">
        <v>110</v>
      </c>
      <c r="AB2413" s="4" t="s">
        <v>110</v>
      </c>
      <c r="AC2413" s="4" t="s">
        <v>110</v>
      </c>
      <c r="AD2413" s="4" t="s">
        <v>110</v>
      </c>
      <c r="AE2413" s="4" t="s">
        <v>110</v>
      </c>
      <c r="AF2413" s="4" t="s">
        <v>110</v>
      </c>
      <c r="AG2413" s="4" t="s">
        <v>110</v>
      </c>
      <c r="AH2413" s="4" t="s">
        <v>110</v>
      </c>
      <c r="AI2413" s="4" t="s">
        <v>110</v>
      </c>
      <c r="AJ2413" s="4" t="s">
        <v>110</v>
      </c>
      <c r="AK2413" s="4" t="s">
        <v>110</v>
      </c>
      <c r="AL2413" s="4" t="s">
        <v>110</v>
      </c>
      <c r="AM2413" s="4" t="s">
        <v>110</v>
      </c>
      <c r="AN2413" s="4" t="s">
        <v>110</v>
      </c>
      <c r="AO2413" s="4" t="s">
        <v>110</v>
      </c>
      <c r="AP2413" s="4" t="s">
        <v>110</v>
      </c>
      <c r="AQ2413" s="4" t="s">
        <v>110</v>
      </c>
      <c r="AR2413" s="4" t="s">
        <v>110</v>
      </c>
      <c r="AS2413" s="4" t="s">
        <v>110</v>
      </c>
      <c r="AT2413" s="4" t="s">
        <v>110</v>
      </c>
      <c r="AU2413" s="4" t="s">
        <v>110</v>
      </c>
      <c r="AV2413" s="4" t="s">
        <v>110</v>
      </c>
      <c r="AW2413" s="4" t="s">
        <v>110</v>
      </c>
      <c r="AX2413" s="0"/>
      <c r="AY2413" s="0"/>
      <c r="AZ2413" s="1"/>
      <c r="BA2413" s="1"/>
      <c r="BB2413" s="4"/>
      <c r="BC2413" s="4"/>
      <c r="BD2413" s="4"/>
      <c r="BE2413" s="0"/>
      <c r="BF2413" s="4" t="s">
        <v>601</v>
      </c>
      <c r="BG2413" s="4" t="s">
        <v>601</v>
      </c>
      <c r="BH2413" s="4" t="s">
        <v>601</v>
      </c>
      <c r="BI2413" s="4" t="s">
        <v>111</v>
      </c>
      <c r="BJ2413" s="4"/>
      <c r="BK2413" s="4" t="s">
        <v>85</v>
      </c>
      <c r="BL2413" s="4"/>
      <c r="BM2413" s="4" t="s">
        <v>85</v>
      </c>
      <c r="BN2413" s="4"/>
      <c r="BO2413" s="0"/>
      <c r="BP2413" s="0"/>
      <c r="BQ2413" s="4" t="s">
        <v>85</v>
      </c>
      <c r="BR2413" s="1"/>
      <c r="BS2413" s="1" t="s">
        <v>7631</v>
      </c>
      <c r="BT2413" s="0"/>
      <c r="BU2413" s="0"/>
      <c r="BV2413" s="0"/>
      <c r="BW2413" s="0"/>
      <c r="BX2413" s="0"/>
      <c r="BY2413" s="0"/>
      <c r="BZ2413" s="1" t="s">
        <v>592</v>
      </c>
      <c r="CA2413" s="1" t="s">
        <v>592</v>
      </c>
      <c r="CB2413" s="0"/>
      <c r="CC2413" s="0"/>
      <c r="CD2413" s="1" t="s">
        <v>110</v>
      </c>
      <c r="CE2413" s="1" t="s">
        <v>110</v>
      </c>
      <c r="CF2413" s="1" t="s">
        <v>110</v>
      </c>
      <c r="CG2413" s="1" t="s">
        <v>110</v>
      </c>
      <c r="CH2413" s="1" t="s">
        <v>110</v>
      </c>
      <c r="CI2413" s="1" t="s">
        <v>110</v>
      </c>
      <c r="CJ2413" s="0"/>
      <c r="CK2413" s="0"/>
      <c r="CL2413" s="0"/>
      <c r="CM2413" s="0"/>
      <c r="CN2413" s="0"/>
      <c r="CO2413" s="0"/>
      <c r="CP2413" s="0"/>
      <c r="CQ2413" s="0"/>
      <c r="CR2413" s="0"/>
      <c r="CS2413" s="0"/>
      <c r="CT2413" s="0"/>
      <c r="CU2413" s="0"/>
      <c r="CV2413" s="0"/>
      <c r="CW2413" s="0"/>
      <c r="CX2413" s="0"/>
      <c r="CY2413" s="0"/>
      <c r="CZ2413" s="0"/>
      <c r="DA2413" s="0"/>
      <c r="DB2413" s="0"/>
      <c r="DC2413" s="0"/>
      <c r="DD2413" s="0"/>
      <c r="DE2413" s="0"/>
      <c r="DF2413" s="0"/>
      <c r="DG2413" s="0"/>
      <c r="DH2413" s="0"/>
      <c r="DI2413" s="0"/>
      <c r="DJ2413" s="0"/>
      <c r="DK2413" s="0"/>
      <c r="DL2413" s="0"/>
      <c r="DM2413" s="0"/>
      <c r="DN2413" s="0"/>
      <c r="DO2413" s="0"/>
      <c r="DP2413" s="0"/>
      <c r="DQ2413" s="0"/>
      <c r="DR2413" s="0"/>
      <c r="DS2413" s="0"/>
      <c r="DT2413" s="0"/>
      <c r="DU2413" s="0"/>
      <c r="DV2413" s="0"/>
      <c r="DW2413" s="0"/>
      <c r="DX2413" s="0"/>
      <c r="DY2413" s="0"/>
      <c r="DZ2413" s="0"/>
      <c r="EA2413" s="0"/>
      <c r="EB2413" s="0"/>
      <c r="EC2413" s="0"/>
      <c r="ED2413" s="0"/>
      <c r="EE2413" s="0"/>
      <c r="EF2413" s="0"/>
      <c r="EG2413" s="0"/>
      <c r="EH2413" s="0"/>
      <c r="EI2413" s="0"/>
      <c r="EJ2413" s="0"/>
      <c r="EK2413" s="0"/>
      <c r="EL2413" s="0"/>
      <c r="EM2413" s="0"/>
      <c r="EN2413" s="0"/>
      <c r="EO2413" s="0"/>
      <c r="EP2413" s="0"/>
      <c r="EQ2413" s="0"/>
      <c r="ER2413" s="0"/>
      <c r="ES2413" s="0"/>
      <c r="ET2413" s="0"/>
      <c r="EU2413" s="0"/>
      <c r="EV2413" s="0"/>
      <c r="EW2413" s="0"/>
      <c r="EX2413" s="0"/>
      <c r="EY2413" s="0"/>
      <c r="EZ2413" s="0"/>
      <c r="FA2413" s="0"/>
      <c r="FB2413" s="0"/>
      <c r="FC2413" s="0"/>
      <c r="FD2413" s="0"/>
      <c r="FE2413" s="0"/>
      <c r="FF2413" s="0"/>
      <c r="FG2413" s="0"/>
      <c r="FH2413" s="0"/>
      <c r="FI2413" s="0"/>
      <c r="FJ2413" s="0"/>
      <c r="FK2413" s="0"/>
      <c r="FL2413" s="0"/>
      <c r="FM2413" s="0"/>
      <c r="FN2413" s="0"/>
      <c r="FO2413" s="0"/>
      <c r="FP2413" s="0"/>
      <c r="FQ2413" s="0"/>
      <c r="FR2413" s="0"/>
      <c r="FS2413" s="0"/>
      <c r="FT2413" s="0"/>
      <c r="FU2413" s="0"/>
      <c r="FV2413" s="0"/>
      <c r="FW2413" s="0"/>
      <c r="FX2413" s="0"/>
      <c r="FY2413" s="0"/>
      <c r="FZ2413" s="0"/>
      <c r="GA2413" s="0"/>
      <c r="GB2413" s="0"/>
      <c r="GC2413" s="0"/>
      <c r="GD2413" s="0"/>
      <c r="GE2413" s="0"/>
      <c r="GF2413" s="0"/>
      <c r="GG2413" s="0"/>
      <c r="GH2413" s="0"/>
      <c r="GI2413" s="0"/>
      <c r="GJ2413" s="0"/>
      <c r="GK2413" s="0"/>
      <c r="GL2413" s="0"/>
      <c r="GM2413" s="0"/>
      <c r="GN2413" s="0"/>
      <c r="GO2413" s="0"/>
      <c r="GP2413" s="0"/>
      <c r="GQ2413" s="0"/>
      <c r="GR2413" s="0"/>
      <c r="GS2413" s="0"/>
      <c r="GT2413" s="0"/>
      <c r="GU2413" s="0"/>
      <c r="GV2413" s="0"/>
      <c r="GW2413" s="0"/>
      <c r="GX2413" s="0"/>
      <c r="GY2413" s="0"/>
      <c r="GZ2413" s="0"/>
      <c r="HA2413" s="0"/>
      <c r="HB2413" s="0"/>
      <c r="HC2413" s="0"/>
      <c r="HD2413" s="0"/>
      <c r="HE2413" s="0"/>
      <c r="HF2413" s="0"/>
      <c r="HG2413" s="0"/>
      <c r="HH2413" s="0"/>
      <c r="HI2413" s="0"/>
      <c r="HJ2413" s="0"/>
      <c r="HK2413" s="0"/>
      <c r="HL2413" s="0"/>
      <c r="HM2413" s="0"/>
      <c r="HN2413" s="0"/>
      <c r="HO2413" s="0"/>
      <c r="HP2413" s="0"/>
      <c r="HQ2413" s="0"/>
      <c r="HR2413" s="0"/>
      <c r="HS2413" s="0"/>
      <c r="HT2413" s="0"/>
      <c r="HU2413" s="0"/>
      <c r="HV2413" s="0"/>
      <c r="HW2413" s="0"/>
      <c r="HX2413" s="0"/>
      <c r="HY2413" s="0"/>
      <c r="HZ2413" s="0"/>
      <c r="IA2413" s="0"/>
      <c r="IB2413" s="0"/>
      <c r="IC2413" s="0"/>
      <c r="ID2413" s="0"/>
      <c r="IE2413" s="0"/>
      <c r="IF2413" s="0"/>
      <c r="IG2413" s="0"/>
      <c r="IH2413" s="0"/>
      <c r="II2413" s="0"/>
      <c r="IJ2413" s="0"/>
      <c r="IK2413" s="0"/>
      <c r="IL2413" s="0"/>
      <c r="IM2413" s="0"/>
      <c r="IN2413" s="0"/>
      <c r="IO2413" s="0"/>
      <c r="IP2413" s="0"/>
      <c r="IQ2413" s="0"/>
      <c r="IR2413" s="0"/>
      <c r="IS2413" s="0"/>
      <c r="IT2413" s="0"/>
      <c r="IU2413" s="0"/>
      <c r="IV2413" s="0"/>
      <c r="IW2413" s="0"/>
      <c r="IX2413" s="0"/>
      <c r="IY2413" s="0"/>
      <c r="IZ2413" s="0"/>
      <c r="JA2413" s="0"/>
      <c r="JB2413" s="0"/>
      <c r="JC2413" s="0"/>
      <c r="JD2413" s="0"/>
      <c r="JE2413" s="0"/>
      <c r="JF2413" s="0"/>
      <c r="JG2413" s="0"/>
      <c r="JH2413" s="0"/>
      <c r="JI2413" s="0"/>
      <c r="JJ2413" s="0"/>
      <c r="JK2413" s="0"/>
      <c r="JL2413" s="0"/>
      <c r="JM2413" s="0"/>
      <c r="JN2413" s="0"/>
      <c r="JO2413" s="0"/>
      <c r="JP2413" s="0"/>
      <c r="JQ2413" s="0"/>
      <c r="JR2413" s="0"/>
      <c r="JS2413" s="0"/>
      <c r="JT2413" s="0"/>
      <c r="JU2413" s="0"/>
      <c r="JV2413" s="0"/>
      <c r="JW2413" s="0"/>
      <c r="JX2413" s="0"/>
      <c r="JY2413" s="0"/>
      <c r="JZ2413" s="0"/>
      <c r="KA2413" s="0"/>
      <c r="KB2413" s="0"/>
      <c r="KC2413" s="0"/>
      <c r="KD2413" s="0"/>
      <c r="KE2413" s="0"/>
      <c r="KF2413" s="0"/>
      <c r="KG2413" s="0"/>
      <c r="KH2413" s="0"/>
      <c r="KI2413" s="0"/>
      <c r="KJ2413" s="0"/>
      <c r="KK2413" s="0"/>
      <c r="KL2413" s="0"/>
      <c r="KM2413" s="0"/>
      <c r="KN2413" s="0"/>
      <c r="KO2413" s="0"/>
      <c r="KP2413" s="0"/>
      <c r="KQ2413" s="0"/>
      <c r="KR2413" s="0"/>
      <c r="KS2413" s="0"/>
      <c r="KT2413" s="0"/>
      <c r="KU2413" s="0"/>
      <c r="KV2413" s="0"/>
      <c r="KW2413" s="0"/>
      <c r="KX2413" s="0"/>
      <c r="KY2413" s="0"/>
      <c r="KZ2413" s="0"/>
      <c r="LA2413" s="0"/>
      <c r="LB2413" s="0"/>
      <c r="LC2413" s="0"/>
      <c r="LD2413" s="0"/>
      <c r="LE2413" s="0"/>
      <c r="LF2413" s="0"/>
      <c r="LG2413" s="0"/>
      <c r="LH2413" s="0"/>
      <c r="LI2413" s="0"/>
      <c r="LJ2413" s="0"/>
      <c r="LK2413" s="0"/>
      <c r="LL2413" s="0"/>
      <c r="LM2413" s="0"/>
      <c r="LN2413" s="0"/>
      <c r="LO2413" s="0"/>
      <c r="LP2413" s="0"/>
      <c r="LQ2413" s="0"/>
      <c r="LR2413" s="0"/>
      <c r="LS2413" s="0"/>
      <c r="LT2413" s="0"/>
      <c r="LU2413" s="0"/>
      <c r="LV2413" s="0"/>
      <c r="LW2413" s="0"/>
      <c r="LX2413" s="0"/>
      <c r="LY2413" s="0"/>
      <c r="LZ2413" s="0"/>
      <c r="MA2413" s="0"/>
      <c r="MB2413" s="0"/>
      <c r="MC2413" s="0"/>
      <c r="MD2413" s="0"/>
      <c r="ME2413" s="0"/>
      <c r="MF2413" s="0"/>
      <c r="MG2413" s="0"/>
      <c r="MH2413" s="0"/>
      <c r="MI2413" s="0"/>
      <c r="MJ2413" s="0"/>
      <c r="MK2413" s="0"/>
      <c r="ML2413" s="0"/>
      <c r="MM2413" s="0"/>
      <c r="MN2413" s="0"/>
      <c r="MO2413" s="0"/>
      <c r="MP2413" s="0"/>
      <c r="MQ2413" s="0"/>
      <c r="MR2413" s="0"/>
      <c r="MS2413" s="0"/>
      <c r="MT2413" s="0"/>
      <c r="MU2413" s="0"/>
      <c r="MV2413" s="0"/>
      <c r="MW2413" s="0"/>
      <c r="MX2413" s="0"/>
      <c r="MY2413" s="0"/>
      <c r="MZ2413" s="0"/>
      <c r="NA2413" s="0"/>
      <c r="NB2413" s="0"/>
      <c r="NC2413" s="0"/>
      <c r="ND2413" s="0"/>
      <c r="NE2413" s="0"/>
      <c r="NF2413" s="0"/>
      <c r="NG2413" s="0"/>
      <c r="NH2413" s="0"/>
      <c r="NI2413" s="0"/>
      <c r="NJ2413" s="0"/>
      <c r="NK2413" s="0"/>
      <c r="NL2413" s="0"/>
      <c r="NM2413" s="0"/>
      <c r="NN2413" s="0"/>
      <c r="NO2413" s="0"/>
      <c r="NP2413" s="0"/>
      <c r="NQ2413" s="0"/>
      <c r="NR2413" s="0"/>
      <c r="NS2413" s="0"/>
      <c r="NT2413" s="0"/>
      <c r="NU2413" s="0"/>
      <c r="NV2413" s="0"/>
      <c r="NW2413" s="0"/>
      <c r="NX2413" s="0"/>
      <c r="NY2413" s="0"/>
      <c r="NZ2413" s="0"/>
      <c r="OA2413" s="0"/>
      <c r="OB2413" s="0"/>
      <c r="OC2413" s="0"/>
      <c r="OD2413" s="0"/>
      <c r="OE2413" s="0"/>
      <c r="OF2413" s="0"/>
      <c r="OG2413" s="0"/>
      <c r="OH2413" s="0"/>
      <c r="OI2413" s="0"/>
      <c r="OJ2413" s="0"/>
      <c r="OK2413" s="0"/>
      <c r="OL2413" s="0"/>
      <c r="OM2413" s="0"/>
      <c r="ON2413" s="0"/>
      <c r="OO2413" s="0"/>
      <c r="OP2413" s="0"/>
      <c r="OQ2413" s="0"/>
      <c r="OR2413" s="0"/>
      <c r="OS2413" s="0"/>
      <c r="OT2413" s="0"/>
      <c r="OU2413" s="0"/>
      <c r="OV2413" s="0"/>
      <c r="OW2413" s="0"/>
      <c r="OX2413" s="0"/>
      <c r="OY2413" s="0"/>
      <c r="OZ2413" s="0"/>
      <c r="PA2413" s="0"/>
      <c r="PB2413" s="0"/>
      <c r="PC2413" s="0"/>
      <c r="PD2413" s="0"/>
      <c r="PE2413" s="0"/>
      <c r="PF2413" s="0"/>
      <c r="PG2413" s="0"/>
      <c r="PH2413" s="0"/>
      <c r="PI2413" s="0"/>
      <c r="PJ2413" s="0"/>
      <c r="PK2413" s="0"/>
      <c r="PL2413" s="0"/>
      <c r="PM2413" s="0"/>
      <c r="PN2413" s="0"/>
      <c r="PO2413" s="0"/>
      <c r="PP2413" s="0"/>
      <c r="PQ2413" s="0"/>
      <c r="PR2413" s="0"/>
      <c r="PS2413" s="0"/>
      <c r="PT2413" s="0"/>
      <c r="PU2413" s="0"/>
      <c r="PV2413" s="0"/>
      <c r="PW2413" s="0"/>
      <c r="PX2413" s="0"/>
      <c r="PY2413" s="0"/>
      <c r="PZ2413" s="0"/>
      <c r="QA2413" s="0"/>
      <c r="QB2413" s="0"/>
      <c r="QC2413" s="0"/>
      <c r="QD2413" s="0"/>
      <c r="QE2413" s="0"/>
      <c r="QF2413" s="0"/>
      <c r="QG2413" s="0"/>
      <c r="QH2413" s="0"/>
      <c r="QI2413" s="0"/>
      <c r="QJ2413" s="0"/>
      <c r="QK2413" s="0"/>
      <c r="QL2413" s="0"/>
      <c r="QM2413" s="0"/>
      <c r="QN2413" s="0"/>
      <c r="QO2413" s="0"/>
      <c r="QP2413" s="0"/>
      <c r="QQ2413" s="0"/>
      <c r="QR2413" s="0"/>
      <c r="QS2413" s="0"/>
      <c r="QT2413" s="0"/>
      <c r="QU2413" s="0"/>
      <c r="QV2413" s="0"/>
      <c r="QW2413" s="0"/>
      <c r="QX2413" s="0"/>
      <c r="QY2413" s="0"/>
      <c r="QZ2413" s="0"/>
      <c r="RA2413" s="0"/>
      <c r="RB2413" s="0"/>
      <c r="RC2413" s="0"/>
      <c r="RD2413" s="0"/>
      <c r="RE2413" s="0"/>
      <c r="RF2413" s="0"/>
      <c r="RG2413" s="0"/>
      <c r="RH2413" s="0"/>
      <c r="RI2413" s="0"/>
      <c r="RJ2413" s="0"/>
      <c r="RK2413" s="0"/>
      <c r="RL2413" s="0"/>
      <c r="RM2413" s="0"/>
      <c r="RN2413" s="0"/>
      <c r="RO2413" s="0"/>
      <c r="RP2413" s="0"/>
      <c r="RQ2413" s="0"/>
      <c r="RR2413" s="0"/>
      <c r="RS2413" s="0"/>
      <c r="RT2413" s="0"/>
      <c r="RU2413" s="0"/>
      <c r="RV2413" s="0"/>
      <c r="RW2413" s="0"/>
      <c r="RX2413" s="0"/>
      <c r="RY2413" s="0"/>
      <c r="RZ2413" s="0"/>
      <c r="SA2413" s="0"/>
      <c r="SB2413" s="0"/>
      <c r="SC2413" s="0"/>
      <c r="SD2413" s="0"/>
      <c r="SE2413" s="0"/>
      <c r="SF2413" s="0"/>
      <c r="SG2413" s="0"/>
      <c r="SH2413" s="0"/>
      <c r="SI2413" s="0"/>
      <c r="SJ2413" s="0"/>
      <c r="SK2413" s="0"/>
      <c r="SL2413" s="0"/>
      <c r="SM2413" s="0"/>
      <c r="SN2413" s="0"/>
      <c r="SO2413" s="0"/>
      <c r="SP2413" s="0"/>
      <c r="SQ2413" s="0"/>
      <c r="SR2413" s="0"/>
      <c r="SS2413" s="0"/>
      <c r="ST2413" s="0"/>
      <c r="SU2413" s="0"/>
      <c r="SV2413" s="0"/>
      <c r="SW2413" s="0"/>
      <c r="SX2413" s="0"/>
      <c r="SY2413" s="0"/>
      <c r="SZ2413" s="0"/>
      <c r="TA2413" s="0"/>
      <c r="TB2413" s="0"/>
      <c r="TC2413" s="0"/>
      <c r="TD2413" s="0"/>
      <c r="TE2413" s="0"/>
      <c r="TF2413" s="0"/>
      <c r="TG2413" s="0"/>
      <c r="TH2413" s="0"/>
      <c r="TI2413" s="0"/>
      <c r="TJ2413" s="0"/>
      <c r="TK2413" s="0"/>
      <c r="TL2413" s="0"/>
      <c r="TM2413" s="0"/>
      <c r="TN2413" s="0"/>
      <c r="TO2413" s="0"/>
      <c r="TP2413" s="0"/>
      <c r="TQ2413" s="0"/>
      <c r="TR2413" s="0"/>
      <c r="TS2413" s="0"/>
      <c r="TT2413" s="0"/>
      <c r="TU2413" s="0"/>
      <c r="TV2413" s="0"/>
      <c r="TW2413" s="0"/>
      <c r="TX2413" s="0"/>
      <c r="TY2413" s="0"/>
      <c r="TZ2413" s="0"/>
      <c r="UA2413" s="0"/>
      <c r="UB2413" s="0"/>
      <c r="UC2413" s="0"/>
      <c r="UD2413" s="0"/>
      <c r="UE2413" s="0"/>
      <c r="UF2413" s="0"/>
      <c r="UG2413" s="0"/>
      <c r="UH2413" s="0"/>
      <c r="UI2413" s="0"/>
      <c r="UJ2413" s="0"/>
      <c r="UK2413" s="0"/>
      <c r="UL2413" s="0"/>
      <c r="UM2413" s="0"/>
      <c r="UN2413" s="0"/>
      <c r="UO2413" s="0"/>
      <c r="UP2413" s="0"/>
      <c r="UQ2413" s="0"/>
      <c r="UR2413" s="0"/>
      <c r="US2413" s="0"/>
      <c r="UT2413" s="0"/>
      <c r="UU2413" s="0"/>
      <c r="UV2413" s="0"/>
      <c r="UW2413" s="0"/>
      <c r="UX2413" s="0"/>
      <c r="UY2413" s="0"/>
      <c r="UZ2413" s="0"/>
      <c r="VA2413" s="0"/>
      <c r="VB2413" s="0"/>
      <c r="VC2413" s="0"/>
      <c r="VD2413" s="0"/>
      <c r="VE2413" s="0"/>
      <c r="VF2413" s="0"/>
      <c r="VG2413" s="0"/>
      <c r="VH2413" s="0"/>
      <c r="VI2413" s="0"/>
      <c r="VJ2413" s="0"/>
      <c r="VK2413" s="0"/>
      <c r="VL2413" s="0"/>
      <c r="VM2413" s="0"/>
      <c r="VN2413" s="0"/>
      <c r="VO2413" s="0"/>
      <c r="VP2413" s="0"/>
      <c r="VQ2413" s="0"/>
      <c r="VR2413" s="0"/>
      <c r="VS2413" s="0"/>
      <c r="VT2413" s="0"/>
      <c r="VU2413" s="0"/>
      <c r="VV2413" s="0"/>
      <c r="VW2413" s="0"/>
      <c r="VX2413" s="0"/>
      <c r="VY2413" s="0"/>
      <c r="VZ2413" s="0"/>
      <c r="WA2413" s="0"/>
      <c r="WB2413" s="0"/>
      <c r="WC2413" s="0"/>
      <c r="WD2413" s="0"/>
      <c r="WE2413" s="0"/>
      <c r="WF2413" s="0"/>
      <c r="WG2413" s="0"/>
      <c r="WH2413" s="0"/>
      <c r="WI2413" s="0"/>
      <c r="WJ2413" s="0"/>
      <c r="WK2413" s="0"/>
      <c r="WL2413" s="0"/>
      <c r="WM2413" s="0"/>
      <c r="WN2413" s="0"/>
      <c r="WO2413" s="0"/>
      <c r="WP2413" s="0"/>
      <c r="WQ2413" s="0"/>
      <c r="WR2413" s="0"/>
      <c r="WS2413" s="0"/>
      <c r="WT2413" s="0"/>
      <c r="WU2413" s="0"/>
      <c r="WV2413" s="0"/>
      <c r="WW2413" s="0"/>
      <c r="WX2413" s="0"/>
      <c r="WY2413" s="0"/>
      <c r="WZ2413" s="0"/>
      <c r="XA2413" s="0"/>
      <c r="XB2413" s="0"/>
      <c r="XC2413" s="0"/>
      <c r="XD2413" s="0"/>
      <c r="XE2413" s="0"/>
      <c r="XF2413" s="0"/>
      <c r="XG2413" s="0"/>
      <c r="XH2413" s="0"/>
      <c r="XI2413" s="0"/>
      <c r="XJ2413" s="0"/>
      <c r="XK2413" s="0"/>
      <c r="XL2413" s="0"/>
      <c r="XM2413" s="0"/>
      <c r="XN2413" s="0"/>
      <c r="XO2413" s="0"/>
      <c r="XP2413" s="0"/>
      <c r="XQ2413" s="0"/>
      <c r="XR2413" s="0"/>
      <c r="XS2413" s="0"/>
      <c r="XT2413" s="0"/>
      <c r="XU2413" s="0"/>
      <c r="XV2413" s="0"/>
      <c r="XW2413" s="0"/>
      <c r="XX2413" s="0"/>
      <c r="XY2413" s="0"/>
      <c r="XZ2413" s="0"/>
      <c r="YA2413" s="0"/>
      <c r="YB2413" s="0"/>
      <c r="YC2413" s="0"/>
      <c r="YD2413" s="0"/>
      <c r="YE2413" s="0"/>
      <c r="YF2413" s="0"/>
      <c r="YG2413" s="0"/>
      <c r="YH2413" s="0"/>
      <c r="YI2413" s="0"/>
      <c r="YJ2413" s="0"/>
      <c r="YK2413" s="0"/>
      <c r="YL2413" s="0"/>
      <c r="YM2413" s="0"/>
      <c r="YN2413" s="0"/>
      <c r="YO2413" s="0"/>
      <c r="YP2413" s="0"/>
      <c r="YQ2413" s="0"/>
      <c r="YR2413" s="0"/>
      <c r="YS2413" s="0"/>
      <c r="YT2413" s="0"/>
      <c r="YU2413" s="0"/>
      <c r="YV2413" s="0"/>
      <c r="YW2413" s="0"/>
      <c r="YX2413" s="0"/>
      <c r="YY2413" s="0"/>
      <c r="YZ2413" s="0"/>
      <c r="ZA2413" s="0"/>
      <c r="ZB2413" s="0"/>
      <c r="ZC2413" s="0"/>
      <c r="ZD2413" s="0"/>
      <c r="ZE2413" s="0"/>
      <c r="ZF2413" s="0"/>
      <c r="ZG2413" s="0"/>
      <c r="ZH2413" s="0"/>
      <c r="ZI2413" s="0"/>
      <c r="ZJ2413" s="0"/>
      <c r="ZK2413" s="0"/>
      <c r="ZL2413" s="0"/>
      <c r="ZM2413" s="0"/>
      <c r="ZN2413" s="0"/>
      <c r="ZO2413" s="0"/>
      <c r="ZP2413" s="0"/>
      <c r="ZQ2413" s="0"/>
      <c r="ZR2413" s="0"/>
      <c r="ZS2413" s="0"/>
      <c r="ZT2413" s="0"/>
      <c r="ZU2413" s="0"/>
      <c r="ZV2413" s="0"/>
      <c r="ZW2413" s="0"/>
      <c r="ZX2413" s="0"/>
      <c r="ZY2413" s="0"/>
      <c r="ZZ2413" s="0"/>
      <c r="AAA2413" s="0"/>
      <c r="AAB2413" s="0"/>
      <c r="AAC2413" s="0"/>
      <c r="AAD2413" s="0"/>
      <c r="AAE2413" s="0"/>
      <c r="AAF2413" s="0"/>
      <c r="AAG2413" s="0"/>
      <c r="AAH2413" s="0"/>
      <c r="AAI2413" s="0"/>
      <c r="AAJ2413" s="0"/>
      <c r="AAK2413" s="0"/>
      <c r="AAL2413" s="0"/>
      <c r="AAM2413" s="0"/>
      <c r="AAN2413" s="0"/>
      <c r="AAO2413" s="0"/>
      <c r="AAP2413" s="0"/>
      <c r="AAQ2413" s="0"/>
      <c r="AAR2413" s="0"/>
      <c r="AAS2413" s="0"/>
      <c r="AAT2413" s="0"/>
      <c r="AAU2413" s="0"/>
      <c r="AAV2413" s="0"/>
      <c r="AAW2413" s="0"/>
      <c r="AAX2413" s="0"/>
      <c r="AAY2413" s="0"/>
      <c r="AAZ2413" s="0"/>
      <c r="ABA2413" s="0"/>
      <c r="ABB2413" s="0"/>
      <c r="ABC2413" s="0"/>
      <c r="ABD2413" s="0"/>
      <c r="ABE2413" s="0"/>
      <c r="ABF2413" s="0"/>
      <c r="ABG2413" s="0"/>
      <c r="ABH2413" s="0"/>
      <c r="ABI2413" s="0"/>
      <c r="ABJ2413" s="0"/>
      <c r="ABK2413" s="0"/>
      <c r="ABL2413" s="0"/>
      <c r="ABM2413" s="0"/>
      <c r="ABN2413" s="0"/>
      <c r="ABO2413" s="0"/>
      <c r="ABP2413" s="0"/>
      <c r="ABQ2413" s="0"/>
      <c r="ABR2413" s="0"/>
      <c r="ABS2413" s="0"/>
      <c r="ABT2413" s="0"/>
      <c r="ABU2413" s="0"/>
      <c r="ABV2413" s="0"/>
      <c r="ABW2413" s="0"/>
      <c r="ABX2413" s="0"/>
      <c r="ABY2413" s="0"/>
      <c r="ABZ2413" s="0"/>
      <c r="ACA2413" s="0"/>
      <c r="ACB2413" s="0"/>
      <c r="ACC2413" s="0"/>
      <c r="ACD2413" s="0"/>
      <c r="ACE2413" s="0"/>
      <c r="ACF2413" s="0"/>
      <c r="ACG2413" s="0"/>
      <c r="ACH2413" s="0"/>
      <c r="ACI2413" s="0"/>
      <c r="ACJ2413" s="0"/>
      <c r="ACK2413" s="0"/>
      <c r="ACL2413" s="0"/>
      <c r="ACM2413" s="0"/>
      <c r="ACN2413" s="0"/>
      <c r="ACO2413" s="0"/>
      <c r="ACP2413" s="0"/>
      <c r="ACQ2413" s="0"/>
      <c r="ACR2413" s="0"/>
      <c r="ACS2413" s="0"/>
      <c r="ACT2413" s="0"/>
      <c r="ACU2413" s="0"/>
      <c r="ACV2413" s="0"/>
      <c r="ACW2413" s="0"/>
      <c r="ACX2413" s="0"/>
      <c r="ACY2413" s="0"/>
      <c r="ACZ2413" s="0"/>
      <c r="ADA2413" s="0"/>
      <c r="ADB2413" s="0"/>
      <c r="ADC2413" s="0"/>
      <c r="ADD2413" s="0"/>
      <c r="ADE2413" s="0"/>
      <c r="ADF2413" s="0"/>
      <c r="ADG2413" s="0"/>
      <c r="ADH2413" s="0"/>
      <c r="ADI2413" s="0"/>
      <c r="ADJ2413" s="0"/>
      <c r="ADK2413" s="0"/>
      <c r="ADL2413" s="0"/>
      <c r="ADM2413" s="0"/>
      <c r="ADN2413" s="0"/>
      <c r="ADO2413" s="0"/>
      <c r="ADP2413" s="0"/>
      <c r="ADQ2413" s="0"/>
      <c r="ADR2413" s="0"/>
      <c r="ADS2413" s="0"/>
      <c r="ADT2413" s="0"/>
      <c r="ADU2413" s="0"/>
      <c r="ADV2413" s="0"/>
      <c r="ADW2413" s="0"/>
      <c r="ADX2413" s="0"/>
      <c r="ADY2413" s="0"/>
      <c r="ADZ2413" s="0"/>
      <c r="AEA2413" s="0"/>
      <c r="AEB2413" s="0"/>
      <c r="AEC2413" s="0"/>
      <c r="AED2413" s="0"/>
      <c r="AEE2413" s="0"/>
      <c r="AEF2413" s="0"/>
      <c r="AEG2413" s="0"/>
      <c r="AEH2413" s="0"/>
      <c r="AEI2413" s="0"/>
      <c r="AEJ2413" s="0"/>
      <c r="AEK2413" s="0"/>
      <c r="AEL2413" s="0"/>
      <c r="AEM2413" s="0"/>
      <c r="AEN2413" s="0"/>
      <c r="AEO2413" s="0"/>
      <c r="AEP2413" s="0"/>
      <c r="AEQ2413" s="0"/>
      <c r="AER2413" s="0"/>
      <c r="AES2413" s="0"/>
      <c r="AET2413" s="0"/>
      <c r="AEU2413" s="0"/>
      <c r="AEV2413" s="0"/>
      <c r="AEW2413" s="0"/>
      <c r="AEX2413" s="0"/>
      <c r="AEY2413" s="0"/>
      <c r="AEZ2413" s="0"/>
      <c r="AFA2413" s="0"/>
      <c r="AFB2413" s="0"/>
      <c r="AFC2413" s="0"/>
      <c r="AFD2413" s="0"/>
      <c r="AFE2413" s="0"/>
      <c r="AFF2413" s="0"/>
      <c r="AFG2413" s="0"/>
      <c r="AFH2413" s="0"/>
      <c r="AFI2413" s="0"/>
      <c r="AFJ2413" s="0"/>
      <c r="AFK2413" s="0"/>
      <c r="AFL2413" s="0"/>
      <c r="AFM2413" s="0"/>
      <c r="AFN2413" s="0"/>
      <c r="AFO2413" s="0"/>
      <c r="AFP2413" s="0"/>
      <c r="AFQ2413" s="0"/>
      <c r="AFR2413" s="0"/>
      <c r="AFS2413" s="0"/>
      <c r="AFT2413" s="0"/>
      <c r="AFU2413" s="0"/>
      <c r="AFV2413" s="0"/>
      <c r="AFW2413" s="0"/>
      <c r="AFX2413" s="0"/>
      <c r="AFY2413" s="0"/>
      <c r="AFZ2413" s="0"/>
      <c r="AGA2413" s="0"/>
      <c r="AGB2413" s="0"/>
      <c r="AGC2413" s="0"/>
      <c r="AGD2413" s="0"/>
      <c r="AGE2413" s="0"/>
      <c r="AGF2413" s="0"/>
      <c r="AGG2413" s="0"/>
      <c r="AGH2413" s="0"/>
      <c r="AGI2413" s="0"/>
      <c r="AGJ2413" s="0"/>
      <c r="AGK2413" s="0"/>
      <c r="AGL2413" s="0"/>
      <c r="AGM2413" s="0"/>
      <c r="AGN2413" s="0"/>
      <c r="AGO2413" s="0"/>
      <c r="AGP2413" s="0"/>
      <c r="AGQ2413" s="0"/>
      <c r="AGR2413" s="0"/>
      <c r="AGS2413" s="0"/>
      <c r="AGT2413" s="0"/>
      <c r="AGU2413" s="0"/>
      <c r="AGV2413" s="0"/>
      <c r="AGW2413" s="0"/>
      <c r="AGX2413" s="0"/>
      <c r="AGY2413" s="0"/>
      <c r="AGZ2413" s="0"/>
      <c r="AHA2413" s="0"/>
      <c r="AHB2413" s="0"/>
      <c r="AHC2413" s="0"/>
      <c r="AHD2413" s="0"/>
      <c r="AHE2413" s="0"/>
      <c r="AHF2413" s="0"/>
      <c r="AHG2413" s="0"/>
      <c r="AHH2413" s="0"/>
      <c r="AHI2413" s="0"/>
      <c r="AHJ2413" s="0"/>
      <c r="AHK2413" s="0"/>
      <c r="AHL2413" s="0"/>
      <c r="AHM2413" s="0"/>
      <c r="AHN2413" s="0"/>
      <c r="AHO2413" s="0"/>
      <c r="AHP2413" s="0"/>
      <c r="AHQ2413" s="0"/>
      <c r="AHR2413" s="0"/>
      <c r="AHS2413" s="0"/>
      <c r="AHT2413" s="0"/>
      <c r="AHU2413" s="0"/>
      <c r="AHV2413" s="0"/>
      <c r="AHW2413" s="0"/>
      <c r="AHX2413" s="0"/>
      <c r="AHY2413" s="0"/>
      <c r="AHZ2413" s="0"/>
      <c r="AIA2413" s="0"/>
      <c r="AIB2413" s="0"/>
      <c r="AIC2413" s="0"/>
      <c r="AID2413" s="0"/>
      <c r="AIE2413" s="0"/>
      <c r="AIF2413" s="0"/>
      <c r="AIG2413" s="0"/>
      <c r="AIH2413" s="0"/>
      <c r="AII2413" s="0"/>
      <c r="AIJ2413" s="0"/>
      <c r="AIK2413" s="0"/>
      <c r="AIL2413" s="0"/>
      <c r="AIM2413" s="0"/>
      <c r="AIN2413" s="0"/>
      <c r="AIO2413" s="0"/>
      <c r="AIP2413" s="0"/>
      <c r="AIQ2413" s="0"/>
      <c r="AIR2413" s="0"/>
      <c r="AIS2413" s="0"/>
      <c r="AIT2413" s="0"/>
      <c r="AIU2413" s="0"/>
      <c r="AIV2413" s="0"/>
      <c r="AIW2413" s="0"/>
      <c r="AIX2413" s="0"/>
      <c r="AIY2413" s="0"/>
      <c r="AIZ2413" s="0"/>
      <c r="AJA2413" s="0"/>
      <c r="AJB2413" s="0"/>
      <c r="AJC2413" s="0"/>
      <c r="AJD2413" s="0"/>
      <c r="AJE2413" s="0"/>
      <c r="AJF2413" s="0"/>
      <c r="AJG2413" s="0"/>
      <c r="AJH2413" s="0"/>
      <c r="AJI2413" s="0"/>
      <c r="AJJ2413" s="0"/>
      <c r="AJK2413" s="0"/>
      <c r="AJL2413" s="0"/>
      <c r="AJM2413" s="0"/>
      <c r="AJN2413" s="0"/>
      <c r="AJO2413" s="0"/>
      <c r="AJP2413" s="0"/>
      <c r="AJQ2413" s="0"/>
      <c r="AJR2413" s="0"/>
      <c r="AJS2413" s="0"/>
      <c r="AJT2413" s="0"/>
      <c r="AJU2413" s="0"/>
      <c r="AJV2413" s="0"/>
      <c r="AJW2413" s="0"/>
      <c r="AJX2413" s="0"/>
      <c r="AJY2413" s="0"/>
      <c r="AJZ2413" s="0"/>
      <c r="AKA2413" s="0"/>
      <c r="AKB2413" s="0"/>
      <c r="AKC2413" s="0"/>
      <c r="AKD2413" s="0"/>
      <c r="AKE2413" s="0"/>
      <c r="AKF2413" s="0"/>
      <c r="AKG2413" s="0"/>
      <c r="AKH2413" s="0"/>
      <c r="AKI2413" s="0"/>
      <c r="AKJ2413" s="0"/>
      <c r="AKK2413" s="0"/>
      <c r="AKL2413" s="0"/>
      <c r="AKM2413" s="0"/>
      <c r="AKN2413" s="0"/>
      <c r="AKO2413" s="0"/>
      <c r="AKP2413" s="0"/>
      <c r="AKQ2413" s="0"/>
      <c r="AKR2413" s="0"/>
      <c r="AKS2413" s="0"/>
      <c r="AKT2413" s="0"/>
      <c r="AKU2413" s="0"/>
      <c r="AKV2413" s="0"/>
      <c r="AKW2413" s="0"/>
      <c r="AKX2413" s="0"/>
      <c r="AKY2413" s="0"/>
      <c r="AKZ2413" s="0"/>
      <c r="ALA2413" s="0"/>
      <c r="ALB2413" s="0"/>
      <c r="ALC2413" s="0"/>
      <c r="ALD2413" s="0"/>
      <c r="ALE2413" s="0"/>
      <c r="ALF2413" s="0"/>
      <c r="ALG2413" s="0"/>
      <c r="ALH2413" s="0"/>
      <c r="ALI2413" s="0"/>
      <c r="ALJ2413" s="0"/>
      <c r="ALK2413" s="0"/>
      <c r="ALL2413" s="0"/>
      <c r="ALM2413" s="0"/>
      <c r="ALN2413" s="0"/>
      <c r="ALO2413" s="0"/>
      <c r="ALP2413" s="0"/>
      <c r="ALQ2413" s="0"/>
      <c r="ALR2413" s="0"/>
      <c r="ALS2413" s="0"/>
      <c r="ALT2413" s="0"/>
      <c r="ALU2413" s="0"/>
      <c r="ALV2413" s="0"/>
      <c r="ALW2413" s="0"/>
      <c r="ALX2413" s="0"/>
      <c r="ALY2413" s="0"/>
      <c r="ALZ2413" s="0"/>
      <c r="AMA2413" s="0"/>
      <c r="AMB2413" s="0"/>
      <c r="AMC2413" s="0"/>
      <c r="AMD2413" s="0"/>
      <c r="AME2413" s="0"/>
      <c r="AMF2413" s="0"/>
      <c r="AMG2413" s="0"/>
      <c r="AMH2413" s="0"/>
      <c r="AMI2413" s="0"/>
      <c r="AMJ2413" s="0"/>
    </row>
    <row r="2414" s="1" customFormat="true" ht="15" hidden="false" customHeight="true" outlineLevel="0" collapsed="false">
      <c r="A2414" s="1" t="n">
        <v>2411</v>
      </c>
      <c r="B2414" s="1" t="s">
        <v>14292</v>
      </c>
      <c r="C2414" s="1" t="s">
        <v>14893</v>
      </c>
      <c r="D2414" s="1" t="s">
        <v>14894</v>
      </c>
      <c r="E2414" s="1" t="s">
        <v>14920</v>
      </c>
      <c r="F2414" s="2" t="s">
        <v>14921</v>
      </c>
      <c r="G2414" s="1" t="s">
        <v>14922</v>
      </c>
      <c r="H2414" s="1" t="s">
        <v>14923</v>
      </c>
      <c r="I2414" s="1" t="s">
        <v>14924</v>
      </c>
      <c r="J2414" s="1" t="s">
        <v>14925</v>
      </c>
      <c r="K2414" s="4" t="s">
        <v>107</v>
      </c>
      <c r="L2414" s="4" t="s">
        <v>108</v>
      </c>
      <c r="M2414" s="4" t="s">
        <v>170</v>
      </c>
      <c r="N2414" s="4" t="s">
        <v>110</v>
      </c>
      <c r="O2414" s="4" t="s">
        <v>110</v>
      </c>
      <c r="P2414" s="4" t="s">
        <v>110</v>
      </c>
      <c r="Q2414" s="4" t="s">
        <v>110</v>
      </c>
      <c r="R2414" s="4" t="s">
        <v>110</v>
      </c>
      <c r="S2414" s="4" t="s">
        <v>110</v>
      </c>
      <c r="T2414" s="0"/>
      <c r="U2414" s="0"/>
      <c r="V2414" s="0"/>
      <c r="W2414" s="4" t="s">
        <v>110</v>
      </c>
      <c r="X2414" s="4" t="s">
        <v>110</v>
      </c>
      <c r="Y2414" s="4" t="s">
        <v>110</v>
      </c>
      <c r="Z2414" s="4" t="s">
        <v>110</v>
      </c>
      <c r="AA2414" s="4" t="s">
        <v>110</v>
      </c>
      <c r="AB2414" s="4" t="s">
        <v>110</v>
      </c>
      <c r="AC2414" s="4" t="s">
        <v>110</v>
      </c>
      <c r="AD2414" s="4" t="s">
        <v>110</v>
      </c>
      <c r="AE2414" s="4" t="s">
        <v>110</v>
      </c>
      <c r="AF2414" s="4" t="s">
        <v>110</v>
      </c>
      <c r="AG2414" s="4" t="s">
        <v>110</v>
      </c>
      <c r="AH2414" s="4" t="s">
        <v>110</v>
      </c>
      <c r="AI2414" s="4" t="s">
        <v>110</v>
      </c>
      <c r="AJ2414" s="4" t="s">
        <v>110</v>
      </c>
      <c r="AK2414" s="4" t="s">
        <v>110</v>
      </c>
      <c r="AL2414" s="4" t="s">
        <v>110</v>
      </c>
      <c r="AM2414" s="4" t="s">
        <v>110</v>
      </c>
      <c r="AN2414" s="4" t="s">
        <v>110</v>
      </c>
      <c r="AO2414" s="4" t="s">
        <v>110</v>
      </c>
      <c r="AP2414" s="4" t="s">
        <v>110</v>
      </c>
      <c r="AQ2414" s="4" t="s">
        <v>110</v>
      </c>
      <c r="AR2414" s="4" t="s">
        <v>110</v>
      </c>
      <c r="AS2414" s="4" t="s">
        <v>110</v>
      </c>
      <c r="AT2414" s="4" t="s">
        <v>110</v>
      </c>
      <c r="AU2414" s="4" t="s">
        <v>110</v>
      </c>
      <c r="AV2414" s="4" t="s">
        <v>110</v>
      </c>
      <c r="AW2414" s="4" t="s">
        <v>110</v>
      </c>
      <c r="BB2414" s="4"/>
      <c r="BC2414" s="4"/>
      <c r="BD2414" s="4"/>
      <c r="BF2414" s="4" t="s">
        <v>601</v>
      </c>
      <c r="BG2414" s="4" t="s">
        <v>601</v>
      </c>
      <c r="BH2414" s="4" t="s">
        <v>601</v>
      </c>
      <c r="BI2414" s="4" t="s">
        <v>111</v>
      </c>
      <c r="BJ2414" s="4"/>
      <c r="BK2414" s="4"/>
      <c r="BL2414" s="4"/>
      <c r="BM2414" s="4" t="s">
        <v>327</v>
      </c>
      <c r="BN2414" s="4"/>
      <c r="BO2414" s="4" t="s">
        <v>327</v>
      </c>
      <c r="BP2414" s="4"/>
      <c r="BQ2414" s="4" t="s">
        <v>85</v>
      </c>
      <c r="BS2414" s="1" t="s">
        <v>7631</v>
      </c>
      <c r="BZ2414" s="1" t="s">
        <v>592</v>
      </c>
      <c r="CA2414" s="1" t="s">
        <v>592</v>
      </c>
      <c r="CD2414" s="1" t="s">
        <v>110</v>
      </c>
      <c r="CE2414" s="1" t="s">
        <v>110</v>
      </c>
      <c r="CF2414" s="1" t="s">
        <v>110</v>
      </c>
      <c r="CG2414" s="1" t="s">
        <v>110</v>
      </c>
      <c r="CH2414" s="1" t="s">
        <v>110</v>
      </c>
      <c r="CI2414" s="1" t="s">
        <v>110</v>
      </c>
    </row>
    <row r="2415" customFormat="false" ht="15" hidden="false" customHeight="true" outlineLevel="0" collapsed="false">
      <c r="A2415" s="1" t="n">
        <v>2412</v>
      </c>
      <c r="B2415" s="1" t="s">
        <v>14292</v>
      </c>
      <c r="C2415" s="1" t="s">
        <v>14893</v>
      </c>
      <c r="D2415" s="1" t="s">
        <v>14894</v>
      </c>
      <c r="E2415" s="1" t="s">
        <v>14926</v>
      </c>
      <c r="F2415" s="2" t="s">
        <v>14927</v>
      </c>
      <c r="G2415" s="1" t="s">
        <v>14928</v>
      </c>
      <c r="H2415" s="1" t="s">
        <v>14929</v>
      </c>
      <c r="I2415" s="1" t="s">
        <v>14930</v>
      </c>
      <c r="J2415" s="1" t="s">
        <v>14931</v>
      </c>
      <c r="K2415" s="4" t="s">
        <v>107</v>
      </c>
      <c r="L2415" s="4" t="s">
        <v>108</v>
      </c>
      <c r="M2415" s="4" t="s">
        <v>170</v>
      </c>
      <c r="N2415" s="4" t="s">
        <v>110</v>
      </c>
      <c r="O2415" s="4" t="s">
        <v>110</v>
      </c>
      <c r="P2415" s="4" t="s">
        <v>110</v>
      </c>
      <c r="Q2415" s="4" t="s">
        <v>110</v>
      </c>
      <c r="R2415" s="4" t="s">
        <v>110</v>
      </c>
      <c r="S2415" s="4" t="s">
        <v>110</v>
      </c>
      <c r="T2415" s="0"/>
      <c r="U2415" s="0"/>
      <c r="V2415" s="0"/>
      <c r="W2415" s="4" t="s">
        <v>110</v>
      </c>
      <c r="X2415" s="4" t="s">
        <v>110</v>
      </c>
      <c r="Y2415" s="4" t="s">
        <v>110</v>
      </c>
      <c r="Z2415" s="4" t="s">
        <v>110</v>
      </c>
      <c r="AA2415" s="4" t="s">
        <v>110</v>
      </c>
      <c r="AB2415" s="4" t="s">
        <v>110</v>
      </c>
      <c r="AC2415" s="4" t="s">
        <v>110</v>
      </c>
      <c r="AD2415" s="4" t="s">
        <v>110</v>
      </c>
      <c r="AE2415" s="4" t="s">
        <v>110</v>
      </c>
      <c r="AF2415" s="4" t="s">
        <v>110</v>
      </c>
      <c r="AG2415" s="4" t="s">
        <v>110</v>
      </c>
      <c r="AH2415" s="4" t="s">
        <v>110</v>
      </c>
      <c r="AI2415" s="4" t="s">
        <v>110</v>
      </c>
      <c r="AJ2415" s="4" t="s">
        <v>110</v>
      </c>
      <c r="AK2415" s="4" t="s">
        <v>110</v>
      </c>
      <c r="AL2415" s="4" t="s">
        <v>110</v>
      </c>
      <c r="AM2415" s="4" t="s">
        <v>110</v>
      </c>
      <c r="AN2415" s="4" t="s">
        <v>110</v>
      </c>
      <c r="AO2415" s="4" t="s">
        <v>110</v>
      </c>
      <c r="AP2415" s="4" t="s">
        <v>110</v>
      </c>
      <c r="AQ2415" s="4" t="s">
        <v>110</v>
      </c>
      <c r="AR2415" s="4" t="s">
        <v>110</v>
      </c>
      <c r="AS2415" s="4" t="s">
        <v>110</v>
      </c>
      <c r="AT2415" s="4" t="s">
        <v>110</v>
      </c>
      <c r="AU2415" s="4" t="s">
        <v>110</v>
      </c>
      <c r="AV2415" s="4" t="s">
        <v>110</v>
      </c>
      <c r="AW2415" s="4" t="s">
        <v>110</v>
      </c>
      <c r="AX2415" s="0"/>
      <c r="AY2415" s="0"/>
      <c r="AZ2415" s="0"/>
      <c r="BA2415" s="0"/>
      <c r="BB2415" s="4"/>
      <c r="BC2415" s="4"/>
      <c r="BD2415" s="4"/>
      <c r="BE2415" s="0"/>
      <c r="BF2415" s="4" t="s">
        <v>601</v>
      </c>
      <c r="BG2415" s="4" t="s">
        <v>601</v>
      </c>
      <c r="BH2415" s="4" t="s">
        <v>601</v>
      </c>
      <c r="BI2415" s="4" t="s">
        <v>111</v>
      </c>
      <c r="BJ2415" s="4"/>
      <c r="BK2415" s="4"/>
      <c r="BL2415" s="4"/>
      <c r="BM2415" s="4" t="s">
        <v>327</v>
      </c>
      <c r="BN2415" s="4"/>
      <c r="BO2415" s="4" t="s">
        <v>327</v>
      </c>
      <c r="BP2415" s="0"/>
      <c r="BQ2415" s="4" t="s">
        <v>85</v>
      </c>
      <c r="BR2415" s="1"/>
      <c r="BS2415" s="1" t="s">
        <v>7631</v>
      </c>
      <c r="BT2415" s="0"/>
      <c r="BU2415" s="0"/>
      <c r="BV2415" s="0"/>
      <c r="BW2415" s="0"/>
      <c r="BX2415" s="0"/>
      <c r="BY2415" s="0"/>
      <c r="BZ2415" s="1" t="s">
        <v>592</v>
      </c>
      <c r="CA2415" s="1" t="s">
        <v>592</v>
      </c>
      <c r="CB2415" s="0"/>
      <c r="CC2415" s="0"/>
      <c r="CD2415" s="1" t="s">
        <v>110</v>
      </c>
      <c r="CE2415" s="1" t="s">
        <v>110</v>
      </c>
      <c r="CF2415" s="1" t="s">
        <v>110</v>
      </c>
      <c r="CG2415" s="1" t="s">
        <v>110</v>
      </c>
      <c r="CH2415" s="1" t="s">
        <v>110</v>
      </c>
      <c r="CI2415" s="1" t="s">
        <v>110</v>
      </c>
      <c r="CJ2415" s="0"/>
      <c r="CK2415" s="0"/>
      <c r="CL2415" s="0"/>
      <c r="CM2415" s="0"/>
      <c r="CN2415" s="0"/>
      <c r="CO2415" s="0"/>
      <c r="CP2415" s="0"/>
      <c r="CQ2415" s="0"/>
      <c r="CR2415" s="0"/>
      <c r="CS2415" s="0"/>
      <c r="CT2415" s="0"/>
      <c r="CU2415" s="0"/>
      <c r="CV2415" s="0"/>
      <c r="CW2415" s="0"/>
      <c r="CX2415" s="0"/>
      <c r="CY2415" s="0"/>
      <c r="CZ2415" s="0"/>
      <c r="DA2415" s="0"/>
      <c r="DB2415" s="0"/>
      <c r="DC2415" s="0"/>
      <c r="DD2415" s="0"/>
      <c r="DE2415" s="0"/>
      <c r="DF2415" s="0"/>
      <c r="DG2415" s="0"/>
      <c r="DH2415" s="0"/>
      <c r="DI2415" s="0"/>
      <c r="DJ2415" s="0"/>
      <c r="DK2415" s="0"/>
      <c r="DL2415" s="0"/>
      <c r="DM2415" s="0"/>
      <c r="DN2415" s="0"/>
      <c r="DO2415" s="0"/>
      <c r="DP2415" s="0"/>
      <c r="DQ2415" s="0"/>
      <c r="DR2415" s="0"/>
      <c r="DS2415" s="0"/>
      <c r="DT2415" s="0"/>
      <c r="DU2415" s="0"/>
      <c r="DV2415" s="0"/>
      <c r="DW2415" s="0"/>
      <c r="DX2415" s="0"/>
      <c r="DY2415" s="0"/>
      <c r="DZ2415" s="0"/>
      <c r="EA2415" s="0"/>
      <c r="EB2415" s="0"/>
      <c r="EC2415" s="0"/>
      <c r="ED2415" s="0"/>
      <c r="EE2415" s="0"/>
      <c r="EF2415" s="0"/>
      <c r="EG2415" s="0"/>
      <c r="EH2415" s="0"/>
      <c r="EI2415" s="0"/>
      <c r="EJ2415" s="0"/>
      <c r="EK2415" s="0"/>
      <c r="EL2415" s="0"/>
      <c r="EM2415" s="0"/>
      <c r="EN2415" s="0"/>
      <c r="EO2415" s="0"/>
      <c r="EP2415" s="0"/>
      <c r="EQ2415" s="0"/>
      <c r="ER2415" s="0"/>
      <c r="ES2415" s="0"/>
      <c r="ET2415" s="0"/>
      <c r="EU2415" s="0"/>
      <c r="EV2415" s="0"/>
      <c r="EW2415" s="0"/>
      <c r="EX2415" s="0"/>
      <c r="EY2415" s="0"/>
      <c r="EZ2415" s="0"/>
      <c r="FA2415" s="0"/>
      <c r="FB2415" s="0"/>
      <c r="FC2415" s="0"/>
      <c r="FD2415" s="0"/>
      <c r="FE2415" s="0"/>
      <c r="FF2415" s="0"/>
      <c r="FG2415" s="0"/>
      <c r="FH2415" s="0"/>
      <c r="FI2415" s="0"/>
      <c r="FJ2415" s="0"/>
      <c r="FK2415" s="0"/>
      <c r="FL2415" s="0"/>
      <c r="FM2415" s="0"/>
      <c r="FN2415" s="0"/>
      <c r="FO2415" s="0"/>
      <c r="FP2415" s="0"/>
      <c r="FQ2415" s="0"/>
      <c r="FR2415" s="0"/>
      <c r="FS2415" s="0"/>
      <c r="FT2415" s="0"/>
      <c r="FU2415" s="0"/>
      <c r="FV2415" s="0"/>
      <c r="FW2415" s="0"/>
      <c r="FX2415" s="0"/>
      <c r="FY2415" s="0"/>
      <c r="FZ2415" s="0"/>
      <c r="GA2415" s="0"/>
      <c r="GB2415" s="0"/>
      <c r="GC2415" s="0"/>
      <c r="GD2415" s="0"/>
      <c r="GE2415" s="0"/>
      <c r="GF2415" s="0"/>
      <c r="GG2415" s="0"/>
      <c r="GH2415" s="0"/>
      <c r="GI2415" s="0"/>
      <c r="GJ2415" s="0"/>
      <c r="GK2415" s="0"/>
      <c r="GL2415" s="0"/>
      <c r="GM2415" s="0"/>
      <c r="GN2415" s="0"/>
      <c r="GO2415" s="0"/>
      <c r="GP2415" s="0"/>
      <c r="GQ2415" s="0"/>
      <c r="GR2415" s="0"/>
      <c r="GS2415" s="0"/>
      <c r="GT2415" s="0"/>
      <c r="GU2415" s="0"/>
      <c r="GV2415" s="0"/>
      <c r="GW2415" s="0"/>
      <c r="GX2415" s="0"/>
      <c r="GY2415" s="0"/>
      <c r="GZ2415" s="0"/>
      <c r="HA2415" s="0"/>
      <c r="HB2415" s="0"/>
      <c r="HC2415" s="0"/>
      <c r="HD2415" s="0"/>
      <c r="HE2415" s="0"/>
      <c r="HF2415" s="0"/>
      <c r="HG2415" s="0"/>
      <c r="HH2415" s="0"/>
      <c r="HI2415" s="0"/>
      <c r="HJ2415" s="0"/>
      <c r="HK2415" s="0"/>
      <c r="HL2415" s="0"/>
      <c r="HM2415" s="0"/>
      <c r="HN2415" s="0"/>
      <c r="HO2415" s="0"/>
      <c r="HP2415" s="0"/>
      <c r="HQ2415" s="0"/>
      <c r="HR2415" s="0"/>
      <c r="HS2415" s="0"/>
      <c r="HT2415" s="0"/>
      <c r="HU2415" s="0"/>
      <c r="HV2415" s="0"/>
      <c r="HW2415" s="0"/>
      <c r="HX2415" s="0"/>
      <c r="HY2415" s="0"/>
      <c r="HZ2415" s="0"/>
      <c r="IA2415" s="0"/>
      <c r="IB2415" s="0"/>
      <c r="IC2415" s="0"/>
      <c r="ID2415" s="0"/>
      <c r="IE2415" s="0"/>
      <c r="IF2415" s="0"/>
      <c r="IG2415" s="0"/>
      <c r="IH2415" s="0"/>
      <c r="II2415" s="0"/>
      <c r="IJ2415" s="0"/>
      <c r="IK2415" s="0"/>
      <c r="IL2415" s="0"/>
      <c r="IM2415" s="0"/>
      <c r="IN2415" s="0"/>
      <c r="IO2415" s="0"/>
      <c r="IP2415" s="0"/>
      <c r="IQ2415" s="0"/>
      <c r="IR2415" s="0"/>
      <c r="IS2415" s="0"/>
      <c r="IT2415" s="0"/>
      <c r="IU2415" s="0"/>
      <c r="IV2415" s="0"/>
      <c r="IW2415" s="0"/>
      <c r="IX2415" s="0"/>
      <c r="IY2415" s="0"/>
      <c r="IZ2415" s="0"/>
      <c r="JA2415" s="0"/>
      <c r="JB2415" s="0"/>
      <c r="JC2415" s="0"/>
      <c r="JD2415" s="0"/>
      <c r="JE2415" s="0"/>
      <c r="JF2415" s="0"/>
      <c r="JG2415" s="0"/>
      <c r="JH2415" s="0"/>
      <c r="JI2415" s="0"/>
      <c r="JJ2415" s="0"/>
      <c r="JK2415" s="0"/>
      <c r="JL2415" s="0"/>
      <c r="JM2415" s="0"/>
      <c r="JN2415" s="0"/>
      <c r="JO2415" s="0"/>
      <c r="JP2415" s="0"/>
      <c r="JQ2415" s="0"/>
      <c r="JR2415" s="0"/>
      <c r="JS2415" s="0"/>
      <c r="JT2415" s="0"/>
      <c r="JU2415" s="0"/>
      <c r="JV2415" s="0"/>
      <c r="JW2415" s="0"/>
      <c r="JX2415" s="0"/>
      <c r="JY2415" s="0"/>
      <c r="JZ2415" s="0"/>
      <c r="KA2415" s="0"/>
      <c r="KB2415" s="0"/>
      <c r="KC2415" s="0"/>
      <c r="KD2415" s="0"/>
      <c r="KE2415" s="0"/>
      <c r="KF2415" s="0"/>
      <c r="KG2415" s="0"/>
      <c r="KH2415" s="0"/>
      <c r="KI2415" s="0"/>
      <c r="KJ2415" s="0"/>
      <c r="KK2415" s="0"/>
      <c r="KL2415" s="0"/>
      <c r="KM2415" s="0"/>
      <c r="KN2415" s="0"/>
      <c r="KO2415" s="0"/>
      <c r="KP2415" s="0"/>
      <c r="KQ2415" s="0"/>
      <c r="KR2415" s="0"/>
      <c r="KS2415" s="0"/>
      <c r="KT2415" s="0"/>
      <c r="KU2415" s="0"/>
      <c r="KV2415" s="0"/>
      <c r="KW2415" s="0"/>
      <c r="KX2415" s="0"/>
      <c r="KY2415" s="0"/>
      <c r="KZ2415" s="0"/>
      <c r="LA2415" s="0"/>
      <c r="LB2415" s="0"/>
      <c r="LC2415" s="0"/>
      <c r="LD2415" s="0"/>
      <c r="LE2415" s="0"/>
      <c r="LF2415" s="0"/>
      <c r="LG2415" s="0"/>
      <c r="LH2415" s="0"/>
      <c r="LI2415" s="0"/>
      <c r="LJ2415" s="0"/>
      <c r="LK2415" s="0"/>
      <c r="LL2415" s="0"/>
      <c r="LM2415" s="0"/>
      <c r="LN2415" s="0"/>
      <c r="LO2415" s="0"/>
      <c r="LP2415" s="0"/>
      <c r="LQ2415" s="0"/>
      <c r="LR2415" s="0"/>
      <c r="LS2415" s="0"/>
      <c r="LT2415" s="0"/>
      <c r="LU2415" s="0"/>
      <c r="LV2415" s="0"/>
      <c r="LW2415" s="0"/>
      <c r="LX2415" s="0"/>
      <c r="LY2415" s="0"/>
      <c r="LZ2415" s="0"/>
      <c r="MA2415" s="0"/>
      <c r="MB2415" s="0"/>
      <c r="MC2415" s="0"/>
      <c r="MD2415" s="0"/>
      <c r="ME2415" s="0"/>
      <c r="MF2415" s="0"/>
      <c r="MG2415" s="0"/>
      <c r="MH2415" s="0"/>
      <c r="MI2415" s="0"/>
      <c r="MJ2415" s="0"/>
      <c r="MK2415" s="0"/>
      <c r="ML2415" s="0"/>
      <c r="MM2415" s="0"/>
      <c r="MN2415" s="0"/>
      <c r="MO2415" s="0"/>
      <c r="MP2415" s="0"/>
      <c r="MQ2415" s="0"/>
      <c r="MR2415" s="0"/>
      <c r="MS2415" s="0"/>
      <c r="MT2415" s="0"/>
      <c r="MU2415" s="0"/>
      <c r="MV2415" s="0"/>
      <c r="MW2415" s="0"/>
      <c r="MX2415" s="0"/>
      <c r="MY2415" s="0"/>
      <c r="MZ2415" s="0"/>
      <c r="NA2415" s="0"/>
      <c r="NB2415" s="0"/>
      <c r="NC2415" s="0"/>
      <c r="ND2415" s="0"/>
      <c r="NE2415" s="0"/>
      <c r="NF2415" s="0"/>
      <c r="NG2415" s="0"/>
      <c r="NH2415" s="0"/>
      <c r="NI2415" s="0"/>
      <c r="NJ2415" s="0"/>
      <c r="NK2415" s="0"/>
      <c r="NL2415" s="0"/>
      <c r="NM2415" s="0"/>
      <c r="NN2415" s="0"/>
      <c r="NO2415" s="0"/>
      <c r="NP2415" s="0"/>
      <c r="NQ2415" s="0"/>
      <c r="NR2415" s="0"/>
      <c r="NS2415" s="0"/>
      <c r="NT2415" s="0"/>
      <c r="NU2415" s="0"/>
      <c r="NV2415" s="0"/>
      <c r="NW2415" s="0"/>
      <c r="NX2415" s="0"/>
      <c r="NY2415" s="0"/>
      <c r="NZ2415" s="0"/>
      <c r="OA2415" s="0"/>
      <c r="OB2415" s="0"/>
      <c r="OC2415" s="0"/>
      <c r="OD2415" s="0"/>
      <c r="OE2415" s="0"/>
      <c r="OF2415" s="0"/>
      <c r="OG2415" s="0"/>
      <c r="OH2415" s="0"/>
      <c r="OI2415" s="0"/>
      <c r="OJ2415" s="0"/>
      <c r="OK2415" s="0"/>
      <c r="OL2415" s="0"/>
      <c r="OM2415" s="0"/>
      <c r="ON2415" s="0"/>
      <c r="OO2415" s="0"/>
      <c r="OP2415" s="0"/>
      <c r="OQ2415" s="0"/>
      <c r="OR2415" s="0"/>
      <c r="OS2415" s="0"/>
      <c r="OT2415" s="0"/>
      <c r="OU2415" s="0"/>
      <c r="OV2415" s="0"/>
      <c r="OW2415" s="0"/>
      <c r="OX2415" s="0"/>
      <c r="OY2415" s="0"/>
      <c r="OZ2415" s="0"/>
      <c r="PA2415" s="0"/>
      <c r="PB2415" s="0"/>
      <c r="PC2415" s="0"/>
      <c r="PD2415" s="0"/>
      <c r="PE2415" s="0"/>
      <c r="PF2415" s="0"/>
      <c r="PG2415" s="0"/>
      <c r="PH2415" s="0"/>
      <c r="PI2415" s="0"/>
      <c r="PJ2415" s="0"/>
      <c r="PK2415" s="0"/>
      <c r="PL2415" s="0"/>
      <c r="PM2415" s="0"/>
      <c r="PN2415" s="0"/>
      <c r="PO2415" s="0"/>
      <c r="PP2415" s="0"/>
      <c r="PQ2415" s="0"/>
      <c r="PR2415" s="0"/>
      <c r="PS2415" s="0"/>
      <c r="PT2415" s="0"/>
      <c r="PU2415" s="0"/>
      <c r="PV2415" s="0"/>
      <c r="PW2415" s="0"/>
      <c r="PX2415" s="0"/>
      <c r="PY2415" s="0"/>
      <c r="PZ2415" s="0"/>
      <c r="QA2415" s="0"/>
      <c r="QB2415" s="0"/>
      <c r="QC2415" s="0"/>
      <c r="QD2415" s="0"/>
      <c r="QE2415" s="0"/>
      <c r="QF2415" s="0"/>
      <c r="QG2415" s="0"/>
      <c r="QH2415" s="0"/>
      <c r="QI2415" s="0"/>
      <c r="QJ2415" s="0"/>
      <c r="QK2415" s="0"/>
      <c r="QL2415" s="0"/>
      <c r="QM2415" s="0"/>
      <c r="QN2415" s="0"/>
      <c r="QO2415" s="0"/>
      <c r="QP2415" s="0"/>
      <c r="QQ2415" s="0"/>
      <c r="QR2415" s="0"/>
      <c r="QS2415" s="0"/>
      <c r="QT2415" s="0"/>
      <c r="QU2415" s="0"/>
      <c r="QV2415" s="0"/>
      <c r="QW2415" s="0"/>
      <c r="QX2415" s="0"/>
      <c r="QY2415" s="0"/>
      <c r="QZ2415" s="0"/>
      <c r="RA2415" s="0"/>
      <c r="RB2415" s="0"/>
      <c r="RC2415" s="0"/>
      <c r="RD2415" s="0"/>
      <c r="RE2415" s="0"/>
      <c r="RF2415" s="0"/>
      <c r="RG2415" s="0"/>
      <c r="RH2415" s="0"/>
      <c r="RI2415" s="0"/>
      <c r="RJ2415" s="0"/>
      <c r="RK2415" s="0"/>
      <c r="RL2415" s="0"/>
      <c r="RM2415" s="0"/>
      <c r="RN2415" s="0"/>
      <c r="RO2415" s="0"/>
      <c r="RP2415" s="0"/>
      <c r="RQ2415" s="0"/>
      <c r="RR2415" s="0"/>
      <c r="RS2415" s="0"/>
      <c r="RT2415" s="0"/>
      <c r="RU2415" s="0"/>
      <c r="RV2415" s="0"/>
      <c r="RW2415" s="0"/>
      <c r="RX2415" s="0"/>
      <c r="RY2415" s="0"/>
      <c r="RZ2415" s="0"/>
      <c r="SA2415" s="0"/>
      <c r="SB2415" s="0"/>
      <c r="SC2415" s="0"/>
      <c r="SD2415" s="0"/>
      <c r="SE2415" s="0"/>
      <c r="SF2415" s="0"/>
      <c r="SG2415" s="0"/>
      <c r="SH2415" s="0"/>
      <c r="SI2415" s="0"/>
      <c r="SJ2415" s="0"/>
      <c r="SK2415" s="0"/>
      <c r="SL2415" s="0"/>
      <c r="SM2415" s="0"/>
      <c r="SN2415" s="0"/>
      <c r="SO2415" s="0"/>
      <c r="SP2415" s="0"/>
      <c r="SQ2415" s="0"/>
      <c r="SR2415" s="0"/>
      <c r="SS2415" s="0"/>
      <c r="ST2415" s="0"/>
      <c r="SU2415" s="0"/>
      <c r="SV2415" s="0"/>
      <c r="SW2415" s="0"/>
      <c r="SX2415" s="0"/>
      <c r="SY2415" s="0"/>
      <c r="SZ2415" s="0"/>
      <c r="TA2415" s="0"/>
      <c r="TB2415" s="0"/>
      <c r="TC2415" s="0"/>
      <c r="TD2415" s="0"/>
      <c r="TE2415" s="0"/>
      <c r="TF2415" s="0"/>
      <c r="TG2415" s="0"/>
      <c r="TH2415" s="0"/>
      <c r="TI2415" s="0"/>
      <c r="TJ2415" s="0"/>
      <c r="TK2415" s="0"/>
      <c r="TL2415" s="0"/>
      <c r="TM2415" s="0"/>
      <c r="TN2415" s="0"/>
      <c r="TO2415" s="0"/>
      <c r="TP2415" s="0"/>
      <c r="TQ2415" s="0"/>
      <c r="TR2415" s="0"/>
      <c r="TS2415" s="0"/>
      <c r="TT2415" s="0"/>
      <c r="TU2415" s="0"/>
      <c r="TV2415" s="0"/>
      <c r="TW2415" s="0"/>
      <c r="TX2415" s="0"/>
      <c r="TY2415" s="0"/>
      <c r="TZ2415" s="0"/>
      <c r="UA2415" s="0"/>
      <c r="UB2415" s="0"/>
      <c r="UC2415" s="0"/>
      <c r="UD2415" s="0"/>
      <c r="UE2415" s="0"/>
      <c r="UF2415" s="0"/>
      <c r="UG2415" s="0"/>
      <c r="UH2415" s="0"/>
      <c r="UI2415" s="0"/>
      <c r="UJ2415" s="0"/>
      <c r="UK2415" s="0"/>
      <c r="UL2415" s="0"/>
      <c r="UM2415" s="0"/>
      <c r="UN2415" s="0"/>
      <c r="UO2415" s="0"/>
      <c r="UP2415" s="0"/>
      <c r="UQ2415" s="0"/>
      <c r="UR2415" s="0"/>
      <c r="US2415" s="0"/>
      <c r="UT2415" s="0"/>
      <c r="UU2415" s="0"/>
      <c r="UV2415" s="0"/>
      <c r="UW2415" s="0"/>
      <c r="UX2415" s="0"/>
      <c r="UY2415" s="0"/>
      <c r="UZ2415" s="0"/>
      <c r="VA2415" s="0"/>
      <c r="VB2415" s="0"/>
      <c r="VC2415" s="0"/>
      <c r="VD2415" s="0"/>
      <c r="VE2415" s="0"/>
      <c r="VF2415" s="0"/>
      <c r="VG2415" s="0"/>
      <c r="VH2415" s="0"/>
      <c r="VI2415" s="0"/>
      <c r="VJ2415" s="0"/>
      <c r="VK2415" s="0"/>
      <c r="VL2415" s="0"/>
      <c r="VM2415" s="0"/>
      <c r="VN2415" s="0"/>
      <c r="VO2415" s="0"/>
      <c r="VP2415" s="0"/>
      <c r="VQ2415" s="0"/>
      <c r="VR2415" s="0"/>
      <c r="VS2415" s="0"/>
      <c r="VT2415" s="0"/>
      <c r="VU2415" s="0"/>
      <c r="VV2415" s="0"/>
      <c r="VW2415" s="0"/>
      <c r="VX2415" s="0"/>
      <c r="VY2415" s="0"/>
      <c r="VZ2415" s="0"/>
      <c r="WA2415" s="0"/>
      <c r="WB2415" s="0"/>
      <c r="WC2415" s="0"/>
      <c r="WD2415" s="0"/>
      <c r="WE2415" s="0"/>
      <c r="WF2415" s="0"/>
      <c r="WG2415" s="0"/>
      <c r="WH2415" s="0"/>
      <c r="WI2415" s="0"/>
      <c r="WJ2415" s="0"/>
      <c r="WK2415" s="0"/>
      <c r="WL2415" s="0"/>
      <c r="WM2415" s="0"/>
      <c r="WN2415" s="0"/>
      <c r="WO2415" s="0"/>
      <c r="WP2415" s="0"/>
      <c r="WQ2415" s="0"/>
      <c r="WR2415" s="0"/>
      <c r="WS2415" s="0"/>
      <c r="WT2415" s="0"/>
      <c r="WU2415" s="0"/>
      <c r="WV2415" s="0"/>
      <c r="WW2415" s="0"/>
      <c r="WX2415" s="0"/>
      <c r="WY2415" s="0"/>
      <c r="WZ2415" s="0"/>
      <c r="XA2415" s="0"/>
      <c r="XB2415" s="0"/>
      <c r="XC2415" s="0"/>
      <c r="XD2415" s="0"/>
      <c r="XE2415" s="0"/>
      <c r="XF2415" s="0"/>
      <c r="XG2415" s="0"/>
      <c r="XH2415" s="0"/>
      <c r="XI2415" s="0"/>
      <c r="XJ2415" s="0"/>
      <c r="XK2415" s="0"/>
      <c r="XL2415" s="0"/>
      <c r="XM2415" s="0"/>
      <c r="XN2415" s="0"/>
      <c r="XO2415" s="0"/>
      <c r="XP2415" s="0"/>
      <c r="XQ2415" s="0"/>
      <c r="XR2415" s="0"/>
      <c r="XS2415" s="0"/>
      <c r="XT2415" s="0"/>
      <c r="XU2415" s="0"/>
      <c r="XV2415" s="0"/>
      <c r="XW2415" s="0"/>
      <c r="XX2415" s="0"/>
      <c r="XY2415" s="0"/>
      <c r="XZ2415" s="0"/>
      <c r="YA2415" s="0"/>
      <c r="YB2415" s="0"/>
      <c r="YC2415" s="0"/>
      <c r="YD2415" s="0"/>
      <c r="YE2415" s="0"/>
      <c r="YF2415" s="0"/>
      <c r="YG2415" s="0"/>
      <c r="YH2415" s="0"/>
      <c r="YI2415" s="0"/>
      <c r="YJ2415" s="0"/>
      <c r="YK2415" s="0"/>
      <c r="YL2415" s="0"/>
      <c r="YM2415" s="0"/>
      <c r="YN2415" s="0"/>
      <c r="YO2415" s="0"/>
      <c r="YP2415" s="0"/>
      <c r="YQ2415" s="0"/>
      <c r="YR2415" s="0"/>
      <c r="YS2415" s="0"/>
      <c r="YT2415" s="0"/>
      <c r="YU2415" s="0"/>
      <c r="YV2415" s="0"/>
      <c r="YW2415" s="0"/>
      <c r="YX2415" s="0"/>
      <c r="YY2415" s="0"/>
      <c r="YZ2415" s="0"/>
      <c r="ZA2415" s="0"/>
      <c r="ZB2415" s="0"/>
      <c r="ZC2415" s="0"/>
      <c r="ZD2415" s="0"/>
      <c r="ZE2415" s="0"/>
      <c r="ZF2415" s="0"/>
      <c r="ZG2415" s="0"/>
      <c r="ZH2415" s="0"/>
      <c r="ZI2415" s="0"/>
      <c r="ZJ2415" s="0"/>
      <c r="ZK2415" s="0"/>
      <c r="ZL2415" s="0"/>
      <c r="ZM2415" s="0"/>
      <c r="ZN2415" s="0"/>
      <c r="ZO2415" s="0"/>
      <c r="ZP2415" s="0"/>
      <c r="ZQ2415" s="0"/>
      <c r="ZR2415" s="0"/>
      <c r="ZS2415" s="0"/>
      <c r="ZT2415" s="0"/>
      <c r="ZU2415" s="0"/>
      <c r="ZV2415" s="0"/>
      <c r="ZW2415" s="0"/>
      <c r="ZX2415" s="0"/>
      <c r="ZY2415" s="0"/>
      <c r="ZZ2415" s="0"/>
      <c r="AAA2415" s="0"/>
      <c r="AAB2415" s="0"/>
      <c r="AAC2415" s="0"/>
      <c r="AAD2415" s="0"/>
      <c r="AAE2415" s="0"/>
      <c r="AAF2415" s="0"/>
      <c r="AAG2415" s="0"/>
      <c r="AAH2415" s="0"/>
      <c r="AAI2415" s="0"/>
      <c r="AAJ2415" s="0"/>
      <c r="AAK2415" s="0"/>
      <c r="AAL2415" s="0"/>
      <c r="AAM2415" s="0"/>
      <c r="AAN2415" s="0"/>
      <c r="AAO2415" s="0"/>
      <c r="AAP2415" s="0"/>
      <c r="AAQ2415" s="0"/>
      <c r="AAR2415" s="0"/>
      <c r="AAS2415" s="0"/>
      <c r="AAT2415" s="0"/>
      <c r="AAU2415" s="0"/>
      <c r="AAV2415" s="0"/>
      <c r="AAW2415" s="0"/>
      <c r="AAX2415" s="0"/>
      <c r="AAY2415" s="0"/>
      <c r="AAZ2415" s="0"/>
      <c r="ABA2415" s="0"/>
      <c r="ABB2415" s="0"/>
      <c r="ABC2415" s="0"/>
      <c r="ABD2415" s="0"/>
      <c r="ABE2415" s="0"/>
      <c r="ABF2415" s="0"/>
      <c r="ABG2415" s="0"/>
      <c r="ABH2415" s="0"/>
      <c r="ABI2415" s="0"/>
      <c r="ABJ2415" s="0"/>
      <c r="ABK2415" s="0"/>
      <c r="ABL2415" s="0"/>
      <c r="ABM2415" s="0"/>
      <c r="ABN2415" s="0"/>
      <c r="ABO2415" s="0"/>
      <c r="ABP2415" s="0"/>
      <c r="ABQ2415" s="0"/>
      <c r="ABR2415" s="0"/>
      <c r="ABS2415" s="0"/>
      <c r="ABT2415" s="0"/>
      <c r="ABU2415" s="0"/>
      <c r="ABV2415" s="0"/>
      <c r="ABW2415" s="0"/>
      <c r="ABX2415" s="0"/>
      <c r="ABY2415" s="0"/>
      <c r="ABZ2415" s="0"/>
      <c r="ACA2415" s="0"/>
      <c r="ACB2415" s="0"/>
      <c r="ACC2415" s="0"/>
      <c r="ACD2415" s="0"/>
      <c r="ACE2415" s="0"/>
      <c r="ACF2415" s="0"/>
      <c r="ACG2415" s="0"/>
      <c r="ACH2415" s="0"/>
      <c r="ACI2415" s="0"/>
      <c r="ACJ2415" s="0"/>
      <c r="ACK2415" s="0"/>
      <c r="ACL2415" s="0"/>
      <c r="ACM2415" s="0"/>
      <c r="ACN2415" s="0"/>
      <c r="ACO2415" s="0"/>
      <c r="ACP2415" s="0"/>
      <c r="ACQ2415" s="0"/>
      <c r="ACR2415" s="0"/>
      <c r="ACS2415" s="0"/>
      <c r="ACT2415" s="0"/>
      <c r="ACU2415" s="0"/>
      <c r="ACV2415" s="0"/>
      <c r="ACW2415" s="0"/>
      <c r="ACX2415" s="0"/>
      <c r="ACY2415" s="0"/>
      <c r="ACZ2415" s="0"/>
      <c r="ADA2415" s="0"/>
      <c r="ADB2415" s="0"/>
      <c r="ADC2415" s="0"/>
      <c r="ADD2415" s="0"/>
      <c r="ADE2415" s="0"/>
      <c r="ADF2415" s="0"/>
      <c r="ADG2415" s="0"/>
      <c r="ADH2415" s="0"/>
      <c r="ADI2415" s="0"/>
      <c r="ADJ2415" s="0"/>
      <c r="ADK2415" s="0"/>
      <c r="ADL2415" s="0"/>
      <c r="ADM2415" s="0"/>
      <c r="ADN2415" s="0"/>
      <c r="ADO2415" s="0"/>
      <c r="ADP2415" s="0"/>
      <c r="ADQ2415" s="0"/>
      <c r="ADR2415" s="0"/>
      <c r="ADS2415" s="0"/>
      <c r="ADT2415" s="0"/>
      <c r="ADU2415" s="0"/>
      <c r="ADV2415" s="0"/>
      <c r="ADW2415" s="0"/>
      <c r="ADX2415" s="0"/>
      <c r="ADY2415" s="0"/>
      <c r="ADZ2415" s="0"/>
      <c r="AEA2415" s="0"/>
      <c r="AEB2415" s="0"/>
      <c r="AEC2415" s="0"/>
      <c r="AED2415" s="0"/>
      <c r="AEE2415" s="0"/>
      <c r="AEF2415" s="0"/>
      <c r="AEG2415" s="0"/>
      <c r="AEH2415" s="0"/>
      <c r="AEI2415" s="0"/>
      <c r="AEJ2415" s="0"/>
      <c r="AEK2415" s="0"/>
      <c r="AEL2415" s="0"/>
      <c r="AEM2415" s="0"/>
      <c r="AEN2415" s="0"/>
      <c r="AEO2415" s="0"/>
      <c r="AEP2415" s="0"/>
      <c r="AEQ2415" s="0"/>
      <c r="AER2415" s="0"/>
      <c r="AES2415" s="0"/>
      <c r="AET2415" s="0"/>
      <c r="AEU2415" s="0"/>
      <c r="AEV2415" s="0"/>
      <c r="AEW2415" s="0"/>
      <c r="AEX2415" s="0"/>
      <c r="AEY2415" s="0"/>
      <c r="AEZ2415" s="0"/>
      <c r="AFA2415" s="0"/>
      <c r="AFB2415" s="0"/>
      <c r="AFC2415" s="0"/>
      <c r="AFD2415" s="0"/>
      <c r="AFE2415" s="0"/>
      <c r="AFF2415" s="0"/>
      <c r="AFG2415" s="0"/>
      <c r="AFH2415" s="0"/>
      <c r="AFI2415" s="0"/>
      <c r="AFJ2415" s="0"/>
      <c r="AFK2415" s="0"/>
      <c r="AFL2415" s="0"/>
      <c r="AFM2415" s="0"/>
      <c r="AFN2415" s="0"/>
      <c r="AFO2415" s="0"/>
      <c r="AFP2415" s="0"/>
      <c r="AFQ2415" s="0"/>
      <c r="AFR2415" s="0"/>
      <c r="AFS2415" s="0"/>
      <c r="AFT2415" s="0"/>
      <c r="AFU2415" s="0"/>
      <c r="AFV2415" s="0"/>
      <c r="AFW2415" s="0"/>
      <c r="AFX2415" s="0"/>
      <c r="AFY2415" s="0"/>
      <c r="AFZ2415" s="0"/>
      <c r="AGA2415" s="0"/>
      <c r="AGB2415" s="0"/>
      <c r="AGC2415" s="0"/>
      <c r="AGD2415" s="0"/>
      <c r="AGE2415" s="0"/>
      <c r="AGF2415" s="0"/>
      <c r="AGG2415" s="0"/>
      <c r="AGH2415" s="0"/>
      <c r="AGI2415" s="0"/>
      <c r="AGJ2415" s="0"/>
      <c r="AGK2415" s="0"/>
      <c r="AGL2415" s="0"/>
      <c r="AGM2415" s="0"/>
      <c r="AGN2415" s="0"/>
      <c r="AGO2415" s="0"/>
      <c r="AGP2415" s="0"/>
      <c r="AGQ2415" s="0"/>
      <c r="AGR2415" s="0"/>
      <c r="AGS2415" s="0"/>
      <c r="AGT2415" s="0"/>
      <c r="AGU2415" s="0"/>
      <c r="AGV2415" s="0"/>
      <c r="AGW2415" s="0"/>
      <c r="AGX2415" s="0"/>
      <c r="AGY2415" s="0"/>
      <c r="AGZ2415" s="0"/>
      <c r="AHA2415" s="0"/>
      <c r="AHB2415" s="0"/>
      <c r="AHC2415" s="0"/>
      <c r="AHD2415" s="0"/>
      <c r="AHE2415" s="0"/>
      <c r="AHF2415" s="0"/>
      <c r="AHG2415" s="0"/>
      <c r="AHH2415" s="0"/>
      <c r="AHI2415" s="0"/>
      <c r="AHJ2415" s="0"/>
      <c r="AHK2415" s="0"/>
      <c r="AHL2415" s="0"/>
      <c r="AHM2415" s="0"/>
      <c r="AHN2415" s="0"/>
      <c r="AHO2415" s="0"/>
      <c r="AHP2415" s="0"/>
      <c r="AHQ2415" s="0"/>
      <c r="AHR2415" s="0"/>
      <c r="AHS2415" s="0"/>
      <c r="AHT2415" s="0"/>
      <c r="AHU2415" s="0"/>
      <c r="AHV2415" s="0"/>
      <c r="AHW2415" s="0"/>
      <c r="AHX2415" s="0"/>
      <c r="AHY2415" s="0"/>
      <c r="AHZ2415" s="0"/>
      <c r="AIA2415" s="0"/>
      <c r="AIB2415" s="0"/>
      <c r="AIC2415" s="0"/>
      <c r="AID2415" s="0"/>
      <c r="AIE2415" s="0"/>
      <c r="AIF2415" s="0"/>
      <c r="AIG2415" s="0"/>
      <c r="AIH2415" s="0"/>
      <c r="AII2415" s="0"/>
      <c r="AIJ2415" s="0"/>
      <c r="AIK2415" s="0"/>
      <c r="AIL2415" s="0"/>
      <c r="AIM2415" s="0"/>
      <c r="AIN2415" s="0"/>
      <c r="AIO2415" s="0"/>
      <c r="AIP2415" s="0"/>
      <c r="AIQ2415" s="0"/>
      <c r="AIR2415" s="0"/>
      <c r="AIS2415" s="0"/>
      <c r="AIT2415" s="0"/>
      <c r="AIU2415" s="0"/>
      <c r="AIV2415" s="0"/>
      <c r="AIW2415" s="0"/>
      <c r="AIX2415" s="0"/>
      <c r="AIY2415" s="0"/>
      <c r="AIZ2415" s="0"/>
      <c r="AJA2415" s="0"/>
      <c r="AJB2415" s="0"/>
      <c r="AJC2415" s="0"/>
      <c r="AJD2415" s="0"/>
      <c r="AJE2415" s="0"/>
      <c r="AJF2415" s="0"/>
      <c r="AJG2415" s="0"/>
      <c r="AJH2415" s="0"/>
      <c r="AJI2415" s="0"/>
      <c r="AJJ2415" s="0"/>
      <c r="AJK2415" s="0"/>
      <c r="AJL2415" s="0"/>
      <c r="AJM2415" s="0"/>
      <c r="AJN2415" s="0"/>
      <c r="AJO2415" s="0"/>
      <c r="AJP2415" s="0"/>
      <c r="AJQ2415" s="0"/>
      <c r="AJR2415" s="0"/>
      <c r="AJS2415" s="0"/>
      <c r="AJT2415" s="0"/>
      <c r="AJU2415" s="0"/>
      <c r="AJV2415" s="0"/>
      <c r="AJW2415" s="0"/>
      <c r="AJX2415" s="0"/>
      <c r="AJY2415" s="0"/>
      <c r="AJZ2415" s="0"/>
      <c r="AKA2415" s="0"/>
      <c r="AKB2415" s="0"/>
      <c r="AKC2415" s="0"/>
      <c r="AKD2415" s="0"/>
      <c r="AKE2415" s="0"/>
      <c r="AKF2415" s="0"/>
      <c r="AKG2415" s="0"/>
      <c r="AKH2415" s="0"/>
      <c r="AKI2415" s="0"/>
      <c r="AKJ2415" s="0"/>
      <c r="AKK2415" s="0"/>
      <c r="AKL2415" s="0"/>
      <c r="AKM2415" s="0"/>
      <c r="AKN2415" s="0"/>
      <c r="AKO2415" s="0"/>
      <c r="AKP2415" s="0"/>
      <c r="AKQ2415" s="0"/>
      <c r="AKR2415" s="0"/>
      <c r="AKS2415" s="0"/>
      <c r="AKT2415" s="0"/>
      <c r="AKU2415" s="0"/>
      <c r="AKV2415" s="0"/>
      <c r="AKW2415" s="0"/>
      <c r="AKX2415" s="0"/>
      <c r="AKY2415" s="0"/>
      <c r="AKZ2415" s="0"/>
      <c r="ALA2415" s="0"/>
      <c r="ALB2415" s="0"/>
      <c r="ALC2415" s="0"/>
      <c r="ALD2415" s="0"/>
      <c r="ALE2415" s="0"/>
      <c r="ALF2415" s="0"/>
      <c r="ALG2415" s="0"/>
      <c r="ALH2415" s="0"/>
      <c r="ALI2415" s="0"/>
      <c r="ALJ2415" s="0"/>
      <c r="ALK2415" s="0"/>
      <c r="ALL2415" s="0"/>
      <c r="ALM2415" s="0"/>
      <c r="ALN2415" s="0"/>
      <c r="ALO2415" s="0"/>
      <c r="ALP2415" s="0"/>
      <c r="ALQ2415" s="0"/>
      <c r="ALR2415" s="0"/>
      <c r="ALS2415" s="0"/>
      <c r="ALT2415" s="0"/>
      <c r="ALU2415" s="0"/>
      <c r="ALV2415" s="0"/>
      <c r="ALW2415" s="0"/>
      <c r="ALX2415" s="0"/>
      <c r="ALY2415" s="0"/>
      <c r="ALZ2415" s="0"/>
      <c r="AMA2415" s="0"/>
      <c r="AMB2415" s="0"/>
      <c r="AMC2415" s="0"/>
      <c r="AMD2415" s="0"/>
      <c r="AME2415" s="0"/>
      <c r="AMF2415" s="0"/>
      <c r="AMG2415" s="0"/>
      <c r="AMH2415" s="0"/>
      <c r="AMI2415" s="0"/>
      <c r="AMJ2415" s="0"/>
    </row>
    <row r="2416" customFormat="false" ht="15" hidden="false" customHeight="true" outlineLevel="0" collapsed="false">
      <c r="A2416" s="1" t="n">
        <v>2413</v>
      </c>
      <c r="B2416" s="1" t="s">
        <v>14292</v>
      </c>
      <c r="C2416" s="1" t="s">
        <v>14893</v>
      </c>
      <c r="D2416" s="1" t="s">
        <v>14894</v>
      </c>
      <c r="E2416" s="1" t="s">
        <v>14932</v>
      </c>
      <c r="F2416" s="2" t="s">
        <v>14933</v>
      </c>
      <c r="G2416" s="1" t="s">
        <v>14934</v>
      </c>
      <c r="H2416" s="1" t="s">
        <v>14935</v>
      </c>
      <c r="I2416" s="1" t="s">
        <v>14936</v>
      </c>
      <c r="J2416" s="1" t="s">
        <v>14937</v>
      </c>
      <c r="K2416" s="4" t="s">
        <v>107</v>
      </c>
      <c r="L2416" s="4" t="s">
        <v>108</v>
      </c>
      <c r="M2416" s="4" t="s">
        <v>170</v>
      </c>
      <c r="N2416" s="4" t="s">
        <v>110</v>
      </c>
      <c r="O2416" s="4" t="s">
        <v>110</v>
      </c>
      <c r="P2416" s="4" t="s">
        <v>110</v>
      </c>
      <c r="Q2416" s="4" t="s">
        <v>110</v>
      </c>
      <c r="R2416" s="4" t="s">
        <v>110</v>
      </c>
      <c r="S2416" s="4" t="s">
        <v>110</v>
      </c>
      <c r="T2416" s="0"/>
      <c r="U2416" s="0"/>
      <c r="V2416" s="0"/>
      <c r="W2416" s="4" t="s">
        <v>110</v>
      </c>
      <c r="X2416" s="4" t="s">
        <v>110</v>
      </c>
      <c r="Y2416" s="4" t="s">
        <v>110</v>
      </c>
      <c r="Z2416" s="4" t="s">
        <v>110</v>
      </c>
      <c r="AA2416" s="4" t="s">
        <v>110</v>
      </c>
      <c r="AB2416" s="4" t="s">
        <v>110</v>
      </c>
      <c r="AC2416" s="4" t="s">
        <v>110</v>
      </c>
      <c r="AD2416" s="4" t="s">
        <v>110</v>
      </c>
      <c r="AE2416" s="4" t="s">
        <v>110</v>
      </c>
      <c r="AF2416" s="4" t="s">
        <v>110</v>
      </c>
      <c r="AG2416" s="4" t="s">
        <v>110</v>
      </c>
      <c r="AH2416" s="4" t="s">
        <v>110</v>
      </c>
      <c r="AI2416" s="4" t="s">
        <v>110</v>
      </c>
      <c r="AJ2416" s="4" t="s">
        <v>110</v>
      </c>
      <c r="AK2416" s="4" t="s">
        <v>110</v>
      </c>
      <c r="AL2416" s="4" t="s">
        <v>110</v>
      </c>
      <c r="AM2416" s="4" t="s">
        <v>110</v>
      </c>
      <c r="AN2416" s="4" t="s">
        <v>110</v>
      </c>
      <c r="AO2416" s="4" t="s">
        <v>110</v>
      </c>
      <c r="AP2416" s="4" t="s">
        <v>110</v>
      </c>
      <c r="AQ2416" s="4" t="s">
        <v>110</v>
      </c>
      <c r="AR2416" s="4" t="s">
        <v>110</v>
      </c>
      <c r="AS2416" s="4" t="s">
        <v>110</v>
      </c>
      <c r="AT2416" s="4" t="s">
        <v>110</v>
      </c>
      <c r="AU2416" s="4" t="s">
        <v>110</v>
      </c>
      <c r="AV2416" s="4" t="s">
        <v>110</v>
      </c>
      <c r="AW2416" s="4" t="s">
        <v>110</v>
      </c>
      <c r="AX2416" s="0"/>
      <c r="AY2416" s="0"/>
      <c r="AZ2416" s="0"/>
      <c r="BA2416" s="0"/>
      <c r="BB2416" s="4"/>
      <c r="BC2416" s="4"/>
      <c r="BD2416" s="4"/>
      <c r="BE2416" s="0"/>
      <c r="BF2416" s="4" t="s">
        <v>601</v>
      </c>
      <c r="BG2416" s="4" t="s">
        <v>601</v>
      </c>
      <c r="BH2416" s="4" t="s">
        <v>601</v>
      </c>
      <c r="BI2416" s="4" t="s">
        <v>111</v>
      </c>
      <c r="BJ2416" s="4"/>
      <c r="BK2416" s="4"/>
      <c r="BL2416" s="4"/>
      <c r="BM2416" s="4" t="s">
        <v>327</v>
      </c>
      <c r="BN2416" s="4"/>
      <c r="BO2416" s="4" t="s">
        <v>327</v>
      </c>
      <c r="BP2416" s="0"/>
      <c r="BQ2416" s="4" t="s">
        <v>85</v>
      </c>
      <c r="BR2416" s="1"/>
      <c r="BS2416" s="1" t="s">
        <v>7631</v>
      </c>
      <c r="BT2416" s="0"/>
      <c r="BU2416" s="0"/>
      <c r="BV2416" s="0"/>
      <c r="BW2416" s="0"/>
      <c r="BX2416" s="0"/>
      <c r="BY2416" s="0"/>
      <c r="BZ2416" s="1" t="s">
        <v>592</v>
      </c>
      <c r="CA2416" s="1" t="s">
        <v>592</v>
      </c>
      <c r="CB2416" s="0"/>
      <c r="CC2416" s="0"/>
      <c r="CD2416" s="1" t="s">
        <v>110</v>
      </c>
      <c r="CE2416" s="1" t="s">
        <v>110</v>
      </c>
      <c r="CF2416" s="1" t="s">
        <v>110</v>
      </c>
      <c r="CG2416" s="1" t="s">
        <v>110</v>
      </c>
      <c r="CH2416" s="1" t="s">
        <v>110</v>
      </c>
      <c r="CI2416" s="1" t="s">
        <v>110</v>
      </c>
      <c r="CJ2416" s="0"/>
      <c r="CK2416" s="0"/>
      <c r="CL2416" s="0"/>
      <c r="CM2416" s="0"/>
      <c r="CN2416" s="0"/>
      <c r="CO2416" s="0"/>
      <c r="CP2416" s="0"/>
      <c r="CQ2416" s="0"/>
      <c r="CR2416" s="0"/>
      <c r="CS2416" s="0"/>
      <c r="CT2416" s="0"/>
      <c r="CU2416" s="0"/>
      <c r="CV2416" s="0"/>
      <c r="CW2416" s="0"/>
      <c r="CX2416" s="0"/>
      <c r="CY2416" s="0"/>
      <c r="CZ2416" s="0"/>
      <c r="DA2416" s="0"/>
      <c r="DB2416" s="0"/>
      <c r="DC2416" s="0"/>
      <c r="DD2416" s="0"/>
      <c r="DE2416" s="0"/>
      <c r="DF2416" s="0"/>
      <c r="DG2416" s="0"/>
      <c r="DH2416" s="0"/>
      <c r="DI2416" s="0"/>
      <c r="DJ2416" s="0"/>
      <c r="DK2416" s="0"/>
      <c r="DL2416" s="0"/>
      <c r="DM2416" s="0"/>
      <c r="DN2416" s="0"/>
      <c r="DO2416" s="0"/>
      <c r="DP2416" s="0"/>
      <c r="DQ2416" s="0"/>
      <c r="DR2416" s="0"/>
      <c r="DS2416" s="0"/>
      <c r="DT2416" s="0"/>
      <c r="DU2416" s="0"/>
      <c r="DV2416" s="0"/>
      <c r="DW2416" s="0"/>
      <c r="DX2416" s="0"/>
      <c r="DY2416" s="0"/>
      <c r="DZ2416" s="0"/>
      <c r="EA2416" s="0"/>
      <c r="EB2416" s="0"/>
      <c r="EC2416" s="0"/>
      <c r="ED2416" s="0"/>
      <c r="EE2416" s="0"/>
      <c r="EF2416" s="0"/>
      <c r="EG2416" s="0"/>
      <c r="EH2416" s="0"/>
      <c r="EI2416" s="0"/>
      <c r="EJ2416" s="0"/>
      <c r="EK2416" s="0"/>
      <c r="EL2416" s="0"/>
      <c r="EM2416" s="0"/>
      <c r="EN2416" s="0"/>
      <c r="EO2416" s="0"/>
      <c r="EP2416" s="0"/>
      <c r="EQ2416" s="0"/>
      <c r="ER2416" s="0"/>
      <c r="ES2416" s="0"/>
      <c r="ET2416" s="0"/>
      <c r="EU2416" s="0"/>
      <c r="EV2416" s="0"/>
      <c r="EW2416" s="0"/>
      <c r="EX2416" s="0"/>
      <c r="EY2416" s="0"/>
      <c r="EZ2416" s="0"/>
      <c r="FA2416" s="0"/>
      <c r="FB2416" s="0"/>
      <c r="FC2416" s="0"/>
      <c r="FD2416" s="0"/>
      <c r="FE2416" s="0"/>
      <c r="FF2416" s="0"/>
      <c r="FG2416" s="0"/>
      <c r="FH2416" s="0"/>
      <c r="FI2416" s="0"/>
      <c r="FJ2416" s="0"/>
      <c r="FK2416" s="0"/>
      <c r="FL2416" s="0"/>
      <c r="FM2416" s="0"/>
      <c r="FN2416" s="0"/>
      <c r="FO2416" s="0"/>
      <c r="FP2416" s="0"/>
      <c r="FQ2416" s="0"/>
      <c r="FR2416" s="0"/>
      <c r="FS2416" s="0"/>
      <c r="FT2416" s="0"/>
      <c r="FU2416" s="0"/>
      <c r="FV2416" s="0"/>
      <c r="FW2416" s="0"/>
      <c r="FX2416" s="0"/>
      <c r="FY2416" s="0"/>
      <c r="FZ2416" s="0"/>
      <c r="GA2416" s="0"/>
      <c r="GB2416" s="0"/>
      <c r="GC2416" s="0"/>
      <c r="GD2416" s="0"/>
      <c r="GE2416" s="0"/>
      <c r="GF2416" s="0"/>
      <c r="GG2416" s="0"/>
      <c r="GH2416" s="0"/>
      <c r="GI2416" s="0"/>
      <c r="GJ2416" s="0"/>
      <c r="GK2416" s="0"/>
      <c r="GL2416" s="0"/>
      <c r="GM2416" s="0"/>
      <c r="GN2416" s="0"/>
      <c r="GO2416" s="0"/>
      <c r="GP2416" s="0"/>
      <c r="GQ2416" s="0"/>
      <c r="GR2416" s="0"/>
      <c r="GS2416" s="0"/>
      <c r="GT2416" s="0"/>
      <c r="GU2416" s="0"/>
      <c r="GV2416" s="0"/>
      <c r="GW2416" s="0"/>
      <c r="GX2416" s="0"/>
      <c r="GY2416" s="0"/>
      <c r="GZ2416" s="0"/>
      <c r="HA2416" s="0"/>
      <c r="HB2416" s="0"/>
      <c r="HC2416" s="0"/>
      <c r="HD2416" s="0"/>
      <c r="HE2416" s="0"/>
      <c r="HF2416" s="0"/>
      <c r="HG2416" s="0"/>
      <c r="HH2416" s="0"/>
      <c r="HI2416" s="0"/>
      <c r="HJ2416" s="0"/>
      <c r="HK2416" s="0"/>
      <c r="HL2416" s="0"/>
      <c r="HM2416" s="0"/>
      <c r="HN2416" s="0"/>
      <c r="HO2416" s="0"/>
      <c r="HP2416" s="0"/>
      <c r="HQ2416" s="0"/>
      <c r="HR2416" s="0"/>
      <c r="HS2416" s="0"/>
      <c r="HT2416" s="0"/>
      <c r="HU2416" s="0"/>
      <c r="HV2416" s="0"/>
      <c r="HW2416" s="0"/>
      <c r="HX2416" s="0"/>
      <c r="HY2416" s="0"/>
      <c r="HZ2416" s="0"/>
      <c r="IA2416" s="0"/>
      <c r="IB2416" s="0"/>
      <c r="IC2416" s="0"/>
      <c r="ID2416" s="0"/>
      <c r="IE2416" s="0"/>
      <c r="IF2416" s="0"/>
      <c r="IG2416" s="0"/>
      <c r="IH2416" s="0"/>
      <c r="II2416" s="0"/>
      <c r="IJ2416" s="0"/>
      <c r="IK2416" s="0"/>
      <c r="IL2416" s="0"/>
      <c r="IM2416" s="0"/>
      <c r="IN2416" s="0"/>
      <c r="IO2416" s="0"/>
      <c r="IP2416" s="0"/>
      <c r="IQ2416" s="0"/>
      <c r="IR2416" s="0"/>
      <c r="IS2416" s="0"/>
      <c r="IT2416" s="0"/>
      <c r="IU2416" s="0"/>
      <c r="IV2416" s="0"/>
      <c r="IW2416" s="0"/>
      <c r="IX2416" s="0"/>
      <c r="IY2416" s="0"/>
      <c r="IZ2416" s="0"/>
      <c r="JA2416" s="0"/>
      <c r="JB2416" s="0"/>
      <c r="JC2416" s="0"/>
      <c r="JD2416" s="0"/>
      <c r="JE2416" s="0"/>
      <c r="JF2416" s="0"/>
      <c r="JG2416" s="0"/>
      <c r="JH2416" s="0"/>
      <c r="JI2416" s="0"/>
      <c r="JJ2416" s="0"/>
      <c r="JK2416" s="0"/>
      <c r="JL2416" s="0"/>
      <c r="JM2416" s="0"/>
      <c r="JN2416" s="0"/>
      <c r="JO2416" s="0"/>
      <c r="JP2416" s="0"/>
      <c r="JQ2416" s="0"/>
      <c r="JR2416" s="0"/>
      <c r="JS2416" s="0"/>
      <c r="JT2416" s="0"/>
      <c r="JU2416" s="0"/>
      <c r="JV2416" s="0"/>
      <c r="JW2416" s="0"/>
      <c r="JX2416" s="0"/>
      <c r="JY2416" s="0"/>
      <c r="JZ2416" s="0"/>
      <c r="KA2416" s="0"/>
      <c r="KB2416" s="0"/>
      <c r="KC2416" s="0"/>
      <c r="KD2416" s="0"/>
      <c r="KE2416" s="0"/>
      <c r="KF2416" s="0"/>
      <c r="KG2416" s="0"/>
      <c r="KH2416" s="0"/>
      <c r="KI2416" s="0"/>
      <c r="KJ2416" s="0"/>
      <c r="KK2416" s="0"/>
      <c r="KL2416" s="0"/>
      <c r="KM2416" s="0"/>
      <c r="KN2416" s="0"/>
      <c r="KO2416" s="0"/>
      <c r="KP2416" s="0"/>
      <c r="KQ2416" s="0"/>
      <c r="KR2416" s="0"/>
      <c r="KS2416" s="0"/>
      <c r="KT2416" s="0"/>
      <c r="KU2416" s="0"/>
      <c r="KV2416" s="0"/>
      <c r="KW2416" s="0"/>
      <c r="KX2416" s="0"/>
      <c r="KY2416" s="0"/>
      <c r="KZ2416" s="0"/>
      <c r="LA2416" s="0"/>
      <c r="LB2416" s="0"/>
      <c r="LC2416" s="0"/>
      <c r="LD2416" s="0"/>
      <c r="LE2416" s="0"/>
      <c r="LF2416" s="0"/>
      <c r="LG2416" s="0"/>
      <c r="LH2416" s="0"/>
      <c r="LI2416" s="0"/>
      <c r="LJ2416" s="0"/>
      <c r="LK2416" s="0"/>
      <c r="LL2416" s="0"/>
      <c r="LM2416" s="0"/>
      <c r="LN2416" s="0"/>
      <c r="LO2416" s="0"/>
      <c r="LP2416" s="0"/>
      <c r="LQ2416" s="0"/>
      <c r="LR2416" s="0"/>
      <c r="LS2416" s="0"/>
      <c r="LT2416" s="0"/>
      <c r="LU2416" s="0"/>
      <c r="LV2416" s="0"/>
      <c r="LW2416" s="0"/>
      <c r="LX2416" s="0"/>
      <c r="LY2416" s="0"/>
      <c r="LZ2416" s="0"/>
      <c r="MA2416" s="0"/>
      <c r="MB2416" s="0"/>
      <c r="MC2416" s="0"/>
      <c r="MD2416" s="0"/>
      <c r="ME2416" s="0"/>
      <c r="MF2416" s="0"/>
      <c r="MG2416" s="0"/>
      <c r="MH2416" s="0"/>
      <c r="MI2416" s="0"/>
      <c r="MJ2416" s="0"/>
      <c r="MK2416" s="0"/>
      <c r="ML2416" s="0"/>
      <c r="MM2416" s="0"/>
      <c r="MN2416" s="0"/>
      <c r="MO2416" s="0"/>
      <c r="MP2416" s="0"/>
      <c r="MQ2416" s="0"/>
      <c r="MR2416" s="0"/>
      <c r="MS2416" s="0"/>
      <c r="MT2416" s="0"/>
      <c r="MU2416" s="0"/>
      <c r="MV2416" s="0"/>
      <c r="MW2416" s="0"/>
      <c r="MX2416" s="0"/>
      <c r="MY2416" s="0"/>
      <c r="MZ2416" s="0"/>
      <c r="NA2416" s="0"/>
      <c r="NB2416" s="0"/>
      <c r="NC2416" s="0"/>
      <c r="ND2416" s="0"/>
      <c r="NE2416" s="0"/>
      <c r="NF2416" s="0"/>
      <c r="NG2416" s="0"/>
      <c r="NH2416" s="0"/>
      <c r="NI2416" s="0"/>
      <c r="NJ2416" s="0"/>
      <c r="NK2416" s="0"/>
      <c r="NL2416" s="0"/>
      <c r="NM2416" s="0"/>
      <c r="NN2416" s="0"/>
      <c r="NO2416" s="0"/>
      <c r="NP2416" s="0"/>
      <c r="NQ2416" s="0"/>
      <c r="NR2416" s="0"/>
      <c r="NS2416" s="0"/>
      <c r="NT2416" s="0"/>
      <c r="NU2416" s="0"/>
      <c r="NV2416" s="0"/>
      <c r="NW2416" s="0"/>
      <c r="NX2416" s="0"/>
      <c r="NY2416" s="0"/>
      <c r="NZ2416" s="0"/>
      <c r="OA2416" s="0"/>
      <c r="OB2416" s="0"/>
      <c r="OC2416" s="0"/>
      <c r="OD2416" s="0"/>
      <c r="OE2416" s="0"/>
      <c r="OF2416" s="0"/>
      <c r="OG2416" s="0"/>
      <c r="OH2416" s="0"/>
      <c r="OI2416" s="0"/>
      <c r="OJ2416" s="0"/>
      <c r="OK2416" s="0"/>
      <c r="OL2416" s="0"/>
      <c r="OM2416" s="0"/>
      <c r="ON2416" s="0"/>
      <c r="OO2416" s="0"/>
      <c r="OP2416" s="0"/>
      <c r="OQ2416" s="0"/>
      <c r="OR2416" s="0"/>
      <c r="OS2416" s="0"/>
      <c r="OT2416" s="0"/>
      <c r="OU2416" s="0"/>
      <c r="OV2416" s="0"/>
      <c r="OW2416" s="0"/>
      <c r="OX2416" s="0"/>
      <c r="OY2416" s="0"/>
      <c r="OZ2416" s="0"/>
      <c r="PA2416" s="0"/>
      <c r="PB2416" s="0"/>
      <c r="PC2416" s="0"/>
      <c r="PD2416" s="0"/>
      <c r="PE2416" s="0"/>
      <c r="PF2416" s="0"/>
      <c r="PG2416" s="0"/>
      <c r="PH2416" s="0"/>
      <c r="PI2416" s="0"/>
      <c r="PJ2416" s="0"/>
      <c r="PK2416" s="0"/>
      <c r="PL2416" s="0"/>
      <c r="PM2416" s="0"/>
      <c r="PN2416" s="0"/>
      <c r="PO2416" s="0"/>
      <c r="PP2416" s="0"/>
      <c r="PQ2416" s="0"/>
      <c r="PR2416" s="0"/>
      <c r="PS2416" s="0"/>
      <c r="PT2416" s="0"/>
      <c r="PU2416" s="0"/>
      <c r="PV2416" s="0"/>
      <c r="PW2416" s="0"/>
      <c r="PX2416" s="0"/>
      <c r="PY2416" s="0"/>
      <c r="PZ2416" s="0"/>
      <c r="QA2416" s="0"/>
      <c r="QB2416" s="0"/>
      <c r="QC2416" s="0"/>
      <c r="QD2416" s="0"/>
      <c r="QE2416" s="0"/>
      <c r="QF2416" s="0"/>
      <c r="QG2416" s="0"/>
      <c r="QH2416" s="0"/>
      <c r="QI2416" s="0"/>
      <c r="QJ2416" s="0"/>
      <c r="QK2416" s="0"/>
      <c r="QL2416" s="0"/>
      <c r="QM2416" s="0"/>
      <c r="QN2416" s="0"/>
      <c r="QO2416" s="0"/>
      <c r="QP2416" s="0"/>
      <c r="QQ2416" s="0"/>
      <c r="QR2416" s="0"/>
      <c r="QS2416" s="0"/>
      <c r="QT2416" s="0"/>
      <c r="QU2416" s="0"/>
      <c r="QV2416" s="0"/>
      <c r="QW2416" s="0"/>
      <c r="QX2416" s="0"/>
      <c r="QY2416" s="0"/>
      <c r="QZ2416" s="0"/>
      <c r="RA2416" s="0"/>
      <c r="RB2416" s="0"/>
      <c r="RC2416" s="0"/>
      <c r="RD2416" s="0"/>
      <c r="RE2416" s="0"/>
      <c r="RF2416" s="0"/>
      <c r="RG2416" s="0"/>
      <c r="RH2416" s="0"/>
      <c r="RI2416" s="0"/>
      <c r="RJ2416" s="0"/>
      <c r="RK2416" s="0"/>
      <c r="RL2416" s="0"/>
      <c r="RM2416" s="0"/>
      <c r="RN2416" s="0"/>
      <c r="RO2416" s="0"/>
      <c r="RP2416" s="0"/>
      <c r="RQ2416" s="0"/>
      <c r="RR2416" s="0"/>
      <c r="RS2416" s="0"/>
      <c r="RT2416" s="0"/>
      <c r="RU2416" s="0"/>
      <c r="RV2416" s="0"/>
      <c r="RW2416" s="0"/>
      <c r="RX2416" s="0"/>
      <c r="RY2416" s="0"/>
      <c r="RZ2416" s="0"/>
      <c r="SA2416" s="0"/>
      <c r="SB2416" s="0"/>
      <c r="SC2416" s="0"/>
      <c r="SD2416" s="0"/>
      <c r="SE2416" s="0"/>
      <c r="SF2416" s="0"/>
      <c r="SG2416" s="0"/>
      <c r="SH2416" s="0"/>
      <c r="SI2416" s="0"/>
      <c r="SJ2416" s="0"/>
      <c r="SK2416" s="0"/>
      <c r="SL2416" s="0"/>
      <c r="SM2416" s="0"/>
      <c r="SN2416" s="0"/>
      <c r="SO2416" s="0"/>
      <c r="SP2416" s="0"/>
      <c r="SQ2416" s="0"/>
      <c r="SR2416" s="0"/>
      <c r="SS2416" s="0"/>
      <c r="ST2416" s="0"/>
      <c r="SU2416" s="0"/>
      <c r="SV2416" s="0"/>
      <c r="SW2416" s="0"/>
      <c r="SX2416" s="0"/>
      <c r="SY2416" s="0"/>
      <c r="SZ2416" s="0"/>
      <c r="TA2416" s="0"/>
      <c r="TB2416" s="0"/>
      <c r="TC2416" s="0"/>
      <c r="TD2416" s="0"/>
      <c r="TE2416" s="0"/>
      <c r="TF2416" s="0"/>
      <c r="TG2416" s="0"/>
      <c r="TH2416" s="0"/>
      <c r="TI2416" s="0"/>
      <c r="TJ2416" s="0"/>
      <c r="TK2416" s="0"/>
      <c r="TL2416" s="0"/>
      <c r="TM2416" s="0"/>
      <c r="TN2416" s="0"/>
      <c r="TO2416" s="0"/>
      <c r="TP2416" s="0"/>
      <c r="TQ2416" s="0"/>
      <c r="TR2416" s="0"/>
      <c r="TS2416" s="0"/>
      <c r="TT2416" s="0"/>
      <c r="TU2416" s="0"/>
      <c r="TV2416" s="0"/>
      <c r="TW2416" s="0"/>
      <c r="TX2416" s="0"/>
      <c r="TY2416" s="0"/>
      <c r="TZ2416" s="0"/>
      <c r="UA2416" s="0"/>
      <c r="UB2416" s="0"/>
      <c r="UC2416" s="0"/>
      <c r="UD2416" s="0"/>
      <c r="UE2416" s="0"/>
      <c r="UF2416" s="0"/>
      <c r="UG2416" s="0"/>
      <c r="UH2416" s="0"/>
      <c r="UI2416" s="0"/>
      <c r="UJ2416" s="0"/>
      <c r="UK2416" s="0"/>
      <c r="UL2416" s="0"/>
      <c r="UM2416" s="0"/>
      <c r="UN2416" s="0"/>
      <c r="UO2416" s="0"/>
      <c r="UP2416" s="0"/>
      <c r="UQ2416" s="0"/>
      <c r="UR2416" s="0"/>
      <c r="US2416" s="0"/>
      <c r="UT2416" s="0"/>
      <c r="UU2416" s="0"/>
      <c r="UV2416" s="0"/>
      <c r="UW2416" s="0"/>
      <c r="UX2416" s="0"/>
      <c r="UY2416" s="0"/>
      <c r="UZ2416" s="0"/>
      <c r="VA2416" s="0"/>
      <c r="VB2416" s="0"/>
      <c r="VC2416" s="0"/>
      <c r="VD2416" s="0"/>
      <c r="VE2416" s="0"/>
      <c r="VF2416" s="0"/>
      <c r="VG2416" s="0"/>
      <c r="VH2416" s="0"/>
      <c r="VI2416" s="0"/>
      <c r="VJ2416" s="0"/>
      <c r="VK2416" s="0"/>
      <c r="VL2416" s="0"/>
      <c r="VM2416" s="0"/>
      <c r="VN2416" s="0"/>
      <c r="VO2416" s="0"/>
      <c r="VP2416" s="0"/>
      <c r="VQ2416" s="0"/>
      <c r="VR2416" s="0"/>
      <c r="VS2416" s="0"/>
      <c r="VT2416" s="0"/>
      <c r="VU2416" s="0"/>
      <c r="VV2416" s="0"/>
      <c r="VW2416" s="0"/>
      <c r="VX2416" s="0"/>
      <c r="VY2416" s="0"/>
      <c r="VZ2416" s="0"/>
      <c r="WA2416" s="0"/>
      <c r="WB2416" s="0"/>
      <c r="WC2416" s="0"/>
      <c r="WD2416" s="0"/>
      <c r="WE2416" s="0"/>
      <c r="WF2416" s="0"/>
      <c r="WG2416" s="0"/>
      <c r="WH2416" s="0"/>
      <c r="WI2416" s="0"/>
      <c r="WJ2416" s="0"/>
      <c r="WK2416" s="0"/>
      <c r="WL2416" s="0"/>
      <c r="WM2416" s="0"/>
      <c r="WN2416" s="0"/>
      <c r="WO2416" s="0"/>
      <c r="WP2416" s="0"/>
      <c r="WQ2416" s="0"/>
      <c r="WR2416" s="0"/>
      <c r="WS2416" s="0"/>
      <c r="WT2416" s="0"/>
      <c r="WU2416" s="0"/>
      <c r="WV2416" s="0"/>
      <c r="WW2416" s="0"/>
      <c r="WX2416" s="0"/>
      <c r="WY2416" s="0"/>
      <c r="WZ2416" s="0"/>
      <c r="XA2416" s="0"/>
      <c r="XB2416" s="0"/>
      <c r="XC2416" s="0"/>
      <c r="XD2416" s="0"/>
      <c r="XE2416" s="0"/>
      <c r="XF2416" s="0"/>
      <c r="XG2416" s="0"/>
      <c r="XH2416" s="0"/>
      <c r="XI2416" s="0"/>
      <c r="XJ2416" s="0"/>
      <c r="XK2416" s="0"/>
      <c r="XL2416" s="0"/>
      <c r="XM2416" s="0"/>
      <c r="XN2416" s="0"/>
      <c r="XO2416" s="0"/>
      <c r="XP2416" s="0"/>
      <c r="XQ2416" s="0"/>
      <c r="XR2416" s="0"/>
      <c r="XS2416" s="0"/>
      <c r="XT2416" s="0"/>
      <c r="XU2416" s="0"/>
      <c r="XV2416" s="0"/>
      <c r="XW2416" s="0"/>
      <c r="XX2416" s="0"/>
      <c r="XY2416" s="0"/>
      <c r="XZ2416" s="0"/>
      <c r="YA2416" s="0"/>
      <c r="YB2416" s="0"/>
      <c r="YC2416" s="0"/>
      <c r="YD2416" s="0"/>
      <c r="YE2416" s="0"/>
      <c r="YF2416" s="0"/>
      <c r="YG2416" s="0"/>
      <c r="YH2416" s="0"/>
      <c r="YI2416" s="0"/>
      <c r="YJ2416" s="0"/>
      <c r="YK2416" s="0"/>
      <c r="YL2416" s="0"/>
      <c r="YM2416" s="0"/>
      <c r="YN2416" s="0"/>
      <c r="YO2416" s="0"/>
      <c r="YP2416" s="0"/>
      <c r="YQ2416" s="0"/>
      <c r="YR2416" s="0"/>
      <c r="YS2416" s="0"/>
      <c r="YT2416" s="0"/>
      <c r="YU2416" s="0"/>
      <c r="YV2416" s="0"/>
      <c r="YW2416" s="0"/>
      <c r="YX2416" s="0"/>
      <c r="YY2416" s="0"/>
      <c r="YZ2416" s="0"/>
      <c r="ZA2416" s="0"/>
      <c r="ZB2416" s="0"/>
      <c r="ZC2416" s="0"/>
      <c r="ZD2416" s="0"/>
      <c r="ZE2416" s="0"/>
      <c r="ZF2416" s="0"/>
      <c r="ZG2416" s="0"/>
      <c r="ZH2416" s="0"/>
      <c r="ZI2416" s="0"/>
      <c r="ZJ2416" s="0"/>
      <c r="ZK2416" s="0"/>
      <c r="ZL2416" s="0"/>
      <c r="ZM2416" s="0"/>
      <c r="ZN2416" s="0"/>
      <c r="ZO2416" s="0"/>
      <c r="ZP2416" s="0"/>
      <c r="ZQ2416" s="0"/>
      <c r="ZR2416" s="0"/>
      <c r="ZS2416" s="0"/>
      <c r="ZT2416" s="0"/>
      <c r="ZU2416" s="0"/>
      <c r="ZV2416" s="0"/>
      <c r="ZW2416" s="0"/>
      <c r="ZX2416" s="0"/>
      <c r="ZY2416" s="0"/>
      <c r="ZZ2416" s="0"/>
      <c r="AAA2416" s="0"/>
      <c r="AAB2416" s="0"/>
      <c r="AAC2416" s="0"/>
      <c r="AAD2416" s="0"/>
      <c r="AAE2416" s="0"/>
      <c r="AAF2416" s="0"/>
      <c r="AAG2416" s="0"/>
      <c r="AAH2416" s="0"/>
      <c r="AAI2416" s="0"/>
      <c r="AAJ2416" s="0"/>
      <c r="AAK2416" s="0"/>
      <c r="AAL2416" s="0"/>
      <c r="AAM2416" s="0"/>
      <c r="AAN2416" s="0"/>
      <c r="AAO2416" s="0"/>
      <c r="AAP2416" s="0"/>
      <c r="AAQ2416" s="0"/>
      <c r="AAR2416" s="0"/>
      <c r="AAS2416" s="0"/>
      <c r="AAT2416" s="0"/>
      <c r="AAU2416" s="0"/>
      <c r="AAV2416" s="0"/>
      <c r="AAW2416" s="0"/>
      <c r="AAX2416" s="0"/>
      <c r="AAY2416" s="0"/>
      <c r="AAZ2416" s="0"/>
      <c r="ABA2416" s="0"/>
      <c r="ABB2416" s="0"/>
      <c r="ABC2416" s="0"/>
      <c r="ABD2416" s="0"/>
      <c r="ABE2416" s="0"/>
      <c r="ABF2416" s="0"/>
      <c r="ABG2416" s="0"/>
      <c r="ABH2416" s="0"/>
      <c r="ABI2416" s="0"/>
      <c r="ABJ2416" s="0"/>
      <c r="ABK2416" s="0"/>
      <c r="ABL2416" s="0"/>
      <c r="ABM2416" s="0"/>
      <c r="ABN2416" s="0"/>
      <c r="ABO2416" s="0"/>
      <c r="ABP2416" s="0"/>
      <c r="ABQ2416" s="0"/>
      <c r="ABR2416" s="0"/>
      <c r="ABS2416" s="0"/>
      <c r="ABT2416" s="0"/>
      <c r="ABU2416" s="0"/>
      <c r="ABV2416" s="0"/>
      <c r="ABW2416" s="0"/>
      <c r="ABX2416" s="0"/>
      <c r="ABY2416" s="0"/>
      <c r="ABZ2416" s="0"/>
      <c r="ACA2416" s="0"/>
      <c r="ACB2416" s="0"/>
      <c r="ACC2416" s="0"/>
      <c r="ACD2416" s="0"/>
      <c r="ACE2416" s="0"/>
      <c r="ACF2416" s="0"/>
      <c r="ACG2416" s="0"/>
      <c r="ACH2416" s="0"/>
      <c r="ACI2416" s="0"/>
      <c r="ACJ2416" s="0"/>
      <c r="ACK2416" s="0"/>
      <c r="ACL2416" s="0"/>
      <c r="ACM2416" s="0"/>
      <c r="ACN2416" s="0"/>
      <c r="ACO2416" s="0"/>
      <c r="ACP2416" s="0"/>
      <c r="ACQ2416" s="0"/>
      <c r="ACR2416" s="0"/>
      <c r="ACS2416" s="0"/>
      <c r="ACT2416" s="0"/>
      <c r="ACU2416" s="0"/>
      <c r="ACV2416" s="0"/>
      <c r="ACW2416" s="0"/>
      <c r="ACX2416" s="0"/>
      <c r="ACY2416" s="0"/>
      <c r="ACZ2416" s="0"/>
      <c r="ADA2416" s="0"/>
      <c r="ADB2416" s="0"/>
      <c r="ADC2416" s="0"/>
      <c r="ADD2416" s="0"/>
      <c r="ADE2416" s="0"/>
      <c r="ADF2416" s="0"/>
      <c r="ADG2416" s="0"/>
      <c r="ADH2416" s="0"/>
      <c r="ADI2416" s="0"/>
      <c r="ADJ2416" s="0"/>
      <c r="ADK2416" s="0"/>
      <c r="ADL2416" s="0"/>
      <c r="ADM2416" s="0"/>
      <c r="ADN2416" s="0"/>
      <c r="ADO2416" s="0"/>
      <c r="ADP2416" s="0"/>
      <c r="ADQ2416" s="0"/>
      <c r="ADR2416" s="0"/>
      <c r="ADS2416" s="0"/>
      <c r="ADT2416" s="0"/>
      <c r="ADU2416" s="0"/>
      <c r="ADV2416" s="0"/>
      <c r="ADW2416" s="0"/>
      <c r="ADX2416" s="0"/>
      <c r="ADY2416" s="0"/>
      <c r="ADZ2416" s="0"/>
      <c r="AEA2416" s="0"/>
      <c r="AEB2416" s="0"/>
      <c r="AEC2416" s="0"/>
      <c r="AED2416" s="0"/>
      <c r="AEE2416" s="0"/>
      <c r="AEF2416" s="0"/>
      <c r="AEG2416" s="0"/>
      <c r="AEH2416" s="0"/>
      <c r="AEI2416" s="0"/>
      <c r="AEJ2416" s="0"/>
      <c r="AEK2416" s="0"/>
      <c r="AEL2416" s="0"/>
      <c r="AEM2416" s="0"/>
      <c r="AEN2416" s="0"/>
      <c r="AEO2416" s="0"/>
      <c r="AEP2416" s="0"/>
      <c r="AEQ2416" s="0"/>
      <c r="AER2416" s="0"/>
      <c r="AES2416" s="0"/>
      <c r="AET2416" s="0"/>
      <c r="AEU2416" s="0"/>
      <c r="AEV2416" s="0"/>
      <c r="AEW2416" s="0"/>
      <c r="AEX2416" s="0"/>
      <c r="AEY2416" s="0"/>
      <c r="AEZ2416" s="0"/>
      <c r="AFA2416" s="0"/>
      <c r="AFB2416" s="0"/>
      <c r="AFC2416" s="0"/>
      <c r="AFD2416" s="0"/>
      <c r="AFE2416" s="0"/>
      <c r="AFF2416" s="0"/>
      <c r="AFG2416" s="0"/>
      <c r="AFH2416" s="0"/>
      <c r="AFI2416" s="0"/>
      <c r="AFJ2416" s="0"/>
      <c r="AFK2416" s="0"/>
      <c r="AFL2416" s="0"/>
      <c r="AFM2416" s="0"/>
      <c r="AFN2416" s="0"/>
      <c r="AFO2416" s="0"/>
      <c r="AFP2416" s="0"/>
      <c r="AFQ2416" s="0"/>
      <c r="AFR2416" s="0"/>
      <c r="AFS2416" s="0"/>
      <c r="AFT2416" s="0"/>
      <c r="AFU2416" s="0"/>
      <c r="AFV2416" s="0"/>
      <c r="AFW2416" s="0"/>
      <c r="AFX2416" s="0"/>
      <c r="AFY2416" s="0"/>
      <c r="AFZ2416" s="0"/>
      <c r="AGA2416" s="0"/>
      <c r="AGB2416" s="0"/>
      <c r="AGC2416" s="0"/>
      <c r="AGD2416" s="0"/>
      <c r="AGE2416" s="0"/>
      <c r="AGF2416" s="0"/>
      <c r="AGG2416" s="0"/>
      <c r="AGH2416" s="0"/>
      <c r="AGI2416" s="0"/>
      <c r="AGJ2416" s="0"/>
      <c r="AGK2416" s="0"/>
      <c r="AGL2416" s="0"/>
      <c r="AGM2416" s="0"/>
      <c r="AGN2416" s="0"/>
      <c r="AGO2416" s="0"/>
      <c r="AGP2416" s="0"/>
      <c r="AGQ2416" s="0"/>
      <c r="AGR2416" s="0"/>
      <c r="AGS2416" s="0"/>
      <c r="AGT2416" s="0"/>
      <c r="AGU2416" s="0"/>
      <c r="AGV2416" s="0"/>
      <c r="AGW2416" s="0"/>
      <c r="AGX2416" s="0"/>
      <c r="AGY2416" s="0"/>
      <c r="AGZ2416" s="0"/>
      <c r="AHA2416" s="0"/>
      <c r="AHB2416" s="0"/>
      <c r="AHC2416" s="0"/>
      <c r="AHD2416" s="0"/>
      <c r="AHE2416" s="0"/>
      <c r="AHF2416" s="0"/>
      <c r="AHG2416" s="0"/>
      <c r="AHH2416" s="0"/>
      <c r="AHI2416" s="0"/>
      <c r="AHJ2416" s="0"/>
      <c r="AHK2416" s="0"/>
      <c r="AHL2416" s="0"/>
      <c r="AHM2416" s="0"/>
      <c r="AHN2416" s="0"/>
      <c r="AHO2416" s="0"/>
      <c r="AHP2416" s="0"/>
      <c r="AHQ2416" s="0"/>
      <c r="AHR2416" s="0"/>
      <c r="AHS2416" s="0"/>
      <c r="AHT2416" s="0"/>
      <c r="AHU2416" s="0"/>
      <c r="AHV2416" s="0"/>
      <c r="AHW2416" s="0"/>
      <c r="AHX2416" s="0"/>
      <c r="AHY2416" s="0"/>
      <c r="AHZ2416" s="0"/>
      <c r="AIA2416" s="0"/>
      <c r="AIB2416" s="0"/>
      <c r="AIC2416" s="0"/>
      <c r="AID2416" s="0"/>
      <c r="AIE2416" s="0"/>
      <c r="AIF2416" s="0"/>
      <c r="AIG2416" s="0"/>
      <c r="AIH2416" s="0"/>
      <c r="AII2416" s="0"/>
      <c r="AIJ2416" s="0"/>
      <c r="AIK2416" s="0"/>
      <c r="AIL2416" s="0"/>
      <c r="AIM2416" s="0"/>
      <c r="AIN2416" s="0"/>
      <c r="AIO2416" s="0"/>
      <c r="AIP2416" s="0"/>
      <c r="AIQ2416" s="0"/>
      <c r="AIR2416" s="0"/>
      <c r="AIS2416" s="0"/>
      <c r="AIT2416" s="0"/>
      <c r="AIU2416" s="0"/>
      <c r="AIV2416" s="0"/>
      <c r="AIW2416" s="0"/>
      <c r="AIX2416" s="0"/>
      <c r="AIY2416" s="0"/>
      <c r="AIZ2416" s="0"/>
      <c r="AJA2416" s="0"/>
      <c r="AJB2416" s="0"/>
      <c r="AJC2416" s="0"/>
      <c r="AJD2416" s="0"/>
      <c r="AJE2416" s="0"/>
      <c r="AJF2416" s="0"/>
      <c r="AJG2416" s="0"/>
      <c r="AJH2416" s="0"/>
      <c r="AJI2416" s="0"/>
      <c r="AJJ2416" s="0"/>
      <c r="AJK2416" s="0"/>
      <c r="AJL2416" s="0"/>
      <c r="AJM2416" s="0"/>
      <c r="AJN2416" s="0"/>
      <c r="AJO2416" s="0"/>
      <c r="AJP2416" s="0"/>
      <c r="AJQ2416" s="0"/>
      <c r="AJR2416" s="0"/>
      <c r="AJS2416" s="0"/>
      <c r="AJT2416" s="0"/>
      <c r="AJU2416" s="0"/>
      <c r="AJV2416" s="0"/>
      <c r="AJW2416" s="0"/>
      <c r="AJX2416" s="0"/>
      <c r="AJY2416" s="0"/>
      <c r="AJZ2416" s="0"/>
      <c r="AKA2416" s="0"/>
      <c r="AKB2416" s="0"/>
      <c r="AKC2416" s="0"/>
      <c r="AKD2416" s="0"/>
      <c r="AKE2416" s="0"/>
      <c r="AKF2416" s="0"/>
      <c r="AKG2416" s="0"/>
      <c r="AKH2416" s="0"/>
      <c r="AKI2416" s="0"/>
      <c r="AKJ2416" s="0"/>
      <c r="AKK2416" s="0"/>
      <c r="AKL2416" s="0"/>
      <c r="AKM2416" s="0"/>
      <c r="AKN2416" s="0"/>
      <c r="AKO2416" s="0"/>
      <c r="AKP2416" s="0"/>
      <c r="AKQ2416" s="0"/>
      <c r="AKR2416" s="0"/>
      <c r="AKS2416" s="0"/>
      <c r="AKT2416" s="0"/>
      <c r="AKU2416" s="0"/>
      <c r="AKV2416" s="0"/>
      <c r="AKW2416" s="0"/>
      <c r="AKX2416" s="0"/>
      <c r="AKY2416" s="0"/>
      <c r="AKZ2416" s="0"/>
      <c r="ALA2416" s="0"/>
      <c r="ALB2416" s="0"/>
      <c r="ALC2416" s="0"/>
      <c r="ALD2416" s="0"/>
      <c r="ALE2416" s="0"/>
      <c r="ALF2416" s="0"/>
      <c r="ALG2416" s="0"/>
      <c r="ALH2416" s="0"/>
      <c r="ALI2416" s="0"/>
      <c r="ALJ2416" s="0"/>
      <c r="ALK2416" s="0"/>
      <c r="ALL2416" s="0"/>
      <c r="ALM2416" s="0"/>
      <c r="ALN2416" s="0"/>
      <c r="ALO2416" s="0"/>
      <c r="ALP2416" s="0"/>
      <c r="ALQ2416" s="0"/>
      <c r="ALR2416" s="0"/>
      <c r="ALS2416" s="0"/>
      <c r="ALT2416" s="0"/>
      <c r="ALU2416" s="0"/>
      <c r="ALV2416" s="0"/>
      <c r="ALW2416" s="0"/>
      <c r="ALX2416" s="0"/>
      <c r="ALY2416" s="0"/>
      <c r="ALZ2416" s="0"/>
      <c r="AMA2416" s="0"/>
      <c r="AMB2416" s="0"/>
      <c r="AMC2416" s="0"/>
      <c r="AMD2416" s="0"/>
      <c r="AME2416" s="0"/>
      <c r="AMF2416" s="0"/>
      <c r="AMG2416" s="0"/>
      <c r="AMH2416" s="0"/>
      <c r="AMI2416" s="0"/>
      <c r="AMJ2416" s="0"/>
    </row>
    <row r="2417" customFormat="false" ht="15" hidden="false" customHeight="true" outlineLevel="0" collapsed="false">
      <c r="A2417" s="1" t="n">
        <v>2414</v>
      </c>
      <c r="B2417" s="1" t="s">
        <v>14292</v>
      </c>
      <c r="C2417" s="1" t="s">
        <v>14893</v>
      </c>
      <c r="D2417" s="1" t="s">
        <v>14894</v>
      </c>
      <c r="E2417" s="1" t="s">
        <v>14938</v>
      </c>
      <c r="F2417" s="2" t="s">
        <v>14939</v>
      </c>
      <c r="G2417" s="1" t="s">
        <v>14940</v>
      </c>
      <c r="H2417" s="1" t="s">
        <v>14941</v>
      </c>
      <c r="I2417" s="1" t="s">
        <v>14942</v>
      </c>
      <c r="J2417" s="1" t="s">
        <v>14943</v>
      </c>
      <c r="K2417" s="4" t="s">
        <v>107</v>
      </c>
      <c r="L2417" s="4" t="s">
        <v>108</v>
      </c>
      <c r="M2417" s="4" t="s">
        <v>170</v>
      </c>
      <c r="N2417" s="4" t="s">
        <v>110</v>
      </c>
      <c r="O2417" s="4" t="s">
        <v>110</v>
      </c>
      <c r="P2417" s="4" t="s">
        <v>110</v>
      </c>
      <c r="Q2417" s="4" t="s">
        <v>110</v>
      </c>
      <c r="R2417" s="4" t="s">
        <v>110</v>
      </c>
      <c r="S2417" s="4" t="s">
        <v>110</v>
      </c>
      <c r="T2417" s="0"/>
      <c r="U2417" s="0"/>
      <c r="V2417" s="0"/>
      <c r="W2417" s="4" t="s">
        <v>110</v>
      </c>
      <c r="X2417" s="4" t="s">
        <v>110</v>
      </c>
      <c r="Y2417" s="4" t="s">
        <v>110</v>
      </c>
      <c r="Z2417" s="4" t="s">
        <v>110</v>
      </c>
      <c r="AA2417" s="4" t="s">
        <v>110</v>
      </c>
      <c r="AB2417" s="4" t="s">
        <v>110</v>
      </c>
      <c r="AC2417" s="4" t="s">
        <v>110</v>
      </c>
      <c r="AD2417" s="4" t="s">
        <v>110</v>
      </c>
      <c r="AE2417" s="4" t="s">
        <v>110</v>
      </c>
      <c r="AF2417" s="4" t="s">
        <v>110</v>
      </c>
      <c r="AG2417" s="4" t="s">
        <v>110</v>
      </c>
      <c r="AH2417" s="4" t="s">
        <v>110</v>
      </c>
      <c r="AI2417" s="4" t="s">
        <v>110</v>
      </c>
      <c r="AJ2417" s="4" t="s">
        <v>110</v>
      </c>
      <c r="AK2417" s="4" t="s">
        <v>110</v>
      </c>
      <c r="AL2417" s="4" t="s">
        <v>110</v>
      </c>
      <c r="AM2417" s="4" t="s">
        <v>110</v>
      </c>
      <c r="AN2417" s="4" t="s">
        <v>110</v>
      </c>
      <c r="AO2417" s="4" t="s">
        <v>110</v>
      </c>
      <c r="AP2417" s="4" t="s">
        <v>110</v>
      </c>
      <c r="AQ2417" s="4" t="s">
        <v>110</v>
      </c>
      <c r="AR2417" s="4" t="s">
        <v>110</v>
      </c>
      <c r="AS2417" s="4" t="s">
        <v>110</v>
      </c>
      <c r="AT2417" s="4" t="s">
        <v>110</v>
      </c>
      <c r="AU2417" s="4" t="s">
        <v>110</v>
      </c>
      <c r="AV2417" s="4" t="s">
        <v>110</v>
      </c>
      <c r="AW2417" s="4" t="s">
        <v>110</v>
      </c>
      <c r="AX2417" s="0"/>
      <c r="AY2417" s="0"/>
      <c r="AZ2417" s="0"/>
      <c r="BA2417" s="0"/>
      <c r="BB2417" s="4"/>
      <c r="BC2417" s="4"/>
      <c r="BD2417" s="4"/>
      <c r="BE2417" s="0"/>
      <c r="BF2417" s="4" t="s">
        <v>601</v>
      </c>
      <c r="BG2417" s="4" t="s">
        <v>601</v>
      </c>
      <c r="BH2417" s="4" t="s">
        <v>601</v>
      </c>
      <c r="BI2417" s="4" t="s">
        <v>111</v>
      </c>
      <c r="BJ2417" s="4"/>
      <c r="BK2417" s="4"/>
      <c r="BL2417" s="4"/>
      <c r="BM2417" s="4" t="s">
        <v>327</v>
      </c>
      <c r="BN2417" s="4"/>
      <c r="BO2417" s="4" t="s">
        <v>327</v>
      </c>
      <c r="BP2417" s="0"/>
      <c r="BQ2417" s="4" t="s">
        <v>85</v>
      </c>
      <c r="BR2417" s="1"/>
      <c r="BS2417" s="1" t="s">
        <v>7631</v>
      </c>
      <c r="BT2417" s="0"/>
      <c r="BU2417" s="0"/>
      <c r="BV2417" s="0"/>
      <c r="BW2417" s="0"/>
      <c r="BX2417" s="0"/>
      <c r="BY2417" s="0"/>
      <c r="BZ2417" s="1" t="s">
        <v>592</v>
      </c>
      <c r="CA2417" s="1" t="s">
        <v>592</v>
      </c>
      <c r="CB2417" s="0"/>
      <c r="CC2417" s="0"/>
      <c r="CD2417" s="1" t="s">
        <v>110</v>
      </c>
      <c r="CE2417" s="1" t="s">
        <v>110</v>
      </c>
      <c r="CF2417" s="1" t="s">
        <v>110</v>
      </c>
      <c r="CG2417" s="1" t="s">
        <v>110</v>
      </c>
      <c r="CH2417" s="1" t="s">
        <v>110</v>
      </c>
      <c r="CI2417" s="1" t="s">
        <v>110</v>
      </c>
      <c r="CJ2417" s="0"/>
      <c r="CK2417" s="0"/>
      <c r="CL2417" s="0"/>
      <c r="CM2417" s="0"/>
      <c r="CN2417" s="0"/>
      <c r="CO2417" s="0"/>
      <c r="CP2417" s="0"/>
      <c r="CQ2417" s="0"/>
      <c r="CR2417" s="0"/>
      <c r="CS2417" s="0"/>
      <c r="CT2417" s="0"/>
      <c r="CU2417" s="0"/>
      <c r="CV2417" s="0"/>
      <c r="CW2417" s="0"/>
      <c r="CX2417" s="0"/>
      <c r="CY2417" s="0"/>
      <c r="CZ2417" s="0"/>
      <c r="DA2417" s="0"/>
      <c r="DB2417" s="0"/>
      <c r="DC2417" s="0"/>
      <c r="DD2417" s="0"/>
      <c r="DE2417" s="0"/>
      <c r="DF2417" s="0"/>
      <c r="DG2417" s="0"/>
      <c r="DH2417" s="0"/>
      <c r="DI2417" s="0"/>
      <c r="DJ2417" s="0"/>
      <c r="DK2417" s="0"/>
      <c r="DL2417" s="0"/>
      <c r="DM2417" s="0"/>
      <c r="DN2417" s="0"/>
      <c r="DO2417" s="0"/>
      <c r="DP2417" s="0"/>
      <c r="DQ2417" s="0"/>
      <c r="DR2417" s="0"/>
      <c r="DS2417" s="0"/>
      <c r="DT2417" s="0"/>
      <c r="DU2417" s="0"/>
      <c r="DV2417" s="0"/>
      <c r="DW2417" s="0"/>
      <c r="DX2417" s="0"/>
      <c r="DY2417" s="0"/>
      <c r="DZ2417" s="0"/>
      <c r="EA2417" s="0"/>
      <c r="EB2417" s="0"/>
      <c r="EC2417" s="0"/>
      <c r="ED2417" s="0"/>
      <c r="EE2417" s="0"/>
      <c r="EF2417" s="0"/>
      <c r="EG2417" s="0"/>
      <c r="EH2417" s="0"/>
      <c r="EI2417" s="0"/>
      <c r="EJ2417" s="0"/>
      <c r="EK2417" s="0"/>
      <c r="EL2417" s="0"/>
      <c r="EM2417" s="0"/>
      <c r="EN2417" s="0"/>
      <c r="EO2417" s="0"/>
      <c r="EP2417" s="0"/>
      <c r="EQ2417" s="0"/>
      <c r="ER2417" s="0"/>
      <c r="ES2417" s="0"/>
      <c r="ET2417" s="0"/>
      <c r="EU2417" s="0"/>
      <c r="EV2417" s="0"/>
      <c r="EW2417" s="0"/>
      <c r="EX2417" s="0"/>
      <c r="EY2417" s="0"/>
      <c r="EZ2417" s="0"/>
      <c r="FA2417" s="0"/>
      <c r="FB2417" s="0"/>
      <c r="FC2417" s="0"/>
      <c r="FD2417" s="0"/>
      <c r="FE2417" s="0"/>
      <c r="FF2417" s="0"/>
      <c r="FG2417" s="0"/>
      <c r="FH2417" s="0"/>
      <c r="FI2417" s="0"/>
      <c r="FJ2417" s="0"/>
      <c r="FK2417" s="0"/>
      <c r="FL2417" s="0"/>
      <c r="FM2417" s="0"/>
      <c r="FN2417" s="0"/>
      <c r="FO2417" s="0"/>
      <c r="FP2417" s="0"/>
      <c r="FQ2417" s="0"/>
      <c r="FR2417" s="0"/>
      <c r="FS2417" s="0"/>
      <c r="FT2417" s="0"/>
      <c r="FU2417" s="0"/>
      <c r="FV2417" s="0"/>
      <c r="FW2417" s="0"/>
      <c r="FX2417" s="0"/>
      <c r="FY2417" s="0"/>
      <c r="FZ2417" s="0"/>
      <c r="GA2417" s="0"/>
      <c r="GB2417" s="0"/>
      <c r="GC2417" s="0"/>
      <c r="GD2417" s="0"/>
      <c r="GE2417" s="0"/>
      <c r="GF2417" s="0"/>
      <c r="GG2417" s="0"/>
      <c r="GH2417" s="0"/>
      <c r="GI2417" s="0"/>
      <c r="GJ2417" s="0"/>
      <c r="GK2417" s="0"/>
      <c r="GL2417" s="0"/>
      <c r="GM2417" s="0"/>
      <c r="GN2417" s="0"/>
      <c r="GO2417" s="0"/>
      <c r="GP2417" s="0"/>
      <c r="GQ2417" s="0"/>
      <c r="GR2417" s="0"/>
      <c r="GS2417" s="0"/>
      <c r="GT2417" s="0"/>
      <c r="GU2417" s="0"/>
      <c r="GV2417" s="0"/>
      <c r="GW2417" s="0"/>
      <c r="GX2417" s="0"/>
      <c r="GY2417" s="0"/>
      <c r="GZ2417" s="0"/>
      <c r="HA2417" s="0"/>
      <c r="HB2417" s="0"/>
      <c r="HC2417" s="0"/>
      <c r="HD2417" s="0"/>
      <c r="HE2417" s="0"/>
      <c r="HF2417" s="0"/>
      <c r="HG2417" s="0"/>
      <c r="HH2417" s="0"/>
      <c r="HI2417" s="0"/>
      <c r="HJ2417" s="0"/>
      <c r="HK2417" s="0"/>
      <c r="HL2417" s="0"/>
      <c r="HM2417" s="0"/>
      <c r="HN2417" s="0"/>
      <c r="HO2417" s="0"/>
      <c r="HP2417" s="0"/>
      <c r="HQ2417" s="0"/>
      <c r="HR2417" s="0"/>
      <c r="HS2417" s="0"/>
      <c r="HT2417" s="0"/>
      <c r="HU2417" s="0"/>
      <c r="HV2417" s="0"/>
      <c r="HW2417" s="0"/>
      <c r="HX2417" s="0"/>
      <c r="HY2417" s="0"/>
      <c r="HZ2417" s="0"/>
      <c r="IA2417" s="0"/>
      <c r="IB2417" s="0"/>
      <c r="IC2417" s="0"/>
      <c r="ID2417" s="0"/>
      <c r="IE2417" s="0"/>
      <c r="IF2417" s="0"/>
      <c r="IG2417" s="0"/>
      <c r="IH2417" s="0"/>
      <c r="II2417" s="0"/>
      <c r="IJ2417" s="0"/>
      <c r="IK2417" s="0"/>
      <c r="IL2417" s="0"/>
      <c r="IM2417" s="0"/>
      <c r="IN2417" s="0"/>
      <c r="IO2417" s="0"/>
      <c r="IP2417" s="0"/>
      <c r="IQ2417" s="0"/>
      <c r="IR2417" s="0"/>
      <c r="IS2417" s="0"/>
      <c r="IT2417" s="0"/>
      <c r="IU2417" s="0"/>
      <c r="IV2417" s="0"/>
      <c r="IW2417" s="0"/>
      <c r="IX2417" s="0"/>
      <c r="IY2417" s="0"/>
      <c r="IZ2417" s="0"/>
      <c r="JA2417" s="0"/>
      <c r="JB2417" s="0"/>
      <c r="JC2417" s="0"/>
      <c r="JD2417" s="0"/>
      <c r="JE2417" s="0"/>
      <c r="JF2417" s="0"/>
      <c r="JG2417" s="0"/>
      <c r="JH2417" s="0"/>
      <c r="JI2417" s="0"/>
      <c r="JJ2417" s="0"/>
      <c r="JK2417" s="0"/>
      <c r="JL2417" s="0"/>
      <c r="JM2417" s="0"/>
      <c r="JN2417" s="0"/>
      <c r="JO2417" s="0"/>
      <c r="JP2417" s="0"/>
      <c r="JQ2417" s="0"/>
      <c r="JR2417" s="0"/>
      <c r="JS2417" s="0"/>
      <c r="JT2417" s="0"/>
      <c r="JU2417" s="0"/>
      <c r="JV2417" s="0"/>
      <c r="JW2417" s="0"/>
      <c r="JX2417" s="0"/>
      <c r="JY2417" s="0"/>
      <c r="JZ2417" s="0"/>
      <c r="KA2417" s="0"/>
      <c r="KB2417" s="0"/>
      <c r="KC2417" s="0"/>
      <c r="KD2417" s="0"/>
      <c r="KE2417" s="0"/>
      <c r="KF2417" s="0"/>
      <c r="KG2417" s="0"/>
      <c r="KH2417" s="0"/>
      <c r="KI2417" s="0"/>
      <c r="KJ2417" s="0"/>
      <c r="KK2417" s="0"/>
      <c r="KL2417" s="0"/>
      <c r="KM2417" s="0"/>
      <c r="KN2417" s="0"/>
      <c r="KO2417" s="0"/>
      <c r="KP2417" s="0"/>
      <c r="KQ2417" s="0"/>
      <c r="KR2417" s="0"/>
      <c r="KS2417" s="0"/>
      <c r="KT2417" s="0"/>
      <c r="KU2417" s="0"/>
      <c r="KV2417" s="0"/>
      <c r="KW2417" s="0"/>
      <c r="KX2417" s="0"/>
      <c r="KY2417" s="0"/>
      <c r="KZ2417" s="0"/>
      <c r="LA2417" s="0"/>
      <c r="LB2417" s="0"/>
      <c r="LC2417" s="0"/>
      <c r="LD2417" s="0"/>
      <c r="LE2417" s="0"/>
      <c r="LF2417" s="0"/>
      <c r="LG2417" s="0"/>
      <c r="LH2417" s="0"/>
      <c r="LI2417" s="0"/>
      <c r="LJ2417" s="0"/>
      <c r="LK2417" s="0"/>
      <c r="LL2417" s="0"/>
      <c r="LM2417" s="0"/>
      <c r="LN2417" s="0"/>
      <c r="LO2417" s="0"/>
      <c r="LP2417" s="0"/>
      <c r="LQ2417" s="0"/>
      <c r="LR2417" s="0"/>
      <c r="LS2417" s="0"/>
      <c r="LT2417" s="0"/>
      <c r="LU2417" s="0"/>
      <c r="LV2417" s="0"/>
      <c r="LW2417" s="0"/>
      <c r="LX2417" s="0"/>
      <c r="LY2417" s="0"/>
      <c r="LZ2417" s="0"/>
      <c r="MA2417" s="0"/>
      <c r="MB2417" s="0"/>
      <c r="MC2417" s="0"/>
      <c r="MD2417" s="0"/>
      <c r="ME2417" s="0"/>
      <c r="MF2417" s="0"/>
      <c r="MG2417" s="0"/>
      <c r="MH2417" s="0"/>
      <c r="MI2417" s="0"/>
      <c r="MJ2417" s="0"/>
      <c r="MK2417" s="0"/>
      <c r="ML2417" s="0"/>
      <c r="MM2417" s="0"/>
      <c r="MN2417" s="0"/>
      <c r="MO2417" s="0"/>
      <c r="MP2417" s="0"/>
      <c r="MQ2417" s="0"/>
      <c r="MR2417" s="0"/>
      <c r="MS2417" s="0"/>
      <c r="MT2417" s="0"/>
      <c r="MU2417" s="0"/>
      <c r="MV2417" s="0"/>
      <c r="MW2417" s="0"/>
      <c r="MX2417" s="0"/>
      <c r="MY2417" s="0"/>
      <c r="MZ2417" s="0"/>
      <c r="NA2417" s="0"/>
      <c r="NB2417" s="0"/>
      <c r="NC2417" s="0"/>
      <c r="ND2417" s="0"/>
      <c r="NE2417" s="0"/>
      <c r="NF2417" s="0"/>
      <c r="NG2417" s="0"/>
      <c r="NH2417" s="0"/>
      <c r="NI2417" s="0"/>
      <c r="NJ2417" s="0"/>
      <c r="NK2417" s="0"/>
      <c r="NL2417" s="0"/>
      <c r="NM2417" s="0"/>
      <c r="NN2417" s="0"/>
      <c r="NO2417" s="0"/>
      <c r="NP2417" s="0"/>
      <c r="NQ2417" s="0"/>
      <c r="NR2417" s="0"/>
      <c r="NS2417" s="0"/>
      <c r="NT2417" s="0"/>
      <c r="NU2417" s="0"/>
      <c r="NV2417" s="0"/>
      <c r="NW2417" s="0"/>
      <c r="NX2417" s="0"/>
      <c r="NY2417" s="0"/>
      <c r="NZ2417" s="0"/>
      <c r="OA2417" s="0"/>
      <c r="OB2417" s="0"/>
      <c r="OC2417" s="0"/>
      <c r="OD2417" s="0"/>
      <c r="OE2417" s="0"/>
      <c r="OF2417" s="0"/>
      <c r="OG2417" s="0"/>
      <c r="OH2417" s="0"/>
      <c r="OI2417" s="0"/>
      <c r="OJ2417" s="0"/>
      <c r="OK2417" s="0"/>
      <c r="OL2417" s="0"/>
      <c r="OM2417" s="0"/>
      <c r="ON2417" s="0"/>
      <c r="OO2417" s="0"/>
      <c r="OP2417" s="0"/>
      <c r="OQ2417" s="0"/>
      <c r="OR2417" s="0"/>
      <c r="OS2417" s="0"/>
      <c r="OT2417" s="0"/>
      <c r="OU2417" s="0"/>
      <c r="OV2417" s="0"/>
      <c r="OW2417" s="0"/>
      <c r="OX2417" s="0"/>
      <c r="OY2417" s="0"/>
      <c r="OZ2417" s="0"/>
      <c r="PA2417" s="0"/>
      <c r="PB2417" s="0"/>
      <c r="PC2417" s="0"/>
      <c r="PD2417" s="0"/>
      <c r="PE2417" s="0"/>
      <c r="PF2417" s="0"/>
      <c r="PG2417" s="0"/>
      <c r="PH2417" s="0"/>
      <c r="PI2417" s="0"/>
      <c r="PJ2417" s="0"/>
      <c r="PK2417" s="0"/>
      <c r="PL2417" s="0"/>
      <c r="PM2417" s="0"/>
      <c r="PN2417" s="0"/>
      <c r="PO2417" s="0"/>
      <c r="PP2417" s="0"/>
      <c r="PQ2417" s="0"/>
      <c r="PR2417" s="0"/>
      <c r="PS2417" s="0"/>
      <c r="PT2417" s="0"/>
      <c r="PU2417" s="0"/>
      <c r="PV2417" s="0"/>
      <c r="PW2417" s="0"/>
      <c r="PX2417" s="0"/>
      <c r="PY2417" s="0"/>
      <c r="PZ2417" s="0"/>
      <c r="QA2417" s="0"/>
      <c r="QB2417" s="0"/>
      <c r="QC2417" s="0"/>
      <c r="QD2417" s="0"/>
      <c r="QE2417" s="0"/>
      <c r="QF2417" s="0"/>
      <c r="QG2417" s="0"/>
      <c r="QH2417" s="0"/>
      <c r="QI2417" s="0"/>
      <c r="QJ2417" s="0"/>
      <c r="QK2417" s="0"/>
      <c r="QL2417" s="0"/>
      <c r="QM2417" s="0"/>
      <c r="QN2417" s="0"/>
      <c r="QO2417" s="0"/>
      <c r="QP2417" s="0"/>
      <c r="QQ2417" s="0"/>
      <c r="QR2417" s="0"/>
      <c r="QS2417" s="0"/>
      <c r="QT2417" s="0"/>
      <c r="QU2417" s="0"/>
      <c r="QV2417" s="0"/>
      <c r="QW2417" s="0"/>
      <c r="QX2417" s="0"/>
      <c r="QY2417" s="0"/>
      <c r="QZ2417" s="0"/>
      <c r="RA2417" s="0"/>
      <c r="RB2417" s="0"/>
      <c r="RC2417" s="0"/>
      <c r="RD2417" s="0"/>
      <c r="RE2417" s="0"/>
      <c r="RF2417" s="0"/>
      <c r="RG2417" s="0"/>
      <c r="RH2417" s="0"/>
      <c r="RI2417" s="0"/>
      <c r="RJ2417" s="0"/>
      <c r="RK2417" s="0"/>
      <c r="RL2417" s="0"/>
      <c r="RM2417" s="0"/>
      <c r="RN2417" s="0"/>
      <c r="RO2417" s="0"/>
      <c r="RP2417" s="0"/>
      <c r="RQ2417" s="0"/>
      <c r="RR2417" s="0"/>
      <c r="RS2417" s="0"/>
      <c r="RT2417" s="0"/>
      <c r="RU2417" s="0"/>
      <c r="RV2417" s="0"/>
      <c r="RW2417" s="0"/>
      <c r="RX2417" s="0"/>
      <c r="RY2417" s="0"/>
      <c r="RZ2417" s="0"/>
      <c r="SA2417" s="0"/>
      <c r="SB2417" s="0"/>
      <c r="SC2417" s="0"/>
      <c r="SD2417" s="0"/>
      <c r="SE2417" s="0"/>
      <c r="SF2417" s="0"/>
      <c r="SG2417" s="0"/>
      <c r="SH2417" s="0"/>
      <c r="SI2417" s="0"/>
      <c r="SJ2417" s="0"/>
      <c r="SK2417" s="0"/>
      <c r="SL2417" s="0"/>
      <c r="SM2417" s="0"/>
      <c r="SN2417" s="0"/>
      <c r="SO2417" s="0"/>
      <c r="SP2417" s="0"/>
      <c r="SQ2417" s="0"/>
      <c r="SR2417" s="0"/>
      <c r="SS2417" s="0"/>
      <c r="ST2417" s="0"/>
      <c r="SU2417" s="0"/>
      <c r="SV2417" s="0"/>
      <c r="SW2417" s="0"/>
      <c r="SX2417" s="0"/>
      <c r="SY2417" s="0"/>
      <c r="SZ2417" s="0"/>
      <c r="TA2417" s="0"/>
      <c r="TB2417" s="0"/>
      <c r="TC2417" s="0"/>
      <c r="TD2417" s="0"/>
      <c r="TE2417" s="0"/>
      <c r="TF2417" s="0"/>
      <c r="TG2417" s="0"/>
      <c r="TH2417" s="0"/>
      <c r="TI2417" s="0"/>
      <c r="TJ2417" s="0"/>
      <c r="TK2417" s="0"/>
      <c r="TL2417" s="0"/>
      <c r="TM2417" s="0"/>
      <c r="TN2417" s="0"/>
      <c r="TO2417" s="0"/>
      <c r="TP2417" s="0"/>
      <c r="TQ2417" s="0"/>
      <c r="TR2417" s="0"/>
      <c r="TS2417" s="0"/>
      <c r="TT2417" s="0"/>
      <c r="TU2417" s="0"/>
      <c r="TV2417" s="0"/>
      <c r="TW2417" s="0"/>
      <c r="TX2417" s="0"/>
      <c r="TY2417" s="0"/>
      <c r="TZ2417" s="0"/>
      <c r="UA2417" s="0"/>
      <c r="UB2417" s="0"/>
      <c r="UC2417" s="0"/>
      <c r="UD2417" s="0"/>
      <c r="UE2417" s="0"/>
      <c r="UF2417" s="0"/>
      <c r="UG2417" s="0"/>
      <c r="UH2417" s="0"/>
      <c r="UI2417" s="0"/>
      <c r="UJ2417" s="0"/>
      <c r="UK2417" s="0"/>
      <c r="UL2417" s="0"/>
      <c r="UM2417" s="0"/>
      <c r="UN2417" s="0"/>
      <c r="UO2417" s="0"/>
      <c r="UP2417" s="0"/>
      <c r="UQ2417" s="0"/>
      <c r="UR2417" s="0"/>
      <c r="US2417" s="0"/>
      <c r="UT2417" s="0"/>
      <c r="UU2417" s="0"/>
      <c r="UV2417" s="0"/>
      <c r="UW2417" s="0"/>
      <c r="UX2417" s="0"/>
      <c r="UY2417" s="0"/>
      <c r="UZ2417" s="0"/>
      <c r="VA2417" s="0"/>
      <c r="VB2417" s="0"/>
      <c r="VC2417" s="0"/>
      <c r="VD2417" s="0"/>
      <c r="VE2417" s="0"/>
      <c r="VF2417" s="0"/>
      <c r="VG2417" s="0"/>
      <c r="VH2417" s="0"/>
      <c r="VI2417" s="0"/>
      <c r="VJ2417" s="0"/>
      <c r="VK2417" s="0"/>
      <c r="VL2417" s="0"/>
      <c r="VM2417" s="0"/>
      <c r="VN2417" s="0"/>
      <c r="VO2417" s="0"/>
      <c r="VP2417" s="0"/>
      <c r="VQ2417" s="0"/>
      <c r="VR2417" s="0"/>
      <c r="VS2417" s="0"/>
      <c r="VT2417" s="0"/>
      <c r="VU2417" s="0"/>
      <c r="VV2417" s="0"/>
      <c r="VW2417" s="0"/>
      <c r="VX2417" s="0"/>
      <c r="VY2417" s="0"/>
      <c r="VZ2417" s="0"/>
      <c r="WA2417" s="0"/>
      <c r="WB2417" s="0"/>
      <c r="WC2417" s="0"/>
      <c r="WD2417" s="0"/>
      <c r="WE2417" s="0"/>
      <c r="WF2417" s="0"/>
      <c r="WG2417" s="0"/>
      <c r="WH2417" s="0"/>
      <c r="WI2417" s="0"/>
      <c r="WJ2417" s="0"/>
      <c r="WK2417" s="0"/>
      <c r="WL2417" s="0"/>
      <c r="WM2417" s="0"/>
      <c r="WN2417" s="0"/>
      <c r="WO2417" s="0"/>
      <c r="WP2417" s="0"/>
      <c r="WQ2417" s="0"/>
      <c r="WR2417" s="0"/>
      <c r="WS2417" s="0"/>
      <c r="WT2417" s="0"/>
      <c r="WU2417" s="0"/>
      <c r="WV2417" s="0"/>
      <c r="WW2417" s="0"/>
      <c r="WX2417" s="0"/>
      <c r="WY2417" s="0"/>
      <c r="WZ2417" s="0"/>
      <c r="XA2417" s="0"/>
      <c r="XB2417" s="0"/>
      <c r="XC2417" s="0"/>
      <c r="XD2417" s="0"/>
      <c r="XE2417" s="0"/>
      <c r="XF2417" s="0"/>
      <c r="XG2417" s="0"/>
      <c r="XH2417" s="0"/>
      <c r="XI2417" s="0"/>
      <c r="XJ2417" s="0"/>
      <c r="XK2417" s="0"/>
      <c r="XL2417" s="0"/>
      <c r="XM2417" s="0"/>
      <c r="XN2417" s="0"/>
      <c r="XO2417" s="0"/>
      <c r="XP2417" s="0"/>
      <c r="XQ2417" s="0"/>
      <c r="XR2417" s="0"/>
      <c r="XS2417" s="0"/>
      <c r="XT2417" s="0"/>
      <c r="XU2417" s="0"/>
      <c r="XV2417" s="0"/>
      <c r="XW2417" s="0"/>
      <c r="XX2417" s="0"/>
      <c r="XY2417" s="0"/>
      <c r="XZ2417" s="0"/>
      <c r="YA2417" s="0"/>
      <c r="YB2417" s="0"/>
      <c r="YC2417" s="0"/>
      <c r="YD2417" s="0"/>
      <c r="YE2417" s="0"/>
      <c r="YF2417" s="0"/>
      <c r="YG2417" s="0"/>
      <c r="YH2417" s="0"/>
      <c r="YI2417" s="0"/>
      <c r="YJ2417" s="0"/>
      <c r="YK2417" s="0"/>
      <c r="YL2417" s="0"/>
      <c r="YM2417" s="0"/>
      <c r="YN2417" s="0"/>
      <c r="YO2417" s="0"/>
      <c r="YP2417" s="0"/>
      <c r="YQ2417" s="0"/>
      <c r="YR2417" s="0"/>
      <c r="YS2417" s="0"/>
      <c r="YT2417" s="0"/>
      <c r="YU2417" s="0"/>
      <c r="YV2417" s="0"/>
      <c r="YW2417" s="0"/>
      <c r="YX2417" s="0"/>
      <c r="YY2417" s="0"/>
      <c r="YZ2417" s="0"/>
      <c r="ZA2417" s="0"/>
      <c r="ZB2417" s="0"/>
      <c r="ZC2417" s="0"/>
      <c r="ZD2417" s="0"/>
      <c r="ZE2417" s="0"/>
      <c r="ZF2417" s="0"/>
      <c r="ZG2417" s="0"/>
      <c r="ZH2417" s="0"/>
      <c r="ZI2417" s="0"/>
      <c r="ZJ2417" s="0"/>
      <c r="ZK2417" s="0"/>
      <c r="ZL2417" s="0"/>
      <c r="ZM2417" s="0"/>
      <c r="ZN2417" s="0"/>
      <c r="ZO2417" s="0"/>
      <c r="ZP2417" s="0"/>
      <c r="ZQ2417" s="0"/>
      <c r="ZR2417" s="0"/>
      <c r="ZS2417" s="0"/>
      <c r="ZT2417" s="0"/>
      <c r="ZU2417" s="0"/>
      <c r="ZV2417" s="0"/>
      <c r="ZW2417" s="0"/>
      <c r="ZX2417" s="0"/>
      <c r="ZY2417" s="0"/>
      <c r="ZZ2417" s="0"/>
      <c r="AAA2417" s="0"/>
      <c r="AAB2417" s="0"/>
      <c r="AAC2417" s="0"/>
      <c r="AAD2417" s="0"/>
      <c r="AAE2417" s="0"/>
      <c r="AAF2417" s="0"/>
      <c r="AAG2417" s="0"/>
      <c r="AAH2417" s="0"/>
      <c r="AAI2417" s="0"/>
      <c r="AAJ2417" s="0"/>
      <c r="AAK2417" s="0"/>
      <c r="AAL2417" s="0"/>
      <c r="AAM2417" s="0"/>
      <c r="AAN2417" s="0"/>
      <c r="AAO2417" s="0"/>
      <c r="AAP2417" s="0"/>
      <c r="AAQ2417" s="0"/>
      <c r="AAR2417" s="0"/>
      <c r="AAS2417" s="0"/>
      <c r="AAT2417" s="0"/>
      <c r="AAU2417" s="0"/>
      <c r="AAV2417" s="0"/>
      <c r="AAW2417" s="0"/>
      <c r="AAX2417" s="0"/>
      <c r="AAY2417" s="0"/>
      <c r="AAZ2417" s="0"/>
      <c r="ABA2417" s="0"/>
      <c r="ABB2417" s="0"/>
      <c r="ABC2417" s="0"/>
      <c r="ABD2417" s="0"/>
      <c r="ABE2417" s="0"/>
      <c r="ABF2417" s="0"/>
      <c r="ABG2417" s="0"/>
      <c r="ABH2417" s="0"/>
      <c r="ABI2417" s="0"/>
      <c r="ABJ2417" s="0"/>
      <c r="ABK2417" s="0"/>
      <c r="ABL2417" s="0"/>
      <c r="ABM2417" s="0"/>
      <c r="ABN2417" s="0"/>
      <c r="ABO2417" s="0"/>
      <c r="ABP2417" s="0"/>
      <c r="ABQ2417" s="0"/>
      <c r="ABR2417" s="0"/>
      <c r="ABS2417" s="0"/>
      <c r="ABT2417" s="0"/>
      <c r="ABU2417" s="0"/>
      <c r="ABV2417" s="0"/>
      <c r="ABW2417" s="0"/>
      <c r="ABX2417" s="0"/>
      <c r="ABY2417" s="0"/>
      <c r="ABZ2417" s="0"/>
      <c r="ACA2417" s="0"/>
      <c r="ACB2417" s="0"/>
      <c r="ACC2417" s="0"/>
      <c r="ACD2417" s="0"/>
      <c r="ACE2417" s="0"/>
      <c r="ACF2417" s="0"/>
      <c r="ACG2417" s="0"/>
      <c r="ACH2417" s="0"/>
      <c r="ACI2417" s="0"/>
      <c r="ACJ2417" s="0"/>
      <c r="ACK2417" s="0"/>
      <c r="ACL2417" s="0"/>
      <c r="ACM2417" s="0"/>
      <c r="ACN2417" s="0"/>
      <c r="ACO2417" s="0"/>
      <c r="ACP2417" s="0"/>
      <c r="ACQ2417" s="0"/>
      <c r="ACR2417" s="0"/>
      <c r="ACS2417" s="0"/>
      <c r="ACT2417" s="0"/>
      <c r="ACU2417" s="0"/>
      <c r="ACV2417" s="0"/>
      <c r="ACW2417" s="0"/>
      <c r="ACX2417" s="0"/>
      <c r="ACY2417" s="0"/>
      <c r="ACZ2417" s="0"/>
      <c r="ADA2417" s="0"/>
      <c r="ADB2417" s="0"/>
      <c r="ADC2417" s="0"/>
      <c r="ADD2417" s="0"/>
      <c r="ADE2417" s="0"/>
      <c r="ADF2417" s="0"/>
      <c r="ADG2417" s="0"/>
      <c r="ADH2417" s="0"/>
      <c r="ADI2417" s="0"/>
      <c r="ADJ2417" s="0"/>
      <c r="ADK2417" s="0"/>
      <c r="ADL2417" s="0"/>
      <c r="ADM2417" s="0"/>
      <c r="ADN2417" s="0"/>
      <c r="ADO2417" s="0"/>
      <c r="ADP2417" s="0"/>
      <c r="ADQ2417" s="0"/>
      <c r="ADR2417" s="0"/>
      <c r="ADS2417" s="0"/>
      <c r="ADT2417" s="0"/>
      <c r="ADU2417" s="0"/>
      <c r="ADV2417" s="0"/>
      <c r="ADW2417" s="0"/>
      <c r="ADX2417" s="0"/>
      <c r="ADY2417" s="0"/>
      <c r="ADZ2417" s="0"/>
      <c r="AEA2417" s="0"/>
      <c r="AEB2417" s="0"/>
      <c r="AEC2417" s="0"/>
      <c r="AED2417" s="0"/>
      <c r="AEE2417" s="0"/>
      <c r="AEF2417" s="0"/>
      <c r="AEG2417" s="0"/>
      <c r="AEH2417" s="0"/>
      <c r="AEI2417" s="0"/>
      <c r="AEJ2417" s="0"/>
      <c r="AEK2417" s="0"/>
      <c r="AEL2417" s="0"/>
      <c r="AEM2417" s="0"/>
      <c r="AEN2417" s="0"/>
      <c r="AEO2417" s="0"/>
      <c r="AEP2417" s="0"/>
      <c r="AEQ2417" s="0"/>
      <c r="AER2417" s="0"/>
      <c r="AES2417" s="0"/>
      <c r="AET2417" s="0"/>
      <c r="AEU2417" s="0"/>
      <c r="AEV2417" s="0"/>
      <c r="AEW2417" s="0"/>
      <c r="AEX2417" s="0"/>
      <c r="AEY2417" s="0"/>
      <c r="AEZ2417" s="0"/>
      <c r="AFA2417" s="0"/>
      <c r="AFB2417" s="0"/>
      <c r="AFC2417" s="0"/>
      <c r="AFD2417" s="0"/>
      <c r="AFE2417" s="0"/>
      <c r="AFF2417" s="0"/>
      <c r="AFG2417" s="0"/>
      <c r="AFH2417" s="0"/>
      <c r="AFI2417" s="0"/>
      <c r="AFJ2417" s="0"/>
      <c r="AFK2417" s="0"/>
      <c r="AFL2417" s="0"/>
      <c r="AFM2417" s="0"/>
      <c r="AFN2417" s="0"/>
      <c r="AFO2417" s="0"/>
      <c r="AFP2417" s="0"/>
      <c r="AFQ2417" s="0"/>
      <c r="AFR2417" s="0"/>
      <c r="AFS2417" s="0"/>
      <c r="AFT2417" s="0"/>
      <c r="AFU2417" s="0"/>
      <c r="AFV2417" s="0"/>
      <c r="AFW2417" s="0"/>
      <c r="AFX2417" s="0"/>
      <c r="AFY2417" s="0"/>
      <c r="AFZ2417" s="0"/>
      <c r="AGA2417" s="0"/>
      <c r="AGB2417" s="0"/>
      <c r="AGC2417" s="0"/>
      <c r="AGD2417" s="0"/>
      <c r="AGE2417" s="0"/>
      <c r="AGF2417" s="0"/>
      <c r="AGG2417" s="0"/>
      <c r="AGH2417" s="0"/>
      <c r="AGI2417" s="0"/>
      <c r="AGJ2417" s="0"/>
      <c r="AGK2417" s="0"/>
      <c r="AGL2417" s="0"/>
      <c r="AGM2417" s="0"/>
      <c r="AGN2417" s="0"/>
      <c r="AGO2417" s="0"/>
      <c r="AGP2417" s="0"/>
      <c r="AGQ2417" s="0"/>
      <c r="AGR2417" s="0"/>
      <c r="AGS2417" s="0"/>
      <c r="AGT2417" s="0"/>
      <c r="AGU2417" s="0"/>
      <c r="AGV2417" s="0"/>
      <c r="AGW2417" s="0"/>
      <c r="AGX2417" s="0"/>
      <c r="AGY2417" s="0"/>
      <c r="AGZ2417" s="0"/>
      <c r="AHA2417" s="0"/>
      <c r="AHB2417" s="0"/>
      <c r="AHC2417" s="0"/>
      <c r="AHD2417" s="0"/>
      <c r="AHE2417" s="0"/>
      <c r="AHF2417" s="0"/>
      <c r="AHG2417" s="0"/>
      <c r="AHH2417" s="0"/>
      <c r="AHI2417" s="0"/>
      <c r="AHJ2417" s="0"/>
      <c r="AHK2417" s="0"/>
      <c r="AHL2417" s="0"/>
      <c r="AHM2417" s="0"/>
      <c r="AHN2417" s="0"/>
      <c r="AHO2417" s="0"/>
      <c r="AHP2417" s="0"/>
      <c r="AHQ2417" s="0"/>
      <c r="AHR2417" s="0"/>
      <c r="AHS2417" s="0"/>
      <c r="AHT2417" s="0"/>
      <c r="AHU2417" s="0"/>
      <c r="AHV2417" s="0"/>
      <c r="AHW2417" s="0"/>
      <c r="AHX2417" s="0"/>
      <c r="AHY2417" s="0"/>
      <c r="AHZ2417" s="0"/>
      <c r="AIA2417" s="0"/>
      <c r="AIB2417" s="0"/>
      <c r="AIC2417" s="0"/>
      <c r="AID2417" s="0"/>
      <c r="AIE2417" s="0"/>
      <c r="AIF2417" s="0"/>
      <c r="AIG2417" s="0"/>
      <c r="AIH2417" s="0"/>
      <c r="AII2417" s="0"/>
      <c r="AIJ2417" s="0"/>
      <c r="AIK2417" s="0"/>
      <c r="AIL2417" s="0"/>
      <c r="AIM2417" s="0"/>
      <c r="AIN2417" s="0"/>
      <c r="AIO2417" s="0"/>
      <c r="AIP2417" s="0"/>
      <c r="AIQ2417" s="0"/>
      <c r="AIR2417" s="0"/>
      <c r="AIS2417" s="0"/>
      <c r="AIT2417" s="0"/>
      <c r="AIU2417" s="0"/>
      <c r="AIV2417" s="0"/>
      <c r="AIW2417" s="0"/>
      <c r="AIX2417" s="0"/>
      <c r="AIY2417" s="0"/>
      <c r="AIZ2417" s="0"/>
      <c r="AJA2417" s="0"/>
      <c r="AJB2417" s="0"/>
      <c r="AJC2417" s="0"/>
      <c r="AJD2417" s="0"/>
      <c r="AJE2417" s="0"/>
      <c r="AJF2417" s="0"/>
      <c r="AJG2417" s="0"/>
      <c r="AJH2417" s="0"/>
      <c r="AJI2417" s="0"/>
      <c r="AJJ2417" s="0"/>
      <c r="AJK2417" s="0"/>
      <c r="AJL2417" s="0"/>
      <c r="AJM2417" s="0"/>
      <c r="AJN2417" s="0"/>
      <c r="AJO2417" s="0"/>
      <c r="AJP2417" s="0"/>
      <c r="AJQ2417" s="0"/>
      <c r="AJR2417" s="0"/>
      <c r="AJS2417" s="0"/>
      <c r="AJT2417" s="0"/>
      <c r="AJU2417" s="0"/>
      <c r="AJV2417" s="0"/>
      <c r="AJW2417" s="0"/>
      <c r="AJX2417" s="0"/>
      <c r="AJY2417" s="0"/>
      <c r="AJZ2417" s="0"/>
      <c r="AKA2417" s="0"/>
      <c r="AKB2417" s="0"/>
      <c r="AKC2417" s="0"/>
      <c r="AKD2417" s="0"/>
      <c r="AKE2417" s="0"/>
      <c r="AKF2417" s="0"/>
      <c r="AKG2417" s="0"/>
      <c r="AKH2417" s="0"/>
      <c r="AKI2417" s="0"/>
      <c r="AKJ2417" s="0"/>
      <c r="AKK2417" s="0"/>
      <c r="AKL2417" s="0"/>
      <c r="AKM2417" s="0"/>
      <c r="AKN2417" s="0"/>
      <c r="AKO2417" s="0"/>
      <c r="AKP2417" s="0"/>
      <c r="AKQ2417" s="0"/>
      <c r="AKR2417" s="0"/>
      <c r="AKS2417" s="0"/>
      <c r="AKT2417" s="0"/>
      <c r="AKU2417" s="0"/>
      <c r="AKV2417" s="0"/>
      <c r="AKW2417" s="0"/>
      <c r="AKX2417" s="0"/>
      <c r="AKY2417" s="0"/>
      <c r="AKZ2417" s="0"/>
      <c r="ALA2417" s="0"/>
      <c r="ALB2417" s="0"/>
      <c r="ALC2417" s="0"/>
      <c r="ALD2417" s="0"/>
      <c r="ALE2417" s="0"/>
      <c r="ALF2417" s="0"/>
      <c r="ALG2417" s="0"/>
      <c r="ALH2417" s="0"/>
      <c r="ALI2417" s="0"/>
      <c r="ALJ2417" s="0"/>
      <c r="ALK2417" s="0"/>
      <c r="ALL2417" s="0"/>
      <c r="ALM2417" s="0"/>
      <c r="ALN2417" s="0"/>
      <c r="ALO2417" s="0"/>
      <c r="ALP2417" s="0"/>
      <c r="ALQ2417" s="0"/>
      <c r="ALR2417" s="0"/>
      <c r="ALS2417" s="0"/>
      <c r="ALT2417" s="0"/>
      <c r="ALU2417" s="0"/>
      <c r="ALV2417" s="0"/>
      <c r="ALW2417" s="0"/>
      <c r="ALX2417" s="0"/>
      <c r="ALY2417" s="0"/>
      <c r="ALZ2417" s="0"/>
      <c r="AMA2417" s="0"/>
      <c r="AMB2417" s="0"/>
      <c r="AMC2417" s="0"/>
      <c r="AMD2417" s="0"/>
      <c r="AME2417" s="0"/>
      <c r="AMF2417" s="0"/>
      <c r="AMG2417" s="0"/>
      <c r="AMH2417" s="0"/>
      <c r="AMI2417" s="0"/>
      <c r="AMJ2417" s="0"/>
    </row>
    <row r="2418" customFormat="false" ht="15" hidden="false" customHeight="true" outlineLevel="0" collapsed="false">
      <c r="A2418" s="1" t="n">
        <v>2415</v>
      </c>
      <c r="B2418" s="1" t="s">
        <v>14292</v>
      </c>
      <c r="C2418" s="1" t="s">
        <v>14893</v>
      </c>
      <c r="D2418" s="1" t="s">
        <v>14894</v>
      </c>
      <c r="E2418" s="1" t="s">
        <v>14944</v>
      </c>
      <c r="F2418" s="2" t="s">
        <v>14945</v>
      </c>
      <c r="G2418" s="1" t="s">
        <v>14946</v>
      </c>
      <c r="H2418" s="1" t="s">
        <v>14947</v>
      </c>
      <c r="I2418" s="1" t="s">
        <v>14948</v>
      </c>
      <c r="J2418" s="1" t="s">
        <v>14949</v>
      </c>
      <c r="K2418" s="4" t="s">
        <v>107</v>
      </c>
      <c r="L2418" s="4" t="s">
        <v>108</v>
      </c>
      <c r="M2418" s="4" t="s">
        <v>170</v>
      </c>
      <c r="N2418" s="4" t="s">
        <v>110</v>
      </c>
      <c r="O2418" s="4" t="s">
        <v>110</v>
      </c>
      <c r="P2418" s="4" t="s">
        <v>110</v>
      </c>
      <c r="Q2418" s="4" t="s">
        <v>110</v>
      </c>
      <c r="R2418" s="4" t="s">
        <v>110</v>
      </c>
      <c r="S2418" s="4" t="s">
        <v>110</v>
      </c>
      <c r="T2418" s="0"/>
      <c r="U2418" s="0"/>
      <c r="V2418" s="0"/>
      <c r="W2418" s="4" t="s">
        <v>110</v>
      </c>
      <c r="X2418" s="4" t="s">
        <v>110</v>
      </c>
      <c r="Y2418" s="4" t="s">
        <v>110</v>
      </c>
      <c r="Z2418" s="4" t="s">
        <v>110</v>
      </c>
      <c r="AA2418" s="4" t="s">
        <v>110</v>
      </c>
      <c r="AB2418" s="4" t="s">
        <v>110</v>
      </c>
      <c r="AC2418" s="4" t="s">
        <v>110</v>
      </c>
      <c r="AD2418" s="4" t="s">
        <v>110</v>
      </c>
      <c r="AE2418" s="4" t="s">
        <v>110</v>
      </c>
      <c r="AF2418" s="4" t="s">
        <v>110</v>
      </c>
      <c r="AG2418" s="4" t="s">
        <v>110</v>
      </c>
      <c r="AH2418" s="4" t="s">
        <v>110</v>
      </c>
      <c r="AI2418" s="4" t="s">
        <v>110</v>
      </c>
      <c r="AJ2418" s="4" t="s">
        <v>110</v>
      </c>
      <c r="AK2418" s="4" t="s">
        <v>110</v>
      </c>
      <c r="AL2418" s="4" t="s">
        <v>110</v>
      </c>
      <c r="AM2418" s="4" t="s">
        <v>110</v>
      </c>
      <c r="AN2418" s="4" t="s">
        <v>110</v>
      </c>
      <c r="AO2418" s="4" t="s">
        <v>110</v>
      </c>
      <c r="AP2418" s="4" t="s">
        <v>110</v>
      </c>
      <c r="AQ2418" s="4" t="s">
        <v>110</v>
      </c>
      <c r="AR2418" s="4" t="s">
        <v>110</v>
      </c>
      <c r="AS2418" s="4" t="s">
        <v>110</v>
      </c>
      <c r="AT2418" s="4" t="s">
        <v>110</v>
      </c>
      <c r="AU2418" s="4" t="s">
        <v>110</v>
      </c>
      <c r="AV2418" s="4" t="s">
        <v>110</v>
      </c>
      <c r="AW2418" s="4" t="s">
        <v>110</v>
      </c>
      <c r="AX2418" s="0"/>
      <c r="AY2418" s="0"/>
      <c r="AZ2418" s="0"/>
      <c r="BA2418" s="0"/>
      <c r="BB2418" s="4"/>
      <c r="BC2418" s="4"/>
      <c r="BD2418" s="4"/>
      <c r="BE2418" s="0"/>
      <c r="BF2418" s="4" t="s">
        <v>601</v>
      </c>
      <c r="BG2418" s="4" t="s">
        <v>601</v>
      </c>
      <c r="BH2418" s="4" t="s">
        <v>601</v>
      </c>
      <c r="BI2418" s="4" t="s">
        <v>111</v>
      </c>
      <c r="BJ2418" s="4"/>
      <c r="BK2418" s="4"/>
      <c r="BL2418" s="4"/>
      <c r="BM2418" s="4" t="s">
        <v>327</v>
      </c>
      <c r="BN2418" s="4"/>
      <c r="BO2418" s="4" t="s">
        <v>327</v>
      </c>
      <c r="BP2418" s="0"/>
      <c r="BQ2418" s="4" t="s">
        <v>85</v>
      </c>
      <c r="BR2418" s="1"/>
      <c r="BS2418" s="1" t="s">
        <v>7631</v>
      </c>
      <c r="BT2418" s="0"/>
      <c r="BU2418" s="0"/>
      <c r="BV2418" s="0"/>
      <c r="BW2418" s="0"/>
      <c r="BX2418" s="0"/>
      <c r="BY2418" s="0"/>
      <c r="BZ2418" s="1" t="s">
        <v>592</v>
      </c>
      <c r="CA2418" s="1" t="s">
        <v>592</v>
      </c>
      <c r="CB2418" s="0"/>
      <c r="CC2418" s="0"/>
      <c r="CD2418" s="1" t="s">
        <v>110</v>
      </c>
      <c r="CE2418" s="1" t="s">
        <v>110</v>
      </c>
      <c r="CF2418" s="1" t="s">
        <v>110</v>
      </c>
      <c r="CG2418" s="1" t="s">
        <v>110</v>
      </c>
      <c r="CH2418" s="1" t="s">
        <v>110</v>
      </c>
      <c r="CI2418" s="1" t="s">
        <v>110</v>
      </c>
      <c r="CJ2418" s="0"/>
      <c r="CK2418" s="0"/>
      <c r="CL2418" s="0"/>
      <c r="CM2418" s="0"/>
      <c r="CN2418" s="0"/>
      <c r="CO2418" s="0"/>
      <c r="CP2418" s="0"/>
      <c r="CQ2418" s="0"/>
      <c r="CR2418" s="0"/>
      <c r="CS2418" s="0"/>
      <c r="CT2418" s="0"/>
      <c r="CU2418" s="0"/>
      <c r="CV2418" s="0"/>
      <c r="CW2418" s="0"/>
      <c r="CX2418" s="0"/>
      <c r="CY2418" s="0"/>
      <c r="CZ2418" s="0"/>
      <c r="DA2418" s="0"/>
      <c r="DB2418" s="0"/>
      <c r="DC2418" s="0"/>
      <c r="DD2418" s="0"/>
      <c r="DE2418" s="0"/>
      <c r="DF2418" s="0"/>
      <c r="DG2418" s="0"/>
      <c r="DH2418" s="0"/>
      <c r="DI2418" s="0"/>
      <c r="DJ2418" s="0"/>
      <c r="DK2418" s="0"/>
      <c r="DL2418" s="0"/>
      <c r="DM2418" s="0"/>
      <c r="DN2418" s="0"/>
      <c r="DO2418" s="0"/>
      <c r="DP2418" s="0"/>
      <c r="DQ2418" s="0"/>
      <c r="DR2418" s="0"/>
      <c r="DS2418" s="0"/>
      <c r="DT2418" s="0"/>
      <c r="DU2418" s="0"/>
      <c r="DV2418" s="0"/>
      <c r="DW2418" s="0"/>
      <c r="DX2418" s="0"/>
      <c r="DY2418" s="0"/>
      <c r="DZ2418" s="0"/>
      <c r="EA2418" s="0"/>
      <c r="EB2418" s="0"/>
      <c r="EC2418" s="0"/>
      <c r="ED2418" s="0"/>
      <c r="EE2418" s="0"/>
      <c r="EF2418" s="0"/>
      <c r="EG2418" s="0"/>
      <c r="EH2418" s="0"/>
      <c r="EI2418" s="0"/>
      <c r="EJ2418" s="0"/>
      <c r="EK2418" s="0"/>
      <c r="EL2418" s="0"/>
      <c r="EM2418" s="0"/>
      <c r="EN2418" s="0"/>
      <c r="EO2418" s="0"/>
      <c r="EP2418" s="0"/>
      <c r="EQ2418" s="0"/>
      <c r="ER2418" s="0"/>
      <c r="ES2418" s="0"/>
      <c r="ET2418" s="0"/>
      <c r="EU2418" s="0"/>
      <c r="EV2418" s="0"/>
      <c r="EW2418" s="0"/>
      <c r="EX2418" s="0"/>
      <c r="EY2418" s="0"/>
      <c r="EZ2418" s="0"/>
      <c r="FA2418" s="0"/>
      <c r="FB2418" s="0"/>
      <c r="FC2418" s="0"/>
      <c r="FD2418" s="0"/>
      <c r="FE2418" s="0"/>
      <c r="FF2418" s="0"/>
      <c r="FG2418" s="0"/>
      <c r="FH2418" s="0"/>
      <c r="FI2418" s="0"/>
      <c r="FJ2418" s="0"/>
      <c r="FK2418" s="0"/>
      <c r="FL2418" s="0"/>
      <c r="FM2418" s="0"/>
      <c r="FN2418" s="0"/>
      <c r="FO2418" s="0"/>
      <c r="FP2418" s="0"/>
      <c r="FQ2418" s="0"/>
      <c r="FR2418" s="0"/>
      <c r="FS2418" s="0"/>
      <c r="FT2418" s="0"/>
      <c r="FU2418" s="0"/>
      <c r="FV2418" s="0"/>
      <c r="FW2418" s="0"/>
      <c r="FX2418" s="0"/>
      <c r="FY2418" s="0"/>
      <c r="FZ2418" s="0"/>
      <c r="GA2418" s="0"/>
      <c r="GB2418" s="0"/>
      <c r="GC2418" s="0"/>
      <c r="GD2418" s="0"/>
      <c r="GE2418" s="0"/>
      <c r="GF2418" s="0"/>
      <c r="GG2418" s="0"/>
      <c r="GH2418" s="0"/>
      <c r="GI2418" s="0"/>
      <c r="GJ2418" s="0"/>
      <c r="GK2418" s="0"/>
      <c r="GL2418" s="0"/>
      <c r="GM2418" s="0"/>
      <c r="GN2418" s="0"/>
      <c r="GO2418" s="0"/>
      <c r="GP2418" s="0"/>
      <c r="GQ2418" s="0"/>
      <c r="GR2418" s="0"/>
      <c r="GS2418" s="0"/>
      <c r="GT2418" s="0"/>
      <c r="GU2418" s="0"/>
      <c r="GV2418" s="0"/>
      <c r="GW2418" s="0"/>
      <c r="GX2418" s="0"/>
      <c r="GY2418" s="0"/>
      <c r="GZ2418" s="0"/>
      <c r="HA2418" s="0"/>
      <c r="HB2418" s="0"/>
      <c r="HC2418" s="0"/>
      <c r="HD2418" s="0"/>
      <c r="HE2418" s="0"/>
      <c r="HF2418" s="0"/>
      <c r="HG2418" s="0"/>
      <c r="HH2418" s="0"/>
      <c r="HI2418" s="0"/>
      <c r="HJ2418" s="0"/>
      <c r="HK2418" s="0"/>
      <c r="HL2418" s="0"/>
      <c r="HM2418" s="0"/>
      <c r="HN2418" s="0"/>
      <c r="HO2418" s="0"/>
      <c r="HP2418" s="0"/>
      <c r="HQ2418" s="0"/>
      <c r="HR2418" s="0"/>
      <c r="HS2418" s="0"/>
      <c r="HT2418" s="0"/>
      <c r="HU2418" s="0"/>
      <c r="HV2418" s="0"/>
      <c r="HW2418" s="0"/>
      <c r="HX2418" s="0"/>
      <c r="HY2418" s="0"/>
      <c r="HZ2418" s="0"/>
      <c r="IA2418" s="0"/>
      <c r="IB2418" s="0"/>
      <c r="IC2418" s="0"/>
      <c r="ID2418" s="0"/>
      <c r="IE2418" s="0"/>
      <c r="IF2418" s="0"/>
      <c r="IG2418" s="0"/>
      <c r="IH2418" s="0"/>
      <c r="II2418" s="0"/>
      <c r="IJ2418" s="0"/>
      <c r="IK2418" s="0"/>
      <c r="IL2418" s="0"/>
      <c r="IM2418" s="0"/>
      <c r="IN2418" s="0"/>
      <c r="IO2418" s="0"/>
      <c r="IP2418" s="0"/>
      <c r="IQ2418" s="0"/>
      <c r="IR2418" s="0"/>
      <c r="IS2418" s="0"/>
      <c r="IT2418" s="0"/>
      <c r="IU2418" s="0"/>
      <c r="IV2418" s="0"/>
      <c r="IW2418" s="0"/>
      <c r="IX2418" s="0"/>
      <c r="IY2418" s="0"/>
      <c r="IZ2418" s="0"/>
      <c r="JA2418" s="0"/>
      <c r="JB2418" s="0"/>
      <c r="JC2418" s="0"/>
      <c r="JD2418" s="0"/>
      <c r="JE2418" s="0"/>
      <c r="JF2418" s="0"/>
      <c r="JG2418" s="0"/>
      <c r="JH2418" s="0"/>
      <c r="JI2418" s="0"/>
      <c r="JJ2418" s="0"/>
      <c r="JK2418" s="0"/>
      <c r="JL2418" s="0"/>
      <c r="JM2418" s="0"/>
      <c r="JN2418" s="0"/>
      <c r="JO2418" s="0"/>
      <c r="JP2418" s="0"/>
      <c r="JQ2418" s="0"/>
      <c r="JR2418" s="0"/>
      <c r="JS2418" s="0"/>
      <c r="JT2418" s="0"/>
      <c r="JU2418" s="0"/>
      <c r="JV2418" s="0"/>
      <c r="JW2418" s="0"/>
      <c r="JX2418" s="0"/>
      <c r="JY2418" s="0"/>
      <c r="JZ2418" s="0"/>
      <c r="KA2418" s="0"/>
      <c r="KB2418" s="0"/>
      <c r="KC2418" s="0"/>
      <c r="KD2418" s="0"/>
      <c r="KE2418" s="0"/>
      <c r="KF2418" s="0"/>
      <c r="KG2418" s="0"/>
      <c r="KH2418" s="0"/>
      <c r="KI2418" s="0"/>
      <c r="KJ2418" s="0"/>
      <c r="KK2418" s="0"/>
      <c r="KL2418" s="0"/>
      <c r="KM2418" s="0"/>
      <c r="KN2418" s="0"/>
      <c r="KO2418" s="0"/>
      <c r="KP2418" s="0"/>
      <c r="KQ2418" s="0"/>
      <c r="KR2418" s="0"/>
      <c r="KS2418" s="0"/>
      <c r="KT2418" s="0"/>
      <c r="KU2418" s="0"/>
      <c r="KV2418" s="0"/>
      <c r="KW2418" s="0"/>
      <c r="KX2418" s="0"/>
      <c r="KY2418" s="0"/>
      <c r="KZ2418" s="0"/>
      <c r="LA2418" s="0"/>
      <c r="LB2418" s="0"/>
      <c r="LC2418" s="0"/>
      <c r="LD2418" s="0"/>
      <c r="LE2418" s="0"/>
      <c r="LF2418" s="0"/>
      <c r="LG2418" s="0"/>
      <c r="LH2418" s="0"/>
      <c r="LI2418" s="0"/>
      <c r="LJ2418" s="0"/>
      <c r="LK2418" s="0"/>
      <c r="LL2418" s="0"/>
      <c r="LM2418" s="0"/>
      <c r="LN2418" s="0"/>
      <c r="LO2418" s="0"/>
      <c r="LP2418" s="0"/>
      <c r="LQ2418" s="0"/>
      <c r="LR2418" s="0"/>
      <c r="LS2418" s="0"/>
      <c r="LT2418" s="0"/>
      <c r="LU2418" s="0"/>
      <c r="LV2418" s="0"/>
      <c r="LW2418" s="0"/>
      <c r="LX2418" s="0"/>
      <c r="LY2418" s="0"/>
      <c r="LZ2418" s="0"/>
      <c r="MA2418" s="0"/>
      <c r="MB2418" s="0"/>
      <c r="MC2418" s="0"/>
      <c r="MD2418" s="0"/>
      <c r="ME2418" s="0"/>
      <c r="MF2418" s="0"/>
      <c r="MG2418" s="0"/>
      <c r="MH2418" s="0"/>
      <c r="MI2418" s="0"/>
      <c r="MJ2418" s="0"/>
      <c r="MK2418" s="0"/>
      <c r="ML2418" s="0"/>
      <c r="MM2418" s="0"/>
      <c r="MN2418" s="0"/>
      <c r="MO2418" s="0"/>
      <c r="MP2418" s="0"/>
      <c r="MQ2418" s="0"/>
      <c r="MR2418" s="0"/>
      <c r="MS2418" s="0"/>
      <c r="MT2418" s="0"/>
      <c r="MU2418" s="0"/>
      <c r="MV2418" s="0"/>
      <c r="MW2418" s="0"/>
      <c r="MX2418" s="0"/>
      <c r="MY2418" s="0"/>
      <c r="MZ2418" s="0"/>
      <c r="NA2418" s="0"/>
      <c r="NB2418" s="0"/>
      <c r="NC2418" s="0"/>
      <c r="ND2418" s="0"/>
      <c r="NE2418" s="0"/>
      <c r="NF2418" s="0"/>
      <c r="NG2418" s="0"/>
      <c r="NH2418" s="0"/>
      <c r="NI2418" s="0"/>
      <c r="NJ2418" s="0"/>
      <c r="NK2418" s="0"/>
      <c r="NL2418" s="0"/>
      <c r="NM2418" s="0"/>
      <c r="NN2418" s="0"/>
      <c r="NO2418" s="0"/>
      <c r="NP2418" s="0"/>
      <c r="NQ2418" s="0"/>
      <c r="NR2418" s="0"/>
      <c r="NS2418" s="0"/>
      <c r="NT2418" s="0"/>
      <c r="NU2418" s="0"/>
      <c r="NV2418" s="0"/>
      <c r="NW2418" s="0"/>
      <c r="NX2418" s="0"/>
      <c r="NY2418" s="0"/>
      <c r="NZ2418" s="0"/>
      <c r="OA2418" s="0"/>
      <c r="OB2418" s="0"/>
      <c r="OC2418" s="0"/>
      <c r="OD2418" s="0"/>
      <c r="OE2418" s="0"/>
      <c r="OF2418" s="0"/>
      <c r="OG2418" s="0"/>
      <c r="OH2418" s="0"/>
      <c r="OI2418" s="0"/>
      <c r="OJ2418" s="0"/>
      <c r="OK2418" s="0"/>
      <c r="OL2418" s="0"/>
      <c r="OM2418" s="0"/>
      <c r="ON2418" s="0"/>
      <c r="OO2418" s="0"/>
      <c r="OP2418" s="0"/>
      <c r="OQ2418" s="0"/>
      <c r="OR2418" s="0"/>
      <c r="OS2418" s="0"/>
      <c r="OT2418" s="0"/>
      <c r="OU2418" s="0"/>
      <c r="OV2418" s="0"/>
      <c r="OW2418" s="0"/>
      <c r="OX2418" s="0"/>
      <c r="OY2418" s="0"/>
      <c r="OZ2418" s="0"/>
      <c r="PA2418" s="0"/>
      <c r="PB2418" s="0"/>
      <c r="PC2418" s="0"/>
      <c r="PD2418" s="0"/>
      <c r="PE2418" s="0"/>
      <c r="PF2418" s="0"/>
      <c r="PG2418" s="0"/>
      <c r="PH2418" s="0"/>
      <c r="PI2418" s="0"/>
      <c r="PJ2418" s="0"/>
      <c r="PK2418" s="0"/>
      <c r="PL2418" s="0"/>
      <c r="PM2418" s="0"/>
      <c r="PN2418" s="0"/>
      <c r="PO2418" s="0"/>
      <c r="PP2418" s="0"/>
      <c r="PQ2418" s="0"/>
      <c r="PR2418" s="0"/>
      <c r="PS2418" s="0"/>
      <c r="PT2418" s="0"/>
      <c r="PU2418" s="0"/>
      <c r="PV2418" s="0"/>
      <c r="PW2418" s="0"/>
      <c r="PX2418" s="0"/>
      <c r="PY2418" s="0"/>
      <c r="PZ2418" s="0"/>
      <c r="QA2418" s="0"/>
      <c r="QB2418" s="0"/>
      <c r="QC2418" s="0"/>
      <c r="QD2418" s="0"/>
      <c r="QE2418" s="0"/>
      <c r="QF2418" s="0"/>
      <c r="QG2418" s="0"/>
      <c r="QH2418" s="0"/>
      <c r="QI2418" s="0"/>
      <c r="QJ2418" s="0"/>
      <c r="QK2418" s="0"/>
      <c r="QL2418" s="0"/>
      <c r="QM2418" s="0"/>
      <c r="QN2418" s="0"/>
      <c r="QO2418" s="0"/>
      <c r="QP2418" s="0"/>
      <c r="QQ2418" s="0"/>
      <c r="QR2418" s="0"/>
      <c r="QS2418" s="0"/>
      <c r="QT2418" s="0"/>
      <c r="QU2418" s="0"/>
      <c r="QV2418" s="0"/>
      <c r="QW2418" s="0"/>
      <c r="QX2418" s="0"/>
      <c r="QY2418" s="0"/>
      <c r="QZ2418" s="0"/>
      <c r="RA2418" s="0"/>
      <c r="RB2418" s="0"/>
      <c r="RC2418" s="0"/>
      <c r="RD2418" s="0"/>
      <c r="RE2418" s="0"/>
      <c r="RF2418" s="0"/>
      <c r="RG2418" s="0"/>
      <c r="RH2418" s="0"/>
      <c r="RI2418" s="0"/>
      <c r="RJ2418" s="0"/>
      <c r="RK2418" s="0"/>
      <c r="RL2418" s="0"/>
      <c r="RM2418" s="0"/>
      <c r="RN2418" s="0"/>
      <c r="RO2418" s="0"/>
      <c r="RP2418" s="0"/>
      <c r="RQ2418" s="0"/>
      <c r="RR2418" s="0"/>
      <c r="RS2418" s="0"/>
      <c r="RT2418" s="0"/>
      <c r="RU2418" s="0"/>
      <c r="RV2418" s="0"/>
      <c r="RW2418" s="0"/>
      <c r="RX2418" s="0"/>
      <c r="RY2418" s="0"/>
      <c r="RZ2418" s="0"/>
      <c r="SA2418" s="0"/>
      <c r="SB2418" s="0"/>
      <c r="SC2418" s="0"/>
      <c r="SD2418" s="0"/>
      <c r="SE2418" s="0"/>
      <c r="SF2418" s="0"/>
      <c r="SG2418" s="0"/>
      <c r="SH2418" s="0"/>
      <c r="SI2418" s="0"/>
      <c r="SJ2418" s="0"/>
      <c r="SK2418" s="0"/>
      <c r="SL2418" s="0"/>
      <c r="SM2418" s="0"/>
      <c r="SN2418" s="0"/>
      <c r="SO2418" s="0"/>
      <c r="SP2418" s="0"/>
      <c r="SQ2418" s="0"/>
      <c r="SR2418" s="0"/>
      <c r="SS2418" s="0"/>
      <c r="ST2418" s="0"/>
      <c r="SU2418" s="0"/>
      <c r="SV2418" s="0"/>
      <c r="SW2418" s="0"/>
      <c r="SX2418" s="0"/>
      <c r="SY2418" s="0"/>
      <c r="SZ2418" s="0"/>
      <c r="TA2418" s="0"/>
      <c r="TB2418" s="0"/>
      <c r="TC2418" s="0"/>
      <c r="TD2418" s="0"/>
      <c r="TE2418" s="0"/>
      <c r="TF2418" s="0"/>
      <c r="TG2418" s="0"/>
      <c r="TH2418" s="0"/>
      <c r="TI2418" s="0"/>
      <c r="TJ2418" s="0"/>
      <c r="TK2418" s="0"/>
      <c r="TL2418" s="0"/>
      <c r="TM2418" s="0"/>
      <c r="TN2418" s="0"/>
      <c r="TO2418" s="0"/>
      <c r="TP2418" s="0"/>
      <c r="TQ2418" s="0"/>
      <c r="TR2418" s="0"/>
      <c r="TS2418" s="0"/>
      <c r="TT2418" s="0"/>
      <c r="TU2418" s="0"/>
      <c r="TV2418" s="0"/>
      <c r="TW2418" s="0"/>
      <c r="TX2418" s="0"/>
      <c r="TY2418" s="0"/>
      <c r="TZ2418" s="0"/>
      <c r="UA2418" s="0"/>
      <c r="UB2418" s="0"/>
      <c r="UC2418" s="0"/>
      <c r="UD2418" s="0"/>
      <c r="UE2418" s="0"/>
      <c r="UF2418" s="0"/>
      <c r="UG2418" s="0"/>
      <c r="UH2418" s="0"/>
      <c r="UI2418" s="0"/>
      <c r="UJ2418" s="0"/>
      <c r="UK2418" s="0"/>
      <c r="UL2418" s="0"/>
      <c r="UM2418" s="0"/>
      <c r="UN2418" s="0"/>
      <c r="UO2418" s="0"/>
      <c r="UP2418" s="0"/>
      <c r="UQ2418" s="0"/>
      <c r="UR2418" s="0"/>
      <c r="US2418" s="0"/>
      <c r="UT2418" s="0"/>
      <c r="UU2418" s="0"/>
      <c r="UV2418" s="0"/>
      <c r="UW2418" s="0"/>
      <c r="UX2418" s="0"/>
      <c r="UY2418" s="0"/>
      <c r="UZ2418" s="0"/>
      <c r="VA2418" s="0"/>
      <c r="VB2418" s="0"/>
      <c r="VC2418" s="0"/>
      <c r="VD2418" s="0"/>
      <c r="VE2418" s="0"/>
      <c r="VF2418" s="0"/>
      <c r="VG2418" s="0"/>
      <c r="VH2418" s="0"/>
      <c r="VI2418" s="0"/>
      <c r="VJ2418" s="0"/>
      <c r="VK2418" s="0"/>
      <c r="VL2418" s="0"/>
      <c r="VM2418" s="0"/>
      <c r="VN2418" s="0"/>
      <c r="VO2418" s="0"/>
      <c r="VP2418" s="0"/>
      <c r="VQ2418" s="0"/>
      <c r="VR2418" s="0"/>
      <c r="VS2418" s="0"/>
      <c r="VT2418" s="0"/>
      <c r="VU2418" s="0"/>
      <c r="VV2418" s="0"/>
      <c r="VW2418" s="0"/>
      <c r="VX2418" s="0"/>
      <c r="VY2418" s="0"/>
      <c r="VZ2418" s="0"/>
      <c r="WA2418" s="0"/>
      <c r="WB2418" s="0"/>
      <c r="WC2418" s="0"/>
      <c r="WD2418" s="0"/>
      <c r="WE2418" s="0"/>
      <c r="WF2418" s="0"/>
      <c r="WG2418" s="0"/>
      <c r="WH2418" s="0"/>
      <c r="WI2418" s="0"/>
      <c r="WJ2418" s="0"/>
      <c r="WK2418" s="0"/>
      <c r="WL2418" s="0"/>
      <c r="WM2418" s="0"/>
      <c r="WN2418" s="0"/>
      <c r="WO2418" s="0"/>
      <c r="WP2418" s="0"/>
      <c r="WQ2418" s="0"/>
      <c r="WR2418" s="0"/>
      <c r="WS2418" s="0"/>
      <c r="WT2418" s="0"/>
      <c r="WU2418" s="0"/>
      <c r="WV2418" s="0"/>
      <c r="WW2418" s="0"/>
      <c r="WX2418" s="0"/>
      <c r="WY2418" s="0"/>
      <c r="WZ2418" s="0"/>
      <c r="XA2418" s="0"/>
      <c r="XB2418" s="0"/>
      <c r="XC2418" s="0"/>
      <c r="XD2418" s="0"/>
      <c r="XE2418" s="0"/>
      <c r="XF2418" s="0"/>
      <c r="XG2418" s="0"/>
      <c r="XH2418" s="0"/>
      <c r="XI2418" s="0"/>
      <c r="XJ2418" s="0"/>
      <c r="XK2418" s="0"/>
      <c r="XL2418" s="0"/>
      <c r="XM2418" s="0"/>
      <c r="XN2418" s="0"/>
      <c r="XO2418" s="0"/>
      <c r="XP2418" s="0"/>
      <c r="XQ2418" s="0"/>
      <c r="XR2418" s="0"/>
      <c r="XS2418" s="0"/>
      <c r="XT2418" s="0"/>
      <c r="XU2418" s="0"/>
      <c r="XV2418" s="0"/>
      <c r="XW2418" s="0"/>
      <c r="XX2418" s="0"/>
      <c r="XY2418" s="0"/>
      <c r="XZ2418" s="0"/>
      <c r="YA2418" s="0"/>
      <c r="YB2418" s="0"/>
      <c r="YC2418" s="0"/>
      <c r="YD2418" s="0"/>
      <c r="YE2418" s="0"/>
      <c r="YF2418" s="0"/>
      <c r="YG2418" s="0"/>
      <c r="YH2418" s="0"/>
      <c r="YI2418" s="0"/>
      <c r="YJ2418" s="0"/>
      <c r="YK2418" s="0"/>
      <c r="YL2418" s="0"/>
      <c r="YM2418" s="0"/>
      <c r="YN2418" s="0"/>
      <c r="YO2418" s="0"/>
      <c r="YP2418" s="0"/>
      <c r="YQ2418" s="0"/>
      <c r="YR2418" s="0"/>
      <c r="YS2418" s="0"/>
      <c r="YT2418" s="0"/>
      <c r="YU2418" s="0"/>
      <c r="YV2418" s="0"/>
      <c r="YW2418" s="0"/>
      <c r="YX2418" s="0"/>
      <c r="YY2418" s="0"/>
      <c r="YZ2418" s="0"/>
      <c r="ZA2418" s="0"/>
      <c r="ZB2418" s="0"/>
      <c r="ZC2418" s="0"/>
      <c r="ZD2418" s="0"/>
      <c r="ZE2418" s="0"/>
      <c r="ZF2418" s="0"/>
      <c r="ZG2418" s="0"/>
      <c r="ZH2418" s="0"/>
      <c r="ZI2418" s="0"/>
      <c r="ZJ2418" s="0"/>
      <c r="ZK2418" s="0"/>
      <c r="ZL2418" s="0"/>
      <c r="ZM2418" s="0"/>
      <c r="ZN2418" s="0"/>
      <c r="ZO2418" s="0"/>
      <c r="ZP2418" s="0"/>
      <c r="ZQ2418" s="0"/>
      <c r="ZR2418" s="0"/>
      <c r="ZS2418" s="0"/>
      <c r="ZT2418" s="0"/>
      <c r="ZU2418" s="0"/>
      <c r="ZV2418" s="0"/>
      <c r="ZW2418" s="0"/>
      <c r="ZX2418" s="0"/>
      <c r="ZY2418" s="0"/>
      <c r="ZZ2418" s="0"/>
      <c r="AAA2418" s="0"/>
      <c r="AAB2418" s="0"/>
      <c r="AAC2418" s="0"/>
      <c r="AAD2418" s="0"/>
      <c r="AAE2418" s="0"/>
      <c r="AAF2418" s="0"/>
      <c r="AAG2418" s="0"/>
      <c r="AAH2418" s="0"/>
      <c r="AAI2418" s="0"/>
      <c r="AAJ2418" s="0"/>
      <c r="AAK2418" s="0"/>
      <c r="AAL2418" s="0"/>
      <c r="AAM2418" s="0"/>
      <c r="AAN2418" s="0"/>
      <c r="AAO2418" s="0"/>
      <c r="AAP2418" s="0"/>
      <c r="AAQ2418" s="0"/>
      <c r="AAR2418" s="0"/>
      <c r="AAS2418" s="0"/>
      <c r="AAT2418" s="0"/>
      <c r="AAU2418" s="0"/>
      <c r="AAV2418" s="0"/>
      <c r="AAW2418" s="0"/>
      <c r="AAX2418" s="0"/>
      <c r="AAY2418" s="0"/>
      <c r="AAZ2418" s="0"/>
      <c r="ABA2418" s="0"/>
      <c r="ABB2418" s="0"/>
      <c r="ABC2418" s="0"/>
      <c r="ABD2418" s="0"/>
      <c r="ABE2418" s="0"/>
      <c r="ABF2418" s="0"/>
      <c r="ABG2418" s="0"/>
      <c r="ABH2418" s="0"/>
      <c r="ABI2418" s="0"/>
      <c r="ABJ2418" s="0"/>
      <c r="ABK2418" s="0"/>
      <c r="ABL2418" s="0"/>
      <c r="ABM2418" s="0"/>
      <c r="ABN2418" s="0"/>
      <c r="ABO2418" s="0"/>
      <c r="ABP2418" s="0"/>
      <c r="ABQ2418" s="0"/>
      <c r="ABR2418" s="0"/>
      <c r="ABS2418" s="0"/>
      <c r="ABT2418" s="0"/>
      <c r="ABU2418" s="0"/>
      <c r="ABV2418" s="0"/>
      <c r="ABW2418" s="0"/>
      <c r="ABX2418" s="0"/>
      <c r="ABY2418" s="0"/>
      <c r="ABZ2418" s="0"/>
      <c r="ACA2418" s="0"/>
      <c r="ACB2418" s="0"/>
      <c r="ACC2418" s="0"/>
      <c r="ACD2418" s="0"/>
      <c r="ACE2418" s="0"/>
      <c r="ACF2418" s="0"/>
      <c r="ACG2418" s="0"/>
      <c r="ACH2418" s="0"/>
      <c r="ACI2418" s="0"/>
      <c r="ACJ2418" s="0"/>
      <c r="ACK2418" s="0"/>
      <c r="ACL2418" s="0"/>
      <c r="ACM2418" s="0"/>
      <c r="ACN2418" s="0"/>
      <c r="ACO2418" s="0"/>
      <c r="ACP2418" s="0"/>
      <c r="ACQ2418" s="0"/>
      <c r="ACR2418" s="0"/>
      <c r="ACS2418" s="0"/>
      <c r="ACT2418" s="0"/>
      <c r="ACU2418" s="0"/>
      <c r="ACV2418" s="0"/>
      <c r="ACW2418" s="0"/>
      <c r="ACX2418" s="0"/>
      <c r="ACY2418" s="0"/>
      <c r="ACZ2418" s="0"/>
      <c r="ADA2418" s="0"/>
      <c r="ADB2418" s="0"/>
      <c r="ADC2418" s="0"/>
      <c r="ADD2418" s="0"/>
      <c r="ADE2418" s="0"/>
      <c r="ADF2418" s="0"/>
      <c r="ADG2418" s="0"/>
      <c r="ADH2418" s="0"/>
      <c r="ADI2418" s="0"/>
      <c r="ADJ2418" s="0"/>
      <c r="ADK2418" s="0"/>
      <c r="ADL2418" s="0"/>
      <c r="ADM2418" s="0"/>
      <c r="ADN2418" s="0"/>
      <c r="ADO2418" s="0"/>
      <c r="ADP2418" s="0"/>
      <c r="ADQ2418" s="0"/>
      <c r="ADR2418" s="0"/>
      <c r="ADS2418" s="0"/>
      <c r="ADT2418" s="0"/>
      <c r="ADU2418" s="0"/>
      <c r="ADV2418" s="0"/>
      <c r="ADW2418" s="0"/>
      <c r="ADX2418" s="0"/>
      <c r="ADY2418" s="0"/>
      <c r="ADZ2418" s="0"/>
      <c r="AEA2418" s="0"/>
      <c r="AEB2418" s="0"/>
      <c r="AEC2418" s="0"/>
      <c r="AED2418" s="0"/>
      <c r="AEE2418" s="0"/>
      <c r="AEF2418" s="0"/>
      <c r="AEG2418" s="0"/>
      <c r="AEH2418" s="0"/>
      <c r="AEI2418" s="0"/>
      <c r="AEJ2418" s="0"/>
      <c r="AEK2418" s="0"/>
      <c r="AEL2418" s="0"/>
      <c r="AEM2418" s="0"/>
      <c r="AEN2418" s="0"/>
      <c r="AEO2418" s="0"/>
      <c r="AEP2418" s="0"/>
      <c r="AEQ2418" s="0"/>
      <c r="AER2418" s="0"/>
      <c r="AES2418" s="0"/>
      <c r="AET2418" s="0"/>
      <c r="AEU2418" s="0"/>
      <c r="AEV2418" s="0"/>
      <c r="AEW2418" s="0"/>
      <c r="AEX2418" s="0"/>
      <c r="AEY2418" s="0"/>
      <c r="AEZ2418" s="0"/>
      <c r="AFA2418" s="0"/>
      <c r="AFB2418" s="0"/>
      <c r="AFC2418" s="0"/>
      <c r="AFD2418" s="0"/>
      <c r="AFE2418" s="0"/>
      <c r="AFF2418" s="0"/>
      <c r="AFG2418" s="0"/>
      <c r="AFH2418" s="0"/>
      <c r="AFI2418" s="0"/>
      <c r="AFJ2418" s="0"/>
      <c r="AFK2418" s="0"/>
      <c r="AFL2418" s="0"/>
      <c r="AFM2418" s="0"/>
      <c r="AFN2418" s="0"/>
      <c r="AFO2418" s="0"/>
      <c r="AFP2418" s="0"/>
      <c r="AFQ2418" s="0"/>
      <c r="AFR2418" s="0"/>
      <c r="AFS2418" s="0"/>
      <c r="AFT2418" s="0"/>
      <c r="AFU2418" s="0"/>
      <c r="AFV2418" s="0"/>
      <c r="AFW2418" s="0"/>
      <c r="AFX2418" s="0"/>
      <c r="AFY2418" s="0"/>
      <c r="AFZ2418" s="0"/>
      <c r="AGA2418" s="0"/>
      <c r="AGB2418" s="0"/>
      <c r="AGC2418" s="0"/>
      <c r="AGD2418" s="0"/>
      <c r="AGE2418" s="0"/>
      <c r="AGF2418" s="0"/>
      <c r="AGG2418" s="0"/>
      <c r="AGH2418" s="0"/>
      <c r="AGI2418" s="0"/>
      <c r="AGJ2418" s="0"/>
      <c r="AGK2418" s="0"/>
      <c r="AGL2418" s="0"/>
      <c r="AGM2418" s="0"/>
      <c r="AGN2418" s="0"/>
      <c r="AGO2418" s="0"/>
      <c r="AGP2418" s="0"/>
      <c r="AGQ2418" s="0"/>
      <c r="AGR2418" s="0"/>
      <c r="AGS2418" s="0"/>
      <c r="AGT2418" s="0"/>
      <c r="AGU2418" s="0"/>
      <c r="AGV2418" s="0"/>
      <c r="AGW2418" s="0"/>
      <c r="AGX2418" s="0"/>
      <c r="AGY2418" s="0"/>
      <c r="AGZ2418" s="0"/>
      <c r="AHA2418" s="0"/>
      <c r="AHB2418" s="0"/>
      <c r="AHC2418" s="0"/>
      <c r="AHD2418" s="0"/>
      <c r="AHE2418" s="0"/>
      <c r="AHF2418" s="0"/>
      <c r="AHG2418" s="0"/>
      <c r="AHH2418" s="0"/>
      <c r="AHI2418" s="0"/>
      <c r="AHJ2418" s="0"/>
      <c r="AHK2418" s="0"/>
      <c r="AHL2418" s="0"/>
      <c r="AHM2418" s="0"/>
      <c r="AHN2418" s="0"/>
      <c r="AHO2418" s="0"/>
      <c r="AHP2418" s="0"/>
      <c r="AHQ2418" s="0"/>
      <c r="AHR2418" s="0"/>
      <c r="AHS2418" s="0"/>
      <c r="AHT2418" s="0"/>
      <c r="AHU2418" s="0"/>
      <c r="AHV2418" s="0"/>
      <c r="AHW2418" s="0"/>
      <c r="AHX2418" s="0"/>
      <c r="AHY2418" s="0"/>
      <c r="AHZ2418" s="0"/>
      <c r="AIA2418" s="0"/>
      <c r="AIB2418" s="0"/>
      <c r="AIC2418" s="0"/>
      <c r="AID2418" s="0"/>
      <c r="AIE2418" s="0"/>
      <c r="AIF2418" s="0"/>
      <c r="AIG2418" s="0"/>
      <c r="AIH2418" s="0"/>
      <c r="AII2418" s="0"/>
      <c r="AIJ2418" s="0"/>
      <c r="AIK2418" s="0"/>
      <c r="AIL2418" s="0"/>
      <c r="AIM2418" s="0"/>
      <c r="AIN2418" s="0"/>
      <c r="AIO2418" s="0"/>
      <c r="AIP2418" s="0"/>
      <c r="AIQ2418" s="0"/>
      <c r="AIR2418" s="0"/>
      <c r="AIS2418" s="0"/>
      <c r="AIT2418" s="0"/>
      <c r="AIU2418" s="0"/>
      <c r="AIV2418" s="0"/>
      <c r="AIW2418" s="0"/>
      <c r="AIX2418" s="0"/>
      <c r="AIY2418" s="0"/>
      <c r="AIZ2418" s="0"/>
      <c r="AJA2418" s="0"/>
      <c r="AJB2418" s="0"/>
      <c r="AJC2418" s="0"/>
      <c r="AJD2418" s="0"/>
      <c r="AJE2418" s="0"/>
      <c r="AJF2418" s="0"/>
      <c r="AJG2418" s="0"/>
      <c r="AJH2418" s="0"/>
      <c r="AJI2418" s="0"/>
      <c r="AJJ2418" s="0"/>
      <c r="AJK2418" s="0"/>
      <c r="AJL2418" s="0"/>
      <c r="AJM2418" s="0"/>
      <c r="AJN2418" s="0"/>
      <c r="AJO2418" s="0"/>
      <c r="AJP2418" s="0"/>
      <c r="AJQ2418" s="0"/>
      <c r="AJR2418" s="0"/>
      <c r="AJS2418" s="0"/>
      <c r="AJT2418" s="0"/>
      <c r="AJU2418" s="0"/>
      <c r="AJV2418" s="0"/>
      <c r="AJW2418" s="0"/>
      <c r="AJX2418" s="0"/>
      <c r="AJY2418" s="0"/>
      <c r="AJZ2418" s="0"/>
      <c r="AKA2418" s="0"/>
      <c r="AKB2418" s="0"/>
      <c r="AKC2418" s="0"/>
      <c r="AKD2418" s="0"/>
      <c r="AKE2418" s="0"/>
      <c r="AKF2418" s="0"/>
      <c r="AKG2418" s="0"/>
      <c r="AKH2418" s="0"/>
      <c r="AKI2418" s="0"/>
      <c r="AKJ2418" s="0"/>
      <c r="AKK2418" s="0"/>
      <c r="AKL2418" s="0"/>
      <c r="AKM2418" s="0"/>
      <c r="AKN2418" s="0"/>
      <c r="AKO2418" s="0"/>
      <c r="AKP2418" s="0"/>
      <c r="AKQ2418" s="0"/>
      <c r="AKR2418" s="0"/>
      <c r="AKS2418" s="0"/>
      <c r="AKT2418" s="0"/>
      <c r="AKU2418" s="0"/>
      <c r="AKV2418" s="0"/>
      <c r="AKW2418" s="0"/>
      <c r="AKX2418" s="0"/>
      <c r="AKY2418" s="0"/>
      <c r="AKZ2418" s="0"/>
      <c r="ALA2418" s="0"/>
      <c r="ALB2418" s="0"/>
      <c r="ALC2418" s="0"/>
      <c r="ALD2418" s="0"/>
      <c r="ALE2418" s="0"/>
      <c r="ALF2418" s="0"/>
      <c r="ALG2418" s="0"/>
      <c r="ALH2418" s="0"/>
      <c r="ALI2418" s="0"/>
      <c r="ALJ2418" s="0"/>
      <c r="ALK2418" s="0"/>
      <c r="ALL2418" s="0"/>
      <c r="ALM2418" s="0"/>
      <c r="ALN2418" s="0"/>
      <c r="ALO2418" s="0"/>
      <c r="ALP2418" s="0"/>
      <c r="ALQ2418" s="0"/>
      <c r="ALR2418" s="0"/>
      <c r="ALS2418" s="0"/>
      <c r="ALT2418" s="0"/>
      <c r="ALU2418" s="0"/>
      <c r="ALV2418" s="0"/>
      <c r="ALW2418" s="0"/>
      <c r="ALX2418" s="0"/>
      <c r="ALY2418" s="0"/>
      <c r="ALZ2418" s="0"/>
      <c r="AMA2418" s="0"/>
      <c r="AMB2418" s="0"/>
      <c r="AMC2418" s="0"/>
      <c r="AMD2418" s="0"/>
      <c r="AME2418" s="0"/>
      <c r="AMF2418" s="0"/>
      <c r="AMG2418" s="0"/>
      <c r="AMH2418" s="0"/>
      <c r="AMI2418" s="0"/>
      <c r="AMJ2418" s="0"/>
    </row>
    <row r="2419" customFormat="false" ht="15" hidden="false" customHeight="true" outlineLevel="0" collapsed="false">
      <c r="A2419" s="1" t="n">
        <v>2416</v>
      </c>
      <c r="B2419" s="1" t="s">
        <v>14292</v>
      </c>
      <c r="C2419" s="1" t="s">
        <v>14893</v>
      </c>
      <c r="D2419" s="1" t="s">
        <v>14894</v>
      </c>
      <c r="E2419" s="1" t="s">
        <v>14950</v>
      </c>
      <c r="F2419" s="2" t="s">
        <v>14951</v>
      </c>
      <c r="G2419" s="1" t="s">
        <v>14952</v>
      </c>
      <c r="H2419" s="1" t="s">
        <v>14953</v>
      </c>
      <c r="I2419" s="1" t="s">
        <v>14954</v>
      </c>
      <c r="J2419" s="1" t="s">
        <v>14949</v>
      </c>
      <c r="K2419" s="4" t="s">
        <v>107</v>
      </c>
      <c r="L2419" s="4" t="s">
        <v>108</v>
      </c>
      <c r="M2419" s="4" t="s">
        <v>170</v>
      </c>
      <c r="N2419" s="4" t="s">
        <v>110</v>
      </c>
      <c r="O2419" s="4" t="s">
        <v>110</v>
      </c>
      <c r="P2419" s="4" t="s">
        <v>110</v>
      </c>
      <c r="Q2419" s="4" t="s">
        <v>110</v>
      </c>
      <c r="R2419" s="4" t="s">
        <v>110</v>
      </c>
      <c r="S2419" s="4" t="s">
        <v>110</v>
      </c>
      <c r="T2419" s="0"/>
      <c r="U2419" s="0"/>
      <c r="V2419" s="0"/>
      <c r="W2419" s="4" t="s">
        <v>110</v>
      </c>
      <c r="X2419" s="4" t="s">
        <v>110</v>
      </c>
      <c r="Y2419" s="4" t="s">
        <v>110</v>
      </c>
      <c r="Z2419" s="4" t="s">
        <v>110</v>
      </c>
      <c r="AA2419" s="4" t="s">
        <v>110</v>
      </c>
      <c r="AB2419" s="4" t="s">
        <v>110</v>
      </c>
      <c r="AC2419" s="4" t="s">
        <v>110</v>
      </c>
      <c r="AD2419" s="4" t="s">
        <v>110</v>
      </c>
      <c r="AE2419" s="4" t="s">
        <v>110</v>
      </c>
      <c r="AF2419" s="4" t="s">
        <v>110</v>
      </c>
      <c r="AG2419" s="4" t="s">
        <v>110</v>
      </c>
      <c r="AH2419" s="4" t="s">
        <v>110</v>
      </c>
      <c r="AI2419" s="4" t="s">
        <v>110</v>
      </c>
      <c r="AJ2419" s="4" t="s">
        <v>110</v>
      </c>
      <c r="AK2419" s="4" t="s">
        <v>110</v>
      </c>
      <c r="AL2419" s="4" t="s">
        <v>110</v>
      </c>
      <c r="AM2419" s="4" t="s">
        <v>110</v>
      </c>
      <c r="AN2419" s="4" t="s">
        <v>110</v>
      </c>
      <c r="AO2419" s="4" t="s">
        <v>110</v>
      </c>
      <c r="AP2419" s="4" t="s">
        <v>110</v>
      </c>
      <c r="AQ2419" s="4" t="s">
        <v>110</v>
      </c>
      <c r="AR2419" s="4" t="s">
        <v>110</v>
      </c>
      <c r="AS2419" s="4" t="s">
        <v>110</v>
      </c>
      <c r="AT2419" s="4" t="s">
        <v>110</v>
      </c>
      <c r="AU2419" s="4" t="s">
        <v>110</v>
      </c>
      <c r="AV2419" s="4" t="s">
        <v>110</v>
      </c>
      <c r="AW2419" s="4" t="s">
        <v>110</v>
      </c>
      <c r="AX2419" s="0"/>
      <c r="AY2419" s="0"/>
      <c r="AZ2419" s="0"/>
      <c r="BA2419" s="0"/>
      <c r="BB2419" s="4"/>
      <c r="BC2419" s="4"/>
      <c r="BD2419" s="4"/>
      <c r="BE2419" s="0"/>
      <c r="BF2419" s="4" t="s">
        <v>601</v>
      </c>
      <c r="BG2419" s="4" t="s">
        <v>601</v>
      </c>
      <c r="BH2419" s="4" t="s">
        <v>601</v>
      </c>
      <c r="BI2419" s="4" t="s">
        <v>111</v>
      </c>
      <c r="BJ2419" s="4"/>
      <c r="BK2419" s="4"/>
      <c r="BL2419" s="4"/>
      <c r="BM2419" s="4" t="s">
        <v>85</v>
      </c>
      <c r="BN2419" s="4"/>
      <c r="BO2419" s="4" t="s">
        <v>85</v>
      </c>
      <c r="BP2419" s="0"/>
      <c r="BQ2419" s="4" t="s">
        <v>85</v>
      </c>
      <c r="BR2419" s="1"/>
      <c r="BS2419" s="1" t="s">
        <v>7631</v>
      </c>
      <c r="BT2419" s="0"/>
      <c r="BU2419" s="0"/>
      <c r="BV2419" s="0"/>
      <c r="BW2419" s="0"/>
      <c r="BX2419" s="0"/>
      <c r="BY2419" s="0"/>
      <c r="BZ2419" s="1" t="s">
        <v>592</v>
      </c>
      <c r="CA2419" s="1" t="s">
        <v>592</v>
      </c>
      <c r="CB2419" s="0"/>
      <c r="CC2419" s="0"/>
      <c r="CD2419" s="1" t="s">
        <v>110</v>
      </c>
      <c r="CE2419" s="1" t="s">
        <v>110</v>
      </c>
      <c r="CF2419" s="1" t="s">
        <v>110</v>
      </c>
      <c r="CG2419" s="1" t="s">
        <v>110</v>
      </c>
      <c r="CH2419" s="1" t="s">
        <v>110</v>
      </c>
      <c r="CI2419" s="1" t="s">
        <v>110</v>
      </c>
      <c r="CJ2419" s="0"/>
      <c r="CK2419" s="0"/>
      <c r="CL2419" s="0"/>
      <c r="CM2419" s="0"/>
      <c r="CN2419" s="0"/>
      <c r="CO2419" s="0"/>
      <c r="CP2419" s="0"/>
      <c r="CQ2419" s="0"/>
      <c r="CR2419" s="0"/>
      <c r="CS2419" s="0"/>
      <c r="CT2419" s="0"/>
      <c r="CU2419" s="0"/>
      <c r="CV2419" s="0"/>
      <c r="CW2419" s="0"/>
      <c r="CX2419" s="0"/>
      <c r="CY2419" s="0"/>
      <c r="CZ2419" s="0"/>
      <c r="DA2419" s="0"/>
      <c r="DB2419" s="0"/>
      <c r="DC2419" s="0"/>
      <c r="DD2419" s="0"/>
      <c r="DE2419" s="0"/>
      <c r="DF2419" s="0"/>
      <c r="DG2419" s="0"/>
      <c r="DH2419" s="0"/>
      <c r="DI2419" s="0"/>
      <c r="DJ2419" s="0"/>
      <c r="DK2419" s="0"/>
      <c r="DL2419" s="0"/>
      <c r="DM2419" s="0"/>
      <c r="DN2419" s="0"/>
      <c r="DO2419" s="0"/>
      <c r="DP2419" s="0"/>
      <c r="DQ2419" s="0"/>
      <c r="DR2419" s="0"/>
      <c r="DS2419" s="0"/>
      <c r="DT2419" s="0"/>
      <c r="DU2419" s="0"/>
      <c r="DV2419" s="0"/>
      <c r="DW2419" s="0"/>
      <c r="DX2419" s="0"/>
      <c r="DY2419" s="0"/>
      <c r="DZ2419" s="0"/>
      <c r="EA2419" s="0"/>
      <c r="EB2419" s="0"/>
      <c r="EC2419" s="0"/>
      <c r="ED2419" s="0"/>
      <c r="EE2419" s="0"/>
      <c r="EF2419" s="0"/>
      <c r="EG2419" s="0"/>
      <c r="EH2419" s="0"/>
      <c r="EI2419" s="0"/>
      <c r="EJ2419" s="0"/>
      <c r="EK2419" s="0"/>
      <c r="EL2419" s="0"/>
      <c r="EM2419" s="0"/>
      <c r="EN2419" s="0"/>
      <c r="EO2419" s="0"/>
      <c r="EP2419" s="0"/>
      <c r="EQ2419" s="0"/>
      <c r="ER2419" s="0"/>
      <c r="ES2419" s="0"/>
      <c r="ET2419" s="0"/>
      <c r="EU2419" s="0"/>
      <c r="EV2419" s="0"/>
      <c r="EW2419" s="0"/>
      <c r="EX2419" s="0"/>
      <c r="EY2419" s="0"/>
      <c r="EZ2419" s="0"/>
      <c r="FA2419" s="0"/>
      <c r="FB2419" s="0"/>
      <c r="FC2419" s="0"/>
      <c r="FD2419" s="0"/>
      <c r="FE2419" s="0"/>
      <c r="FF2419" s="0"/>
      <c r="FG2419" s="0"/>
      <c r="FH2419" s="0"/>
      <c r="FI2419" s="0"/>
      <c r="FJ2419" s="0"/>
      <c r="FK2419" s="0"/>
      <c r="FL2419" s="0"/>
      <c r="FM2419" s="0"/>
      <c r="FN2419" s="0"/>
      <c r="FO2419" s="0"/>
      <c r="FP2419" s="0"/>
      <c r="FQ2419" s="0"/>
      <c r="FR2419" s="0"/>
      <c r="FS2419" s="0"/>
      <c r="FT2419" s="0"/>
      <c r="FU2419" s="0"/>
      <c r="FV2419" s="0"/>
      <c r="FW2419" s="0"/>
      <c r="FX2419" s="0"/>
      <c r="FY2419" s="0"/>
      <c r="FZ2419" s="0"/>
      <c r="GA2419" s="0"/>
      <c r="GB2419" s="0"/>
      <c r="GC2419" s="0"/>
      <c r="GD2419" s="0"/>
      <c r="GE2419" s="0"/>
      <c r="GF2419" s="0"/>
      <c r="GG2419" s="0"/>
      <c r="GH2419" s="0"/>
      <c r="GI2419" s="0"/>
      <c r="GJ2419" s="0"/>
      <c r="GK2419" s="0"/>
      <c r="GL2419" s="0"/>
      <c r="GM2419" s="0"/>
      <c r="GN2419" s="0"/>
      <c r="GO2419" s="0"/>
      <c r="GP2419" s="0"/>
      <c r="GQ2419" s="0"/>
      <c r="GR2419" s="0"/>
      <c r="GS2419" s="0"/>
      <c r="GT2419" s="0"/>
      <c r="GU2419" s="0"/>
      <c r="GV2419" s="0"/>
      <c r="GW2419" s="0"/>
      <c r="GX2419" s="0"/>
      <c r="GY2419" s="0"/>
      <c r="GZ2419" s="0"/>
      <c r="HA2419" s="0"/>
      <c r="HB2419" s="0"/>
      <c r="HC2419" s="0"/>
      <c r="HD2419" s="0"/>
      <c r="HE2419" s="0"/>
      <c r="HF2419" s="0"/>
      <c r="HG2419" s="0"/>
      <c r="HH2419" s="0"/>
      <c r="HI2419" s="0"/>
      <c r="HJ2419" s="0"/>
      <c r="HK2419" s="0"/>
      <c r="HL2419" s="0"/>
      <c r="HM2419" s="0"/>
      <c r="HN2419" s="0"/>
      <c r="HO2419" s="0"/>
      <c r="HP2419" s="0"/>
      <c r="HQ2419" s="0"/>
      <c r="HR2419" s="0"/>
      <c r="HS2419" s="0"/>
      <c r="HT2419" s="0"/>
      <c r="HU2419" s="0"/>
      <c r="HV2419" s="0"/>
      <c r="HW2419" s="0"/>
      <c r="HX2419" s="0"/>
      <c r="HY2419" s="0"/>
      <c r="HZ2419" s="0"/>
      <c r="IA2419" s="0"/>
      <c r="IB2419" s="0"/>
      <c r="IC2419" s="0"/>
      <c r="ID2419" s="0"/>
      <c r="IE2419" s="0"/>
      <c r="IF2419" s="0"/>
      <c r="IG2419" s="0"/>
      <c r="IH2419" s="0"/>
      <c r="II2419" s="0"/>
      <c r="IJ2419" s="0"/>
      <c r="IK2419" s="0"/>
      <c r="IL2419" s="0"/>
      <c r="IM2419" s="0"/>
      <c r="IN2419" s="0"/>
      <c r="IO2419" s="0"/>
      <c r="IP2419" s="0"/>
      <c r="IQ2419" s="0"/>
      <c r="IR2419" s="0"/>
      <c r="IS2419" s="0"/>
      <c r="IT2419" s="0"/>
      <c r="IU2419" s="0"/>
      <c r="IV2419" s="0"/>
      <c r="IW2419" s="0"/>
      <c r="IX2419" s="0"/>
      <c r="IY2419" s="0"/>
      <c r="IZ2419" s="0"/>
      <c r="JA2419" s="0"/>
      <c r="JB2419" s="0"/>
      <c r="JC2419" s="0"/>
      <c r="JD2419" s="0"/>
      <c r="JE2419" s="0"/>
      <c r="JF2419" s="0"/>
      <c r="JG2419" s="0"/>
      <c r="JH2419" s="0"/>
      <c r="JI2419" s="0"/>
      <c r="JJ2419" s="0"/>
      <c r="JK2419" s="0"/>
      <c r="JL2419" s="0"/>
      <c r="JM2419" s="0"/>
      <c r="JN2419" s="0"/>
      <c r="JO2419" s="0"/>
      <c r="JP2419" s="0"/>
      <c r="JQ2419" s="0"/>
      <c r="JR2419" s="0"/>
      <c r="JS2419" s="0"/>
      <c r="JT2419" s="0"/>
      <c r="JU2419" s="0"/>
      <c r="JV2419" s="0"/>
      <c r="JW2419" s="0"/>
      <c r="JX2419" s="0"/>
      <c r="JY2419" s="0"/>
      <c r="JZ2419" s="0"/>
      <c r="KA2419" s="0"/>
      <c r="KB2419" s="0"/>
      <c r="KC2419" s="0"/>
      <c r="KD2419" s="0"/>
      <c r="KE2419" s="0"/>
      <c r="KF2419" s="0"/>
      <c r="KG2419" s="0"/>
      <c r="KH2419" s="0"/>
      <c r="KI2419" s="0"/>
      <c r="KJ2419" s="0"/>
      <c r="KK2419" s="0"/>
      <c r="KL2419" s="0"/>
      <c r="KM2419" s="0"/>
      <c r="KN2419" s="0"/>
      <c r="KO2419" s="0"/>
      <c r="KP2419" s="0"/>
      <c r="KQ2419" s="0"/>
      <c r="KR2419" s="0"/>
      <c r="KS2419" s="0"/>
      <c r="KT2419" s="0"/>
      <c r="KU2419" s="0"/>
      <c r="KV2419" s="0"/>
      <c r="KW2419" s="0"/>
      <c r="KX2419" s="0"/>
      <c r="KY2419" s="0"/>
      <c r="KZ2419" s="0"/>
      <c r="LA2419" s="0"/>
      <c r="LB2419" s="0"/>
      <c r="LC2419" s="0"/>
      <c r="LD2419" s="0"/>
      <c r="LE2419" s="0"/>
      <c r="LF2419" s="0"/>
      <c r="LG2419" s="0"/>
      <c r="LH2419" s="0"/>
      <c r="LI2419" s="0"/>
      <c r="LJ2419" s="0"/>
      <c r="LK2419" s="0"/>
      <c r="LL2419" s="0"/>
      <c r="LM2419" s="0"/>
      <c r="LN2419" s="0"/>
      <c r="LO2419" s="0"/>
      <c r="LP2419" s="0"/>
      <c r="LQ2419" s="0"/>
      <c r="LR2419" s="0"/>
      <c r="LS2419" s="0"/>
      <c r="LT2419" s="0"/>
      <c r="LU2419" s="0"/>
      <c r="LV2419" s="0"/>
      <c r="LW2419" s="0"/>
      <c r="LX2419" s="0"/>
      <c r="LY2419" s="0"/>
      <c r="LZ2419" s="0"/>
      <c r="MA2419" s="0"/>
      <c r="MB2419" s="0"/>
      <c r="MC2419" s="0"/>
      <c r="MD2419" s="0"/>
      <c r="ME2419" s="0"/>
      <c r="MF2419" s="0"/>
      <c r="MG2419" s="0"/>
      <c r="MH2419" s="0"/>
      <c r="MI2419" s="0"/>
      <c r="MJ2419" s="0"/>
      <c r="MK2419" s="0"/>
      <c r="ML2419" s="0"/>
      <c r="MM2419" s="0"/>
      <c r="MN2419" s="0"/>
      <c r="MO2419" s="0"/>
      <c r="MP2419" s="0"/>
      <c r="MQ2419" s="0"/>
      <c r="MR2419" s="0"/>
      <c r="MS2419" s="0"/>
      <c r="MT2419" s="0"/>
      <c r="MU2419" s="0"/>
      <c r="MV2419" s="0"/>
      <c r="MW2419" s="0"/>
      <c r="MX2419" s="0"/>
      <c r="MY2419" s="0"/>
      <c r="MZ2419" s="0"/>
      <c r="NA2419" s="0"/>
      <c r="NB2419" s="0"/>
      <c r="NC2419" s="0"/>
      <c r="ND2419" s="0"/>
      <c r="NE2419" s="0"/>
      <c r="NF2419" s="0"/>
      <c r="NG2419" s="0"/>
      <c r="NH2419" s="0"/>
      <c r="NI2419" s="0"/>
      <c r="NJ2419" s="0"/>
      <c r="NK2419" s="0"/>
      <c r="NL2419" s="0"/>
      <c r="NM2419" s="0"/>
      <c r="NN2419" s="0"/>
      <c r="NO2419" s="0"/>
      <c r="NP2419" s="0"/>
      <c r="NQ2419" s="0"/>
      <c r="NR2419" s="0"/>
      <c r="NS2419" s="0"/>
      <c r="NT2419" s="0"/>
      <c r="NU2419" s="0"/>
      <c r="NV2419" s="0"/>
      <c r="NW2419" s="0"/>
      <c r="NX2419" s="0"/>
      <c r="NY2419" s="0"/>
      <c r="NZ2419" s="0"/>
      <c r="OA2419" s="0"/>
      <c r="OB2419" s="0"/>
      <c r="OC2419" s="0"/>
      <c r="OD2419" s="0"/>
      <c r="OE2419" s="0"/>
      <c r="OF2419" s="0"/>
      <c r="OG2419" s="0"/>
      <c r="OH2419" s="0"/>
      <c r="OI2419" s="0"/>
      <c r="OJ2419" s="0"/>
      <c r="OK2419" s="0"/>
      <c r="OL2419" s="0"/>
      <c r="OM2419" s="0"/>
      <c r="ON2419" s="0"/>
      <c r="OO2419" s="0"/>
      <c r="OP2419" s="0"/>
      <c r="OQ2419" s="0"/>
      <c r="OR2419" s="0"/>
      <c r="OS2419" s="0"/>
      <c r="OT2419" s="0"/>
      <c r="OU2419" s="0"/>
      <c r="OV2419" s="0"/>
      <c r="OW2419" s="0"/>
      <c r="OX2419" s="0"/>
      <c r="OY2419" s="0"/>
      <c r="OZ2419" s="0"/>
      <c r="PA2419" s="0"/>
      <c r="PB2419" s="0"/>
      <c r="PC2419" s="0"/>
      <c r="PD2419" s="0"/>
      <c r="PE2419" s="0"/>
      <c r="PF2419" s="0"/>
      <c r="PG2419" s="0"/>
      <c r="PH2419" s="0"/>
      <c r="PI2419" s="0"/>
      <c r="PJ2419" s="0"/>
      <c r="PK2419" s="0"/>
      <c r="PL2419" s="0"/>
      <c r="PM2419" s="0"/>
      <c r="PN2419" s="0"/>
      <c r="PO2419" s="0"/>
      <c r="PP2419" s="0"/>
      <c r="PQ2419" s="0"/>
      <c r="PR2419" s="0"/>
      <c r="PS2419" s="0"/>
      <c r="PT2419" s="0"/>
      <c r="PU2419" s="0"/>
      <c r="PV2419" s="0"/>
      <c r="PW2419" s="0"/>
      <c r="PX2419" s="0"/>
      <c r="PY2419" s="0"/>
      <c r="PZ2419" s="0"/>
      <c r="QA2419" s="0"/>
      <c r="QB2419" s="0"/>
      <c r="QC2419" s="0"/>
      <c r="QD2419" s="0"/>
      <c r="QE2419" s="0"/>
      <c r="QF2419" s="0"/>
      <c r="QG2419" s="0"/>
      <c r="QH2419" s="0"/>
      <c r="QI2419" s="0"/>
      <c r="QJ2419" s="0"/>
      <c r="QK2419" s="0"/>
      <c r="QL2419" s="0"/>
      <c r="QM2419" s="0"/>
      <c r="QN2419" s="0"/>
      <c r="QO2419" s="0"/>
      <c r="QP2419" s="0"/>
      <c r="QQ2419" s="0"/>
      <c r="QR2419" s="0"/>
      <c r="QS2419" s="0"/>
      <c r="QT2419" s="0"/>
      <c r="QU2419" s="0"/>
      <c r="QV2419" s="0"/>
      <c r="QW2419" s="0"/>
      <c r="QX2419" s="0"/>
      <c r="QY2419" s="0"/>
      <c r="QZ2419" s="0"/>
      <c r="RA2419" s="0"/>
      <c r="RB2419" s="0"/>
      <c r="RC2419" s="0"/>
      <c r="RD2419" s="0"/>
      <c r="RE2419" s="0"/>
      <c r="RF2419" s="0"/>
      <c r="RG2419" s="0"/>
      <c r="RH2419" s="0"/>
      <c r="RI2419" s="0"/>
      <c r="RJ2419" s="0"/>
      <c r="RK2419" s="0"/>
      <c r="RL2419" s="0"/>
      <c r="RM2419" s="0"/>
      <c r="RN2419" s="0"/>
      <c r="RO2419" s="0"/>
      <c r="RP2419" s="0"/>
      <c r="RQ2419" s="0"/>
      <c r="RR2419" s="0"/>
      <c r="RS2419" s="0"/>
      <c r="RT2419" s="0"/>
      <c r="RU2419" s="0"/>
      <c r="RV2419" s="0"/>
      <c r="RW2419" s="0"/>
      <c r="RX2419" s="0"/>
      <c r="RY2419" s="0"/>
      <c r="RZ2419" s="0"/>
      <c r="SA2419" s="0"/>
      <c r="SB2419" s="0"/>
      <c r="SC2419" s="0"/>
      <c r="SD2419" s="0"/>
      <c r="SE2419" s="0"/>
      <c r="SF2419" s="0"/>
      <c r="SG2419" s="0"/>
      <c r="SH2419" s="0"/>
      <c r="SI2419" s="0"/>
      <c r="SJ2419" s="0"/>
      <c r="SK2419" s="0"/>
      <c r="SL2419" s="0"/>
      <c r="SM2419" s="0"/>
      <c r="SN2419" s="0"/>
      <c r="SO2419" s="0"/>
      <c r="SP2419" s="0"/>
      <c r="SQ2419" s="0"/>
      <c r="SR2419" s="0"/>
      <c r="SS2419" s="0"/>
      <c r="ST2419" s="0"/>
      <c r="SU2419" s="0"/>
      <c r="SV2419" s="0"/>
      <c r="SW2419" s="0"/>
      <c r="SX2419" s="0"/>
      <c r="SY2419" s="0"/>
      <c r="SZ2419" s="0"/>
      <c r="TA2419" s="0"/>
      <c r="TB2419" s="0"/>
      <c r="TC2419" s="0"/>
      <c r="TD2419" s="0"/>
      <c r="TE2419" s="0"/>
      <c r="TF2419" s="0"/>
      <c r="TG2419" s="0"/>
      <c r="TH2419" s="0"/>
      <c r="TI2419" s="0"/>
      <c r="TJ2419" s="0"/>
      <c r="TK2419" s="0"/>
      <c r="TL2419" s="0"/>
      <c r="TM2419" s="0"/>
      <c r="TN2419" s="0"/>
      <c r="TO2419" s="0"/>
      <c r="TP2419" s="0"/>
      <c r="TQ2419" s="0"/>
      <c r="TR2419" s="0"/>
      <c r="TS2419" s="0"/>
      <c r="TT2419" s="0"/>
      <c r="TU2419" s="0"/>
      <c r="TV2419" s="0"/>
      <c r="TW2419" s="0"/>
      <c r="TX2419" s="0"/>
      <c r="TY2419" s="0"/>
      <c r="TZ2419" s="0"/>
      <c r="UA2419" s="0"/>
      <c r="UB2419" s="0"/>
      <c r="UC2419" s="0"/>
      <c r="UD2419" s="0"/>
      <c r="UE2419" s="0"/>
      <c r="UF2419" s="0"/>
      <c r="UG2419" s="0"/>
      <c r="UH2419" s="0"/>
      <c r="UI2419" s="0"/>
      <c r="UJ2419" s="0"/>
      <c r="UK2419" s="0"/>
      <c r="UL2419" s="0"/>
      <c r="UM2419" s="0"/>
      <c r="UN2419" s="0"/>
      <c r="UO2419" s="0"/>
      <c r="UP2419" s="0"/>
      <c r="UQ2419" s="0"/>
      <c r="UR2419" s="0"/>
      <c r="US2419" s="0"/>
      <c r="UT2419" s="0"/>
      <c r="UU2419" s="0"/>
      <c r="UV2419" s="0"/>
      <c r="UW2419" s="0"/>
      <c r="UX2419" s="0"/>
      <c r="UY2419" s="0"/>
      <c r="UZ2419" s="0"/>
      <c r="VA2419" s="0"/>
      <c r="VB2419" s="0"/>
      <c r="VC2419" s="0"/>
      <c r="VD2419" s="0"/>
      <c r="VE2419" s="0"/>
      <c r="VF2419" s="0"/>
      <c r="VG2419" s="0"/>
      <c r="VH2419" s="0"/>
      <c r="VI2419" s="0"/>
      <c r="VJ2419" s="0"/>
      <c r="VK2419" s="0"/>
      <c r="VL2419" s="0"/>
      <c r="VM2419" s="0"/>
      <c r="VN2419" s="0"/>
      <c r="VO2419" s="0"/>
      <c r="VP2419" s="0"/>
      <c r="VQ2419" s="0"/>
      <c r="VR2419" s="0"/>
      <c r="VS2419" s="0"/>
      <c r="VT2419" s="0"/>
      <c r="VU2419" s="0"/>
      <c r="VV2419" s="0"/>
      <c r="VW2419" s="0"/>
      <c r="VX2419" s="0"/>
      <c r="VY2419" s="0"/>
      <c r="VZ2419" s="0"/>
      <c r="WA2419" s="0"/>
      <c r="WB2419" s="0"/>
      <c r="WC2419" s="0"/>
      <c r="WD2419" s="0"/>
      <c r="WE2419" s="0"/>
      <c r="WF2419" s="0"/>
      <c r="WG2419" s="0"/>
      <c r="WH2419" s="0"/>
      <c r="WI2419" s="0"/>
      <c r="WJ2419" s="0"/>
      <c r="WK2419" s="0"/>
      <c r="WL2419" s="0"/>
      <c r="WM2419" s="0"/>
      <c r="WN2419" s="0"/>
      <c r="WO2419" s="0"/>
      <c r="WP2419" s="0"/>
      <c r="WQ2419" s="0"/>
      <c r="WR2419" s="0"/>
      <c r="WS2419" s="0"/>
      <c r="WT2419" s="0"/>
      <c r="WU2419" s="0"/>
      <c r="WV2419" s="0"/>
      <c r="WW2419" s="0"/>
      <c r="WX2419" s="0"/>
      <c r="WY2419" s="0"/>
      <c r="WZ2419" s="0"/>
      <c r="XA2419" s="0"/>
      <c r="XB2419" s="0"/>
      <c r="XC2419" s="0"/>
      <c r="XD2419" s="0"/>
      <c r="XE2419" s="0"/>
      <c r="XF2419" s="0"/>
      <c r="XG2419" s="0"/>
      <c r="XH2419" s="0"/>
      <c r="XI2419" s="0"/>
      <c r="XJ2419" s="0"/>
      <c r="XK2419" s="0"/>
      <c r="XL2419" s="0"/>
      <c r="XM2419" s="0"/>
      <c r="XN2419" s="0"/>
      <c r="XO2419" s="0"/>
      <c r="XP2419" s="0"/>
      <c r="XQ2419" s="0"/>
      <c r="XR2419" s="0"/>
      <c r="XS2419" s="0"/>
      <c r="XT2419" s="0"/>
      <c r="XU2419" s="0"/>
      <c r="XV2419" s="0"/>
      <c r="XW2419" s="0"/>
      <c r="XX2419" s="0"/>
      <c r="XY2419" s="0"/>
      <c r="XZ2419" s="0"/>
      <c r="YA2419" s="0"/>
      <c r="YB2419" s="0"/>
      <c r="YC2419" s="0"/>
      <c r="YD2419" s="0"/>
      <c r="YE2419" s="0"/>
      <c r="YF2419" s="0"/>
      <c r="YG2419" s="0"/>
      <c r="YH2419" s="0"/>
      <c r="YI2419" s="0"/>
      <c r="YJ2419" s="0"/>
      <c r="YK2419" s="0"/>
      <c r="YL2419" s="0"/>
      <c r="YM2419" s="0"/>
      <c r="YN2419" s="0"/>
      <c r="YO2419" s="0"/>
      <c r="YP2419" s="0"/>
      <c r="YQ2419" s="0"/>
      <c r="YR2419" s="0"/>
      <c r="YS2419" s="0"/>
      <c r="YT2419" s="0"/>
      <c r="YU2419" s="0"/>
      <c r="YV2419" s="0"/>
      <c r="YW2419" s="0"/>
      <c r="YX2419" s="0"/>
      <c r="YY2419" s="0"/>
      <c r="YZ2419" s="0"/>
      <c r="ZA2419" s="0"/>
      <c r="ZB2419" s="0"/>
      <c r="ZC2419" s="0"/>
      <c r="ZD2419" s="0"/>
      <c r="ZE2419" s="0"/>
      <c r="ZF2419" s="0"/>
      <c r="ZG2419" s="0"/>
      <c r="ZH2419" s="0"/>
      <c r="ZI2419" s="0"/>
      <c r="ZJ2419" s="0"/>
      <c r="ZK2419" s="0"/>
      <c r="ZL2419" s="0"/>
      <c r="ZM2419" s="0"/>
      <c r="ZN2419" s="0"/>
      <c r="ZO2419" s="0"/>
      <c r="ZP2419" s="0"/>
      <c r="ZQ2419" s="0"/>
      <c r="ZR2419" s="0"/>
      <c r="ZS2419" s="0"/>
      <c r="ZT2419" s="0"/>
      <c r="ZU2419" s="0"/>
      <c r="ZV2419" s="0"/>
      <c r="ZW2419" s="0"/>
      <c r="ZX2419" s="0"/>
      <c r="ZY2419" s="0"/>
      <c r="ZZ2419" s="0"/>
      <c r="AAA2419" s="0"/>
      <c r="AAB2419" s="0"/>
      <c r="AAC2419" s="0"/>
      <c r="AAD2419" s="0"/>
      <c r="AAE2419" s="0"/>
      <c r="AAF2419" s="0"/>
      <c r="AAG2419" s="0"/>
      <c r="AAH2419" s="0"/>
      <c r="AAI2419" s="0"/>
      <c r="AAJ2419" s="0"/>
      <c r="AAK2419" s="0"/>
      <c r="AAL2419" s="0"/>
      <c r="AAM2419" s="0"/>
      <c r="AAN2419" s="0"/>
      <c r="AAO2419" s="0"/>
      <c r="AAP2419" s="0"/>
      <c r="AAQ2419" s="0"/>
      <c r="AAR2419" s="0"/>
      <c r="AAS2419" s="0"/>
      <c r="AAT2419" s="0"/>
      <c r="AAU2419" s="0"/>
      <c r="AAV2419" s="0"/>
      <c r="AAW2419" s="0"/>
      <c r="AAX2419" s="0"/>
      <c r="AAY2419" s="0"/>
      <c r="AAZ2419" s="0"/>
      <c r="ABA2419" s="0"/>
      <c r="ABB2419" s="0"/>
      <c r="ABC2419" s="0"/>
      <c r="ABD2419" s="0"/>
      <c r="ABE2419" s="0"/>
      <c r="ABF2419" s="0"/>
      <c r="ABG2419" s="0"/>
      <c r="ABH2419" s="0"/>
      <c r="ABI2419" s="0"/>
      <c r="ABJ2419" s="0"/>
      <c r="ABK2419" s="0"/>
      <c r="ABL2419" s="0"/>
      <c r="ABM2419" s="0"/>
      <c r="ABN2419" s="0"/>
      <c r="ABO2419" s="0"/>
      <c r="ABP2419" s="0"/>
      <c r="ABQ2419" s="0"/>
      <c r="ABR2419" s="0"/>
      <c r="ABS2419" s="0"/>
      <c r="ABT2419" s="0"/>
      <c r="ABU2419" s="0"/>
      <c r="ABV2419" s="0"/>
      <c r="ABW2419" s="0"/>
      <c r="ABX2419" s="0"/>
      <c r="ABY2419" s="0"/>
      <c r="ABZ2419" s="0"/>
      <c r="ACA2419" s="0"/>
      <c r="ACB2419" s="0"/>
      <c r="ACC2419" s="0"/>
      <c r="ACD2419" s="0"/>
      <c r="ACE2419" s="0"/>
      <c r="ACF2419" s="0"/>
      <c r="ACG2419" s="0"/>
      <c r="ACH2419" s="0"/>
      <c r="ACI2419" s="0"/>
      <c r="ACJ2419" s="0"/>
      <c r="ACK2419" s="0"/>
      <c r="ACL2419" s="0"/>
      <c r="ACM2419" s="0"/>
      <c r="ACN2419" s="0"/>
      <c r="ACO2419" s="0"/>
      <c r="ACP2419" s="0"/>
      <c r="ACQ2419" s="0"/>
      <c r="ACR2419" s="0"/>
      <c r="ACS2419" s="0"/>
      <c r="ACT2419" s="0"/>
      <c r="ACU2419" s="0"/>
      <c r="ACV2419" s="0"/>
      <c r="ACW2419" s="0"/>
      <c r="ACX2419" s="0"/>
      <c r="ACY2419" s="0"/>
      <c r="ACZ2419" s="0"/>
      <c r="ADA2419" s="0"/>
      <c r="ADB2419" s="0"/>
      <c r="ADC2419" s="0"/>
      <c r="ADD2419" s="0"/>
      <c r="ADE2419" s="0"/>
      <c r="ADF2419" s="0"/>
      <c r="ADG2419" s="0"/>
      <c r="ADH2419" s="0"/>
      <c r="ADI2419" s="0"/>
      <c r="ADJ2419" s="0"/>
      <c r="ADK2419" s="0"/>
      <c r="ADL2419" s="0"/>
      <c r="ADM2419" s="0"/>
      <c r="ADN2419" s="0"/>
      <c r="ADO2419" s="0"/>
      <c r="ADP2419" s="0"/>
      <c r="ADQ2419" s="0"/>
      <c r="ADR2419" s="0"/>
      <c r="ADS2419" s="0"/>
      <c r="ADT2419" s="0"/>
      <c r="ADU2419" s="0"/>
      <c r="ADV2419" s="0"/>
      <c r="ADW2419" s="0"/>
      <c r="ADX2419" s="0"/>
      <c r="ADY2419" s="0"/>
      <c r="ADZ2419" s="0"/>
      <c r="AEA2419" s="0"/>
      <c r="AEB2419" s="0"/>
      <c r="AEC2419" s="0"/>
      <c r="AED2419" s="0"/>
      <c r="AEE2419" s="0"/>
      <c r="AEF2419" s="0"/>
      <c r="AEG2419" s="0"/>
      <c r="AEH2419" s="0"/>
      <c r="AEI2419" s="0"/>
      <c r="AEJ2419" s="0"/>
      <c r="AEK2419" s="0"/>
      <c r="AEL2419" s="0"/>
      <c r="AEM2419" s="0"/>
      <c r="AEN2419" s="0"/>
      <c r="AEO2419" s="0"/>
      <c r="AEP2419" s="0"/>
      <c r="AEQ2419" s="0"/>
      <c r="AER2419" s="0"/>
      <c r="AES2419" s="0"/>
      <c r="AET2419" s="0"/>
      <c r="AEU2419" s="0"/>
      <c r="AEV2419" s="0"/>
      <c r="AEW2419" s="0"/>
      <c r="AEX2419" s="0"/>
      <c r="AEY2419" s="0"/>
      <c r="AEZ2419" s="0"/>
      <c r="AFA2419" s="0"/>
      <c r="AFB2419" s="0"/>
      <c r="AFC2419" s="0"/>
      <c r="AFD2419" s="0"/>
      <c r="AFE2419" s="0"/>
      <c r="AFF2419" s="0"/>
      <c r="AFG2419" s="0"/>
      <c r="AFH2419" s="0"/>
      <c r="AFI2419" s="0"/>
      <c r="AFJ2419" s="0"/>
      <c r="AFK2419" s="0"/>
      <c r="AFL2419" s="0"/>
      <c r="AFM2419" s="0"/>
      <c r="AFN2419" s="0"/>
      <c r="AFO2419" s="0"/>
      <c r="AFP2419" s="0"/>
      <c r="AFQ2419" s="0"/>
      <c r="AFR2419" s="0"/>
      <c r="AFS2419" s="0"/>
      <c r="AFT2419" s="0"/>
      <c r="AFU2419" s="0"/>
      <c r="AFV2419" s="0"/>
      <c r="AFW2419" s="0"/>
      <c r="AFX2419" s="0"/>
      <c r="AFY2419" s="0"/>
      <c r="AFZ2419" s="0"/>
      <c r="AGA2419" s="0"/>
      <c r="AGB2419" s="0"/>
      <c r="AGC2419" s="0"/>
      <c r="AGD2419" s="0"/>
      <c r="AGE2419" s="0"/>
      <c r="AGF2419" s="0"/>
      <c r="AGG2419" s="0"/>
      <c r="AGH2419" s="0"/>
      <c r="AGI2419" s="0"/>
      <c r="AGJ2419" s="0"/>
      <c r="AGK2419" s="0"/>
      <c r="AGL2419" s="0"/>
      <c r="AGM2419" s="0"/>
      <c r="AGN2419" s="0"/>
      <c r="AGO2419" s="0"/>
      <c r="AGP2419" s="0"/>
      <c r="AGQ2419" s="0"/>
      <c r="AGR2419" s="0"/>
      <c r="AGS2419" s="0"/>
      <c r="AGT2419" s="0"/>
      <c r="AGU2419" s="0"/>
      <c r="AGV2419" s="0"/>
      <c r="AGW2419" s="0"/>
      <c r="AGX2419" s="0"/>
      <c r="AGY2419" s="0"/>
      <c r="AGZ2419" s="0"/>
      <c r="AHA2419" s="0"/>
      <c r="AHB2419" s="0"/>
      <c r="AHC2419" s="0"/>
      <c r="AHD2419" s="0"/>
      <c r="AHE2419" s="0"/>
      <c r="AHF2419" s="0"/>
      <c r="AHG2419" s="0"/>
      <c r="AHH2419" s="0"/>
      <c r="AHI2419" s="0"/>
      <c r="AHJ2419" s="0"/>
      <c r="AHK2419" s="0"/>
      <c r="AHL2419" s="0"/>
      <c r="AHM2419" s="0"/>
      <c r="AHN2419" s="0"/>
      <c r="AHO2419" s="0"/>
      <c r="AHP2419" s="0"/>
      <c r="AHQ2419" s="0"/>
      <c r="AHR2419" s="0"/>
      <c r="AHS2419" s="0"/>
      <c r="AHT2419" s="0"/>
      <c r="AHU2419" s="0"/>
      <c r="AHV2419" s="0"/>
      <c r="AHW2419" s="0"/>
      <c r="AHX2419" s="0"/>
      <c r="AHY2419" s="0"/>
      <c r="AHZ2419" s="0"/>
      <c r="AIA2419" s="0"/>
      <c r="AIB2419" s="0"/>
      <c r="AIC2419" s="0"/>
      <c r="AID2419" s="0"/>
      <c r="AIE2419" s="0"/>
      <c r="AIF2419" s="0"/>
      <c r="AIG2419" s="0"/>
      <c r="AIH2419" s="0"/>
      <c r="AII2419" s="0"/>
      <c r="AIJ2419" s="0"/>
      <c r="AIK2419" s="0"/>
      <c r="AIL2419" s="0"/>
      <c r="AIM2419" s="0"/>
      <c r="AIN2419" s="0"/>
      <c r="AIO2419" s="0"/>
      <c r="AIP2419" s="0"/>
      <c r="AIQ2419" s="0"/>
      <c r="AIR2419" s="0"/>
      <c r="AIS2419" s="0"/>
      <c r="AIT2419" s="0"/>
      <c r="AIU2419" s="0"/>
      <c r="AIV2419" s="0"/>
      <c r="AIW2419" s="0"/>
      <c r="AIX2419" s="0"/>
      <c r="AIY2419" s="0"/>
      <c r="AIZ2419" s="0"/>
      <c r="AJA2419" s="0"/>
      <c r="AJB2419" s="0"/>
      <c r="AJC2419" s="0"/>
      <c r="AJD2419" s="0"/>
      <c r="AJE2419" s="0"/>
      <c r="AJF2419" s="0"/>
      <c r="AJG2419" s="0"/>
      <c r="AJH2419" s="0"/>
      <c r="AJI2419" s="0"/>
      <c r="AJJ2419" s="0"/>
      <c r="AJK2419" s="0"/>
      <c r="AJL2419" s="0"/>
      <c r="AJM2419" s="0"/>
      <c r="AJN2419" s="0"/>
      <c r="AJO2419" s="0"/>
      <c r="AJP2419" s="0"/>
      <c r="AJQ2419" s="0"/>
      <c r="AJR2419" s="0"/>
      <c r="AJS2419" s="0"/>
      <c r="AJT2419" s="0"/>
      <c r="AJU2419" s="0"/>
      <c r="AJV2419" s="0"/>
      <c r="AJW2419" s="0"/>
      <c r="AJX2419" s="0"/>
      <c r="AJY2419" s="0"/>
      <c r="AJZ2419" s="0"/>
      <c r="AKA2419" s="0"/>
      <c r="AKB2419" s="0"/>
      <c r="AKC2419" s="0"/>
      <c r="AKD2419" s="0"/>
      <c r="AKE2419" s="0"/>
      <c r="AKF2419" s="0"/>
      <c r="AKG2419" s="0"/>
      <c r="AKH2419" s="0"/>
      <c r="AKI2419" s="0"/>
      <c r="AKJ2419" s="0"/>
      <c r="AKK2419" s="0"/>
      <c r="AKL2419" s="0"/>
      <c r="AKM2419" s="0"/>
      <c r="AKN2419" s="0"/>
      <c r="AKO2419" s="0"/>
      <c r="AKP2419" s="0"/>
      <c r="AKQ2419" s="0"/>
      <c r="AKR2419" s="0"/>
      <c r="AKS2419" s="0"/>
      <c r="AKT2419" s="0"/>
      <c r="AKU2419" s="0"/>
      <c r="AKV2419" s="0"/>
      <c r="AKW2419" s="0"/>
      <c r="AKX2419" s="0"/>
      <c r="AKY2419" s="0"/>
      <c r="AKZ2419" s="0"/>
      <c r="ALA2419" s="0"/>
      <c r="ALB2419" s="0"/>
      <c r="ALC2419" s="0"/>
      <c r="ALD2419" s="0"/>
      <c r="ALE2419" s="0"/>
      <c r="ALF2419" s="0"/>
      <c r="ALG2419" s="0"/>
      <c r="ALH2419" s="0"/>
      <c r="ALI2419" s="0"/>
      <c r="ALJ2419" s="0"/>
      <c r="ALK2419" s="0"/>
      <c r="ALL2419" s="0"/>
      <c r="ALM2419" s="0"/>
      <c r="ALN2419" s="0"/>
      <c r="ALO2419" s="0"/>
      <c r="ALP2419" s="0"/>
      <c r="ALQ2419" s="0"/>
      <c r="ALR2419" s="0"/>
      <c r="ALS2419" s="0"/>
      <c r="ALT2419" s="0"/>
      <c r="ALU2419" s="0"/>
      <c r="ALV2419" s="0"/>
      <c r="ALW2419" s="0"/>
      <c r="ALX2419" s="0"/>
      <c r="ALY2419" s="0"/>
      <c r="ALZ2419" s="0"/>
      <c r="AMA2419" s="0"/>
      <c r="AMB2419" s="0"/>
      <c r="AMC2419" s="0"/>
      <c r="AMD2419" s="0"/>
      <c r="AME2419" s="0"/>
      <c r="AMF2419" s="0"/>
      <c r="AMG2419" s="0"/>
      <c r="AMH2419" s="0"/>
      <c r="AMI2419" s="0"/>
      <c r="AMJ2419" s="0"/>
    </row>
    <row r="2420" customFormat="false" ht="15" hidden="false" customHeight="true" outlineLevel="0" collapsed="false">
      <c r="A2420" s="1" t="n">
        <v>2417</v>
      </c>
      <c r="B2420" s="1" t="s">
        <v>14292</v>
      </c>
      <c r="C2420" s="1" t="s">
        <v>14893</v>
      </c>
      <c r="D2420" s="1" t="s">
        <v>14894</v>
      </c>
      <c r="E2420" s="1" t="s">
        <v>14955</v>
      </c>
      <c r="F2420" s="2" t="s">
        <v>14956</v>
      </c>
      <c r="G2420" s="1" t="s">
        <v>14957</v>
      </c>
      <c r="H2420" s="1" t="s">
        <v>14958</v>
      </c>
      <c r="I2420" s="1" t="s">
        <v>14959</v>
      </c>
      <c r="J2420" s="1" t="s">
        <v>14949</v>
      </c>
      <c r="K2420" s="4" t="s">
        <v>107</v>
      </c>
      <c r="L2420" s="4" t="s">
        <v>108</v>
      </c>
      <c r="M2420" s="4" t="s">
        <v>170</v>
      </c>
      <c r="N2420" s="4" t="s">
        <v>110</v>
      </c>
      <c r="O2420" s="4" t="s">
        <v>110</v>
      </c>
      <c r="P2420" s="4" t="s">
        <v>110</v>
      </c>
      <c r="Q2420" s="4" t="s">
        <v>110</v>
      </c>
      <c r="R2420" s="4" t="s">
        <v>110</v>
      </c>
      <c r="S2420" s="4" t="s">
        <v>110</v>
      </c>
      <c r="T2420" s="0"/>
      <c r="U2420" s="0"/>
      <c r="V2420" s="0"/>
      <c r="W2420" s="4" t="s">
        <v>110</v>
      </c>
      <c r="X2420" s="4" t="s">
        <v>110</v>
      </c>
      <c r="Y2420" s="4" t="s">
        <v>110</v>
      </c>
      <c r="Z2420" s="4" t="s">
        <v>110</v>
      </c>
      <c r="AA2420" s="4" t="s">
        <v>110</v>
      </c>
      <c r="AB2420" s="4" t="s">
        <v>110</v>
      </c>
      <c r="AC2420" s="4" t="s">
        <v>110</v>
      </c>
      <c r="AD2420" s="4" t="s">
        <v>110</v>
      </c>
      <c r="AE2420" s="4" t="s">
        <v>110</v>
      </c>
      <c r="AF2420" s="4" t="s">
        <v>110</v>
      </c>
      <c r="AG2420" s="4" t="s">
        <v>110</v>
      </c>
      <c r="AH2420" s="4" t="s">
        <v>110</v>
      </c>
      <c r="AI2420" s="4" t="s">
        <v>110</v>
      </c>
      <c r="AJ2420" s="4" t="s">
        <v>110</v>
      </c>
      <c r="AK2420" s="4" t="s">
        <v>110</v>
      </c>
      <c r="AL2420" s="4" t="s">
        <v>110</v>
      </c>
      <c r="AM2420" s="4" t="s">
        <v>110</v>
      </c>
      <c r="AN2420" s="4" t="s">
        <v>110</v>
      </c>
      <c r="AO2420" s="4" t="s">
        <v>110</v>
      </c>
      <c r="AP2420" s="4" t="s">
        <v>110</v>
      </c>
      <c r="AQ2420" s="4" t="s">
        <v>110</v>
      </c>
      <c r="AR2420" s="4" t="s">
        <v>110</v>
      </c>
      <c r="AS2420" s="4" t="s">
        <v>110</v>
      </c>
      <c r="AT2420" s="4" t="s">
        <v>110</v>
      </c>
      <c r="AU2420" s="4" t="s">
        <v>110</v>
      </c>
      <c r="AV2420" s="4" t="s">
        <v>110</v>
      </c>
      <c r="AW2420" s="4" t="s">
        <v>110</v>
      </c>
      <c r="AX2420" s="0"/>
      <c r="AY2420" s="0"/>
      <c r="AZ2420" s="0"/>
      <c r="BA2420" s="0"/>
      <c r="BB2420" s="4"/>
      <c r="BC2420" s="4"/>
      <c r="BD2420" s="4"/>
      <c r="BE2420" s="0"/>
      <c r="BF2420" s="4" t="s">
        <v>601</v>
      </c>
      <c r="BG2420" s="4" t="s">
        <v>601</v>
      </c>
      <c r="BH2420" s="4" t="s">
        <v>601</v>
      </c>
      <c r="BI2420" s="4" t="s">
        <v>111</v>
      </c>
      <c r="BJ2420" s="4"/>
      <c r="BK2420" s="4"/>
      <c r="BL2420" s="4"/>
      <c r="BM2420" s="4" t="s">
        <v>85</v>
      </c>
      <c r="BN2420" s="4"/>
      <c r="BO2420" s="4" t="s">
        <v>85</v>
      </c>
      <c r="BP2420" s="0"/>
      <c r="BQ2420" s="4" t="s">
        <v>85</v>
      </c>
      <c r="BR2420" s="1"/>
      <c r="BS2420" s="1" t="s">
        <v>7631</v>
      </c>
      <c r="BT2420" s="0"/>
      <c r="BU2420" s="0"/>
      <c r="BV2420" s="0"/>
      <c r="BW2420" s="0"/>
      <c r="BX2420" s="0"/>
      <c r="BY2420" s="0"/>
      <c r="BZ2420" s="1" t="s">
        <v>592</v>
      </c>
      <c r="CA2420" s="1" t="s">
        <v>592</v>
      </c>
      <c r="CB2420" s="0"/>
      <c r="CC2420" s="0"/>
      <c r="CD2420" s="1" t="s">
        <v>110</v>
      </c>
      <c r="CE2420" s="1" t="s">
        <v>110</v>
      </c>
      <c r="CF2420" s="1" t="s">
        <v>110</v>
      </c>
      <c r="CG2420" s="1" t="s">
        <v>110</v>
      </c>
      <c r="CH2420" s="1" t="s">
        <v>110</v>
      </c>
      <c r="CI2420" s="1" t="s">
        <v>110</v>
      </c>
      <c r="CJ2420" s="0"/>
      <c r="CK2420" s="0"/>
      <c r="CL2420" s="0"/>
      <c r="CM2420" s="0"/>
      <c r="CN2420" s="0"/>
      <c r="CO2420" s="0"/>
      <c r="CP2420" s="0"/>
      <c r="CQ2420" s="0"/>
      <c r="CR2420" s="0"/>
      <c r="CS2420" s="0"/>
      <c r="CT2420" s="0"/>
      <c r="CU2420" s="0"/>
      <c r="CV2420" s="0"/>
      <c r="CW2420" s="0"/>
      <c r="CX2420" s="0"/>
      <c r="CY2420" s="0"/>
      <c r="CZ2420" s="0"/>
      <c r="DA2420" s="0"/>
      <c r="DB2420" s="0"/>
      <c r="DC2420" s="0"/>
      <c r="DD2420" s="0"/>
      <c r="DE2420" s="0"/>
      <c r="DF2420" s="0"/>
      <c r="DG2420" s="0"/>
      <c r="DH2420" s="0"/>
      <c r="DI2420" s="0"/>
      <c r="DJ2420" s="0"/>
      <c r="DK2420" s="0"/>
      <c r="DL2420" s="0"/>
      <c r="DM2420" s="0"/>
      <c r="DN2420" s="0"/>
      <c r="DO2420" s="0"/>
      <c r="DP2420" s="0"/>
      <c r="DQ2420" s="0"/>
      <c r="DR2420" s="0"/>
      <c r="DS2420" s="0"/>
      <c r="DT2420" s="0"/>
      <c r="DU2420" s="0"/>
      <c r="DV2420" s="0"/>
      <c r="DW2420" s="0"/>
      <c r="DX2420" s="0"/>
      <c r="DY2420" s="0"/>
      <c r="DZ2420" s="0"/>
      <c r="EA2420" s="0"/>
      <c r="EB2420" s="0"/>
      <c r="EC2420" s="0"/>
      <c r="ED2420" s="0"/>
      <c r="EE2420" s="0"/>
      <c r="EF2420" s="0"/>
      <c r="EG2420" s="0"/>
      <c r="EH2420" s="0"/>
      <c r="EI2420" s="0"/>
      <c r="EJ2420" s="0"/>
      <c r="EK2420" s="0"/>
      <c r="EL2420" s="0"/>
      <c r="EM2420" s="0"/>
      <c r="EN2420" s="0"/>
      <c r="EO2420" s="0"/>
      <c r="EP2420" s="0"/>
      <c r="EQ2420" s="0"/>
      <c r="ER2420" s="0"/>
      <c r="ES2420" s="0"/>
      <c r="ET2420" s="0"/>
      <c r="EU2420" s="0"/>
      <c r="EV2420" s="0"/>
      <c r="EW2420" s="0"/>
      <c r="EX2420" s="0"/>
      <c r="EY2420" s="0"/>
      <c r="EZ2420" s="0"/>
      <c r="FA2420" s="0"/>
      <c r="FB2420" s="0"/>
      <c r="FC2420" s="0"/>
      <c r="FD2420" s="0"/>
      <c r="FE2420" s="0"/>
      <c r="FF2420" s="0"/>
      <c r="FG2420" s="0"/>
      <c r="FH2420" s="0"/>
      <c r="FI2420" s="0"/>
      <c r="FJ2420" s="0"/>
      <c r="FK2420" s="0"/>
      <c r="FL2420" s="0"/>
      <c r="FM2420" s="0"/>
      <c r="FN2420" s="0"/>
      <c r="FO2420" s="0"/>
      <c r="FP2420" s="0"/>
      <c r="FQ2420" s="0"/>
      <c r="FR2420" s="0"/>
      <c r="FS2420" s="0"/>
      <c r="FT2420" s="0"/>
      <c r="FU2420" s="0"/>
      <c r="FV2420" s="0"/>
      <c r="FW2420" s="0"/>
      <c r="FX2420" s="0"/>
      <c r="FY2420" s="0"/>
      <c r="FZ2420" s="0"/>
      <c r="GA2420" s="0"/>
      <c r="GB2420" s="0"/>
      <c r="GC2420" s="0"/>
      <c r="GD2420" s="0"/>
      <c r="GE2420" s="0"/>
      <c r="GF2420" s="0"/>
      <c r="GG2420" s="0"/>
      <c r="GH2420" s="0"/>
      <c r="GI2420" s="0"/>
      <c r="GJ2420" s="0"/>
      <c r="GK2420" s="0"/>
      <c r="GL2420" s="0"/>
      <c r="GM2420" s="0"/>
      <c r="GN2420" s="0"/>
      <c r="GO2420" s="0"/>
      <c r="GP2420" s="0"/>
      <c r="GQ2420" s="0"/>
      <c r="GR2420" s="0"/>
      <c r="GS2420" s="0"/>
      <c r="GT2420" s="0"/>
      <c r="GU2420" s="0"/>
      <c r="GV2420" s="0"/>
      <c r="GW2420" s="0"/>
      <c r="GX2420" s="0"/>
      <c r="GY2420" s="0"/>
      <c r="GZ2420" s="0"/>
      <c r="HA2420" s="0"/>
      <c r="HB2420" s="0"/>
      <c r="HC2420" s="0"/>
      <c r="HD2420" s="0"/>
      <c r="HE2420" s="0"/>
      <c r="HF2420" s="0"/>
      <c r="HG2420" s="0"/>
      <c r="HH2420" s="0"/>
      <c r="HI2420" s="0"/>
      <c r="HJ2420" s="0"/>
      <c r="HK2420" s="0"/>
      <c r="HL2420" s="0"/>
      <c r="HM2420" s="0"/>
      <c r="HN2420" s="0"/>
      <c r="HO2420" s="0"/>
      <c r="HP2420" s="0"/>
      <c r="HQ2420" s="0"/>
      <c r="HR2420" s="0"/>
      <c r="HS2420" s="0"/>
      <c r="HT2420" s="0"/>
      <c r="HU2420" s="0"/>
      <c r="HV2420" s="0"/>
      <c r="HW2420" s="0"/>
      <c r="HX2420" s="0"/>
      <c r="HY2420" s="0"/>
      <c r="HZ2420" s="0"/>
      <c r="IA2420" s="0"/>
      <c r="IB2420" s="0"/>
      <c r="IC2420" s="0"/>
      <c r="ID2420" s="0"/>
      <c r="IE2420" s="0"/>
      <c r="IF2420" s="0"/>
      <c r="IG2420" s="0"/>
      <c r="IH2420" s="0"/>
      <c r="II2420" s="0"/>
      <c r="IJ2420" s="0"/>
      <c r="IK2420" s="0"/>
      <c r="IL2420" s="0"/>
      <c r="IM2420" s="0"/>
      <c r="IN2420" s="0"/>
      <c r="IO2420" s="0"/>
      <c r="IP2420" s="0"/>
      <c r="IQ2420" s="0"/>
      <c r="IR2420" s="0"/>
      <c r="IS2420" s="0"/>
      <c r="IT2420" s="0"/>
      <c r="IU2420" s="0"/>
      <c r="IV2420" s="0"/>
      <c r="IW2420" s="0"/>
      <c r="IX2420" s="0"/>
      <c r="IY2420" s="0"/>
      <c r="IZ2420" s="0"/>
      <c r="JA2420" s="0"/>
      <c r="JB2420" s="0"/>
      <c r="JC2420" s="0"/>
      <c r="JD2420" s="0"/>
      <c r="JE2420" s="0"/>
      <c r="JF2420" s="0"/>
      <c r="JG2420" s="0"/>
      <c r="JH2420" s="0"/>
      <c r="JI2420" s="0"/>
      <c r="JJ2420" s="0"/>
      <c r="JK2420" s="0"/>
      <c r="JL2420" s="0"/>
      <c r="JM2420" s="0"/>
      <c r="JN2420" s="0"/>
      <c r="JO2420" s="0"/>
      <c r="JP2420" s="0"/>
      <c r="JQ2420" s="0"/>
      <c r="JR2420" s="0"/>
      <c r="JS2420" s="0"/>
      <c r="JT2420" s="0"/>
      <c r="JU2420" s="0"/>
      <c r="JV2420" s="0"/>
      <c r="JW2420" s="0"/>
      <c r="JX2420" s="0"/>
      <c r="JY2420" s="0"/>
      <c r="JZ2420" s="0"/>
      <c r="KA2420" s="0"/>
      <c r="KB2420" s="0"/>
      <c r="KC2420" s="0"/>
      <c r="KD2420" s="0"/>
      <c r="KE2420" s="0"/>
      <c r="KF2420" s="0"/>
      <c r="KG2420" s="0"/>
      <c r="KH2420" s="0"/>
      <c r="KI2420" s="0"/>
      <c r="KJ2420" s="0"/>
      <c r="KK2420" s="0"/>
      <c r="KL2420" s="0"/>
      <c r="KM2420" s="0"/>
      <c r="KN2420" s="0"/>
      <c r="KO2420" s="0"/>
      <c r="KP2420" s="0"/>
      <c r="KQ2420" s="0"/>
      <c r="KR2420" s="0"/>
      <c r="KS2420" s="0"/>
      <c r="KT2420" s="0"/>
      <c r="KU2420" s="0"/>
      <c r="KV2420" s="0"/>
      <c r="KW2420" s="0"/>
      <c r="KX2420" s="0"/>
      <c r="KY2420" s="0"/>
      <c r="KZ2420" s="0"/>
      <c r="LA2420" s="0"/>
      <c r="LB2420" s="0"/>
      <c r="LC2420" s="0"/>
      <c r="LD2420" s="0"/>
      <c r="LE2420" s="0"/>
      <c r="LF2420" s="0"/>
      <c r="LG2420" s="0"/>
      <c r="LH2420" s="0"/>
      <c r="LI2420" s="0"/>
      <c r="LJ2420" s="0"/>
      <c r="LK2420" s="0"/>
      <c r="LL2420" s="0"/>
      <c r="LM2420" s="0"/>
      <c r="LN2420" s="0"/>
      <c r="LO2420" s="0"/>
      <c r="LP2420" s="0"/>
      <c r="LQ2420" s="0"/>
      <c r="LR2420" s="0"/>
      <c r="LS2420" s="0"/>
      <c r="LT2420" s="0"/>
      <c r="LU2420" s="0"/>
      <c r="LV2420" s="0"/>
      <c r="LW2420" s="0"/>
      <c r="LX2420" s="0"/>
      <c r="LY2420" s="0"/>
      <c r="LZ2420" s="0"/>
      <c r="MA2420" s="0"/>
      <c r="MB2420" s="0"/>
      <c r="MC2420" s="0"/>
      <c r="MD2420" s="0"/>
      <c r="ME2420" s="0"/>
      <c r="MF2420" s="0"/>
      <c r="MG2420" s="0"/>
      <c r="MH2420" s="0"/>
      <c r="MI2420" s="0"/>
      <c r="MJ2420" s="0"/>
      <c r="MK2420" s="0"/>
      <c r="ML2420" s="0"/>
      <c r="MM2420" s="0"/>
      <c r="MN2420" s="0"/>
      <c r="MO2420" s="0"/>
      <c r="MP2420" s="0"/>
      <c r="MQ2420" s="0"/>
      <c r="MR2420" s="0"/>
      <c r="MS2420" s="0"/>
      <c r="MT2420" s="0"/>
      <c r="MU2420" s="0"/>
      <c r="MV2420" s="0"/>
      <c r="MW2420" s="0"/>
      <c r="MX2420" s="0"/>
      <c r="MY2420" s="0"/>
      <c r="MZ2420" s="0"/>
      <c r="NA2420" s="0"/>
      <c r="NB2420" s="0"/>
      <c r="NC2420" s="0"/>
      <c r="ND2420" s="0"/>
      <c r="NE2420" s="0"/>
      <c r="NF2420" s="0"/>
      <c r="NG2420" s="0"/>
      <c r="NH2420" s="0"/>
      <c r="NI2420" s="0"/>
      <c r="NJ2420" s="0"/>
      <c r="NK2420" s="0"/>
      <c r="NL2420" s="0"/>
      <c r="NM2420" s="0"/>
      <c r="NN2420" s="0"/>
      <c r="NO2420" s="0"/>
      <c r="NP2420" s="0"/>
      <c r="NQ2420" s="0"/>
      <c r="NR2420" s="0"/>
      <c r="NS2420" s="0"/>
      <c r="NT2420" s="0"/>
      <c r="NU2420" s="0"/>
      <c r="NV2420" s="0"/>
      <c r="NW2420" s="0"/>
      <c r="NX2420" s="0"/>
      <c r="NY2420" s="0"/>
      <c r="NZ2420" s="0"/>
      <c r="OA2420" s="0"/>
      <c r="OB2420" s="0"/>
      <c r="OC2420" s="0"/>
      <c r="OD2420" s="0"/>
      <c r="OE2420" s="0"/>
      <c r="OF2420" s="0"/>
      <c r="OG2420" s="0"/>
      <c r="OH2420" s="0"/>
      <c r="OI2420" s="0"/>
      <c r="OJ2420" s="0"/>
      <c r="OK2420" s="0"/>
      <c r="OL2420" s="0"/>
      <c r="OM2420" s="0"/>
      <c r="ON2420" s="0"/>
      <c r="OO2420" s="0"/>
      <c r="OP2420" s="0"/>
      <c r="OQ2420" s="0"/>
      <c r="OR2420" s="0"/>
      <c r="OS2420" s="0"/>
      <c r="OT2420" s="0"/>
      <c r="OU2420" s="0"/>
      <c r="OV2420" s="0"/>
      <c r="OW2420" s="0"/>
      <c r="OX2420" s="0"/>
      <c r="OY2420" s="0"/>
      <c r="OZ2420" s="0"/>
      <c r="PA2420" s="0"/>
      <c r="PB2420" s="0"/>
      <c r="PC2420" s="0"/>
      <c r="PD2420" s="0"/>
      <c r="PE2420" s="0"/>
      <c r="PF2420" s="0"/>
      <c r="PG2420" s="0"/>
      <c r="PH2420" s="0"/>
      <c r="PI2420" s="0"/>
      <c r="PJ2420" s="0"/>
      <c r="PK2420" s="0"/>
      <c r="PL2420" s="0"/>
      <c r="PM2420" s="0"/>
      <c r="PN2420" s="0"/>
      <c r="PO2420" s="0"/>
      <c r="PP2420" s="0"/>
      <c r="PQ2420" s="0"/>
      <c r="PR2420" s="0"/>
      <c r="PS2420" s="0"/>
      <c r="PT2420" s="0"/>
      <c r="PU2420" s="0"/>
      <c r="PV2420" s="0"/>
      <c r="PW2420" s="0"/>
      <c r="PX2420" s="0"/>
      <c r="PY2420" s="0"/>
      <c r="PZ2420" s="0"/>
      <c r="QA2420" s="0"/>
      <c r="QB2420" s="0"/>
      <c r="QC2420" s="0"/>
      <c r="QD2420" s="0"/>
      <c r="QE2420" s="0"/>
      <c r="QF2420" s="0"/>
      <c r="QG2420" s="0"/>
      <c r="QH2420" s="0"/>
      <c r="QI2420" s="0"/>
      <c r="QJ2420" s="0"/>
      <c r="QK2420" s="0"/>
      <c r="QL2420" s="0"/>
      <c r="QM2420" s="0"/>
      <c r="QN2420" s="0"/>
      <c r="QO2420" s="0"/>
      <c r="QP2420" s="0"/>
      <c r="QQ2420" s="0"/>
      <c r="QR2420" s="0"/>
      <c r="QS2420" s="0"/>
      <c r="QT2420" s="0"/>
      <c r="QU2420" s="0"/>
      <c r="QV2420" s="0"/>
      <c r="QW2420" s="0"/>
      <c r="QX2420" s="0"/>
      <c r="QY2420" s="0"/>
      <c r="QZ2420" s="0"/>
      <c r="RA2420" s="0"/>
      <c r="RB2420" s="0"/>
      <c r="RC2420" s="0"/>
      <c r="RD2420" s="0"/>
      <c r="RE2420" s="0"/>
      <c r="RF2420" s="0"/>
      <c r="RG2420" s="0"/>
      <c r="RH2420" s="0"/>
      <c r="RI2420" s="0"/>
      <c r="RJ2420" s="0"/>
      <c r="RK2420" s="0"/>
      <c r="RL2420" s="0"/>
      <c r="RM2420" s="0"/>
      <c r="RN2420" s="0"/>
      <c r="RO2420" s="0"/>
      <c r="RP2420" s="0"/>
      <c r="RQ2420" s="0"/>
      <c r="RR2420" s="0"/>
      <c r="RS2420" s="0"/>
      <c r="RT2420" s="0"/>
      <c r="RU2420" s="0"/>
      <c r="RV2420" s="0"/>
      <c r="RW2420" s="0"/>
      <c r="RX2420" s="0"/>
      <c r="RY2420" s="0"/>
      <c r="RZ2420" s="0"/>
      <c r="SA2420" s="0"/>
      <c r="SB2420" s="0"/>
      <c r="SC2420" s="0"/>
      <c r="SD2420" s="0"/>
      <c r="SE2420" s="0"/>
      <c r="SF2420" s="0"/>
      <c r="SG2420" s="0"/>
      <c r="SH2420" s="0"/>
      <c r="SI2420" s="0"/>
      <c r="SJ2420" s="0"/>
      <c r="SK2420" s="0"/>
      <c r="SL2420" s="0"/>
      <c r="SM2420" s="0"/>
      <c r="SN2420" s="0"/>
      <c r="SO2420" s="0"/>
      <c r="SP2420" s="0"/>
      <c r="SQ2420" s="0"/>
      <c r="SR2420" s="0"/>
      <c r="SS2420" s="0"/>
      <c r="ST2420" s="0"/>
      <c r="SU2420" s="0"/>
      <c r="SV2420" s="0"/>
      <c r="SW2420" s="0"/>
      <c r="SX2420" s="0"/>
      <c r="SY2420" s="0"/>
      <c r="SZ2420" s="0"/>
      <c r="TA2420" s="0"/>
      <c r="TB2420" s="0"/>
      <c r="TC2420" s="0"/>
      <c r="TD2420" s="0"/>
      <c r="TE2420" s="0"/>
      <c r="TF2420" s="0"/>
      <c r="TG2420" s="0"/>
      <c r="TH2420" s="0"/>
      <c r="TI2420" s="0"/>
      <c r="TJ2420" s="0"/>
      <c r="TK2420" s="0"/>
      <c r="TL2420" s="0"/>
      <c r="TM2420" s="0"/>
      <c r="TN2420" s="0"/>
      <c r="TO2420" s="0"/>
      <c r="TP2420" s="0"/>
      <c r="TQ2420" s="0"/>
      <c r="TR2420" s="0"/>
      <c r="TS2420" s="0"/>
      <c r="TT2420" s="0"/>
      <c r="TU2420" s="0"/>
      <c r="TV2420" s="0"/>
      <c r="TW2420" s="0"/>
      <c r="TX2420" s="0"/>
      <c r="TY2420" s="0"/>
      <c r="TZ2420" s="0"/>
      <c r="UA2420" s="0"/>
      <c r="UB2420" s="0"/>
      <c r="UC2420" s="0"/>
      <c r="UD2420" s="0"/>
      <c r="UE2420" s="0"/>
      <c r="UF2420" s="0"/>
      <c r="UG2420" s="0"/>
      <c r="UH2420" s="0"/>
      <c r="UI2420" s="0"/>
      <c r="UJ2420" s="0"/>
      <c r="UK2420" s="0"/>
      <c r="UL2420" s="0"/>
      <c r="UM2420" s="0"/>
      <c r="UN2420" s="0"/>
      <c r="UO2420" s="0"/>
      <c r="UP2420" s="0"/>
      <c r="UQ2420" s="0"/>
      <c r="UR2420" s="0"/>
      <c r="US2420" s="0"/>
      <c r="UT2420" s="0"/>
      <c r="UU2420" s="0"/>
      <c r="UV2420" s="0"/>
      <c r="UW2420" s="0"/>
      <c r="UX2420" s="0"/>
      <c r="UY2420" s="0"/>
      <c r="UZ2420" s="0"/>
      <c r="VA2420" s="0"/>
      <c r="VB2420" s="0"/>
      <c r="VC2420" s="0"/>
      <c r="VD2420" s="0"/>
      <c r="VE2420" s="0"/>
      <c r="VF2420" s="0"/>
      <c r="VG2420" s="0"/>
      <c r="VH2420" s="0"/>
      <c r="VI2420" s="0"/>
      <c r="VJ2420" s="0"/>
      <c r="VK2420" s="0"/>
      <c r="VL2420" s="0"/>
      <c r="VM2420" s="0"/>
      <c r="VN2420" s="0"/>
      <c r="VO2420" s="0"/>
      <c r="VP2420" s="0"/>
      <c r="VQ2420" s="0"/>
      <c r="VR2420" s="0"/>
      <c r="VS2420" s="0"/>
      <c r="VT2420" s="0"/>
      <c r="VU2420" s="0"/>
      <c r="VV2420" s="0"/>
      <c r="VW2420" s="0"/>
      <c r="VX2420" s="0"/>
      <c r="VY2420" s="0"/>
      <c r="VZ2420" s="0"/>
      <c r="WA2420" s="0"/>
      <c r="WB2420" s="0"/>
      <c r="WC2420" s="0"/>
      <c r="WD2420" s="0"/>
      <c r="WE2420" s="0"/>
      <c r="WF2420" s="0"/>
      <c r="WG2420" s="0"/>
      <c r="WH2420" s="0"/>
      <c r="WI2420" s="0"/>
      <c r="WJ2420" s="0"/>
      <c r="WK2420" s="0"/>
      <c r="WL2420" s="0"/>
      <c r="WM2420" s="0"/>
      <c r="WN2420" s="0"/>
      <c r="WO2420" s="0"/>
      <c r="WP2420" s="0"/>
      <c r="WQ2420" s="0"/>
      <c r="WR2420" s="0"/>
      <c r="WS2420" s="0"/>
      <c r="WT2420" s="0"/>
      <c r="WU2420" s="0"/>
      <c r="WV2420" s="0"/>
      <c r="WW2420" s="0"/>
      <c r="WX2420" s="0"/>
      <c r="WY2420" s="0"/>
      <c r="WZ2420" s="0"/>
      <c r="XA2420" s="0"/>
      <c r="XB2420" s="0"/>
      <c r="XC2420" s="0"/>
      <c r="XD2420" s="0"/>
      <c r="XE2420" s="0"/>
      <c r="XF2420" s="0"/>
      <c r="XG2420" s="0"/>
      <c r="XH2420" s="0"/>
      <c r="XI2420" s="0"/>
      <c r="XJ2420" s="0"/>
      <c r="XK2420" s="0"/>
      <c r="XL2420" s="0"/>
      <c r="XM2420" s="0"/>
      <c r="XN2420" s="0"/>
      <c r="XO2420" s="0"/>
      <c r="XP2420" s="0"/>
      <c r="XQ2420" s="0"/>
      <c r="XR2420" s="0"/>
      <c r="XS2420" s="0"/>
      <c r="XT2420" s="0"/>
      <c r="XU2420" s="0"/>
      <c r="XV2420" s="0"/>
      <c r="XW2420" s="0"/>
      <c r="XX2420" s="0"/>
      <c r="XY2420" s="0"/>
      <c r="XZ2420" s="0"/>
      <c r="YA2420" s="0"/>
      <c r="YB2420" s="0"/>
      <c r="YC2420" s="0"/>
      <c r="YD2420" s="0"/>
      <c r="YE2420" s="0"/>
      <c r="YF2420" s="0"/>
      <c r="YG2420" s="0"/>
      <c r="YH2420" s="0"/>
      <c r="YI2420" s="0"/>
      <c r="YJ2420" s="0"/>
      <c r="YK2420" s="0"/>
      <c r="YL2420" s="0"/>
      <c r="YM2420" s="0"/>
      <c r="YN2420" s="0"/>
      <c r="YO2420" s="0"/>
      <c r="YP2420" s="0"/>
      <c r="YQ2420" s="0"/>
      <c r="YR2420" s="0"/>
      <c r="YS2420" s="0"/>
      <c r="YT2420" s="0"/>
      <c r="YU2420" s="0"/>
      <c r="YV2420" s="0"/>
      <c r="YW2420" s="0"/>
      <c r="YX2420" s="0"/>
      <c r="YY2420" s="0"/>
      <c r="YZ2420" s="0"/>
      <c r="ZA2420" s="0"/>
      <c r="ZB2420" s="0"/>
      <c r="ZC2420" s="0"/>
      <c r="ZD2420" s="0"/>
      <c r="ZE2420" s="0"/>
      <c r="ZF2420" s="0"/>
      <c r="ZG2420" s="0"/>
      <c r="ZH2420" s="0"/>
      <c r="ZI2420" s="0"/>
      <c r="ZJ2420" s="0"/>
      <c r="ZK2420" s="0"/>
      <c r="ZL2420" s="0"/>
      <c r="ZM2420" s="0"/>
      <c r="ZN2420" s="0"/>
      <c r="ZO2420" s="0"/>
      <c r="ZP2420" s="0"/>
      <c r="ZQ2420" s="0"/>
      <c r="ZR2420" s="0"/>
      <c r="ZS2420" s="0"/>
      <c r="ZT2420" s="0"/>
      <c r="ZU2420" s="0"/>
      <c r="ZV2420" s="0"/>
      <c r="ZW2420" s="0"/>
      <c r="ZX2420" s="0"/>
      <c r="ZY2420" s="0"/>
      <c r="ZZ2420" s="0"/>
      <c r="AAA2420" s="0"/>
      <c r="AAB2420" s="0"/>
      <c r="AAC2420" s="0"/>
      <c r="AAD2420" s="0"/>
      <c r="AAE2420" s="0"/>
      <c r="AAF2420" s="0"/>
      <c r="AAG2420" s="0"/>
      <c r="AAH2420" s="0"/>
      <c r="AAI2420" s="0"/>
      <c r="AAJ2420" s="0"/>
      <c r="AAK2420" s="0"/>
      <c r="AAL2420" s="0"/>
      <c r="AAM2420" s="0"/>
      <c r="AAN2420" s="0"/>
      <c r="AAO2420" s="0"/>
      <c r="AAP2420" s="0"/>
      <c r="AAQ2420" s="0"/>
      <c r="AAR2420" s="0"/>
      <c r="AAS2420" s="0"/>
      <c r="AAT2420" s="0"/>
      <c r="AAU2420" s="0"/>
      <c r="AAV2420" s="0"/>
      <c r="AAW2420" s="0"/>
      <c r="AAX2420" s="0"/>
      <c r="AAY2420" s="0"/>
      <c r="AAZ2420" s="0"/>
      <c r="ABA2420" s="0"/>
      <c r="ABB2420" s="0"/>
      <c r="ABC2420" s="0"/>
      <c r="ABD2420" s="0"/>
      <c r="ABE2420" s="0"/>
      <c r="ABF2420" s="0"/>
      <c r="ABG2420" s="0"/>
      <c r="ABH2420" s="0"/>
      <c r="ABI2420" s="0"/>
      <c r="ABJ2420" s="0"/>
      <c r="ABK2420" s="0"/>
      <c r="ABL2420" s="0"/>
      <c r="ABM2420" s="0"/>
      <c r="ABN2420" s="0"/>
      <c r="ABO2420" s="0"/>
      <c r="ABP2420" s="0"/>
      <c r="ABQ2420" s="0"/>
      <c r="ABR2420" s="0"/>
      <c r="ABS2420" s="0"/>
      <c r="ABT2420" s="0"/>
      <c r="ABU2420" s="0"/>
      <c r="ABV2420" s="0"/>
      <c r="ABW2420" s="0"/>
      <c r="ABX2420" s="0"/>
      <c r="ABY2420" s="0"/>
      <c r="ABZ2420" s="0"/>
      <c r="ACA2420" s="0"/>
      <c r="ACB2420" s="0"/>
      <c r="ACC2420" s="0"/>
      <c r="ACD2420" s="0"/>
      <c r="ACE2420" s="0"/>
      <c r="ACF2420" s="0"/>
      <c r="ACG2420" s="0"/>
      <c r="ACH2420" s="0"/>
      <c r="ACI2420" s="0"/>
      <c r="ACJ2420" s="0"/>
      <c r="ACK2420" s="0"/>
      <c r="ACL2420" s="0"/>
      <c r="ACM2420" s="0"/>
      <c r="ACN2420" s="0"/>
      <c r="ACO2420" s="0"/>
      <c r="ACP2420" s="0"/>
      <c r="ACQ2420" s="0"/>
      <c r="ACR2420" s="0"/>
      <c r="ACS2420" s="0"/>
      <c r="ACT2420" s="0"/>
      <c r="ACU2420" s="0"/>
      <c r="ACV2420" s="0"/>
      <c r="ACW2420" s="0"/>
      <c r="ACX2420" s="0"/>
      <c r="ACY2420" s="0"/>
      <c r="ACZ2420" s="0"/>
      <c r="ADA2420" s="0"/>
      <c r="ADB2420" s="0"/>
      <c r="ADC2420" s="0"/>
      <c r="ADD2420" s="0"/>
      <c r="ADE2420" s="0"/>
      <c r="ADF2420" s="0"/>
      <c r="ADG2420" s="0"/>
      <c r="ADH2420" s="0"/>
      <c r="ADI2420" s="0"/>
      <c r="ADJ2420" s="0"/>
      <c r="ADK2420" s="0"/>
      <c r="ADL2420" s="0"/>
      <c r="ADM2420" s="0"/>
      <c r="ADN2420" s="0"/>
      <c r="ADO2420" s="0"/>
      <c r="ADP2420" s="0"/>
      <c r="ADQ2420" s="0"/>
      <c r="ADR2420" s="0"/>
      <c r="ADS2420" s="0"/>
      <c r="ADT2420" s="0"/>
      <c r="ADU2420" s="0"/>
      <c r="ADV2420" s="0"/>
      <c r="ADW2420" s="0"/>
      <c r="ADX2420" s="0"/>
      <c r="ADY2420" s="0"/>
      <c r="ADZ2420" s="0"/>
      <c r="AEA2420" s="0"/>
      <c r="AEB2420" s="0"/>
      <c r="AEC2420" s="0"/>
      <c r="AED2420" s="0"/>
      <c r="AEE2420" s="0"/>
      <c r="AEF2420" s="0"/>
      <c r="AEG2420" s="0"/>
      <c r="AEH2420" s="0"/>
      <c r="AEI2420" s="0"/>
      <c r="AEJ2420" s="0"/>
      <c r="AEK2420" s="0"/>
      <c r="AEL2420" s="0"/>
      <c r="AEM2420" s="0"/>
      <c r="AEN2420" s="0"/>
      <c r="AEO2420" s="0"/>
      <c r="AEP2420" s="0"/>
      <c r="AEQ2420" s="0"/>
      <c r="AER2420" s="0"/>
      <c r="AES2420" s="0"/>
      <c r="AET2420" s="0"/>
      <c r="AEU2420" s="0"/>
      <c r="AEV2420" s="0"/>
      <c r="AEW2420" s="0"/>
      <c r="AEX2420" s="0"/>
      <c r="AEY2420" s="0"/>
      <c r="AEZ2420" s="0"/>
      <c r="AFA2420" s="0"/>
      <c r="AFB2420" s="0"/>
      <c r="AFC2420" s="0"/>
      <c r="AFD2420" s="0"/>
      <c r="AFE2420" s="0"/>
      <c r="AFF2420" s="0"/>
      <c r="AFG2420" s="0"/>
      <c r="AFH2420" s="0"/>
      <c r="AFI2420" s="0"/>
      <c r="AFJ2420" s="0"/>
      <c r="AFK2420" s="0"/>
      <c r="AFL2420" s="0"/>
      <c r="AFM2420" s="0"/>
      <c r="AFN2420" s="0"/>
      <c r="AFO2420" s="0"/>
      <c r="AFP2420" s="0"/>
      <c r="AFQ2420" s="0"/>
      <c r="AFR2420" s="0"/>
      <c r="AFS2420" s="0"/>
      <c r="AFT2420" s="0"/>
      <c r="AFU2420" s="0"/>
      <c r="AFV2420" s="0"/>
      <c r="AFW2420" s="0"/>
      <c r="AFX2420" s="0"/>
      <c r="AFY2420" s="0"/>
      <c r="AFZ2420" s="0"/>
      <c r="AGA2420" s="0"/>
      <c r="AGB2420" s="0"/>
      <c r="AGC2420" s="0"/>
      <c r="AGD2420" s="0"/>
      <c r="AGE2420" s="0"/>
      <c r="AGF2420" s="0"/>
      <c r="AGG2420" s="0"/>
      <c r="AGH2420" s="0"/>
      <c r="AGI2420" s="0"/>
      <c r="AGJ2420" s="0"/>
      <c r="AGK2420" s="0"/>
      <c r="AGL2420" s="0"/>
      <c r="AGM2420" s="0"/>
      <c r="AGN2420" s="0"/>
      <c r="AGO2420" s="0"/>
      <c r="AGP2420" s="0"/>
      <c r="AGQ2420" s="0"/>
      <c r="AGR2420" s="0"/>
      <c r="AGS2420" s="0"/>
      <c r="AGT2420" s="0"/>
      <c r="AGU2420" s="0"/>
      <c r="AGV2420" s="0"/>
      <c r="AGW2420" s="0"/>
      <c r="AGX2420" s="0"/>
      <c r="AGY2420" s="0"/>
      <c r="AGZ2420" s="0"/>
      <c r="AHA2420" s="0"/>
      <c r="AHB2420" s="0"/>
      <c r="AHC2420" s="0"/>
      <c r="AHD2420" s="0"/>
      <c r="AHE2420" s="0"/>
      <c r="AHF2420" s="0"/>
      <c r="AHG2420" s="0"/>
      <c r="AHH2420" s="0"/>
      <c r="AHI2420" s="0"/>
      <c r="AHJ2420" s="0"/>
      <c r="AHK2420" s="0"/>
      <c r="AHL2420" s="0"/>
      <c r="AHM2420" s="0"/>
      <c r="AHN2420" s="0"/>
      <c r="AHO2420" s="0"/>
      <c r="AHP2420" s="0"/>
      <c r="AHQ2420" s="0"/>
      <c r="AHR2420" s="0"/>
      <c r="AHS2420" s="0"/>
      <c r="AHT2420" s="0"/>
      <c r="AHU2420" s="0"/>
      <c r="AHV2420" s="0"/>
      <c r="AHW2420" s="0"/>
      <c r="AHX2420" s="0"/>
      <c r="AHY2420" s="0"/>
      <c r="AHZ2420" s="0"/>
      <c r="AIA2420" s="0"/>
      <c r="AIB2420" s="0"/>
      <c r="AIC2420" s="0"/>
      <c r="AID2420" s="0"/>
      <c r="AIE2420" s="0"/>
      <c r="AIF2420" s="0"/>
      <c r="AIG2420" s="0"/>
      <c r="AIH2420" s="0"/>
      <c r="AII2420" s="0"/>
      <c r="AIJ2420" s="0"/>
      <c r="AIK2420" s="0"/>
      <c r="AIL2420" s="0"/>
      <c r="AIM2420" s="0"/>
      <c r="AIN2420" s="0"/>
      <c r="AIO2420" s="0"/>
      <c r="AIP2420" s="0"/>
      <c r="AIQ2420" s="0"/>
      <c r="AIR2420" s="0"/>
      <c r="AIS2420" s="0"/>
      <c r="AIT2420" s="0"/>
      <c r="AIU2420" s="0"/>
      <c r="AIV2420" s="0"/>
      <c r="AIW2420" s="0"/>
      <c r="AIX2420" s="0"/>
      <c r="AIY2420" s="0"/>
      <c r="AIZ2420" s="0"/>
      <c r="AJA2420" s="0"/>
      <c r="AJB2420" s="0"/>
      <c r="AJC2420" s="0"/>
      <c r="AJD2420" s="0"/>
      <c r="AJE2420" s="0"/>
      <c r="AJF2420" s="0"/>
      <c r="AJG2420" s="0"/>
      <c r="AJH2420" s="0"/>
      <c r="AJI2420" s="0"/>
      <c r="AJJ2420" s="0"/>
      <c r="AJK2420" s="0"/>
      <c r="AJL2420" s="0"/>
      <c r="AJM2420" s="0"/>
      <c r="AJN2420" s="0"/>
      <c r="AJO2420" s="0"/>
      <c r="AJP2420" s="0"/>
      <c r="AJQ2420" s="0"/>
      <c r="AJR2420" s="0"/>
      <c r="AJS2420" s="0"/>
      <c r="AJT2420" s="0"/>
      <c r="AJU2420" s="0"/>
      <c r="AJV2420" s="0"/>
      <c r="AJW2420" s="0"/>
      <c r="AJX2420" s="0"/>
      <c r="AJY2420" s="0"/>
      <c r="AJZ2420" s="0"/>
      <c r="AKA2420" s="0"/>
      <c r="AKB2420" s="0"/>
      <c r="AKC2420" s="0"/>
      <c r="AKD2420" s="0"/>
      <c r="AKE2420" s="0"/>
      <c r="AKF2420" s="0"/>
      <c r="AKG2420" s="0"/>
      <c r="AKH2420" s="0"/>
      <c r="AKI2420" s="0"/>
      <c r="AKJ2420" s="0"/>
      <c r="AKK2420" s="0"/>
      <c r="AKL2420" s="0"/>
      <c r="AKM2420" s="0"/>
      <c r="AKN2420" s="0"/>
      <c r="AKO2420" s="0"/>
      <c r="AKP2420" s="0"/>
      <c r="AKQ2420" s="0"/>
      <c r="AKR2420" s="0"/>
      <c r="AKS2420" s="0"/>
      <c r="AKT2420" s="0"/>
      <c r="AKU2420" s="0"/>
      <c r="AKV2420" s="0"/>
      <c r="AKW2420" s="0"/>
      <c r="AKX2420" s="0"/>
      <c r="AKY2420" s="0"/>
      <c r="AKZ2420" s="0"/>
      <c r="ALA2420" s="0"/>
      <c r="ALB2420" s="0"/>
      <c r="ALC2420" s="0"/>
      <c r="ALD2420" s="0"/>
      <c r="ALE2420" s="0"/>
      <c r="ALF2420" s="0"/>
      <c r="ALG2420" s="0"/>
      <c r="ALH2420" s="0"/>
      <c r="ALI2420" s="0"/>
      <c r="ALJ2420" s="0"/>
      <c r="ALK2420" s="0"/>
      <c r="ALL2420" s="0"/>
      <c r="ALM2420" s="0"/>
      <c r="ALN2420" s="0"/>
      <c r="ALO2420" s="0"/>
      <c r="ALP2420" s="0"/>
      <c r="ALQ2420" s="0"/>
      <c r="ALR2420" s="0"/>
      <c r="ALS2420" s="0"/>
      <c r="ALT2420" s="0"/>
      <c r="ALU2420" s="0"/>
      <c r="ALV2420" s="0"/>
      <c r="ALW2420" s="0"/>
      <c r="ALX2420" s="0"/>
      <c r="ALY2420" s="0"/>
      <c r="ALZ2420" s="0"/>
      <c r="AMA2420" s="0"/>
      <c r="AMB2420" s="0"/>
      <c r="AMC2420" s="0"/>
      <c r="AMD2420" s="0"/>
      <c r="AME2420" s="0"/>
      <c r="AMF2420" s="0"/>
      <c r="AMG2420" s="0"/>
      <c r="AMH2420" s="0"/>
      <c r="AMI2420" s="0"/>
      <c r="AMJ2420" s="0"/>
    </row>
    <row r="2421" customFormat="false" ht="15" hidden="false" customHeight="true" outlineLevel="0" collapsed="false">
      <c r="A2421" s="1" t="n">
        <v>2418</v>
      </c>
      <c r="B2421" s="1" t="s">
        <v>14292</v>
      </c>
      <c r="C2421" s="1" t="s">
        <v>14893</v>
      </c>
      <c r="D2421" s="1" t="s">
        <v>14894</v>
      </c>
      <c r="E2421" s="1" t="s">
        <v>14960</v>
      </c>
      <c r="F2421" s="2" t="s">
        <v>14961</v>
      </c>
      <c r="G2421" s="1" t="s">
        <v>14962</v>
      </c>
      <c r="H2421" s="1" t="s">
        <v>14963</v>
      </c>
      <c r="I2421" s="1" t="s">
        <v>14964</v>
      </c>
      <c r="J2421" s="1" t="s">
        <v>14937</v>
      </c>
      <c r="K2421" s="4" t="s">
        <v>107</v>
      </c>
      <c r="L2421" s="4" t="s">
        <v>108</v>
      </c>
      <c r="M2421" s="4" t="s">
        <v>170</v>
      </c>
      <c r="N2421" s="4" t="s">
        <v>110</v>
      </c>
      <c r="O2421" s="4" t="s">
        <v>110</v>
      </c>
      <c r="P2421" s="4" t="s">
        <v>110</v>
      </c>
      <c r="Q2421" s="4" t="s">
        <v>110</v>
      </c>
      <c r="R2421" s="4" t="s">
        <v>110</v>
      </c>
      <c r="S2421" s="4" t="s">
        <v>110</v>
      </c>
      <c r="T2421" s="0"/>
      <c r="U2421" s="0"/>
      <c r="V2421" s="0"/>
      <c r="W2421" s="4" t="s">
        <v>110</v>
      </c>
      <c r="X2421" s="4" t="s">
        <v>110</v>
      </c>
      <c r="Y2421" s="4" t="s">
        <v>110</v>
      </c>
      <c r="Z2421" s="4" t="s">
        <v>110</v>
      </c>
      <c r="AA2421" s="4" t="s">
        <v>110</v>
      </c>
      <c r="AB2421" s="4" t="s">
        <v>110</v>
      </c>
      <c r="AC2421" s="4" t="s">
        <v>110</v>
      </c>
      <c r="AD2421" s="4" t="s">
        <v>110</v>
      </c>
      <c r="AE2421" s="4" t="s">
        <v>110</v>
      </c>
      <c r="AF2421" s="4" t="s">
        <v>110</v>
      </c>
      <c r="AG2421" s="4" t="s">
        <v>110</v>
      </c>
      <c r="AH2421" s="4" t="s">
        <v>110</v>
      </c>
      <c r="AI2421" s="4" t="s">
        <v>110</v>
      </c>
      <c r="AJ2421" s="4" t="s">
        <v>110</v>
      </c>
      <c r="AK2421" s="4" t="s">
        <v>110</v>
      </c>
      <c r="AL2421" s="4" t="s">
        <v>110</v>
      </c>
      <c r="AM2421" s="4" t="s">
        <v>110</v>
      </c>
      <c r="AN2421" s="4" t="s">
        <v>110</v>
      </c>
      <c r="AO2421" s="4" t="s">
        <v>110</v>
      </c>
      <c r="AP2421" s="4" t="s">
        <v>110</v>
      </c>
      <c r="AQ2421" s="4" t="s">
        <v>110</v>
      </c>
      <c r="AR2421" s="4" t="s">
        <v>110</v>
      </c>
      <c r="AS2421" s="4" t="s">
        <v>110</v>
      </c>
      <c r="AT2421" s="4" t="s">
        <v>110</v>
      </c>
      <c r="AU2421" s="4" t="s">
        <v>110</v>
      </c>
      <c r="AV2421" s="4" t="s">
        <v>110</v>
      </c>
      <c r="AW2421" s="4" t="s">
        <v>110</v>
      </c>
      <c r="AX2421" s="0"/>
      <c r="AY2421" s="0"/>
      <c r="AZ2421" s="0"/>
      <c r="BA2421" s="0"/>
      <c r="BB2421" s="4"/>
      <c r="BC2421" s="4"/>
      <c r="BD2421" s="4"/>
      <c r="BE2421" s="0"/>
      <c r="BF2421" s="4" t="s">
        <v>601</v>
      </c>
      <c r="BG2421" s="4" t="s">
        <v>601</v>
      </c>
      <c r="BH2421" s="4" t="s">
        <v>601</v>
      </c>
      <c r="BI2421" s="4" t="s">
        <v>111</v>
      </c>
      <c r="BJ2421" s="4"/>
      <c r="BK2421" s="4"/>
      <c r="BL2421" s="4"/>
      <c r="BM2421" s="4" t="s">
        <v>85</v>
      </c>
      <c r="BN2421" s="4"/>
      <c r="BO2421" s="4" t="s">
        <v>85</v>
      </c>
      <c r="BP2421" s="0"/>
      <c r="BQ2421" s="4" t="s">
        <v>85</v>
      </c>
      <c r="BR2421" s="1"/>
      <c r="BS2421" s="1" t="s">
        <v>7631</v>
      </c>
      <c r="BT2421" s="0"/>
      <c r="BU2421" s="0"/>
      <c r="BV2421" s="0"/>
      <c r="BW2421" s="0"/>
      <c r="BX2421" s="0"/>
      <c r="BY2421" s="0"/>
      <c r="BZ2421" s="1" t="s">
        <v>592</v>
      </c>
      <c r="CA2421" s="1" t="s">
        <v>592</v>
      </c>
      <c r="CB2421" s="0"/>
      <c r="CC2421" s="0"/>
      <c r="CD2421" s="1" t="s">
        <v>110</v>
      </c>
      <c r="CE2421" s="1" t="s">
        <v>110</v>
      </c>
      <c r="CF2421" s="1" t="s">
        <v>110</v>
      </c>
      <c r="CG2421" s="1" t="s">
        <v>110</v>
      </c>
      <c r="CH2421" s="1" t="s">
        <v>110</v>
      </c>
      <c r="CI2421" s="1" t="s">
        <v>110</v>
      </c>
      <c r="CJ2421" s="0"/>
      <c r="CK2421" s="0"/>
      <c r="CL2421" s="0"/>
      <c r="CM2421" s="0"/>
      <c r="CN2421" s="0"/>
      <c r="CO2421" s="0"/>
      <c r="CP2421" s="0"/>
      <c r="CQ2421" s="0"/>
      <c r="CR2421" s="0"/>
      <c r="CS2421" s="0"/>
      <c r="CT2421" s="0"/>
      <c r="CU2421" s="0"/>
      <c r="CV2421" s="0"/>
      <c r="CW2421" s="0"/>
      <c r="CX2421" s="0"/>
      <c r="CY2421" s="0"/>
      <c r="CZ2421" s="0"/>
      <c r="DA2421" s="0"/>
      <c r="DB2421" s="0"/>
      <c r="DC2421" s="0"/>
      <c r="DD2421" s="0"/>
      <c r="DE2421" s="0"/>
      <c r="DF2421" s="0"/>
      <c r="DG2421" s="0"/>
      <c r="DH2421" s="0"/>
      <c r="DI2421" s="0"/>
      <c r="DJ2421" s="0"/>
      <c r="DK2421" s="0"/>
      <c r="DL2421" s="0"/>
      <c r="DM2421" s="0"/>
      <c r="DN2421" s="0"/>
      <c r="DO2421" s="0"/>
      <c r="DP2421" s="0"/>
      <c r="DQ2421" s="0"/>
      <c r="DR2421" s="0"/>
      <c r="DS2421" s="0"/>
      <c r="DT2421" s="0"/>
      <c r="DU2421" s="0"/>
      <c r="DV2421" s="0"/>
      <c r="DW2421" s="0"/>
      <c r="DX2421" s="0"/>
      <c r="DY2421" s="0"/>
      <c r="DZ2421" s="0"/>
      <c r="EA2421" s="0"/>
      <c r="EB2421" s="0"/>
      <c r="EC2421" s="0"/>
      <c r="ED2421" s="0"/>
      <c r="EE2421" s="0"/>
      <c r="EF2421" s="0"/>
      <c r="EG2421" s="0"/>
      <c r="EH2421" s="0"/>
      <c r="EI2421" s="0"/>
      <c r="EJ2421" s="0"/>
      <c r="EK2421" s="0"/>
      <c r="EL2421" s="0"/>
      <c r="EM2421" s="0"/>
      <c r="EN2421" s="0"/>
      <c r="EO2421" s="0"/>
      <c r="EP2421" s="0"/>
      <c r="EQ2421" s="0"/>
      <c r="ER2421" s="0"/>
      <c r="ES2421" s="0"/>
      <c r="ET2421" s="0"/>
      <c r="EU2421" s="0"/>
      <c r="EV2421" s="0"/>
      <c r="EW2421" s="0"/>
      <c r="EX2421" s="0"/>
      <c r="EY2421" s="0"/>
      <c r="EZ2421" s="0"/>
      <c r="FA2421" s="0"/>
      <c r="FB2421" s="0"/>
      <c r="FC2421" s="0"/>
      <c r="FD2421" s="0"/>
      <c r="FE2421" s="0"/>
      <c r="FF2421" s="0"/>
      <c r="FG2421" s="0"/>
      <c r="FH2421" s="0"/>
      <c r="FI2421" s="0"/>
      <c r="FJ2421" s="0"/>
      <c r="FK2421" s="0"/>
      <c r="FL2421" s="0"/>
      <c r="FM2421" s="0"/>
      <c r="FN2421" s="0"/>
      <c r="FO2421" s="0"/>
      <c r="FP2421" s="0"/>
      <c r="FQ2421" s="0"/>
      <c r="FR2421" s="0"/>
      <c r="FS2421" s="0"/>
      <c r="FT2421" s="0"/>
      <c r="FU2421" s="0"/>
      <c r="FV2421" s="0"/>
      <c r="FW2421" s="0"/>
      <c r="FX2421" s="0"/>
      <c r="FY2421" s="0"/>
      <c r="FZ2421" s="0"/>
      <c r="GA2421" s="0"/>
      <c r="GB2421" s="0"/>
      <c r="GC2421" s="0"/>
      <c r="GD2421" s="0"/>
      <c r="GE2421" s="0"/>
      <c r="GF2421" s="0"/>
      <c r="GG2421" s="0"/>
      <c r="GH2421" s="0"/>
      <c r="GI2421" s="0"/>
      <c r="GJ2421" s="0"/>
      <c r="GK2421" s="0"/>
      <c r="GL2421" s="0"/>
      <c r="GM2421" s="0"/>
      <c r="GN2421" s="0"/>
      <c r="GO2421" s="0"/>
      <c r="GP2421" s="0"/>
      <c r="GQ2421" s="0"/>
      <c r="GR2421" s="0"/>
      <c r="GS2421" s="0"/>
      <c r="GT2421" s="0"/>
      <c r="GU2421" s="0"/>
      <c r="GV2421" s="0"/>
      <c r="GW2421" s="0"/>
      <c r="GX2421" s="0"/>
      <c r="GY2421" s="0"/>
      <c r="GZ2421" s="0"/>
      <c r="HA2421" s="0"/>
      <c r="HB2421" s="0"/>
      <c r="HC2421" s="0"/>
      <c r="HD2421" s="0"/>
      <c r="HE2421" s="0"/>
      <c r="HF2421" s="0"/>
      <c r="HG2421" s="0"/>
      <c r="HH2421" s="0"/>
      <c r="HI2421" s="0"/>
      <c r="HJ2421" s="0"/>
      <c r="HK2421" s="0"/>
      <c r="HL2421" s="0"/>
      <c r="HM2421" s="0"/>
      <c r="HN2421" s="0"/>
      <c r="HO2421" s="0"/>
      <c r="HP2421" s="0"/>
      <c r="HQ2421" s="0"/>
      <c r="HR2421" s="0"/>
      <c r="HS2421" s="0"/>
      <c r="HT2421" s="0"/>
      <c r="HU2421" s="0"/>
      <c r="HV2421" s="0"/>
      <c r="HW2421" s="0"/>
      <c r="HX2421" s="0"/>
      <c r="HY2421" s="0"/>
      <c r="HZ2421" s="0"/>
      <c r="IA2421" s="0"/>
      <c r="IB2421" s="0"/>
      <c r="IC2421" s="0"/>
      <c r="ID2421" s="0"/>
      <c r="IE2421" s="0"/>
      <c r="IF2421" s="0"/>
      <c r="IG2421" s="0"/>
      <c r="IH2421" s="0"/>
      <c r="II2421" s="0"/>
      <c r="IJ2421" s="0"/>
      <c r="IK2421" s="0"/>
      <c r="IL2421" s="0"/>
      <c r="IM2421" s="0"/>
      <c r="IN2421" s="0"/>
      <c r="IO2421" s="0"/>
      <c r="IP2421" s="0"/>
      <c r="IQ2421" s="0"/>
      <c r="IR2421" s="0"/>
      <c r="IS2421" s="0"/>
      <c r="IT2421" s="0"/>
      <c r="IU2421" s="0"/>
      <c r="IV2421" s="0"/>
      <c r="IW2421" s="0"/>
      <c r="IX2421" s="0"/>
      <c r="IY2421" s="0"/>
      <c r="IZ2421" s="0"/>
      <c r="JA2421" s="0"/>
      <c r="JB2421" s="0"/>
      <c r="JC2421" s="0"/>
      <c r="JD2421" s="0"/>
      <c r="JE2421" s="0"/>
      <c r="JF2421" s="0"/>
      <c r="JG2421" s="0"/>
      <c r="JH2421" s="0"/>
      <c r="JI2421" s="0"/>
      <c r="JJ2421" s="0"/>
      <c r="JK2421" s="0"/>
      <c r="JL2421" s="0"/>
      <c r="JM2421" s="0"/>
      <c r="JN2421" s="0"/>
      <c r="JO2421" s="0"/>
      <c r="JP2421" s="0"/>
      <c r="JQ2421" s="0"/>
      <c r="JR2421" s="0"/>
      <c r="JS2421" s="0"/>
      <c r="JT2421" s="0"/>
      <c r="JU2421" s="0"/>
      <c r="JV2421" s="0"/>
      <c r="JW2421" s="0"/>
      <c r="JX2421" s="0"/>
      <c r="JY2421" s="0"/>
      <c r="JZ2421" s="0"/>
      <c r="KA2421" s="0"/>
      <c r="KB2421" s="0"/>
      <c r="KC2421" s="0"/>
      <c r="KD2421" s="0"/>
      <c r="KE2421" s="0"/>
      <c r="KF2421" s="0"/>
      <c r="KG2421" s="0"/>
      <c r="KH2421" s="0"/>
      <c r="KI2421" s="0"/>
      <c r="KJ2421" s="0"/>
      <c r="KK2421" s="0"/>
      <c r="KL2421" s="0"/>
      <c r="KM2421" s="0"/>
      <c r="KN2421" s="0"/>
      <c r="KO2421" s="0"/>
      <c r="KP2421" s="0"/>
      <c r="KQ2421" s="0"/>
      <c r="KR2421" s="0"/>
      <c r="KS2421" s="0"/>
      <c r="KT2421" s="0"/>
      <c r="KU2421" s="0"/>
      <c r="KV2421" s="0"/>
      <c r="KW2421" s="0"/>
      <c r="KX2421" s="0"/>
      <c r="KY2421" s="0"/>
      <c r="KZ2421" s="0"/>
      <c r="LA2421" s="0"/>
      <c r="LB2421" s="0"/>
      <c r="LC2421" s="0"/>
      <c r="LD2421" s="0"/>
      <c r="LE2421" s="0"/>
      <c r="LF2421" s="0"/>
      <c r="LG2421" s="0"/>
      <c r="LH2421" s="0"/>
      <c r="LI2421" s="0"/>
      <c r="LJ2421" s="0"/>
      <c r="LK2421" s="0"/>
      <c r="LL2421" s="0"/>
      <c r="LM2421" s="0"/>
      <c r="LN2421" s="0"/>
      <c r="LO2421" s="0"/>
      <c r="LP2421" s="0"/>
      <c r="LQ2421" s="0"/>
      <c r="LR2421" s="0"/>
      <c r="LS2421" s="0"/>
      <c r="LT2421" s="0"/>
      <c r="LU2421" s="0"/>
      <c r="LV2421" s="0"/>
      <c r="LW2421" s="0"/>
      <c r="LX2421" s="0"/>
      <c r="LY2421" s="0"/>
      <c r="LZ2421" s="0"/>
      <c r="MA2421" s="0"/>
      <c r="MB2421" s="0"/>
      <c r="MC2421" s="0"/>
      <c r="MD2421" s="0"/>
      <c r="ME2421" s="0"/>
      <c r="MF2421" s="0"/>
      <c r="MG2421" s="0"/>
      <c r="MH2421" s="0"/>
      <c r="MI2421" s="0"/>
      <c r="MJ2421" s="0"/>
      <c r="MK2421" s="0"/>
      <c r="ML2421" s="0"/>
      <c r="MM2421" s="0"/>
      <c r="MN2421" s="0"/>
      <c r="MO2421" s="0"/>
      <c r="MP2421" s="0"/>
      <c r="MQ2421" s="0"/>
      <c r="MR2421" s="0"/>
      <c r="MS2421" s="0"/>
      <c r="MT2421" s="0"/>
      <c r="MU2421" s="0"/>
      <c r="MV2421" s="0"/>
      <c r="MW2421" s="0"/>
      <c r="MX2421" s="0"/>
      <c r="MY2421" s="0"/>
      <c r="MZ2421" s="0"/>
      <c r="NA2421" s="0"/>
      <c r="NB2421" s="0"/>
      <c r="NC2421" s="0"/>
      <c r="ND2421" s="0"/>
      <c r="NE2421" s="0"/>
      <c r="NF2421" s="0"/>
      <c r="NG2421" s="0"/>
      <c r="NH2421" s="0"/>
      <c r="NI2421" s="0"/>
      <c r="NJ2421" s="0"/>
      <c r="NK2421" s="0"/>
      <c r="NL2421" s="0"/>
      <c r="NM2421" s="0"/>
      <c r="NN2421" s="0"/>
      <c r="NO2421" s="0"/>
      <c r="NP2421" s="0"/>
      <c r="NQ2421" s="0"/>
      <c r="NR2421" s="0"/>
      <c r="NS2421" s="0"/>
      <c r="NT2421" s="0"/>
      <c r="NU2421" s="0"/>
      <c r="NV2421" s="0"/>
      <c r="NW2421" s="0"/>
      <c r="NX2421" s="0"/>
      <c r="NY2421" s="0"/>
      <c r="NZ2421" s="0"/>
      <c r="OA2421" s="0"/>
      <c r="OB2421" s="0"/>
      <c r="OC2421" s="0"/>
      <c r="OD2421" s="0"/>
      <c r="OE2421" s="0"/>
      <c r="OF2421" s="0"/>
      <c r="OG2421" s="0"/>
      <c r="OH2421" s="0"/>
      <c r="OI2421" s="0"/>
      <c r="OJ2421" s="0"/>
      <c r="OK2421" s="0"/>
      <c r="OL2421" s="0"/>
      <c r="OM2421" s="0"/>
      <c r="ON2421" s="0"/>
      <c r="OO2421" s="0"/>
      <c r="OP2421" s="0"/>
      <c r="OQ2421" s="0"/>
      <c r="OR2421" s="0"/>
      <c r="OS2421" s="0"/>
      <c r="OT2421" s="0"/>
      <c r="OU2421" s="0"/>
      <c r="OV2421" s="0"/>
      <c r="OW2421" s="0"/>
      <c r="OX2421" s="0"/>
      <c r="OY2421" s="0"/>
      <c r="OZ2421" s="0"/>
      <c r="PA2421" s="0"/>
      <c r="PB2421" s="0"/>
      <c r="PC2421" s="0"/>
      <c r="PD2421" s="0"/>
      <c r="PE2421" s="0"/>
      <c r="PF2421" s="0"/>
      <c r="PG2421" s="0"/>
      <c r="PH2421" s="0"/>
      <c r="PI2421" s="0"/>
      <c r="PJ2421" s="0"/>
      <c r="PK2421" s="0"/>
      <c r="PL2421" s="0"/>
      <c r="PM2421" s="0"/>
      <c r="PN2421" s="0"/>
      <c r="PO2421" s="0"/>
      <c r="PP2421" s="0"/>
      <c r="PQ2421" s="0"/>
      <c r="PR2421" s="0"/>
      <c r="PS2421" s="0"/>
      <c r="PT2421" s="0"/>
      <c r="PU2421" s="0"/>
      <c r="PV2421" s="0"/>
      <c r="PW2421" s="0"/>
      <c r="PX2421" s="0"/>
      <c r="PY2421" s="0"/>
      <c r="PZ2421" s="0"/>
      <c r="QA2421" s="0"/>
      <c r="QB2421" s="0"/>
      <c r="QC2421" s="0"/>
      <c r="QD2421" s="0"/>
      <c r="QE2421" s="0"/>
      <c r="QF2421" s="0"/>
      <c r="QG2421" s="0"/>
      <c r="QH2421" s="0"/>
      <c r="QI2421" s="0"/>
      <c r="QJ2421" s="0"/>
      <c r="QK2421" s="0"/>
      <c r="QL2421" s="0"/>
      <c r="QM2421" s="0"/>
      <c r="QN2421" s="0"/>
      <c r="QO2421" s="0"/>
      <c r="QP2421" s="0"/>
      <c r="QQ2421" s="0"/>
      <c r="QR2421" s="0"/>
      <c r="QS2421" s="0"/>
      <c r="QT2421" s="0"/>
      <c r="QU2421" s="0"/>
      <c r="QV2421" s="0"/>
      <c r="QW2421" s="0"/>
      <c r="QX2421" s="0"/>
      <c r="QY2421" s="0"/>
      <c r="QZ2421" s="0"/>
      <c r="RA2421" s="0"/>
      <c r="RB2421" s="0"/>
      <c r="RC2421" s="0"/>
      <c r="RD2421" s="0"/>
      <c r="RE2421" s="0"/>
      <c r="RF2421" s="0"/>
      <c r="RG2421" s="0"/>
      <c r="RH2421" s="0"/>
      <c r="RI2421" s="0"/>
      <c r="RJ2421" s="0"/>
      <c r="RK2421" s="0"/>
      <c r="RL2421" s="0"/>
      <c r="RM2421" s="0"/>
      <c r="RN2421" s="0"/>
      <c r="RO2421" s="0"/>
      <c r="RP2421" s="0"/>
      <c r="RQ2421" s="0"/>
      <c r="RR2421" s="0"/>
      <c r="RS2421" s="0"/>
      <c r="RT2421" s="0"/>
      <c r="RU2421" s="0"/>
      <c r="RV2421" s="0"/>
      <c r="RW2421" s="0"/>
      <c r="RX2421" s="0"/>
      <c r="RY2421" s="0"/>
      <c r="RZ2421" s="0"/>
      <c r="SA2421" s="0"/>
      <c r="SB2421" s="0"/>
      <c r="SC2421" s="0"/>
      <c r="SD2421" s="0"/>
      <c r="SE2421" s="0"/>
      <c r="SF2421" s="0"/>
      <c r="SG2421" s="0"/>
      <c r="SH2421" s="0"/>
      <c r="SI2421" s="0"/>
      <c r="SJ2421" s="0"/>
      <c r="SK2421" s="0"/>
      <c r="SL2421" s="0"/>
      <c r="SM2421" s="0"/>
      <c r="SN2421" s="0"/>
      <c r="SO2421" s="0"/>
      <c r="SP2421" s="0"/>
      <c r="SQ2421" s="0"/>
      <c r="SR2421" s="0"/>
      <c r="SS2421" s="0"/>
      <c r="ST2421" s="0"/>
      <c r="SU2421" s="0"/>
      <c r="SV2421" s="0"/>
      <c r="SW2421" s="0"/>
      <c r="SX2421" s="0"/>
      <c r="SY2421" s="0"/>
      <c r="SZ2421" s="0"/>
      <c r="TA2421" s="0"/>
      <c r="TB2421" s="0"/>
      <c r="TC2421" s="0"/>
      <c r="TD2421" s="0"/>
      <c r="TE2421" s="0"/>
      <c r="TF2421" s="0"/>
      <c r="TG2421" s="0"/>
      <c r="TH2421" s="0"/>
      <c r="TI2421" s="0"/>
      <c r="TJ2421" s="0"/>
      <c r="TK2421" s="0"/>
      <c r="TL2421" s="0"/>
      <c r="TM2421" s="0"/>
      <c r="TN2421" s="0"/>
      <c r="TO2421" s="0"/>
      <c r="TP2421" s="0"/>
      <c r="TQ2421" s="0"/>
      <c r="TR2421" s="0"/>
      <c r="TS2421" s="0"/>
      <c r="TT2421" s="0"/>
      <c r="TU2421" s="0"/>
      <c r="TV2421" s="0"/>
      <c r="TW2421" s="0"/>
      <c r="TX2421" s="0"/>
      <c r="TY2421" s="0"/>
      <c r="TZ2421" s="0"/>
      <c r="UA2421" s="0"/>
      <c r="UB2421" s="0"/>
      <c r="UC2421" s="0"/>
      <c r="UD2421" s="0"/>
      <c r="UE2421" s="0"/>
      <c r="UF2421" s="0"/>
      <c r="UG2421" s="0"/>
      <c r="UH2421" s="0"/>
      <c r="UI2421" s="0"/>
      <c r="UJ2421" s="0"/>
      <c r="UK2421" s="0"/>
      <c r="UL2421" s="0"/>
      <c r="UM2421" s="0"/>
      <c r="UN2421" s="0"/>
      <c r="UO2421" s="0"/>
      <c r="UP2421" s="0"/>
      <c r="UQ2421" s="0"/>
      <c r="UR2421" s="0"/>
      <c r="US2421" s="0"/>
      <c r="UT2421" s="0"/>
      <c r="UU2421" s="0"/>
      <c r="UV2421" s="0"/>
      <c r="UW2421" s="0"/>
      <c r="UX2421" s="0"/>
      <c r="UY2421" s="0"/>
      <c r="UZ2421" s="0"/>
      <c r="VA2421" s="0"/>
      <c r="VB2421" s="0"/>
      <c r="VC2421" s="0"/>
      <c r="VD2421" s="0"/>
      <c r="VE2421" s="0"/>
      <c r="VF2421" s="0"/>
      <c r="VG2421" s="0"/>
      <c r="VH2421" s="0"/>
      <c r="VI2421" s="0"/>
      <c r="VJ2421" s="0"/>
      <c r="VK2421" s="0"/>
      <c r="VL2421" s="0"/>
      <c r="VM2421" s="0"/>
      <c r="VN2421" s="0"/>
      <c r="VO2421" s="0"/>
      <c r="VP2421" s="0"/>
      <c r="VQ2421" s="0"/>
      <c r="VR2421" s="0"/>
      <c r="VS2421" s="0"/>
      <c r="VT2421" s="0"/>
      <c r="VU2421" s="0"/>
      <c r="VV2421" s="0"/>
      <c r="VW2421" s="0"/>
      <c r="VX2421" s="0"/>
      <c r="VY2421" s="0"/>
      <c r="VZ2421" s="0"/>
      <c r="WA2421" s="0"/>
      <c r="WB2421" s="0"/>
      <c r="WC2421" s="0"/>
      <c r="WD2421" s="0"/>
      <c r="WE2421" s="0"/>
      <c r="WF2421" s="0"/>
      <c r="WG2421" s="0"/>
      <c r="WH2421" s="0"/>
      <c r="WI2421" s="0"/>
      <c r="WJ2421" s="0"/>
      <c r="WK2421" s="0"/>
      <c r="WL2421" s="0"/>
      <c r="WM2421" s="0"/>
      <c r="WN2421" s="0"/>
      <c r="WO2421" s="0"/>
      <c r="WP2421" s="0"/>
      <c r="WQ2421" s="0"/>
      <c r="WR2421" s="0"/>
      <c r="WS2421" s="0"/>
      <c r="WT2421" s="0"/>
      <c r="WU2421" s="0"/>
      <c r="WV2421" s="0"/>
      <c r="WW2421" s="0"/>
      <c r="WX2421" s="0"/>
      <c r="WY2421" s="0"/>
      <c r="WZ2421" s="0"/>
      <c r="XA2421" s="0"/>
      <c r="XB2421" s="0"/>
      <c r="XC2421" s="0"/>
      <c r="XD2421" s="0"/>
      <c r="XE2421" s="0"/>
      <c r="XF2421" s="0"/>
      <c r="XG2421" s="0"/>
      <c r="XH2421" s="0"/>
      <c r="XI2421" s="0"/>
      <c r="XJ2421" s="0"/>
      <c r="XK2421" s="0"/>
      <c r="XL2421" s="0"/>
      <c r="XM2421" s="0"/>
      <c r="XN2421" s="0"/>
      <c r="XO2421" s="0"/>
      <c r="XP2421" s="0"/>
      <c r="XQ2421" s="0"/>
      <c r="XR2421" s="0"/>
      <c r="XS2421" s="0"/>
      <c r="XT2421" s="0"/>
      <c r="XU2421" s="0"/>
      <c r="XV2421" s="0"/>
      <c r="XW2421" s="0"/>
      <c r="XX2421" s="0"/>
      <c r="XY2421" s="0"/>
      <c r="XZ2421" s="0"/>
      <c r="YA2421" s="0"/>
      <c r="YB2421" s="0"/>
      <c r="YC2421" s="0"/>
      <c r="YD2421" s="0"/>
      <c r="YE2421" s="0"/>
      <c r="YF2421" s="0"/>
      <c r="YG2421" s="0"/>
      <c r="YH2421" s="0"/>
      <c r="YI2421" s="0"/>
      <c r="YJ2421" s="0"/>
      <c r="YK2421" s="0"/>
      <c r="YL2421" s="0"/>
      <c r="YM2421" s="0"/>
      <c r="YN2421" s="0"/>
      <c r="YO2421" s="0"/>
      <c r="YP2421" s="0"/>
      <c r="YQ2421" s="0"/>
      <c r="YR2421" s="0"/>
      <c r="YS2421" s="0"/>
      <c r="YT2421" s="0"/>
      <c r="YU2421" s="0"/>
      <c r="YV2421" s="0"/>
      <c r="YW2421" s="0"/>
      <c r="YX2421" s="0"/>
      <c r="YY2421" s="0"/>
      <c r="YZ2421" s="0"/>
      <c r="ZA2421" s="0"/>
      <c r="ZB2421" s="0"/>
      <c r="ZC2421" s="0"/>
      <c r="ZD2421" s="0"/>
      <c r="ZE2421" s="0"/>
      <c r="ZF2421" s="0"/>
      <c r="ZG2421" s="0"/>
      <c r="ZH2421" s="0"/>
      <c r="ZI2421" s="0"/>
      <c r="ZJ2421" s="0"/>
      <c r="ZK2421" s="0"/>
      <c r="ZL2421" s="0"/>
      <c r="ZM2421" s="0"/>
      <c r="ZN2421" s="0"/>
      <c r="ZO2421" s="0"/>
      <c r="ZP2421" s="0"/>
      <c r="ZQ2421" s="0"/>
      <c r="ZR2421" s="0"/>
      <c r="ZS2421" s="0"/>
      <c r="ZT2421" s="0"/>
      <c r="ZU2421" s="0"/>
      <c r="ZV2421" s="0"/>
      <c r="ZW2421" s="0"/>
      <c r="ZX2421" s="0"/>
      <c r="ZY2421" s="0"/>
      <c r="ZZ2421" s="0"/>
      <c r="AAA2421" s="0"/>
      <c r="AAB2421" s="0"/>
      <c r="AAC2421" s="0"/>
      <c r="AAD2421" s="0"/>
      <c r="AAE2421" s="0"/>
      <c r="AAF2421" s="0"/>
      <c r="AAG2421" s="0"/>
      <c r="AAH2421" s="0"/>
      <c r="AAI2421" s="0"/>
      <c r="AAJ2421" s="0"/>
      <c r="AAK2421" s="0"/>
      <c r="AAL2421" s="0"/>
      <c r="AAM2421" s="0"/>
      <c r="AAN2421" s="0"/>
      <c r="AAO2421" s="0"/>
      <c r="AAP2421" s="0"/>
      <c r="AAQ2421" s="0"/>
      <c r="AAR2421" s="0"/>
      <c r="AAS2421" s="0"/>
      <c r="AAT2421" s="0"/>
      <c r="AAU2421" s="0"/>
      <c r="AAV2421" s="0"/>
      <c r="AAW2421" s="0"/>
      <c r="AAX2421" s="0"/>
      <c r="AAY2421" s="0"/>
      <c r="AAZ2421" s="0"/>
      <c r="ABA2421" s="0"/>
      <c r="ABB2421" s="0"/>
      <c r="ABC2421" s="0"/>
      <c r="ABD2421" s="0"/>
      <c r="ABE2421" s="0"/>
      <c r="ABF2421" s="0"/>
      <c r="ABG2421" s="0"/>
      <c r="ABH2421" s="0"/>
      <c r="ABI2421" s="0"/>
      <c r="ABJ2421" s="0"/>
      <c r="ABK2421" s="0"/>
      <c r="ABL2421" s="0"/>
      <c r="ABM2421" s="0"/>
      <c r="ABN2421" s="0"/>
      <c r="ABO2421" s="0"/>
      <c r="ABP2421" s="0"/>
      <c r="ABQ2421" s="0"/>
      <c r="ABR2421" s="0"/>
      <c r="ABS2421" s="0"/>
      <c r="ABT2421" s="0"/>
      <c r="ABU2421" s="0"/>
      <c r="ABV2421" s="0"/>
      <c r="ABW2421" s="0"/>
      <c r="ABX2421" s="0"/>
      <c r="ABY2421" s="0"/>
      <c r="ABZ2421" s="0"/>
      <c r="ACA2421" s="0"/>
      <c r="ACB2421" s="0"/>
      <c r="ACC2421" s="0"/>
      <c r="ACD2421" s="0"/>
      <c r="ACE2421" s="0"/>
      <c r="ACF2421" s="0"/>
      <c r="ACG2421" s="0"/>
      <c r="ACH2421" s="0"/>
      <c r="ACI2421" s="0"/>
      <c r="ACJ2421" s="0"/>
      <c r="ACK2421" s="0"/>
      <c r="ACL2421" s="0"/>
      <c r="ACM2421" s="0"/>
      <c r="ACN2421" s="0"/>
      <c r="ACO2421" s="0"/>
      <c r="ACP2421" s="0"/>
      <c r="ACQ2421" s="0"/>
      <c r="ACR2421" s="0"/>
      <c r="ACS2421" s="0"/>
      <c r="ACT2421" s="0"/>
      <c r="ACU2421" s="0"/>
      <c r="ACV2421" s="0"/>
      <c r="ACW2421" s="0"/>
      <c r="ACX2421" s="0"/>
      <c r="ACY2421" s="0"/>
      <c r="ACZ2421" s="0"/>
      <c r="ADA2421" s="0"/>
      <c r="ADB2421" s="0"/>
      <c r="ADC2421" s="0"/>
      <c r="ADD2421" s="0"/>
      <c r="ADE2421" s="0"/>
      <c r="ADF2421" s="0"/>
      <c r="ADG2421" s="0"/>
      <c r="ADH2421" s="0"/>
      <c r="ADI2421" s="0"/>
      <c r="ADJ2421" s="0"/>
      <c r="ADK2421" s="0"/>
      <c r="ADL2421" s="0"/>
      <c r="ADM2421" s="0"/>
      <c r="ADN2421" s="0"/>
      <c r="ADO2421" s="0"/>
      <c r="ADP2421" s="0"/>
      <c r="ADQ2421" s="0"/>
      <c r="ADR2421" s="0"/>
      <c r="ADS2421" s="0"/>
      <c r="ADT2421" s="0"/>
      <c r="ADU2421" s="0"/>
      <c r="ADV2421" s="0"/>
      <c r="ADW2421" s="0"/>
      <c r="ADX2421" s="0"/>
      <c r="ADY2421" s="0"/>
      <c r="ADZ2421" s="0"/>
      <c r="AEA2421" s="0"/>
      <c r="AEB2421" s="0"/>
      <c r="AEC2421" s="0"/>
      <c r="AED2421" s="0"/>
      <c r="AEE2421" s="0"/>
      <c r="AEF2421" s="0"/>
      <c r="AEG2421" s="0"/>
      <c r="AEH2421" s="0"/>
      <c r="AEI2421" s="0"/>
      <c r="AEJ2421" s="0"/>
      <c r="AEK2421" s="0"/>
      <c r="AEL2421" s="0"/>
      <c r="AEM2421" s="0"/>
      <c r="AEN2421" s="0"/>
      <c r="AEO2421" s="0"/>
      <c r="AEP2421" s="0"/>
      <c r="AEQ2421" s="0"/>
      <c r="AER2421" s="0"/>
      <c r="AES2421" s="0"/>
      <c r="AET2421" s="0"/>
      <c r="AEU2421" s="0"/>
      <c r="AEV2421" s="0"/>
      <c r="AEW2421" s="0"/>
      <c r="AEX2421" s="0"/>
      <c r="AEY2421" s="0"/>
      <c r="AEZ2421" s="0"/>
      <c r="AFA2421" s="0"/>
      <c r="AFB2421" s="0"/>
      <c r="AFC2421" s="0"/>
      <c r="AFD2421" s="0"/>
      <c r="AFE2421" s="0"/>
      <c r="AFF2421" s="0"/>
      <c r="AFG2421" s="0"/>
      <c r="AFH2421" s="0"/>
      <c r="AFI2421" s="0"/>
      <c r="AFJ2421" s="0"/>
      <c r="AFK2421" s="0"/>
      <c r="AFL2421" s="0"/>
      <c r="AFM2421" s="0"/>
      <c r="AFN2421" s="0"/>
      <c r="AFO2421" s="0"/>
      <c r="AFP2421" s="0"/>
      <c r="AFQ2421" s="0"/>
      <c r="AFR2421" s="0"/>
      <c r="AFS2421" s="0"/>
      <c r="AFT2421" s="0"/>
      <c r="AFU2421" s="0"/>
      <c r="AFV2421" s="0"/>
      <c r="AFW2421" s="0"/>
      <c r="AFX2421" s="0"/>
      <c r="AFY2421" s="0"/>
      <c r="AFZ2421" s="0"/>
      <c r="AGA2421" s="0"/>
      <c r="AGB2421" s="0"/>
      <c r="AGC2421" s="0"/>
      <c r="AGD2421" s="0"/>
      <c r="AGE2421" s="0"/>
      <c r="AGF2421" s="0"/>
      <c r="AGG2421" s="0"/>
      <c r="AGH2421" s="0"/>
      <c r="AGI2421" s="0"/>
      <c r="AGJ2421" s="0"/>
      <c r="AGK2421" s="0"/>
      <c r="AGL2421" s="0"/>
      <c r="AGM2421" s="0"/>
      <c r="AGN2421" s="0"/>
      <c r="AGO2421" s="0"/>
      <c r="AGP2421" s="0"/>
      <c r="AGQ2421" s="0"/>
      <c r="AGR2421" s="0"/>
      <c r="AGS2421" s="0"/>
      <c r="AGT2421" s="0"/>
      <c r="AGU2421" s="0"/>
      <c r="AGV2421" s="0"/>
      <c r="AGW2421" s="0"/>
      <c r="AGX2421" s="0"/>
      <c r="AGY2421" s="0"/>
      <c r="AGZ2421" s="0"/>
      <c r="AHA2421" s="0"/>
      <c r="AHB2421" s="0"/>
      <c r="AHC2421" s="0"/>
      <c r="AHD2421" s="0"/>
      <c r="AHE2421" s="0"/>
      <c r="AHF2421" s="0"/>
      <c r="AHG2421" s="0"/>
      <c r="AHH2421" s="0"/>
      <c r="AHI2421" s="0"/>
      <c r="AHJ2421" s="0"/>
      <c r="AHK2421" s="0"/>
      <c r="AHL2421" s="0"/>
      <c r="AHM2421" s="0"/>
      <c r="AHN2421" s="0"/>
      <c r="AHO2421" s="0"/>
      <c r="AHP2421" s="0"/>
      <c r="AHQ2421" s="0"/>
      <c r="AHR2421" s="0"/>
      <c r="AHS2421" s="0"/>
      <c r="AHT2421" s="0"/>
      <c r="AHU2421" s="0"/>
      <c r="AHV2421" s="0"/>
      <c r="AHW2421" s="0"/>
      <c r="AHX2421" s="0"/>
      <c r="AHY2421" s="0"/>
      <c r="AHZ2421" s="0"/>
      <c r="AIA2421" s="0"/>
      <c r="AIB2421" s="0"/>
      <c r="AIC2421" s="0"/>
      <c r="AID2421" s="0"/>
      <c r="AIE2421" s="0"/>
      <c r="AIF2421" s="0"/>
      <c r="AIG2421" s="0"/>
      <c r="AIH2421" s="0"/>
      <c r="AII2421" s="0"/>
      <c r="AIJ2421" s="0"/>
      <c r="AIK2421" s="0"/>
      <c r="AIL2421" s="0"/>
      <c r="AIM2421" s="0"/>
      <c r="AIN2421" s="0"/>
      <c r="AIO2421" s="0"/>
      <c r="AIP2421" s="0"/>
      <c r="AIQ2421" s="0"/>
      <c r="AIR2421" s="0"/>
      <c r="AIS2421" s="0"/>
      <c r="AIT2421" s="0"/>
      <c r="AIU2421" s="0"/>
      <c r="AIV2421" s="0"/>
      <c r="AIW2421" s="0"/>
      <c r="AIX2421" s="0"/>
      <c r="AIY2421" s="0"/>
      <c r="AIZ2421" s="0"/>
      <c r="AJA2421" s="0"/>
      <c r="AJB2421" s="0"/>
      <c r="AJC2421" s="0"/>
      <c r="AJD2421" s="0"/>
      <c r="AJE2421" s="0"/>
      <c r="AJF2421" s="0"/>
      <c r="AJG2421" s="0"/>
      <c r="AJH2421" s="0"/>
      <c r="AJI2421" s="0"/>
      <c r="AJJ2421" s="0"/>
      <c r="AJK2421" s="0"/>
      <c r="AJL2421" s="0"/>
      <c r="AJM2421" s="0"/>
      <c r="AJN2421" s="0"/>
      <c r="AJO2421" s="0"/>
      <c r="AJP2421" s="0"/>
      <c r="AJQ2421" s="0"/>
      <c r="AJR2421" s="0"/>
      <c r="AJS2421" s="0"/>
      <c r="AJT2421" s="0"/>
      <c r="AJU2421" s="0"/>
      <c r="AJV2421" s="0"/>
      <c r="AJW2421" s="0"/>
      <c r="AJX2421" s="0"/>
      <c r="AJY2421" s="0"/>
      <c r="AJZ2421" s="0"/>
      <c r="AKA2421" s="0"/>
      <c r="AKB2421" s="0"/>
      <c r="AKC2421" s="0"/>
      <c r="AKD2421" s="0"/>
      <c r="AKE2421" s="0"/>
      <c r="AKF2421" s="0"/>
      <c r="AKG2421" s="0"/>
      <c r="AKH2421" s="0"/>
      <c r="AKI2421" s="0"/>
      <c r="AKJ2421" s="0"/>
      <c r="AKK2421" s="0"/>
      <c r="AKL2421" s="0"/>
      <c r="AKM2421" s="0"/>
      <c r="AKN2421" s="0"/>
      <c r="AKO2421" s="0"/>
      <c r="AKP2421" s="0"/>
      <c r="AKQ2421" s="0"/>
      <c r="AKR2421" s="0"/>
      <c r="AKS2421" s="0"/>
      <c r="AKT2421" s="0"/>
      <c r="AKU2421" s="0"/>
      <c r="AKV2421" s="0"/>
      <c r="AKW2421" s="0"/>
      <c r="AKX2421" s="0"/>
      <c r="AKY2421" s="0"/>
      <c r="AKZ2421" s="0"/>
      <c r="ALA2421" s="0"/>
      <c r="ALB2421" s="0"/>
      <c r="ALC2421" s="0"/>
      <c r="ALD2421" s="0"/>
      <c r="ALE2421" s="0"/>
      <c r="ALF2421" s="0"/>
      <c r="ALG2421" s="0"/>
      <c r="ALH2421" s="0"/>
      <c r="ALI2421" s="0"/>
      <c r="ALJ2421" s="0"/>
      <c r="ALK2421" s="0"/>
      <c r="ALL2421" s="0"/>
      <c r="ALM2421" s="0"/>
      <c r="ALN2421" s="0"/>
      <c r="ALO2421" s="0"/>
      <c r="ALP2421" s="0"/>
      <c r="ALQ2421" s="0"/>
      <c r="ALR2421" s="0"/>
      <c r="ALS2421" s="0"/>
      <c r="ALT2421" s="0"/>
      <c r="ALU2421" s="0"/>
      <c r="ALV2421" s="0"/>
      <c r="ALW2421" s="0"/>
      <c r="ALX2421" s="0"/>
      <c r="ALY2421" s="0"/>
      <c r="ALZ2421" s="0"/>
      <c r="AMA2421" s="0"/>
      <c r="AMB2421" s="0"/>
      <c r="AMC2421" s="0"/>
      <c r="AMD2421" s="0"/>
      <c r="AME2421" s="0"/>
      <c r="AMF2421" s="0"/>
      <c r="AMG2421" s="0"/>
      <c r="AMH2421" s="0"/>
      <c r="AMI2421" s="0"/>
      <c r="AMJ2421" s="0"/>
    </row>
    <row r="2422" customFormat="false" ht="15" hidden="false" customHeight="true" outlineLevel="0" collapsed="false">
      <c r="A2422" s="1" t="n">
        <v>2419</v>
      </c>
      <c r="B2422" s="1" t="s">
        <v>14292</v>
      </c>
      <c r="C2422" s="1" t="s">
        <v>14893</v>
      </c>
      <c r="D2422" s="1" t="s">
        <v>14894</v>
      </c>
      <c r="E2422" s="1" t="s">
        <v>14965</v>
      </c>
      <c r="F2422" s="2" t="s">
        <v>14966</v>
      </c>
      <c r="G2422" s="1" t="s">
        <v>14967</v>
      </c>
      <c r="H2422" s="1" t="s">
        <v>14968</v>
      </c>
      <c r="I2422" s="1" t="s">
        <v>14969</v>
      </c>
      <c r="J2422" s="1" t="s">
        <v>14943</v>
      </c>
      <c r="K2422" s="4" t="s">
        <v>107</v>
      </c>
      <c r="L2422" s="4" t="s">
        <v>108</v>
      </c>
      <c r="M2422" s="4" t="s">
        <v>170</v>
      </c>
      <c r="N2422" s="4" t="s">
        <v>110</v>
      </c>
      <c r="O2422" s="4" t="s">
        <v>110</v>
      </c>
      <c r="P2422" s="4" t="s">
        <v>110</v>
      </c>
      <c r="Q2422" s="4" t="s">
        <v>110</v>
      </c>
      <c r="R2422" s="4" t="s">
        <v>110</v>
      </c>
      <c r="S2422" s="4" t="s">
        <v>110</v>
      </c>
      <c r="T2422" s="0"/>
      <c r="U2422" s="0"/>
      <c r="V2422" s="0"/>
      <c r="W2422" s="4" t="s">
        <v>110</v>
      </c>
      <c r="X2422" s="4" t="s">
        <v>110</v>
      </c>
      <c r="Y2422" s="4" t="s">
        <v>110</v>
      </c>
      <c r="Z2422" s="4" t="s">
        <v>110</v>
      </c>
      <c r="AA2422" s="4" t="s">
        <v>110</v>
      </c>
      <c r="AB2422" s="4" t="s">
        <v>110</v>
      </c>
      <c r="AC2422" s="4" t="s">
        <v>110</v>
      </c>
      <c r="AD2422" s="4" t="s">
        <v>110</v>
      </c>
      <c r="AE2422" s="4" t="s">
        <v>110</v>
      </c>
      <c r="AF2422" s="4" t="s">
        <v>110</v>
      </c>
      <c r="AG2422" s="4" t="s">
        <v>110</v>
      </c>
      <c r="AH2422" s="4" t="s">
        <v>110</v>
      </c>
      <c r="AI2422" s="4" t="s">
        <v>110</v>
      </c>
      <c r="AJ2422" s="4" t="s">
        <v>110</v>
      </c>
      <c r="AK2422" s="4" t="s">
        <v>110</v>
      </c>
      <c r="AL2422" s="4" t="s">
        <v>110</v>
      </c>
      <c r="AM2422" s="4" t="s">
        <v>110</v>
      </c>
      <c r="AN2422" s="4" t="s">
        <v>110</v>
      </c>
      <c r="AO2422" s="4" t="s">
        <v>110</v>
      </c>
      <c r="AP2422" s="4" t="s">
        <v>110</v>
      </c>
      <c r="AQ2422" s="4" t="s">
        <v>110</v>
      </c>
      <c r="AR2422" s="4" t="s">
        <v>110</v>
      </c>
      <c r="AS2422" s="4" t="s">
        <v>110</v>
      </c>
      <c r="AT2422" s="4" t="s">
        <v>110</v>
      </c>
      <c r="AU2422" s="4" t="s">
        <v>110</v>
      </c>
      <c r="AV2422" s="4" t="s">
        <v>110</v>
      </c>
      <c r="AW2422" s="4" t="s">
        <v>110</v>
      </c>
      <c r="AX2422" s="0"/>
      <c r="AY2422" s="0"/>
      <c r="AZ2422" s="0"/>
      <c r="BA2422" s="0"/>
      <c r="BB2422" s="4"/>
      <c r="BC2422" s="4"/>
      <c r="BD2422" s="4"/>
      <c r="BE2422" s="0"/>
      <c r="BF2422" s="4" t="s">
        <v>601</v>
      </c>
      <c r="BG2422" s="4" t="s">
        <v>601</v>
      </c>
      <c r="BH2422" s="4" t="s">
        <v>601</v>
      </c>
      <c r="BI2422" s="4" t="s">
        <v>111</v>
      </c>
      <c r="BJ2422" s="4"/>
      <c r="BK2422" s="4"/>
      <c r="BL2422" s="4"/>
      <c r="BM2422" s="4" t="s">
        <v>85</v>
      </c>
      <c r="BN2422" s="4"/>
      <c r="BO2422" s="4" t="s">
        <v>85</v>
      </c>
      <c r="BP2422" s="0"/>
      <c r="BQ2422" s="4" t="s">
        <v>85</v>
      </c>
      <c r="BR2422" s="1"/>
      <c r="BS2422" s="1" t="s">
        <v>7631</v>
      </c>
      <c r="BT2422" s="0"/>
      <c r="BU2422" s="0"/>
      <c r="BV2422" s="0"/>
      <c r="BW2422" s="0"/>
      <c r="BX2422" s="0"/>
      <c r="BY2422" s="0"/>
      <c r="BZ2422" s="1" t="s">
        <v>592</v>
      </c>
      <c r="CA2422" s="1" t="s">
        <v>592</v>
      </c>
      <c r="CB2422" s="0"/>
      <c r="CC2422" s="0"/>
      <c r="CD2422" s="1" t="s">
        <v>110</v>
      </c>
      <c r="CE2422" s="1" t="s">
        <v>110</v>
      </c>
      <c r="CF2422" s="1" t="s">
        <v>110</v>
      </c>
      <c r="CG2422" s="1" t="s">
        <v>110</v>
      </c>
      <c r="CH2422" s="1" t="s">
        <v>110</v>
      </c>
      <c r="CI2422" s="1" t="s">
        <v>110</v>
      </c>
      <c r="CJ2422" s="0"/>
      <c r="CK2422" s="0"/>
      <c r="CL2422" s="0"/>
      <c r="CM2422" s="0"/>
      <c r="CN2422" s="0"/>
      <c r="CO2422" s="0"/>
      <c r="CP2422" s="0"/>
      <c r="CQ2422" s="0"/>
      <c r="CR2422" s="0"/>
      <c r="CS2422" s="0"/>
      <c r="CT2422" s="0"/>
      <c r="CU2422" s="0"/>
      <c r="CV2422" s="0"/>
      <c r="CW2422" s="0"/>
      <c r="CX2422" s="0"/>
      <c r="CY2422" s="0"/>
      <c r="CZ2422" s="0"/>
      <c r="DA2422" s="0"/>
      <c r="DB2422" s="0"/>
      <c r="DC2422" s="0"/>
      <c r="DD2422" s="0"/>
      <c r="DE2422" s="0"/>
      <c r="DF2422" s="0"/>
      <c r="DG2422" s="0"/>
      <c r="DH2422" s="0"/>
      <c r="DI2422" s="0"/>
      <c r="DJ2422" s="0"/>
      <c r="DK2422" s="0"/>
      <c r="DL2422" s="0"/>
      <c r="DM2422" s="0"/>
      <c r="DN2422" s="0"/>
      <c r="DO2422" s="0"/>
      <c r="DP2422" s="0"/>
      <c r="DQ2422" s="0"/>
      <c r="DR2422" s="0"/>
      <c r="DS2422" s="0"/>
      <c r="DT2422" s="0"/>
      <c r="DU2422" s="0"/>
      <c r="DV2422" s="0"/>
      <c r="DW2422" s="0"/>
      <c r="DX2422" s="0"/>
      <c r="DY2422" s="0"/>
      <c r="DZ2422" s="0"/>
      <c r="EA2422" s="0"/>
      <c r="EB2422" s="0"/>
      <c r="EC2422" s="0"/>
      <c r="ED2422" s="0"/>
      <c r="EE2422" s="0"/>
      <c r="EF2422" s="0"/>
      <c r="EG2422" s="0"/>
      <c r="EH2422" s="0"/>
      <c r="EI2422" s="0"/>
      <c r="EJ2422" s="0"/>
      <c r="EK2422" s="0"/>
      <c r="EL2422" s="0"/>
      <c r="EM2422" s="0"/>
      <c r="EN2422" s="0"/>
      <c r="EO2422" s="0"/>
      <c r="EP2422" s="0"/>
      <c r="EQ2422" s="0"/>
      <c r="ER2422" s="0"/>
      <c r="ES2422" s="0"/>
      <c r="ET2422" s="0"/>
      <c r="EU2422" s="0"/>
      <c r="EV2422" s="0"/>
      <c r="EW2422" s="0"/>
      <c r="EX2422" s="0"/>
      <c r="EY2422" s="0"/>
      <c r="EZ2422" s="0"/>
      <c r="FA2422" s="0"/>
      <c r="FB2422" s="0"/>
      <c r="FC2422" s="0"/>
      <c r="FD2422" s="0"/>
      <c r="FE2422" s="0"/>
      <c r="FF2422" s="0"/>
      <c r="FG2422" s="0"/>
      <c r="FH2422" s="0"/>
      <c r="FI2422" s="0"/>
      <c r="FJ2422" s="0"/>
      <c r="FK2422" s="0"/>
      <c r="FL2422" s="0"/>
      <c r="FM2422" s="0"/>
      <c r="FN2422" s="0"/>
      <c r="FO2422" s="0"/>
      <c r="FP2422" s="0"/>
      <c r="FQ2422" s="0"/>
      <c r="FR2422" s="0"/>
      <c r="FS2422" s="0"/>
      <c r="FT2422" s="0"/>
      <c r="FU2422" s="0"/>
      <c r="FV2422" s="0"/>
      <c r="FW2422" s="0"/>
      <c r="FX2422" s="0"/>
      <c r="FY2422" s="0"/>
      <c r="FZ2422" s="0"/>
      <c r="GA2422" s="0"/>
      <c r="GB2422" s="0"/>
      <c r="GC2422" s="0"/>
      <c r="GD2422" s="0"/>
      <c r="GE2422" s="0"/>
      <c r="GF2422" s="0"/>
      <c r="GG2422" s="0"/>
      <c r="GH2422" s="0"/>
      <c r="GI2422" s="0"/>
      <c r="GJ2422" s="0"/>
      <c r="GK2422" s="0"/>
      <c r="GL2422" s="0"/>
      <c r="GM2422" s="0"/>
      <c r="GN2422" s="0"/>
      <c r="GO2422" s="0"/>
      <c r="GP2422" s="0"/>
      <c r="GQ2422" s="0"/>
      <c r="GR2422" s="0"/>
      <c r="GS2422" s="0"/>
      <c r="GT2422" s="0"/>
      <c r="GU2422" s="0"/>
      <c r="GV2422" s="0"/>
      <c r="GW2422" s="0"/>
      <c r="GX2422" s="0"/>
      <c r="GY2422" s="0"/>
      <c r="GZ2422" s="0"/>
      <c r="HA2422" s="0"/>
      <c r="HB2422" s="0"/>
      <c r="HC2422" s="0"/>
      <c r="HD2422" s="0"/>
      <c r="HE2422" s="0"/>
      <c r="HF2422" s="0"/>
      <c r="HG2422" s="0"/>
      <c r="HH2422" s="0"/>
      <c r="HI2422" s="0"/>
      <c r="HJ2422" s="0"/>
      <c r="HK2422" s="0"/>
      <c r="HL2422" s="0"/>
      <c r="HM2422" s="0"/>
      <c r="HN2422" s="0"/>
      <c r="HO2422" s="0"/>
      <c r="HP2422" s="0"/>
      <c r="HQ2422" s="0"/>
      <c r="HR2422" s="0"/>
      <c r="HS2422" s="0"/>
      <c r="HT2422" s="0"/>
      <c r="HU2422" s="0"/>
      <c r="HV2422" s="0"/>
      <c r="HW2422" s="0"/>
      <c r="HX2422" s="0"/>
      <c r="HY2422" s="0"/>
      <c r="HZ2422" s="0"/>
      <c r="IA2422" s="0"/>
      <c r="IB2422" s="0"/>
      <c r="IC2422" s="0"/>
      <c r="ID2422" s="0"/>
      <c r="IE2422" s="0"/>
      <c r="IF2422" s="0"/>
      <c r="IG2422" s="0"/>
      <c r="IH2422" s="0"/>
      <c r="II2422" s="0"/>
      <c r="IJ2422" s="0"/>
      <c r="IK2422" s="0"/>
      <c r="IL2422" s="0"/>
      <c r="IM2422" s="0"/>
      <c r="IN2422" s="0"/>
      <c r="IO2422" s="0"/>
      <c r="IP2422" s="0"/>
      <c r="IQ2422" s="0"/>
      <c r="IR2422" s="0"/>
      <c r="IS2422" s="0"/>
      <c r="IT2422" s="0"/>
      <c r="IU2422" s="0"/>
      <c r="IV2422" s="0"/>
      <c r="IW2422" s="0"/>
      <c r="IX2422" s="0"/>
      <c r="IY2422" s="0"/>
      <c r="IZ2422" s="0"/>
      <c r="JA2422" s="0"/>
      <c r="JB2422" s="0"/>
      <c r="JC2422" s="0"/>
      <c r="JD2422" s="0"/>
      <c r="JE2422" s="0"/>
      <c r="JF2422" s="0"/>
      <c r="JG2422" s="0"/>
      <c r="JH2422" s="0"/>
      <c r="JI2422" s="0"/>
      <c r="JJ2422" s="0"/>
      <c r="JK2422" s="0"/>
      <c r="JL2422" s="0"/>
      <c r="JM2422" s="0"/>
      <c r="JN2422" s="0"/>
      <c r="JO2422" s="0"/>
      <c r="JP2422" s="0"/>
      <c r="JQ2422" s="0"/>
      <c r="JR2422" s="0"/>
      <c r="JS2422" s="0"/>
      <c r="JT2422" s="0"/>
      <c r="JU2422" s="0"/>
      <c r="JV2422" s="0"/>
      <c r="JW2422" s="0"/>
      <c r="JX2422" s="0"/>
      <c r="JY2422" s="0"/>
      <c r="JZ2422" s="0"/>
      <c r="KA2422" s="0"/>
      <c r="KB2422" s="0"/>
      <c r="KC2422" s="0"/>
      <c r="KD2422" s="0"/>
      <c r="KE2422" s="0"/>
      <c r="KF2422" s="0"/>
      <c r="KG2422" s="0"/>
      <c r="KH2422" s="0"/>
      <c r="KI2422" s="0"/>
      <c r="KJ2422" s="0"/>
      <c r="KK2422" s="0"/>
      <c r="KL2422" s="0"/>
      <c r="KM2422" s="0"/>
      <c r="KN2422" s="0"/>
      <c r="KO2422" s="0"/>
      <c r="KP2422" s="0"/>
      <c r="KQ2422" s="0"/>
      <c r="KR2422" s="0"/>
      <c r="KS2422" s="0"/>
      <c r="KT2422" s="0"/>
      <c r="KU2422" s="0"/>
      <c r="KV2422" s="0"/>
      <c r="KW2422" s="0"/>
      <c r="KX2422" s="0"/>
      <c r="KY2422" s="0"/>
      <c r="KZ2422" s="0"/>
      <c r="LA2422" s="0"/>
      <c r="LB2422" s="0"/>
      <c r="LC2422" s="0"/>
      <c r="LD2422" s="0"/>
      <c r="LE2422" s="0"/>
      <c r="LF2422" s="0"/>
      <c r="LG2422" s="0"/>
      <c r="LH2422" s="0"/>
      <c r="LI2422" s="0"/>
      <c r="LJ2422" s="0"/>
      <c r="LK2422" s="0"/>
      <c r="LL2422" s="0"/>
      <c r="LM2422" s="0"/>
      <c r="LN2422" s="0"/>
      <c r="LO2422" s="0"/>
      <c r="LP2422" s="0"/>
      <c r="LQ2422" s="0"/>
      <c r="LR2422" s="0"/>
      <c r="LS2422" s="0"/>
      <c r="LT2422" s="0"/>
      <c r="LU2422" s="0"/>
      <c r="LV2422" s="0"/>
      <c r="LW2422" s="0"/>
      <c r="LX2422" s="0"/>
      <c r="LY2422" s="0"/>
      <c r="LZ2422" s="0"/>
      <c r="MA2422" s="0"/>
      <c r="MB2422" s="0"/>
      <c r="MC2422" s="0"/>
      <c r="MD2422" s="0"/>
      <c r="ME2422" s="0"/>
      <c r="MF2422" s="0"/>
      <c r="MG2422" s="0"/>
      <c r="MH2422" s="0"/>
      <c r="MI2422" s="0"/>
      <c r="MJ2422" s="0"/>
      <c r="MK2422" s="0"/>
      <c r="ML2422" s="0"/>
      <c r="MM2422" s="0"/>
      <c r="MN2422" s="0"/>
      <c r="MO2422" s="0"/>
      <c r="MP2422" s="0"/>
      <c r="MQ2422" s="0"/>
      <c r="MR2422" s="0"/>
      <c r="MS2422" s="0"/>
      <c r="MT2422" s="0"/>
      <c r="MU2422" s="0"/>
      <c r="MV2422" s="0"/>
      <c r="MW2422" s="0"/>
      <c r="MX2422" s="0"/>
      <c r="MY2422" s="0"/>
      <c r="MZ2422" s="0"/>
      <c r="NA2422" s="0"/>
      <c r="NB2422" s="0"/>
      <c r="NC2422" s="0"/>
      <c r="ND2422" s="0"/>
      <c r="NE2422" s="0"/>
      <c r="NF2422" s="0"/>
      <c r="NG2422" s="0"/>
      <c r="NH2422" s="0"/>
      <c r="NI2422" s="0"/>
      <c r="NJ2422" s="0"/>
      <c r="NK2422" s="0"/>
      <c r="NL2422" s="0"/>
      <c r="NM2422" s="0"/>
      <c r="NN2422" s="0"/>
      <c r="NO2422" s="0"/>
      <c r="NP2422" s="0"/>
      <c r="NQ2422" s="0"/>
      <c r="NR2422" s="0"/>
      <c r="NS2422" s="0"/>
      <c r="NT2422" s="0"/>
      <c r="NU2422" s="0"/>
      <c r="NV2422" s="0"/>
      <c r="NW2422" s="0"/>
      <c r="NX2422" s="0"/>
      <c r="NY2422" s="0"/>
      <c r="NZ2422" s="0"/>
      <c r="OA2422" s="0"/>
      <c r="OB2422" s="0"/>
      <c r="OC2422" s="0"/>
      <c r="OD2422" s="0"/>
      <c r="OE2422" s="0"/>
      <c r="OF2422" s="0"/>
      <c r="OG2422" s="0"/>
      <c r="OH2422" s="0"/>
      <c r="OI2422" s="0"/>
      <c r="OJ2422" s="0"/>
      <c r="OK2422" s="0"/>
      <c r="OL2422" s="0"/>
      <c r="OM2422" s="0"/>
      <c r="ON2422" s="0"/>
      <c r="OO2422" s="0"/>
      <c r="OP2422" s="0"/>
      <c r="OQ2422" s="0"/>
      <c r="OR2422" s="0"/>
      <c r="OS2422" s="0"/>
      <c r="OT2422" s="0"/>
      <c r="OU2422" s="0"/>
      <c r="OV2422" s="0"/>
      <c r="OW2422" s="0"/>
      <c r="OX2422" s="0"/>
      <c r="OY2422" s="0"/>
      <c r="OZ2422" s="0"/>
      <c r="PA2422" s="0"/>
      <c r="PB2422" s="0"/>
      <c r="PC2422" s="0"/>
      <c r="PD2422" s="0"/>
      <c r="PE2422" s="0"/>
      <c r="PF2422" s="0"/>
      <c r="PG2422" s="0"/>
      <c r="PH2422" s="0"/>
      <c r="PI2422" s="0"/>
      <c r="PJ2422" s="0"/>
      <c r="PK2422" s="0"/>
      <c r="PL2422" s="0"/>
      <c r="PM2422" s="0"/>
      <c r="PN2422" s="0"/>
      <c r="PO2422" s="0"/>
      <c r="PP2422" s="0"/>
      <c r="PQ2422" s="0"/>
      <c r="PR2422" s="0"/>
      <c r="PS2422" s="0"/>
      <c r="PT2422" s="0"/>
      <c r="PU2422" s="0"/>
      <c r="PV2422" s="0"/>
      <c r="PW2422" s="0"/>
      <c r="PX2422" s="0"/>
      <c r="PY2422" s="0"/>
      <c r="PZ2422" s="0"/>
      <c r="QA2422" s="0"/>
      <c r="QB2422" s="0"/>
      <c r="QC2422" s="0"/>
      <c r="QD2422" s="0"/>
      <c r="QE2422" s="0"/>
      <c r="QF2422" s="0"/>
      <c r="QG2422" s="0"/>
      <c r="QH2422" s="0"/>
      <c r="QI2422" s="0"/>
      <c r="QJ2422" s="0"/>
      <c r="QK2422" s="0"/>
      <c r="QL2422" s="0"/>
      <c r="QM2422" s="0"/>
      <c r="QN2422" s="0"/>
      <c r="QO2422" s="0"/>
      <c r="QP2422" s="0"/>
      <c r="QQ2422" s="0"/>
      <c r="QR2422" s="0"/>
      <c r="QS2422" s="0"/>
      <c r="QT2422" s="0"/>
      <c r="QU2422" s="0"/>
      <c r="QV2422" s="0"/>
      <c r="QW2422" s="0"/>
      <c r="QX2422" s="0"/>
      <c r="QY2422" s="0"/>
      <c r="QZ2422" s="0"/>
      <c r="RA2422" s="0"/>
      <c r="RB2422" s="0"/>
      <c r="RC2422" s="0"/>
      <c r="RD2422" s="0"/>
      <c r="RE2422" s="0"/>
      <c r="RF2422" s="0"/>
      <c r="RG2422" s="0"/>
      <c r="RH2422" s="0"/>
      <c r="RI2422" s="0"/>
      <c r="RJ2422" s="0"/>
      <c r="RK2422" s="0"/>
      <c r="RL2422" s="0"/>
      <c r="RM2422" s="0"/>
      <c r="RN2422" s="0"/>
      <c r="RO2422" s="0"/>
      <c r="RP2422" s="0"/>
      <c r="RQ2422" s="0"/>
      <c r="RR2422" s="0"/>
      <c r="RS2422" s="0"/>
      <c r="RT2422" s="0"/>
      <c r="RU2422" s="0"/>
      <c r="RV2422" s="0"/>
      <c r="RW2422" s="0"/>
      <c r="RX2422" s="0"/>
      <c r="RY2422" s="0"/>
      <c r="RZ2422" s="0"/>
      <c r="SA2422" s="0"/>
      <c r="SB2422" s="0"/>
      <c r="SC2422" s="0"/>
      <c r="SD2422" s="0"/>
      <c r="SE2422" s="0"/>
      <c r="SF2422" s="0"/>
      <c r="SG2422" s="0"/>
      <c r="SH2422" s="0"/>
      <c r="SI2422" s="0"/>
      <c r="SJ2422" s="0"/>
      <c r="SK2422" s="0"/>
      <c r="SL2422" s="0"/>
      <c r="SM2422" s="0"/>
      <c r="SN2422" s="0"/>
      <c r="SO2422" s="0"/>
      <c r="SP2422" s="0"/>
      <c r="SQ2422" s="0"/>
      <c r="SR2422" s="0"/>
      <c r="SS2422" s="0"/>
      <c r="ST2422" s="0"/>
      <c r="SU2422" s="0"/>
      <c r="SV2422" s="0"/>
      <c r="SW2422" s="0"/>
      <c r="SX2422" s="0"/>
      <c r="SY2422" s="0"/>
      <c r="SZ2422" s="0"/>
      <c r="TA2422" s="0"/>
      <c r="TB2422" s="0"/>
      <c r="TC2422" s="0"/>
      <c r="TD2422" s="0"/>
      <c r="TE2422" s="0"/>
      <c r="TF2422" s="0"/>
      <c r="TG2422" s="0"/>
      <c r="TH2422" s="0"/>
      <c r="TI2422" s="0"/>
      <c r="TJ2422" s="0"/>
      <c r="TK2422" s="0"/>
      <c r="TL2422" s="0"/>
      <c r="TM2422" s="0"/>
      <c r="TN2422" s="0"/>
      <c r="TO2422" s="0"/>
      <c r="TP2422" s="0"/>
      <c r="TQ2422" s="0"/>
      <c r="TR2422" s="0"/>
      <c r="TS2422" s="0"/>
      <c r="TT2422" s="0"/>
      <c r="TU2422" s="0"/>
      <c r="TV2422" s="0"/>
      <c r="TW2422" s="0"/>
      <c r="TX2422" s="0"/>
      <c r="TY2422" s="0"/>
      <c r="TZ2422" s="0"/>
      <c r="UA2422" s="0"/>
      <c r="UB2422" s="0"/>
      <c r="UC2422" s="0"/>
      <c r="UD2422" s="0"/>
      <c r="UE2422" s="0"/>
      <c r="UF2422" s="0"/>
      <c r="UG2422" s="0"/>
      <c r="UH2422" s="0"/>
      <c r="UI2422" s="0"/>
      <c r="UJ2422" s="0"/>
      <c r="UK2422" s="0"/>
      <c r="UL2422" s="0"/>
      <c r="UM2422" s="0"/>
      <c r="UN2422" s="0"/>
      <c r="UO2422" s="0"/>
      <c r="UP2422" s="0"/>
      <c r="UQ2422" s="0"/>
      <c r="UR2422" s="0"/>
      <c r="US2422" s="0"/>
      <c r="UT2422" s="0"/>
      <c r="UU2422" s="0"/>
      <c r="UV2422" s="0"/>
      <c r="UW2422" s="0"/>
      <c r="UX2422" s="0"/>
      <c r="UY2422" s="0"/>
      <c r="UZ2422" s="0"/>
      <c r="VA2422" s="0"/>
      <c r="VB2422" s="0"/>
      <c r="VC2422" s="0"/>
      <c r="VD2422" s="0"/>
      <c r="VE2422" s="0"/>
      <c r="VF2422" s="0"/>
      <c r="VG2422" s="0"/>
      <c r="VH2422" s="0"/>
      <c r="VI2422" s="0"/>
      <c r="VJ2422" s="0"/>
      <c r="VK2422" s="0"/>
      <c r="VL2422" s="0"/>
      <c r="VM2422" s="0"/>
      <c r="VN2422" s="0"/>
      <c r="VO2422" s="0"/>
      <c r="VP2422" s="0"/>
      <c r="VQ2422" s="0"/>
      <c r="VR2422" s="0"/>
      <c r="VS2422" s="0"/>
      <c r="VT2422" s="0"/>
      <c r="VU2422" s="0"/>
      <c r="VV2422" s="0"/>
      <c r="VW2422" s="0"/>
      <c r="VX2422" s="0"/>
      <c r="VY2422" s="0"/>
      <c r="VZ2422" s="0"/>
      <c r="WA2422" s="0"/>
      <c r="WB2422" s="0"/>
      <c r="WC2422" s="0"/>
      <c r="WD2422" s="0"/>
      <c r="WE2422" s="0"/>
      <c r="WF2422" s="0"/>
      <c r="WG2422" s="0"/>
      <c r="WH2422" s="0"/>
      <c r="WI2422" s="0"/>
      <c r="WJ2422" s="0"/>
      <c r="WK2422" s="0"/>
      <c r="WL2422" s="0"/>
      <c r="WM2422" s="0"/>
      <c r="WN2422" s="0"/>
      <c r="WO2422" s="0"/>
      <c r="WP2422" s="0"/>
      <c r="WQ2422" s="0"/>
      <c r="WR2422" s="0"/>
      <c r="WS2422" s="0"/>
      <c r="WT2422" s="0"/>
      <c r="WU2422" s="0"/>
      <c r="WV2422" s="0"/>
      <c r="WW2422" s="0"/>
      <c r="WX2422" s="0"/>
      <c r="WY2422" s="0"/>
      <c r="WZ2422" s="0"/>
      <c r="XA2422" s="0"/>
      <c r="XB2422" s="0"/>
      <c r="XC2422" s="0"/>
      <c r="XD2422" s="0"/>
      <c r="XE2422" s="0"/>
      <c r="XF2422" s="0"/>
      <c r="XG2422" s="0"/>
      <c r="XH2422" s="0"/>
      <c r="XI2422" s="0"/>
      <c r="XJ2422" s="0"/>
      <c r="XK2422" s="0"/>
      <c r="XL2422" s="0"/>
      <c r="XM2422" s="0"/>
      <c r="XN2422" s="0"/>
      <c r="XO2422" s="0"/>
      <c r="XP2422" s="0"/>
      <c r="XQ2422" s="0"/>
      <c r="XR2422" s="0"/>
      <c r="XS2422" s="0"/>
      <c r="XT2422" s="0"/>
      <c r="XU2422" s="0"/>
      <c r="XV2422" s="0"/>
      <c r="XW2422" s="0"/>
      <c r="XX2422" s="0"/>
      <c r="XY2422" s="0"/>
      <c r="XZ2422" s="0"/>
      <c r="YA2422" s="0"/>
      <c r="YB2422" s="0"/>
      <c r="YC2422" s="0"/>
      <c r="YD2422" s="0"/>
      <c r="YE2422" s="0"/>
      <c r="YF2422" s="0"/>
      <c r="YG2422" s="0"/>
      <c r="YH2422" s="0"/>
      <c r="YI2422" s="0"/>
      <c r="YJ2422" s="0"/>
      <c r="YK2422" s="0"/>
      <c r="YL2422" s="0"/>
      <c r="YM2422" s="0"/>
      <c r="YN2422" s="0"/>
      <c r="YO2422" s="0"/>
      <c r="YP2422" s="0"/>
      <c r="YQ2422" s="0"/>
      <c r="YR2422" s="0"/>
      <c r="YS2422" s="0"/>
      <c r="YT2422" s="0"/>
      <c r="YU2422" s="0"/>
      <c r="YV2422" s="0"/>
      <c r="YW2422" s="0"/>
      <c r="YX2422" s="0"/>
      <c r="YY2422" s="0"/>
      <c r="YZ2422" s="0"/>
      <c r="ZA2422" s="0"/>
      <c r="ZB2422" s="0"/>
      <c r="ZC2422" s="0"/>
      <c r="ZD2422" s="0"/>
      <c r="ZE2422" s="0"/>
      <c r="ZF2422" s="0"/>
      <c r="ZG2422" s="0"/>
      <c r="ZH2422" s="0"/>
      <c r="ZI2422" s="0"/>
      <c r="ZJ2422" s="0"/>
      <c r="ZK2422" s="0"/>
      <c r="ZL2422" s="0"/>
      <c r="ZM2422" s="0"/>
      <c r="ZN2422" s="0"/>
      <c r="ZO2422" s="0"/>
      <c r="ZP2422" s="0"/>
      <c r="ZQ2422" s="0"/>
      <c r="ZR2422" s="0"/>
      <c r="ZS2422" s="0"/>
      <c r="ZT2422" s="0"/>
      <c r="ZU2422" s="0"/>
      <c r="ZV2422" s="0"/>
      <c r="ZW2422" s="0"/>
      <c r="ZX2422" s="0"/>
      <c r="ZY2422" s="0"/>
      <c r="ZZ2422" s="0"/>
      <c r="AAA2422" s="0"/>
      <c r="AAB2422" s="0"/>
      <c r="AAC2422" s="0"/>
      <c r="AAD2422" s="0"/>
      <c r="AAE2422" s="0"/>
      <c r="AAF2422" s="0"/>
      <c r="AAG2422" s="0"/>
      <c r="AAH2422" s="0"/>
      <c r="AAI2422" s="0"/>
      <c r="AAJ2422" s="0"/>
      <c r="AAK2422" s="0"/>
      <c r="AAL2422" s="0"/>
      <c r="AAM2422" s="0"/>
      <c r="AAN2422" s="0"/>
      <c r="AAO2422" s="0"/>
      <c r="AAP2422" s="0"/>
      <c r="AAQ2422" s="0"/>
      <c r="AAR2422" s="0"/>
      <c r="AAS2422" s="0"/>
      <c r="AAT2422" s="0"/>
      <c r="AAU2422" s="0"/>
      <c r="AAV2422" s="0"/>
      <c r="AAW2422" s="0"/>
      <c r="AAX2422" s="0"/>
      <c r="AAY2422" s="0"/>
      <c r="AAZ2422" s="0"/>
      <c r="ABA2422" s="0"/>
      <c r="ABB2422" s="0"/>
      <c r="ABC2422" s="0"/>
      <c r="ABD2422" s="0"/>
      <c r="ABE2422" s="0"/>
      <c r="ABF2422" s="0"/>
      <c r="ABG2422" s="0"/>
      <c r="ABH2422" s="0"/>
      <c r="ABI2422" s="0"/>
      <c r="ABJ2422" s="0"/>
      <c r="ABK2422" s="0"/>
      <c r="ABL2422" s="0"/>
      <c r="ABM2422" s="0"/>
      <c r="ABN2422" s="0"/>
      <c r="ABO2422" s="0"/>
      <c r="ABP2422" s="0"/>
      <c r="ABQ2422" s="0"/>
      <c r="ABR2422" s="0"/>
      <c r="ABS2422" s="0"/>
      <c r="ABT2422" s="0"/>
      <c r="ABU2422" s="0"/>
      <c r="ABV2422" s="0"/>
      <c r="ABW2422" s="0"/>
      <c r="ABX2422" s="0"/>
      <c r="ABY2422" s="0"/>
      <c r="ABZ2422" s="0"/>
      <c r="ACA2422" s="0"/>
      <c r="ACB2422" s="0"/>
      <c r="ACC2422" s="0"/>
      <c r="ACD2422" s="0"/>
      <c r="ACE2422" s="0"/>
      <c r="ACF2422" s="0"/>
      <c r="ACG2422" s="0"/>
      <c r="ACH2422" s="0"/>
      <c r="ACI2422" s="0"/>
      <c r="ACJ2422" s="0"/>
      <c r="ACK2422" s="0"/>
      <c r="ACL2422" s="0"/>
      <c r="ACM2422" s="0"/>
      <c r="ACN2422" s="0"/>
      <c r="ACO2422" s="0"/>
      <c r="ACP2422" s="0"/>
      <c r="ACQ2422" s="0"/>
      <c r="ACR2422" s="0"/>
      <c r="ACS2422" s="0"/>
      <c r="ACT2422" s="0"/>
      <c r="ACU2422" s="0"/>
      <c r="ACV2422" s="0"/>
      <c r="ACW2422" s="0"/>
      <c r="ACX2422" s="0"/>
      <c r="ACY2422" s="0"/>
      <c r="ACZ2422" s="0"/>
      <c r="ADA2422" s="0"/>
      <c r="ADB2422" s="0"/>
      <c r="ADC2422" s="0"/>
      <c r="ADD2422" s="0"/>
      <c r="ADE2422" s="0"/>
      <c r="ADF2422" s="0"/>
      <c r="ADG2422" s="0"/>
      <c r="ADH2422" s="0"/>
      <c r="ADI2422" s="0"/>
      <c r="ADJ2422" s="0"/>
      <c r="ADK2422" s="0"/>
      <c r="ADL2422" s="0"/>
      <c r="ADM2422" s="0"/>
      <c r="ADN2422" s="0"/>
      <c r="ADO2422" s="0"/>
      <c r="ADP2422" s="0"/>
      <c r="ADQ2422" s="0"/>
      <c r="ADR2422" s="0"/>
      <c r="ADS2422" s="0"/>
      <c r="ADT2422" s="0"/>
      <c r="ADU2422" s="0"/>
      <c r="ADV2422" s="0"/>
      <c r="ADW2422" s="0"/>
      <c r="ADX2422" s="0"/>
      <c r="ADY2422" s="0"/>
      <c r="ADZ2422" s="0"/>
      <c r="AEA2422" s="0"/>
      <c r="AEB2422" s="0"/>
      <c r="AEC2422" s="0"/>
      <c r="AED2422" s="0"/>
      <c r="AEE2422" s="0"/>
      <c r="AEF2422" s="0"/>
      <c r="AEG2422" s="0"/>
      <c r="AEH2422" s="0"/>
      <c r="AEI2422" s="0"/>
      <c r="AEJ2422" s="0"/>
      <c r="AEK2422" s="0"/>
      <c r="AEL2422" s="0"/>
      <c r="AEM2422" s="0"/>
      <c r="AEN2422" s="0"/>
      <c r="AEO2422" s="0"/>
      <c r="AEP2422" s="0"/>
      <c r="AEQ2422" s="0"/>
      <c r="AER2422" s="0"/>
      <c r="AES2422" s="0"/>
      <c r="AET2422" s="0"/>
      <c r="AEU2422" s="0"/>
      <c r="AEV2422" s="0"/>
      <c r="AEW2422" s="0"/>
      <c r="AEX2422" s="0"/>
      <c r="AEY2422" s="0"/>
      <c r="AEZ2422" s="0"/>
      <c r="AFA2422" s="0"/>
      <c r="AFB2422" s="0"/>
      <c r="AFC2422" s="0"/>
      <c r="AFD2422" s="0"/>
      <c r="AFE2422" s="0"/>
      <c r="AFF2422" s="0"/>
      <c r="AFG2422" s="0"/>
      <c r="AFH2422" s="0"/>
      <c r="AFI2422" s="0"/>
      <c r="AFJ2422" s="0"/>
      <c r="AFK2422" s="0"/>
      <c r="AFL2422" s="0"/>
      <c r="AFM2422" s="0"/>
      <c r="AFN2422" s="0"/>
      <c r="AFO2422" s="0"/>
      <c r="AFP2422" s="0"/>
      <c r="AFQ2422" s="0"/>
      <c r="AFR2422" s="0"/>
      <c r="AFS2422" s="0"/>
      <c r="AFT2422" s="0"/>
      <c r="AFU2422" s="0"/>
      <c r="AFV2422" s="0"/>
      <c r="AFW2422" s="0"/>
      <c r="AFX2422" s="0"/>
      <c r="AFY2422" s="0"/>
      <c r="AFZ2422" s="0"/>
      <c r="AGA2422" s="0"/>
      <c r="AGB2422" s="0"/>
      <c r="AGC2422" s="0"/>
      <c r="AGD2422" s="0"/>
      <c r="AGE2422" s="0"/>
      <c r="AGF2422" s="0"/>
      <c r="AGG2422" s="0"/>
      <c r="AGH2422" s="0"/>
      <c r="AGI2422" s="0"/>
      <c r="AGJ2422" s="0"/>
      <c r="AGK2422" s="0"/>
      <c r="AGL2422" s="0"/>
      <c r="AGM2422" s="0"/>
      <c r="AGN2422" s="0"/>
      <c r="AGO2422" s="0"/>
      <c r="AGP2422" s="0"/>
      <c r="AGQ2422" s="0"/>
      <c r="AGR2422" s="0"/>
      <c r="AGS2422" s="0"/>
      <c r="AGT2422" s="0"/>
      <c r="AGU2422" s="0"/>
      <c r="AGV2422" s="0"/>
      <c r="AGW2422" s="0"/>
      <c r="AGX2422" s="0"/>
      <c r="AGY2422" s="0"/>
      <c r="AGZ2422" s="0"/>
      <c r="AHA2422" s="0"/>
      <c r="AHB2422" s="0"/>
      <c r="AHC2422" s="0"/>
      <c r="AHD2422" s="0"/>
      <c r="AHE2422" s="0"/>
      <c r="AHF2422" s="0"/>
      <c r="AHG2422" s="0"/>
      <c r="AHH2422" s="0"/>
      <c r="AHI2422" s="0"/>
      <c r="AHJ2422" s="0"/>
      <c r="AHK2422" s="0"/>
      <c r="AHL2422" s="0"/>
      <c r="AHM2422" s="0"/>
      <c r="AHN2422" s="0"/>
      <c r="AHO2422" s="0"/>
      <c r="AHP2422" s="0"/>
      <c r="AHQ2422" s="0"/>
      <c r="AHR2422" s="0"/>
      <c r="AHS2422" s="0"/>
      <c r="AHT2422" s="0"/>
      <c r="AHU2422" s="0"/>
      <c r="AHV2422" s="0"/>
      <c r="AHW2422" s="0"/>
      <c r="AHX2422" s="0"/>
      <c r="AHY2422" s="0"/>
      <c r="AHZ2422" s="0"/>
      <c r="AIA2422" s="0"/>
      <c r="AIB2422" s="0"/>
      <c r="AIC2422" s="0"/>
      <c r="AID2422" s="0"/>
      <c r="AIE2422" s="0"/>
      <c r="AIF2422" s="0"/>
      <c r="AIG2422" s="0"/>
      <c r="AIH2422" s="0"/>
      <c r="AII2422" s="0"/>
      <c r="AIJ2422" s="0"/>
      <c r="AIK2422" s="0"/>
      <c r="AIL2422" s="0"/>
      <c r="AIM2422" s="0"/>
      <c r="AIN2422" s="0"/>
      <c r="AIO2422" s="0"/>
      <c r="AIP2422" s="0"/>
      <c r="AIQ2422" s="0"/>
      <c r="AIR2422" s="0"/>
      <c r="AIS2422" s="0"/>
      <c r="AIT2422" s="0"/>
      <c r="AIU2422" s="0"/>
      <c r="AIV2422" s="0"/>
      <c r="AIW2422" s="0"/>
      <c r="AIX2422" s="0"/>
      <c r="AIY2422" s="0"/>
      <c r="AIZ2422" s="0"/>
      <c r="AJA2422" s="0"/>
      <c r="AJB2422" s="0"/>
      <c r="AJC2422" s="0"/>
      <c r="AJD2422" s="0"/>
      <c r="AJE2422" s="0"/>
      <c r="AJF2422" s="0"/>
      <c r="AJG2422" s="0"/>
      <c r="AJH2422" s="0"/>
      <c r="AJI2422" s="0"/>
      <c r="AJJ2422" s="0"/>
      <c r="AJK2422" s="0"/>
      <c r="AJL2422" s="0"/>
      <c r="AJM2422" s="0"/>
      <c r="AJN2422" s="0"/>
      <c r="AJO2422" s="0"/>
      <c r="AJP2422" s="0"/>
      <c r="AJQ2422" s="0"/>
      <c r="AJR2422" s="0"/>
      <c r="AJS2422" s="0"/>
      <c r="AJT2422" s="0"/>
      <c r="AJU2422" s="0"/>
      <c r="AJV2422" s="0"/>
      <c r="AJW2422" s="0"/>
      <c r="AJX2422" s="0"/>
      <c r="AJY2422" s="0"/>
      <c r="AJZ2422" s="0"/>
      <c r="AKA2422" s="0"/>
      <c r="AKB2422" s="0"/>
      <c r="AKC2422" s="0"/>
      <c r="AKD2422" s="0"/>
      <c r="AKE2422" s="0"/>
      <c r="AKF2422" s="0"/>
      <c r="AKG2422" s="0"/>
      <c r="AKH2422" s="0"/>
      <c r="AKI2422" s="0"/>
      <c r="AKJ2422" s="0"/>
      <c r="AKK2422" s="0"/>
      <c r="AKL2422" s="0"/>
      <c r="AKM2422" s="0"/>
      <c r="AKN2422" s="0"/>
      <c r="AKO2422" s="0"/>
      <c r="AKP2422" s="0"/>
      <c r="AKQ2422" s="0"/>
      <c r="AKR2422" s="0"/>
      <c r="AKS2422" s="0"/>
      <c r="AKT2422" s="0"/>
      <c r="AKU2422" s="0"/>
      <c r="AKV2422" s="0"/>
      <c r="AKW2422" s="0"/>
      <c r="AKX2422" s="0"/>
      <c r="AKY2422" s="0"/>
      <c r="AKZ2422" s="0"/>
      <c r="ALA2422" s="0"/>
      <c r="ALB2422" s="0"/>
      <c r="ALC2422" s="0"/>
      <c r="ALD2422" s="0"/>
      <c r="ALE2422" s="0"/>
      <c r="ALF2422" s="0"/>
      <c r="ALG2422" s="0"/>
      <c r="ALH2422" s="0"/>
      <c r="ALI2422" s="0"/>
      <c r="ALJ2422" s="0"/>
      <c r="ALK2422" s="0"/>
      <c r="ALL2422" s="0"/>
      <c r="ALM2422" s="0"/>
      <c r="ALN2422" s="0"/>
      <c r="ALO2422" s="0"/>
      <c r="ALP2422" s="0"/>
      <c r="ALQ2422" s="0"/>
      <c r="ALR2422" s="0"/>
      <c r="ALS2422" s="0"/>
      <c r="ALT2422" s="0"/>
      <c r="ALU2422" s="0"/>
      <c r="ALV2422" s="0"/>
      <c r="ALW2422" s="0"/>
      <c r="ALX2422" s="0"/>
      <c r="ALY2422" s="0"/>
      <c r="ALZ2422" s="0"/>
      <c r="AMA2422" s="0"/>
      <c r="AMB2422" s="0"/>
      <c r="AMC2422" s="0"/>
      <c r="AMD2422" s="0"/>
      <c r="AME2422" s="0"/>
      <c r="AMF2422" s="0"/>
      <c r="AMG2422" s="0"/>
      <c r="AMH2422" s="0"/>
      <c r="AMI2422" s="0"/>
      <c r="AMJ2422" s="0"/>
    </row>
    <row r="2423" customFormat="false" ht="15" hidden="false" customHeight="true" outlineLevel="0" collapsed="false">
      <c r="A2423" s="1" t="n">
        <v>2420</v>
      </c>
      <c r="B2423" s="1" t="s">
        <v>14292</v>
      </c>
      <c r="C2423" s="1" t="s">
        <v>14893</v>
      </c>
      <c r="D2423" s="1" t="s">
        <v>14894</v>
      </c>
      <c r="E2423" s="1" t="s">
        <v>14970</v>
      </c>
      <c r="F2423" s="2" t="s">
        <v>14971</v>
      </c>
      <c r="G2423" s="1" t="s">
        <v>14972</v>
      </c>
      <c r="H2423" s="1" t="s">
        <v>14973</v>
      </c>
      <c r="I2423" s="1" t="s">
        <v>14974</v>
      </c>
      <c r="J2423" s="1" t="s">
        <v>14949</v>
      </c>
      <c r="K2423" s="4" t="s">
        <v>107</v>
      </c>
      <c r="L2423" s="4" t="s">
        <v>108</v>
      </c>
      <c r="M2423" s="4" t="s">
        <v>170</v>
      </c>
      <c r="N2423" s="4" t="s">
        <v>110</v>
      </c>
      <c r="O2423" s="4" t="s">
        <v>110</v>
      </c>
      <c r="P2423" s="4" t="s">
        <v>110</v>
      </c>
      <c r="Q2423" s="4" t="s">
        <v>110</v>
      </c>
      <c r="R2423" s="4" t="s">
        <v>110</v>
      </c>
      <c r="S2423" s="4" t="s">
        <v>110</v>
      </c>
      <c r="T2423" s="0"/>
      <c r="U2423" s="0"/>
      <c r="V2423" s="0"/>
      <c r="W2423" s="4" t="s">
        <v>110</v>
      </c>
      <c r="X2423" s="4" t="s">
        <v>110</v>
      </c>
      <c r="Y2423" s="4" t="s">
        <v>110</v>
      </c>
      <c r="Z2423" s="4" t="s">
        <v>110</v>
      </c>
      <c r="AA2423" s="4" t="s">
        <v>110</v>
      </c>
      <c r="AB2423" s="4" t="s">
        <v>110</v>
      </c>
      <c r="AC2423" s="4" t="s">
        <v>110</v>
      </c>
      <c r="AD2423" s="4" t="s">
        <v>110</v>
      </c>
      <c r="AE2423" s="4" t="s">
        <v>110</v>
      </c>
      <c r="AF2423" s="4" t="s">
        <v>110</v>
      </c>
      <c r="AG2423" s="4" t="s">
        <v>110</v>
      </c>
      <c r="AH2423" s="4" t="s">
        <v>110</v>
      </c>
      <c r="AI2423" s="4" t="s">
        <v>110</v>
      </c>
      <c r="AJ2423" s="4" t="s">
        <v>110</v>
      </c>
      <c r="AK2423" s="4" t="s">
        <v>110</v>
      </c>
      <c r="AL2423" s="4" t="s">
        <v>110</v>
      </c>
      <c r="AM2423" s="4" t="s">
        <v>110</v>
      </c>
      <c r="AN2423" s="4" t="s">
        <v>110</v>
      </c>
      <c r="AO2423" s="4" t="s">
        <v>110</v>
      </c>
      <c r="AP2423" s="4" t="s">
        <v>110</v>
      </c>
      <c r="AQ2423" s="4" t="s">
        <v>110</v>
      </c>
      <c r="AR2423" s="4" t="s">
        <v>110</v>
      </c>
      <c r="AS2423" s="4" t="s">
        <v>110</v>
      </c>
      <c r="AT2423" s="4" t="s">
        <v>110</v>
      </c>
      <c r="AU2423" s="4" t="s">
        <v>110</v>
      </c>
      <c r="AV2423" s="4" t="s">
        <v>110</v>
      </c>
      <c r="AW2423" s="4" t="s">
        <v>110</v>
      </c>
      <c r="AX2423" s="0"/>
      <c r="AY2423" s="0"/>
      <c r="AZ2423" s="0"/>
      <c r="BA2423" s="0"/>
      <c r="BB2423" s="4"/>
      <c r="BC2423" s="4"/>
      <c r="BD2423" s="4"/>
      <c r="BE2423" s="0"/>
      <c r="BF2423" s="4" t="s">
        <v>601</v>
      </c>
      <c r="BG2423" s="4" t="s">
        <v>601</v>
      </c>
      <c r="BH2423" s="4" t="s">
        <v>601</v>
      </c>
      <c r="BI2423" s="4" t="s">
        <v>111</v>
      </c>
      <c r="BJ2423" s="4"/>
      <c r="BK2423" s="4"/>
      <c r="BL2423" s="4"/>
      <c r="BM2423" s="4" t="s">
        <v>85</v>
      </c>
      <c r="BN2423" s="4"/>
      <c r="BO2423" s="4" t="s">
        <v>85</v>
      </c>
      <c r="BP2423" s="0"/>
      <c r="BQ2423" s="4" t="s">
        <v>85</v>
      </c>
      <c r="BR2423" s="1"/>
      <c r="BS2423" s="1" t="s">
        <v>7631</v>
      </c>
      <c r="BT2423" s="0"/>
      <c r="BU2423" s="0"/>
      <c r="BV2423" s="0"/>
      <c r="BW2423" s="0"/>
      <c r="BX2423" s="0"/>
      <c r="BY2423" s="0"/>
      <c r="BZ2423" s="1" t="s">
        <v>592</v>
      </c>
      <c r="CA2423" s="1" t="s">
        <v>592</v>
      </c>
      <c r="CB2423" s="0"/>
      <c r="CC2423" s="0"/>
      <c r="CD2423" s="1" t="s">
        <v>110</v>
      </c>
      <c r="CE2423" s="1" t="s">
        <v>110</v>
      </c>
      <c r="CF2423" s="1" t="s">
        <v>110</v>
      </c>
      <c r="CG2423" s="1" t="s">
        <v>110</v>
      </c>
      <c r="CH2423" s="1" t="s">
        <v>110</v>
      </c>
      <c r="CI2423" s="1" t="s">
        <v>110</v>
      </c>
      <c r="CJ2423" s="0"/>
      <c r="CK2423" s="0"/>
      <c r="CL2423" s="0"/>
      <c r="CM2423" s="0"/>
      <c r="CN2423" s="0"/>
      <c r="CO2423" s="0"/>
      <c r="CP2423" s="0"/>
      <c r="CQ2423" s="0"/>
      <c r="CR2423" s="0"/>
      <c r="CS2423" s="0"/>
      <c r="CT2423" s="0"/>
      <c r="CU2423" s="0"/>
      <c r="CV2423" s="0"/>
      <c r="CW2423" s="0"/>
      <c r="CX2423" s="0"/>
      <c r="CY2423" s="0"/>
      <c r="CZ2423" s="0"/>
      <c r="DA2423" s="0"/>
      <c r="DB2423" s="0"/>
      <c r="DC2423" s="0"/>
      <c r="DD2423" s="0"/>
      <c r="DE2423" s="0"/>
      <c r="DF2423" s="0"/>
      <c r="DG2423" s="0"/>
      <c r="DH2423" s="0"/>
      <c r="DI2423" s="0"/>
      <c r="DJ2423" s="0"/>
      <c r="DK2423" s="0"/>
      <c r="DL2423" s="0"/>
      <c r="DM2423" s="0"/>
      <c r="DN2423" s="0"/>
      <c r="DO2423" s="0"/>
      <c r="DP2423" s="0"/>
      <c r="DQ2423" s="0"/>
      <c r="DR2423" s="0"/>
      <c r="DS2423" s="0"/>
      <c r="DT2423" s="0"/>
      <c r="DU2423" s="0"/>
      <c r="DV2423" s="0"/>
      <c r="DW2423" s="0"/>
      <c r="DX2423" s="0"/>
      <c r="DY2423" s="0"/>
      <c r="DZ2423" s="0"/>
      <c r="EA2423" s="0"/>
      <c r="EB2423" s="0"/>
      <c r="EC2423" s="0"/>
      <c r="ED2423" s="0"/>
      <c r="EE2423" s="0"/>
      <c r="EF2423" s="0"/>
      <c r="EG2423" s="0"/>
      <c r="EH2423" s="0"/>
      <c r="EI2423" s="0"/>
      <c r="EJ2423" s="0"/>
      <c r="EK2423" s="0"/>
      <c r="EL2423" s="0"/>
      <c r="EM2423" s="0"/>
      <c r="EN2423" s="0"/>
      <c r="EO2423" s="0"/>
      <c r="EP2423" s="0"/>
      <c r="EQ2423" s="0"/>
      <c r="ER2423" s="0"/>
      <c r="ES2423" s="0"/>
      <c r="ET2423" s="0"/>
      <c r="EU2423" s="0"/>
      <c r="EV2423" s="0"/>
      <c r="EW2423" s="0"/>
      <c r="EX2423" s="0"/>
      <c r="EY2423" s="0"/>
      <c r="EZ2423" s="0"/>
      <c r="FA2423" s="0"/>
      <c r="FB2423" s="0"/>
      <c r="FC2423" s="0"/>
      <c r="FD2423" s="0"/>
      <c r="FE2423" s="0"/>
      <c r="FF2423" s="0"/>
      <c r="FG2423" s="0"/>
      <c r="FH2423" s="0"/>
      <c r="FI2423" s="0"/>
      <c r="FJ2423" s="0"/>
      <c r="FK2423" s="0"/>
      <c r="FL2423" s="0"/>
      <c r="FM2423" s="0"/>
      <c r="FN2423" s="0"/>
      <c r="FO2423" s="0"/>
      <c r="FP2423" s="0"/>
      <c r="FQ2423" s="0"/>
      <c r="FR2423" s="0"/>
      <c r="FS2423" s="0"/>
      <c r="FT2423" s="0"/>
      <c r="FU2423" s="0"/>
      <c r="FV2423" s="0"/>
      <c r="FW2423" s="0"/>
      <c r="FX2423" s="0"/>
      <c r="FY2423" s="0"/>
      <c r="FZ2423" s="0"/>
      <c r="GA2423" s="0"/>
      <c r="GB2423" s="0"/>
      <c r="GC2423" s="0"/>
      <c r="GD2423" s="0"/>
      <c r="GE2423" s="0"/>
      <c r="GF2423" s="0"/>
      <c r="GG2423" s="0"/>
      <c r="GH2423" s="0"/>
      <c r="GI2423" s="0"/>
      <c r="GJ2423" s="0"/>
      <c r="GK2423" s="0"/>
      <c r="GL2423" s="0"/>
      <c r="GM2423" s="0"/>
      <c r="GN2423" s="0"/>
      <c r="GO2423" s="0"/>
      <c r="GP2423" s="0"/>
      <c r="GQ2423" s="0"/>
      <c r="GR2423" s="0"/>
      <c r="GS2423" s="0"/>
      <c r="GT2423" s="0"/>
      <c r="GU2423" s="0"/>
      <c r="GV2423" s="0"/>
      <c r="GW2423" s="0"/>
      <c r="GX2423" s="0"/>
      <c r="GY2423" s="0"/>
      <c r="GZ2423" s="0"/>
      <c r="HA2423" s="0"/>
      <c r="HB2423" s="0"/>
      <c r="HC2423" s="0"/>
      <c r="HD2423" s="0"/>
      <c r="HE2423" s="0"/>
      <c r="HF2423" s="0"/>
      <c r="HG2423" s="0"/>
      <c r="HH2423" s="0"/>
      <c r="HI2423" s="0"/>
      <c r="HJ2423" s="0"/>
      <c r="HK2423" s="0"/>
      <c r="HL2423" s="0"/>
      <c r="HM2423" s="0"/>
      <c r="HN2423" s="0"/>
      <c r="HO2423" s="0"/>
      <c r="HP2423" s="0"/>
      <c r="HQ2423" s="0"/>
      <c r="HR2423" s="0"/>
      <c r="HS2423" s="0"/>
      <c r="HT2423" s="0"/>
      <c r="HU2423" s="0"/>
      <c r="HV2423" s="0"/>
      <c r="HW2423" s="0"/>
      <c r="HX2423" s="0"/>
      <c r="HY2423" s="0"/>
      <c r="HZ2423" s="0"/>
      <c r="IA2423" s="0"/>
      <c r="IB2423" s="0"/>
      <c r="IC2423" s="0"/>
      <c r="ID2423" s="0"/>
      <c r="IE2423" s="0"/>
      <c r="IF2423" s="0"/>
      <c r="IG2423" s="0"/>
      <c r="IH2423" s="0"/>
      <c r="II2423" s="0"/>
      <c r="IJ2423" s="0"/>
      <c r="IK2423" s="0"/>
      <c r="IL2423" s="0"/>
      <c r="IM2423" s="0"/>
      <c r="IN2423" s="0"/>
      <c r="IO2423" s="0"/>
      <c r="IP2423" s="0"/>
      <c r="IQ2423" s="0"/>
      <c r="IR2423" s="0"/>
      <c r="IS2423" s="0"/>
      <c r="IT2423" s="0"/>
      <c r="IU2423" s="0"/>
      <c r="IV2423" s="0"/>
      <c r="IW2423" s="0"/>
      <c r="IX2423" s="0"/>
      <c r="IY2423" s="0"/>
      <c r="IZ2423" s="0"/>
      <c r="JA2423" s="0"/>
      <c r="JB2423" s="0"/>
      <c r="JC2423" s="0"/>
      <c r="JD2423" s="0"/>
      <c r="JE2423" s="0"/>
      <c r="JF2423" s="0"/>
      <c r="JG2423" s="0"/>
      <c r="JH2423" s="0"/>
      <c r="JI2423" s="0"/>
      <c r="JJ2423" s="0"/>
      <c r="JK2423" s="0"/>
      <c r="JL2423" s="0"/>
      <c r="JM2423" s="0"/>
      <c r="JN2423" s="0"/>
      <c r="JO2423" s="0"/>
      <c r="JP2423" s="0"/>
      <c r="JQ2423" s="0"/>
      <c r="JR2423" s="0"/>
      <c r="JS2423" s="0"/>
      <c r="JT2423" s="0"/>
      <c r="JU2423" s="0"/>
      <c r="JV2423" s="0"/>
      <c r="JW2423" s="0"/>
      <c r="JX2423" s="0"/>
      <c r="JY2423" s="0"/>
      <c r="JZ2423" s="0"/>
      <c r="KA2423" s="0"/>
      <c r="KB2423" s="0"/>
      <c r="KC2423" s="0"/>
      <c r="KD2423" s="0"/>
      <c r="KE2423" s="0"/>
      <c r="KF2423" s="0"/>
      <c r="KG2423" s="0"/>
      <c r="KH2423" s="0"/>
      <c r="KI2423" s="0"/>
      <c r="KJ2423" s="0"/>
      <c r="KK2423" s="0"/>
      <c r="KL2423" s="0"/>
      <c r="KM2423" s="0"/>
      <c r="KN2423" s="0"/>
      <c r="KO2423" s="0"/>
      <c r="KP2423" s="0"/>
      <c r="KQ2423" s="0"/>
      <c r="KR2423" s="0"/>
      <c r="KS2423" s="0"/>
      <c r="KT2423" s="0"/>
      <c r="KU2423" s="0"/>
      <c r="KV2423" s="0"/>
      <c r="KW2423" s="0"/>
      <c r="KX2423" s="0"/>
      <c r="KY2423" s="0"/>
      <c r="KZ2423" s="0"/>
      <c r="LA2423" s="0"/>
      <c r="LB2423" s="0"/>
      <c r="LC2423" s="0"/>
      <c r="LD2423" s="0"/>
      <c r="LE2423" s="0"/>
      <c r="LF2423" s="0"/>
      <c r="LG2423" s="0"/>
      <c r="LH2423" s="0"/>
      <c r="LI2423" s="0"/>
      <c r="LJ2423" s="0"/>
      <c r="LK2423" s="0"/>
      <c r="LL2423" s="0"/>
      <c r="LM2423" s="0"/>
      <c r="LN2423" s="0"/>
      <c r="LO2423" s="0"/>
      <c r="LP2423" s="0"/>
      <c r="LQ2423" s="0"/>
      <c r="LR2423" s="0"/>
      <c r="LS2423" s="0"/>
      <c r="LT2423" s="0"/>
      <c r="LU2423" s="0"/>
      <c r="LV2423" s="0"/>
      <c r="LW2423" s="0"/>
      <c r="LX2423" s="0"/>
      <c r="LY2423" s="0"/>
      <c r="LZ2423" s="0"/>
      <c r="MA2423" s="0"/>
      <c r="MB2423" s="0"/>
      <c r="MC2423" s="0"/>
      <c r="MD2423" s="0"/>
      <c r="ME2423" s="0"/>
      <c r="MF2423" s="0"/>
      <c r="MG2423" s="0"/>
      <c r="MH2423" s="0"/>
      <c r="MI2423" s="0"/>
      <c r="MJ2423" s="0"/>
      <c r="MK2423" s="0"/>
      <c r="ML2423" s="0"/>
      <c r="MM2423" s="0"/>
      <c r="MN2423" s="0"/>
      <c r="MO2423" s="0"/>
      <c r="MP2423" s="0"/>
      <c r="MQ2423" s="0"/>
      <c r="MR2423" s="0"/>
      <c r="MS2423" s="0"/>
      <c r="MT2423" s="0"/>
      <c r="MU2423" s="0"/>
      <c r="MV2423" s="0"/>
      <c r="MW2423" s="0"/>
      <c r="MX2423" s="0"/>
      <c r="MY2423" s="0"/>
      <c r="MZ2423" s="0"/>
      <c r="NA2423" s="0"/>
      <c r="NB2423" s="0"/>
      <c r="NC2423" s="0"/>
      <c r="ND2423" s="0"/>
      <c r="NE2423" s="0"/>
      <c r="NF2423" s="0"/>
      <c r="NG2423" s="0"/>
      <c r="NH2423" s="0"/>
      <c r="NI2423" s="0"/>
      <c r="NJ2423" s="0"/>
      <c r="NK2423" s="0"/>
      <c r="NL2423" s="0"/>
      <c r="NM2423" s="0"/>
      <c r="NN2423" s="0"/>
      <c r="NO2423" s="0"/>
      <c r="NP2423" s="0"/>
      <c r="NQ2423" s="0"/>
      <c r="NR2423" s="0"/>
      <c r="NS2423" s="0"/>
      <c r="NT2423" s="0"/>
      <c r="NU2423" s="0"/>
      <c r="NV2423" s="0"/>
      <c r="NW2423" s="0"/>
      <c r="NX2423" s="0"/>
      <c r="NY2423" s="0"/>
      <c r="NZ2423" s="0"/>
      <c r="OA2423" s="0"/>
      <c r="OB2423" s="0"/>
      <c r="OC2423" s="0"/>
      <c r="OD2423" s="0"/>
      <c r="OE2423" s="0"/>
      <c r="OF2423" s="0"/>
      <c r="OG2423" s="0"/>
      <c r="OH2423" s="0"/>
      <c r="OI2423" s="0"/>
      <c r="OJ2423" s="0"/>
      <c r="OK2423" s="0"/>
      <c r="OL2423" s="0"/>
      <c r="OM2423" s="0"/>
      <c r="ON2423" s="0"/>
      <c r="OO2423" s="0"/>
      <c r="OP2423" s="0"/>
      <c r="OQ2423" s="0"/>
      <c r="OR2423" s="0"/>
      <c r="OS2423" s="0"/>
      <c r="OT2423" s="0"/>
      <c r="OU2423" s="0"/>
      <c r="OV2423" s="0"/>
      <c r="OW2423" s="0"/>
      <c r="OX2423" s="0"/>
      <c r="OY2423" s="0"/>
      <c r="OZ2423" s="0"/>
      <c r="PA2423" s="0"/>
      <c r="PB2423" s="0"/>
      <c r="PC2423" s="0"/>
      <c r="PD2423" s="0"/>
      <c r="PE2423" s="0"/>
      <c r="PF2423" s="0"/>
      <c r="PG2423" s="0"/>
      <c r="PH2423" s="0"/>
      <c r="PI2423" s="0"/>
      <c r="PJ2423" s="0"/>
      <c r="PK2423" s="0"/>
      <c r="PL2423" s="0"/>
      <c r="PM2423" s="0"/>
      <c r="PN2423" s="0"/>
      <c r="PO2423" s="0"/>
      <c r="PP2423" s="0"/>
      <c r="PQ2423" s="0"/>
      <c r="PR2423" s="0"/>
      <c r="PS2423" s="0"/>
      <c r="PT2423" s="0"/>
      <c r="PU2423" s="0"/>
      <c r="PV2423" s="0"/>
      <c r="PW2423" s="0"/>
      <c r="PX2423" s="0"/>
      <c r="PY2423" s="0"/>
      <c r="PZ2423" s="0"/>
      <c r="QA2423" s="0"/>
      <c r="QB2423" s="0"/>
      <c r="QC2423" s="0"/>
      <c r="QD2423" s="0"/>
      <c r="QE2423" s="0"/>
      <c r="QF2423" s="0"/>
      <c r="QG2423" s="0"/>
      <c r="QH2423" s="0"/>
      <c r="QI2423" s="0"/>
      <c r="QJ2423" s="0"/>
      <c r="QK2423" s="0"/>
      <c r="QL2423" s="0"/>
      <c r="QM2423" s="0"/>
      <c r="QN2423" s="0"/>
      <c r="QO2423" s="0"/>
      <c r="QP2423" s="0"/>
      <c r="QQ2423" s="0"/>
      <c r="QR2423" s="0"/>
      <c r="QS2423" s="0"/>
      <c r="QT2423" s="0"/>
      <c r="QU2423" s="0"/>
      <c r="QV2423" s="0"/>
      <c r="QW2423" s="0"/>
      <c r="QX2423" s="0"/>
      <c r="QY2423" s="0"/>
      <c r="QZ2423" s="0"/>
      <c r="RA2423" s="0"/>
      <c r="RB2423" s="0"/>
      <c r="RC2423" s="0"/>
      <c r="RD2423" s="0"/>
      <c r="RE2423" s="0"/>
      <c r="RF2423" s="0"/>
      <c r="RG2423" s="0"/>
      <c r="RH2423" s="0"/>
      <c r="RI2423" s="0"/>
      <c r="RJ2423" s="0"/>
      <c r="RK2423" s="0"/>
      <c r="RL2423" s="0"/>
      <c r="RM2423" s="0"/>
      <c r="RN2423" s="0"/>
      <c r="RO2423" s="0"/>
      <c r="RP2423" s="0"/>
      <c r="RQ2423" s="0"/>
      <c r="RR2423" s="0"/>
      <c r="RS2423" s="0"/>
      <c r="RT2423" s="0"/>
      <c r="RU2423" s="0"/>
      <c r="RV2423" s="0"/>
      <c r="RW2423" s="0"/>
      <c r="RX2423" s="0"/>
      <c r="RY2423" s="0"/>
      <c r="RZ2423" s="0"/>
      <c r="SA2423" s="0"/>
      <c r="SB2423" s="0"/>
      <c r="SC2423" s="0"/>
      <c r="SD2423" s="0"/>
      <c r="SE2423" s="0"/>
      <c r="SF2423" s="0"/>
      <c r="SG2423" s="0"/>
      <c r="SH2423" s="0"/>
      <c r="SI2423" s="0"/>
      <c r="SJ2423" s="0"/>
      <c r="SK2423" s="0"/>
      <c r="SL2423" s="0"/>
      <c r="SM2423" s="0"/>
      <c r="SN2423" s="0"/>
      <c r="SO2423" s="0"/>
      <c r="SP2423" s="0"/>
      <c r="SQ2423" s="0"/>
      <c r="SR2423" s="0"/>
      <c r="SS2423" s="0"/>
      <c r="ST2423" s="0"/>
      <c r="SU2423" s="0"/>
      <c r="SV2423" s="0"/>
      <c r="SW2423" s="0"/>
      <c r="SX2423" s="0"/>
      <c r="SY2423" s="0"/>
      <c r="SZ2423" s="0"/>
      <c r="TA2423" s="0"/>
      <c r="TB2423" s="0"/>
      <c r="TC2423" s="0"/>
      <c r="TD2423" s="0"/>
      <c r="TE2423" s="0"/>
      <c r="TF2423" s="0"/>
      <c r="TG2423" s="0"/>
      <c r="TH2423" s="0"/>
      <c r="TI2423" s="0"/>
      <c r="TJ2423" s="0"/>
      <c r="TK2423" s="0"/>
      <c r="TL2423" s="0"/>
      <c r="TM2423" s="0"/>
      <c r="TN2423" s="0"/>
      <c r="TO2423" s="0"/>
      <c r="TP2423" s="0"/>
      <c r="TQ2423" s="0"/>
      <c r="TR2423" s="0"/>
      <c r="TS2423" s="0"/>
      <c r="TT2423" s="0"/>
      <c r="TU2423" s="0"/>
      <c r="TV2423" s="0"/>
      <c r="TW2423" s="0"/>
      <c r="TX2423" s="0"/>
      <c r="TY2423" s="0"/>
      <c r="TZ2423" s="0"/>
      <c r="UA2423" s="0"/>
      <c r="UB2423" s="0"/>
      <c r="UC2423" s="0"/>
      <c r="UD2423" s="0"/>
      <c r="UE2423" s="0"/>
      <c r="UF2423" s="0"/>
      <c r="UG2423" s="0"/>
      <c r="UH2423" s="0"/>
      <c r="UI2423" s="0"/>
      <c r="UJ2423" s="0"/>
      <c r="UK2423" s="0"/>
      <c r="UL2423" s="0"/>
      <c r="UM2423" s="0"/>
      <c r="UN2423" s="0"/>
      <c r="UO2423" s="0"/>
      <c r="UP2423" s="0"/>
      <c r="UQ2423" s="0"/>
      <c r="UR2423" s="0"/>
      <c r="US2423" s="0"/>
      <c r="UT2423" s="0"/>
      <c r="UU2423" s="0"/>
      <c r="UV2423" s="0"/>
      <c r="UW2423" s="0"/>
      <c r="UX2423" s="0"/>
      <c r="UY2423" s="0"/>
      <c r="UZ2423" s="0"/>
      <c r="VA2423" s="0"/>
      <c r="VB2423" s="0"/>
      <c r="VC2423" s="0"/>
      <c r="VD2423" s="0"/>
      <c r="VE2423" s="0"/>
      <c r="VF2423" s="0"/>
      <c r="VG2423" s="0"/>
      <c r="VH2423" s="0"/>
      <c r="VI2423" s="0"/>
      <c r="VJ2423" s="0"/>
      <c r="VK2423" s="0"/>
      <c r="VL2423" s="0"/>
      <c r="VM2423" s="0"/>
      <c r="VN2423" s="0"/>
      <c r="VO2423" s="0"/>
      <c r="VP2423" s="0"/>
      <c r="VQ2423" s="0"/>
      <c r="VR2423" s="0"/>
      <c r="VS2423" s="0"/>
      <c r="VT2423" s="0"/>
      <c r="VU2423" s="0"/>
      <c r="VV2423" s="0"/>
      <c r="VW2423" s="0"/>
      <c r="VX2423" s="0"/>
      <c r="VY2423" s="0"/>
      <c r="VZ2423" s="0"/>
      <c r="WA2423" s="0"/>
      <c r="WB2423" s="0"/>
      <c r="WC2423" s="0"/>
      <c r="WD2423" s="0"/>
      <c r="WE2423" s="0"/>
      <c r="WF2423" s="0"/>
      <c r="WG2423" s="0"/>
      <c r="WH2423" s="0"/>
      <c r="WI2423" s="0"/>
      <c r="WJ2423" s="0"/>
      <c r="WK2423" s="0"/>
      <c r="WL2423" s="0"/>
      <c r="WM2423" s="0"/>
      <c r="WN2423" s="0"/>
      <c r="WO2423" s="0"/>
      <c r="WP2423" s="0"/>
      <c r="WQ2423" s="0"/>
      <c r="WR2423" s="0"/>
      <c r="WS2423" s="0"/>
      <c r="WT2423" s="0"/>
      <c r="WU2423" s="0"/>
      <c r="WV2423" s="0"/>
      <c r="WW2423" s="0"/>
      <c r="WX2423" s="0"/>
      <c r="WY2423" s="0"/>
      <c r="WZ2423" s="0"/>
      <c r="XA2423" s="0"/>
      <c r="XB2423" s="0"/>
      <c r="XC2423" s="0"/>
      <c r="XD2423" s="0"/>
      <c r="XE2423" s="0"/>
      <c r="XF2423" s="0"/>
      <c r="XG2423" s="0"/>
      <c r="XH2423" s="0"/>
      <c r="XI2423" s="0"/>
      <c r="XJ2423" s="0"/>
      <c r="XK2423" s="0"/>
      <c r="XL2423" s="0"/>
      <c r="XM2423" s="0"/>
      <c r="XN2423" s="0"/>
      <c r="XO2423" s="0"/>
      <c r="XP2423" s="0"/>
      <c r="XQ2423" s="0"/>
      <c r="XR2423" s="0"/>
      <c r="XS2423" s="0"/>
      <c r="XT2423" s="0"/>
      <c r="XU2423" s="0"/>
      <c r="XV2423" s="0"/>
      <c r="XW2423" s="0"/>
      <c r="XX2423" s="0"/>
      <c r="XY2423" s="0"/>
      <c r="XZ2423" s="0"/>
      <c r="YA2423" s="0"/>
      <c r="YB2423" s="0"/>
      <c r="YC2423" s="0"/>
      <c r="YD2423" s="0"/>
      <c r="YE2423" s="0"/>
      <c r="YF2423" s="0"/>
      <c r="YG2423" s="0"/>
      <c r="YH2423" s="0"/>
      <c r="YI2423" s="0"/>
      <c r="YJ2423" s="0"/>
      <c r="YK2423" s="0"/>
      <c r="YL2423" s="0"/>
      <c r="YM2423" s="0"/>
      <c r="YN2423" s="0"/>
      <c r="YO2423" s="0"/>
      <c r="YP2423" s="0"/>
      <c r="YQ2423" s="0"/>
      <c r="YR2423" s="0"/>
      <c r="YS2423" s="0"/>
      <c r="YT2423" s="0"/>
      <c r="YU2423" s="0"/>
      <c r="YV2423" s="0"/>
      <c r="YW2423" s="0"/>
      <c r="YX2423" s="0"/>
      <c r="YY2423" s="0"/>
      <c r="YZ2423" s="0"/>
      <c r="ZA2423" s="0"/>
      <c r="ZB2423" s="0"/>
      <c r="ZC2423" s="0"/>
      <c r="ZD2423" s="0"/>
      <c r="ZE2423" s="0"/>
      <c r="ZF2423" s="0"/>
      <c r="ZG2423" s="0"/>
      <c r="ZH2423" s="0"/>
      <c r="ZI2423" s="0"/>
      <c r="ZJ2423" s="0"/>
      <c r="ZK2423" s="0"/>
      <c r="ZL2423" s="0"/>
      <c r="ZM2423" s="0"/>
      <c r="ZN2423" s="0"/>
      <c r="ZO2423" s="0"/>
      <c r="ZP2423" s="0"/>
      <c r="ZQ2423" s="0"/>
      <c r="ZR2423" s="0"/>
      <c r="ZS2423" s="0"/>
      <c r="ZT2423" s="0"/>
      <c r="ZU2423" s="0"/>
      <c r="ZV2423" s="0"/>
      <c r="ZW2423" s="0"/>
      <c r="ZX2423" s="0"/>
      <c r="ZY2423" s="0"/>
      <c r="ZZ2423" s="0"/>
      <c r="AAA2423" s="0"/>
      <c r="AAB2423" s="0"/>
      <c r="AAC2423" s="0"/>
      <c r="AAD2423" s="0"/>
      <c r="AAE2423" s="0"/>
      <c r="AAF2423" s="0"/>
      <c r="AAG2423" s="0"/>
      <c r="AAH2423" s="0"/>
      <c r="AAI2423" s="0"/>
      <c r="AAJ2423" s="0"/>
      <c r="AAK2423" s="0"/>
      <c r="AAL2423" s="0"/>
      <c r="AAM2423" s="0"/>
      <c r="AAN2423" s="0"/>
      <c r="AAO2423" s="0"/>
      <c r="AAP2423" s="0"/>
      <c r="AAQ2423" s="0"/>
      <c r="AAR2423" s="0"/>
      <c r="AAS2423" s="0"/>
      <c r="AAT2423" s="0"/>
      <c r="AAU2423" s="0"/>
      <c r="AAV2423" s="0"/>
      <c r="AAW2423" s="0"/>
      <c r="AAX2423" s="0"/>
      <c r="AAY2423" s="0"/>
      <c r="AAZ2423" s="0"/>
      <c r="ABA2423" s="0"/>
      <c r="ABB2423" s="0"/>
      <c r="ABC2423" s="0"/>
      <c r="ABD2423" s="0"/>
      <c r="ABE2423" s="0"/>
      <c r="ABF2423" s="0"/>
      <c r="ABG2423" s="0"/>
      <c r="ABH2423" s="0"/>
      <c r="ABI2423" s="0"/>
      <c r="ABJ2423" s="0"/>
      <c r="ABK2423" s="0"/>
      <c r="ABL2423" s="0"/>
      <c r="ABM2423" s="0"/>
      <c r="ABN2423" s="0"/>
      <c r="ABO2423" s="0"/>
      <c r="ABP2423" s="0"/>
      <c r="ABQ2423" s="0"/>
      <c r="ABR2423" s="0"/>
      <c r="ABS2423" s="0"/>
      <c r="ABT2423" s="0"/>
      <c r="ABU2423" s="0"/>
      <c r="ABV2423" s="0"/>
      <c r="ABW2423" s="0"/>
      <c r="ABX2423" s="0"/>
      <c r="ABY2423" s="0"/>
      <c r="ABZ2423" s="0"/>
      <c r="ACA2423" s="0"/>
      <c r="ACB2423" s="0"/>
      <c r="ACC2423" s="0"/>
      <c r="ACD2423" s="0"/>
      <c r="ACE2423" s="0"/>
      <c r="ACF2423" s="0"/>
      <c r="ACG2423" s="0"/>
      <c r="ACH2423" s="0"/>
      <c r="ACI2423" s="0"/>
      <c r="ACJ2423" s="0"/>
      <c r="ACK2423" s="0"/>
      <c r="ACL2423" s="0"/>
      <c r="ACM2423" s="0"/>
      <c r="ACN2423" s="0"/>
      <c r="ACO2423" s="0"/>
      <c r="ACP2423" s="0"/>
      <c r="ACQ2423" s="0"/>
      <c r="ACR2423" s="0"/>
      <c r="ACS2423" s="0"/>
      <c r="ACT2423" s="0"/>
      <c r="ACU2423" s="0"/>
      <c r="ACV2423" s="0"/>
      <c r="ACW2423" s="0"/>
      <c r="ACX2423" s="0"/>
      <c r="ACY2423" s="0"/>
      <c r="ACZ2423" s="0"/>
      <c r="ADA2423" s="0"/>
      <c r="ADB2423" s="0"/>
      <c r="ADC2423" s="0"/>
      <c r="ADD2423" s="0"/>
      <c r="ADE2423" s="0"/>
      <c r="ADF2423" s="0"/>
      <c r="ADG2423" s="0"/>
      <c r="ADH2423" s="0"/>
      <c r="ADI2423" s="0"/>
      <c r="ADJ2423" s="0"/>
      <c r="ADK2423" s="0"/>
      <c r="ADL2423" s="0"/>
      <c r="ADM2423" s="0"/>
      <c r="ADN2423" s="0"/>
      <c r="ADO2423" s="0"/>
      <c r="ADP2423" s="0"/>
      <c r="ADQ2423" s="0"/>
      <c r="ADR2423" s="0"/>
      <c r="ADS2423" s="0"/>
      <c r="ADT2423" s="0"/>
      <c r="ADU2423" s="0"/>
      <c r="ADV2423" s="0"/>
      <c r="ADW2423" s="0"/>
      <c r="ADX2423" s="0"/>
      <c r="ADY2423" s="0"/>
      <c r="ADZ2423" s="0"/>
      <c r="AEA2423" s="0"/>
      <c r="AEB2423" s="0"/>
      <c r="AEC2423" s="0"/>
      <c r="AED2423" s="0"/>
      <c r="AEE2423" s="0"/>
      <c r="AEF2423" s="0"/>
      <c r="AEG2423" s="0"/>
      <c r="AEH2423" s="0"/>
      <c r="AEI2423" s="0"/>
      <c r="AEJ2423" s="0"/>
      <c r="AEK2423" s="0"/>
      <c r="AEL2423" s="0"/>
      <c r="AEM2423" s="0"/>
      <c r="AEN2423" s="0"/>
      <c r="AEO2423" s="0"/>
      <c r="AEP2423" s="0"/>
      <c r="AEQ2423" s="0"/>
      <c r="AER2423" s="0"/>
      <c r="AES2423" s="0"/>
      <c r="AET2423" s="0"/>
      <c r="AEU2423" s="0"/>
      <c r="AEV2423" s="0"/>
      <c r="AEW2423" s="0"/>
      <c r="AEX2423" s="0"/>
      <c r="AEY2423" s="0"/>
      <c r="AEZ2423" s="0"/>
      <c r="AFA2423" s="0"/>
      <c r="AFB2423" s="0"/>
      <c r="AFC2423" s="0"/>
      <c r="AFD2423" s="0"/>
      <c r="AFE2423" s="0"/>
      <c r="AFF2423" s="0"/>
      <c r="AFG2423" s="0"/>
      <c r="AFH2423" s="0"/>
      <c r="AFI2423" s="0"/>
      <c r="AFJ2423" s="0"/>
      <c r="AFK2423" s="0"/>
      <c r="AFL2423" s="0"/>
      <c r="AFM2423" s="0"/>
      <c r="AFN2423" s="0"/>
      <c r="AFO2423" s="0"/>
      <c r="AFP2423" s="0"/>
      <c r="AFQ2423" s="0"/>
      <c r="AFR2423" s="0"/>
      <c r="AFS2423" s="0"/>
      <c r="AFT2423" s="0"/>
      <c r="AFU2423" s="0"/>
      <c r="AFV2423" s="0"/>
      <c r="AFW2423" s="0"/>
      <c r="AFX2423" s="0"/>
      <c r="AFY2423" s="0"/>
      <c r="AFZ2423" s="0"/>
      <c r="AGA2423" s="0"/>
      <c r="AGB2423" s="0"/>
      <c r="AGC2423" s="0"/>
      <c r="AGD2423" s="0"/>
      <c r="AGE2423" s="0"/>
      <c r="AGF2423" s="0"/>
      <c r="AGG2423" s="0"/>
      <c r="AGH2423" s="0"/>
      <c r="AGI2423" s="0"/>
      <c r="AGJ2423" s="0"/>
      <c r="AGK2423" s="0"/>
      <c r="AGL2423" s="0"/>
      <c r="AGM2423" s="0"/>
      <c r="AGN2423" s="0"/>
      <c r="AGO2423" s="0"/>
      <c r="AGP2423" s="0"/>
      <c r="AGQ2423" s="0"/>
      <c r="AGR2423" s="0"/>
      <c r="AGS2423" s="0"/>
      <c r="AGT2423" s="0"/>
      <c r="AGU2423" s="0"/>
      <c r="AGV2423" s="0"/>
      <c r="AGW2423" s="0"/>
      <c r="AGX2423" s="0"/>
      <c r="AGY2423" s="0"/>
      <c r="AGZ2423" s="0"/>
      <c r="AHA2423" s="0"/>
      <c r="AHB2423" s="0"/>
      <c r="AHC2423" s="0"/>
      <c r="AHD2423" s="0"/>
      <c r="AHE2423" s="0"/>
      <c r="AHF2423" s="0"/>
      <c r="AHG2423" s="0"/>
      <c r="AHH2423" s="0"/>
      <c r="AHI2423" s="0"/>
      <c r="AHJ2423" s="0"/>
      <c r="AHK2423" s="0"/>
      <c r="AHL2423" s="0"/>
      <c r="AHM2423" s="0"/>
      <c r="AHN2423" s="0"/>
      <c r="AHO2423" s="0"/>
      <c r="AHP2423" s="0"/>
      <c r="AHQ2423" s="0"/>
      <c r="AHR2423" s="0"/>
      <c r="AHS2423" s="0"/>
      <c r="AHT2423" s="0"/>
      <c r="AHU2423" s="0"/>
      <c r="AHV2423" s="0"/>
      <c r="AHW2423" s="0"/>
      <c r="AHX2423" s="0"/>
      <c r="AHY2423" s="0"/>
      <c r="AHZ2423" s="0"/>
      <c r="AIA2423" s="0"/>
      <c r="AIB2423" s="0"/>
      <c r="AIC2423" s="0"/>
      <c r="AID2423" s="0"/>
      <c r="AIE2423" s="0"/>
      <c r="AIF2423" s="0"/>
      <c r="AIG2423" s="0"/>
      <c r="AIH2423" s="0"/>
      <c r="AII2423" s="0"/>
      <c r="AIJ2423" s="0"/>
      <c r="AIK2423" s="0"/>
      <c r="AIL2423" s="0"/>
      <c r="AIM2423" s="0"/>
      <c r="AIN2423" s="0"/>
      <c r="AIO2423" s="0"/>
      <c r="AIP2423" s="0"/>
      <c r="AIQ2423" s="0"/>
      <c r="AIR2423" s="0"/>
      <c r="AIS2423" s="0"/>
      <c r="AIT2423" s="0"/>
      <c r="AIU2423" s="0"/>
      <c r="AIV2423" s="0"/>
      <c r="AIW2423" s="0"/>
      <c r="AIX2423" s="0"/>
      <c r="AIY2423" s="0"/>
      <c r="AIZ2423" s="0"/>
      <c r="AJA2423" s="0"/>
      <c r="AJB2423" s="0"/>
      <c r="AJC2423" s="0"/>
      <c r="AJD2423" s="0"/>
      <c r="AJE2423" s="0"/>
      <c r="AJF2423" s="0"/>
      <c r="AJG2423" s="0"/>
      <c r="AJH2423" s="0"/>
      <c r="AJI2423" s="0"/>
      <c r="AJJ2423" s="0"/>
      <c r="AJK2423" s="0"/>
      <c r="AJL2423" s="0"/>
      <c r="AJM2423" s="0"/>
      <c r="AJN2423" s="0"/>
      <c r="AJO2423" s="0"/>
      <c r="AJP2423" s="0"/>
      <c r="AJQ2423" s="0"/>
      <c r="AJR2423" s="0"/>
      <c r="AJS2423" s="0"/>
      <c r="AJT2423" s="0"/>
      <c r="AJU2423" s="0"/>
      <c r="AJV2423" s="0"/>
      <c r="AJW2423" s="0"/>
      <c r="AJX2423" s="0"/>
      <c r="AJY2423" s="0"/>
      <c r="AJZ2423" s="0"/>
      <c r="AKA2423" s="0"/>
      <c r="AKB2423" s="0"/>
      <c r="AKC2423" s="0"/>
      <c r="AKD2423" s="0"/>
      <c r="AKE2423" s="0"/>
      <c r="AKF2423" s="0"/>
      <c r="AKG2423" s="0"/>
      <c r="AKH2423" s="0"/>
      <c r="AKI2423" s="0"/>
      <c r="AKJ2423" s="0"/>
      <c r="AKK2423" s="0"/>
      <c r="AKL2423" s="0"/>
      <c r="AKM2423" s="0"/>
      <c r="AKN2423" s="0"/>
      <c r="AKO2423" s="0"/>
      <c r="AKP2423" s="0"/>
      <c r="AKQ2423" s="0"/>
      <c r="AKR2423" s="0"/>
      <c r="AKS2423" s="0"/>
      <c r="AKT2423" s="0"/>
      <c r="AKU2423" s="0"/>
      <c r="AKV2423" s="0"/>
      <c r="AKW2423" s="0"/>
      <c r="AKX2423" s="0"/>
      <c r="AKY2423" s="0"/>
      <c r="AKZ2423" s="0"/>
      <c r="ALA2423" s="0"/>
      <c r="ALB2423" s="0"/>
      <c r="ALC2423" s="0"/>
      <c r="ALD2423" s="0"/>
      <c r="ALE2423" s="0"/>
      <c r="ALF2423" s="0"/>
      <c r="ALG2423" s="0"/>
      <c r="ALH2423" s="0"/>
      <c r="ALI2423" s="0"/>
      <c r="ALJ2423" s="0"/>
      <c r="ALK2423" s="0"/>
      <c r="ALL2423" s="0"/>
      <c r="ALM2423" s="0"/>
      <c r="ALN2423" s="0"/>
      <c r="ALO2423" s="0"/>
      <c r="ALP2423" s="0"/>
      <c r="ALQ2423" s="0"/>
      <c r="ALR2423" s="0"/>
      <c r="ALS2423" s="0"/>
      <c r="ALT2423" s="0"/>
      <c r="ALU2423" s="0"/>
      <c r="ALV2423" s="0"/>
      <c r="ALW2423" s="0"/>
      <c r="ALX2423" s="0"/>
      <c r="ALY2423" s="0"/>
      <c r="ALZ2423" s="0"/>
      <c r="AMA2423" s="0"/>
      <c r="AMB2423" s="0"/>
      <c r="AMC2423" s="0"/>
      <c r="AMD2423" s="0"/>
      <c r="AME2423" s="0"/>
      <c r="AMF2423" s="0"/>
      <c r="AMG2423" s="0"/>
      <c r="AMH2423" s="0"/>
      <c r="AMI2423" s="0"/>
      <c r="AMJ2423" s="0"/>
    </row>
    <row r="2424" customFormat="false" ht="15" hidden="false" customHeight="true" outlineLevel="0" collapsed="false">
      <c r="A2424" s="1" t="n">
        <v>2421</v>
      </c>
      <c r="B2424" s="1" t="s">
        <v>14292</v>
      </c>
      <c r="C2424" s="1" t="s">
        <v>14975</v>
      </c>
      <c r="D2424" s="1" t="s">
        <v>14976</v>
      </c>
      <c r="E2424" s="1" t="s">
        <v>14977</v>
      </c>
      <c r="F2424" s="2" t="s">
        <v>14978</v>
      </c>
      <c r="G2424" s="1" t="s">
        <v>14979</v>
      </c>
      <c r="H2424" s="1" t="s">
        <v>14980</v>
      </c>
      <c r="I2424" s="1" t="s">
        <v>14981</v>
      </c>
      <c r="J2424" s="1" t="s">
        <v>14982</v>
      </c>
      <c r="K2424" s="4" t="s">
        <v>107</v>
      </c>
      <c r="L2424" s="4" t="s">
        <v>108</v>
      </c>
      <c r="M2424" s="4" t="s">
        <v>170</v>
      </c>
      <c r="N2424" s="0"/>
      <c r="O2424" s="0"/>
      <c r="P2424" s="0"/>
      <c r="Q2424" s="0"/>
      <c r="R2424" s="0"/>
      <c r="S2424" s="0"/>
      <c r="T2424" s="0"/>
      <c r="U2424" s="0"/>
      <c r="V2424" s="4" t="s">
        <v>110</v>
      </c>
      <c r="W2424" s="0"/>
      <c r="X2424" s="0"/>
      <c r="Y2424" s="4" t="s">
        <v>110</v>
      </c>
      <c r="Z2424" s="0"/>
      <c r="AA2424" s="0"/>
      <c r="AB2424" s="4" t="s">
        <v>110</v>
      </c>
      <c r="AC2424" s="0"/>
      <c r="AD2424" s="0"/>
      <c r="AE2424" s="4" t="s">
        <v>110</v>
      </c>
      <c r="AF2424" s="0"/>
      <c r="AG2424" s="0"/>
      <c r="AH2424" s="4" t="s">
        <v>110</v>
      </c>
      <c r="AI2424" s="0"/>
      <c r="AJ2424" s="0"/>
      <c r="AK2424" s="4" t="s">
        <v>110</v>
      </c>
      <c r="AL2424" s="0"/>
      <c r="AM2424" s="0"/>
      <c r="AN2424" s="4" t="s">
        <v>110</v>
      </c>
      <c r="AO2424" s="0"/>
      <c r="AP2424" s="0"/>
      <c r="AQ2424" s="4" t="s">
        <v>110</v>
      </c>
      <c r="AR2424" s="0"/>
      <c r="AS2424" s="0"/>
      <c r="AT2424" s="4" t="s">
        <v>110</v>
      </c>
      <c r="AU2424" s="0"/>
      <c r="AV2424" s="0"/>
      <c r="AW2424" s="4" t="s">
        <v>110</v>
      </c>
      <c r="AX2424" s="0"/>
      <c r="AY2424" s="0"/>
      <c r="AZ2424" s="1"/>
      <c r="BA2424" s="1"/>
      <c r="BB2424" s="4"/>
      <c r="BC2424" s="4"/>
      <c r="BD2424" s="4"/>
      <c r="BE2424" s="0"/>
      <c r="BF2424" s="0"/>
      <c r="BG2424" s="0"/>
      <c r="BH2424" s="0"/>
      <c r="BI2424" s="0"/>
      <c r="BJ2424" s="4"/>
      <c r="BK2424" s="4"/>
      <c r="BL2424" s="4"/>
      <c r="BM2424" s="4" t="s">
        <v>85</v>
      </c>
      <c r="BN2424" s="4"/>
      <c r="BO2424" s="4" t="s">
        <v>85</v>
      </c>
      <c r="BP2424" s="0"/>
      <c r="BQ2424" s="4" t="s">
        <v>327</v>
      </c>
      <c r="BR2424" s="1"/>
      <c r="BS2424" s="1" t="s">
        <v>7631</v>
      </c>
      <c r="BT2424" s="0"/>
      <c r="BU2424" s="0"/>
      <c r="BV2424" s="0"/>
      <c r="BW2424" s="0"/>
      <c r="BX2424" s="0"/>
      <c r="BY2424" s="0"/>
      <c r="BZ2424" s="1" t="s">
        <v>592</v>
      </c>
      <c r="CA2424" s="1" t="s">
        <v>592</v>
      </c>
      <c r="CB2424" s="0"/>
      <c r="CC2424" s="0"/>
      <c r="CD2424" s="1" t="s">
        <v>110</v>
      </c>
      <c r="CE2424" s="1" t="s">
        <v>110</v>
      </c>
      <c r="CF2424" s="1" t="s">
        <v>110</v>
      </c>
      <c r="CG2424" s="1" t="s">
        <v>110</v>
      </c>
      <c r="CH2424" s="1" t="s">
        <v>110</v>
      </c>
      <c r="CI2424" s="1" t="s">
        <v>110</v>
      </c>
      <c r="CJ2424" s="0"/>
      <c r="CK2424" s="0"/>
      <c r="CL2424" s="0"/>
      <c r="CM2424" s="0"/>
      <c r="CN2424" s="0"/>
      <c r="CO2424" s="0"/>
      <c r="CP2424" s="0"/>
      <c r="CQ2424" s="0"/>
      <c r="CR2424" s="0"/>
      <c r="CS2424" s="0"/>
      <c r="CT2424" s="0"/>
      <c r="CU2424" s="0"/>
      <c r="CV2424" s="0"/>
      <c r="CW2424" s="0"/>
      <c r="CX2424" s="0"/>
      <c r="CY2424" s="0"/>
      <c r="CZ2424" s="0"/>
      <c r="DA2424" s="0"/>
      <c r="DB2424" s="0"/>
      <c r="DC2424" s="0"/>
      <c r="DD2424" s="0"/>
      <c r="DE2424" s="0"/>
      <c r="DF2424" s="0"/>
      <c r="DG2424" s="0"/>
      <c r="DH2424" s="0"/>
      <c r="DI2424" s="0"/>
      <c r="DJ2424" s="0"/>
      <c r="DK2424" s="0"/>
      <c r="DL2424" s="0"/>
      <c r="DM2424" s="0"/>
      <c r="DN2424" s="0"/>
      <c r="DO2424" s="0"/>
      <c r="DP2424" s="0"/>
      <c r="DQ2424" s="0"/>
      <c r="DR2424" s="0"/>
      <c r="DS2424" s="0"/>
      <c r="DT2424" s="0"/>
      <c r="DU2424" s="0"/>
      <c r="DV2424" s="0"/>
      <c r="DW2424" s="0"/>
      <c r="DX2424" s="0"/>
      <c r="DY2424" s="0"/>
      <c r="DZ2424" s="0"/>
      <c r="EA2424" s="0"/>
      <c r="EB2424" s="0"/>
      <c r="EC2424" s="0"/>
      <c r="ED2424" s="0"/>
      <c r="EE2424" s="0"/>
      <c r="EF2424" s="0"/>
      <c r="EG2424" s="0"/>
      <c r="EH2424" s="0"/>
      <c r="EI2424" s="0"/>
      <c r="EJ2424" s="0"/>
      <c r="EK2424" s="0"/>
      <c r="EL2424" s="0"/>
      <c r="EM2424" s="0"/>
      <c r="EN2424" s="0"/>
      <c r="EO2424" s="0"/>
      <c r="EP2424" s="0"/>
      <c r="EQ2424" s="0"/>
      <c r="ER2424" s="0"/>
      <c r="ES2424" s="0"/>
      <c r="ET2424" s="0"/>
      <c r="EU2424" s="0"/>
      <c r="EV2424" s="0"/>
      <c r="EW2424" s="0"/>
      <c r="EX2424" s="0"/>
      <c r="EY2424" s="0"/>
      <c r="EZ2424" s="0"/>
      <c r="FA2424" s="0"/>
      <c r="FB2424" s="0"/>
      <c r="FC2424" s="0"/>
      <c r="FD2424" s="0"/>
      <c r="FE2424" s="0"/>
      <c r="FF2424" s="0"/>
      <c r="FG2424" s="0"/>
      <c r="FH2424" s="0"/>
      <c r="FI2424" s="0"/>
      <c r="FJ2424" s="0"/>
      <c r="FK2424" s="0"/>
      <c r="FL2424" s="0"/>
      <c r="FM2424" s="0"/>
      <c r="FN2424" s="0"/>
      <c r="FO2424" s="0"/>
      <c r="FP2424" s="0"/>
      <c r="FQ2424" s="0"/>
      <c r="FR2424" s="0"/>
      <c r="FS2424" s="0"/>
      <c r="FT2424" s="0"/>
      <c r="FU2424" s="0"/>
      <c r="FV2424" s="0"/>
      <c r="FW2424" s="0"/>
      <c r="FX2424" s="0"/>
      <c r="FY2424" s="0"/>
      <c r="FZ2424" s="0"/>
      <c r="GA2424" s="0"/>
      <c r="GB2424" s="0"/>
      <c r="GC2424" s="0"/>
      <c r="GD2424" s="0"/>
      <c r="GE2424" s="0"/>
      <c r="GF2424" s="0"/>
      <c r="GG2424" s="0"/>
      <c r="GH2424" s="0"/>
      <c r="GI2424" s="0"/>
      <c r="GJ2424" s="0"/>
      <c r="GK2424" s="0"/>
      <c r="GL2424" s="0"/>
      <c r="GM2424" s="0"/>
      <c r="GN2424" s="0"/>
      <c r="GO2424" s="0"/>
      <c r="GP2424" s="0"/>
      <c r="GQ2424" s="0"/>
      <c r="GR2424" s="0"/>
      <c r="GS2424" s="0"/>
      <c r="GT2424" s="0"/>
      <c r="GU2424" s="0"/>
      <c r="GV2424" s="0"/>
      <c r="GW2424" s="0"/>
      <c r="GX2424" s="0"/>
      <c r="GY2424" s="0"/>
      <c r="GZ2424" s="0"/>
      <c r="HA2424" s="0"/>
      <c r="HB2424" s="0"/>
      <c r="HC2424" s="0"/>
      <c r="HD2424" s="0"/>
      <c r="HE2424" s="0"/>
      <c r="HF2424" s="0"/>
      <c r="HG2424" s="0"/>
      <c r="HH2424" s="0"/>
      <c r="HI2424" s="0"/>
      <c r="HJ2424" s="0"/>
      <c r="HK2424" s="0"/>
      <c r="HL2424" s="0"/>
      <c r="HM2424" s="0"/>
      <c r="HN2424" s="0"/>
      <c r="HO2424" s="0"/>
      <c r="HP2424" s="0"/>
      <c r="HQ2424" s="0"/>
      <c r="HR2424" s="0"/>
      <c r="HS2424" s="0"/>
      <c r="HT2424" s="0"/>
      <c r="HU2424" s="0"/>
      <c r="HV2424" s="0"/>
      <c r="HW2424" s="0"/>
      <c r="HX2424" s="0"/>
      <c r="HY2424" s="0"/>
      <c r="HZ2424" s="0"/>
      <c r="IA2424" s="0"/>
      <c r="IB2424" s="0"/>
      <c r="IC2424" s="0"/>
      <c r="ID2424" s="0"/>
      <c r="IE2424" s="0"/>
      <c r="IF2424" s="0"/>
      <c r="IG2424" s="0"/>
      <c r="IH2424" s="0"/>
      <c r="II2424" s="0"/>
      <c r="IJ2424" s="0"/>
      <c r="IK2424" s="0"/>
      <c r="IL2424" s="0"/>
      <c r="IM2424" s="0"/>
      <c r="IN2424" s="0"/>
      <c r="IO2424" s="0"/>
      <c r="IP2424" s="0"/>
      <c r="IQ2424" s="0"/>
      <c r="IR2424" s="0"/>
      <c r="IS2424" s="0"/>
      <c r="IT2424" s="0"/>
      <c r="IU2424" s="0"/>
      <c r="IV2424" s="0"/>
      <c r="IW2424" s="0"/>
      <c r="IX2424" s="0"/>
      <c r="IY2424" s="0"/>
      <c r="IZ2424" s="0"/>
      <c r="JA2424" s="0"/>
      <c r="JB2424" s="0"/>
      <c r="JC2424" s="0"/>
      <c r="JD2424" s="0"/>
      <c r="JE2424" s="0"/>
      <c r="JF2424" s="0"/>
      <c r="JG2424" s="0"/>
      <c r="JH2424" s="0"/>
      <c r="JI2424" s="0"/>
      <c r="JJ2424" s="0"/>
      <c r="JK2424" s="0"/>
      <c r="JL2424" s="0"/>
      <c r="JM2424" s="0"/>
      <c r="JN2424" s="0"/>
      <c r="JO2424" s="0"/>
      <c r="JP2424" s="0"/>
      <c r="JQ2424" s="0"/>
      <c r="JR2424" s="0"/>
      <c r="JS2424" s="0"/>
      <c r="JT2424" s="0"/>
      <c r="JU2424" s="0"/>
      <c r="JV2424" s="0"/>
      <c r="JW2424" s="0"/>
      <c r="JX2424" s="0"/>
      <c r="JY2424" s="0"/>
      <c r="JZ2424" s="0"/>
      <c r="KA2424" s="0"/>
      <c r="KB2424" s="0"/>
      <c r="KC2424" s="0"/>
      <c r="KD2424" s="0"/>
      <c r="KE2424" s="0"/>
      <c r="KF2424" s="0"/>
      <c r="KG2424" s="0"/>
      <c r="KH2424" s="0"/>
      <c r="KI2424" s="0"/>
      <c r="KJ2424" s="0"/>
      <c r="KK2424" s="0"/>
      <c r="KL2424" s="0"/>
      <c r="KM2424" s="0"/>
      <c r="KN2424" s="0"/>
      <c r="KO2424" s="0"/>
      <c r="KP2424" s="0"/>
      <c r="KQ2424" s="0"/>
      <c r="KR2424" s="0"/>
      <c r="KS2424" s="0"/>
      <c r="KT2424" s="0"/>
      <c r="KU2424" s="0"/>
      <c r="KV2424" s="0"/>
      <c r="KW2424" s="0"/>
      <c r="KX2424" s="0"/>
      <c r="KY2424" s="0"/>
      <c r="KZ2424" s="0"/>
      <c r="LA2424" s="0"/>
      <c r="LB2424" s="0"/>
      <c r="LC2424" s="0"/>
      <c r="LD2424" s="0"/>
      <c r="LE2424" s="0"/>
      <c r="LF2424" s="0"/>
      <c r="LG2424" s="0"/>
      <c r="LH2424" s="0"/>
      <c r="LI2424" s="0"/>
      <c r="LJ2424" s="0"/>
      <c r="LK2424" s="0"/>
      <c r="LL2424" s="0"/>
      <c r="LM2424" s="0"/>
      <c r="LN2424" s="0"/>
      <c r="LO2424" s="0"/>
      <c r="LP2424" s="0"/>
      <c r="LQ2424" s="0"/>
      <c r="LR2424" s="0"/>
      <c r="LS2424" s="0"/>
      <c r="LT2424" s="0"/>
      <c r="LU2424" s="0"/>
      <c r="LV2424" s="0"/>
      <c r="LW2424" s="0"/>
      <c r="LX2424" s="0"/>
      <c r="LY2424" s="0"/>
      <c r="LZ2424" s="0"/>
      <c r="MA2424" s="0"/>
      <c r="MB2424" s="0"/>
      <c r="MC2424" s="0"/>
      <c r="MD2424" s="0"/>
      <c r="ME2424" s="0"/>
      <c r="MF2424" s="0"/>
      <c r="MG2424" s="0"/>
      <c r="MH2424" s="0"/>
      <c r="MI2424" s="0"/>
      <c r="MJ2424" s="0"/>
      <c r="MK2424" s="0"/>
      <c r="ML2424" s="0"/>
      <c r="MM2424" s="0"/>
      <c r="MN2424" s="0"/>
      <c r="MO2424" s="0"/>
      <c r="MP2424" s="0"/>
      <c r="MQ2424" s="0"/>
      <c r="MR2424" s="0"/>
      <c r="MS2424" s="0"/>
      <c r="MT2424" s="0"/>
      <c r="MU2424" s="0"/>
      <c r="MV2424" s="0"/>
      <c r="MW2424" s="0"/>
      <c r="MX2424" s="0"/>
      <c r="MY2424" s="0"/>
      <c r="MZ2424" s="0"/>
      <c r="NA2424" s="0"/>
      <c r="NB2424" s="0"/>
      <c r="NC2424" s="0"/>
      <c r="ND2424" s="0"/>
      <c r="NE2424" s="0"/>
      <c r="NF2424" s="0"/>
      <c r="NG2424" s="0"/>
      <c r="NH2424" s="0"/>
      <c r="NI2424" s="0"/>
      <c r="NJ2424" s="0"/>
      <c r="NK2424" s="0"/>
      <c r="NL2424" s="0"/>
      <c r="NM2424" s="0"/>
      <c r="NN2424" s="0"/>
      <c r="NO2424" s="0"/>
      <c r="NP2424" s="0"/>
      <c r="NQ2424" s="0"/>
      <c r="NR2424" s="0"/>
      <c r="NS2424" s="0"/>
      <c r="NT2424" s="0"/>
      <c r="NU2424" s="0"/>
      <c r="NV2424" s="0"/>
      <c r="NW2424" s="0"/>
      <c r="NX2424" s="0"/>
      <c r="NY2424" s="0"/>
      <c r="NZ2424" s="0"/>
      <c r="OA2424" s="0"/>
      <c r="OB2424" s="0"/>
      <c r="OC2424" s="0"/>
      <c r="OD2424" s="0"/>
      <c r="OE2424" s="0"/>
      <c r="OF2424" s="0"/>
      <c r="OG2424" s="0"/>
      <c r="OH2424" s="0"/>
      <c r="OI2424" s="0"/>
      <c r="OJ2424" s="0"/>
      <c r="OK2424" s="0"/>
      <c r="OL2424" s="0"/>
      <c r="OM2424" s="0"/>
      <c r="ON2424" s="0"/>
      <c r="OO2424" s="0"/>
      <c r="OP2424" s="0"/>
      <c r="OQ2424" s="0"/>
      <c r="OR2424" s="0"/>
      <c r="OS2424" s="0"/>
      <c r="OT2424" s="0"/>
      <c r="OU2424" s="0"/>
      <c r="OV2424" s="0"/>
      <c r="OW2424" s="0"/>
      <c r="OX2424" s="0"/>
      <c r="OY2424" s="0"/>
      <c r="OZ2424" s="0"/>
      <c r="PA2424" s="0"/>
      <c r="PB2424" s="0"/>
      <c r="PC2424" s="0"/>
      <c r="PD2424" s="0"/>
      <c r="PE2424" s="0"/>
      <c r="PF2424" s="0"/>
      <c r="PG2424" s="0"/>
      <c r="PH2424" s="0"/>
      <c r="PI2424" s="0"/>
      <c r="PJ2424" s="0"/>
      <c r="PK2424" s="0"/>
      <c r="PL2424" s="0"/>
      <c r="PM2424" s="0"/>
      <c r="PN2424" s="0"/>
      <c r="PO2424" s="0"/>
      <c r="PP2424" s="0"/>
      <c r="PQ2424" s="0"/>
      <c r="PR2424" s="0"/>
      <c r="PS2424" s="0"/>
      <c r="PT2424" s="0"/>
      <c r="PU2424" s="0"/>
      <c r="PV2424" s="0"/>
      <c r="PW2424" s="0"/>
      <c r="PX2424" s="0"/>
      <c r="PY2424" s="0"/>
      <c r="PZ2424" s="0"/>
      <c r="QA2424" s="0"/>
      <c r="QB2424" s="0"/>
      <c r="QC2424" s="0"/>
      <c r="QD2424" s="0"/>
      <c r="QE2424" s="0"/>
      <c r="QF2424" s="0"/>
      <c r="QG2424" s="0"/>
      <c r="QH2424" s="0"/>
      <c r="QI2424" s="0"/>
      <c r="QJ2424" s="0"/>
      <c r="QK2424" s="0"/>
      <c r="QL2424" s="0"/>
      <c r="QM2424" s="0"/>
      <c r="QN2424" s="0"/>
      <c r="QO2424" s="0"/>
      <c r="QP2424" s="0"/>
      <c r="QQ2424" s="0"/>
      <c r="QR2424" s="0"/>
      <c r="QS2424" s="0"/>
      <c r="QT2424" s="0"/>
      <c r="QU2424" s="0"/>
      <c r="QV2424" s="0"/>
      <c r="QW2424" s="0"/>
      <c r="QX2424" s="0"/>
      <c r="QY2424" s="0"/>
      <c r="QZ2424" s="0"/>
      <c r="RA2424" s="0"/>
      <c r="RB2424" s="0"/>
      <c r="RC2424" s="0"/>
      <c r="RD2424" s="0"/>
      <c r="RE2424" s="0"/>
      <c r="RF2424" s="0"/>
      <c r="RG2424" s="0"/>
      <c r="RH2424" s="0"/>
      <c r="RI2424" s="0"/>
      <c r="RJ2424" s="0"/>
      <c r="RK2424" s="0"/>
      <c r="RL2424" s="0"/>
      <c r="RM2424" s="0"/>
      <c r="RN2424" s="0"/>
      <c r="RO2424" s="0"/>
      <c r="RP2424" s="0"/>
      <c r="RQ2424" s="0"/>
      <c r="RR2424" s="0"/>
      <c r="RS2424" s="0"/>
      <c r="RT2424" s="0"/>
      <c r="RU2424" s="0"/>
      <c r="RV2424" s="0"/>
      <c r="RW2424" s="0"/>
      <c r="RX2424" s="0"/>
      <c r="RY2424" s="0"/>
      <c r="RZ2424" s="0"/>
      <c r="SA2424" s="0"/>
      <c r="SB2424" s="0"/>
      <c r="SC2424" s="0"/>
      <c r="SD2424" s="0"/>
      <c r="SE2424" s="0"/>
      <c r="SF2424" s="0"/>
      <c r="SG2424" s="0"/>
      <c r="SH2424" s="0"/>
      <c r="SI2424" s="0"/>
      <c r="SJ2424" s="0"/>
      <c r="SK2424" s="0"/>
      <c r="SL2424" s="0"/>
      <c r="SM2424" s="0"/>
      <c r="SN2424" s="0"/>
      <c r="SO2424" s="0"/>
      <c r="SP2424" s="0"/>
      <c r="SQ2424" s="0"/>
      <c r="SR2424" s="0"/>
      <c r="SS2424" s="0"/>
      <c r="ST2424" s="0"/>
      <c r="SU2424" s="0"/>
      <c r="SV2424" s="0"/>
      <c r="SW2424" s="0"/>
      <c r="SX2424" s="0"/>
      <c r="SY2424" s="0"/>
      <c r="SZ2424" s="0"/>
      <c r="TA2424" s="0"/>
      <c r="TB2424" s="0"/>
      <c r="TC2424" s="0"/>
      <c r="TD2424" s="0"/>
      <c r="TE2424" s="0"/>
      <c r="TF2424" s="0"/>
      <c r="TG2424" s="0"/>
      <c r="TH2424" s="0"/>
      <c r="TI2424" s="0"/>
      <c r="TJ2424" s="0"/>
      <c r="TK2424" s="0"/>
      <c r="TL2424" s="0"/>
      <c r="TM2424" s="0"/>
      <c r="TN2424" s="0"/>
      <c r="TO2424" s="0"/>
      <c r="TP2424" s="0"/>
      <c r="TQ2424" s="0"/>
      <c r="TR2424" s="0"/>
      <c r="TS2424" s="0"/>
      <c r="TT2424" s="0"/>
      <c r="TU2424" s="0"/>
      <c r="TV2424" s="0"/>
      <c r="TW2424" s="0"/>
      <c r="TX2424" s="0"/>
      <c r="TY2424" s="0"/>
      <c r="TZ2424" s="0"/>
      <c r="UA2424" s="0"/>
      <c r="UB2424" s="0"/>
      <c r="UC2424" s="0"/>
      <c r="UD2424" s="0"/>
      <c r="UE2424" s="0"/>
      <c r="UF2424" s="0"/>
      <c r="UG2424" s="0"/>
      <c r="UH2424" s="0"/>
      <c r="UI2424" s="0"/>
      <c r="UJ2424" s="0"/>
      <c r="UK2424" s="0"/>
      <c r="UL2424" s="0"/>
      <c r="UM2424" s="0"/>
      <c r="UN2424" s="0"/>
      <c r="UO2424" s="0"/>
      <c r="UP2424" s="0"/>
      <c r="UQ2424" s="0"/>
      <c r="UR2424" s="0"/>
      <c r="US2424" s="0"/>
      <c r="UT2424" s="0"/>
      <c r="UU2424" s="0"/>
      <c r="UV2424" s="0"/>
      <c r="UW2424" s="0"/>
      <c r="UX2424" s="0"/>
      <c r="UY2424" s="0"/>
      <c r="UZ2424" s="0"/>
      <c r="VA2424" s="0"/>
      <c r="VB2424" s="0"/>
      <c r="VC2424" s="0"/>
      <c r="VD2424" s="0"/>
      <c r="VE2424" s="0"/>
      <c r="VF2424" s="0"/>
      <c r="VG2424" s="0"/>
      <c r="VH2424" s="0"/>
      <c r="VI2424" s="0"/>
      <c r="VJ2424" s="0"/>
      <c r="VK2424" s="0"/>
      <c r="VL2424" s="0"/>
      <c r="VM2424" s="0"/>
      <c r="VN2424" s="0"/>
      <c r="VO2424" s="0"/>
      <c r="VP2424" s="0"/>
      <c r="VQ2424" s="0"/>
      <c r="VR2424" s="0"/>
      <c r="VS2424" s="0"/>
      <c r="VT2424" s="0"/>
      <c r="VU2424" s="0"/>
      <c r="VV2424" s="0"/>
      <c r="VW2424" s="0"/>
      <c r="VX2424" s="0"/>
      <c r="VY2424" s="0"/>
      <c r="VZ2424" s="0"/>
      <c r="WA2424" s="0"/>
      <c r="WB2424" s="0"/>
      <c r="WC2424" s="0"/>
      <c r="WD2424" s="0"/>
      <c r="WE2424" s="0"/>
      <c r="WF2424" s="0"/>
      <c r="WG2424" s="0"/>
      <c r="WH2424" s="0"/>
      <c r="WI2424" s="0"/>
      <c r="WJ2424" s="0"/>
      <c r="WK2424" s="0"/>
      <c r="WL2424" s="0"/>
      <c r="WM2424" s="0"/>
      <c r="WN2424" s="0"/>
      <c r="WO2424" s="0"/>
      <c r="WP2424" s="0"/>
      <c r="WQ2424" s="0"/>
      <c r="WR2424" s="0"/>
      <c r="WS2424" s="0"/>
      <c r="WT2424" s="0"/>
      <c r="WU2424" s="0"/>
      <c r="WV2424" s="0"/>
      <c r="WW2424" s="0"/>
      <c r="WX2424" s="0"/>
      <c r="WY2424" s="0"/>
      <c r="WZ2424" s="0"/>
      <c r="XA2424" s="0"/>
      <c r="XB2424" s="0"/>
      <c r="XC2424" s="0"/>
      <c r="XD2424" s="0"/>
      <c r="XE2424" s="0"/>
      <c r="XF2424" s="0"/>
      <c r="XG2424" s="0"/>
      <c r="XH2424" s="0"/>
      <c r="XI2424" s="0"/>
      <c r="XJ2424" s="0"/>
      <c r="XK2424" s="0"/>
      <c r="XL2424" s="0"/>
      <c r="XM2424" s="0"/>
      <c r="XN2424" s="0"/>
      <c r="XO2424" s="0"/>
      <c r="XP2424" s="0"/>
      <c r="XQ2424" s="0"/>
      <c r="XR2424" s="0"/>
      <c r="XS2424" s="0"/>
      <c r="XT2424" s="0"/>
      <c r="XU2424" s="0"/>
      <c r="XV2424" s="0"/>
      <c r="XW2424" s="0"/>
      <c r="XX2424" s="0"/>
      <c r="XY2424" s="0"/>
      <c r="XZ2424" s="0"/>
      <c r="YA2424" s="0"/>
      <c r="YB2424" s="0"/>
      <c r="YC2424" s="0"/>
      <c r="YD2424" s="0"/>
      <c r="YE2424" s="0"/>
      <c r="YF2424" s="0"/>
      <c r="YG2424" s="0"/>
      <c r="YH2424" s="0"/>
      <c r="YI2424" s="0"/>
      <c r="YJ2424" s="0"/>
      <c r="YK2424" s="0"/>
      <c r="YL2424" s="0"/>
      <c r="YM2424" s="0"/>
      <c r="YN2424" s="0"/>
      <c r="YO2424" s="0"/>
      <c r="YP2424" s="0"/>
      <c r="YQ2424" s="0"/>
      <c r="YR2424" s="0"/>
      <c r="YS2424" s="0"/>
      <c r="YT2424" s="0"/>
      <c r="YU2424" s="0"/>
      <c r="YV2424" s="0"/>
      <c r="YW2424" s="0"/>
      <c r="YX2424" s="0"/>
      <c r="YY2424" s="0"/>
      <c r="YZ2424" s="0"/>
      <c r="ZA2424" s="0"/>
      <c r="ZB2424" s="0"/>
      <c r="ZC2424" s="0"/>
      <c r="ZD2424" s="0"/>
      <c r="ZE2424" s="0"/>
      <c r="ZF2424" s="0"/>
      <c r="ZG2424" s="0"/>
      <c r="ZH2424" s="0"/>
      <c r="ZI2424" s="0"/>
      <c r="ZJ2424" s="0"/>
      <c r="ZK2424" s="0"/>
      <c r="ZL2424" s="0"/>
      <c r="ZM2424" s="0"/>
      <c r="ZN2424" s="0"/>
      <c r="ZO2424" s="0"/>
      <c r="ZP2424" s="0"/>
      <c r="ZQ2424" s="0"/>
      <c r="ZR2424" s="0"/>
      <c r="ZS2424" s="0"/>
      <c r="ZT2424" s="0"/>
      <c r="ZU2424" s="0"/>
      <c r="ZV2424" s="0"/>
      <c r="ZW2424" s="0"/>
      <c r="ZX2424" s="0"/>
      <c r="ZY2424" s="0"/>
      <c r="ZZ2424" s="0"/>
      <c r="AAA2424" s="0"/>
      <c r="AAB2424" s="0"/>
      <c r="AAC2424" s="0"/>
      <c r="AAD2424" s="0"/>
      <c r="AAE2424" s="0"/>
      <c r="AAF2424" s="0"/>
      <c r="AAG2424" s="0"/>
      <c r="AAH2424" s="0"/>
      <c r="AAI2424" s="0"/>
      <c r="AAJ2424" s="0"/>
      <c r="AAK2424" s="0"/>
      <c r="AAL2424" s="0"/>
      <c r="AAM2424" s="0"/>
      <c r="AAN2424" s="0"/>
      <c r="AAO2424" s="0"/>
      <c r="AAP2424" s="0"/>
      <c r="AAQ2424" s="0"/>
      <c r="AAR2424" s="0"/>
      <c r="AAS2424" s="0"/>
      <c r="AAT2424" s="0"/>
      <c r="AAU2424" s="0"/>
      <c r="AAV2424" s="0"/>
      <c r="AAW2424" s="0"/>
      <c r="AAX2424" s="0"/>
      <c r="AAY2424" s="0"/>
      <c r="AAZ2424" s="0"/>
      <c r="ABA2424" s="0"/>
      <c r="ABB2424" s="0"/>
      <c r="ABC2424" s="0"/>
      <c r="ABD2424" s="0"/>
      <c r="ABE2424" s="0"/>
      <c r="ABF2424" s="0"/>
      <c r="ABG2424" s="0"/>
      <c r="ABH2424" s="0"/>
      <c r="ABI2424" s="0"/>
      <c r="ABJ2424" s="0"/>
      <c r="ABK2424" s="0"/>
      <c r="ABL2424" s="0"/>
      <c r="ABM2424" s="0"/>
      <c r="ABN2424" s="0"/>
      <c r="ABO2424" s="0"/>
      <c r="ABP2424" s="0"/>
      <c r="ABQ2424" s="0"/>
      <c r="ABR2424" s="0"/>
      <c r="ABS2424" s="0"/>
      <c r="ABT2424" s="0"/>
      <c r="ABU2424" s="0"/>
      <c r="ABV2424" s="0"/>
      <c r="ABW2424" s="0"/>
      <c r="ABX2424" s="0"/>
      <c r="ABY2424" s="0"/>
      <c r="ABZ2424" s="0"/>
      <c r="ACA2424" s="0"/>
      <c r="ACB2424" s="0"/>
      <c r="ACC2424" s="0"/>
      <c r="ACD2424" s="0"/>
      <c r="ACE2424" s="0"/>
      <c r="ACF2424" s="0"/>
      <c r="ACG2424" s="0"/>
      <c r="ACH2424" s="0"/>
      <c r="ACI2424" s="0"/>
      <c r="ACJ2424" s="0"/>
      <c r="ACK2424" s="0"/>
      <c r="ACL2424" s="0"/>
      <c r="ACM2424" s="0"/>
      <c r="ACN2424" s="0"/>
      <c r="ACO2424" s="0"/>
      <c r="ACP2424" s="0"/>
      <c r="ACQ2424" s="0"/>
      <c r="ACR2424" s="0"/>
      <c r="ACS2424" s="0"/>
      <c r="ACT2424" s="0"/>
      <c r="ACU2424" s="0"/>
      <c r="ACV2424" s="0"/>
      <c r="ACW2424" s="0"/>
      <c r="ACX2424" s="0"/>
      <c r="ACY2424" s="0"/>
      <c r="ACZ2424" s="0"/>
      <c r="ADA2424" s="0"/>
      <c r="ADB2424" s="0"/>
      <c r="ADC2424" s="0"/>
      <c r="ADD2424" s="0"/>
      <c r="ADE2424" s="0"/>
      <c r="ADF2424" s="0"/>
      <c r="ADG2424" s="0"/>
      <c r="ADH2424" s="0"/>
      <c r="ADI2424" s="0"/>
      <c r="ADJ2424" s="0"/>
      <c r="ADK2424" s="0"/>
      <c r="ADL2424" s="0"/>
      <c r="ADM2424" s="0"/>
      <c r="ADN2424" s="0"/>
      <c r="ADO2424" s="0"/>
      <c r="ADP2424" s="0"/>
      <c r="ADQ2424" s="0"/>
      <c r="ADR2424" s="0"/>
      <c r="ADS2424" s="0"/>
      <c r="ADT2424" s="0"/>
      <c r="ADU2424" s="0"/>
      <c r="ADV2424" s="0"/>
      <c r="ADW2424" s="0"/>
      <c r="ADX2424" s="0"/>
      <c r="ADY2424" s="0"/>
      <c r="ADZ2424" s="0"/>
      <c r="AEA2424" s="0"/>
      <c r="AEB2424" s="0"/>
      <c r="AEC2424" s="0"/>
      <c r="AED2424" s="0"/>
      <c r="AEE2424" s="0"/>
      <c r="AEF2424" s="0"/>
      <c r="AEG2424" s="0"/>
      <c r="AEH2424" s="0"/>
      <c r="AEI2424" s="0"/>
      <c r="AEJ2424" s="0"/>
      <c r="AEK2424" s="0"/>
      <c r="AEL2424" s="0"/>
      <c r="AEM2424" s="0"/>
      <c r="AEN2424" s="0"/>
      <c r="AEO2424" s="0"/>
      <c r="AEP2424" s="0"/>
      <c r="AEQ2424" s="0"/>
      <c r="AER2424" s="0"/>
      <c r="AES2424" s="0"/>
      <c r="AET2424" s="0"/>
      <c r="AEU2424" s="0"/>
      <c r="AEV2424" s="0"/>
      <c r="AEW2424" s="0"/>
      <c r="AEX2424" s="0"/>
      <c r="AEY2424" s="0"/>
      <c r="AEZ2424" s="0"/>
      <c r="AFA2424" s="0"/>
      <c r="AFB2424" s="0"/>
      <c r="AFC2424" s="0"/>
      <c r="AFD2424" s="0"/>
      <c r="AFE2424" s="0"/>
      <c r="AFF2424" s="0"/>
      <c r="AFG2424" s="0"/>
      <c r="AFH2424" s="0"/>
      <c r="AFI2424" s="0"/>
      <c r="AFJ2424" s="0"/>
      <c r="AFK2424" s="0"/>
      <c r="AFL2424" s="0"/>
      <c r="AFM2424" s="0"/>
      <c r="AFN2424" s="0"/>
      <c r="AFO2424" s="0"/>
      <c r="AFP2424" s="0"/>
      <c r="AFQ2424" s="0"/>
      <c r="AFR2424" s="0"/>
      <c r="AFS2424" s="0"/>
      <c r="AFT2424" s="0"/>
      <c r="AFU2424" s="0"/>
      <c r="AFV2424" s="0"/>
      <c r="AFW2424" s="0"/>
      <c r="AFX2424" s="0"/>
      <c r="AFY2424" s="0"/>
      <c r="AFZ2424" s="0"/>
      <c r="AGA2424" s="0"/>
      <c r="AGB2424" s="0"/>
      <c r="AGC2424" s="0"/>
      <c r="AGD2424" s="0"/>
      <c r="AGE2424" s="0"/>
      <c r="AGF2424" s="0"/>
      <c r="AGG2424" s="0"/>
      <c r="AGH2424" s="0"/>
      <c r="AGI2424" s="0"/>
      <c r="AGJ2424" s="0"/>
      <c r="AGK2424" s="0"/>
      <c r="AGL2424" s="0"/>
      <c r="AGM2424" s="0"/>
      <c r="AGN2424" s="0"/>
      <c r="AGO2424" s="0"/>
      <c r="AGP2424" s="0"/>
      <c r="AGQ2424" s="0"/>
      <c r="AGR2424" s="0"/>
      <c r="AGS2424" s="0"/>
      <c r="AGT2424" s="0"/>
      <c r="AGU2424" s="0"/>
      <c r="AGV2424" s="0"/>
      <c r="AGW2424" s="0"/>
      <c r="AGX2424" s="0"/>
      <c r="AGY2424" s="0"/>
      <c r="AGZ2424" s="0"/>
      <c r="AHA2424" s="0"/>
      <c r="AHB2424" s="0"/>
      <c r="AHC2424" s="0"/>
      <c r="AHD2424" s="0"/>
      <c r="AHE2424" s="0"/>
      <c r="AHF2424" s="0"/>
      <c r="AHG2424" s="0"/>
      <c r="AHH2424" s="0"/>
      <c r="AHI2424" s="0"/>
      <c r="AHJ2424" s="0"/>
      <c r="AHK2424" s="0"/>
      <c r="AHL2424" s="0"/>
      <c r="AHM2424" s="0"/>
      <c r="AHN2424" s="0"/>
      <c r="AHO2424" s="0"/>
      <c r="AHP2424" s="0"/>
      <c r="AHQ2424" s="0"/>
      <c r="AHR2424" s="0"/>
      <c r="AHS2424" s="0"/>
      <c r="AHT2424" s="0"/>
      <c r="AHU2424" s="0"/>
      <c r="AHV2424" s="0"/>
      <c r="AHW2424" s="0"/>
      <c r="AHX2424" s="0"/>
      <c r="AHY2424" s="0"/>
      <c r="AHZ2424" s="0"/>
      <c r="AIA2424" s="0"/>
      <c r="AIB2424" s="0"/>
      <c r="AIC2424" s="0"/>
      <c r="AID2424" s="0"/>
      <c r="AIE2424" s="0"/>
      <c r="AIF2424" s="0"/>
      <c r="AIG2424" s="0"/>
      <c r="AIH2424" s="0"/>
      <c r="AII2424" s="0"/>
      <c r="AIJ2424" s="0"/>
      <c r="AIK2424" s="0"/>
      <c r="AIL2424" s="0"/>
      <c r="AIM2424" s="0"/>
      <c r="AIN2424" s="0"/>
      <c r="AIO2424" s="0"/>
      <c r="AIP2424" s="0"/>
      <c r="AIQ2424" s="0"/>
      <c r="AIR2424" s="0"/>
      <c r="AIS2424" s="0"/>
      <c r="AIT2424" s="0"/>
      <c r="AIU2424" s="0"/>
      <c r="AIV2424" s="0"/>
      <c r="AIW2424" s="0"/>
      <c r="AIX2424" s="0"/>
      <c r="AIY2424" s="0"/>
      <c r="AIZ2424" s="0"/>
      <c r="AJA2424" s="0"/>
      <c r="AJB2424" s="0"/>
      <c r="AJC2424" s="0"/>
      <c r="AJD2424" s="0"/>
      <c r="AJE2424" s="0"/>
      <c r="AJF2424" s="0"/>
      <c r="AJG2424" s="0"/>
      <c r="AJH2424" s="0"/>
      <c r="AJI2424" s="0"/>
      <c r="AJJ2424" s="0"/>
      <c r="AJK2424" s="0"/>
      <c r="AJL2424" s="0"/>
      <c r="AJM2424" s="0"/>
      <c r="AJN2424" s="0"/>
      <c r="AJO2424" s="0"/>
      <c r="AJP2424" s="0"/>
      <c r="AJQ2424" s="0"/>
      <c r="AJR2424" s="0"/>
      <c r="AJS2424" s="0"/>
      <c r="AJT2424" s="0"/>
      <c r="AJU2424" s="0"/>
      <c r="AJV2424" s="0"/>
      <c r="AJW2424" s="0"/>
      <c r="AJX2424" s="0"/>
      <c r="AJY2424" s="0"/>
      <c r="AJZ2424" s="0"/>
      <c r="AKA2424" s="0"/>
      <c r="AKB2424" s="0"/>
      <c r="AKC2424" s="0"/>
      <c r="AKD2424" s="0"/>
      <c r="AKE2424" s="0"/>
      <c r="AKF2424" s="0"/>
      <c r="AKG2424" s="0"/>
      <c r="AKH2424" s="0"/>
      <c r="AKI2424" s="0"/>
      <c r="AKJ2424" s="0"/>
      <c r="AKK2424" s="0"/>
      <c r="AKL2424" s="0"/>
      <c r="AKM2424" s="0"/>
      <c r="AKN2424" s="0"/>
      <c r="AKO2424" s="0"/>
      <c r="AKP2424" s="0"/>
      <c r="AKQ2424" s="0"/>
      <c r="AKR2424" s="0"/>
      <c r="AKS2424" s="0"/>
      <c r="AKT2424" s="0"/>
      <c r="AKU2424" s="0"/>
      <c r="AKV2424" s="0"/>
      <c r="AKW2424" s="0"/>
      <c r="AKX2424" s="0"/>
      <c r="AKY2424" s="0"/>
      <c r="AKZ2424" s="0"/>
      <c r="ALA2424" s="0"/>
      <c r="ALB2424" s="0"/>
      <c r="ALC2424" s="0"/>
      <c r="ALD2424" s="0"/>
      <c r="ALE2424" s="0"/>
      <c r="ALF2424" s="0"/>
      <c r="ALG2424" s="0"/>
      <c r="ALH2424" s="0"/>
      <c r="ALI2424" s="0"/>
      <c r="ALJ2424" s="0"/>
      <c r="ALK2424" s="0"/>
      <c r="ALL2424" s="0"/>
      <c r="ALM2424" s="0"/>
      <c r="ALN2424" s="0"/>
      <c r="ALO2424" s="0"/>
      <c r="ALP2424" s="0"/>
      <c r="ALQ2424" s="0"/>
      <c r="ALR2424" s="0"/>
      <c r="ALS2424" s="0"/>
      <c r="ALT2424" s="0"/>
      <c r="ALU2424" s="0"/>
      <c r="ALV2424" s="0"/>
      <c r="ALW2424" s="0"/>
      <c r="ALX2424" s="0"/>
      <c r="ALY2424" s="0"/>
      <c r="ALZ2424" s="0"/>
      <c r="AMA2424" s="0"/>
      <c r="AMB2424" s="0"/>
      <c r="AMC2424" s="0"/>
      <c r="AMD2424" s="0"/>
      <c r="AME2424" s="0"/>
      <c r="AMF2424" s="0"/>
      <c r="AMG2424" s="0"/>
      <c r="AMH2424" s="0"/>
      <c r="AMI2424" s="0"/>
      <c r="AMJ2424" s="0"/>
    </row>
    <row r="2425" customFormat="false" ht="15" hidden="false" customHeight="true" outlineLevel="0" collapsed="false">
      <c r="A2425" s="1" t="n">
        <v>2422</v>
      </c>
      <c r="B2425" s="1" t="s">
        <v>14292</v>
      </c>
      <c r="C2425" s="1" t="s">
        <v>14983</v>
      </c>
      <c r="D2425" s="1" t="s">
        <v>14984</v>
      </c>
      <c r="E2425" s="1" t="s">
        <v>14985</v>
      </c>
      <c r="F2425" s="2" t="s">
        <v>14986</v>
      </c>
      <c r="G2425" s="1" t="s">
        <v>14987</v>
      </c>
      <c r="H2425" s="1" t="s">
        <v>14988</v>
      </c>
      <c r="I2425" s="1" t="s">
        <v>14989</v>
      </c>
      <c r="J2425" s="1" t="s">
        <v>14990</v>
      </c>
      <c r="K2425" s="4" t="s">
        <v>107</v>
      </c>
      <c r="L2425" s="4" t="s">
        <v>108</v>
      </c>
      <c r="M2425" s="0"/>
      <c r="N2425" s="0"/>
      <c r="O2425" s="0"/>
      <c r="P2425" s="0"/>
      <c r="Q2425" s="0"/>
      <c r="R2425" s="0"/>
      <c r="S2425" s="0"/>
      <c r="T2425" s="0"/>
      <c r="U2425" s="0"/>
      <c r="V2425" s="0"/>
      <c r="W2425" s="0"/>
      <c r="X2425" s="0"/>
      <c r="Y2425" s="0"/>
      <c r="Z2425" s="0"/>
      <c r="AA2425" s="0"/>
      <c r="AB2425" s="0"/>
      <c r="AC2425" s="0"/>
      <c r="AD2425" s="0"/>
      <c r="AE2425" s="0"/>
      <c r="AF2425" s="0"/>
      <c r="AG2425" s="0"/>
      <c r="AH2425" s="0"/>
      <c r="AI2425" s="0"/>
      <c r="AJ2425" s="0"/>
      <c r="AK2425" s="0"/>
      <c r="AL2425" s="0"/>
      <c r="AM2425" s="0"/>
      <c r="AN2425" s="0"/>
      <c r="AO2425" s="0"/>
      <c r="AP2425" s="0"/>
      <c r="AQ2425" s="0"/>
      <c r="AR2425" s="0"/>
      <c r="AS2425" s="0"/>
      <c r="AT2425" s="0"/>
      <c r="AU2425" s="0"/>
      <c r="AV2425" s="0"/>
      <c r="AW2425" s="0"/>
      <c r="AX2425" s="4" t="s">
        <v>601</v>
      </c>
      <c r="AY2425" s="4" t="s">
        <v>326</v>
      </c>
      <c r="AZ2425" s="4" t="s">
        <v>326</v>
      </c>
      <c r="BA2425" s="4" t="s">
        <v>326</v>
      </c>
      <c r="BB2425" s="4"/>
      <c r="BC2425" s="4"/>
      <c r="BD2425" s="4"/>
      <c r="BE2425" s="0"/>
      <c r="BF2425" s="0"/>
      <c r="BG2425" s="0"/>
      <c r="BH2425" s="0"/>
      <c r="BI2425" s="0"/>
      <c r="BJ2425" s="4"/>
      <c r="BK2425" s="4"/>
      <c r="BL2425" s="4"/>
      <c r="BM2425" s="4"/>
      <c r="BN2425" s="4"/>
      <c r="BO2425" s="0"/>
      <c r="BP2425" s="0"/>
      <c r="BQ2425" s="4" t="s">
        <v>327</v>
      </c>
      <c r="BR2425" s="1"/>
      <c r="BS2425" s="1" t="s">
        <v>7631</v>
      </c>
      <c r="BT2425" s="0"/>
      <c r="BU2425" s="0"/>
      <c r="BV2425" s="0"/>
      <c r="BW2425" s="0"/>
      <c r="BX2425" s="0"/>
      <c r="BY2425" s="0"/>
      <c r="BZ2425" s="1" t="s">
        <v>592</v>
      </c>
      <c r="CA2425" s="1" t="s">
        <v>592</v>
      </c>
      <c r="CB2425" s="0"/>
      <c r="CC2425" s="0"/>
      <c r="CD2425" s="1" t="s">
        <v>110</v>
      </c>
      <c r="CE2425" s="1" t="s">
        <v>110</v>
      </c>
      <c r="CF2425" s="1" t="s">
        <v>110</v>
      </c>
      <c r="CG2425" s="1" t="s">
        <v>110</v>
      </c>
      <c r="CH2425" s="1" t="s">
        <v>110</v>
      </c>
      <c r="CI2425" s="1" t="s">
        <v>110</v>
      </c>
      <c r="CJ2425" s="0"/>
      <c r="CK2425" s="0"/>
      <c r="CL2425" s="0"/>
      <c r="CM2425" s="0"/>
      <c r="CN2425" s="0"/>
      <c r="CO2425" s="0"/>
      <c r="CP2425" s="0"/>
      <c r="CQ2425" s="0"/>
      <c r="CR2425" s="0"/>
      <c r="CS2425" s="0"/>
      <c r="CT2425" s="0"/>
      <c r="CU2425" s="0"/>
      <c r="CV2425" s="0"/>
      <c r="CW2425" s="0"/>
      <c r="CX2425" s="0"/>
      <c r="CY2425" s="0"/>
      <c r="CZ2425" s="0"/>
      <c r="DA2425" s="0"/>
      <c r="DB2425" s="0"/>
      <c r="DC2425" s="0"/>
      <c r="DD2425" s="0"/>
      <c r="DE2425" s="0"/>
      <c r="DF2425" s="0"/>
      <c r="DG2425" s="0"/>
      <c r="DH2425" s="0"/>
      <c r="DI2425" s="0"/>
      <c r="DJ2425" s="0"/>
      <c r="DK2425" s="0"/>
      <c r="DL2425" s="0"/>
      <c r="DM2425" s="0"/>
      <c r="DN2425" s="0"/>
      <c r="DO2425" s="0"/>
      <c r="DP2425" s="0"/>
      <c r="DQ2425" s="0"/>
      <c r="DR2425" s="0"/>
      <c r="DS2425" s="0"/>
      <c r="DT2425" s="0"/>
      <c r="DU2425" s="0"/>
      <c r="DV2425" s="0"/>
      <c r="DW2425" s="0"/>
      <c r="DX2425" s="0"/>
      <c r="DY2425" s="0"/>
      <c r="DZ2425" s="0"/>
      <c r="EA2425" s="0"/>
      <c r="EB2425" s="0"/>
      <c r="EC2425" s="0"/>
      <c r="ED2425" s="0"/>
      <c r="EE2425" s="0"/>
      <c r="EF2425" s="0"/>
      <c r="EG2425" s="0"/>
      <c r="EH2425" s="0"/>
      <c r="EI2425" s="0"/>
      <c r="EJ2425" s="0"/>
      <c r="EK2425" s="0"/>
      <c r="EL2425" s="0"/>
      <c r="EM2425" s="0"/>
      <c r="EN2425" s="0"/>
      <c r="EO2425" s="0"/>
      <c r="EP2425" s="0"/>
      <c r="EQ2425" s="0"/>
      <c r="ER2425" s="0"/>
      <c r="ES2425" s="0"/>
      <c r="ET2425" s="0"/>
      <c r="EU2425" s="0"/>
      <c r="EV2425" s="0"/>
      <c r="EW2425" s="0"/>
      <c r="EX2425" s="0"/>
      <c r="EY2425" s="0"/>
      <c r="EZ2425" s="0"/>
      <c r="FA2425" s="0"/>
      <c r="FB2425" s="0"/>
      <c r="FC2425" s="0"/>
      <c r="FD2425" s="0"/>
      <c r="FE2425" s="0"/>
      <c r="FF2425" s="0"/>
      <c r="FG2425" s="0"/>
      <c r="FH2425" s="0"/>
      <c r="FI2425" s="0"/>
      <c r="FJ2425" s="0"/>
      <c r="FK2425" s="0"/>
      <c r="FL2425" s="0"/>
      <c r="FM2425" s="0"/>
      <c r="FN2425" s="0"/>
      <c r="FO2425" s="0"/>
      <c r="FP2425" s="0"/>
      <c r="FQ2425" s="0"/>
      <c r="FR2425" s="0"/>
      <c r="FS2425" s="0"/>
      <c r="FT2425" s="0"/>
      <c r="FU2425" s="0"/>
      <c r="FV2425" s="0"/>
      <c r="FW2425" s="0"/>
      <c r="FX2425" s="0"/>
      <c r="FY2425" s="0"/>
      <c r="FZ2425" s="0"/>
      <c r="GA2425" s="0"/>
      <c r="GB2425" s="0"/>
      <c r="GC2425" s="0"/>
      <c r="GD2425" s="0"/>
      <c r="GE2425" s="0"/>
      <c r="GF2425" s="0"/>
      <c r="GG2425" s="0"/>
      <c r="GH2425" s="0"/>
      <c r="GI2425" s="0"/>
      <c r="GJ2425" s="0"/>
      <c r="GK2425" s="0"/>
      <c r="GL2425" s="0"/>
      <c r="GM2425" s="0"/>
      <c r="GN2425" s="0"/>
      <c r="GO2425" s="0"/>
      <c r="GP2425" s="0"/>
      <c r="GQ2425" s="0"/>
      <c r="GR2425" s="0"/>
      <c r="GS2425" s="0"/>
      <c r="GT2425" s="0"/>
      <c r="GU2425" s="0"/>
      <c r="GV2425" s="0"/>
      <c r="GW2425" s="0"/>
      <c r="GX2425" s="0"/>
      <c r="GY2425" s="0"/>
      <c r="GZ2425" s="0"/>
      <c r="HA2425" s="0"/>
      <c r="HB2425" s="0"/>
      <c r="HC2425" s="0"/>
      <c r="HD2425" s="0"/>
      <c r="HE2425" s="0"/>
      <c r="HF2425" s="0"/>
      <c r="HG2425" s="0"/>
      <c r="HH2425" s="0"/>
      <c r="HI2425" s="0"/>
      <c r="HJ2425" s="0"/>
      <c r="HK2425" s="0"/>
      <c r="HL2425" s="0"/>
      <c r="HM2425" s="0"/>
      <c r="HN2425" s="0"/>
      <c r="HO2425" s="0"/>
      <c r="HP2425" s="0"/>
      <c r="HQ2425" s="0"/>
      <c r="HR2425" s="0"/>
      <c r="HS2425" s="0"/>
      <c r="HT2425" s="0"/>
      <c r="HU2425" s="0"/>
      <c r="HV2425" s="0"/>
      <c r="HW2425" s="0"/>
      <c r="HX2425" s="0"/>
      <c r="HY2425" s="0"/>
      <c r="HZ2425" s="0"/>
      <c r="IA2425" s="0"/>
      <c r="IB2425" s="0"/>
      <c r="IC2425" s="0"/>
      <c r="ID2425" s="0"/>
      <c r="IE2425" s="0"/>
      <c r="IF2425" s="0"/>
      <c r="IG2425" s="0"/>
      <c r="IH2425" s="0"/>
      <c r="II2425" s="0"/>
      <c r="IJ2425" s="0"/>
      <c r="IK2425" s="0"/>
      <c r="IL2425" s="0"/>
      <c r="IM2425" s="0"/>
      <c r="IN2425" s="0"/>
      <c r="IO2425" s="0"/>
      <c r="IP2425" s="0"/>
      <c r="IQ2425" s="0"/>
      <c r="IR2425" s="0"/>
      <c r="IS2425" s="0"/>
      <c r="IT2425" s="0"/>
      <c r="IU2425" s="0"/>
      <c r="IV2425" s="0"/>
      <c r="IW2425" s="0"/>
      <c r="IX2425" s="0"/>
      <c r="IY2425" s="0"/>
      <c r="IZ2425" s="0"/>
      <c r="JA2425" s="0"/>
      <c r="JB2425" s="0"/>
      <c r="JC2425" s="0"/>
      <c r="JD2425" s="0"/>
      <c r="JE2425" s="0"/>
      <c r="JF2425" s="0"/>
      <c r="JG2425" s="0"/>
      <c r="JH2425" s="0"/>
      <c r="JI2425" s="0"/>
      <c r="JJ2425" s="0"/>
      <c r="JK2425" s="0"/>
      <c r="JL2425" s="0"/>
      <c r="JM2425" s="0"/>
      <c r="JN2425" s="0"/>
      <c r="JO2425" s="0"/>
      <c r="JP2425" s="0"/>
      <c r="JQ2425" s="0"/>
      <c r="JR2425" s="0"/>
      <c r="JS2425" s="0"/>
      <c r="JT2425" s="0"/>
      <c r="JU2425" s="0"/>
      <c r="JV2425" s="0"/>
      <c r="JW2425" s="0"/>
      <c r="JX2425" s="0"/>
      <c r="JY2425" s="0"/>
      <c r="JZ2425" s="0"/>
      <c r="KA2425" s="0"/>
      <c r="KB2425" s="0"/>
      <c r="KC2425" s="0"/>
      <c r="KD2425" s="0"/>
      <c r="KE2425" s="0"/>
      <c r="KF2425" s="0"/>
      <c r="KG2425" s="0"/>
      <c r="KH2425" s="0"/>
      <c r="KI2425" s="0"/>
      <c r="KJ2425" s="0"/>
      <c r="KK2425" s="0"/>
      <c r="KL2425" s="0"/>
      <c r="KM2425" s="0"/>
      <c r="KN2425" s="0"/>
      <c r="KO2425" s="0"/>
      <c r="KP2425" s="0"/>
      <c r="KQ2425" s="0"/>
      <c r="KR2425" s="0"/>
      <c r="KS2425" s="0"/>
      <c r="KT2425" s="0"/>
      <c r="KU2425" s="0"/>
      <c r="KV2425" s="0"/>
      <c r="KW2425" s="0"/>
      <c r="KX2425" s="0"/>
      <c r="KY2425" s="0"/>
      <c r="KZ2425" s="0"/>
      <c r="LA2425" s="0"/>
      <c r="LB2425" s="0"/>
      <c r="LC2425" s="0"/>
      <c r="LD2425" s="0"/>
      <c r="LE2425" s="0"/>
      <c r="LF2425" s="0"/>
      <c r="LG2425" s="0"/>
      <c r="LH2425" s="0"/>
      <c r="LI2425" s="0"/>
      <c r="LJ2425" s="0"/>
      <c r="LK2425" s="0"/>
      <c r="LL2425" s="0"/>
      <c r="LM2425" s="0"/>
      <c r="LN2425" s="0"/>
      <c r="LO2425" s="0"/>
      <c r="LP2425" s="0"/>
      <c r="LQ2425" s="0"/>
      <c r="LR2425" s="0"/>
      <c r="LS2425" s="0"/>
      <c r="LT2425" s="0"/>
      <c r="LU2425" s="0"/>
      <c r="LV2425" s="0"/>
      <c r="LW2425" s="0"/>
      <c r="LX2425" s="0"/>
      <c r="LY2425" s="0"/>
      <c r="LZ2425" s="0"/>
      <c r="MA2425" s="0"/>
      <c r="MB2425" s="0"/>
      <c r="MC2425" s="0"/>
      <c r="MD2425" s="0"/>
      <c r="ME2425" s="0"/>
      <c r="MF2425" s="0"/>
      <c r="MG2425" s="0"/>
      <c r="MH2425" s="0"/>
      <c r="MI2425" s="0"/>
      <c r="MJ2425" s="0"/>
      <c r="MK2425" s="0"/>
      <c r="ML2425" s="0"/>
      <c r="MM2425" s="0"/>
      <c r="MN2425" s="0"/>
      <c r="MO2425" s="0"/>
      <c r="MP2425" s="0"/>
      <c r="MQ2425" s="0"/>
      <c r="MR2425" s="0"/>
      <c r="MS2425" s="0"/>
      <c r="MT2425" s="0"/>
      <c r="MU2425" s="0"/>
      <c r="MV2425" s="0"/>
      <c r="MW2425" s="0"/>
      <c r="MX2425" s="0"/>
      <c r="MY2425" s="0"/>
      <c r="MZ2425" s="0"/>
      <c r="NA2425" s="0"/>
      <c r="NB2425" s="0"/>
      <c r="NC2425" s="0"/>
      <c r="ND2425" s="0"/>
      <c r="NE2425" s="0"/>
      <c r="NF2425" s="0"/>
      <c r="NG2425" s="0"/>
      <c r="NH2425" s="0"/>
      <c r="NI2425" s="0"/>
      <c r="NJ2425" s="0"/>
      <c r="NK2425" s="0"/>
      <c r="NL2425" s="0"/>
      <c r="NM2425" s="0"/>
      <c r="NN2425" s="0"/>
      <c r="NO2425" s="0"/>
      <c r="NP2425" s="0"/>
      <c r="NQ2425" s="0"/>
      <c r="NR2425" s="0"/>
      <c r="NS2425" s="0"/>
      <c r="NT2425" s="0"/>
      <c r="NU2425" s="0"/>
      <c r="NV2425" s="0"/>
      <c r="NW2425" s="0"/>
      <c r="NX2425" s="0"/>
      <c r="NY2425" s="0"/>
      <c r="NZ2425" s="0"/>
      <c r="OA2425" s="0"/>
      <c r="OB2425" s="0"/>
      <c r="OC2425" s="0"/>
      <c r="OD2425" s="0"/>
      <c r="OE2425" s="0"/>
      <c r="OF2425" s="0"/>
      <c r="OG2425" s="0"/>
      <c r="OH2425" s="0"/>
      <c r="OI2425" s="0"/>
      <c r="OJ2425" s="0"/>
      <c r="OK2425" s="0"/>
      <c r="OL2425" s="0"/>
      <c r="OM2425" s="0"/>
      <c r="ON2425" s="0"/>
      <c r="OO2425" s="0"/>
      <c r="OP2425" s="0"/>
      <c r="OQ2425" s="0"/>
      <c r="OR2425" s="0"/>
      <c r="OS2425" s="0"/>
      <c r="OT2425" s="0"/>
      <c r="OU2425" s="0"/>
      <c r="OV2425" s="0"/>
      <c r="OW2425" s="0"/>
      <c r="OX2425" s="0"/>
      <c r="OY2425" s="0"/>
      <c r="OZ2425" s="0"/>
      <c r="PA2425" s="0"/>
      <c r="PB2425" s="0"/>
      <c r="PC2425" s="0"/>
      <c r="PD2425" s="0"/>
      <c r="PE2425" s="0"/>
      <c r="PF2425" s="0"/>
      <c r="PG2425" s="0"/>
      <c r="PH2425" s="0"/>
      <c r="PI2425" s="0"/>
      <c r="PJ2425" s="0"/>
      <c r="PK2425" s="0"/>
      <c r="PL2425" s="0"/>
      <c r="PM2425" s="0"/>
      <c r="PN2425" s="0"/>
      <c r="PO2425" s="0"/>
      <c r="PP2425" s="0"/>
      <c r="PQ2425" s="0"/>
      <c r="PR2425" s="0"/>
      <c r="PS2425" s="0"/>
      <c r="PT2425" s="0"/>
      <c r="PU2425" s="0"/>
      <c r="PV2425" s="0"/>
      <c r="PW2425" s="0"/>
      <c r="PX2425" s="0"/>
      <c r="PY2425" s="0"/>
      <c r="PZ2425" s="0"/>
      <c r="QA2425" s="0"/>
      <c r="QB2425" s="0"/>
      <c r="QC2425" s="0"/>
      <c r="QD2425" s="0"/>
      <c r="QE2425" s="0"/>
      <c r="QF2425" s="0"/>
      <c r="QG2425" s="0"/>
      <c r="QH2425" s="0"/>
      <c r="QI2425" s="0"/>
      <c r="QJ2425" s="0"/>
      <c r="QK2425" s="0"/>
      <c r="QL2425" s="0"/>
      <c r="QM2425" s="0"/>
      <c r="QN2425" s="0"/>
      <c r="QO2425" s="0"/>
      <c r="QP2425" s="0"/>
      <c r="QQ2425" s="0"/>
      <c r="QR2425" s="0"/>
      <c r="QS2425" s="0"/>
      <c r="QT2425" s="0"/>
      <c r="QU2425" s="0"/>
      <c r="QV2425" s="0"/>
      <c r="QW2425" s="0"/>
      <c r="QX2425" s="0"/>
      <c r="QY2425" s="0"/>
      <c r="QZ2425" s="0"/>
      <c r="RA2425" s="0"/>
      <c r="RB2425" s="0"/>
      <c r="RC2425" s="0"/>
      <c r="RD2425" s="0"/>
      <c r="RE2425" s="0"/>
      <c r="RF2425" s="0"/>
      <c r="RG2425" s="0"/>
      <c r="RH2425" s="0"/>
      <c r="RI2425" s="0"/>
      <c r="RJ2425" s="0"/>
      <c r="RK2425" s="0"/>
      <c r="RL2425" s="0"/>
      <c r="RM2425" s="0"/>
      <c r="RN2425" s="0"/>
      <c r="RO2425" s="0"/>
      <c r="RP2425" s="0"/>
      <c r="RQ2425" s="0"/>
      <c r="RR2425" s="0"/>
      <c r="RS2425" s="0"/>
      <c r="RT2425" s="0"/>
      <c r="RU2425" s="0"/>
      <c r="RV2425" s="0"/>
      <c r="RW2425" s="0"/>
      <c r="RX2425" s="0"/>
      <c r="RY2425" s="0"/>
      <c r="RZ2425" s="0"/>
      <c r="SA2425" s="0"/>
      <c r="SB2425" s="0"/>
      <c r="SC2425" s="0"/>
      <c r="SD2425" s="0"/>
      <c r="SE2425" s="0"/>
      <c r="SF2425" s="0"/>
      <c r="SG2425" s="0"/>
      <c r="SH2425" s="0"/>
      <c r="SI2425" s="0"/>
      <c r="SJ2425" s="0"/>
      <c r="SK2425" s="0"/>
      <c r="SL2425" s="0"/>
      <c r="SM2425" s="0"/>
      <c r="SN2425" s="0"/>
      <c r="SO2425" s="0"/>
      <c r="SP2425" s="0"/>
      <c r="SQ2425" s="0"/>
      <c r="SR2425" s="0"/>
      <c r="SS2425" s="0"/>
      <c r="ST2425" s="0"/>
      <c r="SU2425" s="0"/>
      <c r="SV2425" s="0"/>
      <c r="SW2425" s="0"/>
      <c r="SX2425" s="0"/>
      <c r="SY2425" s="0"/>
      <c r="SZ2425" s="0"/>
      <c r="TA2425" s="0"/>
      <c r="TB2425" s="0"/>
      <c r="TC2425" s="0"/>
      <c r="TD2425" s="0"/>
      <c r="TE2425" s="0"/>
      <c r="TF2425" s="0"/>
      <c r="TG2425" s="0"/>
      <c r="TH2425" s="0"/>
      <c r="TI2425" s="0"/>
      <c r="TJ2425" s="0"/>
      <c r="TK2425" s="0"/>
      <c r="TL2425" s="0"/>
      <c r="TM2425" s="0"/>
      <c r="TN2425" s="0"/>
      <c r="TO2425" s="0"/>
      <c r="TP2425" s="0"/>
      <c r="TQ2425" s="0"/>
      <c r="TR2425" s="0"/>
      <c r="TS2425" s="0"/>
      <c r="TT2425" s="0"/>
      <c r="TU2425" s="0"/>
      <c r="TV2425" s="0"/>
      <c r="TW2425" s="0"/>
      <c r="TX2425" s="0"/>
      <c r="TY2425" s="0"/>
      <c r="TZ2425" s="0"/>
      <c r="UA2425" s="0"/>
      <c r="UB2425" s="0"/>
      <c r="UC2425" s="0"/>
      <c r="UD2425" s="0"/>
      <c r="UE2425" s="0"/>
      <c r="UF2425" s="0"/>
      <c r="UG2425" s="0"/>
      <c r="UH2425" s="0"/>
      <c r="UI2425" s="0"/>
      <c r="UJ2425" s="0"/>
      <c r="UK2425" s="0"/>
      <c r="UL2425" s="0"/>
      <c r="UM2425" s="0"/>
      <c r="UN2425" s="0"/>
      <c r="UO2425" s="0"/>
      <c r="UP2425" s="0"/>
      <c r="UQ2425" s="0"/>
      <c r="UR2425" s="0"/>
      <c r="US2425" s="0"/>
      <c r="UT2425" s="0"/>
      <c r="UU2425" s="0"/>
      <c r="UV2425" s="0"/>
      <c r="UW2425" s="0"/>
      <c r="UX2425" s="0"/>
      <c r="UY2425" s="0"/>
      <c r="UZ2425" s="0"/>
      <c r="VA2425" s="0"/>
      <c r="VB2425" s="0"/>
      <c r="VC2425" s="0"/>
      <c r="VD2425" s="0"/>
      <c r="VE2425" s="0"/>
      <c r="VF2425" s="0"/>
      <c r="VG2425" s="0"/>
      <c r="VH2425" s="0"/>
      <c r="VI2425" s="0"/>
      <c r="VJ2425" s="0"/>
      <c r="VK2425" s="0"/>
      <c r="VL2425" s="0"/>
      <c r="VM2425" s="0"/>
      <c r="VN2425" s="0"/>
      <c r="VO2425" s="0"/>
      <c r="VP2425" s="0"/>
      <c r="VQ2425" s="0"/>
      <c r="VR2425" s="0"/>
      <c r="VS2425" s="0"/>
      <c r="VT2425" s="0"/>
      <c r="VU2425" s="0"/>
      <c r="VV2425" s="0"/>
      <c r="VW2425" s="0"/>
      <c r="VX2425" s="0"/>
      <c r="VY2425" s="0"/>
      <c r="VZ2425" s="0"/>
      <c r="WA2425" s="0"/>
      <c r="WB2425" s="0"/>
      <c r="WC2425" s="0"/>
      <c r="WD2425" s="0"/>
      <c r="WE2425" s="0"/>
      <c r="WF2425" s="0"/>
      <c r="WG2425" s="0"/>
      <c r="WH2425" s="0"/>
      <c r="WI2425" s="0"/>
      <c r="WJ2425" s="0"/>
      <c r="WK2425" s="0"/>
      <c r="WL2425" s="0"/>
      <c r="WM2425" s="0"/>
      <c r="WN2425" s="0"/>
      <c r="WO2425" s="0"/>
      <c r="WP2425" s="0"/>
      <c r="WQ2425" s="0"/>
      <c r="WR2425" s="0"/>
      <c r="WS2425" s="0"/>
      <c r="WT2425" s="0"/>
      <c r="WU2425" s="0"/>
      <c r="WV2425" s="0"/>
      <c r="WW2425" s="0"/>
      <c r="WX2425" s="0"/>
      <c r="WY2425" s="0"/>
      <c r="WZ2425" s="0"/>
      <c r="XA2425" s="0"/>
      <c r="XB2425" s="0"/>
      <c r="XC2425" s="0"/>
      <c r="XD2425" s="0"/>
      <c r="XE2425" s="0"/>
      <c r="XF2425" s="0"/>
      <c r="XG2425" s="0"/>
      <c r="XH2425" s="0"/>
      <c r="XI2425" s="0"/>
      <c r="XJ2425" s="0"/>
      <c r="XK2425" s="0"/>
      <c r="XL2425" s="0"/>
      <c r="XM2425" s="0"/>
      <c r="XN2425" s="0"/>
      <c r="XO2425" s="0"/>
      <c r="XP2425" s="0"/>
      <c r="XQ2425" s="0"/>
      <c r="XR2425" s="0"/>
      <c r="XS2425" s="0"/>
      <c r="XT2425" s="0"/>
      <c r="XU2425" s="0"/>
      <c r="XV2425" s="0"/>
      <c r="XW2425" s="0"/>
      <c r="XX2425" s="0"/>
      <c r="XY2425" s="0"/>
      <c r="XZ2425" s="0"/>
      <c r="YA2425" s="0"/>
      <c r="YB2425" s="0"/>
      <c r="YC2425" s="0"/>
      <c r="YD2425" s="0"/>
      <c r="YE2425" s="0"/>
      <c r="YF2425" s="0"/>
      <c r="YG2425" s="0"/>
      <c r="YH2425" s="0"/>
      <c r="YI2425" s="0"/>
      <c r="YJ2425" s="0"/>
      <c r="YK2425" s="0"/>
      <c r="YL2425" s="0"/>
      <c r="YM2425" s="0"/>
      <c r="YN2425" s="0"/>
      <c r="YO2425" s="0"/>
      <c r="YP2425" s="0"/>
      <c r="YQ2425" s="0"/>
      <c r="YR2425" s="0"/>
      <c r="YS2425" s="0"/>
      <c r="YT2425" s="0"/>
      <c r="YU2425" s="0"/>
      <c r="YV2425" s="0"/>
      <c r="YW2425" s="0"/>
      <c r="YX2425" s="0"/>
      <c r="YY2425" s="0"/>
      <c r="YZ2425" s="0"/>
      <c r="ZA2425" s="0"/>
      <c r="ZB2425" s="0"/>
      <c r="ZC2425" s="0"/>
      <c r="ZD2425" s="0"/>
      <c r="ZE2425" s="0"/>
      <c r="ZF2425" s="0"/>
      <c r="ZG2425" s="0"/>
      <c r="ZH2425" s="0"/>
      <c r="ZI2425" s="0"/>
      <c r="ZJ2425" s="0"/>
      <c r="ZK2425" s="0"/>
      <c r="ZL2425" s="0"/>
      <c r="ZM2425" s="0"/>
      <c r="ZN2425" s="0"/>
      <c r="ZO2425" s="0"/>
      <c r="ZP2425" s="0"/>
      <c r="ZQ2425" s="0"/>
      <c r="ZR2425" s="0"/>
      <c r="ZS2425" s="0"/>
      <c r="ZT2425" s="0"/>
      <c r="ZU2425" s="0"/>
      <c r="ZV2425" s="0"/>
      <c r="ZW2425" s="0"/>
      <c r="ZX2425" s="0"/>
      <c r="ZY2425" s="0"/>
      <c r="ZZ2425" s="0"/>
      <c r="AAA2425" s="0"/>
      <c r="AAB2425" s="0"/>
      <c r="AAC2425" s="0"/>
      <c r="AAD2425" s="0"/>
      <c r="AAE2425" s="0"/>
      <c r="AAF2425" s="0"/>
      <c r="AAG2425" s="0"/>
      <c r="AAH2425" s="0"/>
      <c r="AAI2425" s="0"/>
      <c r="AAJ2425" s="0"/>
      <c r="AAK2425" s="0"/>
      <c r="AAL2425" s="0"/>
      <c r="AAM2425" s="0"/>
      <c r="AAN2425" s="0"/>
      <c r="AAO2425" s="0"/>
      <c r="AAP2425" s="0"/>
      <c r="AAQ2425" s="0"/>
      <c r="AAR2425" s="0"/>
      <c r="AAS2425" s="0"/>
      <c r="AAT2425" s="0"/>
      <c r="AAU2425" s="0"/>
      <c r="AAV2425" s="0"/>
      <c r="AAW2425" s="0"/>
      <c r="AAX2425" s="0"/>
      <c r="AAY2425" s="0"/>
      <c r="AAZ2425" s="0"/>
      <c r="ABA2425" s="0"/>
      <c r="ABB2425" s="0"/>
      <c r="ABC2425" s="0"/>
      <c r="ABD2425" s="0"/>
      <c r="ABE2425" s="0"/>
      <c r="ABF2425" s="0"/>
      <c r="ABG2425" s="0"/>
      <c r="ABH2425" s="0"/>
      <c r="ABI2425" s="0"/>
      <c r="ABJ2425" s="0"/>
      <c r="ABK2425" s="0"/>
      <c r="ABL2425" s="0"/>
      <c r="ABM2425" s="0"/>
      <c r="ABN2425" s="0"/>
      <c r="ABO2425" s="0"/>
      <c r="ABP2425" s="0"/>
      <c r="ABQ2425" s="0"/>
      <c r="ABR2425" s="0"/>
      <c r="ABS2425" s="0"/>
      <c r="ABT2425" s="0"/>
      <c r="ABU2425" s="0"/>
      <c r="ABV2425" s="0"/>
      <c r="ABW2425" s="0"/>
      <c r="ABX2425" s="0"/>
      <c r="ABY2425" s="0"/>
      <c r="ABZ2425" s="0"/>
      <c r="ACA2425" s="0"/>
      <c r="ACB2425" s="0"/>
      <c r="ACC2425" s="0"/>
      <c r="ACD2425" s="0"/>
      <c r="ACE2425" s="0"/>
      <c r="ACF2425" s="0"/>
      <c r="ACG2425" s="0"/>
      <c r="ACH2425" s="0"/>
      <c r="ACI2425" s="0"/>
      <c r="ACJ2425" s="0"/>
      <c r="ACK2425" s="0"/>
      <c r="ACL2425" s="0"/>
      <c r="ACM2425" s="0"/>
      <c r="ACN2425" s="0"/>
      <c r="ACO2425" s="0"/>
      <c r="ACP2425" s="0"/>
      <c r="ACQ2425" s="0"/>
      <c r="ACR2425" s="0"/>
      <c r="ACS2425" s="0"/>
      <c r="ACT2425" s="0"/>
      <c r="ACU2425" s="0"/>
      <c r="ACV2425" s="0"/>
      <c r="ACW2425" s="0"/>
      <c r="ACX2425" s="0"/>
      <c r="ACY2425" s="0"/>
      <c r="ACZ2425" s="0"/>
      <c r="ADA2425" s="0"/>
      <c r="ADB2425" s="0"/>
      <c r="ADC2425" s="0"/>
      <c r="ADD2425" s="0"/>
      <c r="ADE2425" s="0"/>
      <c r="ADF2425" s="0"/>
      <c r="ADG2425" s="0"/>
      <c r="ADH2425" s="0"/>
      <c r="ADI2425" s="0"/>
      <c r="ADJ2425" s="0"/>
      <c r="ADK2425" s="0"/>
      <c r="ADL2425" s="0"/>
      <c r="ADM2425" s="0"/>
      <c r="ADN2425" s="0"/>
      <c r="ADO2425" s="0"/>
      <c r="ADP2425" s="0"/>
      <c r="ADQ2425" s="0"/>
      <c r="ADR2425" s="0"/>
      <c r="ADS2425" s="0"/>
      <c r="ADT2425" s="0"/>
      <c r="ADU2425" s="0"/>
      <c r="ADV2425" s="0"/>
      <c r="ADW2425" s="0"/>
      <c r="ADX2425" s="0"/>
      <c r="ADY2425" s="0"/>
      <c r="ADZ2425" s="0"/>
      <c r="AEA2425" s="0"/>
      <c r="AEB2425" s="0"/>
      <c r="AEC2425" s="0"/>
      <c r="AED2425" s="0"/>
      <c r="AEE2425" s="0"/>
      <c r="AEF2425" s="0"/>
      <c r="AEG2425" s="0"/>
      <c r="AEH2425" s="0"/>
      <c r="AEI2425" s="0"/>
      <c r="AEJ2425" s="0"/>
      <c r="AEK2425" s="0"/>
      <c r="AEL2425" s="0"/>
      <c r="AEM2425" s="0"/>
      <c r="AEN2425" s="0"/>
      <c r="AEO2425" s="0"/>
      <c r="AEP2425" s="0"/>
      <c r="AEQ2425" s="0"/>
      <c r="AER2425" s="0"/>
      <c r="AES2425" s="0"/>
      <c r="AET2425" s="0"/>
      <c r="AEU2425" s="0"/>
      <c r="AEV2425" s="0"/>
      <c r="AEW2425" s="0"/>
      <c r="AEX2425" s="0"/>
      <c r="AEY2425" s="0"/>
      <c r="AEZ2425" s="0"/>
      <c r="AFA2425" s="0"/>
      <c r="AFB2425" s="0"/>
      <c r="AFC2425" s="0"/>
      <c r="AFD2425" s="0"/>
      <c r="AFE2425" s="0"/>
      <c r="AFF2425" s="0"/>
      <c r="AFG2425" s="0"/>
      <c r="AFH2425" s="0"/>
      <c r="AFI2425" s="0"/>
      <c r="AFJ2425" s="0"/>
      <c r="AFK2425" s="0"/>
      <c r="AFL2425" s="0"/>
      <c r="AFM2425" s="0"/>
      <c r="AFN2425" s="0"/>
      <c r="AFO2425" s="0"/>
      <c r="AFP2425" s="0"/>
      <c r="AFQ2425" s="0"/>
      <c r="AFR2425" s="0"/>
      <c r="AFS2425" s="0"/>
      <c r="AFT2425" s="0"/>
      <c r="AFU2425" s="0"/>
      <c r="AFV2425" s="0"/>
      <c r="AFW2425" s="0"/>
      <c r="AFX2425" s="0"/>
      <c r="AFY2425" s="0"/>
      <c r="AFZ2425" s="0"/>
      <c r="AGA2425" s="0"/>
      <c r="AGB2425" s="0"/>
      <c r="AGC2425" s="0"/>
      <c r="AGD2425" s="0"/>
      <c r="AGE2425" s="0"/>
      <c r="AGF2425" s="0"/>
      <c r="AGG2425" s="0"/>
      <c r="AGH2425" s="0"/>
      <c r="AGI2425" s="0"/>
      <c r="AGJ2425" s="0"/>
      <c r="AGK2425" s="0"/>
      <c r="AGL2425" s="0"/>
      <c r="AGM2425" s="0"/>
      <c r="AGN2425" s="0"/>
      <c r="AGO2425" s="0"/>
      <c r="AGP2425" s="0"/>
      <c r="AGQ2425" s="0"/>
      <c r="AGR2425" s="0"/>
      <c r="AGS2425" s="0"/>
      <c r="AGT2425" s="0"/>
      <c r="AGU2425" s="0"/>
      <c r="AGV2425" s="0"/>
      <c r="AGW2425" s="0"/>
      <c r="AGX2425" s="0"/>
      <c r="AGY2425" s="0"/>
      <c r="AGZ2425" s="0"/>
      <c r="AHA2425" s="0"/>
      <c r="AHB2425" s="0"/>
      <c r="AHC2425" s="0"/>
      <c r="AHD2425" s="0"/>
      <c r="AHE2425" s="0"/>
      <c r="AHF2425" s="0"/>
      <c r="AHG2425" s="0"/>
      <c r="AHH2425" s="0"/>
      <c r="AHI2425" s="0"/>
      <c r="AHJ2425" s="0"/>
      <c r="AHK2425" s="0"/>
      <c r="AHL2425" s="0"/>
      <c r="AHM2425" s="0"/>
      <c r="AHN2425" s="0"/>
      <c r="AHO2425" s="0"/>
      <c r="AHP2425" s="0"/>
      <c r="AHQ2425" s="0"/>
      <c r="AHR2425" s="0"/>
      <c r="AHS2425" s="0"/>
      <c r="AHT2425" s="0"/>
      <c r="AHU2425" s="0"/>
      <c r="AHV2425" s="0"/>
      <c r="AHW2425" s="0"/>
      <c r="AHX2425" s="0"/>
      <c r="AHY2425" s="0"/>
      <c r="AHZ2425" s="0"/>
      <c r="AIA2425" s="0"/>
      <c r="AIB2425" s="0"/>
      <c r="AIC2425" s="0"/>
      <c r="AID2425" s="0"/>
      <c r="AIE2425" s="0"/>
      <c r="AIF2425" s="0"/>
      <c r="AIG2425" s="0"/>
      <c r="AIH2425" s="0"/>
      <c r="AII2425" s="0"/>
      <c r="AIJ2425" s="0"/>
      <c r="AIK2425" s="0"/>
      <c r="AIL2425" s="0"/>
      <c r="AIM2425" s="0"/>
      <c r="AIN2425" s="0"/>
      <c r="AIO2425" s="0"/>
      <c r="AIP2425" s="0"/>
      <c r="AIQ2425" s="0"/>
      <c r="AIR2425" s="0"/>
      <c r="AIS2425" s="0"/>
      <c r="AIT2425" s="0"/>
      <c r="AIU2425" s="0"/>
      <c r="AIV2425" s="0"/>
      <c r="AIW2425" s="0"/>
      <c r="AIX2425" s="0"/>
      <c r="AIY2425" s="0"/>
      <c r="AIZ2425" s="0"/>
      <c r="AJA2425" s="0"/>
      <c r="AJB2425" s="0"/>
      <c r="AJC2425" s="0"/>
      <c r="AJD2425" s="0"/>
      <c r="AJE2425" s="0"/>
      <c r="AJF2425" s="0"/>
      <c r="AJG2425" s="0"/>
      <c r="AJH2425" s="0"/>
      <c r="AJI2425" s="0"/>
      <c r="AJJ2425" s="0"/>
      <c r="AJK2425" s="0"/>
      <c r="AJL2425" s="0"/>
      <c r="AJM2425" s="0"/>
      <c r="AJN2425" s="0"/>
      <c r="AJO2425" s="0"/>
      <c r="AJP2425" s="0"/>
      <c r="AJQ2425" s="0"/>
      <c r="AJR2425" s="0"/>
      <c r="AJS2425" s="0"/>
      <c r="AJT2425" s="0"/>
      <c r="AJU2425" s="0"/>
      <c r="AJV2425" s="0"/>
      <c r="AJW2425" s="0"/>
      <c r="AJX2425" s="0"/>
      <c r="AJY2425" s="0"/>
      <c r="AJZ2425" s="0"/>
      <c r="AKA2425" s="0"/>
      <c r="AKB2425" s="0"/>
      <c r="AKC2425" s="0"/>
      <c r="AKD2425" s="0"/>
      <c r="AKE2425" s="0"/>
      <c r="AKF2425" s="0"/>
      <c r="AKG2425" s="0"/>
      <c r="AKH2425" s="0"/>
      <c r="AKI2425" s="0"/>
      <c r="AKJ2425" s="0"/>
      <c r="AKK2425" s="0"/>
      <c r="AKL2425" s="0"/>
      <c r="AKM2425" s="0"/>
      <c r="AKN2425" s="0"/>
      <c r="AKO2425" s="0"/>
      <c r="AKP2425" s="0"/>
      <c r="AKQ2425" s="0"/>
      <c r="AKR2425" s="0"/>
      <c r="AKS2425" s="0"/>
      <c r="AKT2425" s="0"/>
      <c r="AKU2425" s="0"/>
      <c r="AKV2425" s="0"/>
      <c r="AKW2425" s="0"/>
      <c r="AKX2425" s="0"/>
      <c r="AKY2425" s="0"/>
      <c r="AKZ2425" s="0"/>
      <c r="ALA2425" s="0"/>
      <c r="ALB2425" s="0"/>
      <c r="ALC2425" s="0"/>
      <c r="ALD2425" s="0"/>
      <c r="ALE2425" s="0"/>
      <c r="ALF2425" s="0"/>
      <c r="ALG2425" s="0"/>
      <c r="ALH2425" s="0"/>
      <c r="ALI2425" s="0"/>
      <c r="ALJ2425" s="0"/>
      <c r="ALK2425" s="0"/>
      <c r="ALL2425" s="0"/>
      <c r="ALM2425" s="0"/>
      <c r="ALN2425" s="0"/>
      <c r="ALO2425" s="0"/>
      <c r="ALP2425" s="0"/>
      <c r="ALQ2425" s="0"/>
      <c r="ALR2425" s="0"/>
      <c r="ALS2425" s="0"/>
      <c r="ALT2425" s="0"/>
      <c r="ALU2425" s="0"/>
      <c r="ALV2425" s="0"/>
      <c r="ALW2425" s="0"/>
      <c r="ALX2425" s="0"/>
      <c r="ALY2425" s="0"/>
      <c r="ALZ2425" s="0"/>
      <c r="AMA2425" s="0"/>
      <c r="AMB2425" s="0"/>
      <c r="AMC2425" s="0"/>
      <c r="AMD2425" s="0"/>
      <c r="AME2425" s="0"/>
      <c r="AMF2425" s="0"/>
      <c r="AMG2425" s="0"/>
      <c r="AMH2425" s="0"/>
      <c r="AMI2425" s="0"/>
      <c r="AMJ2425" s="0"/>
    </row>
    <row r="2426" customFormat="false" ht="15" hidden="false" customHeight="true" outlineLevel="0" collapsed="false">
      <c r="A2426" s="1" t="n">
        <v>2423</v>
      </c>
      <c r="B2426" s="1" t="s">
        <v>14292</v>
      </c>
      <c r="C2426" s="1" t="s">
        <v>14983</v>
      </c>
      <c r="D2426" s="1" t="s">
        <v>14984</v>
      </c>
      <c r="E2426" s="1" t="s">
        <v>14991</v>
      </c>
      <c r="F2426" s="2" t="s">
        <v>14992</v>
      </c>
      <c r="G2426" s="1" t="s">
        <v>14993</v>
      </c>
      <c r="H2426" s="1" t="s">
        <v>14994</v>
      </c>
      <c r="I2426" s="1" t="s">
        <v>14995</v>
      </c>
      <c r="J2426" s="1" t="s">
        <v>14996</v>
      </c>
      <c r="K2426" s="4" t="s">
        <v>107</v>
      </c>
      <c r="L2426" s="4" t="s">
        <v>108</v>
      </c>
      <c r="M2426" s="0"/>
      <c r="N2426" s="0"/>
      <c r="O2426" s="0"/>
      <c r="P2426" s="0"/>
      <c r="Q2426" s="0"/>
      <c r="R2426" s="0"/>
      <c r="S2426" s="0"/>
      <c r="T2426" s="0"/>
      <c r="U2426" s="0"/>
      <c r="V2426" s="0"/>
      <c r="W2426" s="0"/>
      <c r="X2426" s="0"/>
      <c r="Y2426" s="0"/>
      <c r="Z2426" s="0"/>
      <c r="AA2426" s="0"/>
      <c r="AB2426" s="0"/>
      <c r="AC2426" s="0"/>
      <c r="AD2426" s="0"/>
      <c r="AE2426" s="0"/>
      <c r="AF2426" s="0"/>
      <c r="AG2426" s="0"/>
      <c r="AH2426" s="0"/>
      <c r="AI2426" s="0"/>
      <c r="AJ2426" s="0"/>
      <c r="AK2426" s="0"/>
      <c r="AL2426" s="0"/>
      <c r="AM2426" s="0"/>
      <c r="AN2426" s="0"/>
      <c r="AO2426" s="0"/>
      <c r="AP2426" s="0"/>
      <c r="AQ2426" s="0"/>
      <c r="AR2426" s="0"/>
      <c r="AS2426" s="0"/>
      <c r="AT2426" s="0"/>
      <c r="AU2426" s="0"/>
      <c r="AV2426" s="0"/>
      <c r="AW2426" s="0"/>
      <c r="AX2426" s="4" t="s">
        <v>601</v>
      </c>
      <c r="AY2426" s="4" t="s">
        <v>326</v>
      </c>
      <c r="AZ2426" s="4" t="s">
        <v>326</v>
      </c>
      <c r="BA2426" s="4" t="s">
        <v>326</v>
      </c>
      <c r="BB2426" s="4"/>
      <c r="BC2426" s="4"/>
      <c r="BD2426" s="4"/>
      <c r="BE2426" s="0"/>
      <c r="BF2426" s="0"/>
      <c r="BG2426" s="0"/>
      <c r="BH2426" s="0"/>
      <c r="BI2426" s="0"/>
      <c r="BJ2426" s="4"/>
      <c r="BK2426" s="4"/>
      <c r="BL2426" s="4"/>
      <c r="BM2426" s="4"/>
      <c r="BN2426" s="4"/>
      <c r="BO2426" s="0"/>
      <c r="BP2426" s="0"/>
      <c r="BQ2426" s="4" t="s">
        <v>85</v>
      </c>
      <c r="BR2426" s="1"/>
      <c r="BS2426" s="1" t="s">
        <v>7631</v>
      </c>
      <c r="BT2426" s="0"/>
      <c r="BU2426" s="0"/>
      <c r="BV2426" s="0"/>
      <c r="BW2426" s="0"/>
      <c r="BX2426" s="0"/>
      <c r="BY2426" s="0"/>
      <c r="BZ2426" s="1" t="s">
        <v>592</v>
      </c>
      <c r="CA2426" s="1" t="s">
        <v>592</v>
      </c>
      <c r="CB2426" s="0"/>
      <c r="CC2426" s="0"/>
      <c r="CD2426" s="1" t="s">
        <v>110</v>
      </c>
      <c r="CE2426" s="1" t="s">
        <v>110</v>
      </c>
      <c r="CF2426" s="1" t="s">
        <v>110</v>
      </c>
      <c r="CG2426" s="1" t="s">
        <v>110</v>
      </c>
      <c r="CH2426" s="1" t="s">
        <v>110</v>
      </c>
      <c r="CI2426" s="1" t="s">
        <v>110</v>
      </c>
      <c r="CJ2426" s="0"/>
      <c r="CK2426" s="0"/>
      <c r="CL2426" s="0"/>
      <c r="CM2426" s="0"/>
      <c r="CN2426" s="0"/>
      <c r="CO2426" s="0"/>
      <c r="CP2426" s="0"/>
      <c r="CQ2426" s="0"/>
      <c r="CR2426" s="0"/>
      <c r="CS2426" s="0"/>
      <c r="CT2426" s="0"/>
      <c r="CU2426" s="0"/>
      <c r="CV2426" s="0"/>
      <c r="CW2426" s="0"/>
      <c r="CX2426" s="0"/>
      <c r="CY2426" s="0"/>
      <c r="CZ2426" s="0"/>
      <c r="DA2426" s="0"/>
      <c r="DB2426" s="0"/>
      <c r="DC2426" s="0"/>
      <c r="DD2426" s="0"/>
      <c r="DE2426" s="0"/>
      <c r="DF2426" s="0"/>
      <c r="DG2426" s="0"/>
      <c r="DH2426" s="0"/>
      <c r="DI2426" s="0"/>
      <c r="DJ2426" s="0"/>
      <c r="DK2426" s="0"/>
      <c r="DL2426" s="0"/>
      <c r="DM2426" s="0"/>
      <c r="DN2426" s="0"/>
      <c r="DO2426" s="0"/>
      <c r="DP2426" s="0"/>
      <c r="DQ2426" s="0"/>
      <c r="DR2426" s="0"/>
      <c r="DS2426" s="0"/>
      <c r="DT2426" s="0"/>
      <c r="DU2426" s="0"/>
      <c r="DV2426" s="0"/>
      <c r="DW2426" s="0"/>
      <c r="DX2426" s="0"/>
      <c r="DY2426" s="0"/>
      <c r="DZ2426" s="0"/>
      <c r="EA2426" s="0"/>
      <c r="EB2426" s="0"/>
      <c r="EC2426" s="0"/>
      <c r="ED2426" s="0"/>
      <c r="EE2426" s="0"/>
      <c r="EF2426" s="0"/>
      <c r="EG2426" s="0"/>
      <c r="EH2426" s="0"/>
      <c r="EI2426" s="0"/>
      <c r="EJ2426" s="0"/>
      <c r="EK2426" s="0"/>
      <c r="EL2426" s="0"/>
      <c r="EM2426" s="0"/>
      <c r="EN2426" s="0"/>
      <c r="EO2426" s="0"/>
      <c r="EP2426" s="0"/>
      <c r="EQ2426" s="0"/>
      <c r="ER2426" s="0"/>
      <c r="ES2426" s="0"/>
      <c r="ET2426" s="0"/>
      <c r="EU2426" s="0"/>
      <c r="EV2426" s="0"/>
      <c r="EW2426" s="0"/>
      <c r="EX2426" s="0"/>
      <c r="EY2426" s="0"/>
      <c r="EZ2426" s="0"/>
      <c r="FA2426" s="0"/>
      <c r="FB2426" s="0"/>
      <c r="FC2426" s="0"/>
      <c r="FD2426" s="0"/>
      <c r="FE2426" s="0"/>
      <c r="FF2426" s="0"/>
      <c r="FG2426" s="0"/>
      <c r="FH2426" s="0"/>
      <c r="FI2426" s="0"/>
      <c r="FJ2426" s="0"/>
      <c r="FK2426" s="0"/>
      <c r="FL2426" s="0"/>
      <c r="FM2426" s="0"/>
      <c r="FN2426" s="0"/>
      <c r="FO2426" s="0"/>
      <c r="FP2426" s="0"/>
      <c r="FQ2426" s="0"/>
      <c r="FR2426" s="0"/>
      <c r="FS2426" s="0"/>
      <c r="FT2426" s="0"/>
      <c r="FU2426" s="0"/>
      <c r="FV2426" s="0"/>
      <c r="FW2426" s="0"/>
      <c r="FX2426" s="0"/>
      <c r="FY2426" s="0"/>
      <c r="FZ2426" s="0"/>
      <c r="GA2426" s="0"/>
      <c r="GB2426" s="0"/>
      <c r="GC2426" s="0"/>
      <c r="GD2426" s="0"/>
      <c r="GE2426" s="0"/>
      <c r="GF2426" s="0"/>
      <c r="GG2426" s="0"/>
      <c r="GH2426" s="0"/>
      <c r="GI2426" s="0"/>
      <c r="GJ2426" s="0"/>
      <c r="GK2426" s="0"/>
      <c r="GL2426" s="0"/>
      <c r="GM2426" s="0"/>
      <c r="GN2426" s="0"/>
      <c r="GO2426" s="0"/>
      <c r="GP2426" s="0"/>
      <c r="GQ2426" s="0"/>
      <c r="GR2426" s="0"/>
      <c r="GS2426" s="0"/>
      <c r="GT2426" s="0"/>
      <c r="GU2426" s="0"/>
      <c r="GV2426" s="0"/>
      <c r="GW2426" s="0"/>
      <c r="GX2426" s="0"/>
      <c r="GY2426" s="0"/>
      <c r="GZ2426" s="0"/>
      <c r="HA2426" s="0"/>
      <c r="HB2426" s="0"/>
      <c r="HC2426" s="0"/>
      <c r="HD2426" s="0"/>
      <c r="HE2426" s="0"/>
      <c r="HF2426" s="0"/>
      <c r="HG2426" s="0"/>
      <c r="HH2426" s="0"/>
      <c r="HI2426" s="0"/>
      <c r="HJ2426" s="0"/>
      <c r="HK2426" s="0"/>
      <c r="HL2426" s="0"/>
      <c r="HM2426" s="0"/>
      <c r="HN2426" s="0"/>
      <c r="HO2426" s="0"/>
      <c r="HP2426" s="0"/>
      <c r="HQ2426" s="0"/>
      <c r="HR2426" s="0"/>
      <c r="HS2426" s="0"/>
      <c r="HT2426" s="0"/>
      <c r="HU2426" s="0"/>
      <c r="HV2426" s="0"/>
      <c r="HW2426" s="0"/>
      <c r="HX2426" s="0"/>
      <c r="HY2426" s="0"/>
      <c r="HZ2426" s="0"/>
      <c r="IA2426" s="0"/>
      <c r="IB2426" s="0"/>
      <c r="IC2426" s="0"/>
      <c r="ID2426" s="0"/>
      <c r="IE2426" s="0"/>
      <c r="IF2426" s="0"/>
      <c r="IG2426" s="0"/>
      <c r="IH2426" s="0"/>
      <c r="II2426" s="0"/>
      <c r="IJ2426" s="0"/>
      <c r="IK2426" s="0"/>
      <c r="IL2426" s="0"/>
      <c r="IM2426" s="0"/>
      <c r="IN2426" s="0"/>
      <c r="IO2426" s="0"/>
      <c r="IP2426" s="0"/>
      <c r="IQ2426" s="0"/>
      <c r="IR2426" s="0"/>
      <c r="IS2426" s="0"/>
      <c r="IT2426" s="0"/>
      <c r="IU2426" s="0"/>
      <c r="IV2426" s="0"/>
      <c r="IW2426" s="0"/>
      <c r="IX2426" s="0"/>
      <c r="IY2426" s="0"/>
      <c r="IZ2426" s="0"/>
      <c r="JA2426" s="0"/>
      <c r="JB2426" s="0"/>
      <c r="JC2426" s="0"/>
      <c r="JD2426" s="0"/>
      <c r="JE2426" s="0"/>
      <c r="JF2426" s="0"/>
      <c r="JG2426" s="0"/>
      <c r="JH2426" s="0"/>
      <c r="JI2426" s="0"/>
      <c r="JJ2426" s="0"/>
      <c r="JK2426" s="0"/>
      <c r="JL2426" s="0"/>
      <c r="JM2426" s="0"/>
      <c r="JN2426" s="0"/>
      <c r="JO2426" s="0"/>
      <c r="JP2426" s="0"/>
      <c r="JQ2426" s="0"/>
      <c r="JR2426" s="0"/>
      <c r="JS2426" s="0"/>
      <c r="JT2426" s="0"/>
      <c r="JU2426" s="0"/>
      <c r="JV2426" s="0"/>
      <c r="JW2426" s="0"/>
      <c r="JX2426" s="0"/>
      <c r="JY2426" s="0"/>
      <c r="JZ2426" s="0"/>
      <c r="KA2426" s="0"/>
      <c r="KB2426" s="0"/>
      <c r="KC2426" s="0"/>
      <c r="KD2426" s="0"/>
      <c r="KE2426" s="0"/>
      <c r="KF2426" s="0"/>
      <c r="KG2426" s="0"/>
      <c r="KH2426" s="0"/>
      <c r="KI2426" s="0"/>
      <c r="KJ2426" s="0"/>
      <c r="KK2426" s="0"/>
      <c r="KL2426" s="0"/>
      <c r="KM2426" s="0"/>
      <c r="KN2426" s="0"/>
      <c r="KO2426" s="0"/>
      <c r="KP2426" s="0"/>
      <c r="KQ2426" s="0"/>
      <c r="KR2426" s="0"/>
      <c r="KS2426" s="0"/>
      <c r="KT2426" s="0"/>
      <c r="KU2426" s="0"/>
      <c r="KV2426" s="0"/>
      <c r="KW2426" s="0"/>
      <c r="KX2426" s="0"/>
      <c r="KY2426" s="0"/>
      <c r="KZ2426" s="0"/>
      <c r="LA2426" s="0"/>
      <c r="LB2426" s="0"/>
      <c r="LC2426" s="0"/>
      <c r="LD2426" s="0"/>
      <c r="LE2426" s="0"/>
      <c r="LF2426" s="0"/>
      <c r="LG2426" s="0"/>
      <c r="LH2426" s="0"/>
      <c r="LI2426" s="0"/>
      <c r="LJ2426" s="0"/>
      <c r="LK2426" s="0"/>
      <c r="LL2426" s="0"/>
      <c r="LM2426" s="0"/>
      <c r="LN2426" s="0"/>
      <c r="LO2426" s="0"/>
      <c r="LP2426" s="0"/>
      <c r="LQ2426" s="0"/>
      <c r="LR2426" s="0"/>
      <c r="LS2426" s="0"/>
      <c r="LT2426" s="0"/>
      <c r="LU2426" s="0"/>
      <c r="LV2426" s="0"/>
      <c r="LW2426" s="0"/>
      <c r="LX2426" s="0"/>
      <c r="LY2426" s="0"/>
      <c r="LZ2426" s="0"/>
      <c r="MA2426" s="0"/>
      <c r="MB2426" s="0"/>
      <c r="MC2426" s="0"/>
      <c r="MD2426" s="0"/>
      <c r="ME2426" s="0"/>
      <c r="MF2426" s="0"/>
      <c r="MG2426" s="0"/>
      <c r="MH2426" s="0"/>
      <c r="MI2426" s="0"/>
      <c r="MJ2426" s="0"/>
      <c r="MK2426" s="0"/>
      <c r="ML2426" s="0"/>
      <c r="MM2426" s="0"/>
      <c r="MN2426" s="0"/>
      <c r="MO2426" s="0"/>
      <c r="MP2426" s="0"/>
      <c r="MQ2426" s="0"/>
      <c r="MR2426" s="0"/>
      <c r="MS2426" s="0"/>
      <c r="MT2426" s="0"/>
      <c r="MU2426" s="0"/>
      <c r="MV2426" s="0"/>
      <c r="MW2426" s="0"/>
      <c r="MX2426" s="0"/>
      <c r="MY2426" s="0"/>
      <c r="MZ2426" s="0"/>
      <c r="NA2426" s="0"/>
      <c r="NB2426" s="0"/>
      <c r="NC2426" s="0"/>
      <c r="ND2426" s="0"/>
      <c r="NE2426" s="0"/>
      <c r="NF2426" s="0"/>
      <c r="NG2426" s="0"/>
      <c r="NH2426" s="0"/>
      <c r="NI2426" s="0"/>
      <c r="NJ2426" s="0"/>
      <c r="NK2426" s="0"/>
      <c r="NL2426" s="0"/>
      <c r="NM2426" s="0"/>
      <c r="NN2426" s="0"/>
      <c r="NO2426" s="0"/>
      <c r="NP2426" s="0"/>
      <c r="NQ2426" s="0"/>
      <c r="NR2426" s="0"/>
      <c r="NS2426" s="0"/>
      <c r="NT2426" s="0"/>
      <c r="NU2426" s="0"/>
      <c r="NV2426" s="0"/>
      <c r="NW2426" s="0"/>
      <c r="NX2426" s="0"/>
      <c r="NY2426" s="0"/>
      <c r="NZ2426" s="0"/>
      <c r="OA2426" s="0"/>
      <c r="OB2426" s="0"/>
      <c r="OC2426" s="0"/>
      <c r="OD2426" s="0"/>
      <c r="OE2426" s="0"/>
      <c r="OF2426" s="0"/>
      <c r="OG2426" s="0"/>
      <c r="OH2426" s="0"/>
      <c r="OI2426" s="0"/>
      <c r="OJ2426" s="0"/>
      <c r="OK2426" s="0"/>
      <c r="OL2426" s="0"/>
      <c r="OM2426" s="0"/>
      <c r="ON2426" s="0"/>
      <c r="OO2426" s="0"/>
      <c r="OP2426" s="0"/>
      <c r="OQ2426" s="0"/>
      <c r="OR2426" s="0"/>
      <c r="OS2426" s="0"/>
      <c r="OT2426" s="0"/>
      <c r="OU2426" s="0"/>
      <c r="OV2426" s="0"/>
      <c r="OW2426" s="0"/>
      <c r="OX2426" s="0"/>
      <c r="OY2426" s="0"/>
      <c r="OZ2426" s="0"/>
      <c r="PA2426" s="0"/>
      <c r="PB2426" s="0"/>
      <c r="PC2426" s="0"/>
      <c r="PD2426" s="0"/>
      <c r="PE2426" s="0"/>
      <c r="PF2426" s="0"/>
      <c r="PG2426" s="0"/>
      <c r="PH2426" s="0"/>
      <c r="PI2426" s="0"/>
      <c r="PJ2426" s="0"/>
      <c r="PK2426" s="0"/>
      <c r="PL2426" s="0"/>
      <c r="PM2426" s="0"/>
      <c r="PN2426" s="0"/>
      <c r="PO2426" s="0"/>
      <c r="PP2426" s="0"/>
      <c r="PQ2426" s="0"/>
      <c r="PR2426" s="0"/>
      <c r="PS2426" s="0"/>
      <c r="PT2426" s="0"/>
      <c r="PU2426" s="0"/>
      <c r="PV2426" s="0"/>
      <c r="PW2426" s="0"/>
      <c r="PX2426" s="0"/>
      <c r="PY2426" s="0"/>
      <c r="PZ2426" s="0"/>
      <c r="QA2426" s="0"/>
      <c r="QB2426" s="0"/>
      <c r="QC2426" s="0"/>
      <c r="QD2426" s="0"/>
      <c r="QE2426" s="0"/>
      <c r="QF2426" s="0"/>
      <c r="QG2426" s="0"/>
      <c r="QH2426" s="0"/>
      <c r="QI2426" s="0"/>
      <c r="QJ2426" s="0"/>
      <c r="QK2426" s="0"/>
      <c r="QL2426" s="0"/>
      <c r="QM2426" s="0"/>
      <c r="QN2426" s="0"/>
      <c r="QO2426" s="0"/>
      <c r="QP2426" s="0"/>
      <c r="QQ2426" s="0"/>
      <c r="QR2426" s="0"/>
      <c r="QS2426" s="0"/>
      <c r="QT2426" s="0"/>
      <c r="QU2426" s="0"/>
      <c r="QV2426" s="0"/>
      <c r="QW2426" s="0"/>
      <c r="QX2426" s="0"/>
      <c r="QY2426" s="0"/>
      <c r="QZ2426" s="0"/>
      <c r="RA2426" s="0"/>
      <c r="RB2426" s="0"/>
      <c r="RC2426" s="0"/>
      <c r="RD2426" s="0"/>
      <c r="RE2426" s="0"/>
      <c r="RF2426" s="0"/>
      <c r="RG2426" s="0"/>
      <c r="RH2426" s="0"/>
      <c r="RI2426" s="0"/>
      <c r="RJ2426" s="0"/>
      <c r="RK2426" s="0"/>
      <c r="RL2426" s="0"/>
      <c r="RM2426" s="0"/>
      <c r="RN2426" s="0"/>
      <c r="RO2426" s="0"/>
      <c r="RP2426" s="0"/>
      <c r="RQ2426" s="0"/>
      <c r="RR2426" s="0"/>
      <c r="RS2426" s="0"/>
      <c r="RT2426" s="0"/>
      <c r="RU2426" s="0"/>
      <c r="RV2426" s="0"/>
      <c r="RW2426" s="0"/>
      <c r="RX2426" s="0"/>
      <c r="RY2426" s="0"/>
      <c r="RZ2426" s="0"/>
      <c r="SA2426" s="0"/>
      <c r="SB2426" s="0"/>
      <c r="SC2426" s="0"/>
      <c r="SD2426" s="0"/>
      <c r="SE2426" s="0"/>
      <c r="SF2426" s="0"/>
      <c r="SG2426" s="0"/>
      <c r="SH2426" s="0"/>
      <c r="SI2426" s="0"/>
      <c r="SJ2426" s="0"/>
      <c r="SK2426" s="0"/>
      <c r="SL2426" s="0"/>
      <c r="SM2426" s="0"/>
      <c r="SN2426" s="0"/>
      <c r="SO2426" s="0"/>
      <c r="SP2426" s="0"/>
      <c r="SQ2426" s="0"/>
      <c r="SR2426" s="0"/>
      <c r="SS2426" s="0"/>
      <c r="ST2426" s="0"/>
      <c r="SU2426" s="0"/>
      <c r="SV2426" s="0"/>
      <c r="SW2426" s="0"/>
      <c r="SX2426" s="0"/>
      <c r="SY2426" s="0"/>
      <c r="SZ2426" s="0"/>
      <c r="TA2426" s="0"/>
      <c r="TB2426" s="0"/>
      <c r="TC2426" s="0"/>
      <c r="TD2426" s="0"/>
      <c r="TE2426" s="0"/>
      <c r="TF2426" s="0"/>
      <c r="TG2426" s="0"/>
      <c r="TH2426" s="0"/>
      <c r="TI2426" s="0"/>
      <c r="TJ2426" s="0"/>
      <c r="TK2426" s="0"/>
      <c r="TL2426" s="0"/>
      <c r="TM2426" s="0"/>
      <c r="TN2426" s="0"/>
      <c r="TO2426" s="0"/>
      <c r="TP2426" s="0"/>
      <c r="TQ2426" s="0"/>
      <c r="TR2426" s="0"/>
      <c r="TS2426" s="0"/>
      <c r="TT2426" s="0"/>
      <c r="TU2426" s="0"/>
      <c r="TV2426" s="0"/>
      <c r="TW2426" s="0"/>
      <c r="TX2426" s="0"/>
      <c r="TY2426" s="0"/>
      <c r="TZ2426" s="0"/>
      <c r="UA2426" s="0"/>
      <c r="UB2426" s="0"/>
      <c r="UC2426" s="0"/>
      <c r="UD2426" s="0"/>
      <c r="UE2426" s="0"/>
      <c r="UF2426" s="0"/>
      <c r="UG2426" s="0"/>
      <c r="UH2426" s="0"/>
      <c r="UI2426" s="0"/>
      <c r="UJ2426" s="0"/>
      <c r="UK2426" s="0"/>
      <c r="UL2426" s="0"/>
      <c r="UM2426" s="0"/>
      <c r="UN2426" s="0"/>
      <c r="UO2426" s="0"/>
      <c r="UP2426" s="0"/>
      <c r="UQ2426" s="0"/>
      <c r="UR2426" s="0"/>
      <c r="US2426" s="0"/>
      <c r="UT2426" s="0"/>
      <c r="UU2426" s="0"/>
      <c r="UV2426" s="0"/>
      <c r="UW2426" s="0"/>
      <c r="UX2426" s="0"/>
      <c r="UY2426" s="0"/>
      <c r="UZ2426" s="0"/>
      <c r="VA2426" s="0"/>
      <c r="VB2426" s="0"/>
      <c r="VC2426" s="0"/>
      <c r="VD2426" s="0"/>
      <c r="VE2426" s="0"/>
      <c r="VF2426" s="0"/>
      <c r="VG2426" s="0"/>
      <c r="VH2426" s="0"/>
      <c r="VI2426" s="0"/>
      <c r="VJ2426" s="0"/>
      <c r="VK2426" s="0"/>
      <c r="VL2426" s="0"/>
      <c r="VM2426" s="0"/>
      <c r="VN2426" s="0"/>
      <c r="VO2426" s="0"/>
      <c r="VP2426" s="0"/>
      <c r="VQ2426" s="0"/>
      <c r="VR2426" s="0"/>
      <c r="VS2426" s="0"/>
      <c r="VT2426" s="0"/>
      <c r="VU2426" s="0"/>
      <c r="VV2426" s="0"/>
      <c r="VW2426" s="0"/>
      <c r="VX2426" s="0"/>
      <c r="VY2426" s="0"/>
      <c r="VZ2426" s="0"/>
      <c r="WA2426" s="0"/>
      <c r="WB2426" s="0"/>
      <c r="WC2426" s="0"/>
      <c r="WD2426" s="0"/>
      <c r="WE2426" s="0"/>
      <c r="WF2426" s="0"/>
      <c r="WG2426" s="0"/>
      <c r="WH2426" s="0"/>
      <c r="WI2426" s="0"/>
      <c r="WJ2426" s="0"/>
      <c r="WK2426" s="0"/>
      <c r="WL2426" s="0"/>
      <c r="WM2426" s="0"/>
      <c r="WN2426" s="0"/>
      <c r="WO2426" s="0"/>
      <c r="WP2426" s="0"/>
      <c r="WQ2426" s="0"/>
      <c r="WR2426" s="0"/>
      <c r="WS2426" s="0"/>
      <c r="WT2426" s="0"/>
      <c r="WU2426" s="0"/>
      <c r="WV2426" s="0"/>
      <c r="WW2426" s="0"/>
      <c r="WX2426" s="0"/>
      <c r="WY2426" s="0"/>
      <c r="WZ2426" s="0"/>
      <c r="XA2426" s="0"/>
      <c r="XB2426" s="0"/>
      <c r="XC2426" s="0"/>
      <c r="XD2426" s="0"/>
      <c r="XE2426" s="0"/>
      <c r="XF2426" s="0"/>
      <c r="XG2426" s="0"/>
      <c r="XH2426" s="0"/>
      <c r="XI2426" s="0"/>
      <c r="XJ2426" s="0"/>
      <c r="XK2426" s="0"/>
      <c r="XL2426" s="0"/>
      <c r="XM2426" s="0"/>
      <c r="XN2426" s="0"/>
      <c r="XO2426" s="0"/>
      <c r="XP2426" s="0"/>
      <c r="XQ2426" s="0"/>
      <c r="XR2426" s="0"/>
      <c r="XS2426" s="0"/>
      <c r="XT2426" s="0"/>
      <c r="XU2426" s="0"/>
      <c r="XV2426" s="0"/>
      <c r="XW2426" s="0"/>
      <c r="XX2426" s="0"/>
      <c r="XY2426" s="0"/>
      <c r="XZ2426" s="0"/>
      <c r="YA2426" s="0"/>
      <c r="YB2426" s="0"/>
      <c r="YC2426" s="0"/>
      <c r="YD2426" s="0"/>
      <c r="YE2426" s="0"/>
      <c r="YF2426" s="0"/>
      <c r="YG2426" s="0"/>
      <c r="YH2426" s="0"/>
      <c r="YI2426" s="0"/>
      <c r="YJ2426" s="0"/>
      <c r="YK2426" s="0"/>
      <c r="YL2426" s="0"/>
      <c r="YM2426" s="0"/>
      <c r="YN2426" s="0"/>
      <c r="YO2426" s="0"/>
      <c r="YP2426" s="0"/>
      <c r="YQ2426" s="0"/>
      <c r="YR2426" s="0"/>
      <c r="YS2426" s="0"/>
      <c r="YT2426" s="0"/>
      <c r="YU2426" s="0"/>
      <c r="YV2426" s="0"/>
      <c r="YW2426" s="0"/>
      <c r="YX2426" s="0"/>
      <c r="YY2426" s="0"/>
      <c r="YZ2426" s="0"/>
      <c r="ZA2426" s="0"/>
      <c r="ZB2426" s="0"/>
      <c r="ZC2426" s="0"/>
      <c r="ZD2426" s="0"/>
      <c r="ZE2426" s="0"/>
      <c r="ZF2426" s="0"/>
      <c r="ZG2426" s="0"/>
      <c r="ZH2426" s="0"/>
      <c r="ZI2426" s="0"/>
      <c r="ZJ2426" s="0"/>
      <c r="ZK2426" s="0"/>
      <c r="ZL2426" s="0"/>
      <c r="ZM2426" s="0"/>
      <c r="ZN2426" s="0"/>
      <c r="ZO2426" s="0"/>
      <c r="ZP2426" s="0"/>
      <c r="ZQ2426" s="0"/>
      <c r="ZR2426" s="0"/>
      <c r="ZS2426" s="0"/>
      <c r="ZT2426" s="0"/>
      <c r="ZU2426" s="0"/>
      <c r="ZV2426" s="0"/>
      <c r="ZW2426" s="0"/>
      <c r="ZX2426" s="0"/>
      <c r="ZY2426" s="0"/>
      <c r="ZZ2426" s="0"/>
      <c r="AAA2426" s="0"/>
      <c r="AAB2426" s="0"/>
      <c r="AAC2426" s="0"/>
      <c r="AAD2426" s="0"/>
      <c r="AAE2426" s="0"/>
      <c r="AAF2426" s="0"/>
      <c r="AAG2426" s="0"/>
      <c r="AAH2426" s="0"/>
      <c r="AAI2426" s="0"/>
      <c r="AAJ2426" s="0"/>
      <c r="AAK2426" s="0"/>
      <c r="AAL2426" s="0"/>
      <c r="AAM2426" s="0"/>
      <c r="AAN2426" s="0"/>
      <c r="AAO2426" s="0"/>
      <c r="AAP2426" s="0"/>
      <c r="AAQ2426" s="0"/>
      <c r="AAR2426" s="0"/>
      <c r="AAS2426" s="0"/>
      <c r="AAT2426" s="0"/>
      <c r="AAU2426" s="0"/>
      <c r="AAV2426" s="0"/>
      <c r="AAW2426" s="0"/>
      <c r="AAX2426" s="0"/>
      <c r="AAY2426" s="0"/>
      <c r="AAZ2426" s="0"/>
      <c r="ABA2426" s="0"/>
      <c r="ABB2426" s="0"/>
      <c r="ABC2426" s="0"/>
      <c r="ABD2426" s="0"/>
      <c r="ABE2426" s="0"/>
      <c r="ABF2426" s="0"/>
      <c r="ABG2426" s="0"/>
      <c r="ABH2426" s="0"/>
      <c r="ABI2426" s="0"/>
      <c r="ABJ2426" s="0"/>
      <c r="ABK2426" s="0"/>
      <c r="ABL2426" s="0"/>
      <c r="ABM2426" s="0"/>
      <c r="ABN2426" s="0"/>
      <c r="ABO2426" s="0"/>
      <c r="ABP2426" s="0"/>
      <c r="ABQ2426" s="0"/>
      <c r="ABR2426" s="0"/>
      <c r="ABS2426" s="0"/>
      <c r="ABT2426" s="0"/>
      <c r="ABU2426" s="0"/>
      <c r="ABV2426" s="0"/>
      <c r="ABW2426" s="0"/>
      <c r="ABX2426" s="0"/>
      <c r="ABY2426" s="0"/>
      <c r="ABZ2426" s="0"/>
      <c r="ACA2426" s="0"/>
      <c r="ACB2426" s="0"/>
      <c r="ACC2426" s="0"/>
      <c r="ACD2426" s="0"/>
      <c r="ACE2426" s="0"/>
      <c r="ACF2426" s="0"/>
      <c r="ACG2426" s="0"/>
      <c r="ACH2426" s="0"/>
      <c r="ACI2426" s="0"/>
      <c r="ACJ2426" s="0"/>
      <c r="ACK2426" s="0"/>
      <c r="ACL2426" s="0"/>
      <c r="ACM2426" s="0"/>
      <c r="ACN2426" s="0"/>
      <c r="ACO2426" s="0"/>
      <c r="ACP2426" s="0"/>
      <c r="ACQ2426" s="0"/>
      <c r="ACR2426" s="0"/>
      <c r="ACS2426" s="0"/>
      <c r="ACT2426" s="0"/>
      <c r="ACU2426" s="0"/>
      <c r="ACV2426" s="0"/>
      <c r="ACW2426" s="0"/>
      <c r="ACX2426" s="0"/>
      <c r="ACY2426" s="0"/>
      <c r="ACZ2426" s="0"/>
      <c r="ADA2426" s="0"/>
      <c r="ADB2426" s="0"/>
      <c r="ADC2426" s="0"/>
      <c r="ADD2426" s="0"/>
      <c r="ADE2426" s="0"/>
      <c r="ADF2426" s="0"/>
      <c r="ADG2426" s="0"/>
      <c r="ADH2426" s="0"/>
      <c r="ADI2426" s="0"/>
      <c r="ADJ2426" s="0"/>
      <c r="ADK2426" s="0"/>
      <c r="ADL2426" s="0"/>
      <c r="ADM2426" s="0"/>
      <c r="ADN2426" s="0"/>
      <c r="ADO2426" s="0"/>
      <c r="ADP2426" s="0"/>
      <c r="ADQ2426" s="0"/>
      <c r="ADR2426" s="0"/>
      <c r="ADS2426" s="0"/>
      <c r="ADT2426" s="0"/>
      <c r="ADU2426" s="0"/>
      <c r="ADV2426" s="0"/>
      <c r="ADW2426" s="0"/>
      <c r="ADX2426" s="0"/>
      <c r="ADY2426" s="0"/>
      <c r="ADZ2426" s="0"/>
      <c r="AEA2426" s="0"/>
      <c r="AEB2426" s="0"/>
      <c r="AEC2426" s="0"/>
      <c r="AED2426" s="0"/>
      <c r="AEE2426" s="0"/>
      <c r="AEF2426" s="0"/>
      <c r="AEG2426" s="0"/>
      <c r="AEH2426" s="0"/>
      <c r="AEI2426" s="0"/>
      <c r="AEJ2426" s="0"/>
      <c r="AEK2426" s="0"/>
      <c r="AEL2426" s="0"/>
      <c r="AEM2426" s="0"/>
      <c r="AEN2426" s="0"/>
      <c r="AEO2426" s="0"/>
      <c r="AEP2426" s="0"/>
      <c r="AEQ2426" s="0"/>
      <c r="AER2426" s="0"/>
      <c r="AES2426" s="0"/>
      <c r="AET2426" s="0"/>
      <c r="AEU2426" s="0"/>
      <c r="AEV2426" s="0"/>
      <c r="AEW2426" s="0"/>
      <c r="AEX2426" s="0"/>
      <c r="AEY2426" s="0"/>
      <c r="AEZ2426" s="0"/>
      <c r="AFA2426" s="0"/>
      <c r="AFB2426" s="0"/>
      <c r="AFC2426" s="0"/>
      <c r="AFD2426" s="0"/>
      <c r="AFE2426" s="0"/>
      <c r="AFF2426" s="0"/>
      <c r="AFG2426" s="0"/>
      <c r="AFH2426" s="0"/>
      <c r="AFI2426" s="0"/>
      <c r="AFJ2426" s="0"/>
      <c r="AFK2426" s="0"/>
      <c r="AFL2426" s="0"/>
      <c r="AFM2426" s="0"/>
      <c r="AFN2426" s="0"/>
      <c r="AFO2426" s="0"/>
      <c r="AFP2426" s="0"/>
      <c r="AFQ2426" s="0"/>
      <c r="AFR2426" s="0"/>
      <c r="AFS2426" s="0"/>
      <c r="AFT2426" s="0"/>
      <c r="AFU2426" s="0"/>
      <c r="AFV2426" s="0"/>
      <c r="AFW2426" s="0"/>
      <c r="AFX2426" s="0"/>
      <c r="AFY2426" s="0"/>
      <c r="AFZ2426" s="0"/>
      <c r="AGA2426" s="0"/>
      <c r="AGB2426" s="0"/>
      <c r="AGC2426" s="0"/>
      <c r="AGD2426" s="0"/>
      <c r="AGE2426" s="0"/>
      <c r="AGF2426" s="0"/>
      <c r="AGG2426" s="0"/>
      <c r="AGH2426" s="0"/>
      <c r="AGI2426" s="0"/>
      <c r="AGJ2426" s="0"/>
      <c r="AGK2426" s="0"/>
      <c r="AGL2426" s="0"/>
      <c r="AGM2426" s="0"/>
      <c r="AGN2426" s="0"/>
      <c r="AGO2426" s="0"/>
      <c r="AGP2426" s="0"/>
      <c r="AGQ2426" s="0"/>
      <c r="AGR2426" s="0"/>
      <c r="AGS2426" s="0"/>
      <c r="AGT2426" s="0"/>
      <c r="AGU2426" s="0"/>
      <c r="AGV2426" s="0"/>
      <c r="AGW2426" s="0"/>
      <c r="AGX2426" s="0"/>
      <c r="AGY2426" s="0"/>
      <c r="AGZ2426" s="0"/>
      <c r="AHA2426" s="0"/>
      <c r="AHB2426" s="0"/>
      <c r="AHC2426" s="0"/>
      <c r="AHD2426" s="0"/>
      <c r="AHE2426" s="0"/>
      <c r="AHF2426" s="0"/>
      <c r="AHG2426" s="0"/>
      <c r="AHH2426" s="0"/>
      <c r="AHI2426" s="0"/>
      <c r="AHJ2426" s="0"/>
      <c r="AHK2426" s="0"/>
      <c r="AHL2426" s="0"/>
      <c r="AHM2426" s="0"/>
      <c r="AHN2426" s="0"/>
      <c r="AHO2426" s="0"/>
      <c r="AHP2426" s="0"/>
      <c r="AHQ2426" s="0"/>
      <c r="AHR2426" s="0"/>
      <c r="AHS2426" s="0"/>
      <c r="AHT2426" s="0"/>
      <c r="AHU2426" s="0"/>
      <c r="AHV2426" s="0"/>
      <c r="AHW2426" s="0"/>
      <c r="AHX2426" s="0"/>
      <c r="AHY2426" s="0"/>
      <c r="AHZ2426" s="0"/>
      <c r="AIA2426" s="0"/>
      <c r="AIB2426" s="0"/>
      <c r="AIC2426" s="0"/>
      <c r="AID2426" s="0"/>
      <c r="AIE2426" s="0"/>
      <c r="AIF2426" s="0"/>
      <c r="AIG2426" s="0"/>
      <c r="AIH2426" s="0"/>
      <c r="AII2426" s="0"/>
      <c r="AIJ2426" s="0"/>
      <c r="AIK2426" s="0"/>
      <c r="AIL2426" s="0"/>
      <c r="AIM2426" s="0"/>
      <c r="AIN2426" s="0"/>
      <c r="AIO2426" s="0"/>
      <c r="AIP2426" s="0"/>
      <c r="AIQ2426" s="0"/>
      <c r="AIR2426" s="0"/>
      <c r="AIS2426" s="0"/>
      <c r="AIT2426" s="0"/>
      <c r="AIU2426" s="0"/>
      <c r="AIV2426" s="0"/>
      <c r="AIW2426" s="0"/>
      <c r="AIX2426" s="0"/>
      <c r="AIY2426" s="0"/>
      <c r="AIZ2426" s="0"/>
      <c r="AJA2426" s="0"/>
      <c r="AJB2426" s="0"/>
      <c r="AJC2426" s="0"/>
      <c r="AJD2426" s="0"/>
      <c r="AJE2426" s="0"/>
      <c r="AJF2426" s="0"/>
      <c r="AJG2426" s="0"/>
      <c r="AJH2426" s="0"/>
      <c r="AJI2426" s="0"/>
      <c r="AJJ2426" s="0"/>
      <c r="AJK2426" s="0"/>
      <c r="AJL2426" s="0"/>
      <c r="AJM2426" s="0"/>
      <c r="AJN2426" s="0"/>
      <c r="AJO2426" s="0"/>
      <c r="AJP2426" s="0"/>
      <c r="AJQ2426" s="0"/>
      <c r="AJR2426" s="0"/>
      <c r="AJS2426" s="0"/>
      <c r="AJT2426" s="0"/>
      <c r="AJU2426" s="0"/>
      <c r="AJV2426" s="0"/>
      <c r="AJW2426" s="0"/>
      <c r="AJX2426" s="0"/>
      <c r="AJY2426" s="0"/>
      <c r="AJZ2426" s="0"/>
      <c r="AKA2426" s="0"/>
      <c r="AKB2426" s="0"/>
      <c r="AKC2426" s="0"/>
      <c r="AKD2426" s="0"/>
      <c r="AKE2426" s="0"/>
      <c r="AKF2426" s="0"/>
      <c r="AKG2426" s="0"/>
      <c r="AKH2426" s="0"/>
      <c r="AKI2426" s="0"/>
      <c r="AKJ2426" s="0"/>
      <c r="AKK2426" s="0"/>
      <c r="AKL2426" s="0"/>
      <c r="AKM2426" s="0"/>
      <c r="AKN2426" s="0"/>
      <c r="AKO2426" s="0"/>
      <c r="AKP2426" s="0"/>
      <c r="AKQ2426" s="0"/>
      <c r="AKR2426" s="0"/>
      <c r="AKS2426" s="0"/>
      <c r="AKT2426" s="0"/>
      <c r="AKU2426" s="0"/>
      <c r="AKV2426" s="0"/>
      <c r="AKW2426" s="0"/>
      <c r="AKX2426" s="0"/>
      <c r="AKY2426" s="0"/>
      <c r="AKZ2426" s="0"/>
      <c r="ALA2426" s="0"/>
      <c r="ALB2426" s="0"/>
      <c r="ALC2426" s="0"/>
      <c r="ALD2426" s="0"/>
      <c r="ALE2426" s="0"/>
      <c r="ALF2426" s="0"/>
      <c r="ALG2426" s="0"/>
      <c r="ALH2426" s="0"/>
      <c r="ALI2426" s="0"/>
      <c r="ALJ2426" s="0"/>
      <c r="ALK2426" s="0"/>
      <c r="ALL2426" s="0"/>
      <c r="ALM2426" s="0"/>
      <c r="ALN2426" s="0"/>
      <c r="ALO2426" s="0"/>
      <c r="ALP2426" s="0"/>
      <c r="ALQ2426" s="0"/>
      <c r="ALR2426" s="0"/>
      <c r="ALS2426" s="0"/>
      <c r="ALT2426" s="0"/>
      <c r="ALU2426" s="0"/>
      <c r="ALV2426" s="0"/>
      <c r="ALW2426" s="0"/>
      <c r="ALX2426" s="0"/>
      <c r="ALY2426" s="0"/>
      <c r="ALZ2426" s="0"/>
      <c r="AMA2426" s="0"/>
      <c r="AMB2426" s="0"/>
      <c r="AMC2426" s="0"/>
      <c r="AMD2426" s="0"/>
      <c r="AME2426" s="0"/>
      <c r="AMF2426" s="0"/>
      <c r="AMG2426" s="0"/>
      <c r="AMH2426" s="0"/>
      <c r="AMI2426" s="0"/>
      <c r="AMJ2426" s="0"/>
    </row>
    <row r="2427" customFormat="false" ht="15" hidden="false" customHeight="true" outlineLevel="0" collapsed="false">
      <c r="A2427" s="1" t="n">
        <v>2424</v>
      </c>
      <c r="B2427" s="1" t="s">
        <v>14292</v>
      </c>
      <c r="C2427" s="1" t="s">
        <v>14983</v>
      </c>
      <c r="D2427" s="1" t="s">
        <v>14984</v>
      </c>
      <c r="E2427" s="1" t="s">
        <v>14997</v>
      </c>
      <c r="F2427" s="2" t="s">
        <v>14998</v>
      </c>
      <c r="G2427" s="1" t="s">
        <v>14999</v>
      </c>
      <c r="H2427" s="1" t="s">
        <v>15000</v>
      </c>
      <c r="I2427" s="1" t="s">
        <v>15001</v>
      </c>
      <c r="J2427" s="1" t="s">
        <v>15002</v>
      </c>
      <c r="K2427" s="4" t="s">
        <v>107</v>
      </c>
      <c r="L2427" s="4" t="s">
        <v>108</v>
      </c>
      <c r="M2427" s="0"/>
      <c r="N2427" s="0"/>
      <c r="O2427" s="0"/>
      <c r="P2427" s="0"/>
      <c r="Q2427" s="0"/>
      <c r="R2427" s="0"/>
      <c r="S2427" s="0"/>
      <c r="T2427" s="0"/>
      <c r="U2427" s="0"/>
      <c r="V2427" s="0"/>
      <c r="W2427" s="0"/>
      <c r="X2427" s="0"/>
      <c r="Y2427" s="0"/>
      <c r="Z2427" s="0"/>
      <c r="AA2427" s="0"/>
      <c r="AB2427" s="0"/>
      <c r="AC2427" s="0"/>
      <c r="AD2427" s="0"/>
      <c r="AE2427" s="0"/>
      <c r="AF2427" s="0"/>
      <c r="AG2427" s="0"/>
      <c r="AH2427" s="0"/>
      <c r="AI2427" s="0"/>
      <c r="AJ2427" s="0"/>
      <c r="AK2427" s="0"/>
      <c r="AL2427" s="0"/>
      <c r="AM2427" s="0"/>
      <c r="AN2427" s="0"/>
      <c r="AO2427" s="0"/>
      <c r="AP2427" s="0"/>
      <c r="AQ2427" s="0"/>
      <c r="AR2427" s="0"/>
      <c r="AS2427" s="0"/>
      <c r="AT2427" s="0"/>
      <c r="AU2427" s="0"/>
      <c r="AV2427" s="0"/>
      <c r="AW2427" s="0"/>
      <c r="AX2427" s="4" t="s">
        <v>601</v>
      </c>
      <c r="AY2427" s="4" t="s">
        <v>326</v>
      </c>
      <c r="AZ2427" s="4" t="s">
        <v>326</v>
      </c>
      <c r="BA2427" s="4" t="s">
        <v>326</v>
      </c>
      <c r="BB2427" s="4"/>
      <c r="BC2427" s="4"/>
      <c r="BD2427" s="4"/>
      <c r="BE2427" s="0"/>
      <c r="BF2427" s="0"/>
      <c r="BG2427" s="0"/>
      <c r="BH2427" s="0"/>
      <c r="BI2427" s="0"/>
      <c r="BJ2427" s="4"/>
      <c r="BK2427" s="4"/>
      <c r="BL2427" s="4"/>
      <c r="BM2427" s="4"/>
      <c r="BN2427" s="4"/>
      <c r="BO2427" s="0"/>
      <c r="BP2427" s="0"/>
      <c r="BQ2427" s="4" t="s">
        <v>85</v>
      </c>
      <c r="BR2427" s="1"/>
      <c r="BS2427" s="1" t="s">
        <v>7631</v>
      </c>
      <c r="BT2427" s="0"/>
      <c r="BU2427" s="0"/>
      <c r="BV2427" s="0"/>
      <c r="BW2427" s="0"/>
      <c r="BX2427" s="0"/>
      <c r="BY2427" s="0"/>
      <c r="BZ2427" s="1" t="s">
        <v>592</v>
      </c>
      <c r="CA2427" s="1" t="s">
        <v>592</v>
      </c>
      <c r="CB2427" s="0"/>
      <c r="CC2427" s="0"/>
      <c r="CD2427" s="1" t="s">
        <v>110</v>
      </c>
      <c r="CE2427" s="1" t="s">
        <v>110</v>
      </c>
      <c r="CF2427" s="1" t="s">
        <v>110</v>
      </c>
      <c r="CG2427" s="1" t="s">
        <v>110</v>
      </c>
      <c r="CH2427" s="1" t="s">
        <v>110</v>
      </c>
      <c r="CI2427" s="1" t="s">
        <v>110</v>
      </c>
      <c r="CJ2427" s="0"/>
      <c r="CK2427" s="0"/>
      <c r="CL2427" s="0"/>
      <c r="CM2427" s="0"/>
      <c r="CN2427" s="0"/>
      <c r="CO2427" s="0"/>
      <c r="CP2427" s="0"/>
      <c r="CQ2427" s="0"/>
      <c r="CR2427" s="0"/>
      <c r="CS2427" s="0"/>
      <c r="CT2427" s="0"/>
      <c r="CU2427" s="0"/>
      <c r="CV2427" s="0"/>
      <c r="CW2427" s="0"/>
      <c r="CX2427" s="0"/>
      <c r="CY2427" s="0"/>
      <c r="CZ2427" s="0"/>
      <c r="DA2427" s="0"/>
      <c r="DB2427" s="0"/>
      <c r="DC2427" s="0"/>
      <c r="DD2427" s="0"/>
      <c r="DE2427" s="0"/>
      <c r="DF2427" s="0"/>
      <c r="DG2427" s="0"/>
      <c r="DH2427" s="0"/>
      <c r="DI2427" s="0"/>
      <c r="DJ2427" s="0"/>
      <c r="DK2427" s="0"/>
      <c r="DL2427" s="0"/>
      <c r="DM2427" s="0"/>
      <c r="DN2427" s="0"/>
      <c r="DO2427" s="0"/>
      <c r="DP2427" s="0"/>
      <c r="DQ2427" s="0"/>
      <c r="DR2427" s="0"/>
      <c r="DS2427" s="0"/>
      <c r="DT2427" s="0"/>
      <c r="DU2427" s="0"/>
      <c r="DV2427" s="0"/>
      <c r="DW2427" s="0"/>
      <c r="DX2427" s="0"/>
      <c r="DY2427" s="0"/>
      <c r="DZ2427" s="0"/>
      <c r="EA2427" s="0"/>
      <c r="EB2427" s="0"/>
      <c r="EC2427" s="0"/>
      <c r="ED2427" s="0"/>
      <c r="EE2427" s="0"/>
      <c r="EF2427" s="0"/>
      <c r="EG2427" s="0"/>
      <c r="EH2427" s="0"/>
      <c r="EI2427" s="0"/>
      <c r="EJ2427" s="0"/>
      <c r="EK2427" s="0"/>
      <c r="EL2427" s="0"/>
      <c r="EM2427" s="0"/>
      <c r="EN2427" s="0"/>
      <c r="EO2427" s="0"/>
      <c r="EP2427" s="0"/>
      <c r="EQ2427" s="0"/>
      <c r="ER2427" s="0"/>
      <c r="ES2427" s="0"/>
      <c r="ET2427" s="0"/>
      <c r="EU2427" s="0"/>
      <c r="EV2427" s="0"/>
      <c r="EW2427" s="0"/>
      <c r="EX2427" s="0"/>
      <c r="EY2427" s="0"/>
      <c r="EZ2427" s="0"/>
      <c r="FA2427" s="0"/>
      <c r="FB2427" s="0"/>
      <c r="FC2427" s="0"/>
      <c r="FD2427" s="0"/>
      <c r="FE2427" s="0"/>
      <c r="FF2427" s="0"/>
      <c r="FG2427" s="0"/>
      <c r="FH2427" s="0"/>
      <c r="FI2427" s="0"/>
      <c r="FJ2427" s="0"/>
      <c r="FK2427" s="0"/>
      <c r="FL2427" s="0"/>
      <c r="FM2427" s="0"/>
      <c r="FN2427" s="0"/>
      <c r="FO2427" s="0"/>
      <c r="FP2427" s="0"/>
      <c r="FQ2427" s="0"/>
      <c r="FR2427" s="0"/>
      <c r="FS2427" s="0"/>
      <c r="FT2427" s="0"/>
      <c r="FU2427" s="0"/>
      <c r="FV2427" s="0"/>
      <c r="FW2427" s="0"/>
      <c r="FX2427" s="0"/>
      <c r="FY2427" s="0"/>
      <c r="FZ2427" s="0"/>
      <c r="GA2427" s="0"/>
      <c r="GB2427" s="0"/>
      <c r="GC2427" s="0"/>
      <c r="GD2427" s="0"/>
      <c r="GE2427" s="0"/>
      <c r="GF2427" s="0"/>
      <c r="GG2427" s="0"/>
      <c r="GH2427" s="0"/>
      <c r="GI2427" s="0"/>
      <c r="GJ2427" s="0"/>
      <c r="GK2427" s="0"/>
      <c r="GL2427" s="0"/>
      <c r="GM2427" s="0"/>
      <c r="GN2427" s="0"/>
      <c r="GO2427" s="0"/>
      <c r="GP2427" s="0"/>
      <c r="GQ2427" s="0"/>
      <c r="GR2427" s="0"/>
      <c r="GS2427" s="0"/>
      <c r="GT2427" s="0"/>
      <c r="GU2427" s="0"/>
      <c r="GV2427" s="0"/>
      <c r="GW2427" s="0"/>
      <c r="GX2427" s="0"/>
      <c r="GY2427" s="0"/>
      <c r="GZ2427" s="0"/>
      <c r="HA2427" s="0"/>
      <c r="HB2427" s="0"/>
      <c r="HC2427" s="0"/>
      <c r="HD2427" s="0"/>
      <c r="HE2427" s="0"/>
      <c r="HF2427" s="0"/>
      <c r="HG2427" s="0"/>
      <c r="HH2427" s="0"/>
      <c r="HI2427" s="0"/>
      <c r="HJ2427" s="0"/>
      <c r="HK2427" s="0"/>
      <c r="HL2427" s="0"/>
      <c r="HM2427" s="0"/>
      <c r="HN2427" s="0"/>
      <c r="HO2427" s="0"/>
      <c r="HP2427" s="0"/>
      <c r="HQ2427" s="0"/>
      <c r="HR2427" s="0"/>
      <c r="HS2427" s="0"/>
      <c r="HT2427" s="0"/>
      <c r="HU2427" s="0"/>
      <c r="HV2427" s="0"/>
      <c r="HW2427" s="0"/>
      <c r="HX2427" s="0"/>
      <c r="HY2427" s="0"/>
      <c r="HZ2427" s="0"/>
      <c r="IA2427" s="0"/>
      <c r="IB2427" s="0"/>
      <c r="IC2427" s="0"/>
      <c r="ID2427" s="0"/>
      <c r="IE2427" s="0"/>
      <c r="IF2427" s="0"/>
      <c r="IG2427" s="0"/>
      <c r="IH2427" s="0"/>
      <c r="II2427" s="0"/>
      <c r="IJ2427" s="0"/>
      <c r="IK2427" s="0"/>
      <c r="IL2427" s="0"/>
      <c r="IM2427" s="0"/>
      <c r="IN2427" s="0"/>
      <c r="IO2427" s="0"/>
      <c r="IP2427" s="0"/>
      <c r="IQ2427" s="0"/>
      <c r="IR2427" s="0"/>
      <c r="IS2427" s="0"/>
      <c r="IT2427" s="0"/>
      <c r="IU2427" s="0"/>
      <c r="IV2427" s="0"/>
      <c r="IW2427" s="0"/>
      <c r="IX2427" s="0"/>
      <c r="IY2427" s="0"/>
      <c r="IZ2427" s="0"/>
      <c r="JA2427" s="0"/>
      <c r="JB2427" s="0"/>
      <c r="JC2427" s="0"/>
      <c r="JD2427" s="0"/>
      <c r="JE2427" s="0"/>
      <c r="JF2427" s="0"/>
      <c r="JG2427" s="0"/>
      <c r="JH2427" s="0"/>
      <c r="JI2427" s="0"/>
      <c r="JJ2427" s="0"/>
      <c r="JK2427" s="0"/>
      <c r="JL2427" s="0"/>
      <c r="JM2427" s="0"/>
      <c r="JN2427" s="0"/>
      <c r="JO2427" s="0"/>
      <c r="JP2427" s="0"/>
      <c r="JQ2427" s="0"/>
      <c r="JR2427" s="0"/>
      <c r="JS2427" s="0"/>
      <c r="JT2427" s="0"/>
      <c r="JU2427" s="0"/>
      <c r="JV2427" s="0"/>
      <c r="JW2427" s="0"/>
      <c r="JX2427" s="0"/>
      <c r="JY2427" s="0"/>
      <c r="JZ2427" s="0"/>
      <c r="KA2427" s="0"/>
      <c r="KB2427" s="0"/>
      <c r="KC2427" s="0"/>
      <c r="KD2427" s="0"/>
      <c r="KE2427" s="0"/>
      <c r="KF2427" s="0"/>
      <c r="KG2427" s="0"/>
      <c r="KH2427" s="0"/>
      <c r="KI2427" s="0"/>
      <c r="KJ2427" s="0"/>
      <c r="KK2427" s="0"/>
      <c r="KL2427" s="0"/>
      <c r="KM2427" s="0"/>
      <c r="KN2427" s="0"/>
      <c r="KO2427" s="0"/>
      <c r="KP2427" s="0"/>
      <c r="KQ2427" s="0"/>
      <c r="KR2427" s="0"/>
      <c r="KS2427" s="0"/>
      <c r="KT2427" s="0"/>
      <c r="KU2427" s="0"/>
      <c r="KV2427" s="0"/>
      <c r="KW2427" s="0"/>
      <c r="KX2427" s="0"/>
      <c r="KY2427" s="0"/>
      <c r="KZ2427" s="0"/>
      <c r="LA2427" s="0"/>
      <c r="LB2427" s="0"/>
      <c r="LC2427" s="0"/>
      <c r="LD2427" s="0"/>
      <c r="LE2427" s="0"/>
      <c r="LF2427" s="0"/>
      <c r="LG2427" s="0"/>
      <c r="LH2427" s="0"/>
      <c r="LI2427" s="0"/>
      <c r="LJ2427" s="0"/>
      <c r="LK2427" s="0"/>
      <c r="LL2427" s="0"/>
      <c r="LM2427" s="0"/>
      <c r="LN2427" s="0"/>
      <c r="LO2427" s="0"/>
      <c r="LP2427" s="0"/>
      <c r="LQ2427" s="0"/>
      <c r="LR2427" s="0"/>
      <c r="LS2427" s="0"/>
      <c r="LT2427" s="0"/>
      <c r="LU2427" s="0"/>
      <c r="LV2427" s="0"/>
      <c r="LW2427" s="0"/>
      <c r="LX2427" s="0"/>
      <c r="LY2427" s="0"/>
      <c r="LZ2427" s="0"/>
      <c r="MA2427" s="0"/>
      <c r="MB2427" s="0"/>
      <c r="MC2427" s="0"/>
      <c r="MD2427" s="0"/>
      <c r="ME2427" s="0"/>
      <c r="MF2427" s="0"/>
      <c r="MG2427" s="0"/>
      <c r="MH2427" s="0"/>
      <c r="MI2427" s="0"/>
      <c r="MJ2427" s="0"/>
      <c r="MK2427" s="0"/>
      <c r="ML2427" s="0"/>
      <c r="MM2427" s="0"/>
      <c r="MN2427" s="0"/>
      <c r="MO2427" s="0"/>
      <c r="MP2427" s="0"/>
      <c r="MQ2427" s="0"/>
      <c r="MR2427" s="0"/>
      <c r="MS2427" s="0"/>
      <c r="MT2427" s="0"/>
      <c r="MU2427" s="0"/>
      <c r="MV2427" s="0"/>
      <c r="MW2427" s="0"/>
      <c r="MX2427" s="0"/>
      <c r="MY2427" s="0"/>
      <c r="MZ2427" s="0"/>
      <c r="NA2427" s="0"/>
      <c r="NB2427" s="0"/>
      <c r="NC2427" s="0"/>
      <c r="ND2427" s="0"/>
      <c r="NE2427" s="0"/>
      <c r="NF2427" s="0"/>
      <c r="NG2427" s="0"/>
      <c r="NH2427" s="0"/>
      <c r="NI2427" s="0"/>
      <c r="NJ2427" s="0"/>
      <c r="NK2427" s="0"/>
      <c r="NL2427" s="0"/>
      <c r="NM2427" s="0"/>
      <c r="NN2427" s="0"/>
      <c r="NO2427" s="0"/>
      <c r="NP2427" s="0"/>
      <c r="NQ2427" s="0"/>
      <c r="NR2427" s="0"/>
      <c r="NS2427" s="0"/>
      <c r="NT2427" s="0"/>
      <c r="NU2427" s="0"/>
      <c r="NV2427" s="0"/>
      <c r="NW2427" s="0"/>
      <c r="NX2427" s="0"/>
      <c r="NY2427" s="0"/>
      <c r="NZ2427" s="0"/>
      <c r="OA2427" s="0"/>
      <c r="OB2427" s="0"/>
      <c r="OC2427" s="0"/>
      <c r="OD2427" s="0"/>
      <c r="OE2427" s="0"/>
      <c r="OF2427" s="0"/>
      <c r="OG2427" s="0"/>
      <c r="OH2427" s="0"/>
      <c r="OI2427" s="0"/>
      <c r="OJ2427" s="0"/>
      <c r="OK2427" s="0"/>
      <c r="OL2427" s="0"/>
      <c r="OM2427" s="0"/>
      <c r="ON2427" s="0"/>
      <c r="OO2427" s="0"/>
      <c r="OP2427" s="0"/>
      <c r="OQ2427" s="0"/>
      <c r="OR2427" s="0"/>
      <c r="OS2427" s="0"/>
      <c r="OT2427" s="0"/>
      <c r="OU2427" s="0"/>
      <c r="OV2427" s="0"/>
      <c r="OW2427" s="0"/>
      <c r="OX2427" s="0"/>
      <c r="OY2427" s="0"/>
      <c r="OZ2427" s="0"/>
      <c r="PA2427" s="0"/>
      <c r="PB2427" s="0"/>
      <c r="PC2427" s="0"/>
      <c r="PD2427" s="0"/>
      <c r="PE2427" s="0"/>
      <c r="PF2427" s="0"/>
      <c r="PG2427" s="0"/>
      <c r="PH2427" s="0"/>
      <c r="PI2427" s="0"/>
      <c r="PJ2427" s="0"/>
      <c r="PK2427" s="0"/>
      <c r="PL2427" s="0"/>
      <c r="PM2427" s="0"/>
      <c r="PN2427" s="0"/>
      <c r="PO2427" s="0"/>
      <c r="PP2427" s="0"/>
      <c r="PQ2427" s="0"/>
      <c r="PR2427" s="0"/>
      <c r="PS2427" s="0"/>
      <c r="PT2427" s="0"/>
      <c r="PU2427" s="0"/>
      <c r="PV2427" s="0"/>
      <c r="PW2427" s="0"/>
      <c r="PX2427" s="0"/>
      <c r="PY2427" s="0"/>
      <c r="PZ2427" s="0"/>
      <c r="QA2427" s="0"/>
      <c r="QB2427" s="0"/>
      <c r="QC2427" s="0"/>
      <c r="QD2427" s="0"/>
      <c r="QE2427" s="0"/>
      <c r="QF2427" s="0"/>
      <c r="QG2427" s="0"/>
      <c r="QH2427" s="0"/>
      <c r="QI2427" s="0"/>
      <c r="QJ2427" s="0"/>
      <c r="QK2427" s="0"/>
      <c r="QL2427" s="0"/>
      <c r="QM2427" s="0"/>
      <c r="QN2427" s="0"/>
      <c r="QO2427" s="0"/>
      <c r="QP2427" s="0"/>
      <c r="QQ2427" s="0"/>
      <c r="QR2427" s="0"/>
      <c r="QS2427" s="0"/>
      <c r="QT2427" s="0"/>
      <c r="QU2427" s="0"/>
      <c r="QV2427" s="0"/>
      <c r="QW2427" s="0"/>
      <c r="QX2427" s="0"/>
      <c r="QY2427" s="0"/>
      <c r="QZ2427" s="0"/>
      <c r="RA2427" s="0"/>
      <c r="RB2427" s="0"/>
      <c r="RC2427" s="0"/>
      <c r="RD2427" s="0"/>
      <c r="RE2427" s="0"/>
      <c r="RF2427" s="0"/>
      <c r="RG2427" s="0"/>
      <c r="RH2427" s="0"/>
      <c r="RI2427" s="0"/>
      <c r="RJ2427" s="0"/>
      <c r="RK2427" s="0"/>
      <c r="RL2427" s="0"/>
      <c r="RM2427" s="0"/>
      <c r="RN2427" s="0"/>
      <c r="RO2427" s="0"/>
      <c r="RP2427" s="0"/>
      <c r="RQ2427" s="0"/>
      <c r="RR2427" s="0"/>
      <c r="RS2427" s="0"/>
      <c r="RT2427" s="0"/>
      <c r="RU2427" s="0"/>
      <c r="RV2427" s="0"/>
      <c r="RW2427" s="0"/>
      <c r="RX2427" s="0"/>
      <c r="RY2427" s="0"/>
      <c r="RZ2427" s="0"/>
      <c r="SA2427" s="0"/>
      <c r="SB2427" s="0"/>
      <c r="SC2427" s="0"/>
      <c r="SD2427" s="0"/>
      <c r="SE2427" s="0"/>
      <c r="SF2427" s="0"/>
      <c r="SG2427" s="0"/>
      <c r="SH2427" s="0"/>
      <c r="SI2427" s="0"/>
      <c r="SJ2427" s="0"/>
      <c r="SK2427" s="0"/>
      <c r="SL2427" s="0"/>
      <c r="SM2427" s="0"/>
      <c r="SN2427" s="0"/>
      <c r="SO2427" s="0"/>
      <c r="SP2427" s="0"/>
      <c r="SQ2427" s="0"/>
      <c r="SR2427" s="0"/>
      <c r="SS2427" s="0"/>
      <c r="ST2427" s="0"/>
      <c r="SU2427" s="0"/>
      <c r="SV2427" s="0"/>
      <c r="SW2427" s="0"/>
      <c r="SX2427" s="0"/>
      <c r="SY2427" s="0"/>
      <c r="SZ2427" s="0"/>
      <c r="TA2427" s="0"/>
      <c r="TB2427" s="0"/>
      <c r="TC2427" s="0"/>
      <c r="TD2427" s="0"/>
      <c r="TE2427" s="0"/>
      <c r="TF2427" s="0"/>
      <c r="TG2427" s="0"/>
      <c r="TH2427" s="0"/>
      <c r="TI2427" s="0"/>
      <c r="TJ2427" s="0"/>
      <c r="TK2427" s="0"/>
      <c r="TL2427" s="0"/>
      <c r="TM2427" s="0"/>
      <c r="TN2427" s="0"/>
      <c r="TO2427" s="0"/>
      <c r="TP2427" s="0"/>
      <c r="TQ2427" s="0"/>
      <c r="TR2427" s="0"/>
      <c r="TS2427" s="0"/>
      <c r="TT2427" s="0"/>
      <c r="TU2427" s="0"/>
      <c r="TV2427" s="0"/>
      <c r="TW2427" s="0"/>
      <c r="TX2427" s="0"/>
      <c r="TY2427" s="0"/>
      <c r="TZ2427" s="0"/>
      <c r="UA2427" s="0"/>
      <c r="UB2427" s="0"/>
      <c r="UC2427" s="0"/>
      <c r="UD2427" s="0"/>
      <c r="UE2427" s="0"/>
      <c r="UF2427" s="0"/>
      <c r="UG2427" s="0"/>
      <c r="UH2427" s="0"/>
      <c r="UI2427" s="0"/>
      <c r="UJ2427" s="0"/>
      <c r="UK2427" s="0"/>
      <c r="UL2427" s="0"/>
      <c r="UM2427" s="0"/>
      <c r="UN2427" s="0"/>
      <c r="UO2427" s="0"/>
      <c r="UP2427" s="0"/>
      <c r="UQ2427" s="0"/>
      <c r="UR2427" s="0"/>
      <c r="US2427" s="0"/>
      <c r="UT2427" s="0"/>
      <c r="UU2427" s="0"/>
      <c r="UV2427" s="0"/>
      <c r="UW2427" s="0"/>
      <c r="UX2427" s="0"/>
      <c r="UY2427" s="0"/>
      <c r="UZ2427" s="0"/>
      <c r="VA2427" s="0"/>
      <c r="VB2427" s="0"/>
      <c r="VC2427" s="0"/>
      <c r="VD2427" s="0"/>
      <c r="VE2427" s="0"/>
      <c r="VF2427" s="0"/>
      <c r="VG2427" s="0"/>
      <c r="VH2427" s="0"/>
      <c r="VI2427" s="0"/>
      <c r="VJ2427" s="0"/>
      <c r="VK2427" s="0"/>
      <c r="VL2427" s="0"/>
      <c r="VM2427" s="0"/>
      <c r="VN2427" s="0"/>
      <c r="VO2427" s="0"/>
      <c r="VP2427" s="0"/>
      <c r="VQ2427" s="0"/>
      <c r="VR2427" s="0"/>
      <c r="VS2427" s="0"/>
      <c r="VT2427" s="0"/>
      <c r="VU2427" s="0"/>
      <c r="VV2427" s="0"/>
      <c r="VW2427" s="0"/>
      <c r="VX2427" s="0"/>
      <c r="VY2427" s="0"/>
      <c r="VZ2427" s="0"/>
      <c r="WA2427" s="0"/>
      <c r="WB2427" s="0"/>
      <c r="WC2427" s="0"/>
      <c r="WD2427" s="0"/>
      <c r="WE2427" s="0"/>
      <c r="WF2427" s="0"/>
      <c r="WG2427" s="0"/>
      <c r="WH2427" s="0"/>
      <c r="WI2427" s="0"/>
      <c r="WJ2427" s="0"/>
      <c r="WK2427" s="0"/>
      <c r="WL2427" s="0"/>
      <c r="WM2427" s="0"/>
      <c r="WN2427" s="0"/>
      <c r="WO2427" s="0"/>
      <c r="WP2427" s="0"/>
      <c r="WQ2427" s="0"/>
      <c r="WR2427" s="0"/>
      <c r="WS2427" s="0"/>
      <c r="WT2427" s="0"/>
      <c r="WU2427" s="0"/>
      <c r="WV2427" s="0"/>
      <c r="WW2427" s="0"/>
      <c r="WX2427" s="0"/>
      <c r="WY2427" s="0"/>
      <c r="WZ2427" s="0"/>
      <c r="XA2427" s="0"/>
      <c r="XB2427" s="0"/>
      <c r="XC2427" s="0"/>
      <c r="XD2427" s="0"/>
      <c r="XE2427" s="0"/>
      <c r="XF2427" s="0"/>
      <c r="XG2427" s="0"/>
      <c r="XH2427" s="0"/>
      <c r="XI2427" s="0"/>
      <c r="XJ2427" s="0"/>
      <c r="XK2427" s="0"/>
      <c r="XL2427" s="0"/>
      <c r="XM2427" s="0"/>
      <c r="XN2427" s="0"/>
      <c r="XO2427" s="0"/>
      <c r="XP2427" s="0"/>
      <c r="XQ2427" s="0"/>
      <c r="XR2427" s="0"/>
      <c r="XS2427" s="0"/>
      <c r="XT2427" s="0"/>
      <c r="XU2427" s="0"/>
      <c r="XV2427" s="0"/>
      <c r="XW2427" s="0"/>
      <c r="XX2427" s="0"/>
      <c r="XY2427" s="0"/>
      <c r="XZ2427" s="0"/>
      <c r="YA2427" s="0"/>
      <c r="YB2427" s="0"/>
      <c r="YC2427" s="0"/>
      <c r="YD2427" s="0"/>
      <c r="YE2427" s="0"/>
      <c r="YF2427" s="0"/>
      <c r="YG2427" s="0"/>
      <c r="YH2427" s="0"/>
      <c r="YI2427" s="0"/>
      <c r="YJ2427" s="0"/>
      <c r="YK2427" s="0"/>
      <c r="YL2427" s="0"/>
      <c r="YM2427" s="0"/>
      <c r="YN2427" s="0"/>
      <c r="YO2427" s="0"/>
      <c r="YP2427" s="0"/>
      <c r="YQ2427" s="0"/>
      <c r="YR2427" s="0"/>
      <c r="YS2427" s="0"/>
      <c r="YT2427" s="0"/>
      <c r="YU2427" s="0"/>
      <c r="YV2427" s="0"/>
      <c r="YW2427" s="0"/>
      <c r="YX2427" s="0"/>
      <c r="YY2427" s="0"/>
      <c r="YZ2427" s="0"/>
      <c r="ZA2427" s="0"/>
      <c r="ZB2427" s="0"/>
      <c r="ZC2427" s="0"/>
      <c r="ZD2427" s="0"/>
      <c r="ZE2427" s="0"/>
      <c r="ZF2427" s="0"/>
      <c r="ZG2427" s="0"/>
      <c r="ZH2427" s="0"/>
      <c r="ZI2427" s="0"/>
      <c r="ZJ2427" s="0"/>
      <c r="ZK2427" s="0"/>
      <c r="ZL2427" s="0"/>
      <c r="ZM2427" s="0"/>
      <c r="ZN2427" s="0"/>
      <c r="ZO2427" s="0"/>
      <c r="ZP2427" s="0"/>
      <c r="ZQ2427" s="0"/>
      <c r="ZR2427" s="0"/>
      <c r="ZS2427" s="0"/>
      <c r="ZT2427" s="0"/>
      <c r="ZU2427" s="0"/>
      <c r="ZV2427" s="0"/>
      <c r="ZW2427" s="0"/>
      <c r="ZX2427" s="0"/>
      <c r="ZY2427" s="0"/>
      <c r="ZZ2427" s="0"/>
      <c r="AAA2427" s="0"/>
      <c r="AAB2427" s="0"/>
      <c r="AAC2427" s="0"/>
      <c r="AAD2427" s="0"/>
      <c r="AAE2427" s="0"/>
      <c r="AAF2427" s="0"/>
      <c r="AAG2427" s="0"/>
      <c r="AAH2427" s="0"/>
      <c r="AAI2427" s="0"/>
      <c r="AAJ2427" s="0"/>
      <c r="AAK2427" s="0"/>
      <c r="AAL2427" s="0"/>
      <c r="AAM2427" s="0"/>
      <c r="AAN2427" s="0"/>
      <c r="AAO2427" s="0"/>
      <c r="AAP2427" s="0"/>
      <c r="AAQ2427" s="0"/>
      <c r="AAR2427" s="0"/>
      <c r="AAS2427" s="0"/>
      <c r="AAT2427" s="0"/>
      <c r="AAU2427" s="0"/>
      <c r="AAV2427" s="0"/>
      <c r="AAW2427" s="0"/>
      <c r="AAX2427" s="0"/>
      <c r="AAY2427" s="0"/>
      <c r="AAZ2427" s="0"/>
      <c r="ABA2427" s="0"/>
      <c r="ABB2427" s="0"/>
      <c r="ABC2427" s="0"/>
      <c r="ABD2427" s="0"/>
      <c r="ABE2427" s="0"/>
      <c r="ABF2427" s="0"/>
      <c r="ABG2427" s="0"/>
      <c r="ABH2427" s="0"/>
      <c r="ABI2427" s="0"/>
      <c r="ABJ2427" s="0"/>
      <c r="ABK2427" s="0"/>
      <c r="ABL2427" s="0"/>
      <c r="ABM2427" s="0"/>
      <c r="ABN2427" s="0"/>
      <c r="ABO2427" s="0"/>
      <c r="ABP2427" s="0"/>
      <c r="ABQ2427" s="0"/>
      <c r="ABR2427" s="0"/>
      <c r="ABS2427" s="0"/>
      <c r="ABT2427" s="0"/>
      <c r="ABU2427" s="0"/>
      <c r="ABV2427" s="0"/>
      <c r="ABW2427" s="0"/>
      <c r="ABX2427" s="0"/>
      <c r="ABY2427" s="0"/>
      <c r="ABZ2427" s="0"/>
      <c r="ACA2427" s="0"/>
      <c r="ACB2427" s="0"/>
      <c r="ACC2427" s="0"/>
      <c r="ACD2427" s="0"/>
      <c r="ACE2427" s="0"/>
      <c r="ACF2427" s="0"/>
      <c r="ACG2427" s="0"/>
      <c r="ACH2427" s="0"/>
      <c r="ACI2427" s="0"/>
      <c r="ACJ2427" s="0"/>
      <c r="ACK2427" s="0"/>
      <c r="ACL2427" s="0"/>
      <c r="ACM2427" s="0"/>
      <c r="ACN2427" s="0"/>
      <c r="ACO2427" s="0"/>
      <c r="ACP2427" s="0"/>
      <c r="ACQ2427" s="0"/>
      <c r="ACR2427" s="0"/>
      <c r="ACS2427" s="0"/>
      <c r="ACT2427" s="0"/>
      <c r="ACU2427" s="0"/>
      <c r="ACV2427" s="0"/>
      <c r="ACW2427" s="0"/>
      <c r="ACX2427" s="0"/>
      <c r="ACY2427" s="0"/>
      <c r="ACZ2427" s="0"/>
      <c r="ADA2427" s="0"/>
      <c r="ADB2427" s="0"/>
      <c r="ADC2427" s="0"/>
      <c r="ADD2427" s="0"/>
      <c r="ADE2427" s="0"/>
      <c r="ADF2427" s="0"/>
      <c r="ADG2427" s="0"/>
      <c r="ADH2427" s="0"/>
      <c r="ADI2427" s="0"/>
      <c r="ADJ2427" s="0"/>
      <c r="ADK2427" s="0"/>
      <c r="ADL2427" s="0"/>
      <c r="ADM2427" s="0"/>
      <c r="ADN2427" s="0"/>
      <c r="ADO2427" s="0"/>
      <c r="ADP2427" s="0"/>
      <c r="ADQ2427" s="0"/>
      <c r="ADR2427" s="0"/>
      <c r="ADS2427" s="0"/>
      <c r="ADT2427" s="0"/>
      <c r="ADU2427" s="0"/>
      <c r="ADV2427" s="0"/>
      <c r="ADW2427" s="0"/>
      <c r="ADX2427" s="0"/>
      <c r="ADY2427" s="0"/>
      <c r="ADZ2427" s="0"/>
      <c r="AEA2427" s="0"/>
      <c r="AEB2427" s="0"/>
      <c r="AEC2427" s="0"/>
      <c r="AED2427" s="0"/>
      <c r="AEE2427" s="0"/>
      <c r="AEF2427" s="0"/>
      <c r="AEG2427" s="0"/>
      <c r="AEH2427" s="0"/>
      <c r="AEI2427" s="0"/>
      <c r="AEJ2427" s="0"/>
      <c r="AEK2427" s="0"/>
      <c r="AEL2427" s="0"/>
      <c r="AEM2427" s="0"/>
      <c r="AEN2427" s="0"/>
      <c r="AEO2427" s="0"/>
      <c r="AEP2427" s="0"/>
      <c r="AEQ2427" s="0"/>
      <c r="AER2427" s="0"/>
      <c r="AES2427" s="0"/>
      <c r="AET2427" s="0"/>
      <c r="AEU2427" s="0"/>
      <c r="AEV2427" s="0"/>
      <c r="AEW2427" s="0"/>
      <c r="AEX2427" s="0"/>
      <c r="AEY2427" s="0"/>
      <c r="AEZ2427" s="0"/>
      <c r="AFA2427" s="0"/>
      <c r="AFB2427" s="0"/>
      <c r="AFC2427" s="0"/>
      <c r="AFD2427" s="0"/>
      <c r="AFE2427" s="0"/>
      <c r="AFF2427" s="0"/>
      <c r="AFG2427" s="0"/>
      <c r="AFH2427" s="0"/>
      <c r="AFI2427" s="0"/>
      <c r="AFJ2427" s="0"/>
      <c r="AFK2427" s="0"/>
      <c r="AFL2427" s="0"/>
      <c r="AFM2427" s="0"/>
      <c r="AFN2427" s="0"/>
      <c r="AFO2427" s="0"/>
      <c r="AFP2427" s="0"/>
      <c r="AFQ2427" s="0"/>
      <c r="AFR2427" s="0"/>
      <c r="AFS2427" s="0"/>
      <c r="AFT2427" s="0"/>
      <c r="AFU2427" s="0"/>
      <c r="AFV2427" s="0"/>
      <c r="AFW2427" s="0"/>
      <c r="AFX2427" s="0"/>
      <c r="AFY2427" s="0"/>
      <c r="AFZ2427" s="0"/>
      <c r="AGA2427" s="0"/>
      <c r="AGB2427" s="0"/>
      <c r="AGC2427" s="0"/>
      <c r="AGD2427" s="0"/>
      <c r="AGE2427" s="0"/>
      <c r="AGF2427" s="0"/>
      <c r="AGG2427" s="0"/>
      <c r="AGH2427" s="0"/>
      <c r="AGI2427" s="0"/>
      <c r="AGJ2427" s="0"/>
      <c r="AGK2427" s="0"/>
      <c r="AGL2427" s="0"/>
      <c r="AGM2427" s="0"/>
      <c r="AGN2427" s="0"/>
      <c r="AGO2427" s="0"/>
      <c r="AGP2427" s="0"/>
      <c r="AGQ2427" s="0"/>
      <c r="AGR2427" s="0"/>
      <c r="AGS2427" s="0"/>
      <c r="AGT2427" s="0"/>
      <c r="AGU2427" s="0"/>
      <c r="AGV2427" s="0"/>
      <c r="AGW2427" s="0"/>
      <c r="AGX2427" s="0"/>
      <c r="AGY2427" s="0"/>
      <c r="AGZ2427" s="0"/>
      <c r="AHA2427" s="0"/>
      <c r="AHB2427" s="0"/>
      <c r="AHC2427" s="0"/>
      <c r="AHD2427" s="0"/>
      <c r="AHE2427" s="0"/>
      <c r="AHF2427" s="0"/>
      <c r="AHG2427" s="0"/>
      <c r="AHH2427" s="0"/>
      <c r="AHI2427" s="0"/>
      <c r="AHJ2427" s="0"/>
      <c r="AHK2427" s="0"/>
      <c r="AHL2427" s="0"/>
      <c r="AHM2427" s="0"/>
      <c r="AHN2427" s="0"/>
      <c r="AHO2427" s="0"/>
      <c r="AHP2427" s="0"/>
      <c r="AHQ2427" s="0"/>
      <c r="AHR2427" s="0"/>
      <c r="AHS2427" s="0"/>
      <c r="AHT2427" s="0"/>
      <c r="AHU2427" s="0"/>
      <c r="AHV2427" s="0"/>
      <c r="AHW2427" s="0"/>
      <c r="AHX2427" s="0"/>
      <c r="AHY2427" s="0"/>
      <c r="AHZ2427" s="0"/>
      <c r="AIA2427" s="0"/>
      <c r="AIB2427" s="0"/>
      <c r="AIC2427" s="0"/>
      <c r="AID2427" s="0"/>
      <c r="AIE2427" s="0"/>
      <c r="AIF2427" s="0"/>
      <c r="AIG2427" s="0"/>
      <c r="AIH2427" s="0"/>
      <c r="AII2427" s="0"/>
      <c r="AIJ2427" s="0"/>
      <c r="AIK2427" s="0"/>
      <c r="AIL2427" s="0"/>
      <c r="AIM2427" s="0"/>
      <c r="AIN2427" s="0"/>
      <c r="AIO2427" s="0"/>
      <c r="AIP2427" s="0"/>
      <c r="AIQ2427" s="0"/>
      <c r="AIR2427" s="0"/>
      <c r="AIS2427" s="0"/>
      <c r="AIT2427" s="0"/>
      <c r="AIU2427" s="0"/>
      <c r="AIV2427" s="0"/>
      <c r="AIW2427" s="0"/>
      <c r="AIX2427" s="0"/>
      <c r="AIY2427" s="0"/>
      <c r="AIZ2427" s="0"/>
      <c r="AJA2427" s="0"/>
      <c r="AJB2427" s="0"/>
      <c r="AJC2427" s="0"/>
      <c r="AJD2427" s="0"/>
      <c r="AJE2427" s="0"/>
      <c r="AJF2427" s="0"/>
      <c r="AJG2427" s="0"/>
      <c r="AJH2427" s="0"/>
      <c r="AJI2427" s="0"/>
      <c r="AJJ2427" s="0"/>
      <c r="AJK2427" s="0"/>
      <c r="AJL2427" s="0"/>
      <c r="AJM2427" s="0"/>
      <c r="AJN2427" s="0"/>
      <c r="AJO2427" s="0"/>
      <c r="AJP2427" s="0"/>
      <c r="AJQ2427" s="0"/>
      <c r="AJR2427" s="0"/>
      <c r="AJS2427" s="0"/>
      <c r="AJT2427" s="0"/>
      <c r="AJU2427" s="0"/>
      <c r="AJV2427" s="0"/>
      <c r="AJW2427" s="0"/>
      <c r="AJX2427" s="0"/>
      <c r="AJY2427" s="0"/>
      <c r="AJZ2427" s="0"/>
      <c r="AKA2427" s="0"/>
      <c r="AKB2427" s="0"/>
      <c r="AKC2427" s="0"/>
      <c r="AKD2427" s="0"/>
      <c r="AKE2427" s="0"/>
      <c r="AKF2427" s="0"/>
      <c r="AKG2427" s="0"/>
      <c r="AKH2427" s="0"/>
      <c r="AKI2427" s="0"/>
      <c r="AKJ2427" s="0"/>
      <c r="AKK2427" s="0"/>
      <c r="AKL2427" s="0"/>
      <c r="AKM2427" s="0"/>
      <c r="AKN2427" s="0"/>
      <c r="AKO2427" s="0"/>
      <c r="AKP2427" s="0"/>
      <c r="AKQ2427" s="0"/>
      <c r="AKR2427" s="0"/>
      <c r="AKS2427" s="0"/>
      <c r="AKT2427" s="0"/>
      <c r="AKU2427" s="0"/>
      <c r="AKV2427" s="0"/>
      <c r="AKW2427" s="0"/>
      <c r="AKX2427" s="0"/>
      <c r="AKY2427" s="0"/>
      <c r="AKZ2427" s="0"/>
      <c r="ALA2427" s="0"/>
      <c r="ALB2427" s="0"/>
      <c r="ALC2427" s="0"/>
      <c r="ALD2427" s="0"/>
      <c r="ALE2427" s="0"/>
      <c r="ALF2427" s="0"/>
      <c r="ALG2427" s="0"/>
      <c r="ALH2427" s="0"/>
      <c r="ALI2427" s="0"/>
      <c r="ALJ2427" s="0"/>
      <c r="ALK2427" s="0"/>
      <c r="ALL2427" s="0"/>
      <c r="ALM2427" s="0"/>
      <c r="ALN2427" s="0"/>
      <c r="ALO2427" s="0"/>
      <c r="ALP2427" s="0"/>
      <c r="ALQ2427" s="0"/>
      <c r="ALR2427" s="0"/>
      <c r="ALS2427" s="0"/>
      <c r="ALT2427" s="0"/>
      <c r="ALU2427" s="0"/>
      <c r="ALV2427" s="0"/>
      <c r="ALW2427" s="0"/>
      <c r="ALX2427" s="0"/>
      <c r="ALY2427" s="0"/>
      <c r="ALZ2427" s="0"/>
      <c r="AMA2427" s="0"/>
      <c r="AMB2427" s="0"/>
      <c r="AMC2427" s="0"/>
      <c r="AMD2427" s="0"/>
      <c r="AME2427" s="0"/>
      <c r="AMF2427" s="0"/>
      <c r="AMG2427" s="0"/>
      <c r="AMH2427" s="0"/>
      <c r="AMI2427" s="0"/>
      <c r="AMJ2427" s="0"/>
    </row>
    <row r="2428" customFormat="false" ht="15" hidden="false" customHeight="true" outlineLevel="0" collapsed="false">
      <c r="A2428" s="1" t="n">
        <v>2425</v>
      </c>
      <c r="B2428" s="1" t="s">
        <v>14292</v>
      </c>
      <c r="C2428" s="1" t="s">
        <v>15003</v>
      </c>
      <c r="D2428" s="1" t="s">
        <v>15004</v>
      </c>
      <c r="E2428" s="1" t="s">
        <v>15005</v>
      </c>
      <c r="F2428" s="2" t="s">
        <v>15006</v>
      </c>
      <c r="G2428" s="1" t="s">
        <v>15007</v>
      </c>
      <c r="H2428" s="1" t="s">
        <v>15008</v>
      </c>
      <c r="I2428" s="1" t="s">
        <v>15009</v>
      </c>
      <c r="J2428" s="1" t="s">
        <v>15010</v>
      </c>
      <c r="K2428" s="4" t="s">
        <v>107</v>
      </c>
      <c r="L2428" s="4" t="s">
        <v>108</v>
      </c>
      <c r="M2428" s="0"/>
      <c r="N2428" s="0"/>
      <c r="O2428" s="0"/>
      <c r="P2428" s="0"/>
      <c r="Q2428" s="0"/>
      <c r="R2428" s="0"/>
      <c r="S2428" s="0"/>
      <c r="T2428" s="0"/>
      <c r="U2428" s="0"/>
      <c r="V2428" s="0"/>
      <c r="W2428" s="0"/>
      <c r="X2428" s="0"/>
      <c r="Y2428" s="0"/>
      <c r="Z2428" s="0"/>
      <c r="AA2428" s="0"/>
      <c r="AB2428" s="0"/>
      <c r="AC2428" s="0"/>
      <c r="AD2428" s="0"/>
      <c r="AE2428" s="0"/>
      <c r="AF2428" s="0"/>
      <c r="AG2428" s="0"/>
      <c r="AH2428" s="0"/>
      <c r="AI2428" s="0"/>
      <c r="AJ2428" s="0"/>
      <c r="AK2428" s="0"/>
      <c r="AL2428" s="0"/>
      <c r="AM2428" s="0"/>
      <c r="AN2428" s="0"/>
      <c r="AO2428" s="0"/>
      <c r="AP2428" s="0"/>
      <c r="AQ2428" s="0"/>
      <c r="AR2428" s="0"/>
      <c r="AS2428" s="0"/>
      <c r="AT2428" s="0"/>
      <c r="AU2428" s="0"/>
      <c r="AV2428" s="0"/>
      <c r="AW2428" s="0"/>
      <c r="AX2428" s="4" t="s">
        <v>1128</v>
      </c>
      <c r="AY2428" s="0"/>
      <c r="AZ2428" s="1"/>
      <c r="BA2428" s="1"/>
      <c r="BB2428" s="4"/>
      <c r="BC2428" s="4"/>
      <c r="BD2428" s="4"/>
      <c r="BE2428" s="0"/>
      <c r="BF2428" s="0"/>
      <c r="BG2428" s="0"/>
      <c r="BH2428" s="0"/>
      <c r="BI2428" s="0"/>
      <c r="BJ2428" s="4" t="s">
        <v>326</v>
      </c>
      <c r="BK2428" s="4"/>
      <c r="BL2428" s="4"/>
      <c r="BM2428" s="4"/>
      <c r="BN2428" s="4"/>
      <c r="BO2428" s="0"/>
      <c r="BP2428" s="0"/>
      <c r="BQ2428" s="4" t="s">
        <v>327</v>
      </c>
      <c r="BR2428" s="1"/>
      <c r="BS2428" s="1" t="s">
        <v>7631</v>
      </c>
      <c r="BT2428" s="0"/>
      <c r="BU2428" s="0"/>
      <c r="BV2428" s="0"/>
      <c r="BW2428" s="0"/>
      <c r="BX2428" s="0"/>
      <c r="BY2428" s="0"/>
      <c r="BZ2428" s="1" t="s">
        <v>592</v>
      </c>
      <c r="CA2428" s="1" t="s">
        <v>592</v>
      </c>
      <c r="CB2428" s="0"/>
      <c r="CC2428" s="0"/>
      <c r="CD2428" s="1" t="s">
        <v>110</v>
      </c>
      <c r="CE2428" s="1" t="s">
        <v>110</v>
      </c>
      <c r="CF2428" s="1" t="s">
        <v>110</v>
      </c>
      <c r="CG2428" s="1" t="s">
        <v>110</v>
      </c>
      <c r="CH2428" s="1" t="s">
        <v>110</v>
      </c>
      <c r="CI2428" s="1" t="s">
        <v>110</v>
      </c>
      <c r="CJ2428" s="0"/>
      <c r="CK2428" s="0"/>
      <c r="CL2428" s="0"/>
      <c r="CM2428" s="0"/>
      <c r="CN2428" s="0"/>
      <c r="CO2428" s="0"/>
      <c r="CP2428" s="0"/>
      <c r="CQ2428" s="0"/>
      <c r="CR2428" s="0"/>
      <c r="CS2428" s="0"/>
      <c r="CT2428" s="0"/>
      <c r="CU2428" s="0"/>
      <c r="CV2428" s="0"/>
      <c r="CW2428" s="0"/>
      <c r="CX2428" s="0"/>
      <c r="CY2428" s="0"/>
      <c r="CZ2428" s="0"/>
      <c r="DA2428" s="0"/>
      <c r="DB2428" s="0"/>
      <c r="DC2428" s="0"/>
      <c r="DD2428" s="0"/>
      <c r="DE2428" s="0"/>
      <c r="DF2428" s="0"/>
      <c r="DG2428" s="0"/>
      <c r="DH2428" s="0"/>
      <c r="DI2428" s="0"/>
      <c r="DJ2428" s="0"/>
      <c r="DK2428" s="0"/>
      <c r="DL2428" s="0"/>
      <c r="DM2428" s="0"/>
      <c r="DN2428" s="0"/>
      <c r="DO2428" s="0"/>
      <c r="DP2428" s="0"/>
      <c r="DQ2428" s="0"/>
      <c r="DR2428" s="0"/>
      <c r="DS2428" s="0"/>
      <c r="DT2428" s="0"/>
      <c r="DU2428" s="0"/>
      <c r="DV2428" s="0"/>
      <c r="DW2428" s="0"/>
      <c r="DX2428" s="0"/>
      <c r="DY2428" s="0"/>
      <c r="DZ2428" s="0"/>
      <c r="EA2428" s="0"/>
      <c r="EB2428" s="0"/>
      <c r="EC2428" s="0"/>
      <c r="ED2428" s="0"/>
      <c r="EE2428" s="0"/>
      <c r="EF2428" s="0"/>
      <c r="EG2428" s="0"/>
      <c r="EH2428" s="0"/>
      <c r="EI2428" s="0"/>
      <c r="EJ2428" s="0"/>
      <c r="EK2428" s="0"/>
      <c r="EL2428" s="0"/>
      <c r="EM2428" s="0"/>
      <c r="EN2428" s="0"/>
      <c r="EO2428" s="0"/>
      <c r="EP2428" s="0"/>
      <c r="EQ2428" s="0"/>
      <c r="ER2428" s="0"/>
      <c r="ES2428" s="0"/>
      <c r="ET2428" s="0"/>
      <c r="EU2428" s="0"/>
      <c r="EV2428" s="0"/>
      <c r="EW2428" s="0"/>
      <c r="EX2428" s="0"/>
      <c r="EY2428" s="0"/>
      <c r="EZ2428" s="0"/>
      <c r="FA2428" s="0"/>
      <c r="FB2428" s="0"/>
      <c r="FC2428" s="0"/>
      <c r="FD2428" s="0"/>
      <c r="FE2428" s="0"/>
      <c r="FF2428" s="0"/>
      <c r="FG2428" s="0"/>
      <c r="FH2428" s="0"/>
      <c r="FI2428" s="0"/>
      <c r="FJ2428" s="0"/>
      <c r="FK2428" s="0"/>
      <c r="FL2428" s="0"/>
      <c r="FM2428" s="0"/>
      <c r="FN2428" s="0"/>
      <c r="FO2428" s="0"/>
      <c r="FP2428" s="0"/>
      <c r="FQ2428" s="0"/>
      <c r="FR2428" s="0"/>
      <c r="FS2428" s="0"/>
      <c r="FT2428" s="0"/>
      <c r="FU2428" s="0"/>
      <c r="FV2428" s="0"/>
      <c r="FW2428" s="0"/>
      <c r="FX2428" s="0"/>
      <c r="FY2428" s="0"/>
      <c r="FZ2428" s="0"/>
      <c r="GA2428" s="0"/>
      <c r="GB2428" s="0"/>
      <c r="GC2428" s="0"/>
      <c r="GD2428" s="0"/>
      <c r="GE2428" s="0"/>
      <c r="GF2428" s="0"/>
      <c r="GG2428" s="0"/>
      <c r="GH2428" s="0"/>
      <c r="GI2428" s="0"/>
      <c r="GJ2428" s="0"/>
      <c r="GK2428" s="0"/>
      <c r="GL2428" s="0"/>
      <c r="GM2428" s="0"/>
      <c r="GN2428" s="0"/>
      <c r="GO2428" s="0"/>
      <c r="GP2428" s="0"/>
      <c r="GQ2428" s="0"/>
      <c r="GR2428" s="0"/>
      <c r="GS2428" s="0"/>
      <c r="GT2428" s="0"/>
      <c r="GU2428" s="0"/>
      <c r="GV2428" s="0"/>
      <c r="GW2428" s="0"/>
      <c r="GX2428" s="0"/>
      <c r="GY2428" s="0"/>
      <c r="GZ2428" s="0"/>
      <c r="HA2428" s="0"/>
      <c r="HB2428" s="0"/>
      <c r="HC2428" s="0"/>
      <c r="HD2428" s="0"/>
      <c r="HE2428" s="0"/>
      <c r="HF2428" s="0"/>
      <c r="HG2428" s="0"/>
      <c r="HH2428" s="0"/>
      <c r="HI2428" s="0"/>
      <c r="HJ2428" s="0"/>
      <c r="HK2428" s="0"/>
      <c r="HL2428" s="0"/>
      <c r="HM2428" s="0"/>
      <c r="HN2428" s="0"/>
      <c r="HO2428" s="0"/>
      <c r="HP2428" s="0"/>
      <c r="HQ2428" s="0"/>
      <c r="HR2428" s="0"/>
      <c r="HS2428" s="0"/>
      <c r="HT2428" s="0"/>
      <c r="HU2428" s="0"/>
      <c r="HV2428" s="0"/>
      <c r="HW2428" s="0"/>
      <c r="HX2428" s="0"/>
      <c r="HY2428" s="0"/>
      <c r="HZ2428" s="0"/>
      <c r="IA2428" s="0"/>
      <c r="IB2428" s="0"/>
      <c r="IC2428" s="0"/>
      <c r="ID2428" s="0"/>
      <c r="IE2428" s="0"/>
      <c r="IF2428" s="0"/>
      <c r="IG2428" s="0"/>
      <c r="IH2428" s="0"/>
      <c r="II2428" s="0"/>
      <c r="IJ2428" s="0"/>
      <c r="IK2428" s="0"/>
      <c r="IL2428" s="0"/>
      <c r="IM2428" s="0"/>
      <c r="IN2428" s="0"/>
      <c r="IO2428" s="0"/>
      <c r="IP2428" s="0"/>
      <c r="IQ2428" s="0"/>
      <c r="IR2428" s="0"/>
      <c r="IS2428" s="0"/>
      <c r="IT2428" s="0"/>
      <c r="IU2428" s="0"/>
      <c r="IV2428" s="0"/>
      <c r="IW2428" s="0"/>
      <c r="IX2428" s="0"/>
      <c r="IY2428" s="0"/>
      <c r="IZ2428" s="0"/>
      <c r="JA2428" s="0"/>
      <c r="JB2428" s="0"/>
      <c r="JC2428" s="0"/>
      <c r="JD2428" s="0"/>
      <c r="JE2428" s="0"/>
      <c r="JF2428" s="0"/>
      <c r="JG2428" s="0"/>
      <c r="JH2428" s="0"/>
      <c r="JI2428" s="0"/>
      <c r="JJ2428" s="0"/>
      <c r="JK2428" s="0"/>
      <c r="JL2428" s="0"/>
      <c r="JM2428" s="0"/>
      <c r="JN2428" s="0"/>
      <c r="JO2428" s="0"/>
      <c r="JP2428" s="0"/>
      <c r="JQ2428" s="0"/>
      <c r="JR2428" s="0"/>
      <c r="JS2428" s="0"/>
      <c r="JT2428" s="0"/>
      <c r="JU2428" s="0"/>
      <c r="JV2428" s="0"/>
      <c r="JW2428" s="0"/>
      <c r="JX2428" s="0"/>
      <c r="JY2428" s="0"/>
      <c r="JZ2428" s="0"/>
      <c r="KA2428" s="0"/>
      <c r="KB2428" s="0"/>
      <c r="KC2428" s="0"/>
      <c r="KD2428" s="0"/>
      <c r="KE2428" s="0"/>
      <c r="KF2428" s="0"/>
      <c r="KG2428" s="0"/>
      <c r="KH2428" s="0"/>
      <c r="KI2428" s="0"/>
      <c r="KJ2428" s="0"/>
      <c r="KK2428" s="0"/>
      <c r="KL2428" s="0"/>
      <c r="KM2428" s="0"/>
      <c r="KN2428" s="0"/>
      <c r="KO2428" s="0"/>
      <c r="KP2428" s="0"/>
      <c r="KQ2428" s="0"/>
      <c r="KR2428" s="0"/>
      <c r="KS2428" s="0"/>
      <c r="KT2428" s="0"/>
      <c r="KU2428" s="0"/>
      <c r="KV2428" s="0"/>
      <c r="KW2428" s="0"/>
      <c r="KX2428" s="0"/>
      <c r="KY2428" s="0"/>
      <c r="KZ2428" s="0"/>
      <c r="LA2428" s="0"/>
      <c r="LB2428" s="0"/>
      <c r="LC2428" s="0"/>
      <c r="LD2428" s="0"/>
      <c r="LE2428" s="0"/>
      <c r="LF2428" s="0"/>
      <c r="LG2428" s="0"/>
      <c r="LH2428" s="0"/>
      <c r="LI2428" s="0"/>
      <c r="LJ2428" s="0"/>
      <c r="LK2428" s="0"/>
      <c r="LL2428" s="0"/>
      <c r="LM2428" s="0"/>
      <c r="LN2428" s="0"/>
      <c r="LO2428" s="0"/>
      <c r="LP2428" s="0"/>
      <c r="LQ2428" s="0"/>
      <c r="LR2428" s="0"/>
      <c r="LS2428" s="0"/>
      <c r="LT2428" s="0"/>
      <c r="LU2428" s="0"/>
      <c r="LV2428" s="0"/>
      <c r="LW2428" s="0"/>
      <c r="LX2428" s="0"/>
      <c r="LY2428" s="0"/>
      <c r="LZ2428" s="0"/>
      <c r="MA2428" s="0"/>
      <c r="MB2428" s="0"/>
      <c r="MC2428" s="0"/>
      <c r="MD2428" s="0"/>
      <c r="ME2428" s="0"/>
      <c r="MF2428" s="0"/>
      <c r="MG2428" s="0"/>
      <c r="MH2428" s="0"/>
      <c r="MI2428" s="0"/>
      <c r="MJ2428" s="0"/>
      <c r="MK2428" s="0"/>
      <c r="ML2428" s="0"/>
      <c r="MM2428" s="0"/>
      <c r="MN2428" s="0"/>
      <c r="MO2428" s="0"/>
      <c r="MP2428" s="0"/>
      <c r="MQ2428" s="0"/>
      <c r="MR2428" s="0"/>
      <c r="MS2428" s="0"/>
      <c r="MT2428" s="0"/>
      <c r="MU2428" s="0"/>
      <c r="MV2428" s="0"/>
      <c r="MW2428" s="0"/>
      <c r="MX2428" s="0"/>
      <c r="MY2428" s="0"/>
      <c r="MZ2428" s="0"/>
      <c r="NA2428" s="0"/>
      <c r="NB2428" s="0"/>
      <c r="NC2428" s="0"/>
      <c r="ND2428" s="0"/>
      <c r="NE2428" s="0"/>
      <c r="NF2428" s="0"/>
      <c r="NG2428" s="0"/>
      <c r="NH2428" s="0"/>
      <c r="NI2428" s="0"/>
      <c r="NJ2428" s="0"/>
      <c r="NK2428" s="0"/>
      <c r="NL2428" s="0"/>
      <c r="NM2428" s="0"/>
      <c r="NN2428" s="0"/>
      <c r="NO2428" s="0"/>
      <c r="NP2428" s="0"/>
      <c r="NQ2428" s="0"/>
      <c r="NR2428" s="0"/>
      <c r="NS2428" s="0"/>
      <c r="NT2428" s="0"/>
      <c r="NU2428" s="0"/>
      <c r="NV2428" s="0"/>
      <c r="NW2428" s="0"/>
      <c r="NX2428" s="0"/>
      <c r="NY2428" s="0"/>
      <c r="NZ2428" s="0"/>
      <c r="OA2428" s="0"/>
      <c r="OB2428" s="0"/>
      <c r="OC2428" s="0"/>
      <c r="OD2428" s="0"/>
      <c r="OE2428" s="0"/>
      <c r="OF2428" s="0"/>
      <c r="OG2428" s="0"/>
      <c r="OH2428" s="0"/>
      <c r="OI2428" s="0"/>
      <c r="OJ2428" s="0"/>
      <c r="OK2428" s="0"/>
      <c r="OL2428" s="0"/>
      <c r="OM2428" s="0"/>
      <c r="ON2428" s="0"/>
      <c r="OO2428" s="0"/>
      <c r="OP2428" s="0"/>
      <c r="OQ2428" s="0"/>
      <c r="OR2428" s="0"/>
      <c r="OS2428" s="0"/>
      <c r="OT2428" s="0"/>
      <c r="OU2428" s="0"/>
      <c r="OV2428" s="0"/>
      <c r="OW2428" s="0"/>
      <c r="OX2428" s="0"/>
      <c r="OY2428" s="0"/>
      <c r="OZ2428" s="0"/>
      <c r="PA2428" s="0"/>
      <c r="PB2428" s="0"/>
      <c r="PC2428" s="0"/>
      <c r="PD2428" s="0"/>
      <c r="PE2428" s="0"/>
      <c r="PF2428" s="0"/>
      <c r="PG2428" s="0"/>
      <c r="PH2428" s="0"/>
      <c r="PI2428" s="0"/>
      <c r="PJ2428" s="0"/>
      <c r="PK2428" s="0"/>
      <c r="PL2428" s="0"/>
      <c r="PM2428" s="0"/>
      <c r="PN2428" s="0"/>
      <c r="PO2428" s="0"/>
      <c r="PP2428" s="0"/>
      <c r="PQ2428" s="0"/>
      <c r="PR2428" s="0"/>
      <c r="PS2428" s="0"/>
      <c r="PT2428" s="0"/>
      <c r="PU2428" s="0"/>
      <c r="PV2428" s="0"/>
      <c r="PW2428" s="0"/>
      <c r="PX2428" s="0"/>
      <c r="PY2428" s="0"/>
      <c r="PZ2428" s="0"/>
      <c r="QA2428" s="0"/>
      <c r="QB2428" s="0"/>
      <c r="QC2428" s="0"/>
      <c r="QD2428" s="0"/>
      <c r="QE2428" s="0"/>
      <c r="QF2428" s="0"/>
      <c r="QG2428" s="0"/>
      <c r="QH2428" s="0"/>
      <c r="QI2428" s="0"/>
      <c r="QJ2428" s="0"/>
      <c r="QK2428" s="0"/>
      <c r="QL2428" s="0"/>
      <c r="QM2428" s="0"/>
      <c r="QN2428" s="0"/>
      <c r="QO2428" s="0"/>
      <c r="QP2428" s="0"/>
      <c r="QQ2428" s="0"/>
      <c r="QR2428" s="0"/>
      <c r="QS2428" s="0"/>
      <c r="QT2428" s="0"/>
      <c r="QU2428" s="0"/>
      <c r="QV2428" s="0"/>
      <c r="QW2428" s="0"/>
      <c r="QX2428" s="0"/>
      <c r="QY2428" s="0"/>
      <c r="QZ2428" s="0"/>
      <c r="RA2428" s="0"/>
      <c r="RB2428" s="0"/>
      <c r="RC2428" s="0"/>
      <c r="RD2428" s="0"/>
      <c r="RE2428" s="0"/>
      <c r="RF2428" s="0"/>
      <c r="RG2428" s="0"/>
      <c r="RH2428" s="0"/>
      <c r="RI2428" s="0"/>
      <c r="RJ2428" s="0"/>
      <c r="RK2428" s="0"/>
      <c r="RL2428" s="0"/>
      <c r="RM2428" s="0"/>
      <c r="RN2428" s="0"/>
      <c r="RO2428" s="0"/>
      <c r="RP2428" s="0"/>
      <c r="RQ2428" s="0"/>
      <c r="RR2428" s="0"/>
      <c r="RS2428" s="0"/>
      <c r="RT2428" s="0"/>
      <c r="RU2428" s="0"/>
      <c r="RV2428" s="0"/>
      <c r="RW2428" s="0"/>
      <c r="RX2428" s="0"/>
      <c r="RY2428" s="0"/>
      <c r="RZ2428" s="0"/>
      <c r="SA2428" s="0"/>
      <c r="SB2428" s="0"/>
      <c r="SC2428" s="0"/>
      <c r="SD2428" s="0"/>
      <c r="SE2428" s="0"/>
      <c r="SF2428" s="0"/>
      <c r="SG2428" s="0"/>
      <c r="SH2428" s="0"/>
      <c r="SI2428" s="0"/>
      <c r="SJ2428" s="0"/>
      <c r="SK2428" s="0"/>
      <c r="SL2428" s="0"/>
      <c r="SM2428" s="0"/>
      <c r="SN2428" s="0"/>
      <c r="SO2428" s="0"/>
      <c r="SP2428" s="0"/>
      <c r="SQ2428" s="0"/>
      <c r="SR2428" s="0"/>
      <c r="SS2428" s="0"/>
      <c r="ST2428" s="0"/>
      <c r="SU2428" s="0"/>
      <c r="SV2428" s="0"/>
      <c r="SW2428" s="0"/>
      <c r="SX2428" s="0"/>
      <c r="SY2428" s="0"/>
      <c r="SZ2428" s="0"/>
      <c r="TA2428" s="0"/>
      <c r="TB2428" s="0"/>
      <c r="TC2428" s="0"/>
      <c r="TD2428" s="0"/>
      <c r="TE2428" s="0"/>
      <c r="TF2428" s="0"/>
      <c r="TG2428" s="0"/>
      <c r="TH2428" s="0"/>
      <c r="TI2428" s="0"/>
      <c r="TJ2428" s="0"/>
      <c r="TK2428" s="0"/>
      <c r="TL2428" s="0"/>
      <c r="TM2428" s="0"/>
      <c r="TN2428" s="0"/>
      <c r="TO2428" s="0"/>
      <c r="TP2428" s="0"/>
      <c r="TQ2428" s="0"/>
      <c r="TR2428" s="0"/>
      <c r="TS2428" s="0"/>
      <c r="TT2428" s="0"/>
      <c r="TU2428" s="0"/>
      <c r="TV2428" s="0"/>
      <c r="TW2428" s="0"/>
      <c r="TX2428" s="0"/>
      <c r="TY2428" s="0"/>
      <c r="TZ2428" s="0"/>
      <c r="UA2428" s="0"/>
      <c r="UB2428" s="0"/>
      <c r="UC2428" s="0"/>
      <c r="UD2428" s="0"/>
      <c r="UE2428" s="0"/>
      <c r="UF2428" s="0"/>
      <c r="UG2428" s="0"/>
      <c r="UH2428" s="0"/>
      <c r="UI2428" s="0"/>
      <c r="UJ2428" s="0"/>
      <c r="UK2428" s="0"/>
      <c r="UL2428" s="0"/>
      <c r="UM2428" s="0"/>
      <c r="UN2428" s="0"/>
      <c r="UO2428" s="0"/>
      <c r="UP2428" s="0"/>
      <c r="UQ2428" s="0"/>
      <c r="UR2428" s="0"/>
      <c r="US2428" s="0"/>
      <c r="UT2428" s="0"/>
      <c r="UU2428" s="0"/>
      <c r="UV2428" s="0"/>
      <c r="UW2428" s="0"/>
      <c r="UX2428" s="0"/>
      <c r="UY2428" s="0"/>
      <c r="UZ2428" s="0"/>
      <c r="VA2428" s="0"/>
      <c r="VB2428" s="0"/>
      <c r="VC2428" s="0"/>
      <c r="VD2428" s="0"/>
      <c r="VE2428" s="0"/>
      <c r="VF2428" s="0"/>
      <c r="VG2428" s="0"/>
      <c r="VH2428" s="0"/>
      <c r="VI2428" s="0"/>
      <c r="VJ2428" s="0"/>
      <c r="VK2428" s="0"/>
      <c r="VL2428" s="0"/>
      <c r="VM2428" s="0"/>
      <c r="VN2428" s="0"/>
      <c r="VO2428" s="0"/>
      <c r="VP2428" s="0"/>
      <c r="VQ2428" s="0"/>
      <c r="VR2428" s="0"/>
      <c r="VS2428" s="0"/>
      <c r="VT2428" s="0"/>
      <c r="VU2428" s="0"/>
      <c r="VV2428" s="0"/>
      <c r="VW2428" s="0"/>
      <c r="VX2428" s="0"/>
      <c r="VY2428" s="0"/>
      <c r="VZ2428" s="0"/>
      <c r="WA2428" s="0"/>
      <c r="WB2428" s="0"/>
      <c r="WC2428" s="0"/>
      <c r="WD2428" s="0"/>
      <c r="WE2428" s="0"/>
      <c r="WF2428" s="0"/>
      <c r="WG2428" s="0"/>
      <c r="WH2428" s="0"/>
      <c r="WI2428" s="0"/>
      <c r="WJ2428" s="0"/>
      <c r="WK2428" s="0"/>
      <c r="WL2428" s="0"/>
      <c r="WM2428" s="0"/>
      <c r="WN2428" s="0"/>
      <c r="WO2428" s="0"/>
      <c r="WP2428" s="0"/>
      <c r="WQ2428" s="0"/>
      <c r="WR2428" s="0"/>
      <c r="WS2428" s="0"/>
      <c r="WT2428" s="0"/>
      <c r="WU2428" s="0"/>
      <c r="WV2428" s="0"/>
      <c r="WW2428" s="0"/>
      <c r="WX2428" s="0"/>
      <c r="WY2428" s="0"/>
      <c r="WZ2428" s="0"/>
      <c r="XA2428" s="0"/>
      <c r="XB2428" s="0"/>
      <c r="XC2428" s="0"/>
      <c r="XD2428" s="0"/>
      <c r="XE2428" s="0"/>
      <c r="XF2428" s="0"/>
      <c r="XG2428" s="0"/>
      <c r="XH2428" s="0"/>
      <c r="XI2428" s="0"/>
      <c r="XJ2428" s="0"/>
      <c r="XK2428" s="0"/>
      <c r="XL2428" s="0"/>
      <c r="XM2428" s="0"/>
      <c r="XN2428" s="0"/>
      <c r="XO2428" s="0"/>
      <c r="XP2428" s="0"/>
      <c r="XQ2428" s="0"/>
      <c r="XR2428" s="0"/>
      <c r="XS2428" s="0"/>
      <c r="XT2428" s="0"/>
      <c r="XU2428" s="0"/>
      <c r="XV2428" s="0"/>
      <c r="XW2428" s="0"/>
      <c r="XX2428" s="0"/>
      <c r="XY2428" s="0"/>
      <c r="XZ2428" s="0"/>
      <c r="YA2428" s="0"/>
      <c r="YB2428" s="0"/>
      <c r="YC2428" s="0"/>
      <c r="YD2428" s="0"/>
      <c r="YE2428" s="0"/>
      <c r="YF2428" s="0"/>
      <c r="YG2428" s="0"/>
      <c r="YH2428" s="0"/>
      <c r="YI2428" s="0"/>
      <c r="YJ2428" s="0"/>
      <c r="YK2428" s="0"/>
      <c r="YL2428" s="0"/>
      <c r="YM2428" s="0"/>
      <c r="YN2428" s="0"/>
      <c r="YO2428" s="0"/>
      <c r="YP2428" s="0"/>
      <c r="YQ2428" s="0"/>
      <c r="YR2428" s="0"/>
      <c r="YS2428" s="0"/>
      <c r="YT2428" s="0"/>
      <c r="YU2428" s="0"/>
      <c r="YV2428" s="0"/>
      <c r="YW2428" s="0"/>
      <c r="YX2428" s="0"/>
      <c r="YY2428" s="0"/>
      <c r="YZ2428" s="0"/>
      <c r="ZA2428" s="0"/>
      <c r="ZB2428" s="0"/>
      <c r="ZC2428" s="0"/>
      <c r="ZD2428" s="0"/>
      <c r="ZE2428" s="0"/>
      <c r="ZF2428" s="0"/>
      <c r="ZG2428" s="0"/>
      <c r="ZH2428" s="0"/>
      <c r="ZI2428" s="0"/>
      <c r="ZJ2428" s="0"/>
      <c r="ZK2428" s="0"/>
      <c r="ZL2428" s="0"/>
      <c r="ZM2428" s="0"/>
      <c r="ZN2428" s="0"/>
      <c r="ZO2428" s="0"/>
      <c r="ZP2428" s="0"/>
      <c r="ZQ2428" s="0"/>
      <c r="ZR2428" s="0"/>
      <c r="ZS2428" s="0"/>
      <c r="ZT2428" s="0"/>
      <c r="ZU2428" s="0"/>
      <c r="ZV2428" s="0"/>
      <c r="ZW2428" s="0"/>
      <c r="ZX2428" s="0"/>
      <c r="ZY2428" s="0"/>
      <c r="ZZ2428" s="0"/>
      <c r="AAA2428" s="0"/>
      <c r="AAB2428" s="0"/>
      <c r="AAC2428" s="0"/>
      <c r="AAD2428" s="0"/>
      <c r="AAE2428" s="0"/>
      <c r="AAF2428" s="0"/>
      <c r="AAG2428" s="0"/>
      <c r="AAH2428" s="0"/>
      <c r="AAI2428" s="0"/>
      <c r="AAJ2428" s="0"/>
      <c r="AAK2428" s="0"/>
      <c r="AAL2428" s="0"/>
      <c r="AAM2428" s="0"/>
      <c r="AAN2428" s="0"/>
      <c r="AAO2428" s="0"/>
      <c r="AAP2428" s="0"/>
      <c r="AAQ2428" s="0"/>
      <c r="AAR2428" s="0"/>
      <c r="AAS2428" s="0"/>
      <c r="AAT2428" s="0"/>
      <c r="AAU2428" s="0"/>
      <c r="AAV2428" s="0"/>
      <c r="AAW2428" s="0"/>
      <c r="AAX2428" s="0"/>
      <c r="AAY2428" s="0"/>
      <c r="AAZ2428" s="0"/>
      <c r="ABA2428" s="0"/>
      <c r="ABB2428" s="0"/>
      <c r="ABC2428" s="0"/>
      <c r="ABD2428" s="0"/>
      <c r="ABE2428" s="0"/>
      <c r="ABF2428" s="0"/>
      <c r="ABG2428" s="0"/>
      <c r="ABH2428" s="0"/>
      <c r="ABI2428" s="0"/>
      <c r="ABJ2428" s="0"/>
      <c r="ABK2428" s="0"/>
      <c r="ABL2428" s="0"/>
      <c r="ABM2428" s="0"/>
      <c r="ABN2428" s="0"/>
      <c r="ABO2428" s="0"/>
      <c r="ABP2428" s="0"/>
      <c r="ABQ2428" s="0"/>
      <c r="ABR2428" s="0"/>
      <c r="ABS2428" s="0"/>
      <c r="ABT2428" s="0"/>
      <c r="ABU2428" s="0"/>
      <c r="ABV2428" s="0"/>
      <c r="ABW2428" s="0"/>
      <c r="ABX2428" s="0"/>
      <c r="ABY2428" s="0"/>
      <c r="ABZ2428" s="0"/>
      <c r="ACA2428" s="0"/>
      <c r="ACB2428" s="0"/>
      <c r="ACC2428" s="0"/>
      <c r="ACD2428" s="0"/>
      <c r="ACE2428" s="0"/>
      <c r="ACF2428" s="0"/>
      <c r="ACG2428" s="0"/>
      <c r="ACH2428" s="0"/>
      <c r="ACI2428" s="0"/>
      <c r="ACJ2428" s="0"/>
      <c r="ACK2428" s="0"/>
      <c r="ACL2428" s="0"/>
      <c r="ACM2428" s="0"/>
      <c r="ACN2428" s="0"/>
      <c r="ACO2428" s="0"/>
      <c r="ACP2428" s="0"/>
      <c r="ACQ2428" s="0"/>
      <c r="ACR2428" s="0"/>
      <c r="ACS2428" s="0"/>
      <c r="ACT2428" s="0"/>
      <c r="ACU2428" s="0"/>
      <c r="ACV2428" s="0"/>
      <c r="ACW2428" s="0"/>
      <c r="ACX2428" s="0"/>
      <c r="ACY2428" s="0"/>
      <c r="ACZ2428" s="0"/>
      <c r="ADA2428" s="0"/>
      <c r="ADB2428" s="0"/>
      <c r="ADC2428" s="0"/>
      <c r="ADD2428" s="0"/>
      <c r="ADE2428" s="0"/>
      <c r="ADF2428" s="0"/>
      <c r="ADG2428" s="0"/>
      <c r="ADH2428" s="0"/>
      <c r="ADI2428" s="0"/>
      <c r="ADJ2428" s="0"/>
      <c r="ADK2428" s="0"/>
      <c r="ADL2428" s="0"/>
      <c r="ADM2428" s="0"/>
      <c r="ADN2428" s="0"/>
      <c r="ADO2428" s="0"/>
      <c r="ADP2428" s="0"/>
      <c r="ADQ2428" s="0"/>
      <c r="ADR2428" s="0"/>
      <c r="ADS2428" s="0"/>
      <c r="ADT2428" s="0"/>
      <c r="ADU2428" s="0"/>
      <c r="ADV2428" s="0"/>
      <c r="ADW2428" s="0"/>
      <c r="ADX2428" s="0"/>
      <c r="ADY2428" s="0"/>
      <c r="ADZ2428" s="0"/>
      <c r="AEA2428" s="0"/>
      <c r="AEB2428" s="0"/>
      <c r="AEC2428" s="0"/>
      <c r="AED2428" s="0"/>
      <c r="AEE2428" s="0"/>
      <c r="AEF2428" s="0"/>
      <c r="AEG2428" s="0"/>
      <c r="AEH2428" s="0"/>
      <c r="AEI2428" s="0"/>
      <c r="AEJ2428" s="0"/>
      <c r="AEK2428" s="0"/>
      <c r="AEL2428" s="0"/>
      <c r="AEM2428" s="0"/>
      <c r="AEN2428" s="0"/>
      <c r="AEO2428" s="0"/>
      <c r="AEP2428" s="0"/>
      <c r="AEQ2428" s="0"/>
      <c r="AER2428" s="0"/>
      <c r="AES2428" s="0"/>
      <c r="AET2428" s="0"/>
      <c r="AEU2428" s="0"/>
      <c r="AEV2428" s="0"/>
      <c r="AEW2428" s="0"/>
      <c r="AEX2428" s="0"/>
      <c r="AEY2428" s="0"/>
      <c r="AEZ2428" s="0"/>
      <c r="AFA2428" s="0"/>
      <c r="AFB2428" s="0"/>
      <c r="AFC2428" s="0"/>
      <c r="AFD2428" s="0"/>
      <c r="AFE2428" s="0"/>
      <c r="AFF2428" s="0"/>
      <c r="AFG2428" s="0"/>
      <c r="AFH2428" s="0"/>
      <c r="AFI2428" s="0"/>
      <c r="AFJ2428" s="0"/>
      <c r="AFK2428" s="0"/>
      <c r="AFL2428" s="0"/>
      <c r="AFM2428" s="0"/>
      <c r="AFN2428" s="0"/>
      <c r="AFO2428" s="0"/>
      <c r="AFP2428" s="0"/>
      <c r="AFQ2428" s="0"/>
      <c r="AFR2428" s="0"/>
      <c r="AFS2428" s="0"/>
      <c r="AFT2428" s="0"/>
      <c r="AFU2428" s="0"/>
      <c r="AFV2428" s="0"/>
      <c r="AFW2428" s="0"/>
      <c r="AFX2428" s="0"/>
      <c r="AFY2428" s="0"/>
      <c r="AFZ2428" s="0"/>
      <c r="AGA2428" s="0"/>
      <c r="AGB2428" s="0"/>
      <c r="AGC2428" s="0"/>
      <c r="AGD2428" s="0"/>
      <c r="AGE2428" s="0"/>
      <c r="AGF2428" s="0"/>
      <c r="AGG2428" s="0"/>
      <c r="AGH2428" s="0"/>
      <c r="AGI2428" s="0"/>
      <c r="AGJ2428" s="0"/>
      <c r="AGK2428" s="0"/>
      <c r="AGL2428" s="0"/>
      <c r="AGM2428" s="0"/>
      <c r="AGN2428" s="0"/>
      <c r="AGO2428" s="0"/>
      <c r="AGP2428" s="0"/>
      <c r="AGQ2428" s="0"/>
      <c r="AGR2428" s="0"/>
      <c r="AGS2428" s="0"/>
      <c r="AGT2428" s="0"/>
      <c r="AGU2428" s="0"/>
      <c r="AGV2428" s="0"/>
      <c r="AGW2428" s="0"/>
      <c r="AGX2428" s="0"/>
      <c r="AGY2428" s="0"/>
      <c r="AGZ2428" s="0"/>
      <c r="AHA2428" s="0"/>
      <c r="AHB2428" s="0"/>
      <c r="AHC2428" s="0"/>
      <c r="AHD2428" s="0"/>
      <c r="AHE2428" s="0"/>
      <c r="AHF2428" s="0"/>
      <c r="AHG2428" s="0"/>
      <c r="AHH2428" s="0"/>
      <c r="AHI2428" s="0"/>
      <c r="AHJ2428" s="0"/>
      <c r="AHK2428" s="0"/>
      <c r="AHL2428" s="0"/>
      <c r="AHM2428" s="0"/>
      <c r="AHN2428" s="0"/>
      <c r="AHO2428" s="0"/>
      <c r="AHP2428" s="0"/>
      <c r="AHQ2428" s="0"/>
      <c r="AHR2428" s="0"/>
      <c r="AHS2428" s="0"/>
      <c r="AHT2428" s="0"/>
      <c r="AHU2428" s="0"/>
      <c r="AHV2428" s="0"/>
      <c r="AHW2428" s="0"/>
      <c r="AHX2428" s="0"/>
      <c r="AHY2428" s="0"/>
      <c r="AHZ2428" s="0"/>
      <c r="AIA2428" s="0"/>
      <c r="AIB2428" s="0"/>
      <c r="AIC2428" s="0"/>
      <c r="AID2428" s="0"/>
      <c r="AIE2428" s="0"/>
      <c r="AIF2428" s="0"/>
      <c r="AIG2428" s="0"/>
      <c r="AIH2428" s="0"/>
      <c r="AII2428" s="0"/>
      <c r="AIJ2428" s="0"/>
      <c r="AIK2428" s="0"/>
      <c r="AIL2428" s="0"/>
      <c r="AIM2428" s="0"/>
      <c r="AIN2428" s="0"/>
      <c r="AIO2428" s="0"/>
      <c r="AIP2428" s="0"/>
      <c r="AIQ2428" s="0"/>
      <c r="AIR2428" s="0"/>
      <c r="AIS2428" s="0"/>
      <c r="AIT2428" s="0"/>
      <c r="AIU2428" s="0"/>
      <c r="AIV2428" s="0"/>
      <c r="AIW2428" s="0"/>
      <c r="AIX2428" s="0"/>
      <c r="AIY2428" s="0"/>
      <c r="AIZ2428" s="0"/>
      <c r="AJA2428" s="0"/>
      <c r="AJB2428" s="0"/>
      <c r="AJC2428" s="0"/>
      <c r="AJD2428" s="0"/>
      <c r="AJE2428" s="0"/>
      <c r="AJF2428" s="0"/>
      <c r="AJG2428" s="0"/>
      <c r="AJH2428" s="0"/>
      <c r="AJI2428" s="0"/>
      <c r="AJJ2428" s="0"/>
      <c r="AJK2428" s="0"/>
      <c r="AJL2428" s="0"/>
      <c r="AJM2428" s="0"/>
      <c r="AJN2428" s="0"/>
      <c r="AJO2428" s="0"/>
      <c r="AJP2428" s="0"/>
      <c r="AJQ2428" s="0"/>
      <c r="AJR2428" s="0"/>
      <c r="AJS2428" s="0"/>
      <c r="AJT2428" s="0"/>
      <c r="AJU2428" s="0"/>
      <c r="AJV2428" s="0"/>
      <c r="AJW2428" s="0"/>
      <c r="AJX2428" s="0"/>
      <c r="AJY2428" s="0"/>
      <c r="AJZ2428" s="0"/>
      <c r="AKA2428" s="0"/>
      <c r="AKB2428" s="0"/>
      <c r="AKC2428" s="0"/>
      <c r="AKD2428" s="0"/>
      <c r="AKE2428" s="0"/>
      <c r="AKF2428" s="0"/>
      <c r="AKG2428" s="0"/>
      <c r="AKH2428" s="0"/>
      <c r="AKI2428" s="0"/>
      <c r="AKJ2428" s="0"/>
      <c r="AKK2428" s="0"/>
      <c r="AKL2428" s="0"/>
      <c r="AKM2428" s="0"/>
      <c r="AKN2428" s="0"/>
      <c r="AKO2428" s="0"/>
      <c r="AKP2428" s="0"/>
      <c r="AKQ2428" s="0"/>
      <c r="AKR2428" s="0"/>
      <c r="AKS2428" s="0"/>
      <c r="AKT2428" s="0"/>
      <c r="AKU2428" s="0"/>
      <c r="AKV2428" s="0"/>
      <c r="AKW2428" s="0"/>
      <c r="AKX2428" s="0"/>
      <c r="AKY2428" s="0"/>
      <c r="AKZ2428" s="0"/>
      <c r="ALA2428" s="0"/>
      <c r="ALB2428" s="0"/>
      <c r="ALC2428" s="0"/>
      <c r="ALD2428" s="0"/>
      <c r="ALE2428" s="0"/>
      <c r="ALF2428" s="0"/>
      <c r="ALG2428" s="0"/>
      <c r="ALH2428" s="0"/>
      <c r="ALI2428" s="0"/>
      <c r="ALJ2428" s="0"/>
      <c r="ALK2428" s="0"/>
      <c r="ALL2428" s="0"/>
      <c r="ALM2428" s="0"/>
      <c r="ALN2428" s="0"/>
      <c r="ALO2428" s="0"/>
      <c r="ALP2428" s="0"/>
      <c r="ALQ2428" s="0"/>
      <c r="ALR2428" s="0"/>
      <c r="ALS2428" s="0"/>
      <c r="ALT2428" s="0"/>
      <c r="ALU2428" s="0"/>
      <c r="ALV2428" s="0"/>
      <c r="ALW2428" s="0"/>
      <c r="ALX2428" s="0"/>
      <c r="ALY2428" s="0"/>
      <c r="ALZ2428" s="0"/>
      <c r="AMA2428" s="0"/>
      <c r="AMB2428" s="0"/>
      <c r="AMC2428" s="0"/>
      <c r="AMD2428" s="0"/>
      <c r="AME2428" s="0"/>
      <c r="AMF2428" s="0"/>
      <c r="AMG2428" s="0"/>
      <c r="AMH2428" s="0"/>
      <c r="AMI2428" s="0"/>
      <c r="AMJ2428" s="0"/>
    </row>
    <row r="2429" customFormat="false" ht="15" hidden="false" customHeight="true" outlineLevel="0" collapsed="false">
      <c r="A2429" s="1" t="n">
        <v>2426</v>
      </c>
      <c r="B2429" s="1" t="s">
        <v>14292</v>
      </c>
      <c r="C2429" s="1" t="s">
        <v>15003</v>
      </c>
      <c r="D2429" s="1" t="s">
        <v>15004</v>
      </c>
      <c r="E2429" s="1" t="s">
        <v>15011</v>
      </c>
      <c r="F2429" s="2" t="s">
        <v>15012</v>
      </c>
      <c r="G2429" s="1" t="s">
        <v>15013</v>
      </c>
      <c r="H2429" s="1" t="s">
        <v>15014</v>
      </c>
      <c r="I2429" s="1" t="s">
        <v>15015</v>
      </c>
      <c r="J2429" s="1" t="s">
        <v>15016</v>
      </c>
      <c r="K2429" s="4" t="s">
        <v>107</v>
      </c>
      <c r="L2429" s="4" t="s">
        <v>108</v>
      </c>
      <c r="M2429" s="0"/>
      <c r="N2429" s="0"/>
      <c r="O2429" s="0"/>
      <c r="P2429" s="0"/>
      <c r="Q2429" s="0"/>
      <c r="R2429" s="0"/>
      <c r="S2429" s="0"/>
      <c r="T2429" s="0"/>
      <c r="U2429" s="0"/>
      <c r="V2429" s="0"/>
      <c r="W2429" s="0"/>
      <c r="X2429" s="0"/>
      <c r="Y2429" s="0"/>
      <c r="Z2429" s="0"/>
      <c r="AA2429" s="0"/>
      <c r="AB2429" s="0"/>
      <c r="AC2429" s="0"/>
      <c r="AD2429" s="0"/>
      <c r="AE2429" s="0"/>
      <c r="AF2429" s="0"/>
      <c r="AG2429" s="0"/>
      <c r="AH2429" s="0"/>
      <c r="AI2429" s="0"/>
      <c r="AJ2429" s="0"/>
      <c r="AK2429" s="0"/>
      <c r="AL2429" s="0"/>
      <c r="AM2429" s="0"/>
      <c r="AN2429" s="0"/>
      <c r="AO2429" s="0"/>
      <c r="AP2429" s="0"/>
      <c r="AQ2429" s="0"/>
      <c r="AR2429" s="0"/>
      <c r="AS2429" s="0"/>
      <c r="AT2429" s="0"/>
      <c r="AU2429" s="0"/>
      <c r="AV2429" s="0"/>
      <c r="AW2429" s="0"/>
      <c r="AX2429" s="4" t="s">
        <v>1128</v>
      </c>
      <c r="AY2429" s="0"/>
      <c r="AZ2429" s="1"/>
      <c r="BA2429" s="1"/>
      <c r="BB2429" s="4"/>
      <c r="BC2429" s="4"/>
      <c r="BD2429" s="4"/>
      <c r="BE2429" s="0"/>
      <c r="BF2429" s="0"/>
      <c r="BG2429" s="0"/>
      <c r="BH2429" s="0"/>
      <c r="BI2429" s="0"/>
      <c r="BJ2429" s="4" t="s">
        <v>326</v>
      </c>
      <c r="BK2429" s="4"/>
      <c r="BL2429" s="4"/>
      <c r="BM2429" s="4"/>
      <c r="BN2429" s="4"/>
      <c r="BO2429" s="0"/>
      <c r="BP2429" s="0"/>
      <c r="BQ2429" s="4" t="s">
        <v>85</v>
      </c>
      <c r="BR2429" s="1"/>
      <c r="BS2429" s="1" t="s">
        <v>7631</v>
      </c>
      <c r="BT2429" s="0"/>
      <c r="BU2429" s="0"/>
      <c r="BV2429" s="0"/>
      <c r="BW2429" s="0"/>
      <c r="BX2429" s="0"/>
      <c r="BY2429" s="0"/>
      <c r="BZ2429" s="1" t="s">
        <v>592</v>
      </c>
      <c r="CA2429" s="1" t="s">
        <v>592</v>
      </c>
      <c r="CB2429" s="0"/>
      <c r="CC2429" s="0"/>
      <c r="CD2429" s="1" t="s">
        <v>110</v>
      </c>
      <c r="CE2429" s="1" t="s">
        <v>110</v>
      </c>
      <c r="CF2429" s="1" t="s">
        <v>110</v>
      </c>
      <c r="CG2429" s="1" t="s">
        <v>110</v>
      </c>
      <c r="CH2429" s="1" t="s">
        <v>110</v>
      </c>
      <c r="CI2429" s="1" t="s">
        <v>110</v>
      </c>
      <c r="CJ2429" s="0"/>
      <c r="CK2429" s="0"/>
      <c r="CL2429" s="0"/>
      <c r="CM2429" s="0"/>
      <c r="CN2429" s="0"/>
      <c r="CO2429" s="0"/>
      <c r="CP2429" s="0"/>
      <c r="CQ2429" s="0"/>
      <c r="CR2429" s="0"/>
      <c r="CS2429" s="0"/>
      <c r="CT2429" s="0"/>
      <c r="CU2429" s="0"/>
      <c r="CV2429" s="0"/>
      <c r="CW2429" s="0"/>
      <c r="CX2429" s="0"/>
      <c r="CY2429" s="0"/>
      <c r="CZ2429" s="0"/>
      <c r="DA2429" s="0"/>
      <c r="DB2429" s="0"/>
      <c r="DC2429" s="0"/>
      <c r="DD2429" s="0"/>
      <c r="DE2429" s="0"/>
      <c r="DF2429" s="0"/>
      <c r="DG2429" s="0"/>
      <c r="DH2429" s="0"/>
      <c r="DI2429" s="0"/>
      <c r="DJ2429" s="0"/>
      <c r="DK2429" s="0"/>
      <c r="DL2429" s="0"/>
      <c r="DM2429" s="0"/>
      <c r="DN2429" s="0"/>
      <c r="DO2429" s="0"/>
      <c r="DP2429" s="0"/>
      <c r="DQ2429" s="0"/>
      <c r="DR2429" s="0"/>
      <c r="DS2429" s="0"/>
      <c r="DT2429" s="0"/>
      <c r="DU2429" s="0"/>
      <c r="DV2429" s="0"/>
      <c r="DW2429" s="0"/>
      <c r="DX2429" s="0"/>
      <c r="DY2429" s="0"/>
      <c r="DZ2429" s="0"/>
      <c r="EA2429" s="0"/>
      <c r="EB2429" s="0"/>
      <c r="EC2429" s="0"/>
      <c r="ED2429" s="0"/>
      <c r="EE2429" s="0"/>
      <c r="EF2429" s="0"/>
      <c r="EG2429" s="0"/>
      <c r="EH2429" s="0"/>
      <c r="EI2429" s="0"/>
      <c r="EJ2429" s="0"/>
      <c r="EK2429" s="0"/>
      <c r="EL2429" s="0"/>
      <c r="EM2429" s="0"/>
      <c r="EN2429" s="0"/>
      <c r="EO2429" s="0"/>
      <c r="EP2429" s="0"/>
      <c r="EQ2429" s="0"/>
      <c r="ER2429" s="0"/>
      <c r="ES2429" s="0"/>
      <c r="ET2429" s="0"/>
      <c r="EU2429" s="0"/>
      <c r="EV2429" s="0"/>
      <c r="EW2429" s="0"/>
      <c r="EX2429" s="0"/>
      <c r="EY2429" s="0"/>
      <c r="EZ2429" s="0"/>
      <c r="FA2429" s="0"/>
      <c r="FB2429" s="0"/>
      <c r="FC2429" s="0"/>
      <c r="FD2429" s="0"/>
      <c r="FE2429" s="0"/>
      <c r="FF2429" s="0"/>
      <c r="FG2429" s="0"/>
      <c r="FH2429" s="0"/>
      <c r="FI2429" s="0"/>
      <c r="FJ2429" s="0"/>
      <c r="FK2429" s="0"/>
      <c r="FL2429" s="0"/>
      <c r="FM2429" s="0"/>
      <c r="FN2429" s="0"/>
      <c r="FO2429" s="0"/>
      <c r="FP2429" s="0"/>
      <c r="FQ2429" s="0"/>
      <c r="FR2429" s="0"/>
      <c r="FS2429" s="0"/>
      <c r="FT2429" s="0"/>
      <c r="FU2429" s="0"/>
      <c r="FV2429" s="0"/>
      <c r="FW2429" s="0"/>
      <c r="FX2429" s="0"/>
      <c r="FY2429" s="0"/>
      <c r="FZ2429" s="0"/>
      <c r="GA2429" s="0"/>
      <c r="GB2429" s="0"/>
      <c r="GC2429" s="0"/>
      <c r="GD2429" s="0"/>
      <c r="GE2429" s="0"/>
      <c r="GF2429" s="0"/>
      <c r="GG2429" s="0"/>
      <c r="GH2429" s="0"/>
      <c r="GI2429" s="0"/>
      <c r="GJ2429" s="0"/>
      <c r="GK2429" s="0"/>
      <c r="GL2429" s="0"/>
      <c r="GM2429" s="0"/>
      <c r="GN2429" s="0"/>
      <c r="GO2429" s="0"/>
      <c r="GP2429" s="0"/>
      <c r="GQ2429" s="0"/>
      <c r="GR2429" s="0"/>
      <c r="GS2429" s="0"/>
      <c r="GT2429" s="0"/>
      <c r="GU2429" s="0"/>
      <c r="GV2429" s="0"/>
      <c r="GW2429" s="0"/>
      <c r="GX2429" s="0"/>
      <c r="GY2429" s="0"/>
      <c r="GZ2429" s="0"/>
      <c r="HA2429" s="0"/>
      <c r="HB2429" s="0"/>
      <c r="HC2429" s="0"/>
      <c r="HD2429" s="0"/>
      <c r="HE2429" s="0"/>
      <c r="HF2429" s="0"/>
      <c r="HG2429" s="0"/>
      <c r="HH2429" s="0"/>
      <c r="HI2429" s="0"/>
      <c r="HJ2429" s="0"/>
      <c r="HK2429" s="0"/>
      <c r="HL2429" s="0"/>
      <c r="HM2429" s="0"/>
      <c r="HN2429" s="0"/>
      <c r="HO2429" s="0"/>
      <c r="HP2429" s="0"/>
      <c r="HQ2429" s="0"/>
      <c r="HR2429" s="0"/>
      <c r="HS2429" s="0"/>
      <c r="HT2429" s="0"/>
      <c r="HU2429" s="0"/>
      <c r="HV2429" s="0"/>
      <c r="HW2429" s="0"/>
      <c r="HX2429" s="0"/>
      <c r="HY2429" s="0"/>
      <c r="HZ2429" s="0"/>
      <c r="IA2429" s="0"/>
      <c r="IB2429" s="0"/>
      <c r="IC2429" s="0"/>
      <c r="ID2429" s="0"/>
      <c r="IE2429" s="0"/>
      <c r="IF2429" s="0"/>
      <c r="IG2429" s="0"/>
      <c r="IH2429" s="0"/>
      <c r="II2429" s="0"/>
      <c r="IJ2429" s="0"/>
      <c r="IK2429" s="0"/>
      <c r="IL2429" s="0"/>
      <c r="IM2429" s="0"/>
      <c r="IN2429" s="0"/>
      <c r="IO2429" s="0"/>
      <c r="IP2429" s="0"/>
      <c r="IQ2429" s="0"/>
      <c r="IR2429" s="0"/>
      <c r="IS2429" s="0"/>
      <c r="IT2429" s="0"/>
      <c r="IU2429" s="0"/>
      <c r="IV2429" s="0"/>
      <c r="IW2429" s="0"/>
      <c r="IX2429" s="0"/>
      <c r="IY2429" s="0"/>
      <c r="IZ2429" s="0"/>
      <c r="JA2429" s="0"/>
      <c r="JB2429" s="0"/>
      <c r="JC2429" s="0"/>
      <c r="JD2429" s="0"/>
      <c r="JE2429" s="0"/>
      <c r="JF2429" s="0"/>
      <c r="JG2429" s="0"/>
      <c r="JH2429" s="0"/>
      <c r="JI2429" s="0"/>
      <c r="JJ2429" s="0"/>
      <c r="JK2429" s="0"/>
      <c r="JL2429" s="0"/>
      <c r="JM2429" s="0"/>
      <c r="JN2429" s="0"/>
      <c r="JO2429" s="0"/>
      <c r="JP2429" s="0"/>
      <c r="JQ2429" s="0"/>
      <c r="JR2429" s="0"/>
      <c r="JS2429" s="0"/>
      <c r="JT2429" s="0"/>
      <c r="JU2429" s="0"/>
      <c r="JV2429" s="0"/>
      <c r="JW2429" s="0"/>
      <c r="JX2429" s="0"/>
      <c r="JY2429" s="0"/>
      <c r="JZ2429" s="0"/>
      <c r="KA2429" s="0"/>
      <c r="KB2429" s="0"/>
      <c r="KC2429" s="0"/>
      <c r="KD2429" s="0"/>
      <c r="KE2429" s="0"/>
      <c r="KF2429" s="0"/>
      <c r="KG2429" s="0"/>
      <c r="KH2429" s="0"/>
      <c r="KI2429" s="0"/>
      <c r="KJ2429" s="0"/>
      <c r="KK2429" s="0"/>
      <c r="KL2429" s="0"/>
      <c r="KM2429" s="0"/>
      <c r="KN2429" s="0"/>
      <c r="KO2429" s="0"/>
      <c r="KP2429" s="0"/>
      <c r="KQ2429" s="0"/>
      <c r="KR2429" s="0"/>
      <c r="KS2429" s="0"/>
      <c r="KT2429" s="0"/>
      <c r="KU2429" s="0"/>
      <c r="KV2429" s="0"/>
      <c r="KW2429" s="0"/>
      <c r="KX2429" s="0"/>
      <c r="KY2429" s="0"/>
      <c r="KZ2429" s="0"/>
      <c r="LA2429" s="0"/>
      <c r="LB2429" s="0"/>
      <c r="LC2429" s="0"/>
      <c r="LD2429" s="0"/>
      <c r="LE2429" s="0"/>
      <c r="LF2429" s="0"/>
      <c r="LG2429" s="0"/>
      <c r="LH2429" s="0"/>
      <c r="LI2429" s="0"/>
      <c r="LJ2429" s="0"/>
      <c r="LK2429" s="0"/>
      <c r="LL2429" s="0"/>
      <c r="LM2429" s="0"/>
      <c r="LN2429" s="0"/>
      <c r="LO2429" s="0"/>
      <c r="LP2429" s="0"/>
      <c r="LQ2429" s="0"/>
      <c r="LR2429" s="0"/>
      <c r="LS2429" s="0"/>
      <c r="LT2429" s="0"/>
      <c r="LU2429" s="0"/>
      <c r="LV2429" s="0"/>
      <c r="LW2429" s="0"/>
      <c r="LX2429" s="0"/>
      <c r="LY2429" s="0"/>
      <c r="LZ2429" s="0"/>
      <c r="MA2429" s="0"/>
      <c r="MB2429" s="0"/>
      <c r="MC2429" s="0"/>
      <c r="MD2429" s="0"/>
      <c r="ME2429" s="0"/>
      <c r="MF2429" s="0"/>
      <c r="MG2429" s="0"/>
      <c r="MH2429" s="0"/>
      <c r="MI2429" s="0"/>
      <c r="MJ2429" s="0"/>
      <c r="MK2429" s="0"/>
      <c r="ML2429" s="0"/>
      <c r="MM2429" s="0"/>
      <c r="MN2429" s="0"/>
      <c r="MO2429" s="0"/>
      <c r="MP2429" s="0"/>
      <c r="MQ2429" s="0"/>
      <c r="MR2429" s="0"/>
      <c r="MS2429" s="0"/>
      <c r="MT2429" s="0"/>
      <c r="MU2429" s="0"/>
      <c r="MV2429" s="0"/>
      <c r="MW2429" s="0"/>
      <c r="MX2429" s="0"/>
      <c r="MY2429" s="0"/>
      <c r="MZ2429" s="0"/>
      <c r="NA2429" s="0"/>
      <c r="NB2429" s="0"/>
      <c r="NC2429" s="0"/>
      <c r="ND2429" s="0"/>
      <c r="NE2429" s="0"/>
      <c r="NF2429" s="0"/>
      <c r="NG2429" s="0"/>
      <c r="NH2429" s="0"/>
      <c r="NI2429" s="0"/>
      <c r="NJ2429" s="0"/>
      <c r="NK2429" s="0"/>
      <c r="NL2429" s="0"/>
      <c r="NM2429" s="0"/>
      <c r="NN2429" s="0"/>
      <c r="NO2429" s="0"/>
      <c r="NP2429" s="0"/>
      <c r="NQ2429" s="0"/>
      <c r="NR2429" s="0"/>
      <c r="NS2429" s="0"/>
      <c r="NT2429" s="0"/>
      <c r="NU2429" s="0"/>
      <c r="NV2429" s="0"/>
      <c r="NW2429" s="0"/>
      <c r="NX2429" s="0"/>
      <c r="NY2429" s="0"/>
      <c r="NZ2429" s="0"/>
      <c r="OA2429" s="0"/>
      <c r="OB2429" s="0"/>
      <c r="OC2429" s="0"/>
      <c r="OD2429" s="0"/>
      <c r="OE2429" s="0"/>
      <c r="OF2429" s="0"/>
      <c r="OG2429" s="0"/>
      <c r="OH2429" s="0"/>
      <c r="OI2429" s="0"/>
      <c r="OJ2429" s="0"/>
      <c r="OK2429" s="0"/>
      <c r="OL2429" s="0"/>
      <c r="OM2429" s="0"/>
      <c r="ON2429" s="0"/>
      <c r="OO2429" s="0"/>
      <c r="OP2429" s="0"/>
      <c r="OQ2429" s="0"/>
      <c r="OR2429" s="0"/>
      <c r="OS2429" s="0"/>
      <c r="OT2429" s="0"/>
      <c r="OU2429" s="0"/>
      <c r="OV2429" s="0"/>
      <c r="OW2429" s="0"/>
      <c r="OX2429" s="0"/>
      <c r="OY2429" s="0"/>
      <c r="OZ2429" s="0"/>
      <c r="PA2429" s="0"/>
      <c r="PB2429" s="0"/>
      <c r="PC2429" s="0"/>
      <c r="PD2429" s="0"/>
      <c r="PE2429" s="0"/>
      <c r="PF2429" s="0"/>
      <c r="PG2429" s="0"/>
      <c r="PH2429" s="0"/>
      <c r="PI2429" s="0"/>
      <c r="PJ2429" s="0"/>
      <c r="PK2429" s="0"/>
      <c r="PL2429" s="0"/>
      <c r="PM2429" s="0"/>
      <c r="PN2429" s="0"/>
      <c r="PO2429" s="0"/>
      <c r="PP2429" s="0"/>
      <c r="PQ2429" s="0"/>
      <c r="PR2429" s="0"/>
      <c r="PS2429" s="0"/>
      <c r="PT2429" s="0"/>
      <c r="PU2429" s="0"/>
      <c r="PV2429" s="0"/>
      <c r="PW2429" s="0"/>
      <c r="PX2429" s="0"/>
      <c r="PY2429" s="0"/>
      <c r="PZ2429" s="0"/>
      <c r="QA2429" s="0"/>
      <c r="QB2429" s="0"/>
      <c r="QC2429" s="0"/>
      <c r="QD2429" s="0"/>
      <c r="QE2429" s="0"/>
      <c r="QF2429" s="0"/>
      <c r="QG2429" s="0"/>
      <c r="QH2429" s="0"/>
      <c r="QI2429" s="0"/>
      <c r="QJ2429" s="0"/>
      <c r="QK2429" s="0"/>
      <c r="QL2429" s="0"/>
      <c r="QM2429" s="0"/>
      <c r="QN2429" s="0"/>
      <c r="QO2429" s="0"/>
      <c r="QP2429" s="0"/>
      <c r="QQ2429" s="0"/>
      <c r="QR2429" s="0"/>
      <c r="QS2429" s="0"/>
      <c r="QT2429" s="0"/>
      <c r="QU2429" s="0"/>
      <c r="QV2429" s="0"/>
      <c r="QW2429" s="0"/>
      <c r="QX2429" s="0"/>
      <c r="QY2429" s="0"/>
      <c r="QZ2429" s="0"/>
      <c r="RA2429" s="0"/>
      <c r="RB2429" s="0"/>
      <c r="RC2429" s="0"/>
      <c r="RD2429" s="0"/>
      <c r="RE2429" s="0"/>
      <c r="RF2429" s="0"/>
      <c r="RG2429" s="0"/>
      <c r="RH2429" s="0"/>
      <c r="RI2429" s="0"/>
      <c r="RJ2429" s="0"/>
      <c r="RK2429" s="0"/>
      <c r="RL2429" s="0"/>
      <c r="RM2429" s="0"/>
      <c r="RN2429" s="0"/>
      <c r="RO2429" s="0"/>
      <c r="RP2429" s="0"/>
      <c r="RQ2429" s="0"/>
      <c r="RR2429" s="0"/>
      <c r="RS2429" s="0"/>
      <c r="RT2429" s="0"/>
      <c r="RU2429" s="0"/>
      <c r="RV2429" s="0"/>
      <c r="RW2429" s="0"/>
      <c r="RX2429" s="0"/>
      <c r="RY2429" s="0"/>
      <c r="RZ2429" s="0"/>
      <c r="SA2429" s="0"/>
      <c r="SB2429" s="0"/>
      <c r="SC2429" s="0"/>
      <c r="SD2429" s="0"/>
      <c r="SE2429" s="0"/>
      <c r="SF2429" s="0"/>
      <c r="SG2429" s="0"/>
      <c r="SH2429" s="0"/>
      <c r="SI2429" s="0"/>
      <c r="SJ2429" s="0"/>
      <c r="SK2429" s="0"/>
      <c r="SL2429" s="0"/>
      <c r="SM2429" s="0"/>
      <c r="SN2429" s="0"/>
      <c r="SO2429" s="0"/>
      <c r="SP2429" s="0"/>
      <c r="SQ2429" s="0"/>
      <c r="SR2429" s="0"/>
      <c r="SS2429" s="0"/>
      <c r="ST2429" s="0"/>
      <c r="SU2429" s="0"/>
      <c r="SV2429" s="0"/>
      <c r="SW2429" s="0"/>
      <c r="SX2429" s="0"/>
      <c r="SY2429" s="0"/>
      <c r="SZ2429" s="0"/>
      <c r="TA2429" s="0"/>
      <c r="TB2429" s="0"/>
      <c r="TC2429" s="0"/>
      <c r="TD2429" s="0"/>
      <c r="TE2429" s="0"/>
      <c r="TF2429" s="0"/>
      <c r="TG2429" s="0"/>
      <c r="TH2429" s="0"/>
      <c r="TI2429" s="0"/>
      <c r="TJ2429" s="0"/>
      <c r="TK2429" s="0"/>
      <c r="TL2429" s="0"/>
      <c r="TM2429" s="0"/>
      <c r="TN2429" s="0"/>
      <c r="TO2429" s="0"/>
      <c r="TP2429" s="0"/>
      <c r="TQ2429" s="0"/>
      <c r="TR2429" s="0"/>
      <c r="TS2429" s="0"/>
      <c r="TT2429" s="0"/>
      <c r="TU2429" s="0"/>
      <c r="TV2429" s="0"/>
      <c r="TW2429" s="0"/>
      <c r="TX2429" s="0"/>
      <c r="TY2429" s="0"/>
      <c r="TZ2429" s="0"/>
      <c r="UA2429" s="0"/>
      <c r="UB2429" s="0"/>
      <c r="UC2429" s="0"/>
      <c r="UD2429" s="0"/>
      <c r="UE2429" s="0"/>
      <c r="UF2429" s="0"/>
      <c r="UG2429" s="0"/>
      <c r="UH2429" s="0"/>
      <c r="UI2429" s="0"/>
      <c r="UJ2429" s="0"/>
      <c r="UK2429" s="0"/>
      <c r="UL2429" s="0"/>
      <c r="UM2429" s="0"/>
      <c r="UN2429" s="0"/>
      <c r="UO2429" s="0"/>
      <c r="UP2429" s="0"/>
      <c r="UQ2429" s="0"/>
      <c r="UR2429" s="0"/>
      <c r="US2429" s="0"/>
      <c r="UT2429" s="0"/>
      <c r="UU2429" s="0"/>
      <c r="UV2429" s="0"/>
      <c r="UW2429" s="0"/>
      <c r="UX2429" s="0"/>
      <c r="UY2429" s="0"/>
      <c r="UZ2429" s="0"/>
      <c r="VA2429" s="0"/>
      <c r="VB2429" s="0"/>
      <c r="VC2429" s="0"/>
      <c r="VD2429" s="0"/>
      <c r="VE2429" s="0"/>
      <c r="VF2429" s="0"/>
      <c r="VG2429" s="0"/>
      <c r="VH2429" s="0"/>
      <c r="VI2429" s="0"/>
      <c r="VJ2429" s="0"/>
      <c r="VK2429" s="0"/>
      <c r="VL2429" s="0"/>
      <c r="VM2429" s="0"/>
      <c r="VN2429" s="0"/>
      <c r="VO2429" s="0"/>
      <c r="VP2429" s="0"/>
      <c r="VQ2429" s="0"/>
      <c r="VR2429" s="0"/>
      <c r="VS2429" s="0"/>
      <c r="VT2429" s="0"/>
      <c r="VU2429" s="0"/>
      <c r="VV2429" s="0"/>
      <c r="VW2429" s="0"/>
      <c r="VX2429" s="0"/>
      <c r="VY2429" s="0"/>
      <c r="VZ2429" s="0"/>
      <c r="WA2429" s="0"/>
      <c r="WB2429" s="0"/>
      <c r="WC2429" s="0"/>
      <c r="WD2429" s="0"/>
      <c r="WE2429" s="0"/>
      <c r="WF2429" s="0"/>
      <c r="WG2429" s="0"/>
      <c r="WH2429" s="0"/>
      <c r="WI2429" s="0"/>
      <c r="WJ2429" s="0"/>
      <c r="WK2429" s="0"/>
      <c r="WL2429" s="0"/>
      <c r="WM2429" s="0"/>
      <c r="WN2429" s="0"/>
      <c r="WO2429" s="0"/>
      <c r="WP2429" s="0"/>
      <c r="WQ2429" s="0"/>
      <c r="WR2429" s="0"/>
      <c r="WS2429" s="0"/>
      <c r="WT2429" s="0"/>
      <c r="WU2429" s="0"/>
      <c r="WV2429" s="0"/>
      <c r="WW2429" s="0"/>
      <c r="WX2429" s="0"/>
      <c r="WY2429" s="0"/>
      <c r="WZ2429" s="0"/>
      <c r="XA2429" s="0"/>
      <c r="XB2429" s="0"/>
      <c r="XC2429" s="0"/>
      <c r="XD2429" s="0"/>
      <c r="XE2429" s="0"/>
      <c r="XF2429" s="0"/>
      <c r="XG2429" s="0"/>
      <c r="XH2429" s="0"/>
      <c r="XI2429" s="0"/>
      <c r="XJ2429" s="0"/>
      <c r="XK2429" s="0"/>
      <c r="XL2429" s="0"/>
      <c r="XM2429" s="0"/>
      <c r="XN2429" s="0"/>
      <c r="XO2429" s="0"/>
      <c r="XP2429" s="0"/>
      <c r="XQ2429" s="0"/>
      <c r="XR2429" s="0"/>
      <c r="XS2429" s="0"/>
      <c r="XT2429" s="0"/>
      <c r="XU2429" s="0"/>
      <c r="XV2429" s="0"/>
      <c r="XW2429" s="0"/>
      <c r="XX2429" s="0"/>
      <c r="XY2429" s="0"/>
      <c r="XZ2429" s="0"/>
      <c r="YA2429" s="0"/>
      <c r="YB2429" s="0"/>
      <c r="YC2429" s="0"/>
      <c r="YD2429" s="0"/>
      <c r="YE2429" s="0"/>
      <c r="YF2429" s="0"/>
      <c r="YG2429" s="0"/>
      <c r="YH2429" s="0"/>
      <c r="YI2429" s="0"/>
      <c r="YJ2429" s="0"/>
      <c r="YK2429" s="0"/>
      <c r="YL2429" s="0"/>
      <c r="YM2429" s="0"/>
      <c r="YN2429" s="0"/>
      <c r="YO2429" s="0"/>
      <c r="YP2429" s="0"/>
      <c r="YQ2429" s="0"/>
      <c r="YR2429" s="0"/>
      <c r="YS2429" s="0"/>
      <c r="YT2429" s="0"/>
      <c r="YU2429" s="0"/>
      <c r="YV2429" s="0"/>
      <c r="YW2429" s="0"/>
      <c r="YX2429" s="0"/>
      <c r="YY2429" s="0"/>
      <c r="YZ2429" s="0"/>
      <c r="ZA2429" s="0"/>
      <c r="ZB2429" s="0"/>
      <c r="ZC2429" s="0"/>
      <c r="ZD2429" s="0"/>
      <c r="ZE2429" s="0"/>
      <c r="ZF2429" s="0"/>
      <c r="ZG2429" s="0"/>
      <c r="ZH2429" s="0"/>
      <c r="ZI2429" s="0"/>
      <c r="ZJ2429" s="0"/>
      <c r="ZK2429" s="0"/>
      <c r="ZL2429" s="0"/>
      <c r="ZM2429" s="0"/>
      <c r="ZN2429" s="0"/>
      <c r="ZO2429" s="0"/>
      <c r="ZP2429" s="0"/>
      <c r="ZQ2429" s="0"/>
      <c r="ZR2429" s="0"/>
      <c r="ZS2429" s="0"/>
      <c r="ZT2429" s="0"/>
      <c r="ZU2429" s="0"/>
      <c r="ZV2429" s="0"/>
      <c r="ZW2429" s="0"/>
      <c r="ZX2429" s="0"/>
      <c r="ZY2429" s="0"/>
      <c r="ZZ2429" s="0"/>
      <c r="AAA2429" s="0"/>
      <c r="AAB2429" s="0"/>
      <c r="AAC2429" s="0"/>
      <c r="AAD2429" s="0"/>
      <c r="AAE2429" s="0"/>
      <c r="AAF2429" s="0"/>
      <c r="AAG2429" s="0"/>
      <c r="AAH2429" s="0"/>
      <c r="AAI2429" s="0"/>
      <c r="AAJ2429" s="0"/>
      <c r="AAK2429" s="0"/>
      <c r="AAL2429" s="0"/>
      <c r="AAM2429" s="0"/>
      <c r="AAN2429" s="0"/>
      <c r="AAO2429" s="0"/>
      <c r="AAP2429" s="0"/>
      <c r="AAQ2429" s="0"/>
      <c r="AAR2429" s="0"/>
      <c r="AAS2429" s="0"/>
      <c r="AAT2429" s="0"/>
      <c r="AAU2429" s="0"/>
      <c r="AAV2429" s="0"/>
      <c r="AAW2429" s="0"/>
      <c r="AAX2429" s="0"/>
      <c r="AAY2429" s="0"/>
      <c r="AAZ2429" s="0"/>
      <c r="ABA2429" s="0"/>
      <c r="ABB2429" s="0"/>
      <c r="ABC2429" s="0"/>
      <c r="ABD2429" s="0"/>
      <c r="ABE2429" s="0"/>
      <c r="ABF2429" s="0"/>
      <c r="ABG2429" s="0"/>
      <c r="ABH2429" s="0"/>
      <c r="ABI2429" s="0"/>
      <c r="ABJ2429" s="0"/>
      <c r="ABK2429" s="0"/>
      <c r="ABL2429" s="0"/>
      <c r="ABM2429" s="0"/>
      <c r="ABN2429" s="0"/>
      <c r="ABO2429" s="0"/>
      <c r="ABP2429" s="0"/>
      <c r="ABQ2429" s="0"/>
      <c r="ABR2429" s="0"/>
      <c r="ABS2429" s="0"/>
      <c r="ABT2429" s="0"/>
      <c r="ABU2429" s="0"/>
      <c r="ABV2429" s="0"/>
      <c r="ABW2429" s="0"/>
      <c r="ABX2429" s="0"/>
      <c r="ABY2429" s="0"/>
      <c r="ABZ2429" s="0"/>
      <c r="ACA2429" s="0"/>
      <c r="ACB2429" s="0"/>
      <c r="ACC2429" s="0"/>
      <c r="ACD2429" s="0"/>
      <c r="ACE2429" s="0"/>
      <c r="ACF2429" s="0"/>
      <c r="ACG2429" s="0"/>
      <c r="ACH2429" s="0"/>
      <c r="ACI2429" s="0"/>
      <c r="ACJ2429" s="0"/>
      <c r="ACK2429" s="0"/>
      <c r="ACL2429" s="0"/>
      <c r="ACM2429" s="0"/>
      <c r="ACN2429" s="0"/>
      <c r="ACO2429" s="0"/>
      <c r="ACP2429" s="0"/>
      <c r="ACQ2429" s="0"/>
      <c r="ACR2429" s="0"/>
      <c r="ACS2429" s="0"/>
      <c r="ACT2429" s="0"/>
      <c r="ACU2429" s="0"/>
      <c r="ACV2429" s="0"/>
      <c r="ACW2429" s="0"/>
      <c r="ACX2429" s="0"/>
      <c r="ACY2429" s="0"/>
      <c r="ACZ2429" s="0"/>
      <c r="ADA2429" s="0"/>
      <c r="ADB2429" s="0"/>
      <c r="ADC2429" s="0"/>
      <c r="ADD2429" s="0"/>
      <c r="ADE2429" s="0"/>
      <c r="ADF2429" s="0"/>
      <c r="ADG2429" s="0"/>
      <c r="ADH2429" s="0"/>
      <c r="ADI2429" s="0"/>
      <c r="ADJ2429" s="0"/>
      <c r="ADK2429" s="0"/>
      <c r="ADL2429" s="0"/>
      <c r="ADM2429" s="0"/>
      <c r="ADN2429" s="0"/>
      <c r="ADO2429" s="0"/>
      <c r="ADP2429" s="0"/>
      <c r="ADQ2429" s="0"/>
      <c r="ADR2429" s="0"/>
      <c r="ADS2429" s="0"/>
      <c r="ADT2429" s="0"/>
      <c r="ADU2429" s="0"/>
      <c r="ADV2429" s="0"/>
      <c r="ADW2429" s="0"/>
      <c r="ADX2429" s="0"/>
      <c r="ADY2429" s="0"/>
      <c r="ADZ2429" s="0"/>
      <c r="AEA2429" s="0"/>
      <c r="AEB2429" s="0"/>
      <c r="AEC2429" s="0"/>
      <c r="AED2429" s="0"/>
      <c r="AEE2429" s="0"/>
      <c r="AEF2429" s="0"/>
      <c r="AEG2429" s="0"/>
      <c r="AEH2429" s="0"/>
      <c r="AEI2429" s="0"/>
      <c r="AEJ2429" s="0"/>
      <c r="AEK2429" s="0"/>
      <c r="AEL2429" s="0"/>
      <c r="AEM2429" s="0"/>
      <c r="AEN2429" s="0"/>
      <c r="AEO2429" s="0"/>
      <c r="AEP2429" s="0"/>
      <c r="AEQ2429" s="0"/>
      <c r="AER2429" s="0"/>
      <c r="AES2429" s="0"/>
      <c r="AET2429" s="0"/>
      <c r="AEU2429" s="0"/>
      <c r="AEV2429" s="0"/>
      <c r="AEW2429" s="0"/>
      <c r="AEX2429" s="0"/>
      <c r="AEY2429" s="0"/>
      <c r="AEZ2429" s="0"/>
      <c r="AFA2429" s="0"/>
      <c r="AFB2429" s="0"/>
      <c r="AFC2429" s="0"/>
      <c r="AFD2429" s="0"/>
      <c r="AFE2429" s="0"/>
      <c r="AFF2429" s="0"/>
      <c r="AFG2429" s="0"/>
      <c r="AFH2429" s="0"/>
      <c r="AFI2429" s="0"/>
      <c r="AFJ2429" s="0"/>
      <c r="AFK2429" s="0"/>
      <c r="AFL2429" s="0"/>
      <c r="AFM2429" s="0"/>
      <c r="AFN2429" s="0"/>
      <c r="AFO2429" s="0"/>
      <c r="AFP2429" s="0"/>
      <c r="AFQ2429" s="0"/>
      <c r="AFR2429" s="0"/>
      <c r="AFS2429" s="0"/>
      <c r="AFT2429" s="0"/>
      <c r="AFU2429" s="0"/>
      <c r="AFV2429" s="0"/>
      <c r="AFW2429" s="0"/>
      <c r="AFX2429" s="0"/>
      <c r="AFY2429" s="0"/>
      <c r="AFZ2429" s="0"/>
      <c r="AGA2429" s="0"/>
      <c r="AGB2429" s="0"/>
      <c r="AGC2429" s="0"/>
      <c r="AGD2429" s="0"/>
      <c r="AGE2429" s="0"/>
      <c r="AGF2429" s="0"/>
      <c r="AGG2429" s="0"/>
      <c r="AGH2429" s="0"/>
      <c r="AGI2429" s="0"/>
      <c r="AGJ2429" s="0"/>
      <c r="AGK2429" s="0"/>
      <c r="AGL2429" s="0"/>
      <c r="AGM2429" s="0"/>
      <c r="AGN2429" s="0"/>
      <c r="AGO2429" s="0"/>
      <c r="AGP2429" s="0"/>
      <c r="AGQ2429" s="0"/>
      <c r="AGR2429" s="0"/>
      <c r="AGS2429" s="0"/>
      <c r="AGT2429" s="0"/>
      <c r="AGU2429" s="0"/>
      <c r="AGV2429" s="0"/>
      <c r="AGW2429" s="0"/>
      <c r="AGX2429" s="0"/>
      <c r="AGY2429" s="0"/>
      <c r="AGZ2429" s="0"/>
      <c r="AHA2429" s="0"/>
      <c r="AHB2429" s="0"/>
      <c r="AHC2429" s="0"/>
      <c r="AHD2429" s="0"/>
      <c r="AHE2429" s="0"/>
      <c r="AHF2429" s="0"/>
      <c r="AHG2429" s="0"/>
      <c r="AHH2429" s="0"/>
      <c r="AHI2429" s="0"/>
      <c r="AHJ2429" s="0"/>
      <c r="AHK2429" s="0"/>
      <c r="AHL2429" s="0"/>
      <c r="AHM2429" s="0"/>
      <c r="AHN2429" s="0"/>
      <c r="AHO2429" s="0"/>
      <c r="AHP2429" s="0"/>
      <c r="AHQ2429" s="0"/>
      <c r="AHR2429" s="0"/>
      <c r="AHS2429" s="0"/>
      <c r="AHT2429" s="0"/>
      <c r="AHU2429" s="0"/>
      <c r="AHV2429" s="0"/>
      <c r="AHW2429" s="0"/>
      <c r="AHX2429" s="0"/>
      <c r="AHY2429" s="0"/>
      <c r="AHZ2429" s="0"/>
      <c r="AIA2429" s="0"/>
      <c r="AIB2429" s="0"/>
      <c r="AIC2429" s="0"/>
      <c r="AID2429" s="0"/>
      <c r="AIE2429" s="0"/>
      <c r="AIF2429" s="0"/>
      <c r="AIG2429" s="0"/>
      <c r="AIH2429" s="0"/>
      <c r="AII2429" s="0"/>
      <c r="AIJ2429" s="0"/>
      <c r="AIK2429" s="0"/>
      <c r="AIL2429" s="0"/>
      <c r="AIM2429" s="0"/>
      <c r="AIN2429" s="0"/>
      <c r="AIO2429" s="0"/>
      <c r="AIP2429" s="0"/>
      <c r="AIQ2429" s="0"/>
      <c r="AIR2429" s="0"/>
      <c r="AIS2429" s="0"/>
      <c r="AIT2429" s="0"/>
      <c r="AIU2429" s="0"/>
      <c r="AIV2429" s="0"/>
      <c r="AIW2429" s="0"/>
      <c r="AIX2429" s="0"/>
      <c r="AIY2429" s="0"/>
      <c r="AIZ2429" s="0"/>
      <c r="AJA2429" s="0"/>
      <c r="AJB2429" s="0"/>
      <c r="AJC2429" s="0"/>
      <c r="AJD2429" s="0"/>
      <c r="AJE2429" s="0"/>
      <c r="AJF2429" s="0"/>
      <c r="AJG2429" s="0"/>
      <c r="AJH2429" s="0"/>
      <c r="AJI2429" s="0"/>
      <c r="AJJ2429" s="0"/>
      <c r="AJK2429" s="0"/>
      <c r="AJL2429" s="0"/>
      <c r="AJM2429" s="0"/>
      <c r="AJN2429" s="0"/>
      <c r="AJO2429" s="0"/>
      <c r="AJP2429" s="0"/>
      <c r="AJQ2429" s="0"/>
      <c r="AJR2429" s="0"/>
      <c r="AJS2429" s="0"/>
      <c r="AJT2429" s="0"/>
      <c r="AJU2429" s="0"/>
      <c r="AJV2429" s="0"/>
      <c r="AJW2429" s="0"/>
      <c r="AJX2429" s="0"/>
      <c r="AJY2429" s="0"/>
      <c r="AJZ2429" s="0"/>
      <c r="AKA2429" s="0"/>
      <c r="AKB2429" s="0"/>
      <c r="AKC2429" s="0"/>
      <c r="AKD2429" s="0"/>
      <c r="AKE2429" s="0"/>
      <c r="AKF2429" s="0"/>
      <c r="AKG2429" s="0"/>
      <c r="AKH2429" s="0"/>
      <c r="AKI2429" s="0"/>
      <c r="AKJ2429" s="0"/>
      <c r="AKK2429" s="0"/>
      <c r="AKL2429" s="0"/>
      <c r="AKM2429" s="0"/>
      <c r="AKN2429" s="0"/>
      <c r="AKO2429" s="0"/>
      <c r="AKP2429" s="0"/>
      <c r="AKQ2429" s="0"/>
      <c r="AKR2429" s="0"/>
      <c r="AKS2429" s="0"/>
      <c r="AKT2429" s="0"/>
      <c r="AKU2429" s="0"/>
      <c r="AKV2429" s="0"/>
      <c r="AKW2429" s="0"/>
      <c r="AKX2429" s="0"/>
      <c r="AKY2429" s="0"/>
      <c r="AKZ2429" s="0"/>
      <c r="ALA2429" s="0"/>
      <c r="ALB2429" s="0"/>
      <c r="ALC2429" s="0"/>
      <c r="ALD2429" s="0"/>
      <c r="ALE2429" s="0"/>
      <c r="ALF2429" s="0"/>
      <c r="ALG2429" s="0"/>
      <c r="ALH2429" s="0"/>
      <c r="ALI2429" s="0"/>
      <c r="ALJ2429" s="0"/>
      <c r="ALK2429" s="0"/>
      <c r="ALL2429" s="0"/>
      <c r="ALM2429" s="0"/>
      <c r="ALN2429" s="0"/>
      <c r="ALO2429" s="0"/>
      <c r="ALP2429" s="0"/>
      <c r="ALQ2429" s="0"/>
      <c r="ALR2429" s="0"/>
      <c r="ALS2429" s="0"/>
      <c r="ALT2429" s="0"/>
      <c r="ALU2429" s="0"/>
      <c r="ALV2429" s="0"/>
      <c r="ALW2429" s="0"/>
      <c r="ALX2429" s="0"/>
      <c r="ALY2429" s="0"/>
      <c r="ALZ2429" s="0"/>
      <c r="AMA2429" s="0"/>
      <c r="AMB2429" s="0"/>
      <c r="AMC2429" s="0"/>
      <c r="AMD2429" s="0"/>
      <c r="AME2429" s="0"/>
      <c r="AMF2429" s="0"/>
      <c r="AMG2429" s="0"/>
      <c r="AMH2429" s="0"/>
      <c r="AMI2429" s="0"/>
      <c r="AMJ2429" s="0"/>
    </row>
    <row r="2430" customFormat="false" ht="15" hidden="false" customHeight="true" outlineLevel="0" collapsed="false">
      <c r="A2430" s="1" t="n">
        <v>2427</v>
      </c>
      <c r="B2430" s="1" t="s">
        <v>14292</v>
      </c>
      <c r="C2430" s="1" t="s">
        <v>15003</v>
      </c>
      <c r="D2430" s="1" t="s">
        <v>15004</v>
      </c>
      <c r="E2430" s="1" t="s">
        <v>15017</v>
      </c>
      <c r="F2430" s="2" t="s">
        <v>15018</v>
      </c>
      <c r="G2430" s="1" t="s">
        <v>15019</v>
      </c>
      <c r="H2430" s="1" t="s">
        <v>15020</v>
      </c>
      <c r="I2430" s="1" t="s">
        <v>15021</v>
      </c>
      <c r="J2430" s="1" t="s">
        <v>15022</v>
      </c>
      <c r="K2430" s="4" t="s">
        <v>107</v>
      </c>
      <c r="L2430" s="4" t="s">
        <v>108</v>
      </c>
      <c r="M2430" s="0"/>
      <c r="N2430" s="0"/>
      <c r="O2430" s="0"/>
      <c r="P2430" s="0"/>
      <c r="Q2430" s="0"/>
      <c r="R2430" s="0"/>
      <c r="S2430" s="0"/>
      <c r="T2430" s="0"/>
      <c r="U2430" s="0"/>
      <c r="V2430" s="0"/>
      <c r="W2430" s="0"/>
      <c r="X2430" s="0"/>
      <c r="Y2430" s="0"/>
      <c r="Z2430" s="0"/>
      <c r="AA2430" s="0"/>
      <c r="AB2430" s="0"/>
      <c r="AC2430" s="0"/>
      <c r="AD2430" s="0"/>
      <c r="AE2430" s="0"/>
      <c r="AF2430" s="0"/>
      <c r="AG2430" s="0"/>
      <c r="AH2430" s="0"/>
      <c r="AI2430" s="0"/>
      <c r="AJ2430" s="0"/>
      <c r="AK2430" s="0"/>
      <c r="AL2430" s="0"/>
      <c r="AM2430" s="0"/>
      <c r="AN2430" s="0"/>
      <c r="AO2430" s="0"/>
      <c r="AP2430" s="0"/>
      <c r="AQ2430" s="0"/>
      <c r="AR2430" s="0"/>
      <c r="AS2430" s="0"/>
      <c r="AT2430" s="0"/>
      <c r="AU2430" s="0"/>
      <c r="AV2430" s="0"/>
      <c r="AW2430" s="0"/>
      <c r="AX2430" s="4" t="s">
        <v>1128</v>
      </c>
      <c r="AY2430" s="0"/>
      <c r="AZ2430" s="1"/>
      <c r="BA2430" s="1"/>
      <c r="BB2430" s="4"/>
      <c r="BC2430" s="4"/>
      <c r="BD2430" s="4"/>
      <c r="BE2430" s="0"/>
      <c r="BF2430" s="0"/>
      <c r="BG2430" s="0"/>
      <c r="BH2430" s="0"/>
      <c r="BI2430" s="0"/>
      <c r="BJ2430" s="4" t="s">
        <v>326</v>
      </c>
      <c r="BK2430" s="4"/>
      <c r="BL2430" s="4"/>
      <c r="BM2430" s="4"/>
      <c r="BN2430" s="4"/>
      <c r="BO2430" s="0"/>
      <c r="BP2430" s="0"/>
      <c r="BQ2430" s="4" t="s">
        <v>85</v>
      </c>
      <c r="BR2430" s="1"/>
      <c r="BS2430" s="1" t="s">
        <v>7631</v>
      </c>
      <c r="BT2430" s="0"/>
      <c r="BU2430" s="0"/>
      <c r="BV2430" s="0"/>
      <c r="BW2430" s="0"/>
      <c r="BX2430" s="0"/>
      <c r="BY2430" s="0"/>
      <c r="BZ2430" s="1" t="s">
        <v>592</v>
      </c>
      <c r="CA2430" s="1" t="s">
        <v>592</v>
      </c>
      <c r="CB2430" s="0"/>
      <c r="CC2430" s="0"/>
      <c r="CD2430" s="1" t="s">
        <v>110</v>
      </c>
      <c r="CE2430" s="1" t="s">
        <v>110</v>
      </c>
      <c r="CF2430" s="1" t="s">
        <v>110</v>
      </c>
      <c r="CG2430" s="1" t="s">
        <v>110</v>
      </c>
      <c r="CH2430" s="1" t="s">
        <v>110</v>
      </c>
      <c r="CI2430" s="1" t="s">
        <v>110</v>
      </c>
      <c r="CJ2430" s="0"/>
      <c r="CK2430" s="0"/>
      <c r="CL2430" s="0"/>
      <c r="CM2430" s="0"/>
      <c r="CN2430" s="0"/>
      <c r="CO2430" s="0"/>
      <c r="CP2430" s="0"/>
      <c r="CQ2430" s="0"/>
      <c r="CR2430" s="0"/>
      <c r="CS2430" s="0"/>
      <c r="CT2430" s="0"/>
      <c r="CU2430" s="0"/>
      <c r="CV2430" s="0"/>
      <c r="CW2430" s="0"/>
      <c r="CX2430" s="0"/>
      <c r="CY2430" s="0"/>
      <c r="CZ2430" s="0"/>
      <c r="DA2430" s="0"/>
      <c r="DB2430" s="0"/>
      <c r="DC2430" s="0"/>
      <c r="DD2430" s="0"/>
      <c r="DE2430" s="0"/>
      <c r="DF2430" s="0"/>
      <c r="DG2430" s="0"/>
      <c r="DH2430" s="0"/>
      <c r="DI2430" s="0"/>
      <c r="DJ2430" s="0"/>
      <c r="DK2430" s="0"/>
      <c r="DL2430" s="0"/>
      <c r="DM2430" s="0"/>
      <c r="DN2430" s="0"/>
      <c r="DO2430" s="0"/>
      <c r="DP2430" s="0"/>
      <c r="DQ2430" s="0"/>
      <c r="DR2430" s="0"/>
      <c r="DS2430" s="0"/>
      <c r="DT2430" s="0"/>
      <c r="DU2430" s="0"/>
      <c r="DV2430" s="0"/>
      <c r="DW2430" s="0"/>
      <c r="DX2430" s="0"/>
      <c r="DY2430" s="0"/>
      <c r="DZ2430" s="0"/>
      <c r="EA2430" s="0"/>
      <c r="EB2430" s="0"/>
      <c r="EC2430" s="0"/>
      <c r="ED2430" s="0"/>
      <c r="EE2430" s="0"/>
      <c r="EF2430" s="0"/>
      <c r="EG2430" s="0"/>
      <c r="EH2430" s="0"/>
      <c r="EI2430" s="0"/>
      <c r="EJ2430" s="0"/>
      <c r="EK2430" s="0"/>
      <c r="EL2430" s="0"/>
      <c r="EM2430" s="0"/>
      <c r="EN2430" s="0"/>
      <c r="EO2430" s="0"/>
      <c r="EP2430" s="0"/>
      <c r="EQ2430" s="0"/>
      <c r="ER2430" s="0"/>
      <c r="ES2430" s="0"/>
      <c r="ET2430" s="0"/>
      <c r="EU2430" s="0"/>
      <c r="EV2430" s="0"/>
      <c r="EW2430" s="0"/>
      <c r="EX2430" s="0"/>
      <c r="EY2430" s="0"/>
      <c r="EZ2430" s="0"/>
      <c r="FA2430" s="0"/>
      <c r="FB2430" s="0"/>
      <c r="FC2430" s="0"/>
      <c r="FD2430" s="0"/>
      <c r="FE2430" s="0"/>
      <c r="FF2430" s="0"/>
      <c r="FG2430" s="0"/>
      <c r="FH2430" s="0"/>
      <c r="FI2430" s="0"/>
      <c r="FJ2430" s="0"/>
      <c r="FK2430" s="0"/>
      <c r="FL2430" s="0"/>
      <c r="FM2430" s="0"/>
      <c r="FN2430" s="0"/>
      <c r="FO2430" s="0"/>
      <c r="FP2430" s="0"/>
      <c r="FQ2430" s="0"/>
      <c r="FR2430" s="0"/>
      <c r="FS2430" s="0"/>
      <c r="FT2430" s="0"/>
      <c r="FU2430" s="0"/>
      <c r="FV2430" s="0"/>
      <c r="FW2430" s="0"/>
      <c r="FX2430" s="0"/>
      <c r="FY2430" s="0"/>
      <c r="FZ2430" s="0"/>
      <c r="GA2430" s="0"/>
      <c r="GB2430" s="0"/>
      <c r="GC2430" s="0"/>
      <c r="GD2430" s="0"/>
      <c r="GE2430" s="0"/>
      <c r="GF2430" s="0"/>
      <c r="GG2430" s="0"/>
      <c r="GH2430" s="0"/>
      <c r="GI2430" s="0"/>
      <c r="GJ2430" s="0"/>
      <c r="GK2430" s="0"/>
      <c r="GL2430" s="0"/>
      <c r="GM2430" s="0"/>
      <c r="GN2430" s="0"/>
      <c r="GO2430" s="0"/>
      <c r="GP2430" s="0"/>
      <c r="GQ2430" s="0"/>
      <c r="GR2430" s="0"/>
      <c r="GS2430" s="0"/>
      <c r="GT2430" s="0"/>
      <c r="GU2430" s="0"/>
      <c r="GV2430" s="0"/>
      <c r="GW2430" s="0"/>
      <c r="GX2430" s="0"/>
      <c r="GY2430" s="0"/>
      <c r="GZ2430" s="0"/>
      <c r="HA2430" s="0"/>
      <c r="HB2430" s="0"/>
      <c r="HC2430" s="0"/>
      <c r="HD2430" s="0"/>
      <c r="HE2430" s="0"/>
      <c r="HF2430" s="0"/>
      <c r="HG2430" s="0"/>
      <c r="HH2430" s="0"/>
      <c r="HI2430" s="0"/>
      <c r="HJ2430" s="0"/>
      <c r="HK2430" s="0"/>
      <c r="HL2430" s="0"/>
      <c r="HM2430" s="0"/>
      <c r="HN2430" s="0"/>
      <c r="HO2430" s="0"/>
      <c r="HP2430" s="0"/>
      <c r="HQ2430" s="0"/>
      <c r="HR2430" s="0"/>
      <c r="HS2430" s="0"/>
      <c r="HT2430" s="0"/>
      <c r="HU2430" s="0"/>
      <c r="HV2430" s="0"/>
      <c r="HW2430" s="0"/>
      <c r="HX2430" s="0"/>
      <c r="HY2430" s="0"/>
      <c r="HZ2430" s="0"/>
      <c r="IA2430" s="0"/>
      <c r="IB2430" s="0"/>
      <c r="IC2430" s="0"/>
      <c r="ID2430" s="0"/>
      <c r="IE2430" s="0"/>
      <c r="IF2430" s="0"/>
      <c r="IG2430" s="0"/>
      <c r="IH2430" s="0"/>
      <c r="II2430" s="0"/>
      <c r="IJ2430" s="0"/>
      <c r="IK2430" s="0"/>
      <c r="IL2430" s="0"/>
      <c r="IM2430" s="0"/>
      <c r="IN2430" s="0"/>
      <c r="IO2430" s="0"/>
      <c r="IP2430" s="0"/>
      <c r="IQ2430" s="0"/>
      <c r="IR2430" s="0"/>
      <c r="IS2430" s="0"/>
      <c r="IT2430" s="0"/>
      <c r="IU2430" s="0"/>
      <c r="IV2430" s="0"/>
      <c r="IW2430" s="0"/>
      <c r="IX2430" s="0"/>
      <c r="IY2430" s="0"/>
      <c r="IZ2430" s="0"/>
      <c r="JA2430" s="0"/>
      <c r="JB2430" s="0"/>
      <c r="JC2430" s="0"/>
      <c r="JD2430" s="0"/>
      <c r="JE2430" s="0"/>
      <c r="JF2430" s="0"/>
      <c r="JG2430" s="0"/>
      <c r="JH2430" s="0"/>
      <c r="JI2430" s="0"/>
      <c r="JJ2430" s="0"/>
      <c r="JK2430" s="0"/>
      <c r="JL2430" s="0"/>
      <c r="JM2430" s="0"/>
      <c r="JN2430" s="0"/>
      <c r="JO2430" s="0"/>
      <c r="JP2430" s="0"/>
      <c r="JQ2430" s="0"/>
      <c r="JR2430" s="0"/>
      <c r="JS2430" s="0"/>
      <c r="JT2430" s="0"/>
      <c r="JU2430" s="0"/>
      <c r="JV2430" s="0"/>
      <c r="JW2430" s="0"/>
      <c r="JX2430" s="0"/>
      <c r="JY2430" s="0"/>
      <c r="JZ2430" s="0"/>
      <c r="KA2430" s="0"/>
      <c r="KB2430" s="0"/>
      <c r="KC2430" s="0"/>
      <c r="KD2430" s="0"/>
      <c r="KE2430" s="0"/>
      <c r="KF2430" s="0"/>
      <c r="KG2430" s="0"/>
      <c r="KH2430" s="0"/>
      <c r="KI2430" s="0"/>
      <c r="KJ2430" s="0"/>
      <c r="KK2430" s="0"/>
      <c r="KL2430" s="0"/>
      <c r="KM2430" s="0"/>
      <c r="KN2430" s="0"/>
      <c r="KO2430" s="0"/>
      <c r="KP2430" s="0"/>
      <c r="KQ2430" s="0"/>
      <c r="KR2430" s="0"/>
      <c r="KS2430" s="0"/>
      <c r="KT2430" s="0"/>
      <c r="KU2430" s="0"/>
      <c r="KV2430" s="0"/>
      <c r="KW2430" s="0"/>
      <c r="KX2430" s="0"/>
      <c r="KY2430" s="0"/>
      <c r="KZ2430" s="0"/>
      <c r="LA2430" s="0"/>
      <c r="LB2430" s="0"/>
      <c r="LC2430" s="0"/>
      <c r="LD2430" s="0"/>
      <c r="LE2430" s="0"/>
      <c r="LF2430" s="0"/>
      <c r="LG2430" s="0"/>
      <c r="LH2430" s="0"/>
      <c r="LI2430" s="0"/>
      <c r="LJ2430" s="0"/>
      <c r="LK2430" s="0"/>
      <c r="LL2430" s="0"/>
      <c r="LM2430" s="0"/>
      <c r="LN2430" s="0"/>
      <c r="LO2430" s="0"/>
      <c r="LP2430" s="0"/>
      <c r="LQ2430" s="0"/>
      <c r="LR2430" s="0"/>
      <c r="LS2430" s="0"/>
      <c r="LT2430" s="0"/>
      <c r="LU2430" s="0"/>
      <c r="LV2430" s="0"/>
      <c r="LW2430" s="0"/>
      <c r="LX2430" s="0"/>
      <c r="LY2430" s="0"/>
      <c r="LZ2430" s="0"/>
      <c r="MA2430" s="0"/>
      <c r="MB2430" s="0"/>
      <c r="MC2430" s="0"/>
      <c r="MD2430" s="0"/>
      <c r="ME2430" s="0"/>
      <c r="MF2430" s="0"/>
      <c r="MG2430" s="0"/>
      <c r="MH2430" s="0"/>
      <c r="MI2430" s="0"/>
      <c r="MJ2430" s="0"/>
      <c r="MK2430" s="0"/>
      <c r="ML2430" s="0"/>
      <c r="MM2430" s="0"/>
      <c r="MN2430" s="0"/>
      <c r="MO2430" s="0"/>
      <c r="MP2430" s="0"/>
      <c r="MQ2430" s="0"/>
      <c r="MR2430" s="0"/>
      <c r="MS2430" s="0"/>
      <c r="MT2430" s="0"/>
      <c r="MU2430" s="0"/>
      <c r="MV2430" s="0"/>
      <c r="MW2430" s="0"/>
      <c r="MX2430" s="0"/>
      <c r="MY2430" s="0"/>
      <c r="MZ2430" s="0"/>
      <c r="NA2430" s="0"/>
      <c r="NB2430" s="0"/>
      <c r="NC2430" s="0"/>
      <c r="ND2430" s="0"/>
      <c r="NE2430" s="0"/>
      <c r="NF2430" s="0"/>
      <c r="NG2430" s="0"/>
      <c r="NH2430" s="0"/>
      <c r="NI2430" s="0"/>
      <c r="NJ2430" s="0"/>
      <c r="NK2430" s="0"/>
      <c r="NL2430" s="0"/>
      <c r="NM2430" s="0"/>
      <c r="NN2430" s="0"/>
      <c r="NO2430" s="0"/>
      <c r="NP2430" s="0"/>
      <c r="NQ2430" s="0"/>
      <c r="NR2430" s="0"/>
      <c r="NS2430" s="0"/>
      <c r="NT2430" s="0"/>
      <c r="NU2430" s="0"/>
      <c r="NV2430" s="0"/>
      <c r="NW2430" s="0"/>
      <c r="NX2430" s="0"/>
      <c r="NY2430" s="0"/>
      <c r="NZ2430" s="0"/>
      <c r="OA2430" s="0"/>
      <c r="OB2430" s="0"/>
      <c r="OC2430" s="0"/>
      <c r="OD2430" s="0"/>
      <c r="OE2430" s="0"/>
      <c r="OF2430" s="0"/>
      <c r="OG2430" s="0"/>
      <c r="OH2430" s="0"/>
      <c r="OI2430" s="0"/>
      <c r="OJ2430" s="0"/>
      <c r="OK2430" s="0"/>
      <c r="OL2430" s="0"/>
      <c r="OM2430" s="0"/>
      <c r="ON2430" s="0"/>
      <c r="OO2430" s="0"/>
      <c r="OP2430" s="0"/>
      <c r="OQ2430" s="0"/>
      <c r="OR2430" s="0"/>
      <c r="OS2430" s="0"/>
      <c r="OT2430" s="0"/>
      <c r="OU2430" s="0"/>
      <c r="OV2430" s="0"/>
      <c r="OW2430" s="0"/>
      <c r="OX2430" s="0"/>
      <c r="OY2430" s="0"/>
      <c r="OZ2430" s="0"/>
      <c r="PA2430" s="0"/>
      <c r="PB2430" s="0"/>
      <c r="PC2430" s="0"/>
      <c r="PD2430" s="0"/>
      <c r="PE2430" s="0"/>
      <c r="PF2430" s="0"/>
      <c r="PG2430" s="0"/>
      <c r="PH2430" s="0"/>
      <c r="PI2430" s="0"/>
      <c r="PJ2430" s="0"/>
      <c r="PK2430" s="0"/>
      <c r="PL2430" s="0"/>
      <c r="PM2430" s="0"/>
      <c r="PN2430" s="0"/>
      <c r="PO2430" s="0"/>
      <c r="PP2430" s="0"/>
      <c r="PQ2430" s="0"/>
      <c r="PR2430" s="0"/>
      <c r="PS2430" s="0"/>
      <c r="PT2430" s="0"/>
      <c r="PU2430" s="0"/>
      <c r="PV2430" s="0"/>
      <c r="PW2430" s="0"/>
      <c r="PX2430" s="0"/>
      <c r="PY2430" s="0"/>
      <c r="PZ2430" s="0"/>
      <c r="QA2430" s="0"/>
      <c r="QB2430" s="0"/>
      <c r="QC2430" s="0"/>
      <c r="QD2430" s="0"/>
      <c r="QE2430" s="0"/>
      <c r="QF2430" s="0"/>
      <c r="QG2430" s="0"/>
      <c r="QH2430" s="0"/>
      <c r="QI2430" s="0"/>
      <c r="QJ2430" s="0"/>
      <c r="QK2430" s="0"/>
      <c r="QL2430" s="0"/>
      <c r="QM2430" s="0"/>
      <c r="QN2430" s="0"/>
      <c r="QO2430" s="0"/>
      <c r="QP2430" s="0"/>
      <c r="QQ2430" s="0"/>
      <c r="QR2430" s="0"/>
      <c r="QS2430" s="0"/>
      <c r="QT2430" s="0"/>
      <c r="QU2430" s="0"/>
      <c r="QV2430" s="0"/>
      <c r="QW2430" s="0"/>
      <c r="QX2430" s="0"/>
      <c r="QY2430" s="0"/>
      <c r="QZ2430" s="0"/>
      <c r="RA2430" s="0"/>
      <c r="RB2430" s="0"/>
      <c r="RC2430" s="0"/>
      <c r="RD2430" s="0"/>
      <c r="RE2430" s="0"/>
      <c r="RF2430" s="0"/>
      <c r="RG2430" s="0"/>
      <c r="RH2430" s="0"/>
      <c r="RI2430" s="0"/>
      <c r="RJ2430" s="0"/>
      <c r="RK2430" s="0"/>
      <c r="RL2430" s="0"/>
      <c r="RM2430" s="0"/>
      <c r="RN2430" s="0"/>
      <c r="RO2430" s="0"/>
      <c r="RP2430" s="0"/>
      <c r="RQ2430" s="0"/>
      <c r="RR2430" s="0"/>
      <c r="RS2430" s="0"/>
      <c r="RT2430" s="0"/>
      <c r="RU2430" s="0"/>
      <c r="RV2430" s="0"/>
      <c r="RW2430" s="0"/>
      <c r="RX2430" s="0"/>
      <c r="RY2430" s="0"/>
      <c r="RZ2430" s="0"/>
      <c r="SA2430" s="0"/>
      <c r="SB2430" s="0"/>
      <c r="SC2430" s="0"/>
      <c r="SD2430" s="0"/>
      <c r="SE2430" s="0"/>
      <c r="SF2430" s="0"/>
      <c r="SG2430" s="0"/>
      <c r="SH2430" s="0"/>
      <c r="SI2430" s="0"/>
      <c r="SJ2430" s="0"/>
      <c r="SK2430" s="0"/>
      <c r="SL2430" s="0"/>
      <c r="SM2430" s="0"/>
      <c r="SN2430" s="0"/>
      <c r="SO2430" s="0"/>
      <c r="SP2430" s="0"/>
      <c r="SQ2430" s="0"/>
      <c r="SR2430" s="0"/>
      <c r="SS2430" s="0"/>
      <c r="ST2430" s="0"/>
      <c r="SU2430" s="0"/>
      <c r="SV2430" s="0"/>
      <c r="SW2430" s="0"/>
      <c r="SX2430" s="0"/>
      <c r="SY2430" s="0"/>
      <c r="SZ2430" s="0"/>
      <c r="TA2430" s="0"/>
      <c r="TB2430" s="0"/>
      <c r="TC2430" s="0"/>
      <c r="TD2430" s="0"/>
      <c r="TE2430" s="0"/>
      <c r="TF2430" s="0"/>
      <c r="TG2430" s="0"/>
      <c r="TH2430" s="0"/>
      <c r="TI2430" s="0"/>
      <c r="TJ2430" s="0"/>
      <c r="TK2430" s="0"/>
      <c r="TL2430" s="0"/>
      <c r="TM2430" s="0"/>
      <c r="TN2430" s="0"/>
      <c r="TO2430" s="0"/>
      <c r="TP2430" s="0"/>
      <c r="TQ2430" s="0"/>
      <c r="TR2430" s="0"/>
      <c r="TS2430" s="0"/>
      <c r="TT2430" s="0"/>
      <c r="TU2430" s="0"/>
      <c r="TV2430" s="0"/>
      <c r="TW2430" s="0"/>
      <c r="TX2430" s="0"/>
      <c r="TY2430" s="0"/>
      <c r="TZ2430" s="0"/>
      <c r="UA2430" s="0"/>
      <c r="UB2430" s="0"/>
      <c r="UC2430" s="0"/>
      <c r="UD2430" s="0"/>
      <c r="UE2430" s="0"/>
      <c r="UF2430" s="0"/>
      <c r="UG2430" s="0"/>
      <c r="UH2430" s="0"/>
      <c r="UI2430" s="0"/>
      <c r="UJ2430" s="0"/>
      <c r="UK2430" s="0"/>
      <c r="UL2430" s="0"/>
      <c r="UM2430" s="0"/>
      <c r="UN2430" s="0"/>
      <c r="UO2430" s="0"/>
      <c r="UP2430" s="0"/>
      <c r="UQ2430" s="0"/>
      <c r="UR2430" s="0"/>
      <c r="US2430" s="0"/>
      <c r="UT2430" s="0"/>
      <c r="UU2430" s="0"/>
      <c r="UV2430" s="0"/>
      <c r="UW2430" s="0"/>
      <c r="UX2430" s="0"/>
      <c r="UY2430" s="0"/>
      <c r="UZ2430" s="0"/>
      <c r="VA2430" s="0"/>
      <c r="VB2430" s="0"/>
      <c r="VC2430" s="0"/>
      <c r="VD2430" s="0"/>
      <c r="VE2430" s="0"/>
      <c r="VF2430" s="0"/>
      <c r="VG2430" s="0"/>
      <c r="VH2430" s="0"/>
      <c r="VI2430" s="0"/>
      <c r="VJ2430" s="0"/>
      <c r="VK2430" s="0"/>
      <c r="VL2430" s="0"/>
      <c r="VM2430" s="0"/>
      <c r="VN2430" s="0"/>
      <c r="VO2430" s="0"/>
      <c r="VP2430" s="0"/>
      <c r="VQ2430" s="0"/>
      <c r="VR2430" s="0"/>
      <c r="VS2430" s="0"/>
      <c r="VT2430" s="0"/>
      <c r="VU2430" s="0"/>
      <c r="VV2430" s="0"/>
      <c r="VW2430" s="0"/>
      <c r="VX2430" s="0"/>
      <c r="VY2430" s="0"/>
      <c r="VZ2430" s="0"/>
      <c r="WA2430" s="0"/>
      <c r="WB2430" s="0"/>
      <c r="WC2430" s="0"/>
      <c r="WD2430" s="0"/>
      <c r="WE2430" s="0"/>
      <c r="WF2430" s="0"/>
      <c r="WG2430" s="0"/>
      <c r="WH2430" s="0"/>
      <c r="WI2430" s="0"/>
      <c r="WJ2430" s="0"/>
      <c r="WK2430" s="0"/>
      <c r="WL2430" s="0"/>
      <c r="WM2430" s="0"/>
      <c r="WN2430" s="0"/>
      <c r="WO2430" s="0"/>
      <c r="WP2430" s="0"/>
      <c r="WQ2430" s="0"/>
      <c r="WR2430" s="0"/>
      <c r="WS2430" s="0"/>
      <c r="WT2430" s="0"/>
      <c r="WU2430" s="0"/>
      <c r="WV2430" s="0"/>
      <c r="WW2430" s="0"/>
      <c r="WX2430" s="0"/>
      <c r="WY2430" s="0"/>
      <c r="WZ2430" s="0"/>
      <c r="XA2430" s="0"/>
      <c r="XB2430" s="0"/>
      <c r="XC2430" s="0"/>
      <c r="XD2430" s="0"/>
      <c r="XE2430" s="0"/>
      <c r="XF2430" s="0"/>
      <c r="XG2430" s="0"/>
      <c r="XH2430" s="0"/>
      <c r="XI2430" s="0"/>
      <c r="XJ2430" s="0"/>
      <c r="XK2430" s="0"/>
      <c r="XL2430" s="0"/>
      <c r="XM2430" s="0"/>
      <c r="XN2430" s="0"/>
      <c r="XO2430" s="0"/>
      <c r="XP2430" s="0"/>
      <c r="XQ2430" s="0"/>
      <c r="XR2430" s="0"/>
      <c r="XS2430" s="0"/>
      <c r="XT2430" s="0"/>
      <c r="XU2430" s="0"/>
      <c r="XV2430" s="0"/>
      <c r="XW2430" s="0"/>
      <c r="XX2430" s="0"/>
      <c r="XY2430" s="0"/>
      <c r="XZ2430" s="0"/>
      <c r="YA2430" s="0"/>
      <c r="YB2430" s="0"/>
      <c r="YC2430" s="0"/>
      <c r="YD2430" s="0"/>
      <c r="YE2430" s="0"/>
      <c r="YF2430" s="0"/>
      <c r="YG2430" s="0"/>
      <c r="YH2430" s="0"/>
      <c r="YI2430" s="0"/>
      <c r="YJ2430" s="0"/>
      <c r="YK2430" s="0"/>
      <c r="YL2430" s="0"/>
      <c r="YM2430" s="0"/>
      <c r="YN2430" s="0"/>
      <c r="YO2430" s="0"/>
      <c r="YP2430" s="0"/>
      <c r="YQ2430" s="0"/>
      <c r="YR2430" s="0"/>
      <c r="YS2430" s="0"/>
      <c r="YT2430" s="0"/>
      <c r="YU2430" s="0"/>
      <c r="YV2430" s="0"/>
      <c r="YW2430" s="0"/>
      <c r="YX2430" s="0"/>
      <c r="YY2430" s="0"/>
      <c r="YZ2430" s="0"/>
      <c r="ZA2430" s="0"/>
      <c r="ZB2430" s="0"/>
      <c r="ZC2430" s="0"/>
      <c r="ZD2430" s="0"/>
      <c r="ZE2430" s="0"/>
      <c r="ZF2430" s="0"/>
      <c r="ZG2430" s="0"/>
      <c r="ZH2430" s="0"/>
      <c r="ZI2430" s="0"/>
      <c r="ZJ2430" s="0"/>
      <c r="ZK2430" s="0"/>
      <c r="ZL2430" s="0"/>
      <c r="ZM2430" s="0"/>
      <c r="ZN2430" s="0"/>
      <c r="ZO2430" s="0"/>
      <c r="ZP2430" s="0"/>
      <c r="ZQ2430" s="0"/>
      <c r="ZR2430" s="0"/>
      <c r="ZS2430" s="0"/>
      <c r="ZT2430" s="0"/>
      <c r="ZU2430" s="0"/>
      <c r="ZV2430" s="0"/>
      <c r="ZW2430" s="0"/>
      <c r="ZX2430" s="0"/>
      <c r="ZY2430" s="0"/>
      <c r="ZZ2430" s="0"/>
      <c r="AAA2430" s="0"/>
      <c r="AAB2430" s="0"/>
      <c r="AAC2430" s="0"/>
      <c r="AAD2430" s="0"/>
      <c r="AAE2430" s="0"/>
      <c r="AAF2430" s="0"/>
      <c r="AAG2430" s="0"/>
      <c r="AAH2430" s="0"/>
      <c r="AAI2430" s="0"/>
      <c r="AAJ2430" s="0"/>
      <c r="AAK2430" s="0"/>
      <c r="AAL2430" s="0"/>
      <c r="AAM2430" s="0"/>
      <c r="AAN2430" s="0"/>
      <c r="AAO2430" s="0"/>
      <c r="AAP2430" s="0"/>
      <c r="AAQ2430" s="0"/>
      <c r="AAR2430" s="0"/>
      <c r="AAS2430" s="0"/>
      <c r="AAT2430" s="0"/>
      <c r="AAU2430" s="0"/>
      <c r="AAV2430" s="0"/>
      <c r="AAW2430" s="0"/>
      <c r="AAX2430" s="0"/>
      <c r="AAY2430" s="0"/>
      <c r="AAZ2430" s="0"/>
      <c r="ABA2430" s="0"/>
      <c r="ABB2430" s="0"/>
      <c r="ABC2430" s="0"/>
      <c r="ABD2430" s="0"/>
      <c r="ABE2430" s="0"/>
      <c r="ABF2430" s="0"/>
      <c r="ABG2430" s="0"/>
      <c r="ABH2430" s="0"/>
      <c r="ABI2430" s="0"/>
      <c r="ABJ2430" s="0"/>
      <c r="ABK2430" s="0"/>
      <c r="ABL2430" s="0"/>
      <c r="ABM2430" s="0"/>
      <c r="ABN2430" s="0"/>
      <c r="ABO2430" s="0"/>
      <c r="ABP2430" s="0"/>
      <c r="ABQ2430" s="0"/>
      <c r="ABR2430" s="0"/>
      <c r="ABS2430" s="0"/>
      <c r="ABT2430" s="0"/>
      <c r="ABU2430" s="0"/>
      <c r="ABV2430" s="0"/>
      <c r="ABW2430" s="0"/>
      <c r="ABX2430" s="0"/>
      <c r="ABY2430" s="0"/>
      <c r="ABZ2430" s="0"/>
      <c r="ACA2430" s="0"/>
      <c r="ACB2430" s="0"/>
      <c r="ACC2430" s="0"/>
      <c r="ACD2430" s="0"/>
      <c r="ACE2430" s="0"/>
      <c r="ACF2430" s="0"/>
      <c r="ACG2430" s="0"/>
      <c r="ACH2430" s="0"/>
      <c r="ACI2430" s="0"/>
      <c r="ACJ2430" s="0"/>
      <c r="ACK2430" s="0"/>
      <c r="ACL2430" s="0"/>
      <c r="ACM2430" s="0"/>
      <c r="ACN2430" s="0"/>
      <c r="ACO2430" s="0"/>
      <c r="ACP2430" s="0"/>
      <c r="ACQ2430" s="0"/>
      <c r="ACR2430" s="0"/>
      <c r="ACS2430" s="0"/>
      <c r="ACT2430" s="0"/>
      <c r="ACU2430" s="0"/>
      <c r="ACV2430" s="0"/>
      <c r="ACW2430" s="0"/>
      <c r="ACX2430" s="0"/>
      <c r="ACY2430" s="0"/>
      <c r="ACZ2430" s="0"/>
      <c r="ADA2430" s="0"/>
      <c r="ADB2430" s="0"/>
      <c r="ADC2430" s="0"/>
      <c r="ADD2430" s="0"/>
      <c r="ADE2430" s="0"/>
      <c r="ADF2430" s="0"/>
      <c r="ADG2430" s="0"/>
      <c r="ADH2430" s="0"/>
      <c r="ADI2430" s="0"/>
      <c r="ADJ2430" s="0"/>
      <c r="ADK2430" s="0"/>
      <c r="ADL2430" s="0"/>
      <c r="ADM2430" s="0"/>
      <c r="ADN2430" s="0"/>
      <c r="ADO2430" s="0"/>
      <c r="ADP2430" s="0"/>
      <c r="ADQ2430" s="0"/>
      <c r="ADR2430" s="0"/>
      <c r="ADS2430" s="0"/>
      <c r="ADT2430" s="0"/>
      <c r="ADU2430" s="0"/>
      <c r="ADV2430" s="0"/>
      <c r="ADW2430" s="0"/>
      <c r="ADX2430" s="0"/>
      <c r="ADY2430" s="0"/>
      <c r="ADZ2430" s="0"/>
      <c r="AEA2430" s="0"/>
      <c r="AEB2430" s="0"/>
      <c r="AEC2430" s="0"/>
      <c r="AED2430" s="0"/>
      <c r="AEE2430" s="0"/>
      <c r="AEF2430" s="0"/>
      <c r="AEG2430" s="0"/>
      <c r="AEH2430" s="0"/>
      <c r="AEI2430" s="0"/>
      <c r="AEJ2430" s="0"/>
      <c r="AEK2430" s="0"/>
      <c r="AEL2430" s="0"/>
      <c r="AEM2430" s="0"/>
      <c r="AEN2430" s="0"/>
      <c r="AEO2430" s="0"/>
      <c r="AEP2430" s="0"/>
      <c r="AEQ2430" s="0"/>
      <c r="AER2430" s="0"/>
      <c r="AES2430" s="0"/>
      <c r="AET2430" s="0"/>
      <c r="AEU2430" s="0"/>
      <c r="AEV2430" s="0"/>
      <c r="AEW2430" s="0"/>
      <c r="AEX2430" s="0"/>
      <c r="AEY2430" s="0"/>
      <c r="AEZ2430" s="0"/>
      <c r="AFA2430" s="0"/>
      <c r="AFB2430" s="0"/>
      <c r="AFC2430" s="0"/>
      <c r="AFD2430" s="0"/>
      <c r="AFE2430" s="0"/>
      <c r="AFF2430" s="0"/>
      <c r="AFG2430" s="0"/>
      <c r="AFH2430" s="0"/>
      <c r="AFI2430" s="0"/>
      <c r="AFJ2430" s="0"/>
      <c r="AFK2430" s="0"/>
      <c r="AFL2430" s="0"/>
      <c r="AFM2430" s="0"/>
      <c r="AFN2430" s="0"/>
      <c r="AFO2430" s="0"/>
      <c r="AFP2430" s="0"/>
      <c r="AFQ2430" s="0"/>
      <c r="AFR2430" s="0"/>
      <c r="AFS2430" s="0"/>
      <c r="AFT2430" s="0"/>
      <c r="AFU2430" s="0"/>
      <c r="AFV2430" s="0"/>
      <c r="AFW2430" s="0"/>
      <c r="AFX2430" s="0"/>
      <c r="AFY2430" s="0"/>
      <c r="AFZ2430" s="0"/>
      <c r="AGA2430" s="0"/>
      <c r="AGB2430" s="0"/>
      <c r="AGC2430" s="0"/>
      <c r="AGD2430" s="0"/>
      <c r="AGE2430" s="0"/>
      <c r="AGF2430" s="0"/>
      <c r="AGG2430" s="0"/>
      <c r="AGH2430" s="0"/>
      <c r="AGI2430" s="0"/>
      <c r="AGJ2430" s="0"/>
      <c r="AGK2430" s="0"/>
      <c r="AGL2430" s="0"/>
      <c r="AGM2430" s="0"/>
      <c r="AGN2430" s="0"/>
      <c r="AGO2430" s="0"/>
      <c r="AGP2430" s="0"/>
      <c r="AGQ2430" s="0"/>
      <c r="AGR2430" s="0"/>
      <c r="AGS2430" s="0"/>
      <c r="AGT2430" s="0"/>
      <c r="AGU2430" s="0"/>
      <c r="AGV2430" s="0"/>
      <c r="AGW2430" s="0"/>
      <c r="AGX2430" s="0"/>
      <c r="AGY2430" s="0"/>
      <c r="AGZ2430" s="0"/>
      <c r="AHA2430" s="0"/>
      <c r="AHB2430" s="0"/>
      <c r="AHC2430" s="0"/>
      <c r="AHD2430" s="0"/>
      <c r="AHE2430" s="0"/>
      <c r="AHF2430" s="0"/>
      <c r="AHG2430" s="0"/>
      <c r="AHH2430" s="0"/>
      <c r="AHI2430" s="0"/>
      <c r="AHJ2430" s="0"/>
      <c r="AHK2430" s="0"/>
      <c r="AHL2430" s="0"/>
      <c r="AHM2430" s="0"/>
      <c r="AHN2430" s="0"/>
      <c r="AHO2430" s="0"/>
      <c r="AHP2430" s="0"/>
      <c r="AHQ2430" s="0"/>
      <c r="AHR2430" s="0"/>
      <c r="AHS2430" s="0"/>
      <c r="AHT2430" s="0"/>
      <c r="AHU2430" s="0"/>
      <c r="AHV2430" s="0"/>
      <c r="AHW2430" s="0"/>
      <c r="AHX2430" s="0"/>
      <c r="AHY2430" s="0"/>
      <c r="AHZ2430" s="0"/>
      <c r="AIA2430" s="0"/>
      <c r="AIB2430" s="0"/>
      <c r="AIC2430" s="0"/>
      <c r="AID2430" s="0"/>
      <c r="AIE2430" s="0"/>
      <c r="AIF2430" s="0"/>
      <c r="AIG2430" s="0"/>
      <c r="AIH2430" s="0"/>
      <c r="AII2430" s="0"/>
      <c r="AIJ2430" s="0"/>
      <c r="AIK2430" s="0"/>
      <c r="AIL2430" s="0"/>
      <c r="AIM2430" s="0"/>
      <c r="AIN2430" s="0"/>
      <c r="AIO2430" s="0"/>
      <c r="AIP2430" s="0"/>
      <c r="AIQ2430" s="0"/>
      <c r="AIR2430" s="0"/>
      <c r="AIS2430" s="0"/>
      <c r="AIT2430" s="0"/>
      <c r="AIU2430" s="0"/>
      <c r="AIV2430" s="0"/>
      <c r="AIW2430" s="0"/>
      <c r="AIX2430" s="0"/>
      <c r="AIY2430" s="0"/>
      <c r="AIZ2430" s="0"/>
      <c r="AJA2430" s="0"/>
      <c r="AJB2430" s="0"/>
      <c r="AJC2430" s="0"/>
      <c r="AJD2430" s="0"/>
      <c r="AJE2430" s="0"/>
      <c r="AJF2430" s="0"/>
      <c r="AJG2430" s="0"/>
      <c r="AJH2430" s="0"/>
      <c r="AJI2430" s="0"/>
      <c r="AJJ2430" s="0"/>
      <c r="AJK2430" s="0"/>
      <c r="AJL2430" s="0"/>
      <c r="AJM2430" s="0"/>
      <c r="AJN2430" s="0"/>
      <c r="AJO2430" s="0"/>
      <c r="AJP2430" s="0"/>
      <c r="AJQ2430" s="0"/>
      <c r="AJR2430" s="0"/>
      <c r="AJS2430" s="0"/>
      <c r="AJT2430" s="0"/>
      <c r="AJU2430" s="0"/>
      <c r="AJV2430" s="0"/>
      <c r="AJW2430" s="0"/>
      <c r="AJX2430" s="0"/>
      <c r="AJY2430" s="0"/>
      <c r="AJZ2430" s="0"/>
      <c r="AKA2430" s="0"/>
      <c r="AKB2430" s="0"/>
      <c r="AKC2430" s="0"/>
      <c r="AKD2430" s="0"/>
      <c r="AKE2430" s="0"/>
      <c r="AKF2430" s="0"/>
      <c r="AKG2430" s="0"/>
      <c r="AKH2430" s="0"/>
      <c r="AKI2430" s="0"/>
      <c r="AKJ2430" s="0"/>
      <c r="AKK2430" s="0"/>
      <c r="AKL2430" s="0"/>
      <c r="AKM2430" s="0"/>
      <c r="AKN2430" s="0"/>
      <c r="AKO2430" s="0"/>
      <c r="AKP2430" s="0"/>
      <c r="AKQ2430" s="0"/>
      <c r="AKR2430" s="0"/>
      <c r="AKS2430" s="0"/>
      <c r="AKT2430" s="0"/>
      <c r="AKU2430" s="0"/>
      <c r="AKV2430" s="0"/>
      <c r="AKW2430" s="0"/>
      <c r="AKX2430" s="0"/>
      <c r="AKY2430" s="0"/>
      <c r="AKZ2430" s="0"/>
      <c r="ALA2430" s="0"/>
      <c r="ALB2430" s="0"/>
      <c r="ALC2430" s="0"/>
      <c r="ALD2430" s="0"/>
      <c r="ALE2430" s="0"/>
      <c r="ALF2430" s="0"/>
      <c r="ALG2430" s="0"/>
      <c r="ALH2430" s="0"/>
      <c r="ALI2430" s="0"/>
      <c r="ALJ2430" s="0"/>
      <c r="ALK2430" s="0"/>
      <c r="ALL2430" s="0"/>
      <c r="ALM2430" s="0"/>
      <c r="ALN2430" s="0"/>
      <c r="ALO2430" s="0"/>
      <c r="ALP2430" s="0"/>
      <c r="ALQ2430" s="0"/>
      <c r="ALR2430" s="0"/>
      <c r="ALS2430" s="0"/>
      <c r="ALT2430" s="0"/>
      <c r="ALU2430" s="0"/>
      <c r="ALV2430" s="0"/>
      <c r="ALW2430" s="0"/>
      <c r="ALX2430" s="0"/>
      <c r="ALY2430" s="0"/>
      <c r="ALZ2430" s="0"/>
      <c r="AMA2430" s="0"/>
      <c r="AMB2430" s="0"/>
      <c r="AMC2430" s="0"/>
      <c r="AMD2430" s="0"/>
      <c r="AME2430" s="0"/>
      <c r="AMF2430" s="0"/>
      <c r="AMG2430" s="0"/>
      <c r="AMH2430" s="0"/>
      <c r="AMI2430" s="0"/>
      <c r="AMJ2430" s="0"/>
    </row>
    <row r="2431" customFormat="false" ht="15" hidden="false" customHeight="true" outlineLevel="0" collapsed="false">
      <c r="A2431" s="1" t="n">
        <v>2428</v>
      </c>
      <c r="B2431" s="1" t="s">
        <v>14292</v>
      </c>
      <c r="C2431" s="1" t="s">
        <v>15023</v>
      </c>
      <c r="D2431" s="1" t="s">
        <v>15024</v>
      </c>
      <c r="E2431" s="1" t="s">
        <v>15025</v>
      </c>
      <c r="F2431" s="2" t="s">
        <v>15026</v>
      </c>
      <c r="G2431" s="1" t="s">
        <v>15027</v>
      </c>
      <c r="H2431" s="1" t="s">
        <v>15028</v>
      </c>
      <c r="I2431" s="1" t="s">
        <v>15029</v>
      </c>
      <c r="J2431" s="1" t="s">
        <v>7196</v>
      </c>
      <c r="K2431" s="4" t="s">
        <v>107</v>
      </c>
      <c r="L2431" s="4" t="s">
        <v>108</v>
      </c>
      <c r="M2431" s="4" t="s">
        <v>170</v>
      </c>
      <c r="N2431" s="4" t="s">
        <v>110</v>
      </c>
      <c r="O2431" s="4" t="s">
        <v>110</v>
      </c>
      <c r="P2431" s="4" t="s">
        <v>110</v>
      </c>
      <c r="Q2431" s="4" t="s">
        <v>110</v>
      </c>
      <c r="R2431" s="4" t="s">
        <v>110</v>
      </c>
      <c r="S2431" s="4" t="s">
        <v>110</v>
      </c>
      <c r="T2431" s="0"/>
      <c r="U2431" s="0"/>
      <c r="V2431" s="0"/>
      <c r="W2431" s="4" t="s">
        <v>110</v>
      </c>
      <c r="X2431" s="4" t="s">
        <v>110</v>
      </c>
      <c r="Y2431" s="4" t="s">
        <v>110</v>
      </c>
      <c r="Z2431" s="4" t="s">
        <v>110</v>
      </c>
      <c r="AA2431" s="4" t="s">
        <v>110</v>
      </c>
      <c r="AB2431" s="4" t="s">
        <v>110</v>
      </c>
      <c r="AC2431" s="4" t="s">
        <v>110</v>
      </c>
      <c r="AD2431" s="4" t="s">
        <v>110</v>
      </c>
      <c r="AE2431" s="4" t="s">
        <v>110</v>
      </c>
      <c r="AF2431" s="4" t="s">
        <v>110</v>
      </c>
      <c r="AG2431" s="4" t="s">
        <v>110</v>
      </c>
      <c r="AH2431" s="4" t="s">
        <v>110</v>
      </c>
      <c r="AI2431" s="4" t="s">
        <v>110</v>
      </c>
      <c r="AJ2431" s="4" t="s">
        <v>110</v>
      </c>
      <c r="AK2431" s="4" t="s">
        <v>110</v>
      </c>
      <c r="AL2431" s="4" t="s">
        <v>110</v>
      </c>
      <c r="AM2431" s="4" t="s">
        <v>110</v>
      </c>
      <c r="AN2431" s="4" t="s">
        <v>110</v>
      </c>
      <c r="AO2431" s="4" t="s">
        <v>110</v>
      </c>
      <c r="AP2431" s="4" t="s">
        <v>110</v>
      </c>
      <c r="AQ2431" s="4" t="s">
        <v>110</v>
      </c>
      <c r="AR2431" s="4" t="s">
        <v>110</v>
      </c>
      <c r="AS2431" s="4" t="s">
        <v>110</v>
      </c>
      <c r="AT2431" s="4" t="s">
        <v>110</v>
      </c>
      <c r="AU2431" s="4" t="s">
        <v>110</v>
      </c>
      <c r="AV2431" s="4" t="s">
        <v>110</v>
      </c>
      <c r="AW2431" s="4" t="s">
        <v>110</v>
      </c>
      <c r="AX2431" s="4" t="s">
        <v>601</v>
      </c>
      <c r="AY2431" s="0"/>
      <c r="AZ2431" s="1"/>
      <c r="BA2431" s="1"/>
      <c r="BB2431" s="4"/>
      <c r="BC2431" s="4"/>
      <c r="BD2431" s="4"/>
      <c r="BE2431" s="0"/>
      <c r="BF2431" s="4" t="s">
        <v>601</v>
      </c>
      <c r="BG2431" s="4" t="s">
        <v>601</v>
      </c>
      <c r="BH2431" s="4" t="s">
        <v>601</v>
      </c>
      <c r="BI2431" s="4" t="s">
        <v>111</v>
      </c>
      <c r="BJ2431" s="4"/>
      <c r="BK2431" s="4" t="s">
        <v>85</v>
      </c>
      <c r="BL2431" s="4"/>
      <c r="BM2431" s="4" t="s">
        <v>85</v>
      </c>
      <c r="BN2431" s="4"/>
      <c r="BO2431" s="0"/>
      <c r="BP2431" s="0"/>
      <c r="BQ2431" s="4" t="s">
        <v>85</v>
      </c>
      <c r="BR2431" s="1"/>
      <c r="BS2431" s="1" t="s">
        <v>2522</v>
      </c>
      <c r="BT2431" s="0"/>
      <c r="BU2431" s="0"/>
      <c r="BV2431" s="0"/>
      <c r="BW2431" s="0"/>
      <c r="BX2431" s="0"/>
      <c r="BY2431" s="0"/>
      <c r="BZ2431" s="1" t="s">
        <v>592</v>
      </c>
      <c r="CA2431" s="1" t="s">
        <v>592</v>
      </c>
      <c r="CB2431" s="0"/>
      <c r="CC2431" s="0"/>
      <c r="CD2431" s="1" t="s">
        <v>110</v>
      </c>
      <c r="CE2431" s="1" t="s">
        <v>110</v>
      </c>
      <c r="CF2431" s="1" t="s">
        <v>110</v>
      </c>
      <c r="CG2431" s="1" t="s">
        <v>110</v>
      </c>
      <c r="CH2431" s="1" t="s">
        <v>110</v>
      </c>
      <c r="CI2431" s="1" t="s">
        <v>110</v>
      </c>
      <c r="CJ2431" s="0"/>
      <c r="CK2431" s="0"/>
      <c r="CL2431" s="0"/>
      <c r="CM2431" s="0"/>
      <c r="CN2431" s="0"/>
      <c r="CO2431" s="0"/>
      <c r="CP2431" s="0"/>
      <c r="CQ2431" s="0"/>
      <c r="CR2431" s="0"/>
      <c r="CS2431" s="0"/>
      <c r="CT2431" s="0"/>
      <c r="CU2431" s="0"/>
      <c r="CV2431" s="0"/>
      <c r="CW2431" s="0"/>
      <c r="CX2431" s="0"/>
      <c r="CY2431" s="0"/>
      <c r="CZ2431" s="0"/>
      <c r="DA2431" s="0"/>
      <c r="DB2431" s="0"/>
      <c r="DC2431" s="0"/>
      <c r="DD2431" s="0"/>
      <c r="DE2431" s="0"/>
      <c r="DF2431" s="0"/>
      <c r="DG2431" s="0"/>
      <c r="DH2431" s="0"/>
      <c r="DI2431" s="0"/>
      <c r="DJ2431" s="0"/>
      <c r="DK2431" s="0"/>
      <c r="DL2431" s="0"/>
      <c r="DM2431" s="0"/>
      <c r="DN2431" s="0"/>
      <c r="DO2431" s="0"/>
      <c r="DP2431" s="0"/>
      <c r="DQ2431" s="0"/>
      <c r="DR2431" s="0"/>
      <c r="DS2431" s="0"/>
      <c r="DT2431" s="0"/>
      <c r="DU2431" s="0"/>
      <c r="DV2431" s="0"/>
      <c r="DW2431" s="0"/>
      <c r="DX2431" s="0"/>
      <c r="DY2431" s="0"/>
      <c r="DZ2431" s="0"/>
      <c r="EA2431" s="0"/>
      <c r="EB2431" s="0"/>
      <c r="EC2431" s="0"/>
      <c r="ED2431" s="0"/>
      <c r="EE2431" s="0"/>
      <c r="EF2431" s="0"/>
      <c r="EG2431" s="0"/>
      <c r="EH2431" s="0"/>
      <c r="EI2431" s="0"/>
      <c r="EJ2431" s="0"/>
      <c r="EK2431" s="0"/>
      <c r="EL2431" s="0"/>
      <c r="EM2431" s="0"/>
      <c r="EN2431" s="0"/>
      <c r="EO2431" s="0"/>
      <c r="EP2431" s="0"/>
      <c r="EQ2431" s="0"/>
      <c r="ER2431" s="0"/>
      <c r="ES2431" s="0"/>
      <c r="ET2431" s="0"/>
      <c r="EU2431" s="0"/>
      <c r="EV2431" s="0"/>
      <c r="EW2431" s="0"/>
      <c r="EX2431" s="0"/>
      <c r="EY2431" s="0"/>
      <c r="EZ2431" s="0"/>
      <c r="FA2431" s="0"/>
      <c r="FB2431" s="0"/>
      <c r="FC2431" s="0"/>
      <c r="FD2431" s="0"/>
      <c r="FE2431" s="0"/>
      <c r="FF2431" s="0"/>
      <c r="FG2431" s="0"/>
      <c r="FH2431" s="0"/>
      <c r="FI2431" s="0"/>
      <c r="FJ2431" s="0"/>
      <c r="FK2431" s="0"/>
      <c r="FL2431" s="0"/>
      <c r="FM2431" s="0"/>
      <c r="FN2431" s="0"/>
      <c r="FO2431" s="0"/>
      <c r="FP2431" s="0"/>
      <c r="FQ2431" s="0"/>
      <c r="FR2431" s="0"/>
      <c r="FS2431" s="0"/>
      <c r="FT2431" s="0"/>
      <c r="FU2431" s="0"/>
      <c r="FV2431" s="0"/>
      <c r="FW2431" s="0"/>
      <c r="FX2431" s="0"/>
      <c r="FY2431" s="0"/>
      <c r="FZ2431" s="0"/>
      <c r="GA2431" s="0"/>
      <c r="GB2431" s="0"/>
      <c r="GC2431" s="0"/>
      <c r="GD2431" s="0"/>
      <c r="GE2431" s="0"/>
      <c r="GF2431" s="0"/>
      <c r="GG2431" s="0"/>
      <c r="GH2431" s="0"/>
      <c r="GI2431" s="0"/>
      <c r="GJ2431" s="0"/>
      <c r="GK2431" s="0"/>
      <c r="GL2431" s="0"/>
      <c r="GM2431" s="0"/>
      <c r="GN2431" s="0"/>
      <c r="GO2431" s="0"/>
      <c r="GP2431" s="0"/>
      <c r="GQ2431" s="0"/>
      <c r="GR2431" s="0"/>
      <c r="GS2431" s="0"/>
      <c r="GT2431" s="0"/>
      <c r="GU2431" s="0"/>
      <c r="GV2431" s="0"/>
      <c r="GW2431" s="0"/>
      <c r="GX2431" s="0"/>
      <c r="GY2431" s="0"/>
      <c r="GZ2431" s="0"/>
      <c r="HA2431" s="0"/>
      <c r="HB2431" s="0"/>
      <c r="HC2431" s="0"/>
      <c r="HD2431" s="0"/>
      <c r="HE2431" s="0"/>
      <c r="HF2431" s="0"/>
      <c r="HG2431" s="0"/>
      <c r="HH2431" s="0"/>
      <c r="HI2431" s="0"/>
      <c r="HJ2431" s="0"/>
      <c r="HK2431" s="0"/>
      <c r="HL2431" s="0"/>
      <c r="HM2431" s="0"/>
      <c r="HN2431" s="0"/>
      <c r="HO2431" s="0"/>
      <c r="HP2431" s="0"/>
      <c r="HQ2431" s="0"/>
      <c r="HR2431" s="0"/>
      <c r="HS2431" s="0"/>
      <c r="HT2431" s="0"/>
      <c r="HU2431" s="0"/>
      <c r="HV2431" s="0"/>
      <c r="HW2431" s="0"/>
      <c r="HX2431" s="0"/>
      <c r="HY2431" s="0"/>
      <c r="HZ2431" s="0"/>
      <c r="IA2431" s="0"/>
      <c r="IB2431" s="0"/>
      <c r="IC2431" s="0"/>
      <c r="ID2431" s="0"/>
      <c r="IE2431" s="0"/>
      <c r="IF2431" s="0"/>
      <c r="IG2431" s="0"/>
      <c r="IH2431" s="0"/>
      <c r="II2431" s="0"/>
      <c r="IJ2431" s="0"/>
      <c r="IK2431" s="0"/>
      <c r="IL2431" s="0"/>
      <c r="IM2431" s="0"/>
      <c r="IN2431" s="0"/>
      <c r="IO2431" s="0"/>
      <c r="IP2431" s="0"/>
      <c r="IQ2431" s="0"/>
      <c r="IR2431" s="0"/>
      <c r="IS2431" s="0"/>
      <c r="IT2431" s="0"/>
      <c r="IU2431" s="0"/>
      <c r="IV2431" s="0"/>
      <c r="IW2431" s="0"/>
      <c r="IX2431" s="0"/>
      <c r="IY2431" s="0"/>
      <c r="IZ2431" s="0"/>
      <c r="JA2431" s="0"/>
      <c r="JB2431" s="0"/>
      <c r="JC2431" s="0"/>
      <c r="JD2431" s="0"/>
      <c r="JE2431" s="0"/>
      <c r="JF2431" s="0"/>
      <c r="JG2431" s="0"/>
      <c r="JH2431" s="0"/>
      <c r="JI2431" s="0"/>
      <c r="JJ2431" s="0"/>
      <c r="JK2431" s="0"/>
      <c r="JL2431" s="0"/>
      <c r="JM2431" s="0"/>
      <c r="JN2431" s="0"/>
      <c r="JO2431" s="0"/>
      <c r="JP2431" s="0"/>
      <c r="JQ2431" s="0"/>
      <c r="JR2431" s="0"/>
      <c r="JS2431" s="0"/>
      <c r="JT2431" s="0"/>
      <c r="JU2431" s="0"/>
      <c r="JV2431" s="0"/>
      <c r="JW2431" s="0"/>
      <c r="JX2431" s="0"/>
      <c r="JY2431" s="0"/>
      <c r="JZ2431" s="0"/>
      <c r="KA2431" s="0"/>
      <c r="KB2431" s="0"/>
      <c r="KC2431" s="0"/>
      <c r="KD2431" s="0"/>
      <c r="KE2431" s="0"/>
      <c r="KF2431" s="0"/>
      <c r="KG2431" s="0"/>
      <c r="KH2431" s="0"/>
      <c r="KI2431" s="0"/>
      <c r="KJ2431" s="0"/>
      <c r="KK2431" s="0"/>
      <c r="KL2431" s="0"/>
      <c r="KM2431" s="0"/>
      <c r="KN2431" s="0"/>
      <c r="KO2431" s="0"/>
      <c r="KP2431" s="0"/>
      <c r="KQ2431" s="0"/>
      <c r="KR2431" s="0"/>
      <c r="KS2431" s="0"/>
      <c r="KT2431" s="0"/>
      <c r="KU2431" s="0"/>
      <c r="KV2431" s="0"/>
      <c r="KW2431" s="0"/>
      <c r="KX2431" s="0"/>
      <c r="KY2431" s="0"/>
      <c r="KZ2431" s="0"/>
      <c r="LA2431" s="0"/>
      <c r="LB2431" s="0"/>
      <c r="LC2431" s="0"/>
      <c r="LD2431" s="0"/>
      <c r="LE2431" s="0"/>
      <c r="LF2431" s="0"/>
      <c r="LG2431" s="0"/>
      <c r="LH2431" s="0"/>
      <c r="LI2431" s="0"/>
      <c r="LJ2431" s="0"/>
      <c r="LK2431" s="0"/>
      <c r="LL2431" s="0"/>
      <c r="LM2431" s="0"/>
      <c r="LN2431" s="0"/>
      <c r="LO2431" s="0"/>
      <c r="LP2431" s="0"/>
      <c r="LQ2431" s="0"/>
      <c r="LR2431" s="0"/>
      <c r="LS2431" s="0"/>
      <c r="LT2431" s="0"/>
      <c r="LU2431" s="0"/>
      <c r="LV2431" s="0"/>
      <c r="LW2431" s="0"/>
      <c r="LX2431" s="0"/>
      <c r="LY2431" s="0"/>
      <c r="LZ2431" s="0"/>
      <c r="MA2431" s="0"/>
      <c r="MB2431" s="0"/>
      <c r="MC2431" s="0"/>
      <c r="MD2431" s="0"/>
      <c r="ME2431" s="0"/>
      <c r="MF2431" s="0"/>
      <c r="MG2431" s="0"/>
      <c r="MH2431" s="0"/>
      <c r="MI2431" s="0"/>
      <c r="MJ2431" s="0"/>
      <c r="MK2431" s="0"/>
      <c r="ML2431" s="0"/>
      <c r="MM2431" s="0"/>
      <c r="MN2431" s="0"/>
      <c r="MO2431" s="0"/>
      <c r="MP2431" s="0"/>
      <c r="MQ2431" s="0"/>
      <c r="MR2431" s="0"/>
      <c r="MS2431" s="0"/>
      <c r="MT2431" s="0"/>
      <c r="MU2431" s="0"/>
      <c r="MV2431" s="0"/>
      <c r="MW2431" s="0"/>
      <c r="MX2431" s="0"/>
      <c r="MY2431" s="0"/>
      <c r="MZ2431" s="0"/>
      <c r="NA2431" s="0"/>
      <c r="NB2431" s="0"/>
      <c r="NC2431" s="0"/>
      <c r="ND2431" s="0"/>
      <c r="NE2431" s="0"/>
      <c r="NF2431" s="0"/>
      <c r="NG2431" s="0"/>
      <c r="NH2431" s="0"/>
      <c r="NI2431" s="0"/>
      <c r="NJ2431" s="0"/>
      <c r="NK2431" s="0"/>
      <c r="NL2431" s="0"/>
      <c r="NM2431" s="0"/>
      <c r="NN2431" s="0"/>
      <c r="NO2431" s="0"/>
      <c r="NP2431" s="0"/>
      <c r="NQ2431" s="0"/>
      <c r="NR2431" s="0"/>
      <c r="NS2431" s="0"/>
      <c r="NT2431" s="0"/>
      <c r="NU2431" s="0"/>
      <c r="NV2431" s="0"/>
      <c r="NW2431" s="0"/>
      <c r="NX2431" s="0"/>
      <c r="NY2431" s="0"/>
      <c r="NZ2431" s="0"/>
      <c r="OA2431" s="0"/>
      <c r="OB2431" s="0"/>
      <c r="OC2431" s="0"/>
      <c r="OD2431" s="0"/>
      <c r="OE2431" s="0"/>
      <c r="OF2431" s="0"/>
      <c r="OG2431" s="0"/>
      <c r="OH2431" s="0"/>
      <c r="OI2431" s="0"/>
      <c r="OJ2431" s="0"/>
      <c r="OK2431" s="0"/>
      <c r="OL2431" s="0"/>
      <c r="OM2431" s="0"/>
      <c r="ON2431" s="0"/>
      <c r="OO2431" s="0"/>
      <c r="OP2431" s="0"/>
      <c r="OQ2431" s="0"/>
      <c r="OR2431" s="0"/>
      <c r="OS2431" s="0"/>
      <c r="OT2431" s="0"/>
      <c r="OU2431" s="0"/>
      <c r="OV2431" s="0"/>
      <c r="OW2431" s="0"/>
      <c r="OX2431" s="0"/>
      <c r="OY2431" s="0"/>
      <c r="OZ2431" s="0"/>
      <c r="PA2431" s="0"/>
      <c r="PB2431" s="0"/>
      <c r="PC2431" s="0"/>
      <c r="PD2431" s="0"/>
      <c r="PE2431" s="0"/>
      <c r="PF2431" s="0"/>
      <c r="PG2431" s="0"/>
      <c r="PH2431" s="0"/>
      <c r="PI2431" s="0"/>
      <c r="PJ2431" s="0"/>
      <c r="PK2431" s="0"/>
      <c r="PL2431" s="0"/>
      <c r="PM2431" s="0"/>
      <c r="PN2431" s="0"/>
      <c r="PO2431" s="0"/>
      <c r="PP2431" s="0"/>
      <c r="PQ2431" s="0"/>
      <c r="PR2431" s="0"/>
      <c r="PS2431" s="0"/>
      <c r="PT2431" s="0"/>
      <c r="PU2431" s="0"/>
      <c r="PV2431" s="0"/>
      <c r="PW2431" s="0"/>
      <c r="PX2431" s="0"/>
      <c r="PY2431" s="0"/>
      <c r="PZ2431" s="0"/>
      <c r="QA2431" s="0"/>
      <c r="QB2431" s="0"/>
      <c r="QC2431" s="0"/>
      <c r="QD2431" s="0"/>
      <c r="QE2431" s="0"/>
      <c r="QF2431" s="0"/>
      <c r="QG2431" s="0"/>
      <c r="QH2431" s="0"/>
      <c r="QI2431" s="0"/>
      <c r="QJ2431" s="0"/>
      <c r="QK2431" s="0"/>
      <c r="QL2431" s="0"/>
      <c r="QM2431" s="0"/>
      <c r="QN2431" s="0"/>
      <c r="QO2431" s="0"/>
      <c r="QP2431" s="0"/>
      <c r="QQ2431" s="0"/>
      <c r="QR2431" s="0"/>
      <c r="QS2431" s="0"/>
      <c r="QT2431" s="0"/>
      <c r="QU2431" s="0"/>
      <c r="QV2431" s="0"/>
      <c r="QW2431" s="0"/>
      <c r="QX2431" s="0"/>
      <c r="QY2431" s="0"/>
      <c r="QZ2431" s="0"/>
      <c r="RA2431" s="0"/>
      <c r="RB2431" s="0"/>
      <c r="RC2431" s="0"/>
      <c r="RD2431" s="0"/>
      <c r="RE2431" s="0"/>
      <c r="RF2431" s="0"/>
      <c r="RG2431" s="0"/>
      <c r="RH2431" s="0"/>
      <c r="RI2431" s="0"/>
      <c r="RJ2431" s="0"/>
      <c r="RK2431" s="0"/>
      <c r="RL2431" s="0"/>
      <c r="RM2431" s="0"/>
      <c r="RN2431" s="0"/>
      <c r="RO2431" s="0"/>
      <c r="RP2431" s="0"/>
      <c r="RQ2431" s="0"/>
      <c r="RR2431" s="0"/>
      <c r="RS2431" s="0"/>
      <c r="RT2431" s="0"/>
      <c r="RU2431" s="0"/>
      <c r="RV2431" s="0"/>
      <c r="RW2431" s="0"/>
      <c r="RX2431" s="0"/>
      <c r="RY2431" s="0"/>
      <c r="RZ2431" s="0"/>
      <c r="SA2431" s="0"/>
      <c r="SB2431" s="0"/>
      <c r="SC2431" s="0"/>
      <c r="SD2431" s="0"/>
      <c r="SE2431" s="0"/>
      <c r="SF2431" s="0"/>
      <c r="SG2431" s="0"/>
      <c r="SH2431" s="0"/>
      <c r="SI2431" s="0"/>
      <c r="SJ2431" s="0"/>
      <c r="SK2431" s="0"/>
      <c r="SL2431" s="0"/>
      <c r="SM2431" s="0"/>
      <c r="SN2431" s="0"/>
      <c r="SO2431" s="0"/>
      <c r="SP2431" s="0"/>
      <c r="SQ2431" s="0"/>
      <c r="SR2431" s="0"/>
      <c r="SS2431" s="0"/>
      <c r="ST2431" s="0"/>
      <c r="SU2431" s="0"/>
      <c r="SV2431" s="0"/>
      <c r="SW2431" s="0"/>
      <c r="SX2431" s="0"/>
      <c r="SY2431" s="0"/>
      <c r="SZ2431" s="0"/>
      <c r="TA2431" s="0"/>
      <c r="TB2431" s="0"/>
      <c r="TC2431" s="0"/>
      <c r="TD2431" s="0"/>
      <c r="TE2431" s="0"/>
      <c r="TF2431" s="0"/>
      <c r="TG2431" s="0"/>
      <c r="TH2431" s="0"/>
      <c r="TI2431" s="0"/>
      <c r="TJ2431" s="0"/>
      <c r="TK2431" s="0"/>
      <c r="TL2431" s="0"/>
      <c r="TM2431" s="0"/>
      <c r="TN2431" s="0"/>
      <c r="TO2431" s="0"/>
      <c r="TP2431" s="0"/>
      <c r="TQ2431" s="0"/>
      <c r="TR2431" s="0"/>
      <c r="TS2431" s="0"/>
      <c r="TT2431" s="0"/>
      <c r="TU2431" s="0"/>
      <c r="TV2431" s="0"/>
      <c r="TW2431" s="0"/>
      <c r="TX2431" s="0"/>
      <c r="TY2431" s="0"/>
      <c r="TZ2431" s="0"/>
      <c r="UA2431" s="0"/>
      <c r="UB2431" s="0"/>
      <c r="UC2431" s="0"/>
      <c r="UD2431" s="0"/>
      <c r="UE2431" s="0"/>
      <c r="UF2431" s="0"/>
      <c r="UG2431" s="0"/>
      <c r="UH2431" s="0"/>
      <c r="UI2431" s="0"/>
      <c r="UJ2431" s="0"/>
      <c r="UK2431" s="0"/>
      <c r="UL2431" s="0"/>
      <c r="UM2431" s="0"/>
      <c r="UN2431" s="0"/>
      <c r="UO2431" s="0"/>
      <c r="UP2431" s="0"/>
      <c r="UQ2431" s="0"/>
      <c r="UR2431" s="0"/>
      <c r="US2431" s="0"/>
      <c r="UT2431" s="0"/>
      <c r="UU2431" s="0"/>
      <c r="UV2431" s="0"/>
      <c r="UW2431" s="0"/>
      <c r="UX2431" s="0"/>
      <c r="UY2431" s="0"/>
      <c r="UZ2431" s="0"/>
      <c r="VA2431" s="0"/>
      <c r="VB2431" s="0"/>
      <c r="VC2431" s="0"/>
      <c r="VD2431" s="0"/>
      <c r="VE2431" s="0"/>
      <c r="VF2431" s="0"/>
      <c r="VG2431" s="0"/>
      <c r="VH2431" s="0"/>
      <c r="VI2431" s="0"/>
      <c r="VJ2431" s="0"/>
      <c r="VK2431" s="0"/>
      <c r="VL2431" s="0"/>
      <c r="VM2431" s="0"/>
      <c r="VN2431" s="0"/>
      <c r="VO2431" s="0"/>
      <c r="VP2431" s="0"/>
      <c r="VQ2431" s="0"/>
      <c r="VR2431" s="0"/>
      <c r="VS2431" s="0"/>
      <c r="VT2431" s="0"/>
      <c r="VU2431" s="0"/>
      <c r="VV2431" s="0"/>
      <c r="VW2431" s="0"/>
      <c r="VX2431" s="0"/>
      <c r="VY2431" s="0"/>
      <c r="VZ2431" s="0"/>
      <c r="WA2431" s="0"/>
      <c r="WB2431" s="0"/>
      <c r="WC2431" s="0"/>
      <c r="WD2431" s="0"/>
      <c r="WE2431" s="0"/>
      <c r="WF2431" s="0"/>
      <c r="WG2431" s="0"/>
      <c r="WH2431" s="0"/>
      <c r="WI2431" s="0"/>
      <c r="WJ2431" s="0"/>
      <c r="WK2431" s="0"/>
      <c r="WL2431" s="0"/>
      <c r="WM2431" s="0"/>
      <c r="WN2431" s="0"/>
      <c r="WO2431" s="0"/>
      <c r="WP2431" s="0"/>
      <c r="WQ2431" s="0"/>
      <c r="WR2431" s="0"/>
      <c r="WS2431" s="0"/>
      <c r="WT2431" s="0"/>
      <c r="WU2431" s="0"/>
      <c r="WV2431" s="0"/>
      <c r="WW2431" s="0"/>
      <c r="WX2431" s="0"/>
      <c r="WY2431" s="0"/>
      <c r="WZ2431" s="0"/>
      <c r="XA2431" s="0"/>
      <c r="XB2431" s="0"/>
      <c r="XC2431" s="0"/>
      <c r="XD2431" s="0"/>
      <c r="XE2431" s="0"/>
      <c r="XF2431" s="0"/>
      <c r="XG2431" s="0"/>
      <c r="XH2431" s="0"/>
      <c r="XI2431" s="0"/>
      <c r="XJ2431" s="0"/>
      <c r="XK2431" s="0"/>
      <c r="XL2431" s="0"/>
      <c r="XM2431" s="0"/>
      <c r="XN2431" s="0"/>
      <c r="XO2431" s="0"/>
      <c r="XP2431" s="0"/>
      <c r="XQ2431" s="0"/>
      <c r="XR2431" s="0"/>
      <c r="XS2431" s="0"/>
      <c r="XT2431" s="0"/>
      <c r="XU2431" s="0"/>
      <c r="XV2431" s="0"/>
      <c r="XW2431" s="0"/>
      <c r="XX2431" s="0"/>
      <c r="XY2431" s="0"/>
      <c r="XZ2431" s="0"/>
      <c r="YA2431" s="0"/>
      <c r="YB2431" s="0"/>
      <c r="YC2431" s="0"/>
      <c r="YD2431" s="0"/>
      <c r="YE2431" s="0"/>
      <c r="YF2431" s="0"/>
      <c r="YG2431" s="0"/>
      <c r="YH2431" s="0"/>
      <c r="YI2431" s="0"/>
      <c r="YJ2431" s="0"/>
      <c r="YK2431" s="0"/>
      <c r="YL2431" s="0"/>
      <c r="YM2431" s="0"/>
      <c r="YN2431" s="0"/>
      <c r="YO2431" s="0"/>
      <c r="YP2431" s="0"/>
      <c r="YQ2431" s="0"/>
      <c r="YR2431" s="0"/>
      <c r="YS2431" s="0"/>
      <c r="YT2431" s="0"/>
      <c r="YU2431" s="0"/>
      <c r="YV2431" s="0"/>
      <c r="YW2431" s="0"/>
      <c r="YX2431" s="0"/>
      <c r="YY2431" s="0"/>
      <c r="YZ2431" s="0"/>
      <c r="ZA2431" s="0"/>
      <c r="ZB2431" s="0"/>
      <c r="ZC2431" s="0"/>
      <c r="ZD2431" s="0"/>
      <c r="ZE2431" s="0"/>
      <c r="ZF2431" s="0"/>
      <c r="ZG2431" s="0"/>
      <c r="ZH2431" s="0"/>
      <c r="ZI2431" s="0"/>
      <c r="ZJ2431" s="0"/>
      <c r="ZK2431" s="0"/>
      <c r="ZL2431" s="0"/>
      <c r="ZM2431" s="0"/>
      <c r="ZN2431" s="0"/>
      <c r="ZO2431" s="0"/>
      <c r="ZP2431" s="0"/>
      <c r="ZQ2431" s="0"/>
      <c r="ZR2431" s="0"/>
      <c r="ZS2431" s="0"/>
      <c r="ZT2431" s="0"/>
      <c r="ZU2431" s="0"/>
      <c r="ZV2431" s="0"/>
      <c r="ZW2431" s="0"/>
      <c r="ZX2431" s="0"/>
      <c r="ZY2431" s="0"/>
      <c r="ZZ2431" s="0"/>
      <c r="AAA2431" s="0"/>
      <c r="AAB2431" s="0"/>
      <c r="AAC2431" s="0"/>
      <c r="AAD2431" s="0"/>
      <c r="AAE2431" s="0"/>
      <c r="AAF2431" s="0"/>
      <c r="AAG2431" s="0"/>
      <c r="AAH2431" s="0"/>
      <c r="AAI2431" s="0"/>
      <c r="AAJ2431" s="0"/>
      <c r="AAK2431" s="0"/>
      <c r="AAL2431" s="0"/>
      <c r="AAM2431" s="0"/>
      <c r="AAN2431" s="0"/>
      <c r="AAO2431" s="0"/>
      <c r="AAP2431" s="0"/>
      <c r="AAQ2431" s="0"/>
      <c r="AAR2431" s="0"/>
      <c r="AAS2431" s="0"/>
      <c r="AAT2431" s="0"/>
      <c r="AAU2431" s="0"/>
      <c r="AAV2431" s="0"/>
      <c r="AAW2431" s="0"/>
      <c r="AAX2431" s="0"/>
      <c r="AAY2431" s="0"/>
      <c r="AAZ2431" s="0"/>
      <c r="ABA2431" s="0"/>
      <c r="ABB2431" s="0"/>
      <c r="ABC2431" s="0"/>
      <c r="ABD2431" s="0"/>
      <c r="ABE2431" s="0"/>
      <c r="ABF2431" s="0"/>
      <c r="ABG2431" s="0"/>
      <c r="ABH2431" s="0"/>
      <c r="ABI2431" s="0"/>
      <c r="ABJ2431" s="0"/>
      <c r="ABK2431" s="0"/>
      <c r="ABL2431" s="0"/>
      <c r="ABM2431" s="0"/>
      <c r="ABN2431" s="0"/>
      <c r="ABO2431" s="0"/>
      <c r="ABP2431" s="0"/>
      <c r="ABQ2431" s="0"/>
      <c r="ABR2431" s="0"/>
      <c r="ABS2431" s="0"/>
      <c r="ABT2431" s="0"/>
      <c r="ABU2431" s="0"/>
      <c r="ABV2431" s="0"/>
      <c r="ABW2431" s="0"/>
      <c r="ABX2431" s="0"/>
      <c r="ABY2431" s="0"/>
      <c r="ABZ2431" s="0"/>
      <c r="ACA2431" s="0"/>
      <c r="ACB2431" s="0"/>
      <c r="ACC2431" s="0"/>
      <c r="ACD2431" s="0"/>
      <c r="ACE2431" s="0"/>
      <c r="ACF2431" s="0"/>
      <c r="ACG2431" s="0"/>
      <c r="ACH2431" s="0"/>
      <c r="ACI2431" s="0"/>
      <c r="ACJ2431" s="0"/>
      <c r="ACK2431" s="0"/>
      <c r="ACL2431" s="0"/>
      <c r="ACM2431" s="0"/>
      <c r="ACN2431" s="0"/>
      <c r="ACO2431" s="0"/>
      <c r="ACP2431" s="0"/>
      <c r="ACQ2431" s="0"/>
      <c r="ACR2431" s="0"/>
      <c r="ACS2431" s="0"/>
      <c r="ACT2431" s="0"/>
      <c r="ACU2431" s="0"/>
      <c r="ACV2431" s="0"/>
      <c r="ACW2431" s="0"/>
      <c r="ACX2431" s="0"/>
      <c r="ACY2431" s="0"/>
      <c r="ACZ2431" s="0"/>
      <c r="ADA2431" s="0"/>
      <c r="ADB2431" s="0"/>
      <c r="ADC2431" s="0"/>
      <c r="ADD2431" s="0"/>
      <c r="ADE2431" s="0"/>
      <c r="ADF2431" s="0"/>
      <c r="ADG2431" s="0"/>
      <c r="ADH2431" s="0"/>
      <c r="ADI2431" s="0"/>
      <c r="ADJ2431" s="0"/>
      <c r="ADK2431" s="0"/>
      <c r="ADL2431" s="0"/>
      <c r="ADM2431" s="0"/>
      <c r="ADN2431" s="0"/>
      <c r="ADO2431" s="0"/>
      <c r="ADP2431" s="0"/>
      <c r="ADQ2431" s="0"/>
      <c r="ADR2431" s="0"/>
      <c r="ADS2431" s="0"/>
      <c r="ADT2431" s="0"/>
      <c r="ADU2431" s="0"/>
      <c r="ADV2431" s="0"/>
      <c r="ADW2431" s="0"/>
      <c r="ADX2431" s="0"/>
      <c r="ADY2431" s="0"/>
      <c r="ADZ2431" s="0"/>
      <c r="AEA2431" s="0"/>
      <c r="AEB2431" s="0"/>
      <c r="AEC2431" s="0"/>
      <c r="AED2431" s="0"/>
      <c r="AEE2431" s="0"/>
      <c r="AEF2431" s="0"/>
      <c r="AEG2431" s="0"/>
      <c r="AEH2431" s="0"/>
      <c r="AEI2431" s="0"/>
      <c r="AEJ2431" s="0"/>
      <c r="AEK2431" s="0"/>
      <c r="AEL2431" s="0"/>
      <c r="AEM2431" s="0"/>
      <c r="AEN2431" s="0"/>
      <c r="AEO2431" s="0"/>
      <c r="AEP2431" s="0"/>
      <c r="AEQ2431" s="0"/>
      <c r="AER2431" s="0"/>
      <c r="AES2431" s="0"/>
      <c r="AET2431" s="0"/>
      <c r="AEU2431" s="0"/>
      <c r="AEV2431" s="0"/>
      <c r="AEW2431" s="0"/>
      <c r="AEX2431" s="0"/>
      <c r="AEY2431" s="0"/>
      <c r="AEZ2431" s="0"/>
      <c r="AFA2431" s="0"/>
      <c r="AFB2431" s="0"/>
      <c r="AFC2431" s="0"/>
      <c r="AFD2431" s="0"/>
      <c r="AFE2431" s="0"/>
      <c r="AFF2431" s="0"/>
      <c r="AFG2431" s="0"/>
      <c r="AFH2431" s="0"/>
      <c r="AFI2431" s="0"/>
      <c r="AFJ2431" s="0"/>
      <c r="AFK2431" s="0"/>
      <c r="AFL2431" s="0"/>
      <c r="AFM2431" s="0"/>
      <c r="AFN2431" s="0"/>
      <c r="AFO2431" s="0"/>
      <c r="AFP2431" s="0"/>
      <c r="AFQ2431" s="0"/>
      <c r="AFR2431" s="0"/>
      <c r="AFS2431" s="0"/>
      <c r="AFT2431" s="0"/>
      <c r="AFU2431" s="0"/>
      <c r="AFV2431" s="0"/>
      <c r="AFW2431" s="0"/>
      <c r="AFX2431" s="0"/>
      <c r="AFY2431" s="0"/>
      <c r="AFZ2431" s="0"/>
      <c r="AGA2431" s="0"/>
      <c r="AGB2431" s="0"/>
      <c r="AGC2431" s="0"/>
      <c r="AGD2431" s="0"/>
      <c r="AGE2431" s="0"/>
      <c r="AGF2431" s="0"/>
      <c r="AGG2431" s="0"/>
      <c r="AGH2431" s="0"/>
      <c r="AGI2431" s="0"/>
      <c r="AGJ2431" s="0"/>
      <c r="AGK2431" s="0"/>
      <c r="AGL2431" s="0"/>
      <c r="AGM2431" s="0"/>
      <c r="AGN2431" s="0"/>
      <c r="AGO2431" s="0"/>
      <c r="AGP2431" s="0"/>
      <c r="AGQ2431" s="0"/>
      <c r="AGR2431" s="0"/>
      <c r="AGS2431" s="0"/>
      <c r="AGT2431" s="0"/>
      <c r="AGU2431" s="0"/>
      <c r="AGV2431" s="0"/>
      <c r="AGW2431" s="0"/>
      <c r="AGX2431" s="0"/>
      <c r="AGY2431" s="0"/>
      <c r="AGZ2431" s="0"/>
      <c r="AHA2431" s="0"/>
      <c r="AHB2431" s="0"/>
      <c r="AHC2431" s="0"/>
      <c r="AHD2431" s="0"/>
      <c r="AHE2431" s="0"/>
      <c r="AHF2431" s="0"/>
      <c r="AHG2431" s="0"/>
      <c r="AHH2431" s="0"/>
      <c r="AHI2431" s="0"/>
      <c r="AHJ2431" s="0"/>
      <c r="AHK2431" s="0"/>
      <c r="AHL2431" s="0"/>
      <c r="AHM2431" s="0"/>
      <c r="AHN2431" s="0"/>
      <c r="AHO2431" s="0"/>
      <c r="AHP2431" s="0"/>
      <c r="AHQ2431" s="0"/>
      <c r="AHR2431" s="0"/>
      <c r="AHS2431" s="0"/>
      <c r="AHT2431" s="0"/>
      <c r="AHU2431" s="0"/>
      <c r="AHV2431" s="0"/>
      <c r="AHW2431" s="0"/>
      <c r="AHX2431" s="0"/>
      <c r="AHY2431" s="0"/>
      <c r="AHZ2431" s="0"/>
      <c r="AIA2431" s="0"/>
      <c r="AIB2431" s="0"/>
      <c r="AIC2431" s="0"/>
      <c r="AID2431" s="0"/>
      <c r="AIE2431" s="0"/>
      <c r="AIF2431" s="0"/>
      <c r="AIG2431" s="0"/>
      <c r="AIH2431" s="0"/>
      <c r="AII2431" s="0"/>
      <c r="AIJ2431" s="0"/>
      <c r="AIK2431" s="0"/>
      <c r="AIL2431" s="0"/>
      <c r="AIM2431" s="0"/>
      <c r="AIN2431" s="0"/>
      <c r="AIO2431" s="0"/>
      <c r="AIP2431" s="0"/>
      <c r="AIQ2431" s="0"/>
      <c r="AIR2431" s="0"/>
      <c r="AIS2431" s="0"/>
      <c r="AIT2431" s="0"/>
      <c r="AIU2431" s="0"/>
      <c r="AIV2431" s="0"/>
      <c r="AIW2431" s="0"/>
      <c r="AIX2431" s="0"/>
      <c r="AIY2431" s="0"/>
      <c r="AIZ2431" s="0"/>
      <c r="AJA2431" s="0"/>
      <c r="AJB2431" s="0"/>
      <c r="AJC2431" s="0"/>
      <c r="AJD2431" s="0"/>
      <c r="AJE2431" s="0"/>
      <c r="AJF2431" s="0"/>
      <c r="AJG2431" s="0"/>
      <c r="AJH2431" s="0"/>
      <c r="AJI2431" s="0"/>
      <c r="AJJ2431" s="0"/>
      <c r="AJK2431" s="0"/>
      <c r="AJL2431" s="0"/>
      <c r="AJM2431" s="0"/>
      <c r="AJN2431" s="0"/>
      <c r="AJO2431" s="0"/>
      <c r="AJP2431" s="0"/>
      <c r="AJQ2431" s="0"/>
      <c r="AJR2431" s="0"/>
      <c r="AJS2431" s="0"/>
      <c r="AJT2431" s="0"/>
      <c r="AJU2431" s="0"/>
      <c r="AJV2431" s="0"/>
      <c r="AJW2431" s="0"/>
      <c r="AJX2431" s="0"/>
      <c r="AJY2431" s="0"/>
      <c r="AJZ2431" s="0"/>
      <c r="AKA2431" s="0"/>
      <c r="AKB2431" s="0"/>
      <c r="AKC2431" s="0"/>
      <c r="AKD2431" s="0"/>
      <c r="AKE2431" s="0"/>
      <c r="AKF2431" s="0"/>
      <c r="AKG2431" s="0"/>
      <c r="AKH2431" s="0"/>
      <c r="AKI2431" s="0"/>
      <c r="AKJ2431" s="0"/>
      <c r="AKK2431" s="0"/>
      <c r="AKL2431" s="0"/>
      <c r="AKM2431" s="0"/>
      <c r="AKN2431" s="0"/>
      <c r="AKO2431" s="0"/>
      <c r="AKP2431" s="0"/>
      <c r="AKQ2431" s="0"/>
      <c r="AKR2431" s="0"/>
      <c r="AKS2431" s="0"/>
      <c r="AKT2431" s="0"/>
      <c r="AKU2431" s="0"/>
      <c r="AKV2431" s="0"/>
      <c r="AKW2431" s="0"/>
      <c r="AKX2431" s="0"/>
      <c r="AKY2431" s="0"/>
      <c r="AKZ2431" s="0"/>
      <c r="ALA2431" s="0"/>
      <c r="ALB2431" s="0"/>
      <c r="ALC2431" s="0"/>
      <c r="ALD2431" s="0"/>
      <c r="ALE2431" s="0"/>
      <c r="ALF2431" s="0"/>
      <c r="ALG2431" s="0"/>
      <c r="ALH2431" s="0"/>
      <c r="ALI2431" s="0"/>
      <c r="ALJ2431" s="0"/>
      <c r="ALK2431" s="0"/>
      <c r="ALL2431" s="0"/>
      <c r="ALM2431" s="0"/>
      <c r="ALN2431" s="0"/>
      <c r="ALO2431" s="0"/>
      <c r="ALP2431" s="0"/>
      <c r="ALQ2431" s="0"/>
      <c r="ALR2431" s="0"/>
      <c r="ALS2431" s="0"/>
      <c r="ALT2431" s="0"/>
      <c r="ALU2431" s="0"/>
      <c r="ALV2431" s="0"/>
      <c r="ALW2431" s="0"/>
      <c r="ALX2431" s="0"/>
      <c r="ALY2431" s="0"/>
      <c r="ALZ2431" s="0"/>
      <c r="AMA2431" s="0"/>
      <c r="AMB2431" s="0"/>
      <c r="AMC2431" s="0"/>
      <c r="AMD2431" s="0"/>
      <c r="AME2431" s="0"/>
      <c r="AMF2431" s="0"/>
      <c r="AMG2431" s="0"/>
      <c r="AMH2431" s="0"/>
      <c r="AMI2431" s="0"/>
      <c r="AMJ2431" s="0"/>
    </row>
    <row r="2432" customFormat="false" ht="15" hidden="false" customHeight="true" outlineLevel="0" collapsed="false">
      <c r="A2432" s="1" t="n">
        <v>2429</v>
      </c>
      <c r="B2432" s="1" t="s">
        <v>14292</v>
      </c>
      <c r="C2432" s="1" t="s">
        <v>15023</v>
      </c>
      <c r="D2432" s="1" t="s">
        <v>15024</v>
      </c>
      <c r="E2432" s="1" t="s">
        <v>15030</v>
      </c>
      <c r="F2432" s="2" t="s">
        <v>15031</v>
      </c>
      <c r="G2432" s="1" t="s">
        <v>15032</v>
      </c>
      <c r="H2432" s="1" t="s">
        <v>15033</v>
      </c>
      <c r="I2432" s="1" t="s">
        <v>15034</v>
      </c>
      <c r="J2432" s="1" t="s">
        <v>15035</v>
      </c>
      <c r="K2432" s="4" t="s">
        <v>107</v>
      </c>
      <c r="L2432" s="4" t="s">
        <v>86</v>
      </c>
      <c r="M2432" s="4" t="s">
        <v>170</v>
      </c>
      <c r="N2432" s="4" t="s">
        <v>110</v>
      </c>
      <c r="O2432" s="4" t="s">
        <v>110</v>
      </c>
      <c r="P2432" s="4" t="s">
        <v>110</v>
      </c>
      <c r="Q2432" s="4" t="s">
        <v>110</v>
      </c>
      <c r="R2432" s="4" t="s">
        <v>110</v>
      </c>
      <c r="S2432" s="4" t="s">
        <v>110</v>
      </c>
      <c r="T2432" s="0"/>
      <c r="U2432" s="0"/>
      <c r="V2432" s="0"/>
      <c r="W2432" s="4" t="s">
        <v>110</v>
      </c>
      <c r="X2432" s="4" t="s">
        <v>110</v>
      </c>
      <c r="Y2432" s="4" t="s">
        <v>110</v>
      </c>
      <c r="Z2432" s="4" t="s">
        <v>110</v>
      </c>
      <c r="AA2432" s="4" t="s">
        <v>110</v>
      </c>
      <c r="AB2432" s="4" t="s">
        <v>110</v>
      </c>
      <c r="AC2432" s="4" t="s">
        <v>110</v>
      </c>
      <c r="AD2432" s="4" t="s">
        <v>110</v>
      </c>
      <c r="AE2432" s="4" t="s">
        <v>110</v>
      </c>
      <c r="AF2432" s="4" t="s">
        <v>110</v>
      </c>
      <c r="AG2432" s="4" t="s">
        <v>110</v>
      </c>
      <c r="AH2432" s="4" t="s">
        <v>110</v>
      </c>
      <c r="AI2432" s="4" t="s">
        <v>110</v>
      </c>
      <c r="AJ2432" s="4" t="s">
        <v>110</v>
      </c>
      <c r="AK2432" s="4" t="s">
        <v>110</v>
      </c>
      <c r="AL2432" s="4" t="s">
        <v>110</v>
      </c>
      <c r="AM2432" s="4" t="s">
        <v>110</v>
      </c>
      <c r="AN2432" s="4" t="s">
        <v>110</v>
      </c>
      <c r="AO2432" s="4" t="s">
        <v>110</v>
      </c>
      <c r="AP2432" s="4" t="s">
        <v>110</v>
      </c>
      <c r="AQ2432" s="4" t="s">
        <v>110</v>
      </c>
      <c r="AR2432" s="4" t="s">
        <v>110</v>
      </c>
      <c r="AS2432" s="4" t="s">
        <v>110</v>
      </c>
      <c r="AT2432" s="4" t="s">
        <v>110</v>
      </c>
      <c r="AU2432" s="4" t="s">
        <v>110</v>
      </c>
      <c r="AV2432" s="4" t="s">
        <v>110</v>
      </c>
      <c r="AW2432" s="4" t="s">
        <v>110</v>
      </c>
      <c r="AX2432" s="4" t="s">
        <v>601</v>
      </c>
      <c r="AY2432" s="0"/>
      <c r="AZ2432" s="1"/>
      <c r="BA2432" s="1"/>
      <c r="BB2432" s="4"/>
      <c r="BC2432" s="4"/>
      <c r="BD2432" s="4"/>
      <c r="BE2432" s="0"/>
      <c r="BF2432" s="4" t="s">
        <v>601</v>
      </c>
      <c r="BG2432" s="4" t="s">
        <v>601</v>
      </c>
      <c r="BH2432" s="4" t="s">
        <v>601</v>
      </c>
      <c r="BI2432" s="4" t="s">
        <v>111</v>
      </c>
      <c r="BJ2432" s="4"/>
      <c r="BK2432" s="4"/>
      <c r="BL2432" s="4"/>
      <c r="BM2432" s="4"/>
      <c r="BN2432" s="4"/>
      <c r="BO2432" s="0"/>
      <c r="BP2432" s="0"/>
      <c r="BQ2432" s="4" t="s">
        <v>327</v>
      </c>
      <c r="BR2432" s="1"/>
      <c r="BS2432" s="1" t="s">
        <v>2522</v>
      </c>
      <c r="BT2432" s="0"/>
      <c r="BU2432" s="0"/>
      <c r="BV2432" s="0"/>
      <c r="BW2432" s="0"/>
      <c r="BX2432" s="0"/>
      <c r="BY2432" s="0"/>
      <c r="BZ2432" s="1" t="s">
        <v>592</v>
      </c>
      <c r="CA2432" s="1" t="s">
        <v>592</v>
      </c>
      <c r="CB2432" s="0"/>
      <c r="CC2432" s="0"/>
      <c r="CD2432" s="1" t="s">
        <v>110</v>
      </c>
      <c r="CE2432" s="1" t="s">
        <v>110</v>
      </c>
      <c r="CF2432" s="1" t="s">
        <v>110</v>
      </c>
      <c r="CG2432" s="1" t="s">
        <v>110</v>
      </c>
      <c r="CH2432" s="1" t="s">
        <v>110</v>
      </c>
      <c r="CI2432" s="1" t="s">
        <v>110</v>
      </c>
      <c r="CJ2432" s="0"/>
      <c r="CK2432" s="0"/>
      <c r="CL2432" s="0"/>
      <c r="CM2432" s="0"/>
      <c r="CN2432" s="0"/>
      <c r="CO2432" s="0"/>
      <c r="CP2432" s="0"/>
      <c r="CQ2432" s="0"/>
      <c r="CR2432" s="0"/>
      <c r="CS2432" s="0"/>
      <c r="CT2432" s="0"/>
      <c r="CU2432" s="0"/>
      <c r="CV2432" s="0"/>
      <c r="CW2432" s="0"/>
      <c r="CX2432" s="0"/>
      <c r="CY2432" s="0"/>
      <c r="CZ2432" s="0"/>
      <c r="DA2432" s="0"/>
      <c r="DB2432" s="0"/>
      <c r="DC2432" s="0"/>
      <c r="DD2432" s="0"/>
      <c r="DE2432" s="0"/>
      <c r="DF2432" s="0"/>
      <c r="DG2432" s="0"/>
      <c r="DH2432" s="0"/>
      <c r="DI2432" s="0"/>
      <c r="DJ2432" s="0"/>
      <c r="DK2432" s="0"/>
      <c r="DL2432" s="0"/>
      <c r="DM2432" s="0"/>
      <c r="DN2432" s="0"/>
      <c r="DO2432" s="0"/>
      <c r="DP2432" s="0"/>
      <c r="DQ2432" s="0"/>
      <c r="DR2432" s="0"/>
      <c r="DS2432" s="0"/>
      <c r="DT2432" s="0"/>
      <c r="DU2432" s="0"/>
      <c r="DV2432" s="0"/>
      <c r="DW2432" s="0"/>
      <c r="DX2432" s="0"/>
      <c r="DY2432" s="0"/>
      <c r="DZ2432" s="0"/>
      <c r="EA2432" s="0"/>
      <c r="EB2432" s="0"/>
      <c r="EC2432" s="0"/>
      <c r="ED2432" s="0"/>
      <c r="EE2432" s="0"/>
      <c r="EF2432" s="0"/>
      <c r="EG2432" s="0"/>
      <c r="EH2432" s="0"/>
      <c r="EI2432" s="0"/>
      <c r="EJ2432" s="0"/>
      <c r="EK2432" s="0"/>
      <c r="EL2432" s="0"/>
      <c r="EM2432" s="0"/>
      <c r="EN2432" s="0"/>
      <c r="EO2432" s="0"/>
      <c r="EP2432" s="0"/>
      <c r="EQ2432" s="0"/>
      <c r="ER2432" s="0"/>
      <c r="ES2432" s="0"/>
      <c r="ET2432" s="0"/>
      <c r="EU2432" s="0"/>
      <c r="EV2432" s="0"/>
      <c r="EW2432" s="0"/>
      <c r="EX2432" s="0"/>
      <c r="EY2432" s="0"/>
      <c r="EZ2432" s="0"/>
      <c r="FA2432" s="0"/>
      <c r="FB2432" s="0"/>
      <c r="FC2432" s="0"/>
      <c r="FD2432" s="0"/>
      <c r="FE2432" s="0"/>
      <c r="FF2432" s="0"/>
      <c r="FG2432" s="0"/>
      <c r="FH2432" s="0"/>
      <c r="FI2432" s="0"/>
      <c r="FJ2432" s="0"/>
      <c r="FK2432" s="0"/>
      <c r="FL2432" s="0"/>
      <c r="FM2432" s="0"/>
      <c r="FN2432" s="0"/>
      <c r="FO2432" s="0"/>
      <c r="FP2432" s="0"/>
      <c r="FQ2432" s="0"/>
      <c r="FR2432" s="0"/>
      <c r="FS2432" s="0"/>
      <c r="FT2432" s="0"/>
      <c r="FU2432" s="0"/>
      <c r="FV2432" s="0"/>
      <c r="FW2432" s="0"/>
      <c r="FX2432" s="0"/>
      <c r="FY2432" s="0"/>
      <c r="FZ2432" s="0"/>
      <c r="GA2432" s="0"/>
      <c r="GB2432" s="0"/>
      <c r="GC2432" s="0"/>
      <c r="GD2432" s="0"/>
      <c r="GE2432" s="0"/>
      <c r="GF2432" s="0"/>
      <c r="GG2432" s="0"/>
      <c r="GH2432" s="0"/>
      <c r="GI2432" s="0"/>
      <c r="GJ2432" s="0"/>
      <c r="GK2432" s="0"/>
      <c r="GL2432" s="0"/>
      <c r="GM2432" s="0"/>
      <c r="GN2432" s="0"/>
      <c r="GO2432" s="0"/>
      <c r="GP2432" s="0"/>
      <c r="GQ2432" s="0"/>
      <c r="GR2432" s="0"/>
      <c r="GS2432" s="0"/>
      <c r="GT2432" s="0"/>
      <c r="GU2432" s="0"/>
      <c r="GV2432" s="0"/>
      <c r="GW2432" s="0"/>
      <c r="GX2432" s="0"/>
      <c r="GY2432" s="0"/>
      <c r="GZ2432" s="0"/>
      <c r="HA2432" s="0"/>
      <c r="HB2432" s="0"/>
      <c r="HC2432" s="0"/>
      <c r="HD2432" s="0"/>
      <c r="HE2432" s="0"/>
      <c r="HF2432" s="0"/>
      <c r="HG2432" s="0"/>
      <c r="HH2432" s="0"/>
      <c r="HI2432" s="0"/>
      <c r="HJ2432" s="0"/>
      <c r="HK2432" s="0"/>
      <c r="HL2432" s="0"/>
      <c r="HM2432" s="0"/>
      <c r="HN2432" s="0"/>
      <c r="HO2432" s="0"/>
      <c r="HP2432" s="0"/>
      <c r="HQ2432" s="0"/>
      <c r="HR2432" s="0"/>
      <c r="HS2432" s="0"/>
      <c r="HT2432" s="0"/>
      <c r="HU2432" s="0"/>
      <c r="HV2432" s="0"/>
      <c r="HW2432" s="0"/>
      <c r="HX2432" s="0"/>
      <c r="HY2432" s="0"/>
      <c r="HZ2432" s="0"/>
      <c r="IA2432" s="0"/>
      <c r="IB2432" s="0"/>
      <c r="IC2432" s="0"/>
      <c r="ID2432" s="0"/>
      <c r="IE2432" s="0"/>
      <c r="IF2432" s="0"/>
      <c r="IG2432" s="0"/>
      <c r="IH2432" s="0"/>
      <c r="II2432" s="0"/>
      <c r="IJ2432" s="0"/>
      <c r="IK2432" s="0"/>
      <c r="IL2432" s="0"/>
      <c r="IM2432" s="0"/>
      <c r="IN2432" s="0"/>
      <c r="IO2432" s="0"/>
      <c r="IP2432" s="0"/>
      <c r="IQ2432" s="0"/>
      <c r="IR2432" s="0"/>
      <c r="IS2432" s="0"/>
      <c r="IT2432" s="0"/>
      <c r="IU2432" s="0"/>
      <c r="IV2432" s="0"/>
      <c r="IW2432" s="0"/>
      <c r="IX2432" s="0"/>
      <c r="IY2432" s="0"/>
      <c r="IZ2432" s="0"/>
      <c r="JA2432" s="0"/>
      <c r="JB2432" s="0"/>
      <c r="JC2432" s="0"/>
      <c r="JD2432" s="0"/>
      <c r="JE2432" s="0"/>
      <c r="JF2432" s="0"/>
      <c r="JG2432" s="0"/>
      <c r="JH2432" s="0"/>
      <c r="JI2432" s="0"/>
      <c r="JJ2432" s="0"/>
      <c r="JK2432" s="0"/>
      <c r="JL2432" s="0"/>
      <c r="JM2432" s="0"/>
      <c r="JN2432" s="0"/>
      <c r="JO2432" s="0"/>
      <c r="JP2432" s="0"/>
      <c r="JQ2432" s="0"/>
      <c r="JR2432" s="0"/>
      <c r="JS2432" s="0"/>
      <c r="JT2432" s="0"/>
      <c r="JU2432" s="0"/>
      <c r="JV2432" s="0"/>
      <c r="JW2432" s="0"/>
      <c r="JX2432" s="0"/>
      <c r="JY2432" s="0"/>
      <c r="JZ2432" s="0"/>
      <c r="KA2432" s="0"/>
      <c r="KB2432" s="0"/>
      <c r="KC2432" s="0"/>
      <c r="KD2432" s="0"/>
      <c r="KE2432" s="0"/>
      <c r="KF2432" s="0"/>
      <c r="KG2432" s="0"/>
      <c r="KH2432" s="0"/>
      <c r="KI2432" s="0"/>
      <c r="KJ2432" s="0"/>
      <c r="KK2432" s="0"/>
      <c r="KL2432" s="0"/>
      <c r="KM2432" s="0"/>
      <c r="KN2432" s="0"/>
      <c r="KO2432" s="0"/>
      <c r="KP2432" s="0"/>
      <c r="KQ2432" s="0"/>
      <c r="KR2432" s="0"/>
      <c r="KS2432" s="0"/>
      <c r="KT2432" s="0"/>
      <c r="KU2432" s="0"/>
      <c r="KV2432" s="0"/>
      <c r="KW2432" s="0"/>
      <c r="KX2432" s="0"/>
      <c r="KY2432" s="0"/>
      <c r="KZ2432" s="0"/>
      <c r="LA2432" s="0"/>
      <c r="LB2432" s="0"/>
      <c r="LC2432" s="0"/>
      <c r="LD2432" s="0"/>
      <c r="LE2432" s="0"/>
      <c r="LF2432" s="0"/>
      <c r="LG2432" s="0"/>
      <c r="LH2432" s="0"/>
      <c r="LI2432" s="0"/>
      <c r="LJ2432" s="0"/>
      <c r="LK2432" s="0"/>
      <c r="LL2432" s="0"/>
      <c r="LM2432" s="0"/>
      <c r="LN2432" s="0"/>
      <c r="LO2432" s="0"/>
      <c r="LP2432" s="0"/>
      <c r="LQ2432" s="0"/>
      <c r="LR2432" s="0"/>
      <c r="LS2432" s="0"/>
      <c r="LT2432" s="0"/>
      <c r="LU2432" s="0"/>
      <c r="LV2432" s="0"/>
      <c r="LW2432" s="0"/>
      <c r="LX2432" s="0"/>
      <c r="LY2432" s="0"/>
      <c r="LZ2432" s="0"/>
      <c r="MA2432" s="0"/>
      <c r="MB2432" s="0"/>
      <c r="MC2432" s="0"/>
      <c r="MD2432" s="0"/>
      <c r="ME2432" s="0"/>
      <c r="MF2432" s="0"/>
      <c r="MG2432" s="0"/>
      <c r="MH2432" s="0"/>
      <c r="MI2432" s="0"/>
      <c r="MJ2432" s="0"/>
      <c r="MK2432" s="0"/>
      <c r="ML2432" s="0"/>
      <c r="MM2432" s="0"/>
      <c r="MN2432" s="0"/>
      <c r="MO2432" s="0"/>
      <c r="MP2432" s="0"/>
      <c r="MQ2432" s="0"/>
      <c r="MR2432" s="0"/>
      <c r="MS2432" s="0"/>
      <c r="MT2432" s="0"/>
      <c r="MU2432" s="0"/>
      <c r="MV2432" s="0"/>
      <c r="MW2432" s="0"/>
      <c r="MX2432" s="0"/>
      <c r="MY2432" s="0"/>
      <c r="MZ2432" s="0"/>
      <c r="NA2432" s="0"/>
      <c r="NB2432" s="0"/>
      <c r="NC2432" s="0"/>
      <c r="ND2432" s="0"/>
      <c r="NE2432" s="0"/>
      <c r="NF2432" s="0"/>
      <c r="NG2432" s="0"/>
      <c r="NH2432" s="0"/>
      <c r="NI2432" s="0"/>
      <c r="NJ2432" s="0"/>
      <c r="NK2432" s="0"/>
      <c r="NL2432" s="0"/>
      <c r="NM2432" s="0"/>
      <c r="NN2432" s="0"/>
      <c r="NO2432" s="0"/>
      <c r="NP2432" s="0"/>
      <c r="NQ2432" s="0"/>
      <c r="NR2432" s="0"/>
      <c r="NS2432" s="0"/>
      <c r="NT2432" s="0"/>
      <c r="NU2432" s="0"/>
      <c r="NV2432" s="0"/>
      <c r="NW2432" s="0"/>
      <c r="NX2432" s="0"/>
      <c r="NY2432" s="0"/>
      <c r="NZ2432" s="0"/>
      <c r="OA2432" s="0"/>
      <c r="OB2432" s="0"/>
      <c r="OC2432" s="0"/>
      <c r="OD2432" s="0"/>
      <c r="OE2432" s="0"/>
      <c r="OF2432" s="0"/>
      <c r="OG2432" s="0"/>
      <c r="OH2432" s="0"/>
      <c r="OI2432" s="0"/>
      <c r="OJ2432" s="0"/>
      <c r="OK2432" s="0"/>
      <c r="OL2432" s="0"/>
      <c r="OM2432" s="0"/>
      <c r="ON2432" s="0"/>
      <c r="OO2432" s="0"/>
      <c r="OP2432" s="0"/>
      <c r="OQ2432" s="0"/>
      <c r="OR2432" s="0"/>
      <c r="OS2432" s="0"/>
      <c r="OT2432" s="0"/>
      <c r="OU2432" s="0"/>
      <c r="OV2432" s="0"/>
      <c r="OW2432" s="0"/>
      <c r="OX2432" s="0"/>
      <c r="OY2432" s="0"/>
      <c r="OZ2432" s="0"/>
      <c r="PA2432" s="0"/>
      <c r="PB2432" s="0"/>
      <c r="PC2432" s="0"/>
      <c r="PD2432" s="0"/>
      <c r="PE2432" s="0"/>
      <c r="PF2432" s="0"/>
      <c r="PG2432" s="0"/>
      <c r="PH2432" s="0"/>
      <c r="PI2432" s="0"/>
      <c r="PJ2432" s="0"/>
      <c r="PK2432" s="0"/>
      <c r="PL2432" s="0"/>
      <c r="PM2432" s="0"/>
      <c r="PN2432" s="0"/>
      <c r="PO2432" s="0"/>
      <c r="PP2432" s="0"/>
      <c r="PQ2432" s="0"/>
      <c r="PR2432" s="0"/>
      <c r="PS2432" s="0"/>
      <c r="PT2432" s="0"/>
      <c r="PU2432" s="0"/>
      <c r="PV2432" s="0"/>
      <c r="PW2432" s="0"/>
      <c r="PX2432" s="0"/>
      <c r="PY2432" s="0"/>
      <c r="PZ2432" s="0"/>
      <c r="QA2432" s="0"/>
      <c r="QB2432" s="0"/>
      <c r="QC2432" s="0"/>
      <c r="QD2432" s="0"/>
      <c r="QE2432" s="0"/>
      <c r="QF2432" s="0"/>
      <c r="QG2432" s="0"/>
      <c r="QH2432" s="0"/>
      <c r="QI2432" s="0"/>
      <c r="QJ2432" s="0"/>
      <c r="QK2432" s="0"/>
      <c r="QL2432" s="0"/>
      <c r="QM2432" s="0"/>
      <c r="QN2432" s="0"/>
      <c r="QO2432" s="0"/>
      <c r="QP2432" s="0"/>
      <c r="QQ2432" s="0"/>
      <c r="QR2432" s="0"/>
      <c r="QS2432" s="0"/>
      <c r="QT2432" s="0"/>
      <c r="QU2432" s="0"/>
      <c r="QV2432" s="0"/>
      <c r="QW2432" s="0"/>
      <c r="QX2432" s="0"/>
      <c r="QY2432" s="0"/>
      <c r="QZ2432" s="0"/>
      <c r="RA2432" s="0"/>
      <c r="RB2432" s="0"/>
      <c r="RC2432" s="0"/>
      <c r="RD2432" s="0"/>
      <c r="RE2432" s="0"/>
      <c r="RF2432" s="0"/>
      <c r="RG2432" s="0"/>
      <c r="RH2432" s="0"/>
      <c r="RI2432" s="0"/>
      <c r="RJ2432" s="0"/>
      <c r="RK2432" s="0"/>
      <c r="RL2432" s="0"/>
      <c r="RM2432" s="0"/>
      <c r="RN2432" s="0"/>
      <c r="RO2432" s="0"/>
      <c r="RP2432" s="0"/>
      <c r="RQ2432" s="0"/>
      <c r="RR2432" s="0"/>
      <c r="RS2432" s="0"/>
      <c r="RT2432" s="0"/>
      <c r="RU2432" s="0"/>
      <c r="RV2432" s="0"/>
      <c r="RW2432" s="0"/>
      <c r="RX2432" s="0"/>
      <c r="RY2432" s="0"/>
      <c r="RZ2432" s="0"/>
      <c r="SA2432" s="0"/>
      <c r="SB2432" s="0"/>
      <c r="SC2432" s="0"/>
      <c r="SD2432" s="0"/>
      <c r="SE2432" s="0"/>
      <c r="SF2432" s="0"/>
      <c r="SG2432" s="0"/>
      <c r="SH2432" s="0"/>
      <c r="SI2432" s="0"/>
      <c r="SJ2432" s="0"/>
      <c r="SK2432" s="0"/>
      <c r="SL2432" s="0"/>
      <c r="SM2432" s="0"/>
      <c r="SN2432" s="0"/>
      <c r="SO2432" s="0"/>
      <c r="SP2432" s="0"/>
      <c r="SQ2432" s="0"/>
      <c r="SR2432" s="0"/>
      <c r="SS2432" s="0"/>
      <c r="ST2432" s="0"/>
      <c r="SU2432" s="0"/>
      <c r="SV2432" s="0"/>
      <c r="SW2432" s="0"/>
      <c r="SX2432" s="0"/>
      <c r="SY2432" s="0"/>
      <c r="SZ2432" s="0"/>
      <c r="TA2432" s="0"/>
      <c r="TB2432" s="0"/>
      <c r="TC2432" s="0"/>
      <c r="TD2432" s="0"/>
      <c r="TE2432" s="0"/>
      <c r="TF2432" s="0"/>
      <c r="TG2432" s="0"/>
      <c r="TH2432" s="0"/>
      <c r="TI2432" s="0"/>
      <c r="TJ2432" s="0"/>
      <c r="TK2432" s="0"/>
      <c r="TL2432" s="0"/>
      <c r="TM2432" s="0"/>
      <c r="TN2432" s="0"/>
      <c r="TO2432" s="0"/>
      <c r="TP2432" s="0"/>
      <c r="TQ2432" s="0"/>
      <c r="TR2432" s="0"/>
      <c r="TS2432" s="0"/>
      <c r="TT2432" s="0"/>
      <c r="TU2432" s="0"/>
      <c r="TV2432" s="0"/>
      <c r="TW2432" s="0"/>
      <c r="TX2432" s="0"/>
      <c r="TY2432" s="0"/>
      <c r="TZ2432" s="0"/>
      <c r="UA2432" s="0"/>
      <c r="UB2432" s="0"/>
      <c r="UC2432" s="0"/>
      <c r="UD2432" s="0"/>
      <c r="UE2432" s="0"/>
      <c r="UF2432" s="0"/>
      <c r="UG2432" s="0"/>
      <c r="UH2432" s="0"/>
      <c r="UI2432" s="0"/>
      <c r="UJ2432" s="0"/>
      <c r="UK2432" s="0"/>
      <c r="UL2432" s="0"/>
      <c r="UM2432" s="0"/>
      <c r="UN2432" s="0"/>
      <c r="UO2432" s="0"/>
      <c r="UP2432" s="0"/>
      <c r="UQ2432" s="0"/>
      <c r="UR2432" s="0"/>
      <c r="US2432" s="0"/>
      <c r="UT2432" s="0"/>
      <c r="UU2432" s="0"/>
      <c r="UV2432" s="0"/>
      <c r="UW2432" s="0"/>
      <c r="UX2432" s="0"/>
      <c r="UY2432" s="0"/>
      <c r="UZ2432" s="0"/>
      <c r="VA2432" s="0"/>
      <c r="VB2432" s="0"/>
      <c r="VC2432" s="0"/>
      <c r="VD2432" s="0"/>
      <c r="VE2432" s="0"/>
      <c r="VF2432" s="0"/>
      <c r="VG2432" s="0"/>
      <c r="VH2432" s="0"/>
      <c r="VI2432" s="0"/>
      <c r="VJ2432" s="0"/>
      <c r="VK2432" s="0"/>
      <c r="VL2432" s="0"/>
      <c r="VM2432" s="0"/>
      <c r="VN2432" s="0"/>
      <c r="VO2432" s="0"/>
      <c r="VP2432" s="0"/>
      <c r="VQ2432" s="0"/>
      <c r="VR2432" s="0"/>
      <c r="VS2432" s="0"/>
      <c r="VT2432" s="0"/>
      <c r="VU2432" s="0"/>
      <c r="VV2432" s="0"/>
      <c r="VW2432" s="0"/>
      <c r="VX2432" s="0"/>
      <c r="VY2432" s="0"/>
      <c r="VZ2432" s="0"/>
      <c r="WA2432" s="0"/>
      <c r="WB2432" s="0"/>
      <c r="WC2432" s="0"/>
      <c r="WD2432" s="0"/>
      <c r="WE2432" s="0"/>
      <c r="WF2432" s="0"/>
      <c r="WG2432" s="0"/>
      <c r="WH2432" s="0"/>
      <c r="WI2432" s="0"/>
      <c r="WJ2432" s="0"/>
      <c r="WK2432" s="0"/>
      <c r="WL2432" s="0"/>
      <c r="WM2432" s="0"/>
      <c r="WN2432" s="0"/>
      <c r="WO2432" s="0"/>
      <c r="WP2432" s="0"/>
      <c r="WQ2432" s="0"/>
      <c r="WR2432" s="0"/>
      <c r="WS2432" s="0"/>
      <c r="WT2432" s="0"/>
      <c r="WU2432" s="0"/>
      <c r="WV2432" s="0"/>
      <c r="WW2432" s="0"/>
      <c r="WX2432" s="0"/>
      <c r="WY2432" s="0"/>
      <c r="WZ2432" s="0"/>
      <c r="XA2432" s="0"/>
      <c r="XB2432" s="0"/>
      <c r="XC2432" s="0"/>
      <c r="XD2432" s="0"/>
      <c r="XE2432" s="0"/>
      <c r="XF2432" s="0"/>
      <c r="XG2432" s="0"/>
      <c r="XH2432" s="0"/>
      <c r="XI2432" s="0"/>
      <c r="XJ2432" s="0"/>
      <c r="XK2432" s="0"/>
      <c r="XL2432" s="0"/>
      <c r="XM2432" s="0"/>
      <c r="XN2432" s="0"/>
      <c r="XO2432" s="0"/>
      <c r="XP2432" s="0"/>
      <c r="XQ2432" s="0"/>
      <c r="XR2432" s="0"/>
      <c r="XS2432" s="0"/>
      <c r="XT2432" s="0"/>
      <c r="XU2432" s="0"/>
      <c r="XV2432" s="0"/>
      <c r="XW2432" s="0"/>
      <c r="XX2432" s="0"/>
      <c r="XY2432" s="0"/>
      <c r="XZ2432" s="0"/>
      <c r="YA2432" s="0"/>
      <c r="YB2432" s="0"/>
      <c r="YC2432" s="0"/>
      <c r="YD2432" s="0"/>
      <c r="YE2432" s="0"/>
      <c r="YF2432" s="0"/>
      <c r="YG2432" s="0"/>
      <c r="YH2432" s="0"/>
      <c r="YI2432" s="0"/>
      <c r="YJ2432" s="0"/>
      <c r="YK2432" s="0"/>
      <c r="YL2432" s="0"/>
      <c r="YM2432" s="0"/>
      <c r="YN2432" s="0"/>
      <c r="YO2432" s="0"/>
      <c r="YP2432" s="0"/>
      <c r="YQ2432" s="0"/>
      <c r="YR2432" s="0"/>
      <c r="YS2432" s="0"/>
      <c r="YT2432" s="0"/>
      <c r="YU2432" s="0"/>
      <c r="YV2432" s="0"/>
      <c r="YW2432" s="0"/>
      <c r="YX2432" s="0"/>
      <c r="YY2432" s="0"/>
      <c r="YZ2432" s="0"/>
      <c r="ZA2432" s="0"/>
      <c r="ZB2432" s="0"/>
      <c r="ZC2432" s="0"/>
      <c r="ZD2432" s="0"/>
      <c r="ZE2432" s="0"/>
      <c r="ZF2432" s="0"/>
      <c r="ZG2432" s="0"/>
      <c r="ZH2432" s="0"/>
      <c r="ZI2432" s="0"/>
      <c r="ZJ2432" s="0"/>
      <c r="ZK2432" s="0"/>
      <c r="ZL2432" s="0"/>
      <c r="ZM2432" s="0"/>
      <c r="ZN2432" s="0"/>
      <c r="ZO2432" s="0"/>
      <c r="ZP2432" s="0"/>
      <c r="ZQ2432" s="0"/>
      <c r="ZR2432" s="0"/>
      <c r="ZS2432" s="0"/>
      <c r="ZT2432" s="0"/>
      <c r="ZU2432" s="0"/>
      <c r="ZV2432" s="0"/>
      <c r="ZW2432" s="0"/>
      <c r="ZX2432" s="0"/>
      <c r="ZY2432" s="0"/>
      <c r="ZZ2432" s="0"/>
      <c r="AAA2432" s="0"/>
      <c r="AAB2432" s="0"/>
      <c r="AAC2432" s="0"/>
      <c r="AAD2432" s="0"/>
      <c r="AAE2432" s="0"/>
      <c r="AAF2432" s="0"/>
      <c r="AAG2432" s="0"/>
      <c r="AAH2432" s="0"/>
      <c r="AAI2432" s="0"/>
      <c r="AAJ2432" s="0"/>
      <c r="AAK2432" s="0"/>
      <c r="AAL2432" s="0"/>
      <c r="AAM2432" s="0"/>
      <c r="AAN2432" s="0"/>
      <c r="AAO2432" s="0"/>
      <c r="AAP2432" s="0"/>
      <c r="AAQ2432" s="0"/>
      <c r="AAR2432" s="0"/>
      <c r="AAS2432" s="0"/>
      <c r="AAT2432" s="0"/>
      <c r="AAU2432" s="0"/>
      <c r="AAV2432" s="0"/>
      <c r="AAW2432" s="0"/>
      <c r="AAX2432" s="0"/>
      <c r="AAY2432" s="0"/>
      <c r="AAZ2432" s="0"/>
      <c r="ABA2432" s="0"/>
      <c r="ABB2432" s="0"/>
      <c r="ABC2432" s="0"/>
      <c r="ABD2432" s="0"/>
      <c r="ABE2432" s="0"/>
      <c r="ABF2432" s="0"/>
      <c r="ABG2432" s="0"/>
      <c r="ABH2432" s="0"/>
      <c r="ABI2432" s="0"/>
      <c r="ABJ2432" s="0"/>
      <c r="ABK2432" s="0"/>
      <c r="ABL2432" s="0"/>
      <c r="ABM2432" s="0"/>
      <c r="ABN2432" s="0"/>
      <c r="ABO2432" s="0"/>
      <c r="ABP2432" s="0"/>
      <c r="ABQ2432" s="0"/>
      <c r="ABR2432" s="0"/>
      <c r="ABS2432" s="0"/>
      <c r="ABT2432" s="0"/>
      <c r="ABU2432" s="0"/>
      <c r="ABV2432" s="0"/>
      <c r="ABW2432" s="0"/>
      <c r="ABX2432" s="0"/>
      <c r="ABY2432" s="0"/>
      <c r="ABZ2432" s="0"/>
      <c r="ACA2432" s="0"/>
      <c r="ACB2432" s="0"/>
      <c r="ACC2432" s="0"/>
      <c r="ACD2432" s="0"/>
      <c r="ACE2432" s="0"/>
      <c r="ACF2432" s="0"/>
      <c r="ACG2432" s="0"/>
      <c r="ACH2432" s="0"/>
      <c r="ACI2432" s="0"/>
      <c r="ACJ2432" s="0"/>
      <c r="ACK2432" s="0"/>
      <c r="ACL2432" s="0"/>
      <c r="ACM2432" s="0"/>
      <c r="ACN2432" s="0"/>
      <c r="ACO2432" s="0"/>
      <c r="ACP2432" s="0"/>
      <c r="ACQ2432" s="0"/>
      <c r="ACR2432" s="0"/>
      <c r="ACS2432" s="0"/>
      <c r="ACT2432" s="0"/>
      <c r="ACU2432" s="0"/>
      <c r="ACV2432" s="0"/>
      <c r="ACW2432" s="0"/>
      <c r="ACX2432" s="0"/>
      <c r="ACY2432" s="0"/>
      <c r="ACZ2432" s="0"/>
      <c r="ADA2432" s="0"/>
      <c r="ADB2432" s="0"/>
      <c r="ADC2432" s="0"/>
      <c r="ADD2432" s="0"/>
      <c r="ADE2432" s="0"/>
      <c r="ADF2432" s="0"/>
      <c r="ADG2432" s="0"/>
      <c r="ADH2432" s="0"/>
      <c r="ADI2432" s="0"/>
      <c r="ADJ2432" s="0"/>
      <c r="ADK2432" s="0"/>
      <c r="ADL2432" s="0"/>
      <c r="ADM2432" s="0"/>
      <c r="ADN2432" s="0"/>
      <c r="ADO2432" s="0"/>
      <c r="ADP2432" s="0"/>
      <c r="ADQ2432" s="0"/>
      <c r="ADR2432" s="0"/>
      <c r="ADS2432" s="0"/>
      <c r="ADT2432" s="0"/>
      <c r="ADU2432" s="0"/>
      <c r="ADV2432" s="0"/>
      <c r="ADW2432" s="0"/>
      <c r="ADX2432" s="0"/>
      <c r="ADY2432" s="0"/>
      <c r="ADZ2432" s="0"/>
      <c r="AEA2432" s="0"/>
      <c r="AEB2432" s="0"/>
      <c r="AEC2432" s="0"/>
      <c r="AED2432" s="0"/>
      <c r="AEE2432" s="0"/>
      <c r="AEF2432" s="0"/>
      <c r="AEG2432" s="0"/>
      <c r="AEH2432" s="0"/>
      <c r="AEI2432" s="0"/>
      <c r="AEJ2432" s="0"/>
      <c r="AEK2432" s="0"/>
      <c r="AEL2432" s="0"/>
      <c r="AEM2432" s="0"/>
      <c r="AEN2432" s="0"/>
      <c r="AEO2432" s="0"/>
      <c r="AEP2432" s="0"/>
      <c r="AEQ2432" s="0"/>
      <c r="AER2432" s="0"/>
      <c r="AES2432" s="0"/>
      <c r="AET2432" s="0"/>
      <c r="AEU2432" s="0"/>
      <c r="AEV2432" s="0"/>
      <c r="AEW2432" s="0"/>
      <c r="AEX2432" s="0"/>
      <c r="AEY2432" s="0"/>
      <c r="AEZ2432" s="0"/>
      <c r="AFA2432" s="0"/>
      <c r="AFB2432" s="0"/>
      <c r="AFC2432" s="0"/>
      <c r="AFD2432" s="0"/>
      <c r="AFE2432" s="0"/>
      <c r="AFF2432" s="0"/>
      <c r="AFG2432" s="0"/>
      <c r="AFH2432" s="0"/>
      <c r="AFI2432" s="0"/>
      <c r="AFJ2432" s="0"/>
      <c r="AFK2432" s="0"/>
      <c r="AFL2432" s="0"/>
      <c r="AFM2432" s="0"/>
      <c r="AFN2432" s="0"/>
      <c r="AFO2432" s="0"/>
      <c r="AFP2432" s="0"/>
      <c r="AFQ2432" s="0"/>
      <c r="AFR2432" s="0"/>
      <c r="AFS2432" s="0"/>
      <c r="AFT2432" s="0"/>
      <c r="AFU2432" s="0"/>
      <c r="AFV2432" s="0"/>
      <c r="AFW2432" s="0"/>
      <c r="AFX2432" s="0"/>
      <c r="AFY2432" s="0"/>
      <c r="AFZ2432" s="0"/>
      <c r="AGA2432" s="0"/>
      <c r="AGB2432" s="0"/>
      <c r="AGC2432" s="0"/>
      <c r="AGD2432" s="0"/>
      <c r="AGE2432" s="0"/>
      <c r="AGF2432" s="0"/>
      <c r="AGG2432" s="0"/>
      <c r="AGH2432" s="0"/>
      <c r="AGI2432" s="0"/>
      <c r="AGJ2432" s="0"/>
      <c r="AGK2432" s="0"/>
      <c r="AGL2432" s="0"/>
      <c r="AGM2432" s="0"/>
      <c r="AGN2432" s="0"/>
      <c r="AGO2432" s="0"/>
      <c r="AGP2432" s="0"/>
      <c r="AGQ2432" s="0"/>
      <c r="AGR2432" s="0"/>
      <c r="AGS2432" s="0"/>
      <c r="AGT2432" s="0"/>
      <c r="AGU2432" s="0"/>
      <c r="AGV2432" s="0"/>
      <c r="AGW2432" s="0"/>
      <c r="AGX2432" s="0"/>
      <c r="AGY2432" s="0"/>
      <c r="AGZ2432" s="0"/>
      <c r="AHA2432" s="0"/>
      <c r="AHB2432" s="0"/>
      <c r="AHC2432" s="0"/>
      <c r="AHD2432" s="0"/>
      <c r="AHE2432" s="0"/>
      <c r="AHF2432" s="0"/>
      <c r="AHG2432" s="0"/>
      <c r="AHH2432" s="0"/>
      <c r="AHI2432" s="0"/>
      <c r="AHJ2432" s="0"/>
      <c r="AHK2432" s="0"/>
      <c r="AHL2432" s="0"/>
      <c r="AHM2432" s="0"/>
      <c r="AHN2432" s="0"/>
      <c r="AHO2432" s="0"/>
      <c r="AHP2432" s="0"/>
      <c r="AHQ2432" s="0"/>
      <c r="AHR2432" s="0"/>
      <c r="AHS2432" s="0"/>
      <c r="AHT2432" s="0"/>
      <c r="AHU2432" s="0"/>
      <c r="AHV2432" s="0"/>
      <c r="AHW2432" s="0"/>
      <c r="AHX2432" s="0"/>
      <c r="AHY2432" s="0"/>
      <c r="AHZ2432" s="0"/>
      <c r="AIA2432" s="0"/>
      <c r="AIB2432" s="0"/>
      <c r="AIC2432" s="0"/>
      <c r="AID2432" s="0"/>
      <c r="AIE2432" s="0"/>
      <c r="AIF2432" s="0"/>
      <c r="AIG2432" s="0"/>
      <c r="AIH2432" s="0"/>
      <c r="AII2432" s="0"/>
      <c r="AIJ2432" s="0"/>
      <c r="AIK2432" s="0"/>
      <c r="AIL2432" s="0"/>
      <c r="AIM2432" s="0"/>
      <c r="AIN2432" s="0"/>
      <c r="AIO2432" s="0"/>
      <c r="AIP2432" s="0"/>
      <c r="AIQ2432" s="0"/>
      <c r="AIR2432" s="0"/>
      <c r="AIS2432" s="0"/>
      <c r="AIT2432" s="0"/>
      <c r="AIU2432" s="0"/>
      <c r="AIV2432" s="0"/>
      <c r="AIW2432" s="0"/>
      <c r="AIX2432" s="0"/>
      <c r="AIY2432" s="0"/>
      <c r="AIZ2432" s="0"/>
      <c r="AJA2432" s="0"/>
      <c r="AJB2432" s="0"/>
      <c r="AJC2432" s="0"/>
      <c r="AJD2432" s="0"/>
      <c r="AJE2432" s="0"/>
      <c r="AJF2432" s="0"/>
      <c r="AJG2432" s="0"/>
      <c r="AJH2432" s="0"/>
      <c r="AJI2432" s="0"/>
      <c r="AJJ2432" s="0"/>
      <c r="AJK2432" s="0"/>
      <c r="AJL2432" s="0"/>
      <c r="AJM2432" s="0"/>
      <c r="AJN2432" s="0"/>
      <c r="AJO2432" s="0"/>
      <c r="AJP2432" s="0"/>
      <c r="AJQ2432" s="0"/>
      <c r="AJR2432" s="0"/>
      <c r="AJS2432" s="0"/>
      <c r="AJT2432" s="0"/>
      <c r="AJU2432" s="0"/>
      <c r="AJV2432" s="0"/>
      <c r="AJW2432" s="0"/>
      <c r="AJX2432" s="0"/>
      <c r="AJY2432" s="0"/>
      <c r="AJZ2432" s="0"/>
      <c r="AKA2432" s="0"/>
      <c r="AKB2432" s="0"/>
      <c r="AKC2432" s="0"/>
      <c r="AKD2432" s="0"/>
      <c r="AKE2432" s="0"/>
      <c r="AKF2432" s="0"/>
      <c r="AKG2432" s="0"/>
      <c r="AKH2432" s="0"/>
      <c r="AKI2432" s="0"/>
      <c r="AKJ2432" s="0"/>
      <c r="AKK2432" s="0"/>
      <c r="AKL2432" s="0"/>
      <c r="AKM2432" s="0"/>
      <c r="AKN2432" s="0"/>
      <c r="AKO2432" s="0"/>
      <c r="AKP2432" s="0"/>
      <c r="AKQ2432" s="0"/>
      <c r="AKR2432" s="0"/>
      <c r="AKS2432" s="0"/>
      <c r="AKT2432" s="0"/>
      <c r="AKU2432" s="0"/>
      <c r="AKV2432" s="0"/>
      <c r="AKW2432" s="0"/>
      <c r="AKX2432" s="0"/>
      <c r="AKY2432" s="0"/>
      <c r="AKZ2432" s="0"/>
      <c r="ALA2432" s="0"/>
      <c r="ALB2432" s="0"/>
      <c r="ALC2432" s="0"/>
      <c r="ALD2432" s="0"/>
      <c r="ALE2432" s="0"/>
      <c r="ALF2432" s="0"/>
      <c r="ALG2432" s="0"/>
      <c r="ALH2432" s="0"/>
      <c r="ALI2432" s="0"/>
      <c r="ALJ2432" s="0"/>
      <c r="ALK2432" s="0"/>
      <c r="ALL2432" s="0"/>
      <c r="ALM2432" s="0"/>
      <c r="ALN2432" s="0"/>
      <c r="ALO2432" s="0"/>
      <c r="ALP2432" s="0"/>
      <c r="ALQ2432" s="0"/>
      <c r="ALR2432" s="0"/>
      <c r="ALS2432" s="0"/>
      <c r="ALT2432" s="0"/>
      <c r="ALU2432" s="0"/>
      <c r="ALV2432" s="0"/>
      <c r="ALW2432" s="0"/>
      <c r="ALX2432" s="0"/>
      <c r="ALY2432" s="0"/>
      <c r="ALZ2432" s="0"/>
      <c r="AMA2432" s="0"/>
      <c r="AMB2432" s="0"/>
      <c r="AMC2432" s="0"/>
      <c r="AMD2432" s="0"/>
      <c r="AME2432" s="0"/>
      <c r="AMF2432" s="0"/>
      <c r="AMG2432" s="0"/>
      <c r="AMH2432" s="0"/>
      <c r="AMI2432" s="0"/>
      <c r="AMJ2432" s="0"/>
    </row>
    <row r="2433" customFormat="false" ht="15" hidden="false" customHeight="true" outlineLevel="0" collapsed="false">
      <c r="A2433" s="1" t="n">
        <v>2430</v>
      </c>
      <c r="B2433" s="1" t="s">
        <v>14292</v>
      </c>
      <c r="C2433" s="1" t="s">
        <v>15036</v>
      </c>
      <c r="D2433" s="1" t="s">
        <v>15037</v>
      </c>
      <c r="E2433" s="1" t="s">
        <v>15038</v>
      </c>
      <c r="F2433" s="2" t="s">
        <v>15039</v>
      </c>
      <c r="G2433" s="1" t="s">
        <v>15040</v>
      </c>
      <c r="H2433" s="1" t="s">
        <v>15041</v>
      </c>
      <c r="I2433" s="1" t="s">
        <v>15042</v>
      </c>
      <c r="J2433" s="1" t="s">
        <v>15043</v>
      </c>
      <c r="K2433" s="4" t="s">
        <v>107</v>
      </c>
      <c r="L2433" s="4" t="s">
        <v>108</v>
      </c>
      <c r="M2433" s="4" t="s">
        <v>170</v>
      </c>
      <c r="N2433" s="4" t="s">
        <v>110</v>
      </c>
      <c r="O2433" s="4" t="s">
        <v>110</v>
      </c>
      <c r="P2433" s="4" t="s">
        <v>110</v>
      </c>
      <c r="Q2433" s="0"/>
      <c r="R2433" s="0"/>
      <c r="S2433" s="0"/>
      <c r="T2433" s="0"/>
      <c r="U2433" s="0"/>
      <c r="V2433" s="0"/>
      <c r="W2433" s="4" t="s">
        <v>110</v>
      </c>
      <c r="X2433" s="4" t="s">
        <v>110</v>
      </c>
      <c r="Y2433" s="4" t="s">
        <v>110</v>
      </c>
      <c r="Z2433" s="4" t="s">
        <v>110</v>
      </c>
      <c r="AA2433" s="4" t="s">
        <v>110</v>
      </c>
      <c r="AB2433" s="4" t="s">
        <v>110</v>
      </c>
      <c r="AC2433" s="4" t="s">
        <v>110</v>
      </c>
      <c r="AD2433" s="4" t="s">
        <v>110</v>
      </c>
      <c r="AE2433" s="4" t="s">
        <v>110</v>
      </c>
      <c r="AF2433" s="4" t="s">
        <v>110</v>
      </c>
      <c r="AG2433" s="4" t="s">
        <v>110</v>
      </c>
      <c r="AH2433" s="4" t="s">
        <v>110</v>
      </c>
      <c r="AI2433" s="4" t="s">
        <v>110</v>
      </c>
      <c r="AJ2433" s="4" t="s">
        <v>110</v>
      </c>
      <c r="AK2433" s="4" t="s">
        <v>110</v>
      </c>
      <c r="AL2433" s="4" t="s">
        <v>110</v>
      </c>
      <c r="AM2433" s="4" t="s">
        <v>110</v>
      </c>
      <c r="AN2433" s="4" t="s">
        <v>110</v>
      </c>
      <c r="AO2433" s="4" t="s">
        <v>110</v>
      </c>
      <c r="AP2433" s="4" t="s">
        <v>110</v>
      </c>
      <c r="AQ2433" s="4" t="s">
        <v>110</v>
      </c>
      <c r="AR2433" s="4" t="s">
        <v>110</v>
      </c>
      <c r="AS2433" s="4" t="s">
        <v>110</v>
      </c>
      <c r="AT2433" s="4" t="s">
        <v>110</v>
      </c>
      <c r="AU2433" s="4" t="s">
        <v>110</v>
      </c>
      <c r="AV2433" s="4" t="s">
        <v>110</v>
      </c>
      <c r="AW2433" s="4" t="s">
        <v>110</v>
      </c>
      <c r="AX2433" s="0"/>
      <c r="AY2433" s="0"/>
      <c r="AZ2433" s="4" t="s">
        <v>694</v>
      </c>
      <c r="BA2433" s="4" t="s">
        <v>694</v>
      </c>
      <c r="BB2433" s="4"/>
      <c r="BC2433" s="4"/>
      <c r="BD2433" s="4"/>
      <c r="BE2433" s="0"/>
      <c r="BF2433" s="0"/>
      <c r="BG2433" s="0"/>
      <c r="BH2433" s="0"/>
      <c r="BI2433" s="0"/>
      <c r="BJ2433" s="4" t="s">
        <v>694</v>
      </c>
      <c r="BK2433" s="4"/>
      <c r="BL2433" s="4"/>
      <c r="BM2433" s="4"/>
      <c r="BN2433" s="4"/>
      <c r="BO2433" s="0"/>
      <c r="BP2433" s="0"/>
      <c r="BQ2433" s="0"/>
      <c r="BR2433" s="1"/>
      <c r="BS2433" s="1" t="s">
        <v>113</v>
      </c>
      <c r="BT2433" s="0"/>
      <c r="BU2433" s="0"/>
      <c r="BV2433" s="1" t="s">
        <v>5439</v>
      </c>
      <c r="BW2433" s="0"/>
      <c r="BX2433" s="0"/>
      <c r="BY2433" s="0"/>
      <c r="BZ2433" s="0"/>
      <c r="CA2433" s="0"/>
      <c r="CB2433" s="0"/>
      <c r="CC2433" s="0"/>
      <c r="CD2433" s="0"/>
      <c r="CE2433" s="0"/>
      <c r="CF2433" s="0"/>
      <c r="CG2433" s="0"/>
      <c r="CH2433" s="0"/>
      <c r="CI2433" s="0"/>
      <c r="CJ2433" s="0"/>
      <c r="CK2433" s="0"/>
      <c r="CL2433" s="0"/>
      <c r="CM2433" s="0"/>
      <c r="CN2433" s="0"/>
      <c r="CO2433" s="0"/>
      <c r="CP2433" s="0"/>
      <c r="CQ2433" s="0"/>
      <c r="CR2433" s="0"/>
      <c r="CS2433" s="0"/>
      <c r="CT2433" s="0"/>
      <c r="CU2433" s="0"/>
      <c r="CV2433" s="0"/>
      <c r="CW2433" s="0"/>
      <c r="CX2433" s="0"/>
      <c r="CY2433" s="0"/>
      <c r="CZ2433" s="0"/>
      <c r="DA2433" s="0"/>
      <c r="DB2433" s="0"/>
      <c r="DC2433" s="0"/>
      <c r="DD2433" s="0"/>
      <c r="DE2433" s="0"/>
      <c r="DF2433" s="0"/>
      <c r="DG2433" s="0"/>
      <c r="DH2433" s="0"/>
      <c r="DI2433" s="0"/>
      <c r="DJ2433" s="0"/>
      <c r="DK2433" s="0"/>
      <c r="DL2433" s="0"/>
      <c r="DM2433" s="0"/>
      <c r="DN2433" s="0"/>
      <c r="DO2433" s="0"/>
      <c r="DP2433" s="0"/>
      <c r="DQ2433" s="0"/>
      <c r="DR2433" s="0"/>
      <c r="DS2433" s="0"/>
      <c r="DT2433" s="0"/>
      <c r="DU2433" s="0"/>
      <c r="DV2433" s="0"/>
      <c r="DW2433" s="0"/>
      <c r="DX2433" s="0"/>
      <c r="DY2433" s="0"/>
      <c r="DZ2433" s="0"/>
      <c r="EA2433" s="0"/>
      <c r="EB2433" s="0"/>
      <c r="EC2433" s="0"/>
      <c r="ED2433" s="0"/>
      <c r="EE2433" s="0"/>
      <c r="EF2433" s="0"/>
      <c r="EG2433" s="0"/>
      <c r="EH2433" s="0"/>
      <c r="EI2433" s="0"/>
      <c r="EJ2433" s="0"/>
      <c r="EK2433" s="0"/>
      <c r="EL2433" s="0"/>
      <c r="EM2433" s="0"/>
      <c r="EN2433" s="0"/>
      <c r="EO2433" s="0"/>
      <c r="EP2433" s="0"/>
      <c r="EQ2433" s="0"/>
      <c r="ER2433" s="0"/>
      <c r="ES2433" s="0"/>
      <c r="ET2433" s="0"/>
      <c r="EU2433" s="0"/>
      <c r="EV2433" s="0"/>
      <c r="EW2433" s="0"/>
      <c r="EX2433" s="0"/>
      <c r="EY2433" s="0"/>
      <c r="EZ2433" s="0"/>
      <c r="FA2433" s="0"/>
      <c r="FB2433" s="0"/>
      <c r="FC2433" s="0"/>
      <c r="FD2433" s="0"/>
      <c r="FE2433" s="0"/>
      <c r="FF2433" s="0"/>
      <c r="FG2433" s="0"/>
      <c r="FH2433" s="0"/>
      <c r="FI2433" s="0"/>
      <c r="FJ2433" s="0"/>
      <c r="FK2433" s="0"/>
      <c r="FL2433" s="0"/>
      <c r="FM2433" s="0"/>
      <c r="FN2433" s="0"/>
      <c r="FO2433" s="0"/>
      <c r="FP2433" s="0"/>
      <c r="FQ2433" s="0"/>
      <c r="FR2433" s="0"/>
      <c r="FS2433" s="0"/>
      <c r="FT2433" s="0"/>
      <c r="FU2433" s="0"/>
      <c r="FV2433" s="0"/>
      <c r="FW2433" s="0"/>
      <c r="FX2433" s="0"/>
      <c r="FY2433" s="0"/>
      <c r="FZ2433" s="0"/>
      <c r="GA2433" s="0"/>
      <c r="GB2433" s="0"/>
      <c r="GC2433" s="0"/>
      <c r="GD2433" s="0"/>
      <c r="GE2433" s="0"/>
      <c r="GF2433" s="0"/>
      <c r="GG2433" s="0"/>
      <c r="GH2433" s="0"/>
      <c r="GI2433" s="0"/>
      <c r="GJ2433" s="0"/>
      <c r="GK2433" s="0"/>
      <c r="GL2433" s="0"/>
      <c r="GM2433" s="0"/>
      <c r="GN2433" s="0"/>
      <c r="GO2433" s="0"/>
      <c r="GP2433" s="0"/>
      <c r="GQ2433" s="0"/>
      <c r="GR2433" s="0"/>
      <c r="GS2433" s="0"/>
      <c r="GT2433" s="0"/>
      <c r="GU2433" s="0"/>
      <c r="GV2433" s="0"/>
      <c r="GW2433" s="0"/>
      <c r="GX2433" s="0"/>
      <c r="GY2433" s="0"/>
      <c r="GZ2433" s="0"/>
      <c r="HA2433" s="0"/>
      <c r="HB2433" s="0"/>
      <c r="HC2433" s="0"/>
      <c r="HD2433" s="0"/>
      <c r="HE2433" s="0"/>
      <c r="HF2433" s="0"/>
      <c r="HG2433" s="0"/>
      <c r="HH2433" s="0"/>
      <c r="HI2433" s="0"/>
      <c r="HJ2433" s="0"/>
      <c r="HK2433" s="0"/>
      <c r="HL2433" s="0"/>
      <c r="HM2433" s="0"/>
      <c r="HN2433" s="0"/>
      <c r="HO2433" s="0"/>
      <c r="HP2433" s="0"/>
      <c r="HQ2433" s="0"/>
      <c r="HR2433" s="0"/>
      <c r="HS2433" s="0"/>
      <c r="HT2433" s="0"/>
      <c r="HU2433" s="0"/>
      <c r="HV2433" s="0"/>
      <c r="HW2433" s="0"/>
      <c r="HX2433" s="0"/>
      <c r="HY2433" s="0"/>
      <c r="HZ2433" s="0"/>
      <c r="IA2433" s="0"/>
      <c r="IB2433" s="0"/>
      <c r="IC2433" s="0"/>
      <c r="ID2433" s="0"/>
      <c r="IE2433" s="0"/>
      <c r="IF2433" s="0"/>
      <c r="IG2433" s="0"/>
      <c r="IH2433" s="0"/>
      <c r="II2433" s="0"/>
      <c r="IJ2433" s="0"/>
      <c r="IK2433" s="0"/>
      <c r="IL2433" s="0"/>
      <c r="IM2433" s="0"/>
      <c r="IN2433" s="0"/>
      <c r="IO2433" s="0"/>
      <c r="IP2433" s="0"/>
      <c r="IQ2433" s="0"/>
      <c r="IR2433" s="0"/>
      <c r="IS2433" s="0"/>
      <c r="IT2433" s="0"/>
      <c r="IU2433" s="0"/>
      <c r="IV2433" s="0"/>
      <c r="IW2433" s="0"/>
      <c r="IX2433" s="0"/>
      <c r="IY2433" s="0"/>
      <c r="IZ2433" s="0"/>
      <c r="JA2433" s="0"/>
      <c r="JB2433" s="0"/>
      <c r="JC2433" s="0"/>
      <c r="JD2433" s="0"/>
      <c r="JE2433" s="0"/>
      <c r="JF2433" s="0"/>
      <c r="JG2433" s="0"/>
      <c r="JH2433" s="0"/>
      <c r="JI2433" s="0"/>
      <c r="JJ2433" s="0"/>
      <c r="JK2433" s="0"/>
      <c r="JL2433" s="0"/>
      <c r="JM2433" s="0"/>
      <c r="JN2433" s="0"/>
      <c r="JO2433" s="0"/>
      <c r="JP2433" s="0"/>
      <c r="JQ2433" s="0"/>
      <c r="JR2433" s="0"/>
      <c r="JS2433" s="0"/>
      <c r="JT2433" s="0"/>
      <c r="JU2433" s="0"/>
      <c r="JV2433" s="0"/>
      <c r="JW2433" s="0"/>
      <c r="JX2433" s="0"/>
      <c r="JY2433" s="0"/>
      <c r="JZ2433" s="0"/>
      <c r="KA2433" s="0"/>
      <c r="KB2433" s="0"/>
      <c r="KC2433" s="0"/>
      <c r="KD2433" s="0"/>
      <c r="KE2433" s="0"/>
      <c r="KF2433" s="0"/>
      <c r="KG2433" s="0"/>
      <c r="KH2433" s="0"/>
      <c r="KI2433" s="0"/>
      <c r="KJ2433" s="0"/>
      <c r="KK2433" s="0"/>
      <c r="KL2433" s="0"/>
      <c r="KM2433" s="0"/>
      <c r="KN2433" s="0"/>
      <c r="KO2433" s="0"/>
      <c r="KP2433" s="0"/>
      <c r="KQ2433" s="0"/>
      <c r="KR2433" s="0"/>
      <c r="KS2433" s="0"/>
      <c r="KT2433" s="0"/>
      <c r="KU2433" s="0"/>
      <c r="KV2433" s="0"/>
      <c r="KW2433" s="0"/>
      <c r="KX2433" s="0"/>
      <c r="KY2433" s="0"/>
      <c r="KZ2433" s="0"/>
      <c r="LA2433" s="0"/>
      <c r="LB2433" s="0"/>
      <c r="LC2433" s="0"/>
      <c r="LD2433" s="0"/>
      <c r="LE2433" s="0"/>
      <c r="LF2433" s="0"/>
      <c r="LG2433" s="0"/>
      <c r="LH2433" s="0"/>
      <c r="LI2433" s="0"/>
      <c r="LJ2433" s="0"/>
      <c r="LK2433" s="0"/>
      <c r="LL2433" s="0"/>
      <c r="LM2433" s="0"/>
      <c r="LN2433" s="0"/>
      <c r="LO2433" s="0"/>
      <c r="LP2433" s="0"/>
      <c r="LQ2433" s="0"/>
      <c r="LR2433" s="0"/>
      <c r="LS2433" s="0"/>
      <c r="LT2433" s="0"/>
      <c r="LU2433" s="0"/>
      <c r="LV2433" s="0"/>
      <c r="LW2433" s="0"/>
      <c r="LX2433" s="0"/>
      <c r="LY2433" s="0"/>
      <c r="LZ2433" s="0"/>
      <c r="MA2433" s="0"/>
      <c r="MB2433" s="0"/>
      <c r="MC2433" s="0"/>
      <c r="MD2433" s="0"/>
      <c r="ME2433" s="0"/>
      <c r="MF2433" s="0"/>
      <c r="MG2433" s="0"/>
      <c r="MH2433" s="0"/>
      <c r="MI2433" s="0"/>
      <c r="MJ2433" s="0"/>
      <c r="MK2433" s="0"/>
      <c r="ML2433" s="0"/>
      <c r="MM2433" s="0"/>
      <c r="MN2433" s="0"/>
      <c r="MO2433" s="0"/>
      <c r="MP2433" s="0"/>
      <c r="MQ2433" s="0"/>
      <c r="MR2433" s="0"/>
      <c r="MS2433" s="0"/>
      <c r="MT2433" s="0"/>
      <c r="MU2433" s="0"/>
      <c r="MV2433" s="0"/>
      <c r="MW2433" s="0"/>
      <c r="MX2433" s="0"/>
      <c r="MY2433" s="0"/>
      <c r="MZ2433" s="0"/>
      <c r="NA2433" s="0"/>
      <c r="NB2433" s="0"/>
      <c r="NC2433" s="0"/>
      <c r="ND2433" s="0"/>
      <c r="NE2433" s="0"/>
      <c r="NF2433" s="0"/>
      <c r="NG2433" s="0"/>
      <c r="NH2433" s="0"/>
      <c r="NI2433" s="0"/>
      <c r="NJ2433" s="0"/>
      <c r="NK2433" s="0"/>
      <c r="NL2433" s="0"/>
      <c r="NM2433" s="0"/>
      <c r="NN2433" s="0"/>
      <c r="NO2433" s="0"/>
      <c r="NP2433" s="0"/>
      <c r="NQ2433" s="0"/>
      <c r="NR2433" s="0"/>
      <c r="NS2433" s="0"/>
      <c r="NT2433" s="0"/>
      <c r="NU2433" s="0"/>
      <c r="NV2433" s="0"/>
      <c r="NW2433" s="0"/>
      <c r="NX2433" s="0"/>
      <c r="NY2433" s="0"/>
      <c r="NZ2433" s="0"/>
      <c r="OA2433" s="0"/>
      <c r="OB2433" s="0"/>
      <c r="OC2433" s="0"/>
      <c r="OD2433" s="0"/>
      <c r="OE2433" s="0"/>
      <c r="OF2433" s="0"/>
      <c r="OG2433" s="0"/>
      <c r="OH2433" s="0"/>
      <c r="OI2433" s="0"/>
      <c r="OJ2433" s="0"/>
      <c r="OK2433" s="0"/>
      <c r="OL2433" s="0"/>
      <c r="OM2433" s="0"/>
      <c r="ON2433" s="0"/>
      <c r="OO2433" s="0"/>
      <c r="OP2433" s="0"/>
      <c r="OQ2433" s="0"/>
      <c r="OR2433" s="0"/>
      <c r="OS2433" s="0"/>
      <c r="OT2433" s="0"/>
      <c r="OU2433" s="0"/>
      <c r="OV2433" s="0"/>
      <c r="OW2433" s="0"/>
      <c r="OX2433" s="0"/>
      <c r="OY2433" s="0"/>
      <c r="OZ2433" s="0"/>
      <c r="PA2433" s="0"/>
      <c r="PB2433" s="0"/>
      <c r="PC2433" s="0"/>
      <c r="PD2433" s="0"/>
      <c r="PE2433" s="0"/>
      <c r="PF2433" s="0"/>
      <c r="PG2433" s="0"/>
      <c r="PH2433" s="0"/>
      <c r="PI2433" s="0"/>
      <c r="PJ2433" s="0"/>
      <c r="PK2433" s="0"/>
      <c r="PL2433" s="0"/>
      <c r="PM2433" s="0"/>
      <c r="PN2433" s="0"/>
      <c r="PO2433" s="0"/>
      <c r="PP2433" s="0"/>
      <c r="PQ2433" s="0"/>
      <c r="PR2433" s="0"/>
      <c r="PS2433" s="0"/>
      <c r="PT2433" s="0"/>
      <c r="PU2433" s="0"/>
      <c r="PV2433" s="0"/>
      <c r="PW2433" s="0"/>
      <c r="PX2433" s="0"/>
      <c r="PY2433" s="0"/>
      <c r="PZ2433" s="0"/>
      <c r="QA2433" s="0"/>
      <c r="QB2433" s="0"/>
      <c r="QC2433" s="0"/>
      <c r="QD2433" s="0"/>
      <c r="QE2433" s="0"/>
      <c r="QF2433" s="0"/>
      <c r="QG2433" s="0"/>
      <c r="QH2433" s="0"/>
      <c r="QI2433" s="0"/>
      <c r="QJ2433" s="0"/>
      <c r="QK2433" s="0"/>
      <c r="QL2433" s="0"/>
      <c r="QM2433" s="0"/>
      <c r="QN2433" s="0"/>
      <c r="QO2433" s="0"/>
      <c r="QP2433" s="0"/>
      <c r="QQ2433" s="0"/>
      <c r="QR2433" s="0"/>
      <c r="QS2433" s="0"/>
      <c r="QT2433" s="0"/>
      <c r="QU2433" s="0"/>
      <c r="QV2433" s="0"/>
      <c r="QW2433" s="0"/>
      <c r="QX2433" s="0"/>
      <c r="QY2433" s="0"/>
      <c r="QZ2433" s="0"/>
      <c r="RA2433" s="0"/>
      <c r="RB2433" s="0"/>
      <c r="RC2433" s="0"/>
      <c r="RD2433" s="0"/>
      <c r="RE2433" s="0"/>
      <c r="RF2433" s="0"/>
      <c r="RG2433" s="0"/>
      <c r="RH2433" s="0"/>
      <c r="RI2433" s="0"/>
      <c r="RJ2433" s="0"/>
      <c r="RK2433" s="0"/>
      <c r="RL2433" s="0"/>
      <c r="RM2433" s="0"/>
      <c r="RN2433" s="0"/>
      <c r="RO2433" s="0"/>
      <c r="RP2433" s="0"/>
      <c r="RQ2433" s="0"/>
      <c r="RR2433" s="0"/>
      <c r="RS2433" s="0"/>
      <c r="RT2433" s="0"/>
      <c r="RU2433" s="0"/>
      <c r="RV2433" s="0"/>
      <c r="RW2433" s="0"/>
      <c r="RX2433" s="0"/>
      <c r="RY2433" s="0"/>
      <c r="RZ2433" s="0"/>
      <c r="SA2433" s="0"/>
      <c r="SB2433" s="0"/>
      <c r="SC2433" s="0"/>
      <c r="SD2433" s="0"/>
      <c r="SE2433" s="0"/>
      <c r="SF2433" s="0"/>
      <c r="SG2433" s="0"/>
      <c r="SH2433" s="0"/>
      <c r="SI2433" s="0"/>
      <c r="SJ2433" s="0"/>
      <c r="SK2433" s="0"/>
      <c r="SL2433" s="0"/>
      <c r="SM2433" s="0"/>
      <c r="SN2433" s="0"/>
      <c r="SO2433" s="0"/>
      <c r="SP2433" s="0"/>
      <c r="SQ2433" s="0"/>
      <c r="SR2433" s="0"/>
      <c r="SS2433" s="0"/>
      <c r="ST2433" s="0"/>
      <c r="SU2433" s="0"/>
      <c r="SV2433" s="0"/>
      <c r="SW2433" s="0"/>
      <c r="SX2433" s="0"/>
      <c r="SY2433" s="0"/>
      <c r="SZ2433" s="0"/>
      <c r="TA2433" s="0"/>
      <c r="TB2433" s="0"/>
      <c r="TC2433" s="0"/>
      <c r="TD2433" s="0"/>
      <c r="TE2433" s="0"/>
      <c r="TF2433" s="0"/>
      <c r="TG2433" s="0"/>
      <c r="TH2433" s="0"/>
      <c r="TI2433" s="0"/>
      <c r="TJ2433" s="0"/>
      <c r="TK2433" s="0"/>
      <c r="TL2433" s="0"/>
      <c r="TM2433" s="0"/>
      <c r="TN2433" s="0"/>
      <c r="TO2433" s="0"/>
      <c r="TP2433" s="0"/>
      <c r="TQ2433" s="0"/>
      <c r="TR2433" s="0"/>
      <c r="TS2433" s="0"/>
      <c r="TT2433" s="0"/>
      <c r="TU2433" s="0"/>
      <c r="TV2433" s="0"/>
      <c r="TW2433" s="0"/>
      <c r="TX2433" s="0"/>
      <c r="TY2433" s="0"/>
      <c r="TZ2433" s="0"/>
      <c r="UA2433" s="0"/>
      <c r="UB2433" s="0"/>
      <c r="UC2433" s="0"/>
      <c r="UD2433" s="0"/>
      <c r="UE2433" s="0"/>
      <c r="UF2433" s="0"/>
      <c r="UG2433" s="0"/>
      <c r="UH2433" s="0"/>
      <c r="UI2433" s="0"/>
      <c r="UJ2433" s="0"/>
      <c r="UK2433" s="0"/>
      <c r="UL2433" s="0"/>
      <c r="UM2433" s="0"/>
      <c r="UN2433" s="0"/>
      <c r="UO2433" s="0"/>
      <c r="UP2433" s="0"/>
      <c r="UQ2433" s="0"/>
      <c r="UR2433" s="0"/>
      <c r="US2433" s="0"/>
      <c r="UT2433" s="0"/>
      <c r="UU2433" s="0"/>
      <c r="UV2433" s="0"/>
      <c r="UW2433" s="0"/>
      <c r="UX2433" s="0"/>
      <c r="UY2433" s="0"/>
      <c r="UZ2433" s="0"/>
      <c r="VA2433" s="0"/>
      <c r="VB2433" s="0"/>
      <c r="VC2433" s="0"/>
      <c r="VD2433" s="0"/>
      <c r="VE2433" s="0"/>
      <c r="VF2433" s="0"/>
      <c r="VG2433" s="0"/>
      <c r="VH2433" s="0"/>
      <c r="VI2433" s="0"/>
      <c r="VJ2433" s="0"/>
      <c r="VK2433" s="0"/>
      <c r="VL2433" s="0"/>
      <c r="VM2433" s="0"/>
      <c r="VN2433" s="0"/>
      <c r="VO2433" s="0"/>
      <c r="VP2433" s="0"/>
      <c r="VQ2433" s="0"/>
      <c r="VR2433" s="0"/>
      <c r="VS2433" s="0"/>
      <c r="VT2433" s="0"/>
      <c r="VU2433" s="0"/>
      <c r="VV2433" s="0"/>
      <c r="VW2433" s="0"/>
      <c r="VX2433" s="0"/>
      <c r="VY2433" s="0"/>
      <c r="VZ2433" s="0"/>
      <c r="WA2433" s="0"/>
      <c r="WB2433" s="0"/>
      <c r="WC2433" s="0"/>
      <c r="WD2433" s="0"/>
      <c r="WE2433" s="0"/>
      <c r="WF2433" s="0"/>
      <c r="WG2433" s="0"/>
      <c r="WH2433" s="0"/>
      <c r="WI2433" s="0"/>
      <c r="WJ2433" s="0"/>
      <c r="WK2433" s="0"/>
      <c r="WL2433" s="0"/>
      <c r="WM2433" s="0"/>
      <c r="WN2433" s="0"/>
      <c r="WO2433" s="0"/>
      <c r="WP2433" s="0"/>
      <c r="WQ2433" s="0"/>
      <c r="WR2433" s="0"/>
      <c r="WS2433" s="0"/>
      <c r="WT2433" s="0"/>
      <c r="WU2433" s="0"/>
      <c r="WV2433" s="0"/>
      <c r="WW2433" s="0"/>
      <c r="WX2433" s="0"/>
      <c r="WY2433" s="0"/>
      <c r="WZ2433" s="0"/>
      <c r="XA2433" s="0"/>
      <c r="XB2433" s="0"/>
      <c r="XC2433" s="0"/>
      <c r="XD2433" s="0"/>
      <c r="XE2433" s="0"/>
      <c r="XF2433" s="0"/>
      <c r="XG2433" s="0"/>
      <c r="XH2433" s="0"/>
      <c r="XI2433" s="0"/>
      <c r="XJ2433" s="0"/>
      <c r="XK2433" s="0"/>
      <c r="XL2433" s="0"/>
      <c r="XM2433" s="0"/>
      <c r="XN2433" s="0"/>
      <c r="XO2433" s="0"/>
      <c r="XP2433" s="0"/>
      <c r="XQ2433" s="0"/>
      <c r="XR2433" s="0"/>
      <c r="XS2433" s="0"/>
      <c r="XT2433" s="0"/>
      <c r="XU2433" s="0"/>
      <c r="XV2433" s="0"/>
      <c r="XW2433" s="0"/>
      <c r="XX2433" s="0"/>
      <c r="XY2433" s="0"/>
      <c r="XZ2433" s="0"/>
      <c r="YA2433" s="0"/>
      <c r="YB2433" s="0"/>
      <c r="YC2433" s="0"/>
      <c r="YD2433" s="0"/>
      <c r="YE2433" s="0"/>
      <c r="YF2433" s="0"/>
      <c r="YG2433" s="0"/>
      <c r="YH2433" s="0"/>
      <c r="YI2433" s="0"/>
      <c r="YJ2433" s="0"/>
      <c r="YK2433" s="0"/>
      <c r="YL2433" s="0"/>
      <c r="YM2433" s="0"/>
      <c r="YN2433" s="0"/>
      <c r="YO2433" s="0"/>
      <c r="YP2433" s="0"/>
      <c r="YQ2433" s="0"/>
      <c r="YR2433" s="0"/>
      <c r="YS2433" s="0"/>
      <c r="YT2433" s="0"/>
      <c r="YU2433" s="0"/>
      <c r="YV2433" s="0"/>
      <c r="YW2433" s="0"/>
      <c r="YX2433" s="0"/>
      <c r="YY2433" s="0"/>
      <c r="YZ2433" s="0"/>
      <c r="ZA2433" s="0"/>
      <c r="ZB2433" s="0"/>
      <c r="ZC2433" s="0"/>
      <c r="ZD2433" s="0"/>
      <c r="ZE2433" s="0"/>
      <c r="ZF2433" s="0"/>
      <c r="ZG2433" s="0"/>
      <c r="ZH2433" s="0"/>
      <c r="ZI2433" s="0"/>
      <c r="ZJ2433" s="0"/>
      <c r="ZK2433" s="0"/>
      <c r="ZL2433" s="0"/>
      <c r="ZM2433" s="0"/>
      <c r="ZN2433" s="0"/>
      <c r="ZO2433" s="0"/>
      <c r="ZP2433" s="0"/>
      <c r="ZQ2433" s="0"/>
      <c r="ZR2433" s="0"/>
      <c r="ZS2433" s="0"/>
      <c r="ZT2433" s="0"/>
      <c r="ZU2433" s="0"/>
      <c r="ZV2433" s="0"/>
      <c r="ZW2433" s="0"/>
      <c r="ZX2433" s="0"/>
      <c r="ZY2433" s="0"/>
      <c r="ZZ2433" s="0"/>
      <c r="AAA2433" s="0"/>
      <c r="AAB2433" s="0"/>
      <c r="AAC2433" s="0"/>
      <c r="AAD2433" s="0"/>
      <c r="AAE2433" s="0"/>
      <c r="AAF2433" s="0"/>
      <c r="AAG2433" s="0"/>
      <c r="AAH2433" s="0"/>
      <c r="AAI2433" s="0"/>
      <c r="AAJ2433" s="0"/>
      <c r="AAK2433" s="0"/>
      <c r="AAL2433" s="0"/>
      <c r="AAM2433" s="0"/>
      <c r="AAN2433" s="0"/>
      <c r="AAO2433" s="0"/>
      <c r="AAP2433" s="0"/>
      <c r="AAQ2433" s="0"/>
      <c r="AAR2433" s="0"/>
      <c r="AAS2433" s="0"/>
      <c r="AAT2433" s="0"/>
      <c r="AAU2433" s="0"/>
      <c r="AAV2433" s="0"/>
      <c r="AAW2433" s="0"/>
      <c r="AAX2433" s="0"/>
      <c r="AAY2433" s="0"/>
      <c r="AAZ2433" s="0"/>
      <c r="ABA2433" s="0"/>
      <c r="ABB2433" s="0"/>
      <c r="ABC2433" s="0"/>
      <c r="ABD2433" s="0"/>
      <c r="ABE2433" s="0"/>
      <c r="ABF2433" s="0"/>
      <c r="ABG2433" s="0"/>
      <c r="ABH2433" s="0"/>
      <c r="ABI2433" s="0"/>
      <c r="ABJ2433" s="0"/>
      <c r="ABK2433" s="0"/>
      <c r="ABL2433" s="0"/>
      <c r="ABM2433" s="0"/>
      <c r="ABN2433" s="0"/>
      <c r="ABO2433" s="0"/>
      <c r="ABP2433" s="0"/>
      <c r="ABQ2433" s="0"/>
      <c r="ABR2433" s="0"/>
      <c r="ABS2433" s="0"/>
      <c r="ABT2433" s="0"/>
      <c r="ABU2433" s="0"/>
      <c r="ABV2433" s="0"/>
      <c r="ABW2433" s="0"/>
      <c r="ABX2433" s="0"/>
      <c r="ABY2433" s="0"/>
      <c r="ABZ2433" s="0"/>
      <c r="ACA2433" s="0"/>
      <c r="ACB2433" s="0"/>
      <c r="ACC2433" s="0"/>
      <c r="ACD2433" s="0"/>
      <c r="ACE2433" s="0"/>
      <c r="ACF2433" s="0"/>
      <c r="ACG2433" s="0"/>
      <c r="ACH2433" s="0"/>
      <c r="ACI2433" s="0"/>
      <c r="ACJ2433" s="0"/>
      <c r="ACK2433" s="0"/>
      <c r="ACL2433" s="0"/>
      <c r="ACM2433" s="0"/>
      <c r="ACN2433" s="0"/>
      <c r="ACO2433" s="0"/>
      <c r="ACP2433" s="0"/>
      <c r="ACQ2433" s="0"/>
      <c r="ACR2433" s="0"/>
      <c r="ACS2433" s="0"/>
      <c r="ACT2433" s="0"/>
      <c r="ACU2433" s="0"/>
      <c r="ACV2433" s="0"/>
      <c r="ACW2433" s="0"/>
      <c r="ACX2433" s="0"/>
      <c r="ACY2433" s="0"/>
      <c r="ACZ2433" s="0"/>
      <c r="ADA2433" s="0"/>
      <c r="ADB2433" s="0"/>
      <c r="ADC2433" s="0"/>
      <c r="ADD2433" s="0"/>
      <c r="ADE2433" s="0"/>
      <c r="ADF2433" s="0"/>
      <c r="ADG2433" s="0"/>
      <c r="ADH2433" s="0"/>
      <c r="ADI2433" s="0"/>
      <c r="ADJ2433" s="0"/>
      <c r="ADK2433" s="0"/>
      <c r="ADL2433" s="0"/>
      <c r="ADM2433" s="0"/>
      <c r="ADN2433" s="0"/>
      <c r="ADO2433" s="0"/>
      <c r="ADP2433" s="0"/>
      <c r="ADQ2433" s="0"/>
      <c r="ADR2433" s="0"/>
      <c r="ADS2433" s="0"/>
      <c r="ADT2433" s="0"/>
      <c r="ADU2433" s="0"/>
      <c r="ADV2433" s="0"/>
      <c r="ADW2433" s="0"/>
      <c r="ADX2433" s="0"/>
      <c r="ADY2433" s="0"/>
      <c r="ADZ2433" s="0"/>
      <c r="AEA2433" s="0"/>
      <c r="AEB2433" s="0"/>
      <c r="AEC2433" s="0"/>
      <c r="AED2433" s="0"/>
      <c r="AEE2433" s="0"/>
      <c r="AEF2433" s="0"/>
      <c r="AEG2433" s="0"/>
      <c r="AEH2433" s="0"/>
      <c r="AEI2433" s="0"/>
      <c r="AEJ2433" s="0"/>
      <c r="AEK2433" s="0"/>
      <c r="AEL2433" s="0"/>
      <c r="AEM2433" s="0"/>
      <c r="AEN2433" s="0"/>
      <c r="AEO2433" s="0"/>
      <c r="AEP2433" s="0"/>
      <c r="AEQ2433" s="0"/>
      <c r="AER2433" s="0"/>
      <c r="AES2433" s="0"/>
      <c r="AET2433" s="0"/>
      <c r="AEU2433" s="0"/>
      <c r="AEV2433" s="0"/>
      <c r="AEW2433" s="0"/>
      <c r="AEX2433" s="0"/>
      <c r="AEY2433" s="0"/>
      <c r="AEZ2433" s="0"/>
      <c r="AFA2433" s="0"/>
      <c r="AFB2433" s="0"/>
      <c r="AFC2433" s="0"/>
      <c r="AFD2433" s="0"/>
      <c r="AFE2433" s="0"/>
      <c r="AFF2433" s="0"/>
      <c r="AFG2433" s="0"/>
      <c r="AFH2433" s="0"/>
      <c r="AFI2433" s="0"/>
      <c r="AFJ2433" s="0"/>
      <c r="AFK2433" s="0"/>
      <c r="AFL2433" s="0"/>
      <c r="AFM2433" s="0"/>
      <c r="AFN2433" s="0"/>
      <c r="AFO2433" s="0"/>
      <c r="AFP2433" s="0"/>
      <c r="AFQ2433" s="0"/>
      <c r="AFR2433" s="0"/>
      <c r="AFS2433" s="0"/>
      <c r="AFT2433" s="0"/>
      <c r="AFU2433" s="0"/>
      <c r="AFV2433" s="0"/>
      <c r="AFW2433" s="0"/>
      <c r="AFX2433" s="0"/>
      <c r="AFY2433" s="0"/>
      <c r="AFZ2433" s="0"/>
      <c r="AGA2433" s="0"/>
      <c r="AGB2433" s="0"/>
      <c r="AGC2433" s="0"/>
      <c r="AGD2433" s="0"/>
      <c r="AGE2433" s="0"/>
      <c r="AGF2433" s="0"/>
      <c r="AGG2433" s="0"/>
      <c r="AGH2433" s="0"/>
      <c r="AGI2433" s="0"/>
      <c r="AGJ2433" s="0"/>
      <c r="AGK2433" s="0"/>
      <c r="AGL2433" s="0"/>
      <c r="AGM2433" s="0"/>
      <c r="AGN2433" s="0"/>
      <c r="AGO2433" s="0"/>
      <c r="AGP2433" s="0"/>
      <c r="AGQ2433" s="0"/>
      <c r="AGR2433" s="0"/>
      <c r="AGS2433" s="0"/>
      <c r="AGT2433" s="0"/>
      <c r="AGU2433" s="0"/>
      <c r="AGV2433" s="0"/>
      <c r="AGW2433" s="0"/>
      <c r="AGX2433" s="0"/>
      <c r="AGY2433" s="0"/>
      <c r="AGZ2433" s="0"/>
      <c r="AHA2433" s="0"/>
      <c r="AHB2433" s="0"/>
      <c r="AHC2433" s="0"/>
      <c r="AHD2433" s="0"/>
      <c r="AHE2433" s="0"/>
      <c r="AHF2433" s="0"/>
      <c r="AHG2433" s="0"/>
      <c r="AHH2433" s="0"/>
      <c r="AHI2433" s="0"/>
      <c r="AHJ2433" s="0"/>
      <c r="AHK2433" s="0"/>
      <c r="AHL2433" s="0"/>
      <c r="AHM2433" s="0"/>
      <c r="AHN2433" s="0"/>
      <c r="AHO2433" s="0"/>
      <c r="AHP2433" s="0"/>
      <c r="AHQ2433" s="0"/>
      <c r="AHR2433" s="0"/>
      <c r="AHS2433" s="0"/>
      <c r="AHT2433" s="0"/>
      <c r="AHU2433" s="0"/>
      <c r="AHV2433" s="0"/>
      <c r="AHW2433" s="0"/>
      <c r="AHX2433" s="0"/>
      <c r="AHY2433" s="0"/>
      <c r="AHZ2433" s="0"/>
      <c r="AIA2433" s="0"/>
      <c r="AIB2433" s="0"/>
      <c r="AIC2433" s="0"/>
      <c r="AID2433" s="0"/>
      <c r="AIE2433" s="0"/>
      <c r="AIF2433" s="0"/>
      <c r="AIG2433" s="0"/>
      <c r="AIH2433" s="0"/>
      <c r="AII2433" s="0"/>
      <c r="AIJ2433" s="0"/>
      <c r="AIK2433" s="0"/>
      <c r="AIL2433" s="0"/>
      <c r="AIM2433" s="0"/>
      <c r="AIN2433" s="0"/>
      <c r="AIO2433" s="0"/>
      <c r="AIP2433" s="0"/>
      <c r="AIQ2433" s="0"/>
      <c r="AIR2433" s="0"/>
      <c r="AIS2433" s="0"/>
      <c r="AIT2433" s="0"/>
      <c r="AIU2433" s="0"/>
      <c r="AIV2433" s="0"/>
      <c r="AIW2433" s="0"/>
      <c r="AIX2433" s="0"/>
      <c r="AIY2433" s="0"/>
      <c r="AIZ2433" s="0"/>
      <c r="AJA2433" s="0"/>
      <c r="AJB2433" s="0"/>
      <c r="AJC2433" s="0"/>
      <c r="AJD2433" s="0"/>
      <c r="AJE2433" s="0"/>
      <c r="AJF2433" s="0"/>
      <c r="AJG2433" s="0"/>
      <c r="AJH2433" s="0"/>
      <c r="AJI2433" s="0"/>
      <c r="AJJ2433" s="0"/>
      <c r="AJK2433" s="0"/>
      <c r="AJL2433" s="0"/>
      <c r="AJM2433" s="0"/>
      <c r="AJN2433" s="0"/>
      <c r="AJO2433" s="0"/>
      <c r="AJP2433" s="0"/>
      <c r="AJQ2433" s="0"/>
      <c r="AJR2433" s="0"/>
      <c r="AJS2433" s="0"/>
      <c r="AJT2433" s="0"/>
      <c r="AJU2433" s="0"/>
      <c r="AJV2433" s="0"/>
      <c r="AJW2433" s="0"/>
      <c r="AJX2433" s="0"/>
      <c r="AJY2433" s="0"/>
      <c r="AJZ2433" s="0"/>
      <c r="AKA2433" s="0"/>
      <c r="AKB2433" s="0"/>
      <c r="AKC2433" s="0"/>
      <c r="AKD2433" s="0"/>
      <c r="AKE2433" s="0"/>
      <c r="AKF2433" s="0"/>
      <c r="AKG2433" s="0"/>
      <c r="AKH2433" s="0"/>
      <c r="AKI2433" s="0"/>
      <c r="AKJ2433" s="0"/>
      <c r="AKK2433" s="0"/>
      <c r="AKL2433" s="0"/>
      <c r="AKM2433" s="0"/>
      <c r="AKN2433" s="0"/>
      <c r="AKO2433" s="0"/>
      <c r="AKP2433" s="0"/>
      <c r="AKQ2433" s="0"/>
      <c r="AKR2433" s="0"/>
      <c r="AKS2433" s="0"/>
      <c r="AKT2433" s="0"/>
      <c r="AKU2433" s="0"/>
      <c r="AKV2433" s="0"/>
      <c r="AKW2433" s="0"/>
      <c r="AKX2433" s="0"/>
      <c r="AKY2433" s="0"/>
      <c r="AKZ2433" s="0"/>
      <c r="ALA2433" s="0"/>
      <c r="ALB2433" s="0"/>
      <c r="ALC2433" s="0"/>
      <c r="ALD2433" s="0"/>
      <c r="ALE2433" s="0"/>
      <c r="ALF2433" s="0"/>
      <c r="ALG2433" s="0"/>
      <c r="ALH2433" s="0"/>
      <c r="ALI2433" s="0"/>
      <c r="ALJ2433" s="0"/>
      <c r="ALK2433" s="0"/>
      <c r="ALL2433" s="0"/>
      <c r="ALM2433" s="0"/>
      <c r="ALN2433" s="0"/>
      <c r="ALO2433" s="0"/>
      <c r="ALP2433" s="0"/>
      <c r="ALQ2433" s="0"/>
      <c r="ALR2433" s="0"/>
      <c r="ALS2433" s="0"/>
      <c r="ALT2433" s="0"/>
      <c r="ALU2433" s="0"/>
      <c r="ALV2433" s="0"/>
      <c r="ALW2433" s="0"/>
      <c r="ALX2433" s="0"/>
      <c r="ALY2433" s="0"/>
      <c r="ALZ2433" s="0"/>
      <c r="AMA2433" s="0"/>
      <c r="AMB2433" s="0"/>
      <c r="AMC2433" s="0"/>
      <c r="AMD2433" s="0"/>
      <c r="AME2433" s="0"/>
      <c r="AMF2433" s="0"/>
      <c r="AMG2433" s="0"/>
      <c r="AMH2433" s="0"/>
      <c r="AMI2433" s="0"/>
      <c r="AMJ2433" s="0"/>
    </row>
    <row r="2434" customFormat="false" ht="15" hidden="false" customHeight="true" outlineLevel="0" collapsed="false">
      <c r="A2434" s="1" t="n">
        <v>2431</v>
      </c>
      <c r="B2434" s="1" t="s">
        <v>14292</v>
      </c>
      <c r="C2434" s="1" t="s">
        <v>15036</v>
      </c>
      <c r="D2434" s="1" t="s">
        <v>15037</v>
      </c>
      <c r="E2434" s="1" t="s">
        <v>15044</v>
      </c>
      <c r="F2434" s="2" t="s">
        <v>15045</v>
      </c>
      <c r="G2434" s="1" t="s">
        <v>15046</v>
      </c>
      <c r="H2434" s="1" t="s">
        <v>15047</v>
      </c>
      <c r="I2434" s="1" t="s">
        <v>15048</v>
      </c>
      <c r="J2434" s="1" t="s">
        <v>7196</v>
      </c>
      <c r="K2434" s="4" t="s">
        <v>107</v>
      </c>
      <c r="L2434" s="4" t="s">
        <v>108</v>
      </c>
      <c r="M2434" s="4" t="s">
        <v>170</v>
      </c>
      <c r="N2434" s="4" t="s">
        <v>110</v>
      </c>
      <c r="O2434" s="4" t="s">
        <v>110</v>
      </c>
      <c r="P2434" s="4" t="s">
        <v>110</v>
      </c>
      <c r="Q2434" s="0"/>
      <c r="R2434" s="0"/>
      <c r="S2434" s="0"/>
      <c r="T2434" s="0"/>
      <c r="U2434" s="0"/>
      <c r="V2434" s="0"/>
      <c r="W2434" s="4" t="s">
        <v>110</v>
      </c>
      <c r="X2434" s="4" t="s">
        <v>110</v>
      </c>
      <c r="Y2434" s="4" t="s">
        <v>110</v>
      </c>
      <c r="Z2434" s="4" t="s">
        <v>110</v>
      </c>
      <c r="AA2434" s="4" t="s">
        <v>110</v>
      </c>
      <c r="AB2434" s="4" t="s">
        <v>110</v>
      </c>
      <c r="AC2434" s="4" t="s">
        <v>110</v>
      </c>
      <c r="AD2434" s="4" t="s">
        <v>110</v>
      </c>
      <c r="AE2434" s="4" t="s">
        <v>110</v>
      </c>
      <c r="AF2434" s="4" t="s">
        <v>110</v>
      </c>
      <c r="AG2434" s="4" t="s">
        <v>110</v>
      </c>
      <c r="AH2434" s="4" t="s">
        <v>110</v>
      </c>
      <c r="AI2434" s="4" t="s">
        <v>110</v>
      </c>
      <c r="AJ2434" s="4" t="s">
        <v>110</v>
      </c>
      <c r="AK2434" s="4" t="s">
        <v>110</v>
      </c>
      <c r="AL2434" s="4" t="s">
        <v>110</v>
      </c>
      <c r="AM2434" s="4" t="s">
        <v>110</v>
      </c>
      <c r="AN2434" s="4" t="s">
        <v>110</v>
      </c>
      <c r="AO2434" s="4" t="s">
        <v>110</v>
      </c>
      <c r="AP2434" s="4" t="s">
        <v>110</v>
      </c>
      <c r="AQ2434" s="4" t="s">
        <v>110</v>
      </c>
      <c r="AR2434" s="4" t="s">
        <v>110</v>
      </c>
      <c r="AS2434" s="4" t="s">
        <v>110</v>
      </c>
      <c r="AT2434" s="4" t="s">
        <v>110</v>
      </c>
      <c r="AU2434" s="4" t="s">
        <v>110</v>
      </c>
      <c r="AV2434" s="4" t="s">
        <v>110</v>
      </c>
      <c r="AW2434" s="4" t="s">
        <v>110</v>
      </c>
      <c r="AX2434" s="0"/>
      <c r="AY2434" s="0"/>
      <c r="AZ2434" s="4" t="s">
        <v>694</v>
      </c>
      <c r="BA2434" s="4" t="s">
        <v>694</v>
      </c>
      <c r="BB2434" s="4"/>
      <c r="BC2434" s="4"/>
      <c r="BD2434" s="4"/>
      <c r="BE2434" s="0"/>
      <c r="BF2434" s="0"/>
      <c r="BG2434" s="0"/>
      <c r="BH2434" s="0"/>
      <c r="BI2434" s="0"/>
      <c r="BJ2434" s="4" t="s">
        <v>694</v>
      </c>
      <c r="BK2434" s="4" t="s">
        <v>85</v>
      </c>
      <c r="BL2434" s="4"/>
      <c r="BM2434" s="4" t="s">
        <v>85</v>
      </c>
      <c r="BN2434" s="4"/>
      <c r="BO2434" s="0"/>
      <c r="BP2434" s="0"/>
      <c r="BQ2434" s="4" t="s">
        <v>85</v>
      </c>
      <c r="BR2434" s="1"/>
      <c r="BS2434" s="1" t="s">
        <v>113</v>
      </c>
      <c r="BT2434" s="0"/>
      <c r="BU2434" s="0"/>
      <c r="BV2434" s="1" t="s">
        <v>5439</v>
      </c>
      <c r="BW2434" s="0"/>
      <c r="BX2434" s="0"/>
      <c r="BY2434" s="0"/>
      <c r="BZ2434" s="0"/>
      <c r="CA2434" s="0"/>
      <c r="CB2434" s="0"/>
      <c r="CC2434" s="0"/>
      <c r="CD2434" s="0"/>
      <c r="CE2434" s="0"/>
      <c r="CF2434" s="0"/>
      <c r="CG2434" s="0"/>
      <c r="CH2434" s="0"/>
      <c r="CI2434" s="0"/>
      <c r="CJ2434" s="0"/>
      <c r="CK2434" s="0"/>
      <c r="CL2434" s="0"/>
      <c r="CM2434" s="0"/>
      <c r="CN2434" s="0"/>
      <c r="CO2434" s="0"/>
      <c r="CP2434" s="0"/>
      <c r="CQ2434" s="0"/>
      <c r="CR2434" s="0"/>
      <c r="CS2434" s="0"/>
      <c r="CT2434" s="0"/>
      <c r="CU2434" s="0"/>
      <c r="CV2434" s="0"/>
      <c r="CW2434" s="0"/>
      <c r="CX2434" s="0"/>
      <c r="CY2434" s="0"/>
      <c r="CZ2434" s="0"/>
      <c r="DA2434" s="0"/>
      <c r="DB2434" s="0"/>
      <c r="DC2434" s="0"/>
      <c r="DD2434" s="0"/>
      <c r="DE2434" s="0"/>
      <c r="DF2434" s="0"/>
      <c r="DG2434" s="0"/>
      <c r="DH2434" s="0"/>
      <c r="DI2434" s="0"/>
      <c r="DJ2434" s="0"/>
      <c r="DK2434" s="0"/>
      <c r="DL2434" s="0"/>
      <c r="DM2434" s="0"/>
      <c r="DN2434" s="0"/>
      <c r="DO2434" s="0"/>
      <c r="DP2434" s="0"/>
      <c r="DQ2434" s="0"/>
      <c r="DR2434" s="0"/>
      <c r="DS2434" s="0"/>
      <c r="DT2434" s="0"/>
      <c r="DU2434" s="0"/>
      <c r="DV2434" s="0"/>
      <c r="DW2434" s="0"/>
      <c r="DX2434" s="0"/>
      <c r="DY2434" s="0"/>
      <c r="DZ2434" s="0"/>
      <c r="EA2434" s="0"/>
      <c r="EB2434" s="0"/>
      <c r="EC2434" s="0"/>
      <c r="ED2434" s="0"/>
      <c r="EE2434" s="0"/>
      <c r="EF2434" s="0"/>
      <c r="EG2434" s="0"/>
      <c r="EH2434" s="0"/>
      <c r="EI2434" s="0"/>
      <c r="EJ2434" s="0"/>
      <c r="EK2434" s="0"/>
      <c r="EL2434" s="0"/>
      <c r="EM2434" s="0"/>
      <c r="EN2434" s="0"/>
      <c r="EO2434" s="0"/>
      <c r="EP2434" s="0"/>
      <c r="EQ2434" s="0"/>
      <c r="ER2434" s="0"/>
      <c r="ES2434" s="0"/>
      <c r="ET2434" s="0"/>
      <c r="EU2434" s="0"/>
      <c r="EV2434" s="0"/>
      <c r="EW2434" s="0"/>
      <c r="EX2434" s="0"/>
      <c r="EY2434" s="0"/>
      <c r="EZ2434" s="0"/>
      <c r="FA2434" s="0"/>
      <c r="FB2434" s="0"/>
      <c r="FC2434" s="0"/>
      <c r="FD2434" s="0"/>
      <c r="FE2434" s="0"/>
      <c r="FF2434" s="0"/>
      <c r="FG2434" s="0"/>
      <c r="FH2434" s="0"/>
      <c r="FI2434" s="0"/>
      <c r="FJ2434" s="0"/>
      <c r="FK2434" s="0"/>
      <c r="FL2434" s="0"/>
      <c r="FM2434" s="0"/>
      <c r="FN2434" s="0"/>
      <c r="FO2434" s="0"/>
      <c r="FP2434" s="0"/>
      <c r="FQ2434" s="0"/>
      <c r="FR2434" s="0"/>
      <c r="FS2434" s="0"/>
      <c r="FT2434" s="0"/>
      <c r="FU2434" s="0"/>
      <c r="FV2434" s="0"/>
      <c r="FW2434" s="0"/>
      <c r="FX2434" s="0"/>
      <c r="FY2434" s="0"/>
      <c r="FZ2434" s="0"/>
      <c r="GA2434" s="0"/>
      <c r="GB2434" s="0"/>
      <c r="GC2434" s="0"/>
      <c r="GD2434" s="0"/>
      <c r="GE2434" s="0"/>
      <c r="GF2434" s="0"/>
      <c r="GG2434" s="0"/>
      <c r="GH2434" s="0"/>
      <c r="GI2434" s="0"/>
      <c r="GJ2434" s="0"/>
      <c r="GK2434" s="0"/>
      <c r="GL2434" s="0"/>
      <c r="GM2434" s="0"/>
      <c r="GN2434" s="0"/>
      <c r="GO2434" s="0"/>
      <c r="GP2434" s="0"/>
      <c r="GQ2434" s="0"/>
      <c r="GR2434" s="0"/>
      <c r="GS2434" s="0"/>
      <c r="GT2434" s="0"/>
      <c r="GU2434" s="0"/>
      <c r="GV2434" s="0"/>
      <c r="GW2434" s="0"/>
      <c r="GX2434" s="0"/>
      <c r="GY2434" s="0"/>
      <c r="GZ2434" s="0"/>
      <c r="HA2434" s="0"/>
      <c r="HB2434" s="0"/>
      <c r="HC2434" s="0"/>
      <c r="HD2434" s="0"/>
      <c r="HE2434" s="0"/>
      <c r="HF2434" s="0"/>
      <c r="HG2434" s="0"/>
      <c r="HH2434" s="0"/>
      <c r="HI2434" s="0"/>
      <c r="HJ2434" s="0"/>
      <c r="HK2434" s="0"/>
      <c r="HL2434" s="0"/>
      <c r="HM2434" s="0"/>
      <c r="HN2434" s="0"/>
      <c r="HO2434" s="0"/>
      <c r="HP2434" s="0"/>
      <c r="HQ2434" s="0"/>
      <c r="HR2434" s="0"/>
      <c r="HS2434" s="0"/>
      <c r="HT2434" s="0"/>
      <c r="HU2434" s="0"/>
      <c r="HV2434" s="0"/>
      <c r="HW2434" s="0"/>
      <c r="HX2434" s="0"/>
      <c r="HY2434" s="0"/>
      <c r="HZ2434" s="0"/>
      <c r="IA2434" s="0"/>
      <c r="IB2434" s="0"/>
      <c r="IC2434" s="0"/>
      <c r="ID2434" s="0"/>
      <c r="IE2434" s="0"/>
      <c r="IF2434" s="0"/>
      <c r="IG2434" s="0"/>
      <c r="IH2434" s="0"/>
      <c r="II2434" s="0"/>
      <c r="IJ2434" s="0"/>
      <c r="IK2434" s="0"/>
      <c r="IL2434" s="0"/>
      <c r="IM2434" s="0"/>
      <c r="IN2434" s="0"/>
      <c r="IO2434" s="0"/>
      <c r="IP2434" s="0"/>
      <c r="IQ2434" s="0"/>
      <c r="IR2434" s="0"/>
      <c r="IS2434" s="0"/>
      <c r="IT2434" s="0"/>
      <c r="IU2434" s="0"/>
      <c r="IV2434" s="0"/>
      <c r="IW2434" s="0"/>
      <c r="IX2434" s="0"/>
      <c r="IY2434" s="0"/>
      <c r="IZ2434" s="0"/>
      <c r="JA2434" s="0"/>
      <c r="JB2434" s="0"/>
      <c r="JC2434" s="0"/>
      <c r="JD2434" s="0"/>
      <c r="JE2434" s="0"/>
      <c r="JF2434" s="0"/>
      <c r="JG2434" s="0"/>
      <c r="JH2434" s="0"/>
      <c r="JI2434" s="0"/>
      <c r="JJ2434" s="0"/>
      <c r="JK2434" s="0"/>
      <c r="JL2434" s="0"/>
      <c r="JM2434" s="0"/>
      <c r="JN2434" s="0"/>
      <c r="JO2434" s="0"/>
      <c r="JP2434" s="0"/>
      <c r="JQ2434" s="0"/>
      <c r="JR2434" s="0"/>
      <c r="JS2434" s="0"/>
      <c r="JT2434" s="0"/>
      <c r="JU2434" s="0"/>
      <c r="JV2434" s="0"/>
      <c r="JW2434" s="0"/>
      <c r="JX2434" s="0"/>
      <c r="JY2434" s="0"/>
      <c r="JZ2434" s="0"/>
      <c r="KA2434" s="0"/>
      <c r="KB2434" s="0"/>
      <c r="KC2434" s="0"/>
      <c r="KD2434" s="0"/>
      <c r="KE2434" s="0"/>
      <c r="KF2434" s="0"/>
      <c r="KG2434" s="0"/>
      <c r="KH2434" s="0"/>
      <c r="KI2434" s="0"/>
      <c r="KJ2434" s="0"/>
      <c r="KK2434" s="0"/>
      <c r="KL2434" s="0"/>
      <c r="KM2434" s="0"/>
      <c r="KN2434" s="0"/>
      <c r="KO2434" s="0"/>
      <c r="KP2434" s="0"/>
      <c r="KQ2434" s="0"/>
      <c r="KR2434" s="0"/>
      <c r="KS2434" s="0"/>
      <c r="KT2434" s="0"/>
      <c r="KU2434" s="0"/>
      <c r="KV2434" s="0"/>
      <c r="KW2434" s="0"/>
      <c r="KX2434" s="0"/>
      <c r="KY2434" s="0"/>
      <c r="KZ2434" s="0"/>
      <c r="LA2434" s="0"/>
      <c r="LB2434" s="0"/>
      <c r="LC2434" s="0"/>
      <c r="LD2434" s="0"/>
      <c r="LE2434" s="0"/>
      <c r="LF2434" s="0"/>
      <c r="LG2434" s="0"/>
      <c r="LH2434" s="0"/>
      <c r="LI2434" s="0"/>
      <c r="LJ2434" s="0"/>
      <c r="LK2434" s="0"/>
      <c r="LL2434" s="0"/>
      <c r="LM2434" s="0"/>
      <c r="LN2434" s="0"/>
      <c r="LO2434" s="0"/>
      <c r="LP2434" s="0"/>
      <c r="LQ2434" s="0"/>
      <c r="LR2434" s="0"/>
      <c r="LS2434" s="0"/>
      <c r="LT2434" s="0"/>
      <c r="LU2434" s="0"/>
      <c r="LV2434" s="0"/>
      <c r="LW2434" s="0"/>
      <c r="LX2434" s="0"/>
      <c r="LY2434" s="0"/>
      <c r="LZ2434" s="0"/>
      <c r="MA2434" s="0"/>
      <c r="MB2434" s="0"/>
      <c r="MC2434" s="0"/>
      <c r="MD2434" s="0"/>
      <c r="ME2434" s="0"/>
      <c r="MF2434" s="0"/>
      <c r="MG2434" s="0"/>
      <c r="MH2434" s="0"/>
      <c r="MI2434" s="0"/>
      <c r="MJ2434" s="0"/>
      <c r="MK2434" s="0"/>
      <c r="ML2434" s="0"/>
      <c r="MM2434" s="0"/>
      <c r="MN2434" s="0"/>
      <c r="MO2434" s="0"/>
      <c r="MP2434" s="0"/>
      <c r="MQ2434" s="0"/>
      <c r="MR2434" s="0"/>
      <c r="MS2434" s="0"/>
      <c r="MT2434" s="0"/>
      <c r="MU2434" s="0"/>
      <c r="MV2434" s="0"/>
      <c r="MW2434" s="0"/>
      <c r="MX2434" s="0"/>
      <c r="MY2434" s="0"/>
      <c r="MZ2434" s="0"/>
      <c r="NA2434" s="0"/>
      <c r="NB2434" s="0"/>
      <c r="NC2434" s="0"/>
      <c r="ND2434" s="0"/>
      <c r="NE2434" s="0"/>
      <c r="NF2434" s="0"/>
      <c r="NG2434" s="0"/>
      <c r="NH2434" s="0"/>
      <c r="NI2434" s="0"/>
      <c r="NJ2434" s="0"/>
      <c r="NK2434" s="0"/>
      <c r="NL2434" s="0"/>
      <c r="NM2434" s="0"/>
      <c r="NN2434" s="0"/>
      <c r="NO2434" s="0"/>
      <c r="NP2434" s="0"/>
      <c r="NQ2434" s="0"/>
      <c r="NR2434" s="0"/>
      <c r="NS2434" s="0"/>
      <c r="NT2434" s="0"/>
      <c r="NU2434" s="0"/>
      <c r="NV2434" s="0"/>
      <c r="NW2434" s="0"/>
      <c r="NX2434" s="0"/>
      <c r="NY2434" s="0"/>
      <c r="NZ2434" s="0"/>
      <c r="OA2434" s="0"/>
      <c r="OB2434" s="0"/>
      <c r="OC2434" s="0"/>
      <c r="OD2434" s="0"/>
      <c r="OE2434" s="0"/>
      <c r="OF2434" s="0"/>
      <c r="OG2434" s="0"/>
      <c r="OH2434" s="0"/>
      <c r="OI2434" s="0"/>
      <c r="OJ2434" s="0"/>
      <c r="OK2434" s="0"/>
      <c r="OL2434" s="0"/>
      <c r="OM2434" s="0"/>
      <c r="ON2434" s="0"/>
      <c r="OO2434" s="0"/>
      <c r="OP2434" s="0"/>
      <c r="OQ2434" s="0"/>
      <c r="OR2434" s="0"/>
      <c r="OS2434" s="0"/>
      <c r="OT2434" s="0"/>
      <c r="OU2434" s="0"/>
      <c r="OV2434" s="0"/>
      <c r="OW2434" s="0"/>
      <c r="OX2434" s="0"/>
      <c r="OY2434" s="0"/>
      <c r="OZ2434" s="0"/>
      <c r="PA2434" s="0"/>
      <c r="PB2434" s="0"/>
      <c r="PC2434" s="0"/>
      <c r="PD2434" s="0"/>
      <c r="PE2434" s="0"/>
      <c r="PF2434" s="0"/>
      <c r="PG2434" s="0"/>
      <c r="PH2434" s="0"/>
      <c r="PI2434" s="0"/>
      <c r="PJ2434" s="0"/>
      <c r="PK2434" s="0"/>
      <c r="PL2434" s="0"/>
      <c r="PM2434" s="0"/>
      <c r="PN2434" s="0"/>
      <c r="PO2434" s="0"/>
      <c r="PP2434" s="0"/>
      <c r="PQ2434" s="0"/>
      <c r="PR2434" s="0"/>
      <c r="PS2434" s="0"/>
      <c r="PT2434" s="0"/>
      <c r="PU2434" s="0"/>
      <c r="PV2434" s="0"/>
      <c r="PW2434" s="0"/>
      <c r="PX2434" s="0"/>
      <c r="PY2434" s="0"/>
      <c r="PZ2434" s="0"/>
      <c r="QA2434" s="0"/>
      <c r="QB2434" s="0"/>
      <c r="QC2434" s="0"/>
      <c r="QD2434" s="0"/>
      <c r="QE2434" s="0"/>
      <c r="QF2434" s="0"/>
      <c r="QG2434" s="0"/>
      <c r="QH2434" s="0"/>
      <c r="QI2434" s="0"/>
      <c r="QJ2434" s="0"/>
      <c r="QK2434" s="0"/>
      <c r="QL2434" s="0"/>
      <c r="QM2434" s="0"/>
      <c r="QN2434" s="0"/>
      <c r="QO2434" s="0"/>
      <c r="QP2434" s="0"/>
      <c r="QQ2434" s="0"/>
      <c r="QR2434" s="0"/>
      <c r="QS2434" s="0"/>
      <c r="QT2434" s="0"/>
      <c r="QU2434" s="0"/>
      <c r="QV2434" s="0"/>
      <c r="QW2434" s="0"/>
      <c r="QX2434" s="0"/>
      <c r="QY2434" s="0"/>
      <c r="QZ2434" s="0"/>
      <c r="RA2434" s="0"/>
      <c r="RB2434" s="0"/>
      <c r="RC2434" s="0"/>
      <c r="RD2434" s="0"/>
      <c r="RE2434" s="0"/>
      <c r="RF2434" s="0"/>
      <c r="RG2434" s="0"/>
      <c r="RH2434" s="0"/>
      <c r="RI2434" s="0"/>
      <c r="RJ2434" s="0"/>
      <c r="RK2434" s="0"/>
      <c r="RL2434" s="0"/>
      <c r="RM2434" s="0"/>
      <c r="RN2434" s="0"/>
      <c r="RO2434" s="0"/>
      <c r="RP2434" s="0"/>
      <c r="RQ2434" s="0"/>
      <c r="RR2434" s="0"/>
      <c r="RS2434" s="0"/>
      <c r="RT2434" s="0"/>
      <c r="RU2434" s="0"/>
      <c r="RV2434" s="0"/>
      <c r="RW2434" s="0"/>
      <c r="RX2434" s="0"/>
      <c r="RY2434" s="0"/>
      <c r="RZ2434" s="0"/>
      <c r="SA2434" s="0"/>
      <c r="SB2434" s="0"/>
      <c r="SC2434" s="0"/>
      <c r="SD2434" s="0"/>
      <c r="SE2434" s="0"/>
      <c r="SF2434" s="0"/>
      <c r="SG2434" s="0"/>
      <c r="SH2434" s="0"/>
      <c r="SI2434" s="0"/>
      <c r="SJ2434" s="0"/>
      <c r="SK2434" s="0"/>
      <c r="SL2434" s="0"/>
      <c r="SM2434" s="0"/>
      <c r="SN2434" s="0"/>
      <c r="SO2434" s="0"/>
      <c r="SP2434" s="0"/>
      <c r="SQ2434" s="0"/>
      <c r="SR2434" s="0"/>
      <c r="SS2434" s="0"/>
      <c r="ST2434" s="0"/>
      <c r="SU2434" s="0"/>
      <c r="SV2434" s="0"/>
      <c r="SW2434" s="0"/>
      <c r="SX2434" s="0"/>
      <c r="SY2434" s="0"/>
      <c r="SZ2434" s="0"/>
      <c r="TA2434" s="0"/>
      <c r="TB2434" s="0"/>
      <c r="TC2434" s="0"/>
      <c r="TD2434" s="0"/>
      <c r="TE2434" s="0"/>
      <c r="TF2434" s="0"/>
      <c r="TG2434" s="0"/>
      <c r="TH2434" s="0"/>
      <c r="TI2434" s="0"/>
      <c r="TJ2434" s="0"/>
      <c r="TK2434" s="0"/>
      <c r="TL2434" s="0"/>
      <c r="TM2434" s="0"/>
      <c r="TN2434" s="0"/>
      <c r="TO2434" s="0"/>
      <c r="TP2434" s="0"/>
      <c r="TQ2434" s="0"/>
      <c r="TR2434" s="0"/>
      <c r="TS2434" s="0"/>
      <c r="TT2434" s="0"/>
      <c r="TU2434" s="0"/>
      <c r="TV2434" s="0"/>
      <c r="TW2434" s="0"/>
      <c r="TX2434" s="0"/>
      <c r="TY2434" s="0"/>
      <c r="TZ2434" s="0"/>
      <c r="UA2434" s="0"/>
      <c r="UB2434" s="0"/>
      <c r="UC2434" s="0"/>
      <c r="UD2434" s="0"/>
      <c r="UE2434" s="0"/>
      <c r="UF2434" s="0"/>
      <c r="UG2434" s="0"/>
      <c r="UH2434" s="0"/>
      <c r="UI2434" s="0"/>
      <c r="UJ2434" s="0"/>
      <c r="UK2434" s="0"/>
      <c r="UL2434" s="0"/>
      <c r="UM2434" s="0"/>
      <c r="UN2434" s="0"/>
      <c r="UO2434" s="0"/>
      <c r="UP2434" s="0"/>
      <c r="UQ2434" s="0"/>
      <c r="UR2434" s="0"/>
      <c r="US2434" s="0"/>
      <c r="UT2434" s="0"/>
      <c r="UU2434" s="0"/>
      <c r="UV2434" s="0"/>
      <c r="UW2434" s="0"/>
      <c r="UX2434" s="0"/>
      <c r="UY2434" s="0"/>
      <c r="UZ2434" s="0"/>
      <c r="VA2434" s="0"/>
      <c r="VB2434" s="0"/>
      <c r="VC2434" s="0"/>
      <c r="VD2434" s="0"/>
      <c r="VE2434" s="0"/>
      <c r="VF2434" s="0"/>
      <c r="VG2434" s="0"/>
      <c r="VH2434" s="0"/>
      <c r="VI2434" s="0"/>
      <c r="VJ2434" s="0"/>
      <c r="VK2434" s="0"/>
      <c r="VL2434" s="0"/>
      <c r="VM2434" s="0"/>
      <c r="VN2434" s="0"/>
      <c r="VO2434" s="0"/>
      <c r="VP2434" s="0"/>
      <c r="VQ2434" s="0"/>
      <c r="VR2434" s="0"/>
      <c r="VS2434" s="0"/>
      <c r="VT2434" s="0"/>
      <c r="VU2434" s="0"/>
      <c r="VV2434" s="0"/>
      <c r="VW2434" s="0"/>
      <c r="VX2434" s="0"/>
      <c r="VY2434" s="0"/>
      <c r="VZ2434" s="0"/>
      <c r="WA2434" s="0"/>
      <c r="WB2434" s="0"/>
      <c r="WC2434" s="0"/>
      <c r="WD2434" s="0"/>
      <c r="WE2434" s="0"/>
      <c r="WF2434" s="0"/>
      <c r="WG2434" s="0"/>
      <c r="WH2434" s="0"/>
      <c r="WI2434" s="0"/>
      <c r="WJ2434" s="0"/>
      <c r="WK2434" s="0"/>
      <c r="WL2434" s="0"/>
      <c r="WM2434" s="0"/>
      <c r="WN2434" s="0"/>
      <c r="WO2434" s="0"/>
      <c r="WP2434" s="0"/>
      <c r="WQ2434" s="0"/>
      <c r="WR2434" s="0"/>
      <c r="WS2434" s="0"/>
      <c r="WT2434" s="0"/>
      <c r="WU2434" s="0"/>
      <c r="WV2434" s="0"/>
      <c r="WW2434" s="0"/>
      <c r="WX2434" s="0"/>
      <c r="WY2434" s="0"/>
      <c r="WZ2434" s="0"/>
      <c r="XA2434" s="0"/>
      <c r="XB2434" s="0"/>
      <c r="XC2434" s="0"/>
      <c r="XD2434" s="0"/>
      <c r="XE2434" s="0"/>
      <c r="XF2434" s="0"/>
      <c r="XG2434" s="0"/>
      <c r="XH2434" s="0"/>
      <c r="XI2434" s="0"/>
      <c r="XJ2434" s="0"/>
      <c r="XK2434" s="0"/>
      <c r="XL2434" s="0"/>
      <c r="XM2434" s="0"/>
      <c r="XN2434" s="0"/>
      <c r="XO2434" s="0"/>
      <c r="XP2434" s="0"/>
      <c r="XQ2434" s="0"/>
      <c r="XR2434" s="0"/>
      <c r="XS2434" s="0"/>
      <c r="XT2434" s="0"/>
      <c r="XU2434" s="0"/>
      <c r="XV2434" s="0"/>
      <c r="XW2434" s="0"/>
      <c r="XX2434" s="0"/>
      <c r="XY2434" s="0"/>
      <c r="XZ2434" s="0"/>
      <c r="YA2434" s="0"/>
      <c r="YB2434" s="0"/>
      <c r="YC2434" s="0"/>
      <c r="YD2434" s="0"/>
      <c r="YE2434" s="0"/>
      <c r="YF2434" s="0"/>
      <c r="YG2434" s="0"/>
      <c r="YH2434" s="0"/>
      <c r="YI2434" s="0"/>
      <c r="YJ2434" s="0"/>
      <c r="YK2434" s="0"/>
      <c r="YL2434" s="0"/>
      <c r="YM2434" s="0"/>
      <c r="YN2434" s="0"/>
      <c r="YO2434" s="0"/>
      <c r="YP2434" s="0"/>
      <c r="YQ2434" s="0"/>
      <c r="YR2434" s="0"/>
      <c r="YS2434" s="0"/>
      <c r="YT2434" s="0"/>
      <c r="YU2434" s="0"/>
      <c r="YV2434" s="0"/>
      <c r="YW2434" s="0"/>
      <c r="YX2434" s="0"/>
      <c r="YY2434" s="0"/>
      <c r="YZ2434" s="0"/>
      <c r="ZA2434" s="0"/>
      <c r="ZB2434" s="0"/>
      <c r="ZC2434" s="0"/>
      <c r="ZD2434" s="0"/>
      <c r="ZE2434" s="0"/>
      <c r="ZF2434" s="0"/>
      <c r="ZG2434" s="0"/>
      <c r="ZH2434" s="0"/>
      <c r="ZI2434" s="0"/>
      <c r="ZJ2434" s="0"/>
      <c r="ZK2434" s="0"/>
      <c r="ZL2434" s="0"/>
      <c r="ZM2434" s="0"/>
      <c r="ZN2434" s="0"/>
      <c r="ZO2434" s="0"/>
      <c r="ZP2434" s="0"/>
      <c r="ZQ2434" s="0"/>
      <c r="ZR2434" s="0"/>
      <c r="ZS2434" s="0"/>
      <c r="ZT2434" s="0"/>
      <c r="ZU2434" s="0"/>
      <c r="ZV2434" s="0"/>
      <c r="ZW2434" s="0"/>
      <c r="ZX2434" s="0"/>
      <c r="ZY2434" s="0"/>
      <c r="ZZ2434" s="0"/>
      <c r="AAA2434" s="0"/>
      <c r="AAB2434" s="0"/>
      <c r="AAC2434" s="0"/>
      <c r="AAD2434" s="0"/>
      <c r="AAE2434" s="0"/>
      <c r="AAF2434" s="0"/>
      <c r="AAG2434" s="0"/>
      <c r="AAH2434" s="0"/>
      <c r="AAI2434" s="0"/>
      <c r="AAJ2434" s="0"/>
      <c r="AAK2434" s="0"/>
      <c r="AAL2434" s="0"/>
      <c r="AAM2434" s="0"/>
      <c r="AAN2434" s="0"/>
      <c r="AAO2434" s="0"/>
      <c r="AAP2434" s="0"/>
      <c r="AAQ2434" s="0"/>
      <c r="AAR2434" s="0"/>
      <c r="AAS2434" s="0"/>
      <c r="AAT2434" s="0"/>
      <c r="AAU2434" s="0"/>
      <c r="AAV2434" s="0"/>
      <c r="AAW2434" s="0"/>
      <c r="AAX2434" s="0"/>
      <c r="AAY2434" s="0"/>
      <c r="AAZ2434" s="0"/>
      <c r="ABA2434" s="0"/>
      <c r="ABB2434" s="0"/>
      <c r="ABC2434" s="0"/>
      <c r="ABD2434" s="0"/>
      <c r="ABE2434" s="0"/>
      <c r="ABF2434" s="0"/>
      <c r="ABG2434" s="0"/>
      <c r="ABH2434" s="0"/>
      <c r="ABI2434" s="0"/>
      <c r="ABJ2434" s="0"/>
      <c r="ABK2434" s="0"/>
      <c r="ABL2434" s="0"/>
      <c r="ABM2434" s="0"/>
      <c r="ABN2434" s="0"/>
      <c r="ABO2434" s="0"/>
      <c r="ABP2434" s="0"/>
      <c r="ABQ2434" s="0"/>
      <c r="ABR2434" s="0"/>
      <c r="ABS2434" s="0"/>
      <c r="ABT2434" s="0"/>
      <c r="ABU2434" s="0"/>
      <c r="ABV2434" s="0"/>
      <c r="ABW2434" s="0"/>
      <c r="ABX2434" s="0"/>
      <c r="ABY2434" s="0"/>
      <c r="ABZ2434" s="0"/>
      <c r="ACA2434" s="0"/>
      <c r="ACB2434" s="0"/>
      <c r="ACC2434" s="0"/>
      <c r="ACD2434" s="0"/>
      <c r="ACE2434" s="0"/>
      <c r="ACF2434" s="0"/>
      <c r="ACG2434" s="0"/>
      <c r="ACH2434" s="0"/>
      <c r="ACI2434" s="0"/>
      <c r="ACJ2434" s="0"/>
      <c r="ACK2434" s="0"/>
      <c r="ACL2434" s="0"/>
      <c r="ACM2434" s="0"/>
      <c r="ACN2434" s="0"/>
      <c r="ACO2434" s="0"/>
      <c r="ACP2434" s="0"/>
      <c r="ACQ2434" s="0"/>
      <c r="ACR2434" s="0"/>
      <c r="ACS2434" s="0"/>
      <c r="ACT2434" s="0"/>
      <c r="ACU2434" s="0"/>
      <c r="ACV2434" s="0"/>
      <c r="ACW2434" s="0"/>
      <c r="ACX2434" s="0"/>
      <c r="ACY2434" s="0"/>
      <c r="ACZ2434" s="0"/>
      <c r="ADA2434" s="0"/>
      <c r="ADB2434" s="0"/>
      <c r="ADC2434" s="0"/>
      <c r="ADD2434" s="0"/>
      <c r="ADE2434" s="0"/>
      <c r="ADF2434" s="0"/>
      <c r="ADG2434" s="0"/>
      <c r="ADH2434" s="0"/>
      <c r="ADI2434" s="0"/>
      <c r="ADJ2434" s="0"/>
      <c r="ADK2434" s="0"/>
      <c r="ADL2434" s="0"/>
      <c r="ADM2434" s="0"/>
      <c r="ADN2434" s="0"/>
      <c r="ADO2434" s="0"/>
      <c r="ADP2434" s="0"/>
      <c r="ADQ2434" s="0"/>
      <c r="ADR2434" s="0"/>
      <c r="ADS2434" s="0"/>
      <c r="ADT2434" s="0"/>
      <c r="ADU2434" s="0"/>
      <c r="ADV2434" s="0"/>
      <c r="ADW2434" s="0"/>
      <c r="ADX2434" s="0"/>
      <c r="ADY2434" s="0"/>
      <c r="ADZ2434" s="0"/>
      <c r="AEA2434" s="0"/>
      <c r="AEB2434" s="0"/>
      <c r="AEC2434" s="0"/>
      <c r="AED2434" s="0"/>
      <c r="AEE2434" s="0"/>
      <c r="AEF2434" s="0"/>
      <c r="AEG2434" s="0"/>
      <c r="AEH2434" s="0"/>
      <c r="AEI2434" s="0"/>
      <c r="AEJ2434" s="0"/>
      <c r="AEK2434" s="0"/>
      <c r="AEL2434" s="0"/>
      <c r="AEM2434" s="0"/>
      <c r="AEN2434" s="0"/>
      <c r="AEO2434" s="0"/>
      <c r="AEP2434" s="0"/>
      <c r="AEQ2434" s="0"/>
      <c r="AER2434" s="0"/>
      <c r="AES2434" s="0"/>
      <c r="AET2434" s="0"/>
      <c r="AEU2434" s="0"/>
      <c r="AEV2434" s="0"/>
      <c r="AEW2434" s="0"/>
      <c r="AEX2434" s="0"/>
      <c r="AEY2434" s="0"/>
      <c r="AEZ2434" s="0"/>
      <c r="AFA2434" s="0"/>
      <c r="AFB2434" s="0"/>
      <c r="AFC2434" s="0"/>
      <c r="AFD2434" s="0"/>
      <c r="AFE2434" s="0"/>
      <c r="AFF2434" s="0"/>
      <c r="AFG2434" s="0"/>
      <c r="AFH2434" s="0"/>
      <c r="AFI2434" s="0"/>
      <c r="AFJ2434" s="0"/>
      <c r="AFK2434" s="0"/>
      <c r="AFL2434" s="0"/>
      <c r="AFM2434" s="0"/>
      <c r="AFN2434" s="0"/>
      <c r="AFO2434" s="0"/>
      <c r="AFP2434" s="0"/>
      <c r="AFQ2434" s="0"/>
      <c r="AFR2434" s="0"/>
      <c r="AFS2434" s="0"/>
      <c r="AFT2434" s="0"/>
      <c r="AFU2434" s="0"/>
      <c r="AFV2434" s="0"/>
      <c r="AFW2434" s="0"/>
      <c r="AFX2434" s="0"/>
      <c r="AFY2434" s="0"/>
      <c r="AFZ2434" s="0"/>
      <c r="AGA2434" s="0"/>
      <c r="AGB2434" s="0"/>
      <c r="AGC2434" s="0"/>
      <c r="AGD2434" s="0"/>
      <c r="AGE2434" s="0"/>
      <c r="AGF2434" s="0"/>
      <c r="AGG2434" s="0"/>
      <c r="AGH2434" s="0"/>
      <c r="AGI2434" s="0"/>
      <c r="AGJ2434" s="0"/>
      <c r="AGK2434" s="0"/>
      <c r="AGL2434" s="0"/>
      <c r="AGM2434" s="0"/>
      <c r="AGN2434" s="0"/>
      <c r="AGO2434" s="0"/>
      <c r="AGP2434" s="0"/>
      <c r="AGQ2434" s="0"/>
      <c r="AGR2434" s="0"/>
      <c r="AGS2434" s="0"/>
      <c r="AGT2434" s="0"/>
      <c r="AGU2434" s="0"/>
      <c r="AGV2434" s="0"/>
      <c r="AGW2434" s="0"/>
      <c r="AGX2434" s="0"/>
      <c r="AGY2434" s="0"/>
      <c r="AGZ2434" s="0"/>
      <c r="AHA2434" s="0"/>
      <c r="AHB2434" s="0"/>
      <c r="AHC2434" s="0"/>
      <c r="AHD2434" s="0"/>
      <c r="AHE2434" s="0"/>
      <c r="AHF2434" s="0"/>
      <c r="AHG2434" s="0"/>
      <c r="AHH2434" s="0"/>
      <c r="AHI2434" s="0"/>
      <c r="AHJ2434" s="0"/>
      <c r="AHK2434" s="0"/>
      <c r="AHL2434" s="0"/>
      <c r="AHM2434" s="0"/>
      <c r="AHN2434" s="0"/>
      <c r="AHO2434" s="0"/>
      <c r="AHP2434" s="0"/>
      <c r="AHQ2434" s="0"/>
      <c r="AHR2434" s="0"/>
      <c r="AHS2434" s="0"/>
      <c r="AHT2434" s="0"/>
      <c r="AHU2434" s="0"/>
      <c r="AHV2434" s="0"/>
      <c r="AHW2434" s="0"/>
      <c r="AHX2434" s="0"/>
      <c r="AHY2434" s="0"/>
      <c r="AHZ2434" s="0"/>
      <c r="AIA2434" s="0"/>
      <c r="AIB2434" s="0"/>
      <c r="AIC2434" s="0"/>
      <c r="AID2434" s="0"/>
      <c r="AIE2434" s="0"/>
      <c r="AIF2434" s="0"/>
      <c r="AIG2434" s="0"/>
      <c r="AIH2434" s="0"/>
      <c r="AII2434" s="0"/>
      <c r="AIJ2434" s="0"/>
      <c r="AIK2434" s="0"/>
      <c r="AIL2434" s="0"/>
      <c r="AIM2434" s="0"/>
      <c r="AIN2434" s="0"/>
      <c r="AIO2434" s="0"/>
      <c r="AIP2434" s="0"/>
      <c r="AIQ2434" s="0"/>
      <c r="AIR2434" s="0"/>
      <c r="AIS2434" s="0"/>
      <c r="AIT2434" s="0"/>
      <c r="AIU2434" s="0"/>
      <c r="AIV2434" s="0"/>
      <c r="AIW2434" s="0"/>
      <c r="AIX2434" s="0"/>
      <c r="AIY2434" s="0"/>
      <c r="AIZ2434" s="0"/>
      <c r="AJA2434" s="0"/>
      <c r="AJB2434" s="0"/>
      <c r="AJC2434" s="0"/>
      <c r="AJD2434" s="0"/>
      <c r="AJE2434" s="0"/>
      <c r="AJF2434" s="0"/>
      <c r="AJG2434" s="0"/>
      <c r="AJH2434" s="0"/>
      <c r="AJI2434" s="0"/>
      <c r="AJJ2434" s="0"/>
      <c r="AJK2434" s="0"/>
      <c r="AJL2434" s="0"/>
      <c r="AJM2434" s="0"/>
      <c r="AJN2434" s="0"/>
      <c r="AJO2434" s="0"/>
      <c r="AJP2434" s="0"/>
      <c r="AJQ2434" s="0"/>
      <c r="AJR2434" s="0"/>
      <c r="AJS2434" s="0"/>
      <c r="AJT2434" s="0"/>
      <c r="AJU2434" s="0"/>
      <c r="AJV2434" s="0"/>
      <c r="AJW2434" s="0"/>
      <c r="AJX2434" s="0"/>
      <c r="AJY2434" s="0"/>
      <c r="AJZ2434" s="0"/>
      <c r="AKA2434" s="0"/>
      <c r="AKB2434" s="0"/>
      <c r="AKC2434" s="0"/>
      <c r="AKD2434" s="0"/>
      <c r="AKE2434" s="0"/>
      <c r="AKF2434" s="0"/>
      <c r="AKG2434" s="0"/>
      <c r="AKH2434" s="0"/>
      <c r="AKI2434" s="0"/>
      <c r="AKJ2434" s="0"/>
      <c r="AKK2434" s="0"/>
      <c r="AKL2434" s="0"/>
      <c r="AKM2434" s="0"/>
      <c r="AKN2434" s="0"/>
      <c r="AKO2434" s="0"/>
      <c r="AKP2434" s="0"/>
      <c r="AKQ2434" s="0"/>
      <c r="AKR2434" s="0"/>
      <c r="AKS2434" s="0"/>
      <c r="AKT2434" s="0"/>
      <c r="AKU2434" s="0"/>
      <c r="AKV2434" s="0"/>
      <c r="AKW2434" s="0"/>
      <c r="AKX2434" s="0"/>
      <c r="AKY2434" s="0"/>
      <c r="AKZ2434" s="0"/>
      <c r="ALA2434" s="0"/>
      <c r="ALB2434" s="0"/>
      <c r="ALC2434" s="0"/>
      <c r="ALD2434" s="0"/>
      <c r="ALE2434" s="0"/>
      <c r="ALF2434" s="0"/>
      <c r="ALG2434" s="0"/>
      <c r="ALH2434" s="0"/>
      <c r="ALI2434" s="0"/>
      <c r="ALJ2434" s="0"/>
      <c r="ALK2434" s="0"/>
      <c r="ALL2434" s="0"/>
      <c r="ALM2434" s="0"/>
      <c r="ALN2434" s="0"/>
      <c r="ALO2434" s="0"/>
      <c r="ALP2434" s="0"/>
      <c r="ALQ2434" s="0"/>
      <c r="ALR2434" s="0"/>
      <c r="ALS2434" s="0"/>
      <c r="ALT2434" s="0"/>
      <c r="ALU2434" s="0"/>
      <c r="ALV2434" s="0"/>
      <c r="ALW2434" s="0"/>
      <c r="ALX2434" s="0"/>
      <c r="ALY2434" s="0"/>
      <c r="ALZ2434" s="0"/>
      <c r="AMA2434" s="0"/>
      <c r="AMB2434" s="0"/>
      <c r="AMC2434" s="0"/>
      <c r="AMD2434" s="0"/>
      <c r="AME2434" s="0"/>
      <c r="AMF2434" s="0"/>
      <c r="AMG2434" s="0"/>
      <c r="AMH2434" s="0"/>
      <c r="AMI2434" s="0"/>
      <c r="AMJ2434" s="0"/>
    </row>
    <row r="2435" customFormat="false" ht="15" hidden="false" customHeight="true" outlineLevel="0" collapsed="false">
      <c r="A2435" s="1" t="n">
        <v>2432</v>
      </c>
      <c r="B2435" s="1" t="s">
        <v>14292</v>
      </c>
      <c r="C2435" s="1" t="s">
        <v>15036</v>
      </c>
      <c r="D2435" s="1" t="s">
        <v>15037</v>
      </c>
      <c r="E2435" s="1" t="s">
        <v>15049</v>
      </c>
      <c r="F2435" s="2" t="s">
        <v>15050</v>
      </c>
      <c r="G2435" s="1" t="s">
        <v>15051</v>
      </c>
      <c r="H2435" s="1" t="s">
        <v>15052</v>
      </c>
      <c r="I2435" s="1" t="s">
        <v>15053</v>
      </c>
      <c r="J2435" s="1" t="s">
        <v>15054</v>
      </c>
      <c r="K2435" s="4" t="s">
        <v>107</v>
      </c>
      <c r="L2435" s="4" t="s">
        <v>108</v>
      </c>
      <c r="M2435" s="4" t="s">
        <v>170</v>
      </c>
      <c r="N2435" s="4" t="s">
        <v>110</v>
      </c>
      <c r="O2435" s="4" t="s">
        <v>110</v>
      </c>
      <c r="P2435" s="4" t="s">
        <v>110</v>
      </c>
      <c r="Q2435" s="0"/>
      <c r="R2435" s="0"/>
      <c r="S2435" s="0"/>
      <c r="T2435" s="0"/>
      <c r="U2435" s="0"/>
      <c r="V2435" s="0"/>
      <c r="W2435" s="4" t="s">
        <v>110</v>
      </c>
      <c r="X2435" s="4" t="s">
        <v>110</v>
      </c>
      <c r="Y2435" s="4" t="s">
        <v>110</v>
      </c>
      <c r="Z2435" s="4" t="s">
        <v>110</v>
      </c>
      <c r="AA2435" s="4" t="s">
        <v>110</v>
      </c>
      <c r="AB2435" s="4" t="s">
        <v>110</v>
      </c>
      <c r="AC2435" s="4" t="s">
        <v>110</v>
      </c>
      <c r="AD2435" s="4" t="s">
        <v>110</v>
      </c>
      <c r="AE2435" s="4" t="s">
        <v>110</v>
      </c>
      <c r="AF2435" s="4" t="s">
        <v>110</v>
      </c>
      <c r="AG2435" s="4" t="s">
        <v>110</v>
      </c>
      <c r="AH2435" s="4" t="s">
        <v>110</v>
      </c>
      <c r="AI2435" s="4" t="s">
        <v>110</v>
      </c>
      <c r="AJ2435" s="4" t="s">
        <v>110</v>
      </c>
      <c r="AK2435" s="4" t="s">
        <v>110</v>
      </c>
      <c r="AL2435" s="4" t="s">
        <v>110</v>
      </c>
      <c r="AM2435" s="4" t="s">
        <v>110</v>
      </c>
      <c r="AN2435" s="4" t="s">
        <v>110</v>
      </c>
      <c r="AO2435" s="4" t="s">
        <v>110</v>
      </c>
      <c r="AP2435" s="4" t="s">
        <v>110</v>
      </c>
      <c r="AQ2435" s="4" t="s">
        <v>110</v>
      </c>
      <c r="AR2435" s="4" t="s">
        <v>110</v>
      </c>
      <c r="AS2435" s="4" t="s">
        <v>110</v>
      </c>
      <c r="AT2435" s="4" t="s">
        <v>110</v>
      </c>
      <c r="AU2435" s="4" t="s">
        <v>110</v>
      </c>
      <c r="AV2435" s="4" t="s">
        <v>110</v>
      </c>
      <c r="AW2435" s="4" t="s">
        <v>110</v>
      </c>
      <c r="AX2435" s="0"/>
      <c r="AY2435" s="0"/>
      <c r="AZ2435" s="4" t="s">
        <v>694</v>
      </c>
      <c r="BA2435" s="4" t="s">
        <v>694</v>
      </c>
      <c r="BB2435" s="4"/>
      <c r="BC2435" s="4"/>
      <c r="BD2435" s="4"/>
      <c r="BE2435" s="0"/>
      <c r="BF2435" s="0"/>
      <c r="BG2435" s="0"/>
      <c r="BH2435" s="0"/>
      <c r="BI2435" s="0"/>
      <c r="BJ2435" s="4" t="s">
        <v>694</v>
      </c>
      <c r="BK2435" s="4"/>
      <c r="BL2435" s="4"/>
      <c r="BM2435" s="4"/>
      <c r="BN2435" s="4"/>
      <c r="BO2435" s="0"/>
      <c r="BP2435" s="0"/>
      <c r="BQ2435" s="0"/>
      <c r="BR2435" s="1"/>
      <c r="BS2435" s="1" t="s">
        <v>113</v>
      </c>
      <c r="BT2435" s="0"/>
      <c r="BU2435" s="0"/>
      <c r="BV2435" s="1" t="s">
        <v>5439</v>
      </c>
      <c r="BW2435" s="0"/>
      <c r="BX2435" s="0"/>
      <c r="BY2435" s="0"/>
      <c r="BZ2435" s="0"/>
      <c r="CA2435" s="0"/>
      <c r="CB2435" s="0"/>
      <c r="CC2435" s="0"/>
      <c r="CD2435" s="0"/>
      <c r="CE2435" s="0"/>
      <c r="CF2435" s="0"/>
      <c r="CG2435" s="0"/>
      <c r="CH2435" s="0"/>
      <c r="CI2435" s="0"/>
      <c r="CJ2435" s="0"/>
      <c r="CK2435" s="0"/>
      <c r="CL2435" s="0"/>
      <c r="CM2435" s="0"/>
      <c r="CN2435" s="0"/>
      <c r="CO2435" s="0"/>
      <c r="CP2435" s="0"/>
      <c r="CQ2435" s="0"/>
      <c r="CR2435" s="0"/>
      <c r="CS2435" s="0"/>
      <c r="CT2435" s="0"/>
      <c r="CU2435" s="0"/>
      <c r="CV2435" s="0"/>
      <c r="CW2435" s="0"/>
      <c r="CX2435" s="0"/>
      <c r="CY2435" s="0"/>
      <c r="CZ2435" s="0"/>
      <c r="DA2435" s="0"/>
      <c r="DB2435" s="0"/>
      <c r="DC2435" s="0"/>
      <c r="DD2435" s="0"/>
      <c r="DE2435" s="0"/>
      <c r="DF2435" s="0"/>
      <c r="DG2435" s="0"/>
      <c r="DH2435" s="0"/>
      <c r="DI2435" s="0"/>
      <c r="DJ2435" s="0"/>
      <c r="DK2435" s="0"/>
      <c r="DL2435" s="0"/>
      <c r="DM2435" s="0"/>
      <c r="DN2435" s="0"/>
      <c r="DO2435" s="0"/>
      <c r="DP2435" s="0"/>
      <c r="DQ2435" s="0"/>
      <c r="DR2435" s="0"/>
      <c r="DS2435" s="0"/>
      <c r="DT2435" s="0"/>
      <c r="DU2435" s="0"/>
      <c r="DV2435" s="0"/>
      <c r="DW2435" s="0"/>
      <c r="DX2435" s="0"/>
      <c r="DY2435" s="0"/>
      <c r="DZ2435" s="0"/>
      <c r="EA2435" s="0"/>
      <c r="EB2435" s="0"/>
      <c r="EC2435" s="0"/>
      <c r="ED2435" s="0"/>
      <c r="EE2435" s="0"/>
      <c r="EF2435" s="0"/>
      <c r="EG2435" s="0"/>
      <c r="EH2435" s="0"/>
      <c r="EI2435" s="0"/>
      <c r="EJ2435" s="0"/>
      <c r="EK2435" s="0"/>
      <c r="EL2435" s="0"/>
      <c r="EM2435" s="0"/>
      <c r="EN2435" s="0"/>
      <c r="EO2435" s="0"/>
      <c r="EP2435" s="0"/>
      <c r="EQ2435" s="0"/>
      <c r="ER2435" s="0"/>
      <c r="ES2435" s="0"/>
      <c r="ET2435" s="0"/>
      <c r="EU2435" s="0"/>
      <c r="EV2435" s="0"/>
      <c r="EW2435" s="0"/>
      <c r="EX2435" s="0"/>
      <c r="EY2435" s="0"/>
      <c r="EZ2435" s="0"/>
      <c r="FA2435" s="0"/>
      <c r="FB2435" s="0"/>
      <c r="FC2435" s="0"/>
      <c r="FD2435" s="0"/>
      <c r="FE2435" s="0"/>
      <c r="FF2435" s="0"/>
      <c r="FG2435" s="0"/>
      <c r="FH2435" s="0"/>
      <c r="FI2435" s="0"/>
      <c r="FJ2435" s="0"/>
      <c r="FK2435" s="0"/>
      <c r="FL2435" s="0"/>
      <c r="FM2435" s="0"/>
      <c r="FN2435" s="0"/>
      <c r="FO2435" s="0"/>
      <c r="FP2435" s="0"/>
      <c r="FQ2435" s="0"/>
      <c r="FR2435" s="0"/>
      <c r="FS2435" s="0"/>
      <c r="FT2435" s="0"/>
      <c r="FU2435" s="0"/>
      <c r="FV2435" s="0"/>
      <c r="FW2435" s="0"/>
      <c r="FX2435" s="0"/>
      <c r="FY2435" s="0"/>
      <c r="FZ2435" s="0"/>
      <c r="GA2435" s="0"/>
      <c r="GB2435" s="0"/>
      <c r="GC2435" s="0"/>
      <c r="GD2435" s="0"/>
      <c r="GE2435" s="0"/>
      <c r="GF2435" s="0"/>
      <c r="GG2435" s="0"/>
      <c r="GH2435" s="0"/>
      <c r="GI2435" s="0"/>
      <c r="GJ2435" s="0"/>
      <c r="GK2435" s="0"/>
      <c r="GL2435" s="0"/>
      <c r="GM2435" s="0"/>
      <c r="GN2435" s="0"/>
      <c r="GO2435" s="0"/>
      <c r="GP2435" s="0"/>
      <c r="GQ2435" s="0"/>
      <c r="GR2435" s="0"/>
      <c r="GS2435" s="0"/>
      <c r="GT2435" s="0"/>
      <c r="GU2435" s="0"/>
      <c r="GV2435" s="0"/>
      <c r="GW2435" s="0"/>
      <c r="GX2435" s="0"/>
      <c r="GY2435" s="0"/>
      <c r="GZ2435" s="0"/>
      <c r="HA2435" s="0"/>
      <c r="HB2435" s="0"/>
      <c r="HC2435" s="0"/>
      <c r="HD2435" s="0"/>
      <c r="HE2435" s="0"/>
      <c r="HF2435" s="0"/>
      <c r="HG2435" s="0"/>
      <c r="HH2435" s="0"/>
      <c r="HI2435" s="0"/>
      <c r="HJ2435" s="0"/>
      <c r="HK2435" s="0"/>
      <c r="HL2435" s="0"/>
      <c r="HM2435" s="0"/>
      <c r="HN2435" s="0"/>
      <c r="HO2435" s="0"/>
      <c r="HP2435" s="0"/>
      <c r="HQ2435" s="0"/>
      <c r="HR2435" s="0"/>
      <c r="HS2435" s="0"/>
      <c r="HT2435" s="0"/>
      <c r="HU2435" s="0"/>
      <c r="HV2435" s="0"/>
      <c r="HW2435" s="0"/>
      <c r="HX2435" s="0"/>
      <c r="HY2435" s="0"/>
      <c r="HZ2435" s="0"/>
      <c r="IA2435" s="0"/>
      <c r="IB2435" s="0"/>
      <c r="IC2435" s="0"/>
      <c r="ID2435" s="0"/>
      <c r="IE2435" s="0"/>
      <c r="IF2435" s="0"/>
      <c r="IG2435" s="0"/>
      <c r="IH2435" s="0"/>
      <c r="II2435" s="0"/>
      <c r="IJ2435" s="0"/>
      <c r="IK2435" s="0"/>
      <c r="IL2435" s="0"/>
      <c r="IM2435" s="0"/>
      <c r="IN2435" s="0"/>
      <c r="IO2435" s="0"/>
      <c r="IP2435" s="0"/>
      <c r="IQ2435" s="0"/>
      <c r="IR2435" s="0"/>
      <c r="IS2435" s="0"/>
      <c r="IT2435" s="0"/>
      <c r="IU2435" s="0"/>
      <c r="IV2435" s="0"/>
      <c r="IW2435" s="0"/>
      <c r="IX2435" s="0"/>
      <c r="IY2435" s="0"/>
      <c r="IZ2435" s="0"/>
      <c r="JA2435" s="0"/>
      <c r="JB2435" s="0"/>
      <c r="JC2435" s="0"/>
      <c r="JD2435" s="0"/>
      <c r="JE2435" s="0"/>
      <c r="JF2435" s="0"/>
      <c r="JG2435" s="0"/>
      <c r="JH2435" s="0"/>
      <c r="JI2435" s="0"/>
      <c r="JJ2435" s="0"/>
      <c r="JK2435" s="0"/>
      <c r="JL2435" s="0"/>
      <c r="JM2435" s="0"/>
      <c r="JN2435" s="0"/>
      <c r="JO2435" s="0"/>
      <c r="JP2435" s="0"/>
      <c r="JQ2435" s="0"/>
      <c r="JR2435" s="0"/>
      <c r="JS2435" s="0"/>
      <c r="JT2435" s="0"/>
      <c r="JU2435" s="0"/>
      <c r="JV2435" s="0"/>
      <c r="JW2435" s="0"/>
      <c r="JX2435" s="0"/>
      <c r="JY2435" s="0"/>
      <c r="JZ2435" s="0"/>
      <c r="KA2435" s="0"/>
      <c r="KB2435" s="0"/>
      <c r="KC2435" s="0"/>
      <c r="KD2435" s="0"/>
      <c r="KE2435" s="0"/>
      <c r="KF2435" s="0"/>
      <c r="KG2435" s="0"/>
      <c r="KH2435" s="0"/>
      <c r="KI2435" s="0"/>
      <c r="KJ2435" s="0"/>
      <c r="KK2435" s="0"/>
      <c r="KL2435" s="0"/>
      <c r="KM2435" s="0"/>
      <c r="KN2435" s="0"/>
      <c r="KO2435" s="0"/>
      <c r="KP2435" s="0"/>
      <c r="KQ2435" s="0"/>
      <c r="KR2435" s="0"/>
      <c r="KS2435" s="0"/>
      <c r="KT2435" s="0"/>
      <c r="KU2435" s="0"/>
      <c r="KV2435" s="0"/>
      <c r="KW2435" s="0"/>
      <c r="KX2435" s="0"/>
      <c r="KY2435" s="0"/>
      <c r="KZ2435" s="0"/>
      <c r="LA2435" s="0"/>
      <c r="LB2435" s="0"/>
      <c r="LC2435" s="0"/>
      <c r="LD2435" s="0"/>
      <c r="LE2435" s="0"/>
      <c r="LF2435" s="0"/>
      <c r="LG2435" s="0"/>
      <c r="LH2435" s="0"/>
      <c r="LI2435" s="0"/>
      <c r="LJ2435" s="0"/>
      <c r="LK2435" s="0"/>
      <c r="LL2435" s="0"/>
      <c r="LM2435" s="0"/>
      <c r="LN2435" s="0"/>
      <c r="LO2435" s="0"/>
      <c r="LP2435" s="0"/>
      <c r="LQ2435" s="0"/>
      <c r="LR2435" s="0"/>
      <c r="LS2435" s="0"/>
      <c r="LT2435" s="0"/>
      <c r="LU2435" s="0"/>
      <c r="LV2435" s="0"/>
      <c r="LW2435" s="0"/>
      <c r="LX2435" s="0"/>
      <c r="LY2435" s="0"/>
      <c r="LZ2435" s="0"/>
      <c r="MA2435" s="0"/>
      <c r="MB2435" s="0"/>
      <c r="MC2435" s="0"/>
      <c r="MD2435" s="0"/>
      <c r="ME2435" s="0"/>
      <c r="MF2435" s="0"/>
      <c r="MG2435" s="0"/>
      <c r="MH2435" s="0"/>
      <c r="MI2435" s="0"/>
      <c r="MJ2435" s="0"/>
      <c r="MK2435" s="0"/>
      <c r="ML2435" s="0"/>
      <c r="MM2435" s="0"/>
      <c r="MN2435" s="0"/>
      <c r="MO2435" s="0"/>
      <c r="MP2435" s="0"/>
      <c r="MQ2435" s="0"/>
      <c r="MR2435" s="0"/>
      <c r="MS2435" s="0"/>
      <c r="MT2435" s="0"/>
      <c r="MU2435" s="0"/>
      <c r="MV2435" s="0"/>
      <c r="MW2435" s="0"/>
      <c r="MX2435" s="0"/>
      <c r="MY2435" s="0"/>
      <c r="MZ2435" s="0"/>
      <c r="NA2435" s="0"/>
      <c r="NB2435" s="0"/>
      <c r="NC2435" s="0"/>
      <c r="ND2435" s="0"/>
      <c r="NE2435" s="0"/>
      <c r="NF2435" s="0"/>
      <c r="NG2435" s="0"/>
      <c r="NH2435" s="0"/>
      <c r="NI2435" s="0"/>
      <c r="NJ2435" s="0"/>
      <c r="NK2435" s="0"/>
      <c r="NL2435" s="0"/>
      <c r="NM2435" s="0"/>
      <c r="NN2435" s="0"/>
      <c r="NO2435" s="0"/>
      <c r="NP2435" s="0"/>
      <c r="NQ2435" s="0"/>
      <c r="NR2435" s="0"/>
      <c r="NS2435" s="0"/>
      <c r="NT2435" s="0"/>
      <c r="NU2435" s="0"/>
      <c r="NV2435" s="0"/>
      <c r="NW2435" s="0"/>
      <c r="NX2435" s="0"/>
      <c r="NY2435" s="0"/>
      <c r="NZ2435" s="0"/>
      <c r="OA2435" s="0"/>
      <c r="OB2435" s="0"/>
      <c r="OC2435" s="0"/>
      <c r="OD2435" s="0"/>
      <c r="OE2435" s="0"/>
      <c r="OF2435" s="0"/>
      <c r="OG2435" s="0"/>
      <c r="OH2435" s="0"/>
      <c r="OI2435" s="0"/>
      <c r="OJ2435" s="0"/>
      <c r="OK2435" s="0"/>
      <c r="OL2435" s="0"/>
      <c r="OM2435" s="0"/>
      <c r="ON2435" s="0"/>
      <c r="OO2435" s="0"/>
      <c r="OP2435" s="0"/>
      <c r="OQ2435" s="0"/>
      <c r="OR2435" s="0"/>
      <c r="OS2435" s="0"/>
      <c r="OT2435" s="0"/>
      <c r="OU2435" s="0"/>
      <c r="OV2435" s="0"/>
      <c r="OW2435" s="0"/>
      <c r="OX2435" s="0"/>
      <c r="OY2435" s="0"/>
      <c r="OZ2435" s="0"/>
      <c r="PA2435" s="0"/>
      <c r="PB2435" s="0"/>
      <c r="PC2435" s="0"/>
      <c r="PD2435" s="0"/>
      <c r="PE2435" s="0"/>
      <c r="PF2435" s="0"/>
      <c r="PG2435" s="0"/>
      <c r="PH2435" s="0"/>
      <c r="PI2435" s="0"/>
      <c r="PJ2435" s="0"/>
      <c r="PK2435" s="0"/>
      <c r="PL2435" s="0"/>
      <c r="PM2435" s="0"/>
      <c r="PN2435" s="0"/>
      <c r="PO2435" s="0"/>
      <c r="PP2435" s="0"/>
      <c r="PQ2435" s="0"/>
      <c r="PR2435" s="0"/>
      <c r="PS2435" s="0"/>
      <c r="PT2435" s="0"/>
      <c r="PU2435" s="0"/>
      <c r="PV2435" s="0"/>
      <c r="PW2435" s="0"/>
      <c r="PX2435" s="0"/>
      <c r="PY2435" s="0"/>
      <c r="PZ2435" s="0"/>
      <c r="QA2435" s="0"/>
      <c r="QB2435" s="0"/>
      <c r="QC2435" s="0"/>
      <c r="QD2435" s="0"/>
      <c r="QE2435" s="0"/>
      <c r="QF2435" s="0"/>
      <c r="QG2435" s="0"/>
      <c r="QH2435" s="0"/>
      <c r="QI2435" s="0"/>
      <c r="QJ2435" s="0"/>
      <c r="QK2435" s="0"/>
      <c r="QL2435" s="0"/>
      <c r="QM2435" s="0"/>
      <c r="QN2435" s="0"/>
      <c r="QO2435" s="0"/>
      <c r="QP2435" s="0"/>
      <c r="QQ2435" s="0"/>
      <c r="QR2435" s="0"/>
      <c r="QS2435" s="0"/>
      <c r="QT2435" s="0"/>
      <c r="QU2435" s="0"/>
      <c r="QV2435" s="0"/>
      <c r="QW2435" s="0"/>
      <c r="QX2435" s="0"/>
      <c r="QY2435" s="0"/>
      <c r="QZ2435" s="0"/>
      <c r="RA2435" s="0"/>
      <c r="RB2435" s="0"/>
      <c r="RC2435" s="0"/>
      <c r="RD2435" s="0"/>
      <c r="RE2435" s="0"/>
      <c r="RF2435" s="0"/>
      <c r="RG2435" s="0"/>
      <c r="RH2435" s="0"/>
      <c r="RI2435" s="0"/>
      <c r="RJ2435" s="0"/>
      <c r="RK2435" s="0"/>
      <c r="RL2435" s="0"/>
      <c r="RM2435" s="0"/>
      <c r="RN2435" s="0"/>
      <c r="RO2435" s="0"/>
      <c r="RP2435" s="0"/>
      <c r="RQ2435" s="0"/>
      <c r="RR2435" s="0"/>
      <c r="RS2435" s="0"/>
      <c r="RT2435" s="0"/>
      <c r="RU2435" s="0"/>
      <c r="RV2435" s="0"/>
      <c r="RW2435" s="0"/>
      <c r="RX2435" s="0"/>
      <c r="RY2435" s="0"/>
      <c r="RZ2435" s="0"/>
      <c r="SA2435" s="0"/>
      <c r="SB2435" s="0"/>
      <c r="SC2435" s="0"/>
      <c r="SD2435" s="0"/>
      <c r="SE2435" s="0"/>
      <c r="SF2435" s="0"/>
      <c r="SG2435" s="0"/>
      <c r="SH2435" s="0"/>
      <c r="SI2435" s="0"/>
      <c r="SJ2435" s="0"/>
      <c r="SK2435" s="0"/>
      <c r="SL2435" s="0"/>
      <c r="SM2435" s="0"/>
      <c r="SN2435" s="0"/>
      <c r="SO2435" s="0"/>
      <c r="SP2435" s="0"/>
      <c r="SQ2435" s="0"/>
      <c r="SR2435" s="0"/>
      <c r="SS2435" s="0"/>
      <c r="ST2435" s="0"/>
      <c r="SU2435" s="0"/>
      <c r="SV2435" s="0"/>
      <c r="SW2435" s="0"/>
      <c r="SX2435" s="0"/>
      <c r="SY2435" s="0"/>
      <c r="SZ2435" s="0"/>
      <c r="TA2435" s="0"/>
      <c r="TB2435" s="0"/>
      <c r="TC2435" s="0"/>
      <c r="TD2435" s="0"/>
      <c r="TE2435" s="0"/>
      <c r="TF2435" s="0"/>
      <c r="TG2435" s="0"/>
      <c r="TH2435" s="0"/>
      <c r="TI2435" s="0"/>
      <c r="TJ2435" s="0"/>
      <c r="TK2435" s="0"/>
      <c r="TL2435" s="0"/>
      <c r="TM2435" s="0"/>
      <c r="TN2435" s="0"/>
      <c r="TO2435" s="0"/>
      <c r="TP2435" s="0"/>
      <c r="TQ2435" s="0"/>
      <c r="TR2435" s="0"/>
      <c r="TS2435" s="0"/>
      <c r="TT2435" s="0"/>
      <c r="TU2435" s="0"/>
      <c r="TV2435" s="0"/>
      <c r="TW2435" s="0"/>
      <c r="TX2435" s="0"/>
      <c r="TY2435" s="0"/>
      <c r="TZ2435" s="0"/>
      <c r="UA2435" s="0"/>
      <c r="UB2435" s="0"/>
      <c r="UC2435" s="0"/>
      <c r="UD2435" s="0"/>
      <c r="UE2435" s="0"/>
      <c r="UF2435" s="0"/>
      <c r="UG2435" s="0"/>
      <c r="UH2435" s="0"/>
      <c r="UI2435" s="0"/>
      <c r="UJ2435" s="0"/>
      <c r="UK2435" s="0"/>
      <c r="UL2435" s="0"/>
      <c r="UM2435" s="0"/>
      <c r="UN2435" s="0"/>
      <c r="UO2435" s="0"/>
      <c r="UP2435" s="0"/>
      <c r="UQ2435" s="0"/>
      <c r="UR2435" s="0"/>
      <c r="US2435" s="0"/>
      <c r="UT2435" s="0"/>
      <c r="UU2435" s="0"/>
      <c r="UV2435" s="0"/>
      <c r="UW2435" s="0"/>
      <c r="UX2435" s="0"/>
      <c r="UY2435" s="0"/>
      <c r="UZ2435" s="0"/>
      <c r="VA2435" s="0"/>
      <c r="VB2435" s="0"/>
      <c r="VC2435" s="0"/>
      <c r="VD2435" s="0"/>
      <c r="VE2435" s="0"/>
      <c r="VF2435" s="0"/>
      <c r="VG2435" s="0"/>
      <c r="VH2435" s="0"/>
      <c r="VI2435" s="0"/>
      <c r="VJ2435" s="0"/>
      <c r="VK2435" s="0"/>
      <c r="VL2435" s="0"/>
      <c r="VM2435" s="0"/>
      <c r="VN2435" s="0"/>
      <c r="VO2435" s="0"/>
      <c r="VP2435" s="0"/>
      <c r="VQ2435" s="0"/>
      <c r="VR2435" s="0"/>
      <c r="VS2435" s="0"/>
      <c r="VT2435" s="0"/>
      <c r="VU2435" s="0"/>
      <c r="VV2435" s="0"/>
      <c r="VW2435" s="0"/>
      <c r="VX2435" s="0"/>
      <c r="VY2435" s="0"/>
      <c r="VZ2435" s="0"/>
      <c r="WA2435" s="0"/>
      <c r="WB2435" s="0"/>
      <c r="WC2435" s="0"/>
      <c r="WD2435" s="0"/>
      <c r="WE2435" s="0"/>
      <c r="WF2435" s="0"/>
      <c r="WG2435" s="0"/>
      <c r="WH2435" s="0"/>
      <c r="WI2435" s="0"/>
      <c r="WJ2435" s="0"/>
      <c r="WK2435" s="0"/>
      <c r="WL2435" s="0"/>
      <c r="WM2435" s="0"/>
      <c r="WN2435" s="0"/>
      <c r="WO2435" s="0"/>
      <c r="WP2435" s="0"/>
      <c r="WQ2435" s="0"/>
      <c r="WR2435" s="0"/>
      <c r="WS2435" s="0"/>
      <c r="WT2435" s="0"/>
      <c r="WU2435" s="0"/>
      <c r="WV2435" s="0"/>
      <c r="WW2435" s="0"/>
      <c r="WX2435" s="0"/>
      <c r="WY2435" s="0"/>
      <c r="WZ2435" s="0"/>
      <c r="XA2435" s="0"/>
      <c r="XB2435" s="0"/>
      <c r="XC2435" s="0"/>
      <c r="XD2435" s="0"/>
      <c r="XE2435" s="0"/>
      <c r="XF2435" s="0"/>
      <c r="XG2435" s="0"/>
      <c r="XH2435" s="0"/>
      <c r="XI2435" s="0"/>
      <c r="XJ2435" s="0"/>
      <c r="XK2435" s="0"/>
      <c r="XL2435" s="0"/>
      <c r="XM2435" s="0"/>
      <c r="XN2435" s="0"/>
      <c r="XO2435" s="0"/>
      <c r="XP2435" s="0"/>
      <c r="XQ2435" s="0"/>
      <c r="XR2435" s="0"/>
      <c r="XS2435" s="0"/>
      <c r="XT2435" s="0"/>
      <c r="XU2435" s="0"/>
      <c r="XV2435" s="0"/>
      <c r="XW2435" s="0"/>
      <c r="XX2435" s="0"/>
      <c r="XY2435" s="0"/>
      <c r="XZ2435" s="0"/>
      <c r="YA2435" s="0"/>
      <c r="YB2435" s="0"/>
      <c r="YC2435" s="0"/>
      <c r="YD2435" s="0"/>
      <c r="YE2435" s="0"/>
      <c r="YF2435" s="0"/>
      <c r="YG2435" s="0"/>
      <c r="YH2435" s="0"/>
      <c r="YI2435" s="0"/>
      <c r="YJ2435" s="0"/>
      <c r="YK2435" s="0"/>
      <c r="YL2435" s="0"/>
      <c r="YM2435" s="0"/>
      <c r="YN2435" s="0"/>
      <c r="YO2435" s="0"/>
      <c r="YP2435" s="0"/>
      <c r="YQ2435" s="0"/>
      <c r="YR2435" s="0"/>
      <c r="YS2435" s="0"/>
      <c r="YT2435" s="0"/>
      <c r="YU2435" s="0"/>
      <c r="YV2435" s="0"/>
      <c r="YW2435" s="0"/>
      <c r="YX2435" s="0"/>
      <c r="YY2435" s="0"/>
      <c r="YZ2435" s="0"/>
      <c r="ZA2435" s="0"/>
      <c r="ZB2435" s="0"/>
      <c r="ZC2435" s="0"/>
      <c r="ZD2435" s="0"/>
      <c r="ZE2435" s="0"/>
      <c r="ZF2435" s="0"/>
      <c r="ZG2435" s="0"/>
      <c r="ZH2435" s="0"/>
      <c r="ZI2435" s="0"/>
      <c r="ZJ2435" s="0"/>
      <c r="ZK2435" s="0"/>
      <c r="ZL2435" s="0"/>
      <c r="ZM2435" s="0"/>
      <c r="ZN2435" s="0"/>
      <c r="ZO2435" s="0"/>
      <c r="ZP2435" s="0"/>
      <c r="ZQ2435" s="0"/>
      <c r="ZR2435" s="0"/>
      <c r="ZS2435" s="0"/>
      <c r="ZT2435" s="0"/>
      <c r="ZU2435" s="0"/>
      <c r="ZV2435" s="0"/>
      <c r="ZW2435" s="0"/>
      <c r="ZX2435" s="0"/>
      <c r="ZY2435" s="0"/>
      <c r="ZZ2435" s="0"/>
      <c r="AAA2435" s="0"/>
      <c r="AAB2435" s="0"/>
      <c r="AAC2435" s="0"/>
      <c r="AAD2435" s="0"/>
      <c r="AAE2435" s="0"/>
      <c r="AAF2435" s="0"/>
      <c r="AAG2435" s="0"/>
      <c r="AAH2435" s="0"/>
      <c r="AAI2435" s="0"/>
      <c r="AAJ2435" s="0"/>
      <c r="AAK2435" s="0"/>
      <c r="AAL2435" s="0"/>
      <c r="AAM2435" s="0"/>
      <c r="AAN2435" s="0"/>
      <c r="AAO2435" s="0"/>
      <c r="AAP2435" s="0"/>
      <c r="AAQ2435" s="0"/>
      <c r="AAR2435" s="0"/>
      <c r="AAS2435" s="0"/>
      <c r="AAT2435" s="0"/>
      <c r="AAU2435" s="0"/>
      <c r="AAV2435" s="0"/>
      <c r="AAW2435" s="0"/>
      <c r="AAX2435" s="0"/>
      <c r="AAY2435" s="0"/>
      <c r="AAZ2435" s="0"/>
      <c r="ABA2435" s="0"/>
      <c r="ABB2435" s="0"/>
      <c r="ABC2435" s="0"/>
      <c r="ABD2435" s="0"/>
      <c r="ABE2435" s="0"/>
      <c r="ABF2435" s="0"/>
      <c r="ABG2435" s="0"/>
      <c r="ABH2435" s="0"/>
      <c r="ABI2435" s="0"/>
      <c r="ABJ2435" s="0"/>
      <c r="ABK2435" s="0"/>
      <c r="ABL2435" s="0"/>
      <c r="ABM2435" s="0"/>
      <c r="ABN2435" s="0"/>
      <c r="ABO2435" s="0"/>
      <c r="ABP2435" s="0"/>
      <c r="ABQ2435" s="0"/>
      <c r="ABR2435" s="0"/>
      <c r="ABS2435" s="0"/>
      <c r="ABT2435" s="0"/>
      <c r="ABU2435" s="0"/>
      <c r="ABV2435" s="0"/>
      <c r="ABW2435" s="0"/>
      <c r="ABX2435" s="0"/>
      <c r="ABY2435" s="0"/>
      <c r="ABZ2435" s="0"/>
      <c r="ACA2435" s="0"/>
      <c r="ACB2435" s="0"/>
      <c r="ACC2435" s="0"/>
      <c r="ACD2435" s="0"/>
      <c r="ACE2435" s="0"/>
      <c r="ACF2435" s="0"/>
      <c r="ACG2435" s="0"/>
      <c r="ACH2435" s="0"/>
      <c r="ACI2435" s="0"/>
      <c r="ACJ2435" s="0"/>
      <c r="ACK2435" s="0"/>
      <c r="ACL2435" s="0"/>
      <c r="ACM2435" s="0"/>
      <c r="ACN2435" s="0"/>
      <c r="ACO2435" s="0"/>
      <c r="ACP2435" s="0"/>
      <c r="ACQ2435" s="0"/>
      <c r="ACR2435" s="0"/>
      <c r="ACS2435" s="0"/>
      <c r="ACT2435" s="0"/>
      <c r="ACU2435" s="0"/>
      <c r="ACV2435" s="0"/>
      <c r="ACW2435" s="0"/>
      <c r="ACX2435" s="0"/>
      <c r="ACY2435" s="0"/>
      <c r="ACZ2435" s="0"/>
      <c r="ADA2435" s="0"/>
      <c r="ADB2435" s="0"/>
      <c r="ADC2435" s="0"/>
      <c r="ADD2435" s="0"/>
      <c r="ADE2435" s="0"/>
      <c r="ADF2435" s="0"/>
      <c r="ADG2435" s="0"/>
      <c r="ADH2435" s="0"/>
      <c r="ADI2435" s="0"/>
      <c r="ADJ2435" s="0"/>
      <c r="ADK2435" s="0"/>
      <c r="ADL2435" s="0"/>
      <c r="ADM2435" s="0"/>
      <c r="ADN2435" s="0"/>
      <c r="ADO2435" s="0"/>
      <c r="ADP2435" s="0"/>
      <c r="ADQ2435" s="0"/>
      <c r="ADR2435" s="0"/>
      <c r="ADS2435" s="0"/>
      <c r="ADT2435" s="0"/>
      <c r="ADU2435" s="0"/>
      <c r="ADV2435" s="0"/>
      <c r="ADW2435" s="0"/>
      <c r="ADX2435" s="0"/>
      <c r="ADY2435" s="0"/>
      <c r="ADZ2435" s="0"/>
      <c r="AEA2435" s="0"/>
      <c r="AEB2435" s="0"/>
      <c r="AEC2435" s="0"/>
      <c r="AED2435" s="0"/>
      <c r="AEE2435" s="0"/>
      <c r="AEF2435" s="0"/>
      <c r="AEG2435" s="0"/>
      <c r="AEH2435" s="0"/>
      <c r="AEI2435" s="0"/>
      <c r="AEJ2435" s="0"/>
      <c r="AEK2435" s="0"/>
      <c r="AEL2435" s="0"/>
      <c r="AEM2435" s="0"/>
      <c r="AEN2435" s="0"/>
      <c r="AEO2435" s="0"/>
      <c r="AEP2435" s="0"/>
      <c r="AEQ2435" s="0"/>
      <c r="AER2435" s="0"/>
      <c r="AES2435" s="0"/>
      <c r="AET2435" s="0"/>
      <c r="AEU2435" s="0"/>
      <c r="AEV2435" s="0"/>
      <c r="AEW2435" s="0"/>
      <c r="AEX2435" s="0"/>
      <c r="AEY2435" s="0"/>
      <c r="AEZ2435" s="0"/>
      <c r="AFA2435" s="0"/>
      <c r="AFB2435" s="0"/>
      <c r="AFC2435" s="0"/>
      <c r="AFD2435" s="0"/>
      <c r="AFE2435" s="0"/>
      <c r="AFF2435" s="0"/>
      <c r="AFG2435" s="0"/>
      <c r="AFH2435" s="0"/>
      <c r="AFI2435" s="0"/>
      <c r="AFJ2435" s="0"/>
      <c r="AFK2435" s="0"/>
      <c r="AFL2435" s="0"/>
      <c r="AFM2435" s="0"/>
      <c r="AFN2435" s="0"/>
      <c r="AFO2435" s="0"/>
      <c r="AFP2435" s="0"/>
      <c r="AFQ2435" s="0"/>
      <c r="AFR2435" s="0"/>
      <c r="AFS2435" s="0"/>
      <c r="AFT2435" s="0"/>
      <c r="AFU2435" s="0"/>
      <c r="AFV2435" s="0"/>
      <c r="AFW2435" s="0"/>
      <c r="AFX2435" s="0"/>
      <c r="AFY2435" s="0"/>
      <c r="AFZ2435" s="0"/>
      <c r="AGA2435" s="0"/>
      <c r="AGB2435" s="0"/>
      <c r="AGC2435" s="0"/>
      <c r="AGD2435" s="0"/>
      <c r="AGE2435" s="0"/>
      <c r="AGF2435" s="0"/>
      <c r="AGG2435" s="0"/>
      <c r="AGH2435" s="0"/>
      <c r="AGI2435" s="0"/>
      <c r="AGJ2435" s="0"/>
      <c r="AGK2435" s="0"/>
      <c r="AGL2435" s="0"/>
      <c r="AGM2435" s="0"/>
      <c r="AGN2435" s="0"/>
      <c r="AGO2435" s="0"/>
      <c r="AGP2435" s="0"/>
      <c r="AGQ2435" s="0"/>
      <c r="AGR2435" s="0"/>
      <c r="AGS2435" s="0"/>
      <c r="AGT2435" s="0"/>
      <c r="AGU2435" s="0"/>
      <c r="AGV2435" s="0"/>
      <c r="AGW2435" s="0"/>
      <c r="AGX2435" s="0"/>
      <c r="AGY2435" s="0"/>
      <c r="AGZ2435" s="0"/>
      <c r="AHA2435" s="0"/>
      <c r="AHB2435" s="0"/>
      <c r="AHC2435" s="0"/>
      <c r="AHD2435" s="0"/>
      <c r="AHE2435" s="0"/>
      <c r="AHF2435" s="0"/>
      <c r="AHG2435" s="0"/>
      <c r="AHH2435" s="0"/>
      <c r="AHI2435" s="0"/>
      <c r="AHJ2435" s="0"/>
      <c r="AHK2435" s="0"/>
      <c r="AHL2435" s="0"/>
      <c r="AHM2435" s="0"/>
      <c r="AHN2435" s="0"/>
      <c r="AHO2435" s="0"/>
      <c r="AHP2435" s="0"/>
      <c r="AHQ2435" s="0"/>
      <c r="AHR2435" s="0"/>
      <c r="AHS2435" s="0"/>
      <c r="AHT2435" s="0"/>
      <c r="AHU2435" s="0"/>
      <c r="AHV2435" s="0"/>
      <c r="AHW2435" s="0"/>
      <c r="AHX2435" s="0"/>
      <c r="AHY2435" s="0"/>
      <c r="AHZ2435" s="0"/>
      <c r="AIA2435" s="0"/>
      <c r="AIB2435" s="0"/>
      <c r="AIC2435" s="0"/>
      <c r="AID2435" s="0"/>
      <c r="AIE2435" s="0"/>
      <c r="AIF2435" s="0"/>
      <c r="AIG2435" s="0"/>
      <c r="AIH2435" s="0"/>
      <c r="AII2435" s="0"/>
      <c r="AIJ2435" s="0"/>
      <c r="AIK2435" s="0"/>
      <c r="AIL2435" s="0"/>
      <c r="AIM2435" s="0"/>
      <c r="AIN2435" s="0"/>
      <c r="AIO2435" s="0"/>
      <c r="AIP2435" s="0"/>
      <c r="AIQ2435" s="0"/>
      <c r="AIR2435" s="0"/>
      <c r="AIS2435" s="0"/>
      <c r="AIT2435" s="0"/>
      <c r="AIU2435" s="0"/>
      <c r="AIV2435" s="0"/>
      <c r="AIW2435" s="0"/>
      <c r="AIX2435" s="0"/>
      <c r="AIY2435" s="0"/>
      <c r="AIZ2435" s="0"/>
      <c r="AJA2435" s="0"/>
      <c r="AJB2435" s="0"/>
      <c r="AJC2435" s="0"/>
      <c r="AJD2435" s="0"/>
      <c r="AJE2435" s="0"/>
      <c r="AJF2435" s="0"/>
      <c r="AJG2435" s="0"/>
      <c r="AJH2435" s="0"/>
      <c r="AJI2435" s="0"/>
      <c r="AJJ2435" s="0"/>
      <c r="AJK2435" s="0"/>
      <c r="AJL2435" s="0"/>
      <c r="AJM2435" s="0"/>
      <c r="AJN2435" s="0"/>
      <c r="AJO2435" s="0"/>
      <c r="AJP2435" s="0"/>
      <c r="AJQ2435" s="0"/>
      <c r="AJR2435" s="0"/>
      <c r="AJS2435" s="0"/>
      <c r="AJT2435" s="0"/>
      <c r="AJU2435" s="0"/>
      <c r="AJV2435" s="0"/>
      <c r="AJW2435" s="0"/>
      <c r="AJX2435" s="0"/>
      <c r="AJY2435" s="0"/>
      <c r="AJZ2435" s="0"/>
      <c r="AKA2435" s="0"/>
      <c r="AKB2435" s="0"/>
      <c r="AKC2435" s="0"/>
      <c r="AKD2435" s="0"/>
      <c r="AKE2435" s="0"/>
      <c r="AKF2435" s="0"/>
      <c r="AKG2435" s="0"/>
      <c r="AKH2435" s="0"/>
      <c r="AKI2435" s="0"/>
      <c r="AKJ2435" s="0"/>
      <c r="AKK2435" s="0"/>
      <c r="AKL2435" s="0"/>
      <c r="AKM2435" s="0"/>
      <c r="AKN2435" s="0"/>
      <c r="AKO2435" s="0"/>
      <c r="AKP2435" s="0"/>
      <c r="AKQ2435" s="0"/>
      <c r="AKR2435" s="0"/>
      <c r="AKS2435" s="0"/>
      <c r="AKT2435" s="0"/>
      <c r="AKU2435" s="0"/>
      <c r="AKV2435" s="0"/>
      <c r="AKW2435" s="0"/>
      <c r="AKX2435" s="0"/>
      <c r="AKY2435" s="0"/>
      <c r="AKZ2435" s="0"/>
      <c r="ALA2435" s="0"/>
      <c r="ALB2435" s="0"/>
      <c r="ALC2435" s="0"/>
      <c r="ALD2435" s="0"/>
      <c r="ALE2435" s="0"/>
      <c r="ALF2435" s="0"/>
      <c r="ALG2435" s="0"/>
      <c r="ALH2435" s="0"/>
      <c r="ALI2435" s="0"/>
      <c r="ALJ2435" s="0"/>
      <c r="ALK2435" s="0"/>
      <c r="ALL2435" s="0"/>
      <c r="ALM2435" s="0"/>
      <c r="ALN2435" s="0"/>
      <c r="ALO2435" s="0"/>
      <c r="ALP2435" s="0"/>
      <c r="ALQ2435" s="0"/>
      <c r="ALR2435" s="0"/>
      <c r="ALS2435" s="0"/>
      <c r="ALT2435" s="0"/>
      <c r="ALU2435" s="0"/>
      <c r="ALV2435" s="0"/>
      <c r="ALW2435" s="0"/>
      <c r="ALX2435" s="0"/>
      <c r="ALY2435" s="0"/>
      <c r="ALZ2435" s="0"/>
      <c r="AMA2435" s="0"/>
      <c r="AMB2435" s="0"/>
      <c r="AMC2435" s="0"/>
      <c r="AMD2435" s="0"/>
      <c r="AME2435" s="0"/>
      <c r="AMF2435" s="0"/>
      <c r="AMG2435" s="0"/>
      <c r="AMH2435" s="0"/>
      <c r="AMI2435" s="0"/>
      <c r="AMJ2435" s="0"/>
    </row>
    <row r="2436" customFormat="false" ht="15" hidden="false" customHeight="true" outlineLevel="0" collapsed="false">
      <c r="A2436" s="1" t="n">
        <v>2433</v>
      </c>
      <c r="B2436" s="1" t="s">
        <v>14292</v>
      </c>
      <c r="C2436" s="1" t="s">
        <v>15055</v>
      </c>
      <c r="D2436" s="1" t="s">
        <v>15056</v>
      </c>
      <c r="E2436" s="1" t="s">
        <v>15057</v>
      </c>
      <c r="F2436" s="2" t="s">
        <v>15058</v>
      </c>
      <c r="G2436" s="1" t="s">
        <v>15059</v>
      </c>
      <c r="H2436" s="1" t="s">
        <v>15060</v>
      </c>
      <c r="I2436" s="1" t="s">
        <v>15061</v>
      </c>
      <c r="J2436" s="1" t="s">
        <v>15062</v>
      </c>
      <c r="K2436" s="4" t="s">
        <v>1663</v>
      </c>
      <c r="L2436" s="4" t="s">
        <v>108</v>
      </c>
      <c r="M2436" s="4" t="s">
        <v>109</v>
      </c>
      <c r="N2436" s="0"/>
      <c r="O2436" s="0"/>
      <c r="P2436" s="0"/>
      <c r="Q2436" s="0"/>
      <c r="R2436" s="0"/>
      <c r="S2436" s="0"/>
      <c r="T2436" s="0"/>
      <c r="U2436" s="0"/>
      <c r="V2436" s="0"/>
      <c r="W2436" s="0"/>
      <c r="X2436" s="0"/>
      <c r="Y2436" s="0"/>
      <c r="Z2436" s="0"/>
      <c r="AA2436" s="0"/>
      <c r="AB2436" s="0"/>
      <c r="AC2436" s="0"/>
      <c r="AD2436" s="0"/>
      <c r="AE2436" s="0"/>
      <c r="AF2436" s="0"/>
      <c r="AG2436" s="0"/>
      <c r="AH2436" s="0"/>
      <c r="AI2436" s="0"/>
      <c r="AJ2436" s="0"/>
      <c r="AK2436" s="0"/>
      <c r="AL2436" s="0"/>
      <c r="AM2436" s="0"/>
      <c r="AN2436" s="0"/>
      <c r="AO2436" s="0"/>
      <c r="AP2436" s="0"/>
      <c r="AQ2436" s="0"/>
      <c r="AR2436" s="0"/>
      <c r="AS2436" s="0"/>
      <c r="AT2436" s="0"/>
      <c r="AU2436" s="0"/>
      <c r="AV2436" s="0"/>
      <c r="AW2436" s="0"/>
      <c r="AX2436" s="0"/>
      <c r="AY2436" s="0"/>
      <c r="AZ2436" s="4" t="s">
        <v>694</v>
      </c>
      <c r="BA2436" s="4" t="s">
        <v>694</v>
      </c>
      <c r="BB2436" s="4"/>
      <c r="BC2436" s="4"/>
      <c r="BD2436" s="4"/>
      <c r="BE2436" s="0"/>
      <c r="BF2436" s="0"/>
      <c r="BG2436" s="0"/>
      <c r="BH2436" s="0"/>
      <c r="BI2436" s="0"/>
      <c r="BJ2436" s="4" t="s">
        <v>694</v>
      </c>
      <c r="BK2436" s="4"/>
      <c r="BL2436" s="4"/>
      <c r="BM2436" s="4"/>
      <c r="BN2436" s="4"/>
      <c r="BO2436" s="0"/>
      <c r="BP2436" s="0"/>
      <c r="BQ2436" s="0"/>
      <c r="BR2436" s="1"/>
      <c r="BS2436" s="1" t="s">
        <v>113</v>
      </c>
      <c r="BT2436" s="0"/>
      <c r="BU2436" s="0"/>
      <c r="BV2436" s="0"/>
      <c r="BW2436" s="0"/>
      <c r="BX2436" s="0"/>
      <c r="BY2436" s="0"/>
      <c r="BZ2436" s="0"/>
      <c r="CA2436" s="0"/>
      <c r="CB2436" s="0"/>
      <c r="CC2436" s="0"/>
      <c r="CD2436" s="0"/>
      <c r="CE2436" s="0"/>
      <c r="CF2436" s="0"/>
      <c r="CG2436" s="0"/>
      <c r="CH2436" s="0"/>
      <c r="CI2436" s="0"/>
      <c r="CJ2436" s="0"/>
      <c r="CK2436" s="0"/>
      <c r="CL2436" s="0"/>
      <c r="CM2436" s="0"/>
      <c r="CN2436" s="0"/>
      <c r="CO2436" s="0"/>
      <c r="CP2436" s="0"/>
      <c r="CQ2436" s="0"/>
      <c r="CR2436" s="0"/>
      <c r="CS2436" s="0"/>
      <c r="CT2436" s="0"/>
      <c r="CU2436" s="0"/>
      <c r="CV2436" s="0"/>
      <c r="CW2436" s="0"/>
      <c r="CX2436" s="0"/>
      <c r="CY2436" s="0"/>
      <c r="CZ2436" s="0"/>
      <c r="DA2436" s="0"/>
      <c r="DB2436" s="0"/>
      <c r="DC2436" s="0"/>
      <c r="DD2436" s="0"/>
      <c r="DE2436" s="0"/>
      <c r="DF2436" s="0"/>
      <c r="DG2436" s="0"/>
      <c r="DH2436" s="0"/>
      <c r="DI2436" s="0"/>
      <c r="DJ2436" s="0"/>
      <c r="DK2436" s="0"/>
      <c r="DL2436" s="0"/>
      <c r="DM2436" s="0"/>
      <c r="DN2436" s="0"/>
      <c r="DO2436" s="0"/>
      <c r="DP2436" s="0"/>
      <c r="DQ2436" s="0"/>
      <c r="DR2436" s="0"/>
      <c r="DS2436" s="0"/>
      <c r="DT2436" s="0"/>
      <c r="DU2436" s="0"/>
      <c r="DV2436" s="0"/>
      <c r="DW2436" s="0"/>
      <c r="DX2436" s="0"/>
      <c r="DY2436" s="0"/>
      <c r="DZ2436" s="0"/>
      <c r="EA2436" s="0"/>
      <c r="EB2436" s="0"/>
      <c r="EC2436" s="0"/>
      <c r="ED2436" s="0"/>
      <c r="EE2436" s="0"/>
      <c r="EF2436" s="0"/>
      <c r="EG2436" s="0"/>
      <c r="EH2436" s="0"/>
      <c r="EI2436" s="0"/>
      <c r="EJ2436" s="0"/>
      <c r="EK2436" s="0"/>
      <c r="EL2436" s="0"/>
      <c r="EM2436" s="0"/>
      <c r="EN2436" s="0"/>
      <c r="EO2436" s="0"/>
      <c r="EP2436" s="0"/>
      <c r="EQ2436" s="0"/>
      <c r="ER2436" s="0"/>
      <c r="ES2436" s="0"/>
      <c r="ET2436" s="0"/>
      <c r="EU2436" s="0"/>
      <c r="EV2436" s="0"/>
      <c r="EW2436" s="0"/>
      <c r="EX2436" s="0"/>
      <c r="EY2436" s="0"/>
      <c r="EZ2436" s="0"/>
      <c r="FA2436" s="0"/>
      <c r="FB2436" s="0"/>
      <c r="FC2436" s="0"/>
      <c r="FD2436" s="0"/>
      <c r="FE2436" s="0"/>
      <c r="FF2436" s="0"/>
      <c r="FG2436" s="0"/>
      <c r="FH2436" s="0"/>
      <c r="FI2436" s="0"/>
      <c r="FJ2436" s="0"/>
      <c r="FK2436" s="0"/>
      <c r="FL2436" s="0"/>
      <c r="FM2436" s="0"/>
      <c r="FN2436" s="0"/>
      <c r="FO2436" s="0"/>
      <c r="FP2436" s="0"/>
      <c r="FQ2436" s="0"/>
      <c r="FR2436" s="0"/>
      <c r="FS2436" s="0"/>
      <c r="FT2436" s="0"/>
      <c r="FU2436" s="0"/>
      <c r="FV2436" s="0"/>
      <c r="FW2436" s="0"/>
      <c r="FX2436" s="0"/>
      <c r="FY2436" s="0"/>
      <c r="FZ2436" s="0"/>
      <c r="GA2436" s="0"/>
      <c r="GB2436" s="0"/>
      <c r="GC2436" s="0"/>
      <c r="GD2436" s="0"/>
      <c r="GE2436" s="0"/>
      <c r="GF2436" s="0"/>
      <c r="GG2436" s="0"/>
      <c r="GH2436" s="0"/>
      <c r="GI2436" s="0"/>
      <c r="GJ2436" s="0"/>
      <c r="GK2436" s="0"/>
      <c r="GL2436" s="0"/>
      <c r="GM2436" s="0"/>
      <c r="GN2436" s="0"/>
      <c r="GO2436" s="0"/>
      <c r="GP2436" s="0"/>
      <c r="GQ2436" s="0"/>
      <c r="GR2436" s="0"/>
      <c r="GS2436" s="0"/>
      <c r="GT2436" s="0"/>
      <c r="GU2436" s="0"/>
      <c r="GV2436" s="0"/>
      <c r="GW2436" s="0"/>
      <c r="GX2436" s="0"/>
      <c r="GY2436" s="0"/>
      <c r="GZ2436" s="0"/>
      <c r="HA2436" s="0"/>
      <c r="HB2436" s="0"/>
      <c r="HC2436" s="0"/>
      <c r="HD2436" s="0"/>
      <c r="HE2436" s="0"/>
      <c r="HF2436" s="0"/>
      <c r="HG2436" s="0"/>
      <c r="HH2436" s="0"/>
      <c r="HI2436" s="0"/>
      <c r="HJ2436" s="0"/>
      <c r="HK2436" s="0"/>
      <c r="HL2436" s="0"/>
      <c r="HM2436" s="0"/>
      <c r="HN2436" s="0"/>
      <c r="HO2436" s="0"/>
      <c r="HP2436" s="0"/>
      <c r="HQ2436" s="0"/>
      <c r="HR2436" s="0"/>
      <c r="HS2436" s="0"/>
      <c r="HT2436" s="0"/>
      <c r="HU2436" s="0"/>
      <c r="HV2436" s="0"/>
      <c r="HW2436" s="0"/>
      <c r="HX2436" s="0"/>
      <c r="HY2436" s="0"/>
      <c r="HZ2436" s="0"/>
      <c r="IA2436" s="0"/>
      <c r="IB2436" s="0"/>
      <c r="IC2436" s="0"/>
      <c r="ID2436" s="0"/>
      <c r="IE2436" s="0"/>
      <c r="IF2436" s="0"/>
      <c r="IG2436" s="0"/>
      <c r="IH2436" s="0"/>
      <c r="II2436" s="0"/>
      <c r="IJ2436" s="0"/>
      <c r="IK2436" s="0"/>
      <c r="IL2436" s="0"/>
      <c r="IM2436" s="0"/>
      <c r="IN2436" s="0"/>
      <c r="IO2436" s="0"/>
      <c r="IP2436" s="0"/>
      <c r="IQ2436" s="0"/>
      <c r="IR2436" s="0"/>
      <c r="IS2436" s="0"/>
      <c r="IT2436" s="0"/>
      <c r="IU2436" s="0"/>
      <c r="IV2436" s="0"/>
      <c r="IW2436" s="0"/>
      <c r="IX2436" s="0"/>
      <c r="IY2436" s="0"/>
      <c r="IZ2436" s="0"/>
      <c r="JA2436" s="0"/>
      <c r="JB2436" s="0"/>
      <c r="JC2436" s="0"/>
      <c r="JD2436" s="0"/>
      <c r="JE2436" s="0"/>
      <c r="JF2436" s="0"/>
      <c r="JG2436" s="0"/>
      <c r="JH2436" s="0"/>
      <c r="JI2436" s="0"/>
      <c r="JJ2436" s="0"/>
      <c r="JK2436" s="0"/>
      <c r="JL2436" s="0"/>
      <c r="JM2436" s="0"/>
      <c r="JN2436" s="0"/>
      <c r="JO2436" s="0"/>
      <c r="JP2436" s="0"/>
      <c r="JQ2436" s="0"/>
      <c r="JR2436" s="0"/>
      <c r="JS2436" s="0"/>
      <c r="JT2436" s="0"/>
      <c r="JU2436" s="0"/>
      <c r="JV2436" s="0"/>
      <c r="JW2436" s="0"/>
      <c r="JX2436" s="0"/>
      <c r="JY2436" s="0"/>
      <c r="JZ2436" s="0"/>
      <c r="KA2436" s="0"/>
      <c r="KB2436" s="0"/>
      <c r="KC2436" s="0"/>
      <c r="KD2436" s="0"/>
      <c r="KE2436" s="0"/>
      <c r="KF2436" s="0"/>
      <c r="KG2436" s="0"/>
      <c r="KH2436" s="0"/>
      <c r="KI2436" s="0"/>
      <c r="KJ2436" s="0"/>
      <c r="KK2436" s="0"/>
      <c r="KL2436" s="0"/>
      <c r="KM2436" s="0"/>
      <c r="KN2436" s="0"/>
      <c r="KO2436" s="0"/>
      <c r="KP2436" s="0"/>
      <c r="KQ2436" s="0"/>
      <c r="KR2436" s="0"/>
      <c r="KS2436" s="0"/>
      <c r="KT2436" s="0"/>
      <c r="KU2436" s="0"/>
      <c r="KV2436" s="0"/>
      <c r="KW2436" s="0"/>
      <c r="KX2436" s="0"/>
      <c r="KY2436" s="0"/>
      <c r="KZ2436" s="0"/>
      <c r="LA2436" s="0"/>
      <c r="LB2436" s="0"/>
      <c r="LC2436" s="0"/>
      <c r="LD2436" s="0"/>
      <c r="LE2436" s="0"/>
      <c r="LF2436" s="0"/>
      <c r="LG2436" s="0"/>
      <c r="LH2436" s="0"/>
      <c r="LI2436" s="0"/>
      <c r="LJ2436" s="0"/>
      <c r="LK2436" s="0"/>
      <c r="LL2436" s="0"/>
      <c r="LM2436" s="0"/>
      <c r="LN2436" s="0"/>
      <c r="LO2436" s="0"/>
      <c r="LP2436" s="0"/>
      <c r="LQ2436" s="0"/>
      <c r="LR2436" s="0"/>
      <c r="LS2436" s="0"/>
      <c r="LT2436" s="0"/>
      <c r="LU2436" s="0"/>
      <c r="LV2436" s="0"/>
      <c r="LW2436" s="0"/>
      <c r="LX2436" s="0"/>
      <c r="LY2436" s="0"/>
      <c r="LZ2436" s="0"/>
      <c r="MA2436" s="0"/>
      <c r="MB2436" s="0"/>
      <c r="MC2436" s="0"/>
      <c r="MD2436" s="0"/>
      <c r="ME2436" s="0"/>
      <c r="MF2436" s="0"/>
      <c r="MG2436" s="0"/>
      <c r="MH2436" s="0"/>
      <c r="MI2436" s="0"/>
      <c r="MJ2436" s="0"/>
      <c r="MK2436" s="0"/>
      <c r="ML2436" s="0"/>
      <c r="MM2436" s="0"/>
      <c r="MN2436" s="0"/>
      <c r="MO2436" s="0"/>
      <c r="MP2436" s="0"/>
      <c r="MQ2436" s="0"/>
      <c r="MR2436" s="0"/>
      <c r="MS2436" s="0"/>
      <c r="MT2436" s="0"/>
      <c r="MU2436" s="0"/>
      <c r="MV2436" s="0"/>
      <c r="MW2436" s="0"/>
      <c r="MX2436" s="0"/>
      <c r="MY2436" s="0"/>
      <c r="MZ2436" s="0"/>
      <c r="NA2436" s="0"/>
      <c r="NB2436" s="0"/>
      <c r="NC2436" s="0"/>
      <c r="ND2436" s="0"/>
      <c r="NE2436" s="0"/>
      <c r="NF2436" s="0"/>
      <c r="NG2436" s="0"/>
      <c r="NH2436" s="0"/>
      <c r="NI2436" s="0"/>
      <c r="NJ2436" s="0"/>
      <c r="NK2436" s="0"/>
      <c r="NL2436" s="0"/>
      <c r="NM2436" s="0"/>
      <c r="NN2436" s="0"/>
      <c r="NO2436" s="0"/>
      <c r="NP2436" s="0"/>
      <c r="NQ2436" s="0"/>
      <c r="NR2436" s="0"/>
      <c r="NS2436" s="0"/>
      <c r="NT2436" s="0"/>
      <c r="NU2436" s="0"/>
      <c r="NV2436" s="0"/>
      <c r="NW2436" s="0"/>
      <c r="NX2436" s="0"/>
      <c r="NY2436" s="0"/>
      <c r="NZ2436" s="0"/>
      <c r="OA2436" s="0"/>
      <c r="OB2436" s="0"/>
      <c r="OC2436" s="0"/>
      <c r="OD2436" s="0"/>
      <c r="OE2436" s="0"/>
      <c r="OF2436" s="0"/>
      <c r="OG2436" s="0"/>
      <c r="OH2436" s="0"/>
      <c r="OI2436" s="0"/>
      <c r="OJ2436" s="0"/>
      <c r="OK2436" s="0"/>
      <c r="OL2436" s="0"/>
      <c r="OM2436" s="0"/>
      <c r="ON2436" s="0"/>
      <c r="OO2436" s="0"/>
      <c r="OP2436" s="0"/>
      <c r="OQ2436" s="0"/>
      <c r="OR2436" s="0"/>
      <c r="OS2436" s="0"/>
      <c r="OT2436" s="0"/>
      <c r="OU2436" s="0"/>
      <c r="OV2436" s="0"/>
      <c r="OW2436" s="0"/>
      <c r="OX2436" s="0"/>
      <c r="OY2436" s="0"/>
      <c r="OZ2436" s="0"/>
      <c r="PA2436" s="0"/>
      <c r="PB2436" s="0"/>
      <c r="PC2436" s="0"/>
      <c r="PD2436" s="0"/>
      <c r="PE2436" s="0"/>
      <c r="PF2436" s="0"/>
      <c r="PG2436" s="0"/>
      <c r="PH2436" s="0"/>
      <c r="PI2436" s="0"/>
      <c r="PJ2436" s="0"/>
      <c r="PK2436" s="0"/>
      <c r="PL2436" s="0"/>
      <c r="PM2436" s="0"/>
      <c r="PN2436" s="0"/>
      <c r="PO2436" s="0"/>
      <c r="PP2436" s="0"/>
      <c r="PQ2436" s="0"/>
      <c r="PR2436" s="0"/>
      <c r="PS2436" s="0"/>
      <c r="PT2436" s="0"/>
      <c r="PU2436" s="0"/>
      <c r="PV2436" s="0"/>
      <c r="PW2436" s="0"/>
      <c r="PX2436" s="0"/>
      <c r="PY2436" s="0"/>
      <c r="PZ2436" s="0"/>
      <c r="QA2436" s="0"/>
      <c r="QB2436" s="0"/>
      <c r="QC2436" s="0"/>
      <c r="QD2436" s="0"/>
      <c r="QE2436" s="0"/>
      <c r="QF2436" s="0"/>
      <c r="QG2436" s="0"/>
      <c r="QH2436" s="0"/>
      <c r="QI2436" s="0"/>
      <c r="QJ2436" s="0"/>
      <c r="QK2436" s="0"/>
      <c r="QL2436" s="0"/>
      <c r="QM2436" s="0"/>
      <c r="QN2436" s="0"/>
      <c r="QO2436" s="0"/>
      <c r="QP2436" s="0"/>
      <c r="QQ2436" s="0"/>
      <c r="QR2436" s="0"/>
      <c r="QS2436" s="0"/>
      <c r="QT2436" s="0"/>
      <c r="QU2436" s="0"/>
      <c r="QV2436" s="0"/>
      <c r="QW2436" s="0"/>
      <c r="QX2436" s="0"/>
      <c r="QY2436" s="0"/>
      <c r="QZ2436" s="0"/>
      <c r="RA2436" s="0"/>
      <c r="RB2436" s="0"/>
      <c r="RC2436" s="0"/>
      <c r="RD2436" s="0"/>
      <c r="RE2436" s="0"/>
      <c r="RF2436" s="0"/>
      <c r="RG2436" s="0"/>
      <c r="RH2436" s="0"/>
      <c r="RI2436" s="0"/>
      <c r="RJ2436" s="0"/>
      <c r="RK2436" s="0"/>
      <c r="RL2436" s="0"/>
      <c r="RM2436" s="0"/>
      <c r="RN2436" s="0"/>
      <c r="RO2436" s="0"/>
      <c r="RP2436" s="0"/>
      <c r="RQ2436" s="0"/>
      <c r="RR2436" s="0"/>
      <c r="RS2436" s="0"/>
      <c r="RT2436" s="0"/>
      <c r="RU2436" s="0"/>
      <c r="RV2436" s="0"/>
      <c r="RW2436" s="0"/>
      <c r="RX2436" s="0"/>
      <c r="RY2436" s="0"/>
      <c r="RZ2436" s="0"/>
      <c r="SA2436" s="0"/>
      <c r="SB2436" s="0"/>
      <c r="SC2436" s="0"/>
      <c r="SD2436" s="0"/>
      <c r="SE2436" s="0"/>
      <c r="SF2436" s="0"/>
      <c r="SG2436" s="0"/>
      <c r="SH2436" s="0"/>
      <c r="SI2436" s="0"/>
      <c r="SJ2436" s="0"/>
      <c r="SK2436" s="0"/>
      <c r="SL2436" s="0"/>
      <c r="SM2436" s="0"/>
      <c r="SN2436" s="0"/>
      <c r="SO2436" s="0"/>
      <c r="SP2436" s="0"/>
      <c r="SQ2436" s="0"/>
      <c r="SR2436" s="0"/>
      <c r="SS2436" s="0"/>
      <c r="ST2436" s="0"/>
      <c r="SU2436" s="0"/>
      <c r="SV2436" s="0"/>
      <c r="SW2436" s="0"/>
      <c r="SX2436" s="0"/>
      <c r="SY2436" s="0"/>
      <c r="SZ2436" s="0"/>
      <c r="TA2436" s="0"/>
      <c r="TB2436" s="0"/>
      <c r="TC2436" s="0"/>
      <c r="TD2436" s="0"/>
      <c r="TE2436" s="0"/>
      <c r="TF2436" s="0"/>
      <c r="TG2436" s="0"/>
      <c r="TH2436" s="0"/>
      <c r="TI2436" s="0"/>
      <c r="TJ2436" s="0"/>
      <c r="TK2436" s="0"/>
      <c r="TL2436" s="0"/>
      <c r="TM2436" s="0"/>
      <c r="TN2436" s="0"/>
      <c r="TO2436" s="0"/>
      <c r="TP2436" s="0"/>
      <c r="TQ2436" s="0"/>
      <c r="TR2436" s="0"/>
      <c r="TS2436" s="0"/>
      <c r="TT2436" s="0"/>
      <c r="TU2436" s="0"/>
      <c r="TV2436" s="0"/>
      <c r="TW2436" s="0"/>
      <c r="TX2436" s="0"/>
      <c r="TY2436" s="0"/>
      <c r="TZ2436" s="0"/>
      <c r="UA2436" s="0"/>
      <c r="UB2436" s="0"/>
      <c r="UC2436" s="0"/>
      <c r="UD2436" s="0"/>
      <c r="UE2436" s="0"/>
      <c r="UF2436" s="0"/>
      <c r="UG2436" s="0"/>
      <c r="UH2436" s="0"/>
      <c r="UI2436" s="0"/>
      <c r="UJ2436" s="0"/>
      <c r="UK2436" s="0"/>
      <c r="UL2436" s="0"/>
      <c r="UM2436" s="0"/>
      <c r="UN2436" s="0"/>
      <c r="UO2436" s="0"/>
      <c r="UP2436" s="0"/>
      <c r="UQ2436" s="0"/>
      <c r="UR2436" s="0"/>
      <c r="US2436" s="0"/>
      <c r="UT2436" s="0"/>
      <c r="UU2436" s="0"/>
      <c r="UV2436" s="0"/>
      <c r="UW2436" s="0"/>
      <c r="UX2436" s="0"/>
      <c r="UY2436" s="0"/>
      <c r="UZ2436" s="0"/>
      <c r="VA2436" s="0"/>
      <c r="VB2436" s="0"/>
      <c r="VC2436" s="0"/>
      <c r="VD2436" s="0"/>
      <c r="VE2436" s="0"/>
      <c r="VF2436" s="0"/>
      <c r="VG2436" s="0"/>
      <c r="VH2436" s="0"/>
      <c r="VI2436" s="0"/>
      <c r="VJ2436" s="0"/>
      <c r="VK2436" s="0"/>
      <c r="VL2436" s="0"/>
      <c r="VM2436" s="0"/>
      <c r="VN2436" s="0"/>
      <c r="VO2436" s="0"/>
      <c r="VP2436" s="0"/>
      <c r="VQ2436" s="0"/>
      <c r="VR2436" s="0"/>
      <c r="VS2436" s="0"/>
      <c r="VT2436" s="0"/>
      <c r="VU2436" s="0"/>
      <c r="VV2436" s="0"/>
      <c r="VW2436" s="0"/>
      <c r="VX2436" s="0"/>
      <c r="VY2436" s="0"/>
      <c r="VZ2436" s="0"/>
      <c r="WA2436" s="0"/>
      <c r="WB2436" s="0"/>
      <c r="WC2436" s="0"/>
      <c r="WD2436" s="0"/>
      <c r="WE2436" s="0"/>
      <c r="WF2436" s="0"/>
      <c r="WG2436" s="0"/>
      <c r="WH2436" s="0"/>
      <c r="WI2436" s="0"/>
      <c r="WJ2436" s="0"/>
      <c r="WK2436" s="0"/>
      <c r="WL2436" s="0"/>
      <c r="WM2436" s="0"/>
      <c r="WN2436" s="0"/>
      <c r="WO2436" s="0"/>
      <c r="WP2436" s="0"/>
      <c r="WQ2436" s="0"/>
      <c r="WR2436" s="0"/>
      <c r="WS2436" s="0"/>
      <c r="WT2436" s="0"/>
      <c r="WU2436" s="0"/>
      <c r="WV2436" s="0"/>
      <c r="WW2436" s="0"/>
      <c r="WX2436" s="0"/>
      <c r="WY2436" s="0"/>
      <c r="WZ2436" s="0"/>
      <c r="XA2436" s="0"/>
      <c r="XB2436" s="0"/>
      <c r="XC2436" s="0"/>
      <c r="XD2436" s="0"/>
      <c r="XE2436" s="0"/>
      <c r="XF2436" s="0"/>
      <c r="XG2436" s="0"/>
      <c r="XH2436" s="0"/>
      <c r="XI2436" s="0"/>
      <c r="XJ2436" s="0"/>
      <c r="XK2436" s="0"/>
      <c r="XL2436" s="0"/>
      <c r="XM2436" s="0"/>
      <c r="XN2436" s="0"/>
      <c r="XO2436" s="0"/>
      <c r="XP2436" s="0"/>
      <c r="XQ2436" s="0"/>
      <c r="XR2436" s="0"/>
      <c r="XS2436" s="0"/>
      <c r="XT2436" s="0"/>
      <c r="XU2436" s="0"/>
      <c r="XV2436" s="0"/>
      <c r="XW2436" s="0"/>
      <c r="XX2436" s="0"/>
      <c r="XY2436" s="0"/>
      <c r="XZ2436" s="0"/>
      <c r="YA2436" s="0"/>
      <c r="YB2436" s="0"/>
      <c r="YC2436" s="0"/>
      <c r="YD2436" s="0"/>
      <c r="YE2436" s="0"/>
      <c r="YF2436" s="0"/>
      <c r="YG2436" s="0"/>
      <c r="YH2436" s="0"/>
      <c r="YI2436" s="0"/>
      <c r="YJ2436" s="0"/>
      <c r="YK2436" s="0"/>
      <c r="YL2436" s="0"/>
      <c r="YM2436" s="0"/>
      <c r="YN2436" s="0"/>
      <c r="YO2436" s="0"/>
      <c r="YP2436" s="0"/>
      <c r="YQ2436" s="0"/>
      <c r="YR2436" s="0"/>
      <c r="YS2436" s="0"/>
      <c r="YT2436" s="0"/>
      <c r="YU2436" s="0"/>
      <c r="YV2436" s="0"/>
      <c r="YW2436" s="0"/>
      <c r="YX2436" s="0"/>
      <c r="YY2436" s="0"/>
      <c r="YZ2436" s="0"/>
      <c r="ZA2436" s="0"/>
      <c r="ZB2436" s="0"/>
      <c r="ZC2436" s="0"/>
      <c r="ZD2436" s="0"/>
      <c r="ZE2436" s="0"/>
      <c r="ZF2436" s="0"/>
      <c r="ZG2436" s="0"/>
      <c r="ZH2436" s="0"/>
      <c r="ZI2436" s="0"/>
      <c r="ZJ2436" s="0"/>
      <c r="ZK2436" s="0"/>
      <c r="ZL2436" s="0"/>
      <c r="ZM2436" s="0"/>
      <c r="ZN2436" s="0"/>
      <c r="ZO2436" s="0"/>
      <c r="ZP2436" s="0"/>
      <c r="ZQ2436" s="0"/>
      <c r="ZR2436" s="0"/>
      <c r="ZS2436" s="0"/>
      <c r="ZT2436" s="0"/>
      <c r="ZU2436" s="0"/>
      <c r="ZV2436" s="0"/>
      <c r="ZW2436" s="0"/>
      <c r="ZX2436" s="0"/>
      <c r="ZY2436" s="0"/>
      <c r="ZZ2436" s="0"/>
      <c r="AAA2436" s="0"/>
      <c r="AAB2436" s="0"/>
      <c r="AAC2436" s="0"/>
      <c r="AAD2436" s="0"/>
      <c r="AAE2436" s="0"/>
      <c r="AAF2436" s="0"/>
      <c r="AAG2436" s="0"/>
      <c r="AAH2436" s="0"/>
      <c r="AAI2436" s="0"/>
      <c r="AAJ2436" s="0"/>
      <c r="AAK2436" s="0"/>
      <c r="AAL2436" s="0"/>
      <c r="AAM2436" s="0"/>
      <c r="AAN2436" s="0"/>
      <c r="AAO2436" s="0"/>
      <c r="AAP2436" s="0"/>
      <c r="AAQ2436" s="0"/>
      <c r="AAR2436" s="0"/>
      <c r="AAS2436" s="0"/>
      <c r="AAT2436" s="0"/>
      <c r="AAU2436" s="0"/>
      <c r="AAV2436" s="0"/>
      <c r="AAW2436" s="0"/>
      <c r="AAX2436" s="0"/>
      <c r="AAY2436" s="0"/>
      <c r="AAZ2436" s="0"/>
      <c r="ABA2436" s="0"/>
      <c r="ABB2436" s="0"/>
      <c r="ABC2436" s="0"/>
      <c r="ABD2436" s="0"/>
      <c r="ABE2436" s="0"/>
      <c r="ABF2436" s="0"/>
      <c r="ABG2436" s="0"/>
      <c r="ABH2436" s="0"/>
      <c r="ABI2436" s="0"/>
      <c r="ABJ2436" s="0"/>
      <c r="ABK2436" s="0"/>
      <c r="ABL2436" s="0"/>
      <c r="ABM2436" s="0"/>
      <c r="ABN2436" s="0"/>
      <c r="ABO2436" s="0"/>
      <c r="ABP2436" s="0"/>
      <c r="ABQ2436" s="0"/>
      <c r="ABR2436" s="0"/>
      <c r="ABS2436" s="0"/>
      <c r="ABT2436" s="0"/>
      <c r="ABU2436" s="0"/>
      <c r="ABV2436" s="0"/>
      <c r="ABW2436" s="0"/>
      <c r="ABX2436" s="0"/>
      <c r="ABY2436" s="0"/>
      <c r="ABZ2436" s="0"/>
      <c r="ACA2436" s="0"/>
      <c r="ACB2436" s="0"/>
      <c r="ACC2436" s="0"/>
      <c r="ACD2436" s="0"/>
      <c r="ACE2436" s="0"/>
      <c r="ACF2436" s="0"/>
      <c r="ACG2436" s="0"/>
      <c r="ACH2436" s="0"/>
      <c r="ACI2436" s="0"/>
      <c r="ACJ2436" s="0"/>
      <c r="ACK2436" s="0"/>
      <c r="ACL2436" s="0"/>
      <c r="ACM2436" s="0"/>
      <c r="ACN2436" s="0"/>
      <c r="ACO2436" s="0"/>
      <c r="ACP2436" s="0"/>
      <c r="ACQ2436" s="0"/>
      <c r="ACR2436" s="0"/>
      <c r="ACS2436" s="0"/>
      <c r="ACT2436" s="0"/>
      <c r="ACU2436" s="0"/>
      <c r="ACV2436" s="0"/>
      <c r="ACW2436" s="0"/>
      <c r="ACX2436" s="0"/>
      <c r="ACY2436" s="0"/>
      <c r="ACZ2436" s="0"/>
      <c r="ADA2436" s="0"/>
      <c r="ADB2436" s="0"/>
      <c r="ADC2436" s="0"/>
      <c r="ADD2436" s="0"/>
      <c r="ADE2436" s="0"/>
      <c r="ADF2436" s="0"/>
      <c r="ADG2436" s="0"/>
      <c r="ADH2436" s="0"/>
      <c r="ADI2436" s="0"/>
      <c r="ADJ2436" s="0"/>
      <c r="ADK2436" s="0"/>
      <c r="ADL2436" s="0"/>
      <c r="ADM2436" s="0"/>
      <c r="ADN2436" s="0"/>
      <c r="ADO2436" s="0"/>
      <c r="ADP2436" s="0"/>
      <c r="ADQ2436" s="0"/>
      <c r="ADR2436" s="0"/>
      <c r="ADS2436" s="0"/>
      <c r="ADT2436" s="0"/>
      <c r="ADU2436" s="0"/>
      <c r="ADV2436" s="0"/>
      <c r="ADW2436" s="0"/>
      <c r="ADX2436" s="0"/>
      <c r="ADY2436" s="0"/>
      <c r="ADZ2436" s="0"/>
      <c r="AEA2436" s="0"/>
      <c r="AEB2436" s="0"/>
      <c r="AEC2436" s="0"/>
      <c r="AED2436" s="0"/>
      <c r="AEE2436" s="0"/>
      <c r="AEF2436" s="0"/>
      <c r="AEG2436" s="0"/>
      <c r="AEH2436" s="0"/>
      <c r="AEI2436" s="0"/>
      <c r="AEJ2436" s="0"/>
      <c r="AEK2436" s="0"/>
      <c r="AEL2436" s="0"/>
      <c r="AEM2436" s="0"/>
      <c r="AEN2436" s="0"/>
      <c r="AEO2436" s="0"/>
      <c r="AEP2436" s="0"/>
      <c r="AEQ2436" s="0"/>
      <c r="AER2436" s="0"/>
      <c r="AES2436" s="0"/>
      <c r="AET2436" s="0"/>
      <c r="AEU2436" s="0"/>
      <c r="AEV2436" s="0"/>
      <c r="AEW2436" s="0"/>
      <c r="AEX2436" s="0"/>
      <c r="AEY2436" s="0"/>
      <c r="AEZ2436" s="0"/>
      <c r="AFA2436" s="0"/>
      <c r="AFB2436" s="0"/>
      <c r="AFC2436" s="0"/>
      <c r="AFD2436" s="0"/>
      <c r="AFE2436" s="0"/>
      <c r="AFF2436" s="0"/>
      <c r="AFG2436" s="0"/>
      <c r="AFH2436" s="0"/>
      <c r="AFI2436" s="0"/>
      <c r="AFJ2436" s="0"/>
      <c r="AFK2436" s="0"/>
      <c r="AFL2436" s="0"/>
      <c r="AFM2436" s="0"/>
      <c r="AFN2436" s="0"/>
      <c r="AFO2436" s="0"/>
      <c r="AFP2436" s="0"/>
      <c r="AFQ2436" s="0"/>
      <c r="AFR2436" s="0"/>
      <c r="AFS2436" s="0"/>
      <c r="AFT2436" s="0"/>
      <c r="AFU2436" s="0"/>
      <c r="AFV2436" s="0"/>
      <c r="AFW2436" s="0"/>
      <c r="AFX2436" s="0"/>
      <c r="AFY2436" s="0"/>
      <c r="AFZ2436" s="0"/>
      <c r="AGA2436" s="0"/>
      <c r="AGB2436" s="0"/>
      <c r="AGC2436" s="0"/>
      <c r="AGD2436" s="0"/>
      <c r="AGE2436" s="0"/>
      <c r="AGF2436" s="0"/>
      <c r="AGG2436" s="0"/>
      <c r="AGH2436" s="0"/>
      <c r="AGI2436" s="0"/>
      <c r="AGJ2436" s="0"/>
      <c r="AGK2436" s="0"/>
      <c r="AGL2436" s="0"/>
      <c r="AGM2436" s="0"/>
      <c r="AGN2436" s="0"/>
      <c r="AGO2436" s="0"/>
      <c r="AGP2436" s="0"/>
      <c r="AGQ2436" s="0"/>
      <c r="AGR2436" s="0"/>
      <c r="AGS2436" s="0"/>
      <c r="AGT2436" s="0"/>
      <c r="AGU2436" s="0"/>
      <c r="AGV2436" s="0"/>
      <c r="AGW2436" s="0"/>
      <c r="AGX2436" s="0"/>
      <c r="AGY2436" s="0"/>
      <c r="AGZ2436" s="0"/>
      <c r="AHA2436" s="0"/>
      <c r="AHB2436" s="0"/>
      <c r="AHC2436" s="0"/>
      <c r="AHD2436" s="0"/>
      <c r="AHE2436" s="0"/>
      <c r="AHF2436" s="0"/>
      <c r="AHG2436" s="0"/>
      <c r="AHH2436" s="0"/>
      <c r="AHI2436" s="0"/>
      <c r="AHJ2436" s="0"/>
      <c r="AHK2436" s="0"/>
      <c r="AHL2436" s="0"/>
      <c r="AHM2436" s="0"/>
      <c r="AHN2436" s="0"/>
      <c r="AHO2436" s="0"/>
      <c r="AHP2436" s="0"/>
      <c r="AHQ2436" s="0"/>
      <c r="AHR2436" s="0"/>
      <c r="AHS2436" s="0"/>
      <c r="AHT2436" s="0"/>
      <c r="AHU2436" s="0"/>
      <c r="AHV2436" s="0"/>
      <c r="AHW2436" s="0"/>
      <c r="AHX2436" s="0"/>
      <c r="AHY2436" s="0"/>
      <c r="AHZ2436" s="0"/>
      <c r="AIA2436" s="0"/>
      <c r="AIB2436" s="0"/>
      <c r="AIC2436" s="0"/>
      <c r="AID2436" s="0"/>
      <c r="AIE2436" s="0"/>
      <c r="AIF2436" s="0"/>
      <c r="AIG2436" s="0"/>
      <c r="AIH2436" s="0"/>
      <c r="AII2436" s="0"/>
      <c r="AIJ2436" s="0"/>
      <c r="AIK2436" s="0"/>
      <c r="AIL2436" s="0"/>
      <c r="AIM2436" s="0"/>
      <c r="AIN2436" s="0"/>
      <c r="AIO2436" s="0"/>
      <c r="AIP2436" s="0"/>
      <c r="AIQ2436" s="0"/>
      <c r="AIR2436" s="0"/>
      <c r="AIS2436" s="0"/>
      <c r="AIT2436" s="0"/>
      <c r="AIU2436" s="0"/>
      <c r="AIV2436" s="0"/>
      <c r="AIW2436" s="0"/>
      <c r="AIX2436" s="0"/>
      <c r="AIY2436" s="0"/>
      <c r="AIZ2436" s="0"/>
      <c r="AJA2436" s="0"/>
      <c r="AJB2436" s="0"/>
      <c r="AJC2436" s="0"/>
      <c r="AJD2436" s="0"/>
      <c r="AJE2436" s="0"/>
      <c r="AJF2436" s="0"/>
      <c r="AJG2436" s="0"/>
      <c r="AJH2436" s="0"/>
      <c r="AJI2436" s="0"/>
      <c r="AJJ2436" s="0"/>
      <c r="AJK2436" s="0"/>
      <c r="AJL2436" s="0"/>
      <c r="AJM2436" s="0"/>
      <c r="AJN2436" s="0"/>
      <c r="AJO2436" s="0"/>
      <c r="AJP2436" s="0"/>
      <c r="AJQ2436" s="0"/>
      <c r="AJR2436" s="0"/>
      <c r="AJS2436" s="0"/>
      <c r="AJT2436" s="0"/>
      <c r="AJU2436" s="0"/>
      <c r="AJV2436" s="0"/>
      <c r="AJW2436" s="0"/>
      <c r="AJX2436" s="0"/>
      <c r="AJY2436" s="0"/>
      <c r="AJZ2436" s="0"/>
      <c r="AKA2436" s="0"/>
      <c r="AKB2436" s="0"/>
      <c r="AKC2436" s="0"/>
      <c r="AKD2436" s="0"/>
      <c r="AKE2436" s="0"/>
      <c r="AKF2436" s="0"/>
      <c r="AKG2436" s="0"/>
      <c r="AKH2436" s="0"/>
      <c r="AKI2436" s="0"/>
      <c r="AKJ2436" s="0"/>
      <c r="AKK2436" s="0"/>
      <c r="AKL2436" s="0"/>
      <c r="AKM2436" s="0"/>
      <c r="AKN2436" s="0"/>
      <c r="AKO2436" s="0"/>
      <c r="AKP2436" s="0"/>
      <c r="AKQ2436" s="0"/>
      <c r="AKR2436" s="0"/>
      <c r="AKS2436" s="0"/>
      <c r="AKT2436" s="0"/>
      <c r="AKU2436" s="0"/>
      <c r="AKV2436" s="0"/>
      <c r="AKW2436" s="0"/>
      <c r="AKX2436" s="0"/>
      <c r="AKY2436" s="0"/>
      <c r="AKZ2436" s="0"/>
      <c r="ALA2436" s="0"/>
      <c r="ALB2436" s="0"/>
      <c r="ALC2436" s="0"/>
      <c r="ALD2436" s="0"/>
      <c r="ALE2436" s="0"/>
      <c r="ALF2436" s="0"/>
      <c r="ALG2436" s="0"/>
      <c r="ALH2436" s="0"/>
      <c r="ALI2436" s="0"/>
      <c r="ALJ2436" s="0"/>
      <c r="ALK2436" s="0"/>
      <c r="ALL2436" s="0"/>
      <c r="ALM2436" s="0"/>
      <c r="ALN2436" s="0"/>
      <c r="ALO2436" s="0"/>
      <c r="ALP2436" s="0"/>
      <c r="ALQ2436" s="0"/>
      <c r="ALR2436" s="0"/>
      <c r="ALS2436" s="0"/>
      <c r="ALT2436" s="0"/>
      <c r="ALU2436" s="0"/>
      <c r="ALV2436" s="0"/>
      <c r="ALW2436" s="0"/>
      <c r="ALX2436" s="0"/>
      <c r="ALY2436" s="0"/>
      <c r="ALZ2436" s="0"/>
      <c r="AMA2436" s="0"/>
      <c r="AMB2436" s="0"/>
      <c r="AMC2436" s="0"/>
      <c r="AMD2436" s="0"/>
      <c r="AME2436" s="0"/>
      <c r="AMF2436" s="0"/>
      <c r="AMG2436" s="0"/>
      <c r="AMH2436" s="0"/>
      <c r="AMI2436" s="0"/>
      <c r="AMJ2436" s="0"/>
    </row>
    <row r="2437" customFormat="false" ht="15" hidden="false" customHeight="true" outlineLevel="0" collapsed="false">
      <c r="A2437" s="1" t="n">
        <v>2434</v>
      </c>
      <c r="B2437" s="1" t="s">
        <v>14292</v>
      </c>
      <c r="C2437" s="1" t="s">
        <v>15063</v>
      </c>
      <c r="D2437" s="1" t="s">
        <v>15064</v>
      </c>
      <c r="E2437" s="1" t="s">
        <v>15065</v>
      </c>
      <c r="F2437" s="2" t="s">
        <v>15066</v>
      </c>
      <c r="G2437" s="1" t="s">
        <v>15067</v>
      </c>
      <c r="H2437" s="1" t="s">
        <v>15068</v>
      </c>
      <c r="I2437" s="1" t="s">
        <v>15069</v>
      </c>
      <c r="J2437" s="1" t="s">
        <v>15070</v>
      </c>
      <c r="K2437" s="4" t="s">
        <v>107</v>
      </c>
      <c r="L2437" s="4" t="s">
        <v>108</v>
      </c>
      <c r="M2437" s="0"/>
      <c r="N2437" s="0"/>
      <c r="O2437" s="0"/>
      <c r="P2437" s="0"/>
      <c r="Q2437" s="0"/>
      <c r="R2437" s="0"/>
      <c r="S2437" s="0"/>
      <c r="T2437" s="0"/>
      <c r="U2437" s="0"/>
      <c r="V2437" s="0"/>
      <c r="W2437" s="0"/>
      <c r="X2437" s="0"/>
      <c r="Y2437" s="0"/>
      <c r="Z2437" s="0"/>
      <c r="AA2437" s="0"/>
      <c r="AB2437" s="0"/>
      <c r="AC2437" s="0"/>
      <c r="AD2437" s="0"/>
      <c r="AE2437" s="0"/>
      <c r="AF2437" s="0"/>
      <c r="AG2437" s="0"/>
      <c r="AH2437" s="0"/>
      <c r="AI2437" s="0"/>
      <c r="AJ2437" s="0"/>
      <c r="AK2437" s="0"/>
      <c r="AL2437" s="0"/>
      <c r="AM2437" s="0"/>
      <c r="AN2437" s="0"/>
      <c r="AO2437" s="0"/>
      <c r="AP2437" s="0"/>
      <c r="AQ2437" s="0"/>
      <c r="AR2437" s="0"/>
      <c r="AS2437" s="0"/>
      <c r="AT2437" s="0"/>
      <c r="AU2437" s="0"/>
      <c r="AV2437" s="0"/>
      <c r="AW2437" s="0"/>
      <c r="AX2437" s="4" t="s">
        <v>111</v>
      </c>
      <c r="AY2437" s="4" t="s">
        <v>694</v>
      </c>
      <c r="AZ2437" s="4" t="s">
        <v>694</v>
      </c>
      <c r="BA2437" s="4" t="s">
        <v>694</v>
      </c>
      <c r="BB2437" s="4"/>
      <c r="BC2437" s="4"/>
      <c r="BD2437" s="4"/>
      <c r="BE2437" s="0"/>
      <c r="BF2437" s="0"/>
      <c r="BG2437" s="0"/>
      <c r="BH2437" s="0"/>
      <c r="BI2437" s="0"/>
      <c r="BJ2437" s="4" t="s">
        <v>694</v>
      </c>
      <c r="BK2437" s="4"/>
      <c r="BL2437" s="4"/>
      <c r="BM2437" s="4"/>
      <c r="BN2437" s="4"/>
      <c r="BO2437" s="0"/>
      <c r="BP2437" s="0"/>
      <c r="BQ2437" s="0"/>
      <c r="BR2437" s="1"/>
      <c r="BS2437" s="1" t="s">
        <v>113</v>
      </c>
      <c r="BT2437" s="0"/>
      <c r="BU2437" s="0"/>
      <c r="BV2437" s="0"/>
      <c r="BW2437" s="0"/>
      <c r="BX2437" s="0"/>
      <c r="BY2437" s="0"/>
      <c r="BZ2437" s="0"/>
      <c r="CA2437" s="0"/>
      <c r="CB2437" s="0"/>
      <c r="CC2437" s="0"/>
      <c r="CD2437" s="0"/>
      <c r="CE2437" s="0"/>
      <c r="CF2437" s="0"/>
      <c r="CG2437" s="0"/>
      <c r="CH2437" s="0"/>
      <c r="CI2437" s="0"/>
      <c r="CJ2437" s="0"/>
      <c r="CK2437" s="0"/>
      <c r="CL2437" s="0"/>
      <c r="CM2437" s="0"/>
      <c r="CN2437" s="0"/>
      <c r="CO2437" s="0"/>
      <c r="CP2437" s="0"/>
      <c r="CQ2437" s="0"/>
      <c r="CR2437" s="0"/>
      <c r="CS2437" s="0"/>
      <c r="CT2437" s="0"/>
      <c r="CU2437" s="0"/>
      <c r="CV2437" s="0"/>
      <c r="CW2437" s="0"/>
      <c r="CX2437" s="0"/>
      <c r="CY2437" s="0"/>
      <c r="CZ2437" s="0"/>
      <c r="DA2437" s="0"/>
      <c r="DB2437" s="0"/>
      <c r="DC2437" s="0"/>
      <c r="DD2437" s="0"/>
      <c r="DE2437" s="0"/>
      <c r="DF2437" s="0"/>
      <c r="DG2437" s="0"/>
      <c r="DH2437" s="0"/>
      <c r="DI2437" s="0"/>
      <c r="DJ2437" s="0"/>
      <c r="DK2437" s="0"/>
      <c r="DL2437" s="0"/>
      <c r="DM2437" s="0"/>
      <c r="DN2437" s="0"/>
      <c r="DO2437" s="0"/>
      <c r="DP2437" s="0"/>
      <c r="DQ2437" s="0"/>
      <c r="DR2437" s="0"/>
      <c r="DS2437" s="0"/>
      <c r="DT2437" s="0"/>
      <c r="DU2437" s="0"/>
      <c r="DV2437" s="0"/>
      <c r="DW2437" s="0"/>
      <c r="DX2437" s="0"/>
      <c r="DY2437" s="0"/>
      <c r="DZ2437" s="0"/>
      <c r="EA2437" s="0"/>
      <c r="EB2437" s="0"/>
      <c r="EC2437" s="0"/>
      <c r="ED2437" s="0"/>
      <c r="EE2437" s="0"/>
      <c r="EF2437" s="0"/>
      <c r="EG2437" s="0"/>
      <c r="EH2437" s="0"/>
      <c r="EI2437" s="0"/>
      <c r="EJ2437" s="0"/>
      <c r="EK2437" s="0"/>
      <c r="EL2437" s="0"/>
      <c r="EM2437" s="0"/>
      <c r="EN2437" s="0"/>
      <c r="EO2437" s="0"/>
      <c r="EP2437" s="0"/>
      <c r="EQ2437" s="0"/>
      <c r="ER2437" s="0"/>
      <c r="ES2437" s="0"/>
      <c r="ET2437" s="0"/>
      <c r="EU2437" s="0"/>
      <c r="EV2437" s="0"/>
      <c r="EW2437" s="0"/>
      <c r="EX2437" s="0"/>
      <c r="EY2437" s="0"/>
      <c r="EZ2437" s="0"/>
      <c r="FA2437" s="0"/>
      <c r="FB2437" s="0"/>
      <c r="FC2437" s="0"/>
      <c r="FD2437" s="0"/>
      <c r="FE2437" s="0"/>
      <c r="FF2437" s="0"/>
      <c r="FG2437" s="0"/>
      <c r="FH2437" s="0"/>
      <c r="FI2437" s="0"/>
      <c r="FJ2437" s="0"/>
      <c r="FK2437" s="0"/>
      <c r="FL2437" s="0"/>
      <c r="FM2437" s="0"/>
      <c r="FN2437" s="0"/>
      <c r="FO2437" s="0"/>
      <c r="FP2437" s="0"/>
      <c r="FQ2437" s="0"/>
      <c r="FR2437" s="0"/>
      <c r="FS2437" s="0"/>
      <c r="FT2437" s="0"/>
      <c r="FU2437" s="0"/>
      <c r="FV2437" s="0"/>
      <c r="FW2437" s="0"/>
      <c r="FX2437" s="0"/>
      <c r="FY2437" s="0"/>
      <c r="FZ2437" s="0"/>
      <c r="GA2437" s="0"/>
      <c r="GB2437" s="0"/>
      <c r="GC2437" s="0"/>
      <c r="GD2437" s="0"/>
      <c r="GE2437" s="0"/>
      <c r="GF2437" s="0"/>
      <c r="GG2437" s="0"/>
      <c r="GH2437" s="0"/>
      <c r="GI2437" s="0"/>
      <c r="GJ2437" s="0"/>
      <c r="GK2437" s="0"/>
      <c r="GL2437" s="0"/>
      <c r="GM2437" s="0"/>
      <c r="GN2437" s="0"/>
      <c r="GO2437" s="0"/>
      <c r="GP2437" s="0"/>
      <c r="GQ2437" s="0"/>
      <c r="GR2437" s="0"/>
      <c r="GS2437" s="0"/>
      <c r="GT2437" s="0"/>
      <c r="GU2437" s="0"/>
      <c r="GV2437" s="0"/>
      <c r="GW2437" s="0"/>
      <c r="GX2437" s="0"/>
      <c r="GY2437" s="0"/>
      <c r="GZ2437" s="0"/>
      <c r="HA2437" s="0"/>
      <c r="HB2437" s="0"/>
      <c r="HC2437" s="0"/>
      <c r="HD2437" s="0"/>
      <c r="HE2437" s="0"/>
      <c r="HF2437" s="0"/>
      <c r="HG2437" s="0"/>
      <c r="HH2437" s="0"/>
      <c r="HI2437" s="0"/>
      <c r="HJ2437" s="0"/>
      <c r="HK2437" s="0"/>
      <c r="HL2437" s="0"/>
      <c r="HM2437" s="0"/>
      <c r="HN2437" s="0"/>
      <c r="HO2437" s="0"/>
      <c r="HP2437" s="0"/>
      <c r="HQ2437" s="0"/>
      <c r="HR2437" s="0"/>
      <c r="HS2437" s="0"/>
      <c r="HT2437" s="0"/>
      <c r="HU2437" s="0"/>
      <c r="HV2437" s="0"/>
      <c r="HW2437" s="0"/>
      <c r="HX2437" s="0"/>
      <c r="HY2437" s="0"/>
      <c r="HZ2437" s="0"/>
      <c r="IA2437" s="0"/>
      <c r="IB2437" s="0"/>
      <c r="IC2437" s="0"/>
      <c r="ID2437" s="0"/>
      <c r="IE2437" s="0"/>
      <c r="IF2437" s="0"/>
      <c r="IG2437" s="0"/>
      <c r="IH2437" s="0"/>
      <c r="II2437" s="0"/>
      <c r="IJ2437" s="0"/>
      <c r="IK2437" s="0"/>
      <c r="IL2437" s="0"/>
      <c r="IM2437" s="0"/>
      <c r="IN2437" s="0"/>
      <c r="IO2437" s="0"/>
      <c r="IP2437" s="0"/>
      <c r="IQ2437" s="0"/>
      <c r="IR2437" s="0"/>
      <c r="IS2437" s="0"/>
      <c r="IT2437" s="0"/>
      <c r="IU2437" s="0"/>
      <c r="IV2437" s="0"/>
      <c r="IW2437" s="0"/>
      <c r="IX2437" s="0"/>
      <c r="IY2437" s="0"/>
      <c r="IZ2437" s="0"/>
      <c r="JA2437" s="0"/>
      <c r="JB2437" s="0"/>
      <c r="JC2437" s="0"/>
      <c r="JD2437" s="0"/>
      <c r="JE2437" s="0"/>
      <c r="JF2437" s="0"/>
      <c r="JG2437" s="0"/>
      <c r="JH2437" s="0"/>
      <c r="JI2437" s="0"/>
      <c r="JJ2437" s="0"/>
      <c r="JK2437" s="0"/>
      <c r="JL2437" s="0"/>
      <c r="JM2437" s="0"/>
      <c r="JN2437" s="0"/>
      <c r="JO2437" s="0"/>
      <c r="JP2437" s="0"/>
      <c r="JQ2437" s="0"/>
      <c r="JR2437" s="0"/>
      <c r="JS2437" s="0"/>
      <c r="JT2437" s="0"/>
      <c r="JU2437" s="0"/>
      <c r="JV2437" s="0"/>
      <c r="JW2437" s="0"/>
      <c r="JX2437" s="0"/>
      <c r="JY2437" s="0"/>
      <c r="JZ2437" s="0"/>
      <c r="KA2437" s="0"/>
      <c r="KB2437" s="0"/>
      <c r="KC2437" s="0"/>
      <c r="KD2437" s="0"/>
      <c r="KE2437" s="0"/>
      <c r="KF2437" s="0"/>
      <c r="KG2437" s="0"/>
      <c r="KH2437" s="0"/>
      <c r="KI2437" s="0"/>
      <c r="KJ2437" s="0"/>
      <c r="KK2437" s="0"/>
      <c r="KL2437" s="0"/>
      <c r="KM2437" s="0"/>
      <c r="KN2437" s="0"/>
      <c r="KO2437" s="0"/>
      <c r="KP2437" s="0"/>
      <c r="KQ2437" s="0"/>
      <c r="KR2437" s="0"/>
      <c r="KS2437" s="0"/>
      <c r="KT2437" s="0"/>
      <c r="KU2437" s="0"/>
      <c r="KV2437" s="0"/>
      <c r="KW2437" s="0"/>
      <c r="KX2437" s="0"/>
      <c r="KY2437" s="0"/>
      <c r="KZ2437" s="0"/>
      <c r="LA2437" s="0"/>
      <c r="LB2437" s="0"/>
      <c r="LC2437" s="0"/>
      <c r="LD2437" s="0"/>
      <c r="LE2437" s="0"/>
      <c r="LF2437" s="0"/>
      <c r="LG2437" s="0"/>
      <c r="LH2437" s="0"/>
      <c r="LI2437" s="0"/>
      <c r="LJ2437" s="0"/>
      <c r="LK2437" s="0"/>
      <c r="LL2437" s="0"/>
      <c r="LM2437" s="0"/>
      <c r="LN2437" s="0"/>
      <c r="LO2437" s="0"/>
      <c r="LP2437" s="0"/>
      <c r="LQ2437" s="0"/>
      <c r="LR2437" s="0"/>
      <c r="LS2437" s="0"/>
      <c r="LT2437" s="0"/>
      <c r="LU2437" s="0"/>
      <c r="LV2437" s="0"/>
      <c r="LW2437" s="0"/>
      <c r="LX2437" s="0"/>
      <c r="LY2437" s="0"/>
      <c r="LZ2437" s="0"/>
      <c r="MA2437" s="0"/>
      <c r="MB2437" s="0"/>
      <c r="MC2437" s="0"/>
      <c r="MD2437" s="0"/>
      <c r="ME2437" s="0"/>
      <c r="MF2437" s="0"/>
      <c r="MG2437" s="0"/>
      <c r="MH2437" s="0"/>
      <c r="MI2437" s="0"/>
      <c r="MJ2437" s="0"/>
      <c r="MK2437" s="0"/>
      <c r="ML2437" s="0"/>
      <c r="MM2437" s="0"/>
      <c r="MN2437" s="0"/>
      <c r="MO2437" s="0"/>
      <c r="MP2437" s="0"/>
      <c r="MQ2437" s="0"/>
      <c r="MR2437" s="0"/>
      <c r="MS2437" s="0"/>
      <c r="MT2437" s="0"/>
      <c r="MU2437" s="0"/>
      <c r="MV2437" s="0"/>
      <c r="MW2437" s="0"/>
      <c r="MX2437" s="0"/>
      <c r="MY2437" s="0"/>
      <c r="MZ2437" s="0"/>
      <c r="NA2437" s="0"/>
      <c r="NB2437" s="0"/>
      <c r="NC2437" s="0"/>
      <c r="ND2437" s="0"/>
      <c r="NE2437" s="0"/>
      <c r="NF2437" s="0"/>
      <c r="NG2437" s="0"/>
      <c r="NH2437" s="0"/>
      <c r="NI2437" s="0"/>
      <c r="NJ2437" s="0"/>
      <c r="NK2437" s="0"/>
      <c r="NL2437" s="0"/>
      <c r="NM2437" s="0"/>
      <c r="NN2437" s="0"/>
      <c r="NO2437" s="0"/>
      <c r="NP2437" s="0"/>
      <c r="NQ2437" s="0"/>
      <c r="NR2437" s="0"/>
      <c r="NS2437" s="0"/>
      <c r="NT2437" s="0"/>
      <c r="NU2437" s="0"/>
      <c r="NV2437" s="0"/>
      <c r="NW2437" s="0"/>
      <c r="NX2437" s="0"/>
      <c r="NY2437" s="0"/>
      <c r="NZ2437" s="0"/>
      <c r="OA2437" s="0"/>
      <c r="OB2437" s="0"/>
      <c r="OC2437" s="0"/>
      <c r="OD2437" s="0"/>
      <c r="OE2437" s="0"/>
      <c r="OF2437" s="0"/>
      <c r="OG2437" s="0"/>
      <c r="OH2437" s="0"/>
      <c r="OI2437" s="0"/>
      <c r="OJ2437" s="0"/>
      <c r="OK2437" s="0"/>
      <c r="OL2437" s="0"/>
      <c r="OM2437" s="0"/>
      <c r="ON2437" s="0"/>
      <c r="OO2437" s="0"/>
      <c r="OP2437" s="0"/>
      <c r="OQ2437" s="0"/>
      <c r="OR2437" s="0"/>
      <c r="OS2437" s="0"/>
      <c r="OT2437" s="0"/>
      <c r="OU2437" s="0"/>
      <c r="OV2437" s="0"/>
      <c r="OW2437" s="0"/>
      <c r="OX2437" s="0"/>
      <c r="OY2437" s="0"/>
      <c r="OZ2437" s="0"/>
      <c r="PA2437" s="0"/>
      <c r="PB2437" s="0"/>
      <c r="PC2437" s="0"/>
      <c r="PD2437" s="0"/>
      <c r="PE2437" s="0"/>
      <c r="PF2437" s="0"/>
      <c r="PG2437" s="0"/>
      <c r="PH2437" s="0"/>
      <c r="PI2437" s="0"/>
      <c r="PJ2437" s="0"/>
      <c r="PK2437" s="0"/>
      <c r="PL2437" s="0"/>
      <c r="PM2437" s="0"/>
      <c r="PN2437" s="0"/>
      <c r="PO2437" s="0"/>
      <c r="PP2437" s="0"/>
      <c r="PQ2437" s="0"/>
      <c r="PR2437" s="0"/>
      <c r="PS2437" s="0"/>
      <c r="PT2437" s="0"/>
      <c r="PU2437" s="0"/>
      <c r="PV2437" s="0"/>
      <c r="PW2437" s="0"/>
      <c r="PX2437" s="0"/>
      <c r="PY2437" s="0"/>
      <c r="PZ2437" s="0"/>
      <c r="QA2437" s="0"/>
      <c r="QB2437" s="0"/>
      <c r="QC2437" s="0"/>
      <c r="QD2437" s="0"/>
      <c r="QE2437" s="0"/>
      <c r="QF2437" s="0"/>
      <c r="QG2437" s="0"/>
      <c r="QH2437" s="0"/>
      <c r="QI2437" s="0"/>
      <c r="QJ2437" s="0"/>
      <c r="QK2437" s="0"/>
      <c r="QL2437" s="0"/>
      <c r="QM2437" s="0"/>
      <c r="QN2437" s="0"/>
      <c r="QO2437" s="0"/>
      <c r="QP2437" s="0"/>
      <c r="QQ2437" s="0"/>
      <c r="QR2437" s="0"/>
      <c r="QS2437" s="0"/>
      <c r="QT2437" s="0"/>
      <c r="QU2437" s="0"/>
      <c r="QV2437" s="0"/>
      <c r="QW2437" s="0"/>
      <c r="QX2437" s="0"/>
      <c r="QY2437" s="0"/>
      <c r="QZ2437" s="0"/>
      <c r="RA2437" s="0"/>
      <c r="RB2437" s="0"/>
      <c r="RC2437" s="0"/>
      <c r="RD2437" s="0"/>
      <c r="RE2437" s="0"/>
      <c r="RF2437" s="0"/>
      <c r="RG2437" s="0"/>
      <c r="RH2437" s="0"/>
      <c r="RI2437" s="0"/>
      <c r="RJ2437" s="0"/>
      <c r="RK2437" s="0"/>
      <c r="RL2437" s="0"/>
      <c r="RM2437" s="0"/>
      <c r="RN2437" s="0"/>
      <c r="RO2437" s="0"/>
      <c r="RP2437" s="0"/>
      <c r="RQ2437" s="0"/>
      <c r="RR2437" s="0"/>
      <c r="RS2437" s="0"/>
      <c r="RT2437" s="0"/>
      <c r="RU2437" s="0"/>
      <c r="RV2437" s="0"/>
      <c r="RW2437" s="0"/>
      <c r="RX2437" s="0"/>
      <c r="RY2437" s="0"/>
      <c r="RZ2437" s="0"/>
      <c r="SA2437" s="0"/>
      <c r="SB2437" s="0"/>
      <c r="SC2437" s="0"/>
      <c r="SD2437" s="0"/>
      <c r="SE2437" s="0"/>
      <c r="SF2437" s="0"/>
      <c r="SG2437" s="0"/>
      <c r="SH2437" s="0"/>
      <c r="SI2437" s="0"/>
      <c r="SJ2437" s="0"/>
      <c r="SK2437" s="0"/>
      <c r="SL2437" s="0"/>
      <c r="SM2437" s="0"/>
      <c r="SN2437" s="0"/>
      <c r="SO2437" s="0"/>
      <c r="SP2437" s="0"/>
      <c r="SQ2437" s="0"/>
      <c r="SR2437" s="0"/>
      <c r="SS2437" s="0"/>
      <c r="ST2437" s="0"/>
      <c r="SU2437" s="0"/>
      <c r="SV2437" s="0"/>
      <c r="SW2437" s="0"/>
      <c r="SX2437" s="0"/>
      <c r="SY2437" s="0"/>
      <c r="SZ2437" s="0"/>
      <c r="TA2437" s="0"/>
      <c r="TB2437" s="0"/>
      <c r="TC2437" s="0"/>
      <c r="TD2437" s="0"/>
      <c r="TE2437" s="0"/>
      <c r="TF2437" s="0"/>
      <c r="TG2437" s="0"/>
      <c r="TH2437" s="0"/>
      <c r="TI2437" s="0"/>
      <c r="TJ2437" s="0"/>
      <c r="TK2437" s="0"/>
      <c r="TL2437" s="0"/>
      <c r="TM2437" s="0"/>
      <c r="TN2437" s="0"/>
      <c r="TO2437" s="0"/>
      <c r="TP2437" s="0"/>
      <c r="TQ2437" s="0"/>
      <c r="TR2437" s="0"/>
      <c r="TS2437" s="0"/>
      <c r="TT2437" s="0"/>
      <c r="TU2437" s="0"/>
      <c r="TV2437" s="0"/>
      <c r="TW2437" s="0"/>
      <c r="TX2437" s="0"/>
      <c r="TY2437" s="0"/>
      <c r="TZ2437" s="0"/>
      <c r="UA2437" s="0"/>
      <c r="UB2437" s="0"/>
      <c r="UC2437" s="0"/>
      <c r="UD2437" s="0"/>
      <c r="UE2437" s="0"/>
      <c r="UF2437" s="0"/>
      <c r="UG2437" s="0"/>
      <c r="UH2437" s="0"/>
      <c r="UI2437" s="0"/>
      <c r="UJ2437" s="0"/>
      <c r="UK2437" s="0"/>
      <c r="UL2437" s="0"/>
      <c r="UM2437" s="0"/>
      <c r="UN2437" s="0"/>
      <c r="UO2437" s="0"/>
      <c r="UP2437" s="0"/>
      <c r="UQ2437" s="0"/>
      <c r="UR2437" s="0"/>
      <c r="US2437" s="0"/>
      <c r="UT2437" s="0"/>
      <c r="UU2437" s="0"/>
      <c r="UV2437" s="0"/>
      <c r="UW2437" s="0"/>
      <c r="UX2437" s="0"/>
      <c r="UY2437" s="0"/>
      <c r="UZ2437" s="0"/>
      <c r="VA2437" s="0"/>
      <c r="VB2437" s="0"/>
      <c r="VC2437" s="0"/>
      <c r="VD2437" s="0"/>
      <c r="VE2437" s="0"/>
      <c r="VF2437" s="0"/>
      <c r="VG2437" s="0"/>
      <c r="VH2437" s="0"/>
      <c r="VI2437" s="0"/>
      <c r="VJ2437" s="0"/>
      <c r="VK2437" s="0"/>
      <c r="VL2437" s="0"/>
      <c r="VM2437" s="0"/>
      <c r="VN2437" s="0"/>
      <c r="VO2437" s="0"/>
      <c r="VP2437" s="0"/>
      <c r="VQ2437" s="0"/>
      <c r="VR2437" s="0"/>
      <c r="VS2437" s="0"/>
      <c r="VT2437" s="0"/>
      <c r="VU2437" s="0"/>
      <c r="VV2437" s="0"/>
      <c r="VW2437" s="0"/>
      <c r="VX2437" s="0"/>
      <c r="VY2437" s="0"/>
      <c r="VZ2437" s="0"/>
      <c r="WA2437" s="0"/>
      <c r="WB2437" s="0"/>
      <c r="WC2437" s="0"/>
      <c r="WD2437" s="0"/>
      <c r="WE2437" s="0"/>
      <c r="WF2437" s="0"/>
      <c r="WG2437" s="0"/>
      <c r="WH2437" s="0"/>
      <c r="WI2437" s="0"/>
      <c r="WJ2437" s="0"/>
      <c r="WK2437" s="0"/>
      <c r="WL2437" s="0"/>
      <c r="WM2437" s="0"/>
      <c r="WN2437" s="0"/>
      <c r="WO2437" s="0"/>
      <c r="WP2437" s="0"/>
      <c r="WQ2437" s="0"/>
      <c r="WR2437" s="0"/>
      <c r="WS2437" s="0"/>
      <c r="WT2437" s="0"/>
      <c r="WU2437" s="0"/>
      <c r="WV2437" s="0"/>
      <c r="WW2437" s="0"/>
      <c r="WX2437" s="0"/>
      <c r="WY2437" s="0"/>
      <c r="WZ2437" s="0"/>
      <c r="XA2437" s="0"/>
      <c r="XB2437" s="0"/>
      <c r="XC2437" s="0"/>
      <c r="XD2437" s="0"/>
      <c r="XE2437" s="0"/>
      <c r="XF2437" s="0"/>
      <c r="XG2437" s="0"/>
      <c r="XH2437" s="0"/>
      <c r="XI2437" s="0"/>
      <c r="XJ2437" s="0"/>
      <c r="XK2437" s="0"/>
      <c r="XL2437" s="0"/>
      <c r="XM2437" s="0"/>
      <c r="XN2437" s="0"/>
      <c r="XO2437" s="0"/>
      <c r="XP2437" s="0"/>
      <c r="XQ2437" s="0"/>
      <c r="XR2437" s="0"/>
      <c r="XS2437" s="0"/>
      <c r="XT2437" s="0"/>
      <c r="XU2437" s="0"/>
      <c r="XV2437" s="0"/>
      <c r="XW2437" s="0"/>
      <c r="XX2437" s="0"/>
      <c r="XY2437" s="0"/>
      <c r="XZ2437" s="0"/>
      <c r="YA2437" s="0"/>
      <c r="YB2437" s="0"/>
      <c r="YC2437" s="0"/>
      <c r="YD2437" s="0"/>
      <c r="YE2437" s="0"/>
      <c r="YF2437" s="0"/>
      <c r="YG2437" s="0"/>
      <c r="YH2437" s="0"/>
      <c r="YI2437" s="0"/>
      <c r="YJ2437" s="0"/>
      <c r="YK2437" s="0"/>
      <c r="YL2437" s="0"/>
      <c r="YM2437" s="0"/>
      <c r="YN2437" s="0"/>
      <c r="YO2437" s="0"/>
      <c r="YP2437" s="0"/>
      <c r="YQ2437" s="0"/>
      <c r="YR2437" s="0"/>
      <c r="YS2437" s="0"/>
      <c r="YT2437" s="0"/>
      <c r="YU2437" s="0"/>
      <c r="YV2437" s="0"/>
      <c r="YW2437" s="0"/>
      <c r="YX2437" s="0"/>
      <c r="YY2437" s="0"/>
      <c r="YZ2437" s="0"/>
      <c r="ZA2437" s="0"/>
      <c r="ZB2437" s="0"/>
      <c r="ZC2437" s="0"/>
      <c r="ZD2437" s="0"/>
      <c r="ZE2437" s="0"/>
      <c r="ZF2437" s="0"/>
      <c r="ZG2437" s="0"/>
      <c r="ZH2437" s="0"/>
      <c r="ZI2437" s="0"/>
      <c r="ZJ2437" s="0"/>
      <c r="ZK2437" s="0"/>
      <c r="ZL2437" s="0"/>
      <c r="ZM2437" s="0"/>
      <c r="ZN2437" s="0"/>
      <c r="ZO2437" s="0"/>
      <c r="ZP2437" s="0"/>
      <c r="ZQ2437" s="0"/>
      <c r="ZR2437" s="0"/>
      <c r="ZS2437" s="0"/>
      <c r="ZT2437" s="0"/>
      <c r="ZU2437" s="0"/>
      <c r="ZV2437" s="0"/>
      <c r="ZW2437" s="0"/>
      <c r="ZX2437" s="0"/>
      <c r="ZY2437" s="0"/>
      <c r="ZZ2437" s="0"/>
      <c r="AAA2437" s="0"/>
      <c r="AAB2437" s="0"/>
      <c r="AAC2437" s="0"/>
      <c r="AAD2437" s="0"/>
      <c r="AAE2437" s="0"/>
      <c r="AAF2437" s="0"/>
      <c r="AAG2437" s="0"/>
      <c r="AAH2437" s="0"/>
      <c r="AAI2437" s="0"/>
      <c r="AAJ2437" s="0"/>
      <c r="AAK2437" s="0"/>
      <c r="AAL2437" s="0"/>
      <c r="AAM2437" s="0"/>
      <c r="AAN2437" s="0"/>
      <c r="AAO2437" s="0"/>
      <c r="AAP2437" s="0"/>
      <c r="AAQ2437" s="0"/>
      <c r="AAR2437" s="0"/>
      <c r="AAS2437" s="0"/>
      <c r="AAT2437" s="0"/>
      <c r="AAU2437" s="0"/>
      <c r="AAV2437" s="0"/>
      <c r="AAW2437" s="0"/>
      <c r="AAX2437" s="0"/>
      <c r="AAY2437" s="0"/>
      <c r="AAZ2437" s="0"/>
      <c r="ABA2437" s="0"/>
      <c r="ABB2437" s="0"/>
      <c r="ABC2437" s="0"/>
      <c r="ABD2437" s="0"/>
      <c r="ABE2437" s="0"/>
      <c r="ABF2437" s="0"/>
      <c r="ABG2437" s="0"/>
      <c r="ABH2437" s="0"/>
      <c r="ABI2437" s="0"/>
      <c r="ABJ2437" s="0"/>
      <c r="ABK2437" s="0"/>
      <c r="ABL2437" s="0"/>
      <c r="ABM2437" s="0"/>
      <c r="ABN2437" s="0"/>
      <c r="ABO2437" s="0"/>
      <c r="ABP2437" s="0"/>
      <c r="ABQ2437" s="0"/>
      <c r="ABR2437" s="0"/>
      <c r="ABS2437" s="0"/>
      <c r="ABT2437" s="0"/>
      <c r="ABU2437" s="0"/>
      <c r="ABV2437" s="0"/>
      <c r="ABW2437" s="0"/>
      <c r="ABX2437" s="0"/>
      <c r="ABY2437" s="0"/>
      <c r="ABZ2437" s="0"/>
      <c r="ACA2437" s="0"/>
      <c r="ACB2437" s="0"/>
      <c r="ACC2437" s="0"/>
      <c r="ACD2437" s="0"/>
      <c r="ACE2437" s="0"/>
      <c r="ACF2437" s="0"/>
      <c r="ACG2437" s="0"/>
      <c r="ACH2437" s="0"/>
      <c r="ACI2437" s="0"/>
      <c r="ACJ2437" s="0"/>
      <c r="ACK2437" s="0"/>
      <c r="ACL2437" s="0"/>
      <c r="ACM2437" s="0"/>
      <c r="ACN2437" s="0"/>
      <c r="ACO2437" s="0"/>
      <c r="ACP2437" s="0"/>
      <c r="ACQ2437" s="0"/>
      <c r="ACR2437" s="0"/>
      <c r="ACS2437" s="0"/>
      <c r="ACT2437" s="0"/>
      <c r="ACU2437" s="0"/>
      <c r="ACV2437" s="0"/>
      <c r="ACW2437" s="0"/>
      <c r="ACX2437" s="0"/>
      <c r="ACY2437" s="0"/>
      <c r="ACZ2437" s="0"/>
      <c r="ADA2437" s="0"/>
      <c r="ADB2437" s="0"/>
      <c r="ADC2437" s="0"/>
      <c r="ADD2437" s="0"/>
      <c r="ADE2437" s="0"/>
      <c r="ADF2437" s="0"/>
      <c r="ADG2437" s="0"/>
      <c r="ADH2437" s="0"/>
      <c r="ADI2437" s="0"/>
      <c r="ADJ2437" s="0"/>
      <c r="ADK2437" s="0"/>
      <c r="ADL2437" s="0"/>
      <c r="ADM2437" s="0"/>
      <c r="ADN2437" s="0"/>
      <c r="ADO2437" s="0"/>
      <c r="ADP2437" s="0"/>
      <c r="ADQ2437" s="0"/>
      <c r="ADR2437" s="0"/>
      <c r="ADS2437" s="0"/>
      <c r="ADT2437" s="0"/>
      <c r="ADU2437" s="0"/>
      <c r="ADV2437" s="0"/>
      <c r="ADW2437" s="0"/>
      <c r="ADX2437" s="0"/>
      <c r="ADY2437" s="0"/>
      <c r="ADZ2437" s="0"/>
      <c r="AEA2437" s="0"/>
      <c r="AEB2437" s="0"/>
      <c r="AEC2437" s="0"/>
      <c r="AED2437" s="0"/>
      <c r="AEE2437" s="0"/>
      <c r="AEF2437" s="0"/>
      <c r="AEG2437" s="0"/>
      <c r="AEH2437" s="0"/>
      <c r="AEI2437" s="0"/>
      <c r="AEJ2437" s="0"/>
      <c r="AEK2437" s="0"/>
      <c r="AEL2437" s="0"/>
      <c r="AEM2437" s="0"/>
      <c r="AEN2437" s="0"/>
      <c r="AEO2437" s="0"/>
      <c r="AEP2437" s="0"/>
      <c r="AEQ2437" s="0"/>
      <c r="AER2437" s="0"/>
      <c r="AES2437" s="0"/>
      <c r="AET2437" s="0"/>
      <c r="AEU2437" s="0"/>
      <c r="AEV2437" s="0"/>
      <c r="AEW2437" s="0"/>
      <c r="AEX2437" s="0"/>
      <c r="AEY2437" s="0"/>
      <c r="AEZ2437" s="0"/>
      <c r="AFA2437" s="0"/>
      <c r="AFB2437" s="0"/>
      <c r="AFC2437" s="0"/>
      <c r="AFD2437" s="0"/>
      <c r="AFE2437" s="0"/>
      <c r="AFF2437" s="0"/>
      <c r="AFG2437" s="0"/>
      <c r="AFH2437" s="0"/>
      <c r="AFI2437" s="0"/>
      <c r="AFJ2437" s="0"/>
      <c r="AFK2437" s="0"/>
      <c r="AFL2437" s="0"/>
      <c r="AFM2437" s="0"/>
      <c r="AFN2437" s="0"/>
      <c r="AFO2437" s="0"/>
      <c r="AFP2437" s="0"/>
      <c r="AFQ2437" s="0"/>
      <c r="AFR2437" s="0"/>
      <c r="AFS2437" s="0"/>
      <c r="AFT2437" s="0"/>
      <c r="AFU2437" s="0"/>
      <c r="AFV2437" s="0"/>
      <c r="AFW2437" s="0"/>
      <c r="AFX2437" s="0"/>
      <c r="AFY2437" s="0"/>
      <c r="AFZ2437" s="0"/>
      <c r="AGA2437" s="0"/>
      <c r="AGB2437" s="0"/>
      <c r="AGC2437" s="0"/>
      <c r="AGD2437" s="0"/>
      <c r="AGE2437" s="0"/>
      <c r="AGF2437" s="0"/>
      <c r="AGG2437" s="0"/>
      <c r="AGH2437" s="0"/>
      <c r="AGI2437" s="0"/>
      <c r="AGJ2437" s="0"/>
      <c r="AGK2437" s="0"/>
      <c r="AGL2437" s="0"/>
      <c r="AGM2437" s="0"/>
      <c r="AGN2437" s="0"/>
      <c r="AGO2437" s="0"/>
      <c r="AGP2437" s="0"/>
      <c r="AGQ2437" s="0"/>
      <c r="AGR2437" s="0"/>
      <c r="AGS2437" s="0"/>
      <c r="AGT2437" s="0"/>
      <c r="AGU2437" s="0"/>
      <c r="AGV2437" s="0"/>
      <c r="AGW2437" s="0"/>
      <c r="AGX2437" s="0"/>
      <c r="AGY2437" s="0"/>
      <c r="AGZ2437" s="0"/>
      <c r="AHA2437" s="0"/>
      <c r="AHB2437" s="0"/>
      <c r="AHC2437" s="0"/>
      <c r="AHD2437" s="0"/>
      <c r="AHE2437" s="0"/>
      <c r="AHF2437" s="0"/>
      <c r="AHG2437" s="0"/>
      <c r="AHH2437" s="0"/>
      <c r="AHI2437" s="0"/>
      <c r="AHJ2437" s="0"/>
      <c r="AHK2437" s="0"/>
      <c r="AHL2437" s="0"/>
      <c r="AHM2437" s="0"/>
      <c r="AHN2437" s="0"/>
      <c r="AHO2437" s="0"/>
      <c r="AHP2437" s="0"/>
      <c r="AHQ2437" s="0"/>
      <c r="AHR2437" s="0"/>
      <c r="AHS2437" s="0"/>
      <c r="AHT2437" s="0"/>
      <c r="AHU2437" s="0"/>
      <c r="AHV2437" s="0"/>
      <c r="AHW2437" s="0"/>
      <c r="AHX2437" s="0"/>
      <c r="AHY2437" s="0"/>
      <c r="AHZ2437" s="0"/>
      <c r="AIA2437" s="0"/>
      <c r="AIB2437" s="0"/>
      <c r="AIC2437" s="0"/>
      <c r="AID2437" s="0"/>
      <c r="AIE2437" s="0"/>
      <c r="AIF2437" s="0"/>
      <c r="AIG2437" s="0"/>
      <c r="AIH2437" s="0"/>
      <c r="AII2437" s="0"/>
      <c r="AIJ2437" s="0"/>
      <c r="AIK2437" s="0"/>
      <c r="AIL2437" s="0"/>
      <c r="AIM2437" s="0"/>
      <c r="AIN2437" s="0"/>
      <c r="AIO2437" s="0"/>
      <c r="AIP2437" s="0"/>
      <c r="AIQ2437" s="0"/>
      <c r="AIR2437" s="0"/>
      <c r="AIS2437" s="0"/>
      <c r="AIT2437" s="0"/>
      <c r="AIU2437" s="0"/>
      <c r="AIV2437" s="0"/>
      <c r="AIW2437" s="0"/>
      <c r="AIX2437" s="0"/>
      <c r="AIY2437" s="0"/>
      <c r="AIZ2437" s="0"/>
      <c r="AJA2437" s="0"/>
      <c r="AJB2437" s="0"/>
      <c r="AJC2437" s="0"/>
      <c r="AJD2437" s="0"/>
      <c r="AJE2437" s="0"/>
      <c r="AJF2437" s="0"/>
      <c r="AJG2437" s="0"/>
      <c r="AJH2437" s="0"/>
      <c r="AJI2437" s="0"/>
      <c r="AJJ2437" s="0"/>
      <c r="AJK2437" s="0"/>
      <c r="AJL2437" s="0"/>
      <c r="AJM2437" s="0"/>
      <c r="AJN2437" s="0"/>
      <c r="AJO2437" s="0"/>
      <c r="AJP2437" s="0"/>
      <c r="AJQ2437" s="0"/>
      <c r="AJR2437" s="0"/>
      <c r="AJS2437" s="0"/>
      <c r="AJT2437" s="0"/>
      <c r="AJU2437" s="0"/>
      <c r="AJV2437" s="0"/>
      <c r="AJW2437" s="0"/>
      <c r="AJX2437" s="0"/>
      <c r="AJY2437" s="0"/>
      <c r="AJZ2437" s="0"/>
      <c r="AKA2437" s="0"/>
      <c r="AKB2437" s="0"/>
      <c r="AKC2437" s="0"/>
      <c r="AKD2437" s="0"/>
      <c r="AKE2437" s="0"/>
      <c r="AKF2437" s="0"/>
      <c r="AKG2437" s="0"/>
      <c r="AKH2437" s="0"/>
      <c r="AKI2437" s="0"/>
      <c r="AKJ2437" s="0"/>
      <c r="AKK2437" s="0"/>
      <c r="AKL2437" s="0"/>
      <c r="AKM2437" s="0"/>
      <c r="AKN2437" s="0"/>
      <c r="AKO2437" s="0"/>
      <c r="AKP2437" s="0"/>
      <c r="AKQ2437" s="0"/>
      <c r="AKR2437" s="0"/>
      <c r="AKS2437" s="0"/>
      <c r="AKT2437" s="0"/>
      <c r="AKU2437" s="0"/>
      <c r="AKV2437" s="0"/>
      <c r="AKW2437" s="0"/>
      <c r="AKX2437" s="0"/>
      <c r="AKY2437" s="0"/>
      <c r="AKZ2437" s="0"/>
      <c r="ALA2437" s="0"/>
      <c r="ALB2437" s="0"/>
      <c r="ALC2437" s="0"/>
      <c r="ALD2437" s="0"/>
      <c r="ALE2437" s="0"/>
      <c r="ALF2437" s="0"/>
      <c r="ALG2437" s="0"/>
      <c r="ALH2437" s="0"/>
      <c r="ALI2437" s="0"/>
      <c r="ALJ2437" s="0"/>
      <c r="ALK2437" s="0"/>
      <c r="ALL2437" s="0"/>
      <c r="ALM2437" s="0"/>
      <c r="ALN2437" s="0"/>
      <c r="ALO2437" s="0"/>
      <c r="ALP2437" s="0"/>
      <c r="ALQ2437" s="0"/>
      <c r="ALR2437" s="0"/>
      <c r="ALS2437" s="0"/>
      <c r="ALT2437" s="0"/>
      <c r="ALU2437" s="0"/>
      <c r="ALV2437" s="0"/>
      <c r="ALW2437" s="0"/>
      <c r="ALX2437" s="0"/>
      <c r="ALY2437" s="0"/>
      <c r="ALZ2437" s="0"/>
      <c r="AMA2437" s="0"/>
      <c r="AMB2437" s="0"/>
      <c r="AMC2437" s="0"/>
      <c r="AMD2437" s="0"/>
      <c r="AME2437" s="0"/>
      <c r="AMF2437" s="0"/>
      <c r="AMG2437" s="0"/>
      <c r="AMH2437" s="0"/>
      <c r="AMI2437" s="0"/>
      <c r="AMJ2437" s="0"/>
    </row>
    <row r="2438" customFormat="false" ht="15" hidden="false" customHeight="true" outlineLevel="0" collapsed="false">
      <c r="A2438" s="1" t="n">
        <v>2435</v>
      </c>
      <c r="B2438" s="1" t="s">
        <v>14292</v>
      </c>
      <c r="C2438" s="1" t="s">
        <v>15063</v>
      </c>
      <c r="D2438" s="1" t="s">
        <v>15064</v>
      </c>
      <c r="E2438" s="1" t="s">
        <v>15071</v>
      </c>
      <c r="F2438" s="2" t="s">
        <v>15072</v>
      </c>
      <c r="G2438" s="1" t="s">
        <v>15073</v>
      </c>
      <c r="H2438" s="1" t="s">
        <v>15074</v>
      </c>
      <c r="I2438" s="1" t="s">
        <v>15075</v>
      </c>
      <c r="J2438" s="1" t="s">
        <v>15076</v>
      </c>
      <c r="K2438" s="4" t="s">
        <v>107</v>
      </c>
      <c r="L2438" s="4" t="s">
        <v>108</v>
      </c>
      <c r="M2438" s="0"/>
      <c r="N2438" s="0"/>
      <c r="O2438" s="0"/>
      <c r="P2438" s="0"/>
      <c r="Q2438" s="0"/>
      <c r="R2438" s="0"/>
      <c r="S2438" s="0"/>
      <c r="T2438" s="0"/>
      <c r="U2438" s="0"/>
      <c r="V2438" s="0"/>
      <c r="W2438" s="0"/>
      <c r="X2438" s="0"/>
      <c r="Y2438" s="0"/>
      <c r="Z2438" s="0"/>
      <c r="AA2438" s="0"/>
      <c r="AB2438" s="0"/>
      <c r="AC2438" s="0"/>
      <c r="AD2438" s="0"/>
      <c r="AE2438" s="0"/>
      <c r="AF2438" s="0"/>
      <c r="AG2438" s="0"/>
      <c r="AH2438" s="0"/>
      <c r="AI2438" s="0"/>
      <c r="AJ2438" s="0"/>
      <c r="AK2438" s="0"/>
      <c r="AL2438" s="0"/>
      <c r="AM2438" s="0"/>
      <c r="AN2438" s="0"/>
      <c r="AO2438" s="0"/>
      <c r="AP2438" s="0"/>
      <c r="AQ2438" s="0"/>
      <c r="AR2438" s="0"/>
      <c r="AS2438" s="0"/>
      <c r="AT2438" s="0"/>
      <c r="AU2438" s="0"/>
      <c r="AV2438" s="0"/>
      <c r="AW2438" s="0"/>
      <c r="AX2438" s="4" t="s">
        <v>111</v>
      </c>
      <c r="AY2438" s="4" t="s">
        <v>694</v>
      </c>
      <c r="AZ2438" s="4" t="s">
        <v>694</v>
      </c>
      <c r="BA2438" s="4" t="s">
        <v>694</v>
      </c>
      <c r="BB2438" s="4"/>
      <c r="BC2438" s="4"/>
      <c r="BD2438" s="4"/>
      <c r="BE2438" s="0"/>
      <c r="BF2438" s="0"/>
      <c r="BG2438" s="0"/>
      <c r="BH2438" s="0"/>
      <c r="BI2438" s="0"/>
      <c r="BJ2438" s="4" t="s">
        <v>694</v>
      </c>
      <c r="BK2438" s="4"/>
      <c r="BL2438" s="4"/>
      <c r="BM2438" s="4"/>
      <c r="BN2438" s="4"/>
      <c r="BO2438" s="0"/>
      <c r="BP2438" s="0"/>
      <c r="BQ2438" s="0"/>
      <c r="BR2438" s="1"/>
      <c r="BS2438" s="1" t="s">
        <v>113</v>
      </c>
      <c r="BT2438" s="0"/>
      <c r="BU2438" s="0"/>
      <c r="BV2438" s="0"/>
      <c r="BW2438" s="0"/>
      <c r="BX2438" s="0"/>
      <c r="BY2438" s="0"/>
      <c r="BZ2438" s="0"/>
      <c r="CA2438" s="0"/>
      <c r="CB2438" s="0"/>
      <c r="CC2438" s="0"/>
      <c r="CD2438" s="0"/>
      <c r="CE2438" s="0"/>
      <c r="CF2438" s="0"/>
      <c r="CG2438" s="0"/>
      <c r="CH2438" s="0"/>
      <c r="CI2438" s="0"/>
      <c r="CJ2438" s="0"/>
      <c r="CK2438" s="0"/>
      <c r="CL2438" s="0"/>
      <c r="CM2438" s="0"/>
      <c r="CN2438" s="0"/>
      <c r="CO2438" s="0"/>
      <c r="CP2438" s="0"/>
      <c r="CQ2438" s="0"/>
      <c r="CR2438" s="0"/>
      <c r="CS2438" s="0"/>
      <c r="CT2438" s="0"/>
      <c r="CU2438" s="0"/>
      <c r="CV2438" s="0"/>
      <c r="CW2438" s="0"/>
      <c r="CX2438" s="0"/>
      <c r="CY2438" s="0"/>
      <c r="CZ2438" s="0"/>
      <c r="DA2438" s="0"/>
      <c r="DB2438" s="0"/>
      <c r="DC2438" s="0"/>
      <c r="DD2438" s="0"/>
      <c r="DE2438" s="0"/>
      <c r="DF2438" s="0"/>
      <c r="DG2438" s="0"/>
      <c r="DH2438" s="0"/>
      <c r="DI2438" s="0"/>
      <c r="DJ2438" s="0"/>
      <c r="DK2438" s="0"/>
      <c r="DL2438" s="0"/>
      <c r="DM2438" s="0"/>
      <c r="DN2438" s="0"/>
      <c r="DO2438" s="0"/>
      <c r="DP2438" s="0"/>
      <c r="DQ2438" s="0"/>
      <c r="DR2438" s="0"/>
      <c r="DS2438" s="0"/>
      <c r="DT2438" s="0"/>
      <c r="DU2438" s="0"/>
      <c r="DV2438" s="0"/>
      <c r="DW2438" s="0"/>
      <c r="DX2438" s="0"/>
      <c r="DY2438" s="0"/>
      <c r="DZ2438" s="0"/>
      <c r="EA2438" s="0"/>
      <c r="EB2438" s="0"/>
      <c r="EC2438" s="0"/>
      <c r="ED2438" s="0"/>
      <c r="EE2438" s="0"/>
      <c r="EF2438" s="0"/>
      <c r="EG2438" s="0"/>
      <c r="EH2438" s="0"/>
      <c r="EI2438" s="0"/>
      <c r="EJ2438" s="0"/>
      <c r="EK2438" s="0"/>
      <c r="EL2438" s="0"/>
      <c r="EM2438" s="0"/>
      <c r="EN2438" s="0"/>
      <c r="EO2438" s="0"/>
      <c r="EP2438" s="0"/>
      <c r="EQ2438" s="0"/>
      <c r="ER2438" s="0"/>
      <c r="ES2438" s="0"/>
      <c r="ET2438" s="0"/>
      <c r="EU2438" s="0"/>
      <c r="EV2438" s="0"/>
      <c r="EW2438" s="0"/>
      <c r="EX2438" s="0"/>
      <c r="EY2438" s="0"/>
      <c r="EZ2438" s="0"/>
      <c r="FA2438" s="0"/>
      <c r="FB2438" s="0"/>
      <c r="FC2438" s="0"/>
      <c r="FD2438" s="0"/>
      <c r="FE2438" s="0"/>
      <c r="FF2438" s="0"/>
      <c r="FG2438" s="0"/>
      <c r="FH2438" s="0"/>
      <c r="FI2438" s="0"/>
      <c r="FJ2438" s="0"/>
      <c r="FK2438" s="0"/>
      <c r="FL2438" s="0"/>
      <c r="FM2438" s="0"/>
      <c r="FN2438" s="0"/>
      <c r="FO2438" s="0"/>
      <c r="FP2438" s="0"/>
      <c r="FQ2438" s="0"/>
      <c r="FR2438" s="0"/>
      <c r="FS2438" s="0"/>
      <c r="FT2438" s="0"/>
      <c r="FU2438" s="0"/>
      <c r="FV2438" s="0"/>
      <c r="FW2438" s="0"/>
      <c r="FX2438" s="0"/>
      <c r="FY2438" s="0"/>
      <c r="FZ2438" s="0"/>
      <c r="GA2438" s="0"/>
      <c r="GB2438" s="0"/>
      <c r="GC2438" s="0"/>
      <c r="GD2438" s="0"/>
      <c r="GE2438" s="0"/>
      <c r="GF2438" s="0"/>
      <c r="GG2438" s="0"/>
      <c r="GH2438" s="0"/>
      <c r="GI2438" s="0"/>
      <c r="GJ2438" s="0"/>
      <c r="GK2438" s="0"/>
      <c r="GL2438" s="0"/>
      <c r="GM2438" s="0"/>
      <c r="GN2438" s="0"/>
      <c r="GO2438" s="0"/>
      <c r="GP2438" s="0"/>
      <c r="GQ2438" s="0"/>
      <c r="GR2438" s="0"/>
      <c r="GS2438" s="0"/>
      <c r="GT2438" s="0"/>
      <c r="GU2438" s="0"/>
      <c r="GV2438" s="0"/>
      <c r="GW2438" s="0"/>
      <c r="GX2438" s="0"/>
      <c r="GY2438" s="0"/>
      <c r="GZ2438" s="0"/>
      <c r="HA2438" s="0"/>
      <c r="HB2438" s="0"/>
      <c r="HC2438" s="0"/>
      <c r="HD2438" s="0"/>
      <c r="HE2438" s="0"/>
      <c r="HF2438" s="0"/>
      <c r="HG2438" s="0"/>
      <c r="HH2438" s="0"/>
      <c r="HI2438" s="0"/>
      <c r="HJ2438" s="0"/>
      <c r="HK2438" s="0"/>
      <c r="HL2438" s="0"/>
      <c r="HM2438" s="0"/>
      <c r="HN2438" s="0"/>
      <c r="HO2438" s="0"/>
      <c r="HP2438" s="0"/>
      <c r="HQ2438" s="0"/>
      <c r="HR2438" s="0"/>
      <c r="HS2438" s="0"/>
      <c r="HT2438" s="0"/>
      <c r="HU2438" s="0"/>
      <c r="HV2438" s="0"/>
      <c r="HW2438" s="0"/>
      <c r="HX2438" s="0"/>
      <c r="HY2438" s="0"/>
      <c r="HZ2438" s="0"/>
      <c r="IA2438" s="0"/>
      <c r="IB2438" s="0"/>
      <c r="IC2438" s="0"/>
      <c r="ID2438" s="0"/>
      <c r="IE2438" s="0"/>
      <c r="IF2438" s="0"/>
      <c r="IG2438" s="0"/>
      <c r="IH2438" s="0"/>
      <c r="II2438" s="0"/>
      <c r="IJ2438" s="0"/>
      <c r="IK2438" s="0"/>
      <c r="IL2438" s="0"/>
      <c r="IM2438" s="0"/>
      <c r="IN2438" s="0"/>
      <c r="IO2438" s="0"/>
      <c r="IP2438" s="0"/>
      <c r="IQ2438" s="0"/>
      <c r="IR2438" s="0"/>
      <c r="IS2438" s="0"/>
      <c r="IT2438" s="0"/>
      <c r="IU2438" s="0"/>
      <c r="IV2438" s="0"/>
      <c r="IW2438" s="0"/>
      <c r="IX2438" s="0"/>
      <c r="IY2438" s="0"/>
      <c r="IZ2438" s="0"/>
      <c r="JA2438" s="0"/>
      <c r="JB2438" s="0"/>
      <c r="JC2438" s="0"/>
      <c r="JD2438" s="0"/>
      <c r="JE2438" s="0"/>
      <c r="JF2438" s="0"/>
      <c r="JG2438" s="0"/>
      <c r="JH2438" s="0"/>
      <c r="JI2438" s="0"/>
      <c r="JJ2438" s="0"/>
      <c r="JK2438" s="0"/>
      <c r="JL2438" s="0"/>
      <c r="JM2438" s="0"/>
      <c r="JN2438" s="0"/>
      <c r="JO2438" s="0"/>
      <c r="JP2438" s="0"/>
      <c r="JQ2438" s="0"/>
      <c r="JR2438" s="0"/>
      <c r="JS2438" s="0"/>
      <c r="JT2438" s="0"/>
      <c r="JU2438" s="0"/>
      <c r="JV2438" s="0"/>
      <c r="JW2438" s="0"/>
      <c r="JX2438" s="0"/>
      <c r="JY2438" s="0"/>
      <c r="JZ2438" s="0"/>
      <c r="KA2438" s="0"/>
      <c r="KB2438" s="0"/>
      <c r="KC2438" s="0"/>
      <c r="KD2438" s="0"/>
      <c r="KE2438" s="0"/>
      <c r="KF2438" s="0"/>
      <c r="KG2438" s="0"/>
      <c r="KH2438" s="0"/>
      <c r="KI2438" s="0"/>
      <c r="KJ2438" s="0"/>
      <c r="KK2438" s="0"/>
      <c r="KL2438" s="0"/>
      <c r="KM2438" s="0"/>
      <c r="KN2438" s="0"/>
      <c r="KO2438" s="0"/>
      <c r="KP2438" s="0"/>
      <c r="KQ2438" s="0"/>
      <c r="KR2438" s="0"/>
      <c r="KS2438" s="0"/>
      <c r="KT2438" s="0"/>
      <c r="KU2438" s="0"/>
      <c r="KV2438" s="0"/>
      <c r="KW2438" s="0"/>
      <c r="KX2438" s="0"/>
      <c r="KY2438" s="0"/>
      <c r="KZ2438" s="0"/>
      <c r="LA2438" s="0"/>
      <c r="LB2438" s="0"/>
      <c r="LC2438" s="0"/>
      <c r="LD2438" s="0"/>
      <c r="LE2438" s="0"/>
      <c r="LF2438" s="0"/>
      <c r="LG2438" s="0"/>
      <c r="LH2438" s="0"/>
      <c r="LI2438" s="0"/>
      <c r="LJ2438" s="0"/>
      <c r="LK2438" s="0"/>
      <c r="LL2438" s="0"/>
      <c r="LM2438" s="0"/>
      <c r="LN2438" s="0"/>
      <c r="LO2438" s="0"/>
      <c r="LP2438" s="0"/>
      <c r="LQ2438" s="0"/>
      <c r="LR2438" s="0"/>
      <c r="LS2438" s="0"/>
      <c r="LT2438" s="0"/>
      <c r="LU2438" s="0"/>
      <c r="LV2438" s="0"/>
      <c r="LW2438" s="0"/>
      <c r="LX2438" s="0"/>
      <c r="LY2438" s="0"/>
      <c r="LZ2438" s="0"/>
      <c r="MA2438" s="0"/>
      <c r="MB2438" s="0"/>
      <c r="MC2438" s="0"/>
      <c r="MD2438" s="0"/>
      <c r="ME2438" s="0"/>
      <c r="MF2438" s="0"/>
      <c r="MG2438" s="0"/>
      <c r="MH2438" s="0"/>
      <c r="MI2438" s="0"/>
      <c r="MJ2438" s="0"/>
      <c r="MK2438" s="0"/>
      <c r="ML2438" s="0"/>
      <c r="MM2438" s="0"/>
      <c r="MN2438" s="0"/>
      <c r="MO2438" s="0"/>
      <c r="MP2438" s="0"/>
      <c r="MQ2438" s="0"/>
      <c r="MR2438" s="0"/>
      <c r="MS2438" s="0"/>
      <c r="MT2438" s="0"/>
      <c r="MU2438" s="0"/>
      <c r="MV2438" s="0"/>
      <c r="MW2438" s="0"/>
      <c r="MX2438" s="0"/>
      <c r="MY2438" s="0"/>
      <c r="MZ2438" s="0"/>
      <c r="NA2438" s="0"/>
      <c r="NB2438" s="0"/>
      <c r="NC2438" s="0"/>
      <c r="ND2438" s="0"/>
      <c r="NE2438" s="0"/>
      <c r="NF2438" s="0"/>
      <c r="NG2438" s="0"/>
      <c r="NH2438" s="0"/>
      <c r="NI2438" s="0"/>
      <c r="NJ2438" s="0"/>
      <c r="NK2438" s="0"/>
      <c r="NL2438" s="0"/>
      <c r="NM2438" s="0"/>
      <c r="NN2438" s="0"/>
      <c r="NO2438" s="0"/>
      <c r="NP2438" s="0"/>
      <c r="NQ2438" s="0"/>
      <c r="NR2438" s="0"/>
      <c r="NS2438" s="0"/>
      <c r="NT2438" s="0"/>
      <c r="NU2438" s="0"/>
      <c r="NV2438" s="0"/>
      <c r="NW2438" s="0"/>
      <c r="NX2438" s="0"/>
      <c r="NY2438" s="0"/>
      <c r="NZ2438" s="0"/>
      <c r="OA2438" s="0"/>
      <c r="OB2438" s="0"/>
      <c r="OC2438" s="0"/>
      <c r="OD2438" s="0"/>
      <c r="OE2438" s="0"/>
      <c r="OF2438" s="0"/>
      <c r="OG2438" s="0"/>
      <c r="OH2438" s="0"/>
      <c r="OI2438" s="0"/>
      <c r="OJ2438" s="0"/>
      <c r="OK2438" s="0"/>
      <c r="OL2438" s="0"/>
      <c r="OM2438" s="0"/>
      <c r="ON2438" s="0"/>
      <c r="OO2438" s="0"/>
      <c r="OP2438" s="0"/>
      <c r="OQ2438" s="0"/>
      <c r="OR2438" s="0"/>
      <c r="OS2438" s="0"/>
      <c r="OT2438" s="0"/>
      <c r="OU2438" s="0"/>
      <c r="OV2438" s="0"/>
      <c r="OW2438" s="0"/>
      <c r="OX2438" s="0"/>
      <c r="OY2438" s="0"/>
      <c r="OZ2438" s="0"/>
      <c r="PA2438" s="0"/>
      <c r="PB2438" s="0"/>
      <c r="PC2438" s="0"/>
      <c r="PD2438" s="0"/>
      <c r="PE2438" s="0"/>
      <c r="PF2438" s="0"/>
      <c r="PG2438" s="0"/>
      <c r="PH2438" s="0"/>
      <c r="PI2438" s="0"/>
      <c r="PJ2438" s="0"/>
      <c r="PK2438" s="0"/>
      <c r="PL2438" s="0"/>
      <c r="PM2438" s="0"/>
      <c r="PN2438" s="0"/>
      <c r="PO2438" s="0"/>
      <c r="PP2438" s="0"/>
      <c r="PQ2438" s="0"/>
      <c r="PR2438" s="0"/>
      <c r="PS2438" s="0"/>
      <c r="PT2438" s="0"/>
      <c r="PU2438" s="0"/>
      <c r="PV2438" s="0"/>
      <c r="PW2438" s="0"/>
      <c r="PX2438" s="0"/>
      <c r="PY2438" s="0"/>
      <c r="PZ2438" s="0"/>
      <c r="QA2438" s="0"/>
      <c r="QB2438" s="0"/>
      <c r="QC2438" s="0"/>
      <c r="QD2438" s="0"/>
      <c r="QE2438" s="0"/>
      <c r="QF2438" s="0"/>
      <c r="QG2438" s="0"/>
      <c r="QH2438" s="0"/>
      <c r="QI2438" s="0"/>
      <c r="QJ2438" s="0"/>
      <c r="QK2438" s="0"/>
      <c r="QL2438" s="0"/>
      <c r="QM2438" s="0"/>
      <c r="QN2438" s="0"/>
      <c r="QO2438" s="0"/>
      <c r="QP2438" s="0"/>
      <c r="QQ2438" s="0"/>
      <c r="QR2438" s="0"/>
      <c r="QS2438" s="0"/>
      <c r="QT2438" s="0"/>
      <c r="QU2438" s="0"/>
      <c r="QV2438" s="0"/>
      <c r="QW2438" s="0"/>
      <c r="QX2438" s="0"/>
      <c r="QY2438" s="0"/>
      <c r="QZ2438" s="0"/>
      <c r="RA2438" s="0"/>
      <c r="RB2438" s="0"/>
      <c r="RC2438" s="0"/>
      <c r="RD2438" s="0"/>
      <c r="RE2438" s="0"/>
      <c r="RF2438" s="0"/>
      <c r="RG2438" s="0"/>
      <c r="RH2438" s="0"/>
      <c r="RI2438" s="0"/>
      <c r="RJ2438" s="0"/>
      <c r="RK2438" s="0"/>
      <c r="RL2438" s="0"/>
      <c r="RM2438" s="0"/>
      <c r="RN2438" s="0"/>
      <c r="RO2438" s="0"/>
      <c r="RP2438" s="0"/>
      <c r="RQ2438" s="0"/>
      <c r="RR2438" s="0"/>
      <c r="RS2438" s="0"/>
      <c r="RT2438" s="0"/>
      <c r="RU2438" s="0"/>
      <c r="RV2438" s="0"/>
      <c r="RW2438" s="0"/>
      <c r="RX2438" s="0"/>
      <c r="RY2438" s="0"/>
      <c r="RZ2438" s="0"/>
      <c r="SA2438" s="0"/>
      <c r="SB2438" s="0"/>
      <c r="SC2438" s="0"/>
      <c r="SD2438" s="0"/>
      <c r="SE2438" s="0"/>
      <c r="SF2438" s="0"/>
      <c r="SG2438" s="0"/>
      <c r="SH2438" s="0"/>
      <c r="SI2438" s="0"/>
      <c r="SJ2438" s="0"/>
      <c r="SK2438" s="0"/>
      <c r="SL2438" s="0"/>
      <c r="SM2438" s="0"/>
      <c r="SN2438" s="0"/>
      <c r="SO2438" s="0"/>
      <c r="SP2438" s="0"/>
      <c r="SQ2438" s="0"/>
      <c r="SR2438" s="0"/>
      <c r="SS2438" s="0"/>
      <c r="ST2438" s="0"/>
      <c r="SU2438" s="0"/>
      <c r="SV2438" s="0"/>
      <c r="SW2438" s="0"/>
      <c r="SX2438" s="0"/>
      <c r="SY2438" s="0"/>
      <c r="SZ2438" s="0"/>
      <c r="TA2438" s="0"/>
      <c r="TB2438" s="0"/>
      <c r="TC2438" s="0"/>
      <c r="TD2438" s="0"/>
      <c r="TE2438" s="0"/>
      <c r="TF2438" s="0"/>
      <c r="TG2438" s="0"/>
      <c r="TH2438" s="0"/>
      <c r="TI2438" s="0"/>
      <c r="TJ2438" s="0"/>
      <c r="TK2438" s="0"/>
      <c r="TL2438" s="0"/>
      <c r="TM2438" s="0"/>
      <c r="TN2438" s="0"/>
      <c r="TO2438" s="0"/>
      <c r="TP2438" s="0"/>
      <c r="TQ2438" s="0"/>
      <c r="TR2438" s="0"/>
      <c r="TS2438" s="0"/>
      <c r="TT2438" s="0"/>
      <c r="TU2438" s="0"/>
      <c r="TV2438" s="0"/>
      <c r="TW2438" s="0"/>
      <c r="TX2438" s="0"/>
      <c r="TY2438" s="0"/>
      <c r="TZ2438" s="0"/>
      <c r="UA2438" s="0"/>
      <c r="UB2438" s="0"/>
      <c r="UC2438" s="0"/>
      <c r="UD2438" s="0"/>
      <c r="UE2438" s="0"/>
      <c r="UF2438" s="0"/>
      <c r="UG2438" s="0"/>
      <c r="UH2438" s="0"/>
      <c r="UI2438" s="0"/>
      <c r="UJ2438" s="0"/>
      <c r="UK2438" s="0"/>
      <c r="UL2438" s="0"/>
      <c r="UM2438" s="0"/>
      <c r="UN2438" s="0"/>
      <c r="UO2438" s="0"/>
      <c r="UP2438" s="0"/>
      <c r="UQ2438" s="0"/>
      <c r="UR2438" s="0"/>
      <c r="US2438" s="0"/>
      <c r="UT2438" s="0"/>
      <c r="UU2438" s="0"/>
      <c r="UV2438" s="0"/>
      <c r="UW2438" s="0"/>
      <c r="UX2438" s="0"/>
      <c r="UY2438" s="0"/>
      <c r="UZ2438" s="0"/>
      <c r="VA2438" s="0"/>
      <c r="VB2438" s="0"/>
      <c r="VC2438" s="0"/>
      <c r="VD2438" s="0"/>
      <c r="VE2438" s="0"/>
      <c r="VF2438" s="0"/>
      <c r="VG2438" s="0"/>
      <c r="VH2438" s="0"/>
      <c r="VI2438" s="0"/>
      <c r="VJ2438" s="0"/>
      <c r="VK2438" s="0"/>
      <c r="VL2438" s="0"/>
      <c r="VM2438" s="0"/>
      <c r="VN2438" s="0"/>
      <c r="VO2438" s="0"/>
      <c r="VP2438" s="0"/>
      <c r="VQ2438" s="0"/>
      <c r="VR2438" s="0"/>
      <c r="VS2438" s="0"/>
      <c r="VT2438" s="0"/>
      <c r="VU2438" s="0"/>
      <c r="VV2438" s="0"/>
      <c r="VW2438" s="0"/>
      <c r="VX2438" s="0"/>
      <c r="VY2438" s="0"/>
      <c r="VZ2438" s="0"/>
      <c r="WA2438" s="0"/>
      <c r="WB2438" s="0"/>
      <c r="WC2438" s="0"/>
      <c r="WD2438" s="0"/>
      <c r="WE2438" s="0"/>
      <c r="WF2438" s="0"/>
      <c r="WG2438" s="0"/>
      <c r="WH2438" s="0"/>
      <c r="WI2438" s="0"/>
      <c r="WJ2438" s="0"/>
      <c r="WK2438" s="0"/>
      <c r="WL2438" s="0"/>
      <c r="WM2438" s="0"/>
      <c r="WN2438" s="0"/>
      <c r="WO2438" s="0"/>
      <c r="WP2438" s="0"/>
      <c r="WQ2438" s="0"/>
      <c r="WR2438" s="0"/>
      <c r="WS2438" s="0"/>
      <c r="WT2438" s="0"/>
      <c r="WU2438" s="0"/>
      <c r="WV2438" s="0"/>
      <c r="WW2438" s="0"/>
      <c r="WX2438" s="0"/>
      <c r="WY2438" s="0"/>
      <c r="WZ2438" s="0"/>
      <c r="XA2438" s="0"/>
      <c r="XB2438" s="0"/>
      <c r="XC2438" s="0"/>
      <c r="XD2438" s="0"/>
      <c r="XE2438" s="0"/>
      <c r="XF2438" s="0"/>
      <c r="XG2438" s="0"/>
      <c r="XH2438" s="0"/>
      <c r="XI2438" s="0"/>
      <c r="XJ2438" s="0"/>
      <c r="XK2438" s="0"/>
      <c r="XL2438" s="0"/>
      <c r="XM2438" s="0"/>
      <c r="XN2438" s="0"/>
      <c r="XO2438" s="0"/>
      <c r="XP2438" s="0"/>
      <c r="XQ2438" s="0"/>
      <c r="XR2438" s="0"/>
      <c r="XS2438" s="0"/>
      <c r="XT2438" s="0"/>
      <c r="XU2438" s="0"/>
      <c r="XV2438" s="0"/>
      <c r="XW2438" s="0"/>
      <c r="XX2438" s="0"/>
      <c r="XY2438" s="0"/>
      <c r="XZ2438" s="0"/>
      <c r="YA2438" s="0"/>
      <c r="YB2438" s="0"/>
      <c r="YC2438" s="0"/>
      <c r="YD2438" s="0"/>
      <c r="YE2438" s="0"/>
      <c r="YF2438" s="0"/>
      <c r="YG2438" s="0"/>
      <c r="YH2438" s="0"/>
      <c r="YI2438" s="0"/>
      <c r="YJ2438" s="0"/>
      <c r="YK2438" s="0"/>
      <c r="YL2438" s="0"/>
      <c r="YM2438" s="0"/>
      <c r="YN2438" s="0"/>
      <c r="YO2438" s="0"/>
      <c r="YP2438" s="0"/>
      <c r="YQ2438" s="0"/>
      <c r="YR2438" s="0"/>
      <c r="YS2438" s="0"/>
      <c r="YT2438" s="0"/>
      <c r="YU2438" s="0"/>
      <c r="YV2438" s="0"/>
      <c r="YW2438" s="0"/>
      <c r="YX2438" s="0"/>
      <c r="YY2438" s="0"/>
      <c r="YZ2438" s="0"/>
      <c r="ZA2438" s="0"/>
      <c r="ZB2438" s="0"/>
      <c r="ZC2438" s="0"/>
      <c r="ZD2438" s="0"/>
      <c r="ZE2438" s="0"/>
      <c r="ZF2438" s="0"/>
      <c r="ZG2438" s="0"/>
      <c r="ZH2438" s="0"/>
      <c r="ZI2438" s="0"/>
      <c r="ZJ2438" s="0"/>
      <c r="ZK2438" s="0"/>
      <c r="ZL2438" s="0"/>
      <c r="ZM2438" s="0"/>
      <c r="ZN2438" s="0"/>
      <c r="ZO2438" s="0"/>
      <c r="ZP2438" s="0"/>
      <c r="ZQ2438" s="0"/>
      <c r="ZR2438" s="0"/>
      <c r="ZS2438" s="0"/>
      <c r="ZT2438" s="0"/>
      <c r="ZU2438" s="0"/>
      <c r="ZV2438" s="0"/>
      <c r="ZW2438" s="0"/>
      <c r="ZX2438" s="0"/>
      <c r="ZY2438" s="0"/>
      <c r="ZZ2438" s="0"/>
      <c r="AAA2438" s="0"/>
      <c r="AAB2438" s="0"/>
      <c r="AAC2438" s="0"/>
      <c r="AAD2438" s="0"/>
      <c r="AAE2438" s="0"/>
      <c r="AAF2438" s="0"/>
      <c r="AAG2438" s="0"/>
      <c r="AAH2438" s="0"/>
      <c r="AAI2438" s="0"/>
      <c r="AAJ2438" s="0"/>
      <c r="AAK2438" s="0"/>
      <c r="AAL2438" s="0"/>
      <c r="AAM2438" s="0"/>
      <c r="AAN2438" s="0"/>
      <c r="AAO2438" s="0"/>
      <c r="AAP2438" s="0"/>
      <c r="AAQ2438" s="0"/>
      <c r="AAR2438" s="0"/>
      <c r="AAS2438" s="0"/>
      <c r="AAT2438" s="0"/>
      <c r="AAU2438" s="0"/>
      <c r="AAV2438" s="0"/>
      <c r="AAW2438" s="0"/>
      <c r="AAX2438" s="0"/>
      <c r="AAY2438" s="0"/>
      <c r="AAZ2438" s="0"/>
      <c r="ABA2438" s="0"/>
      <c r="ABB2438" s="0"/>
      <c r="ABC2438" s="0"/>
      <c r="ABD2438" s="0"/>
      <c r="ABE2438" s="0"/>
      <c r="ABF2438" s="0"/>
      <c r="ABG2438" s="0"/>
      <c r="ABH2438" s="0"/>
      <c r="ABI2438" s="0"/>
      <c r="ABJ2438" s="0"/>
      <c r="ABK2438" s="0"/>
      <c r="ABL2438" s="0"/>
      <c r="ABM2438" s="0"/>
      <c r="ABN2438" s="0"/>
      <c r="ABO2438" s="0"/>
      <c r="ABP2438" s="0"/>
      <c r="ABQ2438" s="0"/>
      <c r="ABR2438" s="0"/>
      <c r="ABS2438" s="0"/>
      <c r="ABT2438" s="0"/>
      <c r="ABU2438" s="0"/>
      <c r="ABV2438" s="0"/>
      <c r="ABW2438" s="0"/>
      <c r="ABX2438" s="0"/>
      <c r="ABY2438" s="0"/>
      <c r="ABZ2438" s="0"/>
      <c r="ACA2438" s="0"/>
      <c r="ACB2438" s="0"/>
      <c r="ACC2438" s="0"/>
      <c r="ACD2438" s="0"/>
      <c r="ACE2438" s="0"/>
      <c r="ACF2438" s="0"/>
      <c r="ACG2438" s="0"/>
      <c r="ACH2438" s="0"/>
      <c r="ACI2438" s="0"/>
      <c r="ACJ2438" s="0"/>
      <c r="ACK2438" s="0"/>
      <c r="ACL2438" s="0"/>
      <c r="ACM2438" s="0"/>
      <c r="ACN2438" s="0"/>
      <c r="ACO2438" s="0"/>
      <c r="ACP2438" s="0"/>
      <c r="ACQ2438" s="0"/>
      <c r="ACR2438" s="0"/>
      <c r="ACS2438" s="0"/>
      <c r="ACT2438" s="0"/>
      <c r="ACU2438" s="0"/>
      <c r="ACV2438" s="0"/>
      <c r="ACW2438" s="0"/>
      <c r="ACX2438" s="0"/>
      <c r="ACY2438" s="0"/>
      <c r="ACZ2438" s="0"/>
      <c r="ADA2438" s="0"/>
      <c r="ADB2438" s="0"/>
      <c r="ADC2438" s="0"/>
      <c r="ADD2438" s="0"/>
      <c r="ADE2438" s="0"/>
      <c r="ADF2438" s="0"/>
      <c r="ADG2438" s="0"/>
      <c r="ADH2438" s="0"/>
      <c r="ADI2438" s="0"/>
      <c r="ADJ2438" s="0"/>
      <c r="ADK2438" s="0"/>
      <c r="ADL2438" s="0"/>
      <c r="ADM2438" s="0"/>
      <c r="ADN2438" s="0"/>
      <c r="ADO2438" s="0"/>
      <c r="ADP2438" s="0"/>
      <c r="ADQ2438" s="0"/>
      <c r="ADR2438" s="0"/>
      <c r="ADS2438" s="0"/>
      <c r="ADT2438" s="0"/>
      <c r="ADU2438" s="0"/>
      <c r="ADV2438" s="0"/>
      <c r="ADW2438" s="0"/>
      <c r="ADX2438" s="0"/>
      <c r="ADY2438" s="0"/>
      <c r="ADZ2438" s="0"/>
      <c r="AEA2438" s="0"/>
      <c r="AEB2438" s="0"/>
      <c r="AEC2438" s="0"/>
      <c r="AED2438" s="0"/>
      <c r="AEE2438" s="0"/>
      <c r="AEF2438" s="0"/>
      <c r="AEG2438" s="0"/>
      <c r="AEH2438" s="0"/>
      <c r="AEI2438" s="0"/>
      <c r="AEJ2438" s="0"/>
      <c r="AEK2438" s="0"/>
      <c r="AEL2438" s="0"/>
      <c r="AEM2438" s="0"/>
      <c r="AEN2438" s="0"/>
      <c r="AEO2438" s="0"/>
      <c r="AEP2438" s="0"/>
      <c r="AEQ2438" s="0"/>
      <c r="AER2438" s="0"/>
      <c r="AES2438" s="0"/>
      <c r="AET2438" s="0"/>
      <c r="AEU2438" s="0"/>
      <c r="AEV2438" s="0"/>
      <c r="AEW2438" s="0"/>
      <c r="AEX2438" s="0"/>
      <c r="AEY2438" s="0"/>
      <c r="AEZ2438" s="0"/>
      <c r="AFA2438" s="0"/>
      <c r="AFB2438" s="0"/>
      <c r="AFC2438" s="0"/>
      <c r="AFD2438" s="0"/>
      <c r="AFE2438" s="0"/>
      <c r="AFF2438" s="0"/>
      <c r="AFG2438" s="0"/>
      <c r="AFH2438" s="0"/>
      <c r="AFI2438" s="0"/>
      <c r="AFJ2438" s="0"/>
      <c r="AFK2438" s="0"/>
      <c r="AFL2438" s="0"/>
      <c r="AFM2438" s="0"/>
      <c r="AFN2438" s="0"/>
      <c r="AFO2438" s="0"/>
      <c r="AFP2438" s="0"/>
      <c r="AFQ2438" s="0"/>
      <c r="AFR2438" s="0"/>
      <c r="AFS2438" s="0"/>
      <c r="AFT2438" s="0"/>
      <c r="AFU2438" s="0"/>
      <c r="AFV2438" s="0"/>
      <c r="AFW2438" s="0"/>
      <c r="AFX2438" s="0"/>
      <c r="AFY2438" s="0"/>
      <c r="AFZ2438" s="0"/>
      <c r="AGA2438" s="0"/>
      <c r="AGB2438" s="0"/>
      <c r="AGC2438" s="0"/>
      <c r="AGD2438" s="0"/>
      <c r="AGE2438" s="0"/>
      <c r="AGF2438" s="0"/>
      <c r="AGG2438" s="0"/>
      <c r="AGH2438" s="0"/>
      <c r="AGI2438" s="0"/>
      <c r="AGJ2438" s="0"/>
      <c r="AGK2438" s="0"/>
      <c r="AGL2438" s="0"/>
      <c r="AGM2438" s="0"/>
      <c r="AGN2438" s="0"/>
      <c r="AGO2438" s="0"/>
      <c r="AGP2438" s="0"/>
      <c r="AGQ2438" s="0"/>
      <c r="AGR2438" s="0"/>
      <c r="AGS2438" s="0"/>
      <c r="AGT2438" s="0"/>
      <c r="AGU2438" s="0"/>
      <c r="AGV2438" s="0"/>
      <c r="AGW2438" s="0"/>
      <c r="AGX2438" s="0"/>
      <c r="AGY2438" s="0"/>
      <c r="AGZ2438" s="0"/>
      <c r="AHA2438" s="0"/>
      <c r="AHB2438" s="0"/>
      <c r="AHC2438" s="0"/>
      <c r="AHD2438" s="0"/>
      <c r="AHE2438" s="0"/>
      <c r="AHF2438" s="0"/>
      <c r="AHG2438" s="0"/>
      <c r="AHH2438" s="0"/>
      <c r="AHI2438" s="0"/>
      <c r="AHJ2438" s="0"/>
      <c r="AHK2438" s="0"/>
      <c r="AHL2438" s="0"/>
      <c r="AHM2438" s="0"/>
      <c r="AHN2438" s="0"/>
      <c r="AHO2438" s="0"/>
      <c r="AHP2438" s="0"/>
      <c r="AHQ2438" s="0"/>
      <c r="AHR2438" s="0"/>
      <c r="AHS2438" s="0"/>
      <c r="AHT2438" s="0"/>
      <c r="AHU2438" s="0"/>
      <c r="AHV2438" s="0"/>
      <c r="AHW2438" s="0"/>
      <c r="AHX2438" s="0"/>
      <c r="AHY2438" s="0"/>
      <c r="AHZ2438" s="0"/>
      <c r="AIA2438" s="0"/>
      <c r="AIB2438" s="0"/>
      <c r="AIC2438" s="0"/>
      <c r="AID2438" s="0"/>
      <c r="AIE2438" s="0"/>
      <c r="AIF2438" s="0"/>
      <c r="AIG2438" s="0"/>
      <c r="AIH2438" s="0"/>
      <c r="AII2438" s="0"/>
      <c r="AIJ2438" s="0"/>
      <c r="AIK2438" s="0"/>
      <c r="AIL2438" s="0"/>
      <c r="AIM2438" s="0"/>
      <c r="AIN2438" s="0"/>
      <c r="AIO2438" s="0"/>
      <c r="AIP2438" s="0"/>
      <c r="AIQ2438" s="0"/>
      <c r="AIR2438" s="0"/>
      <c r="AIS2438" s="0"/>
      <c r="AIT2438" s="0"/>
      <c r="AIU2438" s="0"/>
      <c r="AIV2438" s="0"/>
      <c r="AIW2438" s="0"/>
      <c r="AIX2438" s="0"/>
      <c r="AIY2438" s="0"/>
      <c r="AIZ2438" s="0"/>
      <c r="AJA2438" s="0"/>
      <c r="AJB2438" s="0"/>
      <c r="AJC2438" s="0"/>
      <c r="AJD2438" s="0"/>
      <c r="AJE2438" s="0"/>
      <c r="AJF2438" s="0"/>
      <c r="AJG2438" s="0"/>
      <c r="AJH2438" s="0"/>
      <c r="AJI2438" s="0"/>
      <c r="AJJ2438" s="0"/>
      <c r="AJK2438" s="0"/>
      <c r="AJL2438" s="0"/>
      <c r="AJM2438" s="0"/>
      <c r="AJN2438" s="0"/>
      <c r="AJO2438" s="0"/>
      <c r="AJP2438" s="0"/>
      <c r="AJQ2438" s="0"/>
      <c r="AJR2438" s="0"/>
      <c r="AJS2438" s="0"/>
      <c r="AJT2438" s="0"/>
      <c r="AJU2438" s="0"/>
      <c r="AJV2438" s="0"/>
      <c r="AJW2438" s="0"/>
      <c r="AJX2438" s="0"/>
      <c r="AJY2438" s="0"/>
      <c r="AJZ2438" s="0"/>
      <c r="AKA2438" s="0"/>
      <c r="AKB2438" s="0"/>
      <c r="AKC2438" s="0"/>
      <c r="AKD2438" s="0"/>
      <c r="AKE2438" s="0"/>
      <c r="AKF2438" s="0"/>
      <c r="AKG2438" s="0"/>
      <c r="AKH2438" s="0"/>
      <c r="AKI2438" s="0"/>
      <c r="AKJ2438" s="0"/>
      <c r="AKK2438" s="0"/>
      <c r="AKL2438" s="0"/>
      <c r="AKM2438" s="0"/>
      <c r="AKN2438" s="0"/>
      <c r="AKO2438" s="0"/>
      <c r="AKP2438" s="0"/>
      <c r="AKQ2438" s="0"/>
      <c r="AKR2438" s="0"/>
      <c r="AKS2438" s="0"/>
      <c r="AKT2438" s="0"/>
      <c r="AKU2438" s="0"/>
      <c r="AKV2438" s="0"/>
      <c r="AKW2438" s="0"/>
      <c r="AKX2438" s="0"/>
      <c r="AKY2438" s="0"/>
      <c r="AKZ2438" s="0"/>
      <c r="ALA2438" s="0"/>
      <c r="ALB2438" s="0"/>
      <c r="ALC2438" s="0"/>
      <c r="ALD2438" s="0"/>
      <c r="ALE2438" s="0"/>
      <c r="ALF2438" s="0"/>
      <c r="ALG2438" s="0"/>
      <c r="ALH2438" s="0"/>
      <c r="ALI2438" s="0"/>
      <c r="ALJ2438" s="0"/>
      <c r="ALK2438" s="0"/>
      <c r="ALL2438" s="0"/>
      <c r="ALM2438" s="0"/>
      <c r="ALN2438" s="0"/>
      <c r="ALO2438" s="0"/>
      <c r="ALP2438" s="0"/>
      <c r="ALQ2438" s="0"/>
      <c r="ALR2438" s="0"/>
      <c r="ALS2438" s="0"/>
      <c r="ALT2438" s="0"/>
      <c r="ALU2438" s="0"/>
      <c r="ALV2438" s="0"/>
      <c r="ALW2438" s="0"/>
      <c r="ALX2438" s="0"/>
      <c r="ALY2438" s="0"/>
      <c r="ALZ2438" s="0"/>
      <c r="AMA2438" s="0"/>
      <c r="AMB2438" s="0"/>
      <c r="AMC2438" s="0"/>
      <c r="AMD2438" s="0"/>
      <c r="AME2438" s="0"/>
      <c r="AMF2438" s="0"/>
      <c r="AMG2438" s="0"/>
      <c r="AMH2438" s="0"/>
      <c r="AMI2438" s="0"/>
      <c r="AMJ2438" s="0"/>
    </row>
    <row r="2439" customFormat="false" ht="15" hidden="false" customHeight="true" outlineLevel="0" collapsed="false">
      <c r="A2439" s="1" t="n">
        <v>2436</v>
      </c>
      <c r="B2439" s="1" t="s">
        <v>14292</v>
      </c>
      <c r="C2439" s="1" t="s">
        <v>15063</v>
      </c>
      <c r="D2439" s="1" t="s">
        <v>15064</v>
      </c>
      <c r="E2439" s="1" t="s">
        <v>15077</v>
      </c>
      <c r="F2439" s="2" t="s">
        <v>15078</v>
      </c>
      <c r="G2439" s="1" t="s">
        <v>15079</v>
      </c>
      <c r="H2439" s="1" t="s">
        <v>15080</v>
      </c>
      <c r="I2439" s="1" t="s">
        <v>15081</v>
      </c>
      <c r="J2439" s="1" t="s">
        <v>7196</v>
      </c>
      <c r="K2439" s="4" t="s">
        <v>107</v>
      </c>
      <c r="L2439" s="4" t="s">
        <v>108</v>
      </c>
      <c r="M2439" s="0"/>
      <c r="N2439" s="0"/>
      <c r="O2439" s="0"/>
      <c r="P2439" s="0"/>
      <c r="Q2439" s="0"/>
      <c r="R2439" s="0"/>
      <c r="S2439" s="0"/>
      <c r="T2439" s="0"/>
      <c r="U2439" s="0"/>
      <c r="V2439" s="0"/>
      <c r="W2439" s="0"/>
      <c r="X2439" s="0"/>
      <c r="Y2439" s="0"/>
      <c r="Z2439" s="0"/>
      <c r="AA2439" s="0"/>
      <c r="AB2439" s="0"/>
      <c r="AC2439" s="0"/>
      <c r="AD2439" s="0"/>
      <c r="AE2439" s="0"/>
      <c r="AF2439" s="0"/>
      <c r="AG2439" s="0"/>
      <c r="AH2439" s="0"/>
      <c r="AI2439" s="0"/>
      <c r="AJ2439" s="0"/>
      <c r="AK2439" s="0"/>
      <c r="AL2439" s="0"/>
      <c r="AM2439" s="0"/>
      <c r="AN2439" s="0"/>
      <c r="AO2439" s="0"/>
      <c r="AP2439" s="0"/>
      <c r="AQ2439" s="0"/>
      <c r="AR2439" s="0"/>
      <c r="AS2439" s="0"/>
      <c r="AT2439" s="0"/>
      <c r="AU2439" s="0"/>
      <c r="AV2439" s="0"/>
      <c r="AW2439" s="0"/>
      <c r="AX2439" s="4" t="s">
        <v>111</v>
      </c>
      <c r="AY2439" s="4" t="s">
        <v>694</v>
      </c>
      <c r="AZ2439" s="4" t="s">
        <v>694</v>
      </c>
      <c r="BA2439" s="4" t="s">
        <v>694</v>
      </c>
      <c r="BB2439" s="4"/>
      <c r="BC2439" s="4"/>
      <c r="BD2439" s="4"/>
      <c r="BE2439" s="0"/>
      <c r="BF2439" s="0"/>
      <c r="BG2439" s="0"/>
      <c r="BH2439" s="0"/>
      <c r="BI2439" s="0"/>
      <c r="BJ2439" s="4" t="s">
        <v>694</v>
      </c>
      <c r="BK2439" s="4" t="s">
        <v>85</v>
      </c>
      <c r="BL2439" s="4"/>
      <c r="BM2439" s="4"/>
      <c r="BN2439" s="4"/>
      <c r="BO2439" s="0"/>
      <c r="BP2439" s="0"/>
      <c r="BQ2439" s="0"/>
      <c r="BR2439" s="1"/>
      <c r="BS2439" s="1" t="s">
        <v>113</v>
      </c>
      <c r="BT2439" s="0"/>
      <c r="BU2439" s="0"/>
      <c r="BV2439" s="0"/>
      <c r="BW2439" s="0"/>
      <c r="BX2439" s="0"/>
      <c r="BY2439" s="0"/>
      <c r="BZ2439" s="0"/>
      <c r="CA2439" s="0"/>
      <c r="CB2439" s="0"/>
      <c r="CC2439" s="0"/>
      <c r="CD2439" s="0"/>
      <c r="CE2439" s="0"/>
      <c r="CF2439" s="0"/>
      <c r="CG2439" s="0"/>
      <c r="CH2439" s="0"/>
      <c r="CI2439" s="0"/>
      <c r="CJ2439" s="0"/>
      <c r="CK2439" s="0"/>
      <c r="CL2439" s="0"/>
      <c r="CM2439" s="0"/>
      <c r="CN2439" s="0"/>
      <c r="CO2439" s="0"/>
      <c r="CP2439" s="0"/>
      <c r="CQ2439" s="0"/>
      <c r="CR2439" s="0"/>
      <c r="CS2439" s="0"/>
      <c r="CT2439" s="0"/>
      <c r="CU2439" s="0"/>
      <c r="CV2439" s="0"/>
      <c r="CW2439" s="0"/>
      <c r="CX2439" s="0"/>
      <c r="CY2439" s="0"/>
      <c r="CZ2439" s="0"/>
      <c r="DA2439" s="0"/>
      <c r="DB2439" s="0"/>
      <c r="DC2439" s="0"/>
      <c r="DD2439" s="0"/>
      <c r="DE2439" s="0"/>
      <c r="DF2439" s="0"/>
      <c r="DG2439" s="0"/>
      <c r="DH2439" s="0"/>
      <c r="DI2439" s="0"/>
      <c r="DJ2439" s="0"/>
      <c r="DK2439" s="0"/>
      <c r="DL2439" s="0"/>
      <c r="DM2439" s="0"/>
      <c r="DN2439" s="0"/>
      <c r="DO2439" s="0"/>
      <c r="DP2439" s="0"/>
      <c r="DQ2439" s="0"/>
      <c r="DR2439" s="0"/>
      <c r="DS2439" s="0"/>
      <c r="DT2439" s="0"/>
      <c r="DU2439" s="0"/>
      <c r="DV2439" s="0"/>
      <c r="DW2439" s="0"/>
      <c r="DX2439" s="0"/>
      <c r="DY2439" s="0"/>
      <c r="DZ2439" s="0"/>
      <c r="EA2439" s="0"/>
      <c r="EB2439" s="0"/>
      <c r="EC2439" s="0"/>
      <c r="ED2439" s="0"/>
      <c r="EE2439" s="0"/>
      <c r="EF2439" s="0"/>
      <c r="EG2439" s="0"/>
      <c r="EH2439" s="0"/>
      <c r="EI2439" s="0"/>
      <c r="EJ2439" s="0"/>
      <c r="EK2439" s="0"/>
      <c r="EL2439" s="0"/>
      <c r="EM2439" s="0"/>
      <c r="EN2439" s="0"/>
      <c r="EO2439" s="0"/>
      <c r="EP2439" s="0"/>
      <c r="EQ2439" s="0"/>
      <c r="ER2439" s="0"/>
      <c r="ES2439" s="0"/>
      <c r="ET2439" s="0"/>
      <c r="EU2439" s="0"/>
      <c r="EV2439" s="0"/>
      <c r="EW2439" s="0"/>
      <c r="EX2439" s="0"/>
      <c r="EY2439" s="0"/>
      <c r="EZ2439" s="0"/>
      <c r="FA2439" s="0"/>
      <c r="FB2439" s="0"/>
      <c r="FC2439" s="0"/>
      <c r="FD2439" s="0"/>
      <c r="FE2439" s="0"/>
      <c r="FF2439" s="0"/>
      <c r="FG2439" s="0"/>
      <c r="FH2439" s="0"/>
      <c r="FI2439" s="0"/>
      <c r="FJ2439" s="0"/>
      <c r="FK2439" s="0"/>
      <c r="FL2439" s="0"/>
      <c r="FM2439" s="0"/>
      <c r="FN2439" s="0"/>
      <c r="FO2439" s="0"/>
      <c r="FP2439" s="0"/>
      <c r="FQ2439" s="0"/>
      <c r="FR2439" s="0"/>
      <c r="FS2439" s="0"/>
      <c r="FT2439" s="0"/>
      <c r="FU2439" s="0"/>
      <c r="FV2439" s="0"/>
      <c r="FW2439" s="0"/>
      <c r="FX2439" s="0"/>
      <c r="FY2439" s="0"/>
      <c r="FZ2439" s="0"/>
      <c r="GA2439" s="0"/>
      <c r="GB2439" s="0"/>
      <c r="GC2439" s="0"/>
      <c r="GD2439" s="0"/>
      <c r="GE2439" s="0"/>
      <c r="GF2439" s="0"/>
      <c r="GG2439" s="0"/>
      <c r="GH2439" s="0"/>
      <c r="GI2439" s="0"/>
      <c r="GJ2439" s="0"/>
      <c r="GK2439" s="0"/>
      <c r="GL2439" s="0"/>
      <c r="GM2439" s="0"/>
      <c r="GN2439" s="0"/>
      <c r="GO2439" s="0"/>
      <c r="GP2439" s="0"/>
      <c r="GQ2439" s="0"/>
      <c r="GR2439" s="0"/>
      <c r="GS2439" s="0"/>
      <c r="GT2439" s="0"/>
      <c r="GU2439" s="0"/>
      <c r="GV2439" s="0"/>
      <c r="GW2439" s="0"/>
      <c r="GX2439" s="0"/>
      <c r="GY2439" s="0"/>
      <c r="GZ2439" s="0"/>
      <c r="HA2439" s="0"/>
      <c r="HB2439" s="0"/>
      <c r="HC2439" s="0"/>
      <c r="HD2439" s="0"/>
      <c r="HE2439" s="0"/>
      <c r="HF2439" s="0"/>
      <c r="HG2439" s="0"/>
      <c r="HH2439" s="0"/>
      <c r="HI2439" s="0"/>
      <c r="HJ2439" s="0"/>
      <c r="HK2439" s="0"/>
      <c r="HL2439" s="0"/>
      <c r="HM2439" s="0"/>
      <c r="HN2439" s="0"/>
      <c r="HO2439" s="0"/>
      <c r="HP2439" s="0"/>
      <c r="HQ2439" s="0"/>
      <c r="HR2439" s="0"/>
      <c r="HS2439" s="0"/>
      <c r="HT2439" s="0"/>
      <c r="HU2439" s="0"/>
      <c r="HV2439" s="0"/>
      <c r="HW2439" s="0"/>
      <c r="HX2439" s="0"/>
      <c r="HY2439" s="0"/>
      <c r="HZ2439" s="0"/>
      <c r="IA2439" s="0"/>
      <c r="IB2439" s="0"/>
      <c r="IC2439" s="0"/>
      <c r="ID2439" s="0"/>
      <c r="IE2439" s="0"/>
      <c r="IF2439" s="0"/>
      <c r="IG2439" s="0"/>
      <c r="IH2439" s="0"/>
      <c r="II2439" s="0"/>
      <c r="IJ2439" s="0"/>
      <c r="IK2439" s="0"/>
      <c r="IL2439" s="0"/>
      <c r="IM2439" s="0"/>
      <c r="IN2439" s="0"/>
      <c r="IO2439" s="0"/>
      <c r="IP2439" s="0"/>
      <c r="IQ2439" s="0"/>
      <c r="IR2439" s="0"/>
      <c r="IS2439" s="0"/>
      <c r="IT2439" s="0"/>
      <c r="IU2439" s="0"/>
      <c r="IV2439" s="0"/>
      <c r="IW2439" s="0"/>
      <c r="IX2439" s="0"/>
      <c r="IY2439" s="0"/>
      <c r="IZ2439" s="0"/>
      <c r="JA2439" s="0"/>
      <c r="JB2439" s="0"/>
      <c r="JC2439" s="0"/>
      <c r="JD2439" s="0"/>
      <c r="JE2439" s="0"/>
      <c r="JF2439" s="0"/>
      <c r="JG2439" s="0"/>
      <c r="JH2439" s="0"/>
      <c r="JI2439" s="0"/>
      <c r="JJ2439" s="0"/>
      <c r="JK2439" s="0"/>
      <c r="JL2439" s="0"/>
      <c r="JM2439" s="0"/>
      <c r="JN2439" s="0"/>
      <c r="JO2439" s="0"/>
      <c r="JP2439" s="0"/>
      <c r="JQ2439" s="0"/>
      <c r="JR2439" s="0"/>
      <c r="JS2439" s="0"/>
      <c r="JT2439" s="0"/>
      <c r="JU2439" s="0"/>
      <c r="JV2439" s="0"/>
      <c r="JW2439" s="0"/>
      <c r="JX2439" s="0"/>
      <c r="JY2439" s="0"/>
      <c r="JZ2439" s="0"/>
      <c r="KA2439" s="0"/>
      <c r="KB2439" s="0"/>
      <c r="KC2439" s="0"/>
      <c r="KD2439" s="0"/>
      <c r="KE2439" s="0"/>
      <c r="KF2439" s="0"/>
      <c r="KG2439" s="0"/>
      <c r="KH2439" s="0"/>
      <c r="KI2439" s="0"/>
      <c r="KJ2439" s="0"/>
      <c r="KK2439" s="0"/>
      <c r="KL2439" s="0"/>
      <c r="KM2439" s="0"/>
      <c r="KN2439" s="0"/>
      <c r="KO2439" s="0"/>
      <c r="KP2439" s="0"/>
      <c r="KQ2439" s="0"/>
      <c r="KR2439" s="0"/>
      <c r="KS2439" s="0"/>
      <c r="KT2439" s="0"/>
      <c r="KU2439" s="0"/>
      <c r="KV2439" s="0"/>
      <c r="KW2439" s="0"/>
      <c r="KX2439" s="0"/>
      <c r="KY2439" s="0"/>
      <c r="KZ2439" s="0"/>
      <c r="LA2439" s="0"/>
      <c r="LB2439" s="0"/>
      <c r="LC2439" s="0"/>
      <c r="LD2439" s="0"/>
      <c r="LE2439" s="0"/>
      <c r="LF2439" s="0"/>
      <c r="LG2439" s="0"/>
      <c r="LH2439" s="0"/>
      <c r="LI2439" s="0"/>
      <c r="LJ2439" s="0"/>
      <c r="LK2439" s="0"/>
      <c r="LL2439" s="0"/>
      <c r="LM2439" s="0"/>
      <c r="LN2439" s="0"/>
      <c r="LO2439" s="0"/>
      <c r="LP2439" s="0"/>
      <c r="LQ2439" s="0"/>
      <c r="LR2439" s="0"/>
      <c r="LS2439" s="0"/>
      <c r="LT2439" s="0"/>
      <c r="LU2439" s="0"/>
      <c r="LV2439" s="0"/>
      <c r="LW2439" s="0"/>
      <c r="LX2439" s="0"/>
      <c r="LY2439" s="0"/>
      <c r="LZ2439" s="0"/>
      <c r="MA2439" s="0"/>
      <c r="MB2439" s="0"/>
      <c r="MC2439" s="0"/>
      <c r="MD2439" s="0"/>
      <c r="ME2439" s="0"/>
      <c r="MF2439" s="0"/>
      <c r="MG2439" s="0"/>
      <c r="MH2439" s="0"/>
      <c r="MI2439" s="0"/>
      <c r="MJ2439" s="0"/>
      <c r="MK2439" s="0"/>
      <c r="ML2439" s="0"/>
      <c r="MM2439" s="0"/>
      <c r="MN2439" s="0"/>
      <c r="MO2439" s="0"/>
      <c r="MP2439" s="0"/>
      <c r="MQ2439" s="0"/>
      <c r="MR2439" s="0"/>
      <c r="MS2439" s="0"/>
      <c r="MT2439" s="0"/>
      <c r="MU2439" s="0"/>
      <c r="MV2439" s="0"/>
      <c r="MW2439" s="0"/>
      <c r="MX2439" s="0"/>
      <c r="MY2439" s="0"/>
      <c r="MZ2439" s="0"/>
      <c r="NA2439" s="0"/>
      <c r="NB2439" s="0"/>
      <c r="NC2439" s="0"/>
      <c r="ND2439" s="0"/>
      <c r="NE2439" s="0"/>
      <c r="NF2439" s="0"/>
      <c r="NG2439" s="0"/>
      <c r="NH2439" s="0"/>
      <c r="NI2439" s="0"/>
      <c r="NJ2439" s="0"/>
      <c r="NK2439" s="0"/>
      <c r="NL2439" s="0"/>
      <c r="NM2439" s="0"/>
      <c r="NN2439" s="0"/>
      <c r="NO2439" s="0"/>
      <c r="NP2439" s="0"/>
      <c r="NQ2439" s="0"/>
      <c r="NR2439" s="0"/>
      <c r="NS2439" s="0"/>
      <c r="NT2439" s="0"/>
      <c r="NU2439" s="0"/>
      <c r="NV2439" s="0"/>
      <c r="NW2439" s="0"/>
      <c r="NX2439" s="0"/>
      <c r="NY2439" s="0"/>
      <c r="NZ2439" s="0"/>
      <c r="OA2439" s="0"/>
      <c r="OB2439" s="0"/>
      <c r="OC2439" s="0"/>
      <c r="OD2439" s="0"/>
      <c r="OE2439" s="0"/>
      <c r="OF2439" s="0"/>
      <c r="OG2439" s="0"/>
      <c r="OH2439" s="0"/>
      <c r="OI2439" s="0"/>
      <c r="OJ2439" s="0"/>
      <c r="OK2439" s="0"/>
      <c r="OL2439" s="0"/>
      <c r="OM2439" s="0"/>
      <c r="ON2439" s="0"/>
      <c r="OO2439" s="0"/>
      <c r="OP2439" s="0"/>
      <c r="OQ2439" s="0"/>
      <c r="OR2439" s="0"/>
      <c r="OS2439" s="0"/>
      <c r="OT2439" s="0"/>
      <c r="OU2439" s="0"/>
      <c r="OV2439" s="0"/>
      <c r="OW2439" s="0"/>
      <c r="OX2439" s="0"/>
      <c r="OY2439" s="0"/>
      <c r="OZ2439" s="0"/>
      <c r="PA2439" s="0"/>
      <c r="PB2439" s="0"/>
      <c r="PC2439" s="0"/>
      <c r="PD2439" s="0"/>
      <c r="PE2439" s="0"/>
      <c r="PF2439" s="0"/>
      <c r="PG2439" s="0"/>
      <c r="PH2439" s="0"/>
      <c r="PI2439" s="0"/>
      <c r="PJ2439" s="0"/>
      <c r="PK2439" s="0"/>
      <c r="PL2439" s="0"/>
      <c r="PM2439" s="0"/>
      <c r="PN2439" s="0"/>
      <c r="PO2439" s="0"/>
      <c r="PP2439" s="0"/>
      <c r="PQ2439" s="0"/>
      <c r="PR2439" s="0"/>
      <c r="PS2439" s="0"/>
      <c r="PT2439" s="0"/>
      <c r="PU2439" s="0"/>
      <c r="PV2439" s="0"/>
      <c r="PW2439" s="0"/>
      <c r="PX2439" s="0"/>
      <c r="PY2439" s="0"/>
      <c r="PZ2439" s="0"/>
      <c r="QA2439" s="0"/>
      <c r="QB2439" s="0"/>
      <c r="QC2439" s="0"/>
      <c r="QD2439" s="0"/>
      <c r="QE2439" s="0"/>
      <c r="QF2439" s="0"/>
      <c r="QG2439" s="0"/>
      <c r="QH2439" s="0"/>
      <c r="QI2439" s="0"/>
      <c r="QJ2439" s="0"/>
      <c r="QK2439" s="0"/>
      <c r="QL2439" s="0"/>
      <c r="QM2439" s="0"/>
      <c r="QN2439" s="0"/>
      <c r="QO2439" s="0"/>
      <c r="QP2439" s="0"/>
      <c r="QQ2439" s="0"/>
      <c r="QR2439" s="0"/>
      <c r="QS2439" s="0"/>
      <c r="QT2439" s="0"/>
      <c r="QU2439" s="0"/>
      <c r="QV2439" s="0"/>
      <c r="QW2439" s="0"/>
      <c r="QX2439" s="0"/>
      <c r="QY2439" s="0"/>
      <c r="QZ2439" s="0"/>
      <c r="RA2439" s="0"/>
      <c r="RB2439" s="0"/>
      <c r="RC2439" s="0"/>
      <c r="RD2439" s="0"/>
      <c r="RE2439" s="0"/>
      <c r="RF2439" s="0"/>
      <c r="RG2439" s="0"/>
      <c r="RH2439" s="0"/>
      <c r="RI2439" s="0"/>
      <c r="RJ2439" s="0"/>
      <c r="RK2439" s="0"/>
      <c r="RL2439" s="0"/>
      <c r="RM2439" s="0"/>
      <c r="RN2439" s="0"/>
      <c r="RO2439" s="0"/>
      <c r="RP2439" s="0"/>
      <c r="RQ2439" s="0"/>
      <c r="RR2439" s="0"/>
      <c r="RS2439" s="0"/>
      <c r="RT2439" s="0"/>
      <c r="RU2439" s="0"/>
      <c r="RV2439" s="0"/>
      <c r="RW2439" s="0"/>
      <c r="RX2439" s="0"/>
      <c r="RY2439" s="0"/>
      <c r="RZ2439" s="0"/>
      <c r="SA2439" s="0"/>
      <c r="SB2439" s="0"/>
      <c r="SC2439" s="0"/>
      <c r="SD2439" s="0"/>
      <c r="SE2439" s="0"/>
      <c r="SF2439" s="0"/>
      <c r="SG2439" s="0"/>
      <c r="SH2439" s="0"/>
      <c r="SI2439" s="0"/>
      <c r="SJ2439" s="0"/>
      <c r="SK2439" s="0"/>
      <c r="SL2439" s="0"/>
      <c r="SM2439" s="0"/>
      <c r="SN2439" s="0"/>
      <c r="SO2439" s="0"/>
      <c r="SP2439" s="0"/>
      <c r="SQ2439" s="0"/>
      <c r="SR2439" s="0"/>
      <c r="SS2439" s="0"/>
      <c r="ST2439" s="0"/>
      <c r="SU2439" s="0"/>
      <c r="SV2439" s="0"/>
      <c r="SW2439" s="0"/>
      <c r="SX2439" s="0"/>
      <c r="SY2439" s="0"/>
      <c r="SZ2439" s="0"/>
      <c r="TA2439" s="0"/>
      <c r="TB2439" s="0"/>
      <c r="TC2439" s="0"/>
      <c r="TD2439" s="0"/>
      <c r="TE2439" s="0"/>
      <c r="TF2439" s="0"/>
      <c r="TG2439" s="0"/>
      <c r="TH2439" s="0"/>
      <c r="TI2439" s="0"/>
      <c r="TJ2439" s="0"/>
      <c r="TK2439" s="0"/>
      <c r="TL2439" s="0"/>
      <c r="TM2439" s="0"/>
      <c r="TN2439" s="0"/>
      <c r="TO2439" s="0"/>
      <c r="TP2439" s="0"/>
      <c r="TQ2439" s="0"/>
      <c r="TR2439" s="0"/>
      <c r="TS2439" s="0"/>
      <c r="TT2439" s="0"/>
      <c r="TU2439" s="0"/>
      <c r="TV2439" s="0"/>
      <c r="TW2439" s="0"/>
      <c r="TX2439" s="0"/>
      <c r="TY2439" s="0"/>
      <c r="TZ2439" s="0"/>
      <c r="UA2439" s="0"/>
      <c r="UB2439" s="0"/>
      <c r="UC2439" s="0"/>
      <c r="UD2439" s="0"/>
      <c r="UE2439" s="0"/>
      <c r="UF2439" s="0"/>
      <c r="UG2439" s="0"/>
      <c r="UH2439" s="0"/>
      <c r="UI2439" s="0"/>
      <c r="UJ2439" s="0"/>
      <c r="UK2439" s="0"/>
      <c r="UL2439" s="0"/>
      <c r="UM2439" s="0"/>
      <c r="UN2439" s="0"/>
      <c r="UO2439" s="0"/>
      <c r="UP2439" s="0"/>
      <c r="UQ2439" s="0"/>
      <c r="UR2439" s="0"/>
      <c r="US2439" s="0"/>
      <c r="UT2439" s="0"/>
      <c r="UU2439" s="0"/>
      <c r="UV2439" s="0"/>
      <c r="UW2439" s="0"/>
      <c r="UX2439" s="0"/>
      <c r="UY2439" s="0"/>
      <c r="UZ2439" s="0"/>
      <c r="VA2439" s="0"/>
      <c r="VB2439" s="0"/>
      <c r="VC2439" s="0"/>
      <c r="VD2439" s="0"/>
      <c r="VE2439" s="0"/>
      <c r="VF2439" s="0"/>
      <c r="VG2439" s="0"/>
      <c r="VH2439" s="0"/>
      <c r="VI2439" s="0"/>
      <c r="VJ2439" s="0"/>
      <c r="VK2439" s="0"/>
      <c r="VL2439" s="0"/>
      <c r="VM2439" s="0"/>
      <c r="VN2439" s="0"/>
      <c r="VO2439" s="0"/>
      <c r="VP2439" s="0"/>
      <c r="VQ2439" s="0"/>
      <c r="VR2439" s="0"/>
      <c r="VS2439" s="0"/>
      <c r="VT2439" s="0"/>
      <c r="VU2439" s="0"/>
      <c r="VV2439" s="0"/>
      <c r="VW2439" s="0"/>
      <c r="VX2439" s="0"/>
      <c r="VY2439" s="0"/>
      <c r="VZ2439" s="0"/>
      <c r="WA2439" s="0"/>
      <c r="WB2439" s="0"/>
      <c r="WC2439" s="0"/>
      <c r="WD2439" s="0"/>
      <c r="WE2439" s="0"/>
      <c r="WF2439" s="0"/>
      <c r="WG2439" s="0"/>
      <c r="WH2439" s="0"/>
      <c r="WI2439" s="0"/>
      <c r="WJ2439" s="0"/>
      <c r="WK2439" s="0"/>
      <c r="WL2439" s="0"/>
      <c r="WM2439" s="0"/>
      <c r="WN2439" s="0"/>
      <c r="WO2439" s="0"/>
      <c r="WP2439" s="0"/>
      <c r="WQ2439" s="0"/>
      <c r="WR2439" s="0"/>
      <c r="WS2439" s="0"/>
      <c r="WT2439" s="0"/>
      <c r="WU2439" s="0"/>
      <c r="WV2439" s="0"/>
      <c r="WW2439" s="0"/>
      <c r="WX2439" s="0"/>
      <c r="WY2439" s="0"/>
      <c r="WZ2439" s="0"/>
      <c r="XA2439" s="0"/>
      <c r="XB2439" s="0"/>
      <c r="XC2439" s="0"/>
      <c r="XD2439" s="0"/>
      <c r="XE2439" s="0"/>
      <c r="XF2439" s="0"/>
      <c r="XG2439" s="0"/>
      <c r="XH2439" s="0"/>
      <c r="XI2439" s="0"/>
      <c r="XJ2439" s="0"/>
      <c r="XK2439" s="0"/>
      <c r="XL2439" s="0"/>
      <c r="XM2439" s="0"/>
      <c r="XN2439" s="0"/>
      <c r="XO2439" s="0"/>
      <c r="XP2439" s="0"/>
      <c r="XQ2439" s="0"/>
      <c r="XR2439" s="0"/>
      <c r="XS2439" s="0"/>
      <c r="XT2439" s="0"/>
      <c r="XU2439" s="0"/>
      <c r="XV2439" s="0"/>
      <c r="XW2439" s="0"/>
      <c r="XX2439" s="0"/>
      <c r="XY2439" s="0"/>
      <c r="XZ2439" s="0"/>
      <c r="YA2439" s="0"/>
      <c r="YB2439" s="0"/>
      <c r="YC2439" s="0"/>
      <c r="YD2439" s="0"/>
      <c r="YE2439" s="0"/>
      <c r="YF2439" s="0"/>
      <c r="YG2439" s="0"/>
      <c r="YH2439" s="0"/>
      <c r="YI2439" s="0"/>
      <c r="YJ2439" s="0"/>
      <c r="YK2439" s="0"/>
      <c r="YL2439" s="0"/>
      <c r="YM2439" s="0"/>
      <c r="YN2439" s="0"/>
      <c r="YO2439" s="0"/>
      <c r="YP2439" s="0"/>
      <c r="YQ2439" s="0"/>
      <c r="YR2439" s="0"/>
      <c r="YS2439" s="0"/>
      <c r="YT2439" s="0"/>
      <c r="YU2439" s="0"/>
      <c r="YV2439" s="0"/>
      <c r="YW2439" s="0"/>
      <c r="YX2439" s="0"/>
      <c r="YY2439" s="0"/>
      <c r="YZ2439" s="0"/>
      <c r="ZA2439" s="0"/>
      <c r="ZB2439" s="0"/>
      <c r="ZC2439" s="0"/>
      <c r="ZD2439" s="0"/>
      <c r="ZE2439" s="0"/>
      <c r="ZF2439" s="0"/>
      <c r="ZG2439" s="0"/>
      <c r="ZH2439" s="0"/>
      <c r="ZI2439" s="0"/>
      <c r="ZJ2439" s="0"/>
      <c r="ZK2439" s="0"/>
      <c r="ZL2439" s="0"/>
      <c r="ZM2439" s="0"/>
      <c r="ZN2439" s="0"/>
      <c r="ZO2439" s="0"/>
      <c r="ZP2439" s="0"/>
      <c r="ZQ2439" s="0"/>
      <c r="ZR2439" s="0"/>
      <c r="ZS2439" s="0"/>
      <c r="ZT2439" s="0"/>
      <c r="ZU2439" s="0"/>
      <c r="ZV2439" s="0"/>
      <c r="ZW2439" s="0"/>
      <c r="ZX2439" s="0"/>
      <c r="ZY2439" s="0"/>
      <c r="ZZ2439" s="0"/>
      <c r="AAA2439" s="0"/>
      <c r="AAB2439" s="0"/>
      <c r="AAC2439" s="0"/>
      <c r="AAD2439" s="0"/>
      <c r="AAE2439" s="0"/>
      <c r="AAF2439" s="0"/>
      <c r="AAG2439" s="0"/>
      <c r="AAH2439" s="0"/>
      <c r="AAI2439" s="0"/>
      <c r="AAJ2439" s="0"/>
      <c r="AAK2439" s="0"/>
      <c r="AAL2439" s="0"/>
      <c r="AAM2439" s="0"/>
      <c r="AAN2439" s="0"/>
      <c r="AAO2439" s="0"/>
      <c r="AAP2439" s="0"/>
      <c r="AAQ2439" s="0"/>
      <c r="AAR2439" s="0"/>
      <c r="AAS2439" s="0"/>
      <c r="AAT2439" s="0"/>
      <c r="AAU2439" s="0"/>
      <c r="AAV2439" s="0"/>
      <c r="AAW2439" s="0"/>
      <c r="AAX2439" s="0"/>
      <c r="AAY2439" s="0"/>
      <c r="AAZ2439" s="0"/>
      <c r="ABA2439" s="0"/>
      <c r="ABB2439" s="0"/>
      <c r="ABC2439" s="0"/>
      <c r="ABD2439" s="0"/>
      <c r="ABE2439" s="0"/>
      <c r="ABF2439" s="0"/>
      <c r="ABG2439" s="0"/>
      <c r="ABH2439" s="0"/>
      <c r="ABI2439" s="0"/>
      <c r="ABJ2439" s="0"/>
      <c r="ABK2439" s="0"/>
      <c r="ABL2439" s="0"/>
      <c r="ABM2439" s="0"/>
      <c r="ABN2439" s="0"/>
      <c r="ABO2439" s="0"/>
      <c r="ABP2439" s="0"/>
      <c r="ABQ2439" s="0"/>
      <c r="ABR2439" s="0"/>
      <c r="ABS2439" s="0"/>
      <c r="ABT2439" s="0"/>
      <c r="ABU2439" s="0"/>
      <c r="ABV2439" s="0"/>
      <c r="ABW2439" s="0"/>
      <c r="ABX2439" s="0"/>
      <c r="ABY2439" s="0"/>
      <c r="ABZ2439" s="0"/>
      <c r="ACA2439" s="0"/>
      <c r="ACB2439" s="0"/>
      <c r="ACC2439" s="0"/>
      <c r="ACD2439" s="0"/>
      <c r="ACE2439" s="0"/>
      <c r="ACF2439" s="0"/>
      <c r="ACG2439" s="0"/>
      <c r="ACH2439" s="0"/>
      <c r="ACI2439" s="0"/>
      <c r="ACJ2439" s="0"/>
      <c r="ACK2439" s="0"/>
      <c r="ACL2439" s="0"/>
      <c r="ACM2439" s="0"/>
      <c r="ACN2439" s="0"/>
      <c r="ACO2439" s="0"/>
      <c r="ACP2439" s="0"/>
      <c r="ACQ2439" s="0"/>
      <c r="ACR2439" s="0"/>
      <c r="ACS2439" s="0"/>
      <c r="ACT2439" s="0"/>
      <c r="ACU2439" s="0"/>
      <c r="ACV2439" s="0"/>
      <c r="ACW2439" s="0"/>
      <c r="ACX2439" s="0"/>
      <c r="ACY2439" s="0"/>
      <c r="ACZ2439" s="0"/>
      <c r="ADA2439" s="0"/>
      <c r="ADB2439" s="0"/>
      <c r="ADC2439" s="0"/>
      <c r="ADD2439" s="0"/>
      <c r="ADE2439" s="0"/>
      <c r="ADF2439" s="0"/>
      <c r="ADG2439" s="0"/>
      <c r="ADH2439" s="0"/>
      <c r="ADI2439" s="0"/>
      <c r="ADJ2439" s="0"/>
      <c r="ADK2439" s="0"/>
      <c r="ADL2439" s="0"/>
      <c r="ADM2439" s="0"/>
      <c r="ADN2439" s="0"/>
      <c r="ADO2439" s="0"/>
      <c r="ADP2439" s="0"/>
      <c r="ADQ2439" s="0"/>
      <c r="ADR2439" s="0"/>
      <c r="ADS2439" s="0"/>
      <c r="ADT2439" s="0"/>
      <c r="ADU2439" s="0"/>
      <c r="ADV2439" s="0"/>
      <c r="ADW2439" s="0"/>
      <c r="ADX2439" s="0"/>
      <c r="ADY2439" s="0"/>
      <c r="ADZ2439" s="0"/>
      <c r="AEA2439" s="0"/>
      <c r="AEB2439" s="0"/>
      <c r="AEC2439" s="0"/>
      <c r="AED2439" s="0"/>
      <c r="AEE2439" s="0"/>
      <c r="AEF2439" s="0"/>
      <c r="AEG2439" s="0"/>
      <c r="AEH2439" s="0"/>
      <c r="AEI2439" s="0"/>
      <c r="AEJ2439" s="0"/>
      <c r="AEK2439" s="0"/>
      <c r="AEL2439" s="0"/>
      <c r="AEM2439" s="0"/>
      <c r="AEN2439" s="0"/>
      <c r="AEO2439" s="0"/>
      <c r="AEP2439" s="0"/>
      <c r="AEQ2439" s="0"/>
      <c r="AER2439" s="0"/>
      <c r="AES2439" s="0"/>
      <c r="AET2439" s="0"/>
      <c r="AEU2439" s="0"/>
      <c r="AEV2439" s="0"/>
      <c r="AEW2439" s="0"/>
      <c r="AEX2439" s="0"/>
      <c r="AEY2439" s="0"/>
      <c r="AEZ2439" s="0"/>
      <c r="AFA2439" s="0"/>
      <c r="AFB2439" s="0"/>
      <c r="AFC2439" s="0"/>
      <c r="AFD2439" s="0"/>
      <c r="AFE2439" s="0"/>
      <c r="AFF2439" s="0"/>
      <c r="AFG2439" s="0"/>
      <c r="AFH2439" s="0"/>
      <c r="AFI2439" s="0"/>
      <c r="AFJ2439" s="0"/>
      <c r="AFK2439" s="0"/>
      <c r="AFL2439" s="0"/>
      <c r="AFM2439" s="0"/>
      <c r="AFN2439" s="0"/>
      <c r="AFO2439" s="0"/>
      <c r="AFP2439" s="0"/>
      <c r="AFQ2439" s="0"/>
      <c r="AFR2439" s="0"/>
      <c r="AFS2439" s="0"/>
      <c r="AFT2439" s="0"/>
      <c r="AFU2439" s="0"/>
      <c r="AFV2439" s="0"/>
      <c r="AFW2439" s="0"/>
      <c r="AFX2439" s="0"/>
      <c r="AFY2439" s="0"/>
      <c r="AFZ2439" s="0"/>
      <c r="AGA2439" s="0"/>
      <c r="AGB2439" s="0"/>
      <c r="AGC2439" s="0"/>
      <c r="AGD2439" s="0"/>
      <c r="AGE2439" s="0"/>
      <c r="AGF2439" s="0"/>
      <c r="AGG2439" s="0"/>
      <c r="AGH2439" s="0"/>
      <c r="AGI2439" s="0"/>
      <c r="AGJ2439" s="0"/>
      <c r="AGK2439" s="0"/>
      <c r="AGL2439" s="0"/>
      <c r="AGM2439" s="0"/>
      <c r="AGN2439" s="0"/>
      <c r="AGO2439" s="0"/>
      <c r="AGP2439" s="0"/>
      <c r="AGQ2439" s="0"/>
      <c r="AGR2439" s="0"/>
      <c r="AGS2439" s="0"/>
      <c r="AGT2439" s="0"/>
      <c r="AGU2439" s="0"/>
      <c r="AGV2439" s="0"/>
      <c r="AGW2439" s="0"/>
      <c r="AGX2439" s="0"/>
      <c r="AGY2439" s="0"/>
      <c r="AGZ2439" s="0"/>
      <c r="AHA2439" s="0"/>
      <c r="AHB2439" s="0"/>
      <c r="AHC2439" s="0"/>
      <c r="AHD2439" s="0"/>
      <c r="AHE2439" s="0"/>
      <c r="AHF2439" s="0"/>
      <c r="AHG2439" s="0"/>
      <c r="AHH2439" s="0"/>
      <c r="AHI2439" s="0"/>
      <c r="AHJ2439" s="0"/>
      <c r="AHK2439" s="0"/>
      <c r="AHL2439" s="0"/>
      <c r="AHM2439" s="0"/>
      <c r="AHN2439" s="0"/>
      <c r="AHO2439" s="0"/>
      <c r="AHP2439" s="0"/>
      <c r="AHQ2439" s="0"/>
      <c r="AHR2439" s="0"/>
      <c r="AHS2439" s="0"/>
      <c r="AHT2439" s="0"/>
      <c r="AHU2439" s="0"/>
      <c r="AHV2439" s="0"/>
      <c r="AHW2439" s="0"/>
      <c r="AHX2439" s="0"/>
      <c r="AHY2439" s="0"/>
      <c r="AHZ2439" s="0"/>
      <c r="AIA2439" s="0"/>
      <c r="AIB2439" s="0"/>
      <c r="AIC2439" s="0"/>
      <c r="AID2439" s="0"/>
      <c r="AIE2439" s="0"/>
      <c r="AIF2439" s="0"/>
      <c r="AIG2439" s="0"/>
      <c r="AIH2439" s="0"/>
      <c r="AII2439" s="0"/>
      <c r="AIJ2439" s="0"/>
      <c r="AIK2439" s="0"/>
      <c r="AIL2439" s="0"/>
      <c r="AIM2439" s="0"/>
      <c r="AIN2439" s="0"/>
      <c r="AIO2439" s="0"/>
      <c r="AIP2439" s="0"/>
      <c r="AIQ2439" s="0"/>
      <c r="AIR2439" s="0"/>
      <c r="AIS2439" s="0"/>
      <c r="AIT2439" s="0"/>
      <c r="AIU2439" s="0"/>
      <c r="AIV2439" s="0"/>
      <c r="AIW2439" s="0"/>
      <c r="AIX2439" s="0"/>
      <c r="AIY2439" s="0"/>
      <c r="AIZ2439" s="0"/>
      <c r="AJA2439" s="0"/>
      <c r="AJB2439" s="0"/>
      <c r="AJC2439" s="0"/>
      <c r="AJD2439" s="0"/>
      <c r="AJE2439" s="0"/>
      <c r="AJF2439" s="0"/>
      <c r="AJG2439" s="0"/>
      <c r="AJH2439" s="0"/>
      <c r="AJI2439" s="0"/>
      <c r="AJJ2439" s="0"/>
      <c r="AJK2439" s="0"/>
      <c r="AJL2439" s="0"/>
      <c r="AJM2439" s="0"/>
      <c r="AJN2439" s="0"/>
      <c r="AJO2439" s="0"/>
      <c r="AJP2439" s="0"/>
      <c r="AJQ2439" s="0"/>
      <c r="AJR2439" s="0"/>
      <c r="AJS2439" s="0"/>
      <c r="AJT2439" s="0"/>
      <c r="AJU2439" s="0"/>
      <c r="AJV2439" s="0"/>
      <c r="AJW2439" s="0"/>
      <c r="AJX2439" s="0"/>
      <c r="AJY2439" s="0"/>
      <c r="AJZ2439" s="0"/>
      <c r="AKA2439" s="0"/>
      <c r="AKB2439" s="0"/>
      <c r="AKC2439" s="0"/>
      <c r="AKD2439" s="0"/>
      <c r="AKE2439" s="0"/>
      <c r="AKF2439" s="0"/>
      <c r="AKG2439" s="0"/>
      <c r="AKH2439" s="0"/>
      <c r="AKI2439" s="0"/>
      <c r="AKJ2439" s="0"/>
      <c r="AKK2439" s="0"/>
      <c r="AKL2439" s="0"/>
      <c r="AKM2439" s="0"/>
      <c r="AKN2439" s="0"/>
      <c r="AKO2439" s="0"/>
      <c r="AKP2439" s="0"/>
      <c r="AKQ2439" s="0"/>
      <c r="AKR2439" s="0"/>
      <c r="AKS2439" s="0"/>
      <c r="AKT2439" s="0"/>
      <c r="AKU2439" s="0"/>
      <c r="AKV2439" s="0"/>
      <c r="AKW2439" s="0"/>
      <c r="AKX2439" s="0"/>
      <c r="AKY2439" s="0"/>
      <c r="AKZ2439" s="0"/>
      <c r="ALA2439" s="0"/>
      <c r="ALB2439" s="0"/>
      <c r="ALC2439" s="0"/>
      <c r="ALD2439" s="0"/>
      <c r="ALE2439" s="0"/>
      <c r="ALF2439" s="0"/>
      <c r="ALG2439" s="0"/>
      <c r="ALH2439" s="0"/>
      <c r="ALI2439" s="0"/>
      <c r="ALJ2439" s="0"/>
      <c r="ALK2439" s="0"/>
      <c r="ALL2439" s="0"/>
      <c r="ALM2439" s="0"/>
      <c r="ALN2439" s="0"/>
      <c r="ALO2439" s="0"/>
      <c r="ALP2439" s="0"/>
      <c r="ALQ2439" s="0"/>
      <c r="ALR2439" s="0"/>
      <c r="ALS2439" s="0"/>
      <c r="ALT2439" s="0"/>
      <c r="ALU2439" s="0"/>
      <c r="ALV2439" s="0"/>
      <c r="ALW2439" s="0"/>
      <c r="ALX2439" s="0"/>
      <c r="ALY2439" s="0"/>
      <c r="ALZ2439" s="0"/>
      <c r="AMA2439" s="0"/>
      <c r="AMB2439" s="0"/>
      <c r="AMC2439" s="0"/>
      <c r="AMD2439" s="0"/>
      <c r="AME2439" s="0"/>
      <c r="AMF2439" s="0"/>
      <c r="AMG2439" s="0"/>
      <c r="AMH2439" s="0"/>
      <c r="AMI2439" s="0"/>
      <c r="AMJ2439" s="0"/>
    </row>
    <row r="2440" customFormat="false" ht="15" hidden="false" customHeight="true" outlineLevel="0" collapsed="false">
      <c r="A2440" s="1" t="n">
        <v>2437</v>
      </c>
      <c r="B2440" s="1" t="s">
        <v>14292</v>
      </c>
      <c r="C2440" s="1" t="s">
        <v>15082</v>
      </c>
      <c r="D2440" s="1" t="s">
        <v>15083</v>
      </c>
      <c r="E2440" s="1" t="s">
        <v>15084</v>
      </c>
      <c r="F2440" s="2" t="s">
        <v>15085</v>
      </c>
      <c r="G2440" s="1" t="s">
        <v>15086</v>
      </c>
      <c r="H2440" s="1" t="s">
        <v>15087</v>
      </c>
      <c r="I2440" s="1" t="s">
        <v>15088</v>
      </c>
      <c r="J2440" s="1" t="s">
        <v>7196</v>
      </c>
      <c r="K2440" s="4" t="s">
        <v>107</v>
      </c>
      <c r="L2440" s="4" t="s">
        <v>108</v>
      </c>
      <c r="M2440" s="0"/>
      <c r="N2440" s="0"/>
      <c r="O2440" s="0"/>
      <c r="P2440" s="0"/>
      <c r="Q2440" s="0"/>
      <c r="R2440" s="0"/>
      <c r="S2440" s="0"/>
      <c r="T2440" s="0"/>
      <c r="U2440" s="0"/>
      <c r="V2440" s="0"/>
      <c r="W2440" s="0"/>
      <c r="X2440" s="0"/>
      <c r="Y2440" s="0"/>
      <c r="Z2440" s="0"/>
      <c r="AA2440" s="0"/>
      <c r="AB2440" s="0"/>
      <c r="AC2440" s="0"/>
      <c r="AD2440" s="0"/>
      <c r="AE2440" s="0"/>
      <c r="AF2440" s="0"/>
      <c r="AG2440" s="0"/>
      <c r="AH2440" s="0"/>
      <c r="AI2440" s="0"/>
      <c r="AJ2440" s="0"/>
      <c r="AK2440" s="0"/>
      <c r="AL2440" s="0"/>
      <c r="AM2440" s="0"/>
      <c r="AN2440" s="0"/>
      <c r="AO2440" s="0"/>
      <c r="AP2440" s="0"/>
      <c r="AQ2440" s="0"/>
      <c r="AR2440" s="0"/>
      <c r="AS2440" s="0"/>
      <c r="AT2440" s="0"/>
      <c r="AU2440" s="0"/>
      <c r="AV2440" s="0"/>
      <c r="AW2440" s="0"/>
      <c r="AX2440" s="0"/>
      <c r="AY2440" s="0"/>
      <c r="AZ2440" s="1"/>
      <c r="BA2440" s="1"/>
      <c r="BB2440" s="4"/>
      <c r="BC2440" s="4"/>
      <c r="BD2440" s="4"/>
      <c r="BE2440" s="4" t="s">
        <v>729</v>
      </c>
      <c r="BF2440" s="0"/>
      <c r="BG2440" s="0"/>
      <c r="BH2440" s="0"/>
      <c r="BI2440" s="0"/>
      <c r="BJ2440" s="4"/>
      <c r="BK2440" s="4" t="s">
        <v>85</v>
      </c>
      <c r="BL2440" s="4"/>
      <c r="BM2440" s="4"/>
      <c r="BN2440" s="4"/>
      <c r="BO2440" s="0"/>
      <c r="BP2440" s="0"/>
      <c r="BQ2440" s="0"/>
      <c r="BR2440" s="1"/>
      <c r="BS2440" s="1" t="s">
        <v>113</v>
      </c>
      <c r="BT2440" s="0"/>
      <c r="BU2440" s="0"/>
      <c r="BV2440" s="0"/>
      <c r="BW2440" s="0"/>
      <c r="BX2440" s="0"/>
      <c r="BY2440" s="0"/>
      <c r="BZ2440" s="0"/>
      <c r="CA2440" s="0"/>
      <c r="CB2440" s="0"/>
      <c r="CC2440" s="0"/>
      <c r="CD2440" s="0"/>
      <c r="CE2440" s="0"/>
      <c r="CF2440" s="0"/>
      <c r="CG2440" s="0"/>
      <c r="CH2440" s="0"/>
      <c r="CI2440" s="0"/>
      <c r="CJ2440" s="0"/>
      <c r="CK2440" s="0"/>
      <c r="CL2440" s="0"/>
      <c r="CM2440" s="0"/>
      <c r="CN2440" s="0"/>
      <c r="CO2440" s="0"/>
      <c r="CP2440" s="0"/>
      <c r="CQ2440" s="0"/>
      <c r="CR2440" s="0"/>
      <c r="CS2440" s="0"/>
      <c r="CT2440" s="0"/>
      <c r="CU2440" s="0"/>
      <c r="CV2440" s="0"/>
      <c r="CW2440" s="0"/>
      <c r="CX2440" s="0"/>
      <c r="CY2440" s="0"/>
      <c r="CZ2440" s="0"/>
      <c r="DA2440" s="0"/>
      <c r="DB2440" s="0"/>
      <c r="DC2440" s="0"/>
      <c r="DD2440" s="0"/>
      <c r="DE2440" s="0"/>
      <c r="DF2440" s="0"/>
      <c r="DG2440" s="0"/>
      <c r="DH2440" s="0"/>
      <c r="DI2440" s="0"/>
      <c r="DJ2440" s="0"/>
      <c r="DK2440" s="0"/>
      <c r="DL2440" s="0"/>
      <c r="DM2440" s="0"/>
      <c r="DN2440" s="0"/>
      <c r="DO2440" s="0"/>
      <c r="DP2440" s="0"/>
      <c r="DQ2440" s="0"/>
      <c r="DR2440" s="0"/>
      <c r="DS2440" s="0"/>
      <c r="DT2440" s="0"/>
      <c r="DU2440" s="0"/>
      <c r="DV2440" s="0"/>
      <c r="DW2440" s="0"/>
      <c r="DX2440" s="0"/>
      <c r="DY2440" s="0"/>
      <c r="DZ2440" s="0"/>
      <c r="EA2440" s="0"/>
      <c r="EB2440" s="0"/>
      <c r="EC2440" s="0"/>
      <c r="ED2440" s="0"/>
      <c r="EE2440" s="0"/>
      <c r="EF2440" s="0"/>
      <c r="EG2440" s="0"/>
      <c r="EH2440" s="0"/>
      <c r="EI2440" s="0"/>
      <c r="EJ2440" s="0"/>
      <c r="EK2440" s="0"/>
      <c r="EL2440" s="0"/>
      <c r="EM2440" s="0"/>
      <c r="EN2440" s="0"/>
      <c r="EO2440" s="0"/>
      <c r="EP2440" s="0"/>
      <c r="EQ2440" s="0"/>
      <c r="ER2440" s="0"/>
      <c r="ES2440" s="0"/>
      <c r="ET2440" s="0"/>
      <c r="EU2440" s="0"/>
      <c r="EV2440" s="0"/>
      <c r="EW2440" s="0"/>
      <c r="EX2440" s="0"/>
      <c r="EY2440" s="0"/>
      <c r="EZ2440" s="0"/>
      <c r="FA2440" s="0"/>
      <c r="FB2440" s="0"/>
      <c r="FC2440" s="0"/>
      <c r="FD2440" s="0"/>
      <c r="FE2440" s="0"/>
      <c r="FF2440" s="0"/>
      <c r="FG2440" s="0"/>
      <c r="FH2440" s="0"/>
      <c r="FI2440" s="0"/>
      <c r="FJ2440" s="0"/>
      <c r="FK2440" s="0"/>
      <c r="FL2440" s="0"/>
      <c r="FM2440" s="0"/>
      <c r="FN2440" s="0"/>
      <c r="FO2440" s="0"/>
      <c r="FP2440" s="0"/>
      <c r="FQ2440" s="0"/>
      <c r="FR2440" s="0"/>
      <c r="FS2440" s="0"/>
      <c r="FT2440" s="0"/>
      <c r="FU2440" s="0"/>
      <c r="FV2440" s="0"/>
      <c r="FW2440" s="0"/>
      <c r="FX2440" s="0"/>
      <c r="FY2440" s="0"/>
      <c r="FZ2440" s="0"/>
      <c r="GA2440" s="0"/>
      <c r="GB2440" s="0"/>
      <c r="GC2440" s="0"/>
      <c r="GD2440" s="0"/>
      <c r="GE2440" s="0"/>
      <c r="GF2440" s="0"/>
      <c r="GG2440" s="0"/>
      <c r="GH2440" s="0"/>
      <c r="GI2440" s="0"/>
      <c r="GJ2440" s="0"/>
      <c r="GK2440" s="0"/>
      <c r="GL2440" s="0"/>
      <c r="GM2440" s="0"/>
      <c r="GN2440" s="0"/>
      <c r="GO2440" s="0"/>
      <c r="GP2440" s="0"/>
      <c r="GQ2440" s="0"/>
      <c r="GR2440" s="0"/>
      <c r="GS2440" s="0"/>
      <c r="GT2440" s="0"/>
      <c r="GU2440" s="0"/>
      <c r="GV2440" s="0"/>
      <c r="GW2440" s="0"/>
      <c r="GX2440" s="0"/>
      <c r="GY2440" s="0"/>
      <c r="GZ2440" s="0"/>
      <c r="HA2440" s="0"/>
      <c r="HB2440" s="0"/>
      <c r="HC2440" s="0"/>
      <c r="HD2440" s="0"/>
      <c r="HE2440" s="0"/>
      <c r="HF2440" s="0"/>
      <c r="HG2440" s="0"/>
      <c r="HH2440" s="0"/>
      <c r="HI2440" s="0"/>
      <c r="HJ2440" s="0"/>
      <c r="HK2440" s="0"/>
      <c r="HL2440" s="0"/>
      <c r="HM2440" s="0"/>
      <c r="HN2440" s="0"/>
      <c r="HO2440" s="0"/>
      <c r="HP2440" s="0"/>
      <c r="HQ2440" s="0"/>
      <c r="HR2440" s="0"/>
      <c r="HS2440" s="0"/>
      <c r="HT2440" s="0"/>
      <c r="HU2440" s="0"/>
      <c r="HV2440" s="0"/>
      <c r="HW2440" s="0"/>
      <c r="HX2440" s="0"/>
      <c r="HY2440" s="0"/>
      <c r="HZ2440" s="0"/>
      <c r="IA2440" s="0"/>
      <c r="IB2440" s="0"/>
      <c r="IC2440" s="0"/>
      <c r="ID2440" s="0"/>
      <c r="IE2440" s="0"/>
      <c r="IF2440" s="0"/>
      <c r="IG2440" s="0"/>
      <c r="IH2440" s="0"/>
      <c r="II2440" s="0"/>
      <c r="IJ2440" s="0"/>
      <c r="IK2440" s="0"/>
      <c r="IL2440" s="0"/>
      <c r="IM2440" s="0"/>
      <c r="IN2440" s="0"/>
      <c r="IO2440" s="0"/>
      <c r="IP2440" s="0"/>
      <c r="IQ2440" s="0"/>
      <c r="IR2440" s="0"/>
      <c r="IS2440" s="0"/>
      <c r="IT2440" s="0"/>
      <c r="IU2440" s="0"/>
      <c r="IV2440" s="0"/>
      <c r="IW2440" s="0"/>
      <c r="IX2440" s="0"/>
      <c r="IY2440" s="0"/>
      <c r="IZ2440" s="0"/>
      <c r="JA2440" s="0"/>
      <c r="JB2440" s="0"/>
      <c r="JC2440" s="0"/>
      <c r="JD2440" s="0"/>
      <c r="JE2440" s="0"/>
      <c r="JF2440" s="0"/>
      <c r="JG2440" s="0"/>
      <c r="JH2440" s="0"/>
      <c r="JI2440" s="0"/>
      <c r="JJ2440" s="0"/>
      <c r="JK2440" s="0"/>
      <c r="JL2440" s="0"/>
      <c r="JM2440" s="0"/>
      <c r="JN2440" s="0"/>
      <c r="JO2440" s="0"/>
      <c r="JP2440" s="0"/>
      <c r="JQ2440" s="0"/>
      <c r="JR2440" s="0"/>
      <c r="JS2440" s="0"/>
      <c r="JT2440" s="0"/>
      <c r="JU2440" s="0"/>
      <c r="JV2440" s="0"/>
      <c r="JW2440" s="0"/>
      <c r="JX2440" s="0"/>
      <c r="JY2440" s="0"/>
      <c r="JZ2440" s="0"/>
      <c r="KA2440" s="0"/>
      <c r="KB2440" s="0"/>
      <c r="KC2440" s="0"/>
      <c r="KD2440" s="0"/>
      <c r="KE2440" s="0"/>
      <c r="KF2440" s="0"/>
      <c r="KG2440" s="0"/>
      <c r="KH2440" s="0"/>
      <c r="KI2440" s="0"/>
      <c r="KJ2440" s="0"/>
      <c r="KK2440" s="0"/>
      <c r="KL2440" s="0"/>
      <c r="KM2440" s="0"/>
      <c r="KN2440" s="0"/>
      <c r="KO2440" s="0"/>
      <c r="KP2440" s="0"/>
      <c r="KQ2440" s="0"/>
      <c r="KR2440" s="0"/>
      <c r="KS2440" s="0"/>
      <c r="KT2440" s="0"/>
      <c r="KU2440" s="0"/>
      <c r="KV2440" s="0"/>
      <c r="KW2440" s="0"/>
      <c r="KX2440" s="0"/>
      <c r="KY2440" s="0"/>
      <c r="KZ2440" s="0"/>
      <c r="LA2440" s="0"/>
      <c r="LB2440" s="0"/>
      <c r="LC2440" s="0"/>
      <c r="LD2440" s="0"/>
      <c r="LE2440" s="0"/>
      <c r="LF2440" s="0"/>
      <c r="LG2440" s="0"/>
      <c r="LH2440" s="0"/>
      <c r="LI2440" s="0"/>
      <c r="LJ2440" s="0"/>
      <c r="LK2440" s="0"/>
      <c r="LL2440" s="0"/>
      <c r="LM2440" s="0"/>
      <c r="LN2440" s="0"/>
      <c r="LO2440" s="0"/>
      <c r="LP2440" s="0"/>
      <c r="LQ2440" s="0"/>
      <c r="LR2440" s="0"/>
      <c r="LS2440" s="0"/>
      <c r="LT2440" s="0"/>
      <c r="LU2440" s="0"/>
      <c r="LV2440" s="0"/>
      <c r="LW2440" s="0"/>
      <c r="LX2440" s="0"/>
      <c r="LY2440" s="0"/>
      <c r="LZ2440" s="0"/>
      <c r="MA2440" s="0"/>
      <c r="MB2440" s="0"/>
      <c r="MC2440" s="0"/>
      <c r="MD2440" s="0"/>
      <c r="ME2440" s="0"/>
      <c r="MF2440" s="0"/>
      <c r="MG2440" s="0"/>
      <c r="MH2440" s="0"/>
      <c r="MI2440" s="0"/>
      <c r="MJ2440" s="0"/>
      <c r="MK2440" s="0"/>
      <c r="ML2440" s="0"/>
      <c r="MM2440" s="0"/>
      <c r="MN2440" s="0"/>
      <c r="MO2440" s="0"/>
      <c r="MP2440" s="0"/>
      <c r="MQ2440" s="0"/>
      <c r="MR2440" s="0"/>
      <c r="MS2440" s="0"/>
      <c r="MT2440" s="0"/>
      <c r="MU2440" s="0"/>
      <c r="MV2440" s="0"/>
      <c r="MW2440" s="0"/>
      <c r="MX2440" s="0"/>
      <c r="MY2440" s="0"/>
      <c r="MZ2440" s="0"/>
      <c r="NA2440" s="0"/>
      <c r="NB2440" s="0"/>
      <c r="NC2440" s="0"/>
      <c r="ND2440" s="0"/>
      <c r="NE2440" s="0"/>
      <c r="NF2440" s="0"/>
      <c r="NG2440" s="0"/>
      <c r="NH2440" s="0"/>
      <c r="NI2440" s="0"/>
      <c r="NJ2440" s="0"/>
      <c r="NK2440" s="0"/>
      <c r="NL2440" s="0"/>
      <c r="NM2440" s="0"/>
      <c r="NN2440" s="0"/>
      <c r="NO2440" s="0"/>
      <c r="NP2440" s="0"/>
      <c r="NQ2440" s="0"/>
      <c r="NR2440" s="0"/>
      <c r="NS2440" s="0"/>
      <c r="NT2440" s="0"/>
      <c r="NU2440" s="0"/>
      <c r="NV2440" s="0"/>
      <c r="NW2440" s="0"/>
      <c r="NX2440" s="0"/>
      <c r="NY2440" s="0"/>
      <c r="NZ2440" s="0"/>
      <c r="OA2440" s="0"/>
      <c r="OB2440" s="0"/>
      <c r="OC2440" s="0"/>
      <c r="OD2440" s="0"/>
      <c r="OE2440" s="0"/>
      <c r="OF2440" s="0"/>
      <c r="OG2440" s="0"/>
      <c r="OH2440" s="0"/>
      <c r="OI2440" s="0"/>
      <c r="OJ2440" s="0"/>
      <c r="OK2440" s="0"/>
      <c r="OL2440" s="0"/>
      <c r="OM2440" s="0"/>
      <c r="ON2440" s="0"/>
      <c r="OO2440" s="0"/>
      <c r="OP2440" s="0"/>
      <c r="OQ2440" s="0"/>
      <c r="OR2440" s="0"/>
      <c r="OS2440" s="0"/>
      <c r="OT2440" s="0"/>
      <c r="OU2440" s="0"/>
      <c r="OV2440" s="0"/>
      <c r="OW2440" s="0"/>
      <c r="OX2440" s="0"/>
      <c r="OY2440" s="0"/>
      <c r="OZ2440" s="0"/>
      <c r="PA2440" s="0"/>
      <c r="PB2440" s="0"/>
      <c r="PC2440" s="0"/>
      <c r="PD2440" s="0"/>
      <c r="PE2440" s="0"/>
      <c r="PF2440" s="0"/>
      <c r="PG2440" s="0"/>
      <c r="PH2440" s="0"/>
      <c r="PI2440" s="0"/>
      <c r="PJ2440" s="0"/>
      <c r="PK2440" s="0"/>
      <c r="PL2440" s="0"/>
      <c r="PM2440" s="0"/>
      <c r="PN2440" s="0"/>
      <c r="PO2440" s="0"/>
      <c r="PP2440" s="0"/>
      <c r="PQ2440" s="0"/>
      <c r="PR2440" s="0"/>
      <c r="PS2440" s="0"/>
      <c r="PT2440" s="0"/>
      <c r="PU2440" s="0"/>
      <c r="PV2440" s="0"/>
      <c r="PW2440" s="0"/>
      <c r="PX2440" s="0"/>
      <c r="PY2440" s="0"/>
      <c r="PZ2440" s="0"/>
      <c r="QA2440" s="0"/>
      <c r="QB2440" s="0"/>
      <c r="QC2440" s="0"/>
      <c r="QD2440" s="0"/>
      <c r="QE2440" s="0"/>
      <c r="QF2440" s="0"/>
      <c r="QG2440" s="0"/>
      <c r="QH2440" s="0"/>
      <c r="QI2440" s="0"/>
      <c r="QJ2440" s="0"/>
      <c r="QK2440" s="0"/>
      <c r="QL2440" s="0"/>
      <c r="QM2440" s="0"/>
      <c r="QN2440" s="0"/>
      <c r="QO2440" s="0"/>
      <c r="QP2440" s="0"/>
      <c r="QQ2440" s="0"/>
      <c r="QR2440" s="0"/>
      <c r="QS2440" s="0"/>
      <c r="QT2440" s="0"/>
      <c r="QU2440" s="0"/>
      <c r="QV2440" s="0"/>
      <c r="QW2440" s="0"/>
      <c r="QX2440" s="0"/>
      <c r="QY2440" s="0"/>
      <c r="QZ2440" s="0"/>
      <c r="RA2440" s="0"/>
      <c r="RB2440" s="0"/>
      <c r="RC2440" s="0"/>
      <c r="RD2440" s="0"/>
      <c r="RE2440" s="0"/>
      <c r="RF2440" s="0"/>
      <c r="RG2440" s="0"/>
      <c r="RH2440" s="0"/>
      <c r="RI2440" s="0"/>
      <c r="RJ2440" s="0"/>
      <c r="RK2440" s="0"/>
      <c r="RL2440" s="0"/>
      <c r="RM2440" s="0"/>
      <c r="RN2440" s="0"/>
      <c r="RO2440" s="0"/>
      <c r="RP2440" s="0"/>
      <c r="RQ2440" s="0"/>
      <c r="RR2440" s="0"/>
      <c r="RS2440" s="0"/>
      <c r="RT2440" s="0"/>
      <c r="RU2440" s="0"/>
      <c r="RV2440" s="0"/>
      <c r="RW2440" s="0"/>
      <c r="RX2440" s="0"/>
      <c r="RY2440" s="0"/>
      <c r="RZ2440" s="0"/>
      <c r="SA2440" s="0"/>
      <c r="SB2440" s="0"/>
      <c r="SC2440" s="0"/>
      <c r="SD2440" s="0"/>
      <c r="SE2440" s="0"/>
      <c r="SF2440" s="0"/>
      <c r="SG2440" s="0"/>
      <c r="SH2440" s="0"/>
      <c r="SI2440" s="0"/>
      <c r="SJ2440" s="0"/>
      <c r="SK2440" s="0"/>
      <c r="SL2440" s="0"/>
      <c r="SM2440" s="0"/>
      <c r="SN2440" s="0"/>
      <c r="SO2440" s="0"/>
      <c r="SP2440" s="0"/>
      <c r="SQ2440" s="0"/>
      <c r="SR2440" s="0"/>
      <c r="SS2440" s="0"/>
      <c r="ST2440" s="0"/>
      <c r="SU2440" s="0"/>
      <c r="SV2440" s="0"/>
      <c r="SW2440" s="0"/>
      <c r="SX2440" s="0"/>
      <c r="SY2440" s="0"/>
      <c r="SZ2440" s="0"/>
      <c r="TA2440" s="0"/>
      <c r="TB2440" s="0"/>
      <c r="TC2440" s="0"/>
      <c r="TD2440" s="0"/>
      <c r="TE2440" s="0"/>
      <c r="TF2440" s="0"/>
      <c r="TG2440" s="0"/>
      <c r="TH2440" s="0"/>
      <c r="TI2440" s="0"/>
      <c r="TJ2440" s="0"/>
      <c r="TK2440" s="0"/>
      <c r="TL2440" s="0"/>
      <c r="TM2440" s="0"/>
      <c r="TN2440" s="0"/>
      <c r="TO2440" s="0"/>
      <c r="TP2440" s="0"/>
      <c r="TQ2440" s="0"/>
      <c r="TR2440" s="0"/>
      <c r="TS2440" s="0"/>
      <c r="TT2440" s="0"/>
      <c r="TU2440" s="0"/>
      <c r="TV2440" s="0"/>
      <c r="TW2440" s="0"/>
      <c r="TX2440" s="0"/>
      <c r="TY2440" s="0"/>
      <c r="TZ2440" s="0"/>
      <c r="UA2440" s="0"/>
      <c r="UB2440" s="0"/>
      <c r="UC2440" s="0"/>
      <c r="UD2440" s="0"/>
      <c r="UE2440" s="0"/>
      <c r="UF2440" s="0"/>
      <c r="UG2440" s="0"/>
      <c r="UH2440" s="0"/>
      <c r="UI2440" s="0"/>
      <c r="UJ2440" s="0"/>
      <c r="UK2440" s="0"/>
      <c r="UL2440" s="0"/>
      <c r="UM2440" s="0"/>
      <c r="UN2440" s="0"/>
      <c r="UO2440" s="0"/>
      <c r="UP2440" s="0"/>
      <c r="UQ2440" s="0"/>
      <c r="UR2440" s="0"/>
      <c r="US2440" s="0"/>
      <c r="UT2440" s="0"/>
      <c r="UU2440" s="0"/>
      <c r="UV2440" s="0"/>
      <c r="UW2440" s="0"/>
      <c r="UX2440" s="0"/>
      <c r="UY2440" s="0"/>
      <c r="UZ2440" s="0"/>
      <c r="VA2440" s="0"/>
      <c r="VB2440" s="0"/>
      <c r="VC2440" s="0"/>
      <c r="VD2440" s="0"/>
      <c r="VE2440" s="0"/>
      <c r="VF2440" s="0"/>
      <c r="VG2440" s="0"/>
      <c r="VH2440" s="0"/>
      <c r="VI2440" s="0"/>
      <c r="VJ2440" s="0"/>
      <c r="VK2440" s="0"/>
      <c r="VL2440" s="0"/>
      <c r="VM2440" s="0"/>
      <c r="VN2440" s="0"/>
      <c r="VO2440" s="0"/>
      <c r="VP2440" s="0"/>
      <c r="VQ2440" s="0"/>
      <c r="VR2440" s="0"/>
      <c r="VS2440" s="0"/>
      <c r="VT2440" s="0"/>
      <c r="VU2440" s="0"/>
      <c r="VV2440" s="0"/>
      <c r="VW2440" s="0"/>
      <c r="VX2440" s="0"/>
      <c r="VY2440" s="0"/>
      <c r="VZ2440" s="0"/>
      <c r="WA2440" s="0"/>
      <c r="WB2440" s="0"/>
      <c r="WC2440" s="0"/>
      <c r="WD2440" s="0"/>
      <c r="WE2440" s="0"/>
      <c r="WF2440" s="0"/>
      <c r="WG2440" s="0"/>
      <c r="WH2440" s="0"/>
      <c r="WI2440" s="0"/>
      <c r="WJ2440" s="0"/>
      <c r="WK2440" s="0"/>
      <c r="WL2440" s="0"/>
      <c r="WM2440" s="0"/>
      <c r="WN2440" s="0"/>
      <c r="WO2440" s="0"/>
      <c r="WP2440" s="0"/>
      <c r="WQ2440" s="0"/>
      <c r="WR2440" s="0"/>
      <c r="WS2440" s="0"/>
      <c r="WT2440" s="0"/>
      <c r="WU2440" s="0"/>
      <c r="WV2440" s="0"/>
      <c r="WW2440" s="0"/>
      <c r="WX2440" s="0"/>
      <c r="WY2440" s="0"/>
      <c r="WZ2440" s="0"/>
      <c r="XA2440" s="0"/>
      <c r="XB2440" s="0"/>
      <c r="XC2440" s="0"/>
      <c r="XD2440" s="0"/>
      <c r="XE2440" s="0"/>
      <c r="XF2440" s="0"/>
      <c r="XG2440" s="0"/>
      <c r="XH2440" s="0"/>
      <c r="XI2440" s="0"/>
      <c r="XJ2440" s="0"/>
      <c r="XK2440" s="0"/>
      <c r="XL2440" s="0"/>
      <c r="XM2440" s="0"/>
      <c r="XN2440" s="0"/>
      <c r="XO2440" s="0"/>
      <c r="XP2440" s="0"/>
      <c r="XQ2440" s="0"/>
      <c r="XR2440" s="0"/>
      <c r="XS2440" s="0"/>
      <c r="XT2440" s="0"/>
      <c r="XU2440" s="0"/>
      <c r="XV2440" s="0"/>
      <c r="XW2440" s="0"/>
      <c r="XX2440" s="0"/>
      <c r="XY2440" s="0"/>
      <c r="XZ2440" s="0"/>
      <c r="YA2440" s="0"/>
      <c r="YB2440" s="0"/>
      <c r="YC2440" s="0"/>
      <c r="YD2440" s="0"/>
      <c r="YE2440" s="0"/>
      <c r="YF2440" s="0"/>
      <c r="YG2440" s="0"/>
      <c r="YH2440" s="0"/>
      <c r="YI2440" s="0"/>
      <c r="YJ2440" s="0"/>
      <c r="YK2440" s="0"/>
      <c r="YL2440" s="0"/>
      <c r="YM2440" s="0"/>
      <c r="YN2440" s="0"/>
      <c r="YO2440" s="0"/>
      <c r="YP2440" s="0"/>
      <c r="YQ2440" s="0"/>
      <c r="YR2440" s="0"/>
      <c r="YS2440" s="0"/>
      <c r="YT2440" s="0"/>
      <c r="YU2440" s="0"/>
      <c r="YV2440" s="0"/>
      <c r="YW2440" s="0"/>
      <c r="YX2440" s="0"/>
      <c r="YY2440" s="0"/>
      <c r="YZ2440" s="0"/>
      <c r="ZA2440" s="0"/>
      <c r="ZB2440" s="0"/>
      <c r="ZC2440" s="0"/>
      <c r="ZD2440" s="0"/>
      <c r="ZE2440" s="0"/>
      <c r="ZF2440" s="0"/>
      <c r="ZG2440" s="0"/>
      <c r="ZH2440" s="0"/>
      <c r="ZI2440" s="0"/>
      <c r="ZJ2440" s="0"/>
      <c r="ZK2440" s="0"/>
      <c r="ZL2440" s="0"/>
      <c r="ZM2440" s="0"/>
      <c r="ZN2440" s="0"/>
      <c r="ZO2440" s="0"/>
      <c r="ZP2440" s="0"/>
      <c r="ZQ2440" s="0"/>
      <c r="ZR2440" s="0"/>
      <c r="ZS2440" s="0"/>
      <c r="ZT2440" s="0"/>
      <c r="ZU2440" s="0"/>
      <c r="ZV2440" s="0"/>
      <c r="ZW2440" s="0"/>
      <c r="ZX2440" s="0"/>
      <c r="ZY2440" s="0"/>
      <c r="ZZ2440" s="0"/>
      <c r="AAA2440" s="0"/>
      <c r="AAB2440" s="0"/>
      <c r="AAC2440" s="0"/>
      <c r="AAD2440" s="0"/>
      <c r="AAE2440" s="0"/>
      <c r="AAF2440" s="0"/>
      <c r="AAG2440" s="0"/>
      <c r="AAH2440" s="0"/>
      <c r="AAI2440" s="0"/>
      <c r="AAJ2440" s="0"/>
      <c r="AAK2440" s="0"/>
      <c r="AAL2440" s="0"/>
      <c r="AAM2440" s="0"/>
      <c r="AAN2440" s="0"/>
      <c r="AAO2440" s="0"/>
      <c r="AAP2440" s="0"/>
      <c r="AAQ2440" s="0"/>
      <c r="AAR2440" s="0"/>
      <c r="AAS2440" s="0"/>
      <c r="AAT2440" s="0"/>
      <c r="AAU2440" s="0"/>
      <c r="AAV2440" s="0"/>
      <c r="AAW2440" s="0"/>
      <c r="AAX2440" s="0"/>
      <c r="AAY2440" s="0"/>
      <c r="AAZ2440" s="0"/>
      <c r="ABA2440" s="0"/>
      <c r="ABB2440" s="0"/>
      <c r="ABC2440" s="0"/>
      <c r="ABD2440" s="0"/>
      <c r="ABE2440" s="0"/>
      <c r="ABF2440" s="0"/>
      <c r="ABG2440" s="0"/>
      <c r="ABH2440" s="0"/>
      <c r="ABI2440" s="0"/>
      <c r="ABJ2440" s="0"/>
      <c r="ABK2440" s="0"/>
      <c r="ABL2440" s="0"/>
      <c r="ABM2440" s="0"/>
      <c r="ABN2440" s="0"/>
      <c r="ABO2440" s="0"/>
      <c r="ABP2440" s="0"/>
      <c r="ABQ2440" s="0"/>
      <c r="ABR2440" s="0"/>
      <c r="ABS2440" s="0"/>
      <c r="ABT2440" s="0"/>
      <c r="ABU2440" s="0"/>
      <c r="ABV2440" s="0"/>
      <c r="ABW2440" s="0"/>
      <c r="ABX2440" s="0"/>
      <c r="ABY2440" s="0"/>
      <c r="ABZ2440" s="0"/>
      <c r="ACA2440" s="0"/>
      <c r="ACB2440" s="0"/>
      <c r="ACC2440" s="0"/>
      <c r="ACD2440" s="0"/>
      <c r="ACE2440" s="0"/>
      <c r="ACF2440" s="0"/>
      <c r="ACG2440" s="0"/>
      <c r="ACH2440" s="0"/>
      <c r="ACI2440" s="0"/>
      <c r="ACJ2440" s="0"/>
      <c r="ACK2440" s="0"/>
      <c r="ACL2440" s="0"/>
      <c r="ACM2440" s="0"/>
      <c r="ACN2440" s="0"/>
      <c r="ACO2440" s="0"/>
      <c r="ACP2440" s="0"/>
      <c r="ACQ2440" s="0"/>
      <c r="ACR2440" s="0"/>
      <c r="ACS2440" s="0"/>
      <c r="ACT2440" s="0"/>
      <c r="ACU2440" s="0"/>
      <c r="ACV2440" s="0"/>
      <c r="ACW2440" s="0"/>
      <c r="ACX2440" s="0"/>
      <c r="ACY2440" s="0"/>
      <c r="ACZ2440" s="0"/>
      <c r="ADA2440" s="0"/>
      <c r="ADB2440" s="0"/>
      <c r="ADC2440" s="0"/>
      <c r="ADD2440" s="0"/>
      <c r="ADE2440" s="0"/>
      <c r="ADF2440" s="0"/>
      <c r="ADG2440" s="0"/>
      <c r="ADH2440" s="0"/>
      <c r="ADI2440" s="0"/>
      <c r="ADJ2440" s="0"/>
      <c r="ADK2440" s="0"/>
      <c r="ADL2440" s="0"/>
      <c r="ADM2440" s="0"/>
      <c r="ADN2440" s="0"/>
      <c r="ADO2440" s="0"/>
      <c r="ADP2440" s="0"/>
      <c r="ADQ2440" s="0"/>
      <c r="ADR2440" s="0"/>
      <c r="ADS2440" s="0"/>
      <c r="ADT2440" s="0"/>
      <c r="ADU2440" s="0"/>
      <c r="ADV2440" s="0"/>
      <c r="ADW2440" s="0"/>
      <c r="ADX2440" s="0"/>
      <c r="ADY2440" s="0"/>
      <c r="ADZ2440" s="0"/>
      <c r="AEA2440" s="0"/>
      <c r="AEB2440" s="0"/>
      <c r="AEC2440" s="0"/>
      <c r="AED2440" s="0"/>
      <c r="AEE2440" s="0"/>
      <c r="AEF2440" s="0"/>
      <c r="AEG2440" s="0"/>
      <c r="AEH2440" s="0"/>
      <c r="AEI2440" s="0"/>
      <c r="AEJ2440" s="0"/>
      <c r="AEK2440" s="0"/>
      <c r="AEL2440" s="0"/>
      <c r="AEM2440" s="0"/>
      <c r="AEN2440" s="0"/>
      <c r="AEO2440" s="0"/>
      <c r="AEP2440" s="0"/>
      <c r="AEQ2440" s="0"/>
      <c r="AER2440" s="0"/>
      <c r="AES2440" s="0"/>
      <c r="AET2440" s="0"/>
      <c r="AEU2440" s="0"/>
      <c r="AEV2440" s="0"/>
      <c r="AEW2440" s="0"/>
      <c r="AEX2440" s="0"/>
      <c r="AEY2440" s="0"/>
      <c r="AEZ2440" s="0"/>
      <c r="AFA2440" s="0"/>
      <c r="AFB2440" s="0"/>
      <c r="AFC2440" s="0"/>
      <c r="AFD2440" s="0"/>
      <c r="AFE2440" s="0"/>
      <c r="AFF2440" s="0"/>
      <c r="AFG2440" s="0"/>
      <c r="AFH2440" s="0"/>
      <c r="AFI2440" s="0"/>
      <c r="AFJ2440" s="0"/>
      <c r="AFK2440" s="0"/>
      <c r="AFL2440" s="0"/>
      <c r="AFM2440" s="0"/>
      <c r="AFN2440" s="0"/>
      <c r="AFO2440" s="0"/>
      <c r="AFP2440" s="0"/>
      <c r="AFQ2440" s="0"/>
      <c r="AFR2440" s="0"/>
      <c r="AFS2440" s="0"/>
      <c r="AFT2440" s="0"/>
      <c r="AFU2440" s="0"/>
      <c r="AFV2440" s="0"/>
      <c r="AFW2440" s="0"/>
      <c r="AFX2440" s="0"/>
      <c r="AFY2440" s="0"/>
      <c r="AFZ2440" s="0"/>
      <c r="AGA2440" s="0"/>
      <c r="AGB2440" s="0"/>
      <c r="AGC2440" s="0"/>
      <c r="AGD2440" s="0"/>
      <c r="AGE2440" s="0"/>
      <c r="AGF2440" s="0"/>
      <c r="AGG2440" s="0"/>
      <c r="AGH2440" s="0"/>
      <c r="AGI2440" s="0"/>
      <c r="AGJ2440" s="0"/>
      <c r="AGK2440" s="0"/>
      <c r="AGL2440" s="0"/>
      <c r="AGM2440" s="0"/>
      <c r="AGN2440" s="0"/>
      <c r="AGO2440" s="0"/>
      <c r="AGP2440" s="0"/>
      <c r="AGQ2440" s="0"/>
      <c r="AGR2440" s="0"/>
      <c r="AGS2440" s="0"/>
      <c r="AGT2440" s="0"/>
      <c r="AGU2440" s="0"/>
      <c r="AGV2440" s="0"/>
      <c r="AGW2440" s="0"/>
      <c r="AGX2440" s="0"/>
      <c r="AGY2440" s="0"/>
      <c r="AGZ2440" s="0"/>
      <c r="AHA2440" s="0"/>
      <c r="AHB2440" s="0"/>
      <c r="AHC2440" s="0"/>
      <c r="AHD2440" s="0"/>
      <c r="AHE2440" s="0"/>
      <c r="AHF2440" s="0"/>
      <c r="AHG2440" s="0"/>
      <c r="AHH2440" s="0"/>
      <c r="AHI2440" s="0"/>
      <c r="AHJ2440" s="0"/>
      <c r="AHK2440" s="0"/>
      <c r="AHL2440" s="0"/>
      <c r="AHM2440" s="0"/>
      <c r="AHN2440" s="0"/>
      <c r="AHO2440" s="0"/>
      <c r="AHP2440" s="0"/>
      <c r="AHQ2440" s="0"/>
      <c r="AHR2440" s="0"/>
      <c r="AHS2440" s="0"/>
      <c r="AHT2440" s="0"/>
      <c r="AHU2440" s="0"/>
      <c r="AHV2440" s="0"/>
      <c r="AHW2440" s="0"/>
      <c r="AHX2440" s="0"/>
      <c r="AHY2440" s="0"/>
      <c r="AHZ2440" s="0"/>
      <c r="AIA2440" s="0"/>
      <c r="AIB2440" s="0"/>
      <c r="AIC2440" s="0"/>
      <c r="AID2440" s="0"/>
      <c r="AIE2440" s="0"/>
      <c r="AIF2440" s="0"/>
      <c r="AIG2440" s="0"/>
      <c r="AIH2440" s="0"/>
      <c r="AII2440" s="0"/>
      <c r="AIJ2440" s="0"/>
      <c r="AIK2440" s="0"/>
      <c r="AIL2440" s="0"/>
      <c r="AIM2440" s="0"/>
      <c r="AIN2440" s="0"/>
      <c r="AIO2440" s="0"/>
      <c r="AIP2440" s="0"/>
      <c r="AIQ2440" s="0"/>
      <c r="AIR2440" s="0"/>
      <c r="AIS2440" s="0"/>
      <c r="AIT2440" s="0"/>
      <c r="AIU2440" s="0"/>
      <c r="AIV2440" s="0"/>
      <c r="AIW2440" s="0"/>
      <c r="AIX2440" s="0"/>
      <c r="AIY2440" s="0"/>
      <c r="AIZ2440" s="0"/>
      <c r="AJA2440" s="0"/>
      <c r="AJB2440" s="0"/>
      <c r="AJC2440" s="0"/>
      <c r="AJD2440" s="0"/>
      <c r="AJE2440" s="0"/>
      <c r="AJF2440" s="0"/>
      <c r="AJG2440" s="0"/>
      <c r="AJH2440" s="0"/>
      <c r="AJI2440" s="0"/>
      <c r="AJJ2440" s="0"/>
      <c r="AJK2440" s="0"/>
      <c r="AJL2440" s="0"/>
      <c r="AJM2440" s="0"/>
      <c r="AJN2440" s="0"/>
      <c r="AJO2440" s="0"/>
      <c r="AJP2440" s="0"/>
      <c r="AJQ2440" s="0"/>
      <c r="AJR2440" s="0"/>
      <c r="AJS2440" s="0"/>
      <c r="AJT2440" s="0"/>
      <c r="AJU2440" s="0"/>
      <c r="AJV2440" s="0"/>
      <c r="AJW2440" s="0"/>
      <c r="AJX2440" s="0"/>
      <c r="AJY2440" s="0"/>
      <c r="AJZ2440" s="0"/>
      <c r="AKA2440" s="0"/>
      <c r="AKB2440" s="0"/>
      <c r="AKC2440" s="0"/>
      <c r="AKD2440" s="0"/>
      <c r="AKE2440" s="0"/>
      <c r="AKF2440" s="0"/>
      <c r="AKG2440" s="0"/>
      <c r="AKH2440" s="0"/>
      <c r="AKI2440" s="0"/>
      <c r="AKJ2440" s="0"/>
      <c r="AKK2440" s="0"/>
      <c r="AKL2440" s="0"/>
      <c r="AKM2440" s="0"/>
      <c r="AKN2440" s="0"/>
      <c r="AKO2440" s="0"/>
      <c r="AKP2440" s="0"/>
      <c r="AKQ2440" s="0"/>
      <c r="AKR2440" s="0"/>
      <c r="AKS2440" s="0"/>
      <c r="AKT2440" s="0"/>
      <c r="AKU2440" s="0"/>
      <c r="AKV2440" s="0"/>
      <c r="AKW2440" s="0"/>
      <c r="AKX2440" s="0"/>
      <c r="AKY2440" s="0"/>
      <c r="AKZ2440" s="0"/>
      <c r="ALA2440" s="0"/>
      <c r="ALB2440" s="0"/>
      <c r="ALC2440" s="0"/>
      <c r="ALD2440" s="0"/>
      <c r="ALE2440" s="0"/>
      <c r="ALF2440" s="0"/>
      <c r="ALG2440" s="0"/>
      <c r="ALH2440" s="0"/>
      <c r="ALI2440" s="0"/>
      <c r="ALJ2440" s="0"/>
      <c r="ALK2440" s="0"/>
      <c r="ALL2440" s="0"/>
      <c r="ALM2440" s="0"/>
      <c r="ALN2440" s="0"/>
      <c r="ALO2440" s="0"/>
      <c r="ALP2440" s="0"/>
      <c r="ALQ2440" s="0"/>
      <c r="ALR2440" s="0"/>
      <c r="ALS2440" s="0"/>
      <c r="ALT2440" s="0"/>
      <c r="ALU2440" s="0"/>
      <c r="ALV2440" s="0"/>
      <c r="ALW2440" s="0"/>
      <c r="ALX2440" s="0"/>
      <c r="ALY2440" s="0"/>
      <c r="ALZ2440" s="0"/>
      <c r="AMA2440" s="0"/>
      <c r="AMB2440" s="0"/>
      <c r="AMC2440" s="0"/>
      <c r="AMD2440" s="0"/>
      <c r="AME2440" s="0"/>
      <c r="AMF2440" s="0"/>
      <c r="AMG2440" s="0"/>
      <c r="AMH2440" s="0"/>
      <c r="AMI2440" s="0"/>
      <c r="AMJ2440" s="0"/>
    </row>
    <row r="2441" customFormat="false" ht="15" hidden="false" customHeight="true" outlineLevel="0" collapsed="false">
      <c r="A2441" s="1" t="n">
        <v>2438</v>
      </c>
      <c r="B2441" s="1" t="s">
        <v>14292</v>
      </c>
      <c r="C2441" s="1" t="s">
        <v>15082</v>
      </c>
      <c r="D2441" s="1" t="s">
        <v>15083</v>
      </c>
      <c r="E2441" s="1" t="s">
        <v>15089</v>
      </c>
      <c r="F2441" s="2" t="s">
        <v>15090</v>
      </c>
      <c r="G2441" s="1" t="s">
        <v>15091</v>
      </c>
      <c r="H2441" s="1" t="s">
        <v>15092</v>
      </c>
      <c r="I2441" s="1" t="s">
        <v>15093</v>
      </c>
      <c r="J2441" s="1" t="s">
        <v>15094</v>
      </c>
      <c r="K2441" s="4" t="s">
        <v>107</v>
      </c>
      <c r="L2441" s="4" t="s">
        <v>108</v>
      </c>
      <c r="M2441" s="0"/>
      <c r="N2441" s="0"/>
      <c r="O2441" s="0"/>
      <c r="P2441" s="0"/>
      <c r="Q2441" s="0"/>
      <c r="R2441" s="0"/>
      <c r="S2441" s="0"/>
      <c r="T2441" s="0"/>
      <c r="U2441" s="0"/>
      <c r="V2441" s="0"/>
      <c r="W2441" s="0"/>
      <c r="X2441" s="0"/>
      <c r="Y2441" s="0"/>
      <c r="Z2441" s="0"/>
      <c r="AA2441" s="0"/>
      <c r="AB2441" s="0"/>
      <c r="AC2441" s="0"/>
      <c r="AD2441" s="0"/>
      <c r="AE2441" s="0"/>
      <c r="AF2441" s="0"/>
      <c r="AG2441" s="0"/>
      <c r="AH2441" s="0"/>
      <c r="AI2441" s="0"/>
      <c r="AJ2441" s="0"/>
      <c r="AK2441" s="0"/>
      <c r="AL2441" s="0"/>
      <c r="AM2441" s="0"/>
      <c r="AN2441" s="0"/>
      <c r="AO2441" s="0"/>
      <c r="AP2441" s="0"/>
      <c r="AQ2441" s="0"/>
      <c r="AR2441" s="0"/>
      <c r="AS2441" s="0"/>
      <c r="AT2441" s="0"/>
      <c r="AU2441" s="0"/>
      <c r="AV2441" s="0"/>
      <c r="AW2441" s="0"/>
      <c r="AX2441" s="0"/>
      <c r="AY2441" s="0"/>
      <c r="AZ2441" s="1"/>
      <c r="BA2441" s="1"/>
      <c r="BB2441" s="4"/>
      <c r="BC2441" s="4"/>
      <c r="BD2441" s="4"/>
      <c r="BE2441" s="4" t="s">
        <v>729</v>
      </c>
      <c r="BF2441" s="0"/>
      <c r="BG2441" s="0"/>
      <c r="BH2441" s="0"/>
      <c r="BI2441" s="0"/>
      <c r="BJ2441" s="4"/>
      <c r="BK2441" s="4"/>
      <c r="BL2441" s="4"/>
      <c r="BM2441" s="4"/>
      <c r="BN2441" s="4"/>
      <c r="BO2441" s="0"/>
      <c r="BP2441" s="0"/>
      <c r="BQ2441" s="0"/>
      <c r="BR2441" s="1"/>
      <c r="BS2441" s="1" t="s">
        <v>113</v>
      </c>
      <c r="BT2441" s="0"/>
      <c r="BU2441" s="0"/>
      <c r="BV2441" s="0"/>
      <c r="BW2441" s="0"/>
      <c r="BX2441" s="0"/>
      <c r="BY2441" s="0"/>
      <c r="BZ2441" s="0"/>
      <c r="CA2441" s="0"/>
      <c r="CB2441" s="0"/>
      <c r="CC2441" s="0"/>
      <c r="CD2441" s="0"/>
      <c r="CE2441" s="0"/>
      <c r="CF2441" s="0"/>
      <c r="CG2441" s="0"/>
      <c r="CH2441" s="0"/>
      <c r="CI2441" s="0"/>
      <c r="CJ2441" s="0"/>
      <c r="CK2441" s="0"/>
      <c r="CL2441" s="0"/>
      <c r="CM2441" s="0"/>
      <c r="CN2441" s="0"/>
      <c r="CO2441" s="0"/>
      <c r="CP2441" s="0"/>
      <c r="CQ2441" s="0"/>
      <c r="CR2441" s="0"/>
      <c r="CS2441" s="0"/>
      <c r="CT2441" s="0"/>
      <c r="CU2441" s="0"/>
      <c r="CV2441" s="0"/>
      <c r="CW2441" s="0"/>
      <c r="CX2441" s="0"/>
      <c r="CY2441" s="0"/>
      <c r="CZ2441" s="0"/>
      <c r="DA2441" s="0"/>
      <c r="DB2441" s="0"/>
      <c r="DC2441" s="0"/>
      <c r="DD2441" s="0"/>
      <c r="DE2441" s="0"/>
      <c r="DF2441" s="0"/>
      <c r="DG2441" s="0"/>
      <c r="DH2441" s="0"/>
      <c r="DI2441" s="0"/>
      <c r="DJ2441" s="0"/>
      <c r="DK2441" s="0"/>
      <c r="DL2441" s="0"/>
      <c r="DM2441" s="0"/>
      <c r="DN2441" s="0"/>
      <c r="DO2441" s="0"/>
      <c r="DP2441" s="0"/>
      <c r="DQ2441" s="0"/>
      <c r="DR2441" s="0"/>
      <c r="DS2441" s="0"/>
      <c r="DT2441" s="0"/>
      <c r="DU2441" s="0"/>
      <c r="DV2441" s="0"/>
      <c r="DW2441" s="0"/>
      <c r="DX2441" s="0"/>
      <c r="DY2441" s="0"/>
      <c r="DZ2441" s="0"/>
      <c r="EA2441" s="0"/>
      <c r="EB2441" s="0"/>
      <c r="EC2441" s="0"/>
      <c r="ED2441" s="0"/>
      <c r="EE2441" s="0"/>
      <c r="EF2441" s="0"/>
      <c r="EG2441" s="0"/>
      <c r="EH2441" s="0"/>
      <c r="EI2441" s="0"/>
      <c r="EJ2441" s="0"/>
      <c r="EK2441" s="0"/>
      <c r="EL2441" s="0"/>
      <c r="EM2441" s="0"/>
      <c r="EN2441" s="0"/>
      <c r="EO2441" s="0"/>
      <c r="EP2441" s="0"/>
      <c r="EQ2441" s="0"/>
      <c r="ER2441" s="0"/>
      <c r="ES2441" s="0"/>
      <c r="ET2441" s="0"/>
      <c r="EU2441" s="0"/>
      <c r="EV2441" s="0"/>
      <c r="EW2441" s="0"/>
      <c r="EX2441" s="0"/>
      <c r="EY2441" s="0"/>
      <c r="EZ2441" s="0"/>
      <c r="FA2441" s="0"/>
      <c r="FB2441" s="0"/>
      <c r="FC2441" s="0"/>
      <c r="FD2441" s="0"/>
      <c r="FE2441" s="0"/>
      <c r="FF2441" s="0"/>
      <c r="FG2441" s="0"/>
      <c r="FH2441" s="0"/>
      <c r="FI2441" s="0"/>
      <c r="FJ2441" s="0"/>
      <c r="FK2441" s="0"/>
      <c r="FL2441" s="0"/>
      <c r="FM2441" s="0"/>
      <c r="FN2441" s="0"/>
      <c r="FO2441" s="0"/>
      <c r="FP2441" s="0"/>
      <c r="FQ2441" s="0"/>
      <c r="FR2441" s="0"/>
      <c r="FS2441" s="0"/>
      <c r="FT2441" s="0"/>
      <c r="FU2441" s="0"/>
      <c r="FV2441" s="0"/>
      <c r="FW2441" s="0"/>
      <c r="FX2441" s="0"/>
      <c r="FY2441" s="0"/>
      <c r="FZ2441" s="0"/>
      <c r="GA2441" s="0"/>
      <c r="GB2441" s="0"/>
      <c r="GC2441" s="0"/>
      <c r="GD2441" s="0"/>
      <c r="GE2441" s="0"/>
      <c r="GF2441" s="0"/>
      <c r="GG2441" s="0"/>
      <c r="GH2441" s="0"/>
      <c r="GI2441" s="0"/>
      <c r="GJ2441" s="0"/>
      <c r="GK2441" s="0"/>
      <c r="GL2441" s="0"/>
      <c r="GM2441" s="0"/>
      <c r="GN2441" s="0"/>
      <c r="GO2441" s="0"/>
      <c r="GP2441" s="0"/>
      <c r="GQ2441" s="0"/>
      <c r="GR2441" s="0"/>
      <c r="GS2441" s="0"/>
      <c r="GT2441" s="0"/>
      <c r="GU2441" s="0"/>
      <c r="GV2441" s="0"/>
      <c r="GW2441" s="0"/>
      <c r="GX2441" s="0"/>
      <c r="GY2441" s="0"/>
      <c r="GZ2441" s="0"/>
      <c r="HA2441" s="0"/>
      <c r="HB2441" s="0"/>
      <c r="HC2441" s="0"/>
      <c r="HD2441" s="0"/>
      <c r="HE2441" s="0"/>
      <c r="HF2441" s="0"/>
      <c r="HG2441" s="0"/>
      <c r="HH2441" s="0"/>
      <c r="HI2441" s="0"/>
      <c r="HJ2441" s="0"/>
      <c r="HK2441" s="0"/>
      <c r="HL2441" s="0"/>
      <c r="HM2441" s="0"/>
      <c r="HN2441" s="0"/>
      <c r="HO2441" s="0"/>
      <c r="HP2441" s="0"/>
      <c r="HQ2441" s="0"/>
      <c r="HR2441" s="0"/>
      <c r="HS2441" s="0"/>
      <c r="HT2441" s="0"/>
      <c r="HU2441" s="0"/>
      <c r="HV2441" s="0"/>
      <c r="HW2441" s="0"/>
      <c r="HX2441" s="0"/>
      <c r="HY2441" s="0"/>
      <c r="HZ2441" s="0"/>
      <c r="IA2441" s="0"/>
      <c r="IB2441" s="0"/>
      <c r="IC2441" s="0"/>
      <c r="ID2441" s="0"/>
      <c r="IE2441" s="0"/>
      <c r="IF2441" s="0"/>
      <c r="IG2441" s="0"/>
      <c r="IH2441" s="0"/>
      <c r="II2441" s="0"/>
      <c r="IJ2441" s="0"/>
      <c r="IK2441" s="0"/>
      <c r="IL2441" s="0"/>
      <c r="IM2441" s="0"/>
      <c r="IN2441" s="0"/>
      <c r="IO2441" s="0"/>
      <c r="IP2441" s="0"/>
      <c r="IQ2441" s="0"/>
      <c r="IR2441" s="0"/>
      <c r="IS2441" s="0"/>
      <c r="IT2441" s="0"/>
      <c r="IU2441" s="0"/>
      <c r="IV2441" s="0"/>
      <c r="IW2441" s="0"/>
      <c r="IX2441" s="0"/>
      <c r="IY2441" s="0"/>
      <c r="IZ2441" s="0"/>
      <c r="JA2441" s="0"/>
      <c r="JB2441" s="0"/>
      <c r="JC2441" s="0"/>
      <c r="JD2441" s="0"/>
      <c r="JE2441" s="0"/>
      <c r="JF2441" s="0"/>
      <c r="JG2441" s="0"/>
      <c r="JH2441" s="0"/>
      <c r="JI2441" s="0"/>
      <c r="JJ2441" s="0"/>
      <c r="JK2441" s="0"/>
      <c r="JL2441" s="0"/>
      <c r="JM2441" s="0"/>
      <c r="JN2441" s="0"/>
      <c r="JO2441" s="0"/>
      <c r="JP2441" s="0"/>
      <c r="JQ2441" s="0"/>
      <c r="JR2441" s="0"/>
      <c r="JS2441" s="0"/>
      <c r="JT2441" s="0"/>
      <c r="JU2441" s="0"/>
      <c r="JV2441" s="0"/>
      <c r="JW2441" s="0"/>
      <c r="JX2441" s="0"/>
      <c r="JY2441" s="0"/>
      <c r="JZ2441" s="0"/>
      <c r="KA2441" s="0"/>
      <c r="KB2441" s="0"/>
      <c r="KC2441" s="0"/>
      <c r="KD2441" s="0"/>
      <c r="KE2441" s="0"/>
      <c r="KF2441" s="0"/>
      <c r="KG2441" s="0"/>
      <c r="KH2441" s="0"/>
      <c r="KI2441" s="0"/>
      <c r="KJ2441" s="0"/>
      <c r="KK2441" s="0"/>
      <c r="KL2441" s="0"/>
      <c r="KM2441" s="0"/>
      <c r="KN2441" s="0"/>
      <c r="KO2441" s="0"/>
      <c r="KP2441" s="0"/>
      <c r="KQ2441" s="0"/>
      <c r="KR2441" s="0"/>
      <c r="KS2441" s="0"/>
      <c r="KT2441" s="0"/>
      <c r="KU2441" s="0"/>
      <c r="KV2441" s="0"/>
      <c r="KW2441" s="0"/>
      <c r="KX2441" s="0"/>
      <c r="KY2441" s="0"/>
      <c r="KZ2441" s="0"/>
      <c r="LA2441" s="0"/>
      <c r="LB2441" s="0"/>
      <c r="LC2441" s="0"/>
      <c r="LD2441" s="0"/>
      <c r="LE2441" s="0"/>
      <c r="LF2441" s="0"/>
      <c r="LG2441" s="0"/>
      <c r="LH2441" s="0"/>
      <c r="LI2441" s="0"/>
      <c r="LJ2441" s="0"/>
      <c r="LK2441" s="0"/>
      <c r="LL2441" s="0"/>
      <c r="LM2441" s="0"/>
      <c r="LN2441" s="0"/>
      <c r="LO2441" s="0"/>
      <c r="LP2441" s="0"/>
      <c r="LQ2441" s="0"/>
      <c r="LR2441" s="0"/>
      <c r="LS2441" s="0"/>
      <c r="LT2441" s="0"/>
      <c r="LU2441" s="0"/>
      <c r="LV2441" s="0"/>
      <c r="LW2441" s="0"/>
      <c r="LX2441" s="0"/>
      <c r="LY2441" s="0"/>
      <c r="LZ2441" s="0"/>
      <c r="MA2441" s="0"/>
      <c r="MB2441" s="0"/>
      <c r="MC2441" s="0"/>
      <c r="MD2441" s="0"/>
      <c r="ME2441" s="0"/>
      <c r="MF2441" s="0"/>
      <c r="MG2441" s="0"/>
      <c r="MH2441" s="0"/>
      <c r="MI2441" s="0"/>
      <c r="MJ2441" s="0"/>
      <c r="MK2441" s="0"/>
      <c r="ML2441" s="0"/>
      <c r="MM2441" s="0"/>
      <c r="MN2441" s="0"/>
      <c r="MO2441" s="0"/>
      <c r="MP2441" s="0"/>
      <c r="MQ2441" s="0"/>
      <c r="MR2441" s="0"/>
      <c r="MS2441" s="0"/>
      <c r="MT2441" s="0"/>
      <c r="MU2441" s="0"/>
      <c r="MV2441" s="0"/>
      <c r="MW2441" s="0"/>
      <c r="MX2441" s="0"/>
      <c r="MY2441" s="0"/>
      <c r="MZ2441" s="0"/>
      <c r="NA2441" s="0"/>
      <c r="NB2441" s="0"/>
      <c r="NC2441" s="0"/>
      <c r="ND2441" s="0"/>
      <c r="NE2441" s="0"/>
      <c r="NF2441" s="0"/>
      <c r="NG2441" s="0"/>
      <c r="NH2441" s="0"/>
      <c r="NI2441" s="0"/>
      <c r="NJ2441" s="0"/>
      <c r="NK2441" s="0"/>
      <c r="NL2441" s="0"/>
      <c r="NM2441" s="0"/>
      <c r="NN2441" s="0"/>
      <c r="NO2441" s="0"/>
      <c r="NP2441" s="0"/>
      <c r="NQ2441" s="0"/>
      <c r="NR2441" s="0"/>
      <c r="NS2441" s="0"/>
      <c r="NT2441" s="0"/>
      <c r="NU2441" s="0"/>
      <c r="NV2441" s="0"/>
      <c r="NW2441" s="0"/>
      <c r="NX2441" s="0"/>
      <c r="NY2441" s="0"/>
      <c r="NZ2441" s="0"/>
      <c r="OA2441" s="0"/>
      <c r="OB2441" s="0"/>
      <c r="OC2441" s="0"/>
      <c r="OD2441" s="0"/>
      <c r="OE2441" s="0"/>
      <c r="OF2441" s="0"/>
      <c r="OG2441" s="0"/>
      <c r="OH2441" s="0"/>
      <c r="OI2441" s="0"/>
      <c r="OJ2441" s="0"/>
      <c r="OK2441" s="0"/>
      <c r="OL2441" s="0"/>
      <c r="OM2441" s="0"/>
      <c r="ON2441" s="0"/>
      <c r="OO2441" s="0"/>
      <c r="OP2441" s="0"/>
      <c r="OQ2441" s="0"/>
      <c r="OR2441" s="0"/>
      <c r="OS2441" s="0"/>
      <c r="OT2441" s="0"/>
      <c r="OU2441" s="0"/>
      <c r="OV2441" s="0"/>
      <c r="OW2441" s="0"/>
      <c r="OX2441" s="0"/>
      <c r="OY2441" s="0"/>
      <c r="OZ2441" s="0"/>
      <c r="PA2441" s="0"/>
      <c r="PB2441" s="0"/>
      <c r="PC2441" s="0"/>
      <c r="PD2441" s="0"/>
      <c r="PE2441" s="0"/>
      <c r="PF2441" s="0"/>
      <c r="PG2441" s="0"/>
      <c r="PH2441" s="0"/>
      <c r="PI2441" s="0"/>
      <c r="PJ2441" s="0"/>
      <c r="PK2441" s="0"/>
      <c r="PL2441" s="0"/>
      <c r="PM2441" s="0"/>
      <c r="PN2441" s="0"/>
      <c r="PO2441" s="0"/>
      <c r="PP2441" s="0"/>
      <c r="PQ2441" s="0"/>
      <c r="PR2441" s="0"/>
      <c r="PS2441" s="0"/>
      <c r="PT2441" s="0"/>
      <c r="PU2441" s="0"/>
      <c r="PV2441" s="0"/>
      <c r="PW2441" s="0"/>
      <c r="PX2441" s="0"/>
      <c r="PY2441" s="0"/>
      <c r="PZ2441" s="0"/>
      <c r="QA2441" s="0"/>
      <c r="QB2441" s="0"/>
      <c r="QC2441" s="0"/>
      <c r="QD2441" s="0"/>
      <c r="QE2441" s="0"/>
      <c r="QF2441" s="0"/>
      <c r="QG2441" s="0"/>
      <c r="QH2441" s="0"/>
      <c r="QI2441" s="0"/>
      <c r="QJ2441" s="0"/>
      <c r="QK2441" s="0"/>
      <c r="QL2441" s="0"/>
      <c r="QM2441" s="0"/>
      <c r="QN2441" s="0"/>
      <c r="QO2441" s="0"/>
      <c r="QP2441" s="0"/>
      <c r="QQ2441" s="0"/>
      <c r="QR2441" s="0"/>
      <c r="QS2441" s="0"/>
      <c r="QT2441" s="0"/>
      <c r="QU2441" s="0"/>
      <c r="QV2441" s="0"/>
      <c r="QW2441" s="0"/>
      <c r="QX2441" s="0"/>
      <c r="QY2441" s="0"/>
      <c r="QZ2441" s="0"/>
      <c r="RA2441" s="0"/>
      <c r="RB2441" s="0"/>
      <c r="RC2441" s="0"/>
      <c r="RD2441" s="0"/>
      <c r="RE2441" s="0"/>
      <c r="RF2441" s="0"/>
      <c r="RG2441" s="0"/>
      <c r="RH2441" s="0"/>
      <c r="RI2441" s="0"/>
      <c r="RJ2441" s="0"/>
      <c r="RK2441" s="0"/>
      <c r="RL2441" s="0"/>
      <c r="RM2441" s="0"/>
      <c r="RN2441" s="0"/>
      <c r="RO2441" s="0"/>
      <c r="RP2441" s="0"/>
      <c r="RQ2441" s="0"/>
      <c r="RR2441" s="0"/>
      <c r="RS2441" s="0"/>
      <c r="RT2441" s="0"/>
      <c r="RU2441" s="0"/>
      <c r="RV2441" s="0"/>
      <c r="RW2441" s="0"/>
      <c r="RX2441" s="0"/>
      <c r="RY2441" s="0"/>
      <c r="RZ2441" s="0"/>
      <c r="SA2441" s="0"/>
      <c r="SB2441" s="0"/>
      <c r="SC2441" s="0"/>
      <c r="SD2441" s="0"/>
      <c r="SE2441" s="0"/>
      <c r="SF2441" s="0"/>
      <c r="SG2441" s="0"/>
      <c r="SH2441" s="0"/>
      <c r="SI2441" s="0"/>
      <c r="SJ2441" s="0"/>
      <c r="SK2441" s="0"/>
      <c r="SL2441" s="0"/>
      <c r="SM2441" s="0"/>
      <c r="SN2441" s="0"/>
      <c r="SO2441" s="0"/>
      <c r="SP2441" s="0"/>
      <c r="SQ2441" s="0"/>
      <c r="SR2441" s="0"/>
      <c r="SS2441" s="0"/>
      <c r="ST2441" s="0"/>
      <c r="SU2441" s="0"/>
      <c r="SV2441" s="0"/>
      <c r="SW2441" s="0"/>
      <c r="SX2441" s="0"/>
      <c r="SY2441" s="0"/>
      <c r="SZ2441" s="0"/>
      <c r="TA2441" s="0"/>
      <c r="TB2441" s="0"/>
      <c r="TC2441" s="0"/>
      <c r="TD2441" s="0"/>
      <c r="TE2441" s="0"/>
      <c r="TF2441" s="0"/>
      <c r="TG2441" s="0"/>
      <c r="TH2441" s="0"/>
      <c r="TI2441" s="0"/>
      <c r="TJ2441" s="0"/>
      <c r="TK2441" s="0"/>
      <c r="TL2441" s="0"/>
      <c r="TM2441" s="0"/>
      <c r="TN2441" s="0"/>
      <c r="TO2441" s="0"/>
      <c r="TP2441" s="0"/>
      <c r="TQ2441" s="0"/>
      <c r="TR2441" s="0"/>
      <c r="TS2441" s="0"/>
      <c r="TT2441" s="0"/>
      <c r="TU2441" s="0"/>
      <c r="TV2441" s="0"/>
      <c r="TW2441" s="0"/>
      <c r="TX2441" s="0"/>
      <c r="TY2441" s="0"/>
      <c r="TZ2441" s="0"/>
      <c r="UA2441" s="0"/>
      <c r="UB2441" s="0"/>
      <c r="UC2441" s="0"/>
      <c r="UD2441" s="0"/>
      <c r="UE2441" s="0"/>
      <c r="UF2441" s="0"/>
      <c r="UG2441" s="0"/>
      <c r="UH2441" s="0"/>
      <c r="UI2441" s="0"/>
      <c r="UJ2441" s="0"/>
      <c r="UK2441" s="0"/>
      <c r="UL2441" s="0"/>
      <c r="UM2441" s="0"/>
      <c r="UN2441" s="0"/>
      <c r="UO2441" s="0"/>
      <c r="UP2441" s="0"/>
      <c r="UQ2441" s="0"/>
      <c r="UR2441" s="0"/>
      <c r="US2441" s="0"/>
      <c r="UT2441" s="0"/>
      <c r="UU2441" s="0"/>
      <c r="UV2441" s="0"/>
      <c r="UW2441" s="0"/>
      <c r="UX2441" s="0"/>
      <c r="UY2441" s="0"/>
      <c r="UZ2441" s="0"/>
      <c r="VA2441" s="0"/>
      <c r="VB2441" s="0"/>
      <c r="VC2441" s="0"/>
      <c r="VD2441" s="0"/>
      <c r="VE2441" s="0"/>
      <c r="VF2441" s="0"/>
      <c r="VG2441" s="0"/>
      <c r="VH2441" s="0"/>
      <c r="VI2441" s="0"/>
      <c r="VJ2441" s="0"/>
      <c r="VK2441" s="0"/>
      <c r="VL2441" s="0"/>
      <c r="VM2441" s="0"/>
      <c r="VN2441" s="0"/>
      <c r="VO2441" s="0"/>
      <c r="VP2441" s="0"/>
      <c r="VQ2441" s="0"/>
      <c r="VR2441" s="0"/>
      <c r="VS2441" s="0"/>
      <c r="VT2441" s="0"/>
      <c r="VU2441" s="0"/>
      <c r="VV2441" s="0"/>
      <c r="VW2441" s="0"/>
      <c r="VX2441" s="0"/>
      <c r="VY2441" s="0"/>
      <c r="VZ2441" s="0"/>
      <c r="WA2441" s="0"/>
      <c r="WB2441" s="0"/>
      <c r="WC2441" s="0"/>
      <c r="WD2441" s="0"/>
      <c r="WE2441" s="0"/>
      <c r="WF2441" s="0"/>
      <c r="WG2441" s="0"/>
      <c r="WH2441" s="0"/>
      <c r="WI2441" s="0"/>
      <c r="WJ2441" s="0"/>
      <c r="WK2441" s="0"/>
      <c r="WL2441" s="0"/>
      <c r="WM2441" s="0"/>
      <c r="WN2441" s="0"/>
      <c r="WO2441" s="0"/>
      <c r="WP2441" s="0"/>
      <c r="WQ2441" s="0"/>
      <c r="WR2441" s="0"/>
      <c r="WS2441" s="0"/>
      <c r="WT2441" s="0"/>
      <c r="WU2441" s="0"/>
      <c r="WV2441" s="0"/>
      <c r="WW2441" s="0"/>
      <c r="WX2441" s="0"/>
      <c r="WY2441" s="0"/>
      <c r="WZ2441" s="0"/>
      <c r="XA2441" s="0"/>
      <c r="XB2441" s="0"/>
      <c r="XC2441" s="0"/>
      <c r="XD2441" s="0"/>
      <c r="XE2441" s="0"/>
      <c r="XF2441" s="0"/>
      <c r="XG2441" s="0"/>
      <c r="XH2441" s="0"/>
      <c r="XI2441" s="0"/>
      <c r="XJ2441" s="0"/>
      <c r="XK2441" s="0"/>
      <c r="XL2441" s="0"/>
      <c r="XM2441" s="0"/>
      <c r="XN2441" s="0"/>
      <c r="XO2441" s="0"/>
      <c r="XP2441" s="0"/>
      <c r="XQ2441" s="0"/>
      <c r="XR2441" s="0"/>
      <c r="XS2441" s="0"/>
      <c r="XT2441" s="0"/>
      <c r="XU2441" s="0"/>
      <c r="XV2441" s="0"/>
      <c r="XW2441" s="0"/>
      <c r="XX2441" s="0"/>
      <c r="XY2441" s="0"/>
      <c r="XZ2441" s="0"/>
      <c r="YA2441" s="0"/>
      <c r="YB2441" s="0"/>
      <c r="YC2441" s="0"/>
      <c r="YD2441" s="0"/>
      <c r="YE2441" s="0"/>
      <c r="YF2441" s="0"/>
      <c r="YG2441" s="0"/>
      <c r="YH2441" s="0"/>
      <c r="YI2441" s="0"/>
      <c r="YJ2441" s="0"/>
      <c r="YK2441" s="0"/>
      <c r="YL2441" s="0"/>
      <c r="YM2441" s="0"/>
      <c r="YN2441" s="0"/>
      <c r="YO2441" s="0"/>
      <c r="YP2441" s="0"/>
      <c r="YQ2441" s="0"/>
      <c r="YR2441" s="0"/>
      <c r="YS2441" s="0"/>
      <c r="YT2441" s="0"/>
      <c r="YU2441" s="0"/>
      <c r="YV2441" s="0"/>
      <c r="YW2441" s="0"/>
      <c r="YX2441" s="0"/>
      <c r="YY2441" s="0"/>
      <c r="YZ2441" s="0"/>
      <c r="ZA2441" s="0"/>
      <c r="ZB2441" s="0"/>
      <c r="ZC2441" s="0"/>
      <c r="ZD2441" s="0"/>
      <c r="ZE2441" s="0"/>
      <c r="ZF2441" s="0"/>
      <c r="ZG2441" s="0"/>
      <c r="ZH2441" s="0"/>
      <c r="ZI2441" s="0"/>
      <c r="ZJ2441" s="0"/>
      <c r="ZK2441" s="0"/>
      <c r="ZL2441" s="0"/>
      <c r="ZM2441" s="0"/>
      <c r="ZN2441" s="0"/>
      <c r="ZO2441" s="0"/>
      <c r="ZP2441" s="0"/>
      <c r="ZQ2441" s="0"/>
      <c r="ZR2441" s="0"/>
      <c r="ZS2441" s="0"/>
      <c r="ZT2441" s="0"/>
      <c r="ZU2441" s="0"/>
      <c r="ZV2441" s="0"/>
      <c r="ZW2441" s="0"/>
      <c r="ZX2441" s="0"/>
      <c r="ZY2441" s="0"/>
      <c r="ZZ2441" s="0"/>
      <c r="AAA2441" s="0"/>
      <c r="AAB2441" s="0"/>
      <c r="AAC2441" s="0"/>
      <c r="AAD2441" s="0"/>
      <c r="AAE2441" s="0"/>
      <c r="AAF2441" s="0"/>
      <c r="AAG2441" s="0"/>
      <c r="AAH2441" s="0"/>
      <c r="AAI2441" s="0"/>
      <c r="AAJ2441" s="0"/>
      <c r="AAK2441" s="0"/>
      <c r="AAL2441" s="0"/>
      <c r="AAM2441" s="0"/>
      <c r="AAN2441" s="0"/>
      <c r="AAO2441" s="0"/>
      <c r="AAP2441" s="0"/>
      <c r="AAQ2441" s="0"/>
      <c r="AAR2441" s="0"/>
      <c r="AAS2441" s="0"/>
      <c r="AAT2441" s="0"/>
      <c r="AAU2441" s="0"/>
      <c r="AAV2441" s="0"/>
      <c r="AAW2441" s="0"/>
      <c r="AAX2441" s="0"/>
      <c r="AAY2441" s="0"/>
      <c r="AAZ2441" s="0"/>
      <c r="ABA2441" s="0"/>
      <c r="ABB2441" s="0"/>
      <c r="ABC2441" s="0"/>
      <c r="ABD2441" s="0"/>
      <c r="ABE2441" s="0"/>
      <c r="ABF2441" s="0"/>
      <c r="ABG2441" s="0"/>
      <c r="ABH2441" s="0"/>
      <c r="ABI2441" s="0"/>
      <c r="ABJ2441" s="0"/>
      <c r="ABK2441" s="0"/>
      <c r="ABL2441" s="0"/>
      <c r="ABM2441" s="0"/>
      <c r="ABN2441" s="0"/>
      <c r="ABO2441" s="0"/>
      <c r="ABP2441" s="0"/>
      <c r="ABQ2441" s="0"/>
      <c r="ABR2441" s="0"/>
      <c r="ABS2441" s="0"/>
      <c r="ABT2441" s="0"/>
      <c r="ABU2441" s="0"/>
      <c r="ABV2441" s="0"/>
      <c r="ABW2441" s="0"/>
      <c r="ABX2441" s="0"/>
      <c r="ABY2441" s="0"/>
      <c r="ABZ2441" s="0"/>
      <c r="ACA2441" s="0"/>
      <c r="ACB2441" s="0"/>
      <c r="ACC2441" s="0"/>
      <c r="ACD2441" s="0"/>
      <c r="ACE2441" s="0"/>
      <c r="ACF2441" s="0"/>
      <c r="ACG2441" s="0"/>
      <c r="ACH2441" s="0"/>
      <c r="ACI2441" s="0"/>
      <c r="ACJ2441" s="0"/>
      <c r="ACK2441" s="0"/>
      <c r="ACL2441" s="0"/>
      <c r="ACM2441" s="0"/>
      <c r="ACN2441" s="0"/>
      <c r="ACO2441" s="0"/>
      <c r="ACP2441" s="0"/>
      <c r="ACQ2441" s="0"/>
      <c r="ACR2441" s="0"/>
      <c r="ACS2441" s="0"/>
      <c r="ACT2441" s="0"/>
      <c r="ACU2441" s="0"/>
      <c r="ACV2441" s="0"/>
      <c r="ACW2441" s="0"/>
      <c r="ACX2441" s="0"/>
      <c r="ACY2441" s="0"/>
      <c r="ACZ2441" s="0"/>
      <c r="ADA2441" s="0"/>
      <c r="ADB2441" s="0"/>
      <c r="ADC2441" s="0"/>
      <c r="ADD2441" s="0"/>
      <c r="ADE2441" s="0"/>
      <c r="ADF2441" s="0"/>
      <c r="ADG2441" s="0"/>
      <c r="ADH2441" s="0"/>
      <c r="ADI2441" s="0"/>
      <c r="ADJ2441" s="0"/>
      <c r="ADK2441" s="0"/>
      <c r="ADL2441" s="0"/>
      <c r="ADM2441" s="0"/>
      <c r="ADN2441" s="0"/>
      <c r="ADO2441" s="0"/>
      <c r="ADP2441" s="0"/>
      <c r="ADQ2441" s="0"/>
      <c r="ADR2441" s="0"/>
      <c r="ADS2441" s="0"/>
      <c r="ADT2441" s="0"/>
      <c r="ADU2441" s="0"/>
      <c r="ADV2441" s="0"/>
      <c r="ADW2441" s="0"/>
      <c r="ADX2441" s="0"/>
      <c r="ADY2441" s="0"/>
      <c r="ADZ2441" s="0"/>
      <c r="AEA2441" s="0"/>
      <c r="AEB2441" s="0"/>
      <c r="AEC2441" s="0"/>
      <c r="AED2441" s="0"/>
      <c r="AEE2441" s="0"/>
      <c r="AEF2441" s="0"/>
      <c r="AEG2441" s="0"/>
      <c r="AEH2441" s="0"/>
      <c r="AEI2441" s="0"/>
      <c r="AEJ2441" s="0"/>
      <c r="AEK2441" s="0"/>
      <c r="AEL2441" s="0"/>
      <c r="AEM2441" s="0"/>
      <c r="AEN2441" s="0"/>
      <c r="AEO2441" s="0"/>
      <c r="AEP2441" s="0"/>
      <c r="AEQ2441" s="0"/>
      <c r="AER2441" s="0"/>
      <c r="AES2441" s="0"/>
      <c r="AET2441" s="0"/>
      <c r="AEU2441" s="0"/>
      <c r="AEV2441" s="0"/>
      <c r="AEW2441" s="0"/>
      <c r="AEX2441" s="0"/>
      <c r="AEY2441" s="0"/>
      <c r="AEZ2441" s="0"/>
      <c r="AFA2441" s="0"/>
      <c r="AFB2441" s="0"/>
      <c r="AFC2441" s="0"/>
      <c r="AFD2441" s="0"/>
      <c r="AFE2441" s="0"/>
      <c r="AFF2441" s="0"/>
      <c r="AFG2441" s="0"/>
      <c r="AFH2441" s="0"/>
      <c r="AFI2441" s="0"/>
      <c r="AFJ2441" s="0"/>
      <c r="AFK2441" s="0"/>
      <c r="AFL2441" s="0"/>
      <c r="AFM2441" s="0"/>
      <c r="AFN2441" s="0"/>
      <c r="AFO2441" s="0"/>
      <c r="AFP2441" s="0"/>
      <c r="AFQ2441" s="0"/>
      <c r="AFR2441" s="0"/>
      <c r="AFS2441" s="0"/>
      <c r="AFT2441" s="0"/>
      <c r="AFU2441" s="0"/>
      <c r="AFV2441" s="0"/>
      <c r="AFW2441" s="0"/>
      <c r="AFX2441" s="0"/>
      <c r="AFY2441" s="0"/>
      <c r="AFZ2441" s="0"/>
      <c r="AGA2441" s="0"/>
      <c r="AGB2441" s="0"/>
      <c r="AGC2441" s="0"/>
      <c r="AGD2441" s="0"/>
      <c r="AGE2441" s="0"/>
      <c r="AGF2441" s="0"/>
      <c r="AGG2441" s="0"/>
      <c r="AGH2441" s="0"/>
      <c r="AGI2441" s="0"/>
      <c r="AGJ2441" s="0"/>
      <c r="AGK2441" s="0"/>
      <c r="AGL2441" s="0"/>
      <c r="AGM2441" s="0"/>
      <c r="AGN2441" s="0"/>
      <c r="AGO2441" s="0"/>
      <c r="AGP2441" s="0"/>
      <c r="AGQ2441" s="0"/>
      <c r="AGR2441" s="0"/>
      <c r="AGS2441" s="0"/>
      <c r="AGT2441" s="0"/>
      <c r="AGU2441" s="0"/>
      <c r="AGV2441" s="0"/>
      <c r="AGW2441" s="0"/>
      <c r="AGX2441" s="0"/>
      <c r="AGY2441" s="0"/>
      <c r="AGZ2441" s="0"/>
      <c r="AHA2441" s="0"/>
      <c r="AHB2441" s="0"/>
      <c r="AHC2441" s="0"/>
      <c r="AHD2441" s="0"/>
      <c r="AHE2441" s="0"/>
      <c r="AHF2441" s="0"/>
      <c r="AHG2441" s="0"/>
      <c r="AHH2441" s="0"/>
      <c r="AHI2441" s="0"/>
      <c r="AHJ2441" s="0"/>
      <c r="AHK2441" s="0"/>
      <c r="AHL2441" s="0"/>
      <c r="AHM2441" s="0"/>
      <c r="AHN2441" s="0"/>
      <c r="AHO2441" s="0"/>
      <c r="AHP2441" s="0"/>
      <c r="AHQ2441" s="0"/>
      <c r="AHR2441" s="0"/>
      <c r="AHS2441" s="0"/>
      <c r="AHT2441" s="0"/>
      <c r="AHU2441" s="0"/>
      <c r="AHV2441" s="0"/>
      <c r="AHW2441" s="0"/>
      <c r="AHX2441" s="0"/>
      <c r="AHY2441" s="0"/>
      <c r="AHZ2441" s="0"/>
      <c r="AIA2441" s="0"/>
      <c r="AIB2441" s="0"/>
      <c r="AIC2441" s="0"/>
      <c r="AID2441" s="0"/>
      <c r="AIE2441" s="0"/>
      <c r="AIF2441" s="0"/>
      <c r="AIG2441" s="0"/>
      <c r="AIH2441" s="0"/>
      <c r="AII2441" s="0"/>
      <c r="AIJ2441" s="0"/>
      <c r="AIK2441" s="0"/>
      <c r="AIL2441" s="0"/>
      <c r="AIM2441" s="0"/>
      <c r="AIN2441" s="0"/>
      <c r="AIO2441" s="0"/>
      <c r="AIP2441" s="0"/>
      <c r="AIQ2441" s="0"/>
      <c r="AIR2441" s="0"/>
      <c r="AIS2441" s="0"/>
      <c r="AIT2441" s="0"/>
      <c r="AIU2441" s="0"/>
      <c r="AIV2441" s="0"/>
      <c r="AIW2441" s="0"/>
      <c r="AIX2441" s="0"/>
      <c r="AIY2441" s="0"/>
      <c r="AIZ2441" s="0"/>
      <c r="AJA2441" s="0"/>
      <c r="AJB2441" s="0"/>
      <c r="AJC2441" s="0"/>
      <c r="AJD2441" s="0"/>
      <c r="AJE2441" s="0"/>
      <c r="AJF2441" s="0"/>
      <c r="AJG2441" s="0"/>
      <c r="AJH2441" s="0"/>
      <c r="AJI2441" s="0"/>
      <c r="AJJ2441" s="0"/>
      <c r="AJK2441" s="0"/>
      <c r="AJL2441" s="0"/>
      <c r="AJM2441" s="0"/>
      <c r="AJN2441" s="0"/>
      <c r="AJO2441" s="0"/>
      <c r="AJP2441" s="0"/>
      <c r="AJQ2441" s="0"/>
      <c r="AJR2441" s="0"/>
      <c r="AJS2441" s="0"/>
      <c r="AJT2441" s="0"/>
      <c r="AJU2441" s="0"/>
      <c r="AJV2441" s="0"/>
      <c r="AJW2441" s="0"/>
      <c r="AJX2441" s="0"/>
      <c r="AJY2441" s="0"/>
      <c r="AJZ2441" s="0"/>
      <c r="AKA2441" s="0"/>
      <c r="AKB2441" s="0"/>
      <c r="AKC2441" s="0"/>
      <c r="AKD2441" s="0"/>
      <c r="AKE2441" s="0"/>
      <c r="AKF2441" s="0"/>
      <c r="AKG2441" s="0"/>
      <c r="AKH2441" s="0"/>
      <c r="AKI2441" s="0"/>
      <c r="AKJ2441" s="0"/>
      <c r="AKK2441" s="0"/>
      <c r="AKL2441" s="0"/>
      <c r="AKM2441" s="0"/>
      <c r="AKN2441" s="0"/>
      <c r="AKO2441" s="0"/>
      <c r="AKP2441" s="0"/>
      <c r="AKQ2441" s="0"/>
      <c r="AKR2441" s="0"/>
      <c r="AKS2441" s="0"/>
      <c r="AKT2441" s="0"/>
      <c r="AKU2441" s="0"/>
      <c r="AKV2441" s="0"/>
      <c r="AKW2441" s="0"/>
      <c r="AKX2441" s="0"/>
      <c r="AKY2441" s="0"/>
      <c r="AKZ2441" s="0"/>
      <c r="ALA2441" s="0"/>
      <c r="ALB2441" s="0"/>
      <c r="ALC2441" s="0"/>
      <c r="ALD2441" s="0"/>
      <c r="ALE2441" s="0"/>
      <c r="ALF2441" s="0"/>
      <c r="ALG2441" s="0"/>
      <c r="ALH2441" s="0"/>
      <c r="ALI2441" s="0"/>
      <c r="ALJ2441" s="0"/>
      <c r="ALK2441" s="0"/>
      <c r="ALL2441" s="0"/>
      <c r="ALM2441" s="0"/>
      <c r="ALN2441" s="0"/>
      <c r="ALO2441" s="0"/>
      <c r="ALP2441" s="0"/>
      <c r="ALQ2441" s="0"/>
      <c r="ALR2441" s="0"/>
      <c r="ALS2441" s="0"/>
      <c r="ALT2441" s="0"/>
      <c r="ALU2441" s="0"/>
      <c r="ALV2441" s="0"/>
      <c r="ALW2441" s="0"/>
      <c r="ALX2441" s="0"/>
      <c r="ALY2441" s="0"/>
      <c r="ALZ2441" s="0"/>
      <c r="AMA2441" s="0"/>
      <c r="AMB2441" s="0"/>
      <c r="AMC2441" s="0"/>
      <c r="AMD2441" s="0"/>
      <c r="AME2441" s="0"/>
      <c r="AMF2441" s="0"/>
      <c r="AMG2441" s="0"/>
      <c r="AMH2441" s="0"/>
      <c r="AMI2441" s="0"/>
      <c r="AMJ2441" s="0"/>
    </row>
    <row r="2442" customFormat="false" ht="15" hidden="false" customHeight="true" outlineLevel="0" collapsed="false">
      <c r="A2442" s="1" t="n">
        <v>2439</v>
      </c>
      <c r="B2442" s="1" t="s">
        <v>14292</v>
      </c>
      <c r="C2442" s="1" t="s">
        <v>15095</v>
      </c>
      <c r="D2442" s="1" t="s">
        <v>15096</v>
      </c>
      <c r="E2442" s="1" t="s">
        <v>15097</v>
      </c>
      <c r="F2442" s="2" t="s">
        <v>15098</v>
      </c>
      <c r="G2442" s="1" t="s">
        <v>15099</v>
      </c>
      <c r="H2442" s="1" t="s">
        <v>15100</v>
      </c>
      <c r="I2442" s="1" t="s">
        <v>15101</v>
      </c>
      <c r="J2442" s="1" t="s">
        <v>15102</v>
      </c>
      <c r="K2442" s="4" t="s">
        <v>107</v>
      </c>
      <c r="L2442" s="4" t="s">
        <v>86</v>
      </c>
      <c r="M2442" s="0"/>
      <c r="N2442" s="0"/>
      <c r="O2442" s="0"/>
      <c r="P2442" s="0"/>
      <c r="Q2442" s="0"/>
      <c r="R2442" s="0"/>
      <c r="S2442" s="0"/>
      <c r="T2442" s="0"/>
      <c r="U2442" s="0"/>
      <c r="V2442" s="0"/>
      <c r="W2442" s="0"/>
      <c r="X2442" s="0"/>
      <c r="Y2442" s="0"/>
      <c r="Z2442" s="0"/>
      <c r="AA2442" s="0"/>
      <c r="AB2442" s="0"/>
      <c r="AC2442" s="0"/>
      <c r="AD2442" s="0"/>
      <c r="AE2442" s="0"/>
      <c r="AF2442" s="0"/>
      <c r="AG2442" s="0"/>
      <c r="AH2442" s="0"/>
      <c r="AI2442" s="0"/>
      <c r="AJ2442" s="0"/>
      <c r="AK2442" s="0"/>
      <c r="AL2442" s="0"/>
      <c r="AM2442" s="0"/>
      <c r="AN2442" s="0"/>
      <c r="AO2442" s="0"/>
      <c r="AP2442" s="0"/>
      <c r="AQ2442" s="0"/>
      <c r="AR2442" s="0"/>
      <c r="AS2442" s="0"/>
      <c r="AT2442" s="0"/>
      <c r="AU2442" s="0"/>
      <c r="AV2442" s="0"/>
      <c r="AW2442" s="0"/>
      <c r="AX2442" s="0"/>
      <c r="AY2442" s="4"/>
      <c r="AZ2442" s="4" t="s">
        <v>326</v>
      </c>
      <c r="BA2442" s="4" t="s">
        <v>326</v>
      </c>
      <c r="BB2442" s="4"/>
      <c r="BC2442" s="4"/>
      <c r="BD2442" s="4"/>
      <c r="BE2442" s="4" t="s">
        <v>729</v>
      </c>
      <c r="BF2442" s="0"/>
      <c r="BG2442" s="0"/>
      <c r="BH2442" s="0"/>
      <c r="BI2442" s="0"/>
      <c r="BJ2442" s="4"/>
      <c r="BK2442" s="4"/>
      <c r="BL2442" s="4"/>
      <c r="BM2442" s="4"/>
      <c r="BN2442" s="4"/>
      <c r="BO2442" s="0"/>
      <c r="BP2442" s="0"/>
      <c r="BQ2442" s="0"/>
      <c r="BR2442" s="1"/>
      <c r="BS2442" s="1" t="s">
        <v>1209</v>
      </c>
      <c r="BT2442" s="0"/>
      <c r="BU2442" s="0"/>
      <c r="BV2442" s="1" t="n">
        <v>14</v>
      </c>
      <c r="BW2442" s="0"/>
      <c r="BX2442" s="0"/>
      <c r="BY2442" s="0"/>
      <c r="BZ2442" s="0"/>
      <c r="CA2442" s="0"/>
      <c r="CB2442" s="0"/>
      <c r="CC2442" s="0"/>
      <c r="CD2442" s="0"/>
      <c r="CE2442" s="0"/>
      <c r="CF2442" s="0"/>
      <c r="CG2442" s="0"/>
      <c r="CH2442" s="0"/>
      <c r="CI2442" s="0"/>
      <c r="CJ2442" s="0"/>
      <c r="CK2442" s="0"/>
      <c r="CL2442" s="0"/>
      <c r="CM2442" s="0"/>
      <c r="CN2442" s="0"/>
      <c r="CO2442" s="0"/>
      <c r="CP2442" s="0"/>
      <c r="CQ2442" s="0"/>
      <c r="CR2442" s="0"/>
      <c r="CS2442" s="0"/>
      <c r="CT2442" s="0"/>
      <c r="CU2442" s="0"/>
      <c r="CV2442" s="0"/>
      <c r="CW2442" s="0"/>
      <c r="CX2442" s="0"/>
      <c r="CY2442" s="0"/>
      <c r="CZ2442" s="0"/>
      <c r="DA2442" s="0"/>
      <c r="DB2442" s="0"/>
      <c r="DC2442" s="0"/>
      <c r="DD2442" s="0"/>
      <c r="DE2442" s="0"/>
      <c r="DF2442" s="0"/>
      <c r="DG2442" s="0"/>
      <c r="DH2442" s="0"/>
      <c r="DI2442" s="0"/>
      <c r="DJ2442" s="0"/>
      <c r="DK2442" s="0"/>
      <c r="DL2442" s="0"/>
      <c r="DM2442" s="0"/>
      <c r="DN2442" s="0"/>
      <c r="DO2442" s="0"/>
      <c r="DP2442" s="0"/>
      <c r="DQ2442" s="0"/>
      <c r="DR2442" s="0"/>
      <c r="DS2442" s="0"/>
      <c r="DT2442" s="0"/>
      <c r="DU2442" s="0"/>
      <c r="DV2442" s="0"/>
      <c r="DW2442" s="0"/>
      <c r="DX2442" s="0"/>
      <c r="DY2442" s="0"/>
      <c r="DZ2442" s="0"/>
      <c r="EA2442" s="0"/>
      <c r="EB2442" s="0"/>
      <c r="EC2442" s="0"/>
      <c r="ED2442" s="0"/>
      <c r="EE2442" s="0"/>
      <c r="EF2442" s="0"/>
      <c r="EG2442" s="0"/>
      <c r="EH2442" s="0"/>
      <c r="EI2442" s="0"/>
      <c r="EJ2442" s="0"/>
      <c r="EK2442" s="0"/>
      <c r="EL2442" s="0"/>
      <c r="EM2442" s="0"/>
      <c r="EN2442" s="0"/>
      <c r="EO2442" s="0"/>
      <c r="EP2442" s="0"/>
      <c r="EQ2442" s="0"/>
      <c r="ER2442" s="0"/>
      <c r="ES2442" s="0"/>
      <c r="ET2442" s="0"/>
      <c r="EU2442" s="0"/>
      <c r="EV2442" s="0"/>
      <c r="EW2442" s="0"/>
      <c r="EX2442" s="0"/>
      <c r="EY2442" s="0"/>
      <c r="EZ2442" s="0"/>
      <c r="FA2442" s="0"/>
      <c r="FB2442" s="0"/>
      <c r="FC2442" s="0"/>
      <c r="FD2442" s="0"/>
      <c r="FE2442" s="0"/>
      <c r="FF2442" s="0"/>
      <c r="FG2442" s="0"/>
      <c r="FH2442" s="0"/>
      <c r="FI2442" s="0"/>
      <c r="FJ2442" s="0"/>
      <c r="FK2442" s="0"/>
      <c r="FL2442" s="0"/>
      <c r="FM2442" s="0"/>
      <c r="FN2442" s="0"/>
      <c r="FO2442" s="0"/>
      <c r="FP2442" s="0"/>
      <c r="FQ2442" s="0"/>
      <c r="FR2442" s="0"/>
      <c r="FS2442" s="0"/>
      <c r="FT2442" s="0"/>
      <c r="FU2442" s="0"/>
      <c r="FV2442" s="0"/>
      <c r="FW2442" s="0"/>
      <c r="FX2442" s="0"/>
      <c r="FY2442" s="0"/>
      <c r="FZ2442" s="0"/>
      <c r="GA2442" s="0"/>
      <c r="GB2442" s="0"/>
      <c r="GC2442" s="0"/>
      <c r="GD2442" s="0"/>
      <c r="GE2442" s="0"/>
      <c r="GF2442" s="0"/>
      <c r="GG2442" s="0"/>
      <c r="GH2442" s="0"/>
      <c r="GI2442" s="0"/>
      <c r="GJ2442" s="0"/>
      <c r="GK2442" s="0"/>
      <c r="GL2442" s="0"/>
      <c r="GM2442" s="0"/>
      <c r="GN2442" s="0"/>
      <c r="GO2442" s="0"/>
      <c r="GP2442" s="0"/>
      <c r="GQ2442" s="0"/>
      <c r="GR2442" s="0"/>
      <c r="GS2442" s="0"/>
      <c r="GT2442" s="0"/>
      <c r="GU2442" s="0"/>
      <c r="GV2442" s="0"/>
      <c r="GW2442" s="0"/>
      <c r="GX2442" s="0"/>
      <c r="GY2442" s="0"/>
      <c r="GZ2442" s="0"/>
      <c r="HA2442" s="0"/>
      <c r="HB2442" s="0"/>
      <c r="HC2442" s="0"/>
      <c r="HD2442" s="0"/>
      <c r="HE2442" s="0"/>
      <c r="HF2442" s="0"/>
      <c r="HG2442" s="0"/>
      <c r="HH2442" s="0"/>
      <c r="HI2442" s="0"/>
      <c r="HJ2442" s="0"/>
      <c r="HK2442" s="0"/>
      <c r="HL2442" s="0"/>
      <c r="HM2442" s="0"/>
      <c r="HN2442" s="0"/>
      <c r="HO2442" s="0"/>
      <c r="HP2442" s="0"/>
      <c r="HQ2442" s="0"/>
      <c r="HR2442" s="0"/>
      <c r="HS2442" s="0"/>
      <c r="HT2442" s="0"/>
      <c r="HU2442" s="0"/>
      <c r="HV2442" s="0"/>
      <c r="HW2442" s="0"/>
      <c r="HX2442" s="0"/>
      <c r="HY2442" s="0"/>
      <c r="HZ2442" s="0"/>
      <c r="IA2442" s="0"/>
      <c r="IB2442" s="0"/>
      <c r="IC2442" s="0"/>
      <c r="ID2442" s="0"/>
      <c r="IE2442" s="0"/>
      <c r="IF2442" s="0"/>
      <c r="IG2442" s="0"/>
      <c r="IH2442" s="0"/>
      <c r="II2442" s="0"/>
      <c r="IJ2442" s="0"/>
      <c r="IK2442" s="0"/>
      <c r="IL2442" s="0"/>
      <c r="IM2442" s="0"/>
      <c r="IN2442" s="0"/>
      <c r="IO2442" s="0"/>
      <c r="IP2442" s="0"/>
      <c r="IQ2442" s="0"/>
      <c r="IR2442" s="0"/>
      <c r="IS2442" s="0"/>
      <c r="IT2442" s="0"/>
      <c r="IU2442" s="0"/>
      <c r="IV2442" s="0"/>
      <c r="IW2442" s="0"/>
      <c r="IX2442" s="0"/>
      <c r="IY2442" s="0"/>
      <c r="IZ2442" s="0"/>
      <c r="JA2442" s="0"/>
      <c r="JB2442" s="0"/>
      <c r="JC2442" s="0"/>
      <c r="JD2442" s="0"/>
      <c r="JE2442" s="0"/>
      <c r="JF2442" s="0"/>
      <c r="JG2442" s="0"/>
      <c r="JH2442" s="0"/>
      <c r="JI2442" s="0"/>
      <c r="JJ2442" s="0"/>
      <c r="JK2442" s="0"/>
      <c r="JL2442" s="0"/>
      <c r="JM2442" s="0"/>
      <c r="JN2442" s="0"/>
      <c r="JO2442" s="0"/>
      <c r="JP2442" s="0"/>
      <c r="JQ2442" s="0"/>
      <c r="JR2442" s="0"/>
      <c r="JS2442" s="0"/>
      <c r="JT2442" s="0"/>
      <c r="JU2442" s="0"/>
      <c r="JV2442" s="0"/>
      <c r="JW2442" s="0"/>
      <c r="JX2442" s="0"/>
      <c r="JY2442" s="0"/>
      <c r="JZ2442" s="0"/>
      <c r="KA2442" s="0"/>
      <c r="KB2442" s="0"/>
      <c r="KC2442" s="0"/>
      <c r="KD2442" s="0"/>
      <c r="KE2442" s="0"/>
      <c r="KF2442" s="0"/>
      <c r="KG2442" s="0"/>
      <c r="KH2442" s="0"/>
      <c r="KI2442" s="0"/>
      <c r="KJ2442" s="0"/>
      <c r="KK2442" s="0"/>
      <c r="KL2442" s="0"/>
      <c r="KM2442" s="0"/>
      <c r="KN2442" s="0"/>
      <c r="KO2442" s="0"/>
      <c r="KP2442" s="0"/>
      <c r="KQ2442" s="0"/>
      <c r="KR2442" s="0"/>
      <c r="KS2442" s="0"/>
      <c r="KT2442" s="0"/>
      <c r="KU2442" s="0"/>
      <c r="KV2442" s="0"/>
      <c r="KW2442" s="0"/>
      <c r="KX2442" s="0"/>
      <c r="KY2442" s="0"/>
      <c r="KZ2442" s="0"/>
      <c r="LA2442" s="0"/>
      <c r="LB2442" s="0"/>
      <c r="LC2442" s="0"/>
      <c r="LD2442" s="0"/>
      <c r="LE2442" s="0"/>
      <c r="LF2442" s="0"/>
      <c r="LG2442" s="0"/>
      <c r="LH2442" s="0"/>
      <c r="LI2442" s="0"/>
      <c r="LJ2442" s="0"/>
      <c r="LK2442" s="0"/>
      <c r="LL2442" s="0"/>
      <c r="LM2442" s="0"/>
      <c r="LN2442" s="0"/>
      <c r="LO2442" s="0"/>
      <c r="LP2442" s="0"/>
      <c r="LQ2442" s="0"/>
      <c r="LR2442" s="0"/>
      <c r="LS2442" s="0"/>
      <c r="LT2442" s="0"/>
      <c r="LU2442" s="0"/>
      <c r="LV2442" s="0"/>
      <c r="LW2442" s="0"/>
      <c r="LX2442" s="0"/>
      <c r="LY2442" s="0"/>
      <c r="LZ2442" s="0"/>
      <c r="MA2442" s="0"/>
      <c r="MB2442" s="0"/>
      <c r="MC2442" s="0"/>
      <c r="MD2442" s="0"/>
      <c r="ME2442" s="0"/>
      <c r="MF2442" s="0"/>
      <c r="MG2442" s="0"/>
      <c r="MH2442" s="0"/>
      <c r="MI2442" s="0"/>
      <c r="MJ2442" s="0"/>
      <c r="MK2442" s="0"/>
      <c r="ML2442" s="0"/>
      <c r="MM2442" s="0"/>
      <c r="MN2442" s="0"/>
      <c r="MO2442" s="0"/>
      <c r="MP2442" s="0"/>
      <c r="MQ2442" s="0"/>
      <c r="MR2442" s="0"/>
      <c r="MS2442" s="0"/>
      <c r="MT2442" s="0"/>
      <c r="MU2442" s="0"/>
      <c r="MV2442" s="0"/>
      <c r="MW2442" s="0"/>
      <c r="MX2442" s="0"/>
      <c r="MY2442" s="0"/>
      <c r="MZ2442" s="0"/>
      <c r="NA2442" s="0"/>
      <c r="NB2442" s="0"/>
      <c r="NC2442" s="0"/>
      <c r="ND2442" s="0"/>
      <c r="NE2442" s="0"/>
      <c r="NF2442" s="0"/>
      <c r="NG2442" s="0"/>
      <c r="NH2442" s="0"/>
      <c r="NI2442" s="0"/>
      <c r="NJ2442" s="0"/>
      <c r="NK2442" s="0"/>
      <c r="NL2442" s="0"/>
      <c r="NM2442" s="0"/>
      <c r="NN2442" s="0"/>
      <c r="NO2442" s="0"/>
      <c r="NP2442" s="0"/>
      <c r="NQ2442" s="0"/>
      <c r="NR2442" s="0"/>
      <c r="NS2442" s="0"/>
      <c r="NT2442" s="0"/>
      <c r="NU2442" s="0"/>
      <c r="NV2442" s="0"/>
      <c r="NW2442" s="0"/>
      <c r="NX2442" s="0"/>
      <c r="NY2442" s="0"/>
      <c r="NZ2442" s="0"/>
      <c r="OA2442" s="0"/>
      <c r="OB2442" s="0"/>
      <c r="OC2442" s="0"/>
      <c r="OD2442" s="0"/>
      <c r="OE2442" s="0"/>
      <c r="OF2442" s="0"/>
      <c r="OG2442" s="0"/>
      <c r="OH2442" s="0"/>
      <c r="OI2442" s="0"/>
      <c r="OJ2442" s="0"/>
      <c r="OK2442" s="0"/>
      <c r="OL2442" s="0"/>
      <c r="OM2442" s="0"/>
      <c r="ON2442" s="0"/>
      <c r="OO2442" s="0"/>
      <c r="OP2442" s="0"/>
      <c r="OQ2442" s="0"/>
      <c r="OR2442" s="0"/>
      <c r="OS2442" s="0"/>
      <c r="OT2442" s="0"/>
      <c r="OU2442" s="0"/>
      <c r="OV2442" s="0"/>
      <c r="OW2442" s="0"/>
      <c r="OX2442" s="0"/>
      <c r="OY2442" s="0"/>
      <c r="OZ2442" s="0"/>
      <c r="PA2442" s="0"/>
      <c r="PB2442" s="0"/>
      <c r="PC2442" s="0"/>
      <c r="PD2442" s="0"/>
      <c r="PE2442" s="0"/>
      <c r="PF2442" s="0"/>
      <c r="PG2442" s="0"/>
      <c r="PH2442" s="0"/>
      <c r="PI2442" s="0"/>
      <c r="PJ2442" s="0"/>
      <c r="PK2442" s="0"/>
      <c r="PL2442" s="0"/>
      <c r="PM2442" s="0"/>
      <c r="PN2442" s="0"/>
      <c r="PO2442" s="0"/>
      <c r="PP2442" s="0"/>
      <c r="PQ2442" s="0"/>
      <c r="PR2442" s="0"/>
      <c r="PS2442" s="0"/>
      <c r="PT2442" s="0"/>
      <c r="PU2442" s="0"/>
      <c r="PV2442" s="0"/>
      <c r="PW2442" s="0"/>
      <c r="PX2442" s="0"/>
      <c r="PY2442" s="0"/>
      <c r="PZ2442" s="0"/>
      <c r="QA2442" s="0"/>
      <c r="QB2442" s="0"/>
      <c r="QC2442" s="0"/>
      <c r="QD2442" s="0"/>
      <c r="QE2442" s="0"/>
      <c r="QF2442" s="0"/>
      <c r="QG2442" s="0"/>
      <c r="QH2442" s="0"/>
      <c r="QI2442" s="0"/>
      <c r="QJ2442" s="0"/>
      <c r="QK2442" s="0"/>
      <c r="QL2442" s="0"/>
      <c r="QM2442" s="0"/>
      <c r="QN2442" s="0"/>
      <c r="QO2442" s="0"/>
      <c r="QP2442" s="0"/>
      <c r="QQ2442" s="0"/>
      <c r="QR2442" s="0"/>
      <c r="QS2442" s="0"/>
      <c r="QT2442" s="0"/>
      <c r="QU2442" s="0"/>
      <c r="QV2442" s="0"/>
      <c r="QW2442" s="0"/>
      <c r="QX2442" s="0"/>
      <c r="QY2442" s="0"/>
      <c r="QZ2442" s="0"/>
      <c r="RA2442" s="0"/>
      <c r="RB2442" s="0"/>
      <c r="RC2442" s="0"/>
      <c r="RD2442" s="0"/>
      <c r="RE2442" s="0"/>
      <c r="RF2442" s="0"/>
      <c r="RG2442" s="0"/>
      <c r="RH2442" s="0"/>
      <c r="RI2442" s="0"/>
      <c r="RJ2442" s="0"/>
      <c r="RK2442" s="0"/>
      <c r="RL2442" s="0"/>
      <c r="RM2442" s="0"/>
      <c r="RN2442" s="0"/>
      <c r="RO2442" s="0"/>
      <c r="RP2442" s="0"/>
      <c r="RQ2442" s="0"/>
      <c r="RR2442" s="0"/>
      <c r="RS2442" s="0"/>
      <c r="RT2442" s="0"/>
      <c r="RU2442" s="0"/>
      <c r="RV2442" s="0"/>
      <c r="RW2442" s="0"/>
      <c r="RX2442" s="0"/>
      <c r="RY2442" s="0"/>
      <c r="RZ2442" s="0"/>
      <c r="SA2442" s="0"/>
      <c r="SB2442" s="0"/>
      <c r="SC2442" s="0"/>
      <c r="SD2442" s="0"/>
      <c r="SE2442" s="0"/>
      <c r="SF2442" s="0"/>
      <c r="SG2442" s="0"/>
      <c r="SH2442" s="0"/>
      <c r="SI2442" s="0"/>
      <c r="SJ2442" s="0"/>
      <c r="SK2442" s="0"/>
      <c r="SL2442" s="0"/>
      <c r="SM2442" s="0"/>
      <c r="SN2442" s="0"/>
      <c r="SO2442" s="0"/>
      <c r="SP2442" s="0"/>
      <c r="SQ2442" s="0"/>
      <c r="SR2442" s="0"/>
      <c r="SS2442" s="0"/>
      <c r="ST2442" s="0"/>
      <c r="SU2442" s="0"/>
      <c r="SV2442" s="0"/>
      <c r="SW2442" s="0"/>
      <c r="SX2442" s="0"/>
      <c r="SY2442" s="0"/>
      <c r="SZ2442" s="0"/>
      <c r="TA2442" s="0"/>
      <c r="TB2442" s="0"/>
      <c r="TC2442" s="0"/>
      <c r="TD2442" s="0"/>
      <c r="TE2442" s="0"/>
      <c r="TF2442" s="0"/>
      <c r="TG2442" s="0"/>
      <c r="TH2442" s="0"/>
      <c r="TI2442" s="0"/>
      <c r="TJ2442" s="0"/>
      <c r="TK2442" s="0"/>
      <c r="TL2442" s="0"/>
      <c r="TM2442" s="0"/>
      <c r="TN2442" s="0"/>
      <c r="TO2442" s="0"/>
      <c r="TP2442" s="0"/>
      <c r="TQ2442" s="0"/>
      <c r="TR2442" s="0"/>
      <c r="TS2442" s="0"/>
      <c r="TT2442" s="0"/>
      <c r="TU2442" s="0"/>
      <c r="TV2442" s="0"/>
      <c r="TW2442" s="0"/>
      <c r="TX2442" s="0"/>
      <c r="TY2442" s="0"/>
      <c r="TZ2442" s="0"/>
      <c r="UA2442" s="0"/>
      <c r="UB2442" s="0"/>
      <c r="UC2442" s="0"/>
      <c r="UD2442" s="0"/>
      <c r="UE2442" s="0"/>
      <c r="UF2442" s="0"/>
      <c r="UG2442" s="0"/>
      <c r="UH2442" s="0"/>
      <c r="UI2442" s="0"/>
      <c r="UJ2442" s="0"/>
      <c r="UK2442" s="0"/>
      <c r="UL2442" s="0"/>
      <c r="UM2442" s="0"/>
      <c r="UN2442" s="0"/>
      <c r="UO2442" s="0"/>
      <c r="UP2442" s="0"/>
      <c r="UQ2442" s="0"/>
      <c r="UR2442" s="0"/>
      <c r="US2442" s="0"/>
      <c r="UT2442" s="0"/>
      <c r="UU2442" s="0"/>
      <c r="UV2442" s="0"/>
      <c r="UW2442" s="0"/>
      <c r="UX2442" s="0"/>
      <c r="UY2442" s="0"/>
      <c r="UZ2442" s="0"/>
      <c r="VA2442" s="0"/>
      <c r="VB2442" s="0"/>
      <c r="VC2442" s="0"/>
      <c r="VD2442" s="0"/>
      <c r="VE2442" s="0"/>
      <c r="VF2442" s="0"/>
      <c r="VG2442" s="0"/>
      <c r="VH2442" s="0"/>
      <c r="VI2442" s="0"/>
      <c r="VJ2442" s="0"/>
      <c r="VK2442" s="0"/>
      <c r="VL2442" s="0"/>
      <c r="VM2442" s="0"/>
      <c r="VN2442" s="0"/>
      <c r="VO2442" s="0"/>
      <c r="VP2442" s="0"/>
      <c r="VQ2442" s="0"/>
      <c r="VR2442" s="0"/>
      <c r="VS2442" s="0"/>
      <c r="VT2442" s="0"/>
      <c r="VU2442" s="0"/>
      <c r="VV2442" s="0"/>
      <c r="VW2442" s="0"/>
      <c r="VX2442" s="0"/>
      <c r="VY2442" s="0"/>
      <c r="VZ2442" s="0"/>
      <c r="WA2442" s="0"/>
      <c r="WB2442" s="0"/>
      <c r="WC2442" s="0"/>
      <c r="WD2442" s="0"/>
      <c r="WE2442" s="0"/>
      <c r="WF2442" s="0"/>
      <c r="WG2442" s="0"/>
      <c r="WH2442" s="0"/>
      <c r="WI2442" s="0"/>
      <c r="WJ2442" s="0"/>
      <c r="WK2442" s="0"/>
      <c r="WL2442" s="0"/>
      <c r="WM2442" s="0"/>
      <c r="WN2442" s="0"/>
      <c r="WO2442" s="0"/>
      <c r="WP2442" s="0"/>
      <c r="WQ2442" s="0"/>
      <c r="WR2442" s="0"/>
      <c r="WS2442" s="0"/>
      <c r="WT2442" s="0"/>
      <c r="WU2442" s="0"/>
      <c r="WV2442" s="0"/>
      <c r="WW2442" s="0"/>
      <c r="WX2442" s="0"/>
      <c r="WY2442" s="0"/>
      <c r="WZ2442" s="0"/>
      <c r="XA2442" s="0"/>
      <c r="XB2442" s="0"/>
      <c r="XC2442" s="0"/>
      <c r="XD2442" s="0"/>
      <c r="XE2442" s="0"/>
      <c r="XF2442" s="0"/>
      <c r="XG2442" s="0"/>
      <c r="XH2442" s="0"/>
      <c r="XI2442" s="0"/>
      <c r="XJ2442" s="0"/>
      <c r="XK2442" s="0"/>
      <c r="XL2442" s="0"/>
      <c r="XM2442" s="0"/>
      <c r="XN2442" s="0"/>
      <c r="XO2442" s="0"/>
      <c r="XP2442" s="0"/>
      <c r="XQ2442" s="0"/>
      <c r="XR2442" s="0"/>
      <c r="XS2442" s="0"/>
      <c r="XT2442" s="0"/>
      <c r="XU2442" s="0"/>
      <c r="XV2442" s="0"/>
      <c r="XW2442" s="0"/>
      <c r="XX2442" s="0"/>
      <c r="XY2442" s="0"/>
      <c r="XZ2442" s="0"/>
      <c r="YA2442" s="0"/>
      <c r="YB2442" s="0"/>
      <c r="YC2442" s="0"/>
      <c r="YD2442" s="0"/>
      <c r="YE2442" s="0"/>
      <c r="YF2442" s="0"/>
      <c r="YG2442" s="0"/>
      <c r="YH2442" s="0"/>
      <c r="YI2442" s="0"/>
      <c r="YJ2442" s="0"/>
      <c r="YK2442" s="0"/>
      <c r="YL2442" s="0"/>
      <c r="YM2442" s="0"/>
      <c r="YN2442" s="0"/>
      <c r="YO2442" s="0"/>
      <c r="YP2442" s="0"/>
      <c r="YQ2442" s="0"/>
      <c r="YR2442" s="0"/>
      <c r="YS2442" s="0"/>
      <c r="YT2442" s="0"/>
      <c r="YU2442" s="0"/>
      <c r="YV2442" s="0"/>
      <c r="YW2442" s="0"/>
      <c r="YX2442" s="0"/>
      <c r="YY2442" s="0"/>
      <c r="YZ2442" s="0"/>
      <c r="ZA2442" s="0"/>
      <c r="ZB2442" s="0"/>
      <c r="ZC2442" s="0"/>
      <c r="ZD2442" s="0"/>
      <c r="ZE2442" s="0"/>
      <c r="ZF2442" s="0"/>
      <c r="ZG2442" s="0"/>
      <c r="ZH2442" s="0"/>
      <c r="ZI2442" s="0"/>
      <c r="ZJ2442" s="0"/>
      <c r="ZK2442" s="0"/>
      <c r="ZL2442" s="0"/>
      <c r="ZM2442" s="0"/>
      <c r="ZN2442" s="0"/>
      <c r="ZO2442" s="0"/>
      <c r="ZP2442" s="0"/>
      <c r="ZQ2442" s="0"/>
      <c r="ZR2442" s="0"/>
      <c r="ZS2442" s="0"/>
      <c r="ZT2442" s="0"/>
      <c r="ZU2442" s="0"/>
      <c r="ZV2442" s="0"/>
      <c r="ZW2442" s="0"/>
      <c r="ZX2442" s="0"/>
      <c r="ZY2442" s="0"/>
      <c r="ZZ2442" s="0"/>
      <c r="AAA2442" s="0"/>
      <c r="AAB2442" s="0"/>
      <c r="AAC2442" s="0"/>
      <c r="AAD2442" s="0"/>
      <c r="AAE2442" s="0"/>
      <c r="AAF2442" s="0"/>
      <c r="AAG2442" s="0"/>
      <c r="AAH2442" s="0"/>
      <c r="AAI2442" s="0"/>
      <c r="AAJ2442" s="0"/>
      <c r="AAK2442" s="0"/>
      <c r="AAL2442" s="0"/>
      <c r="AAM2442" s="0"/>
      <c r="AAN2442" s="0"/>
      <c r="AAO2442" s="0"/>
      <c r="AAP2442" s="0"/>
      <c r="AAQ2442" s="0"/>
      <c r="AAR2442" s="0"/>
      <c r="AAS2442" s="0"/>
      <c r="AAT2442" s="0"/>
      <c r="AAU2442" s="0"/>
      <c r="AAV2442" s="0"/>
      <c r="AAW2442" s="0"/>
      <c r="AAX2442" s="0"/>
      <c r="AAY2442" s="0"/>
      <c r="AAZ2442" s="0"/>
      <c r="ABA2442" s="0"/>
      <c r="ABB2442" s="0"/>
      <c r="ABC2442" s="0"/>
      <c r="ABD2442" s="0"/>
      <c r="ABE2442" s="0"/>
      <c r="ABF2442" s="0"/>
      <c r="ABG2442" s="0"/>
      <c r="ABH2442" s="0"/>
      <c r="ABI2442" s="0"/>
      <c r="ABJ2442" s="0"/>
      <c r="ABK2442" s="0"/>
      <c r="ABL2442" s="0"/>
      <c r="ABM2442" s="0"/>
      <c r="ABN2442" s="0"/>
      <c r="ABO2442" s="0"/>
      <c r="ABP2442" s="0"/>
      <c r="ABQ2442" s="0"/>
      <c r="ABR2442" s="0"/>
      <c r="ABS2442" s="0"/>
      <c r="ABT2442" s="0"/>
      <c r="ABU2442" s="0"/>
      <c r="ABV2442" s="0"/>
      <c r="ABW2442" s="0"/>
      <c r="ABX2442" s="0"/>
      <c r="ABY2442" s="0"/>
      <c r="ABZ2442" s="0"/>
      <c r="ACA2442" s="0"/>
      <c r="ACB2442" s="0"/>
      <c r="ACC2442" s="0"/>
      <c r="ACD2442" s="0"/>
      <c r="ACE2442" s="0"/>
      <c r="ACF2442" s="0"/>
      <c r="ACG2442" s="0"/>
      <c r="ACH2442" s="0"/>
      <c r="ACI2442" s="0"/>
      <c r="ACJ2442" s="0"/>
      <c r="ACK2442" s="0"/>
      <c r="ACL2442" s="0"/>
      <c r="ACM2442" s="0"/>
      <c r="ACN2442" s="0"/>
      <c r="ACO2442" s="0"/>
      <c r="ACP2442" s="0"/>
      <c r="ACQ2442" s="0"/>
      <c r="ACR2442" s="0"/>
      <c r="ACS2442" s="0"/>
      <c r="ACT2442" s="0"/>
      <c r="ACU2442" s="0"/>
      <c r="ACV2442" s="0"/>
      <c r="ACW2442" s="0"/>
      <c r="ACX2442" s="0"/>
      <c r="ACY2442" s="0"/>
      <c r="ACZ2442" s="0"/>
      <c r="ADA2442" s="0"/>
      <c r="ADB2442" s="0"/>
      <c r="ADC2442" s="0"/>
      <c r="ADD2442" s="0"/>
      <c r="ADE2442" s="0"/>
      <c r="ADF2442" s="0"/>
      <c r="ADG2442" s="0"/>
      <c r="ADH2442" s="0"/>
      <c r="ADI2442" s="0"/>
      <c r="ADJ2442" s="0"/>
      <c r="ADK2442" s="0"/>
      <c r="ADL2442" s="0"/>
      <c r="ADM2442" s="0"/>
      <c r="ADN2442" s="0"/>
      <c r="ADO2442" s="0"/>
      <c r="ADP2442" s="0"/>
      <c r="ADQ2442" s="0"/>
      <c r="ADR2442" s="0"/>
      <c r="ADS2442" s="0"/>
      <c r="ADT2442" s="0"/>
      <c r="ADU2442" s="0"/>
      <c r="ADV2442" s="0"/>
      <c r="ADW2442" s="0"/>
      <c r="ADX2442" s="0"/>
      <c r="ADY2442" s="0"/>
      <c r="ADZ2442" s="0"/>
      <c r="AEA2442" s="0"/>
      <c r="AEB2442" s="0"/>
      <c r="AEC2442" s="0"/>
      <c r="AED2442" s="0"/>
      <c r="AEE2442" s="0"/>
      <c r="AEF2442" s="0"/>
      <c r="AEG2442" s="0"/>
      <c r="AEH2442" s="0"/>
      <c r="AEI2442" s="0"/>
      <c r="AEJ2442" s="0"/>
      <c r="AEK2442" s="0"/>
      <c r="AEL2442" s="0"/>
      <c r="AEM2442" s="0"/>
      <c r="AEN2442" s="0"/>
      <c r="AEO2442" s="0"/>
      <c r="AEP2442" s="0"/>
      <c r="AEQ2442" s="0"/>
      <c r="AER2442" s="0"/>
      <c r="AES2442" s="0"/>
      <c r="AET2442" s="0"/>
      <c r="AEU2442" s="0"/>
      <c r="AEV2442" s="0"/>
      <c r="AEW2442" s="0"/>
      <c r="AEX2442" s="0"/>
      <c r="AEY2442" s="0"/>
      <c r="AEZ2442" s="0"/>
      <c r="AFA2442" s="0"/>
      <c r="AFB2442" s="0"/>
      <c r="AFC2442" s="0"/>
      <c r="AFD2442" s="0"/>
      <c r="AFE2442" s="0"/>
      <c r="AFF2442" s="0"/>
      <c r="AFG2442" s="0"/>
      <c r="AFH2442" s="0"/>
      <c r="AFI2442" s="0"/>
      <c r="AFJ2442" s="0"/>
      <c r="AFK2442" s="0"/>
      <c r="AFL2442" s="0"/>
      <c r="AFM2442" s="0"/>
      <c r="AFN2442" s="0"/>
      <c r="AFO2442" s="0"/>
      <c r="AFP2442" s="0"/>
      <c r="AFQ2442" s="0"/>
      <c r="AFR2442" s="0"/>
      <c r="AFS2442" s="0"/>
      <c r="AFT2442" s="0"/>
      <c r="AFU2442" s="0"/>
      <c r="AFV2442" s="0"/>
      <c r="AFW2442" s="0"/>
      <c r="AFX2442" s="0"/>
      <c r="AFY2442" s="0"/>
      <c r="AFZ2442" s="0"/>
      <c r="AGA2442" s="0"/>
      <c r="AGB2442" s="0"/>
      <c r="AGC2442" s="0"/>
      <c r="AGD2442" s="0"/>
      <c r="AGE2442" s="0"/>
      <c r="AGF2442" s="0"/>
      <c r="AGG2442" s="0"/>
      <c r="AGH2442" s="0"/>
      <c r="AGI2442" s="0"/>
      <c r="AGJ2442" s="0"/>
      <c r="AGK2442" s="0"/>
      <c r="AGL2442" s="0"/>
      <c r="AGM2442" s="0"/>
      <c r="AGN2442" s="0"/>
      <c r="AGO2442" s="0"/>
      <c r="AGP2442" s="0"/>
      <c r="AGQ2442" s="0"/>
      <c r="AGR2442" s="0"/>
      <c r="AGS2442" s="0"/>
      <c r="AGT2442" s="0"/>
      <c r="AGU2442" s="0"/>
      <c r="AGV2442" s="0"/>
      <c r="AGW2442" s="0"/>
      <c r="AGX2442" s="0"/>
      <c r="AGY2442" s="0"/>
      <c r="AGZ2442" s="0"/>
      <c r="AHA2442" s="0"/>
      <c r="AHB2442" s="0"/>
      <c r="AHC2442" s="0"/>
      <c r="AHD2442" s="0"/>
      <c r="AHE2442" s="0"/>
      <c r="AHF2442" s="0"/>
      <c r="AHG2442" s="0"/>
      <c r="AHH2442" s="0"/>
      <c r="AHI2442" s="0"/>
      <c r="AHJ2442" s="0"/>
      <c r="AHK2442" s="0"/>
      <c r="AHL2442" s="0"/>
      <c r="AHM2442" s="0"/>
      <c r="AHN2442" s="0"/>
      <c r="AHO2442" s="0"/>
      <c r="AHP2442" s="0"/>
      <c r="AHQ2442" s="0"/>
      <c r="AHR2442" s="0"/>
      <c r="AHS2442" s="0"/>
      <c r="AHT2442" s="0"/>
      <c r="AHU2442" s="0"/>
      <c r="AHV2442" s="0"/>
      <c r="AHW2442" s="0"/>
      <c r="AHX2442" s="0"/>
      <c r="AHY2442" s="0"/>
      <c r="AHZ2442" s="0"/>
      <c r="AIA2442" s="0"/>
      <c r="AIB2442" s="0"/>
      <c r="AIC2442" s="0"/>
      <c r="AID2442" s="0"/>
      <c r="AIE2442" s="0"/>
      <c r="AIF2442" s="0"/>
      <c r="AIG2442" s="0"/>
      <c r="AIH2442" s="0"/>
      <c r="AII2442" s="0"/>
      <c r="AIJ2442" s="0"/>
      <c r="AIK2442" s="0"/>
      <c r="AIL2442" s="0"/>
      <c r="AIM2442" s="0"/>
      <c r="AIN2442" s="0"/>
      <c r="AIO2442" s="0"/>
      <c r="AIP2442" s="0"/>
      <c r="AIQ2442" s="0"/>
      <c r="AIR2442" s="0"/>
      <c r="AIS2442" s="0"/>
      <c r="AIT2442" s="0"/>
      <c r="AIU2442" s="0"/>
      <c r="AIV2442" s="0"/>
      <c r="AIW2442" s="0"/>
      <c r="AIX2442" s="0"/>
      <c r="AIY2442" s="0"/>
      <c r="AIZ2442" s="0"/>
      <c r="AJA2442" s="0"/>
      <c r="AJB2442" s="0"/>
      <c r="AJC2442" s="0"/>
      <c r="AJD2442" s="0"/>
      <c r="AJE2442" s="0"/>
      <c r="AJF2442" s="0"/>
      <c r="AJG2442" s="0"/>
      <c r="AJH2442" s="0"/>
      <c r="AJI2442" s="0"/>
      <c r="AJJ2442" s="0"/>
      <c r="AJK2442" s="0"/>
      <c r="AJL2442" s="0"/>
      <c r="AJM2442" s="0"/>
      <c r="AJN2442" s="0"/>
      <c r="AJO2442" s="0"/>
      <c r="AJP2442" s="0"/>
      <c r="AJQ2442" s="0"/>
      <c r="AJR2442" s="0"/>
      <c r="AJS2442" s="0"/>
      <c r="AJT2442" s="0"/>
      <c r="AJU2442" s="0"/>
      <c r="AJV2442" s="0"/>
      <c r="AJW2442" s="0"/>
      <c r="AJX2442" s="0"/>
      <c r="AJY2442" s="0"/>
      <c r="AJZ2442" s="0"/>
      <c r="AKA2442" s="0"/>
      <c r="AKB2442" s="0"/>
      <c r="AKC2442" s="0"/>
      <c r="AKD2442" s="0"/>
      <c r="AKE2442" s="0"/>
      <c r="AKF2442" s="0"/>
      <c r="AKG2442" s="0"/>
      <c r="AKH2442" s="0"/>
      <c r="AKI2442" s="0"/>
      <c r="AKJ2442" s="0"/>
      <c r="AKK2442" s="0"/>
      <c r="AKL2442" s="0"/>
      <c r="AKM2442" s="0"/>
      <c r="AKN2442" s="0"/>
      <c r="AKO2442" s="0"/>
      <c r="AKP2442" s="0"/>
      <c r="AKQ2442" s="0"/>
      <c r="AKR2442" s="0"/>
      <c r="AKS2442" s="0"/>
      <c r="AKT2442" s="0"/>
      <c r="AKU2442" s="0"/>
      <c r="AKV2442" s="0"/>
      <c r="AKW2442" s="0"/>
      <c r="AKX2442" s="0"/>
      <c r="AKY2442" s="0"/>
      <c r="AKZ2442" s="0"/>
      <c r="ALA2442" s="0"/>
      <c r="ALB2442" s="0"/>
      <c r="ALC2442" s="0"/>
      <c r="ALD2442" s="0"/>
      <c r="ALE2442" s="0"/>
      <c r="ALF2442" s="0"/>
      <c r="ALG2442" s="0"/>
      <c r="ALH2442" s="0"/>
      <c r="ALI2442" s="0"/>
      <c r="ALJ2442" s="0"/>
      <c r="ALK2442" s="0"/>
      <c r="ALL2442" s="0"/>
      <c r="ALM2442" s="0"/>
      <c r="ALN2442" s="0"/>
      <c r="ALO2442" s="0"/>
      <c r="ALP2442" s="0"/>
      <c r="ALQ2442" s="0"/>
      <c r="ALR2442" s="0"/>
      <c r="ALS2442" s="0"/>
      <c r="ALT2442" s="0"/>
      <c r="ALU2442" s="0"/>
      <c r="ALV2442" s="0"/>
      <c r="ALW2442" s="0"/>
      <c r="ALX2442" s="0"/>
      <c r="ALY2442" s="0"/>
      <c r="ALZ2442" s="0"/>
      <c r="AMA2442" s="0"/>
      <c r="AMB2442" s="0"/>
      <c r="AMC2442" s="0"/>
      <c r="AMD2442" s="0"/>
      <c r="AME2442" s="0"/>
      <c r="AMF2442" s="0"/>
      <c r="AMG2442" s="0"/>
      <c r="AMH2442" s="0"/>
      <c r="AMI2442" s="0"/>
      <c r="AMJ2442" s="0"/>
    </row>
    <row r="2443" customFormat="false" ht="15" hidden="false" customHeight="true" outlineLevel="0" collapsed="false">
      <c r="A2443" s="1" t="n">
        <v>2440</v>
      </c>
      <c r="B2443" s="1" t="s">
        <v>14292</v>
      </c>
      <c r="C2443" s="1" t="s">
        <v>15095</v>
      </c>
      <c r="D2443" s="1" t="s">
        <v>15096</v>
      </c>
      <c r="E2443" s="1" t="s">
        <v>15103</v>
      </c>
      <c r="F2443" s="2" t="s">
        <v>15104</v>
      </c>
      <c r="G2443" s="1" t="s">
        <v>15105</v>
      </c>
      <c r="H2443" s="1" t="s">
        <v>15106</v>
      </c>
      <c r="I2443" s="1" t="s">
        <v>15107</v>
      </c>
      <c r="J2443" s="1" t="s">
        <v>15108</v>
      </c>
      <c r="K2443" s="4" t="s">
        <v>107</v>
      </c>
      <c r="L2443" s="4" t="s">
        <v>108</v>
      </c>
      <c r="M2443" s="0"/>
      <c r="N2443" s="0"/>
      <c r="O2443" s="0"/>
      <c r="P2443" s="0"/>
      <c r="Q2443" s="0"/>
      <c r="R2443" s="0"/>
      <c r="S2443" s="0"/>
      <c r="T2443" s="0"/>
      <c r="U2443" s="0"/>
      <c r="V2443" s="0"/>
      <c r="W2443" s="0"/>
      <c r="X2443" s="0"/>
      <c r="Y2443" s="0"/>
      <c r="Z2443" s="0"/>
      <c r="AA2443" s="0"/>
      <c r="AB2443" s="0"/>
      <c r="AC2443" s="0"/>
      <c r="AD2443" s="0"/>
      <c r="AE2443" s="0"/>
      <c r="AF2443" s="0"/>
      <c r="AG2443" s="0"/>
      <c r="AH2443" s="0"/>
      <c r="AI2443" s="0"/>
      <c r="AJ2443" s="0"/>
      <c r="AK2443" s="0"/>
      <c r="AL2443" s="0"/>
      <c r="AM2443" s="0"/>
      <c r="AN2443" s="0"/>
      <c r="AO2443" s="0"/>
      <c r="AP2443" s="0"/>
      <c r="AQ2443" s="0"/>
      <c r="AR2443" s="0"/>
      <c r="AS2443" s="0"/>
      <c r="AT2443" s="0"/>
      <c r="AU2443" s="0"/>
      <c r="AV2443" s="0"/>
      <c r="AW2443" s="0"/>
      <c r="AX2443" s="0"/>
      <c r="AY2443" s="4"/>
      <c r="AZ2443" s="4" t="s">
        <v>326</v>
      </c>
      <c r="BA2443" s="4" t="s">
        <v>326</v>
      </c>
      <c r="BB2443" s="4"/>
      <c r="BC2443" s="4"/>
      <c r="BD2443" s="4"/>
      <c r="BE2443" s="4" t="s">
        <v>729</v>
      </c>
      <c r="BF2443" s="0"/>
      <c r="BG2443" s="0"/>
      <c r="BH2443" s="0"/>
      <c r="BI2443" s="0"/>
      <c r="BJ2443" s="4"/>
      <c r="BK2443" s="4"/>
      <c r="BL2443" s="4"/>
      <c r="BM2443" s="4"/>
      <c r="BN2443" s="4"/>
      <c r="BO2443" s="0"/>
      <c r="BP2443" s="0"/>
      <c r="BQ2443" s="0"/>
      <c r="BR2443" s="1"/>
      <c r="BS2443" s="1" t="s">
        <v>1209</v>
      </c>
      <c r="BT2443" s="0"/>
      <c r="BU2443" s="0"/>
      <c r="BV2443" s="1" t="n">
        <v>14</v>
      </c>
      <c r="BW2443" s="0"/>
      <c r="BX2443" s="0"/>
      <c r="BY2443" s="0"/>
      <c r="BZ2443" s="0"/>
      <c r="CA2443" s="0"/>
      <c r="CB2443" s="0"/>
      <c r="CC2443" s="0"/>
      <c r="CD2443" s="0"/>
      <c r="CE2443" s="0"/>
      <c r="CF2443" s="0"/>
      <c r="CG2443" s="0"/>
      <c r="CH2443" s="0"/>
      <c r="CI2443" s="0"/>
      <c r="CJ2443" s="0"/>
      <c r="CK2443" s="0"/>
      <c r="CL2443" s="0"/>
      <c r="CM2443" s="0"/>
      <c r="CN2443" s="0"/>
      <c r="CO2443" s="0"/>
      <c r="CP2443" s="0"/>
      <c r="CQ2443" s="0"/>
      <c r="CR2443" s="0"/>
      <c r="CS2443" s="0"/>
      <c r="CT2443" s="0"/>
      <c r="CU2443" s="0"/>
      <c r="CV2443" s="0"/>
      <c r="CW2443" s="0"/>
      <c r="CX2443" s="0"/>
      <c r="CY2443" s="0"/>
      <c r="CZ2443" s="0"/>
      <c r="DA2443" s="0"/>
      <c r="DB2443" s="0"/>
      <c r="DC2443" s="0"/>
      <c r="DD2443" s="0"/>
      <c r="DE2443" s="0"/>
      <c r="DF2443" s="0"/>
      <c r="DG2443" s="0"/>
      <c r="DH2443" s="0"/>
      <c r="DI2443" s="0"/>
      <c r="DJ2443" s="0"/>
      <c r="DK2443" s="0"/>
      <c r="DL2443" s="0"/>
      <c r="DM2443" s="0"/>
      <c r="DN2443" s="0"/>
      <c r="DO2443" s="0"/>
      <c r="DP2443" s="0"/>
      <c r="DQ2443" s="0"/>
      <c r="DR2443" s="0"/>
      <c r="DS2443" s="0"/>
      <c r="DT2443" s="0"/>
      <c r="DU2443" s="0"/>
      <c r="DV2443" s="0"/>
      <c r="DW2443" s="0"/>
      <c r="DX2443" s="0"/>
      <c r="DY2443" s="0"/>
      <c r="DZ2443" s="0"/>
      <c r="EA2443" s="0"/>
      <c r="EB2443" s="0"/>
      <c r="EC2443" s="0"/>
      <c r="ED2443" s="0"/>
      <c r="EE2443" s="0"/>
      <c r="EF2443" s="0"/>
      <c r="EG2443" s="0"/>
      <c r="EH2443" s="0"/>
      <c r="EI2443" s="0"/>
      <c r="EJ2443" s="0"/>
      <c r="EK2443" s="0"/>
      <c r="EL2443" s="0"/>
      <c r="EM2443" s="0"/>
      <c r="EN2443" s="0"/>
      <c r="EO2443" s="0"/>
      <c r="EP2443" s="0"/>
      <c r="EQ2443" s="0"/>
      <c r="ER2443" s="0"/>
      <c r="ES2443" s="0"/>
      <c r="ET2443" s="0"/>
      <c r="EU2443" s="0"/>
      <c r="EV2443" s="0"/>
      <c r="EW2443" s="0"/>
      <c r="EX2443" s="0"/>
      <c r="EY2443" s="0"/>
      <c r="EZ2443" s="0"/>
      <c r="FA2443" s="0"/>
      <c r="FB2443" s="0"/>
      <c r="FC2443" s="0"/>
      <c r="FD2443" s="0"/>
      <c r="FE2443" s="0"/>
      <c r="FF2443" s="0"/>
      <c r="FG2443" s="0"/>
      <c r="FH2443" s="0"/>
      <c r="FI2443" s="0"/>
      <c r="FJ2443" s="0"/>
      <c r="FK2443" s="0"/>
      <c r="FL2443" s="0"/>
      <c r="FM2443" s="0"/>
      <c r="FN2443" s="0"/>
      <c r="FO2443" s="0"/>
      <c r="FP2443" s="0"/>
      <c r="FQ2443" s="0"/>
      <c r="FR2443" s="0"/>
      <c r="FS2443" s="0"/>
      <c r="FT2443" s="0"/>
      <c r="FU2443" s="0"/>
      <c r="FV2443" s="0"/>
      <c r="FW2443" s="0"/>
      <c r="FX2443" s="0"/>
      <c r="FY2443" s="0"/>
      <c r="FZ2443" s="0"/>
      <c r="GA2443" s="0"/>
      <c r="GB2443" s="0"/>
      <c r="GC2443" s="0"/>
      <c r="GD2443" s="0"/>
      <c r="GE2443" s="0"/>
      <c r="GF2443" s="0"/>
      <c r="GG2443" s="0"/>
      <c r="GH2443" s="0"/>
      <c r="GI2443" s="0"/>
      <c r="GJ2443" s="0"/>
      <c r="GK2443" s="0"/>
      <c r="GL2443" s="0"/>
      <c r="GM2443" s="0"/>
      <c r="GN2443" s="0"/>
      <c r="GO2443" s="0"/>
      <c r="GP2443" s="0"/>
      <c r="GQ2443" s="0"/>
      <c r="GR2443" s="0"/>
      <c r="GS2443" s="0"/>
      <c r="GT2443" s="0"/>
      <c r="GU2443" s="0"/>
      <c r="GV2443" s="0"/>
      <c r="GW2443" s="0"/>
      <c r="GX2443" s="0"/>
      <c r="GY2443" s="0"/>
      <c r="GZ2443" s="0"/>
      <c r="HA2443" s="0"/>
      <c r="HB2443" s="0"/>
      <c r="HC2443" s="0"/>
      <c r="HD2443" s="0"/>
      <c r="HE2443" s="0"/>
      <c r="HF2443" s="0"/>
      <c r="HG2443" s="0"/>
      <c r="HH2443" s="0"/>
      <c r="HI2443" s="0"/>
      <c r="HJ2443" s="0"/>
      <c r="HK2443" s="0"/>
      <c r="HL2443" s="0"/>
      <c r="HM2443" s="0"/>
      <c r="HN2443" s="0"/>
      <c r="HO2443" s="0"/>
      <c r="HP2443" s="0"/>
      <c r="HQ2443" s="0"/>
      <c r="HR2443" s="0"/>
      <c r="HS2443" s="0"/>
      <c r="HT2443" s="0"/>
      <c r="HU2443" s="0"/>
      <c r="HV2443" s="0"/>
      <c r="HW2443" s="0"/>
      <c r="HX2443" s="0"/>
      <c r="HY2443" s="0"/>
      <c r="HZ2443" s="0"/>
      <c r="IA2443" s="0"/>
      <c r="IB2443" s="0"/>
      <c r="IC2443" s="0"/>
      <c r="ID2443" s="0"/>
      <c r="IE2443" s="0"/>
      <c r="IF2443" s="0"/>
      <c r="IG2443" s="0"/>
      <c r="IH2443" s="0"/>
      <c r="II2443" s="0"/>
      <c r="IJ2443" s="0"/>
      <c r="IK2443" s="0"/>
      <c r="IL2443" s="0"/>
      <c r="IM2443" s="0"/>
      <c r="IN2443" s="0"/>
      <c r="IO2443" s="0"/>
      <c r="IP2443" s="0"/>
      <c r="IQ2443" s="0"/>
      <c r="IR2443" s="0"/>
      <c r="IS2443" s="0"/>
      <c r="IT2443" s="0"/>
      <c r="IU2443" s="0"/>
      <c r="IV2443" s="0"/>
      <c r="IW2443" s="0"/>
      <c r="IX2443" s="0"/>
      <c r="IY2443" s="0"/>
      <c r="IZ2443" s="0"/>
      <c r="JA2443" s="0"/>
      <c r="JB2443" s="0"/>
      <c r="JC2443" s="0"/>
      <c r="JD2443" s="0"/>
      <c r="JE2443" s="0"/>
      <c r="JF2443" s="0"/>
      <c r="JG2443" s="0"/>
      <c r="JH2443" s="0"/>
      <c r="JI2443" s="0"/>
      <c r="JJ2443" s="0"/>
      <c r="JK2443" s="0"/>
      <c r="JL2443" s="0"/>
      <c r="JM2443" s="0"/>
      <c r="JN2443" s="0"/>
      <c r="JO2443" s="0"/>
      <c r="JP2443" s="0"/>
      <c r="JQ2443" s="0"/>
      <c r="JR2443" s="0"/>
      <c r="JS2443" s="0"/>
      <c r="JT2443" s="0"/>
      <c r="JU2443" s="0"/>
      <c r="JV2443" s="0"/>
      <c r="JW2443" s="0"/>
      <c r="JX2443" s="0"/>
      <c r="JY2443" s="0"/>
      <c r="JZ2443" s="0"/>
      <c r="KA2443" s="0"/>
      <c r="KB2443" s="0"/>
      <c r="KC2443" s="0"/>
      <c r="KD2443" s="0"/>
      <c r="KE2443" s="0"/>
      <c r="KF2443" s="0"/>
      <c r="KG2443" s="0"/>
      <c r="KH2443" s="0"/>
      <c r="KI2443" s="0"/>
      <c r="KJ2443" s="0"/>
      <c r="KK2443" s="0"/>
      <c r="KL2443" s="0"/>
      <c r="KM2443" s="0"/>
      <c r="KN2443" s="0"/>
      <c r="KO2443" s="0"/>
      <c r="KP2443" s="0"/>
      <c r="KQ2443" s="0"/>
      <c r="KR2443" s="0"/>
      <c r="KS2443" s="0"/>
      <c r="KT2443" s="0"/>
      <c r="KU2443" s="0"/>
      <c r="KV2443" s="0"/>
      <c r="KW2443" s="0"/>
      <c r="KX2443" s="0"/>
      <c r="KY2443" s="0"/>
      <c r="KZ2443" s="0"/>
      <c r="LA2443" s="0"/>
      <c r="LB2443" s="0"/>
      <c r="LC2443" s="0"/>
      <c r="LD2443" s="0"/>
      <c r="LE2443" s="0"/>
      <c r="LF2443" s="0"/>
      <c r="LG2443" s="0"/>
      <c r="LH2443" s="0"/>
      <c r="LI2443" s="0"/>
      <c r="LJ2443" s="0"/>
      <c r="LK2443" s="0"/>
      <c r="LL2443" s="0"/>
      <c r="LM2443" s="0"/>
      <c r="LN2443" s="0"/>
      <c r="LO2443" s="0"/>
      <c r="LP2443" s="0"/>
      <c r="LQ2443" s="0"/>
      <c r="LR2443" s="0"/>
      <c r="LS2443" s="0"/>
      <c r="LT2443" s="0"/>
      <c r="LU2443" s="0"/>
      <c r="LV2443" s="0"/>
      <c r="LW2443" s="0"/>
      <c r="LX2443" s="0"/>
      <c r="LY2443" s="0"/>
      <c r="LZ2443" s="0"/>
      <c r="MA2443" s="0"/>
      <c r="MB2443" s="0"/>
      <c r="MC2443" s="0"/>
      <c r="MD2443" s="0"/>
      <c r="ME2443" s="0"/>
      <c r="MF2443" s="0"/>
      <c r="MG2443" s="0"/>
      <c r="MH2443" s="0"/>
      <c r="MI2443" s="0"/>
      <c r="MJ2443" s="0"/>
      <c r="MK2443" s="0"/>
      <c r="ML2443" s="0"/>
      <c r="MM2443" s="0"/>
      <c r="MN2443" s="0"/>
      <c r="MO2443" s="0"/>
      <c r="MP2443" s="0"/>
      <c r="MQ2443" s="0"/>
      <c r="MR2443" s="0"/>
      <c r="MS2443" s="0"/>
      <c r="MT2443" s="0"/>
      <c r="MU2443" s="0"/>
      <c r="MV2443" s="0"/>
      <c r="MW2443" s="0"/>
      <c r="MX2443" s="0"/>
      <c r="MY2443" s="0"/>
      <c r="MZ2443" s="0"/>
      <c r="NA2443" s="0"/>
      <c r="NB2443" s="0"/>
      <c r="NC2443" s="0"/>
      <c r="ND2443" s="0"/>
      <c r="NE2443" s="0"/>
      <c r="NF2443" s="0"/>
      <c r="NG2443" s="0"/>
      <c r="NH2443" s="0"/>
      <c r="NI2443" s="0"/>
      <c r="NJ2443" s="0"/>
      <c r="NK2443" s="0"/>
      <c r="NL2443" s="0"/>
      <c r="NM2443" s="0"/>
      <c r="NN2443" s="0"/>
      <c r="NO2443" s="0"/>
      <c r="NP2443" s="0"/>
      <c r="NQ2443" s="0"/>
      <c r="NR2443" s="0"/>
      <c r="NS2443" s="0"/>
      <c r="NT2443" s="0"/>
      <c r="NU2443" s="0"/>
      <c r="NV2443" s="0"/>
      <c r="NW2443" s="0"/>
      <c r="NX2443" s="0"/>
      <c r="NY2443" s="0"/>
      <c r="NZ2443" s="0"/>
      <c r="OA2443" s="0"/>
      <c r="OB2443" s="0"/>
      <c r="OC2443" s="0"/>
      <c r="OD2443" s="0"/>
      <c r="OE2443" s="0"/>
      <c r="OF2443" s="0"/>
      <c r="OG2443" s="0"/>
      <c r="OH2443" s="0"/>
      <c r="OI2443" s="0"/>
      <c r="OJ2443" s="0"/>
      <c r="OK2443" s="0"/>
      <c r="OL2443" s="0"/>
      <c r="OM2443" s="0"/>
      <c r="ON2443" s="0"/>
      <c r="OO2443" s="0"/>
      <c r="OP2443" s="0"/>
      <c r="OQ2443" s="0"/>
      <c r="OR2443" s="0"/>
      <c r="OS2443" s="0"/>
      <c r="OT2443" s="0"/>
      <c r="OU2443" s="0"/>
      <c r="OV2443" s="0"/>
      <c r="OW2443" s="0"/>
      <c r="OX2443" s="0"/>
      <c r="OY2443" s="0"/>
      <c r="OZ2443" s="0"/>
      <c r="PA2443" s="0"/>
      <c r="PB2443" s="0"/>
      <c r="PC2443" s="0"/>
      <c r="PD2443" s="0"/>
      <c r="PE2443" s="0"/>
      <c r="PF2443" s="0"/>
      <c r="PG2443" s="0"/>
      <c r="PH2443" s="0"/>
      <c r="PI2443" s="0"/>
      <c r="PJ2443" s="0"/>
      <c r="PK2443" s="0"/>
      <c r="PL2443" s="0"/>
      <c r="PM2443" s="0"/>
      <c r="PN2443" s="0"/>
      <c r="PO2443" s="0"/>
      <c r="PP2443" s="0"/>
      <c r="PQ2443" s="0"/>
      <c r="PR2443" s="0"/>
      <c r="PS2443" s="0"/>
      <c r="PT2443" s="0"/>
      <c r="PU2443" s="0"/>
      <c r="PV2443" s="0"/>
      <c r="PW2443" s="0"/>
      <c r="PX2443" s="0"/>
      <c r="PY2443" s="0"/>
      <c r="PZ2443" s="0"/>
      <c r="QA2443" s="0"/>
      <c r="QB2443" s="0"/>
      <c r="QC2443" s="0"/>
      <c r="QD2443" s="0"/>
      <c r="QE2443" s="0"/>
      <c r="QF2443" s="0"/>
      <c r="QG2443" s="0"/>
      <c r="QH2443" s="0"/>
      <c r="QI2443" s="0"/>
      <c r="QJ2443" s="0"/>
      <c r="QK2443" s="0"/>
      <c r="QL2443" s="0"/>
      <c r="QM2443" s="0"/>
      <c r="QN2443" s="0"/>
      <c r="QO2443" s="0"/>
      <c r="QP2443" s="0"/>
      <c r="QQ2443" s="0"/>
      <c r="QR2443" s="0"/>
      <c r="QS2443" s="0"/>
      <c r="QT2443" s="0"/>
      <c r="QU2443" s="0"/>
      <c r="QV2443" s="0"/>
      <c r="QW2443" s="0"/>
      <c r="QX2443" s="0"/>
      <c r="QY2443" s="0"/>
      <c r="QZ2443" s="0"/>
      <c r="RA2443" s="0"/>
      <c r="RB2443" s="0"/>
      <c r="RC2443" s="0"/>
      <c r="RD2443" s="0"/>
      <c r="RE2443" s="0"/>
      <c r="RF2443" s="0"/>
      <c r="RG2443" s="0"/>
      <c r="RH2443" s="0"/>
      <c r="RI2443" s="0"/>
      <c r="RJ2443" s="0"/>
      <c r="RK2443" s="0"/>
      <c r="RL2443" s="0"/>
      <c r="RM2443" s="0"/>
      <c r="RN2443" s="0"/>
      <c r="RO2443" s="0"/>
      <c r="RP2443" s="0"/>
      <c r="RQ2443" s="0"/>
      <c r="RR2443" s="0"/>
      <c r="RS2443" s="0"/>
      <c r="RT2443" s="0"/>
      <c r="RU2443" s="0"/>
      <c r="RV2443" s="0"/>
      <c r="RW2443" s="0"/>
      <c r="RX2443" s="0"/>
      <c r="RY2443" s="0"/>
      <c r="RZ2443" s="0"/>
      <c r="SA2443" s="0"/>
      <c r="SB2443" s="0"/>
      <c r="SC2443" s="0"/>
      <c r="SD2443" s="0"/>
      <c r="SE2443" s="0"/>
      <c r="SF2443" s="0"/>
      <c r="SG2443" s="0"/>
      <c r="SH2443" s="0"/>
      <c r="SI2443" s="0"/>
      <c r="SJ2443" s="0"/>
      <c r="SK2443" s="0"/>
      <c r="SL2443" s="0"/>
      <c r="SM2443" s="0"/>
      <c r="SN2443" s="0"/>
      <c r="SO2443" s="0"/>
      <c r="SP2443" s="0"/>
      <c r="SQ2443" s="0"/>
      <c r="SR2443" s="0"/>
      <c r="SS2443" s="0"/>
      <c r="ST2443" s="0"/>
      <c r="SU2443" s="0"/>
      <c r="SV2443" s="0"/>
      <c r="SW2443" s="0"/>
      <c r="SX2443" s="0"/>
      <c r="SY2443" s="0"/>
      <c r="SZ2443" s="0"/>
      <c r="TA2443" s="0"/>
      <c r="TB2443" s="0"/>
      <c r="TC2443" s="0"/>
      <c r="TD2443" s="0"/>
      <c r="TE2443" s="0"/>
      <c r="TF2443" s="0"/>
      <c r="TG2443" s="0"/>
      <c r="TH2443" s="0"/>
      <c r="TI2443" s="0"/>
      <c r="TJ2443" s="0"/>
      <c r="TK2443" s="0"/>
      <c r="TL2443" s="0"/>
      <c r="TM2443" s="0"/>
      <c r="TN2443" s="0"/>
      <c r="TO2443" s="0"/>
      <c r="TP2443" s="0"/>
      <c r="TQ2443" s="0"/>
      <c r="TR2443" s="0"/>
      <c r="TS2443" s="0"/>
      <c r="TT2443" s="0"/>
      <c r="TU2443" s="0"/>
      <c r="TV2443" s="0"/>
      <c r="TW2443" s="0"/>
      <c r="TX2443" s="0"/>
      <c r="TY2443" s="0"/>
      <c r="TZ2443" s="0"/>
      <c r="UA2443" s="0"/>
      <c r="UB2443" s="0"/>
      <c r="UC2443" s="0"/>
      <c r="UD2443" s="0"/>
      <c r="UE2443" s="0"/>
      <c r="UF2443" s="0"/>
      <c r="UG2443" s="0"/>
      <c r="UH2443" s="0"/>
      <c r="UI2443" s="0"/>
      <c r="UJ2443" s="0"/>
      <c r="UK2443" s="0"/>
      <c r="UL2443" s="0"/>
      <c r="UM2443" s="0"/>
      <c r="UN2443" s="0"/>
      <c r="UO2443" s="0"/>
      <c r="UP2443" s="0"/>
      <c r="UQ2443" s="0"/>
      <c r="UR2443" s="0"/>
      <c r="US2443" s="0"/>
      <c r="UT2443" s="0"/>
      <c r="UU2443" s="0"/>
      <c r="UV2443" s="0"/>
      <c r="UW2443" s="0"/>
      <c r="UX2443" s="0"/>
      <c r="UY2443" s="0"/>
      <c r="UZ2443" s="0"/>
      <c r="VA2443" s="0"/>
      <c r="VB2443" s="0"/>
      <c r="VC2443" s="0"/>
      <c r="VD2443" s="0"/>
      <c r="VE2443" s="0"/>
      <c r="VF2443" s="0"/>
      <c r="VG2443" s="0"/>
      <c r="VH2443" s="0"/>
      <c r="VI2443" s="0"/>
      <c r="VJ2443" s="0"/>
      <c r="VK2443" s="0"/>
      <c r="VL2443" s="0"/>
      <c r="VM2443" s="0"/>
      <c r="VN2443" s="0"/>
      <c r="VO2443" s="0"/>
      <c r="VP2443" s="0"/>
      <c r="VQ2443" s="0"/>
      <c r="VR2443" s="0"/>
      <c r="VS2443" s="0"/>
      <c r="VT2443" s="0"/>
      <c r="VU2443" s="0"/>
      <c r="VV2443" s="0"/>
      <c r="VW2443" s="0"/>
      <c r="VX2443" s="0"/>
      <c r="VY2443" s="0"/>
      <c r="VZ2443" s="0"/>
      <c r="WA2443" s="0"/>
      <c r="WB2443" s="0"/>
      <c r="WC2443" s="0"/>
      <c r="WD2443" s="0"/>
      <c r="WE2443" s="0"/>
      <c r="WF2443" s="0"/>
      <c r="WG2443" s="0"/>
      <c r="WH2443" s="0"/>
      <c r="WI2443" s="0"/>
      <c r="WJ2443" s="0"/>
      <c r="WK2443" s="0"/>
      <c r="WL2443" s="0"/>
      <c r="WM2443" s="0"/>
      <c r="WN2443" s="0"/>
      <c r="WO2443" s="0"/>
      <c r="WP2443" s="0"/>
      <c r="WQ2443" s="0"/>
      <c r="WR2443" s="0"/>
      <c r="WS2443" s="0"/>
      <c r="WT2443" s="0"/>
      <c r="WU2443" s="0"/>
      <c r="WV2443" s="0"/>
      <c r="WW2443" s="0"/>
      <c r="WX2443" s="0"/>
      <c r="WY2443" s="0"/>
      <c r="WZ2443" s="0"/>
      <c r="XA2443" s="0"/>
      <c r="XB2443" s="0"/>
      <c r="XC2443" s="0"/>
      <c r="XD2443" s="0"/>
      <c r="XE2443" s="0"/>
      <c r="XF2443" s="0"/>
      <c r="XG2443" s="0"/>
      <c r="XH2443" s="0"/>
      <c r="XI2443" s="0"/>
      <c r="XJ2443" s="0"/>
      <c r="XK2443" s="0"/>
      <c r="XL2443" s="0"/>
      <c r="XM2443" s="0"/>
      <c r="XN2443" s="0"/>
      <c r="XO2443" s="0"/>
      <c r="XP2443" s="0"/>
      <c r="XQ2443" s="0"/>
      <c r="XR2443" s="0"/>
      <c r="XS2443" s="0"/>
      <c r="XT2443" s="0"/>
      <c r="XU2443" s="0"/>
      <c r="XV2443" s="0"/>
      <c r="XW2443" s="0"/>
      <c r="XX2443" s="0"/>
      <c r="XY2443" s="0"/>
      <c r="XZ2443" s="0"/>
      <c r="YA2443" s="0"/>
      <c r="YB2443" s="0"/>
      <c r="YC2443" s="0"/>
      <c r="YD2443" s="0"/>
      <c r="YE2443" s="0"/>
      <c r="YF2443" s="0"/>
      <c r="YG2443" s="0"/>
      <c r="YH2443" s="0"/>
      <c r="YI2443" s="0"/>
      <c r="YJ2443" s="0"/>
      <c r="YK2443" s="0"/>
      <c r="YL2443" s="0"/>
      <c r="YM2443" s="0"/>
      <c r="YN2443" s="0"/>
      <c r="YO2443" s="0"/>
      <c r="YP2443" s="0"/>
      <c r="YQ2443" s="0"/>
      <c r="YR2443" s="0"/>
      <c r="YS2443" s="0"/>
      <c r="YT2443" s="0"/>
      <c r="YU2443" s="0"/>
      <c r="YV2443" s="0"/>
      <c r="YW2443" s="0"/>
      <c r="YX2443" s="0"/>
      <c r="YY2443" s="0"/>
      <c r="YZ2443" s="0"/>
      <c r="ZA2443" s="0"/>
      <c r="ZB2443" s="0"/>
      <c r="ZC2443" s="0"/>
      <c r="ZD2443" s="0"/>
      <c r="ZE2443" s="0"/>
      <c r="ZF2443" s="0"/>
      <c r="ZG2443" s="0"/>
      <c r="ZH2443" s="0"/>
      <c r="ZI2443" s="0"/>
      <c r="ZJ2443" s="0"/>
      <c r="ZK2443" s="0"/>
      <c r="ZL2443" s="0"/>
      <c r="ZM2443" s="0"/>
      <c r="ZN2443" s="0"/>
      <c r="ZO2443" s="0"/>
      <c r="ZP2443" s="0"/>
      <c r="ZQ2443" s="0"/>
      <c r="ZR2443" s="0"/>
      <c r="ZS2443" s="0"/>
      <c r="ZT2443" s="0"/>
      <c r="ZU2443" s="0"/>
      <c r="ZV2443" s="0"/>
      <c r="ZW2443" s="0"/>
      <c r="ZX2443" s="0"/>
      <c r="ZY2443" s="0"/>
      <c r="ZZ2443" s="0"/>
      <c r="AAA2443" s="0"/>
      <c r="AAB2443" s="0"/>
      <c r="AAC2443" s="0"/>
      <c r="AAD2443" s="0"/>
      <c r="AAE2443" s="0"/>
      <c r="AAF2443" s="0"/>
      <c r="AAG2443" s="0"/>
      <c r="AAH2443" s="0"/>
      <c r="AAI2443" s="0"/>
      <c r="AAJ2443" s="0"/>
      <c r="AAK2443" s="0"/>
      <c r="AAL2443" s="0"/>
      <c r="AAM2443" s="0"/>
      <c r="AAN2443" s="0"/>
      <c r="AAO2443" s="0"/>
      <c r="AAP2443" s="0"/>
      <c r="AAQ2443" s="0"/>
      <c r="AAR2443" s="0"/>
      <c r="AAS2443" s="0"/>
      <c r="AAT2443" s="0"/>
      <c r="AAU2443" s="0"/>
      <c r="AAV2443" s="0"/>
      <c r="AAW2443" s="0"/>
      <c r="AAX2443" s="0"/>
      <c r="AAY2443" s="0"/>
      <c r="AAZ2443" s="0"/>
      <c r="ABA2443" s="0"/>
      <c r="ABB2443" s="0"/>
      <c r="ABC2443" s="0"/>
      <c r="ABD2443" s="0"/>
      <c r="ABE2443" s="0"/>
      <c r="ABF2443" s="0"/>
      <c r="ABG2443" s="0"/>
      <c r="ABH2443" s="0"/>
      <c r="ABI2443" s="0"/>
      <c r="ABJ2443" s="0"/>
      <c r="ABK2443" s="0"/>
      <c r="ABL2443" s="0"/>
      <c r="ABM2443" s="0"/>
      <c r="ABN2443" s="0"/>
      <c r="ABO2443" s="0"/>
      <c r="ABP2443" s="0"/>
      <c r="ABQ2443" s="0"/>
      <c r="ABR2443" s="0"/>
      <c r="ABS2443" s="0"/>
      <c r="ABT2443" s="0"/>
      <c r="ABU2443" s="0"/>
      <c r="ABV2443" s="0"/>
      <c r="ABW2443" s="0"/>
      <c r="ABX2443" s="0"/>
      <c r="ABY2443" s="0"/>
      <c r="ABZ2443" s="0"/>
      <c r="ACA2443" s="0"/>
      <c r="ACB2443" s="0"/>
      <c r="ACC2443" s="0"/>
      <c r="ACD2443" s="0"/>
      <c r="ACE2443" s="0"/>
      <c r="ACF2443" s="0"/>
      <c r="ACG2443" s="0"/>
      <c r="ACH2443" s="0"/>
      <c r="ACI2443" s="0"/>
      <c r="ACJ2443" s="0"/>
      <c r="ACK2443" s="0"/>
      <c r="ACL2443" s="0"/>
      <c r="ACM2443" s="0"/>
      <c r="ACN2443" s="0"/>
      <c r="ACO2443" s="0"/>
      <c r="ACP2443" s="0"/>
      <c r="ACQ2443" s="0"/>
      <c r="ACR2443" s="0"/>
      <c r="ACS2443" s="0"/>
      <c r="ACT2443" s="0"/>
      <c r="ACU2443" s="0"/>
      <c r="ACV2443" s="0"/>
      <c r="ACW2443" s="0"/>
      <c r="ACX2443" s="0"/>
      <c r="ACY2443" s="0"/>
      <c r="ACZ2443" s="0"/>
      <c r="ADA2443" s="0"/>
      <c r="ADB2443" s="0"/>
      <c r="ADC2443" s="0"/>
      <c r="ADD2443" s="0"/>
      <c r="ADE2443" s="0"/>
      <c r="ADF2443" s="0"/>
      <c r="ADG2443" s="0"/>
      <c r="ADH2443" s="0"/>
      <c r="ADI2443" s="0"/>
      <c r="ADJ2443" s="0"/>
      <c r="ADK2443" s="0"/>
      <c r="ADL2443" s="0"/>
      <c r="ADM2443" s="0"/>
      <c r="ADN2443" s="0"/>
      <c r="ADO2443" s="0"/>
      <c r="ADP2443" s="0"/>
      <c r="ADQ2443" s="0"/>
      <c r="ADR2443" s="0"/>
      <c r="ADS2443" s="0"/>
      <c r="ADT2443" s="0"/>
      <c r="ADU2443" s="0"/>
      <c r="ADV2443" s="0"/>
      <c r="ADW2443" s="0"/>
      <c r="ADX2443" s="0"/>
      <c r="ADY2443" s="0"/>
      <c r="ADZ2443" s="0"/>
      <c r="AEA2443" s="0"/>
      <c r="AEB2443" s="0"/>
      <c r="AEC2443" s="0"/>
      <c r="AED2443" s="0"/>
      <c r="AEE2443" s="0"/>
      <c r="AEF2443" s="0"/>
      <c r="AEG2443" s="0"/>
      <c r="AEH2443" s="0"/>
      <c r="AEI2443" s="0"/>
      <c r="AEJ2443" s="0"/>
      <c r="AEK2443" s="0"/>
      <c r="AEL2443" s="0"/>
      <c r="AEM2443" s="0"/>
      <c r="AEN2443" s="0"/>
      <c r="AEO2443" s="0"/>
      <c r="AEP2443" s="0"/>
      <c r="AEQ2443" s="0"/>
      <c r="AER2443" s="0"/>
      <c r="AES2443" s="0"/>
      <c r="AET2443" s="0"/>
      <c r="AEU2443" s="0"/>
      <c r="AEV2443" s="0"/>
      <c r="AEW2443" s="0"/>
      <c r="AEX2443" s="0"/>
      <c r="AEY2443" s="0"/>
      <c r="AEZ2443" s="0"/>
      <c r="AFA2443" s="0"/>
      <c r="AFB2443" s="0"/>
      <c r="AFC2443" s="0"/>
      <c r="AFD2443" s="0"/>
      <c r="AFE2443" s="0"/>
      <c r="AFF2443" s="0"/>
      <c r="AFG2443" s="0"/>
      <c r="AFH2443" s="0"/>
      <c r="AFI2443" s="0"/>
      <c r="AFJ2443" s="0"/>
      <c r="AFK2443" s="0"/>
      <c r="AFL2443" s="0"/>
      <c r="AFM2443" s="0"/>
      <c r="AFN2443" s="0"/>
      <c r="AFO2443" s="0"/>
      <c r="AFP2443" s="0"/>
      <c r="AFQ2443" s="0"/>
      <c r="AFR2443" s="0"/>
      <c r="AFS2443" s="0"/>
      <c r="AFT2443" s="0"/>
      <c r="AFU2443" s="0"/>
      <c r="AFV2443" s="0"/>
      <c r="AFW2443" s="0"/>
      <c r="AFX2443" s="0"/>
      <c r="AFY2443" s="0"/>
      <c r="AFZ2443" s="0"/>
      <c r="AGA2443" s="0"/>
      <c r="AGB2443" s="0"/>
      <c r="AGC2443" s="0"/>
      <c r="AGD2443" s="0"/>
      <c r="AGE2443" s="0"/>
      <c r="AGF2443" s="0"/>
      <c r="AGG2443" s="0"/>
      <c r="AGH2443" s="0"/>
      <c r="AGI2443" s="0"/>
      <c r="AGJ2443" s="0"/>
      <c r="AGK2443" s="0"/>
      <c r="AGL2443" s="0"/>
      <c r="AGM2443" s="0"/>
      <c r="AGN2443" s="0"/>
      <c r="AGO2443" s="0"/>
      <c r="AGP2443" s="0"/>
      <c r="AGQ2443" s="0"/>
      <c r="AGR2443" s="0"/>
      <c r="AGS2443" s="0"/>
      <c r="AGT2443" s="0"/>
      <c r="AGU2443" s="0"/>
      <c r="AGV2443" s="0"/>
      <c r="AGW2443" s="0"/>
      <c r="AGX2443" s="0"/>
      <c r="AGY2443" s="0"/>
      <c r="AGZ2443" s="0"/>
      <c r="AHA2443" s="0"/>
      <c r="AHB2443" s="0"/>
      <c r="AHC2443" s="0"/>
      <c r="AHD2443" s="0"/>
      <c r="AHE2443" s="0"/>
      <c r="AHF2443" s="0"/>
      <c r="AHG2443" s="0"/>
      <c r="AHH2443" s="0"/>
      <c r="AHI2443" s="0"/>
      <c r="AHJ2443" s="0"/>
      <c r="AHK2443" s="0"/>
      <c r="AHL2443" s="0"/>
      <c r="AHM2443" s="0"/>
      <c r="AHN2443" s="0"/>
      <c r="AHO2443" s="0"/>
      <c r="AHP2443" s="0"/>
      <c r="AHQ2443" s="0"/>
      <c r="AHR2443" s="0"/>
      <c r="AHS2443" s="0"/>
      <c r="AHT2443" s="0"/>
      <c r="AHU2443" s="0"/>
      <c r="AHV2443" s="0"/>
      <c r="AHW2443" s="0"/>
      <c r="AHX2443" s="0"/>
      <c r="AHY2443" s="0"/>
      <c r="AHZ2443" s="0"/>
      <c r="AIA2443" s="0"/>
      <c r="AIB2443" s="0"/>
      <c r="AIC2443" s="0"/>
      <c r="AID2443" s="0"/>
      <c r="AIE2443" s="0"/>
      <c r="AIF2443" s="0"/>
      <c r="AIG2443" s="0"/>
      <c r="AIH2443" s="0"/>
      <c r="AII2443" s="0"/>
      <c r="AIJ2443" s="0"/>
      <c r="AIK2443" s="0"/>
      <c r="AIL2443" s="0"/>
      <c r="AIM2443" s="0"/>
      <c r="AIN2443" s="0"/>
      <c r="AIO2443" s="0"/>
      <c r="AIP2443" s="0"/>
      <c r="AIQ2443" s="0"/>
      <c r="AIR2443" s="0"/>
      <c r="AIS2443" s="0"/>
      <c r="AIT2443" s="0"/>
      <c r="AIU2443" s="0"/>
      <c r="AIV2443" s="0"/>
      <c r="AIW2443" s="0"/>
      <c r="AIX2443" s="0"/>
      <c r="AIY2443" s="0"/>
      <c r="AIZ2443" s="0"/>
      <c r="AJA2443" s="0"/>
      <c r="AJB2443" s="0"/>
      <c r="AJC2443" s="0"/>
      <c r="AJD2443" s="0"/>
      <c r="AJE2443" s="0"/>
      <c r="AJF2443" s="0"/>
      <c r="AJG2443" s="0"/>
      <c r="AJH2443" s="0"/>
      <c r="AJI2443" s="0"/>
      <c r="AJJ2443" s="0"/>
      <c r="AJK2443" s="0"/>
      <c r="AJL2443" s="0"/>
      <c r="AJM2443" s="0"/>
      <c r="AJN2443" s="0"/>
      <c r="AJO2443" s="0"/>
      <c r="AJP2443" s="0"/>
      <c r="AJQ2443" s="0"/>
      <c r="AJR2443" s="0"/>
      <c r="AJS2443" s="0"/>
      <c r="AJT2443" s="0"/>
      <c r="AJU2443" s="0"/>
      <c r="AJV2443" s="0"/>
      <c r="AJW2443" s="0"/>
      <c r="AJX2443" s="0"/>
      <c r="AJY2443" s="0"/>
      <c r="AJZ2443" s="0"/>
      <c r="AKA2443" s="0"/>
      <c r="AKB2443" s="0"/>
      <c r="AKC2443" s="0"/>
      <c r="AKD2443" s="0"/>
      <c r="AKE2443" s="0"/>
      <c r="AKF2443" s="0"/>
      <c r="AKG2443" s="0"/>
      <c r="AKH2443" s="0"/>
      <c r="AKI2443" s="0"/>
      <c r="AKJ2443" s="0"/>
      <c r="AKK2443" s="0"/>
      <c r="AKL2443" s="0"/>
      <c r="AKM2443" s="0"/>
      <c r="AKN2443" s="0"/>
      <c r="AKO2443" s="0"/>
      <c r="AKP2443" s="0"/>
      <c r="AKQ2443" s="0"/>
      <c r="AKR2443" s="0"/>
      <c r="AKS2443" s="0"/>
      <c r="AKT2443" s="0"/>
      <c r="AKU2443" s="0"/>
      <c r="AKV2443" s="0"/>
      <c r="AKW2443" s="0"/>
      <c r="AKX2443" s="0"/>
      <c r="AKY2443" s="0"/>
      <c r="AKZ2443" s="0"/>
      <c r="ALA2443" s="0"/>
      <c r="ALB2443" s="0"/>
      <c r="ALC2443" s="0"/>
      <c r="ALD2443" s="0"/>
      <c r="ALE2443" s="0"/>
      <c r="ALF2443" s="0"/>
      <c r="ALG2443" s="0"/>
      <c r="ALH2443" s="0"/>
      <c r="ALI2443" s="0"/>
      <c r="ALJ2443" s="0"/>
      <c r="ALK2443" s="0"/>
      <c r="ALL2443" s="0"/>
      <c r="ALM2443" s="0"/>
      <c r="ALN2443" s="0"/>
      <c r="ALO2443" s="0"/>
      <c r="ALP2443" s="0"/>
      <c r="ALQ2443" s="0"/>
      <c r="ALR2443" s="0"/>
      <c r="ALS2443" s="0"/>
      <c r="ALT2443" s="0"/>
      <c r="ALU2443" s="0"/>
      <c r="ALV2443" s="0"/>
      <c r="ALW2443" s="0"/>
      <c r="ALX2443" s="0"/>
      <c r="ALY2443" s="0"/>
      <c r="ALZ2443" s="0"/>
      <c r="AMA2443" s="0"/>
      <c r="AMB2443" s="0"/>
      <c r="AMC2443" s="0"/>
      <c r="AMD2443" s="0"/>
      <c r="AME2443" s="0"/>
      <c r="AMF2443" s="0"/>
      <c r="AMG2443" s="0"/>
      <c r="AMH2443" s="0"/>
      <c r="AMI2443" s="0"/>
      <c r="AMJ2443" s="0"/>
    </row>
    <row r="2444" customFormat="false" ht="15" hidden="false" customHeight="true" outlineLevel="0" collapsed="false">
      <c r="A2444" s="1" t="n">
        <v>2441</v>
      </c>
      <c r="B2444" s="1" t="s">
        <v>14292</v>
      </c>
      <c r="C2444" s="1" t="s">
        <v>15095</v>
      </c>
      <c r="D2444" s="1" t="s">
        <v>15096</v>
      </c>
      <c r="E2444" s="1" t="s">
        <v>15109</v>
      </c>
      <c r="F2444" s="2" t="s">
        <v>15110</v>
      </c>
      <c r="G2444" s="1" t="s">
        <v>15111</v>
      </c>
      <c r="H2444" s="1" t="s">
        <v>15112</v>
      </c>
      <c r="I2444" s="1" t="s">
        <v>15113</v>
      </c>
      <c r="J2444" s="1" t="s">
        <v>15114</v>
      </c>
      <c r="K2444" s="4" t="s">
        <v>107</v>
      </c>
      <c r="L2444" s="4" t="s">
        <v>108</v>
      </c>
      <c r="M2444" s="0"/>
      <c r="N2444" s="0"/>
      <c r="O2444" s="0"/>
      <c r="P2444" s="0"/>
      <c r="Q2444" s="0"/>
      <c r="R2444" s="0"/>
      <c r="S2444" s="0"/>
      <c r="T2444" s="0"/>
      <c r="U2444" s="0"/>
      <c r="V2444" s="0"/>
      <c r="W2444" s="0"/>
      <c r="X2444" s="0"/>
      <c r="Y2444" s="0"/>
      <c r="Z2444" s="0"/>
      <c r="AA2444" s="0"/>
      <c r="AB2444" s="0"/>
      <c r="AC2444" s="0"/>
      <c r="AD2444" s="0"/>
      <c r="AE2444" s="0"/>
      <c r="AF2444" s="0"/>
      <c r="AG2444" s="0"/>
      <c r="AH2444" s="0"/>
      <c r="AI2444" s="0"/>
      <c r="AJ2444" s="0"/>
      <c r="AK2444" s="0"/>
      <c r="AL2444" s="0"/>
      <c r="AM2444" s="0"/>
      <c r="AN2444" s="0"/>
      <c r="AO2444" s="0"/>
      <c r="AP2444" s="0"/>
      <c r="AQ2444" s="0"/>
      <c r="AR2444" s="0"/>
      <c r="AS2444" s="0"/>
      <c r="AT2444" s="0"/>
      <c r="AU2444" s="0"/>
      <c r="AV2444" s="0"/>
      <c r="AW2444" s="0"/>
      <c r="AX2444" s="0"/>
      <c r="AY2444" s="4"/>
      <c r="AZ2444" s="4" t="s">
        <v>326</v>
      </c>
      <c r="BA2444" s="4" t="s">
        <v>326</v>
      </c>
      <c r="BB2444" s="4"/>
      <c r="BC2444" s="4"/>
      <c r="BD2444" s="4"/>
      <c r="BE2444" s="4" t="s">
        <v>729</v>
      </c>
      <c r="BF2444" s="0"/>
      <c r="BG2444" s="0"/>
      <c r="BH2444" s="0"/>
      <c r="BI2444" s="0"/>
      <c r="BJ2444" s="4"/>
      <c r="BK2444" s="4"/>
      <c r="BL2444" s="4"/>
      <c r="BM2444" s="4"/>
      <c r="BN2444" s="4"/>
      <c r="BO2444" s="0"/>
      <c r="BP2444" s="0"/>
      <c r="BQ2444" s="0"/>
      <c r="BR2444" s="1"/>
      <c r="BS2444" s="1" t="s">
        <v>1209</v>
      </c>
      <c r="BT2444" s="0"/>
      <c r="BU2444" s="0"/>
      <c r="BV2444" s="1" t="n">
        <v>14</v>
      </c>
      <c r="BW2444" s="0"/>
      <c r="BX2444" s="0"/>
      <c r="BY2444" s="0"/>
      <c r="BZ2444" s="0"/>
      <c r="CA2444" s="0"/>
      <c r="CB2444" s="0"/>
      <c r="CC2444" s="0"/>
      <c r="CD2444" s="0"/>
      <c r="CE2444" s="0"/>
      <c r="CF2444" s="0"/>
      <c r="CG2444" s="0"/>
      <c r="CH2444" s="0"/>
      <c r="CI2444" s="0"/>
      <c r="CJ2444" s="0"/>
      <c r="CK2444" s="0"/>
      <c r="CL2444" s="0"/>
      <c r="CM2444" s="0"/>
      <c r="CN2444" s="0"/>
      <c r="CO2444" s="0"/>
      <c r="CP2444" s="0"/>
      <c r="CQ2444" s="0"/>
      <c r="CR2444" s="0"/>
      <c r="CS2444" s="0"/>
      <c r="CT2444" s="0"/>
      <c r="CU2444" s="0"/>
      <c r="CV2444" s="0"/>
      <c r="CW2444" s="0"/>
      <c r="CX2444" s="0"/>
      <c r="CY2444" s="0"/>
      <c r="CZ2444" s="0"/>
      <c r="DA2444" s="0"/>
      <c r="DB2444" s="0"/>
      <c r="DC2444" s="0"/>
      <c r="DD2444" s="0"/>
      <c r="DE2444" s="0"/>
      <c r="DF2444" s="0"/>
      <c r="DG2444" s="0"/>
      <c r="DH2444" s="0"/>
      <c r="DI2444" s="0"/>
      <c r="DJ2444" s="0"/>
      <c r="DK2444" s="0"/>
      <c r="DL2444" s="0"/>
      <c r="DM2444" s="0"/>
      <c r="DN2444" s="0"/>
      <c r="DO2444" s="0"/>
      <c r="DP2444" s="0"/>
      <c r="DQ2444" s="0"/>
      <c r="DR2444" s="0"/>
      <c r="DS2444" s="0"/>
      <c r="DT2444" s="0"/>
      <c r="DU2444" s="0"/>
      <c r="DV2444" s="0"/>
      <c r="DW2444" s="0"/>
      <c r="DX2444" s="0"/>
      <c r="DY2444" s="0"/>
      <c r="DZ2444" s="0"/>
      <c r="EA2444" s="0"/>
      <c r="EB2444" s="0"/>
      <c r="EC2444" s="0"/>
      <c r="ED2444" s="0"/>
      <c r="EE2444" s="0"/>
      <c r="EF2444" s="0"/>
      <c r="EG2444" s="0"/>
      <c r="EH2444" s="0"/>
      <c r="EI2444" s="0"/>
      <c r="EJ2444" s="0"/>
      <c r="EK2444" s="0"/>
      <c r="EL2444" s="0"/>
      <c r="EM2444" s="0"/>
      <c r="EN2444" s="0"/>
      <c r="EO2444" s="0"/>
      <c r="EP2444" s="0"/>
      <c r="EQ2444" s="0"/>
      <c r="ER2444" s="0"/>
      <c r="ES2444" s="0"/>
      <c r="ET2444" s="0"/>
      <c r="EU2444" s="0"/>
      <c r="EV2444" s="0"/>
      <c r="EW2444" s="0"/>
      <c r="EX2444" s="0"/>
      <c r="EY2444" s="0"/>
      <c r="EZ2444" s="0"/>
      <c r="FA2444" s="0"/>
      <c r="FB2444" s="0"/>
      <c r="FC2444" s="0"/>
      <c r="FD2444" s="0"/>
      <c r="FE2444" s="0"/>
      <c r="FF2444" s="0"/>
      <c r="FG2444" s="0"/>
      <c r="FH2444" s="0"/>
      <c r="FI2444" s="0"/>
      <c r="FJ2444" s="0"/>
      <c r="FK2444" s="0"/>
      <c r="FL2444" s="0"/>
      <c r="FM2444" s="0"/>
      <c r="FN2444" s="0"/>
      <c r="FO2444" s="0"/>
      <c r="FP2444" s="0"/>
      <c r="FQ2444" s="0"/>
      <c r="FR2444" s="0"/>
      <c r="FS2444" s="0"/>
      <c r="FT2444" s="0"/>
      <c r="FU2444" s="0"/>
      <c r="FV2444" s="0"/>
      <c r="FW2444" s="0"/>
      <c r="FX2444" s="0"/>
      <c r="FY2444" s="0"/>
      <c r="FZ2444" s="0"/>
      <c r="GA2444" s="0"/>
      <c r="GB2444" s="0"/>
      <c r="GC2444" s="0"/>
      <c r="GD2444" s="0"/>
      <c r="GE2444" s="0"/>
      <c r="GF2444" s="0"/>
      <c r="GG2444" s="0"/>
      <c r="GH2444" s="0"/>
      <c r="GI2444" s="0"/>
      <c r="GJ2444" s="0"/>
      <c r="GK2444" s="0"/>
      <c r="GL2444" s="0"/>
      <c r="GM2444" s="0"/>
      <c r="GN2444" s="0"/>
      <c r="GO2444" s="0"/>
      <c r="GP2444" s="0"/>
      <c r="GQ2444" s="0"/>
      <c r="GR2444" s="0"/>
      <c r="GS2444" s="0"/>
      <c r="GT2444" s="0"/>
      <c r="GU2444" s="0"/>
      <c r="GV2444" s="0"/>
      <c r="GW2444" s="0"/>
      <c r="GX2444" s="0"/>
      <c r="GY2444" s="0"/>
      <c r="GZ2444" s="0"/>
      <c r="HA2444" s="0"/>
      <c r="HB2444" s="0"/>
      <c r="HC2444" s="0"/>
      <c r="HD2444" s="0"/>
      <c r="HE2444" s="0"/>
      <c r="HF2444" s="0"/>
      <c r="HG2444" s="0"/>
      <c r="HH2444" s="0"/>
      <c r="HI2444" s="0"/>
      <c r="HJ2444" s="0"/>
      <c r="HK2444" s="0"/>
      <c r="HL2444" s="0"/>
      <c r="HM2444" s="0"/>
      <c r="HN2444" s="0"/>
      <c r="HO2444" s="0"/>
      <c r="HP2444" s="0"/>
      <c r="HQ2444" s="0"/>
      <c r="HR2444" s="0"/>
      <c r="HS2444" s="0"/>
      <c r="HT2444" s="0"/>
      <c r="HU2444" s="0"/>
      <c r="HV2444" s="0"/>
      <c r="HW2444" s="0"/>
      <c r="HX2444" s="0"/>
      <c r="HY2444" s="0"/>
      <c r="HZ2444" s="0"/>
      <c r="IA2444" s="0"/>
      <c r="IB2444" s="0"/>
      <c r="IC2444" s="0"/>
      <c r="ID2444" s="0"/>
      <c r="IE2444" s="0"/>
      <c r="IF2444" s="0"/>
      <c r="IG2444" s="0"/>
      <c r="IH2444" s="0"/>
      <c r="II2444" s="0"/>
      <c r="IJ2444" s="0"/>
      <c r="IK2444" s="0"/>
      <c r="IL2444" s="0"/>
      <c r="IM2444" s="0"/>
      <c r="IN2444" s="0"/>
      <c r="IO2444" s="0"/>
      <c r="IP2444" s="0"/>
      <c r="IQ2444" s="0"/>
      <c r="IR2444" s="0"/>
      <c r="IS2444" s="0"/>
      <c r="IT2444" s="0"/>
      <c r="IU2444" s="0"/>
      <c r="IV2444" s="0"/>
      <c r="IW2444" s="0"/>
      <c r="IX2444" s="0"/>
      <c r="IY2444" s="0"/>
      <c r="IZ2444" s="0"/>
      <c r="JA2444" s="0"/>
      <c r="JB2444" s="0"/>
      <c r="JC2444" s="0"/>
      <c r="JD2444" s="0"/>
      <c r="JE2444" s="0"/>
      <c r="JF2444" s="0"/>
      <c r="JG2444" s="0"/>
      <c r="JH2444" s="0"/>
      <c r="JI2444" s="0"/>
      <c r="JJ2444" s="0"/>
      <c r="JK2444" s="0"/>
      <c r="JL2444" s="0"/>
      <c r="JM2444" s="0"/>
      <c r="JN2444" s="0"/>
      <c r="JO2444" s="0"/>
      <c r="JP2444" s="0"/>
      <c r="JQ2444" s="0"/>
      <c r="JR2444" s="0"/>
      <c r="JS2444" s="0"/>
      <c r="JT2444" s="0"/>
      <c r="JU2444" s="0"/>
      <c r="JV2444" s="0"/>
      <c r="JW2444" s="0"/>
      <c r="JX2444" s="0"/>
      <c r="JY2444" s="0"/>
      <c r="JZ2444" s="0"/>
      <c r="KA2444" s="0"/>
      <c r="KB2444" s="0"/>
      <c r="KC2444" s="0"/>
      <c r="KD2444" s="0"/>
      <c r="KE2444" s="0"/>
      <c r="KF2444" s="0"/>
      <c r="KG2444" s="0"/>
      <c r="KH2444" s="0"/>
      <c r="KI2444" s="0"/>
      <c r="KJ2444" s="0"/>
      <c r="KK2444" s="0"/>
      <c r="KL2444" s="0"/>
      <c r="KM2444" s="0"/>
      <c r="KN2444" s="0"/>
      <c r="KO2444" s="0"/>
      <c r="KP2444" s="0"/>
      <c r="KQ2444" s="0"/>
      <c r="KR2444" s="0"/>
      <c r="KS2444" s="0"/>
      <c r="KT2444" s="0"/>
      <c r="KU2444" s="0"/>
      <c r="KV2444" s="0"/>
      <c r="KW2444" s="0"/>
      <c r="KX2444" s="0"/>
      <c r="KY2444" s="0"/>
      <c r="KZ2444" s="0"/>
      <c r="LA2444" s="0"/>
      <c r="LB2444" s="0"/>
      <c r="LC2444" s="0"/>
      <c r="LD2444" s="0"/>
      <c r="LE2444" s="0"/>
      <c r="LF2444" s="0"/>
      <c r="LG2444" s="0"/>
      <c r="LH2444" s="0"/>
      <c r="LI2444" s="0"/>
      <c r="LJ2444" s="0"/>
      <c r="LK2444" s="0"/>
      <c r="LL2444" s="0"/>
      <c r="LM2444" s="0"/>
      <c r="LN2444" s="0"/>
      <c r="LO2444" s="0"/>
      <c r="LP2444" s="0"/>
      <c r="LQ2444" s="0"/>
      <c r="LR2444" s="0"/>
      <c r="LS2444" s="0"/>
      <c r="LT2444" s="0"/>
      <c r="LU2444" s="0"/>
      <c r="LV2444" s="0"/>
      <c r="LW2444" s="0"/>
      <c r="LX2444" s="0"/>
      <c r="LY2444" s="0"/>
      <c r="LZ2444" s="0"/>
      <c r="MA2444" s="0"/>
      <c r="MB2444" s="0"/>
      <c r="MC2444" s="0"/>
      <c r="MD2444" s="0"/>
      <c r="ME2444" s="0"/>
      <c r="MF2444" s="0"/>
      <c r="MG2444" s="0"/>
      <c r="MH2444" s="0"/>
      <c r="MI2444" s="0"/>
      <c r="MJ2444" s="0"/>
      <c r="MK2444" s="0"/>
      <c r="ML2444" s="0"/>
      <c r="MM2444" s="0"/>
      <c r="MN2444" s="0"/>
      <c r="MO2444" s="0"/>
      <c r="MP2444" s="0"/>
      <c r="MQ2444" s="0"/>
      <c r="MR2444" s="0"/>
      <c r="MS2444" s="0"/>
      <c r="MT2444" s="0"/>
      <c r="MU2444" s="0"/>
      <c r="MV2444" s="0"/>
      <c r="MW2444" s="0"/>
      <c r="MX2444" s="0"/>
      <c r="MY2444" s="0"/>
      <c r="MZ2444" s="0"/>
      <c r="NA2444" s="0"/>
      <c r="NB2444" s="0"/>
      <c r="NC2444" s="0"/>
      <c r="ND2444" s="0"/>
      <c r="NE2444" s="0"/>
      <c r="NF2444" s="0"/>
      <c r="NG2444" s="0"/>
      <c r="NH2444" s="0"/>
      <c r="NI2444" s="0"/>
      <c r="NJ2444" s="0"/>
      <c r="NK2444" s="0"/>
      <c r="NL2444" s="0"/>
      <c r="NM2444" s="0"/>
      <c r="NN2444" s="0"/>
      <c r="NO2444" s="0"/>
      <c r="NP2444" s="0"/>
      <c r="NQ2444" s="0"/>
      <c r="NR2444" s="0"/>
      <c r="NS2444" s="0"/>
      <c r="NT2444" s="0"/>
      <c r="NU2444" s="0"/>
      <c r="NV2444" s="0"/>
      <c r="NW2444" s="0"/>
      <c r="NX2444" s="0"/>
      <c r="NY2444" s="0"/>
      <c r="NZ2444" s="0"/>
      <c r="OA2444" s="0"/>
      <c r="OB2444" s="0"/>
      <c r="OC2444" s="0"/>
      <c r="OD2444" s="0"/>
      <c r="OE2444" s="0"/>
      <c r="OF2444" s="0"/>
      <c r="OG2444" s="0"/>
      <c r="OH2444" s="0"/>
      <c r="OI2444" s="0"/>
      <c r="OJ2444" s="0"/>
      <c r="OK2444" s="0"/>
      <c r="OL2444" s="0"/>
      <c r="OM2444" s="0"/>
      <c r="ON2444" s="0"/>
      <c r="OO2444" s="0"/>
      <c r="OP2444" s="0"/>
      <c r="OQ2444" s="0"/>
      <c r="OR2444" s="0"/>
      <c r="OS2444" s="0"/>
      <c r="OT2444" s="0"/>
      <c r="OU2444" s="0"/>
      <c r="OV2444" s="0"/>
      <c r="OW2444" s="0"/>
      <c r="OX2444" s="0"/>
      <c r="OY2444" s="0"/>
      <c r="OZ2444" s="0"/>
      <c r="PA2444" s="0"/>
      <c r="PB2444" s="0"/>
      <c r="PC2444" s="0"/>
      <c r="PD2444" s="0"/>
      <c r="PE2444" s="0"/>
      <c r="PF2444" s="0"/>
      <c r="PG2444" s="0"/>
      <c r="PH2444" s="0"/>
      <c r="PI2444" s="0"/>
      <c r="PJ2444" s="0"/>
      <c r="PK2444" s="0"/>
      <c r="PL2444" s="0"/>
      <c r="PM2444" s="0"/>
      <c r="PN2444" s="0"/>
      <c r="PO2444" s="0"/>
      <c r="PP2444" s="0"/>
      <c r="PQ2444" s="0"/>
      <c r="PR2444" s="0"/>
      <c r="PS2444" s="0"/>
      <c r="PT2444" s="0"/>
      <c r="PU2444" s="0"/>
      <c r="PV2444" s="0"/>
      <c r="PW2444" s="0"/>
      <c r="PX2444" s="0"/>
      <c r="PY2444" s="0"/>
      <c r="PZ2444" s="0"/>
      <c r="QA2444" s="0"/>
      <c r="QB2444" s="0"/>
      <c r="QC2444" s="0"/>
      <c r="QD2444" s="0"/>
      <c r="QE2444" s="0"/>
      <c r="QF2444" s="0"/>
      <c r="QG2444" s="0"/>
      <c r="QH2444" s="0"/>
      <c r="QI2444" s="0"/>
      <c r="QJ2444" s="0"/>
      <c r="QK2444" s="0"/>
      <c r="QL2444" s="0"/>
      <c r="QM2444" s="0"/>
      <c r="QN2444" s="0"/>
      <c r="QO2444" s="0"/>
      <c r="QP2444" s="0"/>
      <c r="QQ2444" s="0"/>
      <c r="QR2444" s="0"/>
      <c r="QS2444" s="0"/>
      <c r="QT2444" s="0"/>
      <c r="QU2444" s="0"/>
      <c r="QV2444" s="0"/>
      <c r="QW2444" s="0"/>
      <c r="QX2444" s="0"/>
      <c r="QY2444" s="0"/>
      <c r="QZ2444" s="0"/>
      <c r="RA2444" s="0"/>
      <c r="RB2444" s="0"/>
      <c r="RC2444" s="0"/>
      <c r="RD2444" s="0"/>
      <c r="RE2444" s="0"/>
      <c r="RF2444" s="0"/>
      <c r="RG2444" s="0"/>
      <c r="RH2444" s="0"/>
      <c r="RI2444" s="0"/>
      <c r="RJ2444" s="0"/>
      <c r="RK2444" s="0"/>
      <c r="RL2444" s="0"/>
      <c r="RM2444" s="0"/>
      <c r="RN2444" s="0"/>
      <c r="RO2444" s="0"/>
      <c r="RP2444" s="0"/>
      <c r="RQ2444" s="0"/>
      <c r="RR2444" s="0"/>
      <c r="RS2444" s="0"/>
      <c r="RT2444" s="0"/>
      <c r="RU2444" s="0"/>
      <c r="RV2444" s="0"/>
      <c r="RW2444" s="0"/>
      <c r="RX2444" s="0"/>
      <c r="RY2444" s="0"/>
      <c r="RZ2444" s="0"/>
      <c r="SA2444" s="0"/>
      <c r="SB2444" s="0"/>
      <c r="SC2444" s="0"/>
      <c r="SD2444" s="0"/>
      <c r="SE2444" s="0"/>
      <c r="SF2444" s="0"/>
      <c r="SG2444" s="0"/>
      <c r="SH2444" s="0"/>
      <c r="SI2444" s="0"/>
      <c r="SJ2444" s="0"/>
      <c r="SK2444" s="0"/>
      <c r="SL2444" s="0"/>
      <c r="SM2444" s="0"/>
      <c r="SN2444" s="0"/>
      <c r="SO2444" s="0"/>
      <c r="SP2444" s="0"/>
      <c r="SQ2444" s="0"/>
      <c r="SR2444" s="0"/>
      <c r="SS2444" s="0"/>
      <c r="ST2444" s="0"/>
      <c r="SU2444" s="0"/>
      <c r="SV2444" s="0"/>
      <c r="SW2444" s="0"/>
      <c r="SX2444" s="0"/>
      <c r="SY2444" s="0"/>
      <c r="SZ2444" s="0"/>
      <c r="TA2444" s="0"/>
      <c r="TB2444" s="0"/>
      <c r="TC2444" s="0"/>
      <c r="TD2444" s="0"/>
      <c r="TE2444" s="0"/>
      <c r="TF2444" s="0"/>
      <c r="TG2444" s="0"/>
      <c r="TH2444" s="0"/>
      <c r="TI2444" s="0"/>
      <c r="TJ2444" s="0"/>
      <c r="TK2444" s="0"/>
      <c r="TL2444" s="0"/>
      <c r="TM2444" s="0"/>
      <c r="TN2444" s="0"/>
      <c r="TO2444" s="0"/>
      <c r="TP2444" s="0"/>
      <c r="TQ2444" s="0"/>
      <c r="TR2444" s="0"/>
      <c r="TS2444" s="0"/>
      <c r="TT2444" s="0"/>
      <c r="TU2444" s="0"/>
      <c r="TV2444" s="0"/>
      <c r="TW2444" s="0"/>
      <c r="TX2444" s="0"/>
      <c r="TY2444" s="0"/>
      <c r="TZ2444" s="0"/>
      <c r="UA2444" s="0"/>
      <c r="UB2444" s="0"/>
      <c r="UC2444" s="0"/>
      <c r="UD2444" s="0"/>
      <c r="UE2444" s="0"/>
      <c r="UF2444" s="0"/>
      <c r="UG2444" s="0"/>
      <c r="UH2444" s="0"/>
      <c r="UI2444" s="0"/>
      <c r="UJ2444" s="0"/>
      <c r="UK2444" s="0"/>
      <c r="UL2444" s="0"/>
      <c r="UM2444" s="0"/>
      <c r="UN2444" s="0"/>
      <c r="UO2444" s="0"/>
      <c r="UP2444" s="0"/>
      <c r="UQ2444" s="0"/>
      <c r="UR2444" s="0"/>
      <c r="US2444" s="0"/>
      <c r="UT2444" s="0"/>
      <c r="UU2444" s="0"/>
      <c r="UV2444" s="0"/>
      <c r="UW2444" s="0"/>
      <c r="UX2444" s="0"/>
      <c r="UY2444" s="0"/>
      <c r="UZ2444" s="0"/>
      <c r="VA2444" s="0"/>
      <c r="VB2444" s="0"/>
      <c r="VC2444" s="0"/>
      <c r="VD2444" s="0"/>
      <c r="VE2444" s="0"/>
      <c r="VF2444" s="0"/>
      <c r="VG2444" s="0"/>
      <c r="VH2444" s="0"/>
      <c r="VI2444" s="0"/>
      <c r="VJ2444" s="0"/>
      <c r="VK2444" s="0"/>
      <c r="VL2444" s="0"/>
      <c r="VM2444" s="0"/>
      <c r="VN2444" s="0"/>
      <c r="VO2444" s="0"/>
      <c r="VP2444" s="0"/>
      <c r="VQ2444" s="0"/>
      <c r="VR2444" s="0"/>
      <c r="VS2444" s="0"/>
      <c r="VT2444" s="0"/>
      <c r="VU2444" s="0"/>
      <c r="VV2444" s="0"/>
      <c r="VW2444" s="0"/>
      <c r="VX2444" s="0"/>
      <c r="VY2444" s="0"/>
      <c r="VZ2444" s="0"/>
      <c r="WA2444" s="0"/>
      <c r="WB2444" s="0"/>
      <c r="WC2444" s="0"/>
      <c r="WD2444" s="0"/>
      <c r="WE2444" s="0"/>
      <c r="WF2444" s="0"/>
      <c r="WG2444" s="0"/>
      <c r="WH2444" s="0"/>
      <c r="WI2444" s="0"/>
      <c r="WJ2444" s="0"/>
      <c r="WK2444" s="0"/>
      <c r="WL2444" s="0"/>
      <c r="WM2444" s="0"/>
      <c r="WN2444" s="0"/>
      <c r="WO2444" s="0"/>
      <c r="WP2444" s="0"/>
      <c r="WQ2444" s="0"/>
      <c r="WR2444" s="0"/>
      <c r="WS2444" s="0"/>
      <c r="WT2444" s="0"/>
      <c r="WU2444" s="0"/>
      <c r="WV2444" s="0"/>
      <c r="WW2444" s="0"/>
      <c r="WX2444" s="0"/>
      <c r="WY2444" s="0"/>
      <c r="WZ2444" s="0"/>
      <c r="XA2444" s="0"/>
      <c r="XB2444" s="0"/>
      <c r="XC2444" s="0"/>
      <c r="XD2444" s="0"/>
      <c r="XE2444" s="0"/>
      <c r="XF2444" s="0"/>
      <c r="XG2444" s="0"/>
      <c r="XH2444" s="0"/>
      <c r="XI2444" s="0"/>
      <c r="XJ2444" s="0"/>
      <c r="XK2444" s="0"/>
      <c r="XL2444" s="0"/>
      <c r="XM2444" s="0"/>
      <c r="XN2444" s="0"/>
      <c r="XO2444" s="0"/>
      <c r="XP2444" s="0"/>
      <c r="XQ2444" s="0"/>
      <c r="XR2444" s="0"/>
      <c r="XS2444" s="0"/>
      <c r="XT2444" s="0"/>
      <c r="XU2444" s="0"/>
      <c r="XV2444" s="0"/>
      <c r="XW2444" s="0"/>
      <c r="XX2444" s="0"/>
      <c r="XY2444" s="0"/>
      <c r="XZ2444" s="0"/>
      <c r="YA2444" s="0"/>
      <c r="YB2444" s="0"/>
      <c r="YC2444" s="0"/>
      <c r="YD2444" s="0"/>
      <c r="YE2444" s="0"/>
      <c r="YF2444" s="0"/>
      <c r="YG2444" s="0"/>
      <c r="YH2444" s="0"/>
      <c r="YI2444" s="0"/>
      <c r="YJ2444" s="0"/>
      <c r="YK2444" s="0"/>
      <c r="YL2444" s="0"/>
      <c r="YM2444" s="0"/>
      <c r="YN2444" s="0"/>
      <c r="YO2444" s="0"/>
      <c r="YP2444" s="0"/>
      <c r="YQ2444" s="0"/>
      <c r="YR2444" s="0"/>
      <c r="YS2444" s="0"/>
      <c r="YT2444" s="0"/>
      <c r="YU2444" s="0"/>
      <c r="YV2444" s="0"/>
      <c r="YW2444" s="0"/>
      <c r="YX2444" s="0"/>
      <c r="YY2444" s="0"/>
      <c r="YZ2444" s="0"/>
      <c r="ZA2444" s="0"/>
      <c r="ZB2444" s="0"/>
      <c r="ZC2444" s="0"/>
      <c r="ZD2444" s="0"/>
      <c r="ZE2444" s="0"/>
      <c r="ZF2444" s="0"/>
      <c r="ZG2444" s="0"/>
      <c r="ZH2444" s="0"/>
      <c r="ZI2444" s="0"/>
      <c r="ZJ2444" s="0"/>
      <c r="ZK2444" s="0"/>
      <c r="ZL2444" s="0"/>
      <c r="ZM2444" s="0"/>
      <c r="ZN2444" s="0"/>
      <c r="ZO2444" s="0"/>
      <c r="ZP2444" s="0"/>
      <c r="ZQ2444" s="0"/>
      <c r="ZR2444" s="0"/>
      <c r="ZS2444" s="0"/>
      <c r="ZT2444" s="0"/>
      <c r="ZU2444" s="0"/>
      <c r="ZV2444" s="0"/>
      <c r="ZW2444" s="0"/>
      <c r="ZX2444" s="0"/>
      <c r="ZY2444" s="0"/>
      <c r="ZZ2444" s="0"/>
      <c r="AAA2444" s="0"/>
      <c r="AAB2444" s="0"/>
      <c r="AAC2444" s="0"/>
      <c r="AAD2444" s="0"/>
      <c r="AAE2444" s="0"/>
      <c r="AAF2444" s="0"/>
      <c r="AAG2444" s="0"/>
      <c r="AAH2444" s="0"/>
      <c r="AAI2444" s="0"/>
      <c r="AAJ2444" s="0"/>
      <c r="AAK2444" s="0"/>
      <c r="AAL2444" s="0"/>
      <c r="AAM2444" s="0"/>
      <c r="AAN2444" s="0"/>
      <c r="AAO2444" s="0"/>
      <c r="AAP2444" s="0"/>
      <c r="AAQ2444" s="0"/>
      <c r="AAR2444" s="0"/>
      <c r="AAS2444" s="0"/>
      <c r="AAT2444" s="0"/>
      <c r="AAU2444" s="0"/>
      <c r="AAV2444" s="0"/>
      <c r="AAW2444" s="0"/>
      <c r="AAX2444" s="0"/>
      <c r="AAY2444" s="0"/>
      <c r="AAZ2444" s="0"/>
      <c r="ABA2444" s="0"/>
      <c r="ABB2444" s="0"/>
      <c r="ABC2444" s="0"/>
      <c r="ABD2444" s="0"/>
      <c r="ABE2444" s="0"/>
      <c r="ABF2444" s="0"/>
      <c r="ABG2444" s="0"/>
      <c r="ABH2444" s="0"/>
      <c r="ABI2444" s="0"/>
      <c r="ABJ2444" s="0"/>
      <c r="ABK2444" s="0"/>
      <c r="ABL2444" s="0"/>
      <c r="ABM2444" s="0"/>
      <c r="ABN2444" s="0"/>
      <c r="ABO2444" s="0"/>
      <c r="ABP2444" s="0"/>
      <c r="ABQ2444" s="0"/>
      <c r="ABR2444" s="0"/>
      <c r="ABS2444" s="0"/>
      <c r="ABT2444" s="0"/>
      <c r="ABU2444" s="0"/>
      <c r="ABV2444" s="0"/>
      <c r="ABW2444" s="0"/>
      <c r="ABX2444" s="0"/>
      <c r="ABY2444" s="0"/>
      <c r="ABZ2444" s="0"/>
      <c r="ACA2444" s="0"/>
      <c r="ACB2444" s="0"/>
      <c r="ACC2444" s="0"/>
      <c r="ACD2444" s="0"/>
      <c r="ACE2444" s="0"/>
      <c r="ACF2444" s="0"/>
      <c r="ACG2444" s="0"/>
      <c r="ACH2444" s="0"/>
      <c r="ACI2444" s="0"/>
      <c r="ACJ2444" s="0"/>
      <c r="ACK2444" s="0"/>
      <c r="ACL2444" s="0"/>
      <c r="ACM2444" s="0"/>
      <c r="ACN2444" s="0"/>
      <c r="ACO2444" s="0"/>
      <c r="ACP2444" s="0"/>
      <c r="ACQ2444" s="0"/>
      <c r="ACR2444" s="0"/>
      <c r="ACS2444" s="0"/>
      <c r="ACT2444" s="0"/>
      <c r="ACU2444" s="0"/>
      <c r="ACV2444" s="0"/>
      <c r="ACW2444" s="0"/>
      <c r="ACX2444" s="0"/>
      <c r="ACY2444" s="0"/>
      <c r="ACZ2444" s="0"/>
      <c r="ADA2444" s="0"/>
      <c r="ADB2444" s="0"/>
      <c r="ADC2444" s="0"/>
      <c r="ADD2444" s="0"/>
      <c r="ADE2444" s="0"/>
      <c r="ADF2444" s="0"/>
      <c r="ADG2444" s="0"/>
      <c r="ADH2444" s="0"/>
      <c r="ADI2444" s="0"/>
      <c r="ADJ2444" s="0"/>
      <c r="ADK2444" s="0"/>
      <c r="ADL2444" s="0"/>
      <c r="ADM2444" s="0"/>
      <c r="ADN2444" s="0"/>
      <c r="ADO2444" s="0"/>
      <c r="ADP2444" s="0"/>
      <c r="ADQ2444" s="0"/>
      <c r="ADR2444" s="0"/>
      <c r="ADS2444" s="0"/>
      <c r="ADT2444" s="0"/>
      <c r="ADU2444" s="0"/>
      <c r="ADV2444" s="0"/>
      <c r="ADW2444" s="0"/>
      <c r="ADX2444" s="0"/>
      <c r="ADY2444" s="0"/>
      <c r="ADZ2444" s="0"/>
      <c r="AEA2444" s="0"/>
      <c r="AEB2444" s="0"/>
      <c r="AEC2444" s="0"/>
      <c r="AED2444" s="0"/>
      <c r="AEE2444" s="0"/>
      <c r="AEF2444" s="0"/>
      <c r="AEG2444" s="0"/>
      <c r="AEH2444" s="0"/>
      <c r="AEI2444" s="0"/>
      <c r="AEJ2444" s="0"/>
      <c r="AEK2444" s="0"/>
      <c r="AEL2444" s="0"/>
      <c r="AEM2444" s="0"/>
      <c r="AEN2444" s="0"/>
      <c r="AEO2444" s="0"/>
      <c r="AEP2444" s="0"/>
      <c r="AEQ2444" s="0"/>
      <c r="AER2444" s="0"/>
      <c r="AES2444" s="0"/>
      <c r="AET2444" s="0"/>
      <c r="AEU2444" s="0"/>
      <c r="AEV2444" s="0"/>
      <c r="AEW2444" s="0"/>
      <c r="AEX2444" s="0"/>
      <c r="AEY2444" s="0"/>
      <c r="AEZ2444" s="0"/>
      <c r="AFA2444" s="0"/>
      <c r="AFB2444" s="0"/>
      <c r="AFC2444" s="0"/>
      <c r="AFD2444" s="0"/>
      <c r="AFE2444" s="0"/>
      <c r="AFF2444" s="0"/>
      <c r="AFG2444" s="0"/>
      <c r="AFH2444" s="0"/>
      <c r="AFI2444" s="0"/>
      <c r="AFJ2444" s="0"/>
      <c r="AFK2444" s="0"/>
      <c r="AFL2444" s="0"/>
      <c r="AFM2444" s="0"/>
      <c r="AFN2444" s="0"/>
      <c r="AFO2444" s="0"/>
      <c r="AFP2444" s="0"/>
      <c r="AFQ2444" s="0"/>
      <c r="AFR2444" s="0"/>
      <c r="AFS2444" s="0"/>
      <c r="AFT2444" s="0"/>
      <c r="AFU2444" s="0"/>
      <c r="AFV2444" s="0"/>
      <c r="AFW2444" s="0"/>
      <c r="AFX2444" s="0"/>
      <c r="AFY2444" s="0"/>
      <c r="AFZ2444" s="0"/>
      <c r="AGA2444" s="0"/>
      <c r="AGB2444" s="0"/>
      <c r="AGC2444" s="0"/>
      <c r="AGD2444" s="0"/>
      <c r="AGE2444" s="0"/>
      <c r="AGF2444" s="0"/>
      <c r="AGG2444" s="0"/>
      <c r="AGH2444" s="0"/>
      <c r="AGI2444" s="0"/>
      <c r="AGJ2444" s="0"/>
      <c r="AGK2444" s="0"/>
      <c r="AGL2444" s="0"/>
      <c r="AGM2444" s="0"/>
      <c r="AGN2444" s="0"/>
      <c r="AGO2444" s="0"/>
      <c r="AGP2444" s="0"/>
      <c r="AGQ2444" s="0"/>
      <c r="AGR2444" s="0"/>
      <c r="AGS2444" s="0"/>
      <c r="AGT2444" s="0"/>
      <c r="AGU2444" s="0"/>
      <c r="AGV2444" s="0"/>
      <c r="AGW2444" s="0"/>
      <c r="AGX2444" s="0"/>
      <c r="AGY2444" s="0"/>
      <c r="AGZ2444" s="0"/>
      <c r="AHA2444" s="0"/>
      <c r="AHB2444" s="0"/>
      <c r="AHC2444" s="0"/>
      <c r="AHD2444" s="0"/>
      <c r="AHE2444" s="0"/>
      <c r="AHF2444" s="0"/>
      <c r="AHG2444" s="0"/>
      <c r="AHH2444" s="0"/>
      <c r="AHI2444" s="0"/>
      <c r="AHJ2444" s="0"/>
      <c r="AHK2444" s="0"/>
      <c r="AHL2444" s="0"/>
      <c r="AHM2444" s="0"/>
      <c r="AHN2444" s="0"/>
      <c r="AHO2444" s="0"/>
      <c r="AHP2444" s="0"/>
      <c r="AHQ2444" s="0"/>
      <c r="AHR2444" s="0"/>
      <c r="AHS2444" s="0"/>
      <c r="AHT2444" s="0"/>
      <c r="AHU2444" s="0"/>
      <c r="AHV2444" s="0"/>
      <c r="AHW2444" s="0"/>
      <c r="AHX2444" s="0"/>
      <c r="AHY2444" s="0"/>
      <c r="AHZ2444" s="0"/>
      <c r="AIA2444" s="0"/>
      <c r="AIB2444" s="0"/>
      <c r="AIC2444" s="0"/>
      <c r="AID2444" s="0"/>
      <c r="AIE2444" s="0"/>
      <c r="AIF2444" s="0"/>
      <c r="AIG2444" s="0"/>
      <c r="AIH2444" s="0"/>
      <c r="AII2444" s="0"/>
      <c r="AIJ2444" s="0"/>
      <c r="AIK2444" s="0"/>
      <c r="AIL2444" s="0"/>
      <c r="AIM2444" s="0"/>
      <c r="AIN2444" s="0"/>
      <c r="AIO2444" s="0"/>
      <c r="AIP2444" s="0"/>
      <c r="AIQ2444" s="0"/>
      <c r="AIR2444" s="0"/>
      <c r="AIS2444" s="0"/>
      <c r="AIT2444" s="0"/>
      <c r="AIU2444" s="0"/>
      <c r="AIV2444" s="0"/>
      <c r="AIW2444" s="0"/>
      <c r="AIX2444" s="0"/>
      <c r="AIY2444" s="0"/>
      <c r="AIZ2444" s="0"/>
      <c r="AJA2444" s="0"/>
      <c r="AJB2444" s="0"/>
      <c r="AJC2444" s="0"/>
      <c r="AJD2444" s="0"/>
      <c r="AJE2444" s="0"/>
      <c r="AJF2444" s="0"/>
      <c r="AJG2444" s="0"/>
      <c r="AJH2444" s="0"/>
      <c r="AJI2444" s="0"/>
      <c r="AJJ2444" s="0"/>
      <c r="AJK2444" s="0"/>
      <c r="AJL2444" s="0"/>
      <c r="AJM2444" s="0"/>
      <c r="AJN2444" s="0"/>
      <c r="AJO2444" s="0"/>
      <c r="AJP2444" s="0"/>
      <c r="AJQ2444" s="0"/>
      <c r="AJR2444" s="0"/>
      <c r="AJS2444" s="0"/>
      <c r="AJT2444" s="0"/>
      <c r="AJU2444" s="0"/>
      <c r="AJV2444" s="0"/>
      <c r="AJW2444" s="0"/>
      <c r="AJX2444" s="0"/>
      <c r="AJY2444" s="0"/>
      <c r="AJZ2444" s="0"/>
      <c r="AKA2444" s="0"/>
      <c r="AKB2444" s="0"/>
      <c r="AKC2444" s="0"/>
      <c r="AKD2444" s="0"/>
      <c r="AKE2444" s="0"/>
      <c r="AKF2444" s="0"/>
      <c r="AKG2444" s="0"/>
      <c r="AKH2444" s="0"/>
      <c r="AKI2444" s="0"/>
      <c r="AKJ2444" s="0"/>
      <c r="AKK2444" s="0"/>
      <c r="AKL2444" s="0"/>
      <c r="AKM2444" s="0"/>
      <c r="AKN2444" s="0"/>
      <c r="AKO2444" s="0"/>
      <c r="AKP2444" s="0"/>
      <c r="AKQ2444" s="0"/>
      <c r="AKR2444" s="0"/>
      <c r="AKS2444" s="0"/>
      <c r="AKT2444" s="0"/>
      <c r="AKU2444" s="0"/>
      <c r="AKV2444" s="0"/>
      <c r="AKW2444" s="0"/>
      <c r="AKX2444" s="0"/>
      <c r="AKY2444" s="0"/>
      <c r="AKZ2444" s="0"/>
      <c r="ALA2444" s="0"/>
      <c r="ALB2444" s="0"/>
      <c r="ALC2444" s="0"/>
      <c r="ALD2444" s="0"/>
      <c r="ALE2444" s="0"/>
      <c r="ALF2444" s="0"/>
      <c r="ALG2444" s="0"/>
      <c r="ALH2444" s="0"/>
      <c r="ALI2444" s="0"/>
      <c r="ALJ2444" s="0"/>
      <c r="ALK2444" s="0"/>
      <c r="ALL2444" s="0"/>
      <c r="ALM2444" s="0"/>
      <c r="ALN2444" s="0"/>
      <c r="ALO2444" s="0"/>
      <c r="ALP2444" s="0"/>
      <c r="ALQ2444" s="0"/>
      <c r="ALR2444" s="0"/>
      <c r="ALS2444" s="0"/>
      <c r="ALT2444" s="0"/>
      <c r="ALU2444" s="0"/>
      <c r="ALV2444" s="0"/>
      <c r="ALW2444" s="0"/>
      <c r="ALX2444" s="0"/>
      <c r="ALY2444" s="0"/>
      <c r="ALZ2444" s="0"/>
      <c r="AMA2444" s="0"/>
      <c r="AMB2444" s="0"/>
      <c r="AMC2444" s="0"/>
      <c r="AMD2444" s="0"/>
      <c r="AME2444" s="0"/>
      <c r="AMF2444" s="0"/>
      <c r="AMG2444" s="0"/>
      <c r="AMH2444" s="0"/>
      <c r="AMI2444" s="0"/>
      <c r="AMJ2444" s="0"/>
    </row>
    <row r="2445" customFormat="false" ht="15" hidden="false" customHeight="true" outlineLevel="0" collapsed="false">
      <c r="A2445" s="1" t="n">
        <v>2442</v>
      </c>
      <c r="B2445" s="1" t="s">
        <v>14292</v>
      </c>
      <c r="C2445" s="1" t="s">
        <v>15115</v>
      </c>
      <c r="D2445" s="1" t="s">
        <v>15116</v>
      </c>
      <c r="E2445" s="1" t="s">
        <v>15117</v>
      </c>
      <c r="F2445" s="2" t="s">
        <v>15118</v>
      </c>
      <c r="G2445" s="1" t="s">
        <v>15119</v>
      </c>
      <c r="H2445" s="1" t="s">
        <v>15120</v>
      </c>
      <c r="I2445" s="1" t="s">
        <v>15121</v>
      </c>
      <c r="J2445" s="1" t="s">
        <v>15122</v>
      </c>
      <c r="K2445" s="4" t="s">
        <v>107</v>
      </c>
      <c r="L2445" s="4" t="s">
        <v>86</v>
      </c>
      <c r="M2445" s="0"/>
      <c r="N2445" s="0"/>
      <c r="O2445" s="0"/>
      <c r="P2445" s="0"/>
      <c r="Q2445" s="0"/>
      <c r="R2445" s="0"/>
      <c r="S2445" s="0"/>
      <c r="T2445" s="0"/>
      <c r="U2445" s="0"/>
      <c r="V2445" s="0"/>
      <c r="W2445" s="0"/>
      <c r="X2445" s="0"/>
      <c r="Y2445" s="0"/>
      <c r="Z2445" s="0"/>
      <c r="AA2445" s="0"/>
      <c r="AB2445" s="0"/>
      <c r="AC2445" s="0"/>
      <c r="AD2445" s="0"/>
      <c r="AE2445" s="0"/>
      <c r="AF2445" s="0"/>
      <c r="AG2445" s="0"/>
      <c r="AH2445" s="0"/>
      <c r="AI2445" s="0"/>
      <c r="AJ2445" s="0"/>
      <c r="AK2445" s="0"/>
      <c r="AL2445" s="0"/>
      <c r="AM2445" s="0"/>
      <c r="AN2445" s="0"/>
      <c r="AO2445" s="0"/>
      <c r="AP2445" s="0"/>
      <c r="AQ2445" s="0"/>
      <c r="AR2445" s="0"/>
      <c r="AS2445" s="0"/>
      <c r="AT2445" s="0"/>
      <c r="AU2445" s="0"/>
      <c r="AV2445" s="0"/>
      <c r="AW2445" s="0"/>
      <c r="AX2445" s="0"/>
      <c r="AY2445" s="4"/>
      <c r="AZ2445" s="4" t="s">
        <v>326</v>
      </c>
      <c r="BA2445" s="4" t="s">
        <v>326</v>
      </c>
      <c r="BB2445" s="4"/>
      <c r="BC2445" s="4"/>
      <c r="BD2445" s="4"/>
      <c r="BE2445" s="4" t="s">
        <v>326</v>
      </c>
      <c r="BF2445" s="0"/>
      <c r="BG2445" s="0"/>
      <c r="BH2445" s="0"/>
      <c r="BI2445" s="0"/>
      <c r="BJ2445" s="4"/>
      <c r="BK2445" s="4"/>
      <c r="BL2445" s="4"/>
      <c r="BM2445" s="4"/>
      <c r="BN2445" s="4"/>
      <c r="BO2445" s="0"/>
      <c r="BP2445" s="0"/>
      <c r="BQ2445" s="0"/>
      <c r="BR2445" s="1"/>
      <c r="BS2445" s="1" t="s">
        <v>1209</v>
      </c>
      <c r="BT2445" s="0"/>
      <c r="BU2445" s="0"/>
      <c r="BV2445" s="0"/>
      <c r="BW2445" s="0"/>
      <c r="BX2445" s="0"/>
      <c r="BY2445" s="0"/>
      <c r="BZ2445" s="0"/>
      <c r="CA2445" s="0"/>
      <c r="CB2445" s="0"/>
      <c r="CC2445" s="0"/>
      <c r="CD2445" s="0"/>
      <c r="CE2445" s="0"/>
      <c r="CF2445" s="0"/>
      <c r="CG2445" s="0"/>
      <c r="CH2445" s="0"/>
      <c r="CI2445" s="0"/>
      <c r="CJ2445" s="0"/>
      <c r="CK2445" s="0"/>
      <c r="CL2445" s="0"/>
      <c r="CM2445" s="0"/>
      <c r="CN2445" s="0"/>
      <c r="CO2445" s="0"/>
      <c r="CP2445" s="0"/>
      <c r="CQ2445" s="0"/>
      <c r="CR2445" s="0"/>
      <c r="CS2445" s="0"/>
      <c r="CT2445" s="0"/>
      <c r="CU2445" s="0"/>
      <c r="CV2445" s="0"/>
      <c r="CW2445" s="0"/>
      <c r="CX2445" s="0"/>
      <c r="CY2445" s="0"/>
      <c r="CZ2445" s="0"/>
      <c r="DA2445" s="0"/>
      <c r="DB2445" s="0"/>
      <c r="DC2445" s="0"/>
      <c r="DD2445" s="0"/>
      <c r="DE2445" s="0"/>
      <c r="DF2445" s="0"/>
      <c r="DG2445" s="0"/>
      <c r="DH2445" s="0"/>
      <c r="DI2445" s="0"/>
      <c r="DJ2445" s="0"/>
      <c r="DK2445" s="0"/>
      <c r="DL2445" s="0"/>
      <c r="DM2445" s="0"/>
      <c r="DN2445" s="0"/>
      <c r="DO2445" s="0"/>
      <c r="DP2445" s="0"/>
      <c r="DQ2445" s="0"/>
      <c r="DR2445" s="0"/>
      <c r="DS2445" s="0"/>
      <c r="DT2445" s="0"/>
      <c r="DU2445" s="0"/>
      <c r="DV2445" s="0"/>
      <c r="DW2445" s="0"/>
      <c r="DX2445" s="0"/>
      <c r="DY2445" s="0"/>
      <c r="DZ2445" s="0"/>
      <c r="EA2445" s="0"/>
      <c r="EB2445" s="0"/>
      <c r="EC2445" s="0"/>
      <c r="ED2445" s="0"/>
      <c r="EE2445" s="0"/>
      <c r="EF2445" s="0"/>
      <c r="EG2445" s="0"/>
      <c r="EH2445" s="0"/>
      <c r="EI2445" s="0"/>
      <c r="EJ2445" s="0"/>
      <c r="EK2445" s="0"/>
      <c r="EL2445" s="0"/>
      <c r="EM2445" s="0"/>
      <c r="EN2445" s="0"/>
      <c r="EO2445" s="0"/>
      <c r="EP2445" s="0"/>
      <c r="EQ2445" s="0"/>
      <c r="ER2445" s="0"/>
      <c r="ES2445" s="0"/>
      <c r="ET2445" s="0"/>
      <c r="EU2445" s="0"/>
      <c r="EV2445" s="0"/>
      <c r="EW2445" s="0"/>
      <c r="EX2445" s="0"/>
      <c r="EY2445" s="0"/>
      <c r="EZ2445" s="0"/>
      <c r="FA2445" s="0"/>
      <c r="FB2445" s="0"/>
      <c r="FC2445" s="0"/>
      <c r="FD2445" s="0"/>
      <c r="FE2445" s="0"/>
      <c r="FF2445" s="0"/>
      <c r="FG2445" s="0"/>
      <c r="FH2445" s="0"/>
      <c r="FI2445" s="0"/>
      <c r="FJ2445" s="0"/>
      <c r="FK2445" s="0"/>
      <c r="FL2445" s="0"/>
      <c r="FM2445" s="0"/>
      <c r="FN2445" s="0"/>
      <c r="FO2445" s="0"/>
      <c r="FP2445" s="0"/>
      <c r="FQ2445" s="0"/>
      <c r="FR2445" s="0"/>
      <c r="FS2445" s="0"/>
      <c r="FT2445" s="0"/>
      <c r="FU2445" s="0"/>
      <c r="FV2445" s="0"/>
      <c r="FW2445" s="0"/>
      <c r="FX2445" s="0"/>
      <c r="FY2445" s="0"/>
      <c r="FZ2445" s="0"/>
      <c r="GA2445" s="0"/>
      <c r="GB2445" s="0"/>
      <c r="GC2445" s="0"/>
      <c r="GD2445" s="0"/>
      <c r="GE2445" s="0"/>
      <c r="GF2445" s="0"/>
      <c r="GG2445" s="0"/>
      <c r="GH2445" s="0"/>
      <c r="GI2445" s="0"/>
      <c r="GJ2445" s="0"/>
      <c r="GK2445" s="0"/>
      <c r="GL2445" s="0"/>
      <c r="GM2445" s="0"/>
      <c r="GN2445" s="0"/>
      <c r="GO2445" s="0"/>
      <c r="GP2445" s="0"/>
      <c r="GQ2445" s="0"/>
      <c r="GR2445" s="0"/>
      <c r="GS2445" s="0"/>
      <c r="GT2445" s="0"/>
      <c r="GU2445" s="0"/>
      <c r="GV2445" s="0"/>
      <c r="GW2445" s="0"/>
      <c r="GX2445" s="0"/>
      <c r="GY2445" s="0"/>
      <c r="GZ2445" s="0"/>
      <c r="HA2445" s="0"/>
      <c r="HB2445" s="0"/>
      <c r="HC2445" s="0"/>
      <c r="HD2445" s="0"/>
      <c r="HE2445" s="0"/>
      <c r="HF2445" s="0"/>
      <c r="HG2445" s="0"/>
      <c r="HH2445" s="0"/>
      <c r="HI2445" s="0"/>
      <c r="HJ2445" s="0"/>
      <c r="HK2445" s="0"/>
      <c r="HL2445" s="0"/>
      <c r="HM2445" s="0"/>
      <c r="HN2445" s="0"/>
      <c r="HO2445" s="0"/>
      <c r="HP2445" s="0"/>
      <c r="HQ2445" s="0"/>
      <c r="HR2445" s="0"/>
      <c r="HS2445" s="0"/>
      <c r="HT2445" s="0"/>
      <c r="HU2445" s="0"/>
      <c r="HV2445" s="0"/>
      <c r="HW2445" s="0"/>
      <c r="HX2445" s="0"/>
      <c r="HY2445" s="0"/>
      <c r="HZ2445" s="0"/>
      <c r="IA2445" s="0"/>
      <c r="IB2445" s="0"/>
      <c r="IC2445" s="0"/>
      <c r="ID2445" s="0"/>
      <c r="IE2445" s="0"/>
      <c r="IF2445" s="0"/>
      <c r="IG2445" s="0"/>
      <c r="IH2445" s="0"/>
      <c r="II2445" s="0"/>
      <c r="IJ2445" s="0"/>
      <c r="IK2445" s="0"/>
      <c r="IL2445" s="0"/>
      <c r="IM2445" s="0"/>
      <c r="IN2445" s="0"/>
      <c r="IO2445" s="0"/>
      <c r="IP2445" s="0"/>
      <c r="IQ2445" s="0"/>
      <c r="IR2445" s="0"/>
      <c r="IS2445" s="0"/>
      <c r="IT2445" s="0"/>
      <c r="IU2445" s="0"/>
      <c r="IV2445" s="0"/>
      <c r="IW2445" s="0"/>
      <c r="IX2445" s="0"/>
      <c r="IY2445" s="0"/>
      <c r="IZ2445" s="0"/>
      <c r="JA2445" s="0"/>
      <c r="JB2445" s="0"/>
      <c r="JC2445" s="0"/>
      <c r="JD2445" s="0"/>
      <c r="JE2445" s="0"/>
      <c r="JF2445" s="0"/>
      <c r="JG2445" s="0"/>
      <c r="JH2445" s="0"/>
      <c r="JI2445" s="0"/>
      <c r="JJ2445" s="0"/>
      <c r="JK2445" s="0"/>
      <c r="JL2445" s="0"/>
      <c r="JM2445" s="0"/>
      <c r="JN2445" s="0"/>
      <c r="JO2445" s="0"/>
      <c r="JP2445" s="0"/>
      <c r="JQ2445" s="0"/>
      <c r="JR2445" s="0"/>
      <c r="JS2445" s="0"/>
      <c r="JT2445" s="0"/>
      <c r="JU2445" s="0"/>
      <c r="JV2445" s="0"/>
      <c r="JW2445" s="0"/>
      <c r="JX2445" s="0"/>
      <c r="JY2445" s="0"/>
      <c r="JZ2445" s="0"/>
      <c r="KA2445" s="0"/>
      <c r="KB2445" s="0"/>
      <c r="KC2445" s="0"/>
      <c r="KD2445" s="0"/>
      <c r="KE2445" s="0"/>
      <c r="KF2445" s="0"/>
      <c r="KG2445" s="0"/>
      <c r="KH2445" s="0"/>
      <c r="KI2445" s="0"/>
      <c r="KJ2445" s="0"/>
      <c r="KK2445" s="0"/>
      <c r="KL2445" s="0"/>
      <c r="KM2445" s="0"/>
      <c r="KN2445" s="0"/>
      <c r="KO2445" s="0"/>
      <c r="KP2445" s="0"/>
      <c r="KQ2445" s="0"/>
      <c r="KR2445" s="0"/>
      <c r="KS2445" s="0"/>
      <c r="KT2445" s="0"/>
      <c r="KU2445" s="0"/>
      <c r="KV2445" s="0"/>
      <c r="KW2445" s="0"/>
      <c r="KX2445" s="0"/>
      <c r="KY2445" s="0"/>
      <c r="KZ2445" s="0"/>
      <c r="LA2445" s="0"/>
      <c r="LB2445" s="0"/>
      <c r="LC2445" s="0"/>
      <c r="LD2445" s="0"/>
      <c r="LE2445" s="0"/>
      <c r="LF2445" s="0"/>
      <c r="LG2445" s="0"/>
      <c r="LH2445" s="0"/>
      <c r="LI2445" s="0"/>
      <c r="LJ2445" s="0"/>
      <c r="LK2445" s="0"/>
      <c r="LL2445" s="0"/>
      <c r="LM2445" s="0"/>
      <c r="LN2445" s="0"/>
      <c r="LO2445" s="0"/>
      <c r="LP2445" s="0"/>
      <c r="LQ2445" s="0"/>
      <c r="LR2445" s="0"/>
      <c r="LS2445" s="0"/>
      <c r="LT2445" s="0"/>
      <c r="LU2445" s="0"/>
      <c r="LV2445" s="0"/>
      <c r="LW2445" s="0"/>
      <c r="LX2445" s="0"/>
      <c r="LY2445" s="0"/>
      <c r="LZ2445" s="0"/>
      <c r="MA2445" s="0"/>
      <c r="MB2445" s="0"/>
      <c r="MC2445" s="0"/>
      <c r="MD2445" s="0"/>
      <c r="ME2445" s="0"/>
      <c r="MF2445" s="0"/>
      <c r="MG2445" s="0"/>
      <c r="MH2445" s="0"/>
      <c r="MI2445" s="0"/>
      <c r="MJ2445" s="0"/>
      <c r="MK2445" s="0"/>
      <c r="ML2445" s="0"/>
      <c r="MM2445" s="0"/>
      <c r="MN2445" s="0"/>
      <c r="MO2445" s="0"/>
      <c r="MP2445" s="0"/>
      <c r="MQ2445" s="0"/>
      <c r="MR2445" s="0"/>
      <c r="MS2445" s="0"/>
      <c r="MT2445" s="0"/>
      <c r="MU2445" s="0"/>
      <c r="MV2445" s="0"/>
      <c r="MW2445" s="0"/>
      <c r="MX2445" s="0"/>
      <c r="MY2445" s="0"/>
      <c r="MZ2445" s="0"/>
      <c r="NA2445" s="0"/>
      <c r="NB2445" s="0"/>
      <c r="NC2445" s="0"/>
      <c r="ND2445" s="0"/>
      <c r="NE2445" s="0"/>
      <c r="NF2445" s="0"/>
      <c r="NG2445" s="0"/>
      <c r="NH2445" s="0"/>
      <c r="NI2445" s="0"/>
      <c r="NJ2445" s="0"/>
      <c r="NK2445" s="0"/>
      <c r="NL2445" s="0"/>
      <c r="NM2445" s="0"/>
      <c r="NN2445" s="0"/>
      <c r="NO2445" s="0"/>
      <c r="NP2445" s="0"/>
      <c r="NQ2445" s="0"/>
      <c r="NR2445" s="0"/>
      <c r="NS2445" s="0"/>
      <c r="NT2445" s="0"/>
      <c r="NU2445" s="0"/>
      <c r="NV2445" s="0"/>
      <c r="NW2445" s="0"/>
      <c r="NX2445" s="0"/>
      <c r="NY2445" s="0"/>
      <c r="NZ2445" s="0"/>
      <c r="OA2445" s="0"/>
      <c r="OB2445" s="0"/>
      <c r="OC2445" s="0"/>
      <c r="OD2445" s="0"/>
      <c r="OE2445" s="0"/>
      <c r="OF2445" s="0"/>
      <c r="OG2445" s="0"/>
      <c r="OH2445" s="0"/>
      <c r="OI2445" s="0"/>
      <c r="OJ2445" s="0"/>
      <c r="OK2445" s="0"/>
      <c r="OL2445" s="0"/>
      <c r="OM2445" s="0"/>
      <c r="ON2445" s="0"/>
      <c r="OO2445" s="0"/>
      <c r="OP2445" s="0"/>
      <c r="OQ2445" s="0"/>
      <c r="OR2445" s="0"/>
      <c r="OS2445" s="0"/>
      <c r="OT2445" s="0"/>
      <c r="OU2445" s="0"/>
      <c r="OV2445" s="0"/>
      <c r="OW2445" s="0"/>
      <c r="OX2445" s="0"/>
      <c r="OY2445" s="0"/>
      <c r="OZ2445" s="0"/>
      <c r="PA2445" s="0"/>
      <c r="PB2445" s="0"/>
      <c r="PC2445" s="0"/>
      <c r="PD2445" s="0"/>
      <c r="PE2445" s="0"/>
      <c r="PF2445" s="0"/>
      <c r="PG2445" s="0"/>
      <c r="PH2445" s="0"/>
      <c r="PI2445" s="0"/>
      <c r="PJ2445" s="0"/>
      <c r="PK2445" s="0"/>
      <c r="PL2445" s="0"/>
      <c r="PM2445" s="0"/>
      <c r="PN2445" s="0"/>
      <c r="PO2445" s="0"/>
      <c r="PP2445" s="0"/>
      <c r="PQ2445" s="0"/>
      <c r="PR2445" s="0"/>
      <c r="PS2445" s="0"/>
      <c r="PT2445" s="0"/>
      <c r="PU2445" s="0"/>
      <c r="PV2445" s="0"/>
      <c r="PW2445" s="0"/>
      <c r="PX2445" s="0"/>
      <c r="PY2445" s="0"/>
      <c r="PZ2445" s="0"/>
      <c r="QA2445" s="0"/>
      <c r="QB2445" s="0"/>
      <c r="QC2445" s="0"/>
      <c r="QD2445" s="0"/>
      <c r="QE2445" s="0"/>
      <c r="QF2445" s="0"/>
      <c r="QG2445" s="0"/>
      <c r="QH2445" s="0"/>
      <c r="QI2445" s="0"/>
      <c r="QJ2445" s="0"/>
      <c r="QK2445" s="0"/>
      <c r="QL2445" s="0"/>
      <c r="QM2445" s="0"/>
      <c r="QN2445" s="0"/>
      <c r="QO2445" s="0"/>
      <c r="QP2445" s="0"/>
      <c r="QQ2445" s="0"/>
      <c r="QR2445" s="0"/>
      <c r="QS2445" s="0"/>
      <c r="QT2445" s="0"/>
      <c r="QU2445" s="0"/>
      <c r="QV2445" s="0"/>
      <c r="QW2445" s="0"/>
      <c r="QX2445" s="0"/>
      <c r="QY2445" s="0"/>
      <c r="QZ2445" s="0"/>
      <c r="RA2445" s="0"/>
      <c r="RB2445" s="0"/>
      <c r="RC2445" s="0"/>
      <c r="RD2445" s="0"/>
      <c r="RE2445" s="0"/>
      <c r="RF2445" s="0"/>
      <c r="RG2445" s="0"/>
      <c r="RH2445" s="0"/>
      <c r="RI2445" s="0"/>
      <c r="RJ2445" s="0"/>
      <c r="RK2445" s="0"/>
      <c r="RL2445" s="0"/>
      <c r="RM2445" s="0"/>
      <c r="RN2445" s="0"/>
      <c r="RO2445" s="0"/>
      <c r="RP2445" s="0"/>
      <c r="RQ2445" s="0"/>
      <c r="RR2445" s="0"/>
      <c r="RS2445" s="0"/>
      <c r="RT2445" s="0"/>
      <c r="RU2445" s="0"/>
      <c r="RV2445" s="0"/>
      <c r="RW2445" s="0"/>
      <c r="RX2445" s="0"/>
      <c r="RY2445" s="0"/>
      <c r="RZ2445" s="0"/>
      <c r="SA2445" s="0"/>
      <c r="SB2445" s="0"/>
      <c r="SC2445" s="0"/>
      <c r="SD2445" s="0"/>
      <c r="SE2445" s="0"/>
      <c r="SF2445" s="0"/>
      <c r="SG2445" s="0"/>
      <c r="SH2445" s="0"/>
      <c r="SI2445" s="0"/>
      <c r="SJ2445" s="0"/>
      <c r="SK2445" s="0"/>
      <c r="SL2445" s="0"/>
      <c r="SM2445" s="0"/>
      <c r="SN2445" s="0"/>
      <c r="SO2445" s="0"/>
      <c r="SP2445" s="0"/>
      <c r="SQ2445" s="0"/>
      <c r="SR2445" s="0"/>
      <c r="SS2445" s="0"/>
      <c r="ST2445" s="0"/>
      <c r="SU2445" s="0"/>
      <c r="SV2445" s="0"/>
      <c r="SW2445" s="0"/>
      <c r="SX2445" s="0"/>
      <c r="SY2445" s="0"/>
      <c r="SZ2445" s="0"/>
      <c r="TA2445" s="0"/>
      <c r="TB2445" s="0"/>
      <c r="TC2445" s="0"/>
      <c r="TD2445" s="0"/>
      <c r="TE2445" s="0"/>
      <c r="TF2445" s="0"/>
      <c r="TG2445" s="0"/>
      <c r="TH2445" s="0"/>
      <c r="TI2445" s="0"/>
      <c r="TJ2445" s="0"/>
      <c r="TK2445" s="0"/>
      <c r="TL2445" s="0"/>
      <c r="TM2445" s="0"/>
      <c r="TN2445" s="0"/>
      <c r="TO2445" s="0"/>
      <c r="TP2445" s="0"/>
      <c r="TQ2445" s="0"/>
      <c r="TR2445" s="0"/>
      <c r="TS2445" s="0"/>
      <c r="TT2445" s="0"/>
      <c r="TU2445" s="0"/>
      <c r="TV2445" s="0"/>
      <c r="TW2445" s="0"/>
      <c r="TX2445" s="0"/>
      <c r="TY2445" s="0"/>
      <c r="TZ2445" s="0"/>
      <c r="UA2445" s="0"/>
      <c r="UB2445" s="0"/>
      <c r="UC2445" s="0"/>
      <c r="UD2445" s="0"/>
      <c r="UE2445" s="0"/>
      <c r="UF2445" s="0"/>
      <c r="UG2445" s="0"/>
      <c r="UH2445" s="0"/>
      <c r="UI2445" s="0"/>
      <c r="UJ2445" s="0"/>
      <c r="UK2445" s="0"/>
      <c r="UL2445" s="0"/>
      <c r="UM2445" s="0"/>
      <c r="UN2445" s="0"/>
      <c r="UO2445" s="0"/>
      <c r="UP2445" s="0"/>
      <c r="UQ2445" s="0"/>
      <c r="UR2445" s="0"/>
      <c r="US2445" s="0"/>
      <c r="UT2445" s="0"/>
      <c r="UU2445" s="0"/>
      <c r="UV2445" s="0"/>
      <c r="UW2445" s="0"/>
      <c r="UX2445" s="0"/>
      <c r="UY2445" s="0"/>
      <c r="UZ2445" s="0"/>
      <c r="VA2445" s="0"/>
      <c r="VB2445" s="0"/>
      <c r="VC2445" s="0"/>
      <c r="VD2445" s="0"/>
      <c r="VE2445" s="0"/>
      <c r="VF2445" s="0"/>
      <c r="VG2445" s="0"/>
      <c r="VH2445" s="0"/>
      <c r="VI2445" s="0"/>
      <c r="VJ2445" s="0"/>
      <c r="VK2445" s="0"/>
      <c r="VL2445" s="0"/>
      <c r="VM2445" s="0"/>
      <c r="VN2445" s="0"/>
      <c r="VO2445" s="0"/>
      <c r="VP2445" s="0"/>
      <c r="VQ2445" s="0"/>
      <c r="VR2445" s="0"/>
      <c r="VS2445" s="0"/>
      <c r="VT2445" s="0"/>
      <c r="VU2445" s="0"/>
      <c r="VV2445" s="0"/>
      <c r="VW2445" s="0"/>
      <c r="VX2445" s="0"/>
      <c r="VY2445" s="0"/>
      <c r="VZ2445" s="0"/>
      <c r="WA2445" s="0"/>
      <c r="WB2445" s="0"/>
      <c r="WC2445" s="0"/>
      <c r="WD2445" s="0"/>
      <c r="WE2445" s="0"/>
      <c r="WF2445" s="0"/>
      <c r="WG2445" s="0"/>
      <c r="WH2445" s="0"/>
      <c r="WI2445" s="0"/>
      <c r="WJ2445" s="0"/>
      <c r="WK2445" s="0"/>
      <c r="WL2445" s="0"/>
      <c r="WM2445" s="0"/>
      <c r="WN2445" s="0"/>
      <c r="WO2445" s="0"/>
      <c r="WP2445" s="0"/>
      <c r="WQ2445" s="0"/>
      <c r="WR2445" s="0"/>
      <c r="WS2445" s="0"/>
      <c r="WT2445" s="0"/>
      <c r="WU2445" s="0"/>
      <c r="WV2445" s="0"/>
      <c r="WW2445" s="0"/>
      <c r="WX2445" s="0"/>
      <c r="WY2445" s="0"/>
      <c r="WZ2445" s="0"/>
      <c r="XA2445" s="0"/>
      <c r="XB2445" s="0"/>
      <c r="XC2445" s="0"/>
      <c r="XD2445" s="0"/>
      <c r="XE2445" s="0"/>
      <c r="XF2445" s="0"/>
      <c r="XG2445" s="0"/>
      <c r="XH2445" s="0"/>
      <c r="XI2445" s="0"/>
      <c r="XJ2445" s="0"/>
      <c r="XK2445" s="0"/>
      <c r="XL2445" s="0"/>
      <c r="XM2445" s="0"/>
      <c r="XN2445" s="0"/>
      <c r="XO2445" s="0"/>
      <c r="XP2445" s="0"/>
      <c r="XQ2445" s="0"/>
      <c r="XR2445" s="0"/>
      <c r="XS2445" s="0"/>
      <c r="XT2445" s="0"/>
      <c r="XU2445" s="0"/>
      <c r="XV2445" s="0"/>
      <c r="XW2445" s="0"/>
      <c r="XX2445" s="0"/>
      <c r="XY2445" s="0"/>
      <c r="XZ2445" s="0"/>
      <c r="YA2445" s="0"/>
      <c r="YB2445" s="0"/>
      <c r="YC2445" s="0"/>
      <c r="YD2445" s="0"/>
      <c r="YE2445" s="0"/>
      <c r="YF2445" s="0"/>
      <c r="YG2445" s="0"/>
      <c r="YH2445" s="0"/>
      <c r="YI2445" s="0"/>
      <c r="YJ2445" s="0"/>
      <c r="YK2445" s="0"/>
      <c r="YL2445" s="0"/>
      <c r="YM2445" s="0"/>
      <c r="YN2445" s="0"/>
      <c r="YO2445" s="0"/>
      <c r="YP2445" s="0"/>
      <c r="YQ2445" s="0"/>
      <c r="YR2445" s="0"/>
      <c r="YS2445" s="0"/>
      <c r="YT2445" s="0"/>
      <c r="YU2445" s="0"/>
      <c r="YV2445" s="0"/>
      <c r="YW2445" s="0"/>
      <c r="YX2445" s="0"/>
      <c r="YY2445" s="0"/>
      <c r="YZ2445" s="0"/>
      <c r="ZA2445" s="0"/>
      <c r="ZB2445" s="0"/>
      <c r="ZC2445" s="0"/>
      <c r="ZD2445" s="0"/>
      <c r="ZE2445" s="0"/>
      <c r="ZF2445" s="0"/>
      <c r="ZG2445" s="0"/>
      <c r="ZH2445" s="0"/>
      <c r="ZI2445" s="0"/>
      <c r="ZJ2445" s="0"/>
      <c r="ZK2445" s="0"/>
      <c r="ZL2445" s="0"/>
      <c r="ZM2445" s="0"/>
      <c r="ZN2445" s="0"/>
      <c r="ZO2445" s="0"/>
      <c r="ZP2445" s="0"/>
      <c r="ZQ2445" s="0"/>
      <c r="ZR2445" s="0"/>
      <c r="ZS2445" s="0"/>
      <c r="ZT2445" s="0"/>
      <c r="ZU2445" s="0"/>
      <c r="ZV2445" s="0"/>
      <c r="ZW2445" s="0"/>
      <c r="ZX2445" s="0"/>
      <c r="ZY2445" s="0"/>
      <c r="ZZ2445" s="0"/>
      <c r="AAA2445" s="0"/>
      <c r="AAB2445" s="0"/>
      <c r="AAC2445" s="0"/>
      <c r="AAD2445" s="0"/>
      <c r="AAE2445" s="0"/>
      <c r="AAF2445" s="0"/>
      <c r="AAG2445" s="0"/>
      <c r="AAH2445" s="0"/>
      <c r="AAI2445" s="0"/>
      <c r="AAJ2445" s="0"/>
      <c r="AAK2445" s="0"/>
      <c r="AAL2445" s="0"/>
      <c r="AAM2445" s="0"/>
      <c r="AAN2445" s="0"/>
      <c r="AAO2445" s="0"/>
      <c r="AAP2445" s="0"/>
      <c r="AAQ2445" s="0"/>
      <c r="AAR2445" s="0"/>
      <c r="AAS2445" s="0"/>
      <c r="AAT2445" s="0"/>
      <c r="AAU2445" s="0"/>
      <c r="AAV2445" s="0"/>
      <c r="AAW2445" s="0"/>
      <c r="AAX2445" s="0"/>
      <c r="AAY2445" s="0"/>
      <c r="AAZ2445" s="0"/>
      <c r="ABA2445" s="0"/>
      <c r="ABB2445" s="0"/>
      <c r="ABC2445" s="0"/>
      <c r="ABD2445" s="0"/>
      <c r="ABE2445" s="0"/>
      <c r="ABF2445" s="0"/>
      <c r="ABG2445" s="0"/>
      <c r="ABH2445" s="0"/>
      <c r="ABI2445" s="0"/>
      <c r="ABJ2445" s="0"/>
      <c r="ABK2445" s="0"/>
      <c r="ABL2445" s="0"/>
      <c r="ABM2445" s="0"/>
      <c r="ABN2445" s="0"/>
      <c r="ABO2445" s="0"/>
      <c r="ABP2445" s="0"/>
      <c r="ABQ2445" s="0"/>
      <c r="ABR2445" s="0"/>
      <c r="ABS2445" s="0"/>
      <c r="ABT2445" s="0"/>
      <c r="ABU2445" s="0"/>
      <c r="ABV2445" s="0"/>
      <c r="ABW2445" s="0"/>
      <c r="ABX2445" s="0"/>
      <c r="ABY2445" s="0"/>
      <c r="ABZ2445" s="0"/>
      <c r="ACA2445" s="0"/>
      <c r="ACB2445" s="0"/>
      <c r="ACC2445" s="0"/>
      <c r="ACD2445" s="0"/>
      <c r="ACE2445" s="0"/>
      <c r="ACF2445" s="0"/>
      <c r="ACG2445" s="0"/>
      <c r="ACH2445" s="0"/>
      <c r="ACI2445" s="0"/>
      <c r="ACJ2445" s="0"/>
      <c r="ACK2445" s="0"/>
      <c r="ACL2445" s="0"/>
      <c r="ACM2445" s="0"/>
      <c r="ACN2445" s="0"/>
      <c r="ACO2445" s="0"/>
      <c r="ACP2445" s="0"/>
      <c r="ACQ2445" s="0"/>
      <c r="ACR2445" s="0"/>
      <c r="ACS2445" s="0"/>
      <c r="ACT2445" s="0"/>
      <c r="ACU2445" s="0"/>
      <c r="ACV2445" s="0"/>
      <c r="ACW2445" s="0"/>
      <c r="ACX2445" s="0"/>
      <c r="ACY2445" s="0"/>
      <c r="ACZ2445" s="0"/>
      <c r="ADA2445" s="0"/>
      <c r="ADB2445" s="0"/>
      <c r="ADC2445" s="0"/>
      <c r="ADD2445" s="0"/>
      <c r="ADE2445" s="0"/>
      <c r="ADF2445" s="0"/>
      <c r="ADG2445" s="0"/>
      <c r="ADH2445" s="0"/>
      <c r="ADI2445" s="0"/>
      <c r="ADJ2445" s="0"/>
      <c r="ADK2445" s="0"/>
      <c r="ADL2445" s="0"/>
      <c r="ADM2445" s="0"/>
      <c r="ADN2445" s="0"/>
      <c r="ADO2445" s="0"/>
      <c r="ADP2445" s="0"/>
      <c r="ADQ2445" s="0"/>
      <c r="ADR2445" s="0"/>
      <c r="ADS2445" s="0"/>
      <c r="ADT2445" s="0"/>
      <c r="ADU2445" s="0"/>
      <c r="ADV2445" s="0"/>
      <c r="ADW2445" s="0"/>
      <c r="ADX2445" s="0"/>
      <c r="ADY2445" s="0"/>
      <c r="ADZ2445" s="0"/>
      <c r="AEA2445" s="0"/>
      <c r="AEB2445" s="0"/>
      <c r="AEC2445" s="0"/>
      <c r="AED2445" s="0"/>
      <c r="AEE2445" s="0"/>
      <c r="AEF2445" s="0"/>
      <c r="AEG2445" s="0"/>
      <c r="AEH2445" s="0"/>
      <c r="AEI2445" s="0"/>
      <c r="AEJ2445" s="0"/>
      <c r="AEK2445" s="0"/>
      <c r="AEL2445" s="0"/>
      <c r="AEM2445" s="0"/>
      <c r="AEN2445" s="0"/>
      <c r="AEO2445" s="0"/>
      <c r="AEP2445" s="0"/>
      <c r="AEQ2445" s="0"/>
      <c r="AER2445" s="0"/>
      <c r="AES2445" s="0"/>
      <c r="AET2445" s="0"/>
      <c r="AEU2445" s="0"/>
      <c r="AEV2445" s="0"/>
      <c r="AEW2445" s="0"/>
      <c r="AEX2445" s="0"/>
      <c r="AEY2445" s="0"/>
      <c r="AEZ2445" s="0"/>
      <c r="AFA2445" s="0"/>
      <c r="AFB2445" s="0"/>
      <c r="AFC2445" s="0"/>
      <c r="AFD2445" s="0"/>
      <c r="AFE2445" s="0"/>
      <c r="AFF2445" s="0"/>
      <c r="AFG2445" s="0"/>
      <c r="AFH2445" s="0"/>
      <c r="AFI2445" s="0"/>
      <c r="AFJ2445" s="0"/>
      <c r="AFK2445" s="0"/>
      <c r="AFL2445" s="0"/>
      <c r="AFM2445" s="0"/>
      <c r="AFN2445" s="0"/>
      <c r="AFO2445" s="0"/>
      <c r="AFP2445" s="0"/>
      <c r="AFQ2445" s="0"/>
      <c r="AFR2445" s="0"/>
      <c r="AFS2445" s="0"/>
      <c r="AFT2445" s="0"/>
      <c r="AFU2445" s="0"/>
      <c r="AFV2445" s="0"/>
      <c r="AFW2445" s="0"/>
      <c r="AFX2445" s="0"/>
      <c r="AFY2445" s="0"/>
      <c r="AFZ2445" s="0"/>
      <c r="AGA2445" s="0"/>
      <c r="AGB2445" s="0"/>
      <c r="AGC2445" s="0"/>
      <c r="AGD2445" s="0"/>
      <c r="AGE2445" s="0"/>
      <c r="AGF2445" s="0"/>
      <c r="AGG2445" s="0"/>
      <c r="AGH2445" s="0"/>
      <c r="AGI2445" s="0"/>
      <c r="AGJ2445" s="0"/>
      <c r="AGK2445" s="0"/>
      <c r="AGL2445" s="0"/>
      <c r="AGM2445" s="0"/>
      <c r="AGN2445" s="0"/>
      <c r="AGO2445" s="0"/>
      <c r="AGP2445" s="0"/>
      <c r="AGQ2445" s="0"/>
      <c r="AGR2445" s="0"/>
      <c r="AGS2445" s="0"/>
      <c r="AGT2445" s="0"/>
      <c r="AGU2445" s="0"/>
      <c r="AGV2445" s="0"/>
      <c r="AGW2445" s="0"/>
      <c r="AGX2445" s="0"/>
      <c r="AGY2445" s="0"/>
      <c r="AGZ2445" s="0"/>
      <c r="AHA2445" s="0"/>
      <c r="AHB2445" s="0"/>
      <c r="AHC2445" s="0"/>
      <c r="AHD2445" s="0"/>
      <c r="AHE2445" s="0"/>
      <c r="AHF2445" s="0"/>
      <c r="AHG2445" s="0"/>
      <c r="AHH2445" s="0"/>
      <c r="AHI2445" s="0"/>
      <c r="AHJ2445" s="0"/>
      <c r="AHK2445" s="0"/>
      <c r="AHL2445" s="0"/>
      <c r="AHM2445" s="0"/>
      <c r="AHN2445" s="0"/>
      <c r="AHO2445" s="0"/>
      <c r="AHP2445" s="0"/>
      <c r="AHQ2445" s="0"/>
      <c r="AHR2445" s="0"/>
      <c r="AHS2445" s="0"/>
      <c r="AHT2445" s="0"/>
      <c r="AHU2445" s="0"/>
      <c r="AHV2445" s="0"/>
      <c r="AHW2445" s="0"/>
      <c r="AHX2445" s="0"/>
      <c r="AHY2445" s="0"/>
      <c r="AHZ2445" s="0"/>
      <c r="AIA2445" s="0"/>
      <c r="AIB2445" s="0"/>
      <c r="AIC2445" s="0"/>
      <c r="AID2445" s="0"/>
      <c r="AIE2445" s="0"/>
      <c r="AIF2445" s="0"/>
      <c r="AIG2445" s="0"/>
      <c r="AIH2445" s="0"/>
      <c r="AII2445" s="0"/>
      <c r="AIJ2445" s="0"/>
      <c r="AIK2445" s="0"/>
      <c r="AIL2445" s="0"/>
      <c r="AIM2445" s="0"/>
      <c r="AIN2445" s="0"/>
      <c r="AIO2445" s="0"/>
      <c r="AIP2445" s="0"/>
      <c r="AIQ2445" s="0"/>
      <c r="AIR2445" s="0"/>
      <c r="AIS2445" s="0"/>
      <c r="AIT2445" s="0"/>
      <c r="AIU2445" s="0"/>
      <c r="AIV2445" s="0"/>
      <c r="AIW2445" s="0"/>
      <c r="AIX2445" s="0"/>
      <c r="AIY2445" s="0"/>
      <c r="AIZ2445" s="0"/>
      <c r="AJA2445" s="0"/>
      <c r="AJB2445" s="0"/>
      <c r="AJC2445" s="0"/>
      <c r="AJD2445" s="0"/>
      <c r="AJE2445" s="0"/>
      <c r="AJF2445" s="0"/>
      <c r="AJG2445" s="0"/>
      <c r="AJH2445" s="0"/>
      <c r="AJI2445" s="0"/>
      <c r="AJJ2445" s="0"/>
      <c r="AJK2445" s="0"/>
      <c r="AJL2445" s="0"/>
      <c r="AJM2445" s="0"/>
      <c r="AJN2445" s="0"/>
      <c r="AJO2445" s="0"/>
      <c r="AJP2445" s="0"/>
      <c r="AJQ2445" s="0"/>
      <c r="AJR2445" s="0"/>
      <c r="AJS2445" s="0"/>
      <c r="AJT2445" s="0"/>
      <c r="AJU2445" s="0"/>
      <c r="AJV2445" s="0"/>
      <c r="AJW2445" s="0"/>
      <c r="AJX2445" s="0"/>
      <c r="AJY2445" s="0"/>
      <c r="AJZ2445" s="0"/>
      <c r="AKA2445" s="0"/>
      <c r="AKB2445" s="0"/>
      <c r="AKC2445" s="0"/>
      <c r="AKD2445" s="0"/>
      <c r="AKE2445" s="0"/>
      <c r="AKF2445" s="0"/>
      <c r="AKG2445" s="0"/>
      <c r="AKH2445" s="0"/>
      <c r="AKI2445" s="0"/>
      <c r="AKJ2445" s="0"/>
      <c r="AKK2445" s="0"/>
      <c r="AKL2445" s="0"/>
      <c r="AKM2445" s="0"/>
      <c r="AKN2445" s="0"/>
      <c r="AKO2445" s="0"/>
      <c r="AKP2445" s="0"/>
      <c r="AKQ2445" s="0"/>
      <c r="AKR2445" s="0"/>
      <c r="AKS2445" s="0"/>
      <c r="AKT2445" s="0"/>
      <c r="AKU2445" s="0"/>
      <c r="AKV2445" s="0"/>
      <c r="AKW2445" s="0"/>
      <c r="AKX2445" s="0"/>
      <c r="AKY2445" s="0"/>
      <c r="AKZ2445" s="0"/>
      <c r="ALA2445" s="0"/>
      <c r="ALB2445" s="0"/>
      <c r="ALC2445" s="0"/>
      <c r="ALD2445" s="0"/>
      <c r="ALE2445" s="0"/>
      <c r="ALF2445" s="0"/>
      <c r="ALG2445" s="0"/>
      <c r="ALH2445" s="0"/>
      <c r="ALI2445" s="0"/>
      <c r="ALJ2445" s="0"/>
      <c r="ALK2445" s="0"/>
      <c r="ALL2445" s="0"/>
      <c r="ALM2445" s="0"/>
      <c r="ALN2445" s="0"/>
      <c r="ALO2445" s="0"/>
      <c r="ALP2445" s="0"/>
      <c r="ALQ2445" s="0"/>
      <c r="ALR2445" s="0"/>
      <c r="ALS2445" s="0"/>
      <c r="ALT2445" s="0"/>
      <c r="ALU2445" s="0"/>
      <c r="ALV2445" s="0"/>
      <c r="ALW2445" s="0"/>
      <c r="ALX2445" s="0"/>
      <c r="ALY2445" s="0"/>
      <c r="ALZ2445" s="0"/>
      <c r="AMA2445" s="0"/>
      <c r="AMB2445" s="0"/>
      <c r="AMC2445" s="0"/>
      <c r="AMD2445" s="0"/>
      <c r="AME2445" s="0"/>
      <c r="AMF2445" s="0"/>
      <c r="AMG2445" s="0"/>
      <c r="AMH2445" s="0"/>
      <c r="AMI2445" s="0"/>
      <c r="AMJ2445" s="0"/>
    </row>
    <row r="2446" customFormat="false" ht="15" hidden="false" customHeight="true" outlineLevel="0" collapsed="false">
      <c r="A2446" s="1" t="n">
        <v>2443</v>
      </c>
      <c r="B2446" s="1" t="s">
        <v>14292</v>
      </c>
      <c r="C2446" s="1" t="s">
        <v>15123</v>
      </c>
      <c r="D2446" s="1" t="s">
        <v>15124</v>
      </c>
      <c r="E2446" s="1" t="s">
        <v>15125</v>
      </c>
      <c r="F2446" s="2" t="s">
        <v>15126</v>
      </c>
      <c r="G2446" s="1" t="s">
        <v>15127</v>
      </c>
      <c r="H2446" s="1" t="s">
        <v>15128</v>
      </c>
      <c r="I2446" s="1" t="s">
        <v>15129</v>
      </c>
      <c r="J2446" s="1" t="s">
        <v>15130</v>
      </c>
      <c r="K2446" s="4" t="s">
        <v>107</v>
      </c>
      <c r="L2446" s="4" t="s">
        <v>86</v>
      </c>
      <c r="M2446" s="4" t="s">
        <v>170</v>
      </c>
      <c r="N2446" s="4" t="s">
        <v>110</v>
      </c>
      <c r="O2446" s="4" t="s">
        <v>110</v>
      </c>
      <c r="P2446" s="4" t="s">
        <v>110</v>
      </c>
      <c r="Q2446" s="4" t="s">
        <v>110</v>
      </c>
      <c r="R2446" s="4" t="s">
        <v>110</v>
      </c>
      <c r="S2446" s="4" t="s">
        <v>110</v>
      </c>
      <c r="T2446" s="0"/>
      <c r="U2446" s="0"/>
      <c r="V2446" s="0"/>
      <c r="W2446" s="4" t="s">
        <v>110</v>
      </c>
      <c r="X2446" s="4" t="s">
        <v>110</v>
      </c>
      <c r="Y2446" s="4" t="s">
        <v>110</v>
      </c>
      <c r="Z2446" s="4" t="s">
        <v>110</v>
      </c>
      <c r="AA2446" s="4" t="s">
        <v>110</v>
      </c>
      <c r="AB2446" s="4" t="s">
        <v>110</v>
      </c>
      <c r="AC2446" s="4" t="s">
        <v>110</v>
      </c>
      <c r="AD2446" s="4" t="s">
        <v>110</v>
      </c>
      <c r="AE2446" s="4" t="s">
        <v>110</v>
      </c>
      <c r="AF2446" s="4" t="s">
        <v>110</v>
      </c>
      <c r="AG2446" s="4" t="s">
        <v>110</v>
      </c>
      <c r="AH2446" s="4" t="s">
        <v>110</v>
      </c>
      <c r="AI2446" s="4" t="s">
        <v>110</v>
      </c>
      <c r="AJ2446" s="4" t="s">
        <v>110</v>
      </c>
      <c r="AK2446" s="4" t="s">
        <v>110</v>
      </c>
      <c r="AL2446" s="4" t="s">
        <v>110</v>
      </c>
      <c r="AM2446" s="4" t="s">
        <v>110</v>
      </c>
      <c r="AN2446" s="4" t="s">
        <v>110</v>
      </c>
      <c r="AO2446" s="4" t="s">
        <v>110</v>
      </c>
      <c r="AP2446" s="4" t="s">
        <v>110</v>
      </c>
      <c r="AQ2446" s="4" t="s">
        <v>110</v>
      </c>
      <c r="AR2446" s="4" t="s">
        <v>110</v>
      </c>
      <c r="AS2446" s="4" t="s">
        <v>110</v>
      </c>
      <c r="AT2446" s="4" t="s">
        <v>110</v>
      </c>
      <c r="AU2446" s="4" t="s">
        <v>110</v>
      </c>
      <c r="AV2446" s="4" t="s">
        <v>110</v>
      </c>
      <c r="AW2446" s="4" t="s">
        <v>110</v>
      </c>
      <c r="AX2446" s="0"/>
      <c r="AY2446" s="0"/>
      <c r="AZ2446" s="1"/>
      <c r="BA2446" s="1"/>
      <c r="BB2446" s="4"/>
      <c r="BC2446" s="4"/>
      <c r="BD2446" s="4"/>
      <c r="BE2446" s="0"/>
      <c r="BF2446" s="0"/>
      <c r="BG2446" s="0"/>
      <c r="BH2446" s="0"/>
      <c r="BI2446" s="0"/>
      <c r="BJ2446" s="4"/>
      <c r="BK2446" s="4"/>
      <c r="BL2446" s="4"/>
      <c r="BM2446" s="4" t="s">
        <v>85</v>
      </c>
      <c r="BN2446" s="4"/>
      <c r="BO2446" s="4" t="s">
        <v>85</v>
      </c>
      <c r="BP2446" s="0"/>
      <c r="BQ2446" s="4" t="s">
        <v>85</v>
      </c>
      <c r="BR2446" s="1"/>
      <c r="BS2446" s="1" t="s">
        <v>7631</v>
      </c>
      <c r="BT2446" s="0"/>
      <c r="BU2446" s="0"/>
      <c r="BV2446" s="1" t="s">
        <v>15131</v>
      </c>
      <c r="BW2446" s="0"/>
      <c r="BX2446" s="0"/>
      <c r="BY2446" s="0"/>
      <c r="BZ2446" s="0"/>
      <c r="CA2446" s="0"/>
      <c r="CB2446" s="0"/>
      <c r="CC2446" s="0"/>
      <c r="CD2446" s="0"/>
      <c r="CE2446" s="0"/>
      <c r="CF2446" s="0"/>
      <c r="CG2446" s="0"/>
      <c r="CH2446" s="0"/>
      <c r="CI2446" s="0"/>
      <c r="CJ2446" s="0"/>
      <c r="CK2446" s="0"/>
      <c r="CL2446" s="0"/>
      <c r="CM2446" s="0"/>
      <c r="CN2446" s="0"/>
      <c r="CO2446" s="0"/>
      <c r="CP2446" s="0"/>
      <c r="CQ2446" s="0"/>
      <c r="CR2446" s="0"/>
      <c r="CS2446" s="0"/>
      <c r="CT2446" s="0"/>
      <c r="CU2446" s="0"/>
      <c r="CV2446" s="0"/>
      <c r="CW2446" s="0"/>
      <c r="CX2446" s="0"/>
      <c r="CY2446" s="0"/>
      <c r="CZ2446" s="0"/>
      <c r="DA2446" s="0"/>
      <c r="DB2446" s="0"/>
      <c r="DC2446" s="0"/>
      <c r="DD2446" s="0"/>
      <c r="DE2446" s="0"/>
      <c r="DF2446" s="0"/>
      <c r="DG2446" s="0"/>
      <c r="DH2446" s="0"/>
      <c r="DI2446" s="0"/>
      <c r="DJ2446" s="0"/>
      <c r="DK2446" s="0"/>
      <c r="DL2446" s="0"/>
      <c r="DM2446" s="0"/>
      <c r="DN2446" s="0"/>
      <c r="DO2446" s="0"/>
      <c r="DP2446" s="0"/>
      <c r="DQ2446" s="0"/>
      <c r="DR2446" s="0"/>
      <c r="DS2446" s="0"/>
      <c r="DT2446" s="0"/>
      <c r="DU2446" s="0"/>
      <c r="DV2446" s="0"/>
      <c r="DW2446" s="0"/>
      <c r="DX2446" s="0"/>
      <c r="DY2446" s="0"/>
      <c r="DZ2446" s="0"/>
      <c r="EA2446" s="0"/>
      <c r="EB2446" s="0"/>
      <c r="EC2446" s="0"/>
      <c r="ED2446" s="0"/>
      <c r="EE2446" s="0"/>
      <c r="EF2446" s="0"/>
      <c r="EG2446" s="0"/>
      <c r="EH2446" s="0"/>
      <c r="EI2446" s="0"/>
      <c r="EJ2446" s="0"/>
      <c r="EK2446" s="0"/>
      <c r="EL2446" s="0"/>
      <c r="EM2446" s="0"/>
      <c r="EN2446" s="0"/>
      <c r="EO2446" s="0"/>
      <c r="EP2446" s="0"/>
      <c r="EQ2446" s="0"/>
      <c r="ER2446" s="0"/>
      <c r="ES2446" s="0"/>
      <c r="ET2446" s="0"/>
      <c r="EU2446" s="0"/>
      <c r="EV2446" s="0"/>
      <c r="EW2446" s="0"/>
      <c r="EX2446" s="0"/>
      <c r="EY2446" s="0"/>
      <c r="EZ2446" s="0"/>
      <c r="FA2446" s="0"/>
      <c r="FB2446" s="0"/>
      <c r="FC2446" s="0"/>
      <c r="FD2446" s="0"/>
      <c r="FE2446" s="0"/>
      <c r="FF2446" s="0"/>
      <c r="FG2446" s="0"/>
      <c r="FH2446" s="0"/>
      <c r="FI2446" s="0"/>
      <c r="FJ2446" s="0"/>
      <c r="FK2446" s="0"/>
      <c r="FL2446" s="0"/>
      <c r="FM2446" s="0"/>
      <c r="FN2446" s="0"/>
      <c r="FO2446" s="0"/>
      <c r="FP2446" s="0"/>
      <c r="FQ2446" s="0"/>
      <c r="FR2446" s="0"/>
      <c r="FS2446" s="0"/>
      <c r="FT2446" s="0"/>
      <c r="FU2446" s="0"/>
      <c r="FV2446" s="0"/>
      <c r="FW2446" s="0"/>
      <c r="FX2446" s="0"/>
      <c r="FY2446" s="0"/>
      <c r="FZ2446" s="0"/>
      <c r="GA2446" s="0"/>
      <c r="GB2446" s="0"/>
      <c r="GC2446" s="0"/>
      <c r="GD2446" s="0"/>
      <c r="GE2446" s="0"/>
      <c r="GF2446" s="0"/>
      <c r="GG2446" s="0"/>
      <c r="GH2446" s="0"/>
      <c r="GI2446" s="0"/>
      <c r="GJ2446" s="0"/>
      <c r="GK2446" s="0"/>
      <c r="GL2446" s="0"/>
      <c r="GM2446" s="0"/>
      <c r="GN2446" s="0"/>
      <c r="GO2446" s="0"/>
      <c r="GP2446" s="0"/>
      <c r="GQ2446" s="0"/>
      <c r="GR2446" s="0"/>
      <c r="GS2446" s="0"/>
      <c r="GT2446" s="0"/>
      <c r="GU2446" s="0"/>
      <c r="GV2446" s="0"/>
      <c r="GW2446" s="0"/>
      <c r="GX2446" s="0"/>
      <c r="GY2446" s="0"/>
      <c r="GZ2446" s="0"/>
      <c r="HA2446" s="0"/>
      <c r="HB2446" s="0"/>
      <c r="HC2446" s="0"/>
      <c r="HD2446" s="0"/>
      <c r="HE2446" s="0"/>
      <c r="HF2446" s="0"/>
      <c r="HG2446" s="0"/>
      <c r="HH2446" s="0"/>
      <c r="HI2446" s="0"/>
      <c r="HJ2446" s="0"/>
      <c r="HK2446" s="0"/>
      <c r="HL2446" s="0"/>
      <c r="HM2446" s="0"/>
      <c r="HN2446" s="0"/>
      <c r="HO2446" s="0"/>
      <c r="HP2446" s="0"/>
      <c r="HQ2446" s="0"/>
      <c r="HR2446" s="0"/>
      <c r="HS2446" s="0"/>
      <c r="HT2446" s="0"/>
      <c r="HU2446" s="0"/>
      <c r="HV2446" s="0"/>
      <c r="HW2446" s="0"/>
      <c r="HX2446" s="0"/>
      <c r="HY2446" s="0"/>
      <c r="HZ2446" s="0"/>
      <c r="IA2446" s="0"/>
      <c r="IB2446" s="0"/>
      <c r="IC2446" s="0"/>
      <c r="ID2446" s="0"/>
      <c r="IE2446" s="0"/>
      <c r="IF2446" s="0"/>
      <c r="IG2446" s="0"/>
      <c r="IH2446" s="0"/>
      <c r="II2446" s="0"/>
      <c r="IJ2446" s="0"/>
      <c r="IK2446" s="0"/>
      <c r="IL2446" s="0"/>
      <c r="IM2446" s="0"/>
      <c r="IN2446" s="0"/>
      <c r="IO2446" s="0"/>
      <c r="IP2446" s="0"/>
      <c r="IQ2446" s="0"/>
      <c r="IR2446" s="0"/>
      <c r="IS2446" s="0"/>
      <c r="IT2446" s="0"/>
      <c r="IU2446" s="0"/>
      <c r="IV2446" s="0"/>
      <c r="IW2446" s="0"/>
      <c r="IX2446" s="0"/>
      <c r="IY2446" s="0"/>
      <c r="IZ2446" s="0"/>
      <c r="JA2446" s="0"/>
      <c r="JB2446" s="0"/>
      <c r="JC2446" s="0"/>
      <c r="JD2446" s="0"/>
      <c r="JE2446" s="0"/>
      <c r="JF2446" s="0"/>
      <c r="JG2446" s="0"/>
      <c r="JH2446" s="0"/>
      <c r="JI2446" s="0"/>
      <c r="JJ2446" s="0"/>
      <c r="JK2446" s="0"/>
      <c r="JL2446" s="0"/>
      <c r="JM2446" s="0"/>
      <c r="JN2446" s="0"/>
      <c r="JO2446" s="0"/>
      <c r="JP2446" s="0"/>
      <c r="JQ2446" s="0"/>
      <c r="JR2446" s="0"/>
      <c r="JS2446" s="0"/>
      <c r="JT2446" s="0"/>
      <c r="JU2446" s="0"/>
      <c r="JV2446" s="0"/>
      <c r="JW2446" s="0"/>
      <c r="JX2446" s="0"/>
      <c r="JY2446" s="0"/>
      <c r="JZ2446" s="0"/>
      <c r="KA2446" s="0"/>
      <c r="KB2446" s="0"/>
      <c r="KC2446" s="0"/>
      <c r="KD2446" s="0"/>
      <c r="KE2446" s="0"/>
      <c r="KF2446" s="0"/>
      <c r="KG2446" s="0"/>
      <c r="KH2446" s="0"/>
      <c r="KI2446" s="0"/>
      <c r="KJ2446" s="0"/>
      <c r="KK2446" s="0"/>
      <c r="KL2446" s="0"/>
      <c r="KM2446" s="0"/>
      <c r="KN2446" s="0"/>
      <c r="KO2446" s="0"/>
      <c r="KP2446" s="0"/>
      <c r="KQ2446" s="0"/>
      <c r="KR2446" s="0"/>
      <c r="KS2446" s="0"/>
      <c r="KT2446" s="0"/>
      <c r="KU2446" s="0"/>
      <c r="KV2446" s="0"/>
      <c r="KW2446" s="0"/>
      <c r="KX2446" s="0"/>
      <c r="KY2446" s="0"/>
      <c r="KZ2446" s="0"/>
      <c r="LA2446" s="0"/>
      <c r="LB2446" s="0"/>
      <c r="LC2446" s="0"/>
      <c r="LD2446" s="0"/>
      <c r="LE2446" s="0"/>
      <c r="LF2446" s="0"/>
      <c r="LG2446" s="0"/>
      <c r="LH2446" s="0"/>
      <c r="LI2446" s="0"/>
      <c r="LJ2446" s="0"/>
      <c r="LK2446" s="0"/>
      <c r="LL2446" s="0"/>
      <c r="LM2446" s="0"/>
      <c r="LN2446" s="0"/>
      <c r="LO2446" s="0"/>
      <c r="LP2446" s="0"/>
      <c r="LQ2446" s="0"/>
      <c r="LR2446" s="0"/>
      <c r="LS2446" s="0"/>
      <c r="LT2446" s="0"/>
      <c r="LU2446" s="0"/>
      <c r="LV2446" s="0"/>
      <c r="LW2446" s="0"/>
      <c r="LX2446" s="0"/>
      <c r="LY2446" s="0"/>
      <c r="LZ2446" s="0"/>
      <c r="MA2446" s="0"/>
      <c r="MB2446" s="0"/>
      <c r="MC2446" s="0"/>
      <c r="MD2446" s="0"/>
      <c r="ME2446" s="0"/>
      <c r="MF2446" s="0"/>
      <c r="MG2446" s="0"/>
      <c r="MH2446" s="0"/>
      <c r="MI2446" s="0"/>
      <c r="MJ2446" s="0"/>
      <c r="MK2446" s="0"/>
      <c r="ML2446" s="0"/>
      <c r="MM2446" s="0"/>
      <c r="MN2446" s="0"/>
      <c r="MO2446" s="0"/>
      <c r="MP2446" s="0"/>
      <c r="MQ2446" s="0"/>
      <c r="MR2446" s="0"/>
      <c r="MS2446" s="0"/>
      <c r="MT2446" s="0"/>
      <c r="MU2446" s="0"/>
      <c r="MV2446" s="0"/>
      <c r="MW2446" s="0"/>
      <c r="MX2446" s="0"/>
      <c r="MY2446" s="0"/>
      <c r="MZ2446" s="0"/>
      <c r="NA2446" s="0"/>
      <c r="NB2446" s="0"/>
      <c r="NC2446" s="0"/>
      <c r="ND2446" s="0"/>
      <c r="NE2446" s="0"/>
      <c r="NF2446" s="0"/>
      <c r="NG2446" s="0"/>
      <c r="NH2446" s="0"/>
      <c r="NI2446" s="0"/>
      <c r="NJ2446" s="0"/>
      <c r="NK2446" s="0"/>
      <c r="NL2446" s="0"/>
      <c r="NM2446" s="0"/>
      <c r="NN2446" s="0"/>
      <c r="NO2446" s="0"/>
      <c r="NP2446" s="0"/>
      <c r="NQ2446" s="0"/>
      <c r="NR2446" s="0"/>
      <c r="NS2446" s="0"/>
      <c r="NT2446" s="0"/>
      <c r="NU2446" s="0"/>
      <c r="NV2446" s="0"/>
      <c r="NW2446" s="0"/>
      <c r="NX2446" s="0"/>
      <c r="NY2446" s="0"/>
      <c r="NZ2446" s="0"/>
      <c r="OA2446" s="0"/>
      <c r="OB2446" s="0"/>
      <c r="OC2446" s="0"/>
      <c r="OD2446" s="0"/>
      <c r="OE2446" s="0"/>
      <c r="OF2446" s="0"/>
      <c r="OG2446" s="0"/>
      <c r="OH2446" s="0"/>
      <c r="OI2446" s="0"/>
      <c r="OJ2446" s="0"/>
      <c r="OK2446" s="0"/>
      <c r="OL2446" s="0"/>
      <c r="OM2446" s="0"/>
      <c r="ON2446" s="0"/>
      <c r="OO2446" s="0"/>
      <c r="OP2446" s="0"/>
      <c r="OQ2446" s="0"/>
      <c r="OR2446" s="0"/>
      <c r="OS2446" s="0"/>
      <c r="OT2446" s="0"/>
      <c r="OU2446" s="0"/>
      <c r="OV2446" s="0"/>
      <c r="OW2446" s="0"/>
      <c r="OX2446" s="0"/>
      <c r="OY2446" s="0"/>
      <c r="OZ2446" s="0"/>
      <c r="PA2446" s="0"/>
      <c r="PB2446" s="0"/>
      <c r="PC2446" s="0"/>
      <c r="PD2446" s="0"/>
      <c r="PE2446" s="0"/>
      <c r="PF2446" s="0"/>
      <c r="PG2446" s="0"/>
      <c r="PH2446" s="0"/>
      <c r="PI2446" s="0"/>
      <c r="PJ2446" s="0"/>
      <c r="PK2446" s="0"/>
      <c r="PL2446" s="0"/>
      <c r="PM2446" s="0"/>
      <c r="PN2446" s="0"/>
      <c r="PO2446" s="0"/>
      <c r="PP2446" s="0"/>
      <c r="PQ2446" s="0"/>
      <c r="PR2446" s="0"/>
      <c r="PS2446" s="0"/>
      <c r="PT2446" s="0"/>
      <c r="PU2446" s="0"/>
      <c r="PV2446" s="0"/>
      <c r="PW2446" s="0"/>
      <c r="PX2446" s="0"/>
      <c r="PY2446" s="0"/>
      <c r="PZ2446" s="0"/>
      <c r="QA2446" s="0"/>
      <c r="QB2446" s="0"/>
      <c r="QC2446" s="0"/>
      <c r="QD2446" s="0"/>
      <c r="QE2446" s="0"/>
      <c r="QF2446" s="0"/>
      <c r="QG2446" s="0"/>
      <c r="QH2446" s="0"/>
      <c r="QI2446" s="0"/>
      <c r="QJ2446" s="0"/>
      <c r="QK2446" s="0"/>
      <c r="QL2446" s="0"/>
      <c r="QM2446" s="0"/>
      <c r="QN2446" s="0"/>
      <c r="QO2446" s="0"/>
      <c r="QP2446" s="0"/>
      <c r="QQ2446" s="0"/>
      <c r="QR2446" s="0"/>
      <c r="QS2446" s="0"/>
      <c r="QT2446" s="0"/>
      <c r="QU2446" s="0"/>
      <c r="QV2446" s="0"/>
      <c r="QW2446" s="0"/>
      <c r="QX2446" s="0"/>
      <c r="QY2446" s="0"/>
      <c r="QZ2446" s="0"/>
      <c r="RA2446" s="0"/>
      <c r="RB2446" s="0"/>
      <c r="RC2446" s="0"/>
      <c r="RD2446" s="0"/>
      <c r="RE2446" s="0"/>
      <c r="RF2446" s="0"/>
      <c r="RG2446" s="0"/>
      <c r="RH2446" s="0"/>
      <c r="RI2446" s="0"/>
      <c r="RJ2446" s="0"/>
      <c r="RK2446" s="0"/>
      <c r="RL2446" s="0"/>
      <c r="RM2446" s="0"/>
      <c r="RN2446" s="0"/>
      <c r="RO2446" s="0"/>
      <c r="RP2446" s="0"/>
      <c r="RQ2446" s="0"/>
      <c r="RR2446" s="0"/>
      <c r="RS2446" s="0"/>
      <c r="RT2446" s="0"/>
      <c r="RU2446" s="0"/>
      <c r="RV2446" s="0"/>
      <c r="RW2446" s="0"/>
      <c r="RX2446" s="0"/>
      <c r="RY2446" s="0"/>
      <c r="RZ2446" s="0"/>
      <c r="SA2446" s="0"/>
      <c r="SB2446" s="0"/>
      <c r="SC2446" s="0"/>
      <c r="SD2446" s="0"/>
      <c r="SE2446" s="0"/>
      <c r="SF2446" s="0"/>
      <c r="SG2446" s="0"/>
      <c r="SH2446" s="0"/>
      <c r="SI2446" s="0"/>
      <c r="SJ2446" s="0"/>
      <c r="SK2446" s="0"/>
      <c r="SL2446" s="0"/>
      <c r="SM2446" s="0"/>
      <c r="SN2446" s="0"/>
      <c r="SO2446" s="0"/>
      <c r="SP2446" s="0"/>
      <c r="SQ2446" s="0"/>
      <c r="SR2446" s="0"/>
      <c r="SS2446" s="0"/>
      <c r="ST2446" s="0"/>
      <c r="SU2446" s="0"/>
      <c r="SV2446" s="0"/>
      <c r="SW2446" s="0"/>
      <c r="SX2446" s="0"/>
      <c r="SY2446" s="0"/>
      <c r="SZ2446" s="0"/>
      <c r="TA2446" s="0"/>
      <c r="TB2446" s="0"/>
      <c r="TC2446" s="0"/>
      <c r="TD2446" s="0"/>
      <c r="TE2446" s="0"/>
      <c r="TF2446" s="0"/>
      <c r="TG2446" s="0"/>
      <c r="TH2446" s="0"/>
      <c r="TI2446" s="0"/>
      <c r="TJ2446" s="0"/>
      <c r="TK2446" s="0"/>
      <c r="TL2446" s="0"/>
      <c r="TM2446" s="0"/>
      <c r="TN2446" s="0"/>
      <c r="TO2446" s="0"/>
      <c r="TP2446" s="0"/>
      <c r="TQ2446" s="0"/>
      <c r="TR2446" s="0"/>
      <c r="TS2446" s="0"/>
      <c r="TT2446" s="0"/>
      <c r="TU2446" s="0"/>
      <c r="TV2446" s="0"/>
      <c r="TW2446" s="0"/>
      <c r="TX2446" s="0"/>
      <c r="TY2446" s="0"/>
      <c r="TZ2446" s="0"/>
      <c r="UA2446" s="0"/>
      <c r="UB2446" s="0"/>
      <c r="UC2446" s="0"/>
      <c r="UD2446" s="0"/>
      <c r="UE2446" s="0"/>
      <c r="UF2446" s="0"/>
      <c r="UG2446" s="0"/>
      <c r="UH2446" s="0"/>
      <c r="UI2446" s="0"/>
      <c r="UJ2446" s="0"/>
      <c r="UK2446" s="0"/>
      <c r="UL2446" s="0"/>
      <c r="UM2446" s="0"/>
      <c r="UN2446" s="0"/>
      <c r="UO2446" s="0"/>
      <c r="UP2446" s="0"/>
      <c r="UQ2446" s="0"/>
      <c r="UR2446" s="0"/>
      <c r="US2446" s="0"/>
      <c r="UT2446" s="0"/>
      <c r="UU2446" s="0"/>
      <c r="UV2446" s="0"/>
      <c r="UW2446" s="0"/>
      <c r="UX2446" s="0"/>
      <c r="UY2446" s="0"/>
      <c r="UZ2446" s="0"/>
      <c r="VA2446" s="0"/>
      <c r="VB2446" s="0"/>
      <c r="VC2446" s="0"/>
      <c r="VD2446" s="0"/>
      <c r="VE2446" s="0"/>
      <c r="VF2446" s="0"/>
      <c r="VG2446" s="0"/>
      <c r="VH2446" s="0"/>
      <c r="VI2446" s="0"/>
      <c r="VJ2446" s="0"/>
      <c r="VK2446" s="0"/>
      <c r="VL2446" s="0"/>
      <c r="VM2446" s="0"/>
      <c r="VN2446" s="0"/>
      <c r="VO2446" s="0"/>
      <c r="VP2446" s="0"/>
      <c r="VQ2446" s="0"/>
      <c r="VR2446" s="0"/>
      <c r="VS2446" s="0"/>
      <c r="VT2446" s="0"/>
      <c r="VU2446" s="0"/>
      <c r="VV2446" s="0"/>
      <c r="VW2446" s="0"/>
      <c r="VX2446" s="0"/>
      <c r="VY2446" s="0"/>
      <c r="VZ2446" s="0"/>
      <c r="WA2446" s="0"/>
      <c r="WB2446" s="0"/>
      <c r="WC2446" s="0"/>
      <c r="WD2446" s="0"/>
      <c r="WE2446" s="0"/>
      <c r="WF2446" s="0"/>
      <c r="WG2446" s="0"/>
      <c r="WH2446" s="0"/>
      <c r="WI2446" s="0"/>
      <c r="WJ2446" s="0"/>
      <c r="WK2446" s="0"/>
      <c r="WL2446" s="0"/>
      <c r="WM2446" s="0"/>
      <c r="WN2446" s="0"/>
      <c r="WO2446" s="0"/>
      <c r="WP2446" s="0"/>
      <c r="WQ2446" s="0"/>
      <c r="WR2446" s="0"/>
      <c r="WS2446" s="0"/>
      <c r="WT2446" s="0"/>
      <c r="WU2446" s="0"/>
      <c r="WV2446" s="0"/>
      <c r="WW2446" s="0"/>
      <c r="WX2446" s="0"/>
      <c r="WY2446" s="0"/>
      <c r="WZ2446" s="0"/>
      <c r="XA2446" s="0"/>
      <c r="XB2446" s="0"/>
      <c r="XC2446" s="0"/>
      <c r="XD2446" s="0"/>
      <c r="XE2446" s="0"/>
      <c r="XF2446" s="0"/>
      <c r="XG2446" s="0"/>
      <c r="XH2446" s="0"/>
      <c r="XI2446" s="0"/>
      <c r="XJ2446" s="0"/>
      <c r="XK2446" s="0"/>
      <c r="XL2446" s="0"/>
      <c r="XM2446" s="0"/>
      <c r="XN2446" s="0"/>
      <c r="XO2446" s="0"/>
      <c r="XP2446" s="0"/>
      <c r="XQ2446" s="0"/>
      <c r="XR2446" s="0"/>
      <c r="XS2446" s="0"/>
      <c r="XT2446" s="0"/>
      <c r="XU2446" s="0"/>
      <c r="XV2446" s="0"/>
      <c r="XW2446" s="0"/>
      <c r="XX2446" s="0"/>
      <c r="XY2446" s="0"/>
      <c r="XZ2446" s="0"/>
      <c r="YA2446" s="0"/>
      <c r="YB2446" s="0"/>
      <c r="YC2446" s="0"/>
      <c r="YD2446" s="0"/>
      <c r="YE2446" s="0"/>
      <c r="YF2446" s="0"/>
      <c r="YG2446" s="0"/>
      <c r="YH2446" s="0"/>
      <c r="YI2446" s="0"/>
      <c r="YJ2446" s="0"/>
      <c r="YK2446" s="0"/>
      <c r="YL2446" s="0"/>
      <c r="YM2446" s="0"/>
      <c r="YN2446" s="0"/>
      <c r="YO2446" s="0"/>
      <c r="YP2446" s="0"/>
      <c r="YQ2446" s="0"/>
      <c r="YR2446" s="0"/>
      <c r="YS2446" s="0"/>
      <c r="YT2446" s="0"/>
      <c r="YU2446" s="0"/>
      <c r="YV2446" s="0"/>
      <c r="YW2446" s="0"/>
      <c r="YX2446" s="0"/>
      <c r="YY2446" s="0"/>
      <c r="YZ2446" s="0"/>
      <c r="ZA2446" s="0"/>
      <c r="ZB2446" s="0"/>
      <c r="ZC2446" s="0"/>
      <c r="ZD2446" s="0"/>
      <c r="ZE2446" s="0"/>
      <c r="ZF2446" s="0"/>
      <c r="ZG2446" s="0"/>
      <c r="ZH2446" s="0"/>
      <c r="ZI2446" s="0"/>
      <c r="ZJ2446" s="0"/>
      <c r="ZK2446" s="0"/>
      <c r="ZL2446" s="0"/>
      <c r="ZM2446" s="0"/>
      <c r="ZN2446" s="0"/>
      <c r="ZO2446" s="0"/>
      <c r="ZP2446" s="0"/>
      <c r="ZQ2446" s="0"/>
      <c r="ZR2446" s="0"/>
      <c r="ZS2446" s="0"/>
      <c r="ZT2446" s="0"/>
      <c r="ZU2446" s="0"/>
      <c r="ZV2446" s="0"/>
      <c r="ZW2446" s="0"/>
      <c r="ZX2446" s="0"/>
      <c r="ZY2446" s="0"/>
      <c r="ZZ2446" s="0"/>
      <c r="AAA2446" s="0"/>
      <c r="AAB2446" s="0"/>
      <c r="AAC2446" s="0"/>
      <c r="AAD2446" s="0"/>
      <c r="AAE2446" s="0"/>
      <c r="AAF2446" s="0"/>
      <c r="AAG2446" s="0"/>
      <c r="AAH2446" s="0"/>
      <c r="AAI2446" s="0"/>
      <c r="AAJ2446" s="0"/>
      <c r="AAK2446" s="0"/>
      <c r="AAL2446" s="0"/>
      <c r="AAM2446" s="0"/>
      <c r="AAN2446" s="0"/>
      <c r="AAO2446" s="0"/>
      <c r="AAP2446" s="0"/>
      <c r="AAQ2446" s="0"/>
      <c r="AAR2446" s="0"/>
      <c r="AAS2446" s="0"/>
      <c r="AAT2446" s="0"/>
      <c r="AAU2446" s="0"/>
      <c r="AAV2446" s="0"/>
      <c r="AAW2446" s="0"/>
      <c r="AAX2446" s="0"/>
      <c r="AAY2446" s="0"/>
      <c r="AAZ2446" s="0"/>
      <c r="ABA2446" s="0"/>
      <c r="ABB2446" s="0"/>
      <c r="ABC2446" s="0"/>
      <c r="ABD2446" s="0"/>
      <c r="ABE2446" s="0"/>
      <c r="ABF2446" s="0"/>
      <c r="ABG2446" s="0"/>
      <c r="ABH2446" s="0"/>
      <c r="ABI2446" s="0"/>
      <c r="ABJ2446" s="0"/>
      <c r="ABK2446" s="0"/>
      <c r="ABL2446" s="0"/>
      <c r="ABM2446" s="0"/>
      <c r="ABN2446" s="0"/>
      <c r="ABO2446" s="0"/>
      <c r="ABP2446" s="0"/>
      <c r="ABQ2446" s="0"/>
      <c r="ABR2446" s="0"/>
      <c r="ABS2446" s="0"/>
      <c r="ABT2446" s="0"/>
      <c r="ABU2446" s="0"/>
      <c r="ABV2446" s="0"/>
      <c r="ABW2446" s="0"/>
      <c r="ABX2446" s="0"/>
      <c r="ABY2446" s="0"/>
      <c r="ABZ2446" s="0"/>
      <c r="ACA2446" s="0"/>
      <c r="ACB2446" s="0"/>
      <c r="ACC2446" s="0"/>
      <c r="ACD2446" s="0"/>
      <c r="ACE2446" s="0"/>
      <c r="ACF2446" s="0"/>
      <c r="ACG2446" s="0"/>
      <c r="ACH2446" s="0"/>
      <c r="ACI2446" s="0"/>
      <c r="ACJ2446" s="0"/>
      <c r="ACK2446" s="0"/>
      <c r="ACL2446" s="0"/>
      <c r="ACM2446" s="0"/>
      <c r="ACN2446" s="0"/>
      <c r="ACO2446" s="0"/>
      <c r="ACP2446" s="0"/>
      <c r="ACQ2446" s="0"/>
      <c r="ACR2446" s="0"/>
      <c r="ACS2446" s="0"/>
      <c r="ACT2446" s="0"/>
      <c r="ACU2446" s="0"/>
      <c r="ACV2446" s="0"/>
      <c r="ACW2446" s="0"/>
      <c r="ACX2446" s="0"/>
      <c r="ACY2446" s="0"/>
      <c r="ACZ2446" s="0"/>
      <c r="ADA2446" s="0"/>
      <c r="ADB2446" s="0"/>
      <c r="ADC2446" s="0"/>
      <c r="ADD2446" s="0"/>
      <c r="ADE2446" s="0"/>
      <c r="ADF2446" s="0"/>
      <c r="ADG2446" s="0"/>
      <c r="ADH2446" s="0"/>
      <c r="ADI2446" s="0"/>
      <c r="ADJ2446" s="0"/>
      <c r="ADK2446" s="0"/>
      <c r="ADL2446" s="0"/>
      <c r="ADM2446" s="0"/>
      <c r="ADN2446" s="0"/>
      <c r="ADO2446" s="0"/>
      <c r="ADP2446" s="0"/>
      <c r="ADQ2446" s="0"/>
      <c r="ADR2446" s="0"/>
      <c r="ADS2446" s="0"/>
      <c r="ADT2446" s="0"/>
      <c r="ADU2446" s="0"/>
      <c r="ADV2446" s="0"/>
      <c r="ADW2446" s="0"/>
      <c r="ADX2446" s="0"/>
      <c r="ADY2446" s="0"/>
      <c r="ADZ2446" s="0"/>
      <c r="AEA2446" s="0"/>
      <c r="AEB2446" s="0"/>
      <c r="AEC2446" s="0"/>
      <c r="AED2446" s="0"/>
      <c r="AEE2446" s="0"/>
      <c r="AEF2446" s="0"/>
      <c r="AEG2446" s="0"/>
      <c r="AEH2446" s="0"/>
      <c r="AEI2446" s="0"/>
      <c r="AEJ2446" s="0"/>
      <c r="AEK2446" s="0"/>
      <c r="AEL2446" s="0"/>
      <c r="AEM2446" s="0"/>
      <c r="AEN2446" s="0"/>
      <c r="AEO2446" s="0"/>
      <c r="AEP2446" s="0"/>
      <c r="AEQ2446" s="0"/>
      <c r="AER2446" s="0"/>
      <c r="AES2446" s="0"/>
      <c r="AET2446" s="0"/>
      <c r="AEU2446" s="0"/>
      <c r="AEV2446" s="0"/>
      <c r="AEW2446" s="0"/>
      <c r="AEX2446" s="0"/>
      <c r="AEY2446" s="0"/>
      <c r="AEZ2446" s="0"/>
      <c r="AFA2446" s="0"/>
      <c r="AFB2446" s="0"/>
      <c r="AFC2446" s="0"/>
      <c r="AFD2446" s="0"/>
      <c r="AFE2446" s="0"/>
      <c r="AFF2446" s="0"/>
      <c r="AFG2446" s="0"/>
      <c r="AFH2446" s="0"/>
      <c r="AFI2446" s="0"/>
      <c r="AFJ2446" s="0"/>
      <c r="AFK2446" s="0"/>
      <c r="AFL2446" s="0"/>
      <c r="AFM2446" s="0"/>
      <c r="AFN2446" s="0"/>
      <c r="AFO2446" s="0"/>
      <c r="AFP2446" s="0"/>
      <c r="AFQ2446" s="0"/>
      <c r="AFR2446" s="0"/>
      <c r="AFS2446" s="0"/>
      <c r="AFT2446" s="0"/>
      <c r="AFU2446" s="0"/>
      <c r="AFV2446" s="0"/>
      <c r="AFW2446" s="0"/>
      <c r="AFX2446" s="0"/>
      <c r="AFY2446" s="0"/>
      <c r="AFZ2446" s="0"/>
      <c r="AGA2446" s="0"/>
      <c r="AGB2446" s="0"/>
      <c r="AGC2446" s="0"/>
      <c r="AGD2446" s="0"/>
      <c r="AGE2446" s="0"/>
      <c r="AGF2446" s="0"/>
      <c r="AGG2446" s="0"/>
      <c r="AGH2446" s="0"/>
      <c r="AGI2446" s="0"/>
      <c r="AGJ2446" s="0"/>
      <c r="AGK2446" s="0"/>
      <c r="AGL2446" s="0"/>
      <c r="AGM2446" s="0"/>
      <c r="AGN2446" s="0"/>
      <c r="AGO2446" s="0"/>
      <c r="AGP2446" s="0"/>
      <c r="AGQ2446" s="0"/>
      <c r="AGR2446" s="0"/>
      <c r="AGS2446" s="0"/>
      <c r="AGT2446" s="0"/>
      <c r="AGU2446" s="0"/>
      <c r="AGV2446" s="0"/>
      <c r="AGW2446" s="0"/>
      <c r="AGX2446" s="0"/>
      <c r="AGY2446" s="0"/>
      <c r="AGZ2446" s="0"/>
      <c r="AHA2446" s="0"/>
      <c r="AHB2446" s="0"/>
      <c r="AHC2446" s="0"/>
      <c r="AHD2446" s="0"/>
      <c r="AHE2446" s="0"/>
      <c r="AHF2446" s="0"/>
      <c r="AHG2446" s="0"/>
      <c r="AHH2446" s="0"/>
      <c r="AHI2446" s="0"/>
      <c r="AHJ2446" s="0"/>
      <c r="AHK2446" s="0"/>
      <c r="AHL2446" s="0"/>
      <c r="AHM2446" s="0"/>
      <c r="AHN2446" s="0"/>
      <c r="AHO2446" s="0"/>
      <c r="AHP2446" s="0"/>
      <c r="AHQ2446" s="0"/>
      <c r="AHR2446" s="0"/>
      <c r="AHS2446" s="0"/>
      <c r="AHT2446" s="0"/>
      <c r="AHU2446" s="0"/>
      <c r="AHV2446" s="0"/>
      <c r="AHW2446" s="0"/>
      <c r="AHX2446" s="0"/>
      <c r="AHY2446" s="0"/>
      <c r="AHZ2446" s="0"/>
      <c r="AIA2446" s="0"/>
      <c r="AIB2446" s="0"/>
      <c r="AIC2446" s="0"/>
      <c r="AID2446" s="0"/>
      <c r="AIE2446" s="0"/>
      <c r="AIF2446" s="0"/>
      <c r="AIG2446" s="0"/>
      <c r="AIH2446" s="0"/>
      <c r="AII2446" s="0"/>
      <c r="AIJ2446" s="0"/>
      <c r="AIK2446" s="0"/>
      <c r="AIL2446" s="0"/>
      <c r="AIM2446" s="0"/>
      <c r="AIN2446" s="0"/>
      <c r="AIO2446" s="0"/>
      <c r="AIP2446" s="0"/>
      <c r="AIQ2446" s="0"/>
      <c r="AIR2446" s="0"/>
      <c r="AIS2446" s="0"/>
      <c r="AIT2446" s="0"/>
      <c r="AIU2446" s="0"/>
      <c r="AIV2446" s="0"/>
      <c r="AIW2446" s="0"/>
      <c r="AIX2446" s="0"/>
      <c r="AIY2446" s="0"/>
      <c r="AIZ2446" s="0"/>
      <c r="AJA2446" s="0"/>
      <c r="AJB2446" s="0"/>
      <c r="AJC2446" s="0"/>
      <c r="AJD2446" s="0"/>
      <c r="AJE2446" s="0"/>
      <c r="AJF2446" s="0"/>
      <c r="AJG2446" s="0"/>
      <c r="AJH2446" s="0"/>
      <c r="AJI2446" s="0"/>
      <c r="AJJ2446" s="0"/>
      <c r="AJK2446" s="0"/>
      <c r="AJL2446" s="0"/>
      <c r="AJM2446" s="0"/>
      <c r="AJN2446" s="0"/>
      <c r="AJO2446" s="0"/>
      <c r="AJP2446" s="0"/>
      <c r="AJQ2446" s="0"/>
      <c r="AJR2446" s="0"/>
      <c r="AJS2446" s="0"/>
      <c r="AJT2446" s="0"/>
      <c r="AJU2446" s="0"/>
      <c r="AJV2446" s="0"/>
      <c r="AJW2446" s="0"/>
      <c r="AJX2446" s="0"/>
      <c r="AJY2446" s="0"/>
      <c r="AJZ2446" s="0"/>
      <c r="AKA2446" s="0"/>
      <c r="AKB2446" s="0"/>
      <c r="AKC2446" s="0"/>
      <c r="AKD2446" s="0"/>
      <c r="AKE2446" s="0"/>
      <c r="AKF2446" s="0"/>
      <c r="AKG2446" s="0"/>
      <c r="AKH2446" s="0"/>
      <c r="AKI2446" s="0"/>
      <c r="AKJ2446" s="0"/>
      <c r="AKK2446" s="0"/>
      <c r="AKL2446" s="0"/>
      <c r="AKM2446" s="0"/>
      <c r="AKN2446" s="0"/>
      <c r="AKO2446" s="0"/>
      <c r="AKP2446" s="0"/>
      <c r="AKQ2446" s="0"/>
      <c r="AKR2446" s="0"/>
      <c r="AKS2446" s="0"/>
      <c r="AKT2446" s="0"/>
      <c r="AKU2446" s="0"/>
      <c r="AKV2446" s="0"/>
      <c r="AKW2446" s="0"/>
      <c r="AKX2446" s="0"/>
      <c r="AKY2446" s="0"/>
      <c r="AKZ2446" s="0"/>
      <c r="ALA2446" s="0"/>
      <c r="ALB2446" s="0"/>
      <c r="ALC2446" s="0"/>
      <c r="ALD2446" s="0"/>
      <c r="ALE2446" s="0"/>
      <c r="ALF2446" s="0"/>
      <c r="ALG2446" s="0"/>
      <c r="ALH2446" s="0"/>
      <c r="ALI2446" s="0"/>
      <c r="ALJ2446" s="0"/>
      <c r="ALK2446" s="0"/>
      <c r="ALL2446" s="0"/>
      <c r="ALM2446" s="0"/>
      <c r="ALN2446" s="0"/>
      <c r="ALO2446" s="0"/>
      <c r="ALP2446" s="0"/>
      <c r="ALQ2446" s="0"/>
      <c r="ALR2446" s="0"/>
      <c r="ALS2446" s="0"/>
      <c r="ALT2446" s="0"/>
      <c r="ALU2446" s="0"/>
      <c r="ALV2446" s="0"/>
      <c r="ALW2446" s="0"/>
      <c r="ALX2446" s="0"/>
      <c r="ALY2446" s="0"/>
      <c r="ALZ2446" s="0"/>
      <c r="AMA2446" s="0"/>
      <c r="AMB2446" s="0"/>
      <c r="AMC2446" s="0"/>
      <c r="AMD2446" s="0"/>
      <c r="AME2446" s="0"/>
      <c r="AMF2446" s="0"/>
      <c r="AMG2446" s="0"/>
      <c r="AMH2446" s="0"/>
      <c r="AMI2446" s="0"/>
      <c r="AMJ2446" s="0"/>
    </row>
    <row r="2447" customFormat="false" ht="15" hidden="false" customHeight="true" outlineLevel="0" collapsed="false">
      <c r="A2447" s="1" t="n">
        <v>2444</v>
      </c>
      <c r="B2447" s="1" t="s">
        <v>14292</v>
      </c>
      <c r="C2447" s="1" t="s">
        <v>15123</v>
      </c>
      <c r="D2447" s="1" t="s">
        <v>15124</v>
      </c>
      <c r="E2447" s="1" t="s">
        <v>15132</v>
      </c>
      <c r="F2447" s="2" t="s">
        <v>15133</v>
      </c>
      <c r="G2447" s="1" t="s">
        <v>15134</v>
      </c>
      <c r="H2447" s="1" t="s">
        <v>15135</v>
      </c>
      <c r="I2447" s="1" t="s">
        <v>15136</v>
      </c>
      <c r="J2447" s="1" t="s">
        <v>7196</v>
      </c>
      <c r="K2447" s="4" t="s">
        <v>107</v>
      </c>
      <c r="L2447" s="4" t="s">
        <v>108</v>
      </c>
      <c r="M2447" s="4" t="s">
        <v>170</v>
      </c>
      <c r="N2447" s="4" t="s">
        <v>110</v>
      </c>
      <c r="O2447" s="4" t="s">
        <v>110</v>
      </c>
      <c r="P2447" s="4" t="s">
        <v>110</v>
      </c>
      <c r="Q2447" s="4" t="s">
        <v>110</v>
      </c>
      <c r="R2447" s="4" t="s">
        <v>110</v>
      </c>
      <c r="S2447" s="4" t="s">
        <v>110</v>
      </c>
      <c r="T2447" s="0"/>
      <c r="U2447" s="0"/>
      <c r="V2447" s="0"/>
      <c r="W2447" s="4" t="s">
        <v>110</v>
      </c>
      <c r="X2447" s="4" t="s">
        <v>110</v>
      </c>
      <c r="Y2447" s="4" t="s">
        <v>110</v>
      </c>
      <c r="Z2447" s="4" t="s">
        <v>110</v>
      </c>
      <c r="AA2447" s="4" t="s">
        <v>110</v>
      </c>
      <c r="AB2447" s="4" t="s">
        <v>110</v>
      </c>
      <c r="AC2447" s="4" t="s">
        <v>110</v>
      </c>
      <c r="AD2447" s="4" t="s">
        <v>110</v>
      </c>
      <c r="AE2447" s="4" t="s">
        <v>110</v>
      </c>
      <c r="AF2447" s="4" t="s">
        <v>110</v>
      </c>
      <c r="AG2447" s="4" t="s">
        <v>110</v>
      </c>
      <c r="AH2447" s="4" t="s">
        <v>110</v>
      </c>
      <c r="AI2447" s="4" t="s">
        <v>110</v>
      </c>
      <c r="AJ2447" s="4" t="s">
        <v>110</v>
      </c>
      <c r="AK2447" s="4" t="s">
        <v>110</v>
      </c>
      <c r="AL2447" s="4" t="s">
        <v>110</v>
      </c>
      <c r="AM2447" s="4" t="s">
        <v>110</v>
      </c>
      <c r="AN2447" s="4" t="s">
        <v>110</v>
      </c>
      <c r="AO2447" s="4" t="s">
        <v>110</v>
      </c>
      <c r="AP2447" s="4" t="s">
        <v>110</v>
      </c>
      <c r="AQ2447" s="4" t="s">
        <v>110</v>
      </c>
      <c r="AR2447" s="4" t="s">
        <v>110</v>
      </c>
      <c r="AS2447" s="4" t="s">
        <v>110</v>
      </c>
      <c r="AT2447" s="4" t="s">
        <v>110</v>
      </c>
      <c r="AU2447" s="4" t="s">
        <v>110</v>
      </c>
      <c r="AV2447" s="4" t="s">
        <v>110</v>
      </c>
      <c r="AW2447" s="4" t="s">
        <v>110</v>
      </c>
      <c r="AX2447" s="0"/>
      <c r="AY2447" s="0"/>
      <c r="AZ2447" s="1"/>
      <c r="BA2447" s="1"/>
      <c r="BB2447" s="4"/>
      <c r="BC2447" s="4"/>
      <c r="BD2447" s="4"/>
      <c r="BE2447" s="0"/>
      <c r="BF2447" s="0"/>
      <c r="BG2447" s="0"/>
      <c r="BH2447" s="0"/>
      <c r="BI2447" s="0"/>
      <c r="BJ2447" s="4"/>
      <c r="BK2447" s="4" t="s">
        <v>85</v>
      </c>
      <c r="BL2447" s="4"/>
      <c r="BM2447" s="4" t="s">
        <v>85</v>
      </c>
      <c r="BN2447" s="4"/>
      <c r="BO2447" s="0"/>
      <c r="BP2447" s="0"/>
      <c r="BQ2447" s="4" t="s">
        <v>85</v>
      </c>
      <c r="BR2447" s="1"/>
      <c r="BS2447" s="1" t="s">
        <v>7631</v>
      </c>
      <c r="BT2447" s="0"/>
      <c r="BU2447" s="0"/>
      <c r="BV2447" s="1" t="s">
        <v>15131</v>
      </c>
      <c r="BW2447" s="0"/>
      <c r="BX2447" s="0"/>
      <c r="BY2447" s="0"/>
      <c r="BZ2447" s="0"/>
      <c r="CA2447" s="0"/>
      <c r="CB2447" s="0"/>
      <c r="CC2447" s="0"/>
      <c r="CD2447" s="0"/>
      <c r="CE2447" s="0"/>
      <c r="CF2447" s="0"/>
      <c r="CG2447" s="0"/>
      <c r="CH2447" s="0"/>
      <c r="CI2447" s="0"/>
      <c r="CJ2447" s="0"/>
      <c r="CK2447" s="0"/>
      <c r="CL2447" s="0"/>
      <c r="CM2447" s="0"/>
      <c r="CN2447" s="0"/>
      <c r="CO2447" s="0"/>
      <c r="CP2447" s="0"/>
      <c r="CQ2447" s="0"/>
      <c r="CR2447" s="0"/>
      <c r="CS2447" s="0"/>
      <c r="CT2447" s="0"/>
      <c r="CU2447" s="0"/>
      <c r="CV2447" s="0"/>
      <c r="CW2447" s="0"/>
      <c r="CX2447" s="0"/>
      <c r="CY2447" s="0"/>
      <c r="CZ2447" s="0"/>
      <c r="DA2447" s="0"/>
      <c r="DB2447" s="0"/>
      <c r="DC2447" s="0"/>
      <c r="DD2447" s="0"/>
      <c r="DE2447" s="0"/>
      <c r="DF2447" s="0"/>
      <c r="DG2447" s="0"/>
      <c r="DH2447" s="0"/>
      <c r="DI2447" s="0"/>
      <c r="DJ2447" s="0"/>
      <c r="DK2447" s="0"/>
      <c r="DL2447" s="0"/>
      <c r="DM2447" s="0"/>
      <c r="DN2447" s="0"/>
      <c r="DO2447" s="0"/>
      <c r="DP2447" s="0"/>
      <c r="DQ2447" s="0"/>
      <c r="DR2447" s="0"/>
      <c r="DS2447" s="0"/>
      <c r="DT2447" s="0"/>
      <c r="DU2447" s="0"/>
      <c r="DV2447" s="0"/>
      <c r="DW2447" s="0"/>
      <c r="DX2447" s="0"/>
      <c r="DY2447" s="0"/>
      <c r="DZ2447" s="0"/>
      <c r="EA2447" s="0"/>
      <c r="EB2447" s="0"/>
      <c r="EC2447" s="0"/>
      <c r="ED2447" s="0"/>
      <c r="EE2447" s="0"/>
      <c r="EF2447" s="0"/>
      <c r="EG2447" s="0"/>
      <c r="EH2447" s="0"/>
      <c r="EI2447" s="0"/>
      <c r="EJ2447" s="0"/>
      <c r="EK2447" s="0"/>
      <c r="EL2447" s="0"/>
      <c r="EM2447" s="0"/>
      <c r="EN2447" s="0"/>
      <c r="EO2447" s="0"/>
      <c r="EP2447" s="0"/>
      <c r="EQ2447" s="0"/>
      <c r="ER2447" s="0"/>
      <c r="ES2447" s="0"/>
      <c r="ET2447" s="0"/>
      <c r="EU2447" s="0"/>
      <c r="EV2447" s="0"/>
      <c r="EW2447" s="0"/>
      <c r="EX2447" s="0"/>
      <c r="EY2447" s="0"/>
      <c r="EZ2447" s="0"/>
      <c r="FA2447" s="0"/>
      <c r="FB2447" s="0"/>
      <c r="FC2447" s="0"/>
      <c r="FD2447" s="0"/>
      <c r="FE2447" s="0"/>
      <c r="FF2447" s="0"/>
      <c r="FG2447" s="0"/>
      <c r="FH2447" s="0"/>
      <c r="FI2447" s="0"/>
      <c r="FJ2447" s="0"/>
      <c r="FK2447" s="0"/>
      <c r="FL2447" s="0"/>
      <c r="FM2447" s="0"/>
      <c r="FN2447" s="0"/>
      <c r="FO2447" s="0"/>
      <c r="FP2447" s="0"/>
      <c r="FQ2447" s="0"/>
      <c r="FR2447" s="0"/>
      <c r="FS2447" s="0"/>
      <c r="FT2447" s="0"/>
      <c r="FU2447" s="0"/>
      <c r="FV2447" s="0"/>
      <c r="FW2447" s="0"/>
      <c r="FX2447" s="0"/>
      <c r="FY2447" s="0"/>
      <c r="FZ2447" s="0"/>
      <c r="GA2447" s="0"/>
      <c r="GB2447" s="0"/>
      <c r="GC2447" s="0"/>
      <c r="GD2447" s="0"/>
      <c r="GE2447" s="0"/>
      <c r="GF2447" s="0"/>
      <c r="GG2447" s="0"/>
      <c r="GH2447" s="0"/>
      <c r="GI2447" s="0"/>
      <c r="GJ2447" s="0"/>
      <c r="GK2447" s="0"/>
      <c r="GL2447" s="0"/>
      <c r="GM2447" s="0"/>
      <c r="GN2447" s="0"/>
      <c r="GO2447" s="0"/>
      <c r="GP2447" s="0"/>
      <c r="GQ2447" s="0"/>
      <c r="GR2447" s="0"/>
      <c r="GS2447" s="0"/>
      <c r="GT2447" s="0"/>
      <c r="GU2447" s="0"/>
      <c r="GV2447" s="0"/>
      <c r="GW2447" s="0"/>
      <c r="GX2447" s="0"/>
      <c r="GY2447" s="0"/>
      <c r="GZ2447" s="0"/>
      <c r="HA2447" s="0"/>
      <c r="HB2447" s="0"/>
      <c r="HC2447" s="0"/>
      <c r="HD2447" s="0"/>
      <c r="HE2447" s="0"/>
      <c r="HF2447" s="0"/>
      <c r="HG2447" s="0"/>
      <c r="HH2447" s="0"/>
      <c r="HI2447" s="0"/>
      <c r="HJ2447" s="0"/>
      <c r="HK2447" s="0"/>
      <c r="HL2447" s="0"/>
      <c r="HM2447" s="0"/>
      <c r="HN2447" s="0"/>
      <c r="HO2447" s="0"/>
      <c r="HP2447" s="0"/>
      <c r="HQ2447" s="0"/>
      <c r="HR2447" s="0"/>
      <c r="HS2447" s="0"/>
      <c r="HT2447" s="0"/>
      <c r="HU2447" s="0"/>
      <c r="HV2447" s="0"/>
      <c r="HW2447" s="0"/>
      <c r="HX2447" s="0"/>
      <c r="HY2447" s="0"/>
      <c r="HZ2447" s="0"/>
      <c r="IA2447" s="0"/>
      <c r="IB2447" s="0"/>
      <c r="IC2447" s="0"/>
      <c r="ID2447" s="0"/>
      <c r="IE2447" s="0"/>
      <c r="IF2447" s="0"/>
      <c r="IG2447" s="0"/>
      <c r="IH2447" s="0"/>
      <c r="II2447" s="0"/>
      <c r="IJ2447" s="0"/>
      <c r="IK2447" s="0"/>
      <c r="IL2447" s="0"/>
      <c r="IM2447" s="0"/>
      <c r="IN2447" s="0"/>
      <c r="IO2447" s="0"/>
      <c r="IP2447" s="0"/>
      <c r="IQ2447" s="0"/>
      <c r="IR2447" s="0"/>
      <c r="IS2447" s="0"/>
      <c r="IT2447" s="0"/>
      <c r="IU2447" s="0"/>
      <c r="IV2447" s="0"/>
      <c r="IW2447" s="0"/>
      <c r="IX2447" s="0"/>
      <c r="IY2447" s="0"/>
      <c r="IZ2447" s="0"/>
      <c r="JA2447" s="0"/>
      <c r="JB2447" s="0"/>
      <c r="JC2447" s="0"/>
      <c r="JD2447" s="0"/>
      <c r="JE2447" s="0"/>
      <c r="JF2447" s="0"/>
      <c r="JG2447" s="0"/>
      <c r="JH2447" s="0"/>
      <c r="JI2447" s="0"/>
      <c r="JJ2447" s="0"/>
      <c r="JK2447" s="0"/>
      <c r="JL2447" s="0"/>
      <c r="JM2447" s="0"/>
      <c r="JN2447" s="0"/>
      <c r="JO2447" s="0"/>
      <c r="JP2447" s="0"/>
      <c r="JQ2447" s="0"/>
      <c r="JR2447" s="0"/>
      <c r="JS2447" s="0"/>
      <c r="JT2447" s="0"/>
      <c r="JU2447" s="0"/>
      <c r="JV2447" s="0"/>
      <c r="JW2447" s="0"/>
      <c r="JX2447" s="0"/>
      <c r="JY2447" s="0"/>
      <c r="JZ2447" s="0"/>
      <c r="KA2447" s="0"/>
      <c r="KB2447" s="0"/>
      <c r="KC2447" s="0"/>
      <c r="KD2447" s="0"/>
      <c r="KE2447" s="0"/>
      <c r="KF2447" s="0"/>
      <c r="KG2447" s="0"/>
      <c r="KH2447" s="0"/>
      <c r="KI2447" s="0"/>
      <c r="KJ2447" s="0"/>
      <c r="KK2447" s="0"/>
      <c r="KL2447" s="0"/>
      <c r="KM2447" s="0"/>
      <c r="KN2447" s="0"/>
      <c r="KO2447" s="0"/>
      <c r="KP2447" s="0"/>
      <c r="KQ2447" s="0"/>
      <c r="KR2447" s="0"/>
      <c r="KS2447" s="0"/>
      <c r="KT2447" s="0"/>
      <c r="KU2447" s="0"/>
      <c r="KV2447" s="0"/>
      <c r="KW2447" s="0"/>
      <c r="KX2447" s="0"/>
      <c r="KY2447" s="0"/>
      <c r="KZ2447" s="0"/>
      <c r="LA2447" s="0"/>
      <c r="LB2447" s="0"/>
      <c r="LC2447" s="0"/>
      <c r="LD2447" s="0"/>
      <c r="LE2447" s="0"/>
      <c r="LF2447" s="0"/>
      <c r="LG2447" s="0"/>
      <c r="LH2447" s="0"/>
      <c r="LI2447" s="0"/>
      <c r="LJ2447" s="0"/>
      <c r="LK2447" s="0"/>
      <c r="LL2447" s="0"/>
      <c r="LM2447" s="0"/>
      <c r="LN2447" s="0"/>
      <c r="LO2447" s="0"/>
      <c r="LP2447" s="0"/>
      <c r="LQ2447" s="0"/>
      <c r="LR2447" s="0"/>
      <c r="LS2447" s="0"/>
      <c r="LT2447" s="0"/>
      <c r="LU2447" s="0"/>
      <c r="LV2447" s="0"/>
      <c r="LW2447" s="0"/>
      <c r="LX2447" s="0"/>
      <c r="LY2447" s="0"/>
      <c r="LZ2447" s="0"/>
      <c r="MA2447" s="0"/>
      <c r="MB2447" s="0"/>
      <c r="MC2447" s="0"/>
      <c r="MD2447" s="0"/>
      <c r="ME2447" s="0"/>
      <c r="MF2447" s="0"/>
      <c r="MG2447" s="0"/>
      <c r="MH2447" s="0"/>
      <c r="MI2447" s="0"/>
      <c r="MJ2447" s="0"/>
      <c r="MK2447" s="0"/>
      <c r="ML2447" s="0"/>
      <c r="MM2447" s="0"/>
      <c r="MN2447" s="0"/>
      <c r="MO2447" s="0"/>
      <c r="MP2447" s="0"/>
      <c r="MQ2447" s="0"/>
      <c r="MR2447" s="0"/>
      <c r="MS2447" s="0"/>
      <c r="MT2447" s="0"/>
      <c r="MU2447" s="0"/>
      <c r="MV2447" s="0"/>
      <c r="MW2447" s="0"/>
      <c r="MX2447" s="0"/>
      <c r="MY2447" s="0"/>
      <c r="MZ2447" s="0"/>
      <c r="NA2447" s="0"/>
      <c r="NB2447" s="0"/>
      <c r="NC2447" s="0"/>
      <c r="ND2447" s="0"/>
      <c r="NE2447" s="0"/>
      <c r="NF2447" s="0"/>
      <c r="NG2447" s="0"/>
      <c r="NH2447" s="0"/>
      <c r="NI2447" s="0"/>
      <c r="NJ2447" s="0"/>
      <c r="NK2447" s="0"/>
      <c r="NL2447" s="0"/>
      <c r="NM2447" s="0"/>
      <c r="NN2447" s="0"/>
      <c r="NO2447" s="0"/>
      <c r="NP2447" s="0"/>
      <c r="NQ2447" s="0"/>
      <c r="NR2447" s="0"/>
      <c r="NS2447" s="0"/>
      <c r="NT2447" s="0"/>
      <c r="NU2447" s="0"/>
      <c r="NV2447" s="0"/>
      <c r="NW2447" s="0"/>
      <c r="NX2447" s="0"/>
      <c r="NY2447" s="0"/>
      <c r="NZ2447" s="0"/>
      <c r="OA2447" s="0"/>
      <c r="OB2447" s="0"/>
      <c r="OC2447" s="0"/>
      <c r="OD2447" s="0"/>
      <c r="OE2447" s="0"/>
      <c r="OF2447" s="0"/>
      <c r="OG2447" s="0"/>
      <c r="OH2447" s="0"/>
      <c r="OI2447" s="0"/>
      <c r="OJ2447" s="0"/>
      <c r="OK2447" s="0"/>
      <c r="OL2447" s="0"/>
      <c r="OM2447" s="0"/>
      <c r="ON2447" s="0"/>
      <c r="OO2447" s="0"/>
      <c r="OP2447" s="0"/>
      <c r="OQ2447" s="0"/>
      <c r="OR2447" s="0"/>
      <c r="OS2447" s="0"/>
      <c r="OT2447" s="0"/>
      <c r="OU2447" s="0"/>
      <c r="OV2447" s="0"/>
      <c r="OW2447" s="0"/>
      <c r="OX2447" s="0"/>
      <c r="OY2447" s="0"/>
      <c r="OZ2447" s="0"/>
      <c r="PA2447" s="0"/>
      <c r="PB2447" s="0"/>
      <c r="PC2447" s="0"/>
      <c r="PD2447" s="0"/>
      <c r="PE2447" s="0"/>
      <c r="PF2447" s="0"/>
      <c r="PG2447" s="0"/>
      <c r="PH2447" s="0"/>
      <c r="PI2447" s="0"/>
      <c r="PJ2447" s="0"/>
      <c r="PK2447" s="0"/>
      <c r="PL2447" s="0"/>
      <c r="PM2447" s="0"/>
      <c r="PN2447" s="0"/>
      <c r="PO2447" s="0"/>
      <c r="PP2447" s="0"/>
      <c r="PQ2447" s="0"/>
      <c r="PR2447" s="0"/>
      <c r="PS2447" s="0"/>
      <c r="PT2447" s="0"/>
      <c r="PU2447" s="0"/>
      <c r="PV2447" s="0"/>
      <c r="PW2447" s="0"/>
      <c r="PX2447" s="0"/>
      <c r="PY2447" s="0"/>
      <c r="PZ2447" s="0"/>
      <c r="QA2447" s="0"/>
      <c r="QB2447" s="0"/>
      <c r="QC2447" s="0"/>
      <c r="QD2447" s="0"/>
      <c r="QE2447" s="0"/>
      <c r="QF2447" s="0"/>
      <c r="QG2447" s="0"/>
      <c r="QH2447" s="0"/>
      <c r="QI2447" s="0"/>
      <c r="QJ2447" s="0"/>
      <c r="QK2447" s="0"/>
      <c r="QL2447" s="0"/>
      <c r="QM2447" s="0"/>
      <c r="QN2447" s="0"/>
      <c r="QO2447" s="0"/>
      <c r="QP2447" s="0"/>
      <c r="QQ2447" s="0"/>
      <c r="QR2447" s="0"/>
      <c r="QS2447" s="0"/>
      <c r="QT2447" s="0"/>
      <c r="QU2447" s="0"/>
      <c r="QV2447" s="0"/>
      <c r="QW2447" s="0"/>
      <c r="QX2447" s="0"/>
      <c r="QY2447" s="0"/>
      <c r="QZ2447" s="0"/>
      <c r="RA2447" s="0"/>
      <c r="RB2447" s="0"/>
      <c r="RC2447" s="0"/>
      <c r="RD2447" s="0"/>
      <c r="RE2447" s="0"/>
      <c r="RF2447" s="0"/>
      <c r="RG2447" s="0"/>
      <c r="RH2447" s="0"/>
      <c r="RI2447" s="0"/>
      <c r="RJ2447" s="0"/>
      <c r="RK2447" s="0"/>
      <c r="RL2447" s="0"/>
      <c r="RM2447" s="0"/>
      <c r="RN2447" s="0"/>
      <c r="RO2447" s="0"/>
      <c r="RP2447" s="0"/>
      <c r="RQ2447" s="0"/>
      <c r="RR2447" s="0"/>
      <c r="RS2447" s="0"/>
      <c r="RT2447" s="0"/>
      <c r="RU2447" s="0"/>
      <c r="RV2447" s="0"/>
      <c r="RW2447" s="0"/>
      <c r="RX2447" s="0"/>
      <c r="RY2447" s="0"/>
      <c r="RZ2447" s="0"/>
      <c r="SA2447" s="0"/>
      <c r="SB2447" s="0"/>
      <c r="SC2447" s="0"/>
      <c r="SD2447" s="0"/>
      <c r="SE2447" s="0"/>
      <c r="SF2447" s="0"/>
      <c r="SG2447" s="0"/>
      <c r="SH2447" s="0"/>
      <c r="SI2447" s="0"/>
      <c r="SJ2447" s="0"/>
      <c r="SK2447" s="0"/>
      <c r="SL2447" s="0"/>
      <c r="SM2447" s="0"/>
      <c r="SN2447" s="0"/>
      <c r="SO2447" s="0"/>
      <c r="SP2447" s="0"/>
      <c r="SQ2447" s="0"/>
      <c r="SR2447" s="0"/>
      <c r="SS2447" s="0"/>
      <c r="ST2447" s="0"/>
      <c r="SU2447" s="0"/>
      <c r="SV2447" s="0"/>
      <c r="SW2447" s="0"/>
      <c r="SX2447" s="0"/>
      <c r="SY2447" s="0"/>
      <c r="SZ2447" s="0"/>
      <c r="TA2447" s="0"/>
      <c r="TB2447" s="0"/>
      <c r="TC2447" s="0"/>
      <c r="TD2447" s="0"/>
      <c r="TE2447" s="0"/>
      <c r="TF2447" s="0"/>
      <c r="TG2447" s="0"/>
      <c r="TH2447" s="0"/>
      <c r="TI2447" s="0"/>
      <c r="TJ2447" s="0"/>
      <c r="TK2447" s="0"/>
      <c r="TL2447" s="0"/>
      <c r="TM2447" s="0"/>
      <c r="TN2447" s="0"/>
      <c r="TO2447" s="0"/>
      <c r="TP2447" s="0"/>
      <c r="TQ2447" s="0"/>
      <c r="TR2447" s="0"/>
      <c r="TS2447" s="0"/>
      <c r="TT2447" s="0"/>
      <c r="TU2447" s="0"/>
      <c r="TV2447" s="0"/>
      <c r="TW2447" s="0"/>
      <c r="TX2447" s="0"/>
      <c r="TY2447" s="0"/>
      <c r="TZ2447" s="0"/>
      <c r="UA2447" s="0"/>
      <c r="UB2447" s="0"/>
      <c r="UC2447" s="0"/>
      <c r="UD2447" s="0"/>
      <c r="UE2447" s="0"/>
      <c r="UF2447" s="0"/>
      <c r="UG2447" s="0"/>
      <c r="UH2447" s="0"/>
      <c r="UI2447" s="0"/>
      <c r="UJ2447" s="0"/>
      <c r="UK2447" s="0"/>
      <c r="UL2447" s="0"/>
      <c r="UM2447" s="0"/>
      <c r="UN2447" s="0"/>
      <c r="UO2447" s="0"/>
      <c r="UP2447" s="0"/>
      <c r="UQ2447" s="0"/>
      <c r="UR2447" s="0"/>
      <c r="US2447" s="0"/>
      <c r="UT2447" s="0"/>
      <c r="UU2447" s="0"/>
      <c r="UV2447" s="0"/>
      <c r="UW2447" s="0"/>
      <c r="UX2447" s="0"/>
      <c r="UY2447" s="0"/>
      <c r="UZ2447" s="0"/>
      <c r="VA2447" s="0"/>
      <c r="VB2447" s="0"/>
      <c r="VC2447" s="0"/>
      <c r="VD2447" s="0"/>
      <c r="VE2447" s="0"/>
      <c r="VF2447" s="0"/>
      <c r="VG2447" s="0"/>
      <c r="VH2447" s="0"/>
      <c r="VI2447" s="0"/>
      <c r="VJ2447" s="0"/>
      <c r="VK2447" s="0"/>
      <c r="VL2447" s="0"/>
      <c r="VM2447" s="0"/>
      <c r="VN2447" s="0"/>
      <c r="VO2447" s="0"/>
      <c r="VP2447" s="0"/>
      <c r="VQ2447" s="0"/>
      <c r="VR2447" s="0"/>
      <c r="VS2447" s="0"/>
      <c r="VT2447" s="0"/>
      <c r="VU2447" s="0"/>
      <c r="VV2447" s="0"/>
      <c r="VW2447" s="0"/>
      <c r="VX2447" s="0"/>
      <c r="VY2447" s="0"/>
      <c r="VZ2447" s="0"/>
      <c r="WA2447" s="0"/>
      <c r="WB2447" s="0"/>
      <c r="WC2447" s="0"/>
      <c r="WD2447" s="0"/>
      <c r="WE2447" s="0"/>
      <c r="WF2447" s="0"/>
      <c r="WG2447" s="0"/>
      <c r="WH2447" s="0"/>
      <c r="WI2447" s="0"/>
      <c r="WJ2447" s="0"/>
      <c r="WK2447" s="0"/>
      <c r="WL2447" s="0"/>
      <c r="WM2447" s="0"/>
      <c r="WN2447" s="0"/>
      <c r="WO2447" s="0"/>
      <c r="WP2447" s="0"/>
      <c r="WQ2447" s="0"/>
      <c r="WR2447" s="0"/>
      <c r="WS2447" s="0"/>
      <c r="WT2447" s="0"/>
      <c r="WU2447" s="0"/>
      <c r="WV2447" s="0"/>
      <c r="WW2447" s="0"/>
      <c r="WX2447" s="0"/>
      <c r="WY2447" s="0"/>
      <c r="WZ2447" s="0"/>
      <c r="XA2447" s="0"/>
      <c r="XB2447" s="0"/>
      <c r="XC2447" s="0"/>
      <c r="XD2447" s="0"/>
      <c r="XE2447" s="0"/>
      <c r="XF2447" s="0"/>
      <c r="XG2447" s="0"/>
      <c r="XH2447" s="0"/>
      <c r="XI2447" s="0"/>
      <c r="XJ2447" s="0"/>
      <c r="XK2447" s="0"/>
      <c r="XL2447" s="0"/>
      <c r="XM2447" s="0"/>
      <c r="XN2447" s="0"/>
      <c r="XO2447" s="0"/>
      <c r="XP2447" s="0"/>
      <c r="XQ2447" s="0"/>
      <c r="XR2447" s="0"/>
      <c r="XS2447" s="0"/>
      <c r="XT2447" s="0"/>
      <c r="XU2447" s="0"/>
      <c r="XV2447" s="0"/>
      <c r="XW2447" s="0"/>
      <c r="XX2447" s="0"/>
      <c r="XY2447" s="0"/>
      <c r="XZ2447" s="0"/>
      <c r="YA2447" s="0"/>
      <c r="YB2447" s="0"/>
      <c r="YC2447" s="0"/>
      <c r="YD2447" s="0"/>
      <c r="YE2447" s="0"/>
      <c r="YF2447" s="0"/>
      <c r="YG2447" s="0"/>
      <c r="YH2447" s="0"/>
      <c r="YI2447" s="0"/>
      <c r="YJ2447" s="0"/>
      <c r="YK2447" s="0"/>
      <c r="YL2447" s="0"/>
      <c r="YM2447" s="0"/>
      <c r="YN2447" s="0"/>
      <c r="YO2447" s="0"/>
      <c r="YP2447" s="0"/>
      <c r="YQ2447" s="0"/>
      <c r="YR2447" s="0"/>
      <c r="YS2447" s="0"/>
      <c r="YT2447" s="0"/>
      <c r="YU2447" s="0"/>
      <c r="YV2447" s="0"/>
      <c r="YW2447" s="0"/>
      <c r="YX2447" s="0"/>
      <c r="YY2447" s="0"/>
      <c r="YZ2447" s="0"/>
      <c r="ZA2447" s="0"/>
      <c r="ZB2447" s="0"/>
      <c r="ZC2447" s="0"/>
      <c r="ZD2447" s="0"/>
      <c r="ZE2447" s="0"/>
      <c r="ZF2447" s="0"/>
      <c r="ZG2447" s="0"/>
      <c r="ZH2447" s="0"/>
      <c r="ZI2447" s="0"/>
      <c r="ZJ2447" s="0"/>
      <c r="ZK2447" s="0"/>
      <c r="ZL2447" s="0"/>
      <c r="ZM2447" s="0"/>
      <c r="ZN2447" s="0"/>
      <c r="ZO2447" s="0"/>
      <c r="ZP2447" s="0"/>
      <c r="ZQ2447" s="0"/>
      <c r="ZR2447" s="0"/>
      <c r="ZS2447" s="0"/>
      <c r="ZT2447" s="0"/>
      <c r="ZU2447" s="0"/>
      <c r="ZV2447" s="0"/>
      <c r="ZW2447" s="0"/>
      <c r="ZX2447" s="0"/>
      <c r="ZY2447" s="0"/>
      <c r="ZZ2447" s="0"/>
      <c r="AAA2447" s="0"/>
      <c r="AAB2447" s="0"/>
      <c r="AAC2447" s="0"/>
      <c r="AAD2447" s="0"/>
      <c r="AAE2447" s="0"/>
      <c r="AAF2447" s="0"/>
      <c r="AAG2447" s="0"/>
      <c r="AAH2447" s="0"/>
      <c r="AAI2447" s="0"/>
      <c r="AAJ2447" s="0"/>
      <c r="AAK2447" s="0"/>
      <c r="AAL2447" s="0"/>
      <c r="AAM2447" s="0"/>
      <c r="AAN2447" s="0"/>
      <c r="AAO2447" s="0"/>
      <c r="AAP2447" s="0"/>
      <c r="AAQ2447" s="0"/>
      <c r="AAR2447" s="0"/>
      <c r="AAS2447" s="0"/>
      <c r="AAT2447" s="0"/>
      <c r="AAU2447" s="0"/>
      <c r="AAV2447" s="0"/>
      <c r="AAW2447" s="0"/>
      <c r="AAX2447" s="0"/>
      <c r="AAY2447" s="0"/>
      <c r="AAZ2447" s="0"/>
      <c r="ABA2447" s="0"/>
      <c r="ABB2447" s="0"/>
      <c r="ABC2447" s="0"/>
      <c r="ABD2447" s="0"/>
      <c r="ABE2447" s="0"/>
      <c r="ABF2447" s="0"/>
      <c r="ABG2447" s="0"/>
      <c r="ABH2447" s="0"/>
      <c r="ABI2447" s="0"/>
      <c r="ABJ2447" s="0"/>
      <c r="ABK2447" s="0"/>
      <c r="ABL2447" s="0"/>
      <c r="ABM2447" s="0"/>
      <c r="ABN2447" s="0"/>
      <c r="ABO2447" s="0"/>
      <c r="ABP2447" s="0"/>
      <c r="ABQ2447" s="0"/>
      <c r="ABR2447" s="0"/>
      <c r="ABS2447" s="0"/>
      <c r="ABT2447" s="0"/>
      <c r="ABU2447" s="0"/>
      <c r="ABV2447" s="0"/>
      <c r="ABW2447" s="0"/>
      <c r="ABX2447" s="0"/>
      <c r="ABY2447" s="0"/>
      <c r="ABZ2447" s="0"/>
      <c r="ACA2447" s="0"/>
      <c r="ACB2447" s="0"/>
      <c r="ACC2447" s="0"/>
      <c r="ACD2447" s="0"/>
      <c r="ACE2447" s="0"/>
      <c r="ACF2447" s="0"/>
      <c r="ACG2447" s="0"/>
      <c r="ACH2447" s="0"/>
      <c r="ACI2447" s="0"/>
      <c r="ACJ2447" s="0"/>
      <c r="ACK2447" s="0"/>
      <c r="ACL2447" s="0"/>
      <c r="ACM2447" s="0"/>
      <c r="ACN2447" s="0"/>
      <c r="ACO2447" s="0"/>
      <c r="ACP2447" s="0"/>
      <c r="ACQ2447" s="0"/>
      <c r="ACR2447" s="0"/>
      <c r="ACS2447" s="0"/>
      <c r="ACT2447" s="0"/>
      <c r="ACU2447" s="0"/>
      <c r="ACV2447" s="0"/>
      <c r="ACW2447" s="0"/>
      <c r="ACX2447" s="0"/>
      <c r="ACY2447" s="0"/>
      <c r="ACZ2447" s="0"/>
      <c r="ADA2447" s="0"/>
      <c r="ADB2447" s="0"/>
      <c r="ADC2447" s="0"/>
      <c r="ADD2447" s="0"/>
      <c r="ADE2447" s="0"/>
      <c r="ADF2447" s="0"/>
      <c r="ADG2447" s="0"/>
      <c r="ADH2447" s="0"/>
      <c r="ADI2447" s="0"/>
      <c r="ADJ2447" s="0"/>
      <c r="ADK2447" s="0"/>
      <c r="ADL2447" s="0"/>
      <c r="ADM2447" s="0"/>
      <c r="ADN2447" s="0"/>
      <c r="ADO2447" s="0"/>
      <c r="ADP2447" s="0"/>
      <c r="ADQ2447" s="0"/>
      <c r="ADR2447" s="0"/>
      <c r="ADS2447" s="0"/>
      <c r="ADT2447" s="0"/>
      <c r="ADU2447" s="0"/>
      <c r="ADV2447" s="0"/>
      <c r="ADW2447" s="0"/>
      <c r="ADX2447" s="0"/>
      <c r="ADY2447" s="0"/>
      <c r="ADZ2447" s="0"/>
      <c r="AEA2447" s="0"/>
      <c r="AEB2447" s="0"/>
      <c r="AEC2447" s="0"/>
      <c r="AED2447" s="0"/>
      <c r="AEE2447" s="0"/>
      <c r="AEF2447" s="0"/>
      <c r="AEG2447" s="0"/>
      <c r="AEH2447" s="0"/>
      <c r="AEI2447" s="0"/>
      <c r="AEJ2447" s="0"/>
      <c r="AEK2447" s="0"/>
      <c r="AEL2447" s="0"/>
      <c r="AEM2447" s="0"/>
      <c r="AEN2447" s="0"/>
      <c r="AEO2447" s="0"/>
      <c r="AEP2447" s="0"/>
      <c r="AEQ2447" s="0"/>
      <c r="AER2447" s="0"/>
      <c r="AES2447" s="0"/>
      <c r="AET2447" s="0"/>
      <c r="AEU2447" s="0"/>
      <c r="AEV2447" s="0"/>
      <c r="AEW2447" s="0"/>
      <c r="AEX2447" s="0"/>
      <c r="AEY2447" s="0"/>
      <c r="AEZ2447" s="0"/>
      <c r="AFA2447" s="0"/>
      <c r="AFB2447" s="0"/>
      <c r="AFC2447" s="0"/>
      <c r="AFD2447" s="0"/>
      <c r="AFE2447" s="0"/>
      <c r="AFF2447" s="0"/>
      <c r="AFG2447" s="0"/>
      <c r="AFH2447" s="0"/>
      <c r="AFI2447" s="0"/>
      <c r="AFJ2447" s="0"/>
      <c r="AFK2447" s="0"/>
      <c r="AFL2447" s="0"/>
      <c r="AFM2447" s="0"/>
      <c r="AFN2447" s="0"/>
      <c r="AFO2447" s="0"/>
      <c r="AFP2447" s="0"/>
      <c r="AFQ2447" s="0"/>
      <c r="AFR2447" s="0"/>
      <c r="AFS2447" s="0"/>
      <c r="AFT2447" s="0"/>
      <c r="AFU2447" s="0"/>
      <c r="AFV2447" s="0"/>
      <c r="AFW2447" s="0"/>
      <c r="AFX2447" s="0"/>
      <c r="AFY2447" s="0"/>
      <c r="AFZ2447" s="0"/>
      <c r="AGA2447" s="0"/>
      <c r="AGB2447" s="0"/>
      <c r="AGC2447" s="0"/>
      <c r="AGD2447" s="0"/>
      <c r="AGE2447" s="0"/>
      <c r="AGF2447" s="0"/>
      <c r="AGG2447" s="0"/>
      <c r="AGH2447" s="0"/>
      <c r="AGI2447" s="0"/>
      <c r="AGJ2447" s="0"/>
      <c r="AGK2447" s="0"/>
      <c r="AGL2447" s="0"/>
      <c r="AGM2447" s="0"/>
      <c r="AGN2447" s="0"/>
      <c r="AGO2447" s="0"/>
      <c r="AGP2447" s="0"/>
      <c r="AGQ2447" s="0"/>
      <c r="AGR2447" s="0"/>
      <c r="AGS2447" s="0"/>
      <c r="AGT2447" s="0"/>
      <c r="AGU2447" s="0"/>
      <c r="AGV2447" s="0"/>
      <c r="AGW2447" s="0"/>
      <c r="AGX2447" s="0"/>
      <c r="AGY2447" s="0"/>
      <c r="AGZ2447" s="0"/>
      <c r="AHA2447" s="0"/>
      <c r="AHB2447" s="0"/>
      <c r="AHC2447" s="0"/>
      <c r="AHD2447" s="0"/>
      <c r="AHE2447" s="0"/>
      <c r="AHF2447" s="0"/>
      <c r="AHG2447" s="0"/>
      <c r="AHH2447" s="0"/>
      <c r="AHI2447" s="0"/>
      <c r="AHJ2447" s="0"/>
      <c r="AHK2447" s="0"/>
      <c r="AHL2447" s="0"/>
      <c r="AHM2447" s="0"/>
      <c r="AHN2447" s="0"/>
      <c r="AHO2447" s="0"/>
      <c r="AHP2447" s="0"/>
      <c r="AHQ2447" s="0"/>
      <c r="AHR2447" s="0"/>
      <c r="AHS2447" s="0"/>
      <c r="AHT2447" s="0"/>
      <c r="AHU2447" s="0"/>
      <c r="AHV2447" s="0"/>
      <c r="AHW2447" s="0"/>
      <c r="AHX2447" s="0"/>
      <c r="AHY2447" s="0"/>
      <c r="AHZ2447" s="0"/>
      <c r="AIA2447" s="0"/>
      <c r="AIB2447" s="0"/>
      <c r="AIC2447" s="0"/>
      <c r="AID2447" s="0"/>
      <c r="AIE2447" s="0"/>
      <c r="AIF2447" s="0"/>
      <c r="AIG2447" s="0"/>
      <c r="AIH2447" s="0"/>
      <c r="AII2447" s="0"/>
      <c r="AIJ2447" s="0"/>
      <c r="AIK2447" s="0"/>
      <c r="AIL2447" s="0"/>
      <c r="AIM2447" s="0"/>
      <c r="AIN2447" s="0"/>
      <c r="AIO2447" s="0"/>
      <c r="AIP2447" s="0"/>
      <c r="AIQ2447" s="0"/>
      <c r="AIR2447" s="0"/>
      <c r="AIS2447" s="0"/>
      <c r="AIT2447" s="0"/>
      <c r="AIU2447" s="0"/>
      <c r="AIV2447" s="0"/>
      <c r="AIW2447" s="0"/>
      <c r="AIX2447" s="0"/>
      <c r="AIY2447" s="0"/>
      <c r="AIZ2447" s="0"/>
      <c r="AJA2447" s="0"/>
      <c r="AJB2447" s="0"/>
      <c r="AJC2447" s="0"/>
      <c r="AJD2447" s="0"/>
      <c r="AJE2447" s="0"/>
      <c r="AJF2447" s="0"/>
      <c r="AJG2447" s="0"/>
      <c r="AJH2447" s="0"/>
      <c r="AJI2447" s="0"/>
      <c r="AJJ2447" s="0"/>
      <c r="AJK2447" s="0"/>
      <c r="AJL2447" s="0"/>
      <c r="AJM2447" s="0"/>
      <c r="AJN2447" s="0"/>
      <c r="AJO2447" s="0"/>
      <c r="AJP2447" s="0"/>
      <c r="AJQ2447" s="0"/>
      <c r="AJR2447" s="0"/>
      <c r="AJS2447" s="0"/>
      <c r="AJT2447" s="0"/>
      <c r="AJU2447" s="0"/>
      <c r="AJV2447" s="0"/>
      <c r="AJW2447" s="0"/>
      <c r="AJX2447" s="0"/>
      <c r="AJY2447" s="0"/>
      <c r="AJZ2447" s="0"/>
      <c r="AKA2447" s="0"/>
      <c r="AKB2447" s="0"/>
      <c r="AKC2447" s="0"/>
      <c r="AKD2447" s="0"/>
      <c r="AKE2447" s="0"/>
      <c r="AKF2447" s="0"/>
      <c r="AKG2447" s="0"/>
      <c r="AKH2447" s="0"/>
      <c r="AKI2447" s="0"/>
      <c r="AKJ2447" s="0"/>
      <c r="AKK2447" s="0"/>
      <c r="AKL2447" s="0"/>
      <c r="AKM2447" s="0"/>
      <c r="AKN2447" s="0"/>
      <c r="AKO2447" s="0"/>
      <c r="AKP2447" s="0"/>
      <c r="AKQ2447" s="0"/>
      <c r="AKR2447" s="0"/>
      <c r="AKS2447" s="0"/>
      <c r="AKT2447" s="0"/>
      <c r="AKU2447" s="0"/>
      <c r="AKV2447" s="0"/>
      <c r="AKW2447" s="0"/>
      <c r="AKX2447" s="0"/>
      <c r="AKY2447" s="0"/>
      <c r="AKZ2447" s="0"/>
      <c r="ALA2447" s="0"/>
      <c r="ALB2447" s="0"/>
      <c r="ALC2447" s="0"/>
      <c r="ALD2447" s="0"/>
      <c r="ALE2447" s="0"/>
      <c r="ALF2447" s="0"/>
      <c r="ALG2447" s="0"/>
      <c r="ALH2447" s="0"/>
      <c r="ALI2447" s="0"/>
      <c r="ALJ2447" s="0"/>
      <c r="ALK2447" s="0"/>
      <c r="ALL2447" s="0"/>
      <c r="ALM2447" s="0"/>
      <c r="ALN2447" s="0"/>
      <c r="ALO2447" s="0"/>
      <c r="ALP2447" s="0"/>
      <c r="ALQ2447" s="0"/>
      <c r="ALR2447" s="0"/>
      <c r="ALS2447" s="0"/>
      <c r="ALT2447" s="0"/>
      <c r="ALU2447" s="0"/>
      <c r="ALV2447" s="0"/>
      <c r="ALW2447" s="0"/>
      <c r="ALX2447" s="0"/>
      <c r="ALY2447" s="0"/>
      <c r="ALZ2447" s="0"/>
      <c r="AMA2447" s="0"/>
      <c r="AMB2447" s="0"/>
      <c r="AMC2447" s="0"/>
      <c r="AMD2447" s="0"/>
      <c r="AME2447" s="0"/>
      <c r="AMF2447" s="0"/>
      <c r="AMG2447" s="0"/>
      <c r="AMH2447" s="0"/>
      <c r="AMI2447" s="0"/>
      <c r="AMJ2447" s="0"/>
    </row>
    <row r="2448" customFormat="false" ht="15" hidden="false" customHeight="true" outlineLevel="0" collapsed="false">
      <c r="A2448" s="1" t="n">
        <v>2445</v>
      </c>
      <c r="B2448" s="1" t="s">
        <v>14292</v>
      </c>
      <c r="C2448" s="1" t="s">
        <v>15137</v>
      </c>
      <c r="D2448" s="1" t="s">
        <v>15138</v>
      </c>
      <c r="E2448" s="1" t="s">
        <v>15139</v>
      </c>
      <c r="F2448" s="2" t="s">
        <v>15140</v>
      </c>
      <c r="G2448" s="1" t="s">
        <v>15141</v>
      </c>
      <c r="H2448" s="1" t="s">
        <v>15142</v>
      </c>
      <c r="I2448" s="1" t="s">
        <v>15143</v>
      </c>
      <c r="J2448" s="1" t="s">
        <v>15144</v>
      </c>
      <c r="K2448" s="4" t="s">
        <v>107</v>
      </c>
      <c r="L2448" s="4" t="s">
        <v>108</v>
      </c>
      <c r="M2448" s="4" t="s">
        <v>109</v>
      </c>
      <c r="N2448" s="0"/>
      <c r="O2448" s="0"/>
      <c r="P2448" s="0"/>
      <c r="Q2448" s="4" t="s">
        <v>110</v>
      </c>
      <c r="R2448" s="4" t="s">
        <v>110</v>
      </c>
      <c r="S2448" s="4" t="s">
        <v>110</v>
      </c>
      <c r="T2448" s="0"/>
      <c r="U2448" s="0"/>
      <c r="V2448" s="0"/>
      <c r="W2448" s="4" t="s">
        <v>110</v>
      </c>
      <c r="X2448" s="4" t="s">
        <v>110</v>
      </c>
      <c r="Y2448" s="4" t="s">
        <v>110</v>
      </c>
      <c r="Z2448" s="4" t="s">
        <v>110</v>
      </c>
      <c r="AA2448" s="4" t="s">
        <v>110</v>
      </c>
      <c r="AB2448" s="4" t="s">
        <v>110</v>
      </c>
      <c r="AC2448" s="4" t="s">
        <v>110</v>
      </c>
      <c r="AD2448" s="4" t="s">
        <v>110</v>
      </c>
      <c r="AE2448" s="4" t="s">
        <v>110</v>
      </c>
      <c r="AF2448" s="4" t="s">
        <v>110</v>
      </c>
      <c r="AG2448" s="4" t="s">
        <v>110</v>
      </c>
      <c r="AH2448" s="4" t="s">
        <v>110</v>
      </c>
      <c r="AI2448" s="4" t="s">
        <v>110</v>
      </c>
      <c r="AJ2448" s="4" t="s">
        <v>110</v>
      </c>
      <c r="AK2448" s="4" t="s">
        <v>110</v>
      </c>
      <c r="AL2448" s="4" t="s">
        <v>110</v>
      </c>
      <c r="AM2448" s="4" t="s">
        <v>110</v>
      </c>
      <c r="AN2448" s="4" t="s">
        <v>110</v>
      </c>
      <c r="AO2448" s="4" t="s">
        <v>110</v>
      </c>
      <c r="AP2448" s="4" t="s">
        <v>110</v>
      </c>
      <c r="AQ2448" s="4" t="s">
        <v>110</v>
      </c>
      <c r="AR2448" s="4" t="s">
        <v>110</v>
      </c>
      <c r="AS2448" s="4" t="s">
        <v>110</v>
      </c>
      <c r="AT2448" s="4" t="s">
        <v>110</v>
      </c>
      <c r="AU2448" s="4" t="s">
        <v>110</v>
      </c>
      <c r="AV2448" s="4" t="s">
        <v>110</v>
      </c>
      <c r="AW2448" s="4" t="s">
        <v>110</v>
      </c>
      <c r="AX2448" s="0"/>
      <c r="AY2448" s="0"/>
      <c r="AZ2448" s="1"/>
      <c r="BA2448" s="1"/>
      <c r="BB2448" s="4"/>
      <c r="BC2448" s="4"/>
      <c r="BD2448" s="4"/>
      <c r="BE2448" s="0"/>
      <c r="BF2448" s="0"/>
      <c r="BG2448" s="0"/>
      <c r="BH2448" s="0"/>
      <c r="BI2448" s="0"/>
      <c r="BJ2448" s="4"/>
      <c r="BK2448" s="4"/>
      <c r="BL2448" s="4"/>
      <c r="BM2448" s="4"/>
      <c r="BN2448" s="4"/>
      <c r="BO2448" s="0"/>
      <c r="BP2448" s="0"/>
      <c r="BQ2448" s="0"/>
      <c r="BR2448" s="1"/>
      <c r="BS2448" s="1" t="s">
        <v>4744</v>
      </c>
      <c r="BT2448" s="0"/>
      <c r="BU2448" s="0"/>
      <c r="BV2448" s="1" t="n">
        <v>2</v>
      </c>
      <c r="BW2448" s="0"/>
      <c r="BX2448" s="0"/>
      <c r="BY2448" s="0"/>
      <c r="BZ2448" s="0"/>
      <c r="CA2448" s="0"/>
      <c r="CB2448" s="0"/>
      <c r="CC2448" s="0"/>
      <c r="CD2448" s="0"/>
      <c r="CE2448" s="0"/>
      <c r="CF2448" s="0"/>
      <c r="CG2448" s="0"/>
      <c r="CH2448" s="0"/>
      <c r="CI2448" s="0"/>
      <c r="CJ2448" s="0"/>
      <c r="CK2448" s="0"/>
      <c r="CL2448" s="0"/>
      <c r="CM2448" s="0"/>
      <c r="CN2448" s="0"/>
      <c r="CO2448" s="0"/>
      <c r="CP2448" s="0"/>
      <c r="CQ2448" s="0"/>
      <c r="CR2448" s="0"/>
      <c r="CS2448" s="0"/>
      <c r="CT2448" s="0"/>
      <c r="CU2448" s="0"/>
      <c r="CV2448" s="0"/>
      <c r="CW2448" s="0"/>
      <c r="CX2448" s="0"/>
      <c r="CY2448" s="0"/>
      <c r="CZ2448" s="0"/>
      <c r="DA2448" s="0"/>
      <c r="DB2448" s="0"/>
      <c r="DC2448" s="0"/>
      <c r="DD2448" s="0"/>
      <c r="DE2448" s="0"/>
      <c r="DF2448" s="0"/>
      <c r="DG2448" s="0"/>
      <c r="DH2448" s="0"/>
      <c r="DI2448" s="0"/>
      <c r="DJ2448" s="0"/>
      <c r="DK2448" s="0"/>
      <c r="DL2448" s="0"/>
      <c r="DM2448" s="0"/>
      <c r="DN2448" s="0"/>
      <c r="DO2448" s="0"/>
      <c r="DP2448" s="0"/>
      <c r="DQ2448" s="0"/>
      <c r="DR2448" s="0"/>
      <c r="DS2448" s="0"/>
      <c r="DT2448" s="0"/>
      <c r="DU2448" s="0"/>
      <c r="DV2448" s="0"/>
      <c r="DW2448" s="0"/>
      <c r="DX2448" s="0"/>
      <c r="DY2448" s="0"/>
      <c r="DZ2448" s="0"/>
      <c r="EA2448" s="0"/>
      <c r="EB2448" s="0"/>
      <c r="EC2448" s="0"/>
      <c r="ED2448" s="0"/>
      <c r="EE2448" s="0"/>
      <c r="EF2448" s="0"/>
      <c r="EG2448" s="0"/>
      <c r="EH2448" s="0"/>
      <c r="EI2448" s="0"/>
      <c r="EJ2448" s="0"/>
      <c r="EK2448" s="0"/>
      <c r="EL2448" s="0"/>
      <c r="EM2448" s="0"/>
      <c r="EN2448" s="0"/>
      <c r="EO2448" s="0"/>
      <c r="EP2448" s="0"/>
      <c r="EQ2448" s="0"/>
      <c r="ER2448" s="0"/>
      <c r="ES2448" s="0"/>
      <c r="ET2448" s="0"/>
      <c r="EU2448" s="0"/>
      <c r="EV2448" s="0"/>
      <c r="EW2448" s="0"/>
      <c r="EX2448" s="0"/>
      <c r="EY2448" s="0"/>
      <c r="EZ2448" s="0"/>
      <c r="FA2448" s="0"/>
      <c r="FB2448" s="0"/>
      <c r="FC2448" s="0"/>
      <c r="FD2448" s="0"/>
      <c r="FE2448" s="0"/>
      <c r="FF2448" s="0"/>
      <c r="FG2448" s="0"/>
      <c r="FH2448" s="0"/>
      <c r="FI2448" s="0"/>
      <c r="FJ2448" s="0"/>
      <c r="FK2448" s="0"/>
      <c r="FL2448" s="0"/>
      <c r="FM2448" s="0"/>
      <c r="FN2448" s="0"/>
      <c r="FO2448" s="0"/>
      <c r="FP2448" s="0"/>
      <c r="FQ2448" s="0"/>
      <c r="FR2448" s="0"/>
      <c r="FS2448" s="0"/>
      <c r="FT2448" s="0"/>
      <c r="FU2448" s="0"/>
      <c r="FV2448" s="0"/>
      <c r="FW2448" s="0"/>
      <c r="FX2448" s="0"/>
      <c r="FY2448" s="0"/>
      <c r="FZ2448" s="0"/>
      <c r="GA2448" s="0"/>
      <c r="GB2448" s="0"/>
      <c r="GC2448" s="0"/>
      <c r="GD2448" s="0"/>
      <c r="GE2448" s="0"/>
      <c r="GF2448" s="0"/>
      <c r="GG2448" s="0"/>
      <c r="GH2448" s="0"/>
      <c r="GI2448" s="0"/>
      <c r="GJ2448" s="0"/>
      <c r="GK2448" s="0"/>
      <c r="GL2448" s="0"/>
      <c r="GM2448" s="0"/>
      <c r="GN2448" s="0"/>
      <c r="GO2448" s="0"/>
      <c r="GP2448" s="0"/>
      <c r="GQ2448" s="0"/>
      <c r="GR2448" s="0"/>
      <c r="GS2448" s="0"/>
      <c r="GT2448" s="0"/>
      <c r="GU2448" s="0"/>
      <c r="GV2448" s="0"/>
      <c r="GW2448" s="0"/>
      <c r="GX2448" s="0"/>
      <c r="GY2448" s="0"/>
      <c r="GZ2448" s="0"/>
      <c r="HA2448" s="0"/>
      <c r="HB2448" s="0"/>
      <c r="HC2448" s="0"/>
      <c r="HD2448" s="0"/>
      <c r="HE2448" s="0"/>
      <c r="HF2448" s="0"/>
      <c r="HG2448" s="0"/>
      <c r="HH2448" s="0"/>
      <c r="HI2448" s="0"/>
      <c r="HJ2448" s="0"/>
      <c r="HK2448" s="0"/>
      <c r="HL2448" s="0"/>
      <c r="HM2448" s="0"/>
      <c r="HN2448" s="0"/>
      <c r="HO2448" s="0"/>
      <c r="HP2448" s="0"/>
      <c r="HQ2448" s="0"/>
      <c r="HR2448" s="0"/>
      <c r="HS2448" s="0"/>
      <c r="HT2448" s="0"/>
      <c r="HU2448" s="0"/>
      <c r="HV2448" s="0"/>
      <c r="HW2448" s="0"/>
      <c r="HX2448" s="0"/>
      <c r="HY2448" s="0"/>
      <c r="HZ2448" s="0"/>
      <c r="IA2448" s="0"/>
      <c r="IB2448" s="0"/>
      <c r="IC2448" s="0"/>
      <c r="ID2448" s="0"/>
      <c r="IE2448" s="0"/>
      <c r="IF2448" s="0"/>
      <c r="IG2448" s="0"/>
      <c r="IH2448" s="0"/>
      <c r="II2448" s="0"/>
      <c r="IJ2448" s="0"/>
      <c r="IK2448" s="0"/>
      <c r="IL2448" s="0"/>
      <c r="IM2448" s="0"/>
      <c r="IN2448" s="0"/>
      <c r="IO2448" s="0"/>
      <c r="IP2448" s="0"/>
      <c r="IQ2448" s="0"/>
      <c r="IR2448" s="0"/>
      <c r="IS2448" s="0"/>
      <c r="IT2448" s="0"/>
      <c r="IU2448" s="0"/>
      <c r="IV2448" s="0"/>
      <c r="IW2448" s="0"/>
      <c r="IX2448" s="0"/>
      <c r="IY2448" s="0"/>
      <c r="IZ2448" s="0"/>
      <c r="JA2448" s="0"/>
      <c r="JB2448" s="0"/>
      <c r="JC2448" s="0"/>
      <c r="JD2448" s="0"/>
      <c r="JE2448" s="0"/>
      <c r="JF2448" s="0"/>
      <c r="JG2448" s="0"/>
      <c r="JH2448" s="0"/>
      <c r="JI2448" s="0"/>
      <c r="JJ2448" s="0"/>
      <c r="JK2448" s="0"/>
      <c r="JL2448" s="0"/>
      <c r="JM2448" s="0"/>
      <c r="JN2448" s="0"/>
      <c r="JO2448" s="0"/>
      <c r="JP2448" s="0"/>
      <c r="JQ2448" s="0"/>
      <c r="JR2448" s="0"/>
      <c r="JS2448" s="0"/>
      <c r="JT2448" s="0"/>
      <c r="JU2448" s="0"/>
      <c r="JV2448" s="0"/>
      <c r="JW2448" s="0"/>
      <c r="JX2448" s="0"/>
      <c r="JY2448" s="0"/>
      <c r="JZ2448" s="0"/>
      <c r="KA2448" s="0"/>
      <c r="KB2448" s="0"/>
      <c r="KC2448" s="0"/>
      <c r="KD2448" s="0"/>
      <c r="KE2448" s="0"/>
      <c r="KF2448" s="0"/>
      <c r="KG2448" s="0"/>
      <c r="KH2448" s="0"/>
      <c r="KI2448" s="0"/>
      <c r="KJ2448" s="0"/>
      <c r="KK2448" s="0"/>
      <c r="KL2448" s="0"/>
      <c r="KM2448" s="0"/>
      <c r="KN2448" s="0"/>
      <c r="KO2448" s="0"/>
      <c r="KP2448" s="0"/>
      <c r="KQ2448" s="0"/>
      <c r="KR2448" s="0"/>
      <c r="KS2448" s="0"/>
      <c r="KT2448" s="0"/>
      <c r="KU2448" s="0"/>
      <c r="KV2448" s="0"/>
      <c r="KW2448" s="0"/>
      <c r="KX2448" s="0"/>
      <c r="KY2448" s="0"/>
      <c r="KZ2448" s="0"/>
      <c r="LA2448" s="0"/>
      <c r="LB2448" s="0"/>
      <c r="LC2448" s="0"/>
      <c r="LD2448" s="0"/>
      <c r="LE2448" s="0"/>
      <c r="LF2448" s="0"/>
      <c r="LG2448" s="0"/>
      <c r="LH2448" s="0"/>
      <c r="LI2448" s="0"/>
      <c r="LJ2448" s="0"/>
      <c r="LK2448" s="0"/>
      <c r="LL2448" s="0"/>
      <c r="LM2448" s="0"/>
      <c r="LN2448" s="0"/>
      <c r="LO2448" s="0"/>
      <c r="LP2448" s="0"/>
      <c r="LQ2448" s="0"/>
      <c r="LR2448" s="0"/>
      <c r="LS2448" s="0"/>
      <c r="LT2448" s="0"/>
      <c r="LU2448" s="0"/>
      <c r="LV2448" s="0"/>
      <c r="LW2448" s="0"/>
      <c r="LX2448" s="0"/>
      <c r="LY2448" s="0"/>
      <c r="LZ2448" s="0"/>
      <c r="MA2448" s="0"/>
      <c r="MB2448" s="0"/>
      <c r="MC2448" s="0"/>
      <c r="MD2448" s="0"/>
      <c r="ME2448" s="0"/>
      <c r="MF2448" s="0"/>
      <c r="MG2448" s="0"/>
      <c r="MH2448" s="0"/>
      <c r="MI2448" s="0"/>
      <c r="MJ2448" s="0"/>
      <c r="MK2448" s="0"/>
      <c r="ML2448" s="0"/>
      <c r="MM2448" s="0"/>
      <c r="MN2448" s="0"/>
      <c r="MO2448" s="0"/>
      <c r="MP2448" s="0"/>
      <c r="MQ2448" s="0"/>
      <c r="MR2448" s="0"/>
      <c r="MS2448" s="0"/>
      <c r="MT2448" s="0"/>
      <c r="MU2448" s="0"/>
      <c r="MV2448" s="0"/>
      <c r="MW2448" s="0"/>
      <c r="MX2448" s="0"/>
      <c r="MY2448" s="0"/>
      <c r="MZ2448" s="0"/>
      <c r="NA2448" s="0"/>
      <c r="NB2448" s="0"/>
      <c r="NC2448" s="0"/>
      <c r="ND2448" s="0"/>
      <c r="NE2448" s="0"/>
      <c r="NF2448" s="0"/>
      <c r="NG2448" s="0"/>
      <c r="NH2448" s="0"/>
      <c r="NI2448" s="0"/>
      <c r="NJ2448" s="0"/>
      <c r="NK2448" s="0"/>
      <c r="NL2448" s="0"/>
      <c r="NM2448" s="0"/>
      <c r="NN2448" s="0"/>
      <c r="NO2448" s="0"/>
      <c r="NP2448" s="0"/>
      <c r="NQ2448" s="0"/>
      <c r="NR2448" s="0"/>
      <c r="NS2448" s="0"/>
      <c r="NT2448" s="0"/>
      <c r="NU2448" s="0"/>
      <c r="NV2448" s="0"/>
      <c r="NW2448" s="0"/>
      <c r="NX2448" s="0"/>
      <c r="NY2448" s="0"/>
      <c r="NZ2448" s="0"/>
      <c r="OA2448" s="0"/>
      <c r="OB2448" s="0"/>
      <c r="OC2448" s="0"/>
      <c r="OD2448" s="0"/>
      <c r="OE2448" s="0"/>
      <c r="OF2448" s="0"/>
      <c r="OG2448" s="0"/>
      <c r="OH2448" s="0"/>
      <c r="OI2448" s="0"/>
      <c r="OJ2448" s="0"/>
      <c r="OK2448" s="0"/>
      <c r="OL2448" s="0"/>
      <c r="OM2448" s="0"/>
      <c r="ON2448" s="0"/>
      <c r="OO2448" s="0"/>
      <c r="OP2448" s="0"/>
      <c r="OQ2448" s="0"/>
      <c r="OR2448" s="0"/>
      <c r="OS2448" s="0"/>
      <c r="OT2448" s="0"/>
      <c r="OU2448" s="0"/>
      <c r="OV2448" s="0"/>
      <c r="OW2448" s="0"/>
      <c r="OX2448" s="0"/>
      <c r="OY2448" s="0"/>
      <c r="OZ2448" s="0"/>
      <c r="PA2448" s="0"/>
      <c r="PB2448" s="0"/>
      <c r="PC2448" s="0"/>
      <c r="PD2448" s="0"/>
      <c r="PE2448" s="0"/>
      <c r="PF2448" s="0"/>
      <c r="PG2448" s="0"/>
      <c r="PH2448" s="0"/>
      <c r="PI2448" s="0"/>
      <c r="PJ2448" s="0"/>
      <c r="PK2448" s="0"/>
      <c r="PL2448" s="0"/>
      <c r="PM2448" s="0"/>
      <c r="PN2448" s="0"/>
      <c r="PO2448" s="0"/>
      <c r="PP2448" s="0"/>
      <c r="PQ2448" s="0"/>
      <c r="PR2448" s="0"/>
      <c r="PS2448" s="0"/>
      <c r="PT2448" s="0"/>
      <c r="PU2448" s="0"/>
      <c r="PV2448" s="0"/>
      <c r="PW2448" s="0"/>
      <c r="PX2448" s="0"/>
      <c r="PY2448" s="0"/>
      <c r="PZ2448" s="0"/>
      <c r="QA2448" s="0"/>
      <c r="QB2448" s="0"/>
      <c r="QC2448" s="0"/>
      <c r="QD2448" s="0"/>
      <c r="QE2448" s="0"/>
      <c r="QF2448" s="0"/>
      <c r="QG2448" s="0"/>
      <c r="QH2448" s="0"/>
      <c r="QI2448" s="0"/>
      <c r="QJ2448" s="0"/>
      <c r="QK2448" s="0"/>
      <c r="QL2448" s="0"/>
      <c r="QM2448" s="0"/>
      <c r="QN2448" s="0"/>
      <c r="QO2448" s="0"/>
      <c r="QP2448" s="0"/>
      <c r="QQ2448" s="0"/>
      <c r="QR2448" s="0"/>
      <c r="QS2448" s="0"/>
      <c r="QT2448" s="0"/>
      <c r="QU2448" s="0"/>
      <c r="QV2448" s="0"/>
      <c r="QW2448" s="0"/>
      <c r="QX2448" s="0"/>
      <c r="QY2448" s="0"/>
      <c r="QZ2448" s="0"/>
      <c r="RA2448" s="0"/>
      <c r="RB2448" s="0"/>
      <c r="RC2448" s="0"/>
      <c r="RD2448" s="0"/>
      <c r="RE2448" s="0"/>
      <c r="RF2448" s="0"/>
      <c r="RG2448" s="0"/>
      <c r="RH2448" s="0"/>
      <c r="RI2448" s="0"/>
      <c r="RJ2448" s="0"/>
      <c r="RK2448" s="0"/>
      <c r="RL2448" s="0"/>
      <c r="RM2448" s="0"/>
      <c r="RN2448" s="0"/>
      <c r="RO2448" s="0"/>
      <c r="RP2448" s="0"/>
      <c r="RQ2448" s="0"/>
      <c r="RR2448" s="0"/>
      <c r="RS2448" s="0"/>
      <c r="RT2448" s="0"/>
      <c r="RU2448" s="0"/>
      <c r="RV2448" s="0"/>
      <c r="RW2448" s="0"/>
      <c r="RX2448" s="0"/>
      <c r="RY2448" s="0"/>
      <c r="RZ2448" s="0"/>
      <c r="SA2448" s="0"/>
      <c r="SB2448" s="0"/>
      <c r="SC2448" s="0"/>
      <c r="SD2448" s="0"/>
      <c r="SE2448" s="0"/>
      <c r="SF2448" s="0"/>
      <c r="SG2448" s="0"/>
      <c r="SH2448" s="0"/>
      <c r="SI2448" s="0"/>
      <c r="SJ2448" s="0"/>
      <c r="SK2448" s="0"/>
      <c r="SL2448" s="0"/>
      <c r="SM2448" s="0"/>
      <c r="SN2448" s="0"/>
      <c r="SO2448" s="0"/>
      <c r="SP2448" s="0"/>
      <c r="SQ2448" s="0"/>
      <c r="SR2448" s="0"/>
      <c r="SS2448" s="0"/>
      <c r="ST2448" s="0"/>
      <c r="SU2448" s="0"/>
      <c r="SV2448" s="0"/>
      <c r="SW2448" s="0"/>
      <c r="SX2448" s="0"/>
      <c r="SY2448" s="0"/>
      <c r="SZ2448" s="0"/>
      <c r="TA2448" s="0"/>
      <c r="TB2448" s="0"/>
      <c r="TC2448" s="0"/>
      <c r="TD2448" s="0"/>
      <c r="TE2448" s="0"/>
      <c r="TF2448" s="0"/>
      <c r="TG2448" s="0"/>
      <c r="TH2448" s="0"/>
      <c r="TI2448" s="0"/>
      <c r="TJ2448" s="0"/>
      <c r="TK2448" s="0"/>
      <c r="TL2448" s="0"/>
      <c r="TM2448" s="0"/>
      <c r="TN2448" s="0"/>
      <c r="TO2448" s="0"/>
      <c r="TP2448" s="0"/>
      <c r="TQ2448" s="0"/>
      <c r="TR2448" s="0"/>
      <c r="TS2448" s="0"/>
      <c r="TT2448" s="0"/>
      <c r="TU2448" s="0"/>
      <c r="TV2448" s="0"/>
      <c r="TW2448" s="0"/>
      <c r="TX2448" s="0"/>
      <c r="TY2448" s="0"/>
      <c r="TZ2448" s="0"/>
      <c r="UA2448" s="0"/>
      <c r="UB2448" s="0"/>
      <c r="UC2448" s="0"/>
      <c r="UD2448" s="0"/>
      <c r="UE2448" s="0"/>
      <c r="UF2448" s="0"/>
      <c r="UG2448" s="0"/>
      <c r="UH2448" s="0"/>
      <c r="UI2448" s="0"/>
      <c r="UJ2448" s="0"/>
      <c r="UK2448" s="0"/>
      <c r="UL2448" s="0"/>
      <c r="UM2448" s="0"/>
      <c r="UN2448" s="0"/>
      <c r="UO2448" s="0"/>
      <c r="UP2448" s="0"/>
      <c r="UQ2448" s="0"/>
      <c r="UR2448" s="0"/>
      <c r="US2448" s="0"/>
      <c r="UT2448" s="0"/>
      <c r="UU2448" s="0"/>
      <c r="UV2448" s="0"/>
      <c r="UW2448" s="0"/>
      <c r="UX2448" s="0"/>
      <c r="UY2448" s="0"/>
      <c r="UZ2448" s="0"/>
      <c r="VA2448" s="0"/>
      <c r="VB2448" s="0"/>
      <c r="VC2448" s="0"/>
      <c r="VD2448" s="0"/>
      <c r="VE2448" s="0"/>
      <c r="VF2448" s="0"/>
      <c r="VG2448" s="0"/>
      <c r="VH2448" s="0"/>
      <c r="VI2448" s="0"/>
      <c r="VJ2448" s="0"/>
      <c r="VK2448" s="0"/>
      <c r="VL2448" s="0"/>
      <c r="VM2448" s="0"/>
      <c r="VN2448" s="0"/>
      <c r="VO2448" s="0"/>
      <c r="VP2448" s="0"/>
      <c r="VQ2448" s="0"/>
      <c r="VR2448" s="0"/>
      <c r="VS2448" s="0"/>
      <c r="VT2448" s="0"/>
      <c r="VU2448" s="0"/>
      <c r="VV2448" s="0"/>
      <c r="VW2448" s="0"/>
      <c r="VX2448" s="0"/>
      <c r="VY2448" s="0"/>
      <c r="VZ2448" s="0"/>
      <c r="WA2448" s="0"/>
      <c r="WB2448" s="0"/>
      <c r="WC2448" s="0"/>
      <c r="WD2448" s="0"/>
      <c r="WE2448" s="0"/>
      <c r="WF2448" s="0"/>
      <c r="WG2448" s="0"/>
      <c r="WH2448" s="0"/>
      <c r="WI2448" s="0"/>
      <c r="WJ2448" s="0"/>
      <c r="WK2448" s="0"/>
      <c r="WL2448" s="0"/>
      <c r="WM2448" s="0"/>
      <c r="WN2448" s="0"/>
      <c r="WO2448" s="0"/>
      <c r="WP2448" s="0"/>
      <c r="WQ2448" s="0"/>
      <c r="WR2448" s="0"/>
      <c r="WS2448" s="0"/>
      <c r="WT2448" s="0"/>
      <c r="WU2448" s="0"/>
      <c r="WV2448" s="0"/>
      <c r="WW2448" s="0"/>
      <c r="WX2448" s="0"/>
      <c r="WY2448" s="0"/>
      <c r="WZ2448" s="0"/>
      <c r="XA2448" s="0"/>
      <c r="XB2448" s="0"/>
      <c r="XC2448" s="0"/>
      <c r="XD2448" s="0"/>
      <c r="XE2448" s="0"/>
      <c r="XF2448" s="0"/>
      <c r="XG2448" s="0"/>
      <c r="XH2448" s="0"/>
      <c r="XI2448" s="0"/>
      <c r="XJ2448" s="0"/>
      <c r="XK2448" s="0"/>
      <c r="XL2448" s="0"/>
      <c r="XM2448" s="0"/>
      <c r="XN2448" s="0"/>
      <c r="XO2448" s="0"/>
      <c r="XP2448" s="0"/>
      <c r="XQ2448" s="0"/>
      <c r="XR2448" s="0"/>
      <c r="XS2448" s="0"/>
      <c r="XT2448" s="0"/>
      <c r="XU2448" s="0"/>
      <c r="XV2448" s="0"/>
      <c r="XW2448" s="0"/>
      <c r="XX2448" s="0"/>
      <c r="XY2448" s="0"/>
      <c r="XZ2448" s="0"/>
      <c r="YA2448" s="0"/>
      <c r="YB2448" s="0"/>
      <c r="YC2448" s="0"/>
      <c r="YD2448" s="0"/>
      <c r="YE2448" s="0"/>
      <c r="YF2448" s="0"/>
      <c r="YG2448" s="0"/>
      <c r="YH2448" s="0"/>
      <c r="YI2448" s="0"/>
      <c r="YJ2448" s="0"/>
      <c r="YK2448" s="0"/>
      <c r="YL2448" s="0"/>
      <c r="YM2448" s="0"/>
      <c r="YN2448" s="0"/>
      <c r="YO2448" s="0"/>
      <c r="YP2448" s="0"/>
      <c r="YQ2448" s="0"/>
      <c r="YR2448" s="0"/>
      <c r="YS2448" s="0"/>
      <c r="YT2448" s="0"/>
      <c r="YU2448" s="0"/>
      <c r="YV2448" s="0"/>
      <c r="YW2448" s="0"/>
      <c r="YX2448" s="0"/>
      <c r="YY2448" s="0"/>
      <c r="YZ2448" s="0"/>
      <c r="ZA2448" s="0"/>
      <c r="ZB2448" s="0"/>
      <c r="ZC2448" s="0"/>
      <c r="ZD2448" s="0"/>
      <c r="ZE2448" s="0"/>
      <c r="ZF2448" s="0"/>
      <c r="ZG2448" s="0"/>
      <c r="ZH2448" s="0"/>
      <c r="ZI2448" s="0"/>
      <c r="ZJ2448" s="0"/>
      <c r="ZK2448" s="0"/>
      <c r="ZL2448" s="0"/>
      <c r="ZM2448" s="0"/>
      <c r="ZN2448" s="0"/>
      <c r="ZO2448" s="0"/>
      <c r="ZP2448" s="0"/>
      <c r="ZQ2448" s="0"/>
      <c r="ZR2448" s="0"/>
      <c r="ZS2448" s="0"/>
      <c r="ZT2448" s="0"/>
      <c r="ZU2448" s="0"/>
      <c r="ZV2448" s="0"/>
      <c r="ZW2448" s="0"/>
      <c r="ZX2448" s="0"/>
      <c r="ZY2448" s="0"/>
      <c r="ZZ2448" s="0"/>
      <c r="AAA2448" s="0"/>
      <c r="AAB2448" s="0"/>
      <c r="AAC2448" s="0"/>
      <c r="AAD2448" s="0"/>
      <c r="AAE2448" s="0"/>
      <c r="AAF2448" s="0"/>
      <c r="AAG2448" s="0"/>
      <c r="AAH2448" s="0"/>
      <c r="AAI2448" s="0"/>
      <c r="AAJ2448" s="0"/>
      <c r="AAK2448" s="0"/>
      <c r="AAL2448" s="0"/>
      <c r="AAM2448" s="0"/>
      <c r="AAN2448" s="0"/>
      <c r="AAO2448" s="0"/>
      <c r="AAP2448" s="0"/>
      <c r="AAQ2448" s="0"/>
      <c r="AAR2448" s="0"/>
      <c r="AAS2448" s="0"/>
      <c r="AAT2448" s="0"/>
      <c r="AAU2448" s="0"/>
      <c r="AAV2448" s="0"/>
      <c r="AAW2448" s="0"/>
      <c r="AAX2448" s="0"/>
      <c r="AAY2448" s="0"/>
      <c r="AAZ2448" s="0"/>
      <c r="ABA2448" s="0"/>
      <c r="ABB2448" s="0"/>
      <c r="ABC2448" s="0"/>
      <c r="ABD2448" s="0"/>
      <c r="ABE2448" s="0"/>
      <c r="ABF2448" s="0"/>
      <c r="ABG2448" s="0"/>
      <c r="ABH2448" s="0"/>
      <c r="ABI2448" s="0"/>
      <c r="ABJ2448" s="0"/>
      <c r="ABK2448" s="0"/>
      <c r="ABL2448" s="0"/>
      <c r="ABM2448" s="0"/>
      <c r="ABN2448" s="0"/>
      <c r="ABO2448" s="0"/>
      <c r="ABP2448" s="0"/>
      <c r="ABQ2448" s="0"/>
      <c r="ABR2448" s="0"/>
      <c r="ABS2448" s="0"/>
      <c r="ABT2448" s="0"/>
      <c r="ABU2448" s="0"/>
      <c r="ABV2448" s="0"/>
      <c r="ABW2448" s="0"/>
      <c r="ABX2448" s="0"/>
      <c r="ABY2448" s="0"/>
      <c r="ABZ2448" s="0"/>
      <c r="ACA2448" s="0"/>
      <c r="ACB2448" s="0"/>
      <c r="ACC2448" s="0"/>
      <c r="ACD2448" s="0"/>
      <c r="ACE2448" s="0"/>
      <c r="ACF2448" s="0"/>
      <c r="ACG2448" s="0"/>
      <c r="ACH2448" s="0"/>
      <c r="ACI2448" s="0"/>
      <c r="ACJ2448" s="0"/>
      <c r="ACK2448" s="0"/>
      <c r="ACL2448" s="0"/>
      <c r="ACM2448" s="0"/>
      <c r="ACN2448" s="0"/>
      <c r="ACO2448" s="0"/>
      <c r="ACP2448" s="0"/>
      <c r="ACQ2448" s="0"/>
      <c r="ACR2448" s="0"/>
      <c r="ACS2448" s="0"/>
      <c r="ACT2448" s="0"/>
      <c r="ACU2448" s="0"/>
      <c r="ACV2448" s="0"/>
      <c r="ACW2448" s="0"/>
      <c r="ACX2448" s="0"/>
      <c r="ACY2448" s="0"/>
      <c r="ACZ2448" s="0"/>
      <c r="ADA2448" s="0"/>
      <c r="ADB2448" s="0"/>
      <c r="ADC2448" s="0"/>
      <c r="ADD2448" s="0"/>
      <c r="ADE2448" s="0"/>
      <c r="ADF2448" s="0"/>
      <c r="ADG2448" s="0"/>
      <c r="ADH2448" s="0"/>
      <c r="ADI2448" s="0"/>
      <c r="ADJ2448" s="0"/>
      <c r="ADK2448" s="0"/>
      <c r="ADL2448" s="0"/>
      <c r="ADM2448" s="0"/>
      <c r="ADN2448" s="0"/>
      <c r="ADO2448" s="0"/>
      <c r="ADP2448" s="0"/>
      <c r="ADQ2448" s="0"/>
      <c r="ADR2448" s="0"/>
      <c r="ADS2448" s="0"/>
      <c r="ADT2448" s="0"/>
      <c r="ADU2448" s="0"/>
      <c r="ADV2448" s="0"/>
      <c r="ADW2448" s="0"/>
      <c r="ADX2448" s="0"/>
      <c r="ADY2448" s="0"/>
      <c r="ADZ2448" s="0"/>
      <c r="AEA2448" s="0"/>
      <c r="AEB2448" s="0"/>
      <c r="AEC2448" s="0"/>
      <c r="AED2448" s="0"/>
      <c r="AEE2448" s="0"/>
      <c r="AEF2448" s="0"/>
      <c r="AEG2448" s="0"/>
      <c r="AEH2448" s="0"/>
      <c r="AEI2448" s="0"/>
      <c r="AEJ2448" s="0"/>
      <c r="AEK2448" s="0"/>
      <c r="AEL2448" s="0"/>
      <c r="AEM2448" s="0"/>
      <c r="AEN2448" s="0"/>
      <c r="AEO2448" s="0"/>
      <c r="AEP2448" s="0"/>
      <c r="AEQ2448" s="0"/>
      <c r="AER2448" s="0"/>
      <c r="AES2448" s="0"/>
      <c r="AET2448" s="0"/>
      <c r="AEU2448" s="0"/>
      <c r="AEV2448" s="0"/>
      <c r="AEW2448" s="0"/>
      <c r="AEX2448" s="0"/>
      <c r="AEY2448" s="0"/>
      <c r="AEZ2448" s="0"/>
      <c r="AFA2448" s="0"/>
      <c r="AFB2448" s="0"/>
      <c r="AFC2448" s="0"/>
      <c r="AFD2448" s="0"/>
      <c r="AFE2448" s="0"/>
      <c r="AFF2448" s="0"/>
      <c r="AFG2448" s="0"/>
      <c r="AFH2448" s="0"/>
      <c r="AFI2448" s="0"/>
      <c r="AFJ2448" s="0"/>
      <c r="AFK2448" s="0"/>
      <c r="AFL2448" s="0"/>
      <c r="AFM2448" s="0"/>
      <c r="AFN2448" s="0"/>
      <c r="AFO2448" s="0"/>
      <c r="AFP2448" s="0"/>
      <c r="AFQ2448" s="0"/>
      <c r="AFR2448" s="0"/>
      <c r="AFS2448" s="0"/>
      <c r="AFT2448" s="0"/>
      <c r="AFU2448" s="0"/>
      <c r="AFV2448" s="0"/>
      <c r="AFW2448" s="0"/>
      <c r="AFX2448" s="0"/>
      <c r="AFY2448" s="0"/>
      <c r="AFZ2448" s="0"/>
      <c r="AGA2448" s="0"/>
      <c r="AGB2448" s="0"/>
      <c r="AGC2448" s="0"/>
      <c r="AGD2448" s="0"/>
      <c r="AGE2448" s="0"/>
      <c r="AGF2448" s="0"/>
      <c r="AGG2448" s="0"/>
      <c r="AGH2448" s="0"/>
      <c r="AGI2448" s="0"/>
      <c r="AGJ2448" s="0"/>
      <c r="AGK2448" s="0"/>
      <c r="AGL2448" s="0"/>
      <c r="AGM2448" s="0"/>
      <c r="AGN2448" s="0"/>
      <c r="AGO2448" s="0"/>
      <c r="AGP2448" s="0"/>
      <c r="AGQ2448" s="0"/>
      <c r="AGR2448" s="0"/>
      <c r="AGS2448" s="0"/>
      <c r="AGT2448" s="0"/>
      <c r="AGU2448" s="0"/>
      <c r="AGV2448" s="0"/>
      <c r="AGW2448" s="0"/>
      <c r="AGX2448" s="0"/>
      <c r="AGY2448" s="0"/>
      <c r="AGZ2448" s="0"/>
      <c r="AHA2448" s="0"/>
      <c r="AHB2448" s="0"/>
      <c r="AHC2448" s="0"/>
      <c r="AHD2448" s="0"/>
      <c r="AHE2448" s="0"/>
      <c r="AHF2448" s="0"/>
      <c r="AHG2448" s="0"/>
      <c r="AHH2448" s="0"/>
      <c r="AHI2448" s="0"/>
      <c r="AHJ2448" s="0"/>
      <c r="AHK2448" s="0"/>
      <c r="AHL2448" s="0"/>
      <c r="AHM2448" s="0"/>
      <c r="AHN2448" s="0"/>
      <c r="AHO2448" s="0"/>
      <c r="AHP2448" s="0"/>
      <c r="AHQ2448" s="0"/>
      <c r="AHR2448" s="0"/>
      <c r="AHS2448" s="0"/>
      <c r="AHT2448" s="0"/>
      <c r="AHU2448" s="0"/>
      <c r="AHV2448" s="0"/>
      <c r="AHW2448" s="0"/>
      <c r="AHX2448" s="0"/>
      <c r="AHY2448" s="0"/>
      <c r="AHZ2448" s="0"/>
      <c r="AIA2448" s="0"/>
      <c r="AIB2448" s="0"/>
      <c r="AIC2448" s="0"/>
      <c r="AID2448" s="0"/>
      <c r="AIE2448" s="0"/>
      <c r="AIF2448" s="0"/>
      <c r="AIG2448" s="0"/>
      <c r="AIH2448" s="0"/>
      <c r="AII2448" s="0"/>
      <c r="AIJ2448" s="0"/>
      <c r="AIK2448" s="0"/>
      <c r="AIL2448" s="0"/>
      <c r="AIM2448" s="0"/>
      <c r="AIN2448" s="0"/>
      <c r="AIO2448" s="0"/>
      <c r="AIP2448" s="0"/>
      <c r="AIQ2448" s="0"/>
      <c r="AIR2448" s="0"/>
      <c r="AIS2448" s="0"/>
      <c r="AIT2448" s="0"/>
      <c r="AIU2448" s="0"/>
      <c r="AIV2448" s="0"/>
      <c r="AIW2448" s="0"/>
      <c r="AIX2448" s="0"/>
      <c r="AIY2448" s="0"/>
      <c r="AIZ2448" s="0"/>
      <c r="AJA2448" s="0"/>
      <c r="AJB2448" s="0"/>
      <c r="AJC2448" s="0"/>
      <c r="AJD2448" s="0"/>
      <c r="AJE2448" s="0"/>
      <c r="AJF2448" s="0"/>
      <c r="AJG2448" s="0"/>
      <c r="AJH2448" s="0"/>
      <c r="AJI2448" s="0"/>
      <c r="AJJ2448" s="0"/>
      <c r="AJK2448" s="0"/>
      <c r="AJL2448" s="0"/>
      <c r="AJM2448" s="0"/>
      <c r="AJN2448" s="0"/>
      <c r="AJO2448" s="0"/>
      <c r="AJP2448" s="0"/>
      <c r="AJQ2448" s="0"/>
      <c r="AJR2448" s="0"/>
      <c r="AJS2448" s="0"/>
      <c r="AJT2448" s="0"/>
      <c r="AJU2448" s="0"/>
      <c r="AJV2448" s="0"/>
      <c r="AJW2448" s="0"/>
      <c r="AJX2448" s="0"/>
      <c r="AJY2448" s="0"/>
      <c r="AJZ2448" s="0"/>
      <c r="AKA2448" s="0"/>
      <c r="AKB2448" s="0"/>
      <c r="AKC2448" s="0"/>
      <c r="AKD2448" s="0"/>
      <c r="AKE2448" s="0"/>
      <c r="AKF2448" s="0"/>
      <c r="AKG2448" s="0"/>
      <c r="AKH2448" s="0"/>
      <c r="AKI2448" s="0"/>
      <c r="AKJ2448" s="0"/>
      <c r="AKK2448" s="0"/>
      <c r="AKL2448" s="0"/>
      <c r="AKM2448" s="0"/>
      <c r="AKN2448" s="0"/>
      <c r="AKO2448" s="0"/>
      <c r="AKP2448" s="0"/>
      <c r="AKQ2448" s="0"/>
      <c r="AKR2448" s="0"/>
      <c r="AKS2448" s="0"/>
      <c r="AKT2448" s="0"/>
      <c r="AKU2448" s="0"/>
      <c r="AKV2448" s="0"/>
      <c r="AKW2448" s="0"/>
      <c r="AKX2448" s="0"/>
      <c r="AKY2448" s="0"/>
      <c r="AKZ2448" s="0"/>
      <c r="ALA2448" s="0"/>
      <c r="ALB2448" s="0"/>
      <c r="ALC2448" s="0"/>
      <c r="ALD2448" s="0"/>
      <c r="ALE2448" s="0"/>
      <c r="ALF2448" s="0"/>
      <c r="ALG2448" s="0"/>
      <c r="ALH2448" s="0"/>
      <c r="ALI2448" s="0"/>
      <c r="ALJ2448" s="0"/>
      <c r="ALK2448" s="0"/>
      <c r="ALL2448" s="0"/>
      <c r="ALM2448" s="0"/>
      <c r="ALN2448" s="0"/>
      <c r="ALO2448" s="0"/>
      <c r="ALP2448" s="0"/>
      <c r="ALQ2448" s="0"/>
      <c r="ALR2448" s="0"/>
      <c r="ALS2448" s="0"/>
      <c r="ALT2448" s="0"/>
      <c r="ALU2448" s="0"/>
      <c r="ALV2448" s="0"/>
      <c r="ALW2448" s="0"/>
      <c r="ALX2448" s="0"/>
      <c r="ALY2448" s="0"/>
      <c r="ALZ2448" s="0"/>
      <c r="AMA2448" s="0"/>
      <c r="AMB2448" s="0"/>
      <c r="AMC2448" s="0"/>
      <c r="AMD2448" s="0"/>
      <c r="AME2448" s="0"/>
      <c r="AMF2448" s="0"/>
      <c r="AMG2448" s="0"/>
      <c r="AMH2448" s="0"/>
      <c r="AMI2448" s="0"/>
      <c r="AMJ2448" s="0"/>
    </row>
    <row r="2449" customFormat="false" ht="15" hidden="false" customHeight="true" outlineLevel="0" collapsed="false">
      <c r="A2449" s="1" t="n">
        <v>2446</v>
      </c>
      <c r="B2449" s="1" t="s">
        <v>14292</v>
      </c>
      <c r="C2449" s="1" t="s">
        <v>15137</v>
      </c>
      <c r="D2449" s="1" t="s">
        <v>15138</v>
      </c>
      <c r="E2449" s="1" t="s">
        <v>15145</v>
      </c>
      <c r="F2449" s="2" t="s">
        <v>15146</v>
      </c>
      <c r="G2449" s="1" t="s">
        <v>15147</v>
      </c>
      <c r="H2449" s="1" t="s">
        <v>15148</v>
      </c>
      <c r="I2449" s="1" t="s">
        <v>15149</v>
      </c>
      <c r="J2449" s="1" t="s">
        <v>15150</v>
      </c>
      <c r="K2449" s="4" t="s">
        <v>107</v>
      </c>
      <c r="L2449" s="4" t="s">
        <v>108</v>
      </c>
      <c r="M2449" s="4" t="s">
        <v>109</v>
      </c>
      <c r="N2449" s="0"/>
      <c r="O2449" s="0"/>
      <c r="P2449" s="0"/>
      <c r="Q2449" s="4" t="s">
        <v>110</v>
      </c>
      <c r="R2449" s="4" t="s">
        <v>110</v>
      </c>
      <c r="S2449" s="4" t="s">
        <v>110</v>
      </c>
      <c r="T2449" s="0"/>
      <c r="U2449" s="0"/>
      <c r="V2449" s="0"/>
      <c r="W2449" s="4" t="s">
        <v>110</v>
      </c>
      <c r="X2449" s="4" t="s">
        <v>110</v>
      </c>
      <c r="Y2449" s="4" t="s">
        <v>110</v>
      </c>
      <c r="Z2449" s="4" t="s">
        <v>110</v>
      </c>
      <c r="AA2449" s="4" t="s">
        <v>110</v>
      </c>
      <c r="AB2449" s="4" t="s">
        <v>110</v>
      </c>
      <c r="AC2449" s="4" t="s">
        <v>110</v>
      </c>
      <c r="AD2449" s="4" t="s">
        <v>110</v>
      </c>
      <c r="AE2449" s="4" t="s">
        <v>110</v>
      </c>
      <c r="AF2449" s="4" t="s">
        <v>110</v>
      </c>
      <c r="AG2449" s="4" t="s">
        <v>110</v>
      </c>
      <c r="AH2449" s="4" t="s">
        <v>110</v>
      </c>
      <c r="AI2449" s="4" t="s">
        <v>110</v>
      </c>
      <c r="AJ2449" s="4" t="s">
        <v>110</v>
      </c>
      <c r="AK2449" s="4" t="s">
        <v>110</v>
      </c>
      <c r="AL2449" s="4" t="s">
        <v>110</v>
      </c>
      <c r="AM2449" s="4" t="s">
        <v>110</v>
      </c>
      <c r="AN2449" s="4" t="s">
        <v>110</v>
      </c>
      <c r="AO2449" s="4" t="s">
        <v>110</v>
      </c>
      <c r="AP2449" s="4" t="s">
        <v>110</v>
      </c>
      <c r="AQ2449" s="4" t="s">
        <v>110</v>
      </c>
      <c r="AR2449" s="4" t="s">
        <v>110</v>
      </c>
      <c r="AS2449" s="4" t="s">
        <v>110</v>
      </c>
      <c r="AT2449" s="4" t="s">
        <v>110</v>
      </c>
      <c r="AU2449" s="4" t="s">
        <v>110</v>
      </c>
      <c r="AV2449" s="4" t="s">
        <v>110</v>
      </c>
      <c r="AW2449" s="4" t="s">
        <v>110</v>
      </c>
      <c r="AX2449" s="0"/>
      <c r="AY2449" s="0"/>
      <c r="AZ2449" s="1"/>
      <c r="BA2449" s="1"/>
      <c r="BB2449" s="4"/>
      <c r="BC2449" s="4"/>
      <c r="BD2449" s="4"/>
      <c r="BE2449" s="0"/>
      <c r="BF2449" s="0"/>
      <c r="BG2449" s="0"/>
      <c r="BH2449" s="0"/>
      <c r="BI2449" s="0"/>
      <c r="BJ2449" s="4"/>
      <c r="BK2449" s="4"/>
      <c r="BL2449" s="4"/>
      <c r="BM2449" s="4"/>
      <c r="BN2449" s="4"/>
      <c r="BO2449" s="0"/>
      <c r="BP2449" s="0"/>
      <c r="BQ2449" s="0"/>
      <c r="BR2449" s="1"/>
      <c r="BS2449" s="1" t="s">
        <v>4744</v>
      </c>
      <c r="BT2449" s="0"/>
      <c r="BU2449" s="0"/>
      <c r="BV2449" s="1" t="n">
        <v>2</v>
      </c>
      <c r="BW2449" s="0"/>
      <c r="BX2449" s="0"/>
      <c r="BY2449" s="0"/>
      <c r="BZ2449" s="0"/>
      <c r="CA2449" s="0"/>
      <c r="CB2449" s="0"/>
      <c r="CC2449" s="0"/>
      <c r="CD2449" s="0"/>
      <c r="CE2449" s="0"/>
      <c r="CF2449" s="0"/>
      <c r="CG2449" s="0"/>
      <c r="CH2449" s="0"/>
      <c r="CI2449" s="0"/>
      <c r="CJ2449" s="0"/>
      <c r="CK2449" s="0"/>
      <c r="CL2449" s="0"/>
      <c r="CM2449" s="0"/>
      <c r="CN2449" s="0"/>
      <c r="CO2449" s="0"/>
      <c r="CP2449" s="0"/>
      <c r="CQ2449" s="0"/>
      <c r="CR2449" s="0"/>
      <c r="CS2449" s="0"/>
      <c r="CT2449" s="0"/>
      <c r="CU2449" s="0"/>
      <c r="CV2449" s="0"/>
      <c r="CW2449" s="0"/>
      <c r="CX2449" s="0"/>
      <c r="CY2449" s="0"/>
      <c r="CZ2449" s="0"/>
      <c r="DA2449" s="0"/>
      <c r="DB2449" s="0"/>
      <c r="DC2449" s="0"/>
      <c r="DD2449" s="0"/>
      <c r="DE2449" s="0"/>
      <c r="DF2449" s="0"/>
      <c r="DG2449" s="0"/>
      <c r="DH2449" s="0"/>
      <c r="DI2449" s="0"/>
      <c r="DJ2449" s="0"/>
      <c r="DK2449" s="0"/>
      <c r="DL2449" s="0"/>
      <c r="DM2449" s="0"/>
      <c r="DN2449" s="0"/>
      <c r="DO2449" s="0"/>
      <c r="DP2449" s="0"/>
      <c r="DQ2449" s="0"/>
      <c r="DR2449" s="0"/>
      <c r="DS2449" s="0"/>
      <c r="DT2449" s="0"/>
      <c r="DU2449" s="0"/>
      <c r="DV2449" s="0"/>
      <c r="DW2449" s="0"/>
      <c r="DX2449" s="0"/>
      <c r="DY2449" s="0"/>
      <c r="DZ2449" s="0"/>
      <c r="EA2449" s="0"/>
      <c r="EB2449" s="0"/>
      <c r="EC2449" s="0"/>
      <c r="ED2449" s="0"/>
      <c r="EE2449" s="0"/>
      <c r="EF2449" s="0"/>
      <c r="EG2449" s="0"/>
      <c r="EH2449" s="0"/>
      <c r="EI2449" s="0"/>
      <c r="EJ2449" s="0"/>
      <c r="EK2449" s="0"/>
      <c r="EL2449" s="0"/>
      <c r="EM2449" s="0"/>
      <c r="EN2449" s="0"/>
      <c r="EO2449" s="0"/>
      <c r="EP2449" s="0"/>
      <c r="EQ2449" s="0"/>
      <c r="ER2449" s="0"/>
      <c r="ES2449" s="0"/>
      <c r="ET2449" s="0"/>
      <c r="EU2449" s="0"/>
      <c r="EV2449" s="0"/>
      <c r="EW2449" s="0"/>
      <c r="EX2449" s="0"/>
      <c r="EY2449" s="0"/>
      <c r="EZ2449" s="0"/>
      <c r="FA2449" s="0"/>
      <c r="FB2449" s="0"/>
      <c r="FC2449" s="0"/>
      <c r="FD2449" s="0"/>
      <c r="FE2449" s="0"/>
      <c r="FF2449" s="0"/>
      <c r="FG2449" s="0"/>
      <c r="FH2449" s="0"/>
      <c r="FI2449" s="0"/>
      <c r="FJ2449" s="0"/>
      <c r="FK2449" s="0"/>
      <c r="FL2449" s="0"/>
      <c r="FM2449" s="0"/>
      <c r="FN2449" s="0"/>
      <c r="FO2449" s="0"/>
      <c r="FP2449" s="0"/>
      <c r="FQ2449" s="0"/>
      <c r="FR2449" s="0"/>
      <c r="FS2449" s="0"/>
      <c r="FT2449" s="0"/>
      <c r="FU2449" s="0"/>
      <c r="FV2449" s="0"/>
      <c r="FW2449" s="0"/>
      <c r="FX2449" s="0"/>
      <c r="FY2449" s="0"/>
      <c r="FZ2449" s="0"/>
      <c r="GA2449" s="0"/>
      <c r="GB2449" s="0"/>
      <c r="GC2449" s="0"/>
      <c r="GD2449" s="0"/>
      <c r="GE2449" s="0"/>
      <c r="GF2449" s="0"/>
      <c r="GG2449" s="0"/>
      <c r="GH2449" s="0"/>
      <c r="GI2449" s="0"/>
      <c r="GJ2449" s="0"/>
      <c r="GK2449" s="0"/>
      <c r="GL2449" s="0"/>
      <c r="GM2449" s="0"/>
      <c r="GN2449" s="0"/>
      <c r="GO2449" s="0"/>
      <c r="GP2449" s="0"/>
      <c r="GQ2449" s="0"/>
      <c r="GR2449" s="0"/>
      <c r="GS2449" s="0"/>
      <c r="GT2449" s="0"/>
      <c r="GU2449" s="0"/>
      <c r="GV2449" s="0"/>
      <c r="GW2449" s="0"/>
      <c r="GX2449" s="0"/>
      <c r="GY2449" s="0"/>
      <c r="GZ2449" s="0"/>
      <c r="HA2449" s="0"/>
      <c r="HB2449" s="0"/>
      <c r="HC2449" s="0"/>
      <c r="HD2449" s="0"/>
      <c r="HE2449" s="0"/>
      <c r="HF2449" s="0"/>
      <c r="HG2449" s="0"/>
      <c r="HH2449" s="0"/>
      <c r="HI2449" s="0"/>
      <c r="HJ2449" s="0"/>
      <c r="HK2449" s="0"/>
      <c r="HL2449" s="0"/>
      <c r="HM2449" s="0"/>
      <c r="HN2449" s="0"/>
      <c r="HO2449" s="0"/>
      <c r="HP2449" s="0"/>
      <c r="HQ2449" s="0"/>
      <c r="HR2449" s="0"/>
      <c r="HS2449" s="0"/>
      <c r="HT2449" s="0"/>
      <c r="HU2449" s="0"/>
      <c r="HV2449" s="0"/>
      <c r="HW2449" s="0"/>
      <c r="HX2449" s="0"/>
      <c r="HY2449" s="0"/>
      <c r="HZ2449" s="0"/>
      <c r="IA2449" s="0"/>
      <c r="IB2449" s="0"/>
      <c r="IC2449" s="0"/>
      <c r="ID2449" s="0"/>
      <c r="IE2449" s="0"/>
      <c r="IF2449" s="0"/>
      <c r="IG2449" s="0"/>
      <c r="IH2449" s="0"/>
      <c r="II2449" s="0"/>
      <c r="IJ2449" s="0"/>
      <c r="IK2449" s="0"/>
      <c r="IL2449" s="0"/>
      <c r="IM2449" s="0"/>
      <c r="IN2449" s="0"/>
      <c r="IO2449" s="0"/>
      <c r="IP2449" s="0"/>
      <c r="IQ2449" s="0"/>
      <c r="IR2449" s="0"/>
      <c r="IS2449" s="0"/>
      <c r="IT2449" s="0"/>
      <c r="IU2449" s="0"/>
      <c r="IV2449" s="0"/>
      <c r="IW2449" s="0"/>
      <c r="IX2449" s="0"/>
      <c r="IY2449" s="0"/>
      <c r="IZ2449" s="0"/>
      <c r="JA2449" s="0"/>
      <c r="JB2449" s="0"/>
      <c r="JC2449" s="0"/>
      <c r="JD2449" s="0"/>
      <c r="JE2449" s="0"/>
      <c r="JF2449" s="0"/>
      <c r="JG2449" s="0"/>
      <c r="JH2449" s="0"/>
      <c r="JI2449" s="0"/>
      <c r="JJ2449" s="0"/>
      <c r="JK2449" s="0"/>
      <c r="JL2449" s="0"/>
      <c r="JM2449" s="0"/>
      <c r="JN2449" s="0"/>
      <c r="JO2449" s="0"/>
      <c r="JP2449" s="0"/>
      <c r="JQ2449" s="0"/>
      <c r="JR2449" s="0"/>
      <c r="JS2449" s="0"/>
      <c r="JT2449" s="0"/>
      <c r="JU2449" s="0"/>
      <c r="JV2449" s="0"/>
      <c r="JW2449" s="0"/>
      <c r="JX2449" s="0"/>
      <c r="JY2449" s="0"/>
      <c r="JZ2449" s="0"/>
      <c r="KA2449" s="0"/>
      <c r="KB2449" s="0"/>
      <c r="KC2449" s="0"/>
      <c r="KD2449" s="0"/>
      <c r="KE2449" s="0"/>
      <c r="KF2449" s="0"/>
      <c r="KG2449" s="0"/>
      <c r="KH2449" s="0"/>
      <c r="KI2449" s="0"/>
      <c r="KJ2449" s="0"/>
      <c r="KK2449" s="0"/>
      <c r="KL2449" s="0"/>
      <c r="KM2449" s="0"/>
      <c r="KN2449" s="0"/>
      <c r="KO2449" s="0"/>
      <c r="KP2449" s="0"/>
      <c r="KQ2449" s="0"/>
      <c r="KR2449" s="0"/>
      <c r="KS2449" s="0"/>
      <c r="KT2449" s="0"/>
      <c r="KU2449" s="0"/>
      <c r="KV2449" s="0"/>
      <c r="KW2449" s="0"/>
      <c r="KX2449" s="0"/>
      <c r="KY2449" s="0"/>
      <c r="KZ2449" s="0"/>
      <c r="LA2449" s="0"/>
      <c r="LB2449" s="0"/>
      <c r="LC2449" s="0"/>
      <c r="LD2449" s="0"/>
      <c r="LE2449" s="0"/>
      <c r="LF2449" s="0"/>
      <c r="LG2449" s="0"/>
      <c r="LH2449" s="0"/>
      <c r="LI2449" s="0"/>
      <c r="LJ2449" s="0"/>
      <c r="LK2449" s="0"/>
      <c r="LL2449" s="0"/>
      <c r="LM2449" s="0"/>
      <c r="LN2449" s="0"/>
      <c r="LO2449" s="0"/>
      <c r="LP2449" s="0"/>
      <c r="LQ2449" s="0"/>
      <c r="LR2449" s="0"/>
      <c r="LS2449" s="0"/>
      <c r="LT2449" s="0"/>
      <c r="LU2449" s="0"/>
      <c r="LV2449" s="0"/>
      <c r="LW2449" s="0"/>
      <c r="LX2449" s="0"/>
      <c r="LY2449" s="0"/>
      <c r="LZ2449" s="0"/>
      <c r="MA2449" s="0"/>
      <c r="MB2449" s="0"/>
      <c r="MC2449" s="0"/>
      <c r="MD2449" s="0"/>
      <c r="ME2449" s="0"/>
      <c r="MF2449" s="0"/>
      <c r="MG2449" s="0"/>
      <c r="MH2449" s="0"/>
      <c r="MI2449" s="0"/>
      <c r="MJ2449" s="0"/>
      <c r="MK2449" s="0"/>
      <c r="ML2449" s="0"/>
      <c r="MM2449" s="0"/>
      <c r="MN2449" s="0"/>
      <c r="MO2449" s="0"/>
      <c r="MP2449" s="0"/>
      <c r="MQ2449" s="0"/>
      <c r="MR2449" s="0"/>
      <c r="MS2449" s="0"/>
      <c r="MT2449" s="0"/>
      <c r="MU2449" s="0"/>
      <c r="MV2449" s="0"/>
      <c r="MW2449" s="0"/>
      <c r="MX2449" s="0"/>
      <c r="MY2449" s="0"/>
      <c r="MZ2449" s="0"/>
      <c r="NA2449" s="0"/>
      <c r="NB2449" s="0"/>
      <c r="NC2449" s="0"/>
      <c r="ND2449" s="0"/>
      <c r="NE2449" s="0"/>
      <c r="NF2449" s="0"/>
      <c r="NG2449" s="0"/>
      <c r="NH2449" s="0"/>
      <c r="NI2449" s="0"/>
      <c r="NJ2449" s="0"/>
      <c r="NK2449" s="0"/>
      <c r="NL2449" s="0"/>
      <c r="NM2449" s="0"/>
      <c r="NN2449" s="0"/>
      <c r="NO2449" s="0"/>
      <c r="NP2449" s="0"/>
      <c r="NQ2449" s="0"/>
      <c r="NR2449" s="0"/>
      <c r="NS2449" s="0"/>
      <c r="NT2449" s="0"/>
      <c r="NU2449" s="0"/>
      <c r="NV2449" s="0"/>
      <c r="NW2449" s="0"/>
      <c r="NX2449" s="0"/>
      <c r="NY2449" s="0"/>
      <c r="NZ2449" s="0"/>
      <c r="OA2449" s="0"/>
      <c r="OB2449" s="0"/>
      <c r="OC2449" s="0"/>
      <c r="OD2449" s="0"/>
      <c r="OE2449" s="0"/>
      <c r="OF2449" s="0"/>
      <c r="OG2449" s="0"/>
      <c r="OH2449" s="0"/>
      <c r="OI2449" s="0"/>
      <c r="OJ2449" s="0"/>
      <c r="OK2449" s="0"/>
      <c r="OL2449" s="0"/>
      <c r="OM2449" s="0"/>
      <c r="ON2449" s="0"/>
      <c r="OO2449" s="0"/>
      <c r="OP2449" s="0"/>
      <c r="OQ2449" s="0"/>
      <c r="OR2449" s="0"/>
      <c r="OS2449" s="0"/>
      <c r="OT2449" s="0"/>
      <c r="OU2449" s="0"/>
      <c r="OV2449" s="0"/>
      <c r="OW2449" s="0"/>
      <c r="OX2449" s="0"/>
      <c r="OY2449" s="0"/>
      <c r="OZ2449" s="0"/>
      <c r="PA2449" s="0"/>
      <c r="PB2449" s="0"/>
      <c r="PC2449" s="0"/>
      <c r="PD2449" s="0"/>
      <c r="PE2449" s="0"/>
      <c r="PF2449" s="0"/>
      <c r="PG2449" s="0"/>
      <c r="PH2449" s="0"/>
      <c r="PI2449" s="0"/>
      <c r="PJ2449" s="0"/>
      <c r="PK2449" s="0"/>
      <c r="PL2449" s="0"/>
      <c r="PM2449" s="0"/>
      <c r="PN2449" s="0"/>
      <c r="PO2449" s="0"/>
      <c r="PP2449" s="0"/>
      <c r="PQ2449" s="0"/>
      <c r="PR2449" s="0"/>
      <c r="PS2449" s="0"/>
      <c r="PT2449" s="0"/>
      <c r="PU2449" s="0"/>
      <c r="PV2449" s="0"/>
      <c r="PW2449" s="0"/>
      <c r="PX2449" s="0"/>
      <c r="PY2449" s="0"/>
      <c r="PZ2449" s="0"/>
      <c r="QA2449" s="0"/>
      <c r="QB2449" s="0"/>
      <c r="QC2449" s="0"/>
      <c r="QD2449" s="0"/>
      <c r="QE2449" s="0"/>
      <c r="QF2449" s="0"/>
      <c r="QG2449" s="0"/>
      <c r="QH2449" s="0"/>
      <c r="QI2449" s="0"/>
      <c r="QJ2449" s="0"/>
      <c r="QK2449" s="0"/>
      <c r="QL2449" s="0"/>
      <c r="QM2449" s="0"/>
      <c r="QN2449" s="0"/>
      <c r="QO2449" s="0"/>
      <c r="QP2449" s="0"/>
      <c r="QQ2449" s="0"/>
      <c r="QR2449" s="0"/>
      <c r="QS2449" s="0"/>
      <c r="QT2449" s="0"/>
      <c r="QU2449" s="0"/>
      <c r="QV2449" s="0"/>
      <c r="QW2449" s="0"/>
      <c r="QX2449" s="0"/>
      <c r="QY2449" s="0"/>
      <c r="QZ2449" s="0"/>
      <c r="RA2449" s="0"/>
      <c r="RB2449" s="0"/>
      <c r="RC2449" s="0"/>
      <c r="RD2449" s="0"/>
      <c r="RE2449" s="0"/>
      <c r="RF2449" s="0"/>
      <c r="RG2449" s="0"/>
      <c r="RH2449" s="0"/>
      <c r="RI2449" s="0"/>
      <c r="RJ2449" s="0"/>
      <c r="RK2449" s="0"/>
      <c r="RL2449" s="0"/>
      <c r="RM2449" s="0"/>
      <c r="RN2449" s="0"/>
      <c r="RO2449" s="0"/>
      <c r="RP2449" s="0"/>
      <c r="RQ2449" s="0"/>
      <c r="RR2449" s="0"/>
      <c r="RS2449" s="0"/>
      <c r="RT2449" s="0"/>
      <c r="RU2449" s="0"/>
      <c r="RV2449" s="0"/>
      <c r="RW2449" s="0"/>
      <c r="RX2449" s="0"/>
      <c r="RY2449" s="0"/>
      <c r="RZ2449" s="0"/>
      <c r="SA2449" s="0"/>
      <c r="SB2449" s="0"/>
      <c r="SC2449" s="0"/>
      <c r="SD2449" s="0"/>
      <c r="SE2449" s="0"/>
      <c r="SF2449" s="0"/>
      <c r="SG2449" s="0"/>
      <c r="SH2449" s="0"/>
      <c r="SI2449" s="0"/>
      <c r="SJ2449" s="0"/>
      <c r="SK2449" s="0"/>
      <c r="SL2449" s="0"/>
      <c r="SM2449" s="0"/>
      <c r="SN2449" s="0"/>
      <c r="SO2449" s="0"/>
      <c r="SP2449" s="0"/>
      <c r="SQ2449" s="0"/>
      <c r="SR2449" s="0"/>
      <c r="SS2449" s="0"/>
      <c r="ST2449" s="0"/>
      <c r="SU2449" s="0"/>
      <c r="SV2449" s="0"/>
      <c r="SW2449" s="0"/>
      <c r="SX2449" s="0"/>
      <c r="SY2449" s="0"/>
      <c r="SZ2449" s="0"/>
      <c r="TA2449" s="0"/>
      <c r="TB2449" s="0"/>
      <c r="TC2449" s="0"/>
      <c r="TD2449" s="0"/>
      <c r="TE2449" s="0"/>
      <c r="TF2449" s="0"/>
      <c r="TG2449" s="0"/>
      <c r="TH2449" s="0"/>
      <c r="TI2449" s="0"/>
      <c r="TJ2449" s="0"/>
      <c r="TK2449" s="0"/>
      <c r="TL2449" s="0"/>
      <c r="TM2449" s="0"/>
      <c r="TN2449" s="0"/>
      <c r="TO2449" s="0"/>
      <c r="TP2449" s="0"/>
      <c r="TQ2449" s="0"/>
      <c r="TR2449" s="0"/>
      <c r="TS2449" s="0"/>
      <c r="TT2449" s="0"/>
      <c r="TU2449" s="0"/>
      <c r="TV2449" s="0"/>
      <c r="TW2449" s="0"/>
      <c r="TX2449" s="0"/>
      <c r="TY2449" s="0"/>
      <c r="TZ2449" s="0"/>
      <c r="UA2449" s="0"/>
      <c r="UB2449" s="0"/>
      <c r="UC2449" s="0"/>
      <c r="UD2449" s="0"/>
      <c r="UE2449" s="0"/>
      <c r="UF2449" s="0"/>
      <c r="UG2449" s="0"/>
      <c r="UH2449" s="0"/>
      <c r="UI2449" s="0"/>
      <c r="UJ2449" s="0"/>
      <c r="UK2449" s="0"/>
      <c r="UL2449" s="0"/>
      <c r="UM2449" s="0"/>
      <c r="UN2449" s="0"/>
      <c r="UO2449" s="0"/>
      <c r="UP2449" s="0"/>
      <c r="UQ2449" s="0"/>
      <c r="UR2449" s="0"/>
      <c r="US2449" s="0"/>
      <c r="UT2449" s="0"/>
      <c r="UU2449" s="0"/>
      <c r="UV2449" s="0"/>
      <c r="UW2449" s="0"/>
      <c r="UX2449" s="0"/>
      <c r="UY2449" s="0"/>
      <c r="UZ2449" s="0"/>
      <c r="VA2449" s="0"/>
      <c r="VB2449" s="0"/>
      <c r="VC2449" s="0"/>
      <c r="VD2449" s="0"/>
      <c r="VE2449" s="0"/>
      <c r="VF2449" s="0"/>
      <c r="VG2449" s="0"/>
      <c r="VH2449" s="0"/>
      <c r="VI2449" s="0"/>
      <c r="VJ2449" s="0"/>
      <c r="VK2449" s="0"/>
      <c r="VL2449" s="0"/>
      <c r="VM2449" s="0"/>
      <c r="VN2449" s="0"/>
      <c r="VO2449" s="0"/>
      <c r="VP2449" s="0"/>
      <c r="VQ2449" s="0"/>
      <c r="VR2449" s="0"/>
      <c r="VS2449" s="0"/>
      <c r="VT2449" s="0"/>
      <c r="VU2449" s="0"/>
      <c r="VV2449" s="0"/>
      <c r="VW2449" s="0"/>
      <c r="VX2449" s="0"/>
      <c r="VY2449" s="0"/>
      <c r="VZ2449" s="0"/>
      <c r="WA2449" s="0"/>
      <c r="WB2449" s="0"/>
      <c r="WC2449" s="0"/>
      <c r="WD2449" s="0"/>
      <c r="WE2449" s="0"/>
      <c r="WF2449" s="0"/>
      <c r="WG2449" s="0"/>
      <c r="WH2449" s="0"/>
      <c r="WI2449" s="0"/>
      <c r="WJ2449" s="0"/>
      <c r="WK2449" s="0"/>
      <c r="WL2449" s="0"/>
      <c r="WM2449" s="0"/>
      <c r="WN2449" s="0"/>
      <c r="WO2449" s="0"/>
      <c r="WP2449" s="0"/>
      <c r="WQ2449" s="0"/>
      <c r="WR2449" s="0"/>
      <c r="WS2449" s="0"/>
      <c r="WT2449" s="0"/>
      <c r="WU2449" s="0"/>
      <c r="WV2449" s="0"/>
      <c r="WW2449" s="0"/>
      <c r="WX2449" s="0"/>
      <c r="WY2449" s="0"/>
      <c r="WZ2449" s="0"/>
      <c r="XA2449" s="0"/>
      <c r="XB2449" s="0"/>
      <c r="XC2449" s="0"/>
      <c r="XD2449" s="0"/>
      <c r="XE2449" s="0"/>
      <c r="XF2449" s="0"/>
      <c r="XG2449" s="0"/>
      <c r="XH2449" s="0"/>
      <c r="XI2449" s="0"/>
      <c r="XJ2449" s="0"/>
      <c r="XK2449" s="0"/>
      <c r="XL2449" s="0"/>
      <c r="XM2449" s="0"/>
      <c r="XN2449" s="0"/>
      <c r="XO2449" s="0"/>
      <c r="XP2449" s="0"/>
      <c r="XQ2449" s="0"/>
      <c r="XR2449" s="0"/>
      <c r="XS2449" s="0"/>
      <c r="XT2449" s="0"/>
      <c r="XU2449" s="0"/>
      <c r="XV2449" s="0"/>
      <c r="XW2449" s="0"/>
      <c r="XX2449" s="0"/>
      <c r="XY2449" s="0"/>
      <c r="XZ2449" s="0"/>
      <c r="YA2449" s="0"/>
      <c r="YB2449" s="0"/>
      <c r="YC2449" s="0"/>
      <c r="YD2449" s="0"/>
      <c r="YE2449" s="0"/>
      <c r="YF2449" s="0"/>
      <c r="YG2449" s="0"/>
      <c r="YH2449" s="0"/>
      <c r="YI2449" s="0"/>
      <c r="YJ2449" s="0"/>
      <c r="YK2449" s="0"/>
      <c r="YL2449" s="0"/>
      <c r="YM2449" s="0"/>
      <c r="YN2449" s="0"/>
      <c r="YO2449" s="0"/>
      <c r="YP2449" s="0"/>
      <c r="YQ2449" s="0"/>
      <c r="YR2449" s="0"/>
      <c r="YS2449" s="0"/>
      <c r="YT2449" s="0"/>
      <c r="YU2449" s="0"/>
      <c r="YV2449" s="0"/>
      <c r="YW2449" s="0"/>
      <c r="YX2449" s="0"/>
      <c r="YY2449" s="0"/>
      <c r="YZ2449" s="0"/>
      <c r="ZA2449" s="0"/>
      <c r="ZB2449" s="0"/>
      <c r="ZC2449" s="0"/>
      <c r="ZD2449" s="0"/>
      <c r="ZE2449" s="0"/>
      <c r="ZF2449" s="0"/>
      <c r="ZG2449" s="0"/>
      <c r="ZH2449" s="0"/>
      <c r="ZI2449" s="0"/>
      <c r="ZJ2449" s="0"/>
      <c r="ZK2449" s="0"/>
      <c r="ZL2449" s="0"/>
      <c r="ZM2449" s="0"/>
      <c r="ZN2449" s="0"/>
      <c r="ZO2449" s="0"/>
      <c r="ZP2449" s="0"/>
      <c r="ZQ2449" s="0"/>
      <c r="ZR2449" s="0"/>
      <c r="ZS2449" s="0"/>
      <c r="ZT2449" s="0"/>
      <c r="ZU2449" s="0"/>
      <c r="ZV2449" s="0"/>
      <c r="ZW2449" s="0"/>
      <c r="ZX2449" s="0"/>
      <c r="ZY2449" s="0"/>
      <c r="ZZ2449" s="0"/>
      <c r="AAA2449" s="0"/>
      <c r="AAB2449" s="0"/>
      <c r="AAC2449" s="0"/>
      <c r="AAD2449" s="0"/>
      <c r="AAE2449" s="0"/>
      <c r="AAF2449" s="0"/>
      <c r="AAG2449" s="0"/>
      <c r="AAH2449" s="0"/>
      <c r="AAI2449" s="0"/>
      <c r="AAJ2449" s="0"/>
      <c r="AAK2449" s="0"/>
      <c r="AAL2449" s="0"/>
      <c r="AAM2449" s="0"/>
      <c r="AAN2449" s="0"/>
      <c r="AAO2449" s="0"/>
      <c r="AAP2449" s="0"/>
      <c r="AAQ2449" s="0"/>
      <c r="AAR2449" s="0"/>
      <c r="AAS2449" s="0"/>
      <c r="AAT2449" s="0"/>
      <c r="AAU2449" s="0"/>
      <c r="AAV2449" s="0"/>
      <c r="AAW2449" s="0"/>
      <c r="AAX2449" s="0"/>
      <c r="AAY2449" s="0"/>
      <c r="AAZ2449" s="0"/>
      <c r="ABA2449" s="0"/>
      <c r="ABB2449" s="0"/>
      <c r="ABC2449" s="0"/>
      <c r="ABD2449" s="0"/>
      <c r="ABE2449" s="0"/>
      <c r="ABF2449" s="0"/>
      <c r="ABG2449" s="0"/>
      <c r="ABH2449" s="0"/>
      <c r="ABI2449" s="0"/>
      <c r="ABJ2449" s="0"/>
      <c r="ABK2449" s="0"/>
      <c r="ABL2449" s="0"/>
      <c r="ABM2449" s="0"/>
      <c r="ABN2449" s="0"/>
      <c r="ABO2449" s="0"/>
      <c r="ABP2449" s="0"/>
      <c r="ABQ2449" s="0"/>
      <c r="ABR2449" s="0"/>
      <c r="ABS2449" s="0"/>
      <c r="ABT2449" s="0"/>
      <c r="ABU2449" s="0"/>
      <c r="ABV2449" s="0"/>
      <c r="ABW2449" s="0"/>
      <c r="ABX2449" s="0"/>
      <c r="ABY2449" s="0"/>
      <c r="ABZ2449" s="0"/>
      <c r="ACA2449" s="0"/>
      <c r="ACB2449" s="0"/>
      <c r="ACC2449" s="0"/>
      <c r="ACD2449" s="0"/>
      <c r="ACE2449" s="0"/>
      <c r="ACF2449" s="0"/>
      <c r="ACG2449" s="0"/>
      <c r="ACH2449" s="0"/>
      <c r="ACI2449" s="0"/>
      <c r="ACJ2449" s="0"/>
      <c r="ACK2449" s="0"/>
      <c r="ACL2449" s="0"/>
      <c r="ACM2449" s="0"/>
      <c r="ACN2449" s="0"/>
      <c r="ACO2449" s="0"/>
      <c r="ACP2449" s="0"/>
      <c r="ACQ2449" s="0"/>
      <c r="ACR2449" s="0"/>
      <c r="ACS2449" s="0"/>
      <c r="ACT2449" s="0"/>
      <c r="ACU2449" s="0"/>
      <c r="ACV2449" s="0"/>
      <c r="ACW2449" s="0"/>
      <c r="ACX2449" s="0"/>
      <c r="ACY2449" s="0"/>
      <c r="ACZ2449" s="0"/>
      <c r="ADA2449" s="0"/>
      <c r="ADB2449" s="0"/>
      <c r="ADC2449" s="0"/>
      <c r="ADD2449" s="0"/>
      <c r="ADE2449" s="0"/>
      <c r="ADF2449" s="0"/>
      <c r="ADG2449" s="0"/>
      <c r="ADH2449" s="0"/>
      <c r="ADI2449" s="0"/>
      <c r="ADJ2449" s="0"/>
      <c r="ADK2449" s="0"/>
      <c r="ADL2449" s="0"/>
      <c r="ADM2449" s="0"/>
      <c r="ADN2449" s="0"/>
      <c r="ADO2449" s="0"/>
      <c r="ADP2449" s="0"/>
      <c r="ADQ2449" s="0"/>
      <c r="ADR2449" s="0"/>
      <c r="ADS2449" s="0"/>
      <c r="ADT2449" s="0"/>
      <c r="ADU2449" s="0"/>
      <c r="ADV2449" s="0"/>
      <c r="ADW2449" s="0"/>
      <c r="ADX2449" s="0"/>
      <c r="ADY2449" s="0"/>
      <c r="ADZ2449" s="0"/>
      <c r="AEA2449" s="0"/>
      <c r="AEB2449" s="0"/>
      <c r="AEC2449" s="0"/>
      <c r="AED2449" s="0"/>
      <c r="AEE2449" s="0"/>
      <c r="AEF2449" s="0"/>
      <c r="AEG2449" s="0"/>
      <c r="AEH2449" s="0"/>
      <c r="AEI2449" s="0"/>
      <c r="AEJ2449" s="0"/>
      <c r="AEK2449" s="0"/>
      <c r="AEL2449" s="0"/>
      <c r="AEM2449" s="0"/>
      <c r="AEN2449" s="0"/>
      <c r="AEO2449" s="0"/>
      <c r="AEP2449" s="0"/>
      <c r="AEQ2449" s="0"/>
      <c r="AER2449" s="0"/>
      <c r="AES2449" s="0"/>
      <c r="AET2449" s="0"/>
      <c r="AEU2449" s="0"/>
      <c r="AEV2449" s="0"/>
      <c r="AEW2449" s="0"/>
      <c r="AEX2449" s="0"/>
      <c r="AEY2449" s="0"/>
      <c r="AEZ2449" s="0"/>
      <c r="AFA2449" s="0"/>
      <c r="AFB2449" s="0"/>
      <c r="AFC2449" s="0"/>
      <c r="AFD2449" s="0"/>
      <c r="AFE2449" s="0"/>
      <c r="AFF2449" s="0"/>
      <c r="AFG2449" s="0"/>
      <c r="AFH2449" s="0"/>
      <c r="AFI2449" s="0"/>
      <c r="AFJ2449" s="0"/>
      <c r="AFK2449" s="0"/>
      <c r="AFL2449" s="0"/>
      <c r="AFM2449" s="0"/>
      <c r="AFN2449" s="0"/>
      <c r="AFO2449" s="0"/>
      <c r="AFP2449" s="0"/>
      <c r="AFQ2449" s="0"/>
      <c r="AFR2449" s="0"/>
      <c r="AFS2449" s="0"/>
      <c r="AFT2449" s="0"/>
      <c r="AFU2449" s="0"/>
      <c r="AFV2449" s="0"/>
      <c r="AFW2449" s="0"/>
      <c r="AFX2449" s="0"/>
      <c r="AFY2449" s="0"/>
      <c r="AFZ2449" s="0"/>
      <c r="AGA2449" s="0"/>
      <c r="AGB2449" s="0"/>
      <c r="AGC2449" s="0"/>
      <c r="AGD2449" s="0"/>
      <c r="AGE2449" s="0"/>
      <c r="AGF2449" s="0"/>
      <c r="AGG2449" s="0"/>
      <c r="AGH2449" s="0"/>
      <c r="AGI2449" s="0"/>
      <c r="AGJ2449" s="0"/>
      <c r="AGK2449" s="0"/>
      <c r="AGL2449" s="0"/>
      <c r="AGM2449" s="0"/>
      <c r="AGN2449" s="0"/>
      <c r="AGO2449" s="0"/>
      <c r="AGP2449" s="0"/>
      <c r="AGQ2449" s="0"/>
      <c r="AGR2449" s="0"/>
      <c r="AGS2449" s="0"/>
      <c r="AGT2449" s="0"/>
      <c r="AGU2449" s="0"/>
      <c r="AGV2449" s="0"/>
      <c r="AGW2449" s="0"/>
      <c r="AGX2449" s="0"/>
      <c r="AGY2449" s="0"/>
      <c r="AGZ2449" s="0"/>
      <c r="AHA2449" s="0"/>
      <c r="AHB2449" s="0"/>
      <c r="AHC2449" s="0"/>
      <c r="AHD2449" s="0"/>
      <c r="AHE2449" s="0"/>
      <c r="AHF2449" s="0"/>
      <c r="AHG2449" s="0"/>
      <c r="AHH2449" s="0"/>
      <c r="AHI2449" s="0"/>
      <c r="AHJ2449" s="0"/>
      <c r="AHK2449" s="0"/>
      <c r="AHL2449" s="0"/>
      <c r="AHM2449" s="0"/>
      <c r="AHN2449" s="0"/>
      <c r="AHO2449" s="0"/>
      <c r="AHP2449" s="0"/>
      <c r="AHQ2449" s="0"/>
      <c r="AHR2449" s="0"/>
      <c r="AHS2449" s="0"/>
      <c r="AHT2449" s="0"/>
      <c r="AHU2449" s="0"/>
      <c r="AHV2449" s="0"/>
      <c r="AHW2449" s="0"/>
      <c r="AHX2449" s="0"/>
      <c r="AHY2449" s="0"/>
      <c r="AHZ2449" s="0"/>
      <c r="AIA2449" s="0"/>
      <c r="AIB2449" s="0"/>
      <c r="AIC2449" s="0"/>
      <c r="AID2449" s="0"/>
      <c r="AIE2449" s="0"/>
      <c r="AIF2449" s="0"/>
      <c r="AIG2449" s="0"/>
      <c r="AIH2449" s="0"/>
      <c r="AII2449" s="0"/>
      <c r="AIJ2449" s="0"/>
      <c r="AIK2449" s="0"/>
      <c r="AIL2449" s="0"/>
      <c r="AIM2449" s="0"/>
      <c r="AIN2449" s="0"/>
      <c r="AIO2449" s="0"/>
      <c r="AIP2449" s="0"/>
      <c r="AIQ2449" s="0"/>
      <c r="AIR2449" s="0"/>
      <c r="AIS2449" s="0"/>
      <c r="AIT2449" s="0"/>
      <c r="AIU2449" s="0"/>
      <c r="AIV2449" s="0"/>
      <c r="AIW2449" s="0"/>
      <c r="AIX2449" s="0"/>
      <c r="AIY2449" s="0"/>
      <c r="AIZ2449" s="0"/>
      <c r="AJA2449" s="0"/>
      <c r="AJB2449" s="0"/>
      <c r="AJC2449" s="0"/>
      <c r="AJD2449" s="0"/>
      <c r="AJE2449" s="0"/>
      <c r="AJF2449" s="0"/>
      <c r="AJG2449" s="0"/>
      <c r="AJH2449" s="0"/>
      <c r="AJI2449" s="0"/>
      <c r="AJJ2449" s="0"/>
      <c r="AJK2449" s="0"/>
      <c r="AJL2449" s="0"/>
      <c r="AJM2449" s="0"/>
      <c r="AJN2449" s="0"/>
      <c r="AJO2449" s="0"/>
      <c r="AJP2449" s="0"/>
      <c r="AJQ2449" s="0"/>
      <c r="AJR2449" s="0"/>
      <c r="AJS2449" s="0"/>
      <c r="AJT2449" s="0"/>
      <c r="AJU2449" s="0"/>
      <c r="AJV2449" s="0"/>
      <c r="AJW2449" s="0"/>
      <c r="AJX2449" s="0"/>
      <c r="AJY2449" s="0"/>
      <c r="AJZ2449" s="0"/>
      <c r="AKA2449" s="0"/>
      <c r="AKB2449" s="0"/>
      <c r="AKC2449" s="0"/>
      <c r="AKD2449" s="0"/>
      <c r="AKE2449" s="0"/>
      <c r="AKF2449" s="0"/>
      <c r="AKG2449" s="0"/>
      <c r="AKH2449" s="0"/>
      <c r="AKI2449" s="0"/>
      <c r="AKJ2449" s="0"/>
      <c r="AKK2449" s="0"/>
      <c r="AKL2449" s="0"/>
      <c r="AKM2449" s="0"/>
      <c r="AKN2449" s="0"/>
      <c r="AKO2449" s="0"/>
      <c r="AKP2449" s="0"/>
      <c r="AKQ2449" s="0"/>
      <c r="AKR2449" s="0"/>
      <c r="AKS2449" s="0"/>
      <c r="AKT2449" s="0"/>
      <c r="AKU2449" s="0"/>
      <c r="AKV2449" s="0"/>
      <c r="AKW2449" s="0"/>
      <c r="AKX2449" s="0"/>
      <c r="AKY2449" s="0"/>
      <c r="AKZ2449" s="0"/>
      <c r="ALA2449" s="0"/>
      <c r="ALB2449" s="0"/>
      <c r="ALC2449" s="0"/>
      <c r="ALD2449" s="0"/>
      <c r="ALE2449" s="0"/>
      <c r="ALF2449" s="0"/>
      <c r="ALG2449" s="0"/>
      <c r="ALH2449" s="0"/>
      <c r="ALI2449" s="0"/>
      <c r="ALJ2449" s="0"/>
      <c r="ALK2449" s="0"/>
      <c r="ALL2449" s="0"/>
      <c r="ALM2449" s="0"/>
      <c r="ALN2449" s="0"/>
      <c r="ALO2449" s="0"/>
      <c r="ALP2449" s="0"/>
      <c r="ALQ2449" s="0"/>
      <c r="ALR2449" s="0"/>
      <c r="ALS2449" s="0"/>
      <c r="ALT2449" s="0"/>
      <c r="ALU2449" s="0"/>
      <c r="ALV2449" s="0"/>
      <c r="ALW2449" s="0"/>
      <c r="ALX2449" s="0"/>
      <c r="ALY2449" s="0"/>
      <c r="ALZ2449" s="0"/>
      <c r="AMA2449" s="0"/>
      <c r="AMB2449" s="0"/>
      <c r="AMC2449" s="0"/>
      <c r="AMD2449" s="0"/>
      <c r="AME2449" s="0"/>
      <c r="AMF2449" s="0"/>
      <c r="AMG2449" s="0"/>
      <c r="AMH2449" s="0"/>
      <c r="AMI2449" s="0"/>
      <c r="AMJ2449" s="0"/>
    </row>
    <row r="2450" customFormat="false" ht="15" hidden="false" customHeight="true" outlineLevel="0" collapsed="false">
      <c r="A2450" s="1" t="n">
        <v>2447</v>
      </c>
      <c r="B2450" s="1" t="s">
        <v>14292</v>
      </c>
      <c r="C2450" s="1" t="s">
        <v>15137</v>
      </c>
      <c r="D2450" s="1" t="s">
        <v>15138</v>
      </c>
      <c r="E2450" s="1" t="s">
        <v>15151</v>
      </c>
      <c r="F2450" s="2" t="s">
        <v>15152</v>
      </c>
      <c r="G2450" s="1" t="s">
        <v>15153</v>
      </c>
      <c r="H2450" s="1" t="s">
        <v>15154</v>
      </c>
      <c r="I2450" s="1" t="s">
        <v>15154</v>
      </c>
      <c r="J2450" s="1" t="s">
        <v>7196</v>
      </c>
      <c r="K2450" s="4" t="s">
        <v>107</v>
      </c>
      <c r="L2450" s="4" t="s">
        <v>108</v>
      </c>
      <c r="M2450" s="4" t="s">
        <v>109</v>
      </c>
      <c r="N2450" s="0"/>
      <c r="O2450" s="0"/>
      <c r="P2450" s="0"/>
      <c r="Q2450" s="4" t="s">
        <v>110</v>
      </c>
      <c r="R2450" s="4" t="s">
        <v>110</v>
      </c>
      <c r="S2450" s="4" t="s">
        <v>110</v>
      </c>
      <c r="T2450" s="0"/>
      <c r="U2450" s="0"/>
      <c r="V2450" s="0"/>
      <c r="W2450" s="4" t="s">
        <v>110</v>
      </c>
      <c r="X2450" s="4" t="s">
        <v>110</v>
      </c>
      <c r="Y2450" s="4" t="s">
        <v>110</v>
      </c>
      <c r="Z2450" s="4" t="s">
        <v>110</v>
      </c>
      <c r="AA2450" s="4" t="s">
        <v>110</v>
      </c>
      <c r="AB2450" s="4" t="s">
        <v>110</v>
      </c>
      <c r="AC2450" s="4" t="s">
        <v>110</v>
      </c>
      <c r="AD2450" s="4" t="s">
        <v>110</v>
      </c>
      <c r="AE2450" s="4" t="s">
        <v>110</v>
      </c>
      <c r="AF2450" s="4" t="s">
        <v>110</v>
      </c>
      <c r="AG2450" s="4" t="s">
        <v>110</v>
      </c>
      <c r="AH2450" s="4" t="s">
        <v>110</v>
      </c>
      <c r="AI2450" s="4" t="s">
        <v>110</v>
      </c>
      <c r="AJ2450" s="4" t="s">
        <v>110</v>
      </c>
      <c r="AK2450" s="4" t="s">
        <v>110</v>
      </c>
      <c r="AL2450" s="4" t="s">
        <v>110</v>
      </c>
      <c r="AM2450" s="4" t="s">
        <v>110</v>
      </c>
      <c r="AN2450" s="4" t="s">
        <v>110</v>
      </c>
      <c r="AO2450" s="4" t="s">
        <v>110</v>
      </c>
      <c r="AP2450" s="4" t="s">
        <v>110</v>
      </c>
      <c r="AQ2450" s="4" t="s">
        <v>110</v>
      </c>
      <c r="AR2450" s="4" t="s">
        <v>110</v>
      </c>
      <c r="AS2450" s="4" t="s">
        <v>110</v>
      </c>
      <c r="AT2450" s="4" t="s">
        <v>110</v>
      </c>
      <c r="AU2450" s="4" t="s">
        <v>110</v>
      </c>
      <c r="AV2450" s="4" t="s">
        <v>110</v>
      </c>
      <c r="AW2450" s="4" t="s">
        <v>110</v>
      </c>
      <c r="AX2450" s="0"/>
      <c r="AY2450" s="0"/>
      <c r="AZ2450" s="1"/>
      <c r="BA2450" s="1"/>
      <c r="BB2450" s="4"/>
      <c r="BC2450" s="4"/>
      <c r="BD2450" s="4"/>
      <c r="BE2450" s="0"/>
      <c r="BF2450" s="0"/>
      <c r="BG2450" s="0"/>
      <c r="BH2450" s="0"/>
      <c r="BI2450" s="0"/>
      <c r="BJ2450" s="4"/>
      <c r="BK2450" s="4" t="s">
        <v>85</v>
      </c>
      <c r="BL2450" s="4"/>
      <c r="BM2450" s="4" t="s">
        <v>85</v>
      </c>
      <c r="BN2450" s="4"/>
      <c r="BO2450" s="0"/>
      <c r="BP2450" s="0"/>
      <c r="BQ2450" s="4" t="s">
        <v>85</v>
      </c>
      <c r="BR2450" s="1"/>
      <c r="BS2450" s="1" t="s">
        <v>4744</v>
      </c>
      <c r="BT2450" s="0"/>
      <c r="BU2450" s="0"/>
      <c r="BV2450" s="1" t="n">
        <v>2</v>
      </c>
      <c r="BW2450" s="0"/>
      <c r="BX2450" s="0"/>
      <c r="BY2450" s="0"/>
      <c r="BZ2450" s="0"/>
      <c r="CA2450" s="0"/>
      <c r="CB2450" s="0"/>
      <c r="CC2450" s="0"/>
      <c r="CD2450" s="0"/>
      <c r="CE2450" s="0"/>
      <c r="CF2450" s="0"/>
      <c r="CG2450" s="0"/>
      <c r="CH2450" s="0"/>
      <c r="CI2450" s="0"/>
      <c r="CJ2450" s="0"/>
      <c r="CK2450" s="0"/>
      <c r="CL2450" s="0"/>
      <c r="CM2450" s="0"/>
      <c r="CN2450" s="0"/>
      <c r="CO2450" s="0"/>
      <c r="CP2450" s="0"/>
      <c r="CQ2450" s="0"/>
      <c r="CR2450" s="0"/>
      <c r="CS2450" s="0"/>
      <c r="CT2450" s="0"/>
      <c r="CU2450" s="0"/>
      <c r="CV2450" s="0"/>
      <c r="CW2450" s="0"/>
      <c r="CX2450" s="0"/>
      <c r="CY2450" s="0"/>
      <c r="CZ2450" s="0"/>
      <c r="DA2450" s="0"/>
      <c r="DB2450" s="0"/>
      <c r="DC2450" s="0"/>
      <c r="DD2450" s="0"/>
      <c r="DE2450" s="0"/>
      <c r="DF2450" s="0"/>
      <c r="DG2450" s="0"/>
      <c r="DH2450" s="0"/>
      <c r="DI2450" s="0"/>
      <c r="DJ2450" s="0"/>
      <c r="DK2450" s="0"/>
      <c r="DL2450" s="0"/>
      <c r="DM2450" s="0"/>
      <c r="DN2450" s="0"/>
      <c r="DO2450" s="0"/>
      <c r="DP2450" s="0"/>
      <c r="DQ2450" s="0"/>
      <c r="DR2450" s="0"/>
      <c r="DS2450" s="0"/>
      <c r="DT2450" s="0"/>
      <c r="DU2450" s="0"/>
      <c r="DV2450" s="0"/>
      <c r="DW2450" s="0"/>
      <c r="DX2450" s="0"/>
      <c r="DY2450" s="0"/>
      <c r="DZ2450" s="0"/>
      <c r="EA2450" s="0"/>
      <c r="EB2450" s="0"/>
      <c r="EC2450" s="0"/>
      <c r="ED2450" s="0"/>
      <c r="EE2450" s="0"/>
      <c r="EF2450" s="0"/>
      <c r="EG2450" s="0"/>
      <c r="EH2450" s="0"/>
      <c r="EI2450" s="0"/>
      <c r="EJ2450" s="0"/>
      <c r="EK2450" s="0"/>
      <c r="EL2450" s="0"/>
      <c r="EM2450" s="0"/>
      <c r="EN2450" s="0"/>
      <c r="EO2450" s="0"/>
      <c r="EP2450" s="0"/>
      <c r="EQ2450" s="0"/>
      <c r="ER2450" s="0"/>
      <c r="ES2450" s="0"/>
      <c r="ET2450" s="0"/>
      <c r="EU2450" s="0"/>
      <c r="EV2450" s="0"/>
      <c r="EW2450" s="0"/>
      <c r="EX2450" s="0"/>
      <c r="EY2450" s="0"/>
      <c r="EZ2450" s="0"/>
      <c r="FA2450" s="0"/>
      <c r="FB2450" s="0"/>
      <c r="FC2450" s="0"/>
      <c r="FD2450" s="0"/>
      <c r="FE2450" s="0"/>
      <c r="FF2450" s="0"/>
      <c r="FG2450" s="0"/>
      <c r="FH2450" s="0"/>
      <c r="FI2450" s="0"/>
      <c r="FJ2450" s="0"/>
      <c r="FK2450" s="0"/>
      <c r="FL2450" s="0"/>
      <c r="FM2450" s="0"/>
      <c r="FN2450" s="0"/>
      <c r="FO2450" s="0"/>
      <c r="FP2450" s="0"/>
      <c r="FQ2450" s="0"/>
      <c r="FR2450" s="0"/>
      <c r="FS2450" s="0"/>
      <c r="FT2450" s="0"/>
      <c r="FU2450" s="0"/>
      <c r="FV2450" s="0"/>
      <c r="FW2450" s="0"/>
      <c r="FX2450" s="0"/>
      <c r="FY2450" s="0"/>
      <c r="FZ2450" s="0"/>
      <c r="GA2450" s="0"/>
      <c r="GB2450" s="0"/>
      <c r="GC2450" s="0"/>
      <c r="GD2450" s="0"/>
      <c r="GE2450" s="0"/>
      <c r="GF2450" s="0"/>
      <c r="GG2450" s="0"/>
      <c r="GH2450" s="0"/>
      <c r="GI2450" s="0"/>
      <c r="GJ2450" s="0"/>
      <c r="GK2450" s="0"/>
      <c r="GL2450" s="0"/>
      <c r="GM2450" s="0"/>
      <c r="GN2450" s="0"/>
      <c r="GO2450" s="0"/>
      <c r="GP2450" s="0"/>
      <c r="GQ2450" s="0"/>
      <c r="GR2450" s="0"/>
      <c r="GS2450" s="0"/>
      <c r="GT2450" s="0"/>
      <c r="GU2450" s="0"/>
      <c r="GV2450" s="0"/>
      <c r="GW2450" s="0"/>
      <c r="GX2450" s="0"/>
      <c r="GY2450" s="0"/>
      <c r="GZ2450" s="0"/>
      <c r="HA2450" s="0"/>
      <c r="HB2450" s="0"/>
      <c r="HC2450" s="0"/>
      <c r="HD2450" s="0"/>
      <c r="HE2450" s="0"/>
      <c r="HF2450" s="0"/>
      <c r="HG2450" s="0"/>
      <c r="HH2450" s="0"/>
      <c r="HI2450" s="0"/>
      <c r="HJ2450" s="0"/>
      <c r="HK2450" s="0"/>
      <c r="HL2450" s="0"/>
      <c r="HM2450" s="0"/>
      <c r="HN2450" s="0"/>
      <c r="HO2450" s="0"/>
      <c r="HP2450" s="0"/>
      <c r="HQ2450" s="0"/>
      <c r="HR2450" s="0"/>
      <c r="HS2450" s="0"/>
      <c r="HT2450" s="0"/>
      <c r="HU2450" s="0"/>
      <c r="HV2450" s="0"/>
      <c r="HW2450" s="0"/>
      <c r="HX2450" s="0"/>
      <c r="HY2450" s="0"/>
      <c r="HZ2450" s="0"/>
      <c r="IA2450" s="0"/>
      <c r="IB2450" s="0"/>
      <c r="IC2450" s="0"/>
      <c r="ID2450" s="0"/>
      <c r="IE2450" s="0"/>
      <c r="IF2450" s="0"/>
      <c r="IG2450" s="0"/>
      <c r="IH2450" s="0"/>
      <c r="II2450" s="0"/>
      <c r="IJ2450" s="0"/>
      <c r="IK2450" s="0"/>
      <c r="IL2450" s="0"/>
      <c r="IM2450" s="0"/>
      <c r="IN2450" s="0"/>
      <c r="IO2450" s="0"/>
      <c r="IP2450" s="0"/>
      <c r="IQ2450" s="0"/>
      <c r="IR2450" s="0"/>
      <c r="IS2450" s="0"/>
      <c r="IT2450" s="0"/>
      <c r="IU2450" s="0"/>
      <c r="IV2450" s="0"/>
      <c r="IW2450" s="0"/>
      <c r="IX2450" s="0"/>
      <c r="IY2450" s="0"/>
      <c r="IZ2450" s="0"/>
      <c r="JA2450" s="0"/>
      <c r="JB2450" s="0"/>
      <c r="JC2450" s="0"/>
      <c r="JD2450" s="0"/>
      <c r="JE2450" s="0"/>
      <c r="JF2450" s="0"/>
      <c r="JG2450" s="0"/>
      <c r="JH2450" s="0"/>
      <c r="JI2450" s="0"/>
      <c r="JJ2450" s="0"/>
      <c r="JK2450" s="0"/>
      <c r="JL2450" s="0"/>
      <c r="JM2450" s="0"/>
      <c r="JN2450" s="0"/>
      <c r="JO2450" s="0"/>
      <c r="JP2450" s="0"/>
      <c r="JQ2450" s="0"/>
      <c r="JR2450" s="0"/>
      <c r="JS2450" s="0"/>
      <c r="JT2450" s="0"/>
      <c r="JU2450" s="0"/>
      <c r="JV2450" s="0"/>
      <c r="JW2450" s="0"/>
      <c r="JX2450" s="0"/>
      <c r="JY2450" s="0"/>
      <c r="JZ2450" s="0"/>
      <c r="KA2450" s="0"/>
      <c r="KB2450" s="0"/>
      <c r="KC2450" s="0"/>
      <c r="KD2450" s="0"/>
      <c r="KE2450" s="0"/>
      <c r="KF2450" s="0"/>
      <c r="KG2450" s="0"/>
      <c r="KH2450" s="0"/>
      <c r="KI2450" s="0"/>
      <c r="KJ2450" s="0"/>
      <c r="KK2450" s="0"/>
      <c r="KL2450" s="0"/>
      <c r="KM2450" s="0"/>
      <c r="KN2450" s="0"/>
      <c r="KO2450" s="0"/>
      <c r="KP2450" s="0"/>
      <c r="KQ2450" s="0"/>
      <c r="KR2450" s="0"/>
      <c r="KS2450" s="0"/>
      <c r="KT2450" s="0"/>
      <c r="KU2450" s="0"/>
      <c r="KV2450" s="0"/>
      <c r="KW2450" s="0"/>
      <c r="KX2450" s="0"/>
      <c r="KY2450" s="0"/>
      <c r="KZ2450" s="0"/>
      <c r="LA2450" s="0"/>
      <c r="LB2450" s="0"/>
      <c r="LC2450" s="0"/>
      <c r="LD2450" s="0"/>
      <c r="LE2450" s="0"/>
      <c r="LF2450" s="0"/>
      <c r="LG2450" s="0"/>
      <c r="LH2450" s="0"/>
      <c r="LI2450" s="0"/>
      <c r="LJ2450" s="0"/>
      <c r="LK2450" s="0"/>
      <c r="LL2450" s="0"/>
      <c r="LM2450" s="0"/>
      <c r="LN2450" s="0"/>
      <c r="LO2450" s="0"/>
      <c r="LP2450" s="0"/>
      <c r="LQ2450" s="0"/>
      <c r="LR2450" s="0"/>
      <c r="LS2450" s="0"/>
      <c r="LT2450" s="0"/>
      <c r="LU2450" s="0"/>
      <c r="LV2450" s="0"/>
      <c r="LW2450" s="0"/>
      <c r="LX2450" s="0"/>
      <c r="LY2450" s="0"/>
      <c r="LZ2450" s="0"/>
      <c r="MA2450" s="0"/>
      <c r="MB2450" s="0"/>
      <c r="MC2450" s="0"/>
      <c r="MD2450" s="0"/>
      <c r="ME2450" s="0"/>
      <c r="MF2450" s="0"/>
      <c r="MG2450" s="0"/>
      <c r="MH2450" s="0"/>
      <c r="MI2450" s="0"/>
      <c r="MJ2450" s="0"/>
      <c r="MK2450" s="0"/>
      <c r="ML2450" s="0"/>
      <c r="MM2450" s="0"/>
      <c r="MN2450" s="0"/>
      <c r="MO2450" s="0"/>
      <c r="MP2450" s="0"/>
      <c r="MQ2450" s="0"/>
      <c r="MR2450" s="0"/>
      <c r="MS2450" s="0"/>
      <c r="MT2450" s="0"/>
      <c r="MU2450" s="0"/>
      <c r="MV2450" s="0"/>
      <c r="MW2450" s="0"/>
      <c r="MX2450" s="0"/>
      <c r="MY2450" s="0"/>
      <c r="MZ2450" s="0"/>
      <c r="NA2450" s="0"/>
      <c r="NB2450" s="0"/>
      <c r="NC2450" s="0"/>
      <c r="ND2450" s="0"/>
      <c r="NE2450" s="0"/>
      <c r="NF2450" s="0"/>
      <c r="NG2450" s="0"/>
      <c r="NH2450" s="0"/>
      <c r="NI2450" s="0"/>
      <c r="NJ2450" s="0"/>
      <c r="NK2450" s="0"/>
      <c r="NL2450" s="0"/>
      <c r="NM2450" s="0"/>
      <c r="NN2450" s="0"/>
      <c r="NO2450" s="0"/>
      <c r="NP2450" s="0"/>
      <c r="NQ2450" s="0"/>
      <c r="NR2450" s="0"/>
      <c r="NS2450" s="0"/>
      <c r="NT2450" s="0"/>
      <c r="NU2450" s="0"/>
      <c r="NV2450" s="0"/>
      <c r="NW2450" s="0"/>
      <c r="NX2450" s="0"/>
      <c r="NY2450" s="0"/>
      <c r="NZ2450" s="0"/>
      <c r="OA2450" s="0"/>
      <c r="OB2450" s="0"/>
      <c r="OC2450" s="0"/>
      <c r="OD2450" s="0"/>
      <c r="OE2450" s="0"/>
      <c r="OF2450" s="0"/>
      <c r="OG2450" s="0"/>
      <c r="OH2450" s="0"/>
      <c r="OI2450" s="0"/>
      <c r="OJ2450" s="0"/>
      <c r="OK2450" s="0"/>
      <c r="OL2450" s="0"/>
      <c r="OM2450" s="0"/>
      <c r="ON2450" s="0"/>
      <c r="OO2450" s="0"/>
      <c r="OP2450" s="0"/>
      <c r="OQ2450" s="0"/>
      <c r="OR2450" s="0"/>
      <c r="OS2450" s="0"/>
      <c r="OT2450" s="0"/>
      <c r="OU2450" s="0"/>
      <c r="OV2450" s="0"/>
      <c r="OW2450" s="0"/>
      <c r="OX2450" s="0"/>
      <c r="OY2450" s="0"/>
      <c r="OZ2450" s="0"/>
      <c r="PA2450" s="0"/>
      <c r="PB2450" s="0"/>
      <c r="PC2450" s="0"/>
      <c r="PD2450" s="0"/>
      <c r="PE2450" s="0"/>
      <c r="PF2450" s="0"/>
      <c r="PG2450" s="0"/>
      <c r="PH2450" s="0"/>
      <c r="PI2450" s="0"/>
      <c r="PJ2450" s="0"/>
      <c r="PK2450" s="0"/>
      <c r="PL2450" s="0"/>
      <c r="PM2450" s="0"/>
      <c r="PN2450" s="0"/>
      <c r="PO2450" s="0"/>
      <c r="PP2450" s="0"/>
      <c r="PQ2450" s="0"/>
      <c r="PR2450" s="0"/>
      <c r="PS2450" s="0"/>
      <c r="PT2450" s="0"/>
      <c r="PU2450" s="0"/>
      <c r="PV2450" s="0"/>
      <c r="PW2450" s="0"/>
      <c r="PX2450" s="0"/>
      <c r="PY2450" s="0"/>
      <c r="PZ2450" s="0"/>
      <c r="QA2450" s="0"/>
      <c r="QB2450" s="0"/>
      <c r="QC2450" s="0"/>
      <c r="QD2450" s="0"/>
      <c r="QE2450" s="0"/>
      <c r="QF2450" s="0"/>
      <c r="QG2450" s="0"/>
      <c r="QH2450" s="0"/>
      <c r="QI2450" s="0"/>
      <c r="QJ2450" s="0"/>
      <c r="QK2450" s="0"/>
      <c r="QL2450" s="0"/>
      <c r="QM2450" s="0"/>
      <c r="QN2450" s="0"/>
      <c r="QO2450" s="0"/>
      <c r="QP2450" s="0"/>
      <c r="QQ2450" s="0"/>
      <c r="QR2450" s="0"/>
      <c r="QS2450" s="0"/>
      <c r="QT2450" s="0"/>
      <c r="QU2450" s="0"/>
      <c r="QV2450" s="0"/>
      <c r="QW2450" s="0"/>
      <c r="QX2450" s="0"/>
      <c r="QY2450" s="0"/>
      <c r="QZ2450" s="0"/>
      <c r="RA2450" s="0"/>
      <c r="RB2450" s="0"/>
      <c r="RC2450" s="0"/>
      <c r="RD2450" s="0"/>
      <c r="RE2450" s="0"/>
      <c r="RF2450" s="0"/>
      <c r="RG2450" s="0"/>
      <c r="RH2450" s="0"/>
      <c r="RI2450" s="0"/>
      <c r="RJ2450" s="0"/>
      <c r="RK2450" s="0"/>
      <c r="RL2450" s="0"/>
      <c r="RM2450" s="0"/>
      <c r="RN2450" s="0"/>
      <c r="RO2450" s="0"/>
      <c r="RP2450" s="0"/>
      <c r="RQ2450" s="0"/>
      <c r="RR2450" s="0"/>
      <c r="RS2450" s="0"/>
      <c r="RT2450" s="0"/>
      <c r="RU2450" s="0"/>
      <c r="RV2450" s="0"/>
      <c r="RW2450" s="0"/>
      <c r="RX2450" s="0"/>
      <c r="RY2450" s="0"/>
      <c r="RZ2450" s="0"/>
      <c r="SA2450" s="0"/>
      <c r="SB2450" s="0"/>
      <c r="SC2450" s="0"/>
      <c r="SD2450" s="0"/>
      <c r="SE2450" s="0"/>
      <c r="SF2450" s="0"/>
      <c r="SG2450" s="0"/>
      <c r="SH2450" s="0"/>
      <c r="SI2450" s="0"/>
      <c r="SJ2450" s="0"/>
      <c r="SK2450" s="0"/>
      <c r="SL2450" s="0"/>
      <c r="SM2450" s="0"/>
      <c r="SN2450" s="0"/>
      <c r="SO2450" s="0"/>
      <c r="SP2450" s="0"/>
      <c r="SQ2450" s="0"/>
      <c r="SR2450" s="0"/>
      <c r="SS2450" s="0"/>
      <c r="ST2450" s="0"/>
      <c r="SU2450" s="0"/>
      <c r="SV2450" s="0"/>
      <c r="SW2450" s="0"/>
      <c r="SX2450" s="0"/>
      <c r="SY2450" s="0"/>
      <c r="SZ2450" s="0"/>
      <c r="TA2450" s="0"/>
      <c r="TB2450" s="0"/>
      <c r="TC2450" s="0"/>
      <c r="TD2450" s="0"/>
      <c r="TE2450" s="0"/>
      <c r="TF2450" s="0"/>
      <c r="TG2450" s="0"/>
      <c r="TH2450" s="0"/>
      <c r="TI2450" s="0"/>
      <c r="TJ2450" s="0"/>
      <c r="TK2450" s="0"/>
      <c r="TL2450" s="0"/>
      <c r="TM2450" s="0"/>
      <c r="TN2450" s="0"/>
      <c r="TO2450" s="0"/>
      <c r="TP2450" s="0"/>
      <c r="TQ2450" s="0"/>
      <c r="TR2450" s="0"/>
      <c r="TS2450" s="0"/>
      <c r="TT2450" s="0"/>
      <c r="TU2450" s="0"/>
      <c r="TV2450" s="0"/>
      <c r="TW2450" s="0"/>
      <c r="TX2450" s="0"/>
      <c r="TY2450" s="0"/>
      <c r="TZ2450" s="0"/>
      <c r="UA2450" s="0"/>
      <c r="UB2450" s="0"/>
      <c r="UC2450" s="0"/>
      <c r="UD2450" s="0"/>
      <c r="UE2450" s="0"/>
      <c r="UF2450" s="0"/>
      <c r="UG2450" s="0"/>
      <c r="UH2450" s="0"/>
      <c r="UI2450" s="0"/>
      <c r="UJ2450" s="0"/>
      <c r="UK2450" s="0"/>
      <c r="UL2450" s="0"/>
      <c r="UM2450" s="0"/>
      <c r="UN2450" s="0"/>
      <c r="UO2450" s="0"/>
      <c r="UP2450" s="0"/>
      <c r="UQ2450" s="0"/>
      <c r="UR2450" s="0"/>
      <c r="US2450" s="0"/>
      <c r="UT2450" s="0"/>
      <c r="UU2450" s="0"/>
      <c r="UV2450" s="0"/>
      <c r="UW2450" s="0"/>
      <c r="UX2450" s="0"/>
      <c r="UY2450" s="0"/>
      <c r="UZ2450" s="0"/>
      <c r="VA2450" s="0"/>
      <c r="VB2450" s="0"/>
      <c r="VC2450" s="0"/>
      <c r="VD2450" s="0"/>
      <c r="VE2450" s="0"/>
      <c r="VF2450" s="0"/>
      <c r="VG2450" s="0"/>
      <c r="VH2450" s="0"/>
      <c r="VI2450" s="0"/>
      <c r="VJ2450" s="0"/>
      <c r="VK2450" s="0"/>
      <c r="VL2450" s="0"/>
      <c r="VM2450" s="0"/>
      <c r="VN2450" s="0"/>
      <c r="VO2450" s="0"/>
      <c r="VP2450" s="0"/>
      <c r="VQ2450" s="0"/>
      <c r="VR2450" s="0"/>
      <c r="VS2450" s="0"/>
      <c r="VT2450" s="0"/>
      <c r="VU2450" s="0"/>
      <c r="VV2450" s="0"/>
      <c r="VW2450" s="0"/>
      <c r="VX2450" s="0"/>
      <c r="VY2450" s="0"/>
      <c r="VZ2450" s="0"/>
      <c r="WA2450" s="0"/>
      <c r="WB2450" s="0"/>
      <c r="WC2450" s="0"/>
      <c r="WD2450" s="0"/>
      <c r="WE2450" s="0"/>
      <c r="WF2450" s="0"/>
      <c r="WG2450" s="0"/>
      <c r="WH2450" s="0"/>
      <c r="WI2450" s="0"/>
      <c r="WJ2450" s="0"/>
      <c r="WK2450" s="0"/>
      <c r="WL2450" s="0"/>
      <c r="WM2450" s="0"/>
      <c r="WN2450" s="0"/>
      <c r="WO2450" s="0"/>
      <c r="WP2450" s="0"/>
      <c r="WQ2450" s="0"/>
      <c r="WR2450" s="0"/>
      <c r="WS2450" s="0"/>
      <c r="WT2450" s="0"/>
      <c r="WU2450" s="0"/>
      <c r="WV2450" s="0"/>
      <c r="WW2450" s="0"/>
      <c r="WX2450" s="0"/>
      <c r="WY2450" s="0"/>
      <c r="WZ2450" s="0"/>
      <c r="XA2450" s="0"/>
      <c r="XB2450" s="0"/>
      <c r="XC2450" s="0"/>
      <c r="XD2450" s="0"/>
      <c r="XE2450" s="0"/>
      <c r="XF2450" s="0"/>
      <c r="XG2450" s="0"/>
      <c r="XH2450" s="0"/>
      <c r="XI2450" s="0"/>
      <c r="XJ2450" s="0"/>
      <c r="XK2450" s="0"/>
      <c r="XL2450" s="0"/>
      <c r="XM2450" s="0"/>
      <c r="XN2450" s="0"/>
      <c r="XO2450" s="0"/>
      <c r="XP2450" s="0"/>
      <c r="XQ2450" s="0"/>
      <c r="XR2450" s="0"/>
      <c r="XS2450" s="0"/>
      <c r="XT2450" s="0"/>
      <c r="XU2450" s="0"/>
      <c r="XV2450" s="0"/>
      <c r="XW2450" s="0"/>
      <c r="XX2450" s="0"/>
      <c r="XY2450" s="0"/>
      <c r="XZ2450" s="0"/>
      <c r="YA2450" s="0"/>
      <c r="YB2450" s="0"/>
      <c r="YC2450" s="0"/>
      <c r="YD2450" s="0"/>
      <c r="YE2450" s="0"/>
      <c r="YF2450" s="0"/>
      <c r="YG2450" s="0"/>
      <c r="YH2450" s="0"/>
      <c r="YI2450" s="0"/>
      <c r="YJ2450" s="0"/>
      <c r="YK2450" s="0"/>
      <c r="YL2450" s="0"/>
      <c r="YM2450" s="0"/>
      <c r="YN2450" s="0"/>
      <c r="YO2450" s="0"/>
      <c r="YP2450" s="0"/>
      <c r="YQ2450" s="0"/>
      <c r="YR2450" s="0"/>
      <c r="YS2450" s="0"/>
      <c r="YT2450" s="0"/>
      <c r="YU2450" s="0"/>
      <c r="YV2450" s="0"/>
      <c r="YW2450" s="0"/>
      <c r="YX2450" s="0"/>
      <c r="YY2450" s="0"/>
      <c r="YZ2450" s="0"/>
      <c r="ZA2450" s="0"/>
      <c r="ZB2450" s="0"/>
      <c r="ZC2450" s="0"/>
      <c r="ZD2450" s="0"/>
      <c r="ZE2450" s="0"/>
      <c r="ZF2450" s="0"/>
      <c r="ZG2450" s="0"/>
      <c r="ZH2450" s="0"/>
      <c r="ZI2450" s="0"/>
      <c r="ZJ2450" s="0"/>
      <c r="ZK2450" s="0"/>
      <c r="ZL2450" s="0"/>
      <c r="ZM2450" s="0"/>
      <c r="ZN2450" s="0"/>
      <c r="ZO2450" s="0"/>
      <c r="ZP2450" s="0"/>
      <c r="ZQ2450" s="0"/>
      <c r="ZR2450" s="0"/>
      <c r="ZS2450" s="0"/>
      <c r="ZT2450" s="0"/>
      <c r="ZU2450" s="0"/>
      <c r="ZV2450" s="0"/>
      <c r="ZW2450" s="0"/>
      <c r="ZX2450" s="0"/>
      <c r="ZY2450" s="0"/>
      <c r="ZZ2450" s="0"/>
      <c r="AAA2450" s="0"/>
      <c r="AAB2450" s="0"/>
      <c r="AAC2450" s="0"/>
      <c r="AAD2450" s="0"/>
      <c r="AAE2450" s="0"/>
      <c r="AAF2450" s="0"/>
      <c r="AAG2450" s="0"/>
      <c r="AAH2450" s="0"/>
      <c r="AAI2450" s="0"/>
      <c r="AAJ2450" s="0"/>
      <c r="AAK2450" s="0"/>
      <c r="AAL2450" s="0"/>
      <c r="AAM2450" s="0"/>
      <c r="AAN2450" s="0"/>
      <c r="AAO2450" s="0"/>
      <c r="AAP2450" s="0"/>
      <c r="AAQ2450" s="0"/>
      <c r="AAR2450" s="0"/>
      <c r="AAS2450" s="0"/>
      <c r="AAT2450" s="0"/>
      <c r="AAU2450" s="0"/>
      <c r="AAV2450" s="0"/>
      <c r="AAW2450" s="0"/>
      <c r="AAX2450" s="0"/>
      <c r="AAY2450" s="0"/>
      <c r="AAZ2450" s="0"/>
      <c r="ABA2450" s="0"/>
      <c r="ABB2450" s="0"/>
      <c r="ABC2450" s="0"/>
      <c r="ABD2450" s="0"/>
      <c r="ABE2450" s="0"/>
      <c r="ABF2450" s="0"/>
      <c r="ABG2450" s="0"/>
      <c r="ABH2450" s="0"/>
      <c r="ABI2450" s="0"/>
      <c r="ABJ2450" s="0"/>
      <c r="ABK2450" s="0"/>
      <c r="ABL2450" s="0"/>
      <c r="ABM2450" s="0"/>
      <c r="ABN2450" s="0"/>
      <c r="ABO2450" s="0"/>
      <c r="ABP2450" s="0"/>
      <c r="ABQ2450" s="0"/>
      <c r="ABR2450" s="0"/>
      <c r="ABS2450" s="0"/>
      <c r="ABT2450" s="0"/>
      <c r="ABU2450" s="0"/>
      <c r="ABV2450" s="0"/>
      <c r="ABW2450" s="0"/>
      <c r="ABX2450" s="0"/>
      <c r="ABY2450" s="0"/>
      <c r="ABZ2450" s="0"/>
      <c r="ACA2450" s="0"/>
      <c r="ACB2450" s="0"/>
      <c r="ACC2450" s="0"/>
      <c r="ACD2450" s="0"/>
      <c r="ACE2450" s="0"/>
      <c r="ACF2450" s="0"/>
      <c r="ACG2450" s="0"/>
      <c r="ACH2450" s="0"/>
      <c r="ACI2450" s="0"/>
      <c r="ACJ2450" s="0"/>
      <c r="ACK2450" s="0"/>
      <c r="ACL2450" s="0"/>
      <c r="ACM2450" s="0"/>
      <c r="ACN2450" s="0"/>
      <c r="ACO2450" s="0"/>
      <c r="ACP2450" s="0"/>
      <c r="ACQ2450" s="0"/>
      <c r="ACR2450" s="0"/>
      <c r="ACS2450" s="0"/>
      <c r="ACT2450" s="0"/>
      <c r="ACU2450" s="0"/>
      <c r="ACV2450" s="0"/>
      <c r="ACW2450" s="0"/>
      <c r="ACX2450" s="0"/>
      <c r="ACY2450" s="0"/>
      <c r="ACZ2450" s="0"/>
      <c r="ADA2450" s="0"/>
      <c r="ADB2450" s="0"/>
      <c r="ADC2450" s="0"/>
      <c r="ADD2450" s="0"/>
      <c r="ADE2450" s="0"/>
      <c r="ADF2450" s="0"/>
      <c r="ADG2450" s="0"/>
      <c r="ADH2450" s="0"/>
      <c r="ADI2450" s="0"/>
      <c r="ADJ2450" s="0"/>
      <c r="ADK2450" s="0"/>
      <c r="ADL2450" s="0"/>
      <c r="ADM2450" s="0"/>
      <c r="ADN2450" s="0"/>
      <c r="ADO2450" s="0"/>
      <c r="ADP2450" s="0"/>
      <c r="ADQ2450" s="0"/>
      <c r="ADR2450" s="0"/>
      <c r="ADS2450" s="0"/>
      <c r="ADT2450" s="0"/>
      <c r="ADU2450" s="0"/>
      <c r="ADV2450" s="0"/>
      <c r="ADW2450" s="0"/>
      <c r="ADX2450" s="0"/>
      <c r="ADY2450" s="0"/>
      <c r="ADZ2450" s="0"/>
      <c r="AEA2450" s="0"/>
      <c r="AEB2450" s="0"/>
      <c r="AEC2450" s="0"/>
      <c r="AED2450" s="0"/>
      <c r="AEE2450" s="0"/>
      <c r="AEF2450" s="0"/>
      <c r="AEG2450" s="0"/>
      <c r="AEH2450" s="0"/>
      <c r="AEI2450" s="0"/>
      <c r="AEJ2450" s="0"/>
      <c r="AEK2450" s="0"/>
      <c r="AEL2450" s="0"/>
      <c r="AEM2450" s="0"/>
      <c r="AEN2450" s="0"/>
      <c r="AEO2450" s="0"/>
      <c r="AEP2450" s="0"/>
      <c r="AEQ2450" s="0"/>
      <c r="AER2450" s="0"/>
      <c r="AES2450" s="0"/>
      <c r="AET2450" s="0"/>
      <c r="AEU2450" s="0"/>
      <c r="AEV2450" s="0"/>
      <c r="AEW2450" s="0"/>
      <c r="AEX2450" s="0"/>
      <c r="AEY2450" s="0"/>
      <c r="AEZ2450" s="0"/>
      <c r="AFA2450" s="0"/>
      <c r="AFB2450" s="0"/>
      <c r="AFC2450" s="0"/>
      <c r="AFD2450" s="0"/>
      <c r="AFE2450" s="0"/>
      <c r="AFF2450" s="0"/>
      <c r="AFG2450" s="0"/>
      <c r="AFH2450" s="0"/>
      <c r="AFI2450" s="0"/>
      <c r="AFJ2450" s="0"/>
      <c r="AFK2450" s="0"/>
      <c r="AFL2450" s="0"/>
      <c r="AFM2450" s="0"/>
      <c r="AFN2450" s="0"/>
      <c r="AFO2450" s="0"/>
      <c r="AFP2450" s="0"/>
      <c r="AFQ2450" s="0"/>
      <c r="AFR2450" s="0"/>
      <c r="AFS2450" s="0"/>
      <c r="AFT2450" s="0"/>
      <c r="AFU2450" s="0"/>
      <c r="AFV2450" s="0"/>
      <c r="AFW2450" s="0"/>
      <c r="AFX2450" s="0"/>
      <c r="AFY2450" s="0"/>
      <c r="AFZ2450" s="0"/>
      <c r="AGA2450" s="0"/>
      <c r="AGB2450" s="0"/>
      <c r="AGC2450" s="0"/>
      <c r="AGD2450" s="0"/>
      <c r="AGE2450" s="0"/>
      <c r="AGF2450" s="0"/>
      <c r="AGG2450" s="0"/>
      <c r="AGH2450" s="0"/>
      <c r="AGI2450" s="0"/>
      <c r="AGJ2450" s="0"/>
      <c r="AGK2450" s="0"/>
      <c r="AGL2450" s="0"/>
      <c r="AGM2450" s="0"/>
      <c r="AGN2450" s="0"/>
      <c r="AGO2450" s="0"/>
      <c r="AGP2450" s="0"/>
      <c r="AGQ2450" s="0"/>
      <c r="AGR2450" s="0"/>
      <c r="AGS2450" s="0"/>
      <c r="AGT2450" s="0"/>
      <c r="AGU2450" s="0"/>
      <c r="AGV2450" s="0"/>
      <c r="AGW2450" s="0"/>
      <c r="AGX2450" s="0"/>
      <c r="AGY2450" s="0"/>
      <c r="AGZ2450" s="0"/>
      <c r="AHA2450" s="0"/>
      <c r="AHB2450" s="0"/>
      <c r="AHC2450" s="0"/>
      <c r="AHD2450" s="0"/>
      <c r="AHE2450" s="0"/>
      <c r="AHF2450" s="0"/>
      <c r="AHG2450" s="0"/>
      <c r="AHH2450" s="0"/>
      <c r="AHI2450" s="0"/>
      <c r="AHJ2450" s="0"/>
      <c r="AHK2450" s="0"/>
      <c r="AHL2450" s="0"/>
      <c r="AHM2450" s="0"/>
      <c r="AHN2450" s="0"/>
      <c r="AHO2450" s="0"/>
      <c r="AHP2450" s="0"/>
      <c r="AHQ2450" s="0"/>
      <c r="AHR2450" s="0"/>
      <c r="AHS2450" s="0"/>
      <c r="AHT2450" s="0"/>
      <c r="AHU2450" s="0"/>
      <c r="AHV2450" s="0"/>
      <c r="AHW2450" s="0"/>
      <c r="AHX2450" s="0"/>
      <c r="AHY2450" s="0"/>
      <c r="AHZ2450" s="0"/>
      <c r="AIA2450" s="0"/>
      <c r="AIB2450" s="0"/>
      <c r="AIC2450" s="0"/>
      <c r="AID2450" s="0"/>
      <c r="AIE2450" s="0"/>
      <c r="AIF2450" s="0"/>
      <c r="AIG2450" s="0"/>
      <c r="AIH2450" s="0"/>
      <c r="AII2450" s="0"/>
      <c r="AIJ2450" s="0"/>
      <c r="AIK2450" s="0"/>
      <c r="AIL2450" s="0"/>
      <c r="AIM2450" s="0"/>
      <c r="AIN2450" s="0"/>
      <c r="AIO2450" s="0"/>
      <c r="AIP2450" s="0"/>
      <c r="AIQ2450" s="0"/>
      <c r="AIR2450" s="0"/>
      <c r="AIS2450" s="0"/>
      <c r="AIT2450" s="0"/>
      <c r="AIU2450" s="0"/>
      <c r="AIV2450" s="0"/>
      <c r="AIW2450" s="0"/>
      <c r="AIX2450" s="0"/>
      <c r="AIY2450" s="0"/>
      <c r="AIZ2450" s="0"/>
      <c r="AJA2450" s="0"/>
      <c r="AJB2450" s="0"/>
      <c r="AJC2450" s="0"/>
      <c r="AJD2450" s="0"/>
      <c r="AJE2450" s="0"/>
      <c r="AJF2450" s="0"/>
      <c r="AJG2450" s="0"/>
      <c r="AJH2450" s="0"/>
      <c r="AJI2450" s="0"/>
      <c r="AJJ2450" s="0"/>
      <c r="AJK2450" s="0"/>
      <c r="AJL2450" s="0"/>
      <c r="AJM2450" s="0"/>
      <c r="AJN2450" s="0"/>
      <c r="AJO2450" s="0"/>
      <c r="AJP2450" s="0"/>
      <c r="AJQ2450" s="0"/>
      <c r="AJR2450" s="0"/>
      <c r="AJS2450" s="0"/>
      <c r="AJT2450" s="0"/>
      <c r="AJU2450" s="0"/>
      <c r="AJV2450" s="0"/>
      <c r="AJW2450" s="0"/>
      <c r="AJX2450" s="0"/>
      <c r="AJY2450" s="0"/>
      <c r="AJZ2450" s="0"/>
      <c r="AKA2450" s="0"/>
      <c r="AKB2450" s="0"/>
      <c r="AKC2450" s="0"/>
      <c r="AKD2450" s="0"/>
      <c r="AKE2450" s="0"/>
      <c r="AKF2450" s="0"/>
      <c r="AKG2450" s="0"/>
      <c r="AKH2450" s="0"/>
      <c r="AKI2450" s="0"/>
      <c r="AKJ2450" s="0"/>
      <c r="AKK2450" s="0"/>
      <c r="AKL2450" s="0"/>
      <c r="AKM2450" s="0"/>
      <c r="AKN2450" s="0"/>
      <c r="AKO2450" s="0"/>
      <c r="AKP2450" s="0"/>
      <c r="AKQ2450" s="0"/>
      <c r="AKR2450" s="0"/>
      <c r="AKS2450" s="0"/>
      <c r="AKT2450" s="0"/>
      <c r="AKU2450" s="0"/>
      <c r="AKV2450" s="0"/>
      <c r="AKW2450" s="0"/>
      <c r="AKX2450" s="0"/>
      <c r="AKY2450" s="0"/>
      <c r="AKZ2450" s="0"/>
      <c r="ALA2450" s="0"/>
      <c r="ALB2450" s="0"/>
      <c r="ALC2450" s="0"/>
      <c r="ALD2450" s="0"/>
      <c r="ALE2450" s="0"/>
      <c r="ALF2450" s="0"/>
      <c r="ALG2450" s="0"/>
      <c r="ALH2450" s="0"/>
      <c r="ALI2450" s="0"/>
      <c r="ALJ2450" s="0"/>
      <c r="ALK2450" s="0"/>
      <c r="ALL2450" s="0"/>
      <c r="ALM2450" s="0"/>
      <c r="ALN2450" s="0"/>
      <c r="ALO2450" s="0"/>
      <c r="ALP2450" s="0"/>
      <c r="ALQ2450" s="0"/>
      <c r="ALR2450" s="0"/>
      <c r="ALS2450" s="0"/>
      <c r="ALT2450" s="0"/>
      <c r="ALU2450" s="0"/>
      <c r="ALV2450" s="0"/>
      <c r="ALW2450" s="0"/>
      <c r="ALX2450" s="0"/>
      <c r="ALY2450" s="0"/>
      <c r="ALZ2450" s="0"/>
      <c r="AMA2450" s="0"/>
      <c r="AMB2450" s="0"/>
      <c r="AMC2450" s="0"/>
      <c r="AMD2450" s="0"/>
      <c r="AME2450" s="0"/>
      <c r="AMF2450" s="0"/>
      <c r="AMG2450" s="0"/>
      <c r="AMH2450" s="0"/>
      <c r="AMI2450" s="0"/>
      <c r="AMJ2450" s="0"/>
    </row>
    <row r="2451" customFormat="false" ht="15" hidden="false" customHeight="true" outlineLevel="0" collapsed="false">
      <c r="A2451" s="1" t="n">
        <v>2448</v>
      </c>
      <c r="B2451" s="1" t="s">
        <v>14292</v>
      </c>
      <c r="C2451" s="1" t="s">
        <v>15137</v>
      </c>
      <c r="D2451" s="1" t="s">
        <v>15138</v>
      </c>
      <c r="E2451" s="1" t="s">
        <v>15155</v>
      </c>
      <c r="F2451" s="2" t="s">
        <v>15156</v>
      </c>
      <c r="G2451" s="1" t="s">
        <v>15157</v>
      </c>
      <c r="H2451" s="1" t="s">
        <v>15158</v>
      </c>
      <c r="I2451" s="1" t="s">
        <v>15159</v>
      </c>
      <c r="J2451" s="1" t="s">
        <v>15160</v>
      </c>
      <c r="K2451" s="4" t="s">
        <v>107</v>
      </c>
      <c r="L2451" s="4" t="s">
        <v>108</v>
      </c>
      <c r="M2451" s="4" t="s">
        <v>109</v>
      </c>
      <c r="N2451" s="0"/>
      <c r="O2451" s="0"/>
      <c r="P2451" s="0"/>
      <c r="Q2451" s="4" t="s">
        <v>110</v>
      </c>
      <c r="R2451" s="4" t="s">
        <v>110</v>
      </c>
      <c r="S2451" s="4" t="s">
        <v>110</v>
      </c>
      <c r="T2451" s="0"/>
      <c r="U2451" s="0"/>
      <c r="V2451" s="0"/>
      <c r="W2451" s="4" t="s">
        <v>110</v>
      </c>
      <c r="X2451" s="4" t="s">
        <v>110</v>
      </c>
      <c r="Y2451" s="4" t="s">
        <v>110</v>
      </c>
      <c r="Z2451" s="4" t="s">
        <v>110</v>
      </c>
      <c r="AA2451" s="4" t="s">
        <v>110</v>
      </c>
      <c r="AB2451" s="4" t="s">
        <v>110</v>
      </c>
      <c r="AC2451" s="4" t="s">
        <v>110</v>
      </c>
      <c r="AD2451" s="4" t="s">
        <v>110</v>
      </c>
      <c r="AE2451" s="4" t="s">
        <v>110</v>
      </c>
      <c r="AF2451" s="4" t="s">
        <v>110</v>
      </c>
      <c r="AG2451" s="4" t="s">
        <v>110</v>
      </c>
      <c r="AH2451" s="4" t="s">
        <v>110</v>
      </c>
      <c r="AI2451" s="4" t="s">
        <v>110</v>
      </c>
      <c r="AJ2451" s="4" t="s">
        <v>110</v>
      </c>
      <c r="AK2451" s="4" t="s">
        <v>110</v>
      </c>
      <c r="AL2451" s="4" t="s">
        <v>110</v>
      </c>
      <c r="AM2451" s="4" t="s">
        <v>110</v>
      </c>
      <c r="AN2451" s="4" t="s">
        <v>110</v>
      </c>
      <c r="AO2451" s="4" t="s">
        <v>110</v>
      </c>
      <c r="AP2451" s="4" t="s">
        <v>110</v>
      </c>
      <c r="AQ2451" s="4" t="s">
        <v>110</v>
      </c>
      <c r="AR2451" s="4" t="s">
        <v>110</v>
      </c>
      <c r="AS2451" s="4" t="s">
        <v>110</v>
      </c>
      <c r="AT2451" s="4" t="s">
        <v>110</v>
      </c>
      <c r="AU2451" s="4" t="s">
        <v>110</v>
      </c>
      <c r="AV2451" s="4" t="s">
        <v>110</v>
      </c>
      <c r="AW2451" s="4" t="s">
        <v>110</v>
      </c>
      <c r="AX2451" s="0"/>
      <c r="AY2451" s="0"/>
      <c r="AZ2451" s="1"/>
      <c r="BA2451" s="1"/>
      <c r="BB2451" s="4"/>
      <c r="BC2451" s="4"/>
      <c r="BD2451" s="4"/>
      <c r="BE2451" s="0"/>
      <c r="BF2451" s="0"/>
      <c r="BG2451" s="0"/>
      <c r="BH2451" s="0"/>
      <c r="BI2451" s="0"/>
      <c r="BJ2451" s="4"/>
      <c r="BK2451" s="4"/>
      <c r="BL2451" s="4"/>
      <c r="BM2451" s="4"/>
      <c r="BN2451" s="4"/>
      <c r="BO2451" s="0"/>
      <c r="BP2451" s="0"/>
      <c r="BQ2451" s="0"/>
      <c r="BR2451" s="1"/>
      <c r="BS2451" s="1" t="s">
        <v>4744</v>
      </c>
      <c r="BT2451" s="0"/>
      <c r="BU2451" s="0"/>
      <c r="BV2451" s="1" t="n">
        <v>2</v>
      </c>
      <c r="BW2451" s="0"/>
      <c r="BX2451" s="0"/>
      <c r="BY2451" s="0"/>
      <c r="BZ2451" s="0"/>
      <c r="CA2451" s="0"/>
      <c r="CB2451" s="0"/>
      <c r="CC2451" s="0"/>
      <c r="CD2451" s="0"/>
      <c r="CE2451" s="0"/>
      <c r="CF2451" s="0"/>
      <c r="CG2451" s="0"/>
      <c r="CH2451" s="0"/>
      <c r="CI2451" s="0"/>
      <c r="CJ2451" s="0"/>
      <c r="CK2451" s="0"/>
      <c r="CL2451" s="0"/>
      <c r="CM2451" s="0"/>
      <c r="CN2451" s="0"/>
      <c r="CO2451" s="0"/>
      <c r="CP2451" s="0"/>
      <c r="CQ2451" s="0"/>
      <c r="CR2451" s="0"/>
      <c r="CS2451" s="0"/>
      <c r="CT2451" s="0"/>
      <c r="CU2451" s="0"/>
      <c r="CV2451" s="0"/>
      <c r="CW2451" s="0"/>
      <c r="CX2451" s="0"/>
      <c r="CY2451" s="0"/>
      <c r="CZ2451" s="0"/>
      <c r="DA2451" s="0"/>
      <c r="DB2451" s="0"/>
      <c r="DC2451" s="0"/>
      <c r="DD2451" s="0"/>
      <c r="DE2451" s="0"/>
      <c r="DF2451" s="0"/>
      <c r="DG2451" s="0"/>
      <c r="DH2451" s="0"/>
      <c r="DI2451" s="0"/>
      <c r="DJ2451" s="0"/>
      <c r="DK2451" s="0"/>
      <c r="DL2451" s="0"/>
      <c r="DM2451" s="0"/>
      <c r="DN2451" s="0"/>
      <c r="DO2451" s="0"/>
      <c r="DP2451" s="0"/>
      <c r="DQ2451" s="0"/>
      <c r="DR2451" s="0"/>
      <c r="DS2451" s="0"/>
      <c r="DT2451" s="0"/>
      <c r="DU2451" s="0"/>
      <c r="DV2451" s="0"/>
      <c r="DW2451" s="0"/>
      <c r="DX2451" s="0"/>
      <c r="DY2451" s="0"/>
      <c r="DZ2451" s="0"/>
      <c r="EA2451" s="0"/>
      <c r="EB2451" s="0"/>
      <c r="EC2451" s="0"/>
      <c r="ED2451" s="0"/>
      <c r="EE2451" s="0"/>
      <c r="EF2451" s="0"/>
      <c r="EG2451" s="0"/>
      <c r="EH2451" s="0"/>
      <c r="EI2451" s="0"/>
      <c r="EJ2451" s="0"/>
      <c r="EK2451" s="0"/>
      <c r="EL2451" s="0"/>
      <c r="EM2451" s="0"/>
      <c r="EN2451" s="0"/>
      <c r="EO2451" s="0"/>
      <c r="EP2451" s="0"/>
      <c r="EQ2451" s="0"/>
      <c r="ER2451" s="0"/>
      <c r="ES2451" s="0"/>
      <c r="ET2451" s="0"/>
      <c r="EU2451" s="0"/>
      <c r="EV2451" s="0"/>
      <c r="EW2451" s="0"/>
      <c r="EX2451" s="0"/>
      <c r="EY2451" s="0"/>
      <c r="EZ2451" s="0"/>
      <c r="FA2451" s="0"/>
      <c r="FB2451" s="0"/>
      <c r="FC2451" s="0"/>
      <c r="FD2451" s="0"/>
      <c r="FE2451" s="0"/>
      <c r="FF2451" s="0"/>
      <c r="FG2451" s="0"/>
      <c r="FH2451" s="0"/>
      <c r="FI2451" s="0"/>
      <c r="FJ2451" s="0"/>
      <c r="FK2451" s="0"/>
      <c r="FL2451" s="0"/>
      <c r="FM2451" s="0"/>
      <c r="FN2451" s="0"/>
      <c r="FO2451" s="0"/>
      <c r="FP2451" s="0"/>
      <c r="FQ2451" s="0"/>
      <c r="FR2451" s="0"/>
      <c r="FS2451" s="0"/>
      <c r="FT2451" s="0"/>
      <c r="FU2451" s="0"/>
      <c r="FV2451" s="0"/>
      <c r="FW2451" s="0"/>
      <c r="FX2451" s="0"/>
      <c r="FY2451" s="0"/>
      <c r="FZ2451" s="0"/>
      <c r="GA2451" s="0"/>
      <c r="GB2451" s="0"/>
      <c r="GC2451" s="0"/>
      <c r="GD2451" s="0"/>
      <c r="GE2451" s="0"/>
      <c r="GF2451" s="0"/>
      <c r="GG2451" s="0"/>
      <c r="GH2451" s="0"/>
      <c r="GI2451" s="0"/>
      <c r="GJ2451" s="0"/>
      <c r="GK2451" s="0"/>
      <c r="GL2451" s="0"/>
      <c r="GM2451" s="0"/>
      <c r="GN2451" s="0"/>
      <c r="GO2451" s="0"/>
      <c r="GP2451" s="0"/>
      <c r="GQ2451" s="0"/>
      <c r="GR2451" s="0"/>
      <c r="GS2451" s="0"/>
      <c r="GT2451" s="0"/>
      <c r="GU2451" s="0"/>
      <c r="GV2451" s="0"/>
      <c r="GW2451" s="0"/>
      <c r="GX2451" s="0"/>
      <c r="GY2451" s="0"/>
      <c r="GZ2451" s="0"/>
      <c r="HA2451" s="0"/>
      <c r="HB2451" s="0"/>
      <c r="HC2451" s="0"/>
      <c r="HD2451" s="0"/>
      <c r="HE2451" s="0"/>
      <c r="HF2451" s="0"/>
      <c r="HG2451" s="0"/>
      <c r="HH2451" s="0"/>
      <c r="HI2451" s="0"/>
      <c r="HJ2451" s="0"/>
      <c r="HK2451" s="0"/>
      <c r="HL2451" s="0"/>
      <c r="HM2451" s="0"/>
      <c r="HN2451" s="0"/>
      <c r="HO2451" s="0"/>
      <c r="HP2451" s="0"/>
      <c r="HQ2451" s="0"/>
      <c r="HR2451" s="0"/>
      <c r="HS2451" s="0"/>
      <c r="HT2451" s="0"/>
      <c r="HU2451" s="0"/>
      <c r="HV2451" s="0"/>
      <c r="HW2451" s="0"/>
      <c r="HX2451" s="0"/>
      <c r="HY2451" s="0"/>
      <c r="HZ2451" s="0"/>
      <c r="IA2451" s="0"/>
      <c r="IB2451" s="0"/>
      <c r="IC2451" s="0"/>
      <c r="ID2451" s="0"/>
      <c r="IE2451" s="0"/>
      <c r="IF2451" s="0"/>
      <c r="IG2451" s="0"/>
      <c r="IH2451" s="0"/>
      <c r="II2451" s="0"/>
      <c r="IJ2451" s="0"/>
      <c r="IK2451" s="0"/>
      <c r="IL2451" s="0"/>
      <c r="IM2451" s="0"/>
      <c r="IN2451" s="0"/>
      <c r="IO2451" s="0"/>
      <c r="IP2451" s="0"/>
      <c r="IQ2451" s="0"/>
      <c r="IR2451" s="0"/>
      <c r="IS2451" s="0"/>
      <c r="IT2451" s="0"/>
      <c r="IU2451" s="0"/>
      <c r="IV2451" s="0"/>
      <c r="IW2451" s="0"/>
      <c r="IX2451" s="0"/>
      <c r="IY2451" s="0"/>
      <c r="IZ2451" s="0"/>
      <c r="JA2451" s="0"/>
      <c r="JB2451" s="0"/>
      <c r="JC2451" s="0"/>
      <c r="JD2451" s="0"/>
      <c r="JE2451" s="0"/>
      <c r="JF2451" s="0"/>
      <c r="JG2451" s="0"/>
      <c r="JH2451" s="0"/>
      <c r="JI2451" s="0"/>
      <c r="JJ2451" s="0"/>
      <c r="JK2451" s="0"/>
      <c r="JL2451" s="0"/>
      <c r="JM2451" s="0"/>
      <c r="JN2451" s="0"/>
      <c r="JO2451" s="0"/>
      <c r="JP2451" s="0"/>
      <c r="JQ2451" s="0"/>
      <c r="JR2451" s="0"/>
      <c r="JS2451" s="0"/>
      <c r="JT2451" s="0"/>
      <c r="JU2451" s="0"/>
      <c r="JV2451" s="0"/>
      <c r="JW2451" s="0"/>
      <c r="JX2451" s="0"/>
      <c r="JY2451" s="0"/>
      <c r="JZ2451" s="0"/>
      <c r="KA2451" s="0"/>
      <c r="KB2451" s="0"/>
      <c r="KC2451" s="0"/>
      <c r="KD2451" s="0"/>
      <c r="KE2451" s="0"/>
      <c r="KF2451" s="0"/>
      <c r="KG2451" s="0"/>
      <c r="KH2451" s="0"/>
      <c r="KI2451" s="0"/>
      <c r="KJ2451" s="0"/>
      <c r="KK2451" s="0"/>
      <c r="KL2451" s="0"/>
      <c r="KM2451" s="0"/>
      <c r="KN2451" s="0"/>
      <c r="KO2451" s="0"/>
      <c r="KP2451" s="0"/>
      <c r="KQ2451" s="0"/>
      <c r="KR2451" s="0"/>
      <c r="KS2451" s="0"/>
      <c r="KT2451" s="0"/>
      <c r="KU2451" s="0"/>
      <c r="KV2451" s="0"/>
      <c r="KW2451" s="0"/>
      <c r="KX2451" s="0"/>
      <c r="KY2451" s="0"/>
      <c r="KZ2451" s="0"/>
      <c r="LA2451" s="0"/>
      <c r="LB2451" s="0"/>
      <c r="LC2451" s="0"/>
      <c r="LD2451" s="0"/>
      <c r="LE2451" s="0"/>
      <c r="LF2451" s="0"/>
      <c r="LG2451" s="0"/>
      <c r="LH2451" s="0"/>
      <c r="LI2451" s="0"/>
      <c r="LJ2451" s="0"/>
      <c r="LK2451" s="0"/>
      <c r="LL2451" s="0"/>
      <c r="LM2451" s="0"/>
      <c r="LN2451" s="0"/>
      <c r="LO2451" s="0"/>
      <c r="LP2451" s="0"/>
      <c r="LQ2451" s="0"/>
      <c r="LR2451" s="0"/>
      <c r="LS2451" s="0"/>
      <c r="LT2451" s="0"/>
      <c r="LU2451" s="0"/>
      <c r="LV2451" s="0"/>
      <c r="LW2451" s="0"/>
      <c r="LX2451" s="0"/>
      <c r="LY2451" s="0"/>
      <c r="LZ2451" s="0"/>
      <c r="MA2451" s="0"/>
      <c r="MB2451" s="0"/>
      <c r="MC2451" s="0"/>
      <c r="MD2451" s="0"/>
      <c r="ME2451" s="0"/>
      <c r="MF2451" s="0"/>
      <c r="MG2451" s="0"/>
      <c r="MH2451" s="0"/>
      <c r="MI2451" s="0"/>
      <c r="MJ2451" s="0"/>
      <c r="MK2451" s="0"/>
      <c r="ML2451" s="0"/>
      <c r="MM2451" s="0"/>
      <c r="MN2451" s="0"/>
      <c r="MO2451" s="0"/>
      <c r="MP2451" s="0"/>
      <c r="MQ2451" s="0"/>
      <c r="MR2451" s="0"/>
      <c r="MS2451" s="0"/>
      <c r="MT2451" s="0"/>
      <c r="MU2451" s="0"/>
      <c r="MV2451" s="0"/>
      <c r="MW2451" s="0"/>
      <c r="MX2451" s="0"/>
      <c r="MY2451" s="0"/>
      <c r="MZ2451" s="0"/>
      <c r="NA2451" s="0"/>
      <c r="NB2451" s="0"/>
      <c r="NC2451" s="0"/>
      <c r="ND2451" s="0"/>
      <c r="NE2451" s="0"/>
      <c r="NF2451" s="0"/>
      <c r="NG2451" s="0"/>
      <c r="NH2451" s="0"/>
      <c r="NI2451" s="0"/>
      <c r="NJ2451" s="0"/>
      <c r="NK2451" s="0"/>
      <c r="NL2451" s="0"/>
      <c r="NM2451" s="0"/>
      <c r="NN2451" s="0"/>
      <c r="NO2451" s="0"/>
      <c r="NP2451" s="0"/>
      <c r="NQ2451" s="0"/>
      <c r="NR2451" s="0"/>
      <c r="NS2451" s="0"/>
      <c r="NT2451" s="0"/>
      <c r="NU2451" s="0"/>
      <c r="NV2451" s="0"/>
      <c r="NW2451" s="0"/>
      <c r="NX2451" s="0"/>
      <c r="NY2451" s="0"/>
      <c r="NZ2451" s="0"/>
      <c r="OA2451" s="0"/>
      <c r="OB2451" s="0"/>
      <c r="OC2451" s="0"/>
      <c r="OD2451" s="0"/>
      <c r="OE2451" s="0"/>
      <c r="OF2451" s="0"/>
      <c r="OG2451" s="0"/>
      <c r="OH2451" s="0"/>
      <c r="OI2451" s="0"/>
      <c r="OJ2451" s="0"/>
      <c r="OK2451" s="0"/>
      <c r="OL2451" s="0"/>
      <c r="OM2451" s="0"/>
      <c r="ON2451" s="0"/>
      <c r="OO2451" s="0"/>
      <c r="OP2451" s="0"/>
      <c r="OQ2451" s="0"/>
      <c r="OR2451" s="0"/>
      <c r="OS2451" s="0"/>
      <c r="OT2451" s="0"/>
      <c r="OU2451" s="0"/>
      <c r="OV2451" s="0"/>
      <c r="OW2451" s="0"/>
      <c r="OX2451" s="0"/>
      <c r="OY2451" s="0"/>
      <c r="OZ2451" s="0"/>
      <c r="PA2451" s="0"/>
      <c r="PB2451" s="0"/>
      <c r="PC2451" s="0"/>
      <c r="PD2451" s="0"/>
      <c r="PE2451" s="0"/>
      <c r="PF2451" s="0"/>
      <c r="PG2451" s="0"/>
      <c r="PH2451" s="0"/>
      <c r="PI2451" s="0"/>
      <c r="PJ2451" s="0"/>
      <c r="PK2451" s="0"/>
      <c r="PL2451" s="0"/>
      <c r="PM2451" s="0"/>
      <c r="PN2451" s="0"/>
      <c r="PO2451" s="0"/>
      <c r="PP2451" s="0"/>
      <c r="PQ2451" s="0"/>
      <c r="PR2451" s="0"/>
      <c r="PS2451" s="0"/>
      <c r="PT2451" s="0"/>
      <c r="PU2451" s="0"/>
      <c r="PV2451" s="0"/>
      <c r="PW2451" s="0"/>
      <c r="PX2451" s="0"/>
      <c r="PY2451" s="0"/>
      <c r="PZ2451" s="0"/>
      <c r="QA2451" s="0"/>
      <c r="QB2451" s="0"/>
      <c r="QC2451" s="0"/>
      <c r="QD2451" s="0"/>
      <c r="QE2451" s="0"/>
      <c r="QF2451" s="0"/>
      <c r="QG2451" s="0"/>
      <c r="QH2451" s="0"/>
      <c r="QI2451" s="0"/>
      <c r="QJ2451" s="0"/>
      <c r="QK2451" s="0"/>
      <c r="QL2451" s="0"/>
      <c r="QM2451" s="0"/>
      <c r="QN2451" s="0"/>
      <c r="QO2451" s="0"/>
      <c r="QP2451" s="0"/>
      <c r="QQ2451" s="0"/>
      <c r="QR2451" s="0"/>
      <c r="QS2451" s="0"/>
      <c r="QT2451" s="0"/>
      <c r="QU2451" s="0"/>
      <c r="QV2451" s="0"/>
      <c r="QW2451" s="0"/>
      <c r="QX2451" s="0"/>
      <c r="QY2451" s="0"/>
      <c r="QZ2451" s="0"/>
      <c r="RA2451" s="0"/>
      <c r="RB2451" s="0"/>
      <c r="RC2451" s="0"/>
      <c r="RD2451" s="0"/>
      <c r="RE2451" s="0"/>
      <c r="RF2451" s="0"/>
      <c r="RG2451" s="0"/>
      <c r="RH2451" s="0"/>
      <c r="RI2451" s="0"/>
      <c r="RJ2451" s="0"/>
      <c r="RK2451" s="0"/>
      <c r="RL2451" s="0"/>
      <c r="RM2451" s="0"/>
      <c r="RN2451" s="0"/>
      <c r="RO2451" s="0"/>
      <c r="RP2451" s="0"/>
      <c r="RQ2451" s="0"/>
      <c r="RR2451" s="0"/>
      <c r="RS2451" s="0"/>
      <c r="RT2451" s="0"/>
      <c r="RU2451" s="0"/>
      <c r="RV2451" s="0"/>
      <c r="RW2451" s="0"/>
      <c r="RX2451" s="0"/>
      <c r="RY2451" s="0"/>
      <c r="RZ2451" s="0"/>
      <c r="SA2451" s="0"/>
      <c r="SB2451" s="0"/>
      <c r="SC2451" s="0"/>
      <c r="SD2451" s="0"/>
      <c r="SE2451" s="0"/>
      <c r="SF2451" s="0"/>
      <c r="SG2451" s="0"/>
      <c r="SH2451" s="0"/>
      <c r="SI2451" s="0"/>
      <c r="SJ2451" s="0"/>
      <c r="SK2451" s="0"/>
      <c r="SL2451" s="0"/>
      <c r="SM2451" s="0"/>
      <c r="SN2451" s="0"/>
      <c r="SO2451" s="0"/>
      <c r="SP2451" s="0"/>
      <c r="SQ2451" s="0"/>
      <c r="SR2451" s="0"/>
      <c r="SS2451" s="0"/>
      <c r="ST2451" s="0"/>
      <c r="SU2451" s="0"/>
      <c r="SV2451" s="0"/>
      <c r="SW2451" s="0"/>
      <c r="SX2451" s="0"/>
      <c r="SY2451" s="0"/>
      <c r="SZ2451" s="0"/>
      <c r="TA2451" s="0"/>
      <c r="TB2451" s="0"/>
      <c r="TC2451" s="0"/>
      <c r="TD2451" s="0"/>
      <c r="TE2451" s="0"/>
      <c r="TF2451" s="0"/>
      <c r="TG2451" s="0"/>
      <c r="TH2451" s="0"/>
      <c r="TI2451" s="0"/>
      <c r="TJ2451" s="0"/>
      <c r="TK2451" s="0"/>
      <c r="TL2451" s="0"/>
      <c r="TM2451" s="0"/>
      <c r="TN2451" s="0"/>
      <c r="TO2451" s="0"/>
      <c r="TP2451" s="0"/>
      <c r="TQ2451" s="0"/>
      <c r="TR2451" s="0"/>
      <c r="TS2451" s="0"/>
      <c r="TT2451" s="0"/>
      <c r="TU2451" s="0"/>
      <c r="TV2451" s="0"/>
      <c r="TW2451" s="0"/>
      <c r="TX2451" s="0"/>
      <c r="TY2451" s="0"/>
      <c r="TZ2451" s="0"/>
      <c r="UA2451" s="0"/>
      <c r="UB2451" s="0"/>
      <c r="UC2451" s="0"/>
      <c r="UD2451" s="0"/>
      <c r="UE2451" s="0"/>
      <c r="UF2451" s="0"/>
      <c r="UG2451" s="0"/>
      <c r="UH2451" s="0"/>
      <c r="UI2451" s="0"/>
      <c r="UJ2451" s="0"/>
      <c r="UK2451" s="0"/>
      <c r="UL2451" s="0"/>
      <c r="UM2451" s="0"/>
      <c r="UN2451" s="0"/>
      <c r="UO2451" s="0"/>
      <c r="UP2451" s="0"/>
      <c r="UQ2451" s="0"/>
      <c r="UR2451" s="0"/>
      <c r="US2451" s="0"/>
      <c r="UT2451" s="0"/>
      <c r="UU2451" s="0"/>
      <c r="UV2451" s="0"/>
      <c r="UW2451" s="0"/>
      <c r="UX2451" s="0"/>
      <c r="UY2451" s="0"/>
      <c r="UZ2451" s="0"/>
      <c r="VA2451" s="0"/>
      <c r="VB2451" s="0"/>
      <c r="VC2451" s="0"/>
      <c r="VD2451" s="0"/>
      <c r="VE2451" s="0"/>
      <c r="VF2451" s="0"/>
      <c r="VG2451" s="0"/>
      <c r="VH2451" s="0"/>
      <c r="VI2451" s="0"/>
      <c r="VJ2451" s="0"/>
      <c r="VK2451" s="0"/>
      <c r="VL2451" s="0"/>
      <c r="VM2451" s="0"/>
      <c r="VN2451" s="0"/>
      <c r="VO2451" s="0"/>
      <c r="VP2451" s="0"/>
      <c r="VQ2451" s="0"/>
      <c r="VR2451" s="0"/>
      <c r="VS2451" s="0"/>
      <c r="VT2451" s="0"/>
      <c r="VU2451" s="0"/>
      <c r="VV2451" s="0"/>
      <c r="VW2451" s="0"/>
      <c r="VX2451" s="0"/>
      <c r="VY2451" s="0"/>
      <c r="VZ2451" s="0"/>
      <c r="WA2451" s="0"/>
      <c r="WB2451" s="0"/>
      <c r="WC2451" s="0"/>
      <c r="WD2451" s="0"/>
      <c r="WE2451" s="0"/>
      <c r="WF2451" s="0"/>
      <c r="WG2451" s="0"/>
      <c r="WH2451" s="0"/>
      <c r="WI2451" s="0"/>
      <c r="WJ2451" s="0"/>
      <c r="WK2451" s="0"/>
      <c r="WL2451" s="0"/>
      <c r="WM2451" s="0"/>
      <c r="WN2451" s="0"/>
      <c r="WO2451" s="0"/>
      <c r="WP2451" s="0"/>
      <c r="WQ2451" s="0"/>
      <c r="WR2451" s="0"/>
      <c r="WS2451" s="0"/>
      <c r="WT2451" s="0"/>
      <c r="WU2451" s="0"/>
      <c r="WV2451" s="0"/>
      <c r="WW2451" s="0"/>
      <c r="WX2451" s="0"/>
      <c r="WY2451" s="0"/>
      <c r="WZ2451" s="0"/>
      <c r="XA2451" s="0"/>
      <c r="XB2451" s="0"/>
      <c r="XC2451" s="0"/>
      <c r="XD2451" s="0"/>
      <c r="XE2451" s="0"/>
      <c r="XF2451" s="0"/>
      <c r="XG2451" s="0"/>
      <c r="XH2451" s="0"/>
      <c r="XI2451" s="0"/>
      <c r="XJ2451" s="0"/>
      <c r="XK2451" s="0"/>
      <c r="XL2451" s="0"/>
      <c r="XM2451" s="0"/>
      <c r="XN2451" s="0"/>
      <c r="XO2451" s="0"/>
      <c r="XP2451" s="0"/>
      <c r="XQ2451" s="0"/>
      <c r="XR2451" s="0"/>
      <c r="XS2451" s="0"/>
      <c r="XT2451" s="0"/>
      <c r="XU2451" s="0"/>
      <c r="XV2451" s="0"/>
      <c r="XW2451" s="0"/>
      <c r="XX2451" s="0"/>
      <c r="XY2451" s="0"/>
      <c r="XZ2451" s="0"/>
      <c r="YA2451" s="0"/>
      <c r="YB2451" s="0"/>
      <c r="YC2451" s="0"/>
      <c r="YD2451" s="0"/>
      <c r="YE2451" s="0"/>
      <c r="YF2451" s="0"/>
      <c r="YG2451" s="0"/>
      <c r="YH2451" s="0"/>
      <c r="YI2451" s="0"/>
      <c r="YJ2451" s="0"/>
      <c r="YK2451" s="0"/>
      <c r="YL2451" s="0"/>
      <c r="YM2451" s="0"/>
      <c r="YN2451" s="0"/>
      <c r="YO2451" s="0"/>
      <c r="YP2451" s="0"/>
      <c r="YQ2451" s="0"/>
      <c r="YR2451" s="0"/>
      <c r="YS2451" s="0"/>
      <c r="YT2451" s="0"/>
      <c r="YU2451" s="0"/>
      <c r="YV2451" s="0"/>
      <c r="YW2451" s="0"/>
      <c r="YX2451" s="0"/>
      <c r="YY2451" s="0"/>
      <c r="YZ2451" s="0"/>
      <c r="ZA2451" s="0"/>
      <c r="ZB2451" s="0"/>
      <c r="ZC2451" s="0"/>
      <c r="ZD2451" s="0"/>
      <c r="ZE2451" s="0"/>
      <c r="ZF2451" s="0"/>
      <c r="ZG2451" s="0"/>
      <c r="ZH2451" s="0"/>
      <c r="ZI2451" s="0"/>
      <c r="ZJ2451" s="0"/>
      <c r="ZK2451" s="0"/>
      <c r="ZL2451" s="0"/>
      <c r="ZM2451" s="0"/>
      <c r="ZN2451" s="0"/>
      <c r="ZO2451" s="0"/>
      <c r="ZP2451" s="0"/>
      <c r="ZQ2451" s="0"/>
      <c r="ZR2451" s="0"/>
      <c r="ZS2451" s="0"/>
      <c r="ZT2451" s="0"/>
      <c r="ZU2451" s="0"/>
      <c r="ZV2451" s="0"/>
      <c r="ZW2451" s="0"/>
      <c r="ZX2451" s="0"/>
      <c r="ZY2451" s="0"/>
      <c r="ZZ2451" s="0"/>
      <c r="AAA2451" s="0"/>
      <c r="AAB2451" s="0"/>
      <c r="AAC2451" s="0"/>
      <c r="AAD2451" s="0"/>
      <c r="AAE2451" s="0"/>
      <c r="AAF2451" s="0"/>
      <c r="AAG2451" s="0"/>
      <c r="AAH2451" s="0"/>
      <c r="AAI2451" s="0"/>
      <c r="AAJ2451" s="0"/>
      <c r="AAK2451" s="0"/>
      <c r="AAL2451" s="0"/>
      <c r="AAM2451" s="0"/>
      <c r="AAN2451" s="0"/>
      <c r="AAO2451" s="0"/>
      <c r="AAP2451" s="0"/>
      <c r="AAQ2451" s="0"/>
      <c r="AAR2451" s="0"/>
      <c r="AAS2451" s="0"/>
      <c r="AAT2451" s="0"/>
      <c r="AAU2451" s="0"/>
      <c r="AAV2451" s="0"/>
      <c r="AAW2451" s="0"/>
      <c r="AAX2451" s="0"/>
      <c r="AAY2451" s="0"/>
      <c r="AAZ2451" s="0"/>
      <c r="ABA2451" s="0"/>
      <c r="ABB2451" s="0"/>
      <c r="ABC2451" s="0"/>
      <c r="ABD2451" s="0"/>
      <c r="ABE2451" s="0"/>
      <c r="ABF2451" s="0"/>
      <c r="ABG2451" s="0"/>
      <c r="ABH2451" s="0"/>
      <c r="ABI2451" s="0"/>
      <c r="ABJ2451" s="0"/>
      <c r="ABK2451" s="0"/>
      <c r="ABL2451" s="0"/>
      <c r="ABM2451" s="0"/>
      <c r="ABN2451" s="0"/>
      <c r="ABO2451" s="0"/>
      <c r="ABP2451" s="0"/>
      <c r="ABQ2451" s="0"/>
      <c r="ABR2451" s="0"/>
      <c r="ABS2451" s="0"/>
      <c r="ABT2451" s="0"/>
      <c r="ABU2451" s="0"/>
      <c r="ABV2451" s="0"/>
      <c r="ABW2451" s="0"/>
      <c r="ABX2451" s="0"/>
      <c r="ABY2451" s="0"/>
      <c r="ABZ2451" s="0"/>
      <c r="ACA2451" s="0"/>
      <c r="ACB2451" s="0"/>
      <c r="ACC2451" s="0"/>
      <c r="ACD2451" s="0"/>
      <c r="ACE2451" s="0"/>
      <c r="ACF2451" s="0"/>
      <c r="ACG2451" s="0"/>
      <c r="ACH2451" s="0"/>
      <c r="ACI2451" s="0"/>
      <c r="ACJ2451" s="0"/>
      <c r="ACK2451" s="0"/>
      <c r="ACL2451" s="0"/>
      <c r="ACM2451" s="0"/>
      <c r="ACN2451" s="0"/>
      <c r="ACO2451" s="0"/>
      <c r="ACP2451" s="0"/>
      <c r="ACQ2451" s="0"/>
      <c r="ACR2451" s="0"/>
      <c r="ACS2451" s="0"/>
      <c r="ACT2451" s="0"/>
      <c r="ACU2451" s="0"/>
      <c r="ACV2451" s="0"/>
      <c r="ACW2451" s="0"/>
      <c r="ACX2451" s="0"/>
      <c r="ACY2451" s="0"/>
      <c r="ACZ2451" s="0"/>
      <c r="ADA2451" s="0"/>
      <c r="ADB2451" s="0"/>
      <c r="ADC2451" s="0"/>
      <c r="ADD2451" s="0"/>
      <c r="ADE2451" s="0"/>
      <c r="ADF2451" s="0"/>
      <c r="ADG2451" s="0"/>
      <c r="ADH2451" s="0"/>
      <c r="ADI2451" s="0"/>
      <c r="ADJ2451" s="0"/>
      <c r="ADK2451" s="0"/>
      <c r="ADL2451" s="0"/>
      <c r="ADM2451" s="0"/>
      <c r="ADN2451" s="0"/>
      <c r="ADO2451" s="0"/>
      <c r="ADP2451" s="0"/>
      <c r="ADQ2451" s="0"/>
      <c r="ADR2451" s="0"/>
      <c r="ADS2451" s="0"/>
      <c r="ADT2451" s="0"/>
      <c r="ADU2451" s="0"/>
      <c r="ADV2451" s="0"/>
      <c r="ADW2451" s="0"/>
      <c r="ADX2451" s="0"/>
      <c r="ADY2451" s="0"/>
      <c r="ADZ2451" s="0"/>
      <c r="AEA2451" s="0"/>
      <c r="AEB2451" s="0"/>
      <c r="AEC2451" s="0"/>
      <c r="AED2451" s="0"/>
      <c r="AEE2451" s="0"/>
      <c r="AEF2451" s="0"/>
      <c r="AEG2451" s="0"/>
      <c r="AEH2451" s="0"/>
      <c r="AEI2451" s="0"/>
      <c r="AEJ2451" s="0"/>
      <c r="AEK2451" s="0"/>
      <c r="AEL2451" s="0"/>
      <c r="AEM2451" s="0"/>
      <c r="AEN2451" s="0"/>
      <c r="AEO2451" s="0"/>
      <c r="AEP2451" s="0"/>
      <c r="AEQ2451" s="0"/>
      <c r="AER2451" s="0"/>
      <c r="AES2451" s="0"/>
      <c r="AET2451" s="0"/>
      <c r="AEU2451" s="0"/>
      <c r="AEV2451" s="0"/>
      <c r="AEW2451" s="0"/>
      <c r="AEX2451" s="0"/>
      <c r="AEY2451" s="0"/>
      <c r="AEZ2451" s="0"/>
      <c r="AFA2451" s="0"/>
      <c r="AFB2451" s="0"/>
      <c r="AFC2451" s="0"/>
      <c r="AFD2451" s="0"/>
      <c r="AFE2451" s="0"/>
      <c r="AFF2451" s="0"/>
      <c r="AFG2451" s="0"/>
      <c r="AFH2451" s="0"/>
      <c r="AFI2451" s="0"/>
      <c r="AFJ2451" s="0"/>
      <c r="AFK2451" s="0"/>
      <c r="AFL2451" s="0"/>
      <c r="AFM2451" s="0"/>
      <c r="AFN2451" s="0"/>
      <c r="AFO2451" s="0"/>
      <c r="AFP2451" s="0"/>
      <c r="AFQ2451" s="0"/>
      <c r="AFR2451" s="0"/>
      <c r="AFS2451" s="0"/>
      <c r="AFT2451" s="0"/>
      <c r="AFU2451" s="0"/>
      <c r="AFV2451" s="0"/>
      <c r="AFW2451" s="0"/>
      <c r="AFX2451" s="0"/>
      <c r="AFY2451" s="0"/>
      <c r="AFZ2451" s="0"/>
      <c r="AGA2451" s="0"/>
      <c r="AGB2451" s="0"/>
      <c r="AGC2451" s="0"/>
      <c r="AGD2451" s="0"/>
      <c r="AGE2451" s="0"/>
      <c r="AGF2451" s="0"/>
      <c r="AGG2451" s="0"/>
      <c r="AGH2451" s="0"/>
      <c r="AGI2451" s="0"/>
      <c r="AGJ2451" s="0"/>
      <c r="AGK2451" s="0"/>
      <c r="AGL2451" s="0"/>
      <c r="AGM2451" s="0"/>
      <c r="AGN2451" s="0"/>
      <c r="AGO2451" s="0"/>
      <c r="AGP2451" s="0"/>
      <c r="AGQ2451" s="0"/>
      <c r="AGR2451" s="0"/>
      <c r="AGS2451" s="0"/>
      <c r="AGT2451" s="0"/>
      <c r="AGU2451" s="0"/>
      <c r="AGV2451" s="0"/>
      <c r="AGW2451" s="0"/>
      <c r="AGX2451" s="0"/>
      <c r="AGY2451" s="0"/>
      <c r="AGZ2451" s="0"/>
      <c r="AHA2451" s="0"/>
      <c r="AHB2451" s="0"/>
      <c r="AHC2451" s="0"/>
      <c r="AHD2451" s="0"/>
      <c r="AHE2451" s="0"/>
      <c r="AHF2451" s="0"/>
      <c r="AHG2451" s="0"/>
      <c r="AHH2451" s="0"/>
      <c r="AHI2451" s="0"/>
      <c r="AHJ2451" s="0"/>
      <c r="AHK2451" s="0"/>
      <c r="AHL2451" s="0"/>
      <c r="AHM2451" s="0"/>
      <c r="AHN2451" s="0"/>
      <c r="AHO2451" s="0"/>
      <c r="AHP2451" s="0"/>
      <c r="AHQ2451" s="0"/>
      <c r="AHR2451" s="0"/>
      <c r="AHS2451" s="0"/>
      <c r="AHT2451" s="0"/>
      <c r="AHU2451" s="0"/>
      <c r="AHV2451" s="0"/>
      <c r="AHW2451" s="0"/>
      <c r="AHX2451" s="0"/>
      <c r="AHY2451" s="0"/>
      <c r="AHZ2451" s="0"/>
      <c r="AIA2451" s="0"/>
      <c r="AIB2451" s="0"/>
      <c r="AIC2451" s="0"/>
      <c r="AID2451" s="0"/>
      <c r="AIE2451" s="0"/>
      <c r="AIF2451" s="0"/>
      <c r="AIG2451" s="0"/>
      <c r="AIH2451" s="0"/>
      <c r="AII2451" s="0"/>
      <c r="AIJ2451" s="0"/>
      <c r="AIK2451" s="0"/>
      <c r="AIL2451" s="0"/>
      <c r="AIM2451" s="0"/>
      <c r="AIN2451" s="0"/>
      <c r="AIO2451" s="0"/>
      <c r="AIP2451" s="0"/>
      <c r="AIQ2451" s="0"/>
      <c r="AIR2451" s="0"/>
      <c r="AIS2451" s="0"/>
      <c r="AIT2451" s="0"/>
      <c r="AIU2451" s="0"/>
      <c r="AIV2451" s="0"/>
      <c r="AIW2451" s="0"/>
      <c r="AIX2451" s="0"/>
      <c r="AIY2451" s="0"/>
      <c r="AIZ2451" s="0"/>
      <c r="AJA2451" s="0"/>
      <c r="AJB2451" s="0"/>
      <c r="AJC2451" s="0"/>
      <c r="AJD2451" s="0"/>
      <c r="AJE2451" s="0"/>
      <c r="AJF2451" s="0"/>
      <c r="AJG2451" s="0"/>
      <c r="AJH2451" s="0"/>
      <c r="AJI2451" s="0"/>
      <c r="AJJ2451" s="0"/>
      <c r="AJK2451" s="0"/>
      <c r="AJL2451" s="0"/>
      <c r="AJM2451" s="0"/>
      <c r="AJN2451" s="0"/>
      <c r="AJO2451" s="0"/>
      <c r="AJP2451" s="0"/>
      <c r="AJQ2451" s="0"/>
      <c r="AJR2451" s="0"/>
      <c r="AJS2451" s="0"/>
      <c r="AJT2451" s="0"/>
      <c r="AJU2451" s="0"/>
      <c r="AJV2451" s="0"/>
      <c r="AJW2451" s="0"/>
      <c r="AJX2451" s="0"/>
      <c r="AJY2451" s="0"/>
      <c r="AJZ2451" s="0"/>
      <c r="AKA2451" s="0"/>
      <c r="AKB2451" s="0"/>
      <c r="AKC2451" s="0"/>
      <c r="AKD2451" s="0"/>
      <c r="AKE2451" s="0"/>
      <c r="AKF2451" s="0"/>
      <c r="AKG2451" s="0"/>
      <c r="AKH2451" s="0"/>
      <c r="AKI2451" s="0"/>
      <c r="AKJ2451" s="0"/>
      <c r="AKK2451" s="0"/>
      <c r="AKL2451" s="0"/>
      <c r="AKM2451" s="0"/>
      <c r="AKN2451" s="0"/>
      <c r="AKO2451" s="0"/>
      <c r="AKP2451" s="0"/>
      <c r="AKQ2451" s="0"/>
      <c r="AKR2451" s="0"/>
      <c r="AKS2451" s="0"/>
      <c r="AKT2451" s="0"/>
      <c r="AKU2451" s="0"/>
      <c r="AKV2451" s="0"/>
      <c r="AKW2451" s="0"/>
      <c r="AKX2451" s="0"/>
      <c r="AKY2451" s="0"/>
      <c r="AKZ2451" s="0"/>
      <c r="ALA2451" s="0"/>
      <c r="ALB2451" s="0"/>
      <c r="ALC2451" s="0"/>
      <c r="ALD2451" s="0"/>
      <c r="ALE2451" s="0"/>
      <c r="ALF2451" s="0"/>
      <c r="ALG2451" s="0"/>
      <c r="ALH2451" s="0"/>
      <c r="ALI2451" s="0"/>
      <c r="ALJ2451" s="0"/>
      <c r="ALK2451" s="0"/>
      <c r="ALL2451" s="0"/>
      <c r="ALM2451" s="0"/>
      <c r="ALN2451" s="0"/>
      <c r="ALO2451" s="0"/>
      <c r="ALP2451" s="0"/>
      <c r="ALQ2451" s="0"/>
      <c r="ALR2451" s="0"/>
      <c r="ALS2451" s="0"/>
      <c r="ALT2451" s="0"/>
      <c r="ALU2451" s="0"/>
      <c r="ALV2451" s="0"/>
      <c r="ALW2451" s="0"/>
      <c r="ALX2451" s="0"/>
      <c r="ALY2451" s="0"/>
      <c r="ALZ2451" s="0"/>
      <c r="AMA2451" s="0"/>
      <c r="AMB2451" s="0"/>
      <c r="AMC2451" s="0"/>
      <c r="AMD2451" s="0"/>
      <c r="AME2451" s="0"/>
      <c r="AMF2451" s="0"/>
      <c r="AMG2451" s="0"/>
      <c r="AMH2451" s="0"/>
      <c r="AMI2451" s="0"/>
      <c r="AMJ2451" s="0"/>
    </row>
    <row r="2452" customFormat="false" ht="15" hidden="false" customHeight="true" outlineLevel="0" collapsed="false">
      <c r="A2452" s="1" t="n">
        <v>2449</v>
      </c>
      <c r="B2452" s="1" t="s">
        <v>14292</v>
      </c>
      <c r="C2452" s="1" t="s">
        <v>15137</v>
      </c>
      <c r="D2452" s="1" t="s">
        <v>15138</v>
      </c>
      <c r="E2452" s="1" t="s">
        <v>15161</v>
      </c>
      <c r="F2452" s="2" t="s">
        <v>15162</v>
      </c>
      <c r="G2452" s="1" t="s">
        <v>15163</v>
      </c>
      <c r="H2452" s="1" t="s">
        <v>15164</v>
      </c>
      <c r="I2452" s="1" t="s">
        <v>15165</v>
      </c>
      <c r="J2452" s="1" t="s">
        <v>15160</v>
      </c>
      <c r="K2452" s="4" t="s">
        <v>107</v>
      </c>
      <c r="L2452" s="4" t="s">
        <v>108</v>
      </c>
      <c r="M2452" s="4" t="s">
        <v>109</v>
      </c>
      <c r="N2452" s="0"/>
      <c r="O2452" s="0"/>
      <c r="P2452" s="0"/>
      <c r="Q2452" s="4" t="s">
        <v>110</v>
      </c>
      <c r="R2452" s="4" t="s">
        <v>110</v>
      </c>
      <c r="S2452" s="4" t="s">
        <v>110</v>
      </c>
      <c r="T2452" s="0"/>
      <c r="U2452" s="0"/>
      <c r="V2452" s="0"/>
      <c r="W2452" s="4" t="s">
        <v>110</v>
      </c>
      <c r="X2452" s="4" t="s">
        <v>110</v>
      </c>
      <c r="Y2452" s="4" t="s">
        <v>110</v>
      </c>
      <c r="Z2452" s="4" t="s">
        <v>110</v>
      </c>
      <c r="AA2452" s="4" t="s">
        <v>110</v>
      </c>
      <c r="AB2452" s="4" t="s">
        <v>110</v>
      </c>
      <c r="AC2452" s="4" t="s">
        <v>110</v>
      </c>
      <c r="AD2452" s="4" t="s">
        <v>110</v>
      </c>
      <c r="AE2452" s="4" t="s">
        <v>110</v>
      </c>
      <c r="AF2452" s="4" t="s">
        <v>110</v>
      </c>
      <c r="AG2452" s="4" t="s">
        <v>110</v>
      </c>
      <c r="AH2452" s="4" t="s">
        <v>110</v>
      </c>
      <c r="AI2452" s="4" t="s">
        <v>110</v>
      </c>
      <c r="AJ2452" s="4" t="s">
        <v>110</v>
      </c>
      <c r="AK2452" s="4" t="s">
        <v>110</v>
      </c>
      <c r="AL2452" s="4" t="s">
        <v>110</v>
      </c>
      <c r="AM2452" s="4" t="s">
        <v>110</v>
      </c>
      <c r="AN2452" s="4" t="s">
        <v>110</v>
      </c>
      <c r="AO2452" s="4" t="s">
        <v>110</v>
      </c>
      <c r="AP2452" s="4" t="s">
        <v>110</v>
      </c>
      <c r="AQ2452" s="4" t="s">
        <v>110</v>
      </c>
      <c r="AR2452" s="4" t="s">
        <v>110</v>
      </c>
      <c r="AS2452" s="4" t="s">
        <v>110</v>
      </c>
      <c r="AT2452" s="4" t="s">
        <v>110</v>
      </c>
      <c r="AU2452" s="4" t="s">
        <v>110</v>
      </c>
      <c r="AV2452" s="4" t="s">
        <v>110</v>
      </c>
      <c r="AW2452" s="4" t="s">
        <v>110</v>
      </c>
      <c r="AX2452" s="0"/>
      <c r="AY2452" s="0"/>
      <c r="AZ2452" s="1"/>
      <c r="BA2452" s="1"/>
      <c r="BB2452" s="4"/>
      <c r="BC2452" s="4"/>
      <c r="BD2452" s="4"/>
      <c r="BE2452" s="0"/>
      <c r="BF2452" s="0"/>
      <c r="BG2452" s="0"/>
      <c r="BH2452" s="0"/>
      <c r="BI2452" s="0"/>
      <c r="BJ2452" s="4"/>
      <c r="BK2452" s="4"/>
      <c r="BL2452" s="4"/>
      <c r="BM2452" s="4"/>
      <c r="BN2452" s="4"/>
      <c r="BO2452" s="0"/>
      <c r="BP2452" s="0"/>
      <c r="BQ2452" s="0"/>
      <c r="BR2452" s="1"/>
      <c r="BS2452" s="1" t="s">
        <v>4744</v>
      </c>
      <c r="BT2452" s="0"/>
      <c r="BU2452" s="0"/>
      <c r="BV2452" s="1" t="n">
        <v>2</v>
      </c>
      <c r="BW2452" s="0"/>
      <c r="BX2452" s="0"/>
      <c r="BY2452" s="0"/>
      <c r="BZ2452" s="0"/>
      <c r="CA2452" s="0"/>
      <c r="CB2452" s="0"/>
      <c r="CC2452" s="0"/>
      <c r="CD2452" s="0"/>
      <c r="CE2452" s="0"/>
      <c r="CF2452" s="0"/>
      <c r="CG2452" s="0"/>
      <c r="CH2452" s="0"/>
      <c r="CI2452" s="0"/>
      <c r="CJ2452" s="0"/>
      <c r="CK2452" s="0"/>
      <c r="CL2452" s="0"/>
      <c r="CM2452" s="0"/>
      <c r="CN2452" s="0"/>
      <c r="CO2452" s="0"/>
      <c r="CP2452" s="0"/>
      <c r="CQ2452" s="0"/>
      <c r="CR2452" s="0"/>
      <c r="CS2452" s="0"/>
      <c r="CT2452" s="0"/>
      <c r="CU2452" s="0"/>
      <c r="CV2452" s="0"/>
      <c r="CW2452" s="0"/>
      <c r="CX2452" s="0"/>
      <c r="CY2452" s="0"/>
      <c r="CZ2452" s="0"/>
      <c r="DA2452" s="0"/>
      <c r="DB2452" s="0"/>
      <c r="DC2452" s="0"/>
      <c r="DD2452" s="0"/>
      <c r="DE2452" s="0"/>
      <c r="DF2452" s="0"/>
      <c r="DG2452" s="0"/>
      <c r="DH2452" s="0"/>
      <c r="DI2452" s="0"/>
      <c r="DJ2452" s="0"/>
      <c r="DK2452" s="0"/>
      <c r="DL2452" s="0"/>
      <c r="DM2452" s="0"/>
      <c r="DN2452" s="0"/>
      <c r="DO2452" s="0"/>
      <c r="DP2452" s="0"/>
      <c r="DQ2452" s="0"/>
      <c r="DR2452" s="0"/>
      <c r="DS2452" s="0"/>
      <c r="DT2452" s="0"/>
      <c r="DU2452" s="0"/>
      <c r="DV2452" s="0"/>
      <c r="DW2452" s="0"/>
      <c r="DX2452" s="0"/>
      <c r="DY2452" s="0"/>
      <c r="DZ2452" s="0"/>
      <c r="EA2452" s="0"/>
      <c r="EB2452" s="0"/>
      <c r="EC2452" s="0"/>
      <c r="ED2452" s="0"/>
      <c r="EE2452" s="0"/>
      <c r="EF2452" s="0"/>
      <c r="EG2452" s="0"/>
      <c r="EH2452" s="0"/>
      <c r="EI2452" s="0"/>
      <c r="EJ2452" s="0"/>
      <c r="EK2452" s="0"/>
      <c r="EL2452" s="0"/>
      <c r="EM2452" s="0"/>
      <c r="EN2452" s="0"/>
      <c r="EO2452" s="0"/>
      <c r="EP2452" s="0"/>
      <c r="EQ2452" s="0"/>
      <c r="ER2452" s="0"/>
      <c r="ES2452" s="0"/>
      <c r="ET2452" s="0"/>
      <c r="EU2452" s="0"/>
      <c r="EV2452" s="0"/>
      <c r="EW2452" s="0"/>
      <c r="EX2452" s="0"/>
      <c r="EY2452" s="0"/>
      <c r="EZ2452" s="0"/>
      <c r="FA2452" s="0"/>
      <c r="FB2452" s="0"/>
      <c r="FC2452" s="0"/>
      <c r="FD2452" s="0"/>
      <c r="FE2452" s="0"/>
      <c r="FF2452" s="0"/>
      <c r="FG2452" s="0"/>
      <c r="FH2452" s="0"/>
      <c r="FI2452" s="0"/>
      <c r="FJ2452" s="0"/>
      <c r="FK2452" s="0"/>
      <c r="FL2452" s="0"/>
      <c r="FM2452" s="0"/>
      <c r="FN2452" s="0"/>
      <c r="FO2452" s="0"/>
      <c r="FP2452" s="0"/>
      <c r="FQ2452" s="0"/>
      <c r="FR2452" s="0"/>
      <c r="FS2452" s="0"/>
      <c r="FT2452" s="0"/>
      <c r="FU2452" s="0"/>
      <c r="FV2452" s="0"/>
      <c r="FW2452" s="0"/>
      <c r="FX2452" s="0"/>
      <c r="FY2452" s="0"/>
      <c r="FZ2452" s="0"/>
      <c r="GA2452" s="0"/>
      <c r="GB2452" s="0"/>
      <c r="GC2452" s="0"/>
      <c r="GD2452" s="0"/>
      <c r="GE2452" s="0"/>
      <c r="GF2452" s="0"/>
      <c r="GG2452" s="0"/>
      <c r="GH2452" s="0"/>
      <c r="GI2452" s="0"/>
      <c r="GJ2452" s="0"/>
      <c r="GK2452" s="0"/>
      <c r="GL2452" s="0"/>
      <c r="GM2452" s="0"/>
      <c r="GN2452" s="0"/>
      <c r="GO2452" s="0"/>
      <c r="GP2452" s="0"/>
      <c r="GQ2452" s="0"/>
      <c r="GR2452" s="0"/>
      <c r="GS2452" s="0"/>
      <c r="GT2452" s="0"/>
      <c r="GU2452" s="0"/>
      <c r="GV2452" s="0"/>
      <c r="GW2452" s="0"/>
      <c r="GX2452" s="0"/>
      <c r="GY2452" s="0"/>
      <c r="GZ2452" s="0"/>
      <c r="HA2452" s="0"/>
      <c r="HB2452" s="0"/>
      <c r="HC2452" s="0"/>
      <c r="HD2452" s="0"/>
      <c r="HE2452" s="0"/>
      <c r="HF2452" s="0"/>
      <c r="HG2452" s="0"/>
      <c r="HH2452" s="0"/>
      <c r="HI2452" s="0"/>
      <c r="HJ2452" s="0"/>
      <c r="HK2452" s="0"/>
      <c r="HL2452" s="0"/>
      <c r="HM2452" s="0"/>
      <c r="HN2452" s="0"/>
      <c r="HO2452" s="0"/>
      <c r="HP2452" s="0"/>
      <c r="HQ2452" s="0"/>
      <c r="HR2452" s="0"/>
      <c r="HS2452" s="0"/>
      <c r="HT2452" s="0"/>
      <c r="HU2452" s="0"/>
      <c r="HV2452" s="0"/>
      <c r="HW2452" s="0"/>
      <c r="HX2452" s="0"/>
      <c r="HY2452" s="0"/>
      <c r="HZ2452" s="0"/>
      <c r="IA2452" s="0"/>
      <c r="IB2452" s="0"/>
      <c r="IC2452" s="0"/>
      <c r="ID2452" s="0"/>
      <c r="IE2452" s="0"/>
      <c r="IF2452" s="0"/>
      <c r="IG2452" s="0"/>
      <c r="IH2452" s="0"/>
      <c r="II2452" s="0"/>
      <c r="IJ2452" s="0"/>
      <c r="IK2452" s="0"/>
      <c r="IL2452" s="0"/>
      <c r="IM2452" s="0"/>
      <c r="IN2452" s="0"/>
      <c r="IO2452" s="0"/>
      <c r="IP2452" s="0"/>
      <c r="IQ2452" s="0"/>
      <c r="IR2452" s="0"/>
      <c r="IS2452" s="0"/>
      <c r="IT2452" s="0"/>
      <c r="IU2452" s="0"/>
      <c r="IV2452" s="0"/>
      <c r="IW2452" s="0"/>
      <c r="IX2452" s="0"/>
      <c r="IY2452" s="0"/>
      <c r="IZ2452" s="0"/>
      <c r="JA2452" s="0"/>
      <c r="JB2452" s="0"/>
      <c r="JC2452" s="0"/>
      <c r="JD2452" s="0"/>
      <c r="JE2452" s="0"/>
      <c r="JF2452" s="0"/>
      <c r="JG2452" s="0"/>
      <c r="JH2452" s="0"/>
      <c r="JI2452" s="0"/>
      <c r="JJ2452" s="0"/>
      <c r="JK2452" s="0"/>
      <c r="JL2452" s="0"/>
      <c r="JM2452" s="0"/>
      <c r="JN2452" s="0"/>
      <c r="JO2452" s="0"/>
      <c r="JP2452" s="0"/>
      <c r="JQ2452" s="0"/>
      <c r="JR2452" s="0"/>
      <c r="JS2452" s="0"/>
      <c r="JT2452" s="0"/>
      <c r="JU2452" s="0"/>
      <c r="JV2452" s="0"/>
      <c r="JW2452" s="0"/>
      <c r="JX2452" s="0"/>
      <c r="JY2452" s="0"/>
      <c r="JZ2452" s="0"/>
      <c r="KA2452" s="0"/>
      <c r="KB2452" s="0"/>
      <c r="KC2452" s="0"/>
      <c r="KD2452" s="0"/>
      <c r="KE2452" s="0"/>
      <c r="KF2452" s="0"/>
      <c r="KG2452" s="0"/>
      <c r="KH2452" s="0"/>
      <c r="KI2452" s="0"/>
      <c r="KJ2452" s="0"/>
      <c r="KK2452" s="0"/>
      <c r="KL2452" s="0"/>
      <c r="KM2452" s="0"/>
      <c r="KN2452" s="0"/>
      <c r="KO2452" s="0"/>
      <c r="KP2452" s="0"/>
      <c r="KQ2452" s="0"/>
      <c r="KR2452" s="0"/>
      <c r="KS2452" s="0"/>
      <c r="KT2452" s="0"/>
      <c r="KU2452" s="0"/>
      <c r="KV2452" s="0"/>
      <c r="KW2452" s="0"/>
      <c r="KX2452" s="0"/>
      <c r="KY2452" s="0"/>
      <c r="KZ2452" s="0"/>
      <c r="LA2452" s="0"/>
      <c r="LB2452" s="0"/>
      <c r="LC2452" s="0"/>
      <c r="LD2452" s="0"/>
      <c r="LE2452" s="0"/>
      <c r="LF2452" s="0"/>
      <c r="LG2452" s="0"/>
      <c r="LH2452" s="0"/>
      <c r="LI2452" s="0"/>
      <c r="LJ2452" s="0"/>
      <c r="LK2452" s="0"/>
      <c r="LL2452" s="0"/>
      <c r="LM2452" s="0"/>
      <c r="LN2452" s="0"/>
      <c r="LO2452" s="0"/>
      <c r="LP2452" s="0"/>
      <c r="LQ2452" s="0"/>
      <c r="LR2452" s="0"/>
      <c r="LS2452" s="0"/>
      <c r="LT2452" s="0"/>
      <c r="LU2452" s="0"/>
      <c r="LV2452" s="0"/>
      <c r="LW2452" s="0"/>
      <c r="LX2452" s="0"/>
      <c r="LY2452" s="0"/>
      <c r="LZ2452" s="0"/>
      <c r="MA2452" s="0"/>
      <c r="MB2452" s="0"/>
      <c r="MC2452" s="0"/>
      <c r="MD2452" s="0"/>
      <c r="ME2452" s="0"/>
      <c r="MF2452" s="0"/>
      <c r="MG2452" s="0"/>
      <c r="MH2452" s="0"/>
      <c r="MI2452" s="0"/>
      <c r="MJ2452" s="0"/>
      <c r="MK2452" s="0"/>
      <c r="ML2452" s="0"/>
      <c r="MM2452" s="0"/>
      <c r="MN2452" s="0"/>
      <c r="MO2452" s="0"/>
      <c r="MP2452" s="0"/>
      <c r="MQ2452" s="0"/>
      <c r="MR2452" s="0"/>
      <c r="MS2452" s="0"/>
      <c r="MT2452" s="0"/>
      <c r="MU2452" s="0"/>
      <c r="MV2452" s="0"/>
      <c r="MW2452" s="0"/>
      <c r="MX2452" s="0"/>
      <c r="MY2452" s="0"/>
      <c r="MZ2452" s="0"/>
      <c r="NA2452" s="0"/>
      <c r="NB2452" s="0"/>
      <c r="NC2452" s="0"/>
      <c r="ND2452" s="0"/>
      <c r="NE2452" s="0"/>
      <c r="NF2452" s="0"/>
      <c r="NG2452" s="0"/>
      <c r="NH2452" s="0"/>
      <c r="NI2452" s="0"/>
      <c r="NJ2452" s="0"/>
      <c r="NK2452" s="0"/>
      <c r="NL2452" s="0"/>
      <c r="NM2452" s="0"/>
      <c r="NN2452" s="0"/>
      <c r="NO2452" s="0"/>
      <c r="NP2452" s="0"/>
      <c r="NQ2452" s="0"/>
      <c r="NR2452" s="0"/>
      <c r="NS2452" s="0"/>
      <c r="NT2452" s="0"/>
      <c r="NU2452" s="0"/>
      <c r="NV2452" s="0"/>
      <c r="NW2452" s="0"/>
      <c r="NX2452" s="0"/>
      <c r="NY2452" s="0"/>
      <c r="NZ2452" s="0"/>
      <c r="OA2452" s="0"/>
      <c r="OB2452" s="0"/>
      <c r="OC2452" s="0"/>
      <c r="OD2452" s="0"/>
      <c r="OE2452" s="0"/>
      <c r="OF2452" s="0"/>
      <c r="OG2452" s="0"/>
      <c r="OH2452" s="0"/>
      <c r="OI2452" s="0"/>
      <c r="OJ2452" s="0"/>
      <c r="OK2452" s="0"/>
      <c r="OL2452" s="0"/>
      <c r="OM2452" s="0"/>
      <c r="ON2452" s="0"/>
      <c r="OO2452" s="0"/>
      <c r="OP2452" s="0"/>
      <c r="OQ2452" s="0"/>
      <c r="OR2452" s="0"/>
      <c r="OS2452" s="0"/>
      <c r="OT2452" s="0"/>
      <c r="OU2452" s="0"/>
      <c r="OV2452" s="0"/>
      <c r="OW2452" s="0"/>
      <c r="OX2452" s="0"/>
      <c r="OY2452" s="0"/>
      <c r="OZ2452" s="0"/>
      <c r="PA2452" s="0"/>
      <c r="PB2452" s="0"/>
      <c r="PC2452" s="0"/>
      <c r="PD2452" s="0"/>
      <c r="PE2452" s="0"/>
      <c r="PF2452" s="0"/>
      <c r="PG2452" s="0"/>
      <c r="PH2452" s="0"/>
      <c r="PI2452" s="0"/>
      <c r="PJ2452" s="0"/>
      <c r="PK2452" s="0"/>
      <c r="PL2452" s="0"/>
      <c r="PM2452" s="0"/>
      <c r="PN2452" s="0"/>
      <c r="PO2452" s="0"/>
      <c r="PP2452" s="0"/>
      <c r="PQ2452" s="0"/>
      <c r="PR2452" s="0"/>
      <c r="PS2452" s="0"/>
      <c r="PT2452" s="0"/>
      <c r="PU2452" s="0"/>
      <c r="PV2452" s="0"/>
      <c r="PW2452" s="0"/>
      <c r="PX2452" s="0"/>
      <c r="PY2452" s="0"/>
      <c r="PZ2452" s="0"/>
      <c r="QA2452" s="0"/>
      <c r="QB2452" s="0"/>
      <c r="QC2452" s="0"/>
      <c r="QD2452" s="0"/>
      <c r="QE2452" s="0"/>
      <c r="QF2452" s="0"/>
      <c r="QG2452" s="0"/>
      <c r="QH2452" s="0"/>
      <c r="QI2452" s="0"/>
      <c r="QJ2452" s="0"/>
      <c r="QK2452" s="0"/>
      <c r="QL2452" s="0"/>
      <c r="QM2452" s="0"/>
      <c r="QN2452" s="0"/>
      <c r="QO2452" s="0"/>
      <c r="QP2452" s="0"/>
      <c r="QQ2452" s="0"/>
      <c r="QR2452" s="0"/>
      <c r="QS2452" s="0"/>
      <c r="QT2452" s="0"/>
      <c r="QU2452" s="0"/>
      <c r="QV2452" s="0"/>
      <c r="QW2452" s="0"/>
      <c r="QX2452" s="0"/>
      <c r="QY2452" s="0"/>
      <c r="QZ2452" s="0"/>
      <c r="RA2452" s="0"/>
      <c r="RB2452" s="0"/>
      <c r="RC2452" s="0"/>
      <c r="RD2452" s="0"/>
      <c r="RE2452" s="0"/>
      <c r="RF2452" s="0"/>
      <c r="RG2452" s="0"/>
      <c r="RH2452" s="0"/>
      <c r="RI2452" s="0"/>
      <c r="RJ2452" s="0"/>
      <c r="RK2452" s="0"/>
      <c r="RL2452" s="0"/>
      <c r="RM2452" s="0"/>
      <c r="RN2452" s="0"/>
      <c r="RO2452" s="0"/>
      <c r="RP2452" s="0"/>
      <c r="RQ2452" s="0"/>
      <c r="RR2452" s="0"/>
      <c r="RS2452" s="0"/>
      <c r="RT2452" s="0"/>
      <c r="RU2452" s="0"/>
      <c r="RV2452" s="0"/>
      <c r="RW2452" s="0"/>
      <c r="RX2452" s="0"/>
      <c r="RY2452" s="0"/>
      <c r="RZ2452" s="0"/>
      <c r="SA2452" s="0"/>
      <c r="SB2452" s="0"/>
      <c r="SC2452" s="0"/>
      <c r="SD2452" s="0"/>
      <c r="SE2452" s="0"/>
      <c r="SF2452" s="0"/>
      <c r="SG2452" s="0"/>
      <c r="SH2452" s="0"/>
      <c r="SI2452" s="0"/>
      <c r="SJ2452" s="0"/>
      <c r="SK2452" s="0"/>
      <c r="SL2452" s="0"/>
      <c r="SM2452" s="0"/>
      <c r="SN2452" s="0"/>
      <c r="SO2452" s="0"/>
      <c r="SP2452" s="0"/>
      <c r="SQ2452" s="0"/>
      <c r="SR2452" s="0"/>
      <c r="SS2452" s="0"/>
      <c r="ST2452" s="0"/>
      <c r="SU2452" s="0"/>
      <c r="SV2452" s="0"/>
      <c r="SW2452" s="0"/>
      <c r="SX2452" s="0"/>
      <c r="SY2452" s="0"/>
      <c r="SZ2452" s="0"/>
      <c r="TA2452" s="0"/>
      <c r="TB2452" s="0"/>
      <c r="TC2452" s="0"/>
      <c r="TD2452" s="0"/>
      <c r="TE2452" s="0"/>
      <c r="TF2452" s="0"/>
      <c r="TG2452" s="0"/>
      <c r="TH2452" s="0"/>
      <c r="TI2452" s="0"/>
      <c r="TJ2452" s="0"/>
      <c r="TK2452" s="0"/>
      <c r="TL2452" s="0"/>
      <c r="TM2452" s="0"/>
      <c r="TN2452" s="0"/>
      <c r="TO2452" s="0"/>
      <c r="TP2452" s="0"/>
      <c r="TQ2452" s="0"/>
      <c r="TR2452" s="0"/>
      <c r="TS2452" s="0"/>
      <c r="TT2452" s="0"/>
      <c r="TU2452" s="0"/>
      <c r="TV2452" s="0"/>
      <c r="TW2452" s="0"/>
      <c r="TX2452" s="0"/>
      <c r="TY2452" s="0"/>
      <c r="TZ2452" s="0"/>
      <c r="UA2452" s="0"/>
      <c r="UB2452" s="0"/>
      <c r="UC2452" s="0"/>
      <c r="UD2452" s="0"/>
      <c r="UE2452" s="0"/>
      <c r="UF2452" s="0"/>
      <c r="UG2452" s="0"/>
      <c r="UH2452" s="0"/>
      <c r="UI2452" s="0"/>
      <c r="UJ2452" s="0"/>
      <c r="UK2452" s="0"/>
      <c r="UL2452" s="0"/>
      <c r="UM2452" s="0"/>
      <c r="UN2452" s="0"/>
      <c r="UO2452" s="0"/>
      <c r="UP2452" s="0"/>
      <c r="UQ2452" s="0"/>
      <c r="UR2452" s="0"/>
      <c r="US2452" s="0"/>
      <c r="UT2452" s="0"/>
      <c r="UU2452" s="0"/>
      <c r="UV2452" s="0"/>
      <c r="UW2452" s="0"/>
      <c r="UX2452" s="0"/>
      <c r="UY2452" s="0"/>
      <c r="UZ2452" s="0"/>
      <c r="VA2452" s="0"/>
      <c r="VB2452" s="0"/>
      <c r="VC2452" s="0"/>
      <c r="VD2452" s="0"/>
      <c r="VE2452" s="0"/>
      <c r="VF2452" s="0"/>
      <c r="VG2452" s="0"/>
      <c r="VH2452" s="0"/>
      <c r="VI2452" s="0"/>
      <c r="VJ2452" s="0"/>
      <c r="VK2452" s="0"/>
      <c r="VL2452" s="0"/>
      <c r="VM2452" s="0"/>
      <c r="VN2452" s="0"/>
      <c r="VO2452" s="0"/>
      <c r="VP2452" s="0"/>
      <c r="VQ2452" s="0"/>
      <c r="VR2452" s="0"/>
      <c r="VS2452" s="0"/>
      <c r="VT2452" s="0"/>
      <c r="VU2452" s="0"/>
      <c r="VV2452" s="0"/>
      <c r="VW2452" s="0"/>
      <c r="VX2452" s="0"/>
      <c r="VY2452" s="0"/>
      <c r="VZ2452" s="0"/>
      <c r="WA2452" s="0"/>
      <c r="WB2452" s="0"/>
      <c r="WC2452" s="0"/>
      <c r="WD2452" s="0"/>
      <c r="WE2452" s="0"/>
      <c r="WF2452" s="0"/>
      <c r="WG2452" s="0"/>
      <c r="WH2452" s="0"/>
      <c r="WI2452" s="0"/>
      <c r="WJ2452" s="0"/>
      <c r="WK2452" s="0"/>
      <c r="WL2452" s="0"/>
      <c r="WM2452" s="0"/>
      <c r="WN2452" s="0"/>
      <c r="WO2452" s="0"/>
      <c r="WP2452" s="0"/>
      <c r="WQ2452" s="0"/>
      <c r="WR2452" s="0"/>
      <c r="WS2452" s="0"/>
      <c r="WT2452" s="0"/>
      <c r="WU2452" s="0"/>
      <c r="WV2452" s="0"/>
      <c r="WW2452" s="0"/>
      <c r="WX2452" s="0"/>
      <c r="WY2452" s="0"/>
      <c r="WZ2452" s="0"/>
      <c r="XA2452" s="0"/>
      <c r="XB2452" s="0"/>
      <c r="XC2452" s="0"/>
      <c r="XD2452" s="0"/>
      <c r="XE2452" s="0"/>
      <c r="XF2452" s="0"/>
      <c r="XG2452" s="0"/>
      <c r="XH2452" s="0"/>
      <c r="XI2452" s="0"/>
      <c r="XJ2452" s="0"/>
      <c r="XK2452" s="0"/>
      <c r="XL2452" s="0"/>
      <c r="XM2452" s="0"/>
      <c r="XN2452" s="0"/>
      <c r="XO2452" s="0"/>
      <c r="XP2452" s="0"/>
      <c r="XQ2452" s="0"/>
      <c r="XR2452" s="0"/>
      <c r="XS2452" s="0"/>
      <c r="XT2452" s="0"/>
      <c r="XU2452" s="0"/>
      <c r="XV2452" s="0"/>
      <c r="XW2452" s="0"/>
      <c r="XX2452" s="0"/>
      <c r="XY2452" s="0"/>
      <c r="XZ2452" s="0"/>
      <c r="YA2452" s="0"/>
      <c r="YB2452" s="0"/>
      <c r="YC2452" s="0"/>
      <c r="YD2452" s="0"/>
      <c r="YE2452" s="0"/>
      <c r="YF2452" s="0"/>
      <c r="YG2452" s="0"/>
      <c r="YH2452" s="0"/>
      <c r="YI2452" s="0"/>
      <c r="YJ2452" s="0"/>
      <c r="YK2452" s="0"/>
      <c r="YL2452" s="0"/>
      <c r="YM2452" s="0"/>
      <c r="YN2452" s="0"/>
      <c r="YO2452" s="0"/>
      <c r="YP2452" s="0"/>
      <c r="YQ2452" s="0"/>
      <c r="YR2452" s="0"/>
      <c r="YS2452" s="0"/>
      <c r="YT2452" s="0"/>
      <c r="YU2452" s="0"/>
      <c r="YV2452" s="0"/>
      <c r="YW2452" s="0"/>
      <c r="YX2452" s="0"/>
      <c r="YY2452" s="0"/>
      <c r="YZ2452" s="0"/>
      <c r="ZA2452" s="0"/>
      <c r="ZB2452" s="0"/>
      <c r="ZC2452" s="0"/>
      <c r="ZD2452" s="0"/>
      <c r="ZE2452" s="0"/>
      <c r="ZF2452" s="0"/>
      <c r="ZG2452" s="0"/>
      <c r="ZH2452" s="0"/>
      <c r="ZI2452" s="0"/>
      <c r="ZJ2452" s="0"/>
      <c r="ZK2452" s="0"/>
      <c r="ZL2452" s="0"/>
      <c r="ZM2452" s="0"/>
      <c r="ZN2452" s="0"/>
      <c r="ZO2452" s="0"/>
      <c r="ZP2452" s="0"/>
      <c r="ZQ2452" s="0"/>
      <c r="ZR2452" s="0"/>
      <c r="ZS2452" s="0"/>
      <c r="ZT2452" s="0"/>
      <c r="ZU2452" s="0"/>
      <c r="ZV2452" s="0"/>
      <c r="ZW2452" s="0"/>
      <c r="ZX2452" s="0"/>
      <c r="ZY2452" s="0"/>
      <c r="ZZ2452" s="0"/>
      <c r="AAA2452" s="0"/>
      <c r="AAB2452" s="0"/>
      <c r="AAC2452" s="0"/>
      <c r="AAD2452" s="0"/>
      <c r="AAE2452" s="0"/>
      <c r="AAF2452" s="0"/>
      <c r="AAG2452" s="0"/>
      <c r="AAH2452" s="0"/>
      <c r="AAI2452" s="0"/>
      <c r="AAJ2452" s="0"/>
      <c r="AAK2452" s="0"/>
      <c r="AAL2452" s="0"/>
      <c r="AAM2452" s="0"/>
      <c r="AAN2452" s="0"/>
      <c r="AAO2452" s="0"/>
      <c r="AAP2452" s="0"/>
      <c r="AAQ2452" s="0"/>
      <c r="AAR2452" s="0"/>
      <c r="AAS2452" s="0"/>
      <c r="AAT2452" s="0"/>
      <c r="AAU2452" s="0"/>
      <c r="AAV2452" s="0"/>
      <c r="AAW2452" s="0"/>
      <c r="AAX2452" s="0"/>
      <c r="AAY2452" s="0"/>
      <c r="AAZ2452" s="0"/>
      <c r="ABA2452" s="0"/>
      <c r="ABB2452" s="0"/>
      <c r="ABC2452" s="0"/>
      <c r="ABD2452" s="0"/>
      <c r="ABE2452" s="0"/>
      <c r="ABF2452" s="0"/>
      <c r="ABG2452" s="0"/>
      <c r="ABH2452" s="0"/>
      <c r="ABI2452" s="0"/>
      <c r="ABJ2452" s="0"/>
      <c r="ABK2452" s="0"/>
      <c r="ABL2452" s="0"/>
      <c r="ABM2452" s="0"/>
      <c r="ABN2452" s="0"/>
      <c r="ABO2452" s="0"/>
      <c r="ABP2452" s="0"/>
      <c r="ABQ2452" s="0"/>
      <c r="ABR2452" s="0"/>
      <c r="ABS2452" s="0"/>
      <c r="ABT2452" s="0"/>
      <c r="ABU2452" s="0"/>
      <c r="ABV2452" s="0"/>
      <c r="ABW2452" s="0"/>
      <c r="ABX2452" s="0"/>
      <c r="ABY2452" s="0"/>
      <c r="ABZ2452" s="0"/>
      <c r="ACA2452" s="0"/>
      <c r="ACB2452" s="0"/>
      <c r="ACC2452" s="0"/>
      <c r="ACD2452" s="0"/>
      <c r="ACE2452" s="0"/>
      <c r="ACF2452" s="0"/>
      <c r="ACG2452" s="0"/>
      <c r="ACH2452" s="0"/>
      <c r="ACI2452" s="0"/>
      <c r="ACJ2452" s="0"/>
      <c r="ACK2452" s="0"/>
      <c r="ACL2452" s="0"/>
      <c r="ACM2452" s="0"/>
      <c r="ACN2452" s="0"/>
      <c r="ACO2452" s="0"/>
      <c r="ACP2452" s="0"/>
      <c r="ACQ2452" s="0"/>
      <c r="ACR2452" s="0"/>
      <c r="ACS2452" s="0"/>
      <c r="ACT2452" s="0"/>
      <c r="ACU2452" s="0"/>
      <c r="ACV2452" s="0"/>
      <c r="ACW2452" s="0"/>
      <c r="ACX2452" s="0"/>
      <c r="ACY2452" s="0"/>
      <c r="ACZ2452" s="0"/>
      <c r="ADA2452" s="0"/>
      <c r="ADB2452" s="0"/>
      <c r="ADC2452" s="0"/>
      <c r="ADD2452" s="0"/>
      <c r="ADE2452" s="0"/>
      <c r="ADF2452" s="0"/>
      <c r="ADG2452" s="0"/>
      <c r="ADH2452" s="0"/>
      <c r="ADI2452" s="0"/>
      <c r="ADJ2452" s="0"/>
      <c r="ADK2452" s="0"/>
      <c r="ADL2452" s="0"/>
      <c r="ADM2452" s="0"/>
      <c r="ADN2452" s="0"/>
      <c r="ADO2452" s="0"/>
      <c r="ADP2452" s="0"/>
      <c r="ADQ2452" s="0"/>
      <c r="ADR2452" s="0"/>
      <c r="ADS2452" s="0"/>
      <c r="ADT2452" s="0"/>
      <c r="ADU2452" s="0"/>
      <c r="ADV2452" s="0"/>
      <c r="ADW2452" s="0"/>
      <c r="ADX2452" s="0"/>
      <c r="ADY2452" s="0"/>
      <c r="ADZ2452" s="0"/>
      <c r="AEA2452" s="0"/>
      <c r="AEB2452" s="0"/>
      <c r="AEC2452" s="0"/>
      <c r="AED2452" s="0"/>
      <c r="AEE2452" s="0"/>
      <c r="AEF2452" s="0"/>
      <c r="AEG2452" s="0"/>
      <c r="AEH2452" s="0"/>
      <c r="AEI2452" s="0"/>
      <c r="AEJ2452" s="0"/>
      <c r="AEK2452" s="0"/>
      <c r="AEL2452" s="0"/>
      <c r="AEM2452" s="0"/>
      <c r="AEN2452" s="0"/>
      <c r="AEO2452" s="0"/>
      <c r="AEP2452" s="0"/>
      <c r="AEQ2452" s="0"/>
      <c r="AER2452" s="0"/>
      <c r="AES2452" s="0"/>
      <c r="AET2452" s="0"/>
      <c r="AEU2452" s="0"/>
      <c r="AEV2452" s="0"/>
      <c r="AEW2452" s="0"/>
      <c r="AEX2452" s="0"/>
      <c r="AEY2452" s="0"/>
      <c r="AEZ2452" s="0"/>
      <c r="AFA2452" s="0"/>
      <c r="AFB2452" s="0"/>
      <c r="AFC2452" s="0"/>
      <c r="AFD2452" s="0"/>
      <c r="AFE2452" s="0"/>
      <c r="AFF2452" s="0"/>
      <c r="AFG2452" s="0"/>
      <c r="AFH2452" s="0"/>
      <c r="AFI2452" s="0"/>
      <c r="AFJ2452" s="0"/>
      <c r="AFK2452" s="0"/>
      <c r="AFL2452" s="0"/>
      <c r="AFM2452" s="0"/>
      <c r="AFN2452" s="0"/>
      <c r="AFO2452" s="0"/>
      <c r="AFP2452" s="0"/>
      <c r="AFQ2452" s="0"/>
      <c r="AFR2452" s="0"/>
      <c r="AFS2452" s="0"/>
      <c r="AFT2452" s="0"/>
      <c r="AFU2452" s="0"/>
      <c r="AFV2452" s="0"/>
      <c r="AFW2452" s="0"/>
      <c r="AFX2452" s="0"/>
      <c r="AFY2452" s="0"/>
      <c r="AFZ2452" s="0"/>
      <c r="AGA2452" s="0"/>
      <c r="AGB2452" s="0"/>
      <c r="AGC2452" s="0"/>
      <c r="AGD2452" s="0"/>
      <c r="AGE2452" s="0"/>
      <c r="AGF2452" s="0"/>
      <c r="AGG2452" s="0"/>
      <c r="AGH2452" s="0"/>
      <c r="AGI2452" s="0"/>
      <c r="AGJ2452" s="0"/>
      <c r="AGK2452" s="0"/>
      <c r="AGL2452" s="0"/>
      <c r="AGM2452" s="0"/>
      <c r="AGN2452" s="0"/>
      <c r="AGO2452" s="0"/>
      <c r="AGP2452" s="0"/>
      <c r="AGQ2452" s="0"/>
      <c r="AGR2452" s="0"/>
      <c r="AGS2452" s="0"/>
      <c r="AGT2452" s="0"/>
      <c r="AGU2452" s="0"/>
      <c r="AGV2452" s="0"/>
      <c r="AGW2452" s="0"/>
      <c r="AGX2452" s="0"/>
      <c r="AGY2452" s="0"/>
      <c r="AGZ2452" s="0"/>
      <c r="AHA2452" s="0"/>
      <c r="AHB2452" s="0"/>
      <c r="AHC2452" s="0"/>
      <c r="AHD2452" s="0"/>
      <c r="AHE2452" s="0"/>
      <c r="AHF2452" s="0"/>
      <c r="AHG2452" s="0"/>
      <c r="AHH2452" s="0"/>
      <c r="AHI2452" s="0"/>
      <c r="AHJ2452" s="0"/>
      <c r="AHK2452" s="0"/>
      <c r="AHL2452" s="0"/>
      <c r="AHM2452" s="0"/>
      <c r="AHN2452" s="0"/>
      <c r="AHO2452" s="0"/>
      <c r="AHP2452" s="0"/>
      <c r="AHQ2452" s="0"/>
      <c r="AHR2452" s="0"/>
      <c r="AHS2452" s="0"/>
      <c r="AHT2452" s="0"/>
      <c r="AHU2452" s="0"/>
      <c r="AHV2452" s="0"/>
      <c r="AHW2452" s="0"/>
      <c r="AHX2452" s="0"/>
      <c r="AHY2452" s="0"/>
      <c r="AHZ2452" s="0"/>
      <c r="AIA2452" s="0"/>
      <c r="AIB2452" s="0"/>
      <c r="AIC2452" s="0"/>
      <c r="AID2452" s="0"/>
      <c r="AIE2452" s="0"/>
      <c r="AIF2452" s="0"/>
      <c r="AIG2452" s="0"/>
      <c r="AIH2452" s="0"/>
      <c r="AII2452" s="0"/>
      <c r="AIJ2452" s="0"/>
      <c r="AIK2452" s="0"/>
      <c r="AIL2452" s="0"/>
      <c r="AIM2452" s="0"/>
      <c r="AIN2452" s="0"/>
      <c r="AIO2452" s="0"/>
      <c r="AIP2452" s="0"/>
      <c r="AIQ2452" s="0"/>
      <c r="AIR2452" s="0"/>
      <c r="AIS2452" s="0"/>
      <c r="AIT2452" s="0"/>
      <c r="AIU2452" s="0"/>
      <c r="AIV2452" s="0"/>
      <c r="AIW2452" s="0"/>
      <c r="AIX2452" s="0"/>
      <c r="AIY2452" s="0"/>
      <c r="AIZ2452" s="0"/>
      <c r="AJA2452" s="0"/>
      <c r="AJB2452" s="0"/>
      <c r="AJC2452" s="0"/>
      <c r="AJD2452" s="0"/>
      <c r="AJE2452" s="0"/>
      <c r="AJF2452" s="0"/>
      <c r="AJG2452" s="0"/>
      <c r="AJH2452" s="0"/>
      <c r="AJI2452" s="0"/>
      <c r="AJJ2452" s="0"/>
      <c r="AJK2452" s="0"/>
      <c r="AJL2452" s="0"/>
      <c r="AJM2452" s="0"/>
      <c r="AJN2452" s="0"/>
      <c r="AJO2452" s="0"/>
      <c r="AJP2452" s="0"/>
      <c r="AJQ2452" s="0"/>
      <c r="AJR2452" s="0"/>
      <c r="AJS2452" s="0"/>
      <c r="AJT2452" s="0"/>
      <c r="AJU2452" s="0"/>
      <c r="AJV2452" s="0"/>
      <c r="AJW2452" s="0"/>
      <c r="AJX2452" s="0"/>
      <c r="AJY2452" s="0"/>
      <c r="AJZ2452" s="0"/>
      <c r="AKA2452" s="0"/>
      <c r="AKB2452" s="0"/>
      <c r="AKC2452" s="0"/>
      <c r="AKD2452" s="0"/>
      <c r="AKE2452" s="0"/>
      <c r="AKF2452" s="0"/>
      <c r="AKG2452" s="0"/>
      <c r="AKH2452" s="0"/>
      <c r="AKI2452" s="0"/>
      <c r="AKJ2452" s="0"/>
      <c r="AKK2452" s="0"/>
      <c r="AKL2452" s="0"/>
      <c r="AKM2452" s="0"/>
      <c r="AKN2452" s="0"/>
      <c r="AKO2452" s="0"/>
      <c r="AKP2452" s="0"/>
      <c r="AKQ2452" s="0"/>
      <c r="AKR2452" s="0"/>
      <c r="AKS2452" s="0"/>
      <c r="AKT2452" s="0"/>
      <c r="AKU2452" s="0"/>
      <c r="AKV2452" s="0"/>
      <c r="AKW2452" s="0"/>
      <c r="AKX2452" s="0"/>
      <c r="AKY2452" s="0"/>
      <c r="AKZ2452" s="0"/>
      <c r="ALA2452" s="0"/>
      <c r="ALB2452" s="0"/>
      <c r="ALC2452" s="0"/>
      <c r="ALD2452" s="0"/>
      <c r="ALE2452" s="0"/>
      <c r="ALF2452" s="0"/>
      <c r="ALG2452" s="0"/>
      <c r="ALH2452" s="0"/>
      <c r="ALI2452" s="0"/>
      <c r="ALJ2452" s="0"/>
      <c r="ALK2452" s="0"/>
      <c r="ALL2452" s="0"/>
      <c r="ALM2452" s="0"/>
      <c r="ALN2452" s="0"/>
      <c r="ALO2452" s="0"/>
      <c r="ALP2452" s="0"/>
      <c r="ALQ2452" s="0"/>
      <c r="ALR2452" s="0"/>
      <c r="ALS2452" s="0"/>
      <c r="ALT2452" s="0"/>
      <c r="ALU2452" s="0"/>
      <c r="ALV2452" s="0"/>
      <c r="ALW2452" s="0"/>
      <c r="ALX2452" s="0"/>
      <c r="ALY2452" s="0"/>
      <c r="ALZ2452" s="0"/>
      <c r="AMA2452" s="0"/>
      <c r="AMB2452" s="0"/>
      <c r="AMC2452" s="0"/>
      <c r="AMD2452" s="0"/>
      <c r="AME2452" s="0"/>
      <c r="AMF2452" s="0"/>
      <c r="AMG2452" s="0"/>
      <c r="AMH2452" s="0"/>
      <c r="AMI2452" s="0"/>
      <c r="AMJ2452" s="0"/>
    </row>
    <row r="2453" customFormat="false" ht="15" hidden="false" customHeight="true" outlineLevel="0" collapsed="false">
      <c r="A2453" s="1" t="n">
        <v>2450</v>
      </c>
      <c r="B2453" s="1" t="s">
        <v>14292</v>
      </c>
      <c r="C2453" s="1" t="s">
        <v>15137</v>
      </c>
      <c r="D2453" s="1" t="s">
        <v>15138</v>
      </c>
      <c r="E2453" s="1" t="s">
        <v>15166</v>
      </c>
      <c r="F2453" s="2" t="s">
        <v>15167</v>
      </c>
      <c r="G2453" s="1" t="s">
        <v>15168</v>
      </c>
      <c r="H2453" s="1" t="s">
        <v>15169</v>
      </c>
      <c r="I2453" s="1" t="s">
        <v>15170</v>
      </c>
      <c r="J2453" s="1" t="s">
        <v>15160</v>
      </c>
      <c r="K2453" s="4" t="s">
        <v>107</v>
      </c>
      <c r="L2453" s="4" t="s">
        <v>108</v>
      </c>
      <c r="M2453" s="4" t="s">
        <v>109</v>
      </c>
      <c r="N2453" s="0"/>
      <c r="O2453" s="0"/>
      <c r="P2453" s="0"/>
      <c r="Q2453" s="4" t="s">
        <v>110</v>
      </c>
      <c r="R2453" s="4" t="s">
        <v>110</v>
      </c>
      <c r="S2453" s="4" t="s">
        <v>110</v>
      </c>
      <c r="T2453" s="0"/>
      <c r="U2453" s="0"/>
      <c r="V2453" s="0"/>
      <c r="W2453" s="4" t="s">
        <v>110</v>
      </c>
      <c r="X2453" s="4" t="s">
        <v>110</v>
      </c>
      <c r="Y2453" s="4" t="s">
        <v>110</v>
      </c>
      <c r="Z2453" s="4" t="s">
        <v>110</v>
      </c>
      <c r="AA2453" s="4" t="s">
        <v>110</v>
      </c>
      <c r="AB2453" s="4" t="s">
        <v>110</v>
      </c>
      <c r="AC2453" s="4" t="s">
        <v>110</v>
      </c>
      <c r="AD2453" s="4" t="s">
        <v>110</v>
      </c>
      <c r="AE2453" s="4" t="s">
        <v>110</v>
      </c>
      <c r="AF2453" s="4" t="s">
        <v>110</v>
      </c>
      <c r="AG2453" s="4" t="s">
        <v>110</v>
      </c>
      <c r="AH2453" s="4" t="s">
        <v>110</v>
      </c>
      <c r="AI2453" s="4" t="s">
        <v>110</v>
      </c>
      <c r="AJ2453" s="4" t="s">
        <v>110</v>
      </c>
      <c r="AK2453" s="4" t="s">
        <v>110</v>
      </c>
      <c r="AL2453" s="4" t="s">
        <v>110</v>
      </c>
      <c r="AM2453" s="4" t="s">
        <v>110</v>
      </c>
      <c r="AN2453" s="4" t="s">
        <v>110</v>
      </c>
      <c r="AO2453" s="4" t="s">
        <v>110</v>
      </c>
      <c r="AP2453" s="4" t="s">
        <v>110</v>
      </c>
      <c r="AQ2453" s="4" t="s">
        <v>110</v>
      </c>
      <c r="AR2453" s="4" t="s">
        <v>110</v>
      </c>
      <c r="AS2453" s="4" t="s">
        <v>110</v>
      </c>
      <c r="AT2453" s="4" t="s">
        <v>110</v>
      </c>
      <c r="AU2453" s="4" t="s">
        <v>110</v>
      </c>
      <c r="AV2453" s="4" t="s">
        <v>110</v>
      </c>
      <c r="AW2453" s="4" t="s">
        <v>110</v>
      </c>
      <c r="AX2453" s="0"/>
      <c r="AY2453" s="0"/>
      <c r="AZ2453" s="1"/>
      <c r="BA2453" s="1"/>
      <c r="BB2453" s="4"/>
      <c r="BC2453" s="4"/>
      <c r="BD2453" s="4"/>
      <c r="BE2453" s="0"/>
      <c r="BF2453" s="0"/>
      <c r="BG2453" s="0"/>
      <c r="BH2453" s="0"/>
      <c r="BI2453" s="0"/>
      <c r="BJ2453" s="4"/>
      <c r="BK2453" s="4"/>
      <c r="BL2453" s="4"/>
      <c r="BM2453" s="4"/>
      <c r="BN2453" s="4"/>
      <c r="BO2453" s="0"/>
      <c r="BP2453" s="0"/>
      <c r="BQ2453" s="0"/>
      <c r="BR2453" s="1"/>
      <c r="BS2453" s="1" t="s">
        <v>4744</v>
      </c>
      <c r="BT2453" s="0"/>
      <c r="BU2453" s="0"/>
      <c r="BV2453" s="1" t="n">
        <v>2</v>
      </c>
      <c r="BW2453" s="0"/>
      <c r="BX2453" s="0"/>
      <c r="BY2453" s="0"/>
      <c r="BZ2453" s="0"/>
      <c r="CA2453" s="0"/>
      <c r="CB2453" s="0"/>
      <c r="CC2453" s="0"/>
      <c r="CD2453" s="0"/>
      <c r="CE2453" s="0"/>
      <c r="CF2453" s="0"/>
      <c r="CG2453" s="0"/>
      <c r="CH2453" s="0"/>
      <c r="CI2453" s="0"/>
      <c r="CJ2453" s="0"/>
      <c r="CK2453" s="0"/>
      <c r="CL2453" s="0"/>
      <c r="CM2453" s="0"/>
      <c r="CN2453" s="0"/>
      <c r="CO2453" s="0"/>
      <c r="CP2453" s="0"/>
      <c r="CQ2453" s="0"/>
      <c r="CR2453" s="0"/>
      <c r="CS2453" s="0"/>
      <c r="CT2453" s="0"/>
      <c r="CU2453" s="0"/>
      <c r="CV2453" s="0"/>
      <c r="CW2453" s="0"/>
      <c r="CX2453" s="0"/>
      <c r="CY2453" s="0"/>
      <c r="CZ2453" s="0"/>
      <c r="DA2453" s="0"/>
      <c r="DB2453" s="0"/>
      <c r="DC2453" s="0"/>
      <c r="DD2453" s="0"/>
      <c r="DE2453" s="0"/>
      <c r="DF2453" s="0"/>
      <c r="DG2453" s="0"/>
      <c r="DH2453" s="0"/>
      <c r="DI2453" s="0"/>
      <c r="DJ2453" s="0"/>
      <c r="DK2453" s="0"/>
      <c r="DL2453" s="0"/>
      <c r="DM2453" s="0"/>
      <c r="DN2453" s="0"/>
      <c r="DO2453" s="0"/>
      <c r="DP2453" s="0"/>
      <c r="DQ2453" s="0"/>
      <c r="DR2453" s="0"/>
      <c r="DS2453" s="0"/>
      <c r="DT2453" s="0"/>
      <c r="DU2453" s="0"/>
      <c r="DV2453" s="0"/>
      <c r="DW2453" s="0"/>
      <c r="DX2453" s="0"/>
      <c r="DY2453" s="0"/>
      <c r="DZ2453" s="0"/>
      <c r="EA2453" s="0"/>
      <c r="EB2453" s="0"/>
      <c r="EC2453" s="0"/>
      <c r="ED2453" s="0"/>
      <c r="EE2453" s="0"/>
      <c r="EF2453" s="0"/>
      <c r="EG2453" s="0"/>
      <c r="EH2453" s="0"/>
      <c r="EI2453" s="0"/>
      <c r="EJ2453" s="0"/>
      <c r="EK2453" s="0"/>
      <c r="EL2453" s="0"/>
      <c r="EM2453" s="0"/>
      <c r="EN2453" s="0"/>
      <c r="EO2453" s="0"/>
      <c r="EP2453" s="0"/>
      <c r="EQ2453" s="0"/>
      <c r="ER2453" s="0"/>
      <c r="ES2453" s="0"/>
      <c r="ET2453" s="0"/>
      <c r="EU2453" s="0"/>
      <c r="EV2453" s="0"/>
      <c r="EW2453" s="0"/>
      <c r="EX2453" s="0"/>
      <c r="EY2453" s="0"/>
      <c r="EZ2453" s="0"/>
      <c r="FA2453" s="0"/>
      <c r="FB2453" s="0"/>
      <c r="FC2453" s="0"/>
      <c r="FD2453" s="0"/>
      <c r="FE2453" s="0"/>
      <c r="FF2453" s="0"/>
      <c r="FG2453" s="0"/>
      <c r="FH2453" s="0"/>
      <c r="FI2453" s="0"/>
      <c r="FJ2453" s="0"/>
      <c r="FK2453" s="0"/>
      <c r="FL2453" s="0"/>
      <c r="FM2453" s="0"/>
      <c r="FN2453" s="0"/>
      <c r="FO2453" s="0"/>
      <c r="FP2453" s="0"/>
      <c r="FQ2453" s="0"/>
      <c r="FR2453" s="0"/>
      <c r="FS2453" s="0"/>
      <c r="FT2453" s="0"/>
      <c r="FU2453" s="0"/>
      <c r="FV2453" s="0"/>
      <c r="FW2453" s="0"/>
      <c r="FX2453" s="0"/>
      <c r="FY2453" s="0"/>
      <c r="FZ2453" s="0"/>
      <c r="GA2453" s="0"/>
      <c r="GB2453" s="0"/>
      <c r="GC2453" s="0"/>
      <c r="GD2453" s="0"/>
      <c r="GE2453" s="0"/>
      <c r="GF2453" s="0"/>
      <c r="GG2453" s="0"/>
      <c r="GH2453" s="0"/>
      <c r="GI2453" s="0"/>
      <c r="GJ2453" s="0"/>
      <c r="GK2453" s="0"/>
      <c r="GL2453" s="0"/>
      <c r="GM2453" s="0"/>
      <c r="GN2453" s="0"/>
      <c r="GO2453" s="0"/>
      <c r="GP2453" s="0"/>
      <c r="GQ2453" s="0"/>
      <c r="GR2453" s="0"/>
      <c r="GS2453" s="0"/>
      <c r="GT2453" s="0"/>
      <c r="GU2453" s="0"/>
      <c r="GV2453" s="0"/>
      <c r="GW2453" s="0"/>
      <c r="GX2453" s="0"/>
      <c r="GY2453" s="0"/>
      <c r="GZ2453" s="0"/>
      <c r="HA2453" s="0"/>
      <c r="HB2453" s="0"/>
      <c r="HC2453" s="0"/>
      <c r="HD2453" s="0"/>
      <c r="HE2453" s="0"/>
      <c r="HF2453" s="0"/>
      <c r="HG2453" s="0"/>
      <c r="HH2453" s="0"/>
      <c r="HI2453" s="0"/>
      <c r="HJ2453" s="0"/>
      <c r="HK2453" s="0"/>
      <c r="HL2453" s="0"/>
      <c r="HM2453" s="0"/>
      <c r="HN2453" s="0"/>
      <c r="HO2453" s="0"/>
      <c r="HP2453" s="0"/>
      <c r="HQ2453" s="0"/>
      <c r="HR2453" s="0"/>
      <c r="HS2453" s="0"/>
      <c r="HT2453" s="0"/>
      <c r="HU2453" s="0"/>
      <c r="HV2453" s="0"/>
      <c r="HW2453" s="0"/>
      <c r="HX2453" s="0"/>
      <c r="HY2453" s="0"/>
      <c r="HZ2453" s="0"/>
      <c r="IA2453" s="0"/>
      <c r="IB2453" s="0"/>
      <c r="IC2453" s="0"/>
      <c r="ID2453" s="0"/>
      <c r="IE2453" s="0"/>
      <c r="IF2453" s="0"/>
      <c r="IG2453" s="0"/>
      <c r="IH2453" s="0"/>
      <c r="II2453" s="0"/>
      <c r="IJ2453" s="0"/>
      <c r="IK2453" s="0"/>
      <c r="IL2453" s="0"/>
      <c r="IM2453" s="0"/>
      <c r="IN2453" s="0"/>
      <c r="IO2453" s="0"/>
      <c r="IP2453" s="0"/>
      <c r="IQ2453" s="0"/>
      <c r="IR2453" s="0"/>
      <c r="IS2453" s="0"/>
      <c r="IT2453" s="0"/>
      <c r="IU2453" s="0"/>
      <c r="IV2453" s="0"/>
      <c r="IW2453" s="0"/>
      <c r="IX2453" s="0"/>
      <c r="IY2453" s="0"/>
      <c r="IZ2453" s="0"/>
      <c r="JA2453" s="0"/>
      <c r="JB2453" s="0"/>
      <c r="JC2453" s="0"/>
      <c r="JD2453" s="0"/>
      <c r="JE2453" s="0"/>
      <c r="JF2453" s="0"/>
      <c r="JG2453" s="0"/>
      <c r="JH2453" s="0"/>
      <c r="JI2453" s="0"/>
      <c r="JJ2453" s="0"/>
      <c r="JK2453" s="0"/>
      <c r="JL2453" s="0"/>
      <c r="JM2453" s="0"/>
      <c r="JN2453" s="0"/>
      <c r="JO2453" s="0"/>
      <c r="JP2453" s="0"/>
      <c r="JQ2453" s="0"/>
      <c r="JR2453" s="0"/>
      <c r="JS2453" s="0"/>
      <c r="JT2453" s="0"/>
      <c r="JU2453" s="0"/>
      <c r="JV2453" s="0"/>
      <c r="JW2453" s="0"/>
      <c r="JX2453" s="0"/>
      <c r="JY2453" s="0"/>
      <c r="JZ2453" s="0"/>
      <c r="KA2453" s="0"/>
      <c r="KB2453" s="0"/>
      <c r="KC2453" s="0"/>
      <c r="KD2453" s="0"/>
      <c r="KE2453" s="0"/>
      <c r="KF2453" s="0"/>
      <c r="KG2453" s="0"/>
      <c r="KH2453" s="0"/>
      <c r="KI2453" s="0"/>
      <c r="KJ2453" s="0"/>
      <c r="KK2453" s="0"/>
      <c r="KL2453" s="0"/>
      <c r="KM2453" s="0"/>
      <c r="KN2453" s="0"/>
      <c r="KO2453" s="0"/>
      <c r="KP2453" s="0"/>
      <c r="KQ2453" s="0"/>
      <c r="KR2453" s="0"/>
      <c r="KS2453" s="0"/>
      <c r="KT2453" s="0"/>
      <c r="KU2453" s="0"/>
      <c r="KV2453" s="0"/>
      <c r="KW2453" s="0"/>
      <c r="KX2453" s="0"/>
      <c r="KY2453" s="0"/>
      <c r="KZ2453" s="0"/>
      <c r="LA2453" s="0"/>
      <c r="LB2453" s="0"/>
      <c r="LC2453" s="0"/>
      <c r="LD2453" s="0"/>
      <c r="LE2453" s="0"/>
      <c r="LF2453" s="0"/>
      <c r="LG2453" s="0"/>
      <c r="LH2453" s="0"/>
      <c r="LI2453" s="0"/>
      <c r="LJ2453" s="0"/>
      <c r="LK2453" s="0"/>
      <c r="LL2453" s="0"/>
      <c r="LM2453" s="0"/>
      <c r="LN2453" s="0"/>
      <c r="LO2453" s="0"/>
      <c r="LP2453" s="0"/>
      <c r="LQ2453" s="0"/>
      <c r="LR2453" s="0"/>
      <c r="LS2453" s="0"/>
      <c r="LT2453" s="0"/>
      <c r="LU2453" s="0"/>
      <c r="LV2453" s="0"/>
      <c r="LW2453" s="0"/>
      <c r="LX2453" s="0"/>
      <c r="LY2453" s="0"/>
      <c r="LZ2453" s="0"/>
      <c r="MA2453" s="0"/>
      <c r="MB2453" s="0"/>
      <c r="MC2453" s="0"/>
      <c r="MD2453" s="0"/>
      <c r="ME2453" s="0"/>
      <c r="MF2453" s="0"/>
      <c r="MG2453" s="0"/>
      <c r="MH2453" s="0"/>
      <c r="MI2453" s="0"/>
      <c r="MJ2453" s="0"/>
      <c r="MK2453" s="0"/>
      <c r="ML2453" s="0"/>
      <c r="MM2453" s="0"/>
      <c r="MN2453" s="0"/>
      <c r="MO2453" s="0"/>
      <c r="MP2453" s="0"/>
      <c r="MQ2453" s="0"/>
      <c r="MR2453" s="0"/>
      <c r="MS2453" s="0"/>
      <c r="MT2453" s="0"/>
      <c r="MU2453" s="0"/>
      <c r="MV2453" s="0"/>
      <c r="MW2453" s="0"/>
      <c r="MX2453" s="0"/>
      <c r="MY2453" s="0"/>
      <c r="MZ2453" s="0"/>
      <c r="NA2453" s="0"/>
      <c r="NB2453" s="0"/>
      <c r="NC2453" s="0"/>
      <c r="ND2453" s="0"/>
      <c r="NE2453" s="0"/>
      <c r="NF2453" s="0"/>
      <c r="NG2453" s="0"/>
      <c r="NH2453" s="0"/>
      <c r="NI2453" s="0"/>
      <c r="NJ2453" s="0"/>
      <c r="NK2453" s="0"/>
      <c r="NL2453" s="0"/>
      <c r="NM2453" s="0"/>
      <c r="NN2453" s="0"/>
      <c r="NO2453" s="0"/>
      <c r="NP2453" s="0"/>
      <c r="NQ2453" s="0"/>
      <c r="NR2453" s="0"/>
      <c r="NS2453" s="0"/>
      <c r="NT2453" s="0"/>
      <c r="NU2453" s="0"/>
      <c r="NV2453" s="0"/>
      <c r="NW2453" s="0"/>
      <c r="NX2453" s="0"/>
      <c r="NY2453" s="0"/>
      <c r="NZ2453" s="0"/>
      <c r="OA2453" s="0"/>
      <c r="OB2453" s="0"/>
      <c r="OC2453" s="0"/>
      <c r="OD2453" s="0"/>
      <c r="OE2453" s="0"/>
      <c r="OF2453" s="0"/>
      <c r="OG2453" s="0"/>
      <c r="OH2453" s="0"/>
      <c r="OI2453" s="0"/>
      <c r="OJ2453" s="0"/>
      <c r="OK2453" s="0"/>
      <c r="OL2453" s="0"/>
      <c r="OM2453" s="0"/>
      <c r="ON2453" s="0"/>
      <c r="OO2453" s="0"/>
      <c r="OP2453" s="0"/>
      <c r="OQ2453" s="0"/>
      <c r="OR2453" s="0"/>
      <c r="OS2453" s="0"/>
      <c r="OT2453" s="0"/>
      <c r="OU2453" s="0"/>
      <c r="OV2453" s="0"/>
      <c r="OW2453" s="0"/>
      <c r="OX2453" s="0"/>
      <c r="OY2453" s="0"/>
      <c r="OZ2453" s="0"/>
      <c r="PA2453" s="0"/>
      <c r="PB2453" s="0"/>
      <c r="PC2453" s="0"/>
      <c r="PD2453" s="0"/>
      <c r="PE2453" s="0"/>
      <c r="PF2453" s="0"/>
      <c r="PG2453" s="0"/>
      <c r="PH2453" s="0"/>
      <c r="PI2453" s="0"/>
      <c r="PJ2453" s="0"/>
      <c r="PK2453" s="0"/>
      <c r="PL2453" s="0"/>
      <c r="PM2453" s="0"/>
      <c r="PN2453" s="0"/>
      <c r="PO2453" s="0"/>
      <c r="PP2453" s="0"/>
      <c r="PQ2453" s="0"/>
      <c r="PR2453" s="0"/>
      <c r="PS2453" s="0"/>
      <c r="PT2453" s="0"/>
      <c r="PU2453" s="0"/>
      <c r="PV2453" s="0"/>
      <c r="PW2453" s="0"/>
      <c r="PX2453" s="0"/>
      <c r="PY2453" s="0"/>
      <c r="PZ2453" s="0"/>
      <c r="QA2453" s="0"/>
      <c r="QB2453" s="0"/>
      <c r="QC2453" s="0"/>
      <c r="QD2453" s="0"/>
      <c r="QE2453" s="0"/>
      <c r="QF2453" s="0"/>
      <c r="QG2453" s="0"/>
      <c r="QH2453" s="0"/>
      <c r="QI2453" s="0"/>
      <c r="QJ2453" s="0"/>
      <c r="QK2453" s="0"/>
      <c r="QL2453" s="0"/>
      <c r="QM2453" s="0"/>
      <c r="QN2453" s="0"/>
      <c r="QO2453" s="0"/>
      <c r="QP2453" s="0"/>
      <c r="QQ2453" s="0"/>
      <c r="QR2453" s="0"/>
      <c r="QS2453" s="0"/>
      <c r="QT2453" s="0"/>
      <c r="QU2453" s="0"/>
      <c r="QV2453" s="0"/>
      <c r="QW2453" s="0"/>
      <c r="QX2453" s="0"/>
      <c r="QY2453" s="0"/>
      <c r="QZ2453" s="0"/>
      <c r="RA2453" s="0"/>
      <c r="RB2453" s="0"/>
      <c r="RC2453" s="0"/>
      <c r="RD2453" s="0"/>
      <c r="RE2453" s="0"/>
      <c r="RF2453" s="0"/>
      <c r="RG2453" s="0"/>
      <c r="RH2453" s="0"/>
      <c r="RI2453" s="0"/>
      <c r="RJ2453" s="0"/>
      <c r="RK2453" s="0"/>
      <c r="RL2453" s="0"/>
      <c r="RM2453" s="0"/>
      <c r="RN2453" s="0"/>
      <c r="RO2453" s="0"/>
      <c r="RP2453" s="0"/>
      <c r="RQ2453" s="0"/>
      <c r="RR2453" s="0"/>
      <c r="RS2453" s="0"/>
      <c r="RT2453" s="0"/>
      <c r="RU2453" s="0"/>
      <c r="RV2453" s="0"/>
      <c r="RW2453" s="0"/>
      <c r="RX2453" s="0"/>
      <c r="RY2453" s="0"/>
      <c r="RZ2453" s="0"/>
      <c r="SA2453" s="0"/>
      <c r="SB2453" s="0"/>
      <c r="SC2453" s="0"/>
      <c r="SD2453" s="0"/>
      <c r="SE2453" s="0"/>
      <c r="SF2453" s="0"/>
      <c r="SG2453" s="0"/>
      <c r="SH2453" s="0"/>
      <c r="SI2453" s="0"/>
      <c r="SJ2453" s="0"/>
      <c r="SK2453" s="0"/>
      <c r="SL2453" s="0"/>
      <c r="SM2453" s="0"/>
      <c r="SN2453" s="0"/>
      <c r="SO2453" s="0"/>
      <c r="SP2453" s="0"/>
      <c r="SQ2453" s="0"/>
      <c r="SR2453" s="0"/>
      <c r="SS2453" s="0"/>
      <c r="ST2453" s="0"/>
      <c r="SU2453" s="0"/>
      <c r="SV2453" s="0"/>
      <c r="SW2453" s="0"/>
      <c r="SX2453" s="0"/>
      <c r="SY2453" s="0"/>
      <c r="SZ2453" s="0"/>
      <c r="TA2453" s="0"/>
      <c r="TB2453" s="0"/>
      <c r="TC2453" s="0"/>
      <c r="TD2453" s="0"/>
      <c r="TE2453" s="0"/>
      <c r="TF2453" s="0"/>
      <c r="TG2453" s="0"/>
      <c r="TH2453" s="0"/>
      <c r="TI2453" s="0"/>
      <c r="TJ2453" s="0"/>
      <c r="TK2453" s="0"/>
      <c r="TL2453" s="0"/>
      <c r="TM2453" s="0"/>
      <c r="TN2453" s="0"/>
      <c r="TO2453" s="0"/>
      <c r="TP2453" s="0"/>
      <c r="TQ2453" s="0"/>
      <c r="TR2453" s="0"/>
      <c r="TS2453" s="0"/>
      <c r="TT2453" s="0"/>
      <c r="TU2453" s="0"/>
      <c r="TV2453" s="0"/>
      <c r="TW2453" s="0"/>
      <c r="TX2453" s="0"/>
      <c r="TY2453" s="0"/>
      <c r="TZ2453" s="0"/>
      <c r="UA2453" s="0"/>
      <c r="UB2453" s="0"/>
      <c r="UC2453" s="0"/>
      <c r="UD2453" s="0"/>
      <c r="UE2453" s="0"/>
      <c r="UF2453" s="0"/>
      <c r="UG2453" s="0"/>
      <c r="UH2453" s="0"/>
      <c r="UI2453" s="0"/>
      <c r="UJ2453" s="0"/>
      <c r="UK2453" s="0"/>
      <c r="UL2453" s="0"/>
      <c r="UM2453" s="0"/>
      <c r="UN2453" s="0"/>
      <c r="UO2453" s="0"/>
      <c r="UP2453" s="0"/>
      <c r="UQ2453" s="0"/>
      <c r="UR2453" s="0"/>
      <c r="US2453" s="0"/>
      <c r="UT2453" s="0"/>
      <c r="UU2453" s="0"/>
      <c r="UV2453" s="0"/>
      <c r="UW2453" s="0"/>
      <c r="UX2453" s="0"/>
      <c r="UY2453" s="0"/>
      <c r="UZ2453" s="0"/>
      <c r="VA2453" s="0"/>
      <c r="VB2453" s="0"/>
      <c r="VC2453" s="0"/>
      <c r="VD2453" s="0"/>
      <c r="VE2453" s="0"/>
      <c r="VF2453" s="0"/>
      <c r="VG2453" s="0"/>
      <c r="VH2453" s="0"/>
      <c r="VI2453" s="0"/>
      <c r="VJ2453" s="0"/>
      <c r="VK2453" s="0"/>
      <c r="VL2453" s="0"/>
      <c r="VM2453" s="0"/>
      <c r="VN2453" s="0"/>
      <c r="VO2453" s="0"/>
      <c r="VP2453" s="0"/>
      <c r="VQ2453" s="0"/>
      <c r="VR2453" s="0"/>
      <c r="VS2453" s="0"/>
      <c r="VT2453" s="0"/>
      <c r="VU2453" s="0"/>
      <c r="VV2453" s="0"/>
      <c r="VW2453" s="0"/>
      <c r="VX2453" s="0"/>
      <c r="VY2453" s="0"/>
      <c r="VZ2453" s="0"/>
      <c r="WA2453" s="0"/>
      <c r="WB2453" s="0"/>
      <c r="WC2453" s="0"/>
      <c r="WD2453" s="0"/>
      <c r="WE2453" s="0"/>
      <c r="WF2453" s="0"/>
      <c r="WG2453" s="0"/>
      <c r="WH2453" s="0"/>
      <c r="WI2453" s="0"/>
      <c r="WJ2453" s="0"/>
      <c r="WK2453" s="0"/>
      <c r="WL2453" s="0"/>
      <c r="WM2453" s="0"/>
      <c r="WN2453" s="0"/>
      <c r="WO2453" s="0"/>
      <c r="WP2453" s="0"/>
      <c r="WQ2453" s="0"/>
      <c r="WR2453" s="0"/>
      <c r="WS2453" s="0"/>
      <c r="WT2453" s="0"/>
      <c r="WU2453" s="0"/>
      <c r="WV2453" s="0"/>
      <c r="WW2453" s="0"/>
      <c r="WX2453" s="0"/>
      <c r="WY2453" s="0"/>
      <c r="WZ2453" s="0"/>
      <c r="XA2453" s="0"/>
      <c r="XB2453" s="0"/>
      <c r="XC2453" s="0"/>
      <c r="XD2453" s="0"/>
      <c r="XE2453" s="0"/>
      <c r="XF2453" s="0"/>
      <c r="XG2453" s="0"/>
      <c r="XH2453" s="0"/>
      <c r="XI2453" s="0"/>
      <c r="XJ2453" s="0"/>
      <c r="XK2453" s="0"/>
      <c r="XL2453" s="0"/>
      <c r="XM2453" s="0"/>
      <c r="XN2453" s="0"/>
      <c r="XO2453" s="0"/>
      <c r="XP2453" s="0"/>
      <c r="XQ2453" s="0"/>
      <c r="XR2453" s="0"/>
      <c r="XS2453" s="0"/>
      <c r="XT2453" s="0"/>
      <c r="XU2453" s="0"/>
      <c r="XV2453" s="0"/>
      <c r="XW2453" s="0"/>
      <c r="XX2453" s="0"/>
      <c r="XY2453" s="0"/>
      <c r="XZ2453" s="0"/>
      <c r="YA2453" s="0"/>
      <c r="YB2453" s="0"/>
      <c r="YC2453" s="0"/>
      <c r="YD2453" s="0"/>
      <c r="YE2453" s="0"/>
      <c r="YF2453" s="0"/>
      <c r="YG2453" s="0"/>
      <c r="YH2453" s="0"/>
      <c r="YI2453" s="0"/>
      <c r="YJ2453" s="0"/>
      <c r="YK2453" s="0"/>
      <c r="YL2453" s="0"/>
      <c r="YM2453" s="0"/>
      <c r="YN2453" s="0"/>
      <c r="YO2453" s="0"/>
      <c r="YP2453" s="0"/>
      <c r="YQ2453" s="0"/>
      <c r="YR2453" s="0"/>
      <c r="YS2453" s="0"/>
      <c r="YT2453" s="0"/>
      <c r="YU2453" s="0"/>
      <c r="YV2453" s="0"/>
      <c r="YW2453" s="0"/>
      <c r="YX2453" s="0"/>
      <c r="YY2453" s="0"/>
      <c r="YZ2453" s="0"/>
      <c r="ZA2453" s="0"/>
      <c r="ZB2453" s="0"/>
      <c r="ZC2453" s="0"/>
      <c r="ZD2453" s="0"/>
      <c r="ZE2453" s="0"/>
      <c r="ZF2453" s="0"/>
      <c r="ZG2453" s="0"/>
      <c r="ZH2453" s="0"/>
      <c r="ZI2453" s="0"/>
      <c r="ZJ2453" s="0"/>
      <c r="ZK2453" s="0"/>
      <c r="ZL2453" s="0"/>
      <c r="ZM2453" s="0"/>
      <c r="ZN2453" s="0"/>
      <c r="ZO2453" s="0"/>
      <c r="ZP2453" s="0"/>
      <c r="ZQ2453" s="0"/>
      <c r="ZR2453" s="0"/>
      <c r="ZS2453" s="0"/>
      <c r="ZT2453" s="0"/>
      <c r="ZU2453" s="0"/>
      <c r="ZV2453" s="0"/>
      <c r="ZW2453" s="0"/>
      <c r="ZX2453" s="0"/>
      <c r="ZY2453" s="0"/>
      <c r="ZZ2453" s="0"/>
      <c r="AAA2453" s="0"/>
      <c r="AAB2453" s="0"/>
      <c r="AAC2453" s="0"/>
      <c r="AAD2453" s="0"/>
      <c r="AAE2453" s="0"/>
      <c r="AAF2453" s="0"/>
      <c r="AAG2453" s="0"/>
      <c r="AAH2453" s="0"/>
      <c r="AAI2453" s="0"/>
      <c r="AAJ2453" s="0"/>
      <c r="AAK2453" s="0"/>
      <c r="AAL2453" s="0"/>
      <c r="AAM2453" s="0"/>
      <c r="AAN2453" s="0"/>
      <c r="AAO2453" s="0"/>
      <c r="AAP2453" s="0"/>
      <c r="AAQ2453" s="0"/>
      <c r="AAR2453" s="0"/>
      <c r="AAS2453" s="0"/>
      <c r="AAT2453" s="0"/>
      <c r="AAU2453" s="0"/>
      <c r="AAV2453" s="0"/>
      <c r="AAW2453" s="0"/>
      <c r="AAX2453" s="0"/>
      <c r="AAY2453" s="0"/>
      <c r="AAZ2453" s="0"/>
      <c r="ABA2453" s="0"/>
      <c r="ABB2453" s="0"/>
      <c r="ABC2453" s="0"/>
      <c r="ABD2453" s="0"/>
      <c r="ABE2453" s="0"/>
      <c r="ABF2453" s="0"/>
      <c r="ABG2453" s="0"/>
      <c r="ABH2453" s="0"/>
      <c r="ABI2453" s="0"/>
      <c r="ABJ2453" s="0"/>
      <c r="ABK2453" s="0"/>
      <c r="ABL2453" s="0"/>
      <c r="ABM2453" s="0"/>
      <c r="ABN2453" s="0"/>
      <c r="ABO2453" s="0"/>
      <c r="ABP2453" s="0"/>
      <c r="ABQ2453" s="0"/>
      <c r="ABR2453" s="0"/>
      <c r="ABS2453" s="0"/>
      <c r="ABT2453" s="0"/>
      <c r="ABU2453" s="0"/>
      <c r="ABV2453" s="0"/>
      <c r="ABW2453" s="0"/>
      <c r="ABX2453" s="0"/>
      <c r="ABY2453" s="0"/>
      <c r="ABZ2453" s="0"/>
      <c r="ACA2453" s="0"/>
      <c r="ACB2453" s="0"/>
      <c r="ACC2453" s="0"/>
      <c r="ACD2453" s="0"/>
      <c r="ACE2453" s="0"/>
      <c r="ACF2453" s="0"/>
      <c r="ACG2453" s="0"/>
      <c r="ACH2453" s="0"/>
      <c r="ACI2453" s="0"/>
      <c r="ACJ2453" s="0"/>
      <c r="ACK2453" s="0"/>
      <c r="ACL2453" s="0"/>
      <c r="ACM2453" s="0"/>
      <c r="ACN2453" s="0"/>
      <c r="ACO2453" s="0"/>
      <c r="ACP2453" s="0"/>
      <c r="ACQ2453" s="0"/>
      <c r="ACR2453" s="0"/>
      <c r="ACS2453" s="0"/>
      <c r="ACT2453" s="0"/>
      <c r="ACU2453" s="0"/>
      <c r="ACV2453" s="0"/>
      <c r="ACW2453" s="0"/>
      <c r="ACX2453" s="0"/>
      <c r="ACY2453" s="0"/>
      <c r="ACZ2453" s="0"/>
      <c r="ADA2453" s="0"/>
      <c r="ADB2453" s="0"/>
      <c r="ADC2453" s="0"/>
      <c r="ADD2453" s="0"/>
      <c r="ADE2453" s="0"/>
      <c r="ADF2453" s="0"/>
      <c r="ADG2453" s="0"/>
      <c r="ADH2453" s="0"/>
      <c r="ADI2453" s="0"/>
      <c r="ADJ2453" s="0"/>
      <c r="ADK2453" s="0"/>
      <c r="ADL2453" s="0"/>
      <c r="ADM2453" s="0"/>
      <c r="ADN2453" s="0"/>
      <c r="ADO2453" s="0"/>
      <c r="ADP2453" s="0"/>
      <c r="ADQ2453" s="0"/>
      <c r="ADR2453" s="0"/>
      <c r="ADS2453" s="0"/>
      <c r="ADT2453" s="0"/>
      <c r="ADU2453" s="0"/>
      <c r="ADV2453" s="0"/>
      <c r="ADW2453" s="0"/>
      <c r="ADX2453" s="0"/>
      <c r="ADY2453" s="0"/>
      <c r="ADZ2453" s="0"/>
      <c r="AEA2453" s="0"/>
      <c r="AEB2453" s="0"/>
      <c r="AEC2453" s="0"/>
      <c r="AED2453" s="0"/>
      <c r="AEE2453" s="0"/>
      <c r="AEF2453" s="0"/>
      <c r="AEG2453" s="0"/>
      <c r="AEH2453" s="0"/>
      <c r="AEI2453" s="0"/>
      <c r="AEJ2453" s="0"/>
      <c r="AEK2453" s="0"/>
      <c r="AEL2453" s="0"/>
      <c r="AEM2453" s="0"/>
      <c r="AEN2453" s="0"/>
      <c r="AEO2453" s="0"/>
      <c r="AEP2453" s="0"/>
      <c r="AEQ2453" s="0"/>
      <c r="AER2453" s="0"/>
      <c r="AES2453" s="0"/>
      <c r="AET2453" s="0"/>
      <c r="AEU2453" s="0"/>
      <c r="AEV2453" s="0"/>
      <c r="AEW2453" s="0"/>
      <c r="AEX2453" s="0"/>
      <c r="AEY2453" s="0"/>
      <c r="AEZ2453" s="0"/>
      <c r="AFA2453" s="0"/>
      <c r="AFB2453" s="0"/>
      <c r="AFC2453" s="0"/>
      <c r="AFD2453" s="0"/>
      <c r="AFE2453" s="0"/>
      <c r="AFF2453" s="0"/>
      <c r="AFG2453" s="0"/>
      <c r="AFH2453" s="0"/>
      <c r="AFI2453" s="0"/>
      <c r="AFJ2453" s="0"/>
      <c r="AFK2453" s="0"/>
      <c r="AFL2453" s="0"/>
      <c r="AFM2453" s="0"/>
      <c r="AFN2453" s="0"/>
      <c r="AFO2453" s="0"/>
      <c r="AFP2453" s="0"/>
      <c r="AFQ2453" s="0"/>
      <c r="AFR2453" s="0"/>
      <c r="AFS2453" s="0"/>
      <c r="AFT2453" s="0"/>
      <c r="AFU2453" s="0"/>
      <c r="AFV2453" s="0"/>
      <c r="AFW2453" s="0"/>
      <c r="AFX2453" s="0"/>
      <c r="AFY2453" s="0"/>
      <c r="AFZ2453" s="0"/>
      <c r="AGA2453" s="0"/>
      <c r="AGB2453" s="0"/>
      <c r="AGC2453" s="0"/>
      <c r="AGD2453" s="0"/>
      <c r="AGE2453" s="0"/>
      <c r="AGF2453" s="0"/>
      <c r="AGG2453" s="0"/>
      <c r="AGH2453" s="0"/>
      <c r="AGI2453" s="0"/>
      <c r="AGJ2453" s="0"/>
      <c r="AGK2453" s="0"/>
      <c r="AGL2453" s="0"/>
      <c r="AGM2453" s="0"/>
      <c r="AGN2453" s="0"/>
      <c r="AGO2453" s="0"/>
      <c r="AGP2453" s="0"/>
      <c r="AGQ2453" s="0"/>
      <c r="AGR2453" s="0"/>
      <c r="AGS2453" s="0"/>
      <c r="AGT2453" s="0"/>
      <c r="AGU2453" s="0"/>
      <c r="AGV2453" s="0"/>
      <c r="AGW2453" s="0"/>
      <c r="AGX2453" s="0"/>
      <c r="AGY2453" s="0"/>
      <c r="AGZ2453" s="0"/>
      <c r="AHA2453" s="0"/>
      <c r="AHB2453" s="0"/>
      <c r="AHC2453" s="0"/>
      <c r="AHD2453" s="0"/>
      <c r="AHE2453" s="0"/>
      <c r="AHF2453" s="0"/>
      <c r="AHG2453" s="0"/>
      <c r="AHH2453" s="0"/>
      <c r="AHI2453" s="0"/>
      <c r="AHJ2453" s="0"/>
      <c r="AHK2453" s="0"/>
      <c r="AHL2453" s="0"/>
      <c r="AHM2453" s="0"/>
      <c r="AHN2453" s="0"/>
      <c r="AHO2453" s="0"/>
      <c r="AHP2453" s="0"/>
      <c r="AHQ2453" s="0"/>
      <c r="AHR2453" s="0"/>
      <c r="AHS2453" s="0"/>
      <c r="AHT2453" s="0"/>
      <c r="AHU2453" s="0"/>
      <c r="AHV2453" s="0"/>
      <c r="AHW2453" s="0"/>
      <c r="AHX2453" s="0"/>
      <c r="AHY2453" s="0"/>
      <c r="AHZ2453" s="0"/>
      <c r="AIA2453" s="0"/>
      <c r="AIB2453" s="0"/>
      <c r="AIC2453" s="0"/>
      <c r="AID2453" s="0"/>
      <c r="AIE2453" s="0"/>
      <c r="AIF2453" s="0"/>
      <c r="AIG2453" s="0"/>
      <c r="AIH2453" s="0"/>
      <c r="AII2453" s="0"/>
      <c r="AIJ2453" s="0"/>
      <c r="AIK2453" s="0"/>
      <c r="AIL2453" s="0"/>
      <c r="AIM2453" s="0"/>
      <c r="AIN2453" s="0"/>
      <c r="AIO2453" s="0"/>
      <c r="AIP2453" s="0"/>
      <c r="AIQ2453" s="0"/>
      <c r="AIR2453" s="0"/>
      <c r="AIS2453" s="0"/>
      <c r="AIT2453" s="0"/>
      <c r="AIU2453" s="0"/>
      <c r="AIV2453" s="0"/>
      <c r="AIW2453" s="0"/>
      <c r="AIX2453" s="0"/>
      <c r="AIY2453" s="0"/>
      <c r="AIZ2453" s="0"/>
      <c r="AJA2453" s="0"/>
      <c r="AJB2453" s="0"/>
      <c r="AJC2453" s="0"/>
      <c r="AJD2453" s="0"/>
      <c r="AJE2453" s="0"/>
      <c r="AJF2453" s="0"/>
      <c r="AJG2453" s="0"/>
      <c r="AJH2453" s="0"/>
      <c r="AJI2453" s="0"/>
      <c r="AJJ2453" s="0"/>
      <c r="AJK2453" s="0"/>
      <c r="AJL2453" s="0"/>
      <c r="AJM2453" s="0"/>
      <c r="AJN2453" s="0"/>
      <c r="AJO2453" s="0"/>
      <c r="AJP2453" s="0"/>
      <c r="AJQ2453" s="0"/>
      <c r="AJR2453" s="0"/>
      <c r="AJS2453" s="0"/>
      <c r="AJT2453" s="0"/>
      <c r="AJU2453" s="0"/>
      <c r="AJV2453" s="0"/>
      <c r="AJW2453" s="0"/>
      <c r="AJX2453" s="0"/>
      <c r="AJY2453" s="0"/>
      <c r="AJZ2453" s="0"/>
      <c r="AKA2453" s="0"/>
      <c r="AKB2453" s="0"/>
      <c r="AKC2453" s="0"/>
      <c r="AKD2453" s="0"/>
      <c r="AKE2453" s="0"/>
      <c r="AKF2453" s="0"/>
      <c r="AKG2453" s="0"/>
      <c r="AKH2453" s="0"/>
      <c r="AKI2453" s="0"/>
      <c r="AKJ2453" s="0"/>
      <c r="AKK2453" s="0"/>
      <c r="AKL2453" s="0"/>
      <c r="AKM2453" s="0"/>
      <c r="AKN2453" s="0"/>
      <c r="AKO2453" s="0"/>
      <c r="AKP2453" s="0"/>
      <c r="AKQ2453" s="0"/>
      <c r="AKR2453" s="0"/>
      <c r="AKS2453" s="0"/>
      <c r="AKT2453" s="0"/>
      <c r="AKU2453" s="0"/>
      <c r="AKV2453" s="0"/>
      <c r="AKW2453" s="0"/>
      <c r="AKX2453" s="0"/>
      <c r="AKY2453" s="0"/>
      <c r="AKZ2453" s="0"/>
      <c r="ALA2453" s="0"/>
      <c r="ALB2453" s="0"/>
      <c r="ALC2453" s="0"/>
      <c r="ALD2453" s="0"/>
      <c r="ALE2453" s="0"/>
      <c r="ALF2453" s="0"/>
      <c r="ALG2453" s="0"/>
      <c r="ALH2453" s="0"/>
      <c r="ALI2453" s="0"/>
      <c r="ALJ2453" s="0"/>
      <c r="ALK2453" s="0"/>
      <c r="ALL2453" s="0"/>
      <c r="ALM2453" s="0"/>
      <c r="ALN2453" s="0"/>
      <c r="ALO2453" s="0"/>
      <c r="ALP2453" s="0"/>
      <c r="ALQ2453" s="0"/>
      <c r="ALR2453" s="0"/>
      <c r="ALS2453" s="0"/>
      <c r="ALT2453" s="0"/>
      <c r="ALU2453" s="0"/>
      <c r="ALV2453" s="0"/>
      <c r="ALW2453" s="0"/>
      <c r="ALX2453" s="0"/>
      <c r="ALY2453" s="0"/>
      <c r="ALZ2453" s="0"/>
      <c r="AMA2453" s="0"/>
      <c r="AMB2453" s="0"/>
      <c r="AMC2453" s="0"/>
      <c r="AMD2453" s="0"/>
      <c r="AME2453" s="0"/>
      <c r="AMF2453" s="0"/>
      <c r="AMG2453" s="0"/>
      <c r="AMH2453" s="0"/>
      <c r="AMI2453" s="0"/>
      <c r="AMJ2453" s="0"/>
    </row>
    <row r="2454" customFormat="false" ht="15" hidden="false" customHeight="true" outlineLevel="0" collapsed="false">
      <c r="A2454" s="1" t="n">
        <v>2451</v>
      </c>
      <c r="B2454" s="1" t="s">
        <v>14292</v>
      </c>
      <c r="C2454" s="1" t="s">
        <v>15171</v>
      </c>
      <c r="D2454" s="1" t="s">
        <v>15172</v>
      </c>
      <c r="E2454" s="1" t="s">
        <v>15173</v>
      </c>
      <c r="F2454" s="2" t="s">
        <v>15174</v>
      </c>
      <c r="G2454" s="1" t="s">
        <v>15175</v>
      </c>
      <c r="H2454" s="1" t="s">
        <v>15176</v>
      </c>
      <c r="I2454" s="1" t="s">
        <v>15177</v>
      </c>
      <c r="J2454" s="1" t="s">
        <v>15178</v>
      </c>
      <c r="K2454" s="4" t="s">
        <v>107</v>
      </c>
      <c r="L2454" s="4" t="s">
        <v>86</v>
      </c>
      <c r="M2454" s="4" t="s">
        <v>170</v>
      </c>
      <c r="N2454" s="0"/>
      <c r="O2454" s="0"/>
      <c r="P2454" s="0"/>
      <c r="Q2454" s="4" t="s">
        <v>110</v>
      </c>
      <c r="R2454" s="4" t="s">
        <v>110</v>
      </c>
      <c r="S2454" s="4" t="s">
        <v>110</v>
      </c>
      <c r="T2454" s="0"/>
      <c r="U2454" s="0"/>
      <c r="V2454" s="0"/>
      <c r="W2454" s="4" t="s">
        <v>110</v>
      </c>
      <c r="X2454" s="4" t="s">
        <v>110</v>
      </c>
      <c r="Y2454" s="4" t="s">
        <v>110</v>
      </c>
      <c r="Z2454" s="4" t="s">
        <v>110</v>
      </c>
      <c r="AA2454" s="4" t="s">
        <v>110</v>
      </c>
      <c r="AB2454" s="4" t="s">
        <v>110</v>
      </c>
      <c r="AC2454" s="4" t="s">
        <v>110</v>
      </c>
      <c r="AD2454" s="4" t="s">
        <v>110</v>
      </c>
      <c r="AE2454" s="4" t="s">
        <v>110</v>
      </c>
      <c r="AF2454" s="4" t="s">
        <v>110</v>
      </c>
      <c r="AG2454" s="4" t="s">
        <v>110</v>
      </c>
      <c r="AH2454" s="4" t="s">
        <v>110</v>
      </c>
      <c r="AI2454" s="4" t="s">
        <v>110</v>
      </c>
      <c r="AJ2454" s="4" t="s">
        <v>110</v>
      </c>
      <c r="AK2454" s="4" t="s">
        <v>110</v>
      </c>
      <c r="AL2454" s="4" t="s">
        <v>110</v>
      </c>
      <c r="AM2454" s="4" t="s">
        <v>110</v>
      </c>
      <c r="AN2454" s="4" t="s">
        <v>110</v>
      </c>
      <c r="AO2454" s="4" t="s">
        <v>110</v>
      </c>
      <c r="AP2454" s="4" t="s">
        <v>110</v>
      </c>
      <c r="AQ2454" s="4" t="s">
        <v>110</v>
      </c>
      <c r="AR2454" s="4" t="s">
        <v>110</v>
      </c>
      <c r="AS2454" s="4" t="s">
        <v>110</v>
      </c>
      <c r="AT2454" s="4" t="s">
        <v>110</v>
      </c>
      <c r="AU2454" s="4" t="s">
        <v>110</v>
      </c>
      <c r="AV2454" s="4" t="s">
        <v>110</v>
      </c>
      <c r="AW2454" s="4" t="s">
        <v>110</v>
      </c>
      <c r="AX2454" s="0"/>
      <c r="AY2454" s="0"/>
      <c r="AZ2454" s="1"/>
      <c r="BA2454" s="1"/>
      <c r="BB2454" s="4"/>
      <c r="BC2454" s="4"/>
      <c r="BD2454" s="4"/>
      <c r="BE2454" s="0"/>
      <c r="BF2454" s="0"/>
      <c r="BG2454" s="0"/>
      <c r="BH2454" s="0"/>
      <c r="BI2454" s="0"/>
      <c r="BJ2454" s="4"/>
      <c r="BK2454" s="4"/>
      <c r="BL2454" s="4"/>
      <c r="BM2454" s="4" t="s">
        <v>85</v>
      </c>
      <c r="BN2454" s="4"/>
      <c r="BO2454" s="0"/>
      <c r="BP2454" s="0"/>
      <c r="BQ2454" s="4" t="s">
        <v>327</v>
      </c>
      <c r="BR2454" s="1"/>
      <c r="BS2454" s="1" t="s">
        <v>4744</v>
      </c>
      <c r="BT2454" s="0"/>
      <c r="BU2454" s="0"/>
      <c r="BV2454" s="0"/>
      <c r="BW2454" s="0"/>
      <c r="BX2454" s="0"/>
      <c r="BY2454" s="0"/>
      <c r="BZ2454" s="0"/>
      <c r="CA2454" s="0"/>
      <c r="CB2454" s="0"/>
      <c r="CC2454" s="0"/>
      <c r="CD2454" s="0"/>
      <c r="CE2454" s="0"/>
      <c r="CF2454" s="0"/>
      <c r="CG2454" s="0"/>
      <c r="CH2454" s="0"/>
      <c r="CI2454" s="0"/>
      <c r="CJ2454" s="0"/>
      <c r="CK2454" s="0"/>
      <c r="CL2454" s="0"/>
      <c r="CM2454" s="0"/>
      <c r="CN2454" s="0"/>
      <c r="CO2454" s="0"/>
      <c r="CP2454" s="0"/>
      <c r="CQ2454" s="0"/>
      <c r="CR2454" s="0"/>
      <c r="CS2454" s="0"/>
      <c r="CT2454" s="0"/>
      <c r="CU2454" s="0"/>
      <c r="CV2454" s="0"/>
      <c r="CW2454" s="0"/>
      <c r="CX2454" s="0"/>
      <c r="CY2454" s="0"/>
      <c r="CZ2454" s="0"/>
      <c r="DA2454" s="0"/>
      <c r="DB2454" s="0"/>
      <c r="DC2454" s="0"/>
      <c r="DD2454" s="0"/>
      <c r="DE2454" s="0"/>
      <c r="DF2454" s="0"/>
      <c r="DG2454" s="0"/>
      <c r="DH2454" s="0"/>
      <c r="DI2454" s="0"/>
      <c r="DJ2454" s="0"/>
      <c r="DK2454" s="0"/>
      <c r="DL2454" s="0"/>
      <c r="DM2454" s="0"/>
      <c r="DN2454" s="0"/>
      <c r="DO2454" s="0"/>
      <c r="DP2454" s="0"/>
      <c r="DQ2454" s="0"/>
      <c r="DR2454" s="0"/>
      <c r="DS2454" s="0"/>
      <c r="DT2454" s="0"/>
      <c r="DU2454" s="0"/>
      <c r="DV2454" s="0"/>
      <c r="DW2454" s="0"/>
      <c r="DX2454" s="0"/>
      <c r="DY2454" s="0"/>
      <c r="DZ2454" s="0"/>
      <c r="EA2454" s="0"/>
      <c r="EB2454" s="0"/>
      <c r="EC2454" s="0"/>
      <c r="ED2454" s="0"/>
      <c r="EE2454" s="0"/>
      <c r="EF2454" s="0"/>
      <c r="EG2454" s="0"/>
      <c r="EH2454" s="0"/>
      <c r="EI2454" s="0"/>
      <c r="EJ2454" s="0"/>
      <c r="EK2454" s="0"/>
      <c r="EL2454" s="0"/>
      <c r="EM2454" s="0"/>
      <c r="EN2454" s="0"/>
      <c r="EO2454" s="0"/>
      <c r="EP2454" s="0"/>
      <c r="EQ2454" s="0"/>
      <c r="ER2454" s="0"/>
      <c r="ES2454" s="0"/>
      <c r="ET2454" s="0"/>
      <c r="EU2454" s="0"/>
      <c r="EV2454" s="0"/>
      <c r="EW2454" s="0"/>
      <c r="EX2454" s="0"/>
      <c r="EY2454" s="0"/>
      <c r="EZ2454" s="0"/>
      <c r="FA2454" s="0"/>
      <c r="FB2454" s="0"/>
      <c r="FC2454" s="0"/>
      <c r="FD2454" s="0"/>
      <c r="FE2454" s="0"/>
      <c r="FF2454" s="0"/>
      <c r="FG2454" s="0"/>
      <c r="FH2454" s="0"/>
      <c r="FI2454" s="0"/>
      <c r="FJ2454" s="0"/>
      <c r="FK2454" s="0"/>
      <c r="FL2454" s="0"/>
      <c r="FM2454" s="0"/>
      <c r="FN2454" s="0"/>
      <c r="FO2454" s="0"/>
      <c r="FP2454" s="0"/>
      <c r="FQ2454" s="0"/>
      <c r="FR2454" s="0"/>
      <c r="FS2454" s="0"/>
      <c r="FT2454" s="0"/>
      <c r="FU2454" s="0"/>
      <c r="FV2454" s="0"/>
      <c r="FW2454" s="0"/>
      <c r="FX2454" s="0"/>
      <c r="FY2454" s="0"/>
      <c r="FZ2454" s="0"/>
      <c r="GA2454" s="0"/>
      <c r="GB2454" s="0"/>
      <c r="GC2454" s="0"/>
      <c r="GD2454" s="0"/>
      <c r="GE2454" s="0"/>
      <c r="GF2454" s="0"/>
      <c r="GG2454" s="0"/>
      <c r="GH2454" s="0"/>
      <c r="GI2454" s="0"/>
      <c r="GJ2454" s="0"/>
      <c r="GK2454" s="0"/>
      <c r="GL2454" s="0"/>
      <c r="GM2454" s="0"/>
      <c r="GN2454" s="0"/>
      <c r="GO2454" s="0"/>
      <c r="GP2454" s="0"/>
      <c r="GQ2454" s="0"/>
      <c r="GR2454" s="0"/>
      <c r="GS2454" s="0"/>
      <c r="GT2454" s="0"/>
      <c r="GU2454" s="0"/>
      <c r="GV2454" s="0"/>
      <c r="GW2454" s="0"/>
      <c r="GX2454" s="0"/>
      <c r="GY2454" s="0"/>
      <c r="GZ2454" s="0"/>
      <c r="HA2454" s="0"/>
      <c r="HB2454" s="0"/>
      <c r="HC2454" s="0"/>
      <c r="HD2454" s="0"/>
      <c r="HE2454" s="0"/>
      <c r="HF2454" s="0"/>
      <c r="HG2454" s="0"/>
      <c r="HH2454" s="0"/>
      <c r="HI2454" s="0"/>
      <c r="HJ2454" s="0"/>
      <c r="HK2454" s="0"/>
      <c r="HL2454" s="0"/>
      <c r="HM2454" s="0"/>
      <c r="HN2454" s="0"/>
      <c r="HO2454" s="0"/>
      <c r="HP2454" s="0"/>
      <c r="HQ2454" s="0"/>
      <c r="HR2454" s="0"/>
      <c r="HS2454" s="0"/>
      <c r="HT2454" s="0"/>
      <c r="HU2454" s="0"/>
      <c r="HV2454" s="0"/>
      <c r="HW2454" s="0"/>
      <c r="HX2454" s="0"/>
      <c r="HY2454" s="0"/>
      <c r="HZ2454" s="0"/>
      <c r="IA2454" s="0"/>
      <c r="IB2454" s="0"/>
      <c r="IC2454" s="0"/>
      <c r="ID2454" s="0"/>
      <c r="IE2454" s="0"/>
      <c r="IF2454" s="0"/>
      <c r="IG2454" s="0"/>
      <c r="IH2454" s="0"/>
      <c r="II2454" s="0"/>
      <c r="IJ2454" s="0"/>
      <c r="IK2454" s="0"/>
      <c r="IL2454" s="0"/>
      <c r="IM2454" s="0"/>
      <c r="IN2454" s="0"/>
      <c r="IO2454" s="0"/>
      <c r="IP2454" s="0"/>
      <c r="IQ2454" s="0"/>
      <c r="IR2454" s="0"/>
      <c r="IS2454" s="0"/>
      <c r="IT2454" s="0"/>
      <c r="IU2454" s="0"/>
      <c r="IV2454" s="0"/>
      <c r="IW2454" s="0"/>
      <c r="IX2454" s="0"/>
      <c r="IY2454" s="0"/>
      <c r="IZ2454" s="0"/>
      <c r="JA2454" s="0"/>
      <c r="JB2454" s="0"/>
      <c r="JC2454" s="0"/>
      <c r="JD2454" s="0"/>
      <c r="JE2454" s="0"/>
      <c r="JF2454" s="0"/>
      <c r="JG2454" s="0"/>
      <c r="JH2454" s="0"/>
      <c r="JI2454" s="0"/>
      <c r="JJ2454" s="0"/>
      <c r="JK2454" s="0"/>
      <c r="JL2454" s="0"/>
      <c r="JM2454" s="0"/>
      <c r="JN2454" s="0"/>
      <c r="JO2454" s="0"/>
      <c r="JP2454" s="0"/>
      <c r="JQ2454" s="0"/>
      <c r="JR2454" s="0"/>
      <c r="JS2454" s="0"/>
      <c r="JT2454" s="0"/>
      <c r="JU2454" s="0"/>
      <c r="JV2454" s="0"/>
      <c r="JW2454" s="0"/>
      <c r="JX2454" s="0"/>
      <c r="JY2454" s="0"/>
      <c r="JZ2454" s="0"/>
      <c r="KA2454" s="0"/>
      <c r="KB2454" s="0"/>
      <c r="KC2454" s="0"/>
      <c r="KD2454" s="0"/>
      <c r="KE2454" s="0"/>
      <c r="KF2454" s="0"/>
      <c r="KG2454" s="0"/>
      <c r="KH2454" s="0"/>
      <c r="KI2454" s="0"/>
      <c r="KJ2454" s="0"/>
      <c r="KK2454" s="0"/>
      <c r="KL2454" s="0"/>
      <c r="KM2454" s="0"/>
      <c r="KN2454" s="0"/>
      <c r="KO2454" s="0"/>
      <c r="KP2454" s="0"/>
      <c r="KQ2454" s="0"/>
      <c r="KR2454" s="0"/>
      <c r="KS2454" s="0"/>
      <c r="KT2454" s="0"/>
      <c r="KU2454" s="0"/>
      <c r="KV2454" s="0"/>
      <c r="KW2454" s="0"/>
      <c r="KX2454" s="0"/>
      <c r="KY2454" s="0"/>
      <c r="KZ2454" s="0"/>
      <c r="LA2454" s="0"/>
      <c r="LB2454" s="0"/>
      <c r="LC2454" s="0"/>
      <c r="LD2454" s="0"/>
      <c r="LE2454" s="0"/>
      <c r="LF2454" s="0"/>
      <c r="LG2454" s="0"/>
      <c r="LH2454" s="0"/>
      <c r="LI2454" s="0"/>
      <c r="LJ2454" s="0"/>
      <c r="LK2454" s="0"/>
      <c r="LL2454" s="0"/>
      <c r="LM2454" s="0"/>
      <c r="LN2454" s="0"/>
      <c r="LO2454" s="0"/>
      <c r="LP2454" s="0"/>
      <c r="LQ2454" s="0"/>
      <c r="LR2454" s="0"/>
      <c r="LS2454" s="0"/>
      <c r="LT2454" s="0"/>
      <c r="LU2454" s="0"/>
      <c r="LV2454" s="0"/>
      <c r="LW2454" s="0"/>
      <c r="LX2454" s="0"/>
      <c r="LY2454" s="0"/>
      <c r="LZ2454" s="0"/>
      <c r="MA2454" s="0"/>
      <c r="MB2454" s="0"/>
      <c r="MC2454" s="0"/>
      <c r="MD2454" s="0"/>
      <c r="ME2454" s="0"/>
      <c r="MF2454" s="0"/>
      <c r="MG2454" s="0"/>
      <c r="MH2454" s="0"/>
      <c r="MI2454" s="0"/>
      <c r="MJ2454" s="0"/>
      <c r="MK2454" s="0"/>
      <c r="ML2454" s="0"/>
      <c r="MM2454" s="0"/>
      <c r="MN2454" s="0"/>
      <c r="MO2454" s="0"/>
      <c r="MP2454" s="0"/>
      <c r="MQ2454" s="0"/>
      <c r="MR2454" s="0"/>
      <c r="MS2454" s="0"/>
      <c r="MT2454" s="0"/>
      <c r="MU2454" s="0"/>
      <c r="MV2454" s="0"/>
      <c r="MW2454" s="0"/>
      <c r="MX2454" s="0"/>
      <c r="MY2454" s="0"/>
      <c r="MZ2454" s="0"/>
      <c r="NA2454" s="0"/>
      <c r="NB2454" s="0"/>
      <c r="NC2454" s="0"/>
      <c r="ND2454" s="0"/>
      <c r="NE2454" s="0"/>
      <c r="NF2454" s="0"/>
      <c r="NG2454" s="0"/>
      <c r="NH2454" s="0"/>
      <c r="NI2454" s="0"/>
      <c r="NJ2454" s="0"/>
      <c r="NK2454" s="0"/>
      <c r="NL2454" s="0"/>
      <c r="NM2454" s="0"/>
      <c r="NN2454" s="0"/>
      <c r="NO2454" s="0"/>
      <c r="NP2454" s="0"/>
      <c r="NQ2454" s="0"/>
      <c r="NR2454" s="0"/>
      <c r="NS2454" s="0"/>
      <c r="NT2454" s="0"/>
      <c r="NU2454" s="0"/>
      <c r="NV2454" s="0"/>
      <c r="NW2454" s="0"/>
      <c r="NX2454" s="0"/>
      <c r="NY2454" s="0"/>
      <c r="NZ2454" s="0"/>
      <c r="OA2454" s="0"/>
      <c r="OB2454" s="0"/>
      <c r="OC2454" s="0"/>
      <c r="OD2454" s="0"/>
      <c r="OE2454" s="0"/>
      <c r="OF2454" s="0"/>
      <c r="OG2454" s="0"/>
      <c r="OH2454" s="0"/>
      <c r="OI2454" s="0"/>
      <c r="OJ2454" s="0"/>
      <c r="OK2454" s="0"/>
      <c r="OL2454" s="0"/>
      <c r="OM2454" s="0"/>
      <c r="ON2454" s="0"/>
      <c r="OO2454" s="0"/>
      <c r="OP2454" s="0"/>
      <c r="OQ2454" s="0"/>
      <c r="OR2454" s="0"/>
      <c r="OS2454" s="0"/>
      <c r="OT2454" s="0"/>
      <c r="OU2454" s="0"/>
      <c r="OV2454" s="0"/>
      <c r="OW2454" s="0"/>
      <c r="OX2454" s="0"/>
      <c r="OY2454" s="0"/>
      <c r="OZ2454" s="0"/>
      <c r="PA2454" s="0"/>
      <c r="PB2454" s="0"/>
      <c r="PC2454" s="0"/>
      <c r="PD2454" s="0"/>
      <c r="PE2454" s="0"/>
      <c r="PF2454" s="0"/>
      <c r="PG2454" s="0"/>
      <c r="PH2454" s="0"/>
      <c r="PI2454" s="0"/>
      <c r="PJ2454" s="0"/>
      <c r="PK2454" s="0"/>
      <c r="PL2454" s="0"/>
      <c r="PM2454" s="0"/>
      <c r="PN2454" s="0"/>
      <c r="PO2454" s="0"/>
      <c r="PP2454" s="0"/>
      <c r="PQ2454" s="0"/>
      <c r="PR2454" s="0"/>
      <c r="PS2454" s="0"/>
      <c r="PT2454" s="0"/>
      <c r="PU2454" s="0"/>
      <c r="PV2454" s="0"/>
      <c r="PW2454" s="0"/>
      <c r="PX2454" s="0"/>
      <c r="PY2454" s="0"/>
      <c r="PZ2454" s="0"/>
      <c r="QA2454" s="0"/>
      <c r="QB2454" s="0"/>
      <c r="QC2454" s="0"/>
      <c r="QD2454" s="0"/>
      <c r="QE2454" s="0"/>
      <c r="QF2454" s="0"/>
      <c r="QG2454" s="0"/>
      <c r="QH2454" s="0"/>
      <c r="QI2454" s="0"/>
      <c r="QJ2454" s="0"/>
      <c r="QK2454" s="0"/>
      <c r="QL2454" s="0"/>
      <c r="QM2454" s="0"/>
      <c r="QN2454" s="0"/>
      <c r="QO2454" s="0"/>
      <c r="QP2454" s="0"/>
      <c r="QQ2454" s="0"/>
      <c r="QR2454" s="0"/>
      <c r="QS2454" s="0"/>
      <c r="QT2454" s="0"/>
      <c r="QU2454" s="0"/>
      <c r="QV2454" s="0"/>
      <c r="QW2454" s="0"/>
      <c r="QX2454" s="0"/>
      <c r="QY2454" s="0"/>
      <c r="QZ2454" s="0"/>
      <c r="RA2454" s="0"/>
      <c r="RB2454" s="0"/>
      <c r="RC2454" s="0"/>
      <c r="RD2454" s="0"/>
      <c r="RE2454" s="0"/>
      <c r="RF2454" s="0"/>
      <c r="RG2454" s="0"/>
      <c r="RH2454" s="0"/>
      <c r="RI2454" s="0"/>
      <c r="RJ2454" s="0"/>
      <c r="RK2454" s="0"/>
      <c r="RL2454" s="0"/>
      <c r="RM2454" s="0"/>
      <c r="RN2454" s="0"/>
      <c r="RO2454" s="0"/>
      <c r="RP2454" s="0"/>
      <c r="RQ2454" s="0"/>
      <c r="RR2454" s="0"/>
      <c r="RS2454" s="0"/>
      <c r="RT2454" s="0"/>
      <c r="RU2454" s="0"/>
      <c r="RV2454" s="0"/>
      <c r="RW2454" s="0"/>
      <c r="RX2454" s="0"/>
      <c r="RY2454" s="0"/>
      <c r="RZ2454" s="0"/>
      <c r="SA2454" s="0"/>
      <c r="SB2454" s="0"/>
      <c r="SC2454" s="0"/>
      <c r="SD2454" s="0"/>
      <c r="SE2454" s="0"/>
      <c r="SF2454" s="0"/>
      <c r="SG2454" s="0"/>
      <c r="SH2454" s="0"/>
      <c r="SI2454" s="0"/>
      <c r="SJ2454" s="0"/>
      <c r="SK2454" s="0"/>
      <c r="SL2454" s="0"/>
      <c r="SM2454" s="0"/>
      <c r="SN2454" s="0"/>
      <c r="SO2454" s="0"/>
      <c r="SP2454" s="0"/>
      <c r="SQ2454" s="0"/>
      <c r="SR2454" s="0"/>
      <c r="SS2454" s="0"/>
      <c r="ST2454" s="0"/>
      <c r="SU2454" s="0"/>
      <c r="SV2454" s="0"/>
      <c r="SW2454" s="0"/>
      <c r="SX2454" s="0"/>
      <c r="SY2454" s="0"/>
      <c r="SZ2454" s="0"/>
      <c r="TA2454" s="0"/>
      <c r="TB2454" s="0"/>
      <c r="TC2454" s="0"/>
      <c r="TD2454" s="0"/>
      <c r="TE2454" s="0"/>
      <c r="TF2454" s="0"/>
      <c r="TG2454" s="0"/>
      <c r="TH2454" s="0"/>
      <c r="TI2454" s="0"/>
      <c r="TJ2454" s="0"/>
      <c r="TK2454" s="0"/>
      <c r="TL2454" s="0"/>
      <c r="TM2454" s="0"/>
      <c r="TN2454" s="0"/>
      <c r="TO2454" s="0"/>
      <c r="TP2454" s="0"/>
      <c r="TQ2454" s="0"/>
      <c r="TR2454" s="0"/>
      <c r="TS2454" s="0"/>
      <c r="TT2454" s="0"/>
      <c r="TU2454" s="0"/>
      <c r="TV2454" s="0"/>
      <c r="TW2454" s="0"/>
      <c r="TX2454" s="0"/>
      <c r="TY2454" s="0"/>
      <c r="TZ2454" s="0"/>
      <c r="UA2454" s="0"/>
      <c r="UB2454" s="0"/>
      <c r="UC2454" s="0"/>
      <c r="UD2454" s="0"/>
      <c r="UE2454" s="0"/>
      <c r="UF2454" s="0"/>
      <c r="UG2454" s="0"/>
      <c r="UH2454" s="0"/>
      <c r="UI2454" s="0"/>
      <c r="UJ2454" s="0"/>
      <c r="UK2454" s="0"/>
      <c r="UL2454" s="0"/>
      <c r="UM2454" s="0"/>
      <c r="UN2454" s="0"/>
      <c r="UO2454" s="0"/>
      <c r="UP2454" s="0"/>
      <c r="UQ2454" s="0"/>
      <c r="UR2454" s="0"/>
      <c r="US2454" s="0"/>
      <c r="UT2454" s="0"/>
      <c r="UU2454" s="0"/>
      <c r="UV2454" s="0"/>
      <c r="UW2454" s="0"/>
      <c r="UX2454" s="0"/>
      <c r="UY2454" s="0"/>
      <c r="UZ2454" s="0"/>
      <c r="VA2454" s="0"/>
      <c r="VB2454" s="0"/>
      <c r="VC2454" s="0"/>
      <c r="VD2454" s="0"/>
      <c r="VE2454" s="0"/>
      <c r="VF2454" s="0"/>
      <c r="VG2454" s="0"/>
      <c r="VH2454" s="0"/>
      <c r="VI2454" s="0"/>
      <c r="VJ2454" s="0"/>
      <c r="VK2454" s="0"/>
      <c r="VL2454" s="0"/>
      <c r="VM2454" s="0"/>
      <c r="VN2454" s="0"/>
      <c r="VO2454" s="0"/>
      <c r="VP2454" s="0"/>
      <c r="VQ2454" s="0"/>
      <c r="VR2454" s="0"/>
      <c r="VS2454" s="0"/>
      <c r="VT2454" s="0"/>
      <c r="VU2454" s="0"/>
      <c r="VV2454" s="0"/>
      <c r="VW2454" s="0"/>
      <c r="VX2454" s="0"/>
      <c r="VY2454" s="0"/>
      <c r="VZ2454" s="0"/>
      <c r="WA2454" s="0"/>
      <c r="WB2454" s="0"/>
      <c r="WC2454" s="0"/>
      <c r="WD2454" s="0"/>
      <c r="WE2454" s="0"/>
      <c r="WF2454" s="0"/>
      <c r="WG2454" s="0"/>
      <c r="WH2454" s="0"/>
      <c r="WI2454" s="0"/>
      <c r="WJ2454" s="0"/>
      <c r="WK2454" s="0"/>
      <c r="WL2454" s="0"/>
      <c r="WM2454" s="0"/>
      <c r="WN2454" s="0"/>
      <c r="WO2454" s="0"/>
      <c r="WP2454" s="0"/>
      <c r="WQ2454" s="0"/>
      <c r="WR2454" s="0"/>
      <c r="WS2454" s="0"/>
      <c r="WT2454" s="0"/>
      <c r="WU2454" s="0"/>
      <c r="WV2454" s="0"/>
      <c r="WW2454" s="0"/>
      <c r="WX2454" s="0"/>
      <c r="WY2454" s="0"/>
      <c r="WZ2454" s="0"/>
      <c r="XA2454" s="0"/>
      <c r="XB2454" s="0"/>
      <c r="XC2454" s="0"/>
      <c r="XD2454" s="0"/>
      <c r="XE2454" s="0"/>
      <c r="XF2454" s="0"/>
      <c r="XG2454" s="0"/>
      <c r="XH2454" s="0"/>
      <c r="XI2454" s="0"/>
      <c r="XJ2454" s="0"/>
      <c r="XK2454" s="0"/>
      <c r="XL2454" s="0"/>
      <c r="XM2454" s="0"/>
      <c r="XN2454" s="0"/>
      <c r="XO2454" s="0"/>
      <c r="XP2454" s="0"/>
      <c r="XQ2454" s="0"/>
      <c r="XR2454" s="0"/>
      <c r="XS2454" s="0"/>
      <c r="XT2454" s="0"/>
      <c r="XU2454" s="0"/>
      <c r="XV2454" s="0"/>
      <c r="XW2454" s="0"/>
      <c r="XX2454" s="0"/>
      <c r="XY2454" s="0"/>
      <c r="XZ2454" s="0"/>
      <c r="YA2454" s="0"/>
      <c r="YB2454" s="0"/>
      <c r="YC2454" s="0"/>
      <c r="YD2454" s="0"/>
      <c r="YE2454" s="0"/>
      <c r="YF2454" s="0"/>
      <c r="YG2454" s="0"/>
      <c r="YH2454" s="0"/>
      <c r="YI2454" s="0"/>
      <c r="YJ2454" s="0"/>
      <c r="YK2454" s="0"/>
      <c r="YL2454" s="0"/>
      <c r="YM2454" s="0"/>
      <c r="YN2454" s="0"/>
      <c r="YO2454" s="0"/>
      <c r="YP2454" s="0"/>
      <c r="YQ2454" s="0"/>
      <c r="YR2454" s="0"/>
      <c r="YS2454" s="0"/>
      <c r="YT2454" s="0"/>
      <c r="YU2454" s="0"/>
      <c r="YV2454" s="0"/>
      <c r="YW2454" s="0"/>
      <c r="YX2454" s="0"/>
      <c r="YY2454" s="0"/>
      <c r="YZ2454" s="0"/>
      <c r="ZA2454" s="0"/>
      <c r="ZB2454" s="0"/>
      <c r="ZC2454" s="0"/>
      <c r="ZD2454" s="0"/>
      <c r="ZE2454" s="0"/>
      <c r="ZF2454" s="0"/>
      <c r="ZG2454" s="0"/>
      <c r="ZH2454" s="0"/>
      <c r="ZI2454" s="0"/>
      <c r="ZJ2454" s="0"/>
      <c r="ZK2454" s="0"/>
      <c r="ZL2454" s="0"/>
      <c r="ZM2454" s="0"/>
      <c r="ZN2454" s="0"/>
      <c r="ZO2454" s="0"/>
      <c r="ZP2454" s="0"/>
      <c r="ZQ2454" s="0"/>
      <c r="ZR2454" s="0"/>
      <c r="ZS2454" s="0"/>
      <c r="ZT2454" s="0"/>
      <c r="ZU2454" s="0"/>
      <c r="ZV2454" s="0"/>
      <c r="ZW2454" s="0"/>
      <c r="ZX2454" s="0"/>
      <c r="ZY2454" s="0"/>
      <c r="ZZ2454" s="0"/>
      <c r="AAA2454" s="0"/>
      <c r="AAB2454" s="0"/>
      <c r="AAC2454" s="0"/>
      <c r="AAD2454" s="0"/>
      <c r="AAE2454" s="0"/>
      <c r="AAF2454" s="0"/>
      <c r="AAG2454" s="0"/>
      <c r="AAH2454" s="0"/>
      <c r="AAI2454" s="0"/>
      <c r="AAJ2454" s="0"/>
      <c r="AAK2454" s="0"/>
      <c r="AAL2454" s="0"/>
      <c r="AAM2454" s="0"/>
      <c r="AAN2454" s="0"/>
      <c r="AAO2454" s="0"/>
      <c r="AAP2454" s="0"/>
      <c r="AAQ2454" s="0"/>
      <c r="AAR2454" s="0"/>
      <c r="AAS2454" s="0"/>
      <c r="AAT2454" s="0"/>
      <c r="AAU2454" s="0"/>
      <c r="AAV2454" s="0"/>
      <c r="AAW2454" s="0"/>
      <c r="AAX2454" s="0"/>
      <c r="AAY2454" s="0"/>
      <c r="AAZ2454" s="0"/>
      <c r="ABA2454" s="0"/>
      <c r="ABB2454" s="0"/>
      <c r="ABC2454" s="0"/>
      <c r="ABD2454" s="0"/>
      <c r="ABE2454" s="0"/>
      <c r="ABF2454" s="0"/>
      <c r="ABG2454" s="0"/>
      <c r="ABH2454" s="0"/>
      <c r="ABI2454" s="0"/>
      <c r="ABJ2454" s="0"/>
      <c r="ABK2454" s="0"/>
      <c r="ABL2454" s="0"/>
      <c r="ABM2454" s="0"/>
      <c r="ABN2454" s="0"/>
      <c r="ABO2454" s="0"/>
      <c r="ABP2454" s="0"/>
      <c r="ABQ2454" s="0"/>
      <c r="ABR2454" s="0"/>
      <c r="ABS2454" s="0"/>
      <c r="ABT2454" s="0"/>
      <c r="ABU2454" s="0"/>
      <c r="ABV2454" s="0"/>
      <c r="ABW2454" s="0"/>
      <c r="ABX2454" s="0"/>
      <c r="ABY2454" s="0"/>
      <c r="ABZ2454" s="0"/>
      <c r="ACA2454" s="0"/>
      <c r="ACB2454" s="0"/>
      <c r="ACC2454" s="0"/>
      <c r="ACD2454" s="0"/>
      <c r="ACE2454" s="0"/>
      <c r="ACF2454" s="0"/>
      <c r="ACG2454" s="0"/>
      <c r="ACH2454" s="0"/>
      <c r="ACI2454" s="0"/>
      <c r="ACJ2454" s="0"/>
      <c r="ACK2454" s="0"/>
      <c r="ACL2454" s="0"/>
      <c r="ACM2454" s="0"/>
      <c r="ACN2454" s="0"/>
      <c r="ACO2454" s="0"/>
      <c r="ACP2454" s="0"/>
      <c r="ACQ2454" s="0"/>
      <c r="ACR2454" s="0"/>
      <c r="ACS2454" s="0"/>
      <c r="ACT2454" s="0"/>
      <c r="ACU2454" s="0"/>
      <c r="ACV2454" s="0"/>
      <c r="ACW2454" s="0"/>
      <c r="ACX2454" s="0"/>
      <c r="ACY2454" s="0"/>
      <c r="ACZ2454" s="0"/>
      <c r="ADA2454" s="0"/>
      <c r="ADB2454" s="0"/>
      <c r="ADC2454" s="0"/>
      <c r="ADD2454" s="0"/>
      <c r="ADE2454" s="0"/>
      <c r="ADF2454" s="0"/>
      <c r="ADG2454" s="0"/>
      <c r="ADH2454" s="0"/>
      <c r="ADI2454" s="0"/>
      <c r="ADJ2454" s="0"/>
      <c r="ADK2454" s="0"/>
      <c r="ADL2454" s="0"/>
      <c r="ADM2454" s="0"/>
      <c r="ADN2454" s="0"/>
      <c r="ADO2454" s="0"/>
      <c r="ADP2454" s="0"/>
      <c r="ADQ2454" s="0"/>
      <c r="ADR2454" s="0"/>
      <c r="ADS2454" s="0"/>
      <c r="ADT2454" s="0"/>
      <c r="ADU2454" s="0"/>
      <c r="ADV2454" s="0"/>
      <c r="ADW2454" s="0"/>
      <c r="ADX2454" s="0"/>
      <c r="ADY2454" s="0"/>
      <c r="ADZ2454" s="0"/>
      <c r="AEA2454" s="0"/>
      <c r="AEB2454" s="0"/>
      <c r="AEC2454" s="0"/>
      <c r="AED2454" s="0"/>
      <c r="AEE2454" s="0"/>
      <c r="AEF2454" s="0"/>
      <c r="AEG2454" s="0"/>
      <c r="AEH2454" s="0"/>
      <c r="AEI2454" s="0"/>
      <c r="AEJ2454" s="0"/>
      <c r="AEK2454" s="0"/>
      <c r="AEL2454" s="0"/>
      <c r="AEM2454" s="0"/>
      <c r="AEN2454" s="0"/>
      <c r="AEO2454" s="0"/>
      <c r="AEP2454" s="0"/>
      <c r="AEQ2454" s="0"/>
      <c r="AER2454" s="0"/>
      <c r="AES2454" s="0"/>
      <c r="AET2454" s="0"/>
      <c r="AEU2454" s="0"/>
      <c r="AEV2454" s="0"/>
      <c r="AEW2454" s="0"/>
      <c r="AEX2454" s="0"/>
      <c r="AEY2454" s="0"/>
      <c r="AEZ2454" s="0"/>
      <c r="AFA2454" s="0"/>
      <c r="AFB2454" s="0"/>
      <c r="AFC2454" s="0"/>
      <c r="AFD2454" s="0"/>
      <c r="AFE2454" s="0"/>
      <c r="AFF2454" s="0"/>
      <c r="AFG2454" s="0"/>
      <c r="AFH2454" s="0"/>
      <c r="AFI2454" s="0"/>
      <c r="AFJ2454" s="0"/>
      <c r="AFK2454" s="0"/>
      <c r="AFL2454" s="0"/>
      <c r="AFM2454" s="0"/>
      <c r="AFN2454" s="0"/>
      <c r="AFO2454" s="0"/>
      <c r="AFP2454" s="0"/>
      <c r="AFQ2454" s="0"/>
      <c r="AFR2454" s="0"/>
      <c r="AFS2454" s="0"/>
      <c r="AFT2454" s="0"/>
      <c r="AFU2454" s="0"/>
      <c r="AFV2454" s="0"/>
      <c r="AFW2454" s="0"/>
      <c r="AFX2454" s="0"/>
      <c r="AFY2454" s="0"/>
      <c r="AFZ2454" s="0"/>
      <c r="AGA2454" s="0"/>
      <c r="AGB2454" s="0"/>
      <c r="AGC2454" s="0"/>
      <c r="AGD2454" s="0"/>
      <c r="AGE2454" s="0"/>
      <c r="AGF2454" s="0"/>
      <c r="AGG2454" s="0"/>
      <c r="AGH2454" s="0"/>
      <c r="AGI2454" s="0"/>
      <c r="AGJ2454" s="0"/>
      <c r="AGK2454" s="0"/>
      <c r="AGL2454" s="0"/>
      <c r="AGM2454" s="0"/>
      <c r="AGN2454" s="0"/>
      <c r="AGO2454" s="0"/>
      <c r="AGP2454" s="0"/>
      <c r="AGQ2454" s="0"/>
      <c r="AGR2454" s="0"/>
      <c r="AGS2454" s="0"/>
      <c r="AGT2454" s="0"/>
      <c r="AGU2454" s="0"/>
      <c r="AGV2454" s="0"/>
      <c r="AGW2454" s="0"/>
      <c r="AGX2454" s="0"/>
      <c r="AGY2454" s="0"/>
      <c r="AGZ2454" s="0"/>
      <c r="AHA2454" s="0"/>
      <c r="AHB2454" s="0"/>
      <c r="AHC2454" s="0"/>
      <c r="AHD2454" s="0"/>
      <c r="AHE2454" s="0"/>
      <c r="AHF2454" s="0"/>
      <c r="AHG2454" s="0"/>
      <c r="AHH2454" s="0"/>
      <c r="AHI2454" s="0"/>
      <c r="AHJ2454" s="0"/>
      <c r="AHK2454" s="0"/>
      <c r="AHL2454" s="0"/>
      <c r="AHM2454" s="0"/>
      <c r="AHN2454" s="0"/>
      <c r="AHO2454" s="0"/>
      <c r="AHP2454" s="0"/>
      <c r="AHQ2454" s="0"/>
      <c r="AHR2454" s="0"/>
      <c r="AHS2454" s="0"/>
      <c r="AHT2454" s="0"/>
      <c r="AHU2454" s="0"/>
      <c r="AHV2454" s="0"/>
      <c r="AHW2454" s="0"/>
      <c r="AHX2454" s="0"/>
      <c r="AHY2454" s="0"/>
      <c r="AHZ2454" s="0"/>
      <c r="AIA2454" s="0"/>
      <c r="AIB2454" s="0"/>
      <c r="AIC2454" s="0"/>
      <c r="AID2454" s="0"/>
      <c r="AIE2454" s="0"/>
      <c r="AIF2454" s="0"/>
      <c r="AIG2454" s="0"/>
      <c r="AIH2454" s="0"/>
      <c r="AII2454" s="0"/>
      <c r="AIJ2454" s="0"/>
      <c r="AIK2454" s="0"/>
      <c r="AIL2454" s="0"/>
      <c r="AIM2454" s="0"/>
      <c r="AIN2454" s="0"/>
      <c r="AIO2454" s="0"/>
      <c r="AIP2454" s="0"/>
      <c r="AIQ2454" s="0"/>
      <c r="AIR2454" s="0"/>
      <c r="AIS2454" s="0"/>
      <c r="AIT2454" s="0"/>
      <c r="AIU2454" s="0"/>
      <c r="AIV2454" s="0"/>
      <c r="AIW2454" s="0"/>
      <c r="AIX2454" s="0"/>
      <c r="AIY2454" s="0"/>
      <c r="AIZ2454" s="0"/>
      <c r="AJA2454" s="0"/>
      <c r="AJB2454" s="0"/>
      <c r="AJC2454" s="0"/>
      <c r="AJD2454" s="0"/>
      <c r="AJE2454" s="0"/>
      <c r="AJF2454" s="0"/>
      <c r="AJG2454" s="0"/>
      <c r="AJH2454" s="0"/>
      <c r="AJI2454" s="0"/>
      <c r="AJJ2454" s="0"/>
      <c r="AJK2454" s="0"/>
      <c r="AJL2454" s="0"/>
      <c r="AJM2454" s="0"/>
      <c r="AJN2454" s="0"/>
      <c r="AJO2454" s="0"/>
      <c r="AJP2454" s="0"/>
      <c r="AJQ2454" s="0"/>
      <c r="AJR2454" s="0"/>
      <c r="AJS2454" s="0"/>
      <c r="AJT2454" s="0"/>
      <c r="AJU2454" s="0"/>
      <c r="AJV2454" s="0"/>
      <c r="AJW2454" s="0"/>
      <c r="AJX2454" s="0"/>
      <c r="AJY2454" s="0"/>
      <c r="AJZ2454" s="0"/>
      <c r="AKA2454" s="0"/>
      <c r="AKB2454" s="0"/>
      <c r="AKC2454" s="0"/>
      <c r="AKD2454" s="0"/>
      <c r="AKE2454" s="0"/>
      <c r="AKF2454" s="0"/>
      <c r="AKG2454" s="0"/>
      <c r="AKH2454" s="0"/>
      <c r="AKI2454" s="0"/>
      <c r="AKJ2454" s="0"/>
      <c r="AKK2454" s="0"/>
      <c r="AKL2454" s="0"/>
      <c r="AKM2454" s="0"/>
      <c r="AKN2454" s="0"/>
      <c r="AKO2454" s="0"/>
      <c r="AKP2454" s="0"/>
      <c r="AKQ2454" s="0"/>
      <c r="AKR2454" s="0"/>
      <c r="AKS2454" s="0"/>
      <c r="AKT2454" s="0"/>
      <c r="AKU2454" s="0"/>
      <c r="AKV2454" s="0"/>
      <c r="AKW2454" s="0"/>
      <c r="AKX2454" s="0"/>
      <c r="AKY2454" s="0"/>
      <c r="AKZ2454" s="0"/>
      <c r="ALA2454" s="0"/>
      <c r="ALB2454" s="0"/>
      <c r="ALC2454" s="0"/>
      <c r="ALD2454" s="0"/>
      <c r="ALE2454" s="0"/>
      <c r="ALF2454" s="0"/>
      <c r="ALG2454" s="0"/>
      <c r="ALH2454" s="0"/>
      <c r="ALI2454" s="0"/>
      <c r="ALJ2454" s="0"/>
      <c r="ALK2454" s="0"/>
      <c r="ALL2454" s="0"/>
      <c r="ALM2454" s="0"/>
      <c r="ALN2454" s="0"/>
      <c r="ALO2454" s="0"/>
      <c r="ALP2454" s="0"/>
      <c r="ALQ2454" s="0"/>
      <c r="ALR2454" s="0"/>
      <c r="ALS2454" s="0"/>
      <c r="ALT2454" s="0"/>
      <c r="ALU2454" s="0"/>
      <c r="ALV2454" s="0"/>
      <c r="ALW2454" s="0"/>
      <c r="ALX2454" s="0"/>
      <c r="ALY2454" s="0"/>
      <c r="ALZ2454" s="0"/>
      <c r="AMA2454" s="0"/>
      <c r="AMB2454" s="0"/>
      <c r="AMC2454" s="0"/>
      <c r="AMD2454" s="0"/>
      <c r="AME2454" s="0"/>
      <c r="AMF2454" s="0"/>
      <c r="AMG2454" s="0"/>
      <c r="AMH2454" s="0"/>
      <c r="AMI2454" s="0"/>
      <c r="AMJ2454" s="0"/>
    </row>
    <row r="2455" customFormat="false" ht="15" hidden="false" customHeight="true" outlineLevel="0" collapsed="false">
      <c r="A2455" s="1" t="n">
        <v>2452</v>
      </c>
      <c r="B2455" s="1" t="s">
        <v>14292</v>
      </c>
      <c r="C2455" s="1" t="s">
        <v>15171</v>
      </c>
      <c r="D2455" s="1" t="s">
        <v>15172</v>
      </c>
      <c r="E2455" s="1" t="s">
        <v>15179</v>
      </c>
      <c r="F2455" s="2" t="s">
        <v>15180</v>
      </c>
      <c r="G2455" s="1" t="s">
        <v>15181</v>
      </c>
      <c r="H2455" s="1" t="s">
        <v>15182</v>
      </c>
      <c r="I2455" s="1" t="s">
        <v>15183</v>
      </c>
      <c r="J2455" s="1" t="s">
        <v>15184</v>
      </c>
      <c r="K2455" s="4" t="s">
        <v>107</v>
      </c>
      <c r="L2455" s="4" t="s">
        <v>108</v>
      </c>
      <c r="M2455" s="4" t="s">
        <v>170</v>
      </c>
      <c r="N2455" s="0"/>
      <c r="O2455" s="0"/>
      <c r="P2455" s="0"/>
      <c r="Q2455" s="4" t="s">
        <v>110</v>
      </c>
      <c r="R2455" s="4" t="s">
        <v>110</v>
      </c>
      <c r="S2455" s="4" t="s">
        <v>110</v>
      </c>
      <c r="T2455" s="0"/>
      <c r="U2455" s="0"/>
      <c r="V2455" s="0"/>
      <c r="W2455" s="4" t="s">
        <v>110</v>
      </c>
      <c r="X2455" s="4" t="s">
        <v>110</v>
      </c>
      <c r="Y2455" s="4" t="s">
        <v>110</v>
      </c>
      <c r="Z2455" s="4" t="s">
        <v>110</v>
      </c>
      <c r="AA2455" s="4" t="s">
        <v>110</v>
      </c>
      <c r="AB2455" s="4" t="s">
        <v>110</v>
      </c>
      <c r="AC2455" s="4" t="s">
        <v>110</v>
      </c>
      <c r="AD2455" s="4" t="s">
        <v>110</v>
      </c>
      <c r="AE2455" s="4" t="s">
        <v>110</v>
      </c>
      <c r="AF2455" s="4" t="s">
        <v>110</v>
      </c>
      <c r="AG2455" s="4" t="s">
        <v>110</v>
      </c>
      <c r="AH2455" s="4" t="s">
        <v>110</v>
      </c>
      <c r="AI2455" s="4" t="s">
        <v>110</v>
      </c>
      <c r="AJ2455" s="4" t="s">
        <v>110</v>
      </c>
      <c r="AK2455" s="4" t="s">
        <v>110</v>
      </c>
      <c r="AL2455" s="4" t="s">
        <v>110</v>
      </c>
      <c r="AM2455" s="4" t="s">
        <v>110</v>
      </c>
      <c r="AN2455" s="4" t="s">
        <v>110</v>
      </c>
      <c r="AO2455" s="4" t="s">
        <v>110</v>
      </c>
      <c r="AP2455" s="4" t="s">
        <v>110</v>
      </c>
      <c r="AQ2455" s="4" t="s">
        <v>110</v>
      </c>
      <c r="AR2455" s="4" t="s">
        <v>110</v>
      </c>
      <c r="AS2455" s="4" t="s">
        <v>110</v>
      </c>
      <c r="AT2455" s="4" t="s">
        <v>110</v>
      </c>
      <c r="AU2455" s="4" t="s">
        <v>110</v>
      </c>
      <c r="AV2455" s="4" t="s">
        <v>110</v>
      </c>
      <c r="AW2455" s="4" t="s">
        <v>110</v>
      </c>
      <c r="AX2455" s="0"/>
      <c r="AY2455" s="0"/>
      <c r="AZ2455" s="1"/>
      <c r="BA2455" s="1"/>
      <c r="BB2455" s="4"/>
      <c r="BC2455" s="4"/>
      <c r="BD2455" s="4"/>
      <c r="BE2455" s="0"/>
      <c r="BF2455" s="0"/>
      <c r="BG2455" s="0"/>
      <c r="BH2455" s="0"/>
      <c r="BI2455" s="0"/>
      <c r="BJ2455" s="4"/>
      <c r="BK2455" s="4"/>
      <c r="BL2455" s="4"/>
      <c r="BM2455" s="4" t="s">
        <v>85</v>
      </c>
      <c r="BN2455" s="4"/>
      <c r="BO2455" s="0"/>
      <c r="BP2455" s="0"/>
      <c r="BQ2455" s="4" t="s">
        <v>85</v>
      </c>
      <c r="BR2455" s="1"/>
      <c r="BS2455" s="1" t="s">
        <v>4744</v>
      </c>
      <c r="BT2455" s="0"/>
      <c r="BU2455" s="0"/>
      <c r="BV2455" s="0"/>
      <c r="BW2455" s="0"/>
      <c r="BX2455" s="0"/>
      <c r="BY2455" s="0"/>
      <c r="BZ2455" s="0"/>
      <c r="CA2455" s="0"/>
      <c r="CB2455" s="0"/>
      <c r="CC2455" s="0"/>
      <c r="CD2455" s="0"/>
      <c r="CE2455" s="0"/>
      <c r="CF2455" s="0"/>
      <c r="CG2455" s="0"/>
      <c r="CH2455" s="0"/>
      <c r="CI2455" s="0"/>
      <c r="CJ2455" s="0"/>
      <c r="CK2455" s="0"/>
      <c r="CL2455" s="0"/>
      <c r="CM2455" s="0"/>
      <c r="CN2455" s="0"/>
      <c r="CO2455" s="0"/>
      <c r="CP2455" s="0"/>
      <c r="CQ2455" s="0"/>
      <c r="CR2455" s="0"/>
      <c r="CS2455" s="0"/>
      <c r="CT2455" s="0"/>
      <c r="CU2455" s="0"/>
      <c r="CV2455" s="0"/>
      <c r="CW2455" s="0"/>
      <c r="CX2455" s="0"/>
      <c r="CY2455" s="0"/>
      <c r="CZ2455" s="0"/>
      <c r="DA2455" s="0"/>
      <c r="DB2455" s="0"/>
      <c r="DC2455" s="0"/>
      <c r="DD2455" s="0"/>
      <c r="DE2455" s="0"/>
      <c r="DF2455" s="0"/>
      <c r="DG2455" s="0"/>
      <c r="DH2455" s="0"/>
      <c r="DI2455" s="0"/>
      <c r="DJ2455" s="0"/>
      <c r="DK2455" s="0"/>
      <c r="DL2455" s="0"/>
      <c r="DM2455" s="0"/>
      <c r="DN2455" s="0"/>
      <c r="DO2455" s="0"/>
      <c r="DP2455" s="0"/>
      <c r="DQ2455" s="0"/>
      <c r="DR2455" s="0"/>
      <c r="DS2455" s="0"/>
      <c r="DT2455" s="0"/>
      <c r="DU2455" s="0"/>
      <c r="DV2455" s="0"/>
      <c r="DW2455" s="0"/>
      <c r="DX2455" s="0"/>
      <c r="DY2455" s="0"/>
      <c r="DZ2455" s="0"/>
      <c r="EA2455" s="0"/>
      <c r="EB2455" s="0"/>
      <c r="EC2455" s="0"/>
      <c r="ED2455" s="0"/>
      <c r="EE2455" s="0"/>
      <c r="EF2455" s="0"/>
      <c r="EG2455" s="0"/>
      <c r="EH2455" s="0"/>
      <c r="EI2455" s="0"/>
      <c r="EJ2455" s="0"/>
      <c r="EK2455" s="0"/>
      <c r="EL2455" s="0"/>
      <c r="EM2455" s="0"/>
      <c r="EN2455" s="0"/>
      <c r="EO2455" s="0"/>
      <c r="EP2455" s="0"/>
      <c r="EQ2455" s="0"/>
      <c r="ER2455" s="0"/>
      <c r="ES2455" s="0"/>
      <c r="ET2455" s="0"/>
      <c r="EU2455" s="0"/>
      <c r="EV2455" s="0"/>
      <c r="EW2455" s="0"/>
      <c r="EX2455" s="0"/>
      <c r="EY2455" s="0"/>
      <c r="EZ2455" s="0"/>
      <c r="FA2455" s="0"/>
      <c r="FB2455" s="0"/>
      <c r="FC2455" s="0"/>
      <c r="FD2455" s="0"/>
      <c r="FE2455" s="0"/>
      <c r="FF2455" s="0"/>
      <c r="FG2455" s="0"/>
      <c r="FH2455" s="0"/>
      <c r="FI2455" s="0"/>
      <c r="FJ2455" s="0"/>
      <c r="FK2455" s="0"/>
      <c r="FL2455" s="0"/>
      <c r="FM2455" s="0"/>
      <c r="FN2455" s="0"/>
      <c r="FO2455" s="0"/>
      <c r="FP2455" s="0"/>
      <c r="FQ2455" s="0"/>
      <c r="FR2455" s="0"/>
      <c r="FS2455" s="0"/>
      <c r="FT2455" s="0"/>
      <c r="FU2455" s="0"/>
      <c r="FV2455" s="0"/>
      <c r="FW2455" s="0"/>
      <c r="FX2455" s="0"/>
      <c r="FY2455" s="0"/>
      <c r="FZ2455" s="0"/>
      <c r="GA2455" s="0"/>
      <c r="GB2455" s="0"/>
      <c r="GC2455" s="0"/>
      <c r="GD2455" s="0"/>
      <c r="GE2455" s="0"/>
      <c r="GF2455" s="0"/>
      <c r="GG2455" s="0"/>
      <c r="GH2455" s="0"/>
      <c r="GI2455" s="0"/>
      <c r="GJ2455" s="0"/>
      <c r="GK2455" s="0"/>
      <c r="GL2455" s="0"/>
      <c r="GM2455" s="0"/>
      <c r="GN2455" s="0"/>
      <c r="GO2455" s="0"/>
      <c r="GP2455" s="0"/>
      <c r="GQ2455" s="0"/>
      <c r="GR2455" s="0"/>
      <c r="GS2455" s="0"/>
      <c r="GT2455" s="0"/>
      <c r="GU2455" s="0"/>
      <c r="GV2455" s="0"/>
      <c r="GW2455" s="0"/>
      <c r="GX2455" s="0"/>
      <c r="GY2455" s="0"/>
      <c r="GZ2455" s="0"/>
      <c r="HA2455" s="0"/>
      <c r="HB2455" s="0"/>
      <c r="HC2455" s="0"/>
      <c r="HD2455" s="0"/>
      <c r="HE2455" s="0"/>
      <c r="HF2455" s="0"/>
      <c r="HG2455" s="0"/>
      <c r="HH2455" s="0"/>
      <c r="HI2455" s="0"/>
      <c r="HJ2455" s="0"/>
      <c r="HK2455" s="0"/>
      <c r="HL2455" s="0"/>
      <c r="HM2455" s="0"/>
      <c r="HN2455" s="0"/>
      <c r="HO2455" s="0"/>
      <c r="HP2455" s="0"/>
      <c r="HQ2455" s="0"/>
      <c r="HR2455" s="0"/>
      <c r="HS2455" s="0"/>
      <c r="HT2455" s="0"/>
      <c r="HU2455" s="0"/>
      <c r="HV2455" s="0"/>
      <c r="HW2455" s="0"/>
      <c r="HX2455" s="0"/>
      <c r="HY2455" s="0"/>
      <c r="HZ2455" s="0"/>
      <c r="IA2455" s="0"/>
      <c r="IB2455" s="0"/>
      <c r="IC2455" s="0"/>
      <c r="ID2455" s="0"/>
      <c r="IE2455" s="0"/>
      <c r="IF2455" s="0"/>
      <c r="IG2455" s="0"/>
      <c r="IH2455" s="0"/>
      <c r="II2455" s="0"/>
      <c r="IJ2455" s="0"/>
      <c r="IK2455" s="0"/>
      <c r="IL2455" s="0"/>
      <c r="IM2455" s="0"/>
      <c r="IN2455" s="0"/>
      <c r="IO2455" s="0"/>
      <c r="IP2455" s="0"/>
      <c r="IQ2455" s="0"/>
      <c r="IR2455" s="0"/>
      <c r="IS2455" s="0"/>
      <c r="IT2455" s="0"/>
      <c r="IU2455" s="0"/>
      <c r="IV2455" s="0"/>
      <c r="IW2455" s="0"/>
      <c r="IX2455" s="0"/>
      <c r="IY2455" s="0"/>
      <c r="IZ2455" s="0"/>
      <c r="JA2455" s="0"/>
      <c r="JB2455" s="0"/>
      <c r="JC2455" s="0"/>
      <c r="JD2455" s="0"/>
      <c r="JE2455" s="0"/>
      <c r="JF2455" s="0"/>
      <c r="JG2455" s="0"/>
      <c r="JH2455" s="0"/>
      <c r="JI2455" s="0"/>
      <c r="JJ2455" s="0"/>
      <c r="JK2455" s="0"/>
      <c r="JL2455" s="0"/>
      <c r="JM2455" s="0"/>
      <c r="JN2455" s="0"/>
      <c r="JO2455" s="0"/>
      <c r="JP2455" s="0"/>
      <c r="JQ2455" s="0"/>
      <c r="JR2455" s="0"/>
      <c r="JS2455" s="0"/>
      <c r="JT2455" s="0"/>
      <c r="JU2455" s="0"/>
      <c r="JV2455" s="0"/>
      <c r="JW2455" s="0"/>
      <c r="JX2455" s="0"/>
      <c r="JY2455" s="0"/>
      <c r="JZ2455" s="0"/>
      <c r="KA2455" s="0"/>
      <c r="KB2455" s="0"/>
      <c r="KC2455" s="0"/>
      <c r="KD2455" s="0"/>
      <c r="KE2455" s="0"/>
      <c r="KF2455" s="0"/>
      <c r="KG2455" s="0"/>
      <c r="KH2455" s="0"/>
      <c r="KI2455" s="0"/>
      <c r="KJ2455" s="0"/>
      <c r="KK2455" s="0"/>
      <c r="KL2455" s="0"/>
      <c r="KM2455" s="0"/>
      <c r="KN2455" s="0"/>
      <c r="KO2455" s="0"/>
      <c r="KP2455" s="0"/>
      <c r="KQ2455" s="0"/>
      <c r="KR2455" s="0"/>
      <c r="KS2455" s="0"/>
      <c r="KT2455" s="0"/>
      <c r="KU2455" s="0"/>
      <c r="KV2455" s="0"/>
      <c r="KW2455" s="0"/>
      <c r="KX2455" s="0"/>
      <c r="KY2455" s="0"/>
      <c r="KZ2455" s="0"/>
      <c r="LA2455" s="0"/>
      <c r="LB2455" s="0"/>
      <c r="LC2455" s="0"/>
      <c r="LD2455" s="0"/>
      <c r="LE2455" s="0"/>
      <c r="LF2455" s="0"/>
      <c r="LG2455" s="0"/>
      <c r="LH2455" s="0"/>
      <c r="LI2455" s="0"/>
      <c r="LJ2455" s="0"/>
      <c r="LK2455" s="0"/>
      <c r="LL2455" s="0"/>
      <c r="LM2455" s="0"/>
      <c r="LN2455" s="0"/>
      <c r="LO2455" s="0"/>
      <c r="LP2455" s="0"/>
      <c r="LQ2455" s="0"/>
      <c r="LR2455" s="0"/>
      <c r="LS2455" s="0"/>
      <c r="LT2455" s="0"/>
      <c r="LU2455" s="0"/>
      <c r="LV2455" s="0"/>
      <c r="LW2455" s="0"/>
      <c r="LX2455" s="0"/>
      <c r="LY2455" s="0"/>
      <c r="LZ2455" s="0"/>
      <c r="MA2455" s="0"/>
      <c r="MB2455" s="0"/>
      <c r="MC2455" s="0"/>
      <c r="MD2455" s="0"/>
      <c r="ME2455" s="0"/>
      <c r="MF2455" s="0"/>
      <c r="MG2455" s="0"/>
      <c r="MH2455" s="0"/>
      <c r="MI2455" s="0"/>
      <c r="MJ2455" s="0"/>
      <c r="MK2455" s="0"/>
      <c r="ML2455" s="0"/>
      <c r="MM2455" s="0"/>
      <c r="MN2455" s="0"/>
      <c r="MO2455" s="0"/>
      <c r="MP2455" s="0"/>
      <c r="MQ2455" s="0"/>
      <c r="MR2455" s="0"/>
      <c r="MS2455" s="0"/>
      <c r="MT2455" s="0"/>
      <c r="MU2455" s="0"/>
      <c r="MV2455" s="0"/>
      <c r="MW2455" s="0"/>
      <c r="MX2455" s="0"/>
      <c r="MY2455" s="0"/>
      <c r="MZ2455" s="0"/>
      <c r="NA2455" s="0"/>
      <c r="NB2455" s="0"/>
      <c r="NC2455" s="0"/>
      <c r="ND2455" s="0"/>
      <c r="NE2455" s="0"/>
      <c r="NF2455" s="0"/>
      <c r="NG2455" s="0"/>
      <c r="NH2455" s="0"/>
      <c r="NI2455" s="0"/>
      <c r="NJ2455" s="0"/>
      <c r="NK2455" s="0"/>
      <c r="NL2455" s="0"/>
      <c r="NM2455" s="0"/>
      <c r="NN2455" s="0"/>
      <c r="NO2455" s="0"/>
      <c r="NP2455" s="0"/>
      <c r="NQ2455" s="0"/>
      <c r="NR2455" s="0"/>
      <c r="NS2455" s="0"/>
      <c r="NT2455" s="0"/>
      <c r="NU2455" s="0"/>
      <c r="NV2455" s="0"/>
      <c r="NW2455" s="0"/>
      <c r="NX2455" s="0"/>
      <c r="NY2455" s="0"/>
      <c r="NZ2455" s="0"/>
      <c r="OA2455" s="0"/>
      <c r="OB2455" s="0"/>
      <c r="OC2455" s="0"/>
      <c r="OD2455" s="0"/>
      <c r="OE2455" s="0"/>
      <c r="OF2455" s="0"/>
      <c r="OG2455" s="0"/>
      <c r="OH2455" s="0"/>
      <c r="OI2455" s="0"/>
      <c r="OJ2455" s="0"/>
      <c r="OK2455" s="0"/>
      <c r="OL2455" s="0"/>
      <c r="OM2455" s="0"/>
      <c r="ON2455" s="0"/>
      <c r="OO2455" s="0"/>
      <c r="OP2455" s="0"/>
      <c r="OQ2455" s="0"/>
      <c r="OR2455" s="0"/>
      <c r="OS2455" s="0"/>
      <c r="OT2455" s="0"/>
      <c r="OU2455" s="0"/>
      <c r="OV2455" s="0"/>
      <c r="OW2455" s="0"/>
      <c r="OX2455" s="0"/>
      <c r="OY2455" s="0"/>
      <c r="OZ2455" s="0"/>
      <c r="PA2455" s="0"/>
      <c r="PB2455" s="0"/>
      <c r="PC2455" s="0"/>
      <c r="PD2455" s="0"/>
      <c r="PE2455" s="0"/>
      <c r="PF2455" s="0"/>
      <c r="PG2455" s="0"/>
      <c r="PH2455" s="0"/>
      <c r="PI2455" s="0"/>
      <c r="PJ2455" s="0"/>
      <c r="PK2455" s="0"/>
      <c r="PL2455" s="0"/>
      <c r="PM2455" s="0"/>
      <c r="PN2455" s="0"/>
      <c r="PO2455" s="0"/>
      <c r="PP2455" s="0"/>
      <c r="PQ2455" s="0"/>
      <c r="PR2455" s="0"/>
      <c r="PS2455" s="0"/>
      <c r="PT2455" s="0"/>
      <c r="PU2455" s="0"/>
      <c r="PV2455" s="0"/>
      <c r="PW2455" s="0"/>
      <c r="PX2455" s="0"/>
      <c r="PY2455" s="0"/>
      <c r="PZ2455" s="0"/>
      <c r="QA2455" s="0"/>
      <c r="QB2455" s="0"/>
      <c r="QC2455" s="0"/>
      <c r="QD2455" s="0"/>
      <c r="QE2455" s="0"/>
      <c r="QF2455" s="0"/>
      <c r="QG2455" s="0"/>
      <c r="QH2455" s="0"/>
      <c r="QI2455" s="0"/>
      <c r="QJ2455" s="0"/>
      <c r="QK2455" s="0"/>
      <c r="QL2455" s="0"/>
      <c r="QM2455" s="0"/>
      <c r="QN2455" s="0"/>
      <c r="QO2455" s="0"/>
      <c r="QP2455" s="0"/>
      <c r="QQ2455" s="0"/>
      <c r="QR2455" s="0"/>
      <c r="QS2455" s="0"/>
      <c r="QT2455" s="0"/>
      <c r="QU2455" s="0"/>
      <c r="QV2455" s="0"/>
      <c r="QW2455" s="0"/>
      <c r="QX2455" s="0"/>
      <c r="QY2455" s="0"/>
      <c r="QZ2455" s="0"/>
      <c r="RA2455" s="0"/>
      <c r="RB2455" s="0"/>
      <c r="RC2455" s="0"/>
      <c r="RD2455" s="0"/>
      <c r="RE2455" s="0"/>
      <c r="RF2455" s="0"/>
      <c r="RG2455" s="0"/>
      <c r="RH2455" s="0"/>
      <c r="RI2455" s="0"/>
      <c r="RJ2455" s="0"/>
      <c r="RK2455" s="0"/>
      <c r="RL2455" s="0"/>
      <c r="RM2455" s="0"/>
      <c r="RN2455" s="0"/>
      <c r="RO2455" s="0"/>
      <c r="RP2455" s="0"/>
      <c r="RQ2455" s="0"/>
      <c r="RR2455" s="0"/>
      <c r="RS2455" s="0"/>
      <c r="RT2455" s="0"/>
      <c r="RU2455" s="0"/>
      <c r="RV2455" s="0"/>
      <c r="RW2455" s="0"/>
      <c r="RX2455" s="0"/>
      <c r="RY2455" s="0"/>
      <c r="RZ2455" s="0"/>
      <c r="SA2455" s="0"/>
      <c r="SB2455" s="0"/>
      <c r="SC2455" s="0"/>
      <c r="SD2455" s="0"/>
      <c r="SE2455" s="0"/>
      <c r="SF2455" s="0"/>
      <c r="SG2455" s="0"/>
      <c r="SH2455" s="0"/>
      <c r="SI2455" s="0"/>
      <c r="SJ2455" s="0"/>
      <c r="SK2455" s="0"/>
      <c r="SL2455" s="0"/>
      <c r="SM2455" s="0"/>
      <c r="SN2455" s="0"/>
      <c r="SO2455" s="0"/>
      <c r="SP2455" s="0"/>
      <c r="SQ2455" s="0"/>
      <c r="SR2455" s="0"/>
      <c r="SS2455" s="0"/>
      <c r="ST2455" s="0"/>
      <c r="SU2455" s="0"/>
      <c r="SV2455" s="0"/>
      <c r="SW2455" s="0"/>
      <c r="SX2455" s="0"/>
      <c r="SY2455" s="0"/>
      <c r="SZ2455" s="0"/>
      <c r="TA2455" s="0"/>
      <c r="TB2455" s="0"/>
      <c r="TC2455" s="0"/>
      <c r="TD2455" s="0"/>
      <c r="TE2455" s="0"/>
      <c r="TF2455" s="0"/>
      <c r="TG2455" s="0"/>
      <c r="TH2455" s="0"/>
      <c r="TI2455" s="0"/>
      <c r="TJ2455" s="0"/>
      <c r="TK2455" s="0"/>
      <c r="TL2455" s="0"/>
      <c r="TM2455" s="0"/>
      <c r="TN2455" s="0"/>
      <c r="TO2455" s="0"/>
      <c r="TP2455" s="0"/>
      <c r="TQ2455" s="0"/>
      <c r="TR2455" s="0"/>
      <c r="TS2455" s="0"/>
      <c r="TT2455" s="0"/>
      <c r="TU2455" s="0"/>
      <c r="TV2455" s="0"/>
      <c r="TW2455" s="0"/>
      <c r="TX2455" s="0"/>
      <c r="TY2455" s="0"/>
      <c r="TZ2455" s="0"/>
      <c r="UA2455" s="0"/>
      <c r="UB2455" s="0"/>
      <c r="UC2455" s="0"/>
      <c r="UD2455" s="0"/>
      <c r="UE2455" s="0"/>
      <c r="UF2455" s="0"/>
      <c r="UG2455" s="0"/>
      <c r="UH2455" s="0"/>
      <c r="UI2455" s="0"/>
      <c r="UJ2455" s="0"/>
      <c r="UK2455" s="0"/>
      <c r="UL2455" s="0"/>
      <c r="UM2455" s="0"/>
      <c r="UN2455" s="0"/>
      <c r="UO2455" s="0"/>
      <c r="UP2455" s="0"/>
      <c r="UQ2455" s="0"/>
      <c r="UR2455" s="0"/>
      <c r="US2455" s="0"/>
      <c r="UT2455" s="0"/>
      <c r="UU2455" s="0"/>
      <c r="UV2455" s="0"/>
      <c r="UW2455" s="0"/>
      <c r="UX2455" s="0"/>
      <c r="UY2455" s="0"/>
      <c r="UZ2455" s="0"/>
      <c r="VA2455" s="0"/>
      <c r="VB2455" s="0"/>
      <c r="VC2455" s="0"/>
      <c r="VD2455" s="0"/>
      <c r="VE2455" s="0"/>
      <c r="VF2455" s="0"/>
      <c r="VG2455" s="0"/>
      <c r="VH2455" s="0"/>
      <c r="VI2455" s="0"/>
      <c r="VJ2455" s="0"/>
      <c r="VK2455" s="0"/>
      <c r="VL2455" s="0"/>
      <c r="VM2455" s="0"/>
      <c r="VN2455" s="0"/>
      <c r="VO2455" s="0"/>
      <c r="VP2455" s="0"/>
      <c r="VQ2455" s="0"/>
      <c r="VR2455" s="0"/>
      <c r="VS2455" s="0"/>
      <c r="VT2455" s="0"/>
      <c r="VU2455" s="0"/>
      <c r="VV2455" s="0"/>
      <c r="VW2455" s="0"/>
      <c r="VX2455" s="0"/>
      <c r="VY2455" s="0"/>
      <c r="VZ2455" s="0"/>
      <c r="WA2455" s="0"/>
      <c r="WB2455" s="0"/>
      <c r="WC2455" s="0"/>
      <c r="WD2455" s="0"/>
      <c r="WE2455" s="0"/>
      <c r="WF2455" s="0"/>
      <c r="WG2455" s="0"/>
      <c r="WH2455" s="0"/>
      <c r="WI2455" s="0"/>
      <c r="WJ2455" s="0"/>
      <c r="WK2455" s="0"/>
      <c r="WL2455" s="0"/>
      <c r="WM2455" s="0"/>
      <c r="WN2455" s="0"/>
      <c r="WO2455" s="0"/>
      <c r="WP2455" s="0"/>
      <c r="WQ2455" s="0"/>
      <c r="WR2455" s="0"/>
      <c r="WS2455" s="0"/>
      <c r="WT2455" s="0"/>
      <c r="WU2455" s="0"/>
      <c r="WV2455" s="0"/>
      <c r="WW2455" s="0"/>
      <c r="WX2455" s="0"/>
      <c r="WY2455" s="0"/>
      <c r="WZ2455" s="0"/>
      <c r="XA2455" s="0"/>
      <c r="XB2455" s="0"/>
      <c r="XC2455" s="0"/>
      <c r="XD2455" s="0"/>
      <c r="XE2455" s="0"/>
      <c r="XF2455" s="0"/>
      <c r="XG2455" s="0"/>
      <c r="XH2455" s="0"/>
      <c r="XI2455" s="0"/>
      <c r="XJ2455" s="0"/>
      <c r="XK2455" s="0"/>
      <c r="XL2455" s="0"/>
      <c r="XM2455" s="0"/>
      <c r="XN2455" s="0"/>
      <c r="XO2455" s="0"/>
      <c r="XP2455" s="0"/>
      <c r="XQ2455" s="0"/>
      <c r="XR2455" s="0"/>
      <c r="XS2455" s="0"/>
      <c r="XT2455" s="0"/>
      <c r="XU2455" s="0"/>
      <c r="XV2455" s="0"/>
      <c r="XW2455" s="0"/>
      <c r="XX2455" s="0"/>
      <c r="XY2455" s="0"/>
      <c r="XZ2455" s="0"/>
      <c r="YA2455" s="0"/>
      <c r="YB2455" s="0"/>
      <c r="YC2455" s="0"/>
      <c r="YD2455" s="0"/>
      <c r="YE2455" s="0"/>
      <c r="YF2455" s="0"/>
      <c r="YG2455" s="0"/>
      <c r="YH2455" s="0"/>
      <c r="YI2455" s="0"/>
      <c r="YJ2455" s="0"/>
      <c r="YK2455" s="0"/>
      <c r="YL2455" s="0"/>
      <c r="YM2455" s="0"/>
      <c r="YN2455" s="0"/>
      <c r="YO2455" s="0"/>
      <c r="YP2455" s="0"/>
      <c r="YQ2455" s="0"/>
      <c r="YR2455" s="0"/>
      <c r="YS2455" s="0"/>
      <c r="YT2455" s="0"/>
      <c r="YU2455" s="0"/>
      <c r="YV2455" s="0"/>
      <c r="YW2455" s="0"/>
      <c r="YX2455" s="0"/>
      <c r="YY2455" s="0"/>
      <c r="YZ2455" s="0"/>
      <c r="ZA2455" s="0"/>
      <c r="ZB2455" s="0"/>
      <c r="ZC2455" s="0"/>
      <c r="ZD2455" s="0"/>
      <c r="ZE2455" s="0"/>
      <c r="ZF2455" s="0"/>
      <c r="ZG2455" s="0"/>
      <c r="ZH2455" s="0"/>
      <c r="ZI2455" s="0"/>
      <c r="ZJ2455" s="0"/>
      <c r="ZK2455" s="0"/>
      <c r="ZL2455" s="0"/>
      <c r="ZM2455" s="0"/>
      <c r="ZN2455" s="0"/>
      <c r="ZO2455" s="0"/>
      <c r="ZP2455" s="0"/>
      <c r="ZQ2455" s="0"/>
      <c r="ZR2455" s="0"/>
      <c r="ZS2455" s="0"/>
      <c r="ZT2455" s="0"/>
      <c r="ZU2455" s="0"/>
      <c r="ZV2455" s="0"/>
      <c r="ZW2455" s="0"/>
      <c r="ZX2455" s="0"/>
      <c r="ZY2455" s="0"/>
      <c r="ZZ2455" s="0"/>
      <c r="AAA2455" s="0"/>
      <c r="AAB2455" s="0"/>
      <c r="AAC2455" s="0"/>
      <c r="AAD2455" s="0"/>
      <c r="AAE2455" s="0"/>
      <c r="AAF2455" s="0"/>
      <c r="AAG2455" s="0"/>
      <c r="AAH2455" s="0"/>
      <c r="AAI2455" s="0"/>
      <c r="AAJ2455" s="0"/>
      <c r="AAK2455" s="0"/>
      <c r="AAL2455" s="0"/>
      <c r="AAM2455" s="0"/>
      <c r="AAN2455" s="0"/>
      <c r="AAO2455" s="0"/>
      <c r="AAP2455" s="0"/>
      <c r="AAQ2455" s="0"/>
      <c r="AAR2455" s="0"/>
      <c r="AAS2455" s="0"/>
      <c r="AAT2455" s="0"/>
      <c r="AAU2455" s="0"/>
      <c r="AAV2455" s="0"/>
      <c r="AAW2455" s="0"/>
      <c r="AAX2455" s="0"/>
      <c r="AAY2455" s="0"/>
      <c r="AAZ2455" s="0"/>
      <c r="ABA2455" s="0"/>
      <c r="ABB2455" s="0"/>
      <c r="ABC2455" s="0"/>
      <c r="ABD2455" s="0"/>
      <c r="ABE2455" s="0"/>
      <c r="ABF2455" s="0"/>
      <c r="ABG2455" s="0"/>
      <c r="ABH2455" s="0"/>
      <c r="ABI2455" s="0"/>
      <c r="ABJ2455" s="0"/>
      <c r="ABK2455" s="0"/>
      <c r="ABL2455" s="0"/>
      <c r="ABM2455" s="0"/>
      <c r="ABN2455" s="0"/>
      <c r="ABO2455" s="0"/>
      <c r="ABP2455" s="0"/>
      <c r="ABQ2455" s="0"/>
      <c r="ABR2455" s="0"/>
      <c r="ABS2455" s="0"/>
      <c r="ABT2455" s="0"/>
      <c r="ABU2455" s="0"/>
      <c r="ABV2455" s="0"/>
      <c r="ABW2455" s="0"/>
      <c r="ABX2455" s="0"/>
      <c r="ABY2455" s="0"/>
      <c r="ABZ2455" s="0"/>
      <c r="ACA2455" s="0"/>
      <c r="ACB2455" s="0"/>
      <c r="ACC2455" s="0"/>
      <c r="ACD2455" s="0"/>
      <c r="ACE2455" s="0"/>
      <c r="ACF2455" s="0"/>
      <c r="ACG2455" s="0"/>
      <c r="ACH2455" s="0"/>
      <c r="ACI2455" s="0"/>
      <c r="ACJ2455" s="0"/>
      <c r="ACK2455" s="0"/>
      <c r="ACL2455" s="0"/>
      <c r="ACM2455" s="0"/>
      <c r="ACN2455" s="0"/>
      <c r="ACO2455" s="0"/>
      <c r="ACP2455" s="0"/>
      <c r="ACQ2455" s="0"/>
      <c r="ACR2455" s="0"/>
      <c r="ACS2455" s="0"/>
      <c r="ACT2455" s="0"/>
      <c r="ACU2455" s="0"/>
      <c r="ACV2455" s="0"/>
      <c r="ACW2455" s="0"/>
      <c r="ACX2455" s="0"/>
      <c r="ACY2455" s="0"/>
      <c r="ACZ2455" s="0"/>
      <c r="ADA2455" s="0"/>
      <c r="ADB2455" s="0"/>
      <c r="ADC2455" s="0"/>
      <c r="ADD2455" s="0"/>
      <c r="ADE2455" s="0"/>
      <c r="ADF2455" s="0"/>
      <c r="ADG2455" s="0"/>
      <c r="ADH2455" s="0"/>
      <c r="ADI2455" s="0"/>
      <c r="ADJ2455" s="0"/>
      <c r="ADK2455" s="0"/>
      <c r="ADL2455" s="0"/>
      <c r="ADM2455" s="0"/>
      <c r="ADN2455" s="0"/>
      <c r="ADO2455" s="0"/>
      <c r="ADP2455" s="0"/>
      <c r="ADQ2455" s="0"/>
      <c r="ADR2455" s="0"/>
      <c r="ADS2455" s="0"/>
      <c r="ADT2455" s="0"/>
      <c r="ADU2455" s="0"/>
      <c r="ADV2455" s="0"/>
      <c r="ADW2455" s="0"/>
      <c r="ADX2455" s="0"/>
      <c r="ADY2455" s="0"/>
      <c r="ADZ2455" s="0"/>
      <c r="AEA2455" s="0"/>
      <c r="AEB2455" s="0"/>
      <c r="AEC2455" s="0"/>
      <c r="AED2455" s="0"/>
      <c r="AEE2455" s="0"/>
      <c r="AEF2455" s="0"/>
      <c r="AEG2455" s="0"/>
      <c r="AEH2455" s="0"/>
      <c r="AEI2455" s="0"/>
      <c r="AEJ2455" s="0"/>
      <c r="AEK2455" s="0"/>
      <c r="AEL2455" s="0"/>
      <c r="AEM2455" s="0"/>
      <c r="AEN2455" s="0"/>
      <c r="AEO2455" s="0"/>
      <c r="AEP2455" s="0"/>
      <c r="AEQ2455" s="0"/>
      <c r="AER2455" s="0"/>
      <c r="AES2455" s="0"/>
      <c r="AET2455" s="0"/>
      <c r="AEU2455" s="0"/>
      <c r="AEV2455" s="0"/>
      <c r="AEW2455" s="0"/>
      <c r="AEX2455" s="0"/>
      <c r="AEY2455" s="0"/>
      <c r="AEZ2455" s="0"/>
      <c r="AFA2455" s="0"/>
      <c r="AFB2455" s="0"/>
      <c r="AFC2455" s="0"/>
      <c r="AFD2455" s="0"/>
      <c r="AFE2455" s="0"/>
      <c r="AFF2455" s="0"/>
      <c r="AFG2455" s="0"/>
      <c r="AFH2455" s="0"/>
      <c r="AFI2455" s="0"/>
      <c r="AFJ2455" s="0"/>
      <c r="AFK2455" s="0"/>
      <c r="AFL2455" s="0"/>
      <c r="AFM2455" s="0"/>
      <c r="AFN2455" s="0"/>
      <c r="AFO2455" s="0"/>
      <c r="AFP2455" s="0"/>
      <c r="AFQ2455" s="0"/>
      <c r="AFR2455" s="0"/>
      <c r="AFS2455" s="0"/>
      <c r="AFT2455" s="0"/>
      <c r="AFU2455" s="0"/>
      <c r="AFV2455" s="0"/>
      <c r="AFW2455" s="0"/>
      <c r="AFX2455" s="0"/>
      <c r="AFY2455" s="0"/>
      <c r="AFZ2455" s="0"/>
      <c r="AGA2455" s="0"/>
      <c r="AGB2455" s="0"/>
      <c r="AGC2455" s="0"/>
      <c r="AGD2455" s="0"/>
      <c r="AGE2455" s="0"/>
      <c r="AGF2455" s="0"/>
      <c r="AGG2455" s="0"/>
      <c r="AGH2455" s="0"/>
      <c r="AGI2455" s="0"/>
      <c r="AGJ2455" s="0"/>
      <c r="AGK2455" s="0"/>
      <c r="AGL2455" s="0"/>
      <c r="AGM2455" s="0"/>
      <c r="AGN2455" s="0"/>
      <c r="AGO2455" s="0"/>
      <c r="AGP2455" s="0"/>
      <c r="AGQ2455" s="0"/>
      <c r="AGR2455" s="0"/>
      <c r="AGS2455" s="0"/>
      <c r="AGT2455" s="0"/>
      <c r="AGU2455" s="0"/>
      <c r="AGV2455" s="0"/>
      <c r="AGW2455" s="0"/>
      <c r="AGX2455" s="0"/>
      <c r="AGY2455" s="0"/>
      <c r="AGZ2455" s="0"/>
      <c r="AHA2455" s="0"/>
      <c r="AHB2455" s="0"/>
      <c r="AHC2455" s="0"/>
      <c r="AHD2455" s="0"/>
      <c r="AHE2455" s="0"/>
      <c r="AHF2455" s="0"/>
      <c r="AHG2455" s="0"/>
      <c r="AHH2455" s="0"/>
      <c r="AHI2455" s="0"/>
      <c r="AHJ2455" s="0"/>
      <c r="AHK2455" s="0"/>
      <c r="AHL2455" s="0"/>
      <c r="AHM2455" s="0"/>
      <c r="AHN2455" s="0"/>
      <c r="AHO2455" s="0"/>
      <c r="AHP2455" s="0"/>
      <c r="AHQ2455" s="0"/>
      <c r="AHR2455" s="0"/>
      <c r="AHS2455" s="0"/>
      <c r="AHT2455" s="0"/>
      <c r="AHU2455" s="0"/>
      <c r="AHV2455" s="0"/>
      <c r="AHW2455" s="0"/>
      <c r="AHX2455" s="0"/>
      <c r="AHY2455" s="0"/>
      <c r="AHZ2455" s="0"/>
      <c r="AIA2455" s="0"/>
      <c r="AIB2455" s="0"/>
      <c r="AIC2455" s="0"/>
      <c r="AID2455" s="0"/>
      <c r="AIE2455" s="0"/>
      <c r="AIF2455" s="0"/>
      <c r="AIG2455" s="0"/>
      <c r="AIH2455" s="0"/>
      <c r="AII2455" s="0"/>
      <c r="AIJ2455" s="0"/>
      <c r="AIK2455" s="0"/>
      <c r="AIL2455" s="0"/>
      <c r="AIM2455" s="0"/>
      <c r="AIN2455" s="0"/>
      <c r="AIO2455" s="0"/>
      <c r="AIP2455" s="0"/>
      <c r="AIQ2455" s="0"/>
      <c r="AIR2455" s="0"/>
      <c r="AIS2455" s="0"/>
      <c r="AIT2455" s="0"/>
      <c r="AIU2455" s="0"/>
      <c r="AIV2455" s="0"/>
      <c r="AIW2455" s="0"/>
      <c r="AIX2455" s="0"/>
      <c r="AIY2455" s="0"/>
      <c r="AIZ2455" s="0"/>
      <c r="AJA2455" s="0"/>
      <c r="AJB2455" s="0"/>
      <c r="AJC2455" s="0"/>
      <c r="AJD2455" s="0"/>
      <c r="AJE2455" s="0"/>
      <c r="AJF2455" s="0"/>
      <c r="AJG2455" s="0"/>
      <c r="AJH2455" s="0"/>
      <c r="AJI2455" s="0"/>
      <c r="AJJ2455" s="0"/>
      <c r="AJK2455" s="0"/>
      <c r="AJL2455" s="0"/>
      <c r="AJM2455" s="0"/>
      <c r="AJN2455" s="0"/>
      <c r="AJO2455" s="0"/>
      <c r="AJP2455" s="0"/>
      <c r="AJQ2455" s="0"/>
      <c r="AJR2455" s="0"/>
      <c r="AJS2455" s="0"/>
      <c r="AJT2455" s="0"/>
      <c r="AJU2455" s="0"/>
      <c r="AJV2455" s="0"/>
      <c r="AJW2455" s="0"/>
      <c r="AJX2455" s="0"/>
      <c r="AJY2455" s="0"/>
      <c r="AJZ2455" s="0"/>
      <c r="AKA2455" s="0"/>
      <c r="AKB2455" s="0"/>
      <c r="AKC2455" s="0"/>
      <c r="AKD2455" s="0"/>
      <c r="AKE2455" s="0"/>
      <c r="AKF2455" s="0"/>
      <c r="AKG2455" s="0"/>
      <c r="AKH2455" s="0"/>
      <c r="AKI2455" s="0"/>
      <c r="AKJ2455" s="0"/>
      <c r="AKK2455" s="0"/>
      <c r="AKL2455" s="0"/>
      <c r="AKM2455" s="0"/>
      <c r="AKN2455" s="0"/>
      <c r="AKO2455" s="0"/>
      <c r="AKP2455" s="0"/>
      <c r="AKQ2455" s="0"/>
      <c r="AKR2455" s="0"/>
      <c r="AKS2455" s="0"/>
      <c r="AKT2455" s="0"/>
      <c r="AKU2455" s="0"/>
      <c r="AKV2455" s="0"/>
      <c r="AKW2455" s="0"/>
      <c r="AKX2455" s="0"/>
      <c r="AKY2455" s="0"/>
      <c r="AKZ2455" s="0"/>
      <c r="ALA2455" s="0"/>
      <c r="ALB2455" s="0"/>
      <c r="ALC2455" s="0"/>
      <c r="ALD2455" s="0"/>
      <c r="ALE2455" s="0"/>
      <c r="ALF2455" s="0"/>
      <c r="ALG2455" s="0"/>
      <c r="ALH2455" s="0"/>
      <c r="ALI2455" s="0"/>
      <c r="ALJ2455" s="0"/>
      <c r="ALK2455" s="0"/>
      <c r="ALL2455" s="0"/>
      <c r="ALM2455" s="0"/>
      <c r="ALN2455" s="0"/>
      <c r="ALO2455" s="0"/>
      <c r="ALP2455" s="0"/>
      <c r="ALQ2455" s="0"/>
      <c r="ALR2455" s="0"/>
      <c r="ALS2455" s="0"/>
      <c r="ALT2455" s="0"/>
      <c r="ALU2455" s="0"/>
      <c r="ALV2455" s="0"/>
      <c r="ALW2455" s="0"/>
      <c r="ALX2455" s="0"/>
      <c r="ALY2455" s="0"/>
      <c r="ALZ2455" s="0"/>
      <c r="AMA2455" s="0"/>
      <c r="AMB2455" s="0"/>
      <c r="AMC2455" s="0"/>
      <c r="AMD2455" s="0"/>
      <c r="AME2455" s="0"/>
      <c r="AMF2455" s="0"/>
      <c r="AMG2455" s="0"/>
      <c r="AMH2455" s="0"/>
      <c r="AMI2455" s="0"/>
      <c r="AMJ2455" s="0"/>
    </row>
    <row r="2456" customFormat="false" ht="15" hidden="false" customHeight="true" outlineLevel="0" collapsed="false">
      <c r="A2456" s="1" t="n">
        <v>2453</v>
      </c>
      <c r="B2456" s="1" t="s">
        <v>14292</v>
      </c>
      <c r="C2456" s="1" t="s">
        <v>15171</v>
      </c>
      <c r="D2456" s="1" t="s">
        <v>15172</v>
      </c>
      <c r="E2456" s="1" t="s">
        <v>15185</v>
      </c>
      <c r="F2456" s="2" t="s">
        <v>15186</v>
      </c>
      <c r="G2456" s="1" t="s">
        <v>15187</v>
      </c>
      <c r="H2456" s="1" t="s">
        <v>15188</v>
      </c>
      <c r="I2456" s="1" t="s">
        <v>15189</v>
      </c>
      <c r="J2456" s="1" t="s">
        <v>7196</v>
      </c>
      <c r="K2456" s="4" t="s">
        <v>107</v>
      </c>
      <c r="L2456" s="4" t="s">
        <v>108</v>
      </c>
      <c r="M2456" s="4" t="s">
        <v>170</v>
      </c>
      <c r="N2456" s="0"/>
      <c r="O2456" s="0"/>
      <c r="P2456" s="0"/>
      <c r="Q2456" s="4" t="s">
        <v>110</v>
      </c>
      <c r="R2456" s="4" t="s">
        <v>110</v>
      </c>
      <c r="S2456" s="4" t="s">
        <v>110</v>
      </c>
      <c r="T2456" s="0"/>
      <c r="U2456" s="0"/>
      <c r="V2456" s="0"/>
      <c r="W2456" s="4" t="s">
        <v>110</v>
      </c>
      <c r="X2456" s="4" t="s">
        <v>110</v>
      </c>
      <c r="Y2456" s="4" t="s">
        <v>110</v>
      </c>
      <c r="Z2456" s="4" t="s">
        <v>110</v>
      </c>
      <c r="AA2456" s="4" t="s">
        <v>110</v>
      </c>
      <c r="AB2456" s="4" t="s">
        <v>110</v>
      </c>
      <c r="AC2456" s="4" t="s">
        <v>110</v>
      </c>
      <c r="AD2456" s="4" t="s">
        <v>110</v>
      </c>
      <c r="AE2456" s="4" t="s">
        <v>110</v>
      </c>
      <c r="AF2456" s="4" t="s">
        <v>110</v>
      </c>
      <c r="AG2456" s="4" t="s">
        <v>110</v>
      </c>
      <c r="AH2456" s="4" t="s">
        <v>110</v>
      </c>
      <c r="AI2456" s="4" t="s">
        <v>110</v>
      </c>
      <c r="AJ2456" s="4" t="s">
        <v>110</v>
      </c>
      <c r="AK2456" s="4" t="s">
        <v>110</v>
      </c>
      <c r="AL2456" s="4" t="s">
        <v>110</v>
      </c>
      <c r="AM2456" s="4" t="s">
        <v>110</v>
      </c>
      <c r="AN2456" s="4" t="s">
        <v>110</v>
      </c>
      <c r="AO2456" s="4" t="s">
        <v>110</v>
      </c>
      <c r="AP2456" s="4" t="s">
        <v>110</v>
      </c>
      <c r="AQ2456" s="4" t="s">
        <v>110</v>
      </c>
      <c r="AR2456" s="4" t="s">
        <v>110</v>
      </c>
      <c r="AS2456" s="4" t="s">
        <v>110</v>
      </c>
      <c r="AT2456" s="4" t="s">
        <v>110</v>
      </c>
      <c r="AU2456" s="4" t="s">
        <v>110</v>
      </c>
      <c r="AV2456" s="4" t="s">
        <v>110</v>
      </c>
      <c r="AW2456" s="4" t="s">
        <v>110</v>
      </c>
      <c r="AX2456" s="0"/>
      <c r="AY2456" s="0"/>
      <c r="AZ2456" s="1"/>
      <c r="BA2456" s="1"/>
      <c r="BB2456" s="4"/>
      <c r="BC2456" s="4"/>
      <c r="BD2456" s="4"/>
      <c r="BE2456" s="0"/>
      <c r="BF2456" s="0"/>
      <c r="BG2456" s="0"/>
      <c r="BH2456" s="0"/>
      <c r="BI2456" s="0"/>
      <c r="BJ2456" s="4"/>
      <c r="BK2456" s="4" t="s">
        <v>85</v>
      </c>
      <c r="BL2456" s="4"/>
      <c r="BM2456" s="4" t="s">
        <v>85</v>
      </c>
      <c r="BN2456" s="4"/>
      <c r="BO2456" s="0"/>
      <c r="BP2456" s="0"/>
      <c r="BQ2456" s="4" t="s">
        <v>85</v>
      </c>
      <c r="BR2456" s="1"/>
      <c r="BS2456" s="1" t="s">
        <v>4744</v>
      </c>
      <c r="BT2456" s="0"/>
      <c r="BU2456" s="0"/>
      <c r="BV2456" s="0"/>
      <c r="BW2456" s="0"/>
      <c r="BX2456" s="0"/>
      <c r="BY2456" s="0"/>
      <c r="BZ2456" s="0"/>
      <c r="CA2456" s="0"/>
      <c r="CB2456" s="0"/>
      <c r="CC2456" s="0"/>
      <c r="CD2456" s="0"/>
      <c r="CE2456" s="0"/>
      <c r="CF2456" s="0"/>
      <c r="CG2456" s="0"/>
      <c r="CH2456" s="0"/>
      <c r="CI2456" s="0"/>
      <c r="CJ2456" s="0"/>
      <c r="CK2456" s="0"/>
      <c r="CL2456" s="0"/>
      <c r="CM2456" s="0"/>
      <c r="CN2456" s="0"/>
      <c r="CO2456" s="0"/>
      <c r="CP2456" s="0"/>
      <c r="CQ2456" s="0"/>
      <c r="CR2456" s="0"/>
      <c r="CS2456" s="0"/>
      <c r="CT2456" s="0"/>
      <c r="CU2456" s="0"/>
      <c r="CV2456" s="0"/>
      <c r="CW2456" s="0"/>
      <c r="CX2456" s="0"/>
      <c r="CY2456" s="0"/>
      <c r="CZ2456" s="0"/>
      <c r="DA2456" s="0"/>
      <c r="DB2456" s="0"/>
      <c r="DC2456" s="0"/>
      <c r="DD2456" s="0"/>
      <c r="DE2456" s="0"/>
      <c r="DF2456" s="0"/>
      <c r="DG2456" s="0"/>
      <c r="DH2456" s="0"/>
      <c r="DI2456" s="0"/>
      <c r="DJ2456" s="0"/>
      <c r="DK2456" s="0"/>
      <c r="DL2456" s="0"/>
      <c r="DM2456" s="0"/>
      <c r="DN2456" s="0"/>
      <c r="DO2456" s="0"/>
      <c r="DP2456" s="0"/>
      <c r="DQ2456" s="0"/>
      <c r="DR2456" s="0"/>
      <c r="DS2456" s="0"/>
      <c r="DT2456" s="0"/>
      <c r="DU2456" s="0"/>
      <c r="DV2456" s="0"/>
      <c r="DW2456" s="0"/>
      <c r="DX2456" s="0"/>
      <c r="DY2456" s="0"/>
      <c r="DZ2456" s="0"/>
      <c r="EA2456" s="0"/>
      <c r="EB2456" s="0"/>
      <c r="EC2456" s="0"/>
      <c r="ED2456" s="0"/>
      <c r="EE2456" s="0"/>
      <c r="EF2456" s="0"/>
      <c r="EG2456" s="0"/>
      <c r="EH2456" s="0"/>
      <c r="EI2456" s="0"/>
      <c r="EJ2456" s="0"/>
      <c r="EK2456" s="0"/>
      <c r="EL2456" s="0"/>
      <c r="EM2456" s="0"/>
      <c r="EN2456" s="0"/>
      <c r="EO2456" s="0"/>
      <c r="EP2456" s="0"/>
      <c r="EQ2456" s="0"/>
      <c r="ER2456" s="0"/>
      <c r="ES2456" s="0"/>
      <c r="ET2456" s="0"/>
      <c r="EU2456" s="0"/>
      <c r="EV2456" s="0"/>
      <c r="EW2456" s="0"/>
      <c r="EX2456" s="0"/>
      <c r="EY2456" s="0"/>
      <c r="EZ2456" s="0"/>
      <c r="FA2456" s="0"/>
      <c r="FB2456" s="0"/>
      <c r="FC2456" s="0"/>
      <c r="FD2456" s="0"/>
      <c r="FE2456" s="0"/>
      <c r="FF2456" s="0"/>
      <c r="FG2456" s="0"/>
      <c r="FH2456" s="0"/>
      <c r="FI2456" s="0"/>
      <c r="FJ2456" s="0"/>
      <c r="FK2456" s="0"/>
      <c r="FL2456" s="0"/>
      <c r="FM2456" s="0"/>
      <c r="FN2456" s="0"/>
      <c r="FO2456" s="0"/>
      <c r="FP2456" s="0"/>
      <c r="FQ2456" s="0"/>
      <c r="FR2456" s="0"/>
      <c r="FS2456" s="0"/>
      <c r="FT2456" s="0"/>
      <c r="FU2456" s="0"/>
      <c r="FV2456" s="0"/>
      <c r="FW2456" s="0"/>
      <c r="FX2456" s="0"/>
      <c r="FY2456" s="0"/>
      <c r="FZ2456" s="0"/>
      <c r="GA2456" s="0"/>
      <c r="GB2456" s="0"/>
      <c r="GC2456" s="0"/>
      <c r="GD2456" s="0"/>
      <c r="GE2456" s="0"/>
      <c r="GF2456" s="0"/>
      <c r="GG2456" s="0"/>
      <c r="GH2456" s="0"/>
      <c r="GI2456" s="0"/>
      <c r="GJ2456" s="0"/>
      <c r="GK2456" s="0"/>
      <c r="GL2456" s="0"/>
      <c r="GM2456" s="0"/>
      <c r="GN2456" s="0"/>
      <c r="GO2456" s="0"/>
      <c r="GP2456" s="0"/>
      <c r="GQ2456" s="0"/>
      <c r="GR2456" s="0"/>
      <c r="GS2456" s="0"/>
      <c r="GT2456" s="0"/>
      <c r="GU2456" s="0"/>
      <c r="GV2456" s="0"/>
      <c r="GW2456" s="0"/>
      <c r="GX2456" s="0"/>
      <c r="GY2456" s="0"/>
      <c r="GZ2456" s="0"/>
      <c r="HA2456" s="0"/>
      <c r="HB2456" s="0"/>
      <c r="HC2456" s="0"/>
      <c r="HD2456" s="0"/>
      <c r="HE2456" s="0"/>
      <c r="HF2456" s="0"/>
      <c r="HG2456" s="0"/>
      <c r="HH2456" s="0"/>
      <c r="HI2456" s="0"/>
      <c r="HJ2456" s="0"/>
      <c r="HK2456" s="0"/>
      <c r="HL2456" s="0"/>
      <c r="HM2456" s="0"/>
      <c r="HN2456" s="0"/>
      <c r="HO2456" s="0"/>
      <c r="HP2456" s="0"/>
      <c r="HQ2456" s="0"/>
      <c r="HR2456" s="0"/>
      <c r="HS2456" s="0"/>
      <c r="HT2456" s="0"/>
      <c r="HU2456" s="0"/>
      <c r="HV2456" s="0"/>
      <c r="HW2456" s="0"/>
      <c r="HX2456" s="0"/>
      <c r="HY2456" s="0"/>
      <c r="HZ2456" s="0"/>
      <c r="IA2456" s="0"/>
      <c r="IB2456" s="0"/>
      <c r="IC2456" s="0"/>
      <c r="ID2456" s="0"/>
      <c r="IE2456" s="0"/>
      <c r="IF2456" s="0"/>
      <c r="IG2456" s="0"/>
      <c r="IH2456" s="0"/>
      <c r="II2456" s="0"/>
      <c r="IJ2456" s="0"/>
      <c r="IK2456" s="0"/>
      <c r="IL2456" s="0"/>
      <c r="IM2456" s="0"/>
      <c r="IN2456" s="0"/>
      <c r="IO2456" s="0"/>
      <c r="IP2456" s="0"/>
      <c r="IQ2456" s="0"/>
      <c r="IR2456" s="0"/>
      <c r="IS2456" s="0"/>
      <c r="IT2456" s="0"/>
      <c r="IU2456" s="0"/>
      <c r="IV2456" s="0"/>
      <c r="IW2456" s="0"/>
      <c r="IX2456" s="0"/>
      <c r="IY2456" s="0"/>
      <c r="IZ2456" s="0"/>
      <c r="JA2456" s="0"/>
      <c r="JB2456" s="0"/>
      <c r="JC2456" s="0"/>
      <c r="JD2456" s="0"/>
      <c r="JE2456" s="0"/>
      <c r="JF2456" s="0"/>
      <c r="JG2456" s="0"/>
      <c r="JH2456" s="0"/>
      <c r="JI2456" s="0"/>
      <c r="JJ2456" s="0"/>
      <c r="JK2456" s="0"/>
      <c r="JL2456" s="0"/>
      <c r="JM2456" s="0"/>
      <c r="JN2456" s="0"/>
      <c r="JO2456" s="0"/>
      <c r="JP2456" s="0"/>
      <c r="JQ2456" s="0"/>
      <c r="JR2456" s="0"/>
      <c r="JS2456" s="0"/>
      <c r="JT2456" s="0"/>
      <c r="JU2456" s="0"/>
      <c r="JV2456" s="0"/>
      <c r="JW2456" s="0"/>
      <c r="JX2456" s="0"/>
      <c r="JY2456" s="0"/>
      <c r="JZ2456" s="0"/>
      <c r="KA2456" s="0"/>
      <c r="KB2456" s="0"/>
      <c r="KC2456" s="0"/>
      <c r="KD2456" s="0"/>
      <c r="KE2456" s="0"/>
      <c r="KF2456" s="0"/>
      <c r="KG2456" s="0"/>
      <c r="KH2456" s="0"/>
      <c r="KI2456" s="0"/>
      <c r="KJ2456" s="0"/>
      <c r="KK2456" s="0"/>
      <c r="KL2456" s="0"/>
      <c r="KM2456" s="0"/>
      <c r="KN2456" s="0"/>
      <c r="KO2456" s="0"/>
      <c r="KP2456" s="0"/>
      <c r="KQ2456" s="0"/>
      <c r="KR2456" s="0"/>
      <c r="KS2456" s="0"/>
      <c r="KT2456" s="0"/>
      <c r="KU2456" s="0"/>
      <c r="KV2456" s="0"/>
      <c r="KW2456" s="0"/>
      <c r="KX2456" s="0"/>
      <c r="KY2456" s="0"/>
      <c r="KZ2456" s="0"/>
      <c r="LA2456" s="0"/>
      <c r="LB2456" s="0"/>
      <c r="LC2456" s="0"/>
      <c r="LD2456" s="0"/>
      <c r="LE2456" s="0"/>
      <c r="LF2456" s="0"/>
      <c r="LG2456" s="0"/>
      <c r="LH2456" s="0"/>
      <c r="LI2456" s="0"/>
      <c r="LJ2456" s="0"/>
      <c r="LK2456" s="0"/>
      <c r="LL2456" s="0"/>
      <c r="LM2456" s="0"/>
      <c r="LN2456" s="0"/>
      <c r="LO2456" s="0"/>
      <c r="LP2456" s="0"/>
      <c r="LQ2456" s="0"/>
      <c r="LR2456" s="0"/>
      <c r="LS2456" s="0"/>
      <c r="LT2456" s="0"/>
      <c r="LU2456" s="0"/>
      <c r="LV2456" s="0"/>
      <c r="LW2456" s="0"/>
      <c r="LX2456" s="0"/>
      <c r="LY2456" s="0"/>
      <c r="LZ2456" s="0"/>
      <c r="MA2456" s="0"/>
      <c r="MB2456" s="0"/>
      <c r="MC2456" s="0"/>
      <c r="MD2456" s="0"/>
      <c r="ME2456" s="0"/>
      <c r="MF2456" s="0"/>
      <c r="MG2456" s="0"/>
      <c r="MH2456" s="0"/>
      <c r="MI2456" s="0"/>
      <c r="MJ2456" s="0"/>
      <c r="MK2456" s="0"/>
      <c r="ML2456" s="0"/>
      <c r="MM2456" s="0"/>
      <c r="MN2456" s="0"/>
      <c r="MO2456" s="0"/>
      <c r="MP2456" s="0"/>
      <c r="MQ2456" s="0"/>
      <c r="MR2456" s="0"/>
      <c r="MS2456" s="0"/>
      <c r="MT2456" s="0"/>
      <c r="MU2456" s="0"/>
      <c r="MV2456" s="0"/>
      <c r="MW2456" s="0"/>
      <c r="MX2456" s="0"/>
      <c r="MY2456" s="0"/>
      <c r="MZ2456" s="0"/>
      <c r="NA2456" s="0"/>
      <c r="NB2456" s="0"/>
      <c r="NC2456" s="0"/>
      <c r="ND2456" s="0"/>
      <c r="NE2456" s="0"/>
      <c r="NF2456" s="0"/>
      <c r="NG2456" s="0"/>
      <c r="NH2456" s="0"/>
      <c r="NI2456" s="0"/>
      <c r="NJ2456" s="0"/>
      <c r="NK2456" s="0"/>
      <c r="NL2456" s="0"/>
      <c r="NM2456" s="0"/>
      <c r="NN2456" s="0"/>
      <c r="NO2456" s="0"/>
      <c r="NP2456" s="0"/>
      <c r="NQ2456" s="0"/>
      <c r="NR2456" s="0"/>
      <c r="NS2456" s="0"/>
      <c r="NT2456" s="0"/>
      <c r="NU2456" s="0"/>
      <c r="NV2456" s="0"/>
      <c r="NW2456" s="0"/>
      <c r="NX2456" s="0"/>
      <c r="NY2456" s="0"/>
      <c r="NZ2456" s="0"/>
      <c r="OA2456" s="0"/>
      <c r="OB2456" s="0"/>
      <c r="OC2456" s="0"/>
      <c r="OD2456" s="0"/>
      <c r="OE2456" s="0"/>
      <c r="OF2456" s="0"/>
      <c r="OG2456" s="0"/>
      <c r="OH2456" s="0"/>
      <c r="OI2456" s="0"/>
      <c r="OJ2456" s="0"/>
      <c r="OK2456" s="0"/>
      <c r="OL2456" s="0"/>
      <c r="OM2456" s="0"/>
      <c r="ON2456" s="0"/>
      <c r="OO2456" s="0"/>
      <c r="OP2456" s="0"/>
      <c r="OQ2456" s="0"/>
      <c r="OR2456" s="0"/>
      <c r="OS2456" s="0"/>
      <c r="OT2456" s="0"/>
      <c r="OU2456" s="0"/>
      <c r="OV2456" s="0"/>
      <c r="OW2456" s="0"/>
      <c r="OX2456" s="0"/>
      <c r="OY2456" s="0"/>
      <c r="OZ2456" s="0"/>
      <c r="PA2456" s="0"/>
      <c r="PB2456" s="0"/>
      <c r="PC2456" s="0"/>
      <c r="PD2456" s="0"/>
      <c r="PE2456" s="0"/>
      <c r="PF2456" s="0"/>
      <c r="PG2456" s="0"/>
      <c r="PH2456" s="0"/>
      <c r="PI2456" s="0"/>
      <c r="PJ2456" s="0"/>
      <c r="PK2456" s="0"/>
      <c r="PL2456" s="0"/>
      <c r="PM2456" s="0"/>
      <c r="PN2456" s="0"/>
      <c r="PO2456" s="0"/>
      <c r="PP2456" s="0"/>
      <c r="PQ2456" s="0"/>
      <c r="PR2456" s="0"/>
      <c r="PS2456" s="0"/>
      <c r="PT2456" s="0"/>
      <c r="PU2456" s="0"/>
      <c r="PV2456" s="0"/>
      <c r="PW2456" s="0"/>
      <c r="PX2456" s="0"/>
      <c r="PY2456" s="0"/>
      <c r="PZ2456" s="0"/>
      <c r="QA2456" s="0"/>
      <c r="QB2456" s="0"/>
      <c r="QC2456" s="0"/>
      <c r="QD2456" s="0"/>
      <c r="QE2456" s="0"/>
      <c r="QF2456" s="0"/>
      <c r="QG2456" s="0"/>
      <c r="QH2456" s="0"/>
      <c r="QI2456" s="0"/>
      <c r="QJ2456" s="0"/>
      <c r="QK2456" s="0"/>
      <c r="QL2456" s="0"/>
      <c r="QM2456" s="0"/>
      <c r="QN2456" s="0"/>
      <c r="QO2456" s="0"/>
      <c r="QP2456" s="0"/>
      <c r="QQ2456" s="0"/>
      <c r="QR2456" s="0"/>
      <c r="QS2456" s="0"/>
      <c r="QT2456" s="0"/>
      <c r="QU2456" s="0"/>
      <c r="QV2456" s="0"/>
      <c r="QW2456" s="0"/>
      <c r="QX2456" s="0"/>
      <c r="QY2456" s="0"/>
      <c r="QZ2456" s="0"/>
      <c r="RA2456" s="0"/>
      <c r="RB2456" s="0"/>
      <c r="RC2456" s="0"/>
      <c r="RD2456" s="0"/>
      <c r="RE2456" s="0"/>
      <c r="RF2456" s="0"/>
      <c r="RG2456" s="0"/>
      <c r="RH2456" s="0"/>
      <c r="RI2456" s="0"/>
      <c r="RJ2456" s="0"/>
      <c r="RK2456" s="0"/>
      <c r="RL2456" s="0"/>
      <c r="RM2456" s="0"/>
      <c r="RN2456" s="0"/>
      <c r="RO2456" s="0"/>
      <c r="RP2456" s="0"/>
      <c r="RQ2456" s="0"/>
      <c r="RR2456" s="0"/>
      <c r="RS2456" s="0"/>
      <c r="RT2456" s="0"/>
      <c r="RU2456" s="0"/>
      <c r="RV2456" s="0"/>
      <c r="RW2456" s="0"/>
      <c r="RX2456" s="0"/>
      <c r="RY2456" s="0"/>
      <c r="RZ2456" s="0"/>
      <c r="SA2456" s="0"/>
      <c r="SB2456" s="0"/>
      <c r="SC2456" s="0"/>
      <c r="SD2456" s="0"/>
      <c r="SE2456" s="0"/>
      <c r="SF2456" s="0"/>
      <c r="SG2456" s="0"/>
      <c r="SH2456" s="0"/>
      <c r="SI2456" s="0"/>
      <c r="SJ2456" s="0"/>
      <c r="SK2456" s="0"/>
      <c r="SL2456" s="0"/>
      <c r="SM2456" s="0"/>
      <c r="SN2456" s="0"/>
      <c r="SO2456" s="0"/>
      <c r="SP2456" s="0"/>
      <c r="SQ2456" s="0"/>
      <c r="SR2456" s="0"/>
      <c r="SS2456" s="0"/>
      <c r="ST2456" s="0"/>
      <c r="SU2456" s="0"/>
      <c r="SV2456" s="0"/>
      <c r="SW2456" s="0"/>
      <c r="SX2456" s="0"/>
      <c r="SY2456" s="0"/>
      <c r="SZ2456" s="0"/>
      <c r="TA2456" s="0"/>
      <c r="TB2456" s="0"/>
      <c r="TC2456" s="0"/>
      <c r="TD2456" s="0"/>
      <c r="TE2456" s="0"/>
      <c r="TF2456" s="0"/>
      <c r="TG2456" s="0"/>
      <c r="TH2456" s="0"/>
      <c r="TI2456" s="0"/>
      <c r="TJ2456" s="0"/>
      <c r="TK2456" s="0"/>
      <c r="TL2456" s="0"/>
      <c r="TM2456" s="0"/>
      <c r="TN2456" s="0"/>
      <c r="TO2456" s="0"/>
      <c r="TP2456" s="0"/>
      <c r="TQ2456" s="0"/>
      <c r="TR2456" s="0"/>
      <c r="TS2456" s="0"/>
      <c r="TT2456" s="0"/>
      <c r="TU2456" s="0"/>
      <c r="TV2456" s="0"/>
      <c r="TW2456" s="0"/>
      <c r="TX2456" s="0"/>
      <c r="TY2456" s="0"/>
      <c r="TZ2456" s="0"/>
      <c r="UA2456" s="0"/>
      <c r="UB2456" s="0"/>
      <c r="UC2456" s="0"/>
      <c r="UD2456" s="0"/>
      <c r="UE2456" s="0"/>
      <c r="UF2456" s="0"/>
      <c r="UG2456" s="0"/>
      <c r="UH2456" s="0"/>
      <c r="UI2456" s="0"/>
      <c r="UJ2456" s="0"/>
      <c r="UK2456" s="0"/>
      <c r="UL2456" s="0"/>
      <c r="UM2456" s="0"/>
      <c r="UN2456" s="0"/>
      <c r="UO2456" s="0"/>
      <c r="UP2456" s="0"/>
      <c r="UQ2456" s="0"/>
      <c r="UR2456" s="0"/>
      <c r="US2456" s="0"/>
      <c r="UT2456" s="0"/>
      <c r="UU2456" s="0"/>
      <c r="UV2456" s="0"/>
      <c r="UW2456" s="0"/>
      <c r="UX2456" s="0"/>
      <c r="UY2456" s="0"/>
      <c r="UZ2456" s="0"/>
      <c r="VA2456" s="0"/>
      <c r="VB2456" s="0"/>
      <c r="VC2456" s="0"/>
      <c r="VD2456" s="0"/>
      <c r="VE2456" s="0"/>
      <c r="VF2456" s="0"/>
      <c r="VG2456" s="0"/>
      <c r="VH2456" s="0"/>
      <c r="VI2456" s="0"/>
      <c r="VJ2456" s="0"/>
      <c r="VK2456" s="0"/>
      <c r="VL2456" s="0"/>
      <c r="VM2456" s="0"/>
      <c r="VN2456" s="0"/>
      <c r="VO2456" s="0"/>
      <c r="VP2456" s="0"/>
      <c r="VQ2456" s="0"/>
      <c r="VR2456" s="0"/>
      <c r="VS2456" s="0"/>
      <c r="VT2456" s="0"/>
      <c r="VU2456" s="0"/>
      <c r="VV2456" s="0"/>
      <c r="VW2456" s="0"/>
      <c r="VX2456" s="0"/>
      <c r="VY2456" s="0"/>
      <c r="VZ2456" s="0"/>
      <c r="WA2456" s="0"/>
      <c r="WB2456" s="0"/>
      <c r="WC2456" s="0"/>
      <c r="WD2456" s="0"/>
      <c r="WE2456" s="0"/>
      <c r="WF2456" s="0"/>
      <c r="WG2456" s="0"/>
      <c r="WH2456" s="0"/>
      <c r="WI2456" s="0"/>
      <c r="WJ2456" s="0"/>
      <c r="WK2456" s="0"/>
      <c r="WL2456" s="0"/>
      <c r="WM2456" s="0"/>
      <c r="WN2456" s="0"/>
      <c r="WO2456" s="0"/>
      <c r="WP2456" s="0"/>
      <c r="WQ2456" s="0"/>
      <c r="WR2456" s="0"/>
      <c r="WS2456" s="0"/>
      <c r="WT2456" s="0"/>
      <c r="WU2456" s="0"/>
      <c r="WV2456" s="0"/>
      <c r="WW2456" s="0"/>
      <c r="WX2456" s="0"/>
      <c r="WY2456" s="0"/>
      <c r="WZ2456" s="0"/>
      <c r="XA2456" s="0"/>
      <c r="XB2456" s="0"/>
      <c r="XC2456" s="0"/>
      <c r="XD2456" s="0"/>
      <c r="XE2456" s="0"/>
      <c r="XF2456" s="0"/>
      <c r="XG2456" s="0"/>
      <c r="XH2456" s="0"/>
      <c r="XI2456" s="0"/>
      <c r="XJ2456" s="0"/>
      <c r="XK2456" s="0"/>
      <c r="XL2456" s="0"/>
      <c r="XM2456" s="0"/>
      <c r="XN2456" s="0"/>
      <c r="XO2456" s="0"/>
      <c r="XP2456" s="0"/>
      <c r="XQ2456" s="0"/>
      <c r="XR2456" s="0"/>
      <c r="XS2456" s="0"/>
      <c r="XT2456" s="0"/>
      <c r="XU2456" s="0"/>
      <c r="XV2456" s="0"/>
      <c r="XW2456" s="0"/>
      <c r="XX2456" s="0"/>
      <c r="XY2456" s="0"/>
      <c r="XZ2456" s="0"/>
      <c r="YA2456" s="0"/>
      <c r="YB2456" s="0"/>
      <c r="YC2456" s="0"/>
      <c r="YD2456" s="0"/>
      <c r="YE2456" s="0"/>
      <c r="YF2456" s="0"/>
      <c r="YG2456" s="0"/>
      <c r="YH2456" s="0"/>
      <c r="YI2456" s="0"/>
      <c r="YJ2456" s="0"/>
      <c r="YK2456" s="0"/>
      <c r="YL2456" s="0"/>
      <c r="YM2456" s="0"/>
      <c r="YN2456" s="0"/>
      <c r="YO2456" s="0"/>
      <c r="YP2456" s="0"/>
      <c r="YQ2456" s="0"/>
      <c r="YR2456" s="0"/>
      <c r="YS2456" s="0"/>
      <c r="YT2456" s="0"/>
      <c r="YU2456" s="0"/>
      <c r="YV2456" s="0"/>
      <c r="YW2456" s="0"/>
      <c r="YX2456" s="0"/>
      <c r="YY2456" s="0"/>
      <c r="YZ2456" s="0"/>
      <c r="ZA2456" s="0"/>
      <c r="ZB2456" s="0"/>
      <c r="ZC2456" s="0"/>
      <c r="ZD2456" s="0"/>
      <c r="ZE2456" s="0"/>
      <c r="ZF2456" s="0"/>
      <c r="ZG2456" s="0"/>
      <c r="ZH2456" s="0"/>
      <c r="ZI2456" s="0"/>
      <c r="ZJ2456" s="0"/>
      <c r="ZK2456" s="0"/>
      <c r="ZL2456" s="0"/>
      <c r="ZM2456" s="0"/>
      <c r="ZN2456" s="0"/>
      <c r="ZO2456" s="0"/>
      <c r="ZP2456" s="0"/>
      <c r="ZQ2456" s="0"/>
      <c r="ZR2456" s="0"/>
      <c r="ZS2456" s="0"/>
      <c r="ZT2456" s="0"/>
      <c r="ZU2456" s="0"/>
      <c r="ZV2456" s="0"/>
      <c r="ZW2456" s="0"/>
      <c r="ZX2456" s="0"/>
      <c r="ZY2456" s="0"/>
      <c r="ZZ2456" s="0"/>
      <c r="AAA2456" s="0"/>
      <c r="AAB2456" s="0"/>
      <c r="AAC2456" s="0"/>
      <c r="AAD2456" s="0"/>
      <c r="AAE2456" s="0"/>
      <c r="AAF2456" s="0"/>
      <c r="AAG2456" s="0"/>
      <c r="AAH2456" s="0"/>
      <c r="AAI2456" s="0"/>
      <c r="AAJ2456" s="0"/>
      <c r="AAK2456" s="0"/>
      <c r="AAL2456" s="0"/>
      <c r="AAM2456" s="0"/>
      <c r="AAN2456" s="0"/>
      <c r="AAO2456" s="0"/>
      <c r="AAP2456" s="0"/>
      <c r="AAQ2456" s="0"/>
      <c r="AAR2456" s="0"/>
      <c r="AAS2456" s="0"/>
      <c r="AAT2456" s="0"/>
      <c r="AAU2456" s="0"/>
      <c r="AAV2456" s="0"/>
      <c r="AAW2456" s="0"/>
      <c r="AAX2456" s="0"/>
      <c r="AAY2456" s="0"/>
      <c r="AAZ2456" s="0"/>
      <c r="ABA2456" s="0"/>
      <c r="ABB2456" s="0"/>
      <c r="ABC2456" s="0"/>
      <c r="ABD2456" s="0"/>
      <c r="ABE2456" s="0"/>
      <c r="ABF2456" s="0"/>
      <c r="ABG2456" s="0"/>
      <c r="ABH2456" s="0"/>
      <c r="ABI2456" s="0"/>
      <c r="ABJ2456" s="0"/>
      <c r="ABK2456" s="0"/>
      <c r="ABL2456" s="0"/>
      <c r="ABM2456" s="0"/>
      <c r="ABN2456" s="0"/>
      <c r="ABO2456" s="0"/>
      <c r="ABP2456" s="0"/>
      <c r="ABQ2456" s="0"/>
      <c r="ABR2456" s="0"/>
      <c r="ABS2456" s="0"/>
      <c r="ABT2456" s="0"/>
      <c r="ABU2456" s="0"/>
      <c r="ABV2456" s="0"/>
      <c r="ABW2456" s="0"/>
      <c r="ABX2456" s="0"/>
      <c r="ABY2456" s="0"/>
      <c r="ABZ2456" s="0"/>
      <c r="ACA2456" s="0"/>
      <c r="ACB2456" s="0"/>
      <c r="ACC2456" s="0"/>
      <c r="ACD2456" s="0"/>
      <c r="ACE2456" s="0"/>
      <c r="ACF2456" s="0"/>
      <c r="ACG2456" s="0"/>
      <c r="ACH2456" s="0"/>
      <c r="ACI2456" s="0"/>
      <c r="ACJ2456" s="0"/>
      <c r="ACK2456" s="0"/>
      <c r="ACL2456" s="0"/>
      <c r="ACM2456" s="0"/>
      <c r="ACN2456" s="0"/>
      <c r="ACO2456" s="0"/>
      <c r="ACP2456" s="0"/>
      <c r="ACQ2456" s="0"/>
      <c r="ACR2456" s="0"/>
      <c r="ACS2456" s="0"/>
      <c r="ACT2456" s="0"/>
      <c r="ACU2456" s="0"/>
      <c r="ACV2456" s="0"/>
      <c r="ACW2456" s="0"/>
      <c r="ACX2456" s="0"/>
      <c r="ACY2456" s="0"/>
      <c r="ACZ2456" s="0"/>
      <c r="ADA2456" s="0"/>
      <c r="ADB2456" s="0"/>
      <c r="ADC2456" s="0"/>
      <c r="ADD2456" s="0"/>
      <c r="ADE2456" s="0"/>
      <c r="ADF2456" s="0"/>
      <c r="ADG2456" s="0"/>
      <c r="ADH2456" s="0"/>
      <c r="ADI2456" s="0"/>
      <c r="ADJ2456" s="0"/>
      <c r="ADK2456" s="0"/>
      <c r="ADL2456" s="0"/>
      <c r="ADM2456" s="0"/>
      <c r="ADN2456" s="0"/>
      <c r="ADO2456" s="0"/>
      <c r="ADP2456" s="0"/>
      <c r="ADQ2456" s="0"/>
      <c r="ADR2456" s="0"/>
      <c r="ADS2456" s="0"/>
      <c r="ADT2456" s="0"/>
      <c r="ADU2456" s="0"/>
      <c r="ADV2456" s="0"/>
      <c r="ADW2456" s="0"/>
      <c r="ADX2456" s="0"/>
      <c r="ADY2456" s="0"/>
      <c r="ADZ2456" s="0"/>
      <c r="AEA2456" s="0"/>
      <c r="AEB2456" s="0"/>
      <c r="AEC2456" s="0"/>
      <c r="AED2456" s="0"/>
      <c r="AEE2456" s="0"/>
      <c r="AEF2456" s="0"/>
      <c r="AEG2456" s="0"/>
      <c r="AEH2456" s="0"/>
      <c r="AEI2456" s="0"/>
      <c r="AEJ2456" s="0"/>
      <c r="AEK2456" s="0"/>
      <c r="AEL2456" s="0"/>
      <c r="AEM2456" s="0"/>
      <c r="AEN2456" s="0"/>
      <c r="AEO2456" s="0"/>
      <c r="AEP2456" s="0"/>
      <c r="AEQ2456" s="0"/>
      <c r="AER2456" s="0"/>
      <c r="AES2456" s="0"/>
      <c r="AET2456" s="0"/>
      <c r="AEU2456" s="0"/>
      <c r="AEV2456" s="0"/>
      <c r="AEW2456" s="0"/>
      <c r="AEX2456" s="0"/>
      <c r="AEY2456" s="0"/>
      <c r="AEZ2456" s="0"/>
      <c r="AFA2456" s="0"/>
      <c r="AFB2456" s="0"/>
      <c r="AFC2456" s="0"/>
      <c r="AFD2456" s="0"/>
      <c r="AFE2456" s="0"/>
      <c r="AFF2456" s="0"/>
      <c r="AFG2456" s="0"/>
      <c r="AFH2456" s="0"/>
      <c r="AFI2456" s="0"/>
      <c r="AFJ2456" s="0"/>
      <c r="AFK2456" s="0"/>
      <c r="AFL2456" s="0"/>
      <c r="AFM2456" s="0"/>
      <c r="AFN2456" s="0"/>
      <c r="AFO2456" s="0"/>
      <c r="AFP2456" s="0"/>
      <c r="AFQ2456" s="0"/>
      <c r="AFR2456" s="0"/>
      <c r="AFS2456" s="0"/>
      <c r="AFT2456" s="0"/>
      <c r="AFU2456" s="0"/>
      <c r="AFV2456" s="0"/>
      <c r="AFW2456" s="0"/>
      <c r="AFX2456" s="0"/>
      <c r="AFY2456" s="0"/>
      <c r="AFZ2456" s="0"/>
      <c r="AGA2456" s="0"/>
      <c r="AGB2456" s="0"/>
      <c r="AGC2456" s="0"/>
      <c r="AGD2456" s="0"/>
      <c r="AGE2456" s="0"/>
      <c r="AGF2456" s="0"/>
      <c r="AGG2456" s="0"/>
      <c r="AGH2456" s="0"/>
      <c r="AGI2456" s="0"/>
      <c r="AGJ2456" s="0"/>
      <c r="AGK2456" s="0"/>
      <c r="AGL2456" s="0"/>
      <c r="AGM2456" s="0"/>
      <c r="AGN2456" s="0"/>
      <c r="AGO2456" s="0"/>
      <c r="AGP2456" s="0"/>
      <c r="AGQ2456" s="0"/>
      <c r="AGR2456" s="0"/>
      <c r="AGS2456" s="0"/>
      <c r="AGT2456" s="0"/>
      <c r="AGU2456" s="0"/>
      <c r="AGV2456" s="0"/>
      <c r="AGW2456" s="0"/>
      <c r="AGX2456" s="0"/>
      <c r="AGY2456" s="0"/>
      <c r="AGZ2456" s="0"/>
      <c r="AHA2456" s="0"/>
      <c r="AHB2456" s="0"/>
      <c r="AHC2456" s="0"/>
      <c r="AHD2456" s="0"/>
      <c r="AHE2456" s="0"/>
      <c r="AHF2456" s="0"/>
      <c r="AHG2456" s="0"/>
      <c r="AHH2456" s="0"/>
      <c r="AHI2456" s="0"/>
      <c r="AHJ2456" s="0"/>
      <c r="AHK2456" s="0"/>
      <c r="AHL2456" s="0"/>
      <c r="AHM2456" s="0"/>
      <c r="AHN2456" s="0"/>
      <c r="AHO2456" s="0"/>
      <c r="AHP2456" s="0"/>
      <c r="AHQ2456" s="0"/>
      <c r="AHR2456" s="0"/>
      <c r="AHS2456" s="0"/>
      <c r="AHT2456" s="0"/>
      <c r="AHU2456" s="0"/>
      <c r="AHV2456" s="0"/>
      <c r="AHW2456" s="0"/>
      <c r="AHX2456" s="0"/>
      <c r="AHY2456" s="0"/>
      <c r="AHZ2456" s="0"/>
      <c r="AIA2456" s="0"/>
      <c r="AIB2456" s="0"/>
      <c r="AIC2456" s="0"/>
      <c r="AID2456" s="0"/>
      <c r="AIE2456" s="0"/>
      <c r="AIF2456" s="0"/>
      <c r="AIG2456" s="0"/>
      <c r="AIH2456" s="0"/>
      <c r="AII2456" s="0"/>
      <c r="AIJ2456" s="0"/>
      <c r="AIK2456" s="0"/>
      <c r="AIL2456" s="0"/>
      <c r="AIM2456" s="0"/>
      <c r="AIN2456" s="0"/>
      <c r="AIO2456" s="0"/>
      <c r="AIP2456" s="0"/>
      <c r="AIQ2456" s="0"/>
      <c r="AIR2456" s="0"/>
      <c r="AIS2456" s="0"/>
      <c r="AIT2456" s="0"/>
      <c r="AIU2456" s="0"/>
      <c r="AIV2456" s="0"/>
      <c r="AIW2456" s="0"/>
      <c r="AIX2456" s="0"/>
      <c r="AIY2456" s="0"/>
      <c r="AIZ2456" s="0"/>
      <c r="AJA2456" s="0"/>
      <c r="AJB2456" s="0"/>
      <c r="AJC2456" s="0"/>
      <c r="AJD2456" s="0"/>
      <c r="AJE2456" s="0"/>
      <c r="AJF2456" s="0"/>
      <c r="AJG2456" s="0"/>
      <c r="AJH2456" s="0"/>
      <c r="AJI2456" s="0"/>
      <c r="AJJ2456" s="0"/>
      <c r="AJK2456" s="0"/>
      <c r="AJL2456" s="0"/>
      <c r="AJM2456" s="0"/>
      <c r="AJN2456" s="0"/>
      <c r="AJO2456" s="0"/>
      <c r="AJP2456" s="0"/>
      <c r="AJQ2456" s="0"/>
      <c r="AJR2456" s="0"/>
      <c r="AJS2456" s="0"/>
      <c r="AJT2456" s="0"/>
      <c r="AJU2456" s="0"/>
      <c r="AJV2456" s="0"/>
      <c r="AJW2456" s="0"/>
      <c r="AJX2456" s="0"/>
      <c r="AJY2456" s="0"/>
      <c r="AJZ2456" s="0"/>
      <c r="AKA2456" s="0"/>
      <c r="AKB2456" s="0"/>
      <c r="AKC2456" s="0"/>
      <c r="AKD2456" s="0"/>
      <c r="AKE2456" s="0"/>
      <c r="AKF2456" s="0"/>
      <c r="AKG2456" s="0"/>
      <c r="AKH2456" s="0"/>
      <c r="AKI2456" s="0"/>
      <c r="AKJ2456" s="0"/>
      <c r="AKK2456" s="0"/>
      <c r="AKL2456" s="0"/>
      <c r="AKM2456" s="0"/>
      <c r="AKN2456" s="0"/>
      <c r="AKO2456" s="0"/>
      <c r="AKP2456" s="0"/>
      <c r="AKQ2456" s="0"/>
      <c r="AKR2456" s="0"/>
      <c r="AKS2456" s="0"/>
      <c r="AKT2456" s="0"/>
      <c r="AKU2456" s="0"/>
      <c r="AKV2456" s="0"/>
      <c r="AKW2456" s="0"/>
      <c r="AKX2456" s="0"/>
      <c r="AKY2456" s="0"/>
      <c r="AKZ2456" s="0"/>
      <c r="ALA2456" s="0"/>
      <c r="ALB2456" s="0"/>
      <c r="ALC2456" s="0"/>
      <c r="ALD2456" s="0"/>
      <c r="ALE2456" s="0"/>
      <c r="ALF2456" s="0"/>
      <c r="ALG2456" s="0"/>
      <c r="ALH2456" s="0"/>
      <c r="ALI2456" s="0"/>
      <c r="ALJ2456" s="0"/>
      <c r="ALK2456" s="0"/>
      <c r="ALL2456" s="0"/>
      <c r="ALM2456" s="0"/>
      <c r="ALN2456" s="0"/>
      <c r="ALO2456" s="0"/>
      <c r="ALP2456" s="0"/>
      <c r="ALQ2456" s="0"/>
      <c r="ALR2456" s="0"/>
      <c r="ALS2456" s="0"/>
      <c r="ALT2456" s="0"/>
      <c r="ALU2456" s="0"/>
      <c r="ALV2456" s="0"/>
      <c r="ALW2456" s="0"/>
      <c r="ALX2456" s="0"/>
      <c r="ALY2456" s="0"/>
      <c r="ALZ2456" s="0"/>
      <c r="AMA2456" s="0"/>
      <c r="AMB2456" s="0"/>
      <c r="AMC2456" s="0"/>
      <c r="AMD2456" s="0"/>
      <c r="AME2456" s="0"/>
      <c r="AMF2456" s="0"/>
      <c r="AMG2456" s="0"/>
      <c r="AMH2456" s="0"/>
      <c r="AMI2456" s="0"/>
      <c r="AMJ2456" s="0"/>
    </row>
    <row r="2457" customFormat="false" ht="15" hidden="false" customHeight="true" outlineLevel="0" collapsed="false">
      <c r="A2457" s="1" t="n">
        <v>2454</v>
      </c>
      <c r="B2457" s="1" t="s">
        <v>14292</v>
      </c>
      <c r="C2457" s="1" t="s">
        <v>15171</v>
      </c>
      <c r="D2457" s="1" t="s">
        <v>15172</v>
      </c>
      <c r="E2457" s="1" t="s">
        <v>15190</v>
      </c>
      <c r="F2457" s="2" t="s">
        <v>15191</v>
      </c>
      <c r="G2457" s="1" t="s">
        <v>15192</v>
      </c>
      <c r="H2457" s="1" t="s">
        <v>15193</v>
      </c>
      <c r="I2457" s="1" t="s">
        <v>15194</v>
      </c>
      <c r="J2457" s="1" t="s">
        <v>15195</v>
      </c>
      <c r="K2457" s="4" t="s">
        <v>107</v>
      </c>
      <c r="L2457" s="4" t="s">
        <v>108</v>
      </c>
      <c r="M2457" s="4" t="s">
        <v>170</v>
      </c>
      <c r="N2457" s="0"/>
      <c r="O2457" s="0"/>
      <c r="P2457" s="0"/>
      <c r="Q2457" s="4" t="s">
        <v>110</v>
      </c>
      <c r="R2457" s="4" t="s">
        <v>110</v>
      </c>
      <c r="S2457" s="4" t="s">
        <v>110</v>
      </c>
      <c r="T2457" s="0"/>
      <c r="U2457" s="0"/>
      <c r="V2457" s="0"/>
      <c r="W2457" s="4" t="s">
        <v>110</v>
      </c>
      <c r="X2457" s="4" t="s">
        <v>110</v>
      </c>
      <c r="Y2457" s="4" t="s">
        <v>110</v>
      </c>
      <c r="Z2457" s="4" t="s">
        <v>110</v>
      </c>
      <c r="AA2457" s="4" t="s">
        <v>110</v>
      </c>
      <c r="AB2457" s="4" t="s">
        <v>110</v>
      </c>
      <c r="AC2457" s="4" t="s">
        <v>110</v>
      </c>
      <c r="AD2457" s="4" t="s">
        <v>110</v>
      </c>
      <c r="AE2457" s="4" t="s">
        <v>110</v>
      </c>
      <c r="AF2457" s="4" t="s">
        <v>110</v>
      </c>
      <c r="AG2457" s="4" t="s">
        <v>110</v>
      </c>
      <c r="AH2457" s="4" t="s">
        <v>110</v>
      </c>
      <c r="AI2457" s="4" t="s">
        <v>110</v>
      </c>
      <c r="AJ2457" s="4" t="s">
        <v>110</v>
      </c>
      <c r="AK2457" s="4" t="s">
        <v>110</v>
      </c>
      <c r="AL2457" s="4" t="s">
        <v>110</v>
      </c>
      <c r="AM2457" s="4" t="s">
        <v>110</v>
      </c>
      <c r="AN2457" s="4" t="s">
        <v>110</v>
      </c>
      <c r="AO2457" s="4" t="s">
        <v>110</v>
      </c>
      <c r="AP2457" s="4" t="s">
        <v>110</v>
      </c>
      <c r="AQ2457" s="4" t="s">
        <v>110</v>
      </c>
      <c r="AR2457" s="4" t="s">
        <v>110</v>
      </c>
      <c r="AS2457" s="4" t="s">
        <v>110</v>
      </c>
      <c r="AT2457" s="4" t="s">
        <v>110</v>
      </c>
      <c r="AU2457" s="4" t="s">
        <v>110</v>
      </c>
      <c r="AV2457" s="4" t="s">
        <v>110</v>
      </c>
      <c r="AW2457" s="4" t="s">
        <v>110</v>
      </c>
      <c r="AX2457" s="0"/>
      <c r="AY2457" s="0"/>
      <c r="AZ2457" s="1"/>
      <c r="BA2457" s="1"/>
      <c r="BB2457" s="4"/>
      <c r="BC2457" s="4"/>
      <c r="BD2457" s="4"/>
      <c r="BE2457" s="0"/>
      <c r="BF2457" s="0"/>
      <c r="BG2457" s="0"/>
      <c r="BH2457" s="0"/>
      <c r="BI2457" s="0"/>
      <c r="BJ2457" s="4"/>
      <c r="BK2457" s="4" t="s">
        <v>85</v>
      </c>
      <c r="BL2457" s="4"/>
      <c r="BM2457" s="4" t="s">
        <v>85</v>
      </c>
      <c r="BN2457" s="4"/>
      <c r="BO2457" s="0"/>
      <c r="BP2457" s="0"/>
      <c r="BQ2457" s="4" t="s">
        <v>85</v>
      </c>
      <c r="BR2457" s="1"/>
      <c r="BS2457" s="1" t="s">
        <v>4744</v>
      </c>
      <c r="BT2457" s="0"/>
      <c r="BU2457" s="0"/>
      <c r="BV2457" s="0"/>
      <c r="BW2457" s="0"/>
      <c r="BX2457" s="0"/>
      <c r="BY2457" s="0"/>
      <c r="BZ2457" s="0"/>
      <c r="CA2457" s="0"/>
      <c r="CB2457" s="0"/>
      <c r="CC2457" s="0"/>
      <c r="CD2457" s="0"/>
      <c r="CE2457" s="0"/>
      <c r="CF2457" s="0"/>
      <c r="CG2457" s="0"/>
      <c r="CH2457" s="0"/>
      <c r="CI2457" s="0"/>
      <c r="CJ2457" s="0"/>
      <c r="CK2457" s="0"/>
      <c r="CL2457" s="0"/>
      <c r="CM2457" s="0"/>
      <c r="CN2457" s="0"/>
      <c r="CO2457" s="0"/>
      <c r="CP2457" s="0"/>
      <c r="CQ2457" s="0"/>
      <c r="CR2457" s="0"/>
      <c r="CS2457" s="0"/>
      <c r="CT2457" s="0"/>
      <c r="CU2457" s="0"/>
      <c r="CV2457" s="0"/>
      <c r="CW2457" s="0"/>
      <c r="CX2457" s="0"/>
      <c r="CY2457" s="0"/>
      <c r="CZ2457" s="0"/>
      <c r="DA2457" s="0"/>
      <c r="DB2457" s="0"/>
      <c r="DC2457" s="0"/>
      <c r="DD2457" s="0"/>
      <c r="DE2457" s="0"/>
      <c r="DF2457" s="0"/>
      <c r="DG2457" s="0"/>
      <c r="DH2457" s="0"/>
      <c r="DI2457" s="0"/>
      <c r="DJ2457" s="0"/>
      <c r="DK2457" s="0"/>
      <c r="DL2457" s="0"/>
      <c r="DM2457" s="0"/>
      <c r="DN2457" s="0"/>
      <c r="DO2457" s="0"/>
      <c r="DP2457" s="0"/>
      <c r="DQ2457" s="0"/>
      <c r="DR2457" s="0"/>
      <c r="DS2457" s="0"/>
      <c r="DT2457" s="0"/>
      <c r="DU2457" s="0"/>
      <c r="DV2457" s="0"/>
      <c r="DW2457" s="0"/>
      <c r="DX2457" s="0"/>
      <c r="DY2457" s="0"/>
      <c r="DZ2457" s="0"/>
      <c r="EA2457" s="0"/>
      <c r="EB2457" s="0"/>
      <c r="EC2457" s="0"/>
      <c r="ED2457" s="0"/>
      <c r="EE2457" s="0"/>
      <c r="EF2457" s="0"/>
      <c r="EG2457" s="0"/>
      <c r="EH2457" s="0"/>
      <c r="EI2457" s="0"/>
      <c r="EJ2457" s="0"/>
      <c r="EK2457" s="0"/>
      <c r="EL2457" s="0"/>
      <c r="EM2457" s="0"/>
      <c r="EN2457" s="0"/>
      <c r="EO2457" s="0"/>
      <c r="EP2457" s="0"/>
      <c r="EQ2457" s="0"/>
      <c r="ER2457" s="0"/>
      <c r="ES2457" s="0"/>
      <c r="ET2457" s="0"/>
      <c r="EU2457" s="0"/>
      <c r="EV2457" s="0"/>
      <c r="EW2457" s="0"/>
      <c r="EX2457" s="0"/>
      <c r="EY2457" s="0"/>
      <c r="EZ2457" s="0"/>
      <c r="FA2457" s="0"/>
      <c r="FB2457" s="0"/>
      <c r="FC2457" s="0"/>
      <c r="FD2457" s="0"/>
      <c r="FE2457" s="0"/>
      <c r="FF2457" s="0"/>
      <c r="FG2457" s="0"/>
      <c r="FH2457" s="0"/>
      <c r="FI2457" s="0"/>
      <c r="FJ2457" s="0"/>
      <c r="FK2457" s="0"/>
      <c r="FL2457" s="0"/>
      <c r="FM2457" s="0"/>
      <c r="FN2457" s="0"/>
      <c r="FO2457" s="0"/>
      <c r="FP2457" s="0"/>
      <c r="FQ2457" s="0"/>
      <c r="FR2457" s="0"/>
      <c r="FS2457" s="0"/>
      <c r="FT2457" s="0"/>
      <c r="FU2457" s="0"/>
      <c r="FV2457" s="0"/>
      <c r="FW2457" s="0"/>
      <c r="FX2457" s="0"/>
      <c r="FY2457" s="0"/>
      <c r="FZ2457" s="0"/>
      <c r="GA2457" s="0"/>
      <c r="GB2457" s="0"/>
      <c r="GC2457" s="0"/>
      <c r="GD2457" s="0"/>
      <c r="GE2457" s="0"/>
      <c r="GF2457" s="0"/>
      <c r="GG2457" s="0"/>
      <c r="GH2457" s="0"/>
      <c r="GI2457" s="0"/>
      <c r="GJ2457" s="0"/>
      <c r="GK2457" s="0"/>
      <c r="GL2457" s="0"/>
      <c r="GM2457" s="0"/>
      <c r="GN2457" s="0"/>
      <c r="GO2457" s="0"/>
      <c r="GP2457" s="0"/>
      <c r="GQ2457" s="0"/>
      <c r="GR2457" s="0"/>
      <c r="GS2457" s="0"/>
      <c r="GT2457" s="0"/>
      <c r="GU2457" s="0"/>
      <c r="GV2457" s="0"/>
      <c r="GW2457" s="0"/>
      <c r="GX2457" s="0"/>
      <c r="GY2457" s="0"/>
      <c r="GZ2457" s="0"/>
      <c r="HA2457" s="0"/>
      <c r="HB2457" s="0"/>
      <c r="HC2457" s="0"/>
      <c r="HD2457" s="0"/>
      <c r="HE2457" s="0"/>
      <c r="HF2457" s="0"/>
      <c r="HG2457" s="0"/>
      <c r="HH2457" s="0"/>
      <c r="HI2457" s="0"/>
      <c r="HJ2457" s="0"/>
      <c r="HK2457" s="0"/>
      <c r="HL2457" s="0"/>
      <c r="HM2457" s="0"/>
      <c r="HN2457" s="0"/>
      <c r="HO2457" s="0"/>
      <c r="HP2457" s="0"/>
      <c r="HQ2457" s="0"/>
      <c r="HR2457" s="0"/>
      <c r="HS2457" s="0"/>
      <c r="HT2457" s="0"/>
      <c r="HU2457" s="0"/>
      <c r="HV2457" s="0"/>
      <c r="HW2457" s="0"/>
      <c r="HX2457" s="0"/>
      <c r="HY2457" s="0"/>
      <c r="HZ2457" s="0"/>
      <c r="IA2457" s="0"/>
      <c r="IB2457" s="0"/>
      <c r="IC2457" s="0"/>
      <c r="ID2457" s="0"/>
      <c r="IE2457" s="0"/>
      <c r="IF2457" s="0"/>
      <c r="IG2457" s="0"/>
      <c r="IH2457" s="0"/>
      <c r="II2457" s="0"/>
      <c r="IJ2457" s="0"/>
      <c r="IK2457" s="0"/>
      <c r="IL2457" s="0"/>
      <c r="IM2457" s="0"/>
      <c r="IN2457" s="0"/>
      <c r="IO2457" s="0"/>
      <c r="IP2457" s="0"/>
      <c r="IQ2457" s="0"/>
      <c r="IR2457" s="0"/>
      <c r="IS2457" s="0"/>
      <c r="IT2457" s="0"/>
      <c r="IU2457" s="0"/>
      <c r="IV2457" s="0"/>
      <c r="IW2457" s="0"/>
      <c r="IX2457" s="0"/>
      <c r="IY2457" s="0"/>
      <c r="IZ2457" s="0"/>
      <c r="JA2457" s="0"/>
      <c r="JB2457" s="0"/>
      <c r="JC2457" s="0"/>
      <c r="JD2457" s="0"/>
      <c r="JE2457" s="0"/>
      <c r="JF2457" s="0"/>
      <c r="JG2457" s="0"/>
      <c r="JH2457" s="0"/>
      <c r="JI2457" s="0"/>
      <c r="JJ2457" s="0"/>
      <c r="JK2457" s="0"/>
      <c r="JL2457" s="0"/>
      <c r="JM2457" s="0"/>
      <c r="JN2457" s="0"/>
      <c r="JO2457" s="0"/>
      <c r="JP2457" s="0"/>
      <c r="JQ2457" s="0"/>
      <c r="JR2457" s="0"/>
      <c r="JS2457" s="0"/>
      <c r="JT2457" s="0"/>
      <c r="JU2457" s="0"/>
      <c r="JV2457" s="0"/>
      <c r="JW2457" s="0"/>
      <c r="JX2457" s="0"/>
      <c r="JY2457" s="0"/>
      <c r="JZ2457" s="0"/>
      <c r="KA2457" s="0"/>
      <c r="KB2457" s="0"/>
      <c r="KC2457" s="0"/>
      <c r="KD2457" s="0"/>
      <c r="KE2457" s="0"/>
      <c r="KF2457" s="0"/>
      <c r="KG2457" s="0"/>
      <c r="KH2457" s="0"/>
      <c r="KI2457" s="0"/>
      <c r="KJ2457" s="0"/>
      <c r="KK2457" s="0"/>
      <c r="KL2457" s="0"/>
      <c r="KM2457" s="0"/>
      <c r="KN2457" s="0"/>
      <c r="KO2457" s="0"/>
      <c r="KP2457" s="0"/>
      <c r="KQ2457" s="0"/>
      <c r="KR2457" s="0"/>
      <c r="KS2457" s="0"/>
      <c r="KT2457" s="0"/>
      <c r="KU2457" s="0"/>
      <c r="KV2457" s="0"/>
      <c r="KW2457" s="0"/>
      <c r="KX2457" s="0"/>
      <c r="KY2457" s="0"/>
      <c r="KZ2457" s="0"/>
      <c r="LA2457" s="0"/>
      <c r="LB2457" s="0"/>
      <c r="LC2457" s="0"/>
      <c r="LD2457" s="0"/>
      <c r="LE2457" s="0"/>
      <c r="LF2457" s="0"/>
      <c r="LG2457" s="0"/>
      <c r="LH2457" s="0"/>
      <c r="LI2457" s="0"/>
      <c r="LJ2457" s="0"/>
      <c r="LK2457" s="0"/>
      <c r="LL2457" s="0"/>
      <c r="LM2457" s="0"/>
      <c r="LN2457" s="0"/>
      <c r="LO2457" s="0"/>
      <c r="LP2457" s="0"/>
      <c r="LQ2457" s="0"/>
      <c r="LR2457" s="0"/>
      <c r="LS2457" s="0"/>
      <c r="LT2457" s="0"/>
      <c r="LU2457" s="0"/>
      <c r="LV2457" s="0"/>
      <c r="LW2457" s="0"/>
      <c r="LX2457" s="0"/>
      <c r="LY2457" s="0"/>
      <c r="LZ2457" s="0"/>
      <c r="MA2457" s="0"/>
      <c r="MB2457" s="0"/>
      <c r="MC2457" s="0"/>
      <c r="MD2457" s="0"/>
      <c r="ME2457" s="0"/>
      <c r="MF2457" s="0"/>
      <c r="MG2457" s="0"/>
      <c r="MH2457" s="0"/>
      <c r="MI2457" s="0"/>
      <c r="MJ2457" s="0"/>
      <c r="MK2457" s="0"/>
      <c r="ML2457" s="0"/>
      <c r="MM2457" s="0"/>
      <c r="MN2457" s="0"/>
      <c r="MO2457" s="0"/>
      <c r="MP2457" s="0"/>
      <c r="MQ2457" s="0"/>
      <c r="MR2457" s="0"/>
      <c r="MS2457" s="0"/>
      <c r="MT2457" s="0"/>
      <c r="MU2457" s="0"/>
      <c r="MV2457" s="0"/>
      <c r="MW2457" s="0"/>
      <c r="MX2457" s="0"/>
      <c r="MY2457" s="0"/>
      <c r="MZ2457" s="0"/>
      <c r="NA2457" s="0"/>
      <c r="NB2457" s="0"/>
      <c r="NC2457" s="0"/>
      <c r="ND2457" s="0"/>
      <c r="NE2457" s="0"/>
      <c r="NF2457" s="0"/>
      <c r="NG2457" s="0"/>
      <c r="NH2457" s="0"/>
      <c r="NI2457" s="0"/>
      <c r="NJ2457" s="0"/>
      <c r="NK2457" s="0"/>
      <c r="NL2457" s="0"/>
      <c r="NM2457" s="0"/>
      <c r="NN2457" s="0"/>
      <c r="NO2457" s="0"/>
      <c r="NP2457" s="0"/>
      <c r="NQ2457" s="0"/>
      <c r="NR2457" s="0"/>
      <c r="NS2457" s="0"/>
      <c r="NT2457" s="0"/>
      <c r="NU2457" s="0"/>
      <c r="NV2457" s="0"/>
      <c r="NW2457" s="0"/>
      <c r="NX2457" s="0"/>
      <c r="NY2457" s="0"/>
      <c r="NZ2457" s="0"/>
      <c r="OA2457" s="0"/>
      <c r="OB2457" s="0"/>
      <c r="OC2457" s="0"/>
      <c r="OD2457" s="0"/>
      <c r="OE2457" s="0"/>
      <c r="OF2457" s="0"/>
      <c r="OG2457" s="0"/>
      <c r="OH2457" s="0"/>
      <c r="OI2457" s="0"/>
      <c r="OJ2457" s="0"/>
      <c r="OK2457" s="0"/>
      <c r="OL2457" s="0"/>
      <c r="OM2457" s="0"/>
      <c r="ON2457" s="0"/>
      <c r="OO2457" s="0"/>
      <c r="OP2457" s="0"/>
      <c r="OQ2457" s="0"/>
      <c r="OR2457" s="0"/>
      <c r="OS2457" s="0"/>
      <c r="OT2457" s="0"/>
      <c r="OU2457" s="0"/>
      <c r="OV2457" s="0"/>
      <c r="OW2457" s="0"/>
      <c r="OX2457" s="0"/>
      <c r="OY2457" s="0"/>
      <c r="OZ2457" s="0"/>
      <c r="PA2457" s="0"/>
      <c r="PB2457" s="0"/>
      <c r="PC2457" s="0"/>
      <c r="PD2457" s="0"/>
      <c r="PE2457" s="0"/>
      <c r="PF2457" s="0"/>
      <c r="PG2457" s="0"/>
      <c r="PH2457" s="0"/>
      <c r="PI2457" s="0"/>
      <c r="PJ2457" s="0"/>
      <c r="PK2457" s="0"/>
      <c r="PL2457" s="0"/>
      <c r="PM2457" s="0"/>
      <c r="PN2457" s="0"/>
      <c r="PO2457" s="0"/>
      <c r="PP2457" s="0"/>
      <c r="PQ2457" s="0"/>
      <c r="PR2457" s="0"/>
      <c r="PS2457" s="0"/>
      <c r="PT2457" s="0"/>
      <c r="PU2457" s="0"/>
      <c r="PV2457" s="0"/>
      <c r="PW2457" s="0"/>
      <c r="PX2457" s="0"/>
      <c r="PY2457" s="0"/>
      <c r="PZ2457" s="0"/>
      <c r="QA2457" s="0"/>
      <c r="QB2457" s="0"/>
      <c r="QC2457" s="0"/>
      <c r="QD2457" s="0"/>
      <c r="QE2457" s="0"/>
      <c r="QF2457" s="0"/>
      <c r="QG2457" s="0"/>
      <c r="QH2457" s="0"/>
      <c r="QI2457" s="0"/>
      <c r="QJ2457" s="0"/>
      <c r="QK2457" s="0"/>
      <c r="QL2457" s="0"/>
      <c r="QM2457" s="0"/>
      <c r="QN2457" s="0"/>
      <c r="QO2457" s="0"/>
      <c r="QP2457" s="0"/>
      <c r="QQ2457" s="0"/>
      <c r="QR2457" s="0"/>
      <c r="QS2457" s="0"/>
      <c r="QT2457" s="0"/>
      <c r="QU2457" s="0"/>
      <c r="QV2457" s="0"/>
      <c r="QW2457" s="0"/>
      <c r="QX2457" s="0"/>
      <c r="QY2457" s="0"/>
      <c r="QZ2457" s="0"/>
      <c r="RA2457" s="0"/>
      <c r="RB2457" s="0"/>
      <c r="RC2457" s="0"/>
      <c r="RD2457" s="0"/>
      <c r="RE2457" s="0"/>
      <c r="RF2457" s="0"/>
      <c r="RG2457" s="0"/>
      <c r="RH2457" s="0"/>
      <c r="RI2457" s="0"/>
      <c r="RJ2457" s="0"/>
      <c r="RK2457" s="0"/>
      <c r="RL2457" s="0"/>
      <c r="RM2457" s="0"/>
      <c r="RN2457" s="0"/>
      <c r="RO2457" s="0"/>
      <c r="RP2457" s="0"/>
      <c r="RQ2457" s="0"/>
      <c r="RR2457" s="0"/>
      <c r="RS2457" s="0"/>
      <c r="RT2457" s="0"/>
      <c r="RU2457" s="0"/>
      <c r="RV2457" s="0"/>
      <c r="RW2457" s="0"/>
      <c r="RX2457" s="0"/>
      <c r="RY2457" s="0"/>
      <c r="RZ2457" s="0"/>
      <c r="SA2457" s="0"/>
      <c r="SB2457" s="0"/>
      <c r="SC2457" s="0"/>
      <c r="SD2457" s="0"/>
      <c r="SE2457" s="0"/>
      <c r="SF2457" s="0"/>
      <c r="SG2457" s="0"/>
      <c r="SH2457" s="0"/>
      <c r="SI2457" s="0"/>
      <c r="SJ2457" s="0"/>
      <c r="SK2457" s="0"/>
      <c r="SL2457" s="0"/>
      <c r="SM2457" s="0"/>
      <c r="SN2457" s="0"/>
      <c r="SO2457" s="0"/>
      <c r="SP2457" s="0"/>
      <c r="SQ2457" s="0"/>
      <c r="SR2457" s="0"/>
      <c r="SS2457" s="0"/>
      <c r="ST2457" s="0"/>
      <c r="SU2457" s="0"/>
      <c r="SV2457" s="0"/>
      <c r="SW2457" s="0"/>
      <c r="SX2457" s="0"/>
      <c r="SY2457" s="0"/>
      <c r="SZ2457" s="0"/>
      <c r="TA2457" s="0"/>
      <c r="TB2457" s="0"/>
      <c r="TC2457" s="0"/>
      <c r="TD2457" s="0"/>
      <c r="TE2457" s="0"/>
      <c r="TF2457" s="0"/>
      <c r="TG2457" s="0"/>
      <c r="TH2457" s="0"/>
      <c r="TI2457" s="0"/>
      <c r="TJ2457" s="0"/>
      <c r="TK2457" s="0"/>
      <c r="TL2457" s="0"/>
      <c r="TM2457" s="0"/>
      <c r="TN2457" s="0"/>
      <c r="TO2457" s="0"/>
      <c r="TP2457" s="0"/>
      <c r="TQ2457" s="0"/>
      <c r="TR2457" s="0"/>
      <c r="TS2457" s="0"/>
      <c r="TT2457" s="0"/>
      <c r="TU2457" s="0"/>
      <c r="TV2457" s="0"/>
      <c r="TW2457" s="0"/>
      <c r="TX2457" s="0"/>
      <c r="TY2457" s="0"/>
      <c r="TZ2457" s="0"/>
      <c r="UA2457" s="0"/>
      <c r="UB2457" s="0"/>
      <c r="UC2457" s="0"/>
      <c r="UD2457" s="0"/>
      <c r="UE2457" s="0"/>
      <c r="UF2457" s="0"/>
      <c r="UG2457" s="0"/>
      <c r="UH2457" s="0"/>
      <c r="UI2457" s="0"/>
      <c r="UJ2457" s="0"/>
      <c r="UK2457" s="0"/>
      <c r="UL2457" s="0"/>
      <c r="UM2457" s="0"/>
      <c r="UN2457" s="0"/>
      <c r="UO2457" s="0"/>
      <c r="UP2457" s="0"/>
      <c r="UQ2457" s="0"/>
      <c r="UR2457" s="0"/>
      <c r="US2457" s="0"/>
      <c r="UT2457" s="0"/>
      <c r="UU2457" s="0"/>
      <c r="UV2457" s="0"/>
      <c r="UW2457" s="0"/>
      <c r="UX2457" s="0"/>
      <c r="UY2457" s="0"/>
      <c r="UZ2457" s="0"/>
      <c r="VA2457" s="0"/>
      <c r="VB2457" s="0"/>
      <c r="VC2457" s="0"/>
      <c r="VD2457" s="0"/>
      <c r="VE2457" s="0"/>
      <c r="VF2457" s="0"/>
      <c r="VG2457" s="0"/>
      <c r="VH2457" s="0"/>
      <c r="VI2457" s="0"/>
      <c r="VJ2457" s="0"/>
      <c r="VK2457" s="0"/>
      <c r="VL2457" s="0"/>
      <c r="VM2457" s="0"/>
      <c r="VN2457" s="0"/>
      <c r="VO2457" s="0"/>
      <c r="VP2457" s="0"/>
      <c r="VQ2457" s="0"/>
      <c r="VR2457" s="0"/>
      <c r="VS2457" s="0"/>
      <c r="VT2457" s="0"/>
      <c r="VU2457" s="0"/>
      <c r="VV2457" s="0"/>
      <c r="VW2457" s="0"/>
      <c r="VX2457" s="0"/>
      <c r="VY2457" s="0"/>
      <c r="VZ2457" s="0"/>
      <c r="WA2457" s="0"/>
      <c r="WB2457" s="0"/>
      <c r="WC2457" s="0"/>
      <c r="WD2457" s="0"/>
      <c r="WE2457" s="0"/>
      <c r="WF2457" s="0"/>
      <c r="WG2457" s="0"/>
      <c r="WH2457" s="0"/>
      <c r="WI2457" s="0"/>
      <c r="WJ2457" s="0"/>
      <c r="WK2457" s="0"/>
      <c r="WL2457" s="0"/>
      <c r="WM2457" s="0"/>
      <c r="WN2457" s="0"/>
      <c r="WO2457" s="0"/>
      <c r="WP2457" s="0"/>
      <c r="WQ2457" s="0"/>
      <c r="WR2457" s="0"/>
      <c r="WS2457" s="0"/>
      <c r="WT2457" s="0"/>
      <c r="WU2457" s="0"/>
      <c r="WV2457" s="0"/>
      <c r="WW2457" s="0"/>
      <c r="WX2457" s="0"/>
      <c r="WY2457" s="0"/>
      <c r="WZ2457" s="0"/>
      <c r="XA2457" s="0"/>
      <c r="XB2457" s="0"/>
      <c r="XC2457" s="0"/>
      <c r="XD2457" s="0"/>
      <c r="XE2457" s="0"/>
      <c r="XF2457" s="0"/>
      <c r="XG2457" s="0"/>
      <c r="XH2457" s="0"/>
      <c r="XI2457" s="0"/>
      <c r="XJ2457" s="0"/>
      <c r="XK2457" s="0"/>
      <c r="XL2457" s="0"/>
      <c r="XM2457" s="0"/>
      <c r="XN2457" s="0"/>
      <c r="XO2457" s="0"/>
      <c r="XP2457" s="0"/>
      <c r="XQ2457" s="0"/>
      <c r="XR2457" s="0"/>
      <c r="XS2457" s="0"/>
      <c r="XT2457" s="0"/>
      <c r="XU2457" s="0"/>
      <c r="XV2457" s="0"/>
      <c r="XW2457" s="0"/>
      <c r="XX2457" s="0"/>
      <c r="XY2457" s="0"/>
      <c r="XZ2457" s="0"/>
      <c r="YA2457" s="0"/>
      <c r="YB2457" s="0"/>
      <c r="YC2457" s="0"/>
      <c r="YD2457" s="0"/>
      <c r="YE2457" s="0"/>
      <c r="YF2457" s="0"/>
      <c r="YG2457" s="0"/>
      <c r="YH2457" s="0"/>
      <c r="YI2457" s="0"/>
      <c r="YJ2457" s="0"/>
      <c r="YK2457" s="0"/>
      <c r="YL2457" s="0"/>
      <c r="YM2457" s="0"/>
      <c r="YN2457" s="0"/>
      <c r="YO2457" s="0"/>
      <c r="YP2457" s="0"/>
      <c r="YQ2457" s="0"/>
      <c r="YR2457" s="0"/>
      <c r="YS2457" s="0"/>
      <c r="YT2457" s="0"/>
      <c r="YU2457" s="0"/>
      <c r="YV2457" s="0"/>
      <c r="YW2457" s="0"/>
      <c r="YX2457" s="0"/>
      <c r="YY2457" s="0"/>
      <c r="YZ2457" s="0"/>
      <c r="ZA2457" s="0"/>
      <c r="ZB2457" s="0"/>
      <c r="ZC2457" s="0"/>
      <c r="ZD2457" s="0"/>
      <c r="ZE2457" s="0"/>
      <c r="ZF2457" s="0"/>
      <c r="ZG2457" s="0"/>
      <c r="ZH2457" s="0"/>
      <c r="ZI2457" s="0"/>
      <c r="ZJ2457" s="0"/>
      <c r="ZK2457" s="0"/>
      <c r="ZL2457" s="0"/>
      <c r="ZM2457" s="0"/>
      <c r="ZN2457" s="0"/>
      <c r="ZO2457" s="0"/>
      <c r="ZP2457" s="0"/>
      <c r="ZQ2457" s="0"/>
      <c r="ZR2457" s="0"/>
      <c r="ZS2457" s="0"/>
      <c r="ZT2457" s="0"/>
      <c r="ZU2457" s="0"/>
      <c r="ZV2457" s="0"/>
      <c r="ZW2457" s="0"/>
      <c r="ZX2457" s="0"/>
      <c r="ZY2457" s="0"/>
      <c r="ZZ2457" s="0"/>
      <c r="AAA2457" s="0"/>
      <c r="AAB2457" s="0"/>
      <c r="AAC2457" s="0"/>
      <c r="AAD2457" s="0"/>
      <c r="AAE2457" s="0"/>
      <c r="AAF2457" s="0"/>
      <c r="AAG2457" s="0"/>
      <c r="AAH2457" s="0"/>
      <c r="AAI2457" s="0"/>
      <c r="AAJ2457" s="0"/>
      <c r="AAK2457" s="0"/>
      <c r="AAL2457" s="0"/>
      <c r="AAM2457" s="0"/>
      <c r="AAN2457" s="0"/>
      <c r="AAO2457" s="0"/>
      <c r="AAP2457" s="0"/>
      <c r="AAQ2457" s="0"/>
      <c r="AAR2457" s="0"/>
      <c r="AAS2457" s="0"/>
      <c r="AAT2457" s="0"/>
      <c r="AAU2457" s="0"/>
      <c r="AAV2457" s="0"/>
      <c r="AAW2457" s="0"/>
      <c r="AAX2457" s="0"/>
      <c r="AAY2457" s="0"/>
      <c r="AAZ2457" s="0"/>
      <c r="ABA2457" s="0"/>
      <c r="ABB2457" s="0"/>
      <c r="ABC2457" s="0"/>
      <c r="ABD2457" s="0"/>
      <c r="ABE2457" s="0"/>
      <c r="ABF2457" s="0"/>
      <c r="ABG2457" s="0"/>
      <c r="ABH2457" s="0"/>
      <c r="ABI2457" s="0"/>
      <c r="ABJ2457" s="0"/>
      <c r="ABK2457" s="0"/>
      <c r="ABL2457" s="0"/>
      <c r="ABM2457" s="0"/>
      <c r="ABN2457" s="0"/>
      <c r="ABO2457" s="0"/>
      <c r="ABP2457" s="0"/>
      <c r="ABQ2457" s="0"/>
      <c r="ABR2457" s="0"/>
      <c r="ABS2457" s="0"/>
      <c r="ABT2457" s="0"/>
      <c r="ABU2457" s="0"/>
      <c r="ABV2457" s="0"/>
      <c r="ABW2457" s="0"/>
      <c r="ABX2457" s="0"/>
      <c r="ABY2457" s="0"/>
      <c r="ABZ2457" s="0"/>
      <c r="ACA2457" s="0"/>
      <c r="ACB2457" s="0"/>
      <c r="ACC2457" s="0"/>
      <c r="ACD2457" s="0"/>
      <c r="ACE2457" s="0"/>
      <c r="ACF2457" s="0"/>
      <c r="ACG2457" s="0"/>
      <c r="ACH2457" s="0"/>
      <c r="ACI2457" s="0"/>
      <c r="ACJ2457" s="0"/>
      <c r="ACK2457" s="0"/>
      <c r="ACL2457" s="0"/>
      <c r="ACM2457" s="0"/>
      <c r="ACN2457" s="0"/>
      <c r="ACO2457" s="0"/>
      <c r="ACP2457" s="0"/>
      <c r="ACQ2457" s="0"/>
      <c r="ACR2457" s="0"/>
      <c r="ACS2457" s="0"/>
      <c r="ACT2457" s="0"/>
      <c r="ACU2457" s="0"/>
      <c r="ACV2457" s="0"/>
      <c r="ACW2457" s="0"/>
      <c r="ACX2457" s="0"/>
      <c r="ACY2457" s="0"/>
      <c r="ACZ2457" s="0"/>
      <c r="ADA2457" s="0"/>
      <c r="ADB2457" s="0"/>
      <c r="ADC2457" s="0"/>
      <c r="ADD2457" s="0"/>
      <c r="ADE2457" s="0"/>
      <c r="ADF2457" s="0"/>
      <c r="ADG2457" s="0"/>
      <c r="ADH2457" s="0"/>
      <c r="ADI2457" s="0"/>
      <c r="ADJ2457" s="0"/>
      <c r="ADK2457" s="0"/>
      <c r="ADL2457" s="0"/>
      <c r="ADM2457" s="0"/>
      <c r="ADN2457" s="0"/>
      <c r="ADO2457" s="0"/>
      <c r="ADP2457" s="0"/>
      <c r="ADQ2457" s="0"/>
      <c r="ADR2457" s="0"/>
      <c r="ADS2457" s="0"/>
      <c r="ADT2457" s="0"/>
      <c r="ADU2457" s="0"/>
      <c r="ADV2457" s="0"/>
      <c r="ADW2457" s="0"/>
      <c r="ADX2457" s="0"/>
      <c r="ADY2457" s="0"/>
      <c r="ADZ2457" s="0"/>
      <c r="AEA2457" s="0"/>
      <c r="AEB2457" s="0"/>
      <c r="AEC2457" s="0"/>
      <c r="AED2457" s="0"/>
      <c r="AEE2457" s="0"/>
      <c r="AEF2457" s="0"/>
      <c r="AEG2457" s="0"/>
      <c r="AEH2457" s="0"/>
      <c r="AEI2457" s="0"/>
      <c r="AEJ2457" s="0"/>
      <c r="AEK2457" s="0"/>
      <c r="AEL2457" s="0"/>
      <c r="AEM2457" s="0"/>
      <c r="AEN2457" s="0"/>
      <c r="AEO2457" s="0"/>
      <c r="AEP2457" s="0"/>
      <c r="AEQ2457" s="0"/>
      <c r="AER2457" s="0"/>
      <c r="AES2457" s="0"/>
      <c r="AET2457" s="0"/>
      <c r="AEU2457" s="0"/>
      <c r="AEV2457" s="0"/>
      <c r="AEW2457" s="0"/>
      <c r="AEX2457" s="0"/>
      <c r="AEY2457" s="0"/>
      <c r="AEZ2457" s="0"/>
      <c r="AFA2457" s="0"/>
      <c r="AFB2457" s="0"/>
      <c r="AFC2457" s="0"/>
      <c r="AFD2457" s="0"/>
      <c r="AFE2457" s="0"/>
      <c r="AFF2457" s="0"/>
      <c r="AFG2457" s="0"/>
      <c r="AFH2457" s="0"/>
      <c r="AFI2457" s="0"/>
      <c r="AFJ2457" s="0"/>
      <c r="AFK2457" s="0"/>
      <c r="AFL2457" s="0"/>
      <c r="AFM2457" s="0"/>
      <c r="AFN2457" s="0"/>
      <c r="AFO2457" s="0"/>
      <c r="AFP2457" s="0"/>
      <c r="AFQ2457" s="0"/>
      <c r="AFR2457" s="0"/>
      <c r="AFS2457" s="0"/>
      <c r="AFT2457" s="0"/>
      <c r="AFU2457" s="0"/>
      <c r="AFV2457" s="0"/>
      <c r="AFW2457" s="0"/>
      <c r="AFX2457" s="0"/>
      <c r="AFY2457" s="0"/>
      <c r="AFZ2457" s="0"/>
      <c r="AGA2457" s="0"/>
      <c r="AGB2457" s="0"/>
      <c r="AGC2457" s="0"/>
      <c r="AGD2457" s="0"/>
      <c r="AGE2457" s="0"/>
      <c r="AGF2457" s="0"/>
      <c r="AGG2457" s="0"/>
      <c r="AGH2457" s="0"/>
      <c r="AGI2457" s="0"/>
      <c r="AGJ2457" s="0"/>
      <c r="AGK2457" s="0"/>
      <c r="AGL2457" s="0"/>
      <c r="AGM2457" s="0"/>
      <c r="AGN2457" s="0"/>
      <c r="AGO2457" s="0"/>
      <c r="AGP2457" s="0"/>
      <c r="AGQ2457" s="0"/>
      <c r="AGR2457" s="0"/>
      <c r="AGS2457" s="0"/>
      <c r="AGT2457" s="0"/>
      <c r="AGU2457" s="0"/>
      <c r="AGV2457" s="0"/>
      <c r="AGW2457" s="0"/>
      <c r="AGX2457" s="0"/>
      <c r="AGY2457" s="0"/>
      <c r="AGZ2457" s="0"/>
      <c r="AHA2457" s="0"/>
      <c r="AHB2457" s="0"/>
      <c r="AHC2457" s="0"/>
      <c r="AHD2457" s="0"/>
      <c r="AHE2457" s="0"/>
      <c r="AHF2457" s="0"/>
      <c r="AHG2457" s="0"/>
      <c r="AHH2457" s="0"/>
      <c r="AHI2457" s="0"/>
      <c r="AHJ2457" s="0"/>
      <c r="AHK2457" s="0"/>
      <c r="AHL2457" s="0"/>
      <c r="AHM2457" s="0"/>
      <c r="AHN2457" s="0"/>
      <c r="AHO2457" s="0"/>
      <c r="AHP2457" s="0"/>
      <c r="AHQ2457" s="0"/>
      <c r="AHR2457" s="0"/>
      <c r="AHS2457" s="0"/>
      <c r="AHT2457" s="0"/>
      <c r="AHU2457" s="0"/>
      <c r="AHV2457" s="0"/>
      <c r="AHW2457" s="0"/>
      <c r="AHX2457" s="0"/>
      <c r="AHY2457" s="0"/>
      <c r="AHZ2457" s="0"/>
      <c r="AIA2457" s="0"/>
      <c r="AIB2457" s="0"/>
      <c r="AIC2457" s="0"/>
      <c r="AID2457" s="0"/>
      <c r="AIE2457" s="0"/>
      <c r="AIF2457" s="0"/>
      <c r="AIG2457" s="0"/>
      <c r="AIH2457" s="0"/>
      <c r="AII2457" s="0"/>
      <c r="AIJ2457" s="0"/>
      <c r="AIK2457" s="0"/>
      <c r="AIL2457" s="0"/>
      <c r="AIM2457" s="0"/>
      <c r="AIN2457" s="0"/>
      <c r="AIO2457" s="0"/>
      <c r="AIP2457" s="0"/>
      <c r="AIQ2457" s="0"/>
      <c r="AIR2457" s="0"/>
      <c r="AIS2457" s="0"/>
      <c r="AIT2457" s="0"/>
      <c r="AIU2457" s="0"/>
      <c r="AIV2457" s="0"/>
      <c r="AIW2457" s="0"/>
      <c r="AIX2457" s="0"/>
      <c r="AIY2457" s="0"/>
      <c r="AIZ2457" s="0"/>
      <c r="AJA2457" s="0"/>
      <c r="AJB2457" s="0"/>
      <c r="AJC2457" s="0"/>
      <c r="AJD2457" s="0"/>
      <c r="AJE2457" s="0"/>
      <c r="AJF2457" s="0"/>
      <c r="AJG2457" s="0"/>
      <c r="AJH2457" s="0"/>
      <c r="AJI2457" s="0"/>
      <c r="AJJ2457" s="0"/>
      <c r="AJK2457" s="0"/>
      <c r="AJL2457" s="0"/>
      <c r="AJM2457" s="0"/>
      <c r="AJN2457" s="0"/>
      <c r="AJO2457" s="0"/>
      <c r="AJP2457" s="0"/>
      <c r="AJQ2457" s="0"/>
      <c r="AJR2457" s="0"/>
      <c r="AJS2457" s="0"/>
      <c r="AJT2457" s="0"/>
      <c r="AJU2457" s="0"/>
      <c r="AJV2457" s="0"/>
      <c r="AJW2457" s="0"/>
      <c r="AJX2457" s="0"/>
      <c r="AJY2457" s="0"/>
      <c r="AJZ2457" s="0"/>
      <c r="AKA2457" s="0"/>
      <c r="AKB2457" s="0"/>
      <c r="AKC2457" s="0"/>
      <c r="AKD2457" s="0"/>
      <c r="AKE2457" s="0"/>
      <c r="AKF2457" s="0"/>
      <c r="AKG2457" s="0"/>
      <c r="AKH2457" s="0"/>
      <c r="AKI2457" s="0"/>
      <c r="AKJ2457" s="0"/>
      <c r="AKK2457" s="0"/>
      <c r="AKL2457" s="0"/>
      <c r="AKM2457" s="0"/>
      <c r="AKN2457" s="0"/>
      <c r="AKO2457" s="0"/>
      <c r="AKP2457" s="0"/>
      <c r="AKQ2457" s="0"/>
      <c r="AKR2457" s="0"/>
      <c r="AKS2457" s="0"/>
      <c r="AKT2457" s="0"/>
      <c r="AKU2457" s="0"/>
      <c r="AKV2457" s="0"/>
      <c r="AKW2457" s="0"/>
      <c r="AKX2457" s="0"/>
      <c r="AKY2457" s="0"/>
      <c r="AKZ2457" s="0"/>
      <c r="ALA2457" s="0"/>
      <c r="ALB2457" s="0"/>
      <c r="ALC2457" s="0"/>
      <c r="ALD2457" s="0"/>
      <c r="ALE2457" s="0"/>
      <c r="ALF2457" s="0"/>
      <c r="ALG2457" s="0"/>
      <c r="ALH2457" s="0"/>
      <c r="ALI2457" s="0"/>
      <c r="ALJ2457" s="0"/>
      <c r="ALK2457" s="0"/>
      <c r="ALL2457" s="0"/>
      <c r="ALM2457" s="0"/>
      <c r="ALN2457" s="0"/>
      <c r="ALO2457" s="0"/>
      <c r="ALP2457" s="0"/>
      <c r="ALQ2457" s="0"/>
      <c r="ALR2457" s="0"/>
      <c r="ALS2457" s="0"/>
      <c r="ALT2457" s="0"/>
      <c r="ALU2457" s="0"/>
      <c r="ALV2457" s="0"/>
      <c r="ALW2457" s="0"/>
      <c r="ALX2457" s="0"/>
      <c r="ALY2457" s="0"/>
      <c r="ALZ2457" s="0"/>
      <c r="AMA2457" s="0"/>
      <c r="AMB2457" s="0"/>
      <c r="AMC2457" s="0"/>
      <c r="AMD2457" s="0"/>
      <c r="AME2457" s="0"/>
      <c r="AMF2457" s="0"/>
      <c r="AMG2457" s="0"/>
      <c r="AMH2457" s="0"/>
      <c r="AMI2457" s="0"/>
      <c r="AMJ2457" s="0"/>
    </row>
    <row r="2458" customFormat="false" ht="15" hidden="false" customHeight="true" outlineLevel="0" collapsed="false">
      <c r="A2458" s="1" t="n">
        <v>2455</v>
      </c>
      <c r="B2458" s="1" t="s">
        <v>14292</v>
      </c>
      <c r="C2458" s="1" t="s">
        <v>15196</v>
      </c>
      <c r="D2458" s="1" t="s">
        <v>15197</v>
      </c>
      <c r="E2458" s="1" t="s">
        <v>15198</v>
      </c>
      <c r="F2458" s="2" t="s">
        <v>15199</v>
      </c>
      <c r="G2458" s="1" t="s">
        <v>15200</v>
      </c>
      <c r="H2458" s="1" t="s">
        <v>15201</v>
      </c>
      <c r="I2458" s="1" t="s">
        <v>15202</v>
      </c>
      <c r="J2458" s="1" t="s">
        <v>15203</v>
      </c>
      <c r="K2458" s="4" t="s">
        <v>107</v>
      </c>
      <c r="L2458" s="4" t="s">
        <v>86</v>
      </c>
      <c r="M2458" s="4" t="s">
        <v>109</v>
      </c>
      <c r="N2458" s="0"/>
      <c r="O2458" s="0"/>
      <c r="P2458" s="0"/>
      <c r="Q2458" s="4" t="s">
        <v>110</v>
      </c>
      <c r="R2458" s="4" t="s">
        <v>110</v>
      </c>
      <c r="S2458" s="4" t="s">
        <v>110</v>
      </c>
      <c r="T2458" s="0"/>
      <c r="U2458" s="0"/>
      <c r="V2458" s="0"/>
      <c r="W2458" s="4" t="s">
        <v>110</v>
      </c>
      <c r="X2458" s="4" t="s">
        <v>110</v>
      </c>
      <c r="Y2458" s="4" t="s">
        <v>110</v>
      </c>
      <c r="Z2458" s="4" t="s">
        <v>110</v>
      </c>
      <c r="AA2458" s="4" t="s">
        <v>110</v>
      </c>
      <c r="AB2458" s="4" t="s">
        <v>110</v>
      </c>
      <c r="AC2458" s="4" t="s">
        <v>110</v>
      </c>
      <c r="AD2458" s="4" t="s">
        <v>110</v>
      </c>
      <c r="AE2458" s="4" t="s">
        <v>110</v>
      </c>
      <c r="AF2458" s="4" t="s">
        <v>110</v>
      </c>
      <c r="AG2458" s="4" t="s">
        <v>110</v>
      </c>
      <c r="AH2458" s="4" t="s">
        <v>110</v>
      </c>
      <c r="AI2458" s="4" t="s">
        <v>110</v>
      </c>
      <c r="AJ2458" s="4" t="s">
        <v>110</v>
      </c>
      <c r="AK2458" s="4" t="s">
        <v>110</v>
      </c>
      <c r="AL2458" s="4" t="s">
        <v>110</v>
      </c>
      <c r="AM2458" s="4" t="s">
        <v>110</v>
      </c>
      <c r="AN2458" s="4" t="s">
        <v>110</v>
      </c>
      <c r="AO2458" s="4" t="s">
        <v>110</v>
      </c>
      <c r="AP2458" s="4" t="s">
        <v>110</v>
      </c>
      <c r="AQ2458" s="4" t="s">
        <v>110</v>
      </c>
      <c r="AR2458" s="4" t="s">
        <v>110</v>
      </c>
      <c r="AS2458" s="4" t="s">
        <v>110</v>
      </c>
      <c r="AT2458" s="4" t="s">
        <v>110</v>
      </c>
      <c r="AU2458" s="4" t="s">
        <v>110</v>
      </c>
      <c r="AV2458" s="4" t="s">
        <v>110</v>
      </c>
      <c r="AW2458" s="4" t="s">
        <v>110</v>
      </c>
      <c r="AX2458" s="0"/>
      <c r="AY2458" s="0"/>
      <c r="AZ2458" s="1"/>
      <c r="BA2458" s="1"/>
      <c r="BB2458" s="4"/>
      <c r="BC2458" s="4"/>
      <c r="BD2458" s="4"/>
      <c r="BE2458" s="0"/>
      <c r="BF2458" s="0"/>
      <c r="BG2458" s="0"/>
      <c r="BH2458" s="0"/>
      <c r="BI2458" s="0"/>
      <c r="BJ2458" s="4"/>
      <c r="BK2458" s="4"/>
      <c r="BL2458" s="4"/>
      <c r="BM2458" s="4"/>
      <c r="BN2458" s="4"/>
      <c r="BO2458" s="0"/>
      <c r="BP2458" s="0"/>
      <c r="BQ2458" s="4" t="s">
        <v>85</v>
      </c>
      <c r="BR2458" s="1"/>
      <c r="BS2458" s="1" t="s">
        <v>4744</v>
      </c>
      <c r="BT2458" s="0"/>
      <c r="BU2458" s="0"/>
      <c r="BV2458" s="0"/>
      <c r="BW2458" s="0"/>
      <c r="BX2458" s="0"/>
      <c r="BY2458" s="0"/>
      <c r="BZ2458" s="0"/>
      <c r="CA2458" s="0"/>
      <c r="CB2458" s="0"/>
      <c r="CC2458" s="0"/>
      <c r="CD2458" s="0"/>
      <c r="CE2458" s="0"/>
      <c r="CF2458" s="0"/>
      <c r="CG2458" s="0"/>
      <c r="CH2458" s="0"/>
      <c r="CI2458" s="0"/>
      <c r="CJ2458" s="0"/>
      <c r="CK2458" s="0"/>
      <c r="CL2458" s="0"/>
      <c r="CM2458" s="0"/>
      <c r="CN2458" s="0"/>
      <c r="CO2458" s="0"/>
      <c r="CP2458" s="0"/>
      <c r="CQ2458" s="0"/>
      <c r="CR2458" s="0"/>
      <c r="CS2458" s="0"/>
      <c r="CT2458" s="0"/>
      <c r="CU2458" s="0"/>
      <c r="CV2458" s="0"/>
      <c r="CW2458" s="0"/>
      <c r="CX2458" s="0"/>
      <c r="CY2458" s="0"/>
      <c r="CZ2458" s="0"/>
      <c r="DA2458" s="0"/>
      <c r="DB2458" s="0"/>
      <c r="DC2458" s="0"/>
      <c r="DD2458" s="0"/>
      <c r="DE2458" s="0"/>
      <c r="DF2458" s="0"/>
      <c r="DG2458" s="0"/>
      <c r="DH2458" s="0"/>
      <c r="DI2458" s="0"/>
      <c r="DJ2458" s="0"/>
      <c r="DK2458" s="0"/>
      <c r="DL2458" s="0"/>
      <c r="DM2458" s="0"/>
      <c r="DN2458" s="0"/>
      <c r="DO2458" s="0"/>
      <c r="DP2458" s="0"/>
      <c r="DQ2458" s="0"/>
      <c r="DR2458" s="0"/>
      <c r="DS2458" s="0"/>
      <c r="DT2458" s="0"/>
      <c r="DU2458" s="0"/>
      <c r="DV2458" s="0"/>
      <c r="DW2458" s="0"/>
      <c r="DX2458" s="0"/>
      <c r="DY2458" s="0"/>
      <c r="DZ2458" s="0"/>
      <c r="EA2458" s="0"/>
      <c r="EB2458" s="0"/>
      <c r="EC2458" s="0"/>
      <c r="ED2458" s="0"/>
      <c r="EE2458" s="0"/>
      <c r="EF2458" s="0"/>
      <c r="EG2458" s="0"/>
      <c r="EH2458" s="0"/>
      <c r="EI2458" s="0"/>
      <c r="EJ2458" s="0"/>
      <c r="EK2458" s="0"/>
      <c r="EL2458" s="0"/>
      <c r="EM2458" s="0"/>
      <c r="EN2458" s="0"/>
      <c r="EO2458" s="0"/>
      <c r="EP2458" s="0"/>
      <c r="EQ2458" s="0"/>
      <c r="ER2458" s="0"/>
      <c r="ES2458" s="0"/>
      <c r="ET2458" s="0"/>
      <c r="EU2458" s="0"/>
      <c r="EV2458" s="0"/>
      <c r="EW2458" s="0"/>
      <c r="EX2458" s="0"/>
      <c r="EY2458" s="0"/>
      <c r="EZ2458" s="0"/>
      <c r="FA2458" s="0"/>
      <c r="FB2458" s="0"/>
      <c r="FC2458" s="0"/>
      <c r="FD2458" s="0"/>
      <c r="FE2458" s="0"/>
      <c r="FF2458" s="0"/>
      <c r="FG2458" s="0"/>
      <c r="FH2458" s="0"/>
      <c r="FI2458" s="0"/>
      <c r="FJ2458" s="0"/>
      <c r="FK2458" s="0"/>
      <c r="FL2458" s="0"/>
      <c r="FM2458" s="0"/>
      <c r="FN2458" s="0"/>
      <c r="FO2458" s="0"/>
      <c r="FP2458" s="0"/>
      <c r="FQ2458" s="0"/>
      <c r="FR2458" s="0"/>
      <c r="FS2458" s="0"/>
      <c r="FT2458" s="0"/>
      <c r="FU2458" s="0"/>
      <c r="FV2458" s="0"/>
      <c r="FW2458" s="0"/>
      <c r="FX2458" s="0"/>
      <c r="FY2458" s="0"/>
      <c r="FZ2458" s="0"/>
      <c r="GA2458" s="0"/>
      <c r="GB2458" s="0"/>
      <c r="GC2458" s="0"/>
      <c r="GD2458" s="0"/>
      <c r="GE2458" s="0"/>
      <c r="GF2458" s="0"/>
      <c r="GG2458" s="0"/>
      <c r="GH2458" s="0"/>
      <c r="GI2458" s="0"/>
      <c r="GJ2458" s="0"/>
      <c r="GK2458" s="0"/>
      <c r="GL2458" s="0"/>
      <c r="GM2458" s="0"/>
      <c r="GN2458" s="0"/>
      <c r="GO2458" s="0"/>
      <c r="GP2458" s="0"/>
      <c r="GQ2458" s="0"/>
      <c r="GR2458" s="0"/>
      <c r="GS2458" s="0"/>
      <c r="GT2458" s="0"/>
      <c r="GU2458" s="0"/>
      <c r="GV2458" s="0"/>
      <c r="GW2458" s="0"/>
      <c r="GX2458" s="0"/>
      <c r="GY2458" s="0"/>
      <c r="GZ2458" s="0"/>
      <c r="HA2458" s="0"/>
      <c r="HB2458" s="0"/>
      <c r="HC2458" s="0"/>
      <c r="HD2458" s="0"/>
      <c r="HE2458" s="0"/>
      <c r="HF2458" s="0"/>
      <c r="HG2458" s="0"/>
      <c r="HH2458" s="0"/>
      <c r="HI2458" s="0"/>
      <c r="HJ2458" s="0"/>
      <c r="HK2458" s="0"/>
      <c r="HL2458" s="0"/>
      <c r="HM2458" s="0"/>
      <c r="HN2458" s="0"/>
      <c r="HO2458" s="0"/>
      <c r="HP2458" s="0"/>
      <c r="HQ2458" s="0"/>
      <c r="HR2458" s="0"/>
      <c r="HS2458" s="0"/>
      <c r="HT2458" s="0"/>
      <c r="HU2458" s="0"/>
      <c r="HV2458" s="0"/>
      <c r="HW2458" s="0"/>
      <c r="HX2458" s="0"/>
      <c r="HY2458" s="0"/>
      <c r="HZ2458" s="0"/>
      <c r="IA2458" s="0"/>
      <c r="IB2458" s="0"/>
      <c r="IC2458" s="0"/>
      <c r="ID2458" s="0"/>
      <c r="IE2458" s="0"/>
      <c r="IF2458" s="0"/>
      <c r="IG2458" s="0"/>
      <c r="IH2458" s="0"/>
      <c r="II2458" s="0"/>
      <c r="IJ2458" s="0"/>
      <c r="IK2458" s="0"/>
      <c r="IL2458" s="0"/>
      <c r="IM2458" s="0"/>
      <c r="IN2458" s="0"/>
      <c r="IO2458" s="0"/>
      <c r="IP2458" s="0"/>
      <c r="IQ2458" s="0"/>
      <c r="IR2458" s="0"/>
      <c r="IS2458" s="0"/>
      <c r="IT2458" s="0"/>
      <c r="IU2458" s="0"/>
      <c r="IV2458" s="0"/>
      <c r="IW2458" s="0"/>
      <c r="IX2458" s="0"/>
      <c r="IY2458" s="0"/>
      <c r="IZ2458" s="0"/>
      <c r="JA2458" s="0"/>
      <c r="JB2458" s="0"/>
      <c r="JC2458" s="0"/>
      <c r="JD2458" s="0"/>
      <c r="JE2458" s="0"/>
      <c r="JF2458" s="0"/>
      <c r="JG2458" s="0"/>
      <c r="JH2458" s="0"/>
      <c r="JI2458" s="0"/>
      <c r="JJ2458" s="0"/>
      <c r="JK2458" s="0"/>
      <c r="JL2458" s="0"/>
      <c r="JM2458" s="0"/>
      <c r="JN2458" s="0"/>
      <c r="JO2458" s="0"/>
      <c r="JP2458" s="0"/>
      <c r="JQ2458" s="0"/>
      <c r="JR2458" s="0"/>
      <c r="JS2458" s="0"/>
      <c r="JT2458" s="0"/>
      <c r="JU2458" s="0"/>
      <c r="JV2458" s="0"/>
      <c r="JW2458" s="0"/>
      <c r="JX2458" s="0"/>
      <c r="JY2458" s="0"/>
      <c r="JZ2458" s="0"/>
      <c r="KA2458" s="0"/>
      <c r="KB2458" s="0"/>
      <c r="KC2458" s="0"/>
      <c r="KD2458" s="0"/>
      <c r="KE2458" s="0"/>
      <c r="KF2458" s="0"/>
      <c r="KG2458" s="0"/>
      <c r="KH2458" s="0"/>
      <c r="KI2458" s="0"/>
      <c r="KJ2458" s="0"/>
      <c r="KK2458" s="0"/>
      <c r="KL2458" s="0"/>
      <c r="KM2458" s="0"/>
      <c r="KN2458" s="0"/>
      <c r="KO2458" s="0"/>
      <c r="KP2458" s="0"/>
      <c r="KQ2458" s="0"/>
      <c r="KR2458" s="0"/>
      <c r="KS2458" s="0"/>
      <c r="KT2458" s="0"/>
      <c r="KU2458" s="0"/>
      <c r="KV2458" s="0"/>
      <c r="KW2458" s="0"/>
      <c r="KX2458" s="0"/>
      <c r="KY2458" s="0"/>
      <c r="KZ2458" s="0"/>
      <c r="LA2458" s="0"/>
      <c r="LB2458" s="0"/>
      <c r="LC2458" s="0"/>
      <c r="LD2458" s="0"/>
      <c r="LE2458" s="0"/>
      <c r="LF2458" s="0"/>
      <c r="LG2458" s="0"/>
      <c r="LH2458" s="0"/>
      <c r="LI2458" s="0"/>
      <c r="LJ2458" s="0"/>
      <c r="LK2458" s="0"/>
      <c r="LL2458" s="0"/>
      <c r="LM2458" s="0"/>
      <c r="LN2458" s="0"/>
      <c r="LO2458" s="0"/>
      <c r="LP2458" s="0"/>
      <c r="LQ2458" s="0"/>
      <c r="LR2458" s="0"/>
      <c r="LS2458" s="0"/>
      <c r="LT2458" s="0"/>
      <c r="LU2458" s="0"/>
      <c r="LV2458" s="0"/>
      <c r="LW2458" s="0"/>
      <c r="LX2458" s="0"/>
      <c r="LY2458" s="0"/>
      <c r="LZ2458" s="0"/>
      <c r="MA2458" s="0"/>
      <c r="MB2458" s="0"/>
      <c r="MC2458" s="0"/>
      <c r="MD2458" s="0"/>
      <c r="ME2458" s="0"/>
      <c r="MF2458" s="0"/>
      <c r="MG2458" s="0"/>
      <c r="MH2458" s="0"/>
      <c r="MI2458" s="0"/>
      <c r="MJ2458" s="0"/>
      <c r="MK2458" s="0"/>
      <c r="ML2458" s="0"/>
      <c r="MM2458" s="0"/>
      <c r="MN2458" s="0"/>
      <c r="MO2458" s="0"/>
      <c r="MP2458" s="0"/>
      <c r="MQ2458" s="0"/>
      <c r="MR2458" s="0"/>
      <c r="MS2458" s="0"/>
      <c r="MT2458" s="0"/>
      <c r="MU2458" s="0"/>
      <c r="MV2458" s="0"/>
      <c r="MW2458" s="0"/>
      <c r="MX2458" s="0"/>
      <c r="MY2458" s="0"/>
      <c r="MZ2458" s="0"/>
      <c r="NA2458" s="0"/>
      <c r="NB2458" s="0"/>
      <c r="NC2458" s="0"/>
      <c r="ND2458" s="0"/>
      <c r="NE2458" s="0"/>
      <c r="NF2458" s="0"/>
      <c r="NG2458" s="0"/>
      <c r="NH2458" s="0"/>
      <c r="NI2458" s="0"/>
      <c r="NJ2458" s="0"/>
      <c r="NK2458" s="0"/>
      <c r="NL2458" s="0"/>
      <c r="NM2458" s="0"/>
      <c r="NN2458" s="0"/>
      <c r="NO2458" s="0"/>
      <c r="NP2458" s="0"/>
      <c r="NQ2458" s="0"/>
      <c r="NR2458" s="0"/>
      <c r="NS2458" s="0"/>
      <c r="NT2458" s="0"/>
      <c r="NU2458" s="0"/>
      <c r="NV2458" s="0"/>
      <c r="NW2458" s="0"/>
      <c r="NX2458" s="0"/>
      <c r="NY2458" s="0"/>
      <c r="NZ2458" s="0"/>
      <c r="OA2458" s="0"/>
      <c r="OB2458" s="0"/>
      <c r="OC2458" s="0"/>
      <c r="OD2458" s="0"/>
      <c r="OE2458" s="0"/>
      <c r="OF2458" s="0"/>
      <c r="OG2458" s="0"/>
      <c r="OH2458" s="0"/>
      <c r="OI2458" s="0"/>
      <c r="OJ2458" s="0"/>
      <c r="OK2458" s="0"/>
      <c r="OL2458" s="0"/>
      <c r="OM2458" s="0"/>
      <c r="ON2458" s="0"/>
      <c r="OO2458" s="0"/>
      <c r="OP2458" s="0"/>
      <c r="OQ2458" s="0"/>
      <c r="OR2458" s="0"/>
      <c r="OS2458" s="0"/>
      <c r="OT2458" s="0"/>
      <c r="OU2458" s="0"/>
      <c r="OV2458" s="0"/>
      <c r="OW2458" s="0"/>
      <c r="OX2458" s="0"/>
      <c r="OY2458" s="0"/>
      <c r="OZ2458" s="0"/>
      <c r="PA2458" s="0"/>
      <c r="PB2458" s="0"/>
      <c r="PC2458" s="0"/>
      <c r="PD2458" s="0"/>
      <c r="PE2458" s="0"/>
      <c r="PF2458" s="0"/>
      <c r="PG2458" s="0"/>
      <c r="PH2458" s="0"/>
      <c r="PI2458" s="0"/>
      <c r="PJ2458" s="0"/>
      <c r="PK2458" s="0"/>
      <c r="PL2458" s="0"/>
      <c r="PM2458" s="0"/>
      <c r="PN2458" s="0"/>
      <c r="PO2458" s="0"/>
      <c r="PP2458" s="0"/>
      <c r="PQ2458" s="0"/>
      <c r="PR2458" s="0"/>
      <c r="PS2458" s="0"/>
      <c r="PT2458" s="0"/>
      <c r="PU2458" s="0"/>
      <c r="PV2458" s="0"/>
      <c r="PW2458" s="0"/>
      <c r="PX2458" s="0"/>
      <c r="PY2458" s="0"/>
      <c r="PZ2458" s="0"/>
      <c r="QA2458" s="0"/>
      <c r="QB2458" s="0"/>
      <c r="QC2458" s="0"/>
      <c r="QD2458" s="0"/>
      <c r="QE2458" s="0"/>
      <c r="QF2458" s="0"/>
      <c r="QG2458" s="0"/>
      <c r="QH2458" s="0"/>
      <c r="QI2458" s="0"/>
      <c r="QJ2458" s="0"/>
      <c r="QK2458" s="0"/>
      <c r="QL2458" s="0"/>
      <c r="QM2458" s="0"/>
      <c r="QN2458" s="0"/>
      <c r="QO2458" s="0"/>
      <c r="QP2458" s="0"/>
      <c r="QQ2458" s="0"/>
      <c r="QR2458" s="0"/>
      <c r="QS2458" s="0"/>
      <c r="QT2458" s="0"/>
      <c r="QU2458" s="0"/>
      <c r="QV2458" s="0"/>
      <c r="QW2458" s="0"/>
      <c r="QX2458" s="0"/>
      <c r="QY2458" s="0"/>
      <c r="QZ2458" s="0"/>
      <c r="RA2458" s="0"/>
      <c r="RB2458" s="0"/>
      <c r="RC2458" s="0"/>
      <c r="RD2458" s="0"/>
      <c r="RE2458" s="0"/>
      <c r="RF2458" s="0"/>
      <c r="RG2458" s="0"/>
      <c r="RH2458" s="0"/>
      <c r="RI2458" s="0"/>
      <c r="RJ2458" s="0"/>
      <c r="RK2458" s="0"/>
      <c r="RL2458" s="0"/>
      <c r="RM2458" s="0"/>
      <c r="RN2458" s="0"/>
      <c r="RO2458" s="0"/>
      <c r="RP2458" s="0"/>
      <c r="RQ2458" s="0"/>
      <c r="RR2458" s="0"/>
      <c r="RS2458" s="0"/>
      <c r="RT2458" s="0"/>
      <c r="RU2458" s="0"/>
      <c r="RV2458" s="0"/>
      <c r="RW2458" s="0"/>
      <c r="RX2458" s="0"/>
      <c r="RY2458" s="0"/>
      <c r="RZ2458" s="0"/>
      <c r="SA2458" s="0"/>
      <c r="SB2458" s="0"/>
      <c r="SC2458" s="0"/>
      <c r="SD2458" s="0"/>
      <c r="SE2458" s="0"/>
      <c r="SF2458" s="0"/>
      <c r="SG2458" s="0"/>
      <c r="SH2458" s="0"/>
      <c r="SI2458" s="0"/>
      <c r="SJ2458" s="0"/>
      <c r="SK2458" s="0"/>
      <c r="SL2458" s="0"/>
      <c r="SM2458" s="0"/>
      <c r="SN2458" s="0"/>
      <c r="SO2458" s="0"/>
      <c r="SP2458" s="0"/>
      <c r="SQ2458" s="0"/>
      <c r="SR2458" s="0"/>
      <c r="SS2458" s="0"/>
      <c r="ST2458" s="0"/>
      <c r="SU2458" s="0"/>
      <c r="SV2458" s="0"/>
      <c r="SW2458" s="0"/>
      <c r="SX2458" s="0"/>
      <c r="SY2458" s="0"/>
      <c r="SZ2458" s="0"/>
      <c r="TA2458" s="0"/>
      <c r="TB2458" s="0"/>
      <c r="TC2458" s="0"/>
      <c r="TD2458" s="0"/>
      <c r="TE2458" s="0"/>
      <c r="TF2458" s="0"/>
      <c r="TG2458" s="0"/>
      <c r="TH2458" s="0"/>
      <c r="TI2458" s="0"/>
      <c r="TJ2458" s="0"/>
      <c r="TK2458" s="0"/>
      <c r="TL2458" s="0"/>
      <c r="TM2458" s="0"/>
      <c r="TN2458" s="0"/>
      <c r="TO2458" s="0"/>
      <c r="TP2458" s="0"/>
      <c r="TQ2458" s="0"/>
      <c r="TR2458" s="0"/>
      <c r="TS2458" s="0"/>
      <c r="TT2458" s="0"/>
      <c r="TU2458" s="0"/>
      <c r="TV2458" s="0"/>
      <c r="TW2458" s="0"/>
      <c r="TX2458" s="0"/>
      <c r="TY2458" s="0"/>
      <c r="TZ2458" s="0"/>
      <c r="UA2458" s="0"/>
      <c r="UB2458" s="0"/>
      <c r="UC2458" s="0"/>
      <c r="UD2458" s="0"/>
      <c r="UE2458" s="0"/>
      <c r="UF2458" s="0"/>
      <c r="UG2458" s="0"/>
      <c r="UH2458" s="0"/>
      <c r="UI2458" s="0"/>
      <c r="UJ2458" s="0"/>
      <c r="UK2458" s="0"/>
      <c r="UL2458" s="0"/>
      <c r="UM2458" s="0"/>
      <c r="UN2458" s="0"/>
      <c r="UO2458" s="0"/>
      <c r="UP2458" s="0"/>
      <c r="UQ2458" s="0"/>
      <c r="UR2458" s="0"/>
      <c r="US2458" s="0"/>
      <c r="UT2458" s="0"/>
      <c r="UU2458" s="0"/>
      <c r="UV2458" s="0"/>
      <c r="UW2458" s="0"/>
      <c r="UX2458" s="0"/>
      <c r="UY2458" s="0"/>
      <c r="UZ2458" s="0"/>
      <c r="VA2458" s="0"/>
      <c r="VB2458" s="0"/>
      <c r="VC2458" s="0"/>
      <c r="VD2458" s="0"/>
      <c r="VE2458" s="0"/>
      <c r="VF2458" s="0"/>
      <c r="VG2458" s="0"/>
      <c r="VH2458" s="0"/>
      <c r="VI2458" s="0"/>
      <c r="VJ2458" s="0"/>
      <c r="VK2458" s="0"/>
      <c r="VL2458" s="0"/>
      <c r="VM2458" s="0"/>
      <c r="VN2458" s="0"/>
      <c r="VO2458" s="0"/>
      <c r="VP2458" s="0"/>
      <c r="VQ2458" s="0"/>
      <c r="VR2458" s="0"/>
      <c r="VS2458" s="0"/>
      <c r="VT2458" s="0"/>
      <c r="VU2458" s="0"/>
      <c r="VV2458" s="0"/>
      <c r="VW2458" s="0"/>
      <c r="VX2458" s="0"/>
      <c r="VY2458" s="0"/>
      <c r="VZ2458" s="0"/>
      <c r="WA2458" s="0"/>
      <c r="WB2458" s="0"/>
      <c r="WC2458" s="0"/>
      <c r="WD2458" s="0"/>
      <c r="WE2458" s="0"/>
      <c r="WF2458" s="0"/>
      <c r="WG2458" s="0"/>
      <c r="WH2458" s="0"/>
      <c r="WI2458" s="0"/>
      <c r="WJ2458" s="0"/>
      <c r="WK2458" s="0"/>
      <c r="WL2458" s="0"/>
      <c r="WM2458" s="0"/>
      <c r="WN2458" s="0"/>
      <c r="WO2458" s="0"/>
      <c r="WP2458" s="0"/>
      <c r="WQ2458" s="0"/>
      <c r="WR2458" s="0"/>
      <c r="WS2458" s="0"/>
      <c r="WT2458" s="0"/>
      <c r="WU2458" s="0"/>
      <c r="WV2458" s="0"/>
      <c r="WW2458" s="0"/>
      <c r="WX2458" s="0"/>
      <c r="WY2458" s="0"/>
      <c r="WZ2458" s="0"/>
      <c r="XA2458" s="0"/>
      <c r="XB2458" s="0"/>
      <c r="XC2458" s="0"/>
      <c r="XD2458" s="0"/>
      <c r="XE2458" s="0"/>
      <c r="XF2458" s="0"/>
      <c r="XG2458" s="0"/>
      <c r="XH2458" s="0"/>
      <c r="XI2458" s="0"/>
      <c r="XJ2458" s="0"/>
      <c r="XK2458" s="0"/>
      <c r="XL2458" s="0"/>
      <c r="XM2458" s="0"/>
      <c r="XN2458" s="0"/>
      <c r="XO2458" s="0"/>
      <c r="XP2458" s="0"/>
      <c r="XQ2458" s="0"/>
      <c r="XR2458" s="0"/>
      <c r="XS2458" s="0"/>
      <c r="XT2458" s="0"/>
      <c r="XU2458" s="0"/>
      <c r="XV2458" s="0"/>
      <c r="XW2458" s="0"/>
      <c r="XX2458" s="0"/>
      <c r="XY2458" s="0"/>
      <c r="XZ2458" s="0"/>
      <c r="YA2458" s="0"/>
      <c r="YB2458" s="0"/>
      <c r="YC2458" s="0"/>
      <c r="YD2458" s="0"/>
      <c r="YE2458" s="0"/>
      <c r="YF2458" s="0"/>
      <c r="YG2458" s="0"/>
      <c r="YH2458" s="0"/>
      <c r="YI2458" s="0"/>
      <c r="YJ2458" s="0"/>
      <c r="YK2458" s="0"/>
      <c r="YL2458" s="0"/>
      <c r="YM2458" s="0"/>
      <c r="YN2458" s="0"/>
      <c r="YO2458" s="0"/>
      <c r="YP2458" s="0"/>
      <c r="YQ2458" s="0"/>
      <c r="YR2458" s="0"/>
      <c r="YS2458" s="0"/>
      <c r="YT2458" s="0"/>
      <c r="YU2458" s="0"/>
      <c r="YV2458" s="0"/>
      <c r="YW2458" s="0"/>
      <c r="YX2458" s="0"/>
      <c r="YY2458" s="0"/>
      <c r="YZ2458" s="0"/>
      <c r="ZA2458" s="0"/>
      <c r="ZB2458" s="0"/>
      <c r="ZC2458" s="0"/>
      <c r="ZD2458" s="0"/>
      <c r="ZE2458" s="0"/>
      <c r="ZF2458" s="0"/>
      <c r="ZG2458" s="0"/>
      <c r="ZH2458" s="0"/>
      <c r="ZI2458" s="0"/>
      <c r="ZJ2458" s="0"/>
      <c r="ZK2458" s="0"/>
      <c r="ZL2458" s="0"/>
      <c r="ZM2458" s="0"/>
      <c r="ZN2458" s="0"/>
      <c r="ZO2458" s="0"/>
      <c r="ZP2458" s="0"/>
      <c r="ZQ2458" s="0"/>
      <c r="ZR2458" s="0"/>
      <c r="ZS2458" s="0"/>
      <c r="ZT2458" s="0"/>
      <c r="ZU2458" s="0"/>
      <c r="ZV2458" s="0"/>
      <c r="ZW2458" s="0"/>
      <c r="ZX2458" s="0"/>
      <c r="ZY2458" s="0"/>
      <c r="ZZ2458" s="0"/>
      <c r="AAA2458" s="0"/>
      <c r="AAB2458" s="0"/>
      <c r="AAC2458" s="0"/>
      <c r="AAD2458" s="0"/>
      <c r="AAE2458" s="0"/>
      <c r="AAF2458" s="0"/>
      <c r="AAG2458" s="0"/>
      <c r="AAH2458" s="0"/>
      <c r="AAI2458" s="0"/>
      <c r="AAJ2458" s="0"/>
      <c r="AAK2458" s="0"/>
      <c r="AAL2458" s="0"/>
      <c r="AAM2458" s="0"/>
      <c r="AAN2458" s="0"/>
      <c r="AAO2458" s="0"/>
      <c r="AAP2458" s="0"/>
      <c r="AAQ2458" s="0"/>
      <c r="AAR2458" s="0"/>
      <c r="AAS2458" s="0"/>
      <c r="AAT2458" s="0"/>
      <c r="AAU2458" s="0"/>
      <c r="AAV2458" s="0"/>
      <c r="AAW2458" s="0"/>
      <c r="AAX2458" s="0"/>
      <c r="AAY2458" s="0"/>
      <c r="AAZ2458" s="0"/>
      <c r="ABA2458" s="0"/>
      <c r="ABB2458" s="0"/>
      <c r="ABC2458" s="0"/>
      <c r="ABD2458" s="0"/>
      <c r="ABE2458" s="0"/>
      <c r="ABF2458" s="0"/>
      <c r="ABG2458" s="0"/>
      <c r="ABH2458" s="0"/>
      <c r="ABI2458" s="0"/>
      <c r="ABJ2458" s="0"/>
      <c r="ABK2458" s="0"/>
      <c r="ABL2458" s="0"/>
      <c r="ABM2458" s="0"/>
      <c r="ABN2458" s="0"/>
      <c r="ABO2458" s="0"/>
      <c r="ABP2458" s="0"/>
      <c r="ABQ2458" s="0"/>
      <c r="ABR2458" s="0"/>
      <c r="ABS2458" s="0"/>
      <c r="ABT2458" s="0"/>
      <c r="ABU2458" s="0"/>
      <c r="ABV2458" s="0"/>
      <c r="ABW2458" s="0"/>
      <c r="ABX2458" s="0"/>
      <c r="ABY2458" s="0"/>
      <c r="ABZ2458" s="0"/>
      <c r="ACA2458" s="0"/>
      <c r="ACB2458" s="0"/>
      <c r="ACC2458" s="0"/>
      <c r="ACD2458" s="0"/>
      <c r="ACE2458" s="0"/>
      <c r="ACF2458" s="0"/>
      <c r="ACG2458" s="0"/>
      <c r="ACH2458" s="0"/>
      <c r="ACI2458" s="0"/>
      <c r="ACJ2458" s="0"/>
      <c r="ACK2458" s="0"/>
      <c r="ACL2458" s="0"/>
      <c r="ACM2458" s="0"/>
      <c r="ACN2458" s="0"/>
      <c r="ACO2458" s="0"/>
      <c r="ACP2458" s="0"/>
      <c r="ACQ2458" s="0"/>
      <c r="ACR2458" s="0"/>
      <c r="ACS2458" s="0"/>
      <c r="ACT2458" s="0"/>
      <c r="ACU2458" s="0"/>
      <c r="ACV2458" s="0"/>
      <c r="ACW2458" s="0"/>
      <c r="ACX2458" s="0"/>
      <c r="ACY2458" s="0"/>
      <c r="ACZ2458" s="0"/>
      <c r="ADA2458" s="0"/>
      <c r="ADB2458" s="0"/>
      <c r="ADC2458" s="0"/>
      <c r="ADD2458" s="0"/>
      <c r="ADE2458" s="0"/>
      <c r="ADF2458" s="0"/>
      <c r="ADG2458" s="0"/>
      <c r="ADH2458" s="0"/>
      <c r="ADI2458" s="0"/>
      <c r="ADJ2458" s="0"/>
      <c r="ADK2458" s="0"/>
      <c r="ADL2458" s="0"/>
      <c r="ADM2458" s="0"/>
      <c r="ADN2458" s="0"/>
      <c r="ADO2458" s="0"/>
      <c r="ADP2458" s="0"/>
      <c r="ADQ2458" s="0"/>
      <c r="ADR2458" s="0"/>
      <c r="ADS2458" s="0"/>
      <c r="ADT2458" s="0"/>
      <c r="ADU2458" s="0"/>
      <c r="ADV2458" s="0"/>
      <c r="ADW2458" s="0"/>
      <c r="ADX2458" s="0"/>
      <c r="ADY2458" s="0"/>
      <c r="ADZ2458" s="0"/>
      <c r="AEA2458" s="0"/>
      <c r="AEB2458" s="0"/>
      <c r="AEC2458" s="0"/>
      <c r="AED2458" s="0"/>
      <c r="AEE2458" s="0"/>
      <c r="AEF2458" s="0"/>
      <c r="AEG2458" s="0"/>
      <c r="AEH2458" s="0"/>
      <c r="AEI2458" s="0"/>
      <c r="AEJ2458" s="0"/>
      <c r="AEK2458" s="0"/>
      <c r="AEL2458" s="0"/>
      <c r="AEM2458" s="0"/>
      <c r="AEN2458" s="0"/>
      <c r="AEO2458" s="0"/>
      <c r="AEP2458" s="0"/>
      <c r="AEQ2458" s="0"/>
      <c r="AER2458" s="0"/>
      <c r="AES2458" s="0"/>
      <c r="AET2458" s="0"/>
      <c r="AEU2458" s="0"/>
      <c r="AEV2458" s="0"/>
      <c r="AEW2458" s="0"/>
      <c r="AEX2458" s="0"/>
      <c r="AEY2458" s="0"/>
      <c r="AEZ2458" s="0"/>
      <c r="AFA2458" s="0"/>
      <c r="AFB2458" s="0"/>
      <c r="AFC2458" s="0"/>
      <c r="AFD2458" s="0"/>
      <c r="AFE2458" s="0"/>
      <c r="AFF2458" s="0"/>
      <c r="AFG2458" s="0"/>
      <c r="AFH2458" s="0"/>
      <c r="AFI2458" s="0"/>
      <c r="AFJ2458" s="0"/>
      <c r="AFK2458" s="0"/>
      <c r="AFL2458" s="0"/>
      <c r="AFM2458" s="0"/>
      <c r="AFN2458" s="0"/>
      <c r="AFO2458" s="0"/>
      <c r="AFP2458" s="0"/>
      <c r="AFQ2458" s="0"/>
      <c r="AFR2458" s="0"/>
      <c r="AFS2458" s="0"/>
      <c r="AFT2458" s="0"/>
      <c r="AFU2458" s="0"/>
      <c r="AFV2458" s="0"/>
      <c r="AFW2458" s="0"/>
      <c r="AFX2458" s="0"/>
      <c r="AFY2458" s="0"/>
      <c r="AFZ2458" s="0"/>
      <c r="AGA2458" s="0"/>
      <c r="AGB2458" s="0"/>
      <c r="AGC2458" s="0"/>
      <c r="AGD2458" s="0"/>
      <c r="AGE2458" s="0"/>
      <c r="AGF2458" s="0"/>
      <c r="AGG2458" s="0"/>
      <c r="AGH2458" s="0"/>
      <c r="AGI2458" s="0"/>
      <c r="AGJ2458" s="0"/>
      <c r="AGK2458" s="0"/>
      <c r="AGL2458" s="0"/>
      <c r="AGM2458" s="0"/>
      <c r="AGN2458" s="0"/>
      <c r="AGO2458" s="0"/>
      <c r="AGP2458" s="0"/>
      <c r="AGQ2458" s="0"/>
      <c r="AGR2458" s="0"/>
      <c r="AGS2458" s="0"/>
      <c r="AGT2458" s="0"/>
      <c r="AGU2458" s="0"/>
      <c r="AGV2458" s="0"/>
      <c r="AGW2458" s="0"/>
      <c r="AGX2458" s="0"/>
      <c r="AGY2458" s="0"/>
      <c r="AGZ2458" s="0"/>
      <c r="AHA2458" s="0"/>
      <c r="AHB2458" s="0"/>
      <c r="AHC2458" s="0"/>
      <c r="AHD2458" s="0"/>
      <c r="AHE2458" s="0"/>
      <c r="AHF2458" s="0"/>
      <c r="AHG2458" s="0"/>
      <c r="AHH2458" s="0"/>
      <c r="AHI2458" s="0"/>
      <c r="AHJ2458" s="0"/>
      <c r="AHK2458" s="0"/>
      <c r="AHL2458" s="0"/>
      <c r="AHM2458" s="0"/>
      <c r="AHN2458" s="0"/>
      <c r="AHO2458" s="0"/>
      <c r="AHP2458" s="0"/>
      <c r="AHQ2458" s="0"/>
      <c r="AHR2458" s="0"/>
      <c r="AHS2458" s="0"/>
      <c r="AHT2458" s="0"/>
      <c r="AHU2458" s="0"/>
      <c r="AHV2458" s="0"/>
      <c r="AHW2458" s="0"/>
      <c r="AHX2458" s="0"/>
      <c r="AHY2458" s="0"/>
      <c r="AHZ2458" s="0"/>
      <c r="AIA2458" s="0"/>
      <c r="AIB2458" s="0"/>
      <c r="AIC2458" s="0"/>
      <c r="AID2458" s="0"/>
      <c r="AIE2458" s="0"/>
      <c r="AIF2458" s="0"/>
      <c r="AIG2458" s="0"/>
      <c r="AIH2458" s="0"/>
      <c r="AII2458" s="0"/>
      <c r="AIJ2458" s="0"/>
      <c r="AIK2458" s="0"/>
      <c r="AIL2458" s="0"/>
      <c r="AIM2458" s="0"/>
      <c r="AIN2458" s="0"/>
      <c r="AIO2458" s="0"/>
      <c r="AIP2458" s="0"/>
      <c r="AIQ2458" s="0"/>
      <c r="AIR2458" s="0"/>
      <c r="AIS2458" s="0"/>
      <c r="AIT2458" s="0"/>
      <c r="AIU2458" s="0"/>
      <c r="AIV2458" s="0"/>
      <c r="AIW2458" s="0"/>
      <c r="AIX2458" s="0"/>
      <c r="AIY2458" s="0"/>
      <c r="AIZ2458" s="0"/>
      <c r="AJA2458" s="0"/>
      <c r="AJB2458" s="0"/>
      <c r="AJC2458" s="0"/>
      <c r="AJD2458" s="0"/>
      <c r="AJE2458" s="0"/>
      <c r="AJF2458" s="0"/>
      <c r="AJG2458" s="0"/>
      <c r="AJH2458" s="0"/>
      <c r="AJI2458" s="0"/>
      <c r="AJJ2458" s="0"/>
      <c r="AJK2458" s="0"/>
      <c r="AJL2458" s="0"/>
      <c r="AJM2458" s="0"/>
      <c r="AJN2458" s="0"/>
      <c r="AJO2458" s="0"/>
      <c r="AJP2458" s="0"/>
      <c r="AJQ2458" s="0"/>
      <c r="AJR2458" s="0"/>
      <c r="AJS2458" s="0"/>
      <c r="AJT2458" s="0"/>
      <c r="AJU2458" s="0"/>
      <c r="AJV2458" s="0"/>
      <c r="AJW2458" s="0"/>
      <c r="AJX2458" s="0"/>
      <c r="AJY2458" s="0"/>
      <c r="AJZ2458" s="0"/>
      <c r="AKA2458" s="0"/>
      <c r="AKB2458" s="0"/>
      <c r="AKC2458" s="0"/>
      <c r="AKD2458" s="0"/>
      <c r="AKE2458" s="0"/>
      <c r="AKF2458" s="0"/>
      <c r="AKG2458" s="0"/>
      <c r="AKH2458" s="0"/>
      <c r="AKI2458" s="0"/>
      <c r="AKJ2458" s="0"/>
      <c r="AKK2458" s="0"/>
      <c r="AKL2458" s="0"/>
      <c r="AKM2458" s="0"/>
      <c r="AKN2458" s="0"/>
      <c r="AKO2458" s="0"/>
      <c r="AKP2458" s="0"/>
      <c r="AKQ2458" s="0"/>
      <c r="AKR2458" s="0"/>
      <c r="AKS2458" s="0"/>
      <c r="AKT2458" s="0"/>
      <c r="AKU2458" s="0"/>
      <c r="AKV2458" s="0"/>
      <c r="AKW2458" s="0"/>
      <c r="AKX2458" s="0"/>
      <c r="AKY2458" s="0"/>
      <c r="AKZ2458" s="0"/>
      <c r="ALA2458" s="0"/>
      <c r="ALB2458" s="0"/>
      <c r="ALC2458" s="0"/>
      <c r="ALD2458" s="0"/>
      <c r="ALE2458" s="0"/>
      <c r="ALF2458" s="0"/>
      <c r="ALG2458" s="0"/>
      <c r="ALH2458" s="0"/>
      <c r="ALI2458" s="0"/>
      <c r="ALJ2458" s="0"/>
      <c r="ALK2458" s="0"/>
      <c r="ALL2458" s="0"/>
      <c r="ALM2458" s="0"/>
      <c r="ALN2458" s="0"/>
      <c r="ALO2458" s="0"/>
      <c r="ALP2458" s="0"/>
      <c r="ALQ2458" s="0"/>
      <c r="ALR2458" s="0"/>
      <c r="ALS2458" s="0"/>
      <c r="ALT2458" s="0"/>
      <c r="ALU2458" s="0"/>
      <c r="ALV2458" s="0"/>
      <c r="ALW2458" s="0"/>
      <c r="ALX2458" s="0"/>
      <c r="ALY2458" s="0"/>
      <c r="ALZ2458" s="0"/>
      <c r="AMA2458" s="0"/>
      <c r="AMB2458" s="0"/>
      <c r="AMC2458" s="0"/>
      <c r="AMD2458" s="0"/>
      <c r="AME2458" s="0"/>
      <c r="AMF2458" s="0"/>
      <c r="AMG2458" s="0"/>
      <c r="AMH2458" s="0"/>
      <c r="AMI2458" s="0"/>
      <c r="AMJ2458" s="0"/>
    </row>
    <row r="2459" customFormat="false" ht="15" hidden="false" customHeight="true" outlineLevel="0" collapsed="false">
      <c r="A2459" s="1" t="n">
        <v>2456</v>
      </c>
      <c r="B2459" s="1" t="s">
        <v>14292</v>
      </c>
      <c r="C2459" s="1" t="s">
        <v>15196</v>
      </c>
      <c r="D2459" s="1" t="s">
        <v>15197</v>
      </c>
      <c r="E2459" s="1" t="s">
        <v>15204</v>
      </c>
      <c r="F2459" s="2" t="s">
        <v>15205</v>
      </c>
      <c r="G2459" s="1" t="s">
        <v>15206</v>
      </c>
      <c r="H2459" s="1" t="s">
        <v>15207</v>
      </c>
      <c r="I2459" s="1" t="s">
        <v>15208</v>
      </c>
      <c r="J2459" s="1" t="s">
        <v>15209</v>
      </c>
      <c r="K2459" s="4" t="s">
        <v>107</v>
      </c>
      <c r="L2459" s="4" t="s">
        <v>108</v>
      </c>
      <c r="M2459" s="4" t="s">
        <v>109</v>
      </c>
      <c r="N2459" s="0"/>
      <c r="O2459" s="0"/>
      <c r="P2459" s="0"/>
      <c r="Q2459" s="4" t="s">
        <v>110</v>
      </c>
      <c r="R2459" s="4" t="s">
        <v>110</v>
      </c>
      <c r="S2459" s="4" t="s">
        <v>110</v>
      </c>
      <c r="T2459" s="0"/>
      <c r="U2459" s="0"/>
      <c r="V2459" s="0"/>
      <c r="W2459" s="4" t="s">
        <v>110</v>
      </c>
      <c r="X2459" s="4" t="s">
        <v>110</v>
      </c>
      <c r="Y2459" s="4" t="s">
        <v>110</v>
      </c>
      <c r="Z2459" s="4" t="s">
        <v>110</v>
      </c>
      <c r="AA2459" s="4" t="s">
        <v>110</v>
      </c>
      <c r="AB2459" s="4" t="s">
        <v>110</v>
      </c>
      <c r="AC2459" s="4" t="s">
        <v>110</v>
      </c>
      <c r="AD2459" s="4" t="s">
        <v>110</v>
      </c>
      <c r="AE2459" s="4" t="s">
        <v>110</v>
      </c>
      <c r="AF2459" s="4" t="s">
        <v>110</v>
      </c>
      <c r="AG2459" s="4" t="s">
        <v>110</v>
      </c>
      <c r="AH2459" s="4" t="s">
        <v>110</v>
      </c>
      <c r="AI2459" s="4" t="s">
        <v>110</v>
      </c>
      <c r="AJ2459" s="4" t="s">
        <v>110</v>
      </c>
      <c r="AK2459" s="4" t="s">
        <v>110</v>
      </c>
      <c r="AL2459" s="4" t="s">
        <v>110</v>
      </c>
      <c r="AM2459" s="4" t="s">
        <v>110</v>
      </c>
      <c r="AN2459" s="4" t="s">
        <v>110</v>
      </c>
      <c r="AO2459" s="4" t="s">
        <v>110</v>
      </c>
      <c r="AP2459" s="4" t="s">
        <v>110</v>
      </c>
      <c r="AQ2459" s="4" t="s">
        <v>110</v>
      </c>
      <c r="AR2459" s="4" t="s">
        <v>110</v>
      </c>
      <c r="AS2459" s="4" t="s">
        <v>110</v>
      </c>
      <c r="AT2459" s="4" t="s">
        <v>110</v>
      </c>
      <c r="AU2459" s="4" t="s">
        <v>110</v>
      </c>
      <c r="AV2459" s="4" t="s">
        <v>110</v>
      </c>
      <c r="AW2459" s="4" t="s">
        <v>110</v>
      </c>
      <c r="AX2459" s="0"/>
      <c r="AY2459" s="0"/>
      <c r="AZ2459" s="1"/>
      <c r="BA2459" s="1"/>
      <c r="BB2459" s="4"/>
      <c r="BC2459" s="4"/>
      <c r="BD2459" s="4"/>
      <c r="BE2459" s="0"/>
      <c r="BF2459" s="0"/>
      <c r="BG2459" s="0"/>
      <c r="BH2459" s="0"/>
      <c r="BI2459" s="0"/>
      <c r="BJ2459" s="4"/>
      <c r="BK2459" s="4"/>
      <c r="BL2459" s="4"/>
      <c r="BM2459" s="4"/>
      <c r="BN2459" s="4"/>
      <c r="BO2459" s="0"/>
      <c r="BP2459" s="0"/>
      <c r="BQ2459" s="0"/>
      <c r="BR2459" s="1"/>
      <c r="BS2459" s="1" t="s">
        <v>4744</v>
      </c>
      <c r="BT2459" s="0"/>
      <c r="BU2459" s="0"/>
      <c r="BV2459" s="0"/>
      <c r="BW2459" s="0"/>
      <c r="BX2459" s="0"/>
      <c r="BY2459" s="0"/>
      <c r="BZ2459" s="0"/>
      <c r="CA2459" s="0"/>
      <c r="CB2459" s="0"/>
      <c r="CC2459" s="0"/>
      <c r="CD2459" s="0"/>
      <c r="CE2459" s="0"/>
      <c r="CF2459" s="0"/>
      <c r="CG2459" s="0"/>
      <c r="CH2459" s="0"/>
      <c r="CI2459" s="0"/>
      <c r="CJ2459" s="0"/>
      <c r="CK2459" s="0"/>
      <c r="CL2459" s="0"/>
      <c r="CM2459" s="0"/>
      <c r="CN2459" s="0"/>
      <c r="CO2459" s="0"/>
      <c r="CP2459" s="0"/>
      <c r="CQ2459" s="0"/>
      <c r="CR2459" s="0"/>
      <c r="CS2459" s="0"/>
      <c r="CT2459" s="0"/>
      <c r="CU2459" s="0"/>
      <c r="CV2459" s="0"/>
      <c r="CW2459" s="0"/>
      <c r="CX2459" s="0"/>
      <c r="CY2459" s="0"/>
      <c r="CZ2459" s="0"/>
      <c r="DA2459" s="0"/>
      <c r="DB2459" s="0"/>
      <c r="DC2459" s="0"/>
      <c r="DD2459" s="0"/>
      <c r="DE2459" s="0"/>
      <c r="DF2459" s="0"/>
      <c r="DG2459" s="0"/>
      <c r="DH2459" s="0"/>
      <c r="DI2459" s="0"/>
      <c r="DJ2459" s="0"/>
      <c r="DK2459" s="0"/>
      <c r="DL2459" s="0"/>
      <c r="DM2459" s="0"/>
      <c r="DN2459" s="0"/>
      <c r="DO2459" s="0"/>
      <c r="DP2459" s="0"/>
      <c r="DQ2459" s="0"/>
      <c r="DR2459" s="0"/>
      <c r="DS2459" s="0"/>
      <c r="DT2459" s="0"/>
      <c r="DU2459" s="0"/>
      <c r="DV2459" s="0"/>
      <c r="DW2459" s="0"/>
      <c r="DX2459" s="0"/>
      <c r="DY2459" s="0"/>
      <c r="DZ2459" s="0"/>
      <c r="EA2459" s="0"/>
      <c r="EB2459" s="0"/>
      <c r="EC2459" s="0"/>
      <c r="ED2459" s="0"/>
      <c r="EE2459" s="0"/>
      <c r="EF2459" s="0"/>
      <c r="EG2459" s="0"/>
      <c r="EH2459" s="0"/>
      <c r="EI2459" s="0"/>
      <c r="EJ2459" s="0"/>
      <c r="EK2459" s="0"/>
      <c r="EL2459" s="0"/>
      <c r="EM2459" s="0"/>
      <c r="EN2459" s="0"/>
      <c r="EO2459" s="0"/>
      <c r="EP2459" s="0"/>
      <c r="EQ2459" s="0"/>
      <c r="ER2459" s="0"/>
      <c r="ES2459" s="0"/>
      <c r="ET2459" s="0"/>
      <c r="EU2459" s="0"/>
      <c r="EV2459" s="0"/>
      <c r="EW2459" s="0"/>
      <c r="EX2459" s="0"/>
      <c r="EY2459" s="0"/>
      <c r="EZ2459" s="0"/>
      <c r="FA2459" s="0"/>
      <c r="FB2459" s="0"/>
      <c r="FC2459" s="0"/>
      <c r="FD2459" s="0"/>
      <c r="FE2459" s="0"/>
      <c r="FF2459" s="0"/>
      <c r="FG2459" s="0"/>
      <c r="FH2459" s="0"/>
      <c r="FI2459" s="0"/>
      <c r="FJ2459" s="0"/>
      <c r="FK2459" s="0"/>
      <c r="FL2459" s="0"/>
      <c r="FM2459" s="0"/>
      <c r="FN2459" s="0"/>
      <c r="FO2459" s="0"/>
      <c r="FP2459" s="0"/>
      <c r="FQ2459" s="0"/>
      <c r="FR2459" s="0"/>
      <c r="FS2459" s="0"/>
      <c r="FT2459" s="0"/>
      <c r="FU2459" s="0"/>
      <c r="FV2459" s="0"/>
      <c r="FW2459" s="0"/>
      <c r="FX2459" s="0"/>
      <c r="FY2459" s="0"/>
      <c r="FZ2459" s="0"/>
      <c r="GA2459" s="0"/>
      <c r="GB2459" s="0"/>
      <c r="GC2459" s="0"/>
      <c r="GD2459" s="0"/>
      <c r="GE2459" s="0"/>
      <c r="GF2459" s="0"/>
      <c r="GG2459" s="0"/>
      <c r="GH2459" s="0"/>
      <c r="GI2459" s="0"/>
      <c r="GJ2459" s="0"/>
      <c r="GK2459" s="0"/>
      <c r="GL2459" s="0"/>
      <c r="GM2459" s="0"/>
      <c r="GN2459" s="0"/>
      <c r="GO2459" s="0"/>
      <c r="GP2459" s="0"/>
      <c r="GQ2459" s="0"/>
      <c r="GR2459" s="0"/>
      <c r="GS2459" s="0"/>
      <c r="GT2459" s="0"/>
      <c r="GU2459" s="0"/>
      <c r="GV2459" s="0"/>
      <c r="GW2459" s="0"/>
      <c r="GX2459" s="0"/>
      <c r="GY2459" s="0"/>
      <c r="GZ2459" s="0"/>
      <c r="HA2459" s="0"/>
      <c r="HB2459" s="0"/>
      <c r="HC2459" s="0"/>
      <c r="HD2459" s="0"/>
      <c r="HE2459" s="0"/>
      <c r="HF2459" s="0"/>
      <c r="HG2459" s="0"/>
      <c r="HH2459" s="0"/>
      <c r="HI2459" s="0"/>
      <c r="HJ2459" s="0"/>
      <c r="HK2459" s="0"/>
      <c r="HL2459" s="0"/>
      <c r="HM2459" s="0"/>
      <c r="HN2459" s="0"/>
      <c r="HO2459" s="0"/>
      <c r="HP2459" s="0"/>
      <c r="HQ2459" s="0"/>
      <c r="HR2459" s="0"/>
      <c r="HS2459" s="0"/>
      <c r="HT2459" s="0"/>
      <c r="HU2459" s="0"/>
      <c r="HV2459" s="0"/>
      <c r="HW2459" s="0"/>
      <c r="HX2459" s="0"/>
      <c r="HY2459" s="0"/>
      <c r="HZ2459" s="0"/>
      <c r="IA2459" s="0"/>
      <c r="IB2459" s="0"/>
      <c r="IC2459" s="0"/>
      <c r="ID2459" s="0"/>
      <c r="IE2459" s="0"/>
      <c r="IF2459" s="0"/>
      <c r="IG2459" s="0"/>
      <c r="IH2459" s="0"/>
      <c r="II2459" s="0"/>
      <c r="IJ2459" s="0"/>
      <c r="IK2459" s="0"/>
      <c r="IL2459" s="0"/>
      <c r="IM2459" s="0"/>
      <c r="IN2459" s="0"/>
      <c r="IO2459" s="0"/>
      <c r="IP2459" s="0"/>
      <c r="IQ2459" s="0"/>
      <c r="IR2459" s="0"/>
      <c r="IS2459" s="0"/>
      <c r="IT2459" s="0"/>
      <c r="IU2459" s="0"/>
      <c r="IV2459" s="0"/>
      <c r="IW2459" s="0"/>
      <c r="IX2459" s="0"/>
      <c r="IY2459" s="0"/>
      <c r="IZ2459" s="0"/>
      <c r="JA2459" s="0"/>
      <c r="JB2459" s="0"/>
      <c r="JC2459" s="0"/>
      <c r="JD2459" s="0"/>
      <c r="JE2459" s="0"/>
      <c r="JF2459" s="0"/>
      <c r="JG2459" s="0"/>
      <c r="JH2459" s="0"/>
      <c r="JI2459" s="0"/>
      <c r="JJ2459" s="0"/>
      <c r="JK2459" s="0"/>
      <c r="JL2459" s="0"/>
      <c r="JM2459" s="0"/>
      <c r="JN2459" s="0"/>
      <c r="JO2459" s="0"/>
      <c r="JP2459" s="0"/>
      <c r="JQ2459" s="0"/>
      <c r="JR2459" s="0"/>
      <c r="JS2459" s="0"/>
      <c r="JT2459" s="0"/>
      <c r="JU2459" s="0"/>
      <c r="JV2459" s="0"/>
      <c r="JW2459" s="0"/>
      <c r="JX2459" s="0"/>
      <c r="JY2459" s="0"/>
      <c r="JZ2459" s="0"/>
      <c r="KA2459" s="0"/>
      <c r="KB2459" s="0"/>
      <c r="KC2459" s="0"/>
      <c r="KD2459" s="0"/>
      <c r="KE2459" s="0"/>
      <c r="KF2459" s="0"/>
      <c r="KG2459" s="0"/>
      <c r="KH2459" s="0"/>
      <c r="KI2459" s="0"/>
      <c r="KJ2459" s="0"/>
      <c r="KK2459" s="0"/>
      <c r="KL2459" s="0"/>
      <c r="KM2459" s="0"/>
      <c r="KN2459" s="0"/>
      <c r="KO2459" s="0"/>
      <c r="KP2459" s="0"/>
      <c r="KQ2459" s="0"/>
      <c r="KR2459" s="0"/>
      <c r="KS2459" s="0"/>
      <c r="KT2459" s="0"/>
      <c r="KU2459" s="0"/>
      <c r="KV2459" s="0"/>
      <c r="KW2459" s="0"/>
      <c r="KX2459" s="0"/>
      <c r="KY2459" s="0"/>
      <c r="KZ2459" s="0"/>
      <c r="LA2459" s="0"/>
      <c r="LB2459" s="0"/>
      <c r="LC2459" s="0"/>
      <c r="LD2459" s="0"/>
      <c r="LE2459" s="0"/>
      <c r="LF2459" s="0"/>
      <c r="LG2459" s="0"/>
      <c r="LH2459" s="0"/>
      <c r="LI2459" s="0"/>
      <c r="LJ2459" s="0"/>
      <c r="LK2459" s="0"/>
      <c r="LL2459" s="0"/>
      <c r="LM2459" s="0"/>
      <c r="LN2459" s="0"/>
      <c r="LO2459" s="0"/>
      <c r="LP2459" s="0"/>
      <c r="LQ2459" s="0"/>
      <c r="LR2459" s="0"/>
      <c r="LS2459" s="0"/>
      <c r="LT2459" s="0"/>
      <c r="LU2459" s="0"/>
      <c r="LV2459" s="0"/>
      <c r="LW2459" s="0"/>
      <c r="LX2459" s="0"/>
      <c r="LY2459" s="0"/>
      <c r="LZ2459" s="0"/>
      <c r="MA2459" s="0"/>
      <c r="MB2459" s="0"/>
      <c r="MC2459" s="0"/>
      <c r="MD2459" s="0"/>
      <c r="ME2459" s="0"/>
      <c r="MF2459" s="0"/>
      <c r="MG2459" s="0"/>
      <c r="MH2459" s="0"/>
      <c r="MI2459" s="0"/>
      <c r="MJ2459" s="0"/>
      <c r="MK2459" s="0"/>
      <c r="ML2459" s="0"/>
      <c r="MM2459" s="0"/>
      <c r="MN2459" s="0"/>
      <c r="MO2459" s="0"/>
      <c r="MP2459" s="0"/>
      <c r="MQ2459" s="0"/>
      <c r="MR2459" s="0"/>
      <c r="MS2459" s="0"/>
      <c r="MT2459" s="0"/>
      <c r="MU2459" s="0"/>
      <c r="MV2459" s="0"/>
      <c r="MW2459" s="0"/>
      <c r="MX2459" s="0"/>
      <c r="MY2459" s="0"/>
      <c r="MZ2459" s="0"/>
      <c r="NA2459" s="0"/>
      <c r="NB2459" s="0"/>
      <c r="NC2459" s="0"/>
      <c r="ND2459" s="0"/>
      <c r="NE2459" s="0"/>
      <c r="NF2459" s="0"/>
      <c r="NG2459" s="0"/>
      <c r="NH2459" s="0"/>
      <c r="NI2459" s="0"/>
      <c r="NJ2459" s="0"/>
      <c r="NK2459" s="0"/>
      <c r="NL2459" s="0"/>
      <c r="NM2459" s="0"/>
      <c r="NN2459" s="0"/>
      <c r="NO2459" s="0"/>
      <c r="NP2459" s="0"/>
      <c r="NQ2459" s="0"/>
      <c r="NR2459" s="0"/>
      <c r="NS2459" s="0"/>
      <c r="NT2459" s="0"/>
      <c r="NU2459" s="0"/>
      <c r="NV2459" s="0"/>
      <c r="NW2459" s="0"/>
      <c r="NX2459" s="0"/>
      <c r="NY2459" s="0"/>
      <c r="NZ2459" s="0"/>
      <c r="OA2459" s="0"/>
      <c r="OB2459" s="0"/>
      <c r="OC2459" s="0"/>
      <c r="OD2459" s="0"/>
      <c r="OE2459" s="0"/>
      <c r="OF2459" s="0"/>
      <c r="OG2459" s="0"/>
      <c r="OH2459" s="0"/>
      <c r="OI2459" s="0"/>
      <c r="OJ2459" s="0"/>
      <c r="OK2459" s="0"/>
      <c r="OL2459" s="0"/>
      <c r="OM2459" s="0"/>
      <c r="ON2459" s="0"/>
      <c r="OO2459" s="0"/>
      <c r="OP2459" s="0"/>
      <c r="OQ2459" s="0"/>
      <c r="OR2459" s="0"/>
      <c r="OS2459" s="0"/>
      <c r="OT2459" s="0"/>
      <c r="OU2459" s="0"/>
      <c r="OV2459" s="0"/>
      <c r="OW2459" s="0"/>
      <c r="OX2459" s="0"/>
      <c r="OY2459" s="0"/>
      <c r="OZ2459" s="0"/>
      <c r="PA2459" s="0"/>
      <c r="PB2459" s="0"/>
      <c r="PC2459" s="0"/>
      <c r="PD2459" s="0"/>
      <c r="PE2459" s="0"/>
      <c r="PF2459" s="0"/>
      <c r="PG2459" s="0"/>
      <c r="PH2459" s="0"/>
      <c r="PI2459" s="0"/>
      <c r="PJ2459" s="0"/>
      <c r="PK2459" s="0"/>
      <c r="PL2459" s="0"/>
      <c r="PM2459" s="0"/>
      <c r="PN2459" s="0"/>
      <c r="PO2459" s="0"/>
      <c r="PP2459" s="0"/>
      <c r="PQ2459" s="0"/>
      <c r="PR2459" s="0"/>
      <c r="PS2459" s="0"/>
      <c r="PT2459" s="0"/>
      <c r="PU2459" s="0"/>
      <c r="PV2459" s="0"/>
      <c r="PW2459" s="0"/>
      <c r="PX2459" s="0"/>
      <c r="PY2459" s="0"/>
      <c r="PZ2459" s="0"/>
      <c r="QA2459" s="0"/>
      <c r="QB2459" s="0"/>
      <c r="QC2459" s="0"/>
      <c r="QD2459" s="0"/>
      <c r="QE2459" s="0"/>
      <c r="QF2459" s="0"/>
      <c r="QG2459" s="0"/>
      <c r="QH2459" s="0"/>
      <c r="QI2459" s="0"/>
      <c r="QJ2459" s="0"/>
      <c r="QK2459" s="0"/>
      <c r="QL2459" s="0"/>
      <c r="QM2459" s="0"/>
      <c r="QN2459" s="0"/>
      <c r="QO2459" s="0"/>
      <c r="QP2459" s="0"/>
      <c r="QQ2459" s="0"/>
      <c r="QR2459" s="0"/>
      <c r="QS2459" s="0"/>
      <c r="QT2459" s="0"/>
      <c r="QU2459" s="0"/>
      <c r="QV2459" s="0"/>
      <c r="QW2459" s="0"/>
      <c r="QX2459" s="0"/>
      <c r="QY2459" s="0"/>
      <c r="QZ2459" s="0"/>
      <c r="RA2459" s="0"/>
      <c r="RB2459" s="0"/>
      <c r="RC2459" s="0"/>
      <c r="RD2459" s="0"/>
      <c r="RE2459" s="0"/>
      <c r="RF2459" s="0"/>
      <c r="RG2459" s="0"/>
      <c r="RH2459" s="0"/>
      <c r="RI2459" s="0"/>
      <c r="RJ2459" s="0"/>
      <c r="RK2459" s="0"/>
      <c r="RL2459" s="0"/>
      <c r="RM2459" s="0"/>
      <c r="RN2459" s="0"/>
      <c r="RO2459" s="0"/>
      <c r="RP2459" s="0"/>
      <c r="RQ2459" s="0"/>
      <c r="RR2459" s="0"/>
      <c r="RS2459" s="0"/>
      <c r="RT2459" s="0"/>
      <c r="RU2459" s="0"/>
      <c r="RV2459" s="0"/>
      <c r="RW2459" s="0"/>
      <c r="RX2459" s="0"/>
      <c r="RY2459" s="0"/>
      <c r="RZ2459" s="0"/>
      <c r="SA2459" s="0"/>
      <c r="SB2459" s="0"/>
      <c r="SC2459" s="0"/>
      <c r="SD2459" s="0"/>
      <c r="SE2459" s="0"/>
      <c r="SF2459" s="0"/>
      <c r="SG2459" s="0"/>
      <c r="SH2459" s="0"/>
      <c r="SI2459" s="0"/>
      <c r="SJ2459" s="0"/>
      <c r="SK2459" s="0"/>
      <c r="SL2459" s="0"/>
      <c r="SM2459" s="0"/>
      <c r="SN2459" s="0"/>
      <c r="SO2459" s="0"/>
      <c r="SP2459" s="0"/>
      <c r="SQ2459" s="0"/>
      <c r="SR2459" s="0"/>
      <c r="SS2459" s="0"/>
      <c r="ST2459" s="0"/>
      <c r="SU2459" s="0"/>
      <c r="SV2459" s="0"/>
      <c r="SW2459" s="0"/>
      <c r="SX2459" s="0"/>
      <c r="SY2459" s="0"/>
      <c r="SZ2459" s="0"/>
      <c r="TA2459" s="0"/>
      <c r="TB2459" s="0"/>
      <c r="TC2459" s="0"/>
      <c r="TD2459" s="0"/>
      <c r="TE2459" s="0"/>
      <c r="TF2459" s="0"/>
      <c r="TG2459" s="0"/>
      <c r="TH2459" s="0"/>
      <c r="TI2459" s="0"/>
      <c r="TJ2459" s="0"/>
      <c r="TK2459" s="0"/>
      <c r="TL2459" s="0"/>
      <c r="TM2459" s="0"/>
      <c r="TN2459" s="0"/>
      <c r="TO2459" s="0"/>
      <c r="TP2459" s="0"/>
      <c r="TQ2459" s="0"/>
      <c r="TR2459" s="0"/>
      <c r="TS2459" s="0"/>
      <c r="TT2459" s="0"/>
      <c r="TU2459" s="0"/>
      <c r="TV2459" s="0"/>
      <c r="TW2459" s="0"/>
      <c r="TX2459" s="0"/>
      <c r="TY2459" s="0"/>
      <c r="TZ2459" s="0"/>
      <c r="UA2459" s="0"/>
      <c r="UB2459" s="0"/>
      <c r="UC2459" s="0"/>
      <c r="UD2459" s="0"/>
      <c r="UE2459" s="0"/>
      <c r="UF2459" s="0"/>
      <c r="UG2459" s="0"/>
      <c r="UH2459" s="0"/>
      <c r="UI2459" s="0"/>
      <c r="UJ2459" s="0"/>
      <c r="UK2459" s="0"/>
      <c r="UL2459" s="0"/>
      <c r="UM2459" s="0"/>
      <c r="UN2459" s="0"/>
      <c r="UO2459" s="0"/>
      <c r="UP2459" s="0"/>
      <c r="UQ2459" s="0"/>
      <c r="UR2459" s="0"/>
      <c r="US2459" s="0"/>
      <c r="UT2459" s="0"/>
      <c r="UU2459" s="0"/>
      <c r="UV2459" s="0"/>
      <c r="UW2459" s="0"/>
      <c r="UX2459" s="0"/>
      <c r="UY2459" s="0"/>
      <c r="UZ2459" s="0"/>
      <c r="VA2459" s="0"/>
      <c r="VB2459" s="0"/>
      <c r="VC2459" s="0"/>
      <c r="VD2459" s="0"/>
      <c r="VE2459" s="0"/>
      <c r="VF2459" s="0"/>
      <c r="VG2459" s="0"/>
      <c r="VH2459" s="0"/>
      <c r="VI2459" s="0"/>
      <c r="VJ2459" s="0"/>
      <c r="VK2459" s="0"/>
      <c r="VL2459" s="0"/>
      <c r="VM2459" s="0"/>
      <c r="VN2459" s="0"/>
      <c r="VO2459" s="0"/>
      <c r="VP2459" s="0"/>
      <c r="VQ2459" s="0"/>
      <c r="VR2459" s="0"/>
      <c r="VS2459" s="0"/>
      <c r="VT2459" s="0"/>
      <c r="VU2459" s="0"/>
      <c r="VV2459" s="0"/>
      <c r="VW2459" s="0"/>
      <c r="VX2459" s="0"/>
      <c r="VY2459" s="0"/>
      <c r="VZ2459" s="0"/>
      <c r="WA2459" s="0"/>
      <c r="WB2459" s="0"/>
      <c r="WC2459" s="0"/>
      <c r="WD2459" s="0"/>
      <c r="WE2459" s="0"/>
      <c r="WF2459" s="0"/>
      <c r="WG2459" s="0"/>
      <c r="WH2459" s="0"/>
      <c r="WI2459" s="0"/>
      <c r="WJ2459" s="0"/>
      <c r="WK2459" s="0"/>
      <c r="WL2459" s="0"/>
      <c r="WM2459" s="0"/>
      <c r="WN2459" s="0"/>
      <c r="WO2459" s="0"/>
      <c r="WP2459" s="0"/>
      <c r="WQ2459" s="0"/>
      <c r="WR2459" s="0"/>
      <c r="WS2459" s="0"/>
      <c r="WT2459" s="0"/>
      <c r="WU2459" s="0"/>
      <c r="WV2459" s="0"/>
      <c r="WW2459" s="0"/>
      <c r="WX2459" s="0"/>
      <c r="WY2459" s="0"/>
      <c r="WZ2459" s="0"/>
      <c r="XA2459" s="0"/>
      <c r="XB2459" s="0"/>
      <c r="XC2459" s="0"/>
      <c r="XD2459" s="0"/>
      <c r="XE2459" s="0"/>
      <c r="XF2459" s="0"/>
      <c r="XG2459" s="0"/>
      <c r="XH2459" s="0"/>
      <c r="XI2459" s="0"/>
      <c r="XJ2459" s="0"/>
      <c r="XK2459" s="0"/>
      <c r="XL2459" s="0"/>
      <c r="XM2459" s="0"/>
      <c r="XN2459" s="0"/>
      <c r="XO2459" s="0"/>
      <c r="XP2459" s="0"/>
      <c r="XQ2459" s="0"/>
      <c r="XR2459" s="0"/>
      <c r="XS2459" s="0"/>
      <c r="XT2459" s="0"/>
      <c r="XU2459" s="0"/>
      <c r="XV2459" s="0"/>
      <c r="XW2459" s="0"/>
      <c r="XX2459" s="0"/>
      <c r="XY2459" s="0"/>
      <c r="XZ2459" s="0"/>
      <c r="YA2459" s="0"/>
      <c r="YB2459" s="0"/>
      <c r="YC2459" s="0"/>
      <c r="YD2459" s="0"/>
      <c r="YE2459" s="0"/>
      <c r="YF2459" s="0"/>
      <c r="YG2459" s="0"/>
      <c r="YH2459" s="0"/>
      <c r="YI2459" s="0"/>
      <c r="YJ2459" s="0"/>
      <c r="YK2459" s="0"/>
      <c r="YL2459" s="0"/>
      <c r="YM2459" s="0"/>
      <c r="YN2459" s="0"/>
      <c r="YO2459" s="0"/>
      <c r="YP2459" s="0"/>
      <c r="YQ2459" s="0"/>
      <c r="YR2459" s="0"/>
      <c r="YS2459" s="0"/>
      <c r="YT2459" s="0"/>
      <c r="YU2459" s="0"/>
      <c r="YV2459" s="0"/>
      <c r="YW2459" s="0"/>
      <c r="YX2459" s="0"/>
      <c r="YY2459" s="0"/>
      <c r="YZ2459" s="0"/>
      <c r="ZA2459" s="0"/>
      <c r="ZB2459" s="0"/>
      <c r="ZC2459" s="0"/>
      <c r="ZD2459" s="0"/>
      <c r="ZE2459" s="0"/>
      <c r="ZF2459" s="0"/>
      <c r="ZG2459" s="0"/>
      <c r="ZH2459" s="0"/>
      <c r="ZI2459" s="0"/>
      <c r="ZJ2459" s="0"/>
      <c r="ZK2459" s="0"/>
      <c r="ZL2459" s="0"/>
      <c r="ZM2459" s="0"/>
      <c r="ZN2459" s="0"/>
      <c r="ZO2459" s="0"/>
      <c r="ZP2459" s="0"/>
      <c r="ZQ2459" s="0"/>
      <c r="ZR2459" s="0"/>
      <c r="ZS2459" s="0"/>
      <c r="ZT2459" s="0"/>
      <c r="ZU2459" s="0"/>
      <c r="ZV2459" s="0"/>
      <c r="ZW2459" s="0"/>
      <c r="ZX2459" s="0"/>
      <c r="ZY2459" s="0"/>
      <c r="ZZ2459" s="0"/>
      <c r="AAA2459" s="0"/>
      <c r="AAB2459" s="0"/>
      <c r="AAC2459" s="0"/>
      <c r="AAD2459" s="0"/>
      <c r="AAE2459" s="0"/>
      <c r="AAF2459" s="0"/>
      <c r="AAG2459" s="0"/>
      <c r="AAH2459" s="0"/>
      <c r="AAI2459" s="0"/>
      <c r="AAJ2459" s="0"/>
      <c r="AAK2459" s="0"/>
      <c r="AAL2459" s="0"/>
      <c r="AAM2459" s="0"/>
      <c r="AAN2459" s="0"/>
      <c r="AAO2459" s="0"/>
      <c r="AAP2459" s="0"/>
      <c r="AAQ2459" s="0"/>
      <c r="AAR2459" s="0"/>
      <c r="AAS2459" s="0"/>
      <c r="AAT2459" s="0"/>
      <c r="AAU2459" s="0"/>
      <c r="AAV2459" s="0"/>
      <c r="AAW2459" s="0"/>
      <c r="AAX2459" s="0"/>
      <c r="AAY2459" s="0"/>
      <c r="AAZ2459" s="0"/>
      <c r="ABA2459" s="0"/>
      <c r="ABB2459" s="0"/>
      <c r="ABC2459" s="0"/>
      <c r="ABD2459" s="0"/>
      <c r="ABE2459" s="0"/>
      <c r="ABF2459" s="0"/>
      <c r="ABG2459" s="0"/>
      <c r="ABH2459" s="0"/>
      <c r="ABI2459" s="0"/>
      <c r="ABJ2459" s="0"/>
      <c r="ABK2459" s="0"/>
      <c r="ABL2459" s="0"/>
      <c r="ABM2459" s="0"/>
      <c r="ABN2459" s="0"/>
      <c r="ABO2459" s="0"/>
      <c r="ABP2459" s="0"/>
      <c r="ABQ2459" s="0"/>
      <c r="ABR2459" s="0"/>
      <c r="ABS2459" s="0"/>
      <c r="ABT2459" s="0"/>
      <c r="ABU2459" s="0"/>
      <c r="ABV2459" s="0"/>
      <c r="ABW2459" s="0"/>
      <c r="ABX2459" s="0"/>
      <c r="ABY2459" s="0"/>
      <c r="ABZ2459" s="0"/>
      <c r="ACA2459" s="0"/>
      <c r="ACB2459" s="0"/>
      <c r="ACC2459" s="0"/>
      <c r="ACD2459" s="0"/>
      <c r="ACE2459" s="0"/>
      <c r="ACF2459" s="0"/>
      <c r="ACG2459" s="0"/>
      <c r="ACH2459" s="0"/>
      <c r="ACI2459" s="0"/>
      <c r="ACJ2459" s="0"/>
      <c r="ACK2459" s="0"/>
      <c r="ACL2459" s="0"/>
      <c r="ACM2459" s="0"/>
      <c r="ACN2459" s="0"/>
      <c r="ACO2459" s="0"/>
      <c r="ACP2459" s="0"/>
      <c r="ACQ2459" s="0"/>
      <c r="ACR2459" s="0"/>
      <c r="ACS2459" s="0"/>
      <c r="ACT2459" s="0"/>
      <c r="ACU2459" s="0"/>
      <c r="ACV2459" s="0"/>
      <c r="ACW2459" s="0"/>
      <c r="ACX2459" s="0"/>
      <c r="ACY2459" s="0"/>
      <c r="ACZ2459" s="0"/>
      <c r="ADA2459" s="0"/>
      <c r="ADB2459" s="0"/>
      <c r="ADC2459" s="0"/>
      <c r="ADD2459" s="0"/>
      <c r="ADE2459" s="0"/>
      <c r="ADF2459" s="0"/>
      <c r="ADG2459" s="0"/>
      <c r="ADH2459" s="0"/>
      <c r="ADI2459" s="0"/>
      <c r="ADJ2459" s="0"/>
      <c r="ADK2459" s="0"/>
      <c r="ADL2459" s="0"/>
      <c r="ADM2459" s="0"/>
      <c r="ADN2459" s="0"/>
      <c r="ADO2459" s="0"/>
      <c r="ADP2459" s="0"/>
      <c r="ADQ2459" s="0"/>
      <c r="ADR2459" s="0"/>
      <c r="ADS2459" s="0"/>
      <c r="ADT2459" s="0"/>
      <c r="ADU2459" s="0"/>
      <c r="ADV2459" s="0"/>
      <c r="ADW2459" s="0"/>
      <c r="ADX2459" s="0"/>
      <c r="ADY2459" s="0"/>
      <c r="ADZ2459" s="0"/>
      <c r="AEA2459" s="0"/>
      <c r="AEB2459" s="0"/>
      <c r="AEC2459" s="0"/>
      <c r="AED2459" s="0"/>
      <c r="AEE2459" s="0"/>
      <c r="AEF2459" s="0"/>
      <c r="AEG2459" s="0"/>
      <c r="AEH2459" s="0"/>
      <c r="AEI2459" s="0"/>
      <c r="AEJ2459" s="0"/>
      <c r="AEK2459" s="0"/>
      <c r="AEL2459" s="0"/>
      <c r="AEM2459" s="0"/>
      <c r="AEN2459" s="0"/>
      <c r="AEO2459" s="0"/>
      <c r="AEP2459" s="0"/>
      <c r="AEQ2459" s="0"/>
      <c r="AER2459" s="0"/>
      <c r="AES2459" s="0"/>
      <c r="AET2459" s="0"/>
      <c r="AEU2459" s="0"/>
      <c r="AEV2459" s="0"/>
      <c r="AEW2459" s="0"/>
      <c r="AEX2459" s="0"/>
      <c r="AEY2459" s="0"/>
      <c r="AEZ2459" s="0"/>
      <c r="AFA2459" s="0"/>
      <c r="AFB2459" s="0"/>
      <c r="AFC2459" s="0"/>
      <c r="AFD2459" s="0"/>
      <c r="AFE2459" s="0"/>
      <c r="AFF2459" s="0"/>
      <c r="AFG2459" s="0"/>
      <c r="AFH2459" s="0"/>
      <c r="AFI2459" s="0"/>
      <c r="AFJ2459" s="0"/>
      <c r="AFK2459" s="0"/>
      <c r="AFL2459" s="0"/>
      <c r="AFM2459" s="0"/>
      <c r="AFN2459" s="0"/>
      <c r="AFO2459" s="0"/>
      <c r="AFP2459" s="0"/>
      <c r="AFQ2459" s="0"/>
      <c r="AFR2459" s="0"/>
      <c r="AFS2459" s="0"/>
      <c r="AFT2459" s="0"/>
      <c r="AFU2459" s="0"/>
      <c r="AFV2459" s="0"/>
      <c r="AFW2459" s="0"/>
      <c r="AFX2459" s="0"/>
      <c r="AFY2459" s="0"/>
      <c r="AFZ2459" s="0"/>
      <c r="AGA2459" s="0"/>
      <c r="AGB2459" s="0"/>
      <c r="AGC2459" s="0"/>
      <c r="AGD2459" s="0"/>
      <c r="AGE2459" s="0"/>
      <c r="AGF2459" s="0"/>
      <c r="AGG2459" s="0"/>
      <c r="AGH2459" s="0"/>
      <c r="AGI2459" s="0"/>
      <c r="AGJ2459" s="0"/>
      <c r="AGK2459" s="0"/>
      <c r="AGL2459" s="0"/>
      <c r="AGM2459" s="0"/>
      <c r="AGN2459" s="0"/>
      <c r="AGO2459" s="0"/>
      <c r="AGP2459" s="0"/>
      <c r="AGQ2459" s="0"/>
      <c r="AGR2459" s="0"/>
      <c r="AGS2459" s="0"/>
      <c r="AGT2459" s="0"/>
      <c r="AGU2459" s="0"/>
      <c r="AGV2459" s="0"/>
      <c r="AGW2459" s="0"/>
      <c r="AGX2459" s="0"/>
      <c r="AGY2459" s="0"/>
      <c r="AGZ2459" s="0"/>
      <c r="AHA2459" s="0"/>
      <c r="AHB2459" s="0"/>
      <c r="AHC2459" s="0"/>
      <c r="AHD2459" s="0"/>
      <c r="AHE2459" s="0"/>
      <c r="AHF2459" s="0"/>
      <c r="AHG2459" s="0"/>
      <c r="AHH2459" s="0"/>
      <c r="AHI2459" s="0"/>
      <c r="AHJ2459" s="0"/>
      <c r="AHK2459" s="0"/>
      <c r="AHL2459" s="0"/>
      <c r="AHM2459" s="0"/>
      <c r="AHN2459" s="0"/>
      <c r="AHO2459" s="0"/>
      <c r="AHP2459" s="0"/>
      <c r="AHQ2459" s="0"/>
      <c r="AHR2459" s="0"/>
      <c r="AHS2459" s="0"/>
      <c r="AHT2459" s="0"/>
      <c r="AHU2459" s="0"/>
      <c r="AHV2459" s="0"/>
      <c r="AHW2459" s="0"/>
      <c r="AHX2459" s="0"/>
      <c r="AHY2459" s="0"/>
      <c r="AHZ2459" s="0"/>
      <c r="AIA2459" s="0"/>
      <c r="AIB2459" s="0"/>
      <c r="AIC2459" s="0"/>
      <c r="AID2459" s="0"/>
      <c r="AIE2459" s="0"/>
      <c r="AIF2459" s="0"/>
      <c r="AIG2459" s="0"/>
      <c r="AIH2459" s="0"/>
      <c r="AII2459" s="0"/>
      <c r="AIJ2459" s="0"/>
      <c r="AIK2459" s="0"/>
      <c r="AIL2459" s="0"/>
      <c r="AIM2459" s="0"/>
      <c r="AIN2459" s="0"/>
      <c r="AIO2459" s="0"/>
      <c r="AIP2459" s="0"/>
      <c r="AIQ2459" s="0"/>
      <c r="AIR2459" s="0"/>
      <c r="AIS2459" s="0"/>
      <c r="AIT2459" s="0"/>
      <c r="AIU2459" s="0"/>
      <c r="AIV2459" s="0"/>
      <c r="AIW2459" s="0"/>
      <c r="AIX2459" s="0"/>
      <c r="AIY2459" s="0"/>
      <c r="AIZ2459" s="0"/>
      <c r="AJA2459" s="0"/>
      <c r="AJB2459" s="0"/>
      <c r="AJC2459" s="0"/>
      <c r="AJD2459" s="0"/>
      <c r="AJE2459" s="0"/>
      <c r="AJF2459" s="0"/>
      <c r="AJG2459" s="0"/>
      <c r="AJH2459" s="0"/>
      <c r="AJI2459" s="0"/>
      <c r="AJJ2459" s="0"/>
      <c r="AJK2459" s="0"/>
      <c r="AJL2459" s="0"/>
      <c r="AJM2459" s="0"/>
      <c r="AJN2459" s="0"/>
      <c r="AJO2459" s="0"/>
      <c r="AJP2459" s="0"/>
      <c r="AJQ2459" s="0"/>
      <c r="AJR2459" s="0"/>
      <c r="AJS2459" s="0"/>
      <c r="AJT2459" s="0"/>
      <c r="AJU2459" s="0"/>
      <c r="AJV2459" s="0"/>
      <c r="AJW2459" s="0"/>
      <c r="AJX2459" s="0"/>
      <c r="AJY2459" s="0"/>
      <c r="AJZ2459" s="0"/>
      <c r="AKA2459" s="0"/>
      <c r="AKB2459" s="0"/>
      <c r="AKC2459" s="0"/>
      <c r="AKD2459" s="0"/>
      <c r="AKE2459" s="0"/>
      <c r="AKF2459" s="0"/>
      <c r="AKG2459" s="0"/>
      <c r="AKH2459" s="0"/>
      <c r="AKI2459" s="0"/>
      <c r="AKJ2459" s="0"/>
      <c r="AKK2459" s="0"/>
      <c r="AKL2459" s="0"/>
      <c r="AKM2459" s="0"/>
      <c r="AKN2459" s="0"/>
      <c r="AKO2459" s="0"/>
      <c r="AKP2459" s="0"/>
      <c r="AKQ2459" s="0"/>
      <c r="AKR2459" s="0"/>
      <c r="AKS2459" s="0"/>
      <c r="AKT2459" s="0"/>
      <c r="AKU2459" s="0"/>
      <c r="AKV2459" s="0"/>
      <c r="AKW2459" s="0"/>
      <c r="AKX2459" s="0"/>
      <c r="AKY2459" s="0"/>
      <c r="AKZ2459" s="0"/>
      <c r="ALA2459" s="0"/>
      <c r="ALB2459" s="0"/>
      <c r="ALC2459" s="0"/>
      <c r="ALD2459" s="0"/>
      <c r="ALE2459" s="0"/>
      <c r="ALF2459" s="0"/>
      <c r="ALG2459" s="0"/>
      <c r="ALH2459" s="0"/>
      <c r="ALI2459" s="0"/>
      <c r="ALJ2459" s="0"/>
      <c r="ALK2459" s="0"/>
      <c r="ALL2459" s="0"/>
      <c r="ALM2459" s="0"/>
      <c r="ALN2459" s="0"/>
      <c r="ALO2459" s="0"/>
      <c r="ALP2459" s="0"/>
      <c r="ALQ2459" s="0"/>
      <c r="ALR2459" s="0"/>
      <c r="ALS2459" s="0"/>
      <c r="ALT2459" s="0"/>
      <c r="ALU2459" s="0"/>
      <c r="ALV2459" s="0"/>
      <c r="ALW2459" s="0"/>
      <c r="ALX2459" s="0"/>
      <c r="ALY2459" s="0"/>
      <c r="ALZ2459" s="0"/>
      <c r="AMA2459" s="0"/>
      <c r="AMB2459" s="0"/>
      <c r="AMC2459" s="0"/>
      <c r="AMD2459" s="0"/>
      <c r="AME2459" s="0"/>
      <c r="AMF2459" s="0"/>
      <c r="AMG2459" s="0"/>
      <c r="AMH2459" s="0"/>
      <c r="AMI2459" s="0"/>
      <c r="AMJ2459" s="0"/>
    </row>
    <row r="2460" customFormat="false" ht="15" hidden="false" customHeight="true" outlineLevel="0" collapsed="false">
      <c r="A2460" s="1" t="n">
        <v>2457</v>
      </c>
      <c r="B2460" s="1" t="s">
        <v>14292</v>
      </c>
      <c r="C2460" s="1" t="s">
        <v>15196</v>
      </c>
      <c r="D2460" s="1" t="s">
        <v>15197</v>
      </c>
      <c r="E2460" s="1" t="s">
        <v>15210</v>
      </c>
      <c r="F2460" s="2" t="s">
        <v>15211</v>
      </c>
      <c r="G2460" s="1" t="s">
        <v>15212</v>
      </c>
      <c r="H2460" s="1" t="s">
        <v>15213</v>
      </c>
      <c r="I2460" s="1" t="s">
        <v>15214</v>
      </c>
      <c r="J2460" s="1" t="s">
        <v>15215</v>
      </c>
      <c r="K2460" s="4" t="s">
        <v>107</v>
      </c>
      <c r="L2460" s="4" t="s">
        <v>108</v>
      </c>
      <c r="M2460" s="4" t="s">
        <v>109</v>
      </c>
      <c r="N2460" s="0"/>
      <c r="O2460" s="0"/>
      <c r="P2460" s="0"/>
      <c r="Q2460" s="4" t="s">
        <v>110</v>
      </c>
      <c r="R2460" s="4" t="s">
        <v>110</v>
      </c>
      <c r="S2460" s="4" t="s">
        <v>110</v>
      </c>
      <c r="T2460" s="0"/>
      <c r="U2460" s="0"/>
      <c r="V2460" s="0"/>
      <c r="W2460" s="4" t="s">
        <v>110</v>
      </c>
      <c r="X2460" s="4" t="s">
        <v>110</v>
      </c>
      <c r="Y2460" s="4" t="s">
        <v>110</v>
      </c>
      <c r="Z2460" s="4" t="s">
        <v>110</v>
      </c>
      <c r="AA2460" s="4" t="s">
        <v>110</v>
      </c>
      <c r="AB2460" s="4" t="s">
        <v>110</v>
      </c>
      <c r="AC2460" s="4" t="s">
        <v>110</v>
      </c>
      <c r="AD2460" s="4" t="s">
        <v>110</v>
      </c>
      <c r="AE2460" s="4" t="s">
        <v>110</v>
      </c>
      <c r="AF2460" s="4" t="s">
        <v>110</v>
      </c>
      <c r="AG2460" s="4" t="s">
        <v>110</v>
      </c>
      <c r="AH2460" s="4" t="s">
        <v>110</v>
      </c>
      <c r="AI2460" s="4" t="s">
        <v>110</v>
      </c>
      <c r="AJ2460" s="4" t="s">
        <v>110</v>
      </c>
      <c r="AK2460" s="4" t="s">
        <v>110</v>
      </c>
      <c r="AL2460" s="4" t="s">
        <v>110</v>
      </c>
      <c r="AM2460" s="4" t="s">
        <v>110</v>
      </c>
      <c r="AN2460" s="4" t="s">
        <v>110</v>
      </c>
      <c r="AO2460" s="4" t="s">
        <v>110</v>
      </c>
      <c r="AP2460" s="4" t="s">
        <v>110</v>
      </c>
      <c r="AQ2460" s="4" t="s">
        <v>110</v>
      </c>
      <c r="AR2460" s="4" t="s">
        <v>110</v>
      </c>
      <c r="AS2460" s="4" t="s">
        <v>110</v>
      </c>
      <c r="AT2460" s="4" t="s">
        <v>110</v>
      </c>
      <c r="AU2460" s="4" t="s">
        <v>110</v>
      </c>
      <c r="AV2460" s="4" t="s">
        <v>110</v>
      </c>
      <c r="AW2460" s="4" t="s">
        <v>110</v>
      </c>
      <c r="AX2460" s="0"/>
      <c r="AY2460" s="0"/>
      <c r="AZ2460" s="1"/>
      <c r="BA2460" s="1"/>
      <c r="BB2460" s="4"/>
      <c r="BC2460" s="4"/>
      <c r="BD2460" s="4"/>
      <c r="BE2460" s="0"/>
      <c r="BF2460" s="0"/>
      <c r="BG2460" s="0"/>
      <c r="BH2460" s="0"/>
      <c r="BI2460" s="0"/>
      <c r="BJ2460" s="4"/>
      <c r="BK2460" s="4"/>
      <c r="BL2460" s="4"/>
      <c r="BM2460" s="4"/>
      <c r="BN2460" s="4"/>
      <c r="BO2460" s="0"/>
      <c r="BP2460" s="0"/>
      <c r="BQ2460" s="0"/>
      <c r="BR2460" s="1"/>
      <c r="BS2460" s="1" t="s">
        <v>4744</v>
      </c>
      <c r="BT2460" s="0"/>
      <c r="BU2460" s="0"/>
      <c r="BV2460" s="0"/>
      <c r="BW2460" s="0"/>
      <c r="BX2460" s="0"/>
      <c r="BY2460" s="0"/>
      <c r="BZ2460" s="0"/>
      <c r="CA2460" s="0"/>
      <c r="CB2460" s="0"/>
      <c r="CC2460" s="0"/>
      <c r="CD2460" s="0"/>
      <c r="CE2460" s="0"/>
      <c r="CF2460" s="0"/>
      <c r="CG2460" s="0"/>
      <c r="CH2460" s="0"/>
      <c r="CI2460" s="0"/>
      <c r="CJ2460" s="0"/>
      <c r="CK2460" s="0"/>
      <c r="CL2460" s="0"/>
      <c r="CM2460" s="0"/>
      <c r="CN2460" s="0"/>
      <c r="CO2460" s="0"/>
      <c r="CP2460" s="0"/>
      <c r="CQ2460" s="0"/>
      <c r="CR2460" s="0"/>
      <c r="CS2460" s="0"/>
      <c r="CT2460" s="0"/>
      <c r="CU2460" s="0"/>
      <c r="CV2460" s="0"/>
      <c r="CW2460" s="0"/>
      <c r="CX2460" s="0"/>
      <c r="CY2460" s="0"/>
      <c r="CZ2460" s="0"/>
      <c r="DA2460" s="0"/>
      <c r="DB2460" s="0"/>
      <c r="DC2460" s="0"/>
      <c r="DD2460" s="0"/>
      <c r="DE2460" s="0"/>
      <c r="DF2460" s="0"/>
      <c r="DG2460" s="0"/>
      <c r="DH2460" s="0"/>
      <c r="DI2460" s="0"/>
      <c r="DJ2460" s="0"/>
      <c r="DK2460" s="0"/>
      <c r="DL2460" s="0"/>
      <c r="DM2460" s="0"/>
      <c r="DN2460" s="0"/>
      <c r="DO2460" s="0"/>
      <c r="DP2460" s="0"/>
      <c r="DQ2460" s="0"/>
      <c r="DR2460" s="0"/>
      <c r="DS2460" s="0"/>
      <c r="DT2460" s="0"/>
      <c r="DU2460" s="0"/>
      <c r="DV2460" s="0"/>
      <c r="DW2460" s="0"/>
      <c r="DX2460" s="0"/>
      <c r="DY2460" s="0"/>
      <c r="DZ2460" s="0"/>
      <c r="EA2460" s="0"/>
      <c r="EB2460" s="0"/>
      <c r="EC2460" s="0"/>
      <c r="ED2460" s="0"/>
      <c r="EE2460" s="0"/>
      <c r="EF2460" s="0"/>
      <c r="EG2460" s="0"/>
      <c r="EH2460" s="0"/>
      <c r="EI2460" s="0"/>
      <c r="EJ2460" s="0"/>
      <c r="EK2460" s="0"/>
      <c r="EL2460" s="0"/>
      <c r="EM2460" s="0"/>
      <c r="EN2460" s="0"/>
      <c r="EO2460" s="0"/>
      <c r="EP2460" s="0"/>
      <c r="EQ2460" s="0"/>
      <c r="ER2460" s="0"/>
      <c r="ES2460" s="0"/>
      <c r="ET2460" s="0"/>
      <c r="EU2460" s="0"/>
      <c r="EV2460" s="0"/>
      <c r="EW2460" s="0"/>
      <c r="EX2460" s="0"/>
      <c r="EY2460" s="0"/>
      <c r="EZ2460" s="0"/>
      <c r="FA2460" s="0"/>
      <c r="FB2460" s="0"/>
      <c r="FC2460" s="0"/>
      <c r="FD2460" s="0"/>
      <c r="FE2460" s="0"/>
      <c r="FF2460" s="0"/>
      <c r="FG2460" s="0"/>
      <c r="FH2460" s="0"/>
      <c r="FI2460" s="0"/>
      <c r="FJ2460" s="0"/>
      <c r="FK2460" s="0"/>
      <c r="FL2460" s="0"/>
      <c r="FM2460" s="0"/>
      <c r="FN2460" s="0"/>
      <c r="FO2460" s="0"/>
      <c r="FP2460" s="0"/>
      <c r="FQ2460" s="0"/>
      <c r="FR2460" s="0"/>
      <c r="FS2460" s="0"/>
      <c r="FT2460" s="0"/>
      <c r="FU2460" s="0"/>
      <c r="FV2460" s="0"/>
      <c r="FW2460" s="0"/>
      <c r="FX2460" s="0"/>
      <c r="FY2460" s="0"/>
      <c r="FZ2460" s="0"/>
      <c r="GA2460" s="0"/>
      <c r="GB2460" s="0"/>
      <c r="GC2460" s="0"/>
      <c r="GD2460" s="0"/>
      <c r="GE2460" s="0"/>
      <c r="GF2460" s="0"/>
      <c r="GG2460" s="0"/>
      <c r="GH2460" s="0"/>
      <c r="GI2460" s="0"/>
      <c r="GJ2460" s="0"/>
      <c r="GK2460" s="0"/>
      <c r="GL2460" s="0"/>
      <c r="GM2460" s="0"/>
      <c r="GN2460" s="0"/>
      <c r="GO2460" s="0"/>
      <c r="GP2460" s="0"/>
      <c r="GQ2460" s="0"/>
      <c r="GR2460" s="0"/>
      <c r="GS2460" s="0"/>
      <c r="GT2460" s="0"/>
      <c r="GU2460" s="0"/>
      <c r="GV2460" s="0"/>
      <c r="GW2460" s="0"/>
      <c r="GX2460" s="0"/>
      <c r="GY2460" s="0"/>
      <c r="GZ2460" s="0"/>
      <c r="HA2460" s="0"/>
      <c r="HB2460" s="0"/>
      <c r="HC2460" s="0"/>
      <c r="HD2460" s="0"/>
      <c r="HE2460" s="0"/>
      <c r="HF2460" s="0"/>
      <c r="HG2460" s="0"/>
      <c r="HH2460" s="0"/>
      <c r="HI2460" s="0"/>
      <c r="HJ2460" s="0"/>
      <c r="HK2460" s="0"/>
      <c r="HL2460" s="0"/>
      <c r="HM2460" s="0"/>
      <c r="HN2460" s="0"/>
      <c r="HO2460" s="0"/>
      <c r="HP2460" s="0"/>
      <c r="HQ2460" s="0"/>
      <c r="HR2460" s="0"/>
      <c r="HS2460" s="0"/>
      <c r="HT2460" s="0"/>
      <c r="HU2460" s="0"/>
      <c r="HV2460" s="0"/>
      <c r="HW2460" s="0"/>
      <c r="HX2460" s="0"/>
      <c r="HY2460" s="0"/>
      <c r="HZ2460" s="0"/>
      <c r="IA2460" s="0"/>
      <c r="IB2460" s="0"/>
      <c r="IC2460" s="0"/>
      <c r="ID2460" s="0"/>
      <c r="IE2460" s="0"/>
      <c r="IF2460" s="0"/>
      <c r="IG2460" s="0"/>
      <c r="IH2460" s="0"/>
      <c r="II2460" s="0"/>
      <c r="IJ2460" s="0"/>
      <c r="IK2460" s="0"/>
      <c r="IL2460" s="0"/>
      <c r="IM2460" s="0"/>
      <c r="IN2460" s="0"/>
      <c r="IO2460" s="0"/>
      <c r="IP2460" s="0"/>
      <c r="IQ2460" s="0"/>
      <c r="IR2460" s="0"/>
      <c r="IS2460" s="0"/>
      <c r="IT2460" s="0"/>
      <c r="IU2460" s="0"/>
      <c r="IV2460" s="0"/>
      <c r="IW2460" s="0"/>
      <c r="IX2460" s="0"/>
      <c r="IY2460" s="0"/>
      <c r="IZ2460" s="0"/>
      <c r="JA2460" s="0"/>
      <c r="JB2460" s="0"/>
      <c r="JC2460" s="0"/>
      <c r="JD2460" s="0"/>
      <c r="JE2460" s="0"/>
      <c r="JF2460" s="0"/>
      <c r="JG2460" s="0"/>
      <c r="JH2460" s="0"/>
      <c r="JI2460" s="0"/>
      <c r="JJ2460" s="0"/>
      <c r="JK2460" s="0"/>
      <c r="JL2460" s="0"/>
      <c r="JM2460" s="0"/>
      <c r="JN2460" s="0"/>
      <c r="JO2460" s="0"/>
      <c r="JP2460" s="0"/>
      <c r="JQ2460" s="0"/>
      <c r="JR2460" s="0"/>
      <c r="JS2460" s="0"/>
      <c r="JT2460" s="0"/>
      <c r="JU2460" s="0"/>
      <c r="JV2460" s="0"/>
      <c r="JW2460" s="0"/>
      <c r="JX2460" s="0"/>
      <c r="JY2460" s="0"/>
      <c r="JZ2460" s="0"/>
      <c r="KA2460" s="0"/>
      <c r="KB2460" s="0"/>
      <c r="KC2460" s="0"/>
      <c r="KD2460" s="0"/>
      <c r="KE2460" s="0"/>
      <c r="KF2460" s="0"/>
      <c r="KG2460" s="0"/>
      <c r="KH2460" s="0"/>
      <c r="KI2460" s="0"/>
      <c r="KJ2460" s="0"/>
      <c r="KK2460" s="0"/>
      <c r="KL2460" s="0"/>
      <c r="KM2460" s="0"/>
      <c r="KN2460" s="0"/>
      <c r="KO2460" s="0"/>
      <c r="KP2460" s="0"/>
      <c r="KQ2460" s="0"/>
      <c r="KR2460" s="0"/>
      <c r="KS2460" s="0"/>
      <c r="KT2460" s="0"/>
      <c r="KU2460" s="0"/>
      <c r="KV2460" s="0"/>
      <c r="KW2460" s="0"/>
      <c r="KX2460" s="0"/>
      <c r="KY2460" s="0"/>
      <c r="KZ2460" s="0"/>
      <c r="LA2460" s="0"/>
      <c r="LB2460" s="0"/>
      <c r="LC2460" s="0"/>
      <c r="LD2460" s="0"/>
      <c r="LE2460" s="0"/>
      <c r="LF2460" s="0"/>
      <c r="LG2460" s="0"/>
      <c r="LH2460" s="0"/>
      <c r="LI2460" s="0"/>
      <c r="LJ2460" s="0"/>
      <c r="LK2460" s="0"/>
      <c r="LL2460" s="0"/>
      <c r="LM2460" s="0"/>
      <c r="LN2460" s="0"/>
      <c r="LO2460" s="0"/>
      <c r="LP2460" s="0"/>
      <c r="LQ2460" s="0"/>
      <c r="LR2460" s="0"/>
      <c r="LS2460" s="0"/>
      <c r="LT2460" s="0"/>
      <c r="LU2460" s="0"/>
      <c r="LV2460" s="0"/>
      <c r="LW2460" s="0"/>
      <c r="LX2460" s="0"/>
      <c r="LY2460" s="0"/>
      <c r="LZ2460" s="0"/>
      <c r="MA2460" s="0"/>
      <c r="MB2460" s="0"/>
      <c r="MC2460" s="0"/>
      <c r="MD2460" s="0"/>
      <c r="ME2460" s="0"/>
      <c r="MF2460" s="0"/>
      <c r="MG2460" s="0"/>
      <c r="MH2460" s="0"/>
      <c r="MI2460" s="0"/>
      <c r="MJ2460" s="0"/>
      <c r="MK2460" s="0"/>
      <c r="ML2460" s="0"/>
      <c r="MM2460" s="0"/>
      <c r="MN2460" s="0"/>
      <c r="MO2460" s="0"/>
      <c r="MP2460" s="0"/>
      <c r="MQ2460" s="0"/>
      <c r="MR2460" s="0"/>
      <c r="MS2460" s="0"/>
      <c r="MT2460" s="0"/>
      <c r="MU2460" s="0"/>
      <c r="MV2460" s="0"/>
      <c r="MW2460" s="0"/>
      <c r="MX2460" s="0"/>
      <c r="MY2460" s="0"/>
      <c r="MZ2460" s="0"/>
      <c r="NA2460" s="0"/>
      <c r="NB2460" s="0"/>
      <c r="NC2460" s="0"/>
      <c r="ND2460" s="0"/>
      <c r="NE2460" s="0"/>
      <c r="NF2460" s="0"/>
      <c r="NG2460" s="0"/>
      <c r="NH2460" s="0"/>
      <c r="NI2460" s="0"/>
      <c r="NJ2460" s="0"/>
      <c r="NK2460" s="0"/>
      <c r="NL2460" s="0"/>
      <c r="NM2460" s="0"/>
      <c r="NN2460" s="0"/>
      <c r="NO2460" s="0"/>
      <c r="NP2460" s="0"/>
      <c r="NQ2460" s="0"/>
      <c r="NR2460" s="0"/>
      <c r="NS2460" s="0"/>
      <c r="NT2460" s="0"/>
      <c r="NU2460" s="0"/>
      <c r="NV2460" s="0"/>
      <c r="NW2460" s="0"/>
      <c r="NX2460" s="0"/>
      <c r="NY2460" s="0"/>
      <c r="NZ2460" s="0"/>
      <c r="OA2460" s="0"/>
      <c r="OB2460" s="0"/>
      <c r="OC2460" s="0"/>
      <c r="OD2460" s="0"/>
      <c r="OE2460" s="0"/>
      <c r="OF2460" s="0"/>
      <c r="OG2460" s="0"/>
      <c r="OH2460" s="0"/>
      <c r="OI2460" s="0"/>
      <c r="OJ2460" s="0"/>
      <c r="OK2460" s="0"/>
      <c r="OL2460" s="0"/>
      <c r="OM2460" s="0"/>
      <c r="ON2460" s="0"/>
      <c r="OO2460" s="0"/>
      <c r="OP2460" s="0"/>
      <c r="OQ2460" s="0"/>
      <c r="OR2460" s="0"/>
      <c r="OS2460" s="0"/>
      <c r="OT2460" s="0"/>
      <c r="OU2460" s="0"/>
      <c r="OV2460" s="0"/>
      <c r="OW2460" s="0"/>
      <c r="OX2460" s="0"/>
      <c r="OY2460" s="0"/>
      <c r="OZ2460" s="0"/>
      <c r="PA2460" s="0"/>
      <c r="PB2460" s="0"/>
      <c r="PC2460" s="0"/>
      <c r="PD2460" s="0"/>
      <c r="PE2460" s="0"/>
      <c r="PF2460" s="0"/>
      <c r="PG2460" s="0"/>
      <c r="PH2460" s="0"/>
      <c r="PI2460" s="0"/>
      <c r="PJ2460" s="0"/>
      <c r="PK2460" s="0"/>
      <c r="PL2460" s="0"/>
      <c r="PM2460" s="0"/>
      <c r="PN2460" s="0"/>
      <c r="PO2460" s="0"/>
      <c r="PP2460" s="0"/>
      <c r="PQ2460" s="0"/>
      <c r="PR2460" s="0"/>
      <c r="PS2460" s="0"/>
      <c r="PT2460" s="0"/>
      <c r="PU2460" s="0"/>
      <c r="PV2460" s="0"/>
      <c r="PW2460" s="0"/>
      <c r="PX2460" s="0"/>
      <c r="PY2460" s="0"/>
      <c r="PZ2460" s="0"/>
      <c r="QA2460" s="0"/>
      <c r="QB2460" s="0"/>
      <c r="QC2460" s="0"/>
      <c r="QD2460" s="0"/>
      <c r="QE2460" s="0"/>
      <c r="QF2460" s="0"/>
      <c r="QG2460" s="0"/>
      <c r="QH2460" s="0"/>
      <c r="QI2460" s="0"/>
      <c r="QJ2460" s="0"/>
      <c r="QK2460" s="0"/>
      <c r="QL2460" s="0"/>
      <c r="QM2460" s="0"/>
      <c r="QN2460" s="0"/>
      <c r="QO2460" s="0"/>
      <c r="QP2460" s="0"/>
      <c r="QQ2460" s="0"/>
      <c r="QR2460" s="0"/>
      <c r="QS2460" s="0"/>
      <c r="QT2460" s="0"/>
      <c r="QU2460" s="0"/>
      <c r="QV2460" s="0"/>
      <c r="QW2460" s="0"/>
      <c r="QX2460" s="0"/>
      <c r="QY2460" s="0"/>
      <c r="QZ2460" s="0"/>
      <c r="RA2460" s="0"/>
      <c r="RB2460" s="0"/>
      <c r="RC2460" s="0"/>
      <c r="RD2460" s="0"/>
      <c r="RE2460" s="0"/>
      <c r="RF2460" s="0"/>
      <c r="RG2460" s="0"/>
      <c r="RH2460" s="0"/>
      <c r="RI2460" s="0"/>
      <c r="RJ2460" s="0"/>
      <c r="RK2460" s="0"/>
      <c r="RL2460" s="0"/>
      <c r="RM2460" s="0"/>
      <c r="RN2460" s="0"/>
      <c r="RO2460" s="0"/>
      <c r="RP2460" s="0"/>
      <c r="RQ2460" s="0"/>
      <c r="RR2460" s="0"/>
      <c r="RS2460" s="0"/>
      <c r="RT2460" s="0"/>
      <c r="RU2460" s="0"/>
      <c r="RV2460" s="0"/>
      <c r="RW2460" s="0"/>
      <c r="RX2460" s="0"/>
      <c r="RY2460" s="0"/>
      <c r="RZ2460" s="0"/>
      <c r="SA2460" s="0"/>
      <c r="SB2460" s="0"/>
      <c r="SC2460" s="0"/>
      <c r="SD2460" s="0"/>
      <c r="SE2460" s="0"/>
      <c r="SF2460" s="0"/>
      <c r="SG2460" s="0"/>
      <c r="SH2460" s="0"/>
      <c r="SI2460" s="0"/>
      <c r="SJ2460" s="0"/>
      <c r="SK2460" s="0"/>
      <c r="SL2460" s="0"/>
      <c r="SM2460" s="0"/>
      <c r="SN2460" s="0"/>
      <c r="SO2460" s="0"/>
      <c r="SP2460" s="0"/>
      <c r="SQ2460" s="0"/>
      <c r="SR2460" s="0"/>
      <c r="SS2460" s="0"/>
      <c r="ST2460" s="0"/>
      <c r="SU2460" s="0"/>
      <c r="SV2460" s="0"/>
      <c r="SW2460" s="0"/>
      <c r="SX2460" s="0"/>
      <c r="SY2460" s="0"/>
      <c r="SZ2460" s="0"/>
      <c r="TA2460" s="0"/>
      <c r="TB2460" s="0"/>
      <c r="TC2460" s="0"/>
      <c r="TD2460" s="0"/>
      <c r="TE2460" s="0"/>
      <c r="TF2460" s="0"/>
      <c r="TG2460" s="0"/>
      <c r="TH2460" s="0"/>
      <c r="TI2460" s="0"/>
      <c r="TJ2460" s="0"/>
      <c r="TK2460" s="0"/>
      <c r="TL2460" s="0"/>
      <c r="TM2460" s="0"/>
      <c r="TN2460" s="0"/>
      <c r="TO2460" s="0"/>
      <c r="TP2460" s="0"/>
      <c r="TQ2460" s="0"/>
      <c r="TR2460" s="0"/>
      <c r="TS2460" s="0"/>
      <c r="TT2460" s="0"/>
      <c r="TU2460" s="0"/>
      <c r="TV2460" s="0"/>
      <c r="TW2460" s="0"/>
      <c r="TX2460" s="0"/>
      <c r="TY2460" s="0"/>
      <c r="TZ2460" s="0"/>
      <c r="UA2460" s="0"/>
      <c r="UB2460" s="0"/>
      <c r="UC2460" s="0"/>
      <c r="UD2460" s="0"/>
      <c r="UE2460" s="0"/>
      <c r="UF2460" s="0"/>
      <c r="UG2460" s="0"/>
      <c r="UH2460" s="0"/>
      <c r="UI2460" s="0"/>
      <c r="UJ2460" s="0"/>
      <c r="UK2460" s="0"/>
      <c r="UL2460" s="0"/>
      <c r="UM2460" s="0"/>
      <c r="UN2460" s="0"/>
      <c r="UO2460" s="0"/>
      <c r="UP2460" s="0"/>
      <c r="UQ2460" s="0"/>
      <c r="UR2460" s="0"/>
      <c r="US2460" s="0"/>
      <c r="UT2460" s="0"/>
      <c r="UU2460" s="0"/>
      <c r="UV2460" s="0"/>
      <c r="UW2460" s="0"/>
      <c r="UX2460" s="0"/>
      <c r="UY2460" s="0"/>
      <c r="UZ2460" s="0"/>
      <c r="VA2460" s="0"/>
      <c r="VB2460" s="0"/>
      <c r="VC2460" s="0"/>
      <c r="VD2460" s="0"/>
      <c r="VE2460" s="0"/>
      <c r="VF2460" s="0"/>
      <c r="VG2460" s="0"/>
      <c r="VH2460" s="0"/>
      <c r="VI2460" s="0"/>
      <c r="VJ2460" s="0"/>
      <c r="VK2460" s="0"/>
      <c r="VL2460" s="0"/>
      <c r="VM2460" s="0"/>
      <c r="VN2460" s="0"/>
      <c r="VO2460" s="0"/>
      <c r="VP2460" s="0"/>
      <c r="VQ2460" s="0"/>
      <c r="VR2460" s="0"/>
      <c r="VS2460" s="0"/>
      <c r="VT2460" s="0"/>
      <c r="VU2460" s="0"/>
      <c r="VV2460" s="0"/>
      <c r="VW2460" s="0"/>
      <c r="VX2460" s="0"/>
      <c r="VY2460" s="0"/>
      <c r="VZ2460" s="0"/>
      <c r="WA2460" s="0"/>
      <c r="WB2460" s="0"/>
      <c r="WC2460" s="0"/>
      <c r="WD2460" s="0"/>
      <c r="WE2460" s="0"/>
      <c r="WF2460" s="0"/>
      <c r="WG2460" s="0"/>
      <c r="WH2460" s="0"/>
      <c r="WI2460" s="0"/>
      <c r="WJ2460" s="0"/>
      <c r="WK2460" s="0"/>
      <c r="WL2460" s="0"/>
      <c r="WM2460" s="0"/>
      <c r="WN2460" s="0"/>
      <c r="WO2460" s="0"/>
      <c r="WP2460" s="0"/>
      <c r="WQ2460" s="0"/>
      <c r="WR2460" s="0"/>
      <c r="WS2460" s="0"/>
      <c r="WT2460" s="0"/>
      <c r="WU2460" s="0"/>
      <c r="WV2460" s="0"/>
      <c r="WW2460" s="0"/>
      <c r="WX2460" s="0"/>
      <c r="WY2460" s="0"/>
      <c r="WZ2460" s="0"/>
      <c r="XA2460" s="0"/>
      <c r="XB2460" s="0"/>
      <c r="XC2460" s="0"/>
      <c r="XD2460" s="0"/>
      <c r="XE2460" s="0"/>
      <c r="XF2460" s="0"/>
      <c r="XG2460" s="0"/>
      <c r="XH2460" s="0"/>
      <c r="XI2460" s="0"/>
      <c r="XJ2460" s="0"/>
      <c r="XK2460" s="0"/>
      <c r="XL2460" s="0"/>
      <c r="XM2460" s="0"/>
      <c r="XN2460" s="0"/>
      <c r="XO2460" s="0"/>
      <c r="XP2460" s="0"/>
      <c r="XQ2460" s="0"/>
      <c r="XR2460" s="0"/>
      <c r="XS2460" s="0"/>
      <c r="XT2460" s="0"/>
      <c r="XU2460" s="0"/>
      <c r="XV2460" s="0"/>
      <c r="XW2460" s="0"/>
      <c r="XX2460" s="0"/>
      <c r="XY2460" s="0"/>
      <c r="XZ2460" s="0"/>
      <c r="YA2460" s="0"/>
      <c r="YB2460" s="0"/>
      <c r="YC2460" s="0"/>
      <c r="YD2460" s="0"/>
      <c r="YE2460" s="0"/>
      <c r="YF2460" s="0"/>
      <c r="YG2460" s="0"/>
      <c r="YH2460" s="0"/>
      <c r="YI2460" s="0"/>
      <c r="YJ2460" s="0"/>
      <c r="YK2460" s="0"/>
      <c r="YL2460" s="0"/>
      <c r="YM2460" s="0"/>
      <c r="YN2460" s="0"/>
      <c r="YO2460" s="0"/>
      <c r="YP2460" s="0"/>
      <c r="YQ2460" s="0"/>
      <c r="YR2460" s="0"/>
      <c r="YS2460" s="0"/>
      <c r="YT2460" s="0"/>
      <c r="YU2460" s="0"/>
      <c r="YV2460" s="0"/>
      <c r="YW2460" s="0"/>
      <c r="YX2460" s="0"/>
      <c r="YY2460" s="0"/>
      <c r="YZ2460" s="0"/>
      <c r="ZA2460" s="0"/>
      <c r="ZB2460" s="0"/>
      <c r="ZC2460" s="0"/>
      <c r="ZD2460" s="0"/>
      <c r="ZE2460" s="0"/>
      <c r="ZF2460" s="0"/>
      <c r="ZG2460" s="0"/>
      <c r="ZH2460" s="0"/>
      <c r="ZI2460" s="0"/>
      <c r="ZJ2460" s="0"/>
      <c r="ZK2460" s="0"/>
      <c r="ZL2460" s="0"/>
      <c r="ZM2460" s="0"/>
      <c r="ZN2460" s="0"/>
      <c r="ZO2460" s="0"/>
      <c r="ZP2460" s="0"/>
      <c r="ZQ2460" s="0"/>
      <c r="ZR2460" s="0"/>
      <c r="ZS2460" s="0"/>
      <c r="ZT2460" s="0"/>
      <c r="ZU2460" s="0"/>
      <c r="ZV2460" s="0"/>
      <c r="ZW2460" s="0"/>
      <c r="ZX2460" s="0"/>
      <c r="ZY2460" s="0"/>
      <c r="ZZ2460" s="0"/>
      <c r="AAA2460" s="0"/>
      <c r="AAB2460" s="0"/>
      <c r="AAC2460" s="0"/>
      <c r="AAD2460" s="0"/>
      <c r="AAE2460" s="0"/>
      <c r="AAF2460" s="0"/>
      <c r="AAG2460" s="0"/>
      <c r="AAH2460" s="0"/>
      <c r="AAI2460" s="0"/>
      <c r="AAJ2460" s="0"/>
      <c r="AAK2460" s="0"/>
      <c r="AAL2460" s="0"/>
      <c r="AAM2460" s="0"/>
      <c r="AAN2460" s="0"/>
      <c r="AAO2460" s="0"/>
      <c r="AAP2460" s="0"/>
      <c r="AAQ2460" s="0"/>
      <c r="AAR2460" s="0"/>
      <c r="AAS2460" s="0"/>
      <c r="AAT2460" s="0"/>
      <c r="AAU2460" s="0"/>
      <c r="AAV2460" s="0"/>
      <c r="AAW2460" s="0"/>
      <c r="AAX2460" s="0"/>
      <c r="AAY2460" s="0"/>
      <c r="AAZ2460" s="0"/>
      <c r="ABA2460" s="0"/>
      <c r="ABB2460" s="0"/>
      <c r="ABC2460" s="0"/>
      <c r="ABD2460" s="0"/>
      <c r="ABE2460" s="0"/>
      <c r="ABF2460" s="0"/>
      <c r="ABG2460" s="0"/>
      <c r="ABH2460" s="0"/>
      <c r="ABI2460" s="0"/>
      <c r="ABJ2460" s="0"/>
      <c r="ABK2460" s="0"/>
      <c r="ABL2460" s="0"/>
      <c r="ABM2460" s="0"/>
      <c r="ABN2460" s="0"/>
      <c r="ABO2460" s="0"/>
      <c r="ABP2460" s="0"/>
      <c r="ABQ2460" s="0"/>
      <c r="ABR2460" s="0"/>
      <c r="ABS2460" s="0"/>
      <c r="ABT2460" s="0"/>
      <c r="ABU2460" s="0"/>
      <c r="ABV2460" s="0"/>
      <c r="ABW2460" s="0"/>
      <c r="ABX2460" s="0"/>
      <c r="ABY2460" s="0"/>
      <c r="ABZ2460" s="0"/>
      <c r="ACA2460" s="0"/>
      <c r="ACB2460" s="0"/>
      <c r="ACC2460" s="0"/>
      <c r="ACD2460" s="0"/>
      <c r="ACE2460" s="0"/>
      <c r="ACF2460" s="0"/>
      <c r="ACG2460" s="0"/>
      <c r="ACH2460" s="0"/>
      <c r="ACI2460" s="0"/>
      <c r="ACJ2460" s="0"/>
      <c r="ACK2460" s="0"/>
      <c r="ACL2460" s="0"/>
      <c r="ACM2460" s="0"/>
      <c r="ACN2460" s="0"/>
      <c r="ACO2460" s="0"/>
      <c r="ACP2460" s="0"/>
      <c r="ACQ2460" s="0"/>
      <c r="ACR2460" s="0"/>
      <c r="ACS2460" s="0"/>
      <c r="ACT2460" s="0"/>
      <c r="ACU2460" s="0"/>
      <c r="ACV2460" s="0"/>
      <c r="ACW2460" s="0"/>
      <c r="ACX2460" s="0"/>
      <c r="ACY2460" s="0"/>
      <c r="ACZ2460" s="0"/>
      <c r="ADA2460" s="0"/>
      <c r="ADB2460" s="0"/>
      <c r="ADC2460" s="0"/>
      <c r="ADD2460" s="0"/>
      <c r="ADE2460" s="0"/>
      <c r="ADF2460" s="0"/>
      <c r="ADG2460" s="0"/>
      <c r="ADH2460" s="0"/>
      <c r="ADI2460" s="0"/>
      <c r="ADJ2460" s="0"/>
      <c r="ADK2460" s="0"/>
      <c r="ADL2460" s="0"/>
      <c r="ADM2460" s="0"/>
      <c r="ADN2460" s="0"/>
      <c r="ADO2460" s="0"/>
      <c r="ADP2460" s="0"/>
      <c r="ADQ2460" s="0"/>
      <c r="ADR2460" s="0"/>
      <c r="ADS2460" s="0"/>
      <c r="ADT2460" s="0"/>
      <c r="ADU2460" s="0"/>
      <c r="ADV2460" s="0"/>
      <c r="ADW2460" s="0"/>
      <c r="ADX2460" s="0"/>
      <c r="ADY2460" s="0"/>
      <c r="ADZ2460" s="0"/>
      <c r="AEA2460" s="0"/>
      <c r="AEB2460" s="0"/>
      <c r="AEC2460" s="0"/>
      <c r="AED2460" s="0"/>
      <c r="AEE2460" s="0"/>
      <c r="AEF2460" s="0"/>
      <c r="AEG2460" s="0"/>
      <c r="AEH2460" s="0"/>
      <c r="AEI2460" s="0"/>
      <c r="AEJ2460" s="0"/>
      <c r="AEK2460" s="0"/>
      <c r="AEL2460" s="0"/>
      <c r="AEM2460" s="0"/>
      <c r="AEN2460" s="0"/>
      <c r="AEO2460" s="0"/>
      <c r="AEP2460" s="0"/>
      <c r="AEQ2460" s="0"/>
      <c r="AER2460" s="0"/>
      <c r="AES2460" s="0"/>
      <c r="AET2460" s="0"/>
      <c r="AEU2460" s="0"/>
      <c r="AEV2460" s="0"/>
      <c r="AEW2460" s="0"/>
      <c r="AEX2460" s="0"/>
      <c r="AEY2460" s="0"/>
      <c r="AEZ2460" s="0"/>
      <c r="AFA2460" s="0"/>
      <c r="AFB2460" s="0"/>
      <c r="AFC2460" s="0"/>
      <c r="AFD2460" s="0"/>
      <c r="AFE2460" s="0"/>
      <c r="AFF2460" s="0"/>
      <c r="AFG2460" s="0"/>
      <c r="AFH2460" s="0"/>
      <c r="AFI2460" s="0"/>
      <c r="AFJ2460" s="0"/>
      <c r="AFK2460" s="0"/>
      <c r="AFL2460" s="0"/>
      <c r="AFM2460" s="0"/>
      <c r="AFN2460" s="0"/>
      <c r="AFO2460" s="0"/>
      <c r="AFP2460" s="0"/>
      <c r="AFQ2460" s="0"/>
      <c r="AFR2460" s="0"/>
      <c r="AFS2460" s="0"/>
      <c r="AFT2460" s="0"/>
      <c r="AFU2460" s="0"/>
      <c r="AFV2460" s="0"/>
      <c r="AFW2460" s="0"/>
      <c r="AFX2460" s="0"/>
      <c r="AFY2460" s="0"/>
      <c r="AFZ2460" s="0"/>
      <c r="AGA2460" s="0"/>
      <c r="AGB2460" s="0"/>
      <c r="AGC2460" s="0"/>
      <c r="AGD2460" s="0"/>
      <c r="AGE2460" s="0"/>
      <c r="AGF2460" s="0"/>
      <c r="AGG2460" s="0"/>
      <c r="AGH2460" s="0"/>
      <c r="AGI2460" s="0"/>
      <c r="AGJ2460" s="0"/>
      <c r="AGK2460" s="0"/>
      <c r="AGL2460" s="0"/>
      <c r="AGM2460" s="0"/>
      <c r="AGN2460" s="0"/>
      <c r="AGO2460" s="0"/>
      <c r="AGP2460" s="0"/>
      <c r="AGQ2460" s="0"/>
      <c r="AGR2460" s="0"/>
      <c r="AGS2460" s="0"/>
      <c r="AGT2460" s="0"/>
      <c r="AGU2460" s="0"/>
      <c r="AGV2460" s="0"/>
      <c r="AGW2460" s="0"/>
      <c r="AGX2460" s="0"/>
      <c r="AGY2460" s="0"/>
      <c r="AGZ2460" s="0"/>
      <c r="AHA2460" s="0"/>
      <c r="AHB2460" s="0"/>
      <c r="AHC2460" s="0"/>
      <c r="AHD2460" s="0"/>
      <c r="AHE2460" s="0"/>
      <c r="AHF2460" s="0"/>
      <c r="AHG2460" s="0"/>
      <c r="AHH2460" s="0"/>
      <c r="AHI2460" s="0"/>
      <c r="AHJ2460" s="0"/>
      <c r="AHK2460" s="0"/>
      <c r="AHL2460" s="0"/>
      <c r="AHM2460" s="0"/>
      <c r="AHN2460" s="0"/>
      <c r="AHO2460" s="0"/>
      <c r="AHP2460" s="0"/>
      <c r="AHQ2460" s="0"/>
      <c r="AHR2460" s="0"/>
      <c r="AHS2460" s="0"/>
      <c r="AHT2460" s="0"/>
      <c r="AHU2460" s="0"/>
      <c r="AHV2460" s="0"/>
      <c r="AHW2460" s="0"/>
      <c r="AHX2460" s="0"/>
      <c r="AHY2460" s="0"/>
      <c r="AHZ2460" s="0"/>
      <c r="AIA2460" s="0"/>
      <c r="AIB2460" s="0"/>
      <c r="AIC2460" s="0"/>
      <c r="AID2460" s="0"/>
      <c r="AIE2460" s="0"/>
      <c r="AIF2460" s="0"/>
      <c r="AIG2460" s="0"/>
      <c r="AIH2460" s="0"/>
      <c r="AII2460" s="0"/>
      <c r="AIJ2460" s="0"/>
      <c r="AIK2460" s="0"/>
      <c r="AIL2460" s="0"/>
      <c r="AIM2460" s="0"/>
      <c r="AIN2460" s="0"/>
      <c r="AIO2460" s="0"/>
      <c r="AIP2460" s="0"/>
      <c r="AIQ2460" s="0"/>
      <c r="AIR2460" s="0"/>
      <c r="AIS2460" s="0"/>
      <c r="AIT2460" s="0"/>
      <c r="AIU2460" s="0"/>
      <c r="AIV2460" s="0"/>
      <c r="AIW2460" s="0"/>
      <c r="AIX2460" s="0"/>
      <c r="AIY2460" s="0"/>
      <c r="AIZ2460" s="0"/>
      <c r="AJA2460" s="0"/>
      <c r="AJB2460" s="0"/>
      <c r="AJC2460" s="0"/>
      <c r="AJD2460" s="0"/>
      <c r="AJE2460" s="0"/>
      <c r="AJF2460" s="0"/>
      <c r="AJG2460" s="0"/>
      <c r="AJH2460" s="0"/>
      <c r="AJI2460" s="0"/>
      <c r="AJJ2460" s="0"/>
      <c r="AJK2460" s="0"/>
      <c r="AJL2460" s="0"/>
      <c r="AJM2460" s="0"/>
      <c r="AJN2460" s="0"/>
      <c r="AJO2460" s="0"/>
      <c r="AJP2460" s="0"/>
      <c r="AJQ2460" s="0"/>
      <c r="AJR2460" s="0"/>
      <c r="AJS2460" s="0"/>
      <c r="AJT2460" s="0"/>
      <c r="AJU2460" s="0"/>
      <c r="AJV2460" s="0"/>
      <c r="AJW2460" s="0"/>
      <c r="AJX2460" s="0"/>
      <c r="AJY2460" s="0"/>
      <c r="AJZ2460" s="0"/>
      <c r="AKA2460" s="0"/>
      <c r="AKB2460" s="0"/>
      <c r="AKC2460" s="0"/>
      <c r="AKD2460" s="0"/>
      <c r="AKE2460" s="0"/>
      <c r="AKF2460" s="0"/>
      <c r="AKG2460" s="0"/>
      <c r="AKH2460" s="0"/>
      <c r="AKI2460" s="0"/>
      <c r="AKJ2460" s="0"/>
      <c r="AKK2460" s="0"/>
      <c r="AKL2460" s="0"/>
      <c r="AKM2460" s="0"/>
      <c r="AKN2460" s="0"/>
      <c r="AKO2460" s="0"/>
      <c r="AKP2460" s="0"/>
      <c r="AKQ2460" s="0"/>
      <c r="AKR2460" s="0"/>
      <c r="AKS2460" s="0"/>
      <c r="AKT2460" s="0"/>
      <c r="AKU2460" s="0"/>
      <c r="AKV2460" s="0"/>
      <c r="AKW2460" s="0"/>
      <c r="AKX2460" s="0"/>
      <c r="AKY2460" s="0"/>
      <c r="AKZ2460" s="0"/>
      <c r="ALA2460" s="0"/>
      <c r="ALB2460" s="0"/>
      <c r="ALC2460" s="0"/>
      <c r="ALD2460" s="0"/>
      <c r="ALE2460" s="0"/>
      <c r="ALF2460" s="0"/>
      <c r="ALG2460" s="0"/>
      <c r="ALH2460" s="0"/>
      <c r="ALI2460" s="0"/>
      <c r="ALJ2460" s="0"/>
      <c r="ALK2460" s="0"/>
      <c r="ALL2460" s="0"/>
      <c r="ALM2460" s="0"/>
      <c r="ALN2460" s="0"/>
      <c r="ALO2460" s="0"/>
      <c r="ALP2460" s="0"/>
      <c r="ALQ2460" s="0"/>
      <c r="ALR2460" s="0"/>
      <c r="ALS2460" s="0"/>
      <c r="ALT2460" s="0"/>
      <c r="ALU2460" s="0"/>
      <c r="ALV2460" s="0"/>
      <c r="ALW2460" s="0"/>
      <c r="ALX2460" s="0"/>
      <c r="ALY2460" s="0"/>
      <c r="ALZ2460" s="0"/>
      <c r="AMA2460" s="0"/>
      <c r="AMB2460" s="0"/>
      <c r="AMC2460" s="0"/>
      <c r="AMD2460" s="0"/>
      <c r="AME2460" s="0"/>
      <c r="AMF2460" s="0"/>
      <c r="AMG2460" s="0"/>
      <c r="AMH2460" s="0"/>
      <c r="AMI2460" s="0"/>
      <c r="AMJ2460" s="0"/>
    </row>
    <row r="2461" customFormat="false" ht="15" hidden="false" customHeight="true" outlineLevel="0" collapsed="false">
      <c r="A2461" s="1" t="n">
        <v>2458</v>
      </c>
      <c r="B2461" s="1" t="s">
        <v>14292</v>
      </c>
      <c r="C2461" s="1" t="s">
        <v>15196</v>
      </c>
      <c r="D2461" s="1" t="s">
        <v>15197</v>
      </c>
      <c r="E2461" s="1" t="s">
        <v>15216</v>
      </c>
      <c r="F2461" s="2" t="s">
        <v>15217</v>
      </c>
      <c r="G2461" s="1" t="s">
        <v>15218</v>
      </c>
      <c r="H2461" s="1" t="s">
        <v>15219</v>
      </c>
      <c r="I2461" s="1" t="s">
        <v>15220</v>
      </c>
      <c r="J2461" s="1" t="s">
        <v>15221</v>
      </c>
      <c r="K2461" s="4" t="s">
        <v>107</v>
      </c>
      <c r="L2461" s="4" t="s">
        <v>108</v>
      </c>
      <c r="M2461" s="4" t="s">
        <v>109</v>
      </c>
      <c r="N2461" s="0"/>
      <c r="O2461" s="0"/>
      <c r="P2461" s="0"/>
      <c r="Q2461" s="4" t="s">
        <v>110</v>
      </c>
      <c r="R2461" s="4" t="s">
        <v>110</v>
      </c>
      <c r="S2461" s="4" t="s">
        <v>110</v>
      </c>
      <c r="T2461" s="0"/>
      <c r="U2461" s="0"/>
      <c r="V2461" s="0"/>
      <c r="W2461" s="4" t="s">
        <v>110</v>
      </c>
      <c r="X2461" s="4" t="s">
        <v>110</v>
      </c>
      <c r="Y2461" s="4" t="s">
        <v>110</v>
      </c>
      <c r="Z2461" s="4" t="s">
        <v>110</v>
      </c>
      <c r="AA2461" s="4" t="s">
        <v>110</v>
      </c>
      <c r="AB2461" s="4" t="s">
        <v>110</v>
      </c>
      <c r="AC2461" s="4" t="s">
        <v>110</v>
      </c>
      <c r="AD2461" s="4" t="s">
        <v>110</v>
      </c>
      <c r="AE2461" s="4" t="s">
        <v>110</v>
      </c>
      <c r="AF2461" s="4" t="s">
        <v>110</v>
      </c>
      <c r="AG2461" s="4" t="s">
        <v>110</v>
      </c>
      <c r="AH2461" s="4" t="s">
        <v>110</v>
      </c>
      <c r="AI2461" s="4" t="s">
        <v>110</v>
      </c>
      <c r="AJ2461" s="4" t="s">
        <v>110</v>
      </c>
      <c r="AK2461" s="4" t="s">
        <v>110</v>
      </c>
      <c r="AL2461" s="4" t="s">
        <v>110</v>
      </c>
      <c r="AM2461" s="4" t="s">
        <v>110</v>
      </c>
      <c r="AN2461" s="4" t="s">
        <v>110</v>
      </c>
      <c r="AO2461" s="4" t="s">
        <v>110</v>
      </c>
      <c r="AP2461" s="4" t="s">
        <v>110</v>
      </c>
      <c r="AQ2461" s="4" t="s">
        <v>110</v>
      </c>
      <c r="AR2461" s="4" t="s">
        <v>110</v>
      </c>
      <c r="AS2461" s="4" t="s">
        <v>110</v>
      </c>
      <c r="AT2461" s="4" t="s">
        <v>110</v>
      </c>
      <c r="AU2461" s="4" t="s">
        <v>110</v>
      </c>
      <c r="AV2461" s="4" t="s">
        <v>110</v>
      </c>
      <c r="AW2461" s="4" t="s">
        <v>110</v>
      </c>
      <c r="AX2461" s="0"/>
      <c r="AY2461" s="0"/>
      <c r="AZ2461" s="1"/>
      <c r="BA2461" s="1"/>
      <c r="BB2461" s="4"/>
      <c r="BC2461" s="4"/>
      <c r="BD2461" s="4"/>
      <c r="BE2461" s="0"/>
      <c r="BF2461" s="0"/>
      <c r="BG2461" s="0"/>
      <c r="BH2461" s="0"/>
      <c r="BI2461" s="0"/>
      <c r="BJ2461" s="4"/>
      <c r="BK2461" s="4"/>
      <c r="BL2461" s="4"/>
      <c r="BM2461" s="4"/>
      <c r="BN2461" s="4"/>
      <c r="BO2461" s="0"/>
      <c r="BP2461" s="0"/>
      <c r="BQ2461" s="0"/>
      <c r="BR2461" s="1"/>
      <c r="BS2461" s="1" t="s">
        <v>4744</v>
      </c>
      <c r="BT2461" s="0"/>
      <c r="BU2461" s="0"/>
      <c r="BV2461" s="0"/>
      <c r="BW2461" s="0"/>
      <c r="BX2461" s="0"/>
      <c r="BY2461" s="0"/>
      <c r="BZ2461" s="0"/>
      <c r="CA2461" s="0"/>
      <c r="CB2461" s="0"/>
      <c r="CC2461" s="0"/>
      <c r="CD2461" s="0"/>
      <c r="CE2461" s="0"/>
      <c r="CF2461" s="0"/>
      <c r="CG2461" s="0"/>
      <c r="CH2461" s="0"/>
      <c r="CI2461" s="0"/>
      <c r="CJ2461" s="0"/>
      <c r="CK2461" s="0"/>
      <c r="CL2461" s="0"/>
      <c r="CM2461" s="0"/>
      <c r="CN2461" s="0"/>
      <c r="CO2461" s="0"/>
      <c r="CP2461" s="0"/>
      <c r="CQ2461" s="0"/>
      <c r="CR2461" s="0"/>
      <c r="CS2461" s="0"/>
      <c r="CT2461" s="0"/>
      <c r="CU2461" s="0"/>
      <c r="CV2461" s="0"/>
      <c r="CW2461" s="0"/>
      <c r="CX2461" s="0"/>
      <c r="CY2461" s="0"/>
      <c r="CZ2461" s="0"/>
      <c r="DA2461" s="0"/>
      <c r="DB2461" s="0"/>
      <c r="DC2461" s="0"/>
      <c r="DD2461" s="0"/>
      <c r="DE2461" s="0"/>
      <c r="DF2461" s="0"/>
      <c r="DG2461" s="0"/>
      <c r="DH2461" s="0"/>
      <c r="DI2461" s="0"/>
      <c r="DJ2461" s="0"/>
      <c r="DK2461" s="0"/>
      <c r="DL2461" s="0"/>
      <c r="DM2461" s="0"/>
      <c r="DN2461" s="0"/>
      <c r="DO2461" s="0"/>
      <c r="DP2461" s="0"/>
      <c r="DQ2461" s="0"/>
      <c r="DR2461" s="0"/>
      <c r="DS2461" s="0"/>
      <c r="DT2461" s="0"/>
      <c r="DU2461" s="0"/>
      <c r="DV2461" s="0"/>
      <c r="DW2461" s="0"/>
      <c r="DX2461" s="0"/>
      <c r="DY2461" s="0"/>
      <c r="DZ2461" s="0"/>
      <c r="EA2461" s="0"/>
      <c r="EB2461" s="0"/>
      <c r="EC2461" s="0"/>
      <c r="ED2461" s="0"/>
      <c r="EE2461" s="0"/>
      <c r="EF2461" s="0"/>
      <c r="EG2461" s="0"/>
      <c r="EH2461" s="0"/>
      <c r="EI2461" s="0"/>
      <c r="EJ2461" s="0"/>
      <c r="EK2461" s="0"/>
      <c r="EL2461" s="0"/>
      <c r="EM2461" s="0"/>
      <c r="EN2461" s="0"/>
      <c r="EO2461" s="0"/>
      <c r="EP2461" s="0"/>
      <c r="EQ2461" s="0"/>
      <c r="ER2461" s="0"/>
      <c r="ES2461" s="0"/>
      <c r="ET2461" s="0"/>
      <c r="EU2461" s="0"/>
      <c r="EV2461" s="0"/>
      <c r="EW2461" s="0"/>
      <c r="EX2461" s="0"/>
      <c r="EY2461" s="0"/>
      <c r="EZ2461" s="0"/>
      <c r="FA2461" s="0"/>
      <c r="FB2461" s="0"/>
      <c r="FC2461" s="0"/>
      <c r="FD2461" s="0"/>
      <c r="FE2461" s="0"/>
      <c r="FF2461" s="0"/>
      <c r="FG2461" s="0"/>
      <c r="FH2461" s="0"/>
      <c r="FI2461" s="0"/>
      <c r="FJ2461" s="0"/>
      <c r="FK2461" s="0"/>
      <c r="FL2461" s="0"/>
      <c r="FM2461" s="0"/>
      <c r="FN2461" s="0"/>
      <c r="FO2461" s="0"/>
      <c r="FP2461" s="0"/>
      <c r="FQ2461" s="0"/>
      <c r="FR2461" s="0"/>
      <c r="FS2461" s="0"/>
      <c r="FT2461" s="0"/>
      <c r="FU2461" s="0"/>
      <c r="FV2461" s="0"/>
      <c r="FW2461" s="0"/>
      <c r="FX2461" s="0"/>
      <c r="FY2461" s="0"/>
      <c r="FZ2461" s="0"/>
      <c r="GA2461" s="0"/>
      <c r="GB2461" s="0"/>
      <c r="GC2461" s="0"/>
      <c r="GD2461" s="0"/>
      <c r="GE2461" s="0"/>
      <c r="GF2461" s="0"/>
      <c r="GG2461" s="0"/>
      <c r="GH2461" s="0"/>
      <c r="GI2461" s="0"/>
      <c r="GJ2461" s="0"/>
      <c r="GK2461" s="0"/>
      <c r="GL2461" s="0"/>
      <c r="GM2461" s="0"/>
      <c r="GN2461" s="0"/>
      <c r="GO2461" s="0"/>
      <c r="GP2461" s="0"/>
      <c r="GQ2461" s="0"/>
      <c r="GR2461" s="0"/>
      <c r="GS2461" s="0"/>
      <c r="GT2461" s="0"/>
      <c r="GU2461" s="0"/>
      <c r="GV2461" s="0"/>
      <c r="GW2461" s="0"/>
      <c r="GX2461" s="0"/>
      <c r="GY2461" s="0"/>
      <c r="GZ2461" s="0"/>
      <c r="HA2461" s="0"/>
      <c r="HB2461" s="0"/>
      <c r="HC2461" s="0"/>
      <c r="HD2461" s="0"/>
      <c r="HE2461" s="0"/>
      <c r="HF2461" s="0"/>
      <c r="HG2461" s="0"/>
      <c r="HH2461" s="0"/>
      <c r="HI2461" s="0"/>
      <c r="HJ2461" s="0"/>
      <c r="HK2461" s="0"/>
      <c r="HL2461" s="0"/>
      <c r="HM2461" s="0"/>
      <c r="HN2461" s="0"/>
      <c r="HO2461" s="0"/>
      <c r="HP2461" s="0"/>
      <c r="HQ2461" s="0"/>
      <c r="HR2461" s="0"/>
      <c r="HS2461" s="0"/>
      <c r="HT2461" s="0"/>
      <c r="HU2461" s="0"/>
      <c r="HV2461" s="0"/>
      <c r="HW2461" s="0"/>
      <c r="HX2461" s="0"/>
      <c r="HY2461" s="0"/>
      <c r="HZ2461" s="0"/>
      <c r="IA2461" s="0"/>
      <c r="IB2461" s="0"/>
      <c r="IC2461" s="0"/>
      <c r="ID2461" s="0"/>
      <c r="IE2461" s="0"/>
      <c r="IF2461" s="0"/>
      <c r="IG2461" s="0"/>
      <c r="IH2461" s="0"/>
      <c r="II2461" s="0"/>
      <c r="IJ2461" s="0"/>
      <c r="IK2461" s="0"/>
      <c r="IL2461" s="0"/>
      <c r="IM2461" s="0"/>
      <c r="IN2461" s="0"/>
      <c r="IO2461" s="0"/>
      <c r="IP2461" s="0"/>
      <c r="IQ2461" s="0"/>
      <c r="IR2461" s="0"/>
      <c r="IS2461" s="0"/>
      <c r="IT2461" s="0"/>
      <c r="IU2461" s="0"/>
      <c r="IV2461" s="0"/>
      <c r="IW2461" s="0"/>
      <c r="IX2461" s="0"/>
      <c r="IY2461" s="0"/>
      <c r="IZ2461" s="0"/>
      <c r="JA2461" s="0"/>
      <c r="JB2461" s="0"/>
      <c r="JC2461" s="0"/>
      <c r="JD2461" s="0"/>
      <c r="JE2461" s="0"/>
      <c r="JF2461" s="0"/>
      <c r="JG2461" s="0"/>
      <c r="JH2461" s="0"/>
      <c r="JI2461" s="0"/>
      <c r="JJ2461" s="0"/>
      <c r="JK2461" s="0"/>
      <c r="JL2461" s="0"/>
      <c r="JM2461" s="0"/>
      <c r="JN2461" s="0"/>
      <c r="JO2461" s="0"/>
      <c r="JP2461" s="0"/>
      <c r="JQ2461" s="0"/>
      <c r="JR2461" s="0"/>
      <c r="JS2461" s="0"/>
      <c r="JT2461" s="0"/>
      <c r="JU2461" s="0"/>
      <c r="JV2461" s="0"/>
      <c r="JW2461" s="0"/>
      <c r="JX2461" s="0"/>
      <c r="JY2461" s="0"/>
      <c r="JZ2461" s="0"/>
      <c r="KA2461" s="0"/>
      <c r="KB2461" s="0"/>
      <c r="KC2461" s="0"/>
      <c r="KD2461" s="0"/>
      <c r="KE2461" s="0"/>
      <c r="KF2461" s="0"/>
      <c r="KG2461" s="0"/>
      <c r="KH2461" s="0"/>
      <c r="KI2461" s="0"/>
      <c r="KJ2461" s="0"/>
      <c r="KK2461" s="0"/>
      <c r="KL2461" s="0"/>
      <c r="KM2461" s="0"/>
      <c r="KN2461" s="0"/>
      <c r="KO2461" s="0"/>
      <c r="KP2461" s="0"/>
      <c r="KQ2461" s="0"/>
      <c r="KR2461" s="0"/>
      <c r="KS2461" s="0"/>
      <c r="KT2461" s="0"/>
      <c r="KU2461" s="0"/>
      <c r="KV2461" s="0"/>
      <c r="KW2461" s="0"/>
      <c r="KX2461" s="0"/>
      <c r="KY2461" s="0"/>
      <c r="KZ2461" s="0"/>
      <c r="LA2461" s="0"/>
      <c r="LB2461" s="0"/>
      <c r="LC2461" s="0"/>
      <c r="LD2461" s="0"/>
      <c r="LE2461" s="0"/>
      <c r="LF2461" s="0"/>
      <c r="LG2461" s="0"/>
      <c r="LH2461" s="0"/>
      <c r="LI2461" s="0"/>
      <c r="LJ2461" s="0"/>
      <c r="LK2461" s="0"/>
      <c r="LL2461" s="0"/>
      <c r="LM2461" s="0"/>
      <c r="LN2461" s="0"/>
      <c r="LO2461" s="0"/>
      <c r="LP2461" s="0"/>
      <c r="LQ2461" s="0"/>
      <c r="LR2461" s="0"/>
      <c r="LS2461" s="0"/>
      <c r="LT2461" s="0"/>
      <c r="LU2461" s="0"/>
      <c r="LV2461" s="0"/>
      <c r="LW2461" s="0"/>
      <c r="LX2461" s="0"/>
      <c r="LY2461" s="0"/>
      <c r="LZ2461" s="0"/>
      <c r="MA2461" s="0"/>
      <c r="MB2461" s="0"/>
      <c r="MC2461" s="0"/>
      <c r="MD2461" s="0"/>
      <c r="ME2461" s="0"/>
      <c r="MF2461" s="0"/>
      <c r="MG2461" s="0"/>
      <c r="MH2461" s="0"/>
      <c r="MI2461" s="0"/>
      <c r="MJ2461" s="0"/>
      <c r="MK2461" s="0"/>
      <c r="ML2461" s="0"/>
      <c r="MM2461" s="0"/>
      <c r="MN2461" s="0"/>
      <c r="MO2461" s="0"/>
      <c r="MP2461" s="0"/>
      <c r="MQ2461" s="0"/>
      <c r="MR2461" s="0"/>
      <c r="MS2461" s="0"/>
      <c r="MT2461" s="0"/>
      <c r="MU2461" s="0"/>
      <c r="MV2461" s="0"/>
      <c r="MW2461" s="0"/>
      <c r="MX2461" s="0"/>
      <c r="MY2461" s="0"/>
      <c r="MZ2461" s="0"/>
      <c r="NA2461" s="0"/>
      <c r="NB2461" s="0"/>
      <c r="NC2461" s="0"/>
      <c r="ND2461" s="0"/>
      <c r="NE2461" s="0"/>
      <c r="NF2461" s="0"/>
      <c r="NG2461" s="0"/>
      <c r="NH2461" s="0"/>
      <c r="NI2461" s="0"/>
      <c r="NJ2461" s="0"/>
      <c r="NK2461" s="0"/>
      <c r="NL2461" s="0"/>
      <c r="NM2461" s="0"/>
      <c r="NN2461" s="0"/>
      <c r="NO2461" s="0"/>
      <c r="NP2461" s="0"/>
      <c r="NQ2461" s="0"/>
      <c r="NR2461" s="0"/>
      <c r="NS2461" s="0"/>
      <c r="NT2461" s="0"/>
      <c r="NU2461" s="0"/>
      <c r="NV2461" s="0"/>
      <c r="NW2461" s="0"/>
      <c r="NX2461" s="0"/>
      <c r="NY2461" s="0"/>
      <c r="NZ2461" s="0"/>
      <c r="OA2461" s="0"/>
      <c r="OB2461" s="0"/>
      <c r="OC2461" s="0"/>
      <c r="OD2461" s="0"/>
      <c r="OE2461" s="0"/>
      <c r="OF2461" s="0"/>
      <c r="OG2461" s="0"/>
      <c r="OH2461" s="0"/>
      <c r="OI2461" s="0"/>
      <c r="OJ2461" s="0"/>
      <c r="OK2461" s="0"/>
      <c r="OL2461" s="0"/>
      <c r="OM2461" s="0"/>
      <c r="ON2461" s="0"/>
      <c r="OO2461" s="0"/>
      <c r="OP2461" s="0"/>
      <c r="OQ2461" s="0"/>
      <c r="OR2461" s="0"/>
      <c r="OS2461" s="0"/>
      <c r="OT2461" s="0"/>
      <c r="OU2461" s="0"/>
      <c r="OV2461" s="0"/>
      <c r="OW2461" s="0"/>
      <c r="OX2461" s="0"/>
      <c r="OY2461" s="0"/>
      <c r="OZ2461" s="0"/>
      <c r="PA2461" s="0"/>
      <c r="PB2461" s="0"/>
      <c r="PC2461" s="0"/>
      <c r="PD2461" s="0"/>
      <c r="PE2461" s="0"/>
      <c r="PF2461" s="0"/>
      <c r="PG2461" s="0"/>
      <c r="PH2461" s="0"/>
      <c r="PI2461" s="0"/>
      <c r="PJ2461" s="0"/>
      <c r="PK2461" s="0"/>
      <c r="PL2461" s="0"/>
      <c r="PM2461" s="0"/>
      <c r="PN2461" s="0"/>
      <c r="PO2461" s="0"/>
      <c r="PP2461" s="0"/>
      <c r="PQ2461" s="0"/>
      <c r="PR2461" s="0"/>
      <c r="PS2461" s="0"/>
      <c r="PT2461" s="0"/>
      <c r="PU2461" s="0"/>
      <c r="PV2461" s="0"/>
      <c r="PW2461" s="0"/>
      <c r="PX2461" s="0"/>
      <c r="PY2461" s="0"/>
      <c r="PZ2461" s="0"/>
      <c r="QA2461" s="0"/>
      <c r="QB2461" s="0"/>
      <c r="QC2461" s="0"/>
      <c r="QD2461" s="0"/>
      <c r="QE2461" s="0"/>
      <c r="QF2461" s="0"/>
      <c r="QG2461" s="0"/>
      <c r="QH2461" s="0"/>
      <c r="QI2461" s="0"/>
      <c r="QJ2461" s="0"/>
      <c r="QK2461" s="0"/>
      <c r="QL2461" s="0"/>
      <c r="QM2461" s="0"/>
      <c r="QN2461" s="0"/>
      <c r="QO2461" s="0"/>
      <c r="QP2461" s="0"/>
      <c r="QQ2461" s="0"/>
      <c r="QR2461" s="0"/>
      <c r="QS2461" s="0"/>
      <c r="QT2461" s="0"/>
      <c r="QU2461" s="0"/>
      <c r="QV2461" s="0"/>
      <c r="QW2461" s="0"/>
      <c r="QX2461" s="0"/>
      <c r="QY2461" s="0"/>
      <c r="QZ2461" s="0"/>
      <c r="RA2461" s="0"/>
      <c r="RB2461" s="0"/>
      <c r="RC2461" s="0"/>
      <c r="RD2461" s="0"/>
      <c r="RE2461" s="0"/>
      <c r="RF2461" s="0"/>
      <c r="RG2461" s="0"/>
      <c r="RH2461" s="0"/>
      <c r="RI2461" s="0"/>
      <c r="RJ2461" s="0"/>
      <c r="RK2461" s="0"/>
      <c r="RL2461" s="0"/>
      <c r="RM2461" s="0"/>
      <c r="RN2461" s="0"/>
      <c r="RO2461" s="0"/>
      <c r="RP2461" s="0"/>
      <c r="RQ2461" s="0"/>
      <c r="RR2461" s="0"/>
      <c r="RS2461" s="0"/>
      <c r="RT2461" s="0"/>
      <c r="RU2461" s="0"/>
      <c r="RV2461" s="0"/>
      <c r="RW2461" s="0"/>
      <c r="RX2461" s="0"/>
      <c r="RY2461" s="0"/>
      <c r="RZ2461" s="0"/>
      <c r="SA2461" s="0"/>
      <c r="SB2461" s="0"/>
      <c r="SC2461" s="0"/>
      <c r="SD2461" s="0"/>
      <c r="SE2461" s="0"/>
      <c r="SF2461" s="0"/>
      <c r="SG2461" s="0"/>
      <c r="SH2461" s="0"/>
      <c r="SI2461" s="0"/>
      <c r="SJ2461" s="0"/>
      <c r="SK2461" s="0"/>
      <c r="SL2461" s="0"/>
      <c r="SM2461" s="0"/>
      <c r="SN2461" s="0"/>
      <c r="SO2461" s="0"/>
      <c r="SP2461" s="0"/>
      <c r="SQ2461" s="0"/>
      <c r="SR2461" s="0"/>
      <c r="SS2461" s="0"/>
      <c r="ST2461" s="0"/>
      <c r="SU2461" s="0"/>
      <c r="SV2461" s="0"/>
      <c r="SW2461" s="0"/>
      <c r="SX2461" s="0"/>
      <c r="SY2461" s="0"/>
      <c r="SZ2461" s="0"/>
      <c r="TA2461" s="0"/>
      <c r="TB2461" s="0"/>
      <c r="TC2461" s="0"/>
      <c r="TD2461" s="0"/>
      <c r="TE2461" s="0"/>
      <c r="TF2461" s="0"/>
      <c r="TG2461" s="0"/>
      <c r="TH2461" s="0"/>
      <c r="TI2461" s="0"/>
      <c r="TJ2461" s="0"/>
      <c r="TK2461" s="0"/>
      <c r="TL2461" s="0"/>
      <c r="TM2461" s="0"/>
      <c r="TN2461" s="0"/>
      <c r="TO2461" s="0"/>
      <c r="TP2461" s="0"/>
      <c r="TQ2461" s="0"/>
      <c r="TR2461" s="0"/>
      <c r="TS2461" s="0"/>
      <c r="TT2461" s="0"/>
      <c r="TU2461" s="0"/>
      <c r="TV2461" s="0"/>
      <c r="TW2461" s="0"/>
      <c r="TX2461" s="0"/>
      <c r="TY2461" s="0"/>
      <c r="TZ2461" s="0"/>
      <c r="UA2461" s="0"/>
      <c r="UB2461" s="0"/>
      <c r="UC2461" s="0"/>
      <c r="UD2461" s="0"/>
      <c r="UE2461" s="0"/>
      <c r="UF2461" s="0"/>
      <c r="UG2461" s="0"/>
      <c r="UH2461" s="0"/>
      <c r="UI2461" s="0"/>
      <c r="UJ2461" s="0"/>
      <c r="UK2461" s="0"/>
      <c r="UL2461" s="0"/>
      <c r="UM2461" s="0"/>
      <c r="UN2461" s="0"/>
      <c r="UO2461" s="0"/>
      <c r="UP2461" s="0"/>
      <c r="UQ2461" s="0"/>
      <c r="UR2461" s="0"/>
      <c r="US2461" s="0"/>
      <c r="UT2461" s="0"/>
      <c r="UU2461" s="0"/>
      <c r="UV2461" s="0"/>
      <c r="UW2461" s="0"/>
      <c r="UX2461" s="0"/>
      <c r="UY2461" s="0"/>
      <c r="UZ2461" s="0"/>
      <c r="VA2461" s="0"/>
      <c r="VB2461" s="0"/>
      <c r="VC2461" s="0"/>
      <c r="VD2461" s="0"/>
      <c r="VE2461" s="0"/>
      <c r="VF2461" s="0"/>
      <c r="VG2461" s="0"/>
      <c r="VH2461" s="0"/>
      <c r="VI2461" s="0"/>
      <c r="VJ2461" s="0"/>
      <c r="VK2461" s="0"/>
      <c r="VL2461" s="0"/>
      <c r="VM2461" s="0"/>
      <c r="VN2461" s="0"/>
      <c r="VO2461" s="0"/>
      <c r="VP2461" s="0"/>
      <c r="VQ2461" s="0"/>
      <c r="VR2461" s="0"/>
      <c r="VS2461" s="0"/>
      <c r="VT2461" s="0"/>
      <c r="VU2461" s="0"/>
      <c r="VV2461" s="0"/>
      <c r="VW2461" s="0"/>
      <c r="VX2461" s="0"/>
      <c r="VY2461" s="0"/>
      <c r="VZ2461" s="0"/>
      <c r="WA2461" s="0"/>
      <c r="WB2461" s="0"/>
      <c r="WC2461" s="0"/>
      <c r="WD2461" s="0"/>
      <c r="WE2461" s="0"/>
      <c r="WF2461" s="0"/>
      <c r="WG2461" s="0"/>
      <c r="WH2461" s="0"/>
      <c r="WI2461" s="0"/>
      <c r="WJ2461" s="0"/>
      <c r="WK2461" s="0"/>
      <c r="WL2461" s="0"/>
      <c r="WM2461" s="0"/>
      <c r="WN2461" s="0"/>
      <c r="WO2461" s="0"/>
      <c r="WP2461" s="0"/>
      <c r="WQ2461" s="0"/>
      <c r="WR2461" s="0"/>
      <c r="WS2461" s="0"/>
      <c r="WT2461" s="0"/>
      <c r="WU2461" s="0"/>
      <c r="WV2461" s="0"/>
      <c r="WW2461" s="0"/>
      <c r="WX2461" s="0"/>
      <c r="WY2461" s="0"/>
      <c r="WZ2461" s="0"/>
      <c r="XA2461" s="0"/>
      <c r="XB2461" s="0"/>
      <c r="XC2461" s="0"/>
      <c r="XD2461" s="0"/>
      <c r="XE2461" s="0"/>
      <c r="XF2461" s="0"/>
      <c r="XG2461" s="0"/>
      <c r="XH2461" s="0"/>
      <c r="XI2461" s="0"/>
      <c r="XJ2461" s="0"/>
      <c r="XK2461" s="0"/>
      <c r="XL2461" s="0"/>
      <c r="XM2461" s="0"/>
      <c r="XN2461" s="0"/>
      <c r="XO2461" s="0"/>
      <c r="XP2461" s="0"/>
      <c r="XQ2461" s="0"/>
      <c r="XR2461" s="0"/>
      <c r="XS2461" s="0"/>
      <c r="XT2461" s="0"/>
      <c r="XU2461" s="0"/>
      <c r="XV2461" s="0"/>
      <c r="XW2461" s="0"/>
      <c r="XX2461" s="0"/>
      <c r="XY2461" s="0"/>
      <c r="XZ2461" s="0"/>
      <c r="YA2461" s="0"/>
      <c r="YB2461" s="0"/>
      <c r="YC2461" s="0"/>
      <c r="YD2461" s="0"/>
      <c r="YE2461" s="0"/>
      <c r="YF2461" s="0"/>
      <c r="YG2461" s="0"/>
      <c r="YH2461" s="0"/>
      <c r="YI2461" s="0"/>
      <c r="YJ2461" s="0"/>
      <c r="YK2461" s="0"/>
      <c r="YL2461" s="0"/>
      <c r="YM2461" s="0"/>
      <c r="YN2461" s="0"/>
      <c r="YO2461" s="0"/>
      <c r="YP2461" s="0"/>
      <c r="YQ2461" s="0"/>
      <c r="YR2461" s="0"/>
      <c r="YS2461" s="0"/>
      <c r="YT2461" s="0"/>
      <c r="YU2461" s="0"/>
      <c r="YV2461" s="0"/>
      <c r="YW2461" s="0"/>
      <c r="YX2461" s="0"/>
      <c r="YY2461" s="0"/>
      <c r="YZ2461" s="0"/>
      <c r="ZA2461" s="0"/>
      <c r="ZB2461" s="0"/>
      <c r="ZC2461" s="0"/>
      <c r="ZD2461" s="0"/>
      <c r="ZE2461" s="0"/>
      <c r="ZF2461" s="0"/>
      <c r="ZG2461" s="0"/>
      <c r="ZH2461" s="0"/>
      <c r="ZI2461" s="0"/>
      <c r="ZJ2461" s="0"/>
      <c r="ZK2461" s="0"/>
      <c r="ZL2461" s="0"/>
      <c r="ZM2461" s="0"/>
      <c r="ZN2461" s="0"/>
      <c r="ZO2461" s="0"/>
      <c r="ZP2461" s="0"/>
      <c r="ZQ2461" s="0"/>
      <c r="ZR2461" s="0"/>
      <c r="ZS2461" s="0"/>
      <c r="ZT2461" s="0"/>
      <c r="ZU2461" s="0"/>
      <c r="ZV2461" s="0"/>
      <c r="ZW2461" s="0"/>
      <c r="ZX2461" s="0"/>
      <c r="ZY2461" s="0"/>
      <c r="ZZ2461" s="0"/>
      <c r="AAA2461" s="0"/>
      <c r="AAB2461" s="0"/>
      <c r="AAC2461" s="0"/>
      <c r="AAD2461" s="0"/>
      <c r="AAE2461" s="0"/>
      <c r="AAF2461" s="0"/>
      <c r="AAG2461" s="0"/>
      <c r="AAH2461" s="0"/>
      <c r="AAI2461" s="0"/>
      <c r="AAJ2461" s="0"/>
      <c r="AAK2461" s="0"/>
      <c r="AAL2461" s="0"/>
      <c r="AAM2461" s="0"/>
      <c r="AAN2461" s="0"/>
      <c r="AAO2461" s="0"/>
      <c r="AAP2461" s="0"/>
      <c r="AAQ2461" s="0"/>
      <c r="AAR2461" s="0"/>
      <c r="AAS2461" s="0"/>
      <c r="AAT2461" s="0"/>
      <c r="AAU2461" s="0"/>
      <c r="AAV2461" s="0"/>
      <c r="AAW2461" s="0"/>
      <c r="AAX2461" s="0"/>
      <c r="AAY2461" s="0"/>
      <c r="AAZ2461" s="0"/>
      <c r="ABA2461" s="0"/>
      <c r="ABB2461" s="0"/>
      <c r="ABC2461" s="0"/>
      <c r="ABD2461" s="0"/>
      <c r="ABE2461" s="0"/>
      <c r="ABF2461" s="0"/>
      <c r="ABG2461" s="0"/>
      <c r="ABH2461" s="0"/>
      <c r="ABI2461" s="0"/>
      <c r="ABJ2461" s="0"/>
      <c r="ABK2461" s="0"/>
      <c r="ABL2461" s="0"/>
      <c r="ABM2461" s="0"/>
      <c r="ABN2461" s="0"/>
      <c r="ABO2461" s="0"/>
      <c r="ABP2461" s="0"/>
      <c r="ABQ2461" s="0"/>
      <c r="ABR2461" s="0"/>
      <c r="ABS2461" s="0"/>
      <c r="ABT2461" s="0"/>
      <c r="ABU2461" s="0"/>
      <c r="ABV2461" s="0"/>
      <c r="ABW2461" s="0"/>
      <c r="ABX2461" s="0"/>
      <c r="ABY2461" s="0"/>
      <c r="ABZ2461" s="0"/>
      <c r="ACA2461" s="0"/>
      <c r="ACB2461" s="0"/>
      <c r="ACC2461" s="0"/>
      <c r="ACD2461" s="0"/>
      <c r="ACE2461" s="0"/>
      <c r="ACF2461" s="0"/>
      <c r="ACG2461" s="0"/>
      <c r="ACH2461" s="0"/>
      <c r="ACI2461" s="0"/>
      <c r="ACJ2461" s="0"/>
      <c r="ACK2461" s="0"/>
      <c r="ACL2461" s="0"/>
      <c r="ACM2461" s="0"/>
      <c r="ACN2461" s="0"/>
      <c r="ACO2461" s="0"/>
      <c r="ACP2461" s="0"/>
      <c r="ACQ2461" s="0"/>
      <c r="ACR2461" s="0"/>
      <c r="ACS2461" s="0"/>
      <c r="ACT2461" s="0"/>
      <c r="ACU2461" s="0"/>
      <c r="ACV2461" s="0"/>
      <c r="ACW2461" s="0"/>
      <c r="ACX2461" s="0"/>
      <c r="ACY2461" s="0"/>
      <c r="ACZ2461" s="0"/>
      <c r="ADA2461" s="0"/>
      <c r="ADB2461" s="0"/>
      <c r="ADC2461" s="0"/>
      <c r="ADD2461" s="0"/>
      <c r="ADE2461" s="0"/>
      <c r="ADF2461" s="0"/>
      <c r="ADG2461" s="0"/>
      <c r="ADH2461" s="0"/>
      <c r="ADI2461" s="0"/>
      <c r="ADJ2461" s="0"/>
      <c r="ADK2461" s="0"/>
      <c r="ADL2461" s="0"/>
      <c r="ADM2461" s="0"/>
      <c r="ADN2461" s="0"/>
      <c r="ADO2461" s="0"/>
      <c r="ADP2461" s="0"/>
      <c r="ADQ2461" s="0"/>
      <c r="ADR2461" s="0"/>
      <c r="ADS2461" s="0"/>
      <c r="ADT2461" s="0"/>
      <c r="ADU2461" s="0"/>
      <c r="ADV2461" s="0"/>
      <c r="ADW2461" s="0"/>
      <c r="ADX2461" s="0"/>
      <c r="ADY2461" s="0"/>
      <c r="ADZ2461" s="0"/>
      <c r="AEA2461" s="0"/>
      <c r="AEB2461" s="0"/>
      <c r="AEC2461" s="0"/>
      <c r="AED2461" s="0"/>
      <c r="AEE2461" s="0"/>
      <c r="AEF2461" s="0"/>
      <c r="AEG2461" s="0"/>
      <c r="AEH2461" s="0"/>
      <c r="AEI2461" s="0"/>
      <c r="AEJ2461" s="0"/>
      <c r="AEK2461" s="0"/>
      <c r="AEL2461" s="0"/>
      <c r="AEM2461" s="0"/>
      <c r="AEN2461" s="0"/>
      <c r="AEO2461" s="0"/>
      <c r="AEP2461" s="0"/>
      <c r="AEQ2461" s="0"/>
      <c r="AER2461" s="0"/>
      <c r="AES2461" s="0"/>
      <c r="AET2461" s="0"/>
      <c r="AEU2461" s="0"/>
      <c r="AEV2461" s="0"/>
      <c r="AEW2461" s="0"/>
      <c r="AEX2461" s="0"/>
      <c r="AEY2461" s="0"/>
      <c r="AEZ2461" s="0"/>
      <c r="AFA2461" s="0"/>
      <c r="AFB2461" s="0"/>
      <c r="AFC2461" s="0"/>
      <c r="AFD2461" s="0"/>
      <c r="AFE2461" s="0"/>
      <c r="AFF2461" s="0"/>
      <c r="AFG2461" s="0"/>
      <c r="AFH2461" s="0"/>
      <c r="AFI2461" s="0"/>
      <c r="AFJ2461" s="0"/>
      <c r="AFK2461" s="0"/>
      <c r="AFL2461" s="0"/>
      <c r="AFM2461" s="0"/>
      <c r="AFN2461" s="0"/>
      <c r="AFO2461" s="0"/>
      <c r="AFP2461" s="0"/>
      <c r="AFQ2461" s="0"/>
      <c r="AFR2461" s="0"/>
      <c r="AFS2461" s="0"/>
      <c r="AFT2461" s="0"/>
      <c r="AFU2461" s="0"/>
      <c r="AFV2461" s="0"/>
      <c r="AFW2461" s="0"/>
      <c r="AFX2461" s="0"/>
      <c r="AFY2461" s="0"/>
      <c r="AFZ2461" s="0"/>
      <c r="AGA2461" s="0"/>
      <c r="AGB2461" s="0"/>
      <c r="AGC2461" s="0"/>
      <c r="AGD2461" s="0"/>
      <c r="AGE2461" s="0"/>
      <c r="AGF2461" s="0"/>
      <c r="AGG2461" s="0"/>
      <c r="AGH2461" s="0"/>
      <c r="AGI2461" s="0"/>
      <c r="AGJ2461" s="0"/>
      <c r="AGK2461" s="0"/>
      <c r="AGL2461" s="0"/>
      <c r="AGM2461" s="0"/>
      <c r="AGN2461" s="0"/>
      <c r="AGO2461" s="0"/>
      <c r="AGP2461" s="0"/>
      <c r="AGQ2461" s="0"/>
      <c r="AGR2461" s="0"/>
      <c r="AGS2461" s="0"/>
      <c r="AGT2461" s="0"/>
      <c r="AGU2461" s="0"/>
      <c r="AGV2461" s="0"/>
      <c r="AGW2461" s="0"/>
      <c r="AGX2461" s="0"/>
      <c r="AGY2461" s="0"/>
      <c r="AGZ2461" s="0"/>
      <c r="AHA2461" s="0"/>
      <c r="AHB2461" s="0"/>
      <c r="AHC2461" s="0"/>
      <c r="AHD2461" s="0"/>
      <c r="AHE2461" s="0"/>
      <c r="AHF2461" s="0"/>
      <c r="AHG2461" s="0"/>
      <c r="AHH2461" s="0"/>
      <c r="AHI2461" s="0"/>
      <c r="AHJ2461" s="0"/>
      <c r="AHK2461" s="0"/>
      <c r="AHL2461" s="0"/>
      <c r="AHM2461" s="0"/>
      <c r="AHN2461" s="0"/>
      <c r="AHO2461" s="0"/>
      <c r="AHP2461" s="0"/>
      <c r="AHQ2461" s="0"/>
      <c r="AHR2461" s="0"/>
      <c r="AHS2461" s="0"/>
      <c r="AHT2461" s="0"/>
      <c r="AHU2461" s="0"/>
      <c r="AHV2461" s="0"/>
      <c r="AHW2461" s="0"/>
      <c r="AHX2461" s="0"/>
      <c r="AHY2461" s="0"/>
      <c r="AHZ2461" s="0"/>
      <c r="AIA2461" s="0"/>
      <c r="AIB2461" s="0"/>
      <c r="AIC2461" s="0"/>
      <c r="AID2461" s="0"/>
      <c r="AIE2461" s="0"/>
      <c r="AIF2461" s="0"/>
      <c r="AIG2461" s="0"/>
      <c r="AIH2461" s="0"/>
      <c r="AII2461" s="0"/>
      <c r="AIJ2461" s="0"/>
      <c r="AIK2461" s="0"/>
      <c r="AIL2461" s="0"/>
      <c r="AIM2461" s="0"/>
      <c r="AIN2461" s="0"/>
      <c r="AIO2461" s="0"/>
      <c r="AIP2461" s="0"/>
      <c r="AIQ2461" s="0"/>
      <c r="AIR2461" s="0"/>
      <c r="AIS2461" s="0"/>
      <c r="AIT2461" s="0"/>
      <c r="AIU2461" s="0"/>
      <c r="AIV2461" s="0"/>
      <c r="AIW2461" s="0"/>
      <c r="AIX2461" s="0"/>
      <c r="AIY2461" s="0"/>
      <c r="AIZ2461" s="0"/>
      <c r="AJA2461" s="0"/>
      <c r="AJB2461" s="0"/>
      <c r="AJC2461" s="0"/>
      <c r="AJD2461" s="0"/>
      <c r="AJE2461" s="0"/>
      <c r="AJF2461" s="0"/>
      <c r="AJG2461" s="0"/>
      <c r="AJH2461" s="0"/>
      <c r="AJI2461" s="0"/>
      <c r="AJJ2461" s="0"/>
      <c r="AJK2461" s="0"/>
      <c r="AJL2461" s="0"/>
      <c r="AJM2461" s="0"/>
      <c r="AJN2461" s="0"/>
      <c r="AJO2461" s="0"/>
      <c r="AJP2461" s="0"/>
      <c r="AJQ2461" s="0"/>
      <c r="AJR2461" s="0"/>
      <c r="AJS2461" s="0"/>
      <c r="AJT2461" s="0"/>
      <c r="AJU2461" s="0"/>
      <c r="AJV2461" s="0"/>
      <c r="AJW2461" s="0"/>
      <c r="AJX2461" s="0"/>
      <c r="AJY2461" s="0"/>
      <c r="AJZ2461" s="0"/>
      <c r="AKA2461" s="0"/>
      <c r="AKB2461" s="0"/>
      <c r="AKC2461" s="0"/>
      <c r="AKD2461" s="0"/>
      <c r="AKE2461" s="0"/>
      <c r="AKF2461" s="0"/>
      <c r="AKG2461" s="0"/>
      <c r="AKH2461" s="0"/>
      <c r="AKI2461" s="0"/>
      <c r="AKJ2461" s="0"/>
      <c r="AKK2461" s="0"/>
      <c r="AKL2461" s="0"/>
      <c r="AKM2461" s="0"/>
      <c r="AKN2461" s="0"/>
      <c r="AKO2461" s="0"/>
      <c r="AKP2461" s="0"/>
      <c r="AKQ2461" s="0"/>
      <c r="AKR2461" s="0"/>
      <c r="AKS2461" s="0"/>
      <c r="AKT2461" s="0"/>
      <c r="AKU2461" s="0"/>
      <c r="AKV2461" s="0"/>
      <c r="AKW2461" s="0"/>
      <c r="AKX2461" s="0"/>
      <c r="AKY2461" s="0"/>
      <c r="AKZ2461" s="0"/>
      <c r="ALA2461" s="0"/>
      <c r="ALB2461" s="0"/>
      <c r="ALC2461" s="0"/>
      <c r="ALD2461" s="0"/>
      <c r="ALE2461" s="0"/>
      <c r="ALF2461" s="0"/>
      <c r="ALG2461" s="0"/>
      <c r="ALH2461" s="0"/>
      <c r="ALI2461" s="0"/>
      <c r="ALJ2461" s="0"/>
      <c r="ALK2461" s="0"/>
      <c r="ALL2461" s="0"/>
      <c r="ALM2461" s="0"/>
      <c r="ALN2461" s="0"/>
      <c r="ALO2461" s="0"/>
      <c r="ALP2461" s="0"/>
      <c r="ALQ2461" s="0"/>
      <c r="ALR2461" s="0"/>
      <c r="ALS2461" s="0"/>
      <c r="ALT2461" s="0"/>
      <c r="ALU2461" s="0"/>
      <c r="ALV2461" s="0"/>
      <c r="ALW2461" s="0"/>
      <c r="ALX2461" s="0"/>
      <c r="ALY2461" s="0"/>
      <c r="ALZ2461" s="0"/>
      <c r="AMA2461" s="0"/>
      <c r="AMB2461" s="0"/>
      <c r="AMC2461" s="0"/>
      <c r="AMD2461" s="0"/>
      <c r="AME2461" s="0"/>
      <c r="AMF2461" s="0"/>
      <c r="AMG2461" s="0"/>
      <c r="AMH2461" s="0"/>
      <c r="AMI2461" s="0"/>
      <c r="AMJ2461" s="0"/>
    </row>
    <row r="2462" customFormat="false" ht="15" hidden="false" customHeight="true" outlineLevel="0" collapsed="false">
      <c r="A2462" s="1" t="n">
        <v>2459</v>
      </c>
      <c r="B2462" s="1" t="s">
        <v>14292</v>
      </c>
      <c r="C2462" s="1" t="s">
        <v>15222</v>
      </c>
      <c r="D2462" s="1" t="s">
        <v>15223</v>
      </c>
      <c r="E2462" s="1" t="s">
        <v>15224</v>
      </c>
      <c r="F2462" s="2" t="s">
        <v>15225</v>
      </c>
      <c r="G2462" s="1" t="s">
        <v>15226</v>
      </c>
      <c r="H2462" s="1" t="s">
        <v>15227</v>
      </c>
      <c r="I2462" s="1" t="s">
        <v>15228</v>
      </c>
      <c r="J2462" s="1" t="s">
        <v>15229</v>
      </c>
      <c r="K2462" s="4" t="s">
        <v>107</v>
      </c>
      <c r="L2462" s="4" t="s">
        <v>108</v>
      </c>
      <c r="M2462" s="4" t="s">
        <v>170</v>
      </c>
      <c r="N2462" s="0"/>
      <c r="O2462" s="0"/>
      <c r="P2462" s="0"/>
      <c r="Q2462" s="4" t="s">
        <v>110</v>
      </c>
      <c r="R2462" s="4" t="s">
        <v>110</v>
      </c>
      <c r="S2462" s="4" t="s">
        <v>110</v>
      </c>
      <c r="T2462" s="0"/>
      <c r="U2462" s="0"/>
      <c r="V2462" s="0"/>
      <c r="W2462" s="4" t="s">
        <v>110</v>
      </c>
      <c r="X2462" s="4" t="s">
        <v>110</v>
      </c>
      <c r="Y2462" s="4" t="s">
        <v>110</v>
      </c>
      <c r="Z2462" s="4" t="s">
        <v>110</v>
      </c>
      <c r="AA2462" s="4" t="s">
        <v>110</v>
      </c>
      <c r="AB2462" s="4" t="s">
        <v>110</v>
      </c>
      <c r="AC2462" s="4" t="s">
        <v>110</v>
      </c>
      <c r="AD2462" s="4" t="s">
        <v>110</v>
      </c>
      <c r="AE2462" s="4" t="s">
        <v>110</v>
      </c>
      <c r="AF2462" s="4" t="s">
        <v>110</v>
      </c>
      <c r="AG2462" s="4" t="s">
        <v>110</v>
      </c>
      <c r="AH2462" s="4" t="s">
        <v>110</v>
      </c>
      <c r="AI2462" s="4" t="s">
        <v>110</v>
      </c>
      <c r="AJ2462" s="4" t="s">
        <v>110</v>
      </c>
      <c r="AK2462" s="4" t="s">
        <v>110</v>
      </c>
      <c r="AL2462" s="4" t="s">
        <v>110</v>
      </c>
      <c r="AM2462" s="4" t="s">
        <v>110</v>
      </c>
      <c r="AN2462" s="4" t="s">
        <v>110</v>
      </c>
      <c r="AO2462" s="4" t="s">
        <v>110</v>
      </c>
      <c r="AP2462" s="4" t="s">
        <v>110</v>
      </c>
      <c r="AQ2462" s="4" t="s">
        <v>110</v>
      </c>
      <c r="AR2462" s="4" t="s">
        <v>110</v>
      </c>
      <c r="AS2462" s="4" t="s">
        <v>110</v>
      </c>
      <c r="AT2462" s="4" t="s">
        <v>110</v>
      </c>
      <c r="AU2462" s="4" t="s">
        <v>110</v>
      </c>
      <c r="AV2462" s="4" t="s">
        <v>110</v>
      </c>
      <c r="AW2462" s="4" t="s">
        <v>110</v>
      </c>
      <c r="AX2462" s="0"/>
      <c r="AY2462" s="0"/>
      <c r="AZ2462" s="1"/>
      <c r="BA2462" s="1"/>
      <c r="BB2462" s="4"/>
      <c r="BC2462" s="4"/>
      <c r="BD2462" s="4"/>
      <c r="BE2462" s="0"/>
      <c r="BF2462" s="0"/>
      <c r="BG2462" s="0"/>
      <c r="BH2462" s="0"/>
      <c r="BI2462" s="0"/>
      <c r="BJ2462" s="4"/>
      <c r="BK2462" s="4"/>
      <c r="BL2462" s="4"/>
      <c r="BM2462" s="4" t="s">
        <v>85</v>
      </c>
      <c r="BN2462" s="4"/>
      <c r="BO2462" s="0"/>
      <c r="BP2462" s="0"/>
      <c r="BQ2462" s="4" t="s">
        <v>85</v>
      </c>
      <c r="BR2462" s="1"/>
      <c r="BS2462" s="1" t="s">
        <v>4744</v>
      </c>
      <c r="BT2462" s="0"/>
      <c r="BU2462" s="0"/>
      <c r="BV2462" s="0"/>
      <c r="BW2462" s="0"/>
      <c r="BX2462" s="0"/>
      <c r="BY2462" s="0"/>
      <c r="BZ2462" s="0"/>
      <c r="CA2462" s="0"/>
      <c r="CB2462" s="0"/>
      <c r="CC2462" s="0"/>
      <c r="CD2462" s="0"/>
      <c r="CE2462" s="0"/>
      <c r="CF2462" s="0"/>
      <c r="CG2462" s="0"/>
      <c r="CH2462" s="0"/>
      <c r="CI2462" s="0"/>
      <c r="CJ2462" s="0"/>
      <c r="CK2462" s="0"/>
      <c r="CL2462" s="0"/>
      <c r="CM2462" s="0"/>
      <c r="CN2462" s="0"/>
      <c r="CO2462" s="0"/>
      <c r="CP2462" s="0"/>
      <c r="CQ2462" s="0"/>
      <c r="CR2462" s="0"/>
      <c r="CS2462" s="0"/>
      <c r="CT2462" s="0"/>
      <c r="CU2462" s="0"/>
      <c r="CV2462" s="0"/>
      <c r="CW2462" s="0"/>
      <c r="CX2462" s="0"/>
      <c r="CY2462" s="0"/>
      <c r="CZ2462" s="0"/>
      <c r="DA2462" s="0"/>
      <c r="DB2462" s="0"/>
      <c r="DC2462" s="0"/>
      <c r="DD2462" s="0"/>
      <c r="DE2462" s="0"/>
      <c r="DF2462" s="0"/>
      <c r="DG2462" s="0"/>
      <c r="DH2462" s="0"/>
      <c r="DI2462" s="0"/>
      <c r="DJ2462" s="0"/>
      <c r="DK2462" s="0"/>
      <c r="DL2462" s="0"/>
      <c r="DM2462" s="0"/>
      <c r="DN2462" s="0"/>
      <c r="DO2462" s="0"/>
      <c r="DP2462" s="0"/>
      <c r="DQ2462" s="0"/>
      <c r="DR2462" s="0"/>
      <c r="DS2462" s="0"/>
      <c r="DT2462" s="0"/>
      <c r="DU2462" s="0"/>
      <c r="DV2462" s="0"/>
      <c r="DW2462" s="0"/>
      <c r="DX2462" s="0"/>
      <c r="DY2462" s="0"/>
      <c r="DZ2462" s="0"/>
      <c r="EA2462" s="0"/>
      <c r="EB2462" s="0"/>
      <c r="EC2462" s="0"/>
      <c r="ED2462" s="0"/>
      <c r="EE2462" s="0"/>
      <c r="EF2462" s="0"/>
      <c r="EG2462" s="0"/>
      <c r="EH2462" s="0"/>
      <c r="EI2462" s="0"/>
      <c r="EJ2462" s="0"/>
      <c r="EK2462" s="0"/>
      <c r="EL2462" s="0"/>
      <c r="EM2462" s="0"/>
      <c r="EN2462" s="0"/>
      <c r="EO2462" s="0"/>
      <c r="EP2462" s="0"/>
      <c r="EQ2462" s="0"/>
      <c r="ER2462" s="0"/>
      <c r="ES2462" s="0"/>
      <c r="ET2462" s="0"/>
      <c r="EU2462" s="0"/>
      <c r="EV2462" s="0"/>
      <c r="EW2462" s="0"/>
      <c r="EX2462" s="0"/>
      <c r="EY2462" s="0"/>
      <c r="EZ2462" s="0"/>
      <c r="FA2462" s="0"/>
      <c r="FB2462" s="0"/>
      <c r="FC2462" s="0"/>
      <c r="FD2462" s="0"/>
      <c r="FE2462" s="0"/>
      <c r="FF2462" s="0"/>
      <c r="FG2462" s="0"/>
      <c r="FH2462" s="0"/>
      <c r="FI2462" s="0"/>
      <c r="FJ2462" s="0"/>
      <c r="FK2462" s="0"/>
      <c r="FL2462" s="0"/>
      <c r="FM2462" s="0"/>
      <c r="FN2462" s="0"/>
      <c r="FO2462" s="0"/>
      <c r="FP2462" s="0"/>
      <c r="FQ2462" s="0"/>
      <c r="FR2462" s="0"/>
      <c r="FS2462" s="0"/>
      <c r="FT2462" s="0"/>
      <c r="FU2462" s="0"/>
      <c r="FV2462" s="0"/>
      <c r="FW2462" s="0"/>
      <c r="FX2462" s="0"/>
      <c r="FY2462" s="0"/>
      <c r="FZ2462" s="0"/>
      <c r="GA2462" s="0"/>
      <c r="GB2462" s="0"/>
      <c r="GC2462" s="0"/>
      <c r="GD2462" s="0"/>
      <c r="GE2462" s="0"/>
      <c r="GF2462" s="0"/>
      <c r="GG2462" s="0"/>
      <c r="GH2462" s="0"/>
      <c r="GI2462" s="0"/>
      <c r="GJ2462" s="0"/>
      <c r="GK2462" s="0"/>
      <c r="GL2462" s="0"/>
      <c r="GM2462" s="0"/>
      <c r="GN2462" s="0"/>
      <c r="GO2462" s="0"/>
      <c r="GP2462" s="0"/>
      <c r="GQ2462" s="0"/>
      <c r="GR2462" s="0"/>
      <c r="GS2462" s="0"/>
      <c r="GT2462" s="0"/>
      <c r="GU2462" s="0"/>
      <c r="GV2462" s="0"/>
      <c r="GW2462" s="0"/>
      <c r="GX2462" s="0"/>
      <c r="GY2462" s="0"/>
      <c r="GZ2462" s="0"/>
      <c r="HA2462" s="0"/>
      <c r="HB2462" s="0"/>
      <c r="HC2462" s="0"/>
      <c r="HD2462" s="0"/>
      <c r="HE2462" s="0"/>
      <c r="HF2462" s="0"/>
      <c r="HG2462" s="0"/>
      <c r="HH2462" s="0"/>
      <c r="HI2462" s="0"/>
      <c r="HJ2462" s="0"/>
      <c r="HK2462" s="0"/>
      <c r="HL2462" s="0"/>
      <c r="HM2462" s="0"/>
      <c r="HN2462" s="0"/>
      <c r="HO2462" s="0"/>
      <c r="HP2462" s="0"/>
      <c r="HQ2462" s="0"/>
      <c r="HR2462" s="0"/>
      <c r="HS2462" s="0"/>
      <c r="HT2462" s="0"/>
      <c r="HU2462" s="0"/>
      <c r="HV2462" s="0"/>
      <c r="HW2462" s="0"/>
      <c r="HX2462" s="0"/>
      <c r="HY2462" s="0"/>
      <c r="HZ2462" s="0"/>
      <c r="IA2462" s="0"/>
      <c r="IB2462" s="0"/>
      <c r="IC2462" s="0"/>
      <c r="ID2462" s="0"/>
      <c r="IE2462" s="0"/>
      <c r="IF2462" s="0"/>
      <c r="IG2462" s="0"/>
      <c r="IH2462" s="0"/>
      <c r="II2462" s="0"/>
      <c r="IJ2462" s="0"/>
      <c r="IK2462" s="0"/>
      <c r="IL2462" s="0"/>
      <c r="IM2462" s="0"/>
      <c r="IN2462" s="0"/>
      <c r="IO2462" s="0"/>
      <c r="IP2462" s="0"/>
      <c r="IQ2462" s="0"/>
      <c r="IR2462" s="0"/>
      <c r="IS2462" s="0"/>
      <c r="IT2462" s="0"/>
      <c r="IU2462" s="0"/>
      <c r="IV2462" s="0"/>
      <c r="IW2462" s="0"/>
      <c r="IX2462" s="0"/>
      <c r="IY2462" s="0"/>
      <c r="IZ2462" s="0"/>
      <c r="JA2462" s="0"/>
      <c r="JB2462" s="0"/>
      <c r="JC2462" s="0"/>
      <c r="JD2462" s="0"/>
      <c r="JE2462" s="0"/>
      <c r="JF2462" s="0"/>
      <c r="JG2462" s="0"/>
      <c r="JH2462" s="0"/>
      <c r="JI2462" s="0"/>
      <c r="JJ2462" s="0"/>
      <c r="JK2462" s="0"/>
      <c r="JL2462" s="0"/>
      <c r="JM2462" s="0"/>
      <c r="JN2462" s="0"/>
      <c r="JO2462" s="0"/>
      <c r="JP2462" s="0"/>
      <c r="JQ2462" s="0"/>
      <c r="JR2462" s="0"/>
      <c r="JS2462" s="0"/>
      <c r="JT2462" s="0"/>
      <c r="JU2462" s="0"/>
      <c r="JV2462" s="0"/>
      <c r="JW2462" s="0"/>
      <c r="JX2462" s="0"/>
      <c r="JY2462" s="0"/>
      <c r="JZ2462" s="0"/>
      <c r="KA2462" s="0"/>
      <c r="KB2462" s="0"/>
      <c r="KC2462" s="0"/>
      <c r="KD2462" s="0"/>
      <c r="KE2462" s="0"/>
      <c r="KF2462" s="0"/>
      <c r="KG2462" s="0"/>
      <c r="KH2462" s="0"/>
      <c r="KI2462" s="0"/>
      <c r="KJ2462" s="0"/>
      <c r="KK2462" s="0"/>
      <c r="KL2462" s="0"/>
      <c r="KM2462" s="0"/>
      <c r="KN2462" s="0"/>
      <c r="KO2462" s="0"/>
      <c r="KP2462" s="0"/>
      <c r="KQ2462" s="0"/>
      <c r="KR2462" s="0"/>
      <c r="KS2462" s="0"/>
      <c r="KT2462" s="0"/>
      <c r="KU2462" s="0"/>
      <c r="KV2462" s="0"/>
      <c r="KW2462" s="0"/>
      <c r="KX2462" s="0"/>
      <c r="KY2462" s="0"/>
      <c r="KZ2462" s="0"/>
      <c r="LA2462" s="0"/>
      <c r="LB2462" s="0"/>
      <c r="LC2462" s="0"/>
      <c r="LD2462" s="0"/>
      <c r="LE2462" s="0"/>
      <c r="LF2462" s="0"/>
      <c r="LG2462" s="0"/>
      <c r="LH2462" s="0"/>
      <c r="LI2462" s="0"/>
      <c r="LJ2462" s="0"/>
      <c r="LK2462" s="0"/>
      <c r="LL2462" s="0"/>
      <c r="LM2462" s="0"/>
      <c r="LN2462" s="0"/>
      <c r="LO2462" s="0"/>
      <c r="LP2462" s="0"/>
      <c r="LQ2462" s="0"/>
      <c r="LR2462" s="0"/>
      <c r="LS2462" s="0"/>
      <c r="LT2462" s="0"/>
      <c r="LU2462" s="0"/>
      <c r="LV2462" s="0"/>
      <c r="LW2462" s="0"/>
      <c r="LX2462" s="0"/>
      <c r="LY2462" s="0"/>
      <c r="LZ2462" s="0"/>
      <c r="MA2462" s="0"/>
      <c r="MB2462" s="0"/>
      <c r="MC2462" s="0"/>
      <c r="MD2462" s="0"/>
      <c r="ME2462" s="0"/>
      <c r="MF2462" s="0"/>
      <c r="MG2462" s="0"/>
      <c r="MH2462" s="0"/>
      <c r="MI2462" s="0"/>
      <c r="MJ2462" s="0"/>
      <c r="MK2462" s="0"/>
      <c r="ML2462" s="0"/>
      <c r="MM2462" s="0"/>
      <c r="MN2462" s="0"/>
      <c r="MO2462" s="0"/>
      <c r="MP2462" s="0"/>
      <c r="MQ2462" s="0"/>
      <c r="MR2462" s="0"/>
      <c r="MS2462" s="0"/>
      <c r="MT2462" s="0"/>
      <c r="MU2462" s="0"/>
      <c r="MV2462" s="0"/>
      <c r="MW2462" s="0"/>
      <c r="MX2462" s="0"/>
      <c r="MY2462" s="0"/>
      <c r="MZ2462" s="0"/>
      <c r="NA2462" s="0"/>
      <c r="NB2462" s="0"/>
      <c r="NC2462" s="0"/>
      <c r="ND2462" s="0"/>
      <c r="NE2462" s="0"/>
      <c r="NF2462" s="0"/>
      <c r="NG2462" s="0"/>
      <c r="NH2462" s="0"/>
      <c r="NI2462" s="0"/>
      <c r="NJ2462" s="0"/>
      <c r="NK2462" s="0"/>
      <c r="NL2462" s="0"/>
      <c r="NM2462" s="0"/>
      <c r="NN2462" s="0"/>
      <c r="NO2462" s="0"/>
      <c r="NP2462" s="0"/>
      <c r="NQ2462" s="0"/>
      <c r="NR2462" s="0"/>
      <c r="NS2462" s="0"/>
      <c r="NT2462" s="0"/>
      <c r="NU2462" s="0"/>
      <c r="NV2462" s="0"/>
      <c r="NW2462" s="0"/>
      <c r="NX2462" s="0"/>
      <c r="NY2462" s="0"/>
      <c r="NZ2462" s="0"/>
      <c r="OA2462" s="0"/>
      <c r="OB2462" s="0"/>
      <c r="OC2462" s="0"/>
      <c r="OD2462" s="0"/>
      <c r="OE2462" s="0"/>
      <c r="OF2462" s="0"/>
      <c r="OG2462" s="0"/>
      <c r="OH2462" s="0"/>
      <c r="OI2462" s="0"/>
      <c r="OJ2462" s="0"/>
      <c r="OK2462" s="0"/>
      <c r="OL2462" s="0"/>
      <c r="OM2462" s="0"/>
      <c r="ON2462" s="0"/>
      <c r="OO2462" s="0"/>
      <c r="OP2462" s="0"/>
      <c r="OQ2462" s="0"/>
      <c r="OR2462" s="0"/>
      <c r="OS2462" s="0"/>
      <c r="OT2462" s="0"/>
      <c r="OU2462" s="0"/>
      <c r="OV2462" s="0"/>
      <c r="OW2462" s="0"/>
      <c r="OX2462" s="0"/>
      <c r="OY2462" s="0"/>
      <c r="OZ2462" s="0"/>
      <c r="PA2462" s="0"/>
      <c r="PB2462" s="0"/>
      <c r="PC2462" s="0"/>
      <c r="PD2462" s="0"/>
      <c r="PE2462" s="0"/>
      <c r="PF2462" s="0"/>
      <c r="PG2462" s="0"/>
      <c r="PH2462" s="0"/>
      <c r="PI2462" s="0"/>
      <c r="PJ2462" s="0"/>
      <c r="PK2462" s="0"/>
      <c r="PL2462" s="0"/>
      <c r="PM2462" s="0"/>
      <c r="PN2462" s="0"/>
      <c r="PO2462" s="0"/>
      <c r="PP2462" s="0"/>
      <c r="PQ2462" s="0"/>
      <c r="PR2462" s="0"/>
      <c r="PS2462" s="0"/>
      <c r="PT2462" s="0"/>
      <c r="PU2462" s="0"/>
      <c r="PV2462" s="0"/>
      <c r="PW2462" s="0"/>
      <c r="PX2462" s="0"/>
      <c r="PY2462" s="0"/>
      <c r="PZ2462" s="0"/>
      <c r="QA2462" s="0"/>
      <c r="QB2462" s="0"/>
      <c r="QC2462" s="0"/>
      <c r="QD2462" s="0"/>
      <c r="QE2462" s="0"/>
      <c r="QF2462" s="0"/>
      <c r="QG2462" s="0"/>
      <c r="QH2462" s="0"/>
      <c r="QI2462" s="0"/>
      <c r="QJ2462" s="0"/>
      <c r="QK2462" s="0"/>
      <c r="QL2462" s="0"/>
      <c r="QM2462" s="0"/>
      <c r="QN2462" s="0"/>
      <c r="QO2462" s="0"/>
      <c r="QP2462" s="0"/>
      <c r="QQ2462" s="0"/>
      <c r="QR2462" s="0"/>
      <c r="QS2462" s="0"/>
      <c r="QT2462" s="0"/>
      <c r="QU2462" s="0"/>
      <c r="QV2462" s="0"/>
      <c r="QW2462" s="0"/>
      <c r="QX2462" s="0"/>
      <c r="QY2462" s="0"/>
      <c r="QZ2462" s="0"/>
      <c r="RA2462" s="0"/>
      <c r="RB2462" s="0"/>
      <c r="RC2462" s="0"/>
      <c r="RD2462" s="0"/>
      <c r="RE2462" s="0"/>
      <c r="RF2462" s="0"/>
      <c r="RG2462" s="0"/>
      <c r="RH2462" s="0"/>
      <c r="RI2462" s="0"/>
      <c r="RJ2462" s="0"/>
      <c r="RK2462" s="0"/>
      <c r="RL2462" s="0"/>
      <c r="RM2462" s="0"/>
      <c r="RN2462" s="0"/>
      <c r="RO2462" s="0"/>
      <c r="RP2462" s="0"/>
      <c r="RQ2462" s="0"/>
      <c r="RR2462" s="0"/>
      <c r="RS2462" s="0"/>
      <c r="RT2462" s="0"/>
      <c r="RU2462" s="0"/>
      <c r="RV2462" s="0"/>
      <c r="RW2462" s="0"/>
      <c r="RX2462" s="0"/>
      <c r="RY2462" s="0"/>
      <c r="RZ2462" s="0"/>
      <c r="SA2462" s="0"/>
      <c r="SB2462" s="0"/>
      <c r="SC2462" s="0"/>
      <c r="SD2462" s="0"/>
      <c r="SE2462" s="0"/>
      <c r="SF2462" s="0"/>
      <c r="SG2462" s="0"/>
      <c r="SH2462" s="0"/>
      <c r="SI2462" s="0"/>
      <c r="SJ2462" s="0"/>
      <c r="SK2462" s="0"/>
      <c r="SL2462" s="0"/>
      <c r="SM2462" s="0"/>
      <c r="SN2462" s="0"/>
      <c r="SO2462" s="0"/>
      <c r="SP2462" s="0"/>
      <c r="SQ2462" s="0"/>
      <c r="SR2462" s="0"/>
      <c r="SS2462" s="0"/>
      <c r="ST2462" s="0"/>
      <c r="SU2462" s="0"/>
      <c r="SV2462" s="0"/>
      <c r="SW2462" s="0"/>
      <c r="SX2462" s="0"/>
      <c r="SY2462" s="0"/>
      <c r="SZ2462" s="0"/>
      <c r="TA2462" s="0"/>
      <c r="TB2462" s="0"/>
      <c r="TC2462" s="0"/>
      <c r="TD2462" s="0"/>
      <c r="TE2462" s="0"/>
      <c r="TF2462" s="0"/>
      <c r="TG2462" s="0"/>
      <c r="TH2462" s="0"/>
      <c r="TI2462" s="0"/>
      <c r="TJ2462" s="0"/>
      <c r="TK2462" s="0"/>
      <c r="TL2462" s="0"/>
      <c r="TM2462" s="0"/>
      <c r="TN2462" s="0"/>
      <c r="TO2462" s="0"/>
      <c r="TP2462" s="0"/>
      <c r="TQ2462" s="0"/>
      <c r="TR2462" s="0"/>
      <c r="TS2462" s="0"/>
      <c r="TT2462" s="0"/>
      <c r="TU2462" s="0"/>
      <c r="TV2462" s="0"/>
      <c r="TW2462" s="0"/>
      <c r="TX2462" s="0"/>
      <c r="TY2462" s="0"/>
      <c r="TZ2462" s="0"/>
      <c r="UA2462" s="0"/>
      <c r="UB2462" s="0"/>
      <c r="UC2462" s="0"/>
      <c r="UD2462" s="0"/>
      <c r="UE2462" s="0"/>
      <c r="UF2462" s="0"/>
      <c r="UG2462" s="0"/>
      <c r="UH2462" s="0"/>
      <c r="UI2462" s="0"/>
      <c r="UJ2462" s="0"/>
      <c r="UK2462" s="0"/>
      <c r="UL2462" s="0"/>
      <c r="UM2462" s="0"/>
      <c r="UN2462" s="0"/>
      <c r="UO2462" s="0"/>
      <c r="UP2462" s="0"/>
      <c r="UQ2462" s="0"/>
      <c r="UR2462" s="0"/>
      <c r="US2462" s="0"/>
      <c r="UT2462" s="0"/>
      <c r="UU2462" s="0"/>
      <c r="UV2462" s="0"/>
      <c r="UW2462" s="0"/>
      <c r="UX2462" s="0"/>
      <c r="UY2462" s="0"/>
      <c r="UZ2462" s="0"/>
      <c r="VA2462" s="0"/>
      <c r="VB2462" s="0"/>
      <c r="VC2462" s="0"/>
      <c r="VD2462" s="0"/>
      <c r="VE2462" s="0"/>
      <c r="VF2462" s="0"/>
      <c r="VG2462" s="0"/>
      <c r="VH2462" s="0"/>
      <c r="VI2462" s="0"/>
      <c r="VJ2462" s="0"/>
      <c r="VK2462" s="0"/>
      <c r="VL2462" s="0"/>
      <c r="VM2462" s="0"/>
      <c r="VN2462" s="0"/>
      <c r="VO2462" s="0"/>
      <c r="VP2462" s="0"/>
      <c r="VQ2462" s="0"/>
      <c r="VR2462" s="0"/>
      <c r="VS2462" s="0"/>
      <c r="VT2462" s="0"/>
      <c r="VU2462" s="0"/>
      <c r="VV2462" s="0"/>
      <c r="VW2462" s="0"/>
      <c r="VX2462" s="0"/>
      <c r="VY2462" s="0"/>
      <c r="VZ2462" s="0"/>
      <c r="WA2462" s="0"/>
      <c r="WB2462" s="0"/>
      <c r="WC2462" s="0"/>
      <c r="WD2462" s="0"/>
      <c r="WE2462" s="0"/>
      <c r="WF2462" s="0"/>
      <c r="WG2462" s="0"/>
      <c r="WH2462" s="0"/>
      <c r="WI2462" s="0"/>
      <c r="WJ2462" s="0"/>
      <c r="WK2462" s="0"/>
      <c r="WL2462" s="0"/>
      <c r="WM2462" s="0"/>
      <c r="WN2462" s="0"/>
      <c r="WO2462" s="0"/>
      <c r="WP2462" s="0"/>
      <c r="WQ2462" s="0"/>
      <c r="WR2462" s="0"/>
      <c r="WS2462" s="0"/>
      <c r="WT2462" s="0"/>
      <c r="WU2462" s="0"/>
      <c r="WV2462" s="0"/>
      <c r="WW2462" s="0"/>
      <c r="WX2462" s="0"/>
      <c r="WY2462" s="0"/>
      <c r="WZ2462" s="0"/>
      <c r="XA2462" s="0"/>
      <c r="XB2462" s="0"/>
      <c r="XC2462" s="0"/>
      <c r="XD2462" s="0"/>
      <c r="XE2462" s="0"/>
      <c r="XF2462" s="0"/>
      <c r="XG2462" s="0"/>
      <c r="XH2462" s="0"/>
      <c r="XI2462" s="0"/>
      <c r="XJ2462" s="0"/>
      <c r="XK2462" s="0"/>
      <c r="XL2462" s="0"/>
      <c r="XM2462" s="0"/>
      <c r="XN2462" s="0"/>
      <c r="XO2462" s="0"/>
      <c r="XP2462" s="0"/>
      <c r="XQ2462" s="0"/>
      <c r="XR2462" s="0"/>
      <c r="XS2462" s="0"/>
      <c r="XT2462" s="0"/>
      <c r="XU2462" s="0"/>
      <c r="XV2462" s="0"/>
      <c r="XW2462" s="0"/>
      <c r="XX2462" s="0"/>
      <c r="XY2462" s="0"/>
      <c r="XZ2462" s="0"/>
      <c r="YA2462" s="0"/>
      <c r="YB2462" s="0"/>
      <c r="YC2462" s="0"/>
      <c r="YD2462" s="0"/>
      <c r="YE2462" s="0"/>
      <c r="YF2462" s="0"/>
      <c r="YG2462" s="0"/>
      <c r="YH2462" s="0"/>
      <c r="YI2462" s="0"/>
      <c r="YJ2462" s="0"/>
      <c r="YK2462" s="0"/>
      <c r="YL2462" s="0"/>
      <c r="YM2462" s="0"/>
      <c r="YN2462" s="0"/>
      <c r="YO2462" s="0"/>
      <c r="YP2462" s="0"/>
      <c r="YQ2462" s="0"/>
      <c r="YR2462" s="0"/>
      <c r="YS2462" s="0"/>
      <c r="YT2462" s="0"/>
      <c r="YU2462" s="0"/>
      <c r="YV2462" s="0"/>
      <c r="YW2462" s="0"/>
      <c r="YX2462" s="0"/>
      <c r="YY2462" s="0"/>
      <c r="YZ2462" s="0"/>
      <c r="ZA2462" s="0"/>
      <c r="ZB2462" s="0"/>
      <c r="ZC2462" s="0"/>
      <c r="ZD2462" s="0"/>
      <c r="ZE2462" s="0"/>
      <c r="ZF2462" s="0"/>
      <c r="ZG2462" s="0"/>
      <c r="ZH2462" s="0"/>
      <c r="ZI2462" s="0"/>
      <c r="ZJ2462" s="0"/>
      <c r="ZK2462" s="0"/>
      <c r="ZL2462" s="0"/>
      <c r="ZM2462" s="0"/>
      <c r="ZN2462" s="0"/>
      <c r="ZO2462" s="0"/>
      <c r="ZP2462" s="0"/>
      <c r="ZQ2462" s="0"/>
      <c r="ZR2462" s="0"/>
      <c r="ZS2462" s="0"/>
      <c r="ZT2462" s="0"/>
      <c r="ZU2462" s="0"/>
      <c r="ZV2462" s="0"/>
      <c r="ZW2462" s="0"/>
      <c r="ZX2462" s="0"/>
      <c r="ZY2462" s="0"/>
      <c r="ZZ2462" s="0"/>
      <c r="AAA2462" s="0"/>
      <c r="AAB2462" s="0"/>
      <c r="AAC2462" s="0"/>
      <c r="AAD2462" s="0"/>
      <c r="AAE2462" s="0"/>
      <c r="AAF2462" s="0"/>
      <c r="AAG2462" s="0"/>
      <c r="AAH2462" s="0"/>
      <c r="AAI2462" s="0"/>
      <c r="AAJ2462" s="0"/>
      <c r="AAK2462" s="0"/>
      <c r="AAL2462" s="0"/>
      <c r="AAM2462" s="0"/>
      <c r="AAN2462" s="0"/>
      <c r="AAO2462" s="0"/>
      <c r="AAP2462" s="0"/>
      <c r="AAQ2462" s="0"/>
      <c r="AAR2462" s="0"/>
      <c r="AAS2462" s="0"/>
      <c r="AAT2462" s="0"/>
      <c r="AAU2462" s="0"/>
      <c r="AAV2462" s="0"/>
      <c r="AAW2462" s="0"/>
      <c r="AAX2462" s="0"/>
      <c r="AAY2462" s="0"/>
      <c r="AAZ2462" s="0"/>
      <c r="ABA2462" s="0"/>
      <c r="ABB2462" s="0"/>
      <c r="ABC2462" s="0"/>
      <c r="ABD2462" s="0"/>
      <c r="ABE2462" s="0"/>
      <c r="ABF2462" s="0"/>
      <c r="ABG2462" s="0"/>
      <c r="ABH2462" s="0"/>
      <c r="ABI2462" s="0"/>
      <c r="ABJ2462" s="0"/>
      <c r="ABK2462" s="0"/>
      <c r="ABL2462" s="0"/>
      <c r="ABM2462" s="0"/>
      <c r="ABN2462" s="0"/>
      <c r="ABO2462" s="0"/>
      <c r="ABP2462" s="0"/>
      <c r="ABQ2462" s="0"/>
      <c r="ABR2462" s="0"/>
      <c r="ABS2462" s="0"/>
      <c r="ABT2462" s="0"/>
      <c r="ABU2462" s="0"/>
      <c r="ABV2462" s="0"/>
      <c r="ABW2462" s="0"/>
      <c r="ABX2462" s="0"/>
      <c r="ABY2462" s="0"/>
      <c r="ABZ2462" s="0"/>
      <c r="ACA2462" s="0"/>
      <c r="ACB2462" s="0"/>
      <c r="ACC2462" s="0"/>
      <c r="ACD2462" s="0"/>
      <c r="ACE2462" s="0"/>
      <c r="ACF2462" s="0"/>
      <c r="ACG2462" s="0"/>
      <c r="ACH2462" s="0"/>
      <c r="ACI2462" s="0"/>
      <c r="ACJ2462" s="0"/>
      <c r="ACK2462" s="0"/>
      <c r="ACL2462" s="0"/>
      <c r="ACM2462" s="0"/>
      <c r="ACN2462" s="0"/>
      <c r="ACO2462" s="0"/>
      <c r="ACP2462" s="0"/>
      <c r="ACQ2462" s="0"/>
      <c r="ACR2462" s="0"/>
      <c r="ACS2462" s="0"/>
      <c r="ACT2462" s="0"/>
      <c r="ACU2462" s="0"/>
      <c r="ACV2462" s="0"/>
      <c r="ACW2462" s="0"/>
      <c r="ACX2462" s="0"/>
      <c r="ACY2462" s="0"/>
      <c r="ACZ2462" s="0"/>
      <c r="ADA2462" s="0"/>
      <c r="ADB2462" s="0"/>
      <c r="ADC2462" s="0"/>
      <c r="ADD2462" s="0"/>
      <c r="ADE2462" s="0"/>
      <c r="ADF2462" s="0"/>
      <c r="ADG2462" s="0"/>
      <c r="ADH2462" s="0"/>
      <c r="ADI2462" s="0"/>
      <c r="ADJ2462" s="0"/>
      <c r="ADK2462" s="0"/>
      <c r="ADL2462" s="0"/>
      <c r="ADM2462" s="0"/>
      <c r="ADN2462" s="0"/>
      <c r="ADO2462" s="0"/>
      <c r="ADP2462" s="0"/>
      <c r="ADQ2462" s="0"/>
      <c r="ADR2462" s="0"/>
      <c r="ADS2462" s="0"/>
      <c r="ADT2462" s="0"/>
      <c r="ADU2462" s="0"/>
      <c r="ADV2462" s="0"/>
      <c r="ADW2462" s="0"/>
      <c r="ADX2462" s="0"/>
      <c r="ADY2462" s="0"/>
      <c r="ADZ2462" s="0"/>
      <c r="AEA2462" s="0"/>
      <c r="AEB2462" s="0"/>
      <c r="AEC2462" s="0"/>
      <c r="AED2462" s="0"/>
      <c r="AEE2462" s="0"/>
      <c r="AEF2462" s="0"/>
      <c r="AEG2462" s="0"/>
      <c r="AEH2462" s="0"/>
      <c r="AEI2462" s="0"/>
      <c r="AEJ2462" s="0"/>
      <c r="AEK2462" s="0"/>
      <c r="AEL2462" s="0"/>
      <c r="AEM2462" s="0"/>
      <c r="AEN2462" s="0"/>
      <c r="AEO2462" s="0"/>
      <c r="AEP2462" s="0"/>
      <c r="AEQ2462" s="0"/>
      <c r="AER2462" s="0"/>
      <c r="AES2462" s="0"/>
      <c r="AET2462" s="0"/>
      <c r="AEU2462" s="0"/>
      <c r="AEV2462" s="0"/>
      <c r="AEW2462" s="0"/>
      <c r="AEX2462" s="0"/>
      <c r="AEY2462" s="0"/>
      <c r="AEZ2462" s="0"/>
      <c r="AFA2462" s="0"/>
      <c r="AFB2462" s="0"/>
      <c r="AFC2462" s="0"/>
      <c r="AFD2462" s="0"/>
      <c r="AFE2462" s="0"/>
      <c r="AFF2462" s="0"/>
      <c r="AFG2462" s="0"/>
      <c r="AFH2462" s="0"/>
      <c r="AFI2462" s="0"/>
      <c r="AFJ2462" s="0"/>
      <c r="AFK2462" s="0"/>
      <c r="AFL2462" s="0"/>
      <c r="AFM2462" s="0"/>
      <c r="AFN2462" s="0"/>
      <c r="AFO2462" s="0"/>
      <c r="AFP2462" s="0"/>
      <c r="AFQ2462" s="0"/>
      <c r="AFR2462" s="0"/>
      <c r="AFS2462" s="0"/>
      <c r="AFT2462" s="0"/>
      <c r="AFU2462" s="0"/>
      <c r="AFV2462" s="0"/>
      <c r="AFW2462" s="0"/>
      <c r="AFX2462" s="0"/>
      <c r="AFY2462" s="0"/>
      <c r="AFZ2462" s="0"/>
      <c r="AGA2462" s="0"/>
      <c r="AGB2462" s="0"/>
      <c r="AGC2462" s="0"/>
      <c r="AGD2462" s="0"/>
      <c r="AGE2462" s="0"/>
      <c r="AGF2462" s="0"/>
      <c r="AGG2462" s="0"/>
      <c r="AGH2462" s="0"/>
      <c r="AGI2462" s="0"/>
      <c r="AGJ2462" s="0"/>
      <c r="AGK2462" s="0"/>
      <c r="AGL2462" s="0"/>
      <c r="AGM2462" s="0"/>
      <c r="AGN2462" s="0"/>
      <c r="AGO2462" s="0"/>
      <c r="AGP2462" s="0"/>
      <c r="AGQ2462" s="0"/>
      <c r="AGR2462" s="0"/>
      <c r="AGS2462" s="0"/>
      <c r="AGT2462" s="0"/>
      <c r="AGU2462" s="0"/>
      <c r="AGV2462" s="0"/>
      <c r="AGW2462" s="0"/>
      <c r="AGX2462" s="0"/>
      <c r="AGY2462" s="0"/>
      <c r="AGZ2462" s="0"/>
      <c r="AHA2462" s="0"/>
      <c r="AHB2462" s="0"/>
      <c r="AHC2462" s="0"/>
      <c r="AHD2462" s="0"/>
      <c r="AHE2462" s="0"/>
      <c r="AHF2462" s="0"/>
      <c r="AHG2462" s="0"/>
      <c r="AHH2462" s="0"/>
      <c r="AHI2462" s="0"/>
      <c r="AHJ2462" s="0"/>
      <c r="AHK2462" s="0"/>
      <c r="AHL2462" s="0"/>
      <c r="AHM2462" s="0"/>
      <c r="AHN2462" s="0"/>
      <c r="AHO2462" s="0"/>
      <c r="AHP2462" s="0"/>
      <c r="AHQ2462" s="0"/>
      <c r="AHR2462" s="0"/>
      <c r="AHS2462" s="0"/>
      <c r="AHT2462" s="0"/>
      <c r="AHU2462" s="0"/>
      <c r="AHV2462" s="0"/>
      <c r="AHW2462" s="0"/>
      <c r="AHX2462" s="0"/>
      <c r="AHY2462" s="0"/>
      <c r="AHZ2462" s="0"/>
      <c r="AIA2462" s="0"/>
      <c r="AIB2462" s="0"/>
      <c r="AIC2462" s="0"/>
      <c r="AID2462" s="0"/>
      <c r="AIE2462" s="0"/>
      <c r="AIF2462" s="0"/>
      <c r="AIG2462" s="0"/>
      <c r="AIH2462" s="0"/>
      <c r="AII2462" s="0"/>
      <c r="AIJ2462" s="0"/>
      <c r="AIK2462" s="0"/>
      <c r="AIL2462" s="0"/>
      <c r="AIM2462" s="0"/>
      <c r="AIN2462" s="0"/>
      <c r="AIO2462" s="0"/>
      <c r="AIP2462" s="0"/>
      <c r="AIQ2462" s="0"/>
      <c r="AIR2462" s="0"/>
      <c r="AIS2462" s="0"/>
      <c r="AIT2462" s="0"/>
      <c r="AIU2462" s="0"/>
      <c r="AIV2462" s="0"/>
      <c r="AIW2462" s="0"/>
      <c r="AIX2462" s="0"/>
      <c r="AIY2462" s="0"/>
      <c r="AIZ2462" s="0"/>
      <c r="AJA2462" s="0"/>
      <c r="AJB2462" s="0"/>
      <c r="AJC2462" s="0"/>
      <c r="AJD2462" s="0"/>
      <c r="AJE2462" s="0"/>
      <c r="AJF2462" s="0"/>
      <c r="AJG2462" s="0"/>
      <c r="AJH2462" s="0"/>
      <c r="AJI2462" s="0"/>
      <c r="AJJ2462" s="0"/>
      <c r="AJK2462" s="0"/>
      <c r="AJL2462" s="0"/>
      <c r="AJM2462" s="0"/>
      <c r="AJN2462" s="0"/>
      <c r="AJO2462" s="0"/>
      <c r="AJP2462" s="0"/>
      <c r="AJQ2462" s="0"/>
      <c r="AJR2462" s="0"/>
      <c r="AJS2462" s="0"/>
      <c r="AJT2462" s="0"/>
      <c r="AJU2462" s="0"/>
      <c r="AJV2462" s="0"/>
      <c r="AJW2462" s="0"/>
      <c r="AJX2462" s="0"/>
      <c r="AJY2462" s="0"/>
      <c r="AJZ2462" s="0"/>
      <c r="AKA2462" s="0"/>
      <c r="AKB2462" s="0"/>
      <c r="AKC2462" s="0"/>
      <c r="AKD2462" s="0"/>
      <c r="AKE2462" s="0"/>
      <c r="AKF2462" s="0"/>
      <c r="AKG2462" s="0"/>
      <c r="AKH2462" s="0"/>
      <c r="AKI2462" s="0"/>
      <c r="AKJ2462" s="0"/>
      <c r="AKK2462" s="0"/>
      <c r="AKL2462" s="0"/>
      <c r="AKM2462" s="0"/>
      <c r="AKN2462" s="0"/>
      <c r="AKO2462" s="0"/>
      <c r="AKP2462" s="0"/>
      <c r="AKQ2462" s="0"/>
      <c r="AKR2462" s="0"/>
      <c r="AKS2462" s="0"/>
      <c r="AKT2462" s="0"/>
      <c r="AKU2462" s="0"/>
      <c r="AKV2462" s="0"/>
      <c r="AKW2462" s="0"/>
      <c r="AKX2462" s="0"/>
      <c r="AKY2462" s="0"/>
      <c r="AKZ2462" s="0"/>
      <c r="ALA2462" s="0"/>
      <c r="ALB2462" s="0"/>
      <c r="ALC2462" s="0"/>
      <c r="ALD2462" s="0"/>
      <c r="ALE2462" s="0"/>
      <c r="ALF2462" s="0"/>
      <c r="ALG2462" s="0"/>
      <c r="ALH2462" s="0"/>
      <c r="ALI2462" s="0"/>
      <c r="ALJ2462" s="0"/>
      <c r="ALK2462" s="0"/>
      <c r="ALL2462" s="0"/>
      <c r="ALM2462" s="0"/>
      <c r="ALN2462" s="0"/>
      <c r="ALO2462" s="0"/>
      <c r="ALP2462" s="0"/>
      <c r="ALQ2462" s="0"/>
      <c r="ALR2462" s="0"/>
      <c r="ALS2462" s="0"/>
      <c r="ALT2462" s="0"/>
      <c r="ALU2462" s="0"/>
      <c r="ALV2462" s="0"/>
      <c r="ALW2462" s="0"/>
      <c r="ALX2462" s="0"/>
      <c r="ALY2462" s="0"/>
      <c r="ALZ2462" s="0"/>
      <c r="AMA2462" s="0"/>
      <c r="AMB2462" s="0"/>
      <c r="AMC2462" s="0"/>
      <c r="AMD2462" s="0"/>
      <c r="AME2462" s="0"/>
      <c r="AMF2462" s="0"/>
      <c r="AMG2462" s="0"/>
      <c r="AMH2462" s="0"/>
      <c r="AMI2462" s="0"/>
      <c r="AMJ2462" s="0"/>
    </row>
    <row r="2463" customFormat="false" ht="15" hidden="false" customHeight="true" outlineLevel="0" collapsed="false">
      <c r="A2463" s="1" t="n">
        <v>2460</v>
      </c>
      <c r="B2463" s="1" t="s">
        <v>14292</v>
      </c>
      <c r="C2463" s="1" t="s">
        <v>15222</v>
      </c>
      <c r="D2463" s="1" t="s">
        <v>15223</v>
      </c>
      <c r="E2463" s="1" t="s">
        <v>15230</v>
      </c>
      <c r="F2463" s="2" t="s">
        <v>15231</v>
      </c>
      <c r="G2463" s="1" t="s">
        <v>15232</v>
      </c>
      <c r="H2463" s="1" t="s">
        <v>15233</v>
      </c>
      <c r="I2463" s="1" t="s">
        <v>15234</v>
      </c>
      <c r="J2463" s="1" t="s">
        <v>15235</v>
      </c>
      <c r="K2463" s="4" t="s">
        <v>107</v>
      </c>
      <c r="L2463" s="4" t="s">
        <v>86</v>
      </c>
      <c r="M2463" s="4" t="s">
        <v>170</v>
      </c>
      <c r="N2463" s="0"/>
      <c r="O2463" s="0"/>
      <c r="P2463" s="0"/>
      <c r="Q2463" s="4" t="s">
        <v>110</v>
      </c>
      <c r="R2463" s="4" t="s">
        <v>110</v>
      </c>
      <c r="S2463" s="4" t="s">
        <v>110</v>
      </c>
      <c r="T2463" s="0"/>
      <c r="U2463" s="0"/>
      <c r="V2463" s="0"/>
      <c r="W2463" s="4" t="s">
        <v>110</v>
      </c>
      <c r="X2463" s="4" t="s">
        <v>110</v>
      </c>
      <c r="Y2463" s="4" t="s">
        <v>110</v>
      </c>
      <c r="Z2463" s="4" t="s">
        <v>110</v>
      </c>
      <c r="AA2463" s="4" t="s">
        <v>110</v>
      </c>
      <c r="AB2463" s="4" t="s">
        <v>110</v>
      </c>
      <c r="AC2463" s="4" t="s">
        <v>110</v>
      </c>
      <c r="AD2463" s="4" t="s">
        <v>110</v>
      </c>
      <c r="AE2463" s="4" t="s">
        <v>110</v>
      </c>
      <c r="AF2463" s="4" t="s">
        <v>110</v>
      </c>
      <c r="AG2463" s="4" t="s">
        <v>110</v>
      </c>
      <c r="AH2463" s="4" t="s">
        <v>110</v>
      </c>
      <c r="AI2463" s="4" t="s">
        <v>110</v>
      </c>
      <c r="AJ2463" s="4" t="s">
        <v>110</v>
      </c>
      <c r="AK2463" s="4" t="s">
        <v>110</v>
      </c>
      <c r="AL2463" s="4" t="s">
        <v>110</v>
      </c>
      <c r="AM2463" s="4" t="s">
        <v>110</v>
      </c>
      <c r="AN2463" s="4" t="s">
        <v>110</v>
      </c>
      <c r="AO2463" s="4" t="s">
        <v>110</v>
      </c>
      <c r="AP2463" s="4" t="s">
        <v>110</v>
      </c>
      <c r="AQ2463" s="4" t="s">
        <v>110</v>
      </c>
      <c r="AR2463" s="4" t="s">
        <v>110</v>
      </c>
      <c r="AS2463" s="4" t="s">
        <v>110</v>
      </c>
      <c r="AT2463" s="4" t="s">
        <v>110</v>
      </c>
      <c r="AU2463" s="4" t="s">
        <v>110</v>
      </c>
      <c r="AV2463" s="4" t="s">
        <v>110</v>
      </c>
      <c r="AW2463" s="4" t="s">
        <v>110</v>
      </c>
      <c r="AX2463" s="0"/>
      <c r="AY2463" s="0"/>
      <c r="AZ2463" s="1"/>
      <c r="BA2463" s="1"/>
      <c r="BB2463" s="4"/>
      <c r="BC2463" s="4"/>
      <c r="BD2463" s="4"/>
      <c r="BE2463" s="0"/>
      <c r="BF2463" s="0"/>
      <c r="BG2463" s="0"/>
      <c r="BH2463" s="0"/>
      <c r="BI2463" s="0"/>
      <c r="BJ2463" s="4"/>
      <c r="BK2463" s="4"/>
      <c r="BL2463" s="4"/>
      <c r="BM2463" s="4" t="s">
        <v>85</v>
      </c>
      <c r="BN2463" s="4"/>
      <c r="BO2463" s="0"/>
      <c r="BP2463" s="0"/>
      <c r="BQ2463" s="4" t="s">
        <v>85</v>
      </c>
      <c r="BR2463" s="1"/>
      <c r="BS2463" s="1" t="s">
        <v>4744</v>
      </c>
      <c r="BT2463" s="0"/>
      <c r="BU2463" s="0"/>
      <c r="BV2463" s="0"/>
      <c r="BW2463" s="0"/>
      <c r="BX2463" s="0"/>
      <c r="BY2463" s="0"/>
      <c r="BZ2463" s="0"/>
      <c r="CA2463" s="0"/>
      <c r="CB2463" s="0"/>
      <c r="CC2463" s="0"/>
      <c r="CD2463" s="0"/>
      <c r="CE2463" s="0"/>
      <c r="CF2463" s="0"/>
      <c r="CG2463" s="0"/>
      <c r="CH2463" s="0"/>
      <c r="CI2463" s="0"/>
      <c r="CJ2463" s="0"/>
      <c r="CK2463" s="0"/>
      <c r="CL2463" s="0"/>
      <c r="CM2463" s="0"/>
      <c r="CN2463" s="0"/>
      <c r="CO2463" s="0"/>
      <c r="CP2463" s="0"/>
      <c r="CQ2463" s="0"/>
      <c r="CR2463" s="0"/>
      <c r="CS2463" s="0"/>
      <c r="CT2463" s="0"/>
      <c r="CU2463" s="0"/>
      <c r="CV2463" s="0"/>
      <c r="CW2463" s="0"/>
      <c r="CX2463" s="0"/>
      <c r="CY2463" s="0"/>
      <c r="CZ2463" s="0"/>
      <c r="DA2463" s="0"/>
      <c r="DB2463" s="0"/>
      <c r="DC2463" s="0"/>
      <c r="DD2463" s="0"/>
      <c r="DE2463" s="0"/>
      <c r="DF2463" s="0"/>
      <c r="DG2463" s="0"/>
      <c r="DH2463" s="0"/>
      <c r="DI2463" s="0"/>
      <c r="DJ2463" s="0"/>
      <c r="DK2463" s="0"/>
      <c r="DL2463" s="0"/>
      <c r="DM2463" s="0"/>
      <c r="DN2463" s="0"/>
      <c r="DO2463" s="0"/>
      <c r="DP2463" s="0"/>
      <c r="DQ2463" s="0"/>
      <c r="DR2463" s="0"/>
      <c r="DS2463" s="0"/>
      <c r="DT2463" s="0"/>
      <c r="DU2463" s="0"/>
      <c r="DV2463" s="0"/>
      <c r="DW2463" s="0"/>
      <c r="DX2463" s="0"/>
      <c r="DY2463" s="0"/>
      <c r="DZ2463" s="0"/>
      <c r="EA2463" s="0"/>
      <c r="EB2463" s="0"/>
      <c r="EC2463" s="0"/>
      <c r="ED2463" s="0"/>
      <c r="EE2463" s="0"/>
      <c r="EF2463" s="0"/>
      <c r="EG2463" s="0"/>
      <c r="EH2463" s="0"/>
      <c r="EI2463" s="0"/>
      <c r="EJ2463" s="0"/>
      <c r="EK2463" s="0"/>
      <c r="EL2463" s="0"/>
      <c r="EM2463" s="0"/>
      <c r="EN2463" s="0"/>
      <c r="EO2463" s="0"/>
      <c r="EP2463" s="0"/>
      <c r="EQ2463" s="0"/>
      <c r="ER2463" s="0"/>
      <c r="ES2463" s="0"/>
      <c r="ET2463" s="0"/>
      <c r="EU2463" s="0"/>
      <c r="EV2463" s="0"/>
      <c r="EW2463" s="0"/>
      <c r="EX2463" s="0"/>
      <c r="EY2463" s="0"/>
      <c r="EZ2463" s="0"/>
      <c r="FA2463" s="0"/>
      <c r="FB2463" s="0"/>
      <c r="FC2463" s="0"/>
      <c r="FD2463" s="0"/>
      <c r="FE2463" s="0"/>
      <c r="FF2463" s="0"/>
      <c r="FG2463" s="0"/>
      <c r="FH2463" s="0"/>
      <c r="FI2463" s="0"/>
      <c r="FJ2463" s="0"/>
      <c r="FK2463" s="0"/>
      <c r="FL2463" s="0"/>
      <c r="FM2463" s="0"/>
      <c r="FN2463" s="0"/>
      <c r="FO2463" s="0"/>
      <c r="FP2463" s="0"/>
      <c r="FQ2463" s="0"/>
      <c r="FR2463" s="0"/>
      <c r="FS2463" s="0"/>
      <c r="FT2463" s="0"/>
      <c r="FU2463" s="0"/>
      <c r="FV2463" s="0"/>
      <c r="FW2463" s="0"/>
      <c r="FX2463" s="0"/>
      <c r="FY2463" s="0"/>
      <c r="FZ2463" s="0"/>
      <c r="GA2463" s="0"/>
      <c r="GB2463" s="0"/>
      <c r="GC2463" s="0"/>
      <c r="GD2463" s="0"/>
      <c r="GE2463" s="0"/>
      <c r="GF2463" s="0"/>
      <c r="GG2463" s="0"/>
      <c r="GH2463" s="0"/>
      <c r="GI2463" s="0"/>
      <c r="GJ2463" s="0"/>
      <c r="GK2463" s="0"/>
      <c r="GL2463" s="0"/>
      <c r="GM2463" s="0"/>
      <c r="GN2463" s="0"/>
      <c r="GO2463" s="0"/>
      <c r="GP2463" s="0"/>
      <c r="GQ2463" s="0"/>
      <c r="GR2463" s="0"/>
      <c r="GS2463" s="0"/>
      <c r="GT2463" s="0"/>
      <c r="GU2463" s="0"/>
      <c r="GV2463" s="0"/>
      <c r="GW2463" s="0"/>
      <c r="GX2463" s="0"/>
      <c r="GY2463" s="0"/>
      <c r="GZ2463" s="0"/>
      <c r="HA2463" s="0"/>
      <c r="HB2463" s="0"/>
      <c r="HC2463" s="0"/>
      <c r="HD2463" s="0"/>
      <c r="HE2463" s="0"/>
      <c r="HF2463" s="0"/>
      <c r="HG2463" s="0"/>
      <c r="HH2463" s="0"/>
      <c r="HI2463" s="0"/>
      <c r="HJ2463" s="0"/>
      <c r="HK2463" s="0"/>
      <c r="HL2463" s="0"/>
      <c r="HM2463" s="0"/>
      <c r="HN2463" s="0"/>
      <c r="HO2463" s="0"/>
      <c r="HP2463" s="0"/>
      <c r="HQ2463" s="0"/>
      <c r="HR2463" s="0"/>
      <c r="HS2463" s="0"/>
      <c r="HT2463" s="0"/>
      <c r="HU2463" s="0"/>
      <c r="HV2463" s="0"/>
      <c r="HW2463" s="0"/>
      <c r="HX2463" s="0"/>
      <c r="HY2463" s="0"/>
      <c r="HZ2463" s="0"/>
      <c r="IA2463" s="0"/>
      <c r="IB2463" s="0"/>
      <c r="IC2463" s="0"/>
      <c r="ID2463" s="0"/>
      <c r="IE2463" s="0"/>
      <c r="IF2463" s="0"/>
      <c r="IG2463" s="0"/>
      <c r="IH2463" s="0"/>
      <c r="II2463" s="0"/>
      <c r="IJ2463" s="0"/>
      <c r="IK2463" s="0"/>
      <c r="IL2463" s="0"/>
      <c r="IM2463" s="0"/>
      <c r="IN2463" s="0"/>
      <c r="IO2463" s="0"/>
      <c r="IP2463" s="0"/>
      <c r="IQ2463" s="0"/>
      <c r="IR2463" s="0"/>
      <c r="IS2463" s="0"/>
      <c r="IT2463" s="0"/>
      <c r="IU2463" s="0"/>
      <c r="IV2463" s="0"/>
      <c r="IW2463" s="0"/>
      <c r="IX2463" s="0"/>
      <c r="IY2463" s="0"/>
      <c r="IZ2463" s="0"/>
      <c r="JA2463" s="0"/>
      <c r="JB2463" s="0"/>
      <c r="JC2463" s="0"/>
      <c r="JD2463" s="0"/>
      <c r="JE2463" s="0"/>
      <c r="JF2463" s="0"/>
      <c r="JG2463" s="0"/>
      <c r="JH2463" s="0"/>
      <c r="JI2463" s="0"/>
      <c r="JJ2463" s="0"/>
      <c r="JK2463" s="0"/>
      <c r="JL2463" s="0"/>
      <c r="JM2463" s="0"/>
      <c r="JN2463" s="0"/>
      <c r="JO2463" s="0"/>
      <c r="JP2463" s="0"/>
      <c r="JQ2463" s="0"/>
      <c r="JR2463" s="0"/>
      <c r="JS2463" s="0"/>
      <c r="JT2463" s="0"/>
      <c r="JU2463" s="0"/>
      <c r="JV2463" s="0"/>
      <c r="JW2463" s="0"/>
      <c r="JX2463" s="0"/>
      <c r="JY2463" s="0"/>
      <c r="JZ2463" s="0"/>
      <c r="KA2463" s="0"/>
      <c r="KB2463" s="0"/>
      <c r="KC2463" s="0"/>
      <c r="KD2463" s="0"/>
      <c r="KE2463" s="0"/>
      <c r="KF2463" s="0"/>
      <c r="KG2463" s="0"/>
      <c r="KH2463" s="0"/>
      <c r="KI2463" s="0"/>
      <c r="KJ2463" s="0"/>
      <c r="KK2463" s="0"/>
      <c r="KL2463" s="0"/>
      <c r="KM2463" s="0"/>
      <c r="KN2463" s="0"/>
      <c r="KO2463" s="0"/>
      <c r="KP2463" s="0"/>
      <c r="KQ2463" s="0"/>
      <c r="KR2463" s="0"/>
      <c r="KS2463" s="0"/>
      <c r="KT2463" s="0"/>
      <c r="KU2463" s="0"/>
      <c r="KV2463" s="0"/>
      <c r="KW2463" s="0"/>
      <c r="KX2463" s="0"/>
      <c r="KY2463" s="0"/>
      <c r="KZ2463" s="0"/>
      <c r="LA2463" s="0"/>
      <c r="LB2463" s="0"/>
      <c r="LC2463" s="0"/>
      <c r="LD2463" s="0"/>
      <c r="LE2463" s="0"/>
      <c r="LF2463" s="0"/>
      <c r="LG2463" s="0"/>
      <c r="LH2463" s="0"/>
      <c r="LI2463" s="0"/>
      <c r="LJ2463" s="0"/>
      <c r="LK2463" s="0"/>
      <c r="LL2463" s="0"/>
      <c r="LM2463" s="0"/>
      <c r="LN2463" s="0"/>
      <c r="LO2463" s="0"/>
      <c r="LP2463" s="0"/>
      <c r="LQ2463" s="0"/>
      <c r="LR2463" s="0"/>
      <c r="LS2463" s="0"/>
      <c r="LT2463" s="0"/>
      <c r="LU2463" s="0"/>
      <c r="LV2463" s="0"/>
      <c r="LW2463" s="0"/>
      <c r="LX2463" s="0"/>
      <c r="LY2463" s="0"/>
      <c r="LZ2463" s="0"/>
      <c r="MA2463" s="0"/>
      <c r="MB2463" s="0"/>
      <c r="MC2463" s="0"/>
      <c r="MD2463" s="0"/>
      <c r="ME2463" s="0"/>
      <c r="MF2463" s="0"/>
      <c r="MG2463" s="0"/>
      <c r="MH2463" s="0"/>
      <c r="MI2463" s="0"/>
      <c r="MJ2463" s="0"/>
      <c r="MK2463" s="0"/>
      <c r="ML2463" s="0"/>
      <c r="MM2463" s="0"/>
      <c r="MN2463" s="0"/>
      <c r="MO2463" s="0"/>
      <c r="MP2463" s="0"/>
      <c r="MQ2463" s="0"/>
      <c r="MR2463" s="0"/>
      <c r="MS2463" s="0"/>
      <c r="MT2463" s="0"/>
      <c r="MU2463" s="0"/>
      <c r="MV2463" s="0"/>
      <c r="MW2463" s="0"/>
      <c r="MX2463" s="0"/>
      <c r="MY2463" s="0"/>
      <c r="MZ2463" s="0"/>
      <c r="NA2463" s="0"/>
      <c r="NB2463" s="0"/>
      <c r="NC2463" s="0"/>
      <c r="ND2463" s="0"/>
      <c r="NE2463" s="0"/>
      <c r="NF2463" s="0"/>
      <c r="NG2463" s="0"/>
      <c r="NH2463" s="0"/>
      <c r="NI2463" s="0"/>
      <c r="NJ2463" s="0"/>
      <c r="NK2463" s="0"/>
      <c r="NL2463" s="0"/>
      <c r="NM2463" s="0"/>
      <c r="NN2463" s="0"/>
      <c r="NO2463" s="0"/>
      <c r="NP2463" s="0"/>
      <c r="NQ2463" s="0"/>
      <c r="NR2463" s="0"/>
      <c r="NS2463" s="0"/>
      <c r="NT2463" s="0"/>
      <c r="NU2463" s="0"/>
      <c r="NV2463" s="0"/>
      <c r="NW2463" s="0"/>
      <c r="NX2463" s="0"/>
      <c r="NY2463" s="0"/>
      <c r="NZ2463" s="0"/>
      <c r="OA2463" s="0"/>
      <c r="OB2463" s="0"/>
      <c r="OC2463" s="0"/>
      <c r="OD2463" s="0"/>
      <c r="OE2463" s="0"/>
      <c r="OF2463" s="0"/>
      <c r="OG2463" s="0"/>
      <c r="OH2463" s="0"/>
      <c r="OI2463" s="0"/>
      <c r="OJ2463" s="0"/>
      <c r="OK2463" s="0"/>
      <c r="OL2463" s="0"/>
      <c r="OM2463" s="0"/>
      <c r="ON2463" s="0"/>
      <c r="OO2463" s="0"/>
      <c r="OP2463" s="0"/>
      <c r="OQ2463" s="0"/>
      <c r="OR2463" s="0"/>
      <c r="OS2463" s="0"/>
      <c r="OT2463" s="0"/>
      <c r="OU2463" s="0"/>
      <c r="OV2463" s="0"/>
      <c r="OW2463" s="0"/>
      <c r="OX2463" s="0"/>
      <c r="OY2463" s="0"/>
      <c r="OZ2463" s="0"/>
      <c r="PA2463" s="0"/>
      <c r="PB2463" s="0"/>
      <c r="PC2463" s="0"/>
      <c r="PD2463" s="0"/>
      <c r="PE2463" s="0"/>
      <c r="PF2463" s="0"/>
      <c r="PG2463" s="0"/>
      <c r="PH2463" s="0"/>
      <c r="PI2463" s="0"/>
      <c r="PJ2463" s="0"/>
      <c r="PK2463" s="0"/>
      <c r="PL2463" s="0"/>
      <c r="PM2463" s="0"/>
      <c r="PN2463" s="0"/>
      <c r="PO2463" s="0"/>
      <c r="PP2463" s="0"/>
      <c r="PQ2463" s="0"/>
      <c r="PR2463" s="0"/>
      <c r="PS2463" s="0"/>
      <c r="PT2463" s="0"/>
      <c r="PU2463" s="0"/>
      <c r="PV2463" s="0"/>
      <c r="PW2463" s="0"/>
      <c r="PX2463" s="0"/>
      <c r="PY2463" s="0"/>
      <c r="PZ2463" s="0"/>
      <c r="QA2463" s="0"/>
      <c r="QB2463" s="0"/>
      <c r="QC2463" s="0"/>
      <c r="QD2463" s="0"/>
      <c r="QE2463" s="0"/>
      <c r="QF2463" s="0"/>
      <c r="QG2463" s="0"/>
      <c r="QH2463" s="0"/>
      <c r="QI2463" s="0"/>
      <c r="QJ2463" s="0"/>
      <c r="QK2463" s="0"/>
      <c r="QL2463" s="0"/>
      <c r="QM2463" s="0"/>
      <c r="QN2463" s="0"/>
      <c r="QO2463" s="0"/>
      <c r="QP2463" s="0"/>
      <c r="QQ2463" s="0"/>
      <c r="QR2463" s="0"/>
      <c r="QS2463" s="0"/>
      <c r="QT2463" s="0"/>
      <c r="QU2463" s="0"/>
      <c r="QV2463" s="0"/>
      <c r="QW2463" s="0"/>
      <c r="QX2463" s="0"/>
      <c r="QY2463" s="0"/>
      <c r="QZ2463" s="0"/>
      <c r="RA2463" s="0"/>
      <c r="RB2463" s="0"/>
      <c r="RC2463" s="0"/>
      <c r="RD2463" s="0"/>
      <c r="RE2463" s="0"/>
      <c r="RF2463" s="0"/>
      <c r="RG2463" s="0"/>
      <c r="RH2463" s="0"/>
      <c r="RI2463" s="0"/>
      <c r="RJ2463" s="0"/>
      <c r="RK2463" s="0"/>
      <c r="RL2463" s="0"/>
      <c r="RM2463" s="0"/>
      <c r="RN2463" s="0"/>
      <c r="RO2463" s="0"/>
      <c r="RP2463" s="0"/>
      <c r="RQ2463" s="0"/>
      <c r="RR2463" s="0"/>
      <c r="RS2463" s="0"/>
      <c r="RT2463" s="0"/>
      <c r="RU2463" s="0"/>
      <c r="RV2463" s="0"/>
      <c r="RW2463" s="0"/>
      <c r="RX2463" s="0"/>
      <c r="RY2463" s="0"/>
      <c r="RZ2463" s="0"/>
      <c r="SA2463" s="0"/>
      <c r="SB2463" s="0"/>
      <c r="SC2463" s="0"/>
      <c r="SD2463" s="0"/>
      <c r="SE2463" s="0"/>
      <c r="SF2463" s="0"/>
      <c r="SG2463" s="0"/>
      <c r="SH2463" s="0"/>
      <c r="SI2463" s="0"/>
      <c r="SJ2463" s="0"/>
      <c r="SK2463" s="0"/>
      <c r="SL2463" s="0"/>
      <c r="SM2463" s="0"/>
      <c r="SN2463" s="0"/>
      <c r="SO2463" s="0"/>
      <c r="SP2463" s="0"/>
      <c r="SQ2463" s="0"/>
      <c r="SR2463" s="0"/>
      <c r="SS2463" s="0"/>
      <c r="ST2463" s="0"/>
      <c r="SU2463" s="0"/>
      <c r="SV2463" s="0"/>
      <c r="SW2463" s="0"/>
      <c r="SX2463" s="0"/>
      <c r="SY2463" s="0"/>
      <c r="SZ2463" s="0"/>
      <c r="TA2463" s="0"/>
      <c r="TB2463" s="0"/>
      <c r="TC2463" s="0"/>
      <c r="TD2463" s="0"/>
      <c r="TE2463" s="0"/>
      <c r="TF2463" s="0"/>
      <c r="TG2463" s="0"/>
      <c r="TH2463" s="0"/>
      <c r="TI2463" s="0"/>
      <c r="TJ2463" s="0"/>
      <c r="TK2463" s="0"/>
      <c r="TL2463" s="0"/>
      <c r="TM2463" s="0"/>
      <c r="TN2463" s="0"/>
      <c r="TO2463" s="0"/>
      <c r="TP2463" s="0"/>
      <c r="TQ2463" s="0"/>
      <c r="TR2463" s="0"/>
      <c r="TS2463" s="0"/>
      <c r="TT2463" s="0"/>
      <c r="TU2463" s="0"/>
      <c r="TV2463" s="0"/>
      <c r="TW2463" s="0"/>
      <c r="TX2463" s="0"/>
      <c r="TY2463" s="0"/>
      <c r="TZ2463" s="0"/>
      <c r="UA2463" s="0"/>
      <c r="UB2463" s="0"/>
      <c r="UC2463" s="0"/>
      <c r="UD2463" s="0"/>
      <c r="UE2463" s="0"/>
      <c r="UF2463" s="0"/>
      <c r="UG2463" s="0"/>
      <c r="UH2463" s="0"/>
      <c r="UI2463" s="0"/>
      <c r="UJ2463" s="0"/>
      <c r="UK2463" s="0"/>
      <c r="UL2463" s="0"/>
      <c r="UM2463" s="0"/>
      <c r="UN2463" s="0"/>
      <c r="UO2463" s="0"/>
      <c r="UP2463" s="0"/>
      <c r="UQ2463" s="0"/>
      <c r="UR2463" s="0"/>
      <c r="US2463" s="0"/>
      <c r="UT2463" s="0"/>
      <c r="UU2463" s="0"/>
      <c r="UV2463" s="0"/>
      <c r="UW2463" s="0"/>
      <c r="UX2463" s="0"/>
      <c r="UY2463" s="0"/>
      <c r="UZ2463" s="0"/>
      <c r="VA2463" s="0"/>
      <c r="VB2463" s="0"/>
      <c r="VC2463" s="0"/>
      <c r="VD2463" s="0"/>
      <c r="VE2463" s="0"/>
      <c r="VF2463" s="0"/>
      <c r="VG2463" s="0"/>
      <c r="VH2463" s="0"/>
      <c r="VI2463" s="0"/>
      <c r="VJ2463" s="0"/>
      <c r="VK2463" s="0"/>
      <c r="VL2463" s="0"/>
      <c r="VM2463" s="0"/>
      <c r="VN2463" s="0"/>
      <c r="VO2463" s="0"/>
      <c r="VP2463" s="0"/>
      <c r="VQ2463" s="0"/>
      <c r="VR2463" s="0"/>
      <c r="VS2463" s="0"/>
      <c r="VT2463" s="0"/>
      <c r="VU2463" s="0"/>
      <c r="VV2463" s="0"/>
      <c r="VW2463" s="0"/>
      <c r="VX2463" s="0"/>
      <c r="VY2463" s="0"/>
      <c r="VZ2463" s="0"/>
      <c r="WA2463" s="0"/>
      <c r="WB2463" s="0"/>
      <c r="WC2463" s="0"/>
      <c r="WD2463" s="0"/>
      <c r="WE2463" s="0"/>
      <c r="WF2463" s="0"/>
      <c r="WG2463" s="0"/>
      <c r="WH2463" s="0"/>
      <c r="WI2463" s="0"/>
      <c r="WJ2463" s="0"/>
      <c r="WK2463" s="0"/>
      <c r="WL2463" s="0"/>
      <c r="WM2463" s="0"/>
      <c r="WN2463" s="0"/>
      <c r="WO2463" s="0"/>
      <c r="WP2463" s="0"/>
      <c r="WQ2463" s="0"/>
      <c r="WR2463" s="0"/>
      <c r="WS2463" s="0"/>
      <c r="WT2463" s="0"/>
      <c r="WU2463" s="0"/>
      <c r="WV2463" s="0"/>
      <c r="WW2463" s="0"/>
      <c r="WX2463" s="0"/>
      <c r="WY2463" s="0"/>
      <c r="WZ2463" s="0"/>
      <c r="XA2463" s="0"/>
      <c r="XB2463" s="0"/>
      <c r="XC2463" s="0"/>
      <c r="XD2463" s="0"/>
      <c r="XE2463" s="0"/>
      <c r="XF2463" s="0"/>
      <c r="XG2463" s="0"/>
      <c r="XH2463" s="0"/>
      <c r="XI2463" s="0"/>
      <c r="XJ2463" s="0"/>
      <c r="XK2463" s="0"/>
      <c r="XL2463" s="0"/>
      <c r="XM2463" s="0"/>
      <c r="XN2463" s="0"/>
      <c r="XO2463" s="0"/>
      <c r="XP2463" s="0"/>
      <c r="XQ2463" s="0"/>
      <c r="XR2463" s="0"/>
      <c r="XS2463" s="0"/>
      <c r="XT2463" s="0"/>
      <c r="XU2463" s="0"/>
      <c r="XV2463" s="0"/>
      <c r="XW2463" s="0"/>
      <c r="XX2463" s="0"/>
      <c r="XY2463" s="0"/>
      <c r="XZ2463" s="0"/>
      <c r="YA2463" s="0"/>
      <c r="YB2463" s="0"/>
      <c r="YC2463" s="0"/>
      <c r="YD2463" s="0"/>
      <c r="YE2463" s="0"/>
      <c r="YF2463" s="0"/>
      <c r="YG2463" s="0"/>
      <c r="YH2463" s="0"/>
      <c r="YI2463" s="0"/>
      <c r="YJ2463" s="0"/>
      <c r="YK2463" s="0"/>
      <c r="YL2463" s="0"/>
      <c r="YM2463" s="0"/>
      <c r="YN2463" s="0"/>
      <c r="YO2463" s="0"/>
      <c r="YP2463" s="0"/>
      <c r="YQ2463" s="0"/>
      <c r="YR2463" s="0"/>
      <c r="YS2463" s="0"/>
      <c r="YT2463" s="0"/>
      <c r="YU2463" s="0"/>
      <c r="YV2463" s="0"/>
      <c r="YW2463" s="0"/>
      <c r="YX2463" s="0"/>
      <c r="YY2463" s="0"/>
      <c r="YZ2463" s="0"/>
      <c r="ZA2463" s="0"/>
      <c r="ZB2463" s="0"/>
      <c r="ZC2463" s="0"/>
      <c r="ZD2463" s="0"/>
      <c r="ZE2463" s="0"/>
      <c r="ZF2463" s="0"/>
      <c r="ZG2463" s="0"/>
      <c r="ZH2463" s="0"/>
      <c r="ZI2463" s="0"/>
      <c r="ZJ2463" s="0"/>
      <c r="ZK2463" s="0"/>
      <c r="ZL2463" s="0"/>
      <c r="ZM2463" s="0"/>
      <c r="ZN2463" s="0"/>
      <c r="ZO2463" s="0"/>
      <c r="ZP2463" s="0"/>
      <c r="ZQ2463" s="0"/>
      <c r="ZR2463" s="0"/>
      <c r="ZS2463" s="0"/>
      <c r="ZT2463" s="0"/>
      <c r="ZU2463" s="0"/>
      <c r="ZV2463" s="0"/>
      <c r="ZW2463" s="0"/>
      <c r="ZX2463" s="0"/>
      <c r="ZY2463" s="0"/>
      <c r="ZZ2463" s="0"/>
      <c r="AAA2463" s="0"/>
      <c r="AAB2463" s="0"/>
      <c r="AAC2463" s="0"/>
      <c r="AAD2463" s="0"/>
      <c r="AAE2463" s="0"/>
      <c r="AAF2463" s="0"/>
      <c r="AAG2463" s="0"/>
      <c r="AAH2463" s="0"/>
      <c r="AAI2463" s="0"/>
      <c r="AAJ2463" s="0"/>
      <c r="AAK2463" s="0"/>
      <c r="AAL2463" s="0"/>
      <c r="AAM2463" s="0"/>
      <c r="AAN2463" s="0"/>
      <c r="AAO2463" s="0"/>
      <c r="AAP2463" s="0"/>
      <c r="AAQ2463" s="0"/>
      <c r="AAR2463" s="0"/>
      <c r="AAS2463" s="0"/>
      <c r="AAT2463" s="0"/>
      <c r="AAU2463" s="0"/>
      <c r="AAV2463" s="0"/>
      <c r="AAW2463" s="0"/>
      <c r="AAX2463" s="0"/>
      <c r="AAY2463" s="0"/>
      <c r="AAZ2463" s="0"/>
      <c r="ABA2463" s="0"/>
      <c r="ABB2463" s="0"/>
      <c r="ABC2463" s="0"/>
      <c r="ABD2463" s="0"/>
      <c r="ABE2463" s="0"/>
      <c r="ABF2463" s="0"/>
      <c r="ABG2463" s="0"/>
      <c r="ABH2463" s="0"/>
      <c r="ABI2463" s="0"/>
      <c r="ABJ2463" s="0"/>
      <c r="ABK2463" s="0"/>
      <c r="ABL2463" s="0"/>
      <c r="ABM2463" s="0"/>
      <c r="ABN2463" s="0"/>
      <c r="ABO2463" s="0"/>
      <c r="ABP2463" s="0"/>
      <c r="ABQ2463" s="0"/>
      <c r="ABR2463" s="0"/>
      <c r="ABS2463" s="0"/>
      <c r="ABT2463" s="0"/>
      <c r="ABU2463" s="0"/>
      <c r="ABV2463" s="0"/>
      <c r="ABW2463" s="0"/>
      <c r="ABX2463" s="0"/>
      <c r="ABY2463" s="0"/>
      <c r="ABZ2463" s="0"/>
      <c r="ACA2463" s="0"/>
      <c r="ACB2463" s="0"/>
      <c r="ACC2463" s="0"/>
      <c r="ACD2463" s="0"/>
      <c r="ACE2463" s="0"/>
      <c r="ACF2463" s="0"/>
      <c r="ACG2463" s="0"/>
      <c r="ACH2463" s="0"/>
      <c r="ACI2463" s="0"/>
      <c r="ACJ2463" s="0"/>
      <c r="ACK2463" s="0"/>
      <c r="ACL2463" s="0"/>
      <c r="ACM2463" s="0"/>
      <c r="ACN2463" s="0"/>
      <c r="ACO2463" s="0"/>
      <c r="ACP2463" s="0"/>
      <c r="ACQ2463" s="0"/>
      <c r="ACR2463" s="0"/>
      <c r="ACS2463" s="0"/>
      <c r="ACT2463" s="0"/>
      <c r="ACU2463" s="0"/>
      <c r="ACV2463" s="0"/>
      <c r="ACW2463" s="0"/>
      <c r="ACX2463" s="0"/>
      <c r="ACY2463" s="0"/>
      <c r="ACZ2463" s="0"/>
      <c r="ADA2463" s="0"/>
      <c r="ADB2463" s="0"/>
      <c r="ADC2463" s="0"/>
      <c r="ADD2463" s="0"/>
      <c r="ADE2463" s="0"/>
      <c r="ADF2463" s="0"/>
      <c r="ADG2463" s="0"/>
      <c r="ADH2463" s="0"/>
      <c r="ADI2463" s="0"/>
      <c r="ADJ2463" s="0"/>
      <c r="ADK2463" s="0"/>
      <c r="ADL2463" s="0"/>
      <c r="ADM2463" s="0"/>
      <c r="ADN2463" s="0"/>
      <c r="ADO2463" s="0"/>
      <c r="ADP2463" s="0"/>
      <c r="ADQ2463" s="0"/>
      <c r="ADR2463" s="0"/>
      <c r="ADS2463" s="0"/>
      <c r="ADT2463" s="0"/>
      <c r="ADU2463" s="0"/>
      <c r="ADV2463" s="0"/>
      <c r="ADW2463" s="0"/>
      <c r="ADX2463" s="0"/>
      <c r="ADY2463" s="0"/>
      <c r="ADZ2463" s="0"/>
      <c r="AEA2463" s="0"/>
      <c r="AEB2463" s="0"/>
      <c r="AEC2463" s="0"/>
      <c r="AED2463" s="0"/>
      <c r="AEE2463" s="0"/>
      <c r="AEF2463" s="0"/>
      <c r="AEG2463" s="0"/>
      <c r="AEH2463" s="0"/>
      <c r="AEI2463" s="0"/>
      <c r="AEJ2463" s="0"/>
      <c r="AEK2463" s="0"/>
      <c r="AEL2463" s="0"/>
      <c r="AEM2463" s="0"/>
      <c r="AEN2463" s="0"/>
      <c r="AEO2463" s="0"/>
      <c r="AEP2463" s="0"/>
      <c r="AEQ2463" s="0"/>
      <c r="AER2463" s="0"/>
      <c r="AES2463" s="0"/>
      <c r="AET2463" s="0"/>
      <c r="AEU2463" s="0"/>
      <c r="AEV2463" s="0"/>
      <c r="AEW2463" s="0"/>
      <c r="AEX2463" s="0"/>
      <c r="AEY2463" s="0"/>
      <c r="AEZ2463" s="0"/>
      <c r="AFA2463" s="0"/>
      <c r="AFB2463" s="0"/>
      <c r="AFC2463" s="0"/>
      <c r="AFD2463" s="0"/>
      <c r="AFE2463" s="0"/>
      <c r="AFF2463" s="0"/>
      <c r="AFG2463" s="0"/>
      <c r="AFH2463" s="0"/>
      <c r="AFI2463" s="0"/>
      <c r="AFJ2463" s="0"/>
      <c r="AFK2463" s="0"/>
      <c r="AFL2463" s="0"/>
      <c r="AFM2463" s="0"/>
      <c r="AFN2463" s="0"/>
      <c r="AFO2463" s="0"/>
      <c r="AFP2463" s="0"/>
      <c r="AFQ2463" s="0"/>
      <c r="AFR2463" s="0"/>
      <c r="AFS2463" s="0"/>
      <c r="AFT2463" s="0"/>
      <c r="AFU2463" s="0"/>
      <c r="AFV2463" s="0"/>
      <c r="AFW2463" s="0"/>
      <c r="AFX2463" s="0"/>
      <c r="AFY2463" s="0"/>
      <c r="AFZ2463" s="0"/>
      <c r="AGA2463" s="0"/>
      <c r="AGB2463" s="0"/>
      <c r="AGC2463" s="0"/>
      <c r="AGD2463" s="0"/>
      <c r="AGE2463" s="0"/>
      <c r="AGF2463" s="0"/>
      <c r="AGG2463" s="0"/>
      <c r="AGH2463" s="0"/>
      <c r="AGI2463" s="0"/>
      <c r="AGJ2463" s="0"/>
      <c r="AGK2463" s="0"/>
      <c r="AGL2463" s="0"/>
      <c r="AGM2463" s="0"/>
      <c r="AGN2463" s="0"/>
      <c r="AGO2463" s="0"/>
      <c r="AGP2463" s="0"/>
      <c r="AGQ2463" s="0"/>
      <c r="AGR2463" s="0"/>
      <c r="AGS2463" s="0"/>
      <c r="AGT2463" s="0"/>
      <c r="AGU2463" s="0"/>
      <c r="AGV2463" s="0"/>
      <c r="AGW2463" s="0"/>
      <c r="AGX2463" s="0"/>
      <c r="AGY2463" s="0"/>
      <c r="AGZ2463" s="0"/>
      <c r="AHA2463" s="0"/>
      <c r="AHB2463" s="0"/>
      <c r="AHC2463" s="0"/>
      <c r="AHD2463" s="0"/>
      <c r="AHE2463" s="0"/>
      <c r="AHF2463" s="0"/>
      <c r="AHG2463" s="0"/>
      <c r="AHH2463" s="0"/>
      <c r="AHI2463" s="0"/>
      <c r="AHJ2463" s="0"/>
      <c r="AHK2463" s="0"/>
      <c r="AHL2463" s="0"/>
      <c r="AHM2463" s="0"/>
      <c r="AHN2463" s="0"/>
      <c r="AHO2463" s="0"/>
      <c r="AHP2463" s="0"/>
      <c r="AHQ2463" s="0"/>
      <c r="AHR2463" s="0"/>
      <c r="AHS2463" s="0"/>
      <c r="AHT2463" s="0"/>
      <c r="AHU2463" s="0"/>
      <c r="AHV2463" s="0"/>
      <c r="AHW2463" s="0"/>
      <c r="AHX2463" s="0"/>
      <c r="AHY2463" s="0"/>
      <c r="AHZ2463" s="0"/>
      <c r="AIA2463" s="0"/>
      <c r="AIB2463" s="0"/>
      <c r="AIC2463" s="0"/>
      <c r="AID2463" s="0"/>
      <c r="AIE2463" s="0"/>
      <c r="AIF2463" s="0"/>
      <c r="AIG2463" s="0"/>
      <c r="AIH2463" s="0"/>
      <c r="AII2463" s="0"/>
      <c r="AIJ2463" s="0"/>
      <c r="AIK2463" s="0"/>
      <c r="AIL2463" s="0"/>
      <c r="AIM2463" s="0"/>
      <c r="AIN2463" s="0"/>
      <c r="AIO2463" s="0"/>
      <c r="AIP2463" s="0"/>
      <c r="AIQ2463" s="0"/>
      <c r="AIR2463" s="0"/>
      <c r="AIS2463" s="0"/>
      <c r="AIT2463" s="0"/>
      <c r="AIU2463" s="0"/>
      <c r="AIV2463" s="0"/>
      <c r="AIW2463" s="0"/>
      <c r="AIX2463" s="0"/>
      <c r="AIY2463" s="0"/>
      <c r="AIZ2463" s="0"/>
      <c r="AJA2463" s="0"/>
      <c r="AJB2463" s="0"/>
      <c r="AJC2463" s="0"/>
      <c r="AJD2463" s="0"/>
      <c r="AJE2463" s="0"/>
      <c r="AJF2463" s="0"/>
      <c r="AJG2463" s="0"/>
      <c r="AJH2463" s="0"/>
      <c r="AJI2463" s="0"/>
      <c r="AJJ2463" s="0"/>
      <c r="AJK2463" s="0"/>
      <c r="AJL2463" s="0"/>
      <c r="AJM2463" s="0"/>
      <c r="AJN2463" s="0"/>
      <c r="AJO2463" s="0"/>
      <c r="AJP2463" s="0"/>
      <c r="AJQ2463" s="0"/>
      <c r="AJR2463" s="0"/>
      <c r="AJS2463" s="0"/>
      <c r="AJT2463" s="0"/>
      <c r="AJU2463" s="0"/>
      <c r="AJV2463" s="0"/>
      <c r="AJW2463" s="0"/>
      <c r="AJX2463" s="0"/>
      <c r="AJY2463" s="0"/>
      <c r="AJZ2463" s="0"/>
      <c r="AKA2463" s="0"/>
      <c r="AKB2463" s="0"/>
      <c r="AKC2463" s="0"/>
      <c r="AKD2463" s="0"/>
      <c r="AKE2463" s="0"/>
      <c r="AKF2463" s="0"/>
      <c r="AKG2463" s="0"/>
      <c r="AKH2463" s="0"/>
      <c r="AKI2463" s="0"/>
      <c r="AKJ2463" s="0"/>
      <c r="AKK2463" s="0"/>
      <c r="AKL2463" s="0"/>
      <c r="AKM2463" s="0"/>
      <c r="AKN2463" s="0"/>
      <c r="AKO2463" s="0"/>
      <c r="AKP2463" s="0"/>
      <c r="AKQ2463" s="0"/>
      <c r="AKR2463" s="0"/>
      <c r="AKS2463" s="0"/>
      <c r="AKT2463" s="0"/>
      <c r="AKU2463" s="0"/>
      <c r="AKV2463" s="0"/>
      <c r="AKW2463" s="0"/>
      <c r="AKX2463" s="0"/>
      <c r="AKY2463" s="0"/>
      <c r="AKZ2463" s="0"/>
      <c r="ALA2463" s="0"/>
      <c r="ALB2463" s="0"/>
      <c r="ALC2463" s="0"/>
      <c r="ALD2463" s="0"/>
      <c r="ALE2463" s="0"/>
      <c r="ALF2463" s="0"/>
      <c r="ALG2463" s="0"/>
      <c r="ALH2463" s="0"/>
      <c r="ALI2463" s="0"/>
      <c r="ALJ2463" s="0"/>
      <c r="ALK2463" s="0"/>
      <c r="ALL2463" s="0"/>
      <c r="ALM2463" s="0"/>
      <c r="ALN2463" s="0"/>
      <c r="ALO2463" s="0"/>
      <c r="ALP2463" s="0"/>
      <c r="ALQ2463" s="0"/>
      <c r="ALR2463" s="0"/>
      <c r="ALS2463" s="0"/>
      <c r="ALT2463" s="0"/>
      <c r="ALU2463" s="0"/>
      <c r="ALV2463" s="0"/>
      <c r="ALW2463" s="0"/>
      <c r="ALX2463" s="0"/>
      <c r="ALY2463" s="0"/>
      <c r="ALZ2463" s="0"/>
      <c r="AMA2463" s="0"/>
      <c r="AMB2463" s="0"/>
      <c r="AMC2463" s="0"/>
      <c r="AMD2463" s="0"/>
      <c r="AME2463" s="0"/>
      <c r="AMF2463" s="0"/>
      <c r="AMG2463" s="0"/>
      <c r="AMH2463" s="0"/>
      <c r="AMI2463" s="0"/>
      <c r="AMJ2463" s="0"/>
    </row>
    <row r="2464" customFormat="false" ht="15" hidden="false" customHeight="true" outlineLevel="0" collapsed="false">
      <c r="A2464" s="1" t="n">
        <v>2461</v>
      </c>
      <c r="B2464" s="1" t="s">
        <v>14292</v>
      </c>
      <c r="C2464" s="1" t="s">
        <v>15222</v>
      </c>
      <c r="D2464" s="1" t="s">
        <v>15223</v>
      </c>
      <c r="E2464" s="1" t="s">
        <v>15236</v>
      </c>
      <c r="F2464" s="2" t="s">
        <v>15237</v>
      </c>
      <c r="G2464" s="1" t="s">
        <v>15238</v>
      </c>
      <c r="H2464" s="1" t="s">
        <v>15239</v>
      </c>
      <c r="I2464" s="1" t="s">
        <v>15240</v>
      </c>
      <c r="J2464" s="1" t="s">
        <v>15241</v>
      </c>
      <c r="K2464" s="4" t="s">
        <v>107</v>
      </c>
      <c r="L2464" s="4" t="s">
        <v>108</v>
      </c>
      <c r="M2464" s="4" t="s">
        <v>170</v>
      </c>
      <c r="N2464" s="0"/>
      <c r="O2464" s="0"/>
      <c r="P2464" s="0"/>
      <c r="Q2464" s="4" t="s">
        <v>110</v>
      </c>
      <c r="R2464" s="4" t="s">
        <v>110</v>
      </c>
      <c r="S2464" s="4" t="s">
        <v>110</v>
      </c>
      <c r="T2464" s="0"/>
      <c r="U2464" s="0"/>
      <c r="V2464" s="0"/>
      <c r="W2464" s="4" t="s">
        <v>110</v>
      </c>
      <c r="X2464" s="4" t="s">
        <v>110</v>
      </c>
      <c r="Y2464" s="4" t="s">
        <v>110</v>
      </c>
      <c r="Z2464" s="4" t="s">
        <v>110</v>
      </c>
      <c r="AA2464" s="4" t="s">
        <v>110</v>
      </c>
      <c r="AB2464" s="4" t="s">
        <v>110</v>
      </c>
      <c r="AC2464" s="4" t="s">
        <v>110</v>
      </c>
      <c r="AD2464" s="4" t="s">
        <v>110</v>
      </c>
      <c r="AE2464" s="4" t="s">
        <v>110</v>
      </c>
      <c r="AF2464" s="4" t="s">
        <v>110</v>
      </c>
      <c r="AG2464" s="4" t="s">
        <v>110</v>
      </c>
      <c r="AH2464" s="4" t="s">
        <v>110</v>
      </c>
      <c r="AI2464" s="4" t="s">
        <v>110</v>
      </c>
      <c r="AJ2464" s="4" t="s">
        <v>110</v>
      </c>
      <c r="AK2464" s="4" t="s">
        <v>110</v>
      </c>
      <c r="AL2464" s="4" t="s">
        <v>110</v>
      </c>
      <c r="AM2464" s="4" t="s">
        <v>110</v>
      </c>
      <c r="AN2464" s="4" t="s">
        <v>110</v>
      </c>
      <c r="AO2464" s="4" t="s">
        <v>110</v>
      </c>
      <c r="AP2464" s="4" t="s">
        <v>110</v>
      </c>
      <c r="AQ2464" s="4" t="s">
        <v>110</v>
      </c>
      <c r="AR2464" s="4" t="s">
        <v>110</v>
      </c>
      <c r="AS2464" s="4" t="s">
        <v>110</v>
      </c>
      <c r="AT2464" s="4" t="s">
        <v>110</v>
      </c>
      <c r="AU2464" s="4" t="s">
        <v>110</v>
      </c>
      <c r="AV2464" s="4" t="s">
        <v>110</v>
      </c>
      <c r="AW2464" s="4" t="s">
        <v>110</v>
      </c>
      <c r="AX2464" s="0"/>
      <c r="AY2464" s="0"/>
      <c r="AZ2464" s="1"/>
      <c r="BA2464" s="1"/>
      <c r="BB2464" s="4"/>
      <c r="BC2464" s="4"/>
      <c r="BD2464" s="4"/>
      <c r="BE2464" s="0"/>
      <c r="BF2464" s="0"/>
      <c r="BG2464" s="0"/>
      <c r="BH2464" s="0"/>
      <c r="BI2464" s="0"/>
      <c r="BJ2464" s="4"/>
      <c r="BK2464" s="4"/>
      <c r="BL2464" s="4" t="s">
        <v>85</v>
      </c>
      <c r="BM2464" s="4" t="s">
        <v>85</v>
      </c>
      <c r="BN2464" s="4"/>
      <c r="BO2464" s="0"/>
      <c r="BP2464" s="0"/>
      <c r="BQ2464" s="0"/>
      <c r="BR2464" s="1"/>
      <c r="BS2464" s="1" t="s">
        <v>4744</v>
      </c>
      <c r="BT2464" s="0"/>
      <c r="BU2464" s="0"/>
      <c r="BV2464" s="0"/>
      <c r="BW2464" s="0"/>
      <c r="BX2464" s="0"/>
      <c r="BY2464" s="0"/>
      <c r="BZ2464" s="0"/>
      <c r="CA2464" s="0"/>
      <c r="CB2464" s="0"/>
      <c r="CC2464" s="0"/>
      <c r="CD2464" s="0"/>
      <c r="CE2464" s="0"/>
      <c r="CF2464" s="0"/>
      <c r="CG2464" s="0"/>
      <c r="CH2464" s="0"/>
      <c r="CI2464" s="0"/>
      <c r="CJ2464" s="0"/>
      <c r="CK2464" s="0"/>
      <c r="CL2464" s="0"/>
      <c r="CM2464" s="0"/>
      <c r="CN2464" s="0"/>
      <c r="CO2464" s="0"/>
      <c r="CP2464" s="0"/>
      <c r="CQ2464" s="0"/>
      <c r="CR2464" s="0"/>
      <c r="CS2464" s="0"/>
      <c r="CT2464" s="0"/>
      <c r="CU2464" s="0"/>
      <c r="CV2464" s="0"/>
      <c r="CW2464" s="0"/>
      <c r="CX2464" s="0"/>
      <c r="CY2464" s="0"/>
      <c r="CZ2464" s="0"/>
      <c r="DA2464" s="0"/>
      <c r="DB2464" s="0"/>
      <c r="DC2464" s="0"/>
      <c r="DD2464" s="0"/>
      <c r="DE2464" s="0"/>
      <c r="DF2464" s="0"/>
      <c r="DG2464" s="0"/>
      <c r="DH2464" s="0"/>
      <c r="DI2464" s="0"/>
      <c r="DJ2464" s="0"/>
      <c r="DK2464" s="0"/>
      <c r="DL2464" s="0"/>
      <c r="DM2464" s="0"/>
      <c r="DN2464" s="0"/>
      <c r="DO2464" s="0"/>
      <c r="DP2464" s="0"/>
      <c r="DQ2464" s="0"/>
      <c r="DR2464" s="0"/>
      <c r="DS2464" s="0"/>
      <c r="DT2464" s="0"/>
      <c r="DU2464" s="0"/>
      <c r="DV2464" s="0"/>
      <c r="DW2464" s="0"/>
      <c r="DX2464" s="0"/>
      <c r="DY2464" s="0"/>
      <c r="DZ2464" s="0"/>
      <c r="EA2464" s="0"/>
      <c r="EB2464" s="0"/>
      <c r="EC2464" s="0"/>
      <c r="ED2464" s="0"/>
      <c r="EE2464" s="0"/>
      <c r="EF2464" s="0"/>
      <c r="EG2464" s="0"/>
      <c r="EH2464" s="0"/>
      <c r="EI2464" s="0"/>
      <c r="EJ2464" s="0"/>
      <c r="EK2464" s="0"/>
      <c r="EL2464" s="0"/>
      <c r="EM2464" s="0"/>
      <c r="EN2464" s="0"/>
      <c r="EO2464" s="0"/>
      <c r="EP2464" s="0"/>
      <c r="EQ2464" s="0"/>
      <c r="ER2464" s="0"/>
      <c r="ES2464" s="0"/>
      <c r="ET2464" s="0"/>
      <c r="EU2464" s="0"/>
      <c r="EV2464" s="0"/>
      <c r="EW2464" s="0"/>
      <c r="EX2464" s="0"/>
      <c r="EY2464" s="0"/>
      <c r="EZ2464" s="0"/>
      <c r="FA2464" s="0"/>
      <c r="FB2464" s="0"/>
      <c r="FC2464" s="0"/>
      <c r="FD2464" s="0"/>
      <c r="FE2464" s="0"/>
      <c r="FF2464" s="0"/>
      <c r="FG2464" s="0"/>
      <c r="FH2464" s="0"/>
      <c r="FI2464" s="0"/>
      <c r="FJ2464" s="0"/>
      <c r="FK2464" s="0"/>
      <c r="FL2464" s="0"/>
      <c r="FM2464" s="0"/>
      <c r="FN2464" s="0"/>
      <c r="FO2464" s="0"/>
      <c r="FP2464" s="0"/>
      <c r="FQ2464" s="0"/>
      <c r="FR2464" s="0"/>
      <c r="FS2464" s="0"/>
      <c r="FT2464" s="0"/>
      <c r="FU2464" s="0"/>
      <c r="FV2464" s="0"/>
      <c r="FW2464" s="0"/>
      <c r="FX2464" s="0"/>
      <c r="FY2464" s="0"/>
      <c r="FZ2464" s="0"/>
      <c r="GA2464" s="0"/>
      <c r="GB2464" s="0"/>
      <c r="GC2464" s="0"/>
      <c r="GD2464" s="0"/>
      <c r="GE2464" s="0"/>
      <c r="GF2464" s="0"/>
      <c r="GG2464" s="0"/>
      <c r="GH2464" s="0"/>
      <c r="GI2464" s="0"/>
      <c r="GJ2464" s="0"/>
      <c r="GK2464" s="0"/>
      <c r="GL2464" s="0"/>
      <c r="GM2464" s="0"/>
      <c r="GN2464" s="0"/>
      <c r="GO2464" s="0"/>
      <c r="GP2464" s="0"/>
      <c r="GQ2464" s="0"/>
      <c r="GR2464" s="0"/>
      <c r="GS2464" s="0"/>
      <c r="GT2464" s="0"/>
      <c r="GU2464" s="0"/>
      <c r="GV2464" s="0"/>
      <c r="GW2464" s="0"/>
      <c r="GX2464" s="0"/>
      <c r="GY2464" s="0"/>
      <c r="GZ2464" s="0"/>
      <c r="HA2464" s="0"/>
      <c r="HB2464" s="0"/>
      <c r="HC2464" s="0"/>
      <c r="HD2464" s="0"/>
      <c r="HE2464" s="0"/>
      <c r="HF2464" s="0"/>
      <c r="HG2464" s="0"/>
      <c r="HH2464" s="0"/>
      <c r="HI2464" s="0"/>
      <c r="HJ2464" s="0"/>
      <c r="HK2464" s="0"/>
      <c r="HL2464" s="0"/>
      <c r="HM2464" s="0"/>
      <c r="HN2464" s="0"/>
      <c r="HO2464" s="0"/>
      <c r="HP2464" s="0"/>
      <c r="HQ2464" s="0"/>
      <c r="HR2464" s="0"/>
      <c r="HS2464" s="0"/>
      <c r="HT2464" s="0"/>
      <c r="HU2464" s="0"/>
      <c r="HV2464" s="0"/>
      <c r="HW2464" s="0"/>
      <c r="HX2464" s="0"/>
      <c r="HY2464" s="0"/>
      <c r="HZ2464" s="0"/>
      <c r="IA2464" s="0"/>
      <c r="IB2464" s="0"/>
      <c r="IC2464" s="0"/>
      <c r="ID2464" s="0"/>
      <c r="IE2464" s="0"/>
      <c r="IF2464" s="0"/>
      <c r="IG2464" s="0"/>
      <c r="IH2464" s="0"/>
      <c r="II2464" s="0"/>
      <c r="IJ2464" s="0"/>
      <c r="IK2464" s="0"/>
      <c r="IL2464" s="0"/>
      <c r="IM2464" s="0"/>
      <c r="IN2464" s="0"/>
      <c r="IO2464" s="0"/>
      <c r="IP2464" s="0"/>
      <c r="IQ2464" s="0"/>
      <c r="IR2464" s="0"/>
      <c r="IS2464" s="0"/>
      <c r="IT2464" s="0"/>
      <c r="IU2464" s="0"/>
      <c r="IV2464" s="0"/>
      <c r="IW2464" s="0"/>
      <c r="IX2464" s="0"/>
      <c r="IY2464" s="0"/>
      <c r="IZ2464" s="0"/>
      <c r="JA2464" s="0"/>
      <c r="JB2464" s="0"/>
      <c r="JC2464" s="0"/>
      <c r="JD2464" s="0"/>
      <c r="JE2464" s="0"/>
      <c r="JF2464" s="0"/>
      <c r="JG2464" s="0"/>
      <c r="JH2464" s="0"/>
      <c r="JI2464" s="0"/>
      <c r="JJ2464" s="0"/>
      <c r="JK2464" s="0"/>
      <c r="JL2464" s="0"/>
      <c r="JM2464" s="0"/>
      <c r="JN2464" s="0"/>
      <c r="JO2464" s="0"/>
      <c r="JP2464" s="0"/>
      <c r="JQ2464" s="0"/>
      <c r="JR2464" s="0"/>
      <c r="JS2464" s="0"/>
      <c r="JT2464" s="0"/>
      <c r="JU2464" s="0"/>
      <c r="JV2464" s="0"/>
      <c r="JW2464" s="0"/>
      <c r="JX2464" s="0"/>
      <c r="JY2464" s="0"/>
      <c r="JZ2464" s="0"/>
      <c r="KA2464" s="0"/>
      <c r="KB2464" s="0"/>
      <c r="KC2464" s="0"/>
      <c r="KD2464" s="0"/>
      <c r="KE2464" s="0"/>
      <c r="KF2464" s="0"/>
      <c r="KG2464" s="0"/>
      <c r="KH2464" s="0"/>
      <c r="KI2464" s="0"/>
      <c r="KJ2464" s="0"/>
      <c r="KK2464" s="0"/>
      <c r="KL2464" s="0"/>
      <c r="KM2464" s="0"/>
      <c r="KN2464" s="0"/>
      <c r="KO2464" s="0"/>
      <c r="KP2464" s="0"/>
      <c r="KQ2464" s="0"/>
      <c r="KR2464" s="0"/>
      <c r="KS2464" s="0"/>
      <c r="KT2464" s="0"/>
      <c r="KU2464" s="0"/>
      <c r="KV2464" s="0"/>
      <c r="KW2464" s="0"/>
      <c r="KX2464" s="0"/>
      <c r="KY2464" s="0"/>
      <c r="KZ2464" s="0"/>
      <c r="LA2464" s="0"/>
      <c r="LB2464" s="0"/>
      <c r="LC2464" s="0"/>
      <c r="LD2464" s="0"/>
      <c r="LE2464" s="0"/>
      <c r="LF2464" s="0"/>
      <c r="LG2464" s="0"/>
      <c r="LH2464" s="0"/>
      <c r="LI2464" s="0"/>
      <c r="LJ2464" s="0"/>
      <c r="LK2464" s="0"/>
      <c r="LL2464" s="0"/>
      <c r="LM2464" s="0"/>
      <c r="LN2464" s="0"/>
      <c r="LO2464" s="0"/>
      <c r="LP2464" s="0"/>
      <c r="LQ2464" s="0"/>
      <c r="LR2464" s="0"/>
      <c r="LS2464" s="0"/>
      <c r="LT2464" s="0"/>
      <c r="LU2464" s="0"/>
      <c r="LV2464" s="0"/>
      <c r="LW2464" s="0"/>
      <c r="LX2464" s="0"/>
      <c r="LY2464" s="0"/>
      <c r="LZ2464" s="0"/>
      <c r="MA2464" s="0"/>
      <c r="MB2464" s="0"/>
      <c r="MC2464" s="0"/>
      <c r="MD2464" s="0"/>
      <c r="ME2464" s="0"/>
      <c r="MF2464" s="0"/>
      <c r="MG2464" s="0"/>
      <c r="MH2464" s="0"/>
      <c r="MI2464" s="0"/>
      <c r="MJ2464" s="0"/>
      <c r="MK2464" s="0"/>
      <c r="ML2464" s="0"/>
      <c r="MM2464" s="0"/>
      <c r="MN2464" s="0"/>
      <c r="MO2464" s="0"/>
      <c r="MP2464" s="0"/>
      <c r="MQ2464" s="0"/>
      <c r="MR2464" s="0"/>
      <c r="MS2464" s="0"/>
      <c r="MT2464" s="0"/>
      <c r="MU2464" s="0"/>
      <c r="MV2464" s="0"/>
      <c r="MW2464" s="0"/>
      <c r="MX2464" s="0"/>
      <c r="MY2464" s="0"/>
      <c r="MZ2464" s="0"/>
      <c r="NA2464" s="0"/>
      <c r="NB2464" s="0"/>
      <c r="NC2464" s="0"/>
      <c r="ND2464" s="0"/>
      <c r="NE2464" s="0"/>
      <c r="NF2464" s="0"/>
      <c r="NG2464" s="0"/>
      <c r="NH2464" s="0"/>
      <c r="NI2464" s="0"/>
      <c r="NJ2464" s="0"/>
      <c r="NK2464" s="0"/>
      <c r="NL2464" s="0"/>
      <c r="NM2464" s="0"/>
      <c r="NN2464" s="0"/>
      <c r="NO2464" s="0"/>
      <c r="NP2464" s="0"/>
      <c r="NQ2464" s="0"/>
      <c r="NR2464" s="0"/>
      <c r="NS2464" s="0"/>
      <c r="NT2464" s="0"/>
      <c r="NU2464" s="0"/>
      <c r="NV2464" s="0"/>
      <c r="NW2464" s="0"/>
      <c r="NX2464" s="0"/>
      <c r="NY2464" s="0"/>
      <c r="NZ2464" s="0"/>
      <c r="OA2464" s="0"/>
      <c r="OB2464" s="0"/>
      <c r="OC2464" s="0"/>
      <c r="OD2464" s="0"/>
      <c r="OE2464" s="0"/>
      <c r="OF2464" s="0"/>
      <c r="OG2464" s="0"/>
      <c r="OH2464" s="0"/>
      <c r="OI2464" s="0"/>
      <c r="OJ2464" s="0"/>
      <c r="OK2464" s="0"/>
      <c r="OL2464" s="0"/>
      <c r="OM2464" s="0"/>
      <c r="ON2464" s="0"/>
      <c r="OO2464" s="0"/>
      <c r="OP2464" s="0"/>
      <c r="OQ2464" s="0"/>
      <c r="OR2464" s="0"/>
      <c r="OS2464" s="0"/>
      <c r="OT2464" s="0"/>
      <c r="OU2464" s="0"/>
      <c r="OV2464" s="0"/>
      <c r="OW2464" s="0"/>
      <c r="OX2464" s="0"/>
      <c r="OY2464" s="0"/>
      <c r="OZ2464" s="0"/>
      <c r="PA2464" s="0"/>
      <c r="PB2464" s="0"/>
      <c r="PC2464" s="0"/>
      <c r="PD2464" s="0"/>
      <c r="PE2464" s="0"/>
      <c r="PF2464" s="0"/>
      <c r="PG2464" s="0"/>
      <c r="PH2464" s="0"/>
      <c r="PI2464" s="0"/>
      <c r="PJ2464" s="0"/>
      <c r="PK2464" s="0"/>
      <c r="PL2464" s="0"/>
      <c r="PM2464" s="0"/>
      <c r="PN2464" s="0"/>
      <c r="PO2464" s="0"/>
      <c r="PP2464" s="0"/>
      <c r="PQ2464" s="0"/>
      <c r="PR2464" s="0"/>
      <c r="PS2464" s="0"/>
      <c r="PT2464" s="0"/>
      <c r="PU2464" s="0"/>
      <c r="PV2464" s="0"/>
      <c r="PW2464" s="0"/>
      <c r="PX2464" s="0"/>
      <c r="PY2464" s="0"/>
      <c r="PZ2464" s="0"/>
      <c r="QA2464" s="0"/>
      <c r="QB2464" s="0"/>
      <c r="QC2464" s="0"/>
      <c r="QD2464" s="0"/>
      <c r="QE2464" s="0"/>
      <c r="QF2464" s="0"/>
      <c r="QG2464" s="0"/>
      <c r="QH2464" s="0"/>
      <c r="QI2464" s="0"/>
      <c r="QJ2464" s="0"/>
      <c r="QK2464" s="0"/>
      <c r="QL2464" s="0"/>
      <c r="QM2464" s="0"/>
      <c r="QN2464" s="0"/>
      <c r="QO2464" s="0"/>
      <c r="QP2464" s="0"/>
      <c r="QQ2464" s="0"/>
      <c r="QR2464" s="0"/>
      <c r="QS2464" s="0"/>
      <c r="QT2464" s="0"/>
      <c r="QU2464" s="0"/>
      <c r="QV2464" s="0"/>
      <c r="QW2464" s="0"/>
      <c r="QX2464" s="0"/>
      <c r="QY2464" s="0"/>
      <c r="QZ2464" s="0"/>
      <c r="RA2464" s="0"/>
      <c r="RB2464" s="0"/>
      <c r="RC2464" s="0"/>
      <c r="RD2464" s="0"/>
      <c r="RE2464" s="0"/>
      <c r="RF2464" s="0"/>
      <c r="RG2464" s="0"/>
      <c r="RH2464" s="0"/>
      <c r="RI2464" s="0"/>
      <c r="RJ2464" s="0"/>
      <c r="RK2464" s="0"/>
      <c r="RL2464" s="0"/>
      <c r="RM2464" s="0"/>
      <c r="RN2464" s="0"/>
      <c r="RO2464" s="0"/>
      <c r="RP2464" s="0"/>
      <c r="RQ2464" s="0"/>
      <c r="RR2464" s="0"/>
      <c r="RS2464" s="0"/>
      <c r="RT2464" s="0"/>
      <c r="RU2464" s="0"/>
      <c r="RV2464" s="0"/>
      <c r="RW2464" s="0"/>
      <c r="RX2464" s="0"/>
      <c r="RY2464" s="0"/>
      <c r="RZ2464" s="0"/>
      <c r="SA2464" s="0"/>
      <c r="SB2464" s="0"/>
      <c r="SC2464" s="0"/>
      <c r="SD2464" s="0"/>
      <c r="SE2464" s="0"/>
      <c r="SF2464" s="0"/>
      <c r="SG2464" s="0"/>
      <c r="SH2464" s="0"/>
      <c r="SI2464" s="0"/>
      <c r="SJ2464" s="0"/>
      <c r="SK2464" s="0"/>
      <c r="SL2464" s="0"/>
      <c r="SM2464" s="0"/>
      <c r="SN2464" s="0"/>
      <c r="SO2464" s="0"/>
      <c r="SP2464" s="0"/>
      <c r="SQ2464" s="0"/>
      <c r="SR2464" s="0"/>
      <c r="SS2464" s="0"/>
      <c r="ST2464" s="0"/>
      <c r="SU2464" s="0"/>
      <c r="SV2464" s="0"/>
      <c r="SW2464" s="0"/>
      <c r="SX2464" s="0"/>
      <c r="SY2464" s="0"/>
      <c r="SZ2464" s="0"/>
      <c r="TA2464" s="0"/>
      <c r="TB2464" s="0"/>
      <c r="TC2464" s="0"/>
      <c r="TD2464" s="0"/>
      <c r="TE2464" s="0"/>
      <c r="TF2464" s="0"/>
      <c r="TG2464" s="0"/>
      <c r="TH2464" s="0"/>
      <c r="TI2464" s="0"/>
      <c r="TJ2464" s="0"/>
      <c r="TK2464" s="0"/>
      <c r="TL2464" s="0"/>
      <c r="TM2464" s="0"/>
      <c r="TN2464" s="0"/>
      <c r="TO2464" s="0"/>
      <c r="TP2464" s="0"/>
      <c r="TQ2464" s="0"/>
      <c r="TR2464" s="0"/>
      <c r="TS2464" s="0"/>
      <c r="TT2464" s="0"/>
      <c r="TU2464" s="0"/>
      <c r="TV2464" s="0"/>
      <c r="TW2464" s="0"/>
      <c r="TX2464" s="0"/>
      <c r="TY2464" s="0"/>
      <c r="TZ2464" s="0"/>
      <c r="UA2464" s="0"/>
      <c r="UB2464" s="0"/>
      <c r="UC2464" s="0"/>
      <c r="UD2464" s="0"/>
      <c r="UE2464" s="0"/>
      <c r="UF2464" s="0"/>
      <c r="UG2464" s="0"/>
      <c r="UH2464" s="0"/>
      <c r="UI2464" s="0"/>
      <c r="UJ2464" s="0"/>
      <c r="UK2464" s="0"/>
      <c r="UL2464" s="0"/>
      <c r="UM2464" s="0"/>
      <c r="UN2464" s="0"/>
      <c r="UO2464" s="0"/>
      <c r="UP2464" s="0"/>
      <c r="UQ2464" s="0"/>
      <c r="UR2464" s="0"/>
      <c r="US2464" s="0"/>
      <c r="UT2464" s="0"/>
      <c r="UU2464" s="0"/>
      <c r="UV2464" s="0"/>
      <c r="UW2464" s="0"/>
      <c r="UX2464" s="0"/>
      <c r="UY2464" s="0"/>
      <c r="UZ2464" s="0"/>
      <c r="VA2464" s="0"/>
      <c r="VB2464" s="0"/>
      <c r="VC2464" s="0"/>
      <c r="VD2464" s="0"/>
      <c r="VE2464" s="0"/>
      <c r="VF2464" s="0"/>
      <c r="VG2464" s="0"/>
      <c r="VH2464" s="0"/>
      <c r="VI2464" s="0"/>
      <c r="VJ2464" s="0"/>
      <c r="VK2464" s="0"/>
      <c r="VL2464" s="0"/>
      <c r="VM2464" s="0"/>
      <c r="VN2464" s="0"/>
      <c r="VO2464" s="0"/>
      <c r="VP2464" s="0"/>
      <c r="VQ2464" s="0"/>
      <c r="VR2464" s="0"/>
      <c r="VS2464" s="0"/>
      <c r="VT2464" s="0"/>
      <c r="VU2464" s="0"/>
      <c r="VV2464" s="0"/>
      <c r="VW2464" s="0"/>
      <c r="VX2464" s="0"/>
      <c r="VY2464" s="0"/>
      <c r="VZ2464" s="0"/>
      <c r="WA2464" s="0"/>
      <c r="WB2464" s="0"/>
      <c r="WC2464" s="0"/>
      <c r="WD2464" s="0"/>
      <c r="WE2464" s="0"/>
      <c r="WF2464" s="0"/>
      <c r="WG2464" s="0"/>
      <c r="WH2464" s="0"/>
      <c r="WI2464" s="0"/>
      <c r="WJ2464" s="0"/>
      <c r="WK2464" s="0"/>
      <c r="WL2464" s="0"/>
      <c r="WM2464" s="0"/>
      <c r="WN2464" s="0"/>
      <c r="WO2464" s="0"/>
      <c r="WP2464" s="0"/>
      <c r="WQ2464" s="0"/>
      <c r="WR2464" s="0"/>
      <c r="WS2464" s="0"/>
      <c r="WT2464" s="0"/>
      <c r="WU2464" s="0"/>
      <c r="WV2464" s="0"/>
      <c r="WW2464" s="0"/>
      <c r="WX2464" s="0"/>
      <c r="WY2464" s="0"/>
      <c r="WZ2464" s="0"/>
      <c r="XA2464" s="0"/>
      <c r="XB2464" s="0"/>
      <c r="XC2464" s="0"/>
      <c r="XD2464" s="0"/>
      <c r="XE2464" s="0"/>
      <c r="XF2464" s="0"/>
      <c r="XG2464" s="0"/>
      <c r="XH2464" s="0"/>
      <c r="XI2464" s="0"/>
      <c r="XJ2464" s="0"/>
      <c r="XK2464" s="0"/>
      <c r="XL2464" s="0"/>
      <c r="XM2464" s="0"/>
      <c r="XN2464" s="0"/>
      <c r="XO2464" s="0"/>
      <c r="XP2464" s="0"/>
      <c r="XQ2464" s="0"/>
      <c r="XR2464" s="0"/>
      <c r="XS2464" s="0"/>
      <c r="XT2464" s="0"/>
      <c r="XU2464" s="0"/>
      <c r="XV2464" s="0"/>
      <c r="XW2464" s="0"/>
      <c r="XX2464" s="0"/>
      <c r="XY2464" s="0"/>
      <c r="XZ2464" s="0"/>
      <c r="YA2464" s="0"/>
      <c r="YB2464" s="0"/>
      <c r="YC2464" s="0"/>
      <c r="YD2464" s="0"/>
      <c r="YE2464" s="0"/>
      <c r="YF2464" s="0"/>
      <c r="YG2464" s="0"/>
      <c r="YH2464" s="0"/>
      <c r="YI2464" s="0"/>
      <c r="YJ2464" s="0"/>
      <c r="YK2464" s="0"/>
      <c r="YL2464" s="0"/>
      <c r="YM2464" s="0"/>
      <c r="YN2464" s="0"/>
      <c r="YO2464" s="0"/>
      <c r="YP2464" s="0"/>
      <c r="YQ2464" s="0"/>
      <c r="YR2464" s="0"/>
      <c r="YS2464" s="0"/>
      <c r="YT2464" s="0"/>
      <c r="YU2464" s="0"/>
      <c r="YV2464" s="0"/>
      <c r="YW2464" s="0"/>
      <c r="YX2464" s="0"/>
      <c r="YY2464" s="0"/>
      <c r="YZ2464" s="0"/>
      <c r="ZA2464" s="0"/>
      <c r="ZB2464" s="0"/>
      <c r="ZC2464" s="0"/>
      <c r="ZD2464" s="0"/>
      <c r="ZE2464" s="0"/>
      <c r="ZF2464" s="0"/>
      <c r="ZG2464" s="0"/>
      <c r="ZH2464" s="0"/>
      <c r="ZI2464" s="0"/>
      <c r="ZJ2464" s="0"/>
      <c r="ZK2464" s="0"/>
      <c r="ZL2464" s="0"/>
      <c r="ZM2464" s="0"/>
      <c r="ZN2464" s="0"/>
      <c r="ZO2464" s="0"/>
      <c r="ZP2464" s="0"/>
      <c r="ZQ2464" s="0"/>
      <c r="ZR2464" s="0"/>
      <c r="ZS2464" s="0"/>
      <c r="ZT2464" s="0"/>
      <c r="ZU2464" s="0"/>
      <c r="ZV2464" s="0"/>
      <c r="ZW2464" s="0"/>
      <c r="ZX2464" s="0"/>
      <c r="ZY2464" s="0"/>
      <c r="ZZ2464" s="0"/>
      <c r="AAA2464" s="0"/>
      <c r="AAB2464" s="0"/>
      <c r="AAC2464" s="0"/>
      <c r="AAD2464" s="0"/>
      <c r="AAE2464" s="0"/>
      <c r="AAF2464" s="0"/>
      <c r="AAG2464" s="0"/>
      <c r="AAH2464" s="0"/>
      <c r="AAI2464" s="0"/>
      <c r="AAJ2464" s="0"/>
      <c r="AAK2464" s="0"/>
      <c r="AAL2464" s="0"/>
      <c r="AAM2464" s="0"/>
      <c r="AAN2464" s="0"/>
      <c r="AAO2464" s="0"/>
      <c r="AAP2464" s="0"/>
      <c r="AAQ2464" s="0"/>
      <c r="AAR2464" s="0"/>
      <c r="AAS2464" s="0"/>
      <c r="AAT2464" s="0"/>
      <c r="AAU2464" s="0"/>
      <c r="AAV2464" s="0"/>
      <c r="AAW2464" s="0"/>
      <c r="AAX2464" s="0"/>
      <c r="AAY2464" s="0"/>
      <c r="AAZ2464" s="0"/>
      <c r="ABA2464" s="0"/>
      <c r="ABB2464" s="0"/>
      <c r="ABC2464" s="0"/>
      <c r="ABD2464" s="0"/>
      <c r="ABE2464" s="0"/>
      <c r="ABF2464" s="0"/>
      <c r="ABG2464" s="0"/>
      <c r="ABH2464" s="0"/>
      <c r="ABI2464" s="0"/>
      <c r="ABJ2464" s="0"/>
      <c r="ABK2464" s="0"/>
      <c r="ABL2464" s="0"/>
      <c r="ABM2464" s="0"/>
      <c r="ABN2464" s="0"/>
      <c r="ABO2464" s="0"/>
      <c r="ABP2464" s="0"/>
      <c r="ABQ2464" s="0"/>
      <c r="ABR2464" s="0"/>
      <c r="ABS2464" s="0"/>
      <c r="ABT2464" s="0"/>
      <c r="ABU2464" s="0"/>
      <c r="ABV2464" s="0"/>
      <c r="ABW2464" s="0"/>
      <c r="ABX2464" s="0"/>
      <c r="ABY2464" s="0"/>
      <c r="ABZ2464" s="0"/>
      <c r="ACA2464" s="0"/>
      <c r="ACB2464" s="0"/>
      <c r="ACC2464" s="0"/>
      <c r="ACD2464" s="0"/>
      <c r="ACE2464" s="0"/>
      <c r="ACF2464" s="0"/>
      <c r="ACG2464" s="0"/>
      <c r="ACH2464" s="0"/>
      <c r="ACI2464" s="0"/>
      <c r="ACJ2464" s="0"/>
      <c r="ACK2464" s="0"/>
      <c r="ACL2464" s="0"/>
      <c r="ACM2464" s="0"/>
      <c r="ACN2464" s="0"/>
      <c r="ACO2464" s="0"/>
      <c r="ACP2464" s="0"/>
      <c r="ACQ2464" s="0"/>
      <c r="ACR2464" s="0"/>
      <c r="ACS2464" s="0"/>
      <c r="ACT2464" s="0"/>
      <c r="ACU2464" s="0"/>
      <c r="ACV2464" s="0"/>
      <c r="ACW2464" s="0"/>
      <c r="ACX2464" s="0"/>
      <c r="ACY2464" s="0"/>
      <c r="ACZ2464" s="0"/>
      <c r="ADA2464" s="0"/>
      <c r="ADB2464" s="0"/>
      <c r="ADC2464" s="0"/>
      <c r="ADD2464" s="0"/>
      <c r="ADE2464" s="0"/>
      <c r="ADF2464" s="0"/>
      <c r="ADG2464" s="0"/>
      <c r="ADH2464" s="0"/>
      <c r="ADI2464" s="0"/>
      <c r="ADJ2464" s="0"/>
      <c r="ADK2464" s="0"/>
      <c r="ADL2464" s="0"/>
      <c r="ADM2464" s="0"/>
      <c r="ADN2464" s="0"/>
      <c r="ADO2464" s="0"/>
      <c r="ADP2464" s="0"/>
      <c r="ADQ2464" s="0"/>
      <c r="ADR2464" s="0"/>
      <c r="ADS2464" s="0"/>
      <c r="ADT2464" s="0"/>
      <c r="ADU2464" s="0"/>
      <c r="ADV2464" s="0"/>
      <c r="ADW2464" s="0"/>
      <c r="ADX2464" s="0"/>
      <c r="ADY2464" s="0"/>
      <c r="ADZ2464" s="0"/>
      <c r="AEA2464" s="0"/>
      <c r="AEB2464" s="0"/>
      <c r="AEC2464" s="0"/>
      <c r="AED2464" s="0"/>
      <c r="AEE2464" s="0"/>
      <c r="AEF2464" s="0"/>
      <c r="AEG2464" s="0"/>
      <c r="AEH2464" s="0"/>
      <c r="AEI2464" s="0"/>
      <c r="AEJ2464" s="0"/>
      <c r="AEK2464" s="0"/>
      <c r="AEL2464" s="0"/>
      <c r="AEM2464" s="0"/>
      <c r="AEN2464" s="0"/>
      <c r="AEO2464" s="0"/>
      <c r="AEP2464" s="0"/>
      <c r="AEQ2464" s="0"/>
      <c r="AER2464" s="0"/>
      <c r="AES2464" s="0"/>
      <c r="AET2464" s="0"/>
      <c r="AEU2464" s="0"/>
      <c r="AEV2464" s="0"/>
      <c r="AEW2464" s="0"/>
      <c r="AEX2464" s="0"/>
      <c r="AEY2464" s="0"/>
      <c r="AEZ2464" s="0"/>
      <c r="AFA2464" s="0"/>
      <c r="AFB2464" s="0"/>
      <c r="AFC2464" s="0"/>
      <c r="AFD2464" s="0"/>
      <c r="AFE2464" s="0"/>
      <c r="AFF2464" s="0"/>
      <c r="AFG2464" s="0"/>
      <c r="AFH2464" s="0"/>
      <c r="AFI2464" s="0"/>
      <c r="AFJ2464" s="0"/>
      <c r="AFK2464" s="0"/>
      <c r="AFL2464" s="0"/>
      <c r="AFM2464" s="0"/>
      <c r="AFN2464" s="0"/>
      <c r="AFO2464" s="0"/>
      <c r="AFP2464" s="0"/>
      <c r="AFQ2464" s="0"/>
      <c r="AFR2464" s="0"/>
      <c r="AFS2464" s="0"/>
      <c r="AFT2464" s="0"/>
      <c r="AFU2464" s="0"/>
      <c r="AFV2464" s="0"/>
      <c r="AFW2464" s="0"/>
      <c r="AFX2464" s="0"/>
      <c r="AFY2464" s="0"/>
      <c r="AFZ2464" s="0"/>
      <c r="AGA2464" s="0"/>
      <c r="AGB2464" s="0"/>
      <c r="AGC2464" s="0"/>
      <c r="AGD2464" s="0"/>
      <c r="AGE2464" s="0"/>
      <c r="AGF2464" s="0"/>
      <c r="AGG2464" s="0"/>
      <c r="AGH2464" s="0"/>
      <c r="AGI2464" s="0"/>
      <c r="AGJ2464" s="0"/>
      <c r="AGK2464" s="0"/>
      <c r="AGL2464" s="0"/>
      <c r="AGM2464" s="0"/>
      <c r="AGN2464" s="0"/>
      <c r="AGO2464" s="0"/>
      <c r="AGP2464" s="0"/>
      <c r="AGQ2464" s="0"/>
      <c r="AGR2464" s="0"/>
      <c r="AGS2464" s="0"/>
      <c r="AGT2464" s="0"/>
      <c r="AGU2464" s="0"/>
      <c r="AGV2464" s="0"/>
      <c r="AGW2464" s="0"/>
      <c r="AGX2464" s="0"/>
      <c r="AGY2464" s="0"/>
      <c r="AGZ2464" s="0"/>
      <c r="AHA2464" s="0"/>
      <c r="AHB2464" s="0"/>
      <c r="AHC2464" s="0"/>
      <c r="AHD2464" s="0"/>
      <c r="AHE2464" s="0"/>
      <c r="AHF2464" s="0"/>
      <c r="AHG2464" s="0"/>
      <c r="AHH2464" s="0"/>
      <c r="AHI2464" s="0"/>
      <c r="AHJ2464" s="0"/>
      <c r="AHK2464" s="0"/>
      <c r="AHL2464" s="0"/>
      <c r="AHM2464" s="0"/>
      <c r="AHN2464" s="0"/>
      <c r="AHO2464" s="0"/>
      <c r="AHP2464" s="0"/>
      <c r="AHQ2464" s="0"/>
      <c r="AHR2464" s="0"/>
      <c r="AHS2464" s="0"/>
      <c r="AHT2464" s="0"/>
      <c r="AHU2464" s="0"/>
      <c r="AHV2464" s="0"/>
      <c r="AHW2464" s="0"/>
      <c r="AHX2464" s="0"/>
      <c r="AHY2464" s="0"/>
      <c r="AHZ2464" s="0"/>
      <c r="AIA2464" s="0"/>
      <c r="AIB2464" s="0"/>
      <c r="AIC2464" s="0"/>
      <c r="AID2464" s="0"/>
      <c r="AIE2464" s="0"/>
      <c r="AIF2464" s="0"/>
      <c r="AIG2464" s="0"/>
      <c r="AIH2464" s="0"/>
      <c r="AII2464" s="0"/>
      <c r="AIJ2464" s="0"/>
      <c r="AIK2464" s="0"/>
      <c r="AIL2464" s="0"/>
      <c r="AIM2464" s="0"/>
      <c r="AIN2464" s="0"/>
      <c r="AIO2464" s="0"/>
      <c r="AIP2464" s="0"/>
      <c r="AIQ2464" s="0"/>
      <c r="AIR2464" s="0"/>
      <c r="AIS2464" s="0"/>
      <c r="AIT2464" s="0"/>
      <c r="AIU2464" s="0"/>
      <c r="AIV2464" s="0"/>
      <c r="AIW2464" s="0"/>
      <c r="AIX2464" s="0"/>
      <c r="AIY2464" s="0"/>
      <c r="AIZ2464" s="0"/>
      <c r="AJA2464" s="0"/>
      <c r="AJB2464" s="0"/>
      <c r="AJC2464" s="0"/>
      <c r="AJD2464" s="0"/>
      <c r="AJE2464" s="0"/>
      <c r="AJF2464" s="0"/>
      <c r="AJG2464" s="0"/>
      <c r="AJH2464" s="0"/>
      <c r="AJI2464" s="0"/>
      <c r="AJJ2464" s="0"/>
      <c r="AJK2464" s="0"/>
      <c r="AJL2464" s="0"/>
      <c r="AJM2464" s="0"/>
      <c r="AJN2464" s="0"/>
      <c r="AJO2464" s="0"/>
      <c r="AJP2464" s="0"/>
      <c r="AJQ2464" s="0"/>
      <c r="AJR2464" s="0"/>
      <c r="AJS2464" s="0"/>
      <c r="AJT2464" s="0"/>
      <c r="AJU2464" s="0"/>
      <c r="AJV2464" s="0"/>
      <c r="AJW2464" s="0"/>
      <c r="AJX2464" s="0"/>
      <c r="AJY2464" s="0"/>
      <c r="AJZ2464" s="0"/>
      <c r="AKA2464" s="0"/>
      <c r="AKB2464" s="0"/>
      <c r="AKC2464" s="0"/>
      <c r="AKD2464" s="0"/>
      <c r="AKE2464" s="0"/>
      <c r="AKF2464" s="0"/>
      <c r="AKG2464" s="0"/>
      <c r="AKH2464" s="0"/>
      <c r="AKI2464" s="0"/>
      <c r="AKJ2464" s="0"/>
      <c r="AKK2464" s="0"/>
      <c r="AKL2464" s="0"/>
      <c r="AKM2464" s="0"/>
      <c r="AKN2464" s="0"/>
      <c r="AKO2464" s="0"/>
      <c r="AKP2464" s="0"/>
      <c r="AKQ2464" s="0"/>
      <c r="AKR2464" s="0"/>
      <c r="AKS2464" s="0"/>
      <c r="AKT2464" s="0"/>
      <c r="AKU2464" s="0"/>
      <c r="AKV2464" s="0"/>
      <c r="AKW2464" s="0"/>
      <c r="AKX2464" s="0"/>
      <c r="AKY2464" s="0"/>
      <c r="AKZ2464" s="0"/>
      <c r="ALA2464" s="0"/>
      <c r="ALB2464" s="0"/>
      <c r="ALC2464" s="0"/>
      <c r="ALD2464" s="0"/>
      <c r="ALE2464" s="0"/>
      <c r="ALF2464" s="0"/>
      <c r="ALG2464" s="0"/>
      <c r="ALH2464" s="0"/>
      <c r="ALI2464" s="0"/>
      <c r="ALJ2464" s="0"/>
      <c r="ALK2464" s="0"/>
      <c r="ALL2464" s="0"/>
      <c r="ALM2464" s="0"/>
      <c r="ALN2464" s="0"/>
      <c r="ALO2464" s="0"/>
      <c r="ALP2464" s="0"/>
      <c r="ALQ2464" s="0"/>
      <c r="ALR2464" s="0"/>
      <c r="ALS2464" s="0"/>
      <c r="ALT2464" s="0"/>
      <c r="ALU2464" s="0"/>
      <c r="ALV2464" s="0"/>
      <c r="ALW2464" s="0"/>
      <c r="ALX2464" s="0"/>
      <c r="ALY2464" s="0"/>
      <c r="ALZ2464" s="0"/>
      <c r="AMA2464" s="0"/>
      <c r="AMB2464" s="0"/>
      <c r="AMC2464" s="0"/>
      <c r="AMD2464" s="0"/>
      <c r="AME2464" s="0"/>
      <c r="AMF2464" s="0"/>
      <c r="AMG2464" s="0"/>
      <c r="AMH2464" s="0"/>
      <c r="AMI2464" s="0"/>
      <c r="AMJ2464" s="0"/>
    </row>
    <row r="2465" customFormat="false" ht="15" hidden="false" customHeight="true" outlineLevel="0" collapsed="false">
      <c r="A2465" s="1" t="n">
        <v>2462</v>
      </c>
      <c r="B2465" s="1" t="s">
        <v>14292</v>
      </c>
      <c r="C2465" s="1" t="s">
        <v>15242</v>
      </c>
      <c r="D2465" s="1" t="s">
        <v>15243</v>
      </c>
      <c r="E2465" s="1" t="s">
        <v>15244</v>
      </c>
      <c r="F2465" s="2" t="s">
        <v>15245</v>
      </c>
      <c r="G2465" s="1" t="s">
        <v>15246</v>
      </c>
      <c r="H2465" s="1" t="s">
        <v>15247</v>
      </c>
      <c r="I2465" s="1" t="s">
        <v>15248</v>
      </c>
      <c r="J2465" s="1" t="s">
        <v>15249</v>
      </c>
      <c r="K2465" s="4" t="s">
        <v>107</v>
      </c>
      <c r="L2465" s="4" t="s">
        <v>108</v>
      </c>
      <c r="M2465" s="4" t="s">
        <v>170</v>
      </c>
      <c r="N2465" s="0"/>
      <c r="O2465" s="0"/>
      <c r="P2465" s="0"/>
      <c r="Q2465" s="4" t="s">
        <v>110</v>
      </c>
      <c r="R2465" s="4" t="s">
        <v>110</v>
      </c>
      <c r="S2465" s="4" t="s">
        <v>110</v>
      </c>
      <c r="T2465" s="0"/>
      <c r="U2465" s="0"/>
      <c r="V2465" s="0"/>
      <c r="W2465" s="4" t="s">
        <v>110</v>
      </c>
      <c r="X2465" s="4" t="s">
        <v>110</v>
      </c>
      <c r="Y2465" s="4" t="s">
        <v>110</v>
      </c>
      <c r="Z2465" s="4" t="s">
        <v>110</v>
      </c>
      <c r="AA2465" s="4" t="s">
        <v>110</v>
      </c>
      <c r="AB2465" s="4" t="s">
        <v>110</v>
      </c>
      <c r="AC2465" s="4" t="s">
        <v>110</v>
      </c>
      <c r="AD2465" s="4" t="s">
        <v>110</v>
      </c>
      <c r="AE2465" s="4" t="s">
        <v>110</v>
      </c>
      <c r="AF2465" s="4" t="s">
        <v>110</v>
      </c>
      <c r="AG2465" s="4" t="s">
        <v>110</v>
      </c>
      <c r="AH2465" s="4" t="s">
        <v>110</v>
      </c>
      <c r="AI2465" s="4" t="s">
        <v>110</v>
      </c>
      <c r="AJ2465" s="4" t="s">
        <v>110</v>
      </c>
      <c r="AK2465" s="4" t="s">
        <v>110</v>
      </c>
      <c r="AL2465" s="4" t="s">
        <v>110</v>
      </c>
      <c r="AM2465" s="4" t="s">
        <v>110</v>
      </c>
      <c r="AN2465" s="4" t="s">
        <v>110</v>
      </c>
      <c r="AO2465" s="4" t="s">
        <v>110</v>
      </c>
      <c r="AP2465" s="4" t="s">
        <v>110</v>
      </c>
      <c r="AQ2465" s="4" t="s">
        <v>110</v>
      </c>
      <c r="AR2465" s="4" t="s">
        <v>110</v>
      </c>
      <c r="AS2465" s="4" t="s">
        <v>110</v>
      </c>
      <c r="AT2465" s="4" t="s">
        <v>110</v>
      </c>
      <c r="AU2465" s="4" t="s">
        <v>110</v>
      </c>
      <c r="AV2465" s="4" t="s">
        <v>110</v>
      </c>
      <c r="AW2465" s="4" t="s">
        <v>110</v>
      </c>
      <c r="AX2465" s="0"/>
      <c r="AY2465" s="0"/>
      <c r="AZ2465" s="1"/>
      <c r="BA2465" s="1"/>
      <c r="BB2465" s="4"/>
      <c r="BC2465" s="4"/>
      <c r="BD2465" s="4"/>
      <c r="BE2465" s="0"/>
      <c r="BF2465" s="0"/>
      <c r="BG2465" s="0"/>
      <c r="BH2465" s="0"/>
      <c r="BI2465" s="0"/>
      <c r="BJ2465" s="4"/>
      <c r="BK2465" s="4"/>
      <c r="BL2465" s="4"/>
      <c r="BM2465" s="4"/>
      <c r="BN2465" s="4"/>
      <c r="BO2465" s="0"/>
      <c r="BP2465" s="0"/>
      <c r="BQ2465" s="4" t="s">
        <v>85</v>
      </c>
      <c r="BR2465" s="1"/>
      <c r="BS2465" s="1" t="s">
        <v>4744</v>
      </c>
      <c r="BT2465" s="0"/>
      <c r="BU2465" s="0"/>
      <c r="BV2465" s="0"/>
      <c r="BW2465" s="0"/>
      <c r="BX2465" s="0"/>
      <c r="BY2465" s="0"/>
      <c r="BZ2465" s="0"/>
      <c r="CA2465" s="0"/>
      <c r="CB2465" s="0"/>
      <c r="CC2465" s="0"/>
      <c r="CD2465" s="0"/>
      <c r="CE2465" s="0"/>
      <c r="CF2465" s="0"/>
      <c r="CG2465" s="0"/>
      <c r="CH2465" s="0"/>
      <c r="CI2465" s="0"/>
      <c r="CJ2465" s="0"/>
      <c r="CK2465" s="0"/>
      <c r="CL2465" s="0"/>
      <c r="CM2465" s="0"/>
      <c r="CN2465" s="0"/>
      <c r="CO2465" s="0"/>
      <c r="CP2465" s="0"/>
      <c r="CQ2465" s="0"/>
      <c r="CR2465" s="0"/>
      <c r="CS2465" s="0"/>
      <c r="CT2465" s="0"/>
      <c r="CU2465" s="0"/>
      <c r="CV2465" s="0"/>
      <c r="CW2465" s="0"/>
      <c r="CX2465" s="0"/>
      <c r="CY2465" s="0"/>
      <c r="CZ2465" s="0"/>
      <c r="DA2465" s="0"/>
      <c r="DB2465" s="0"/>
      <c r="DC2465" s="0"/>
      <c r="DD2465" s="0"/>
      <c r="DE2465" s="0"/>
      <c r="DF2465" s="0"/>
      <c r="DG2465" s="0"/>
      <c r="DH2465" s="0"/>
      <c r="DI2465" s="0"/>
      <c r="DJ2465" s="0"/>
      <c r="DK2465" s="0"/>
      <c r="DL2465" s="0"/>
      <c r="DM2465" s="0"/>
      <c r="DN2465" s="0"/>
      <c r="DO2465" s="0"/>
      <c r="DP2465" s="0"/>
      <c r="DQ2465" s="0"/>
      <c r="DR2465" s="0"/>
      <c r="DS2465" s="0"/>
      <c r="DT2465" s="0"/>
      <c r="DU2465" s="0"/>
      <c r="DV2465" s="0"/>
      <c r="DW2465" s="0"/>
      <c r="DX2465" s="0"/>
      <c r="DY2465" s="0"/>
      <c r="DZ2465" s="0"/>
      <c r="EA2465" s="0"/>
      <c r="EB2465" s="0"/>
      <c r="EC2465" s="0"/>
      <c r="ED2465" s="0"/>
      <c r="EE2465" s="0"/>
      <c r="EF2465" s="0"/>
      <c r="EG2465" s="0"/>
      <c r="EH2465" s="0"/>
      <c r="EI2465" s="0"/>
      <c r="EJ2465" s="0"/>
      <c r="EK2465" s="0"/>
      <c r="EL2465" s="0"/>
      <c r="EM2465" s="0"/>
      <c r="EN2465" s="0"/>
      <c r="EO2465" s="0"/>
      <c r="EP2465" s="0"/>
      <c r="EQ2465" s="0"/>
      <c r="ER2465" s="0"/>
      <c r="ES2465" s="0"/>
      <c r="ET2465" s="0"/>
      <c r="EU2465" s="0"/>
      <c r="EV2465" s="0"/>
      <c r="EW2465" s="0"/>
      <c r="EX2465" s="0"/>
      <c r="EY2465" s="0"/>
      <c r="EZ2465" s="0"/>
      <c r="FA2465" s="0"/>
      <c r="FB2465" s="0"/>
      <c r="FC2465" s="0"/>
      <c r="FD2465" s="0"/>
      <c r="FE2465" s="0"/>
      <c r="FF2465" s="0"/>
      <c r="FG2465" s="0"/>
      <c r="FH2465" s="0"/>
      <c r="FI2465" s="0"/>
      <c r="FJ2465" s="0"/>
      <c r="FK2465" s="0"/>
      <c r="FL2465" s="0"/>
      <c r="FM2465" s="0"/>
      <c r="FN2465" s="0"/>
      <c r="FO2465" s="0"/>
      <c r="FP2465" s="0"/>
      <c r="FQ2465" s="0"/>
      <c r="FR2465" s="0"/>
      <c r="FS2465" s="0"/>
      <c r="FT2465" s="0"/>
      <c r="FU2465" s="0"/>
      <c r="FV2465" s="0"/>
      <c r="FW2465" s="0"/>
      <c r="FX2465" s="0"/>
      <c r="FY2465" s="0"/>
      <c r="FZ2465" s="0"/>
      <c r="GA2465" s="0"/>
      <c r="GB2465" s="0"/>
      <c r="GC2465" s="0"/>
      <c r="GD2465" s="0"/>
      <c r="GE2465" s="0"/>
      <c r="GF2465" s="0"/>
      <c r="GG2465" s="0"/>
      <c r="GH2465" s="0"/>
      <c r="GI2465" s="0"/>
      <c r="GJ2465" s="0"/>
      <c r="GK2465" s="0"/>
      <c r="GL2465" s="0"/>
      <c r="GM2465" s="0"/>
      <c r="GN2465" s="0"/>
      <c r="GO2465" s="0"/>
      <c r="GP2465" s="0"/>
      <c r="GQ2465" s="0"/>
      <c r="GR2465" s="0"/>
      <c r="GS2465" s="0"/>
      <c r="GT2465" s="0"/>
      <c r="GU2465" s="0"/>
      <c r="GV2465" s="0"/>
      <c r="GW2465" s="0"/>
      <c r="GX2465" s="0"/>
      <c r="GY2465" s="0"/>
      <c r="GZ2465" s="0"/>
      <c r="HA2465" s="0"/>
      <c r="HB2465" s="0"/>
      <c r="HC2465" s="0"/>
      <c r="HD2465" s="0"/>
      <c r="HE2465" s="0"/>
      <c r="HF2465" s="0"/>
      <c r="HG2465" s="0"/>
      <c r="HH2465" s="0"/>
      <c r="HI2465" s="0"/>
      <c r="HJ2465" s="0"/>
      <c r="HK2465" s="0"/>
      <c r="HL2465" s="0"/>
      <c r="HM2465" s="0"/>
      <c r="HN2465" s="0"/>
      <c r="HO2465" s="0"/>
      <c r="HP2465" s="0"/>
      <c r="HQ2465" s="0"/>
      <c r="HR2465" s="0"/>
      <c r="HS2465" s="0"/>
      <c r="HT2465" s="0"/>
      <c r="HU2465" s="0"/>
      <c r="HV2465" s="0"/>
      <c r="HW2465" s="0"/>
      <c r="HX2465" s="0"/>
      <c r="HY2465" s="0"/>
      <c r="HZ2465" s="0"/>
      <c r="IA2465" s="0"/>
      <c r="IB2465" s="0"/>
      <c r="IC2465" s="0"/>
      <c r="ID2465" s="0"/>
      <c r="IE2465" s="0"/>
      <c r="IF2465" s="0"/>
      <c r="IG2465" s="0"/>
      <c r="IH2465" s="0"/>
      <c r="II2465" s="0"/>
      <c r="IJ2465" s="0"/>
      <c r="IK2465" s="0"/>
      <c r="IL2465" s="0"/>
      <c r="IM2465" s="0"/>
      <c r="IN2465" s="0"/>
      <c r="IO2465" s="0"/>
      <c r="IP2465" s="0"/>
      <c r="IQ2465" s="0"/>
      <c r="IR2465" s="0"/>
      <c r="IS2465" s="0"/>
      <c r="IT2465" s="0"/>
      <c r="IU2465" s="0"/>
      <c r="IV2465" s="0"/>
      <c r="IW2465" s="0"/>
      <c r="IX2465" s="0"/>
      <c r="IY2465" s="0"/>
      <c r="IZ2465" s="0"/>
      <c r="JA2465" s="0"/>
      <c r="JB2465" s="0"/>
      <c r="JC2465" s="0"/>
      <c r="JD2465" s="0"/>
      <c r="JE2465" s="0"/>
      <c r="JF2465" s="0"/>
      <c r="JG2465" s="0"/>
      <c r="JH2465" s="0"/>
      <c r="JI2465" s="0"/>
      <c r="JJ2465" s="0"/>
      <c r="JK2465" s="0"/>
      <c r="JL2465" s="0"/>
      <c r="JM2465" s="0"/>
      <c r="JN2465" s="0"/>
      <c r="JO2465" s="0"/>
      <c r="JP2465" s="0"/>
      <c r="JQ2465" s="0"/>
      <c r="JR2465" s="0"/>
      <c r="JS2465" s="0"/>
      <c r="JT2465" s="0"/>
      <c r="JU2465" s="0"/>
      <c r="JV2465" s="0"/>
      <c r="JW2465" s="0"/>
      <c r="JX2465" s="0"/>
      <c r="JY2465" s="0"/>
      <c r="JZ2465" s="0"/>
      <c r="KA2465" s="0"/>
      <c r="KB2465" s="0"/>
      <c r="KC2465" s="0"/>
      <c r="KD2465" s="0"/>
      <c r="KE2465" s="0"/>
      <c r="KF2465" s="0"/>
      <c r="KG2465" s="0"/>
      <c r="KH2465" s="0"/>
      <c r="KI2465" s="0"/>
      <c r="KJ2465" s="0"/>
      <c r="KK2465" s="0"/>
      <c r="KL2465" s="0"/>
      <c r="KM2465" s="0"/>
      <c r="KN2465" s="0"/>
      <c r="KO2465" s="0"/>
      <c r="KP2465" s="0"/>
      <c r="KQ2465" s="0"/>
      <c r="KR2465" s="0"/>
      <c r="KS2465" s="0"/>
      <c r="KT2465" s="0"/>
      <c r="KU2465" s="0"/>
      <c r="KV2465" s="0"/>
      <c r="KW2465" s="0"/>
      <c r="KX2465" s="0"/>
      <c r="KY2465" s="0"/>
      <c r="KZ2465" s="0"/>
      <c r="LA2465" s="0"/>
      <c r="LB2465" s="0"/>
      <c r="LC2465" s="0"/>
      <c r="LD2465" s="0"/>
      <c r="LE2465" s="0"/>
      <c r="LF2465" s="0"/>
      <c r="LG2465" s="0"/>
      <c r="LH2465" s="0"/>
      <c r="LI2465" s="0"/>
      <c r="LJ2465" s="0"/>
      <c r="LK2465" s="0"/>
      <c r="LL2465" s="0"/>
      <c r="LM2465" s="0"/>
      <c r="LN2465" s="0"/>
      <c r="LO2465" s="0"/>
      <c r="LP2465" s="0"/>
      <c r="LQ2465" s="0"/>
      <c r="LR2465" s="0"/>
      <c r="LS2465" s="0"/>
      <c r="LT2465" s="0"/>
      <c r="LU2465" s="0"/>
      <c r="LV2465" s="0"/>
      <c r="LW2465" s="0"/>
      <c r="LX2465" s="0"/>
      <c r="LY2465" s="0"/>
      <c r="LZ2465" s="0"/>
      <c r="MA2465" s="0"/>
      <c r="MB2465" s="0"/>
      <c r="MC2465" s="0"/>
      <c r="MD2465" s="0"/>
      <c r="ME2465" s="0"/>
      <c r="MF2465" s="0"/>
      <c r="MG2465" s="0"/>
      <c r="MH2465" s="0"/>
      <c r="MI2465" s="0"/>
      <c r="MJ2465" s="0"/>
      <c r="MK2465" s="0"/>
      <c r="ML2465" s="0"/>
      <c r="MM2465" s="0"/>
      <c r="MN2465" s="0"/>
      <c r="MO2465" s="0"/>
      <c r="MP2465" s="0"/>
      <c r="MQ2465" s="0"/>
      <c r="MR2465" s="0"/>
      <c r="MS2465" s="0"/>
      <c r="MT2465" s="0"/>
      <c r="MU2465" s="0"/>
      <c r="MV2465" s="0"/>
      <c r="MW2465" s="0"/>
      <c r="MX2465" s="0"/>
      <c r="MY2465" s="0"/>
      <c r="MZ2465" s="0"/>
      <c r="NA2465" s="0"/>
      <c r="NB2465" s="0"/>
      <c r="NC2465" s="0"/>
      <c r="ND2465" s="0"/>
      <c r="NE2465" s="0"/>
      <c r="NF2465" s="0"/>
      <c r="NG2465" s="0"/>
      <c r="NH2465" s="0"/>
      <c r="NI2465" s="0"/>
      <c r="NJ2465" s="0"/>
      <c r="NK2465" s="0"/>
      <c r="NL2465" s="0"/>
      <c r="NM2465" s="0"/>
      <c r="NN2465" s="0"/>
      <c r="NO2465" s="0"/>
      <c r="NP2465" s="0"/>
      <c r="NQ2465" s="0"/>
      <c r="NR2465" s="0"/>
      <c r="NS2465" s="0"/>
      <c r="NT2465" s="0"/>
      <c r="NU2465" s="0"/>
      <c r="NV2465" s="0"/>
      <c r="NW2465" s="0"/>
      <c r="NX2465" s="0"/>
      <c r="NY2465" s="0"/>
      <c r="NZ2465" s="0"/>
      <c r="OA2465" s="0"/>
      <c r="OB2465" s="0"/>
      <c r="OC2465" s="0"/>
      <c r="OD2465" s="0"/>
      <c r="OE2465" s="0"/>
      <c r="OF2465" s="0"/>
      <c r="OG2465" s="0"/>
      <c r="OH2465" s="0"/>
      <c r="OI2465" s="0"/>
      <c r="OJ2465" s="0"/>
      <c r="OK2465" s="0"/>
      <c r="OL2465" s="0"/>
      <c r="OM2465" s="0"/>
      <c r="ON2465" s="0"/>
      <c r="OO2465" s="0"/>
      <c r="OP2465" s="0"/>
      <c r="OQ2465" s="0"/>
      <c r="OR2465" s="0"/>
      <c r="OS2465" s="0"/>
      <c r="OT2465" s="0"/>
      <c r="OU2465" s="0"/>
      <c r="OV2465" s="0"/>
      <c r="OW2465" s="0"/>
      <c r="OX2465" s="0"/>
      <c r="OY2465" s="0"/>
      <c r="OZ2465" s="0"/>
      <c r="PA2465" s="0"/>
      <c r="PB2465" s="0"/>
      <c r="PC2465" s="0"/>
      <c r="PD2465" s="0"/>
      <c r="PE2465" s="0"/>
      <c r="PF2465" s="0"/>
      <c r="PG2465" s="0"/>
      <c r="PH2465" s="0"/>
      <c r="PI2465" s="0"/>
      <c r="PJ2465" s="0"/>
      <c r="PK2465" s="0"/>
      <c r="PL2465" s="0"/>
      <c r="PM2465" s="0"/>
      <c r="PN2465" s="0"/>
      <c r="PO2465" s="0"/>
      <c r="PP2465" s="0"/>
      <c r="PQ2465" s="0"/>
      <c r="PR2465" s="0"/>
      <c r="PS2465" s="0"/>
      <c r="PT2465" s="0"/>
      <c r="PU2465" s="0"/>
      <c r="PV2465" s="0"/>
      <c r="PW2465" s="0"/>
      <c r="PX2465" s="0"/>
      <c r="PY2465" s="0"/>
      <c r="PZ2465" s="0"/>
      <c r="QA2465" s="0"/>
      <c r="QB2465" s="0"/>
      <c r="QC2465" s="0"/>
      <c r="QD2465" s="0"/>
      <c r="QE2465" s="0"/>
      <c r="QF2465" s="0"/>
      <c r="QG2465" s="0"/>
      <c r="QH2465" s="0"/>
      <c r="QI2465" s="0"/>
      <c r="QJ2465" s="0"/>
      <c r="QK2465" s="0"/>
      <c r="QL2465" s="0"/>
      <c r="QM2465" s="0"/>
      <c r="QN2465" s="0"/>
      <c r="QO2465" s="0"/>
      <c r="QP2465" s="0"/>
      <c r="QQ2465" s="0"/>
      <c r="QR2465" s="0"/>
      <c r="QS2465" s="0"/>
      <c r="QT2465" s="0"/>
      <c r="QU2465" s="0"/>
      <c r="QV2465" s="0"/>
      <c r="QW2465" s="0"/>
      <c r="QX2465" s="0"/>
      <c r="QY2465" s="0"/>
      <c r="QZ2465" s="0"/>
      <c r="RA2465" s="0"/>
      <c r="RB2465" s="0"/>
      <c r="RC2465" s="0"/>
      <c r="RD2465" s="0"/>
      <c r="RE2465" s="0"/>
      <c r="RF2465" s="0"/>
      <c r="RG2465" s="0"/>
      <c r="RH2465" s="0"/>
      <c r="RI2465" s="0"/>
      <c r="RJ2465" s="0"/>
      <c r="RK2465" s="0"/>
      <c r="RL2465" s="0"/>
      <c r="RM2465" s="0"/>
      <c r="RN2465" s="0"/>
      <c r="RO2465" s="0"/>
      <c r="RP2465" s="0"/>
      <c r="RQ2465" s="0"/>
      <c r="RR2465" s="0"/>
      <c r="RS2465" s="0"/>
      <c r="RT2465" s="0"/>
      <c r="RU2465" s="0"/>
      <c r="RV2465" s="0"/>
      <c r="RW2465" s="0"/>
      <c r="RX2465" s="0"/>
      <c r="RY2465" s="0"/>
      <c r="RZ2465" s="0"/>
      <c r="SA2465" s="0"/>
      <c r="SB2465" s="0"/>
      <c r="SC2465" s="0"/>
      <c r="SD2465" s="0"/>
      <c r="SE2465" s="0"/>
      <c r="SF2465" s="0"/>
      <c r="SG2465" s="0"/>
      <c r="SH2465" s="0"/>
      <c r="SI2465" s="0"/>
      <c r="SJ2465" s="0"/>
      <c r="SK2465" s="0"/>
      <c r="SL2465" s="0"/>
      <c r="SM2465" s="0"/>
      <c r="SN2465" s="0"/>
      <c r="SO2465" s="0"/>
      <c r="SP2465" s="0"/>
      <c r="SQ2465" s="0"/>
      <c r="SR2465" s="0"/>
      <c r="SS2465" s="0"/>
      <c r="ST2465" s="0"/>
      <c r="SU2465" s="0"/>
      <c r="SV2465" s="0"/>
      <c r="SW2465" s="0"/>
      <c r="SX2465" s="0"/>
      <c r="SY2465" s="0"/>
      <c r="SZ2465" s="0"/>
      <c r="TA2465" s="0"/>
      <c r="TB2465" s="0"/>
      <c r="TC2465" s="0"/>
      <c r="TD2465" s="0"/>
      <c r="TE2465" s="0"/>
      <c r="TF2465" s="0"/>
      <c r="TG2465" s="0"/>
      <c r="TH2465" s="0"/>
      <c r="TI2465" s="0"/>
      <c r="TJ2465" s="0"/>
      <c r="TK2465" s="0"/>
      <c r="TL2465" s="0"/>
      <c r="TM2465" s="0"/>
      <c r="TN2465" s="0"/>
      <c r="TO2465" s="0"/>
      <c r="TP2465" s="0"/>
      <c r="TQ2465" s="0"/>
      <c r="TR2465" s="0"/>
      <c r="TS2465" s="0"/>
      <c r="TT2465" s="0"/>
      <c r="TU2465" s="0"/>
      <c r="TV2465" s="0"/>
      <c r="TW2465" s="0"/>
      <c r="TX2465" s="0"/>
      <c r="TY2465" s="0"/>
      <c r="TZ2465" s="0"/>
      <c r="UA2465" s="0"/>
      <c r="UB2465" s="0"/>
      <c r="UC2465" s="0"/>
      <c r="UD2465" s="0"/>
      <c r="UE2465" s="0"/>
      <c r="UF2465" s="0"/>
      <c r="UG2465" s="0"/>
      <c r="UH2465" s="0"/>
      <c r="UI2465" s="0"/>
      <c r="UJ2465" s="0"/>
      <c r="UK2465" s="0"/>
      <c r="UL2465" s="0"/>
      <c r="UM2465" s="0"/>
      <c r="UN2465" s="0"/>
      <c r="UO2465" s="0"/>
      <c r="UP2465" s="0"/>
      <c r="UQ2465" s="0"/>
      <c r="UR2465" s="0"/>
      <c r="US2465" s="0"/>
      <c r="UT2465" s="0"/>
      <c r="UU2465" s="0"/>
      <c r="UV2465" s="0"/>
      <c r="UW2465" s="0"/>
      <c r="UX2465" s="0"/>
      <c r="UY2465" s="0"/>
      <c r="UZ2465" s="0"/>
      <c r="VA2465" s="0"/>
      <c r="VB2465" s="0"/>
      <c r="VC2465" s="0"/>
      <c r="VD2465" s="0"/>
      <c r="VE2465" s="0"/>
      <c r="VF2465" s="0"/>
      <c r="VG2465" s="0"/>
      <c r="VH2465" s="0"/>
      <c r="VI2465" s="0"/>
      <c r="VJ2465" s="0"/>
      <c r="VK2465" s="0"/>
      <c r="VL2465" s="0"/>
      <c r="VM2465" s="0"/>
      <c r="VN2465" s="0"/>
      <c r="VO2465" s="0"/>
      <c r="VP2465" s="0"/>
      <c r="VQ2465" s="0"/>
      <c r="VR2465" s="0"/>
      <c r="VS2465" s="0"/>
      <c r="VT2465" s="0"/>
      <c r="VU2465" s="0"/>
      <c r="VV2465" s="0"/>
      <c r="VW2465" s="0"/>
      <c r="VX2465" s="0"/>
      <c r="VY2465" s="0"/>
      <c r="VZ2465" s="0"/>
      <c r="WA2465" s="0"/>
      <c r="WB2465" s="0"/>
      <c r="WC2465" s="0"/>
      <c r="WD2465" s="0"/>
      <c r="WE2465" s="0"/>
      <c r="WF2465" s="0"/>
      <c r="WG2465" s="0"/>
      <c r="WH2465" s="0"/>
      <c r="WI2465" s="0"/>
      <c r="WJ2465" s="0"/>
      <c r="WK2465" s="0"/>
      <c r="WL2465" s="0"/>
      <c r="WM2465" s="0"/>
      <c r="WN2465" s="0"/>
      <c r="WO2465" s="0"/>
      <c r="WP2465" s="0"/>
      <c r="WQ2465" s="0"/>
      <c r="WR2465" s="0"/>
      <c r="WS2465" s="0"/>
      <c r="WT2465" s="0"/>
      <c r="WU2465" s="0"/>
      <c r="WV2465" s="0"/>
      <c r="WW2465" s="0"/>
      <c r="WX2465" s="0"/>
      <c r="WY2465" s="0"/>
      <c r="WZ2465" s="0"/>
      <c r="XA2465" s="0"/>
      <c r="XB2465" s="0"/>
      <c r="XC2465" s="0"/>
      <c r="XD2465" s="0"/>
      <c r="XE2465" s="0"/>
      <c r="XF2465" s="0"/>
      <c r="XG2465" s="0"/>
      <c r="XH2465" s="0"/>
      <c r="XI2465" s="0"/>
      <c r="XJ2465" s="0"/>
      <c r="XK2465" s="0"/>
      <c r="XL2465" s="0"/>
      <c r="XM2465" s="0"/>
      <c r="XN2465" s="0"/>
      <c r="XO2465" s="0"/>
      <c r="XP2465" s="0"/>
      <c r="XQ2465" s="0"/>
      <c r="XR2465" s="0"/>
      <c r="XS2465" s="0"/>
      <c r="XT2465" s="0"/>
      <c r="XU2465" s="0"/>
      <c r="XV2465" s="0"/>
      <c r="XW2465" s="0"/>
      <c r="XX2465" s="0"/>
      <c r="XY2465" s="0"/>
      <c r="XZ2465" s="0"/>
      <c r="YA2465" s="0"/>
      <c r="YB2465" s="0"/>
      <c r="YC2465" s="0"/>
      <c r="YD2465" s="0"/>
      <c r="YE2465" s="0"/>
      <c r="YF2465" s="0"/>
      <c r="YG2465" s="0"/>
      <c r="YH2465" s="0"/>
      <c r="YI2465" s="0"/>
      <c r="YJ2465" s="0"/>
      <c r="YK2465" s="0"/>
      <c r="YL2465" s="0"/>
      <c r="YM2465" s="0"/>
      <c r="YN2465" s="0"/>
      <c r="YO2465" s="0"/>
      <c r="YP2465" s="0"/>
      <c r="YQ2465" s="0"/>
      <c r="YR2465" s="0"/>
      <c r="YS2465" s="0"/>
      <c r="YT2465" s="0"/>
      <c r="YU2465" s="0"/>
      <c r="YV2465" s="0"/>
      <c r="YW2465" s="0"/>
      <c r="YX2465" s="0"/>
      <c r="YY2465" s="0"/>
      <c r="YZ2465" s="0"/>
      <c r="ZA2465" s="0"/>
      <c r="ZB2465" s="0"/>
      <c r="ZC2465" s="0"/>
      <c r="ZD2465" s="0"/>
      <c r="ZE2465" s="0"/>
      <c r="ZF2465" s="0"/>
      <c r="ZG2465" s="0"/>
      <c r="ZH2465" s="0"/>
      <c r="ZI2465" s="0"/>
      <c r="ZJ2465" s="0"/>
      <c r="ZK2465" s="0"/>
      <c r="ZL2465" s="0"/>
      <c r="ZM2465" s="0"/>
      <c r="ZN2465" s="0"/>
      <c r="ZO2465" s="0"/>
      <c r="ZP2465" s="0"/>
      <c r="ZQ2465" s="0"/>
      <c r="ZR2465" s="0"/>
      <c r="ZS2465" s="0"/>
      <c r="ZT2465" s="0"/>
      <c r="ZU2465" s="0"/>
      <c r="ZV2465" s="0"/>
      <c r="ZW2465" s="0"/>
      <c r="ZX2465" s="0"/>
      <c r="ZY2465" s="0"/>
      <c r="ZZ2465" s="0"/>
      <c r="AAA2465" s="0"/>
      <c r="AAB2465" s="0"/>
      <c r="AAC2465" s="0"/>
      <c r="AAD2465" s="0"/>
      <c r="AAE2465" s="0"/>
      <c r="AAF2465" s="0"/>
      <c r="AAG2465" s="0"/>
      <c r="AAH2465" s="0"/>
      <c r="AAI2465" s="0"/>
      <c r="AAJ2465" s="0"/>
      <c r="AAK2465" s="0"/>
      <c r="AAL2465" s="0"/>
      <c r="AAM2465" s="0"/>
      <c r="AAN2465" s="0"/>
      <c r="AAO2465" s="0"/>
      <c r="AAP2465" s="0"/>
      <c r="AAQ2465" s="0"/>
      <c r="AAR2465" s="0"/>
      <c r="AAS2465" s="0"/>
      <c r="AAT2465" s="0"/>
      <c r="AAU2465" s="0"/>
      <c r="AAV2465" s="0"/>
      <c r="AAW2465" s="0"/>
      <c r="AAX2465" s="0"/>
      <c r="AAY2465" s="0"/>
      <c r="AAZ2465" s="0"/>
      <c r="ABA2465" s="0"/>
      <c r="ABB2465" s="0"/>
      <c r="ABC2465" s="0"/>
      <c r="ABD2465" s="0"/>
      <c r="ABE2465" s="0"/>
      <c r="ABF2465" s="0"/>
      <c r="ABG2465" s="0"/>
      <c r="ABH2465" s="0"/>
      <c r="ABI2465" s="0"/>
      <c r="ABJ2465" s="0"/>
      <c r="ABK2465" s="0"/>
      <c r="ABL2465" s="0"/>
      <c r="ABM2465" s="0"/>
      <c r="ABN2465" s="0"/>
      <c r="ABO2465" s="0"/>
      <c r="ABP2465" s="0"/>
      <c r="ABQ2465" s="0"/>
      <c r="ABR2465" s="0"/>
      <c r="ABS2465" s="0"/>
      <c r="ABT2465" s="0"/>
      <c r="ABU2465" s="0"/>
      <c r="ABV2465" s="0"/>
      <c r="ABW2465" s="0"/>
      <c r="ABX2465" s="0"/>
      <c r="ABY2465" s="0"/>
      <c r="ABZ2465" s="0"/>
      <c r="ACA2465" s="0"/>
      <c r="ACB2465" s="0"/>
      <c r="ACC2465" s="0"/>
      <c r="ACD2465" s="0"/>
      <c r="ACE2465" s="0"/>
      <c r="ACF2465" s="0"/>
      <c r="ACG2465" s="0"/>
      <c r="ACH2465" s="0"/>
      <c r="ACI2465" s="0"/>
      <c r="ACJ2465" s="0"/>
      <c r="ACK2465" s="0"/>
      <c r="ACL2465" s="0"/>
      <c r="ACM2465" s="0"/>
      <c r="ACN2465" s="0"/>
      <c r="ACO2465" s="0"/>
      <c r="ACP2465" s="0"/>
      <c r="ACQ2465" s="0"/>
      <c r="ACR2465" s="0"/>
      <c r="ACS2465" s="0"/>
      <c r="ACT2465" s="0"/>
      <c r="ACU2465" s="0"/>
      <c r="ACV2465" s="0"/>
      <c r="ACW2465" s="0"/>
      <c r="ACX2465" s="0"/>
      <c r="ACY2465" s="0"/>
      <c r="ACZ2465" s="0"/>
      <c r="ADA2465" s="0"/>
      <c r="ADB2465" s="0"/>
      <c r="ADC2465" s="0"/>
      <c r="ADD2465" s="0"/>
      <c r="ADE2465" s="0"/>
      <c r="ADF2465" s="0"/>
      <c r="ADG2465" s="0"/>
      <c r="ADH2465" s="0"/>
      <c r="ADI2465" s="0"/>
      <c r="ADJ2465" s="0"/>
      <c r="ADK2465" s="0"/>
      <c r="ADL2465" s="0"/>
      <c r="ADM2465" s="0"/>
      <c r="ADN2465" s="0"/>
      <c r="ADO2465" s="0"/>
      <c r="ADP2465" s="0"/>
      <c r="ADQ2465" s="0"/>
      <c r="ADR2465" s="0"/>
      <c r="ADS2465" s="0"/>
      <c r="ADT2465" s="0"/>
      <c r="ADU2465" s="0"/>
      <c r="ADV2465" s="0"/>
      <c r="ADW2465" s="0"/>
      <c r="ADX2465" s="0"/>
      <c r="ADY2465" s="0"/>
      <c r="ADZ2465" s="0"/>
      <c r="AEA2465" s="0"/>
      <c r="AEB2465" s="0"/>
      <c r="AEC2465" s="0"/>
      <c r="AED2465" s="0"/>
      <c r="AEE2465" s="0"/>
      <c r="AEF2465" s="0"/>
      <c r="AEG2465" s="0"/>
      <c r="AEH2465" s="0"/>
      <c r="AEI2465" s="0"/>
      <c r="AEJ2465" s="0"/>
      <c r="AEK2465" s="0"/>
      <c r="AEL2465" s="0"/>
      <c r="AEM2465" s="0"/>
      <c r="AEN2465" s="0"/>
      <c r="AEO2465" s="0"/>
      <c r="AEP2465" s="0"/>
      <c r="AEQ2465" s="0"/>
      <c r="AER2465" s="0"/>
      <c r="AES2465" s="0"/>
      <c r="AET2465" s="0"/>
      <c r="AEU2465" s="0"/>
      <c r="AEV2465" s="0"/>
      <c r="AEW2465" s="0"/>
      <c r="AEX2465" s="0"/>
      <c r="AEY2465" s="0"/>
      <c r="AEZ2465" s="0"/>
      <c r="AFA2465" s="0"/>
      <c r="AFB2465" s="0"/>
      <c r="AFC2465" s="0"/>
      <c r="AFD2465" s="0"/>
      <c r="AFE2465" s="0"/>
      <c r="AFF2465" s="0"/>
      <c r="AFG2465" s="0"/>
      <c r="AFH2465" s="0"/>
      <c r="AFI2465" s="0"/>
      <c r="AFJ2465" s="0"/>
      <c r="AFK2465" s="0"/>
      <c r="AFL2465" s="0"/>
      <c r="AFM2465" s="0"/>
      <c r="AFN2465" s="0"/>
      <c r="AFO2465" s="0"/>
      <c r="AFP2465" s="0"/>
      <c r="AFQ2465" s="0"/>
      <c r="AFR2465" s="0"/>
      <c r="AFS2465" s="0"/>
      <c r="AFT2465" s="0"/>
      <c r="AFU2465" s="0"/>
      <c r="AFV2465" s="0"/>
      <c r="AFW2465" s="0"/>
      <c r="AFX2465" s="0"/>
      <c r="AFY2465" s="0"/>
      <c r="AFZ2465" s="0"/>
      <c r="AGA2465" s="0"/>
      <c r="AGB2465" s="0"/>
      <c r="AGC2465" s="0"/>
      <c r="AGD2465" s="0"/>
      <c r="AGE2465" s="0"/>
      <c r="AGF2465" s="0"/>
      <c r="AGG2465" s="0"/>
      <c r="AGH2465" s="0"/>
      <c r="AGI2465" s="0"/>
      <c r="AGJ2465" s="0"/>
      <c r="AGK2465" s="0"/>
      <c r="AGL2465" s="0"/>
      <c r="AGM2465" s="0"/>
      <c r="AGN2465" s="0"/>
      <c r="AGO2465" s="0"/>
      <c r="AGP2465" s="0"/>
      <c r="AGQ2465" s="0"/>
      <c r="AGR2465" s="0"/>
      <c r="AGS2465" s="0"/>
      <c r="AGT2465" s="0"/>
      <c r="AGU2465" s="0"/>
      <c r="AGV2465" s="0"/>
      <c r="AGW2465" s="0"/>
      <c r="AGX2465" s="0"/>
      <c r="AGY2465" s="0"/>
      <c r="AGZ2465" s="0"/>
      <c r="AHA2465" s="0"/>
      <c r="AHB2465" s="0"/>
      <c r="AHC2465" s="0"/>
      <c r="AHD2465" s="0"/>
      <c r="AHE2465" s="0"/>
      <c r="AHF2465" s="0"/>
      <c r="AHG2465" s="0"/>
      <c r="AHH2465" s="0"/>
      <c r="AHI2465" s="0"/>
      <c r="AHJ2465" s="0"/>
      <c r="AHK2465" s="0"/>
      <c r="AHL2465" s="0"/>
      <c r="AHM2465" s="0"/>
      <c r="AHN2465" s="0"/>
      <c r="AHO2465" s="0"/>
      <c r="AHP2465" s="0"/>
      <c r="AHQ2465" s="0"/>
      <c r="AHR2465" s="0"/>
      <c r="AHS2465" s="0"/>
      <c r="AHT2465" s="0"/>
      <c r="AHU2465" s="0"/>
      <c r="AHV2465" s="0"/>
      <c r="AHW2465" s="0"/>
      <c r="AHX2465" s="0"/>
      <c r="AHY2465" s="0"/>
      <c r="AHZ2465" s="0"/>
      <c r="AIA2465" s="0"/>
      <c r="AIB2465" s="0"/>
      <c r="AIC2465" s="0"/>
      <c r="AID2465" s="0"/>
      <c r="AIE2465" s="0"/>
      <c r="AIF2465" s="0"/>
      <c r="AIG2465" s="0"/>
      <c r="AIH2465" s="0"/>
      <c r="AII2465" s="0"/>
      <c r="AIJ2465" s="0"/>
      <c r="AIK2465" s="0"/>
      <c r="AIL2465" s="0"/>
      <c r="AIM2465" s="0"/>
      <c r="AIN2465" s="0"/>
      <c r="AIO2465" s="0"/>
      <c r="AIP2465" s="0"/>
      <c r="AIQ2465" s="0"/>
      <c r="AIR2465" s="0"/>
      <c r="AIS2465" s="0"/>
      <c r="AIT2465" s="0"/>
      <c r="AIU2465" s="0"/>
      <c r="AIV2465" s="0"/>
      <c r="AIW2465" s="0"/>
      <c r="AIX2465" s="0"/>
      <c r="AIY2465" s="0"/>
      <c r="AIZ2465" s="0"/>
      <c r="AJA2465" s="0"/>
      <c r="AJB2465" s="0"/>
      <c r="AJC2465" s="0"/>
      <c r="AJD2465" s="0"/>
      <c r="AJE2465" s="0"/>
      <c r="AJF2465" s="0"/>
      <c r="AJG2465" s="0"/>
      <c r="AJH2465" s="0"/>
      <c r="AJI2465" s="0"/>
      <c r="AJJ2465" s="0"/>
      <c r="AJK2465" s="0"/>
      <c r="AJL2465" s="0"/>
      <c r="AJM2465" s="0"/>
      <c r="AJN2465" s="0"/>
      <c r="AJO2465" s="0"/>
      <c r="AJP2465" s="0"/>
      <c r="AJQ2465" s="0"/>
      <c r="AJR2465" s="0"/>
      <c r="AJS2465" s="0"/>
      <c r="AJT2465" s="0"/>
      <c r="AJU2465" s="0"/>
      <c r="AJV2465" s="0"/>
      <c r="AJW2465" s="0"/>
      <c r="AJX2465" s="0"/>
      <c r="AJY2465" s="0"/>
      <c r="AJZ2465" s="0"/>
      <c r="AKA2465" s="0"/>
      <c r="AKB2465" s="0"/>
      <c r="AKC2465" s="0"/>
      <c r="AKD2465" s="0"/>
      <c r="AKE2465" s="0"/>
      <c r="AKF2465" s="0"/>
      <c r="AKG2465" s="0"/>
      <c r="AKH2465" s="0"/>
      <c r="AKI2465" s="0"/>
      <c r="AKJ2465" s="0"/>
      <c r="AKK2465" s="0"/>
      <c r="AKL2465" s="0"/>
      <c r="AKM2465" s="0"/>
      <c r="AKN2465" s="0"/>
      <c r="AKO2465" s="0"/>
      <c r="AKP2465" s="0"/>
      <c r="AKQ2465" s="0"/>
      <c r="AKR2465" s="0"/>
      <c r="AKS2465" s="0"/>
      <c r="AKT2465" s="0"/>
      <c r="AKU2465" s="0"/>
      <c r="AKV2465" s="0"/>
      <c r="AKW2465" s="0"/>
      <c r="AKX2465" s="0"/>
      <c r="AKY2465" s="0"/>
      <c r="AKZ2465" s="0"/>
      <c r="ALA2465" s="0"/>
      <c r="ALB2465" s="0"/>
      <c r="ALC2465" s="0"/>
      <c r="ALD2465" s="0"/>
      <c r="ALE2465" s="0"/>
      <c r="ALF2465" s="0"/>
      <c r="ALG2465" s="0"/>
      <c r="ALH2465" s="0"/>
      <c r="ALI2465" s="0"/>
      <c r="ALJ2465" s="0"/>
      <c r="ALK2465" s="0"/>
      <c r="ALL2465" s="0"/>
      <c r="ALM2465" s="0"/>
      <c r="ALN2465" s="0"/>
      <c r="ALO2465" s="0"/>
      <c r="ALP2465" s="0"/>
      <c r="ALQ2465" s="0"/>
      <c r="ALR2465" s="0"/>
      <c r="ALS2465" s="0"/>
      <c r="ALT2465" s="0"/>
      <c r="ALU2465" s="0"/>
      <c r="ALV2465" s="0"/>
      <c r="ALW2465" s="0"/>
      <c r="ALX2465" s="0"/>
      <c r="ALY2465" s="0"/>
      <c r="ALZ2465" s="0"/>
      <c r="AMA2465" s="0"/>
      <c r="AMB2465" s="0"/>
      <c r="AMC2465" s="0"/>
      <c r="AMD2465" s="0"/>
      <c r="AME2465" s="0"/>
      <c r="AMF2465" s="0"/>
      <c r="AMG2465" s="0"/>
      <c r="AMH2465" s="0"/>
      <c r="AMI2465" s="0"/>
      <c r="AMJ2465" s="0"/>
    </row>
    <row r="2466" customFormat="false" ht="15" hidden="false" customHeight="true" outlineLevel="0" collapsed="false">
      <c r="A2466" s="1" t="n">
        <v>2463</v>
      </c>
      <c r="B2466" s="1" t="s">
        <v>14292</v>
      </c>
      <c r="C2466" s="1" t="s">
        <v>15242</v>
      </c>
      <c r="D2466" s="1" t="s">
        <v>15243</v>
      </c>
      <c r="E2466" s="1" t="s">
        <v>15250</v>
      </c>
      <c r="F2466" s="2" t="s">
        <v>15251</v>
      </c>
      <c r="G2466" s="1" t="s">
        <v>15252</v>
      </c>
      <c r="H2466" s="1" t="s">
        <v>15253</v>
      </c>
      <c r="I2466" s="1" t="s">
        <v>15254</v>
      </c>
      <c r="J2466" s="1" t="s">
        <v>7196</v>
      </c>
      <c r="K2466" s="4" t="s">
        <v>107</v>
      </c>
      <c r="L2466" s="4" t="s">
        <v>108</v>
      </c>
      <c r="M2466" s="4" t="s">
        <v>170</v>
      </c>
      <c r="N2466" s="0"/>
      <c r="O2466" s="0"/>
      <c r="P2466" s="0"/>
      <c r="Q2466" s="4" t="s">
        <v>110</v>
      </c>
      <c r="R2466" s="4" t="s">
        <v>110</v>
      </c>
      <c r="S2466" s="4" t="s">
        <v>110</v>
      </c>
      <c r="T2466" s="0"/>
      <c r="U2466" s="0"/>
      <c r="V2466" s="0"/>
      <c r="W2466" s="4" t="s">
        <v>110</v>
      </c>
      <c r="X2466" s="4" t="s">
        <v>110</v>
      </c>
      <c r="Y2466" s="4" t="s">
        <v>110</v>
      </c>
      <c r="Z2466" s="4" t="s">
        <v>110</v>
      </c>
      <c r="AA2466" s="4" t="s">
        <v>110</v>
      </c>
      <c r="AB2466" s="4" t="s">
        <v>110</v>
      </c>
      <c r="AC2466" s="4" t="s">
        <v>110</v>
      </c>
      <c r="AD2466" s="4" t="s">
        <v>110</v>
      </c>
      <c r="AE2466" s="4" t="s">
        <v>110</v>
      </c>
      <c r="AF2466" s="4" t="s">
        <v>110</v>
      </c>
      <c r="AG2466" s="4" t="s">
        <v>110</v>
      </c>
      <c r="AH2466" s="4" t="s">
        <v>110</v>
      </c>
      <c r="AI2466" s="4" t="s">
        <v>110</v>
      </c>
      <c r="AJ2466" s="4" t="s">
        <v>110</v>
      </c>
      <c r="AK2466" s="4" t="s">
        <v>110</v>
      </c>
      <c r="AL2466" s="4" t="s">
        <v>110</v>
      </c>
      <c r="AM2466" s="4" t="s">
        <v>110</v>
      </c>
      <c r="AN2466" s="4" t="s">
        <v>110</v>
      </c>
      <c r="AO2466" s="4" t="s">
        <v>110</v>
      </c>
      <c r="AP2466" s="4" t="s">
        <v>110</v>
      </c>
      <c r="AQ2466" s="4" t="s">
        <v>110</v>
      </c>
      <c r="AR2466" s="4" t="s">
        <v>110</v>
      </c>
      <c r="AS2466" s="4" t="s">
        <v>110</v>
      </c>
      <c r="AT2466" s="4" t="s">
        <v>110</v>
      </c>
      <c r="AU2466" s="4" t="s">
        <v>110</v>
      </c>
      <c r="AV2466" s="4" t="s">
        <v>110</v>
      </c>
      <c r="AW2466" s="4" t="s">
        <v>110</v>
      </c>
      <c r="AX2466" s="0"/>
      <c r="AY2466" s="0"/>
      <c r="AZ2466" s="1"/>
      <c r="BA2466" s="1"/>
      <c r="BB2466" s="4"/>
      <c r="BC2466" s="4"/>
      <c r="BD2466" s="4"/>
      <c r="BE2466" s="0"/>
      <c r="BF2466" s="0"/>
      <c r="BG2466" s="0"/>
      <c r="BH2466" s="0"/>
      <c r="BI2466" s="0"/>
      <c r="BJ2466" s="4"/>
      <c r="BK2466" s="4" t="s">
        <v>85</v>
      </c>
      <c r="BL2466" s="4"/>
      <c r="BM2466" s="4" t="s">
        <v>85</v>
      </c>
      <c r="BN2466" s="4"/>
      <c r="BO2466" s="0"/>
      <c r="BP2466" s="0"/>
      <c r="BQ2466" s="4" t="s">
        <v>85</v>
      </c>
      <c r="BR2466" s="1"/>
      <c r="BS2466" s="1" t="s">
        <v>4744</v>
      </c>
      <c r="BT2466" s="0"/>
      <c r="BU2466" s="0"/>
      <c r="BV2466" s="0"/>
      <c r="BW2466" s="0"/>
      <c r="BX2466" s="0"/>
      <c r="BY2466" s="0"/>
      <c r="BZ2466" s="0"/>
      <c r="CA2466" s="0"/>
      <c r="CB2466" s="0"/>
      <c r="CC2466" s="0"/>
      <c r="CD2466" s="0"/>
      <c r="CE2466" s="0"/>
      <c r="CF2466" s="0"/>
      <c r="CG2466" s="0"/>
      <c r="CH2466" s="0"/>
      <c r="CI2466" s="0"/>
      <c r="CJ2466" s="0"/>
      <c r="CK2466" s="0"/>
      <c r="CL2466" s="0"/>
      <c r="CM2466" s="0"/>
      <c r="CN2466" s="0"/>
      <c r="CO2466" s="0"/>
      <c r="CP2466" s="0"/>
      <c r="CQ2466" s="0"/>
      <c r="CR2466" s="0"/>
      <c r="CS2466" s="0"/>
      <c r="CT2466" s="0"/>
      <c r="CU2466" s="0"/>
      <c r="CV2466" s="0"/>
      <c r="CW2466" s="0"/>
      <c r="CX2466" s="0"/>
      <c r="CY2466" s="0"/>
      <c r="CZ2466" s="0"/>
      <c r="DA2466" s="0"/>
      <c r="DB2466" s="0"/>
      <c r="DC2466" s="0"/>
      <c r="DD2466" s="0"/>
      <c r="DE2466" s="0"/>
      <c r="DF2466" s="0"/>
      <c r="DG2466" s="0"/>
      <c r="DH2466" s="0"/>
      <c r="DI2466" s="0"/>
      <c r="DJ2466" s="0"/>
      <c r="DK2466" s="0"/>
      <c r="DL2466" s="0"/>
      <c r="DM2466" s="0"/>
      <c r="DN2466" s="0"/>
      <c r="DO2466" s="0"/>
      <c r="DP2466" s="0"/>
      <c r="DQ2466" s="0"/>
      <c r="DR2466" s="0"/>
      <c r="DS2466" s="0"/>
      <c r="DT2466" s="0"/>
      <c r="DU2466" s="0"/>
      <c r="DV2466" s="0"/>
      <c r="DW2466" s="0"/>
      <c r="DX2466" s="0"/>
      <c r="DY2466" s="0"/>
      <c r="DZ2466" s="0"/>
      <c r="EA2466" s="0"/>
      <c r="EB2466" s="0"/>
      <c r="EC2466" s="0"/>
      <c r="ED2466" s="0"/>
      <c r="EE2466" s="0"/>
      <c r="EF2466" s="0"/>
      <c r="EG2466" s="0"/>
      <c r="EH2466" s="0"/>
      <c r="EI2466" s="0"/>
      <c r="EJ2466" s="0"/>
      <c r="EK2466" s="0"/>
      <c r="EL2466" s="0"/>
      <c r="EM2466" s="0"/>
      <c r="EN2466" s="0"/>
      <c r="EO2466" s="0"/>
      <c r="EP2466" s="0"/>
      <c r="EQ2466" s="0"/>
      <c r="ER2466" s="0"/>
      <c r="ES2466" s="0"/>
      <c r="ET2466" s="0"/>
      <c r="EU2466" s="0"/>
      <c r="EV2466" s="0"/>
      <c r="EW2466" s="0"/>
      <c r="EX2466" s="0"/>
      <c r="EY2466" s="0"/>
      <c r="EZ2466" s="0"/>
      <c r="FA2466" s="0"/>
      <c r="FB2466" s="0"/>
      <c r="FC2466" s="0"/>
      <c r="FD2466" s="0"/>
      <c r="FE2466" s="0"/>
      <c r="FF2466" s="0"/>
      <c r="FG2466" s="0"/>
      <c r="FH2466" s="0"/>
      <c r="FI2466" s="0"/>
      <c r="FJ2466" s="0"/>
      <c r="FK2466" s="0"/>
      <c r="FL2466" s="0"/>
      <c r="FM2466" s="0"/>
      <c r="FN2466" s="0"/>
      <c r="FO2466" s="0"/>
      <c r="FP2466" s="0"/>
      <c r="FQ2466" s="0"/>
      <c r="FR2466" s="0"/>
      <c r="FS2466" s="0"/>
      <c r="FT2466" s="0"/>
      <c r="FU2466" s="0"/>
      <c r="FV2466" s="0"/>
      <c r="FW2466" s="0"/>
      <c r="FX2466" s="0"/>
      <c r="FY2466" s="0"/>
      <c r="FZ2466" s="0"/>
      <c r="GA2466" s="0"/>
      <c r="GB2466" s="0"/>
      <c r="GC2466" s="0"/>
      <c r="GD2466" s="0"/>
      <c r="GE2466" s="0"/>
      <c r="GF2466" s="0"/>
      <c r="GG2466" s="0"/>
      <c r="GH2466" s="0"/>
      <c r="GI2466" s="0"/>
      <c r="GJ2466" s="0"/>
      <c r="GK2466" s="0"/>
      <c r="GL2466" s="0"/>
      <c r="GM2466" s="0"/>
      <c r="GN2466" s="0"/>
      <c r="GO2466" s="0"/>
      <c r="GP2466" s="0"/>
      <c r="GQ2466" s="0"/>
      <c r="GR2466" s="0"/>
      <c r="GS2466" s="0"/>
      <c r="GT2466" s="0"/>
      <c r="GU2466" s="0"/>
      <c r="GV2466" s="0"/>
      <c r="GW2466" s="0"/>
      <c r="GX2466" s="0"/>
      <c r="GY2466" s="0"/>
      <c r="GZ2466" s="0"/>
      <c r="HA2466" s="0"/>
      <c r="HB2466" s="0"/>
      <c r="HC2466" s="0"/>
      <c r="HD2466" s="0"/>
      <c r="HE2466" s="0"/>
      <c r="HF2466" s="0"/>
      <c r="HG2466" s="0"/>
      <c r="HH2466" s="0"/>
      <c r="HI2466" s="0"/>
      <c r="HJ2466" s="0"/>
      <c r="HK2466" s="0"/>
      <c r="HL2466" s="0"/>
      <c r="HM2466" s="0"/>
      <c r="HN2466" s="0"/>
      <c r="HO2466" s="0"/>
      <c r="HP2466" s="0"/>
      <c r="HQ2466" s="0"/>
      <c r="HR2466" s="0"/>
      <c r="HS2466" s="0"/>
      <c r="HT2466" s="0"/>
      <c r="HU2466" s="0"/>
      <c r="HV2466" s="0"/>
      <c r="HW2466" s="0"/>
      <c r="HX2466" s="0"/>
      <c r="HY2466" s="0"/>
      <c r="HZ2466" s="0"/>
      <c r="IA2466" s="0"/>
      <c r="IB2466" s="0"/>
      <c r="IC2466" s="0"/>
      <c r="ID2466" s="0"/>
      <c r="IE2466" s="0"/>
      <c r="IF2466" s="0"/>
      <c r="IG2466" s="0"/>
      <c r="IH2466" s="0"/>
      <c r="II2466" s="0"/>
      <c r="IJ2466" s="0"/>
      <c r="IK2466" s="0"/>
      <c r="IL2466" s="0"/>
      <c r="IM2466" s="0"/>
      <c r="IN2466" s="0"/>
      <c r="IO2466" s="0"/>
      <c r="IP2466" s="0"/>
      <c r="IQ2466" s="0"/>
      <c r="IR2466" s="0"/>
      <c r="IS2466" s="0"/>
      <c r="IT2466" s="0"/>
      <c r="IU2466" s="0"/>
      <c r="IV2466" s="0"/>
      <c r="IW2466" s="0"/>
      <c r="IX2466" s="0"/>
      <c r="IY2466" s="0"/>
      <c r="IZ2466" s="0"/>
      <c r="JA2466" s="0"/>
      <c r="JB2466" s="0"/>
      <c r="JC2466" s="0"/>
      <c r="JD2466" s="0"/>
      <c r="JE2466" s="0"/>
      <c r="JF2466" s="0"/>
      <c r="JG2466" s="0"/>
      <c r="JH2466" s="0"/>
      <c r="JI2466" s="0"/>
      <c r="JJ2466" s="0"/>
      <c r="JK2466" s="0"/>
      <c r="JL2466" s="0"/>
      <c r="JM2466" s="0"/>
      <c r="JN2466" s="0"/>
      <c r="JO2466" s="0"/>
      <c r="JP2466" s="0"/>
      <c r="JQ2466" s="0"/>
      <c r="JR2466" s="0"/>
      <c r="JS2466" s="0"/>
      <c r="JT2466" s="0"/>
      <c r="JU2466" s="0"/>
      <c r="JV2466" s="0"/>
      <c r="JW2466" s="0"/>
      <c r="JX2466" s="0"/>
      <c r="JY2466" s="0"/>
      <c r="JZ2466" s="0"/>
      <c r="KA2466" s="0"/>
      <c r="KB2466" s="0"/>
      <c r="KC2466" s="0"/>
      <c r="KD2466" s="0"/>
      <c r="KE2466" s="0"/>
      <c r="KF2466" s="0"/>
      <c r="KG2466" s="0"/>
      <c r="KH2466" s="0"/>
      <c r="KI2466" s="0"/>
      <c r="KJ2466" s="0"/>
      <c r="KK2466" s="0"/>
      <c r="KL2466" s="0"/>
      <c r="KM2466" s="0"/>
      <c r="KN2466" s="0"/>
      <c r="KO2466" s="0"/>
      <c r="KP2466" s="0"/>
      <c r="KQ2466" s="0"/>
      <c r="KR2466" s="0"/>
      <c r="KS2466" s="0"/>
      <c r="KT2466" s="0"/>
      <c r="KU2466" s="0"/>
      <c r="KV2466" s="0"/>
      <c r="KW2466" s="0"/>
      <c r="KX2466" s="0"/>
      <c r="KY2466" s="0"/>
      <c r="KZ2466" s="0"/>
      <c r="LA2466" s="0"/>
      <c r="LB2466" s="0"/>
      <c r="LC2466" s="0"/>
      <c r="LD2466" s="0"/>
      <c r="LE2466" s="0"/>
      <c r="LF2466" s="0"/>
      <c r="LG2466" s="0"/>
      <c r="LH2466" s="0"/>
      <c r="LI2466" s="0"/>
      <c r="LJ2466" s="0"/>
      <c r="LK2466" s="0"/>
      <c r="LL2466" s="0"/>
      <c r="LM2466" s="0"/>
      <c r="LN2466" s="0"/>
      <c r="LO2466" s="0"/>
      <c r="LP2466" s="0"/>
      <c r="LQ2466" s="0"/>
      <c r="LR2466" s="0"/>
      <c r="LS2466" s="0"/>
      <c r="LT2466" s="0"/>
      <c r="LU2466" s="0"/>
      <c r="LV2466" s="0"/>
      <c r="LW2466" s="0"/>
      <c r="LX2466" s="0"/>
      <c r="LY2466" s="0"/>
      <c r="LZ2466" s="0"/>
      <c r="MA2466" s="0"/>
      <c r="MB2466" s="0"/>
      <c r="MC2466" s="0"/>
      <c r="MD2466" s="0"/>
      <c r="ME2466" s="0"/>
      <c r="MF2466" s="0"/>
      <c r="MG2466" s="0"/>
      <c r="MH2466" s="0"/>
      <c r="MI2466" s="0"/>
      <c r="MJ2466" s="0"/>
      <c r="MK2466" s="0"/>
      <c r="ML2466" s="0"/>
      <c r="MM2466" s="0"/>
      <c r="MN2466" s="0"/>
      <c r="MO2466" s="0"/>
      <c r="MP2466" s="0"/>
      <c r="MQ2466" s="0"/>
      <c r="MR2466" s="0"/>
      <c r="MS2466" s="0"/>
      <c r="MT2466" s="0"/>
      <c r="MU2466" s="0"/>
      <c r="MV2466" s="0"/>
      <c r="MW2466" s="0"/>
      <c r="MX2466" s="0"/>
      <c r="MY2466" s="0"/>
      <c r="MZ2466" s="0"/>
      <c r="NA2466" s="0"/>
      <c r="NB2466" s="0"/>
      <c r="NC2466" s="0"/>
      <c r="ND2466" s="0"/>
      <c r="NE2466" s="0"/>
      <c r="NF2466" s="0"/>
      <c r="NG2466" s="0"/>
      <c r="NH2466" s="0"/>
      <c r="NI2466" s="0"/>
      <c r="NJ2466" s="0"/>
      <c r="NK2466" s="0"/>
      <c r="NL2466" s="0"/>
      <c r="NM2466" s="0"/>
      <c r="NN2466" s="0"/>
      <c r="NO2466" s="0"/>
      <c r="NP2466" s="0"/>
      <c r="NQ2466" s="0"/>
      <c r="NR2466" s="0"/>
      <c r="NS2466" s="0"/>
      <c r="NT2466" s="0"/>
      <c r="NU2466" s="0"/>
      <c r="NV2466" s="0"/>
      <c r="NW2466" s="0"/>
      <c r="NX2466" s="0"/>
      <c r="NY2466" s="0"/>
      <c r="NZ2466" s="0"/>
      <c r="OA2466" s="0"/>
      <c r="OB2466" s="0"/>
      <c r="OC2466" s="0"/>
      <c r="OD2466" s="0"/>
      <c r="OE2466" s="0"/>
      <c r="OF2466" s="0"/>
      <c r="OG2466" s="0"/>
      <c r="OH2466" s="0"/>
      <c r="OI2466" s="0"/>
      <c r="OJ2466" s="0"/>
      <c r="OK2466" s="0"/>
      <c r="OL2466" s="0"/>
      <c r="OM2466" s="0"/>
      <c r="ON2466" s="0"/>
      <c r="OO2466" s="0"/>
      <c r="OP2466" s="0"/>
      <c r="OQ2466" s="0"/>
      <c r="OR2466" s="0"/>
      <c r="OS2466" s="0"/>
      <c r="OT2466" s="0"/>
      <c r="OU2466" s="0"/>
      <c r="OV2466" s="0"/>
      <c r="OW2466" s="0"/>
      <c r="OX2466" s="0"/>
      <c r="OY2466" s="0"/>
      <c r="OZ2466" s="0"/>
      <c r="PA2466" s="0"/>
      <c r="PB2466" s="0"/>
      <c r="PC2466" s="0"/>
      <c r="PD2466" s="0"/>
      <c r="PE2466" s="0"/>
      <c r="PF2466" s="0"/>
      <c r="PG2466" s="0"/>
      <c r="PH2466" s="0"/>
      <c r="PI2466" s="0"/>
      <c r="PJ2466" s="0"/>
      <c r="PK2466" s="0"/>
      <c r="PL2466" s="0"/>
      <c r="PM2466" s="0"/>
      <c r="PN2466" s="0"/>
      <c r="PO2466" s="0"/>
      <c r="PP2466" s="0"/>
      <c r="PQ2466" s="0"/>
      <c r="PR2466" s="0"/>
      <c r="PS2466" s="0"/>
      <c r="PT2466" s="0"/>
      <c r="PU2466" s="0"/>
      <c r="PV2466" s="0"/>
      <c r="PW2466" s="0"/>
      <c r="PX2466" s="0"/>
      <c r="PY2466" s="0"/>
      <c r="PZ2466" s="0"/>
      <c r="QA2466" s="0"/>
      <c r="QB2466" s="0"/>
      <c r="QC2466" s="0"/>
      <c r="QD2466" s="0"/>
      <c r="QE2466" s="0"/>
      <c r="QF2466" s="0"/>
      <c r="QG2466" s="0"/>
      <c r="QH2466" s="0"/>
      <c r="QI2466" s="0"/>
      <c r="QJ2466" s="0"/>
      <c r="QK2466" s="0"/>
      <c r="QL2466" s="0"/>
      <c r="QM2466" s="0"/>
      <c r="QN2466" s="0"/>
      <c r="QO2466" s="0"/>
      <c r="QP2466" s="0"/>
      <c r="QQ2466" s="0"/>
      <c r="QR2466" s="0"/>
      <c r="QS2466" s="0"/>
      <c r="QT2466" s="0"/>
      <c r="QU2466" s="0"/>
      <c r="QV2466" s="0"/>
      <c r="QW2466" s="0"/>
      <c r="QX2466" s="0"/>
      <c r="QY2466" s="0"/>
      <c r="QZ2466" s="0"/>
      <c r="RA2466" s="0"/>
      <c r="RB2466" s="0"/>
      <c r="RC2466" s="0"/>
      <c r="RD2466" s="0"/>
      <c r="RE2466" s="0"/>
      <c r="RF2466" s="0"/>
      <c r="RG2466" s="0"/>
      <c r="RH2466" s="0"/>
      <c r="RI2466" s="0"/>
      <c r="RJ2466" s="0"/>
      <c r="RK2466" s="0"/>
      <c r="RL2466" s="0"/>
      <c r="RM2466" s="0"/>
      <c r="RN2466" s="0"/>
      <c r="RO2466" s="0"/>
      <c r="RP2466" s="0"/>
      <c r="RQ2466" s="0"/>
      <c r="RR2466" s="0"/>
      <c r="RS2466" s="0"/>
      <c r="RT2466" s="0"/>
      <c r="RU2466" s="0"/>
      <c r="RV2466" s="0"/>
      <c r="RW2466" s="0"/>
      <c r="RX2466" s="0"/>
      <c r="RY2466" s="0"/>
      <c r="RZ2466" s="0"/>
      <c r="SA2466" s="0"/>
      <c r="SB2466" s="0"/>
      <c r="SC2466" s="0"/>
      <c r="SD2466" s="0"/>
      <c r="SE2466" s="0"/>
      <c r="SF2466" s="0"/>
      <c r="SG2466" s="0"/>
      <c r="SH2466" s="0"/>
      <c r="SI2466" s="0"/>
      <c r="SJ2466" s="0"/>
      <c r="SK2466" s="0"/>
      <c r="SL2466" s="0"/>
      <c r="SM2466" s="0"/>
      <c r="SN2466" s="0"/>
      <c r="SO2466" s="0"/>
      <c r="SP2466" s="0"/>
      <c r="SQ2466" s="0"/>
      <c r="SR2466" s="0"/>
      <c r="SS2466" s="0"/>
      <c r="ST2466" s="0"/>
      <c r="SU2466" s="0"/>
      <c r="SV2466" s="0"/>
      <c r="SW2466" s="0"/>
      <c r="SX2466" s="0"/>
      <c r="SY2466" s="0"/>
      <c r="SZ2466" s="0"/>
      <c r="TA2466" s="0"/>
      <c r="TB2466" s="0"/>
      <c r="TC2466" s="0"/>
      <c r="TD2466" s="0"/>
      <c r="TE2466" s="0"/>
      <c r="TF2466" s="0"/>
      <c r="TG2466" s="0"/>
      <c r="TH2466" s="0"/>
      <c r="TI2466" s="0"/>
      <c r="TJ2466" s="0"/>
      <c r="TK2466" s="0"/>
      <c r="TL2466" s="0"/>
      <c r="TM2466" s="0"/>
      <c r="TN2466" s="0"/>
      <c r="TO2466" s="0"/>
      <c r="TP2466" s="0"/>
      <c r="TQ2466" s="0"/>
      <c r="TR2466" s="0"/>
      <c r="TS2466" s="0"/>
      <c r="TT2466" s="0"/>
      <c r="TU2466" s="0"/>
      <c r="TV2466" s="0"/>
      <c r="TW2466" s="0"/>
      <c r="TX2466" s="0"/>
      <c r="TY2466" s="0"/>
      <c r="TZ2466" s="0"/>
      <c r="UA2466" s="0"/>
      <c r="UB2466" s="0"/>
      <c r="UC2466" s="0"/>
      <c r="UD2466" s="0"/>
      <c r="UE2466" s="0"/>
      <c r="UF2466" s="0"/>
      <c r="UG2466" s="0"/>
      <c r="UH2466" s="0"/>
      <c r="UI2466" s="0"/>
      <c r="UJ2466" s="0"/>
      <c r="UK2466" s="0"/>
      <c r="UL2466" s="0"/>
      <c r="UM2466" s="0"/>
      <c r="UN2466" s="0"/>
      <c r="UO2466" s="0"/>
      <c r="UP2466" s="0"/>
      <c r="UQ2466" s="0"/>
      <c r="UR2466" s="0"/>
      <c r="US2466" s="0"/>
      <c r="UT2466" s="0"/>
      <c r="UU2466" s="0"/>
      <c r="UV2466" s="0"/>
      <c r="UW2466" s="0"/>
      <c r="UX2466" s="0"/>
      <c r="UY2466" s="0"/>
      <c r="UZ2466" s="0"/>
      <c r="VA2466" s="0"/>
      <c r="VB2466" s="0"/>
      <c r="VC2466" s="0"/>
      <c r="VD2466" s="0"/>
      <c r="VE2466" s="0"/>
      <c r="VF2466" s="0"/>
      <c r="VG2466" s="0"/>
      <c r="VH2466" s="0"/>
      <c r="VI2466" s="0"/>
      <c r="VJ2466" s="0"/>
      <c r="VK2466" s="0"/>
      <c r="VL2466" s="0"/>
      <c r="VM2466" s="0"/>
      <c r="VN2466" s="0"/>
      <c r="VO2466" s="0"/>
      <c r="VP2466" s="0"/>
      <c r="VQ2466" s="0"/>
      <c r="VR2466" s="0"/>
      <c r="VS2466" s="0"/>
      <c r="VT2466" s="0"/>
      <c r="VU2466" s="0"/>
      <c r="VV2466" s="0"/>
      <c r="VW2466" s="0"/>
      <c r="VX2466" s="0"/>
      <c r="VY2466" s="0"/>
      <c r="VZ2466" s="0"/>
      <c r="WA2466" s="0"/>
      <c r="WB2466" s="0"/>
      <c r="WC2466" s="0"/>
      <c r="WD2466" s="0"/>
      <c r="WE2466" s="0"/>
      <c r="WF2466" s="0"/>
      <c r="WG2466" s="0"/>
      <c r="WH2466" s="0"/>
      <c r="WI2466" s="0"/>
      <c r="WJ2466" s="0"/>
      <c r="WK2466" s="0"/>
      <c r="WL2466" s="0"/>
      <c r="WM2466" s="0"/>
      <c r="WN2466" s="0"/>
      <c r="WO2466" s="0"/>
      <c r="WP2466" s="0"/>
      <c r="WQ2466" s="0"/>
      <c r="WR2466" s="0"/>
      <c r="WS2466" s="0"/>
      <c r="WT2466" s="0"/>
      <c r="WU2466" s="0"/>
      <c r="WV2466" s="0"/>
      <c r="WW2466" s="0"/>
      <c r="WX2466" s="0"/>
      <c r="WY2466" s="0"/>
      <c r="WZ2466" s="0"/>
      <c r="XA2466" s="0"/>
      <c r="XB2466" s="0"/>
      <c r="XC2466" s="0"/>
      <c r="XD2466" s="0"/>
      <c r="XE2466" s="0"/>
      <c r="XF2466" s="0"/>
      <c r="XG2466" s="0"/>
      <c r="XH2466" s="0"/>
      <c r="XI2466" s="0"/>
      <c r="XJ2466" s="0"/>
      <c r="XK2466" s="0"/>
      <c r="XL2466" s="0"/>
      <c r="XM2466" s="0"/>
      <c r="XN2466" s="0"/>
      <c r="XO2466" s="0"/>
      <c r="XP2466" s="0"/>
      <c r="XQ2466" s="0"/>
      <c r="XR2466" s="0"/>
      <c r="XS2466" s="0"/>
      <c r="XT2466" s="0"/>
      <c r="XU2466" s="0"/>
      <c r="XV2466" s="0"/>
      <c r="XW2466" s="0"/>
      <c r="XX2466" s="0"/>
      <c r="XY2466" s="0"/>
      <c r="XZ2466" s="0"/>
      <c r="YA2466" s="0"/>
      <c r="YB2466" s="0"/>
      <c r="YC2466" s="0"/>
      <c r="YD2466" s="0"/>
      <c r="YE2466" s="0"/>
      <c r="YF2466" s="0"/>
      <c r="YG2466" s="0"/>
      <c r="YH2466" s="0"/>
      <c r="YI2466" s="0"/>
      <c r="YJ2466" s="0"/>
      <c r="YK2466" s="0"/>
      <c r="YL2466" s="0"/>
      <c r="YM2466" s="0"/>
      <c r="YN2466" s="0"/>
      <c r="YO2466" s="0"/>
      <c r="YP2466" s="0"/>
      <c r="YQ2466" s="0"/>
      <c r="YR2466" s="0"/>
      <c r="YS2466" s="0"/>
      <c r="YT2466" s="0"/>
      <c r="YU2466" s="0"/>
      <c r="YV2466" s="0"/>
      <c r="YW2466" s="0"/>
      <c r="YX2466" s="0"/>
      <c r="YY2466" s="0"/>
      <c r="YZ2466" s="0"/>
      <c r="ZA2466" s="0"/>
      <c r="ZB2466" s="0"/>
      <c r="ZC2466" s="0"/>
      <c r="ZD2466" s="0"/>
      <c r="ZE2466" s="0"/>
      <c r="ZF2466" s="0"/>
      <c r="ZG2466" s="0"/>
      <c r="ZH2466" s="0"/>
      <c r="ZI2466" s="0"/>
      <c r="ZJ2466" s="0"/>
      <c r="ZK2466" s="0"/>
      <c r="ZL2466" s="0"/>
      <c r="ZM2466" s="0"/>
      <c r="ZN2466" s="0"/>
      <c r="ZO2466" s="0"/>
      <c r="ZP2466" s="0"/>
      <c r="ZQ2466" s="0"/>
      <c r="ZR2466" s="0"/>
      <c r="ZS2466" s="0"/>
      <c r="ZT2466" s="0"/>
      <c r="ZU2466" s="0"/>
      <c r="ZV2466" s="0"/>
      <c r="ZW2466" s="0"/>
      <c r="ZX2466" s="0"/>
      <c r="ZY2466" s="0"/>
      <c r="ZZ2466" s="0"/>
      <c r="AAA2466" s="0"/>
      <c r="AAB2466" s="0"/>
      <c r="AAC2466" s="0"/>
      <c r="AAD2466" s="0"/>
      <c r="AAE2466" s="0"/>
      <c r="AAF2466" s="0"/>
      <c r="AAG2466" s="0"/>
      <c r="AAH2466" s="0"/>
      <c r="AAI2466" s="0"/>
      <c r="AAJ2466" s="0"/>
      <c r="AAK2466" s="0"/>
      <c r="AAL2466" s="0"/>
      <c r="AAM2466" s="0"/>
      <c r="AAN2466" s="0"/>
      <c r="AAO2466" s="0"/>
      <c r="AAP2466" s="0"/>
      <c r="AAQ2466" s="0"/>
      <c r="AAR2466" s="0"/>
      <c r="AAS2466" s="0"/>
      <c r="AAT2466" s="0"/>
      <c r="AAU2466" s="0"/>
      <c r="AAV2466" s="0"/>
      <c r="AAW2466" s="0"/>
      <c r="AAX2466" s="0"/>
      <c r="AAY2466" s="0"/>
      <c r="AAZ2466" s="0"/>
      <c r="ABA2466" s="0"/>
      <c r="ABB2466" s="0"/>
      <c r="ABC2466" s="0"/>
      <c r="ABD2466" s="0"/>
      <c r="ABE2466" s="0"/>
      <c r="ABF2466" s="0"/>
      <c r="ABG2466" s="0"/>
      <c r="ABH2466" s="0"/>
      <c r="ABI2466" s="0"/>
      <c r="ABJ2466" s="0"/>
      <c r="ABK2466" s="0"/>
      <c r="ABL2466" s="0"/>
      <c r="ABM2466" s="0"/>
      <c r="ABN2466" s="0"/>
      <c r="ABO2466" s="0"/>
      <c r="ABP2466" s="0"/>
      <c r="ABQ2466" s="0"/>
      <c r="ABR2466" s="0"/>
      <c r="ABS2466" s="0"/>
      <c r="ABT2466" s="0"/>
      <c r="ABU2466" s="0"/>
      <c r="ABV2466" s="0"/>
      <c r="ABW2466" s="0"/>
      <c r="ABX2466" s="0"/>
      <c r="ABY2466" s="0"/>
      <c r="ABZ2466" s="0"/>
      <c r="ACA2466" s="0"/>
      <c r="ACB2466" s="0"/>
      <c r="ACC2466" s="0"/>
      <c r="ACD2466" s="0"/>
      <c r="ACE2466" s="0"/>
      <c r="ACF2466" s="0"/>
      <c r="ACG2466" s="0"/>
      <c r="ACH2466" s="0"/>
      <c r="ACI2466" s="0"/>
      <c r="ACJ2466" s="0"/>
      <c r="ACK2466" s="0"/>
      <c r="ACL2466" s="0"/>
      <c r="ACM2466" s="0"/>
      <c r="ACN2466" s="0"/>
      <c r="ACO2466" s="0"/>
      <c r="ACP2466" s="0"/>
      <c r="ACQ2466" s="0"/>
      <c r="ACR2466" s="0"/>
      <c r="ACS2466" s="0"/>
      <c r="ACT2466" s="0"/>
      <c r="ACU2466" s="0"/>
      <c r="ACV2466" s="0"/>
      <c r="ACW2466" s="0"/>
      <c r="ACX2466" s="0"/>
      <c r="ACY2466" s="0"/>
      <c r="ACZ2466" s="0"/>
      <c r="ADA2466" s="0"/>
      <c r="ADB2466" s="0"/>
      <c r="ADC2466" s="0"/>
      <c r="ADD2466" s="0"/>
      <c r="ADE2466" s="0"/>
      <c r="ADF2466" s="0"/>
      <c r="ADG2466" s="0"/>
      <c r="ADH2466" s="0"/>
      <c r="ADI2466" s="0"/>
      <c r="ADJ2466" s="0"/>
      <c r="ADK2466" s="0"/>
      <c r="ADL2466" s="0"/>
      <c r="ADM2466" s="0"/>
      <c r="ADN2466" s="0"/>
      <c r="ADO2466" s="0"/>
      <c r="ADP2466" s="0"/>
      <c r="ADQ2466" s="0"/>
      <c r="ADR2466" s="0"/>
      <c r="ADS2466" s="0"/>
      <c r="ADT2466" s="0"/>
      <c r="ADU2466" s="0"/>
      <c r="ADV2466" s="0"/>
      <c r="ADW2466" s="0"/>
      <c r="ADX2466" s="0"/>
      <c r="ADY2466" s="0"/>
      <c r="ADZ2466" s="0"/>
      <c r="AEA2466" s="0"/>
      <c r="AEB2466" s="0"/>
      <c r="AEC2466" s="0"/>
      <c r="AED2466" s="0"/>
      <c r="AEE2466" s="0"/>
      <c r="AEF2466" s="0"/>
      <c r="AEG2466" s="0"/>
      <c r="AEH2466" s="0"/>
      <c r="AEI2466" s="0"/>
      <c r="AEJ2466" s="0"/>
      <c r="AEK2466" s="0"/>
      <c r="AEL2466" s="0"/>
      <c r="AEM2466" s="0"/>
      <c r="AEN2466" s="0"/>
      <c r="AEO2466" s="0"/>
      <c r="AEP2466" s="0"/>
      <c r="AEQ2466" s="0"/>
      <c r="AER2466" s="0"/>
      <c r="AES2466" s="0"/>
      <c r="AET2466" s="0"/>
      <c r="AEU2466" s="0"/>
      <c r="AEV2466" s="0"/>
      <c r="AEW2466" s="0"/>
      <c r="AEX2466" s="0"/>
      <c r="AEY2466" s="0"/>
      <c r="AEZ2466" s="0"/>
      <c r="AFA2466" s="0"/>
      <c r="AFB2466" s="0"/>
      <c r="AFC2466" s="0"/>
      <c r="AFD2466" s="0"/>
      <c r="AFE2466" s="0"/>
      <c r="AFF2466" s="0"/>
      <c r="AFG2466" s="0"/>
      <c r="AFH2466" s="0"/>
      <c r="AFI2466" s="0"/>
      <c r="AFJ2466" s="0"/>
      <c r="AFK2466" s="0"/>
      <c r="AFL2466" s="0"/>
      <c r="AFM2466" s="0"/>
      <c r="AFN2466" s="0"/>
      <c r="AFO2466" s="0"/>
      <c r="AFP2466" s="0"/>
      <c r="AFQ2466" s="0"/>
      <c r="AFR2466" s="0"/>
      <c r="AFS2466" s="0"/>
      <c r="AFT2466" s="0"/>
      <c r="AFU2466" s="0"/>
      <c r="AFV2466" s="0"/>
      <c r="AFW2466" s="0"/>
      <c r="AFX2466" s="0"/>
      <c r="AFY2466" s="0"/>
      <c r="AFZ2466" s="0"/>
      <c r="AGA2466" s="0"/>
      <c r="AGB2466" s="0"/>
      <c r="AGC2466" s="0"/>
      <c r="AGD2466" s="0"/>
      <c r="AGE2466" s="0"/>
      <c r="AGF2466" s="0"/>
      <c r="AGG2466" s="0"/>
      <c r="AGH2466" s="0"/>
      <c r="AGI2466" s="0"/>
      <c r="AGJ2466" s="0"/>
      <c r="AGK2466" s="0"/>
      <c r="AGL2466" s="0"/>
      <c r="AGM2466" s="0"/>
      <c r="AGN2466" s="0"/>
      <c r="AGO2466" s="0"/>
      <c r="AGP2466" s="0"/>
      <c r="AGQ2466" s="0"/>
      <c r="AGR2466" s="0"/>
      <c r="AGS2466" s="0"/>
      <c r="AGT2466" s="0"/>
      <c r="AGU2466" s="0"/>
      <c r="AGV2466" s="0"/>
      <c r="AGW2466" s="0"/>
      <c r="AGX2466" s="0"/>
      <c r="AGY2466" s="0"/>
      <c r="AGZ2466" s="0"/>
      <c r="AHA2466" s="0"/>
      <c r="AHB2466" s="0"/>
      <c r="AHC2466" s="0"/>
      <c r="AHD2466" s="0"/>
      <c r="AHE2466" s="0"/>
      <c r="AHF2466" s="0"/>
      <c r="AHG2466" s="0"/>
      <c r="AHH2466" s="0"/>
      <c r="AHI2466" s="0"/>
      <c r="AHJ2466" s="0"/>
      <c r="AHK2466" s="0"/>
      <c r="AHL2466" s="0"/>
      <c r="AHM2466" s="0"/>
      <c r="AHN2466" s="0"/>
      <c r="AHO2466" s="0"/>
      <c r="AHP2466" s="0"/>
      <c r="AHQ2466" s="0"/>
      <c r="AHR2466" s="0"/>
      <c r="AHS2466" s="0"/>
      <c r="AHT2466" s="0"/>
      <c r="AHU2466" s="0"/>
      <c r="AHV2466" s="0"/>
      <c r="AHW2466" s="0"/>
      <c r="AHX2466" s="0"/>
      <c r="AHY2466" s="0"/>
      <c r="AHZ2466" s="0"/>
      <c r="AIA2466" s="0"/>
      <c r="AIB2466" s="0"/>
      <c r="AIC2466" s="0"/>
      <c r="AID2466" s="0"/>
      <c r="AIE2466" s="0"/>
      <c r="AIF2466" s="0"/>
      <c r="AIG2466" s="0"/>
      <c r="AIH2466" s="0"/>
      <c r="AII2466" s="0"/>
      <c r="AIJ2466" s="0"/>
      <c r="AIK2466" s="0"/>
      <c r="AIL2466" s="0"/>
      <c r="AIM2466" s="0"/>
      <c r="AIN2466" s="0"/>
      <c r="AIO2466" s="0"/>
      <c r="AIP2466" s="0"/>
      <c r="AIQ2466" s="0"/>
      <c r="AIR2466" s="0"/>
      <c r="AIS2466" s="0"/>
      <c r="AIT2466" s="0"/>
      <c r="AIU2466" s="0"/>
      <c r="AIV2466" s="0"/>
      <c r="AIW2466" s="0"/>
      <c r="AIX2466" s="0"/>
      <c r="AIY2466" s="0"/>
      <c r="AIZ2466" s="0"/>
      <c r="AJA2466" s="0"/>
      <c r="AJB2466" s="0"/>
      <c r="AJC2466" s="0"/>
      <c r="AJD2466" s="0"/>
      <c r="AJE2466" s="0"/>
      <c r="AJF2466" s="0"/>
      <c r="AJG2466" s="0"/>
      <c r="AJH2466" s="0"/>
      <c r="AJI2466" s="0"/>
      <c r="AJJ2466" s="0"/>
      <c r="AJK2466" s="0"/>
      <c r="AJL2466" s="0"/>
      <c r="AJM2466" s="0"/>
      <c r="AJN2466" s="0"/>
      <c r="AJO2466" s="0"/>
      <c r="AJP2466" s="0"/>
      <c r="AJQ2466" s="0"/>
      <c r="AJR2466" s="0"/>
      <c r="AJS2466" s="0"/>
      <c r="AJT2466" s="0"/>
      <c r="AJU2466" s="0"/>
      <c r="AJV2466" s="0"/>
      <c r="AJW2466" s="0"/>
      <c r="AJX2466" s="0"/>
      <c r="AJY2466" s="0"/>
      <c r="AJZ2466" s="0"/>
      <c r="AKA2466" s="0"/>
      <c r="AKB2466" s="0"/>
      <c r="AKC2466" s="0"/>
      <c r="AKD2466" s="0"/>
      <c r="AKE2466" s="0"/>
      <c r="AKF2466" s="0"/>
      <c r="AKG2466" s="0"/>
      <c r="AKH2466" s="0"/>
      <c r="AKI2466" s="0"/>
      <c r="AKJ2466" s="0"/>
      <c r="AKK2466" s="0"/>
      <c r="AKL2466" s="0"/>
      <c r="AKM2466" s="0"/>
      <c r="AKN2466" s="0"/>
      <c r="AKO2466" s="0"/>
      <c r="AKP2466" s="0"/>
      <c r="AKQ2466" s="0"/>
      <c r="AKR2466" s="0"/>
      <c r="AKS2466" s="0"/>
      <c r="AKT2466" s="0"/>
      <c r="AKU2466" s="0"/>
      <c r="AKV2466" s="0"/>
      <c r="AKW2466" s="0"/>
      <c r="AKX2466" s="0"/>
      <c r="AKY2466" s="0"/>
      <c r="AKZ2466" s="0"/>
      <c r="ALA2466" s="0"/>
      <c r="ALB2466" s="0"/>
      <c r="ALC2466" s="0"/>
      <c r="ALD2466" s="0"/>
      <c r="ALE2466" s="0"/>
      <c r="ALF2466" s="0"/>
      <c r="ALG2466" s="0"/>
      <c r="ALH2466" s="0"/>
      <c r="ALI2466" s="0"/>
      <c r="ALJ2466" s="0"/>
      <c r="ALK2466" s="0"/>
      <c r="ALL2466" s="0"/>
      <c r="ALM2466" s="0"/>
      <c r="ALN2466" s="0"/>
      <c r="ALO2466" s="0"/>
      <c r="ALP2466" s="0"/>
      <c r="ALQ2466" s="0"/>
      <c r="ALR2466" s="0"/>
      <c r="ALS2466" s="0"/>
      <c r="ALT2466" s="0"/>
      <c r="ALU2466" s="0"/>
      <c r="ALV2466" s="0"/>
      <c r="ALW2466" s="0"/>
      <c r="ALX2466" s="0"/>
      <c r="ALY2466" s="0"/>
      <c r="ALZ2466" s="0"/>
      <c r="AMA2466" s="0"/>
      <c r="AMB2466" s="0"/>
      <c r="AMC2466" s="0"/>
      <c r="AMD2466" s="0"/>
      <c r="AME2466" s="0"/>
      <c r="AMF2466" s="0"/>
      <c r="AMG2466" s="0"/>
      <c r="AMH2466" s="0"/>
      <c r="AMI2466" s="0"/>
      <c r="AMJ2466" s="0"/>
    </row>
    <row r="2467" customFormat="false" ht="15" hidden="false" customHeight="true" outlineLevel="0" collapsed="false">
      <c r="A2467" s="1" t="n">
        <v>2464</v>
      </c>
      <c r="B2467" s="1" t="s">
        <v>14292</v>
      </c>
      <c r="C2467" s="1" t="s">
        <v>15242</v>
      </c>
      <c r="D2467" s="1" t="s">
        <v>15243</v>
      </c>
      <c r="E2467" s="1" t="s">
        <v>15255</v>
      </c>
      <c r="F2467" s="2" t="s">
        <v>15256</v>
      </c>
      <c r="G2467" s="1" t="s">
        <v>15257</v>
      </c>
      <c r="H2467" s="1" t="s">
        <v>15258</v>
      </c>
      <c r="I2467" s="1" t="s">
        <v>15259</v>
      </c>
      <c r="J2467" s="1" t="s">
        <v>7196</v>
      </c>
      <c r="K2467" s="4" t="s">
        <v>107</v>
      </c>
      <c r="L2467" s="4" t="s">
        <v>108</v>
      </c>
      <c r="M2467" s="4" t="s">
        <v>170</v>
      </c>
      <c r="N2467" s="0"/>
      <c r="O2467" s="0"/>
      <c r="P2467" s="0"/>
      <c r="Q2467" s="4" t="s">
        <v>110</v>
      </c>
      <c r="R2467" s="4" t="s">
        <v>110</v>
      </c>
      <c r="S2467" s="4" t="s">
        <v>110</v>
      </c>
      <c r="T2467" s="0"/>
      <c r="U2467" s="0"/>
      <c r="V2467" s="0"/>
      <c r="W2467" s="4" t="s">
        <v>110</v>
      </c>
      <c r="X2467" s="4" t="s">
        <v>110</v>
      </c>
      <c r="Y2467" s="4" t="s">
        <v>110</v>
      </c>
      <c r="Z2467" s="4" t="s">
        <v>110</v>
      </c>
      <c r="AA2467" s="4" t="s">
        <v>110</v>
      </c>
      <c r="AB2467" s="4" t="s">
        <v>110</v>
      </c>
      <c r="AC2467" s="4" t="s">
        <v>110</v>
      </c>
      <c r="AD2467" s="4" t="s">
        <v>110</v>
      </c>
      <c r="AE2467" s="4" t="s">
        <v>110</v>
      </c>
      <c r="AF2467" s="4" t="s">
        <v>110</v>
      </c>
      <c r="AG2467" s="4" t="s">
        <v>110</v>
      </c>
      <c r="AH2467" s="4" t="s">
        <v>110</v>
      </c>
      <c r="AI2467" s="4" t="s">
        <v>110</v>
      </c>
      <c r="AJ2467" s="4" t="s">
        <v>110</v>
      </c>
      <c r="AK2467" s="4" t="s">
        <v>110</v>
      </c>
      <c r="AL2467" s="4" t="s">
        <v>110</v>
      </c>
      <c r="AM2467" s="4" t="s">
        <v>110</v>
      </c>
      <c r="AN2467" s="4" t="s">
        <v>110</v>
      </c>
      <c r="AO2467" s="4" t="s">
        <v>110</v>
      </c>
      <c r="AP2467" s="4" t="s">
        <v>110</v>
      </c>
      <c r="AQ2467" s="4" t="s">
        <v>110</v>
      </c>
      <c r="AR2467" s="4" t="s">
        <v>110</v>
      </c>
      <c r="AS2467" s="4" t="s">
        <v>110</v>
      </c>
      <c r="AT2467" s="4" t="s">
        <v>110</v>
      </c>
      <c r="AU2467" s="4" t="s">
        <v>110</v>
      </c>
      <c r="AV2467" s="4" t="s">
        <v>110</v>
      </c>
      <c r="AW2467" s="4" t="s">
        <v>110</v>
      </c>
      <c r="AX2467" s="0"/>
      <c r="AY2467" s="0"/>
      <c r="AZ2467" s="1"/>
      <c r="BA2467" s="1"/>
      <c r="BB2467" s="4"/>
      <c r="BC2467" s="4"/>
      <c r="BD2467" s="4"/>
      <c r="BE2467" s="0"/>
      <c r="BF2467" s="0"/>
      <c r="BG2467" s="0"/>
      <c r="BH2467" s="0"/>
      <c r="BI2467" s="0"/>
      <c r="BJ2467" s="4"/>
      <c r="BK2467" s="4" t="s">
        <v>85</v>
      </c>
      <c r="BL2467" s="4"/>
      <c r="BM2467" s="4" t="s">
        <v>85</v>
      </c>
      <c r="BN2467" s="4"/>
      <c r="BO2467" s="0"/>
      <c r="BP2467" s="0"/>
      <c r="BQ2467" s="4" t="s">
        <v>85</v>
      </c>
      <c r="BR2467" s="1"/>
      <c r="BS2467" s="1" t="s">
        <v>4744</v>
      </c>
      <c r="BT2467" s="0"/>
      <c r="BU2467" s="0"/>
      <c r="BV2467" s="0"/>
      <c r="BW2467" s="0"/>
      <c r="BX2467" s="0"/>
      <c r="BY2467" s="0"/>
      <c r="BZ2467" s="0"/>
      <c r="CA2467" s="0"/>
      <c r="CB2467" s="0"/>
      <c r="CC2467" s="0"/>
      <c r="CD2467" s="0"/>
      <c r="CE2467" s="0"/>
      <c r="CF2467" s="0"/>
      <c r="CG2467" s="0"/>
      <c r="CH2467" s="0"/>
      <c r="CI2467" s="0"/>
      <c r="CJ2467" s="0"/>
      <c r="CK2467" s="0"/>
      <c r="CL2467" s="0"/>
      <c r="CM2467" s="0"/>
      <c r="CN2467" s="0"/>
      <c r="CO2467" s="0"/>
      <c r="CP2467" s="0"/>
      <c r="CQ2467" s="0"/>
      <c r="CR2467" s="0"/>
      <c r="CS2467" s="0"/>
      <c r="CT2467" s="0"/>
      <c r="CU2467" s="0"/>
      <c r="CV2467" s="0"/>
      <c r="CW2467" s="0"/>
      <c r="CX2467" s="0"/>
      <c r="CY2467" s="0"/>
      <c r="CZ2467" s="0"/>
      <c r="DA2467" s="0"/>
      <c r="DB2467" s="0"/>
      <c r="DC2467" s="0"/>
      <c r="DD2467" s="0"/>
      <c r="DE2467" s="0"/>
      <c r="DF2467" s="0"/>
      <c r="DG2467" s="0"/>
      <c r="DH2467" s="0"/>
      <c r="DI2467" s="0"/>
      <c r="DJ2467" s="0"/>
      <c r="DK2467" s="0"/>
      <c r="DL2467" s="0"/>
      <c r="DM2467" s="0"/>
      <c r="DN2467" s="0"/>
      <c r="DO2467" s="0"/>
      <c r="DP2467" s="0"/>
      <c r="DQ2467" s="0"/>
      <c r="DR2467" s="0"/>
      <c r="DS2467" s="0"/>
      <c r="DT2467" s="0"/>
      <c r="DU2467" s="0"/>
      <c r="DV2467" s="0"/>
      <c r="DW2467" s="0"/>
      <c r="DX2467" s="0"/>
      <c r="DY2467" s="0"/>
      <c r="DZ2467" s="0"/>
      <c r="EA2467" s="0"/>
      <c r="EB2467" s="0"/>
      <c r="EC2467" s="0"/>
      <c r="ED2467" s="0"/>
      <c r="EE2467" s="0"/>
      <c r="EF2467" s="0"/>
      <c r="EG2467" s="0"/>
      <c r="EH2467" s="0"/>
      <c r="EI2467" s="0"/>
      <c r="EJ2467" s="0"/>
      <c r="EK2467" s="0"/>
      <c r="EL2467" s="0"/>
      <c r="EM2467" s="0"/>
      <c r="EN2467" s="0"/>
      <c r="EO2467" s="0"/>
      <c r="EP2467" s="0"/>
      <c r="EQ2467" s="0"/>
      <c r="ER2467" s="0"/>
      <c r="ES2467" s="0"/>
      <c r="ET2467" s="0"/>
      <c r="EU2467" s="0"/>
      <c r="EV2467" s="0"/>
      <c r="EW2467" s="0"/>
      <c r="EX2467" s="0"/>
      <c r="EY2467" s="0"/>
      <c r="EZ2467" s="0"/>
      <c r="FA2467" s="0"/>
      <c r="FB2467" s="0"/>
      <c r="FC2467" s="0"/>
      <c r="FD2467" s="0"/>
      <c r="FE2467" s="0"/>
      <c r="FF2467" s="0"/>
      <c r="FG2467" s="0"/>
      <c r="FH2467" s="0"/>
      <c r="FI2467" s="0"/>
      <c r="FJ2467" s="0"/>
      <c r="FK2467" s="0"/>
      <c r="FL2467" s="0"/>
      <c r="FM2467" s="0"/>
      <c r="FN2467" s="0"/>
      <c r="FO2467" s="0"/>
      <c r="FP2467" s="0"/>
      <c r="FQ2467" s="0"/>
      <c r="FR2467" s="0"/>
      <c r="FS2467" s="0"/>
      <c r="FT2467" s="0"/>
      <c r="FU2467" s="0"/>
      <c r="FV2467" s="0"/>
      <c r="FW2467" s="0"/>
      <c r="FX2467" s="0"/>
      <c r="FY2467" s="0"/>
      <c r="FZ2467" s="0"/>
      <c r="GA2467" s="0"/>
      <c r="GB2467" s="0"/>
      <c r="GC2467" s="0"/>
      <c r="GD2467" s="0"/>
      <c r="GE2467" s="0"/>
      <c r="GF2467" s="0"/>
      <c r="GG2467" s="0"/>
      <c r="GH2467" s="0"/>
      <c r="GI2467" s="0"/>
      <c r="GJ2467" s="0"/>
      <c r="GK2467" s="0"/>
      <c r="GL2467" s="0"/>
      <c r="GM2467" s="0"/>
      <c r="GN2467" s="0"/>
      <c r="GO2467" s="0"/>
      <c r="GP2467" s="0"/>
      <c r="GQ2467" s="0"/>
      <c r="GR2467" s="0"/>
      <c r="GS2467" s="0"/>
      <c r="GT2467" s="0"/>
      <c r="GU2467" s="0"/>
      <c r="GV2467" s="0"/>
      <c r="GW2467" s="0"/>
      <c r="GX2467" s="0"/>
      <c r="GY2467" s="0"/>
      <c r="GZ2467" s="0"/>
      <c r="HA2467" s="0"/>
      <c r="HB2467" s="0"/>
      <c r="HC2467" s="0"/>
      <c r="HD2467" s="0"/>
      <c r="HE2467" s="0"/>
      <c r="HF2467" s="0"/>
      <c r="HG2467" s="0"/>
      <c r="HH2467" s="0"/>
      <c r="HI2467" s="0"/>
      <c r="HJ2467" s="0"/>
      <c r="HK2467" s="0"/>
      <c r="HL2467" s="0"/>
      <c r="HM2467" s="0"/>
      <c r="HN2467" s="0"/>
      <c r="HO2467" s="0"/>
      <c r="HP2467" s="0"/>
      <c r="HQ2467" s="0"/>
      <c r="HR2467" s="0"/>
      <c r="HS2467" s="0"/>
      <c r="HT2467" s="0"/>
      <c r="HU2467" s="0"/>
      <c r="HV2467" s="0"/>
      <c r="HW2467" s="0"/>
      <c r="HX2467" s="0"/>
      <c r="HY2467" s="0"/>
      <c r="HZ2467" s="0"/>
      <c r="IA2467" s="0"/>
      <c r="IB2467" s="0"/>
      <c r="IC2467" s="0"/>
      <c r="ID2467" s="0"/>
      <c r="IE2467" s="0"/>
      <c r="IF2467" s="0"/>
      <c r="IG2467" s="0"/>
      <c r="IH2467" s="0"/>
      <c r="II2467" s="0"/>
      <c r="IJ2467" s="0"/>
      <c r="IK2467" s="0"/>
      <c r="IL2467" s="0"/>
      <c r="IM2467" s="0"/>
      <c r="IN2467" s="0"/>
      <c r="IO2467" s="0"/>
      <c r="IP2467" s="0"/>
      <c r="IQ2467" s="0"/>
      <c r="IR2467" s="0"/>
      <c r="IS2467" s="0"/>
      <c r="IT2467" s="0"/>
      <c r="IU2467" s="0"/>
      <c r="IV2467" s="0"/>
      <c r="IW2467" s="0"/>
      <c r="IX2467" s="0"/>
      <c r="IY2467" s="0"/>
      <c r="IZ2467" s="0"/>
      <c r="JA2467" s="0"/>
      <c r="JB2467" s="0"/>
      <c r="JC2467" s="0"/>
      <c r="JD2467" s="0"/>
      <c r="JE2467" s="0"/>
      <c r="JF2467" s="0"/>
      <c r="JG2467" s="0"/>
      <c r="JH2467" s="0"/>
      <c r="JI2467" s="0"/>
      <c r="JJ2467" s="0"/>
      <c r="JK2467" s="0"/>
      <c r="JL2467" s="0"/>
      <c r="JM2467" s="0"/>
      <c r="JN2467" s="0"/>
      <c r="JO2467" s="0"/>
      <c r="JP2467" s="0"/>
      <c r="JQ2467" s="0"/>
      <c r="JR2467" s="0"/>
      <c r="JS2467" s="0"/>
      <c r="JT2467" s="0"/>
      <c r="JU2467" s="0"/>
      <c r="JV2467" s="0"/>
      <c r="JW2467" s="0"/>
      <c r="JX2467" s="0"/>
      <c r="JY2467" s="0"/>
      <c r="JZ2467" s="0"/>
      <c r="KA2467" s="0"/>
      <c r="KB2467" s="0"/>
      <c r="KC2467" s="0"/>
      <c r="KD2467" s="0"/>
      <c r="KE2467" s="0"/>
      <c r="KF2467" s="0"/>
      <c r="KG2467" s="0"/>
      <c r="KH2467" s="0"/>
      <c r="KI2467" s="0"/>
      <c r="KJ2467" s="0"/>
      <c r="KK2467" s="0"/>
      <c r="KL2467" s="0"/>
      <c r="KM2467" s="0"/>
      <c r="KN2467" s="0"/>
      <c r="KO2467" s="0"/>
      <c r="KP2467" s="0"/>
      <c r="KQ2467" s="0"/>
      <c r="KR2467" s="0"/>
      <c r="KS2467" s="0"/>
      <c r="KT2467" s="0"/>
      <c r="KU2467" s="0"/>
      <c r="KV2467" s="0"/>
      <c r="KW2467" s="0"/>
      <c r="KX2467" s="0"/>
      <c r="KY2467" s="0"/>
      <c r="KZ2467" s="0"/>
      <c r="LA2467" s="0"/>
      <c r="LB2467" s="0"/>
      <c r="LC2467" s="0"/>
      <c r="LD2467" s="0"/>
      <c r="LE2467" s="0"/>
      <c r="LF2467" s="0"/>
      <c r="LG2467" s="0"/>
      <c r="LH2467" s="0"/>
      <c r="LI2467" s="0"/>
      <c r="LJ2467" s="0"/>
      <c r="LK2467" s="0"/>
      <c r="LL2467" s="0"/>
      <c r="LM2467" s="0"/>
      <c r="LN2467" s="0"/>
      <c r="LO2467" s="0"/>
      <c r="LP2467" s="0"/>
      <c r="LQ2467" s="0"/>
      <c r="LR2467" s="0"/>
      <c r="LS2467" s="0"/>
      <c r="LT2467" s="0"/>
      <c r="LU2467" s="0"/>
      <c r="LV2467" s="0"/>
      <c r="LW2467" s="0"/>
      <c r="LX2467" s="0"/>
      <c r="LY2467" s="0"/>
      <c r="LZ2467" s="0"/>
      <c r="MA2467" s="0"/>
      <c r="MB2467" s="0"/>
      <c r="MC2467" s="0"/>
      <c r="MD2467" s="0"/>
      <c r="ME2467" s="0"/>
      <c r="MF2467" s="0"/>
      <c r="MG2467" s="0"/>
      <c r="MH2467" s="0"/>
      <c r="MI2467" s="0"/>
      <c r="MJ2467" s="0"/>
      <c r="MK2467" s="0"/>
      <c r="ML2467" s="0"/>
      <c r="MM2467" s="0"/>
      <c r="MN2467" s="0"/>
      <c r="MO2467" s="0"/>
      <c r="MP2467" s="0"/>
      <c r="MQ2467" s="0"/>
      <c r="MR2467" s="0"/>
      <c r="MS2467" s="0"/>
      <c r="MT2467" s="0"/>
      <c r="MU2467" s="0"/>
      <c r="MV2467" s="0"/>
      <c r="MW2467" s="0"/>
      <c r="MX2467" s="0"/>
      <c r="MY2467" s="0"/>
      <c r="MZ2467" s="0"/>
      <c r="NA2467" s="0"/>
      <c r="NB2467" s="0"/>
      <c r="NC2467" s="0"/>
      <c r="ND2467" s="0"/>
      <c r="NE2467" s="0"/>
      <c r="NF2467" s="0"/>
      <c r="NG2467" s="0"/>
      <c r="NH2467" s="0"/>
      <c r="NI2467" s="0"/>
      <c r="NJ2467" s="0"/>
      <c r="NK2467" s="0"/>
      <c r="NL2467" s="0"/>
      <c r="NM2467" s="0"/>
      <c r="NN2467" s="0"/>
      <c r="NO2467" s="0"/>
      <c r="NP2467" s="0"/>
      <c r="NQ2467" s="0"/>
      <c r="NR2467" s="0"/>
      <c r="NS2467" s="0"/>
      <c r="NT2467" s="0"/>
      <c r="NU2467" s="0"/>
      <c r="NV2467" s="0"/>
      <c r="NW2467" s="0"/>
      <c r="NX2467" s="0"/>
      <c r="NY2467" s="0"/>
      <c r="NZ2467" s="0"/>
      <c r="OA2467" s="0"/>
      <c r="OB2467" s="0"/>
      <c r="OC2467" s="0"/>
      <c r="OD2467" s="0"/>
      <c r="OE2467" s="0"/>
      <c r="OF2467" s="0"/>
      <c r="OG2467" s="0"/>
      <c r="OH2467" s="0"/>
      <c r="OI2467" s="0"/>
      <c r="OJ2467" s="0"/>
      <c r="OK2467" s="0"/>
      <c r="OL2467" s="0"/>
      <c r="OM2467" s="0"/>
      <c r="ON2467" s="0"/>
      <c r="OO2467" s="0"/>
      <c r="OP2467" s="0"/>
      <c r="OQ2467" s="0"/>
      <c r="OR2467" s="0"/>
      <c r="OS2467" s="0"/>
      <c r="OT2467" s="0"/>
      <c r="OU2467" s="0"/>
      <c r="OV2467" s="0"/>
      <c r="OW2467" s="0"/>
      <c r="OX2467" s="0"/>
      <c r="OY2467" s="0"/>
      <c r="OZ2467" s="0"/>
      <c r="PA2467" s="0"/>
      <c r="PB2467" s="0"/>
      <c r="PC2467" s="0"/>
      <c r="PD2467" s="0"/>
      <c r="PE2467" s="0"/>
      <c r="PF2467" s="0"/>
      <c r="PG2467" s="0"/>
      <c r="PH2467" s="0"/>
      <c r="PI2467" s="0"/>
      <c r="PJ2467" s="0"/>
      <c r="PK2467" s="0"/>
      <c r="PL2467" s="0"/>
      <c r="PM2467" s="0"/>
      <c r="PN2467" s="0"/>
      <c r="PO2467" s="0"/>
      <c r="PP2467" s="0"/>
      <c r="PQ2467" s="0"/>
      <c r="PR2467" s="0"/>
      <c r="PS2467" s="0"/>
      <c r="PT2467" s="0"/>
      <c r="PU2467" s="0"/>
      <c r="PV2467" s="0"/>
      <c r="PW2467" s="0"/>
      <c r="PX2467" s="0"/>
      <c r="PY2467" s="0"/>
      <c r="PZ2467" s="0"/>
      <c r="QA2467" s="0"/>
      <c r="QB2467" s="0"/>
      <c r="QC2467" s="0"/>
      <c r="QD2467" s="0"/>
      <c r="QE2467" s="0"/>
      <c r="QF2467" s="0"/>
      <c r="QG2467" s="0"/>
      <c r="QH2467" s="0"/>
      <c r="QI2467" s="0"/>
      <c r="QJ2467" s="0"/>
      <c r="QK2467" s="0"/>
      <c r="QL2467" s="0"/>
      <c r="QM2467" s="0"/>
      <c r="QN2467" s="0"/>
      <c r="QO2467" s="0"/>
      <c r="QP2467" s="0"/>
      <c r="QQ2467" s="0"/>
      <c r="QR2467" s="0"/>
      <c r="QS2467" s="0"/>
      <c r="QT2467" s="0"/>
      <c r="QU2467" s="0"/>
      <c r="QV2467" s="0"/>
      <c r="QW2467" s="0"/>
      <c r="QX2467" s="0"/>
      <c r="QY2467" s="0"/>
      <c r="QZ2467" s="0"/>
      <c r="RA2467" s="0"/>
      <c r="RB2467" s="0"/>
      <c r="RC2467" s="0"/>
      <c r="RD2467" s="0"/>
      <c r="RE2467" s="0"/>
      <c r="RF2467" s="0"/>
      <c r="RG2467" s="0"/>
      <c r="RH2467" s="0"/>
      <c r="RI2467" s="0"/>
      <c r="RJ2467" s="0"/>
      <c r="RK2467" s="0"/>
      <c r="RL2467" s="0"/>
      <c r="RM2467" s="0"/>
      <c r="RN2467" s="0"/>
      <c r="RO2467" s="0"/>
      <c r="RP2467" s="0"/>
      <c r="RQ2467" s="0"/>
      <c r="RR2467" s="0"/>
      <c r="RS2467" s="0"/>
      <c r="RT2467" s="0"/>
      <c r="RU2467" s="0"/>
      <c r="RV2467" s="0"/>
      <c r="RW2467" s="0"/>
      <c r="RX2467" s="0"/>
      <c r="RY2467" s="0"/>
      <c r="RZ2467" s="0"/>
      <c r="SA2467" s="0"/>
      <c r="SB2467" s="0"/>
      <c r="SC2467" s="0"/>
      <c r="SD2467" s="0"/>
      <c r="SE2467" s="0"/>
      <c r="SF2467" s="0"/>
      <c r="SG2467" s="0"/>
      <c r="SH2467" s="0"/>
      <c r="SI2467" s="0"/>
      <c r="SJ2467" s="0"/>
      <c r="SK2467" s="0"/>
      <c r="SL2467" s="0"/>
      <c r="SM2467" s="0"/>
      <c r="SN2467" s="0"/>
      <c r="SO2467" s="0"/>
      <c r="SP2467" s="0"/>
      <c r="SQ2467" s="0"/>
      <c r="SR2467" s="0"/>
      <c r="SS2467" s="0"/>
      <c r="ST2467" s="0"/>
      <c r="SU2467" s="0"/>
      <c r="SV2467" s="0"/>
      <c r="SW2467" s="0"/>
      <c r="SX2467" s="0"/>
      <c r="SY2467" s="0"/>
      <c r="SZ2467" s="0"/>
      <c r="TA2467" s="0"/>
      <c r="TB2467" s="0"/>
      <c r="TC2467" s="0"/>
      <c r="TD2467" s="0"/>
      <c r="TE2467" s="0"/>
      <c r="TF2467" s="0"/>
      <c r="TG2467" s="0"/>
      <c r="TH2467" s="0"/>
      <c r="TI2467" s="0"/>
      <c r="TJ2467" s="0"/>
      <c r="TK2467" s="0"/>
      <c r="TL2467" s="0"/>
      <c r="TM2467" s="0"/>
      <c r="TN2467" s="0"/>
      <c r="TO2467" s="0"/>
      <c r="TP2467" s="0"/>
      <c r="TQ2467" s="0"/>
      <c r="TR2467" s="0"/>
      <c r="TS2467" s="0"/>
      <c r="TT2467" s="0"/>
      <c r="TU2467" s="0"/>
      <c r="TV2467" s="0"/>
      <c r="TW2467" s="0"/>
      <c r="TX2467" s="0"/>
      <c r="TY2467" s="0"/>
      <c r="TZ2467" s="0"/>
      <c r="UA2467" s="0"/>
      <c r="UB2467" s="0"/>
      <c r="UC2467" s="0"/>
      <c r="UD2467" s="0"/>
      <c r="UE2467" s="0"/>
      <c r="UF2467" s="0"/>
      <c r="UG2467" s="0"/>
      <c r="UH2467" s="0"/>
      <c r="UI2467" s="0"/>
      <c r="UJ2467" s="0"/>
      <c r="UK2467" s="0"/>
      <c r="UL2467" s="0"/>
      <c r="UM2467" s="0"/>
      <c r="UN2467" s="0"/>
      <c r="UO2467" s="0"/>
      <c r="UP2467" s="0"/>
      <c r="UQ2467" s="0"/>
      <c r="UR2467" s="0"/>
      <c r="US2467" s="0"/>
      <c r="UT2467" s="0"/>
      <c r="UU2467" s="0"/>
      <c r="UV2467" s="0"/>
      <c r="UW2467" s="0"/>
      <c r="UX2467" s="0"/>
      <c r="UY2467" s="0"/>
      <c r="UZ2467" s="0"/>
      <c r="VA2467" s="0"/>
      <c r="VB2467" s="0"/>
      <c r="VC2467" s="0"/>
      <c r="VD2467" s="0"/>
      <c r="VE2467" s="0"/>
      <c r="VF2467" s="0"/>
      <c r="VG2467" s="0"/>
      <c r="VH2467" s="0"/>
      <c r="VI2467" s="0"/>
      <c r="VJ2467" s="0"/>
      <c r="VK2467" s="0"/>
      <c r="VL2467" s="0"/>
      <c r="VM2467" s="0"/>
      <c r="VN2467" s="0"/>
      <c r="VO2467" s="0"/>
      <c r="VP2467" s="0"/>
      <c r="VQ2467" s="0"/>
      <c r="VR2467" s="0"/>
      <c r="VS2467" s="0"/>
      <c r="VT2467" s="0"/>
      <c r="VU2467" s="0"/>
      <c r="VV2467" s="0"/>
      <c r="VW2467" s="0"/>
      <c r="VX2467" s="0"/>
      <c r="VY2467" s="0"/>
      <c r="VZ2467" s="0"/>
      <c r="WA2467" s="0"/>
      <c r="WB2467" s="0"/>
      <c r="WC2467" s="0"/>
      <c r="WD2467" s="0"/>
      <c r="WE2467" s="0"/>
      <c r="WF2467" s="0"/>
      <c r="WG2467" s="0"/>
      <c r="WH2467" s="0"/>
      <c r="WI2467" s="0"/>
      <c r="WJ2467" s="0"/>
      <c r="WK2467" s="0"/>
      <c r="WL2467" s="0"/>
      <c r="WM2467" s="0"/>
      <c r="WN2467" s="0"/>
      <c r="WO2467" s="0"/>
      <c r="WP2467" s="0"/>
      <c r="WQ2467" s="0"/>
      <c r="WR2467" s="0"/>
      <c r="WS2467" s="0"/>
      <c r="WT2467" s="0"/>
      <c r="WU2467" s="0"/>
      <c r="WV2467" s="0"/>
      <c r="WW2467" s="0"/>
      <c r="WX2467" s="0"/>
      <c r="WY2467" s="0"/>
      <c r="WZ2467" s="0"/>
      <c r="XA2467" s="0"/>
      <c r="XB2467" s="0"/>
      <c r="XC2467" s="0"/>
      <c r="XD2467" s="0"/>
      <c r="XE2467" s="0"/>
      <c r="XF2467" s="0"/>
      <c r="XG2467" s="0"/>
      <c r="XH2467" s="0"/>
      <c r="XI2467" s="0"/>
      <c r="XJ2467" s="0"/>
      <c r="XK2467" s="0"/>
      <c r="XL2467" s="0"/>
      <c r="XM2467" s="0"/>
      <c r="XN2467" s="0"/>
      <c r="XO2467" s="0"/>
      <c r="XP2467" s="0"/>
      <c r="XQ2467" s="0"/>
      <c r="XR2467" s="0"/>
      <c r="XS2467" s="0"/>
      <c r="XT2467" s="0"/>
      <c r="XU2467" s="0"/>
      <c r="XV2467" s="0"/>
      <c r="XW2467" s="0"/>
      <c r="XX2467" s="0"/>
      <c r="XY2467" s="0"/>
      <c r="XZ2467" s="0"/>
      <c r="YA2467" s="0"/>
      <c r="YB2467" s="0"/>
      <c r="YC2467" s="0"/>
      <c r="YD2467" s="0"/>
      <c r="YE2467" s="0"/>
      <c r="YF2467" s="0"/>
      <c r="YG2467" s="0"/>
      <c r="YH2467" s="0"/>
      <c r="YI2467" s="0"/>
      <c r="YJ2467" s="0"/>
      <c r="YK2467" s="0"/>
      <c r="YL2467" s="0"/>
      <c r="YM2467" s="0"/>
      <c r="YN2467" s="0"/>
      <c r="YO2467" s="0"/>
      <c r="YP2467" s="0"/>
      <c r="YQ2467" s="0"/>
      <c r="YR2467" s="0"/>
      <c r="YS2467" s="0"/>
      <c r="YT2467" s="0"/>
      <c r="YU2467" s="0"/>
      <c r="YV2467" s="0"/>
      <c r="YW2467" s="0"/>
      <c r="YX2467" s="0"/>
      <c r="YY2467" s="0"/>
      <c r="YZ2467" s="0"/>
      <c r="ZA2467" s="0"/>
      <c r="ZB2467" s="0"/>
      <c r="ZC2467" s="0"/>
      <c r="ZD2467" s="0"/>
      <c r="ZE2467" s="0"/>
      <c r="ZF2467" s="0"/>
      <c r="ZG2467" s="0"/>
      <c r="ZH2467" s="0"/>
      <c r="ZI2467" s="0"/>
      <c r="ZJ2467" s="0"/>
      <c r="ZK2467" s="0"/>
      <c r="ZL2467" s="0"/>
      <c r="ZM2467" s="0"/>
      <c r="ZN2467" s="0"/>
      <c r="ZO2467" s="0"/>
      <c r="ZP2467" s="0"/>
      <c r="ZQ2467" s="0"/>
      <c r="ZR2467" s="0"/>
      <c r="ZS2467" s="0"/>
      <c r="ZT2467" s="0"/>
      <c r="ZU2467" s="0"/>
      <c r="ZV2467" s="0"/>
      <c r="ZW2467" s="0"/>
      <c r="ZX2467" s="0"/>
      <c r="ZY2467" s="0"/>
      <c r="ZZ2467" s="0"/>
      <c r="AAA2467" s="0"/>
      <c r="AAB2467" s="0"/>
      <c r="AAC2467" s="0"/>
      <c r="AAD2467" s="0"/>
      <c r="AAE2467" s="0"/>
      <c r="AAF2467" s="0"/>
      <c r="AAG2467" s="0"/>
      <c r="AAH2467" s="0"/>
      <c r="AAI2467" s="0"/>
      <c r="AAJ2467" s="0"/>
      <c r="AAK2467" s="0"/>
      <c r="AAL2467" s="0"/>
      <c r="AAM2467" s="0"/>
      <c r="AAN2467" s="0"/>
      <c r="AAO2467" s="0"/>
      <c r="AAP2467" s="0"/>
      <c r="AAQ2467" s="0"/>
      <c r="AAR2467" s="0"/>
      <c r="AAS2467" s="0"/>
      <c r="AAT2467" s="0"/>
      <c r="AAU2467" s="0"/>
      <c r="AAV2467" s="0"/>
      <c r="AAW2467" s="0"/>
      <c r="AAX2467" s="0"/>
      <c r="AAY2467" s="0"/>
      <c r="AAZ2467" s="0"/>
      <c r="ABA2467" s="0"/>
      <c r="ABB2467" s="0"/>
      <c r="ABC2467" s="0"/>
      <c r="ABD2467" s="0"/>
      <c r="ABE2467" s="0"/>
      <c r="ABF2467" s="0"/>
      <c r="ABG2467" s="0"/>
      <c r="ABH2467" s="0"/>
      <c r="ABI2467" s="0"/>
      <c r="ABJ2467" s="0"/>
      <c r="ABK2467" s="0"/>
      <c r="ABL2467" s="0"/>
      <c r="ABM2467" s="0"/>
      <c r="ABN2467" s="0"/>
      <c r="ABO2467" s="0"/>
      <c r="ABP2467" s="0"/>
      <c r="ABQ2467" s="0"/>
      <c r="ABR2467" s="0"/>
      <c r="ABS2467" s="0"/>
      <c r="ABT2467" s="0"/>
      <c r="ABU2467" s="0"/>
      <c r="ABV2467" s="0"/>
      <c r="ABW2467" s="0"/>
      <c r="ABX2467" s="0"/>
      <c r="ABY2467" s="0"/>
      <c r="ABZ2467" s="0"/>
      <c r="ACA2467" s="0"/>
      <c r="ACB2467" s="0"/>
      <c r="ACC2467" s="0"/>
      <c r="ACD2467" s="0"/>
      <c r="ACE2467" s="0"/>
      <c r="ACF2467" s="0"/>
      <c r="ACG2467" s="0"/>
      <c r="ACH2467" s="0"/>
      <c r="ACI2467" s="0"/>
      <c r="ACJ2467" s="0"/>
      <c r="ACK2467" s="0"/>
      <c r="ACL2467" s="0"/>
      <c r="ACM2467" s="0"/>
      <c r="ACN2467" s="0"/>
      <c r="ACO2467" s="0"/>
      <c r="ACP2467" s="0"/>
      <c r="ACQ2467" s="0"/>
      <c r="ACR2467" s="0"/>
      <c r="ACS2467" s="0"/>
      <c r="ACT2467" s="0"/>
      <c r="ACU2467" s="0"/>
      <c r="ACV2467" s="0"/>
      <c r="ACW2467" s="0"/>
      <c r="ACX2467" s="0"/>
      <c r="ACY2467" s="0"/>
      <c r="ACZ2467" s="0"/>
      <c r="ADA2467" s="0"/>
      <c r="ADB2467" s="0"/>
      <c r="ADC2467" s="0"/>
      <c r="ADD2467" s="0"/>
      <c r="ADE2467" s="0"/>
      <c r="ADF2467" s="0"/>
      <c r="ADG2467" s="0"/>
      <c r="ADH2467" s="0"/>
      <c r="ADI2467" s="0"/>
      <c r="ADJ2467" s="0"/>
      <c r="ADK2467" s="0"/>
      <c r="ADL2467" s="0"/>
      <c r="ADM2467" s="0"/>
      <c r="ADN2467" s="0"/>
      <c r="ADO2467" s="0"/>
      <c r="ADP2467" s="0"/>
      <c r="ADQ2467" s="0"/>
      <c r="ADR2467" s="0"/>
      <c r="ADS2467" s="0"/>
      <c r="ADT2467" s="0"/>
      <c r="ADU2467" s="0"/>
      <c r="ADV2467" s="0"/>
      <c r="ADW2467" s="0"/>
      <c r="ADX2467" s="0"/>
      <c r="ADY2467" s="0"/>
      <c r="ADZ2467" s="0"/>
      <c r="AEA2467" s="0"/>
      <c r="AEB2467" s="0"/>
      <c r="AEC2467" s="0"/>
      <c r="AED2467" s="0"/>
      <c r="AEE2467" s="0"/>
      <c r="AEF2467" s="0"/>
      <c r="AEG2467" s="0"/>
      <c r="AEH2467" s="0"/>
      <c r="AEI2467" s="0"/>
      <c r="AEJ2467" s="0"/>
      <c r="AEK2467" s="0"/>
      <c r="AEL2467" s="0"/>
      <c r="AEM2467" s="0"/>
      <c r="AEN2467" s="0"/>
      <c r="AEO2467" s="0"/>
      <c r="AEP2467" s="0"/>
      <c r="AEQ2467" s="0"/>
      <c r="AER2467" s="0"/>
      <c r="AES2467" s="0"/>
      <c r="AET2467" s="0"/>
      <c r="AEU2467" s="0"/>
      <c r="AEV2467" s="0"/>
      <c r="AEW2467" s="0"/>
      <c r="AEX2467" s="0"/>
      <c r="AEY2467" s="0"/>
      <c r="AEZ2467" s="0"/>
      <c r="AFA2467" s="0"/>
      <c r="AFB2467" s="0"/>
      <c r="AFC2467" s="0"/>
      <c r="AFD2467" s="0"/>
      <c r="AFE2467" s="0"/>
      <c r="AFF2467" s="0"/>
      <c r="AFG2467" s="0"/>
      <c r="AFH2467" s="0"/>
      <c r="AFI2467" s="0"/>
      <c r="AFJ2467" s="0"/>
      <c r="AFK2467" s="0"/>
      <c r="AFL2467" s="0"/>
      <c r="AFM2467" s="0"/>
      <c r="AFN2467" s="0"/>
      <c r="AFO2467" s="0"/>
      <c r="AFP2467" s="0"/>
      <c r="AFQ2467" s="0"/>
      <c r="AFR2467" s="0"/>
      <c r="AFS2467" s="0"/>
      <c r="AFT2467" s="0"/>
      <c r="AFU2467" s="0"/>
      <c r="AFV2467" s="0"/>
      <c r="AFW2467" s="0"/>
      <c r="AFX2467" s="0"/>
      <c r="AFY2467" s="0"/>
      <c r="AFZ2467" s="0"/>
      <c r="AGA2467" s="0"/>
      <c r="AGB2467" s="0"/>
      <c r="AGC2467" s="0"/>
      <c r="AGD2467" s="0"/>
      <c r="AGE2467" s="0"/>
      <c r="AGF2467" s="0"/>
      <c r="AGG2467" s="0"/>
      <c r="AGH2467" s="0"/>
      <c r="AGI2467" s="0"/>
      <c r="AGJ2467" s="0"/>
      <c r="AGK2467" s="0"/>
      <c r="AGL2467" s="0"/>
      <c r="AGM2467" s="0"/>
      <c r="AGN2467" s="0"/>
      <c r="AGO2467" s="0"/>
      <c r="AGP2467" s="0"/>
      <c r="AGQ2467" s="0"/>
      <c r="AGR2467" s="0"/>
      <c r="AGS2467" s="0"/>
      <c r="AGT2467" s="0"/>
      <c r="AGU2467" s="0"/>
      <c r="AGV2467" s="0"/>
      <c r="AGW2467" s="0"/>
      <c r="AGX2467" s="0"/>
      <c r="AGY2467" s="0"/>
      <c r="AGZ2467" s="0"/>
      <c r="AHA2467" s="0"/>
      <c r="AHB2467" s="0"/>
      <c r="AHC2467" s="0"/>
      <c r="AHD2467" s="0"/>
      <c r="AHE2467" s="0"/>
      <c r="AHF2467" s="0"/>
      <c r="AHG2467" s="0"/>
      <c r="AHH2467" s="0"/>
      <c r="AHI2467" s="0"/>
      <c r="AHJ2467" s="0"/>
      <c r="AHK2467" s="0"/>
      <c r="AHL2467" s="0"/>
      <c r="AHM2467" s="0"/>
      <c r="AHN2467" s="0"/>
      <c r="AHO2467" s="0"/>
      <c r="AHP2467" s="0"/>
      <c r="AHQ2467" s="0"/>
      <c r="AHR2467" s="0"/>
      <c r="AHS2467" s="0"/>
      <c r="AHT2467" s="0"/>
      <c r="AHU2467" s="0"/>
      <c r="AHV2467" s="0"/>
      <c r="AHW2467" s="0"/>
      <c r="AHX2467" s="0"/>
      <c r="AHY2467" s="0"/>
      <c r="AHZ2467" s="0"/>
      <c r="AIA2467" s="0"/>
      <c r="AIB2467" s="0"/>
      <c r="AIC2467" s="0"/>
      <c r="AID2467" s="0"/>
      <c r="AIE2467" s="0"/>
      <c r="AIF2467" s="0"/>
      <c r="AIG2467" s="0"/>
      <c r="AIH2467" s="0"/>
      <c r="AII2467" s="0"/>
      <c r="AIJ2467" s="0"/>
      <c r="AIK2467" s="0"/>
      <c r="AIL2467" s="0"/>
      <c r="AIM2467" s="0"/>
      <c r="AIN2467" s="0"/>
      <c r="AIO2467" s="0"/>
      <c r="AIP2467" s="0"/>
      <c r="AIQ2467" s="0"/>
      <c r="AIR2467" s="0"/>
      <c r="AIS2467" s="0"/>
      <c r="AIT2467" s="0"/>
      <c r="AIU2467" s="0"/>
      <c r="AIV2467" s="0"/>
      <c r="AIW2467" s="0"/>
      <c r="AIX2467" s="0"/>
      <c r="AIY2467" s="0"/>
      <c r="AIZ2467" s="0"/>
      <c r="AJA2467" s="0"/>
      <c r="AJB2467" s="0"/>
      <c r="AJC2467" s="0"/>
      <c r="AJD2467" s="0"/>
      <c r="AJE2467" s="0"/>
      <c r="AJF2467" s="0"/>
      <c r="AJG2467" s="0"/>
      <c r="AJH2467" s="0"/>
      <c r="AJI2467" s="0"/>
      <c r="AJJ2467" s="0"/>
      <c r="AJK2467" s="0"/>
      <c r="AJL2467" s="0"/>
      <c r="AJM2467" s="0"/>
      <c r="AJN2467" s="0"/>
      <c r="AJO2467" s="0"/>
      <c r="AJP2467" s="0"/>
      <c r="AJQ2467" s="0"/>
      <c r="AJR2467" s="0"/>
      <c r="AJS2467" s="0"/>
      <c r="AJT2467" s="0"/>
      <c r="AJU2467" s="0"/>
      <c r="AJV2467" s="0"/>
      <c r="AJW2467" s="0"/>
      <c r="AJX2467" s="0"/>
      <c r="AJY2467" s="0"/>
      <c r="AJZ2467" s="0"/>
      <c r="AKA2467" s="0"/>
      <c r="AKB2467" s="0"/>
      <c r="AKC2467" s="0"/>
      <c r="AKD2467" s="0"/>
      <c r="AKE2467" s="0"/>
      <c r="AKF2467" s="0"/>
      <c r="AKG2467" s="0"/>
      <c r="AKH2467" s="0"/>
      <c r="AKI2467" s="0"/>
      <c r="AKJ2467" s="0"/>
      <c r="AKK2467" s="0"/>
      <c r="AKL2467" s="0"/>
      <c r="AKM2467" s="0"/>
      <c r="AKN2467" s="0"/>
      <c r="AKO2467" s="0"/>
      <c r="AKP2467" s="0"/>
      <c r="AKQ2467" s="0"/>
      <c r="AKR2467" s="0"/>
      <c r="AKS2467" s="0"/>
      <c r="AKT2467" s="0"/>
      <c r="AKU2467" s="0"/>
      <c r="AKV2467" s="0"/>
      <c r="AKW2467" s="0"/>
      <c r="AKX2467" s="0"/>
      <c r="AKY2467" s="0"/>
      <c r="AKZ2467" s="0"/>
      <c r="ALA2467" s="0"/>
      <c r="ALB2467" s="0"/>
      <c r="ALC2467" s="0"/>
      <c r="ALD2467" s="0"/>
      <c r="ALE2467" s="0"/>
      <c r="ALF2467" s="0"/>
      <c r="ALG2467" s="0"/>
      <c r="ALH2467" s="0"/>
      <c r="ALI2467" s="0"/>
      <c r="ALJ2467" s="0"/>
      <c r="ALK2467" s="0"/>
      <c r="ALL2467" s="0"/>
      <c r="ALM2467" s="0"/>
      <c r="ALN2467" s="0"/>
      <c r="ALO2467" s="0"/>
      <c r="ALP2467" s="0"/>
      <c r="ALQ2467" s="0"/>
      <c r="ALR2467" s="0"/>
      <c r="ALS2467" s="0"/>
      <c r="ALT2467" s="0"/>
      <c r="ALU2467" s="0"/>
      <c r="ALV2467" s="0"/>
      <c r="ALW2467" s="0"/>
      <c r="ALX2467" s="0"/>
      <c r="ALY2467" s="0"/>
      <c r="ALZ2467" s="0"/>
      <c r="AMA2467" s="0"/>
      <c r="AMB2467" s="0"/>
      <c r="AMC2467" s="0"/>
      <c r="AMD2467" s="0"/>
      <c r="AME2467" s="0"/>
      <c r="AMF2467" s="0"/>
      <c r="AMG2467" s="0"/>
      <c r="AMH2467" s="0"/>
      <c r="AMI2467" s="0"/>
      <c r="AMJ2467" s="0"/>
    </row>
    <row r="2468" customFormat="false" ht="15" hidden="false" customHeight="true" outlineLevel="0" collapsed="false">
      <c r="A2468" s="1" t="n">
        <v>2465</v>
      </c>
      <c r="B2468" s="1" t="s">
        <v>14292</v>
      </c>
      <c r="C2468" s="1" t="s">
        <v>15242</v>
      </c>
      <c r="D2468" s="1" t="s">
        <v>15243</v>
      </c>
      <c r="E2468" s="1" t="s">
        <v>15260</v>
      </c>
      <c r="F2468" s="2" t="s">
        <v>15261</v>
      </c>
      <c r="G2468" s="1" t="s">
        <v>15262</v>
      </c>
      <c r="H2468" s="1" t="s">
        <v>15263</v>
      </c>
      <c r="I2468" s="1" t="s">
        <v>15264</v>
      </c>
      <c r="J2468" s="1" t="s">
        <v>15265</v>
      </c>
      <c r="K2468" s="4" t="s">
        <v>107</v>
      </c>
      <c r="L2468" s="4" t="s">
        <v>108</v>
      </c>
      <c r="M2468" s="4" t="s">
        <v>170</v>
      </c>
      <c r="N2468" s="0"/>
      <c r="O2468" s="0"/>
      <c r="P2468" s="0"/>
      <c r="Q2468" s="4" t="s">
        <v>110</v>
      </c>
      <c r="R2468" s="4" t="s">
        <v>110</v>
      </c>
      <c r="S2468" s="4" t="s">
        <v>110</v>
      </c>
      <c r="T2468" s="0"/>
      <c r="U2468" s="0"/>
      <c r="V2468" s="0"/>
      <c r="W2468" s="4" t="s">
        <v>110</v>
      </c>
      <c r="X2468" s="4" t="s">
        <v>110</v>
      </c>
      <c r="Y2468" s="4" t="s">
        <v>110</v>
      </c>
      <c r="Z2468" s="4" t="s">
        <v>110</v>
      </c>
      <c r="AA2468" s="4" t="s">
        <v>110</v>
      </c>
      <c r="AB2468" s="4" t="s">
        <v>110</v>
      </c>
      <c r="AC2468" s="4" t="s">
        <v>110</v>
      </c>
      <c r="AD2468" s="4" t="s">
        <v>110</v>
      </c>
      <c r="AE2468" s="4" t="s">
        <v>110</v>
      </c>
      <c r="AF2468" s="4" t="s">
        <v>110</v>
      </c>
      <c r="AG2468" s="4" t="s">
        <v>110</v>
      </c>
      <c r="AH2468" s="4" t="s">
        <v>110</v>
      </c>
      <c r="AI2468" s="4" t="s">
        <v>110</v>
      </c>
      <c r="AJ2468" s="4" t="s">
        <v>110</v>
      </c>
      <c r="AK2468" s="4" t="s">
        <v>110</v>
      </c>
      <c r="AL2468" s="4" t="s">
        <v>110</v>
      </c>
      <c r="AM2468" s="4" t="s">
        <v>110</v>
      </c>
      <c r="AN2468" s="4" t="s">
        <v>110</v>
      </c>
      <c r="AO2468" s="4" t="s">
        <v>110</v>
      </c>
      <c r="AP2468" s="4" t="s">
        <v>110</v>
      </c>
      <c r="AQ2468" s="4" t="s">
        <v>110</v>
      </c>
      <c r="AR2468" s="4" t="s">
        <v>110</v>
      </c>
      <c r="AS2468" s="4" t="s">
        <v>110</v>
      </c>
      <c r="AT2468" s="4" t="s">
        <v>110</v>
      </c>
      <c r="AU2468" s="4" t="s">
        <v>110</v>
      </c>
      <c r="AV2468" s="4" t="s">
        <v>110</v>
      </c>
      <c r="AW2468" s="4" t="s">
        <v>110</v>
      </c>
      <c r="AX2468" s="0"/>
      <c r="AY2468" s="0"/>
      <c r="AZ2468" s="1"/>
      <c r="BA2468" s="1"/>
      <c r="BB2468" s="4"/>
      <c r="BC2468" s="4"/>
      <c r="BD2468" s="4"/>
      <c r="BE2468" s="0"/>
      <c r="BF2468" s="0"/>
      <c r="BG2468" s="0"/>
      <c r="BH2468" s="0"/>
      <c r="BI2468" s="0"/>
      <c r="BJ2468" s="4"/>
      <c r="BK2468" s="4"/>
      <c r="BL2468" s="4"/>
      <c r="BM2468" s="4" t="s">
        <v>85</v>
      </c>
      <c r="BN2468" s="4"/>
      <c r="BO2468" s="0"/>
      <c r="BP2468" s="0"/>
      <c r="BQ2468" s="4" t="s">
        <v>85</v>
      </c>
      <c r="BR2468" s="1"/>
      <c r="BS2468" s="1" t="s">
        <v>4744</v>
      </c>
      <c r="BT2468" s="0"/>
      <c r="BU2468" s="0"/>
      <c r="BV2468" s="0"/>
      <c r="BW2468" s="0"/>
      <c r="BX2468" s="0"/>
      <c r="BY2468" s="0"/>
      <c r="BZ2468" s="0"/>
      <c r="CA2468" s="0"/>
      <c r="CB2468" s="0"/>
      <c r="CC2468" s="0"/>
      <c r="CD2468" s="0"/>
      <c r="CE2468" s="0"/>
      <c r="CF2468" s="0"/>
      <c r="CG2468" s="0"/>
      <c r="CH2468" s="0"/>
      <c r="CI2468" s="0"/>
      <c r="CJ2468" s="0"/>
      <c r="CK2468" s="0"/>
      <c r="CL2468" s="0"/>
      <c r="CM2468" s="0"/>
      <c r="CN2468" s="0"/>
      <c r="CO2468" s="0"/>
      <c r="CP2468" s="0"/>
      <c r="CQ2468" s="0"/>
      <c r="CR2468" s="0"/>
      <c r="CS2468" s="0"/>
      <c r="CT2468" s="0"/>
      <c r="CU2468" s="0"/>
      <c r="CV2468" s="0"/>
      <c r="CW2468" s="0"/>
      <c r="CX2468" s="0"/>
      <c r="CY2468" s="0"/>
      <c r="CZ2468" s="0"/>
      <c r="DA2468" s="0"/>
      <c r="DB2468" s="0"/>
      <c r="DC2468" s="0"/>
      <c r="DD2468" s="0"/>
      <c r="DE2468" s="0"/>
      <c r="DF2468" s="0"/>
      <c r="DG2468" s="0"/>
      <c r="DH2468" s="0"/>
      <c r="DI2468" s="0"/>
      <c r="DJ2468" s="0"/>
      <c r="DK2468" s="0"/>
      <c r="DL2468" s="0"/>
      <c r="DM2468" s="0"/>
      <c r="DN2468" s="0"/>
      <c r="DO2468" s="0"/>
      <c r="DP2468" s="0"/>
      <c r="DQ2468" s="0"/>
      <c r="DR2468" s="0"/>
      <c r="DS2468" s="0"/>
      <c r="DT2468" s="0"/>
      <c r="DU2468" s="0"/>
      <c r="DV2468" s="0"/>
      <c r="DW2468" s="0"/>
      <c r="DX2468" s="0"/>
      <c r="DY2468" s="0"/>
      <c r="DZ2468" s="0"/>
      <c r="EA2468" s="0"/>
      <c r="EB2468" s="0"/>
      <c r="EC2468" s="0"/>
      <c r="ED2468" s="0"/>
      <c r="EE2468" s="0"/>
      <c r="EF2468" s="0"/>
      <c r="EG2468" s="0"/>
      <c r="EH2468" s="0"/>
      <c r="EI2468" s="0"/>
      <c r="EJ2468" s="0"/>
      <c r="EK2468" s="0"/>
      <c r="EL2468" s="0"/>
      <c r="EM2468" s="0"/>
      <c r="EN2468" s="0"/>
      <c r="EO2468" s="0"/>
      <c r="EP2468" s="0"/>
      <c r="EQ2468" s="0"/>
      <c r="ER2468" s="0"/>
      <c r="ES2468" s="0"/>
      <c r="ET2468" s="0"/>
      <c r="EU2468" s="0"/>
      <c r="EV2468" s="0"/>
      <c r="EW2468" s="0"/>
      <c r="EX2468" s="0"/>
      <c r="EY2468" s="0"/>
      <c r="EZ2468" s="0"/>
      <c r="FA2468" s="0"/>
      <c r="FB2468" s="0"/>
      <c r="FC2468" s="0"/>
      <c r="FD2468" s="0"/>
      <c r="FE2468" s="0"/>
      <c r="FF2468" s="0"/>
      <c r="FG2468" s="0"/>
      <c r="FH2468" s="0"/>
      <c r="FI2468" s="0"/>
      <c r="FJ2468" s="0"/>
      <c r="FK2468" s="0"/>
      <c r="FL2468" s="0"/>
      <c r="FM2468" s="0"/>
      <c r="FN2468" s="0"/>
      <c r="FO2468" s="0"/>
      <c r="FP2468" s="0"/>
      <c r="FQ2468" s="0"/>
      <c r="FR2468" s="0"/>
      <c r="FS2468" s="0"/>
      <c r="FT2468" s="0"/>
      <c r="FU2468" s="0"/>
      <c r="FV2468" s="0"/>
      <c r="FW2468" s="0"/>
      <c r="FX2468" s="0"/>
      <c r="FY2468" s="0"/>
      <c r="FZ2468" s="0"/>
      <c r="GA2468" s="0"/>
      <c r="GB2468" s="0"/>
      <c r="GC2468" s="0"/>
      <c r="GD2468" s="0"/>
      <c r="GE2468" s="0"/>
      <c r="GF2468" s="0"/>
      <c r="GG2468" s="0"/>
      <c r="GH2468" s="0"/>
      <c r="GI2468" s="0"/>
      <c r="GJ2468" s="0"/>
      <c r="GK2468" s="0"/>
      <c r="GL2468" s="0"/>
      <c r="GM2468" s="0"/>
      <c r="GN2468" s="0"/>
      <c r="GO2468" s="0"/>
      <c r="GP2468" s="0"/>
      <c r="GQ2468" s="0"/>
      <c r="GR2468" s="0"/>
      <c r="GS2468" s="0"/>
      <c r="GT2468" s="0"/>
      <c r="GU2468" s="0"/>
      <c r="GV2468" s="0"/>
      <c r="GW2468" s="0"/>
      <c r="GX2468" s="0"/>
      <c r="GY2468" s="0"/>
      <c r="GZ2468" s="0"/>
      <c r="HA2468" s="0"/>
      <c r="HB2468" s="0"/>
      <c r="HC2468" s="0"/>
      <c r="HD2468" s="0"/>
      <c r="HE2468" s="0"/>
      <c r="HF2468" s="0"/>
      <c r="HG2468" s="0"/>
      <c r="HH2468" s="0"/>
      <c r="HI2468" s="0"/>
      <c r="HJ2468" s="0"/>
      <c r="HK2468" s="0"/>
      <c r="HL2468" s="0"/>
      <c r="HM2468" s="0"/>
      <c r="HN2468" s="0"/>
      <c r="HO2468" s="0"/>
      <c r="HP2468" s="0"/>
      <c r="HQ2468" s="0"/>
      <c r="HR2468" s="0"/>
      <c r="HS2468" s="0"/>
      <c r="HT2468" s="0"/>
      <c r="HU2468" s="0"/>
      <c r="HV2468" s="0"/>
      <c r="HW2468" s="0"/>
      <c r="HX2468" s="0"/>
      <c r="HY2468" s="0"/>
      <c r="HZ2468" s="0"/>
      <c r="IA2468" s="0"/>
      <c r="IB2468" s="0"/>
      <c r="IC2468" s="0"/>
      <c r="ID2468" s="0"/>
      <c r="IE2468" s="0"/>
      <c r="IF2468" s="0"/>
      <c r="IG2468" s="0"/>
      <c r="IH2468" s="0"/>
      <c r="II2468" s="0"/>
      <c r="IJ2468" s="0"/>
      <c r="IK2468" s="0"/>
      <c r="IL2468" s="0"/>
      <c r="IM2468" s="0"/>
      <c r="IN2468" s="0"/>
      <c r="IO2468" s="0"/>
      <c r="IP2468" s="0"/>
      <c r="IQ2468" s="0"/>
      <c r="IR2468" s="0"/>
      <c r="IS2468" s="0"/>
      <c r="IT2468" s="0"/>
      <c r="IU2468" s="0"/>
      <c r="IV2468" s="0"/>
      <c r="IW2468" s="0"/>
      <c r="IX2468" s="0"/>
      <c r="IY2468" s="0"/>
      <c r="IZ2468" s="0"/>
      <c r="JA2468" s="0"/>
      <c r="JB2468" s="0"/>
      <c r="JC2468" s="0"/>
      <c r="JD2468" s="0"/>
      <c r="JE2468" s="0"/>
      <c r="JF2468" s="0"/>
      <c r="JG2468" s="0"/>
      <c r="JH2468" s="0"/>
      <c r="JI2468" s="0"/>
      <c r="JJ2468" s="0"/>
      <c r="JK2468" s="0"/>
      <c r="JL2468" s="0"/>
      <c r="JM2468" s="0"/>
      <c r="JN2468" s="0"/>
      <c r="JO2468" s="0"/>
      <c r="JP2468" s="0"/>
      <c r="JQ2468" s="0"/>
      <c r="JR2468" s="0"/>
      <c r="JS2468" s="0"/>
      <c r="JT2468" s="0"/>
      <c r="JU2468" s="0"/>
      <c r="JV2468" s="0"/>
      <c r="JW2468" s="0"/>
      <c r="JX2468" s="0"/>
      <c r="JY2468" s="0"/>
      <c r="JZ2468" s="0"/>
      <c r="KA2468" s="0"/>
      <c r="KB2468" s="0"/>
      <c r="KC2468" s="0"/>
      <c r="KD2468" s="0"/>
      <c r="KE2468" s="0"/>
      <c r="KF2468" s="0"/>
      <c r="KG2468" s="0"/>
      <c r="KH2468" s="0"/>
      <c r="KI2468" s="0"/>
      <c r="KJ2468" s="0"/>
      <c r="KK2468" s="0"/>
      <c r="KL2468" s="0"/>
      <c r="KM2468" s="0"/>
      <c r="KN2468" s="0"/>
      <c r="KO2468" s="0"/>
      <c r="KP2468" s="0"/>
      <c r="KQ2468" s="0"/>
      <c r="KR2468" s="0"/>
      <c r="KS2468" s="0"/>
      <c r="KT2468" s="0"/>
      <c r="KU2468" s="0"/>
      <c r="KV2468" s="0"/>
      <c r="KW2468" s="0"/>
      <c r="KX2468" s="0"/>
      <c r="KY2468" s="0"/>
      <c r="KZ2468" s="0"/>
      <c r="LA2468" s="0"/>
      <c r="LB2468" s="0"/>
      <c r="LC2468" s="0"/>
      <c r="LD2468" s="0"/>
      <c r="LE2468" s="0"/>
      <c r="LF2468" s="0"/>
      <c r="LG2468" s="0"/>
      <c r="LH2468" s="0"/>
      <c r="LI2468" s="0"/>
      <c r="LJ2468" s="0"/>
      <c r="LK2468" s="0"/>
      <c r="LL2468" s="0"/>
      <c r="LM2468" s="0"/>
      <c r="LN2468" s="0"/>
      <c r="LO2468" s="0"/>
      <c r="LP2468" s="0"/>
      <c r="LQ2468" s="0"/>
      <c r="LR2468" s="0"/>
      <c r="LS2468" s="0"/>
      <c r="LT2468" s="0"/>
      <c r="LU2468" s="0"/>
      <c r="LV2468" s="0"/>
      <c r="LW2468" s="0"/>
      <c r="LX2468" s="0"/>
      <c r="LY2468" s="0"/>
      <c r="LZ2468" s="0"/>
      <c r="MA2468" s="0"/>
      <c r="MB2468" s="0"/>
      <c r="MC2468" s="0"/>
      <c r="MD2468" s="0"/>
      <c r="ME2468" s="0"/>
      <c r="MF2468" s="0"/>
      <c r="MG2468" s="0"/>
      <c r="MH2468" s="0"/>
      <c r="MI2468" s="0"/>
      <c r="MJ2468" s="0"/>
      <c r="MK2468" s="0"/>
      <c r="ML2468" s="0"/>
      <c r="MM2468" s="0"/>
      <c r="MN2468" s="0"/>
      <c r="MO2468" s="0"/>
      <c r="MP2468" s="0"/>
      <c r="MQ2468" s="0"/>
      <c r="MR2468" s="0"/>
      <c r="MS2468" s="0"/>
      <c r="MT2468" s="0"/>
      <c r="MU2468" s="0"/>
      <c r="MV2468" s="0"/>
      <c r="MW2468" s="0"/>
      <c r="MX2468" s="0"/>
      <c r="MY2468" s="0"/>
      <c r="MZ2468" s="0"/>
      <c r="NA2468" s="0"/>
      <c r="NB2468" s="0"/>
      <c r="NC2468" s="0"/>
      <c r="ND2468" s="0"/>
      <c r="NE2468" s="0"/>
      <c r="NF2468" s="0"/>
      <c r="NG2468" s="0"/>
      <c r="NH2468" s="0"/>
      <c r="NI2468" s="0"/>
      <c r="NJ2468" s="0"/>
      <c r="NK2468" s="0"/>
      <c r="NL2468" s="0"/>
      <c r="NM2468" s="0"/>
      <c r="NN2468" s="0"/>
      <c r="NO2468" s="0"/>
      <c r="NP2468" s="0"/>
      <c r="NQ2468" s="0"/>
      <c r="NR2468" s="0"/>
      <c r="NS2468" s="0"/>
      <c r="NT2468" s="0"/>
      <c r="NU2468" s="0"/>
      <c r="NV2468" s="0"/>
      <c r="NW2468" s="0"/>
      <c r="NX2468" s="0"/>
      <c r="NY2468" s="0"/>
      <c r="NZ2468" s="0"/>
      <c r="OA2468" s="0"/>
      <c r="OB2468" s="0"/>
      <c r="OC2468" s="0"/>
      <c r="OD2468" s="0"/>
      <c r="OE2468" s="0"/>
      <c r="OF2468" s="0"/>
      <c r="OG2468" s="0"/>
      <c r="OH2468" s="0"/>
      <c r="OI2468" s="0"/>
      <c r="OJ2468" s="0"/>
      <c r="OK2468" s="0"/>
      <c r="OL2468" s="0"/>
      <c r="OM2468" s="0"/>
      <c r="ON2468" s="0"/>
      <c r="OO2468" s="0"/>
      <c r="OP2468" s="0"/>
      <c r="OQ2468" s="0"/>
      <c r="OR2468" s="0"/>
      <c r="OS2468" s="0"/>
      <c r="OT2468" s="0"/>
      <c r="OU2468" s="0"/>
      <c r="OV2468" s="0"/>
      <c r="OW2468" s="0"/>
      <c r="OX2468" s="0"/>
      <c r="OY2468" s="0"/>
      <c r="OZ2468" s="0"/>
      <c r="PA2468" s="0"/>
      <c r="PB2468" s="0"/>
      <c r="PC2468" s="0"/>
      <c r="PD2468" s="0"/>
      <c r="PE2468" s="0"/>
      <c r="PF2468" s="0"/>
      <c r="PG2468" s="0"/>
      <c r="PH2468" s="0"/>
      <c r="PI2468" s="0"/>
      <c r="PJ2468" s="0"/>
      <c r="PK2468" s="0"/>
      <c r="PL2468" s="0"/>
      <c r="PM2468" s="0"/>
      <c r="PN2468" s="0"/>
      <c r="PO2468" s="0"/>
      <c r="PP2468" s="0"/>
      <c r="PQ2468" s="0"/>
      <c r="PR2468" s="0"/>
      <c r="PS2468" s="0"/>
      <c r="PT2468" s="0"/>
      <c r="PU2468" s="0"/>
      <c r="PV2468" s="0"/>
      <c r="PW2468" s="0"/>
      <c r="PX2468" s="0"/>
      <c r="PY2468" s="0"/>
      <c r="PZ2468" s="0"/>
      <c r="QA2468" s="0"/>
      <c r="QB2468" s="0"/>
      <c r="QC2468" s="0"/>
      <c r="QD2468" s="0"/>
      <c r="QE2468" s="0"/>
      <c r="QF2468" s="0"/>
      <c r="QG2468" s="0"/>
      <c r="QH2468" s="0"/>
      <c r="QI2468" s="0"/>
      <c r="QJ2468" s="0"/>
      <c r="QK2468" s="0"/>
      <c r="QL2468" s="0"/>
      <c r="QM2468" s="0"/>
      <c r="QN2468" s="0"/>
      <c r="QO2468" s="0"/>
      <c r="QP2468" s="0"/>
      <c r="QQ2468" s="0"/>
      <c r="QR2468" s="0"/>
      <c r="QS2468" s="0"/>
      <c r="QT2468" s="0"/>
      <c r="QU2468" s="0"/>
      <c r="QV2468" s="0"/>
      <c r="QW2468" s="0"/>
      <c r="QX2468" s="0"/>
      <c r="QY2468" s="0"/>
      <c r="QZ2468" s="0"/>
      <c r="RA2468" s="0"/>
      <c r="RB2468" s="0"/>
      <c r="RC2468" s="0"/>
      <c r="RD2468" s="0"/>
      <c r="RE2468" s="0"/>
      <c r="RF2468" s="0"/>
      <c r="RG2468" s="0"/>
      <c r="RH2468" s="0"/>
      <c r="RI2468" s="0"/>
      <c r="RJ2468" s="0"/>
      <c r="RK2468" s="0"/>
      <c r="RL2468" s="0"/>
      <c r="RM2468" s="0"/>
      <c r="RN2468" s="0"/>
      <c r="RO2468" s="0"/>
      <c r="RP2468" s="0"/>
      <c r="RQ2468" s="0"/>
      <c r="RR2468" s="0"/>
      <c r="RS2468" s="0"/>
      <c r="RT2468" s="0"/>
      <c r="RU2468" s="0"/>
      <c r="RV2468" s="0"/>
      <c r="RW2468" s="0"/>
      <c r="RX2468" s="0"/>
      <c r="RY2468" s="0"/>
      <c r="RZ2468" s="0"/>
      <c r="SA2468" s="0"/>
      <c r="SB2468" s="0"/>
      <c r="SC2468" s="0"/>
      <c r="SD2468" s="0"/>
      <c r="SE2468" s="0"/>
      <c r="SF2468" s="0"/>
      <c r="SG2468" s="0"/>
      <c r="SH2468" s="0"/>
      <c r="SI2468" s="0"/>
      <c r="SJ2468" s="0"/>
      <c r="SK2468" s="0"/>
      <c r="SL2468" s="0"/>
      <c r="SM2468" s="0"/>
      <c r="SN2468" s="0"/>
      <c r="SO2468" s="0"/>
      <c r="SP2468" s="0"/>
      <c r="SQ2468" s="0"/>
      <c r="SR2468" s="0"/>
      <c r="SS2468" s="0"/>
      <c r="ST2468" s="0"/>
      <c r="SU2468" s="0"/>
      <c r="SV2468" s="0"/>
      <c r="SW2468" s="0"/>
      <c r="SX2468" s="0"/>
      <c r="SY2468" s="0"/>
      <c r="SZ2468" s="0"/>
      <c r="TA2468" s="0"/>
      <c r="TB2468" s="0"/>
      <c r="TC2468" s="0"/>
      <c r="TD2468" s="0"/>
      <c r="TE2468" s="0"/>
      <c r="TF2468" s="0"/>
      <c r="TG2468" s="0"/>
      <c r="TH2468" s="0"/>
      <c r="TI2468" s="0"/>
      <c r="TJ2468" s="0"/>
      <c r="TK2468" s="0"/>
      <c r="TL2468" s="0"/>
      <c r="TM2468" s="0"/>
      <c r="TN2468" s="0"/>
      <c r="TO2468" s="0"/>
      <c r="TP2468" s="0"/>
      <c r="TQ2468" s="0"/>
      <c r="TR2468" s="0"/>
      <c r="TS2468" s="0"/>
      <c r="TT2468" s="0"/>
      <c r="TU2468" s="0"/>
      <c r="TV2468" s="0"/>
      <c r="TW2468" s="0"/>
      <c r="TX2468" s="0"/>
      <c r="TY2468" s="0"/>
      <c r="TZ2468" s="0"/>
      <c r="UA2468" s="0"/>
      <c r="UB2468" s="0"/>
      <c r="UC2468" s="0"/>
      <c r="UD2468" s="0"/>
      <c r="UE2468" s="0"/>
      <c r="UF2468" s="0"/>
      <c r="UG2468" s="0"/>
      <c r="UH2468" s="0"/>
      <c r="UI2468" s="0"/>
      <c r="UJ2468" s="0"/>
      <c r="UK2468" s="0"/>
      <c r="UL2468" s="0"/>
      <c r="UM2468" s="0"/>
      <c r="UN2468" s="0"/>
      <c r="UO2468" s="0"/>
      <c r="UP2468" s="0"/>
      <c r="UQ2468" s="0"/>
      <c r="UR2468" s="0"/>
      <c r="US2468" s="0"/>
      <c r="UT2468" s="0"/>
      <c r="UU2468" s="0"/>
      <c r="UV2468" s="0"/>
      <c r="UW2468" s="0"/>
      <c r="UX2468" s="0"/>
      <c r="UY2468" s="0"/>
      <c r="UZ2468" s="0"/>
      <c r="VA2468" s="0"/>
      <c r="VB2468" s="0"/>
      <c r="VC2468" s="0"/>
      <c r="VD2468" s="0"/>
      <c r="VE2468" s="0"/>
      <c r="VF2468" s="0"/>
      <c r="VG2468" s="0"/>
      <c r="VH2468" s="0"/>
      <c r="VI2468" s="0"/>
      <c r="VJ2468" s="0"/>
      <c r="VK2468" s="0"/>
      <c r="VL2468" s="0"/>
      <c r="VM2468" s="0"/>
      <c r="VN2468" s="0"/>
      <c r="VO2468" s="0"/>
      <c r="VP2468" s="0"/>
      <c r="VQ2468" s="0"/>
      <c r="VR2468" s="0"/>
      <c r="VS2468" s="0"/>
      <c r="VT2468" s="0"/>
      <c r="VU2468" s="0"/>
      <c r="VV2468" s="0"/>
      <c r="VW2468" s="0"/>
      <c r="VX2468" s="0"/>
      <c r="VY2468" s="0"/>
      <c r="VZ2468" s="0"/>
      <c r="WA2468" s="0"/>
      <c r="WB2468" s="0"/>
      <c r="WC2468" s="0"/>
      <c r="WD2468" s="0"/>
      <c r="WE2468" s="0"/>
      <c r="WF2468" s="0"/>
      <c r="WG2468" s="0"/>
      <c r="WH2468" s="0"/>
      <c r="WI2468" s="0"/>
      <c r="WJ2468" s="0"/>
      <c r="WK2468" s="0"/>
      <c r="WL2468" s="0"/>
      <c r="WM2468" s="0"/>
      <c r="WN2468" s="0"/>
      <c r="WO2468" s="0"/>
      <c r="WP2468" s="0"/>
      <c r="WQ2468" s="0"/>
      <c r="WR2468" s="0"/>
      <c r="WS2468" s="0"/>
      <c r="WT2468" s="0"/>
      <c r="WU2468" s="0"/>
      <c r="WV2468" s="0"/>
      <c r="WW2468" s="0"/>
      <c r="WX2468" s="0"/>
      <c r="WY2468" s="0"/>
      <c r="WZ2468" s="0"/>
      <c r="XA2468" s="0"/>
      <c r="XB2468" s="0"/>
      <c r="XC2468" s="0"/>
      <c r="XD2468" s="0"/>
      <c r="XE2468" s="0"/>
      <c r="XF2468" s="0"/>
      <c r="XG2468" s="0"/>
      <c r="XH2468" s="0"/>
      <c r="XI2468" s="0"/>
      <c r="XJ2468" s="0"/>
      <c r="XK2468" s="0"/>
      <c r="XL2468" s="0"/>
      <c r="XM2468" s="0"/>
      <c r="XN2468" s="0"/>
      <c r="XO2468" s="0"/>
      <c r="XP2468" s="0"/>
      <c r="XQ2468" s="0"/>
      <c r="XR2468" s="0"/>
      <c r="XS2468" s="0"/>
      <c r="XT2468" s="0"/>
      <c r="XU2468" s="0"/>
      <c r="XV2468" s="0"/>
      <c r="XW2468" s="0"/>
      <c r="XX2468" s="0"/>
      <c r="XY2468" s="0"/>
      <c r="XZ2468" s="0"/>
      <c r="YA2468" s="0"/>
      <c r="YB2468" s="0"/>
      <c r="YC2468" s="0"/>
      <c r="YD2468" s="0"/>
      <c r="YE2468" s="0"/>
      <c r="YF2468" s="0"/>
      <c r="YG2468" s="0"/>
      <c r="YH2468" s="0"/>
      <c r="YI2468" s="0"/>
      <c r="YJ2468" s="0"/>
      <c r="YK2468" s="0"/>
      <c r="YL2468" s="0"/>
      <c r="YM2468" s="0"/>
      <c r="YN2468" s="0"/>
      <c r="YO2468" s="0"/>
      <c r="YP2468" s="0"/>
      <c r="YQ2468" s="0"/>
      <c r="YR2468" s="0"/>
      <c r="YS2468" s="0"/>
      <c r="YT2468" s="0"/>
      <c r="YU2468" s="0"/>
      <c r="YV2468" s="0"/>
      <c r="YW2468" s="0"/>
      <c r="YX2468" s="0"/>
      <c r="YY2468" s="0"/>
      <c r="YZ2468" s="0"/>
      <c r="ZA2468" s="0"/>
      <c r="ZB2468" s="0"/>
      <c r="ZC2468" s="0"/>
      <c r="ZD2468" s="0"/>
      <c r="ZE2468" s="0"/>
      <c r="ZF2468" s="0"/>
      <c r="ZG2468" s="0"/>
      <c r="ZH2468" s="0"/>
      <c r="ZI2468" s="0"/>
      <c r="ZJ2468" s="0"/>
      <c r="ZK2468" s="0"/>
      <c r="ZL2468" s="0"/>
      <c r="ZM2468" s="0"/>
      <c r="ZN2468" s="0"/>
      <c r="ZO2468" s="0"/>
      <c r="ZP2468" s="0"/>
      <c r="ZQ2468" s="0"/>
      <c r="ZR2468" s="0"/>
      <c r="ZS2468" s="0"/>
      <c r="ZT2468" s="0"/>
      <c r="ZU2468" s="0"/>
      <c r="ZV2468" s="0"/>
      <c r="ZW2468" s="0"/>
      <c r="ZX2468" s="0"/>
      <c r="ZY2468" s="0"/>
      <c r="ZZ2468" s="0"/>
      <c r="AAA2468" s="0"/>
      <c r="AAB2468" s="0"/>
      <c r="AAC2468" s="0"/>
      <c r="AAD2468" s="0"/>
      <c r="AAE2468" s="0"/>
      <c r="AAF2468" s="0"/>
      <c r="AAG2468" s="0"/>
      <c r="AAH2468" s="0"/>
      <c r="AAI2468" s="0"/>
      <c r="AAJ2468" s="0"/>
      <c r="AAK2468" s="0"/>
      <c r="AAL2468" s="0"/>
      <c r="AAM2468" s="0"/>
      <c r="AAN2468" s="0"/>
      <c r="AAO2468" s="0"/>
      <c r="AAP2468" s="0"/>
      <c r="AAQ2468" s="0"/>
      <c r="AAR2468" s="0"/>
      <c r="AAS2468" s="0"/>
      <c r="AAT2468" s="0"/>
      <c r="AAU2468" s="0"/>
      <c r="AAV2468" s="0"/>
      <c r="AAW2468" s="0"/>
      <c r="AAX2468" s="0"/>
      <c r="AAY2468" s="0"/>
      <c r="AAZ2468" s="0"/>
      <c r="ABA2468" s="0"/>
      <c r="ABB2468" s="0"/>
      <c r="ABC2468" s="0"/>
      <c r="ABD2468" s="0"/>
      <c r="ABE2468" s="0"/>
      <c r="ABF2468" s="0"/>
      <c r="ABG2468" s="0"/>
      <c r="ABH2468" s="0"/>
      <c r="ABI2468" s="0"/>
      <c r="ABJ2468" s="0"/>
      <c r="ABK2468" s="0"/>
      <c r="ABL2468" s="0"/>
      <c r="ABM2468" s="0"/>
      <c r="ABN2468" s="0"/>
      <c r="ABO2468" s="0"/>
      <c r="ABP2468" s="0"/>
      <c r="ABQ2468" s="0"/>
      <c r="ABR2468" s="0"/>
      <c r="ABS2468" s="0"/>
      <c r="ABT2468" s="0"/>
      <c r="ABU2468" s="0"/>
      <c r="ABV2468" s="0"/>
      <c r="ABW2468" s="0"/>
      <c r="ABX2468" s="0"/>
      <c r="ABY2468" s="0"/>
      <c r="ABZ2468" s="0"/>
      <c r="ACA2468" s="0"/>
      <c r="ACB2468" s="0"/>
      <c r="ACC2468" s="0"/>
      <c r="ACD2468" s="0"/>
      <c r="ACE2468" s="0"/>
      <c r="ACF2468" s="0"/>
      <c r="ACG2468" s="0"/>
      <c r="ACH2468" s="0"/>
      <c r="ACI2468" s="0"/>
      <c r="ACJ2468" s="0"/>
      <c r="ACK2468" s="0"/>
      <c r="ACL2468" s="0"/>
      <c r="ACM2468" s="0"/>
      <c r="ACN2468" s="0"/>
      <c r="ACO2468" s="0"/>
      <c r="ACP2468" s="0"/>
      <c r="ACQ2468" s="0"/>
      <c r="ACR2468" s="0"/>
      <c r="ACS2468" s="0"/>
      <c r="ACT2468" s="0"/>
      <c r="ACU2468" s="0"/>
      <c r="ACV2468" s="0"/>
      <c r="ACW2468" s="0"/>
      <c r="ACX2468" s="0"/>
      <c r="ACY2468" s="0"/>
      <c r="ACZ2468" s="0"/>
      <c r="ADA2468" s="0"/>
      <c r="ADB2468" s="0"/>
      <c r="ADC2468" s="0"/>
      <c r="ADD2468" s="0"/>
      <c r="ADE2468" s="0"/>
      <c r="ADF2468" s="0"/>
      <c r="ADG2468" s="0"/>
      <c r="ADH2468" s="0"/>
      <c r="ADI2468" s="0"/>
      <c r="ADJ2468" s="0"/>
      <c r="ADK2468" s="0"/>
      <c r="ADL2468" s="0"/>
      <c r="ADM2468" s="0"/>
      <c r="ADN2468" s="0"/>
      <c r="ADO2468" s="0"/>
      <c r="ADP2468" s="0"/>
      <c r="ADQ2468" s="0"/>
      <c r="ADR2468" s="0"/>
      <c r="ADS2468" s="0"/>
      <c r="ADT2468" s="0"/>
      <c r="ADU2468" s="0"/>
      <c r="ADV2468" s="0"/>
      <c r="ADW2468" s="0"/>
      <c r="ADX2468" s="0"/>
      <c r="ADY2468" s="0"/>
      <c r="ADZ2468" s="0"/>
      <c r="AEA2468" s="0"/>
      <c r="AEB2468" s="0"/>
      <c r="AEC2468" s="0"/>
      <c r="AED2468" s="0"/>
      <c r="AEE2468" s="0"/>
      <c r="AEF2468" s="0"/>
      <c r="AEG2468" s="0"/>
      <c r="AEH2468" s="0"/>
      <c r="AEI2468" s="0"/>
      <c r="AEJ2468" s="0"/>
      <c r="AEK2468" s="0"/>
      <c r="AEL2468" s="0"/>
      <c r="AEM2468" s="0"/>
      <c r="AEN2468" s="0"/>
      <c r="AEO2468" s="0"/>
      <c r="AEP2468" s="0"/>
      <c r="AEQ2468" s="0"/>
      <c r="AER2468" s="0"/>
      <c r="AES2468" s="0"/>
      <c r="AET2468" s="0"/>
      <c r="AEU2468" s="0"/>
      <c r="AEV2468" s="0"/>
      <c r="AEW2468" s="0"/>
      <c r="AEX2468" s="0"/>
      <c r="AEY2468" s="0"/>
      <c r="AEZ2468" s="0"/>
      <c r="AFA2468" s="0"/>
      <c r="AFB2468" s="0"/>
      <c r="AFC2468" s="0"/>
      <c r="AFD2468" s="0"/>
      <c r="AFE2468" s="0"/>
      <c r="AFF2468" s="0"/>
      <c r="AFG2468" s="0"/>
      <c r="AFH2468" s="0"/>
      <c r="AFI2468" s="0"/>
      <c r="AFJ2468" s="0"/>
      <c r="AFK2468" s="0"/>
      <c r="AFL2468" s="0"/>
      <c r="AFM2468" s="0"/>
      <c r="AFN2468" s="0"/>
      <c r="AFO2468" s="0"/>
      <c r="AFP2468" s="0"/>
      <c r="AFQ2468" s="0"/>
      <c r="AFR2468" s="0"/>
      <c r="AFS2468" s="0"/>
      <c r="AFT2468" s="0"/>
      <c r="AFU2468" s="0"/>
      <c r="AFV2468" s="0"/>
      <c r="AFW2468" s="0"/>
      <c r="AFX2468" s="0"/>
      <c r="AFY2468" s="0"/>
      <c r="AFZ2468" s="0"/>
      <c r="AGA2468" s="0"/>
      <c r="AGB2468" s="0"/>
      <c r="AGC2468" s="0"/>
      <c r="AGD2468" s="0"/>
      <c r="AGE2468" s="0"/>
      <c r="AGF2468" s="0"/>
      <c r="AGG2468" s="0"/>
      <c r="AGH2468" s="0"/>
      <c r="AGI2468" s="0"/>
      <c r="AGJ2468" s="0"/>
      <c r="AGK2468" s="0"/>
      <c r="AGL2468" s="0"/>
      <c r="AGM2468" s="0"/>
      <c r="AGN2468" s="0"/>
      <c r="AGO2468" s="0"/>
      <c r="AGP2468" s="0"/>
      <c r="AGQ2468" s="0"/>
      <c r="AGR2468" s="0"/>
      <c r="AGS2468" s="0"/>
      <c r="AGT2468" s="0"/>
      <c r="AGU2468" s="0"/>
      <c r="AGV2468" s="0"/>
      <c r="AGW2468" s="0"/>
      <c r="AGX2468" s="0"/>
      <c r="AGY2468" s="0"/>
      <c r="AGZ2468" s="0"/>
      <c r="AHA2468" s="0"/>
      <c r="AHB2468" s="0"/>
      <c r="AHC2468" s="0"/>
      <c r="AHD2468" s="0"/>
      <c r="AHE2468" s="0"/>
      <c r="AHF2468" s="0"/>
      <c r="AHG2468" s="0"/>
      <c r="AHH2468" s="0"/>
      <c r="AHI2468" s="0"/>
      <c r="AHJ2468" s="0"/>
      <c r="AHK2468" s="0"/>
      <c r="AHL2468" s="0"/>
      <c r="AHM2468" s="0"/>
      <c r="AHN2468" s="0"/>
      <c r="AHO2468" s="0"/>
      <c r="AHP2468" s="0"/>
      <c r="AHQ2468" s="0"/>
      <c r="AHR2468" s="0"/>
      <c r="AHS2468" s="0"/>
      <c r="AHT2468" s="0"/>
      <c r="AHU2468" s="0"/>
      <c r="AHV2468" s="0"/>
      <c r="AHW2468" s="0"/>
      <c r="AHX2468" s="0"/>
      <c r="AHY2468" s="0"/>
      <c r="AHZ2468" s="0"/>
      <c r="AIA2468" s="0"/>
      <c r="AIB2468" s="0"/>
      <c r="AIC2468" s="0"/>
      <c r="AID2468" s="0"/>
      <c r="AIE2468" s="0"/>
      <c r="AIF2468" s="0"/>
      <c r="AIG2468" s="0"/>
      <c r="AIH2468" s="0"/>
      <c r="AII2468" s="0"/>
      <c r="AIJ2468" s="0"/>
      <c r="AIK2468" s="0"/>
      <c r="AIL2468" s="0"/>
      <c r="AIM2468" s="0"/>
      <c r="AIN2468" s="0"/>
      <c r="AIO2468" s="0"/>
      <c r="AIP2468" s="0"/>
      <c r="AIQ2468" s="0"/>
      <c r="AIR2468" s="0"/>
      <c r="AIS2468" s="0"/>
      <c r="AIT2468" s="0"/>
      <c r="AIU2468" s="0"/>
      <c r="AIV2468" s="0"/>
      <c r="AIW2468" s="0"/>
      <c r="AIX2468" s="0"/>
      <c r="AIY2468" s="0"/>
      <c r="AIZ2468" s="0"/>
      <c r="AJA2468" s="0"/>
      <c r="AJB2468" s="0"/>
      <c r="AJC2468" s="0"/>
      <c r="AJD2468" s="0"/>
      <c r="AJE2468" s="0"/>
      <c r="AJF2468" s="0"/>
      <c r="AJG2468" s="0"/>
      <c r="AJH2468" s="0"/>
      <c r="AJI2468" s="0"/>
      <c r="AJJ2468" s="0"/>
      <c r="AJK2468" s="0"/>
      <c r="AJL2468" s="0"/>
      <c r="AJM2468" s="0"/>
      <c r="AJN2468" s="0"/>
      <c r="AJO2468" s="0"/>
      <c r="AJP2468" s="0"/>
      <c r="AJQ2468" s="0"/>
      <c r="AJR2468" s="0"/>
      <c r="AJS2468" s="0"/>
      <c r="AJT2468" s="0"/>
      <c r="AJU2468" s="0"/>
      <c r="AJV2468" s="0"/>
      <c r="AJW2468" s="0"/>
      <c r="AJX2468" s="0"/>
      <c r="AJY2468" s="0"/>
      <c r="AJZ2468" s="0"/>
      <c r="AKA2468" s="0"/>
      <c r="AKB2468" s="0"/>
      <c r="AKC2468" s="0"/>
      <c r="AKD2468" s="0"/>
      <c r="AKE2468" s="0"/>
      <c r="AKF2468" s="0"/>
      <c r="AKG2468" s="0"/>
      <c r="AKH2468" s="0"/>
      <c r="AKI2468" s="0"/>
      <c r="AKJ2468" s="0"/>
      <c r="AKK2468" s="0"/>
      <c r="AKL2468" s="0"/>
      <c r="AKM2468" s="0"/>
      <c r="AKN2468" s="0"/>
      <c r="AKO2468" s="0"/>
      <c r="AKP2468" s="0"/>
      <c r="AKQ2468" s="0"/>
      <c r="AKR2468" s="0"/>
      <c r="AKS2468" s="0"/>
      <c r="AKT2468" s="0"/>
      <c r="AKU2468" s="0"/>
      <c r="AKV2468" s="0"/>
      <c r="AKW2468" s="0"/>
      <c r="AKX2468" s="0"/>
      <c r="AKY2468" s="0"/>
      <c r="AKZ2468" s="0"/>
      <c r="ALA2468" s="0"/>
      <c r="ALB2468" s="0"/>
      <c r="ALC2468" s="0"/>
      <c r="ALD2468" s="0"/>
      <c r="ALE2468" s="0"/>
      <c r="ALF2468" s="0"/>
      <c r="ALG2468" s="0"/>
      <c r="ALH2468" s="0"/>
      <c r="ALI2468" s="0"/>
      <c r="ALJ2468" s="0"/>
      <c r="ALK2468" s="0"/>
      <c r="ALL2468" s="0"/>
      <c r="ALM2468" s="0"/>
      <c r="ALN2468" s="0"/>
      <c r="ALO2468" s="0"/>
      <c r="ALP2468" s="0"/>
      <c r="ALQ2468" s="0"/>
      <c r="ALR2468" s="0"/>
      <c r="ALS2468" s="0"/>
      <c r="ALT2468" s="0"/>
      <c r="ALU2468" s="0"/>
      <c r="ALV2468" s="0"/>
      <c r="ALW2468" s="0"/>
      <c r="ALX2468" s="0"/>
      <c r="ALY2468" s="0"/>
      <c r="ALZ2468" s="0"/>
      <c r="AMA2468" s="0"/>
      <c r="AMB2468" s="0"/>
      <c r="AMC2468" s="0"/>
      <c r="AMD2468" s="0"/>
      <c r="AME2468" s="0"/>
      <c r="AMF2468" s="0"/>
      <c r="AMG2468" s="0"/>
      <c r="AMH2468" s="0"/>
      <c r="AMI2468" s="0"/>
      <c r="AMJ2468" s="0"/>
    </row>
    <row r="2469" customFormat="false" ht="15" hidden="false" customHeight="true" outlineLevel="0" collapsed="false">
      <c r="A2469" s="1" t="n">
        <v>2466</v>
      </c>
      <c r="B2469" s="1" t="s">
        <v>14292</v>
      </c>
      <c r="C2469" s="1" t="s">
        <v>15266</v>
      </c>
      <c r="D2469" s="1" t="s">
        <v>15267</v>
      </c>
      <c r="E2469" s="1" t="s">
        <v>15268</v>
      </c>
      <c r="F2469" s="2" t="s">
        <v>15269</v>
      </c>
      <c r="G2469" s="1" t="s">
        <v>15270</v>
      </c>
      <c r="H2469" s="1" t="s">
        <v>15271</v>
      </c>
      <c r="I2469" s="1" t="s">
        <v>15272</v>
      </c>
      <c r="J2469" s="1" t="s">
        <v>15273</v>
      </c>
      <c r="K2469" s="4" t="s">
        <v>107</v>
      </c>
      <c r="L2469" s="4" t="s">
        <v>108</v>
      </c>
      <c r="M2469" s="0"/>
      <c r="N2469" s="0"/>
      <c r="O2469" s="0"/>
      <c r="P2469" s="0"/>
      <c r="Q2469" s="0"/>
      <c r="R2469" s="0"/>
      <c r="S2469" s="0"/>
      <c r="T2469" s="0"/>
      <c r="U2469" s="0"/>
      <c r="V2469" s="0"/>
      <c r="W2469" s="0"/>
      <c r="X2469" s="0"/>
      <c r="Y2469" s="0"/>
      <c r="Z2469" s="0"/>
      <c r="AA2469" s="0"/>
      <c r="AB2469" s="0"/>
      <c r="AC2469" s="0"/>
      <c r="AD2469" s="0"/>
      <c r="AE2469" s="0"/>
      <c r="AF2469" s="0"/>
      <c r="AG2469" s="0"/>
      <c r="AH2469" s="0"/>
      <c r="AI2469" s="0"/>
      <c r="AJ2469" s="0"/>
      <c r="AK2469" s="0"/>
      <c r="AL2469" s="0"/>
      <c r="AM2469" s="0"/>
      <c r="AN2469" s="0"/>
      <c r="AO2469" s="0"/>
      <c r="AP2469" s="0"/>
      <c r="AQ2469" s="0"/>
      <c r="AR2469" s="0"/>
      <c r="AS2469" s="0"/>
      <c r="AT2469" s="0"/>
      <c r="AU2469" s="0"/>
      <c r="AV2469" s="0"/>
      <c r="AW2469" s="0"/>
      <c r="AX2469" s="0"/>
      <c r="AY2469" s="0"/>
      <c r="AZ2469" s="1"/>
      <c r="BA2469" s="1"/>
      <c r="BB2469" s="4"/>
      <c r="BC2469" s="4"/>
      <c r="BD2469" s="4"/>
      <c r="BE2469" s="0"/>
      <c r="BF2469" s="0"/>
      <c r="BG2469" s="0"/>
      <c r="BH2469" s="0"/>
      <c r="BI2469" s="0"/>
      <c r="BJ2469" s="4"/>
      <c r="BK2469" s="4"/>
      <c r="BL2469" s="4"/>
      <c r="BM2469" s="4"/>
      <c r="BN2469" s="4"/>
      <c r="BO2469" s="0"/>
      <c r="BP2469" s="0"/>
      <c r="BQ2469" s="0"/>
      <c r="BR2469" s="1"/>
      <c r="BS2469" s="1" t="s">
        <v>4744</v>
      </c>
      <c r="BT2469" s="0"/>
      <c r="BU2469" s="0"/>
      <c r="BV2469" s="0"/>
      <c r="BW2469" s="0"/>
      <c r="BX2469" s="0"/>
      <c r="BY2469" s="0"/>
      <c r="BZ2469" s="0"/>
      <c r="CA2469" s="0"/>
      <c r="CB2469" s="0"/>
      <c r="CC2469" s="0"/>
      <c r="CD2469" s="0"/>
      <c r="CE2469" s="0"/>
      <c r="CF2469" s="0"/>
      <c r="CG2469" s="0"/>
      <c r="CH2469" s="0"/>
      <c r="CI2469" s="0"/>
      <c r="CJ2469" s="0"/>
      <c r="CK2469" s="0"/>
      <c r="CL2469" s="0"/>
      <c r="CM2469" s="0"/>
      <c r="CN2469" s="0"/>
      <c r="CO2469" s="0"/>
      <c r="CP2469" s="0"/>
      <c r="CQ2469" s="0"/>
      <c r="CR2469" s="0"/>
      <c r="CS2469" s="0"/>
      <c r="CT2469" s="0"/>
      <c r="CU2469" s="0"/>
      <c r="CV2469" s="0"/>
      <c r="CW2469" s="0"/>
      <c r="CX2469" s="0"/>
      <c r="CY2469" s="0"/>
      <c r="CZ2469" s="0"/>
      <c r="DA2469" s="0"/>
      <c r="DB2469" s="0"/>
      <c r="DC2469" s="0"/>
      <c r="DD2469" s="0"/>
      <c r="DE2469" s="0"/>
      <c r="DF2469" s="0"/>
      <c r="DG2469" s="0"/>
      <c r="DH2469" s="0"/>
      <c r="DI2469" s="0"/>
      <c r="DJ2469" s="0"/>
      <c r="DK2469" s="0"/>
      <c r="DL2469" s="0"/>
      <c r="DM2469" s="0"/>
      <c r="DN2469" s="0"/>
      <c r="DO2469" s="0"/>
      <c r="DP2469" s="0"/>
      <c r="DQ2469" s="0"/>
      <c r="DR2469" s="0"/>
      <c r="DS2469" s="0"/>
      <c r="DT2469" s="0"/>
      <c r="DU2469" s="0"/>
      <c r="DV2469" s="0"/>
      <c r="DW2469" s="0"/>
      <c r="DX2469" s="0"/>
      <c r="DY2469" s="0"/>
      <c r="DZ2469" s="0"/>
      <c r="EA2469" s="0"/>
      <c r="EB2469" s="0"/>
      <c r="EC2469" s="0"/>
      <c r="ED2469" s="0"/>
      <c r="EE2469" s="0"/>
      <c r="EF2469" s="0"/>
      <c r="EG2469" s="0"/>
      <c r="EH2469" s="0"/>
      <c r="EI2469" s="0"/>
      <c r="EJ2469" s="0"/>
      <c r="EK2469" s="0"/>
      <c r="EL2469" s="0"/>
      <c r="EM2469" s="0"/>
      <c r="EN2469" s="0"/>
      <c r="EO2469" s="0"/>
      <c r="EP2469" s="0"/>
      <c r="EQ2469" s="0"/>
      <c r="ER2469" s="0"/>
      <c r="ES2469" s="0"/>
      <c r="ET2469" s="0"/>
      <c r="EU2469" s="0"/>
      <c r="EV2469" s="0"/>
      <c r="EW2469" s="0"/>
      <c r="EX2469" s="0"/>
      <c r="EY2469" s="0"/>
      <c r="EZ2469" s="0"/>
      <c r="FA2469" s="0"/>
      <c r="FB2469" s="0"/>
      <c r="FC2469" s="0"/>
      <c r="FD2469" s="0"/>
      <c r="FE2469" s="0"/>
      <c r="FF2469" s="0"/>
      <c r="FG2469" s="0"/>
      <c r="FH2469" s="0"/>
      <c r="FI2469" s="0"/>
      <c r="FJ2469" s="0"/>
      <c r="FK2469" s="0"/>
      <c r="FL2469" s="0"/>
      <c r="FM2469" s="0"/>
      <c r="FN2469" s="0"/>
      <c r="FO2469" s="0"/>
      <c r="FP2469" s="0"/>
      <c r="FQ2469" s="0"/>
      <c r="FR2469" s="0"/>
      <c r="FS2469" s="0"/>
      <c r="FT2469" s="0"/>
      <c r="FU2469" s="0"/>
      <c r="FV2469" s="0"/>
      <c r="FW2469" s="0"/>
      <c r="FX2469" s="0"/>
      <c r="FY2469" s="0"/>
      <c r="FZ2469" s="0"/>
      <c r="GA2469" s="0"/>
      <c r="GB2469" s="0"/>
      <c r="GC2469" s="0"/>
      <c r="GD2469" s="0"/>
      <c r="GE2469" s="0"/>
      <c r="GF2469" s="0"/>
      <c r="GG2469" s="0"/>
      <c r="GH2469" s="0"/>
      <c r="GI2469" s="0"/>
      <c r="GJ2469" s="0"/>
      <c r="GK2469" s="0"/>
      <c r="GL2469" s="0"/>
      <c r="GM2469" s="0"/>
      <c r="GN2469" s="0"/>
      <c r="GO2469" s="0"/>
      <c r="GP2469" s="0"/>
      <c r="GQ2469" s="0"/>
      <c r="GR2469" s="0"/>
      <c r="GS2469" s="0"/>
      <c r="GT2469" s="0"/>
      <c r="GU2469" s="0"/>
      <c r="GV2469" s="0"/>
      <c r="GW2469" s="0"/>
      <c r="GX2469" s="0"/>
      <c r="GY2469" s="0"/>
      <c r="GZ2469" s="0"/>
      <c r="HA2469" s="0"/>
      <c r="HB2469" s="0"/>
      <c r="HC2469" s="0"/>
      <c r="HD2469" s="0"/>
      <c r="HE2469" s="0"/>
      <c r="HF2469" s="0"/>
      <c r="HG2469" s="0"/>
      <c r="HH2469" s="0"/>
      <c r="HI2469" s="0"/>
      <c r="HJ2469" s="0"/>
      <c r="HK2469" s="0"/>
      <c r="HL2469" s="0"/>
      <c r="HM2469" s="0"/>
      <c r="HN2469" s="0"/>
      <c r="HO2469" s="0"/>
      <c r="HP2469" s="0"/>
      <c r="HQ2469" s="0"/>
      <c r="HR2469" s="0"/>
      <c r="HS2469" s="0"/>
      <c r="HT2469" s="0"/>
      <c r="HU2469" s="0"/>
      <c r="HV2469" s="0"/>
      <c r="HW2469" s="0"/>
      <c r="HX2469" s="0"/>
      <c r="HY2469" s="0"/>
      <c r="HZ2469" s="0"/>
      <c r="IA2469" s="0"/>
      <c r="IB2469" s="0"/>
      <c r="IC2469" s="0"/>
      <c r="ID2469" s="0"/>
      <c r="IE2469" s="0"/>
      <c r="IF2469" s="0"/>
      <c r="IG2469" s="0"/>
      <c r="IH2469" s="0"/>
      <c r="II2469" s="0"/>
      <c r="IJ2469" s="0"/>
      <c r="IK2469" s="0"/>
      <c r="IL2469" s="0"/>
      <c r="IM2469" s="0"/>
      <c r="IN2469" s="0"/>
      <c r="IO2469" s="0"/>
      <c r="IP2469" s="0"/>
      <c r="IQ2469" s="0"/>
      <c r="IR2469" s="0"/>
      <c r="IS2469" s="0"/>
      <c r="IT2469" s="0"/>
      <c r="IU2469" s="0"/>
      <c r="IV2469" s="0"/>
      <c r="IW2469" s="0"/>
      <c r="IX2469" s="0"/>
      <c r="IY2469" s="0"/>
      <c r="IZ2469" s="0"/>
      <c r="JA2469" s="0"/>
      <c r="JB2469" s="0"/>
      <c r="JC2469" s="0"/>
      <c r="JD2469" s="0"/>
      <c r="JE2469" s="0"/>
      <c r="JF2469" s="0"/>
      <c r="JG2469" s="0"/>
      <c r="JH2469" s="0"/>
      <c r="JI2469" s="0"/>
      <c r="JJ2469" s="0"/>
      <c r="JK2469" s="0"/>
      <c r="JL2469" s="0"/>
      <c r="JM2469" s="0"/>
      <c r="JN2469" s="0"/>
      <c r="JO2469" s="0"/>
      <c r="JP2469" s="0"/>
      <c r="JQ2469" s="0"/>
      <c r="JR2469" s="0"/>
      <c r="JS2469" s="0"/>
      <c r="JT2469" s="0"/>
      <c r="JU2469" s="0"/>
      <c r="JV2469" s="0"/>
      <c r="JW2469" s="0"/>
      <c r="JX2469" s="0"/>
      <c r="JY2469" s="0"/>
      <c r="JZ2469" s="0"/>
      <c r="KA2469" s="0"/>
      <c r="KB2469" s="0"/>
      <c r="KC2469" s="0"/>
      <c r="KD2469" s="0"/>
      <c r="KE2469" s="0"/>
      <c r="KF2469" s="0"/>
      <c r="KG2469" s="0"/>
      <c r="KH2469" s="0"/>
      <c r="KI2469" s="0"/>
      <c r="KJ2469" s="0"/>
      <c r="KK2469" s="0"/>
      <c r="KL2469" s="0"/>
      <c r="KM2469" s="0"/>
      <c r="KN2469" s="0"/>
      <c r="KO2469" s="0"/>
      <c r="KP2469" s="0"/>
      <c r="KQ2469" s="0"/>
      <c r="KR2469" s="0"/>
      <c r="KS2469" s="0"/>
      <c r="KT2469" s="0"/>
      <c r="KU2469" s="0"/>
      <c r="KV2469" s="0"/>
      <c r="KW2469" s="0"/>
      <c r="KX2469" s="0"/>
      <c r="KY2469" s="0"/>
      <c r="KZ2469" s="0"/>
      <c r="LA2469" s="0"/>
      <c r="LB2469" s="0"/>
      <c r="LC2469" s="0"/>
      <c r="LD2469" s="0"/>
      <c r="LE2469" s="0"/>
      <c r="LF2469" s="0"/>
      <c r="LG2469" s="0"/>
      <c r="LH2469" s="0"/>
      <c r="LI2469" s="0"/>
      <c r="LJ2469" s="0"/>
      <c r="LK2469" s="0"/>
      <c r="LL2469" s="0"/>
      <c r="LM2469" s="0"/>
      <c r="LN2469" s="0"/>
      <c r="LO2469" s="0"/>
      <c r="LP2469" s="0"/>
      <c r="LQ2469" s="0"/>
      <c r="LR2469" s="0"/>
      <c r="LS2469" s="0"/>
      <c r="LT2469" s="0"/>
      <c r="LU2469" s="0"/>
      <c r="LV2469" s="0"/>
      <c r="LW2469" s="0"/>
      <c r="LX2469" s="0"/>
      <c r="LY2469" s="0"/>
      <c r="LZ2469" s="0"/>
      <c r="MA2469" s="0"/>
      <c r="MB2469" s="0"/>
      <c r="MC2469" s="0"/>
      <c r="MD2469" s="0"/>
      <c r="ME2469" s="0"/>
      <c r="MF2469" s="0"/>
      <c r="MG2469" s="0"/>
      <c r="MH2469" s="0"/>
      <c r="MI2469" s="0"/>
      <c r="MJ2469" s="0"/>
      <c r="MK2469" s="0"/>
      <c r="ML2469" s="0"/>
      <c r="MM2469" s="0"/>
      <c r="MN2469" s="0"/>
      <c r="MO2469" s="0"/>
      <c r="MP2469" s="0"/>
      <c r="MQ2469" s="0"/>
      <c r="MR2469" s="0"/>
      <c r="MS2469" s="0"/>
      <c r="MT2469" s="0"/>
      <c r="MU2469" s="0"/>
      <c r="MV2469" s="0"/>
      <c r="MW2469" s="0"/>
      <c r="MX2469" s="0"/>
      <c r="MY2469" s="0"/>
      <c r="MZ2469" s="0"/>
      <c r="NA2469" s="0"/>
      <c r="NB2469" s="0"/>
      <c r="NC2469" s="0"/>
      <c r="ND2469" s="0"/>
      <c r="NE2469" s="0"/>
      <c r="NF2469" s="0"/>
      <c r="NG2469" s="0"/>
      <c r="NH2469" s="0"/>
      <c r="NI2469" s="0"/>
      <c r="NJ2469" s="0"/>
      <c r="NK2469" s="0"/>
      <c r="NL2469" s="0"/>
      <c r="NM2469" s="0"/>
      <c r="NN2469" s="0"/>
      <c r="NO2469" s="0"/>
      <c r="NP2469" s="0"/>
      <c r="NQ2469" s="0"/>
      <c r="NR2469" s="0"/>
      <c r="NS2469" s="0"/>
      <c r="NT2469" s="0"/>
      <c r="NU2469" s="0"/>
      <c r="NV2469" s="0"/>
      <c r="NW2469" s="0"/>
      <c r="NX2469" s="0"/>
      <c r="NY2469" s="0"/>
      <c r="NZ2469" s="0"/>
      <c r="OA2469" s="0"/>
      <c r="OB2469" s="0"/>
      <c r="OC2469" s="0"/>
      <c r="OD2469" s="0"/>
      <c r="OE2469" s="0"/>
      <c r="OF2469" s="0"/>
      <c r="OG2469" s="0"/>
      <c r="OH2469" s="0"/>
      <c r="OI2469" s="0"/>
      <c r="OJ2469" s="0"/>
      <c r="OK2469" s="0"/>
      <c r="OL2469" s="0"/>
      <c r="OM2469" s="0"/>
      <c r="ON2469" s="0"/>
      <c r="OO2469" s="0"/>
      <c r="OP2469" s="0"/>
      <c r="OQ2469" s="0"/>
      <c r="OR2469" s="0"/>
      <c r="OS2469" s="0"/>
      <c r="OT2469" s="0"/>
      <c r="OU2469" s="0"/>
      <c r="OV2469" s="0"/>
      <c r="OW2469" s="0"/>
      <c r="OX2469" s="0"/>
      <c r="OY2469" s="0"/>
      <c r="OZ2469" s="0"/>
      <c r="PA2469" s="0"/>
      <c r="PB2469" s="0"/>
      <c r="PC2469" s="0"/>
      <c r="PD2469" s="0"/>
      <c r="PE2469" s="0"/>
      <c r="PF2469" s="0"/>
      <c r="PG2469" s="0"/>
      <c r="PH2469" s="0"/>
      <c r="PI2469" s="0"/>
      <c r="PJ2469" s="0"/>
      <c r="PK2469" s="0"/>
      <c r="PL2469" s="0"/>
      <c r="PM2469" s="0"/>
      <c r="PN2469" s="0"/>
      <c r="PO2469" s="0"/>
      <c r="PP2469" s="0"/>
      <c r="PQ2469" s="0"/>
      <c r="PR2469" s="0"/>
      <c r="PS2469" s="0"/>
      <c r="PT2469" s="0"/>
      <c r="PU2469" s="0"/>
      <c r="PV2469" s="0"/>
      <c r="PW2469" s="0"/>
      <c r="PX2469" s="0"/>
      <c r="PY2469" s="0"/>
      <c r="PZ2469" s="0"/>
      <c r="QA2469" s="0"/>
      <c r="QB2469" s="0"/>
      <c r="QC2469" s="0"/>
      <c r="QD2469" s="0"/>
      <c r="QE2469" s="0"/>
      <c r="QF2469" s="0"/>
      <c r="QG2469" s="0"/>
      <c r="QH2469" s="0"/>
      <c r="QI2469" s="0"/>
      <c r="QJ2469" s="0"/>
      <c r="QK2469" s="0"/>
      <c r="QL2469" s="0"/>
      <c r="QM2469" s="0"/>
      <c r="QN2469" s="0"/>
      <c r="QO2469" s="0"/>
      <c r="QP2469" s="0"/>
      <c r="QQ2469" s="0"/>
      <c r="QR2469" s="0"/>
      <c r="QS2469" s="0"/>
      <c r="QT2469" s="0"/>
      <c r="QU2469" s="0"/>
      <c r="QV2469" s="0"/>
      <c r="QW2469" s="0"/>
      <c r="QX2469" s="0"/>
      <c r="QY2469" s="0"/>
      <c r="QZ2469" s="0"/>
      <c r="RA2469" s="0"/>
      <c r="RB2469" s="0"/>
      <c r="RC2469" s="0"/>
      <c r="RD2469" s="0"/>
      <c r="RE2469" s="0"/>
      <c r="RF2469" s="0"/>
      <c r="RG2469" s="0"/>
      <c r="RH2469" s="0"/>
      <c r="RI2469" s="0"/>
      <c r="RJ2469" s="0"/>
      <c r="RK2469" s="0"/>
      <c r="RL2469" s="0"/>
      <c r="RM2469" s="0"/>
      <c r="RN2469" s="0"/>
      <c r="RO2469" s="0"/>
      <c r="RP2469" s="0"/>
      <c r="RQ2469" s="0"/>
      <c r="RR2469" s="0"/>
      <c r="RS2469" s="0"/>
      <c r="RT2469" s="0"/>
      <c r="RU2469" s="0"/>
      <c r="RV2469" s="0"/>
      <c r="RW2469" s="0"/>
      <c r="RX2469" s="0"/>
      <c r="RY2469" s="0"/>
      <c r="RZ2469" s="0"/>
      <c r="SA2469" s="0"/>
      <c r="SB2469" s="0"/>
      <c r="SC2469" s="0"/>
      <c r="SD2469" s="0"/>
      <c r="SE2469" s="0"/>
      <c r="SF2469" s="0"/>
      <c r="SG2469" s="0"/>
      <c r="SH2469" s="0"/>
      <c r="SI2469" s="0"/>
      <c r="SJ2469" s="0"/>
      <c r="SK2469" s="0"/>
      <c r="SL2469" s="0"/>
      <c r="SM2469" s="0"/>
      <c r="SN2469" s="0"/>
      <c r="SO2469" s="0"/>
      <c r="SP2469" s="0"/>
      <c r="SQ2469" s="0"/>
      <c r="SR2469" s="0"/>
      <c r="SS2469" s="0"/>
      <c r="ST2469" s="0"/>
      <c r="SU2469" s="0"/>
      <c r="SV2469" s="0"/>
      <c r="SW2469" s="0"/>
      <c r="SX2469" s="0"/>
      <c r="SY2469" s="0"/>
      <c r="SZ2469" s="0"/>
      <c r="TA2469" s="0"/>
      <c r="TB2469" s="0"/>
      <c r="TC2469" s="0"/>
      <c r="TD2469" s="0"/>
      <c r="TE2469" s="0"/>
      <c r="TF2469" s="0"/>
      <c r="TG2469" s="0"/>
      <c r="TH2469" s="0"/>
      <c r="TI2469" s="0"/>
      <c r="TJ2469" s="0"/>
      <c r="TK2469" s="0"/>
      <c r="TL2469" s="0"/>
      <c r="TM2469" s="0"/>
      <c r="TN2469" s="0"/>
      <c r="TO2469" s="0"/>
      <c r="TP2469" s="0"/>
      <c r="TQ2469" s="0"/>
      <c r="TR2469" s="0"/>
      <c r="TS2469" s="0"/>
      <c r="TT2469" s="0"/>
      <c r="TU2469" s="0"/>
      <c r="TV2469" s="0"/>
      <c r="TW2469" s="0"/>
      <c r="TX2469" s="0"/>
      <c r="TY2469" s="0"/>
      <c r="TZ2469" s="0"/>
      <c r="UA2469" s="0"/>
      <c r="UB2469" s="0"/>
      <c r="UC2469" s="0"/>
      <c r="UD2469" s="0"/>
      <c r="UE2469" s="0"/>
      <c r="UF2469" s="0"/>
      <c r="UG2469" s="0"/>
      <c r="UH2469" s="0"/>
      <c r="UI2469" s="0"/>
      <c r="UJ2469" s="0"/>
      <c r="UK2469" s="0"/>
      <c r="UL2469" s="0"/>
      <c r="UM2469" s="0"/>
      <c r="UN2469" s="0"/>
      <c r="UO2469" s="0"/>
      <c r="UP2469" s="0"/>
      <c r="UQ2469" s="0"/>
      <c r="UR2469" s="0"/>
      <c r="US2469" s="0"/>
      <c r="UT2469" s="0"/>
      <c r="UU2469" s="0"/>
      <c r="UV2469" s="0"/>
      <c r="UW2469" s="0"/>
      <c r="UX2469" s="0"/>
      <c r="UY2469" s="0"/>
      <c r="UZ2469" s="0"/>
      <c r="VA2469" s="0"/>
      <c r="VB2469" s="0"/>
      <c r="VC2469" s="0"/>
      <c r="VD2469" s="0"/>
      <c r="VE2469" s="0"/>
      <c r="VF2469" s="0"/>
      <c r="VG2469" s="0"/>
      <c r="VH2469" s="0"/>
      <c r="VI2469" s="0"/>
      <c r="VJ2469" s="0"/>
      <c r="VK2469" s="0"/>
      <c r="VL2469" s="0"/>
      <c r="VM2469" s="0"/>
      <c r="VN2469" s="0"/>
      <c r="VO2469" s="0"/>
      <c r="VP2469" s="0"/>
      <c r="VQ2469" s="0"/>
      <c r="VR2469" s="0"/>
      <c r="VS2469" s="0"/>
      <c r="VT2469" s="0"/>
      <c r="VU2469" s="0"/>
      <c r="VV2469" s="0"/>
      <c r="VW2469" s="0"/>
      <c r="VX2469" s="0"/>
      <c r="VY2469" s="0"/>
      <c r="VZ2469" s="0"/>
      <c r="WA2469" s="0"/>
      <c r="WB2469" s="0"/>
      <c r="WC2469" s="0"/>
      <c r="WD2469" s="0"/>
      <c r="WE2469" s="0"/>
      <c r="WF2469" s="0"/>
      <c r="WG2469" s="0"/>
      <c r="WH2469" s="0"/>
      <c r="WI2469" s="0"/>
      <c r="WJ2469" s="0"/>
      <c r="WK2469" s="0"/>
      <c r="WL2469" s="0"/>
      <c r="WM2469" s="0"/>
      <c r="WN2469" s="0"/>
      <c r="WO2469" s="0"/>
      <c r="WP2469" s="0"/>
      <c r="WQ2469" s="0"/>
      <c r="WR2469" s="0"/>
      <c r="WS2469" s="0"/>
      <c r="WT2469" s="0"/>
      <c r="WU2469" s="0"/>
      <c r="WV2469" s="0"/>
      <c r="WW2469" s="0"/>
      <c r="WX2469" s="0"/>
      <c r="WY2469" s="0"/>
      <c r="WZ2469" s="0"/>
      <c r="XA2469" s="0"/>
      <c r="XB2469" s="0"/>
      <c r="XC2469" s="0"/>
      <c r="XD2469" s="0"/>
      <c r="XE2469" s="0"/>
      <c r="XF2469" s="0"/>
      <c r="XG2469" s="0"/>
      <c r="XH2469" s="0"/>
      <c r="XI2469" s="0"/>
      <c r="XJ2469" s="0"/>
      <c r="XK2469" s="0"/>
      <c r="XL2469" s="0"/>
      <c r="XM2469" s="0"/>
      <c r="XN2469" s="0"/>
      <c r="XO2469" s="0"/>
      <c r="XP2469" s="0"/>
      <c r="XQ2469" s="0"/>
      <c r="XR2469" s="0"/>
      <c r="XS2469" s="0"/>
      <c r="XT2469" s="0"/>
      <c r="XU2469" s="0"/>
      <c r="XV2469" s="0"/>
      <c r="XW2469" s="0"/>
      <c r="XX2469" s="0"/>
      <c r="XY2469" s="0"/>
      <c r="XZ2469" s="0"/>
      <c r="YA2469" s="0"/>
      <c r="YB2469" s="0"/>
      <c r="YC2469" s="0"/>
      <c r="YD2469" s="0"/>
      <c r="YE2469" s="0"/>
      <c r="YF2469" s="0"/>
      <c r="YG2469" s="0"/>
      <c r="YH2469" s="0"/>
      <c r="YI2469" s="0"/>
      <c r="YJ2469" s="0"/>
      <c r="YK2469" s="0"/>
      <c r="YL2469" s="0"/>
      <c r="YM2469" s="0"/>
      <c r="YN2469" s="0"/>
      <c r="YO2469" s="0"/>
      <c r="YP2469" s="0"/>
      <c r="YQ2469" s="0"/>
      <c r="YR2469" s="0"/>
      <c r="YS2469" s="0"/>
      <c r="YT2469" s="0"/>
      <c r="YU2469" s="0"/>
      <c r="YV2469" s="0"/>
      <c r="YW2469" s="0"/>
      <c r="YX2469" s="0"/>
      <c r="YY2469" s="0"/>
      <c r="YZ2469" s="0"/>
      <c r="ZA2469" s="0"/>
      <c r="ZB2469" s="0"/>
      <c r="ZC2469" s="0"/>
      <c r="ZD2469" s="0"/>
      <c r="ZE2469" s="0"/>
      <c r="ZF2469" s="0"/>
      <c r="ZG2469" s="0"/>
      <c r="ZH2469" s="0"/>
      <c r="ZI2469" s="0"/>
      <c r="ZJ2469" s="0"/>
      <c r="ZK2469" s="0"/>
      <c r="ZL2469" s="0"/>
      <c r="ZM2469" s="0"/>
      <c r="ZN2469" s="0"/>
      <c r="ZO2469" s="0"/>
      <c r="ZP2469" s="0"/>
      <c r="ZQ2469" s="0"/>
      <c r="ZR2469" s="0"/>
      <c r="ZS2469" s="0"/>
      <c r="ZT2469" s="0"/>
      <c r="ZU2469" s="0"/>
      <c r="ZV2469" s="0"/>
      <c r="ZW2469" s="0"/>
      <c r="ZX2469" s="0"/>
      <c r="ZY2469" s="0"/>
      <c r="ZZ2469" s="0"/>
      <c r="AAA2469" s="0"/>
      <c r="AAB2469" s="0"/>
      <c r="AAC2469" s="0"/>
      <c r="AAD2469" s="0"/>
      <c r="AAE2469" s="0"/>
      <c r="AAF2469" s="0"/>
      <c r="AAG2469" s="0"/>
      <c r="AAH2469" s="0"/>
      <c r="AAI2469" s="0"/>
      <c r="AAJ2469" s="0"/>
      <c r="AAK2469" s="0"/>
      <c r="AAL2469" s="0"/>
      <c r="AAM2469" s="0"/>
      <c r="AAN2469" s="0"/>
      <c r="AAO2469" s="0"/>
      <c r="AAP2469" s="0"/>
      <c r="AAQ2469" s="0"/>
      <c r="AAR2469" s="0"/>
      <c r="AAS2469" s="0"/>
      <c r="AAT2469" s="0"/>
      <c r="AAU2469" s="0"/>
      <c r="AAV2469" s="0"/>
      <c r="AAW2469" s="0"/>
      <c r="AAX2469" s="0"/>
      <c r="AAY2469" s="0"/>
      <c r="AAZ2469" s="0"/>
      <c r="ABA2469" s="0"/>
      <c r="ABB2469" s="0"/>
      <c r="ABC2469" s="0"/>
      <c r="ABD2469" s="0"/>
      <c r="ABE2469" s="0"/>
      <c r="ABF2469" s="0"/>
      <c r="ABG2469" s="0"/>
      <c r="ABH2469" s="0"/>
      <c r="ABI2469" s="0"/>
      <c r="ABJ2469" s="0"/>
      <c r="ABK2469" s="0"/>
      <c r="ABL2469" s="0"/>
      <c r="ABM2469" s="0"/>
      <c r="ABN2469" s="0"/>
      <c r="ABO2469" s="0"/>
      <c r="ABP2469" s="0"/>
      <c r="ABQ2469" s="0"/>
      <c r="ABR2469" s="0"/>
      <c r="ABS2469" s="0"/>
      <c r="ABT2469" s="0"/>
      <c r="ABU2469" s="0"/>
      <c r="ABV2469" s="0"/>
      <c r="ABW2469" s="0"/>
      <c r="ABX2469" s="0"/>
      <c r="ABY2469" s="0"/>
      <c r="ABZ2469" s="0"/>
      <c r="ACA2469" s="0"/>
      <c r="ACB2469" s="0"/>
      <c r="ACC2469" s="0"/>
      <c r="ACD2469" s="0"/>
      <c r="ACE2469" s="0"/>
      <c r="ACF2469" s="0"/>
      <c r="ACG2469" s="0"/>
      <c r="ACH2469" s="0"/>
      <c r="ACI2469" s="0"/>
      <c r="ACJ2469" s="0"/>
      <c r="ACK2469" s="0"/>
      <c r="ACL2469" s="0"/>
      <c r="ACM2469" s="0"/>
      <c r="ACN2469" s="0"/>
      <c r="ACO2469" s="0"/>
      <c r="ACP2469" s="0"/>
      <c r="ACQ2469" s="0"/>
      <c r="ACR2469" s="0"/>
      <c r="ACS2469" s="0"/>
      <c r="ACT2469" s="0"/>
      <c r="ACU2469" s="0"/>
      <c r="ACV2469" s="0"/>
      <c r="ACW2469" s="0"/>
      <c r="ACX2469" s="0"/>
      <c r="ACY2469" s="0"/>
      <c r="ACZ2469" s="0"/>
      <c r="ADA2469" s="0"/>
      <c r="ADB2469" s="0"/>
      <c r="ADC2469" s="0"/>
      <c r="ADD2469" s="0"/>
      <c r="ADE2469" s="0"/>
      <c r="ADF2469" s="0"/>
      <c r="ADG2469" s="0"/>
      <c r="ADH2469" s="0"/>
      <c r="ADI2469" s="0"/>
      <c r="ADJ2469" s="0"/>
      <c r="ADK2469" s="0"/>
      <c r="ADL2469" s="0"/>
      <c r="ADM2469" s="0"/>
      <c r="ADN2469" s="0"/>
      <c r="ADO2469" s="0"/>
      <c r="ADP2469" s="0"/>
      <c r="ADQ2469" s="0"/>
      <c r="ADR2469" s="0"/>
      <c r="ADS2469" s="0"/>
      <c r="ADT2469" s="0"/>
      <c r="ADU2469" s="0"/>
      <c r="ADV2469" s="0"/>
      <c r="ADW2469" s="0"/>
      <c r="ADX2469" s="0"/>
      <c r="ADY2469" s="0"/>
      <c r="ADZ2469" s="0"/>
      <c r="AEA2469" s="0"/>
      <c r="AEB2469" s="0"/>
      <c r="AEC2469" s="0"/>
      <c r="AED2469" s="0"/>
      <c r="AEE2469" s="0"/>
      <c r="AEF2469" s="0"/>
      <c r="AEG2469" s="0"/>
      <c r="AEH2469" s="0"/>
      <c r="AEI2469" s="0"/>
      <c r="AEJ2469" s="0"/>
      <c r="AEK2469" s="0"/>
      <c r="AEL2469" s="0"/>
      <c r="AEM2469" s="0"/>
      <c r="AEN2469" s="0"/>
      <c r="AEO2469" s="0"/>
      <c r="AEP2469" s="0"/>
      <c r="AEQ2469" s="0"/>
      <c r="AER2469" s="0"/>
      <c r="AES2469" s="0"/>
      <c r="AET2469" s="0"/>
      <c r="AEU2469" s="0"/>
      <c r="AEV2469" s="0"/>
      <c r="AEW2469" s="0"/>
      <c r="AEX2469" s="0"/>
      <c r="AEY2469" s="0"/>
      <c r="AEZ2469" s="0"/>
      <c r="AFA2469" s="0"/>
      <c r="AFB2469" s="0"/>
      <c r="AFC2469" s="0"/>
      <c r="AFD2469" s="0"/>
      <c r="AFE2469" s="0"/>
      <c r="AFF2469" s="0"/>
      <c r="AFG2469" s="0"/>
      <c r="AFH2469" s="0"/>
      <c r="AFI2469" s="0"/>
      <c r="AFJ2469" s="0"/>
      <c r="AFK2469" s="0"/>
      <c r="AFL2469" s="0"/>
      <c r="AFM2469" s="0"/>
      <c r="AFN2469" s="0"/>
      <c r="AFO2469" s="0"/>
      <c r="AFP2469" s="0"/>
      <c r="AFQ2469" s="0"/>
      <c r="AFR2469" s="0"/>
      <c r="AFS2469" s="0"/>
      <c r="AFT2469" s="0"/>
      <c r="AFU2469" s="0"/>
      <c r="AFV2469" s="0"/>
      <c r="AFW2469" s="0"/>
      <c r="AFX2469" s="0"/>
      <c r="AFY2469" s="0"/>
      <c r="AFZ2469" s="0"/>
      <c r="AGA2469" s="0"/>
      <c r="AGB2469" s="0"/>
      <c r="AGC2469" s="0"/>
      <c r="AGD2469" s="0"/>
      <c r="AGE2469" s="0"/>
      <c r="AGF2469" s="0"/>
      <c r="AGG2469" s="0"/>
      <c r="AGH2469" s="0"/>
      <c r="AGI2469" s="0"/>
      <c r="AGJ2469" s="0"/>
      <c r="AGK2469" s="0"/>
      <c r="AGL2469" s="0"/>
      <c r="AGM2469" s="0"/>
      <c r="AGN2469" s="0"/>
      <c r="AGO2469" s="0"/>
      <c r="AGP2469" s="0"/>
      <c r="AGQ2469" s="0"/>
      <c r="AGR2469" s="0"/>
      <c r="AGS2469" s="0"/>
      <c r="AGT2469" s="0"/>
      <c r="AGU2469" s="0"/>
      <c r="AGV2469" s="0"/>
      <c r="AGW2469" s="0"/>
      <c r="AGX2469" s="0"/>
      <c r="AGY2469" s="0"/>
      <c r="AGZ2469" s="0"/>
      <c r="AHA2469" s="0"/>
      <c r="AHB2469" s="0"/>
      <c r="AHC2469" s="0"/>
      <c r="AHD2469" s="0"/>
      <c r="AHE2469" s="0"/>
      <c r="AHF2469" s="0"/>
      <c r="AHG2469" s="0"/>
      <c r="AHH2469" s="0"/>
      <c r="AHI2469" s="0"/>
      <c r="AHJ2469" s="0"/>
      <c r="AHK2469" s="0"/>
      <c r="AHL2469" s="0"/>
      <c r="AHM2469" s="0"/>
      <c r="AHN2469" s="0"/>
      <c r="AHO2469" s="0"/>
      <c r="AHP2469" s="0"/>
      <c r="AHQ2469" s="0"/>
      <c r="AHR2469" s="0"/>
      <c r="AHS2469" s="0"/>
      <c r="AHT2469" s="0"/>
      <c r="AHU2469" s="0"/>
      <c r="AHV2469" s="0"/>
      <c r="AHW2469" s="0"/>
      <c r="AHX2469" s="0"/>
      <c r="AHY2469" s="0"/>
      <c r="AHZ2469" s="0"/>
      <c r="AIA2469" s="0"/>
      <c r="AIB2469" s="0"/>
      <c r="AIC2469" s="0"/>
      <c r="AID2469" s="0"/>
      <c r="AIE2469" s="0"/>
      <c r="AIF2469" s="0"/>
      <c r="AIG2469" s="0"/>
      <c r="AIH2469" s="0"/>
      <c r="AII2469" s="0"/>
      <c r="AIJ2469" s="0"/>
      <c r="AIK2469" s="0"/>
      <c r="AIL2469" s="0"/>
      <c r="AIM2469" s="0"/>
      <c r="AIN2469" s="0"/>
      <c r="AIO2469" s="0"/>
      <c r="AIP2469" s="0"/>
      <c r="AIQ2469" s="0"/>
      <c r="AIR2469" s="0"/>
      <c r="AIS2469" s="0"/>
      <c r="AIT2469" s="0"/>
      <c r="AIU2469" s="0"/>
      <c r="AIV2469" s="0"/>
      <c r="AIW2469" s="0"/>
      <c r="AIX2469" s="0"/>
      <c r="AIY2469" s="0"/>
      <c r="AIZ2469" s="0"/>
      <c r="AJA2469" s="0"/>
      <c r="AJB2469" s="0"/>
      <c r="AJC2469" s="0"/>
      <c r="AJD2469" s="0"/>
      <c r="AJE2469" s="0"/>
      <c r="AJF2469" s="0"/>
      <c r="AJG2469" s="0"/>
      <c r="AJH2469" s="0"/>
      <c r="AJI2469" s="0"/>
      <c r="AJJ2469" s="0"/>
      <c r="AJK2469" s="0"/>
      <c r="AJL2469" s="0"/>
      <c r="AJM2469" s="0"/>
      <c r="AJN2469" s="0"/>
      <c r="AJO2469" s="0"/>
      <c r="AJP2469" s="0"/>
      <c r="AJQ2469" s="0"/>
      <c r="AJR2469" s="0"/>
      <c r="AJS2469" s="0"/>
      <c r="AJT2469" s="0"/>
      <c r="AJU2469" s="0"/>
      <c r="AJV2469" s="0"/>
      <c r="AJW2469" s="0"/>
      <c r="AJX2469" s="0"/>
      <c r="AJY2469" s="0"/>
      <c r="AJZ2469" s="0"/>
      <c r="AKA2469" s="0"/>
      <c r="AKB2469" s="0"/>
      <c r="AKC2469" s="0"/>
      <c r="AKD2469" s="0"/>
      <c r="AKE2469" s="0"/>
      <c r="AKF2469" s="0"/>
      <c r="AKG2469" s="0"/>
      <c r="AKH2469" s="0"/>
      <c r="AKI2469" s="0"/>
      <c r="AKJ2469" s="0"/>
      <c r="AKK2469" s="0"/>
      <c r="AKL2469" s="0"/>
      <c r="AKM2469" s="0"/>
      <c r="AKN2469" s="0"/>
      <c r="AKO2469" s="0"/>
      <c r="AKP2469" s="0"/>
      <c r="AKQ2469" s="0"/>
      <c r="AKR2469" s="0"/>
      <c r="AKS2469" s="0"/>
      <c r="AKT2469" s="0"/>
      <c r="AKU2469" s="0"/>
      <c r="AKV2469" s="0"/>
      <c r="AKW2469" s="0"/>
      <c r="AKX2469" s="0"/>
      <c r="AKY2469" s="0"/>
      <c r="AKZ2469" s="0"/>
      <c r="ALA2469" s="0"/>
      <c r="ALB2469" s="0"/>
      <c r="ALC2469" s="0"/>
      <c r="ALD2469" s="0"/>
      <c r="ALE2469" s="0"/>
      <c r="ALF2469" s="0"/>
      <c r="ALG2469" s="0"/>
      <c r="ALH2469" s="0"/>
      <c r="ALI2469" s="0"/>
      <c r="ALJ2469" s="0"/>
      <c r="ALK2469" s="0"/>
      <c r="ALL2469" s="0"/>
      <c r="ALM2469" s="0"/>
      <c r="ALN2469" s="0"/>
      <c r="ALO2469" s="0"/>
      <c r="ALP2469" s="0"/>
      <c r="ALQ2469" s="0"/>
      <c r="ALR2469" s="0"/>
      <c r="ALS2469" s="0"/>
      <c r="ALT2469" s="0"/>
      <c r="ALU2469" s="0"/>
      <c r="ALV2469" s="0"/>
      <c r="ALW2469" s="0"/>
      <c r="ALX2469" s="0"/>
      <c r="ALY2469" s="0"/>
      <c r="ALZ2469" s="0"/>
      <c r="AMA2469" s="0"/>
      <c r="AMB2469" s="0"/>
      <c r="AMC2469" s="0"/>
      <c r="AMD2469" s="0"/>
      <c r="AME2469" s="0"/>
      <c r="AMF2469" s="0"/>
      <c r="AMG2469" s="0"/>
      <c r="AMH2469" s="0"/>
      <c r="AMI2469" s="0"/>
      <c r="AMJ2469" s="0"/>
    </row>
    <row r="2470" customFormat="false" ht="15" hidden="false" customHeight="true" outlineLevel="0" collapsed="false">
      <c r="A2470" s="1" t="n">
        <v>2467</v>
      </c>
      <c r="B2470" s="1" t="s">
        <v>14292</v>
      </c>
      <c r="C2470" s="1" t="s">
        <v>15274</v>
      </c>
      <c r="D2470" s="1" t="s">
        <v>15275</v>
      </c>
      <c r="E2470" s="1" t="s">
        <v>15276</v>
      </c>
      <c r="F2470" s="2" t="s">
        <v>15277</v>
      </c>
      <c r="G2470" s="1" t="s">
        <v>15278</v>
      </c>
      <c r="H2470" s="1" t="s">
        <v>15279</v>
      </c>
      <c r="I2470" s="1" t="s">
        <v>15280</v>
      </c>
      <c r="J2470" s="1" t="s">
        <v>15281</v>
      </c>
      <c r="K2470" s="4" t="s">
        <v>1663</v>
      </c>
      <c r="L2470" s="4" t="s">
        <v>108</v>
      </c>
      <c r="M2470" s="4" t="s">
        <v>109</v>
      </c>
      <c r="N2470" s="4" t="s">
        <v>110</v>
      </c>
      <c r="O2470" s="4" t="s">
        <v>110</v>
      </c>
      <c r="P2470" s="4" t="s">
        <v>110</v>
      </c>
      <c r="Q2470" s="4" t="s">
        <v>110</v>
      </c>
      <c r="R2470" s="4" t="s">
        <v>110</v>
      </c>
      <c r="S2470" s="4" t="s">
        <v>110</v>
      </c>
      <c r="T2470" s="4" t="s">
        <v>110</v>
      </c>
      <c r="U2470" s="4" t="s">
        <v>110</v>
      </c>
      <c r="V2470" s="4" t="s">
        <v>110</v>
      </c>
      <c r="W2470" s="4" t="s">
        <v>110</v>
      </c>
      <c r="X2470" s="4" t="s">
        <v>110</v>
      </c>
      <c r="Y2470" s="4" t="s">
        <v>110</v>
      </c>
      <c r="Z2470" s="4" t="s">
        <v>110</v>
      </c>
      <c r="AA2470" s="4" t="s">
        <v>110</v>
      </c>
      <c r="AB2470" s="4" t="s">
        <v>110</v>
      </c>
      <c r="AC2470" s="4" t="s">
        <v>110</v>
      </c>
      <c r="AD2470" s="4" t="s">
        <v>110</v>
      </c>
      <c r="AE2470" s="4" t="s">
        <v>110</v>
      </c>
      <c r="AF2470" s="4" t="s">
        <v>110</v>
      </c>
      <c r="AG2470" s="4" t="s">
        <v>110</v>
      </c>
      <c r="AH2470" s="4" t="s">
        <v>110</v>
      </c>
      <c r="AI2470" s="4" t="s">
        <v>110</v>
      </c>
      <c r="AJ2470" s="4" t="s">
        <v>110</v>
      </c>
      <c r="AK2470" s="4" t="s">
        <v>110</v>
      </c>
      <c r="AL2470" s="4" t="s">
        <v>110</v>
      </c>
      <c r="AM2470" s="4" t="s">
        <v>110</v>
      </c>
      <c r="AN2470" s="4" t="s">
        <v>110</v>
      </c>
      <c r="AO2470" s="4" t="s">
        <v>110</v>
      </c>
      <c r="AP2470" s="4" t="s">
        <v>110</v>
      </c>
      <c r="AQ2470" s="4" t="s">
        <v>110</v>
      </c>
      <c r="AR2470" s="4" t="s">
        <v>110</v>
      </c>
      <c r="AS2470" s="4" t="s">
        <v>110</v>
      </c>
      <c r="AT2470" s="4" t="s">
        <v>110</v>
      </c>
      <c r="AU2470" s="4" t="s">
        <v>110</v>
      </c>
      <c r="AV2470" s="4" t="s">
        <v>110</v>
      </c>
      <c r="AW2470" s="4" t="s">
        <v>110</v>
      </c>
      <c r="AX2470" s="0"/>
      <c r="AY2470" s="0"/>
      <c r="AZ2470" s="1"/>
      <c r="BA2470" s="1"/>
      <c r="BB2470" s="4"/>
      <c r="BC2470" s="4"/>
      <c r="BD2470" s="4"/>
      <c r="BE2470" s="0"/>
      <c r="BF2470" s="0"/>
      <c r="BG2470" s="0"/>
      <c r="BH2470" s="0"/>
      <c r="BI2470" s="0"/>
      <c r="BJ2470" s="4" t="s">
        <v>694</v>
      </c>
      <c r="BK2470" s="4"/>
      <c r="BL2470" s="4"/>
      <c r="BM2470" s="4"/>
      <c r="BN2470" s="4"/>
      <c r="BO2470" s="0"/>
      <c r="BP2470" s="0"/>
      <c r="BQ2470" s="0"/>
      <c r="BR2470" s="1"/>
      <c r="BS2470" s="1" t="s">
        <v>4408</v>
      </c>
      <c r="BT2470" s="0"/>
      <c r="BU2470" s="0"/>
      <c r="BV2470" s="0"/>
      <c r="BW2470" s="0"/>
      <c r="BX2470" s="0"/>
      <c r="BY2470" s="0"/>
      <c r="BZ2470" s="0"/>
      <c r="CA2470" s="0"/>
      <c r="CB2470" s="0"/>
      <c r="CC2470" s="0"/>
      <c r="CD2470" s="0"/>
      <c r="CE2470" s="0"/>
      <c r="CF2470" s="0"/>
      <c r="CG2470" s="0"/>
      <c r="CH2470" s="0"/>
      <c r="CI2470" s="0"/>
      <c r="CJ2470" s="0"/>
      <c r="CK2470" s="0"/>
      <c r="CL2470" s="0"/>
      <c r="CM2470" s="0"/>
      <c r="CN2470" s="0"/>
      <c r="CO2470" s="0"/>
      <c r="CP2470" s="0"/>
      <c r="CQ2470" s="0"/>
      <c r="CR2470" s="0"/>
      <c r="CS2470" s="0"/>
      <c r="CT2470" s="0"/>
      <c r="CU2470" s="0"/>
      <c r="CV2470" s="0"/>
      <c r="CW2470" s="0"/>
      <c r="CX2470" s="0"/>
      <c r="CY2470" s="0"/>
      <c r="CZ2470" s="0"/>
      <c r="DA2470" s="0"/>
      <c r="DB2470" s="0"/>
      <c r="DC2470" s="0"/>
      <c r="DD2470" s="0"/>
      <c r="DE2470" s="0"/>
      <c r="DF2470" s="0"/>
      <c r="DG2470" s="0"/>
      <c r="DH2470" s="0"/>
      <c r="DI2470" s="0"/>
      <c r="DJ2470" s="0"/>
      <c r="DK2470" s="0"/>
      <c r="DL2470" s="0"/>
      <c r="DM2470" s="0"/>
      <c r="DN2470" s="0"/>
      <c r="DO2470" s="0"/>
      <c r="DP2470" s="0"/>
      <c r="DQ2470" s="0"/>
      <c r="DR2470" s="0"/>
      <c r="DS2470" s="0"/>
      <c r="DT2470" s="0"/>
      <c r="DU2470" s="0"/>
      <c r="DV2470" s="0"/>
      <c r="DW2470" s="0"/>
      <c r="DX2470" s="0"/>
      <c r="DY2470" s="0"/>
      <c r="DZ2470" s="0"/>
      <c r="EA2470" s="0"/>
      <c r="EB2470" s="0"/>
      <c r="EC2470" s="0"/>
      <c r="ED2470" s="0"/>
      <c r="EE2470" s="0"/>
      <c r="EF2470" s="0"/>
      <c r="EG2470" s="0"/>
      <c r="EH2470" s="0"/>
      <c r="EI2470" s="0"/>
      <c r="EJ2470" s="0"/>
      <c r="EK2470" s="0"/>
      <c r="EL2470" s="0"/>
      <c r="EM2470" s="0"/>
      <c r="EN2470" s="0"/>
      <c r="EO2470" s="0"/>
      <c r="EP2470" s="0"/>
      <c r="EQ2470" s="0"/>
      <c r="ER2470" s="0"/>
      <c r="ES2470" s="0"/>
      <c r="ET2470" s="0"/>
      <c r="EU2470" s="0"/>
      <c r="EV2470" s="0"/>
      <c r="EW2470" s="0"/>
      <c r="EX2470" s="0"/>
      <c r="EY2470" s="0"/>
      <c r="EZ2470" s="0"/>
      <c r="FA2470" s="0"/>
      <c r="FB2470" s="0"/>
      <c r="FC2470" s="0"/>
      <c r="FD2470" s="0"/>
      <c r="FE2470" s="0"/>
      <c r="FF2470" s="0"/>
      <c r="FG2470" s="0"/>
      <c r="FH2470" s="0"/>
      <c r="FI2470" s="0"/>
      <c r="FJ2470" s="0"/>
      <c r="FK2470" s="0"/>
      <c r="FL2470" s="0"/>
      <c r="FM2470" s="0"/>
      <c r="FN2470" s="0"/>
      <c r="FO2470" s="0"/>
      <c r="FP2470" s="0"/>
      <c r="FQ2470" s="0"/>
      <c r="FR2470" s="0"/>
      <c r="FS2470" s="0"/>
      <c r="FT2470" s="0"/>
      <c r="FU2470" s="0"/>
      <c r="FV2470" s="0"/>
      <c r="FW2470" s="0"/>
      <c r="FX2470" s="0"/>
      <c r="FY2470" s="0"/>
      <c r="FZ2470" s="0"/>
      <c r="GA2470" s="0"/>
      <c r="GB2470" s="0"/>
      <c r="GC2470" s="0"/>
      <c r="GD2470" s="0"/>
      <c r="GE2470" s="0"/>
      <c r="GF2470" s="0"/>
      <c r="GG2470" s="0"/>
      <c r="GH2470" s="0"/>
      <c r="GI2470" s="0"/>
      <c r="GJ2470" s="0"/>
      <c r="GK2470" s="0"/>
      <c r="GL2470" s="0"/>
      <c r="GM2470" s="0"/>
      <c r="GN2470" s="0"/>
      <c r="GO2470" s="0"/>
      <c r="GP2470" s="0"/>
      <c r="GQ2470" s="0"/>
      <c r="GR2470" s="0"/>
      <c r="GS2470" s="0"/>
      <c r="GT2470" s="0"/>
      <c r="GU2470" s="0"/>
      <c r="GV2470" s="0"/>
      <c r="GW2470" s="0"/>
      <c r="GX2470" s="0"/>
      <c r="GY2470" s="0"/>
      <c r="GZ2470" s="0"/>
      <c r="HA2470" s="0"/>
      <c r="HB2470" s="0"/>
      <c r="HC2470" s="0"/>
      <c r="HD2470" s="0"/>
      <c r="HE2470" s="0"/>
      <c r="HF2470" s="0"/>
      <c r="HG2470" s="0"/>
      <c r="HH2470" s="0"/>
      <c r="HI2470" s="0"/>
      <c r="HJ2470" s="0"/>
      <c r="HK2470" s="0"/>
      <c r="HL2470" s="0"/>
      <c r="HM2470" s="0"/>
      <c r="HN2470" s="0"/>
      <c r="HO2470" s="0"/>
      <c r="HP2470" s="0"/>
      <c r="HQ2470" s="0"/>
      <c r="HR2470" s="0"/>
      <c r="HS2470" s="0"/>
      <c r="HT2470" s="0"/>
      <c r="HU2470" s="0"/>
      <c r="HV2470" s="0"/>
      <c r="HW2470" s="0"/>
      <c r="HX2470" s="0"/>
      <c r="HY2470" s="0"/>
      <c r="HZ2470" s="0"/>
      <c r="IA2470" s="0"/>
      <c r="IB2470" s="0"/>
      <c r="IC2470" s="0"/>
      <c r="ID2470" s="0"/>
      <c r="IE2470" s="0"/>
      <c r="IF2470" s="0"/>
      <c r="IG2470" s="0"/>
      <c r="IH2470" s="0"/>
      <c r="II2470" s="0"/>
      <c r="IJ2470" s="0"/>
      <c r="IK2470" s="0"/>
      <c r="IL2470" s="0"/>
      <c r="IM2470" s="0"/>
      <c r="IN2470" s="0"/>
      <c r="IO2470" s="0"/>
      <c r="IP2470" s="0"/>
      <c r="IQ2470" s="0"/>
      <c r="IR2470" s="0"/>
      <c r="IS2470" s="0"/>
      <c r="IT2470" s="0"/>
      <c r="IU2470" s="0"/>
      <c r="IV2470" s="0"/>
      <c r="IW2470" s="0"/>
      <c r="IX2470" s="0"/>
      <c r="IY2470" s="0"/>
      <c r="IZ2470" s="0"/>
      <c r="JA2470" s="0"/>
      <c r="JB2470" s="0"/>
      <c r="JC2470" s="0"/>
      <c r="JD2470" s="0"/>
      <c r="JE2470" s="0"/>
      <c r="JF2470" s="0"/>
      <c r="JG2470" s="0"/>
      <c r="JH2470" s="0"/>
      <c r="JI2470" s="0"/>
      <c r="JJ2470" s="0"/>
      <c r="JK2470" s="0"/>
      <c r="JL2470" s="0"/>
      <c r="JM2470" s="0"/>
      <c r="JN2470" s="0"/>
      <c r="JO2470" s="0"/>
      <c r="JP2470" s="0"/>
      <c r="JQ2470" s="0"/>
      <c r="JR2470" s="0"/>
      <c r="JS2470" s="0"/>
      <c r="JT2470" s="0"/>
      <c r="JU2470" s="0"/>
      <c r="JV2470" s="0"/>
      <c r="JW2470" s="0"/>
      <c r="JX2470" s="0"/>
      <c r="JY2470" s="0"/>
      <c r="JZ2470" s="0"/>
      <c r="KA2470" s="0"/>
      <c r="KB2470" s="0"/>
      <c r="KC2470" s="0"/>
      <c r="KD2470" s="0"/>
      <c r="KE2470" s="0"/>
      <c r="KF2470" s="0"/>
      <c r="KG2470" s="0"/>
      <c r="KH2470" s="0"/>
      <c r="KI2470" s="0"/>
      <c r="KJ2470" s="0"/>
      <c r="KK2470" s="0"/>
      <c r="KL2470" s="0"/>
      <c r="KM2470" s="0"/>
      <c r="KN2470" s="0"/>
      <c r="KO2470" s="0"/>
      <c r="KP2470" s="0"/>
      <c r="KQ2470" s="0"/>
      <c r="KR2470" s="0"/>
      <c r="KS2470" s="0"/>
      <c r="KT2470" s="0"/>
      <c r="KU2470" s="0"/>
      <c r="KV2470" s="0"/>
      <c r="KW2470" s="0"/>
      <c r="KX2470" s="0"/>
      <c r="KY2470" s="0"/>
      <c r="KZ2470" s="0"/>
      <c r="LA2470" s="0"/>
      <c r="LB2470" s="0"/>
      <c r="LC2470" s="0"/>
      <c r="LD2470" s="0"/>
      <c r="LE2470" s="0"/>
      <c r="LF2470" s="0"/>
      <c r="LG2470" s="0"/>
      <c r="LH2470" s="0"/>
      <c r="LI2470" s="0"/>
      <c r="LJ2470" s="0"/>
      <c r="LK2470" s="0"/>
      <c r="LL2470" s="0"/>
      <c r="LM2470" s="0"/>
      <c r="LN2470" s="0"/>
      <c r="LO2470" s="0"/>
      <c r="LP2470" s="0"/>
      <c r="LQ2470" s="0"/>
      <c r="LR2470" s="0"/>
      <c r="LS2470" s="0"/>
      <c r="LT2470" s="0"/>
      <c r="LU2470" s="0"/>
      <c r="LV2470" s="0"/>
      <c r="LW2470" s="0"/>
      <c r="LX2470" s="0"/>
      <c r="LY2470" s="0"/>
      <c r="LZ2470" s="0"/>
      <c r="MA2470" s="0"/>
      <c r="MB2470" s="0"/>
      <c r="MC2470" s="0"/>
      <c r="MD2470" s="0"/>
      <c r="ME2470" s="0"/>
      <c r="MF2470" s="0"/>
      <c r="MG2470" s="0"/>
      <c r="MH2470" s="0"/>
      <c r="MI2470" s="0"/>
      <c r="MJ2470" s="0"/>
      <c r="MK2470" s="0"/>
      <c r="ML2470" s="0"/>
      <c r="MM2470" s="0"/>
      <c r="MN2470" s="0"/>
      <c r="MO2470" s="0"/>
      <c r="MP2470" s="0"/>
      <c r="MQ2470" s="0"/>
      <c r="MR2470" s="0"/>
      <c r="MS2470" s="0"/>
      <c r="MT2470" s="0"/>
      <c r="MU2470" s="0"/>
      <c r="MV2470" s="0"/>
      <c r="MW2470" s="0"/>
      <c r="MX2470" s="0"/>
      <c r="MY2470" s="0"/>
      <c r="MZ2470" s="0"/>
      <c r="NA2470" s="0"/>
      <c r="NB2470" s="0"/>
      <c r="NC2470" s="0"/>
      <c r="ND2470" s="0"/>
      <c r="NE2470" s="0"/>
      <c r="NF2470" s="0"/>
      <c r="NG2470" s="0"/>
      <c r="NH2470" s="0"/>
      <c r="NI2470" s="0"/>
      <c r="NJ2470" s="0"/>
      <c r="NK2470" s="0"/>
      <c r="NL2470" s="0"/>
      <c r="NM2470" s="0"/>
      <c r="NN2470" s="0"/>
      <c r="NO2470" s="0"/>
      <c r="NP2470" s="0"/>
      <c r="NQ2470" s="0"/>
      <c r="NR2470" s="0"/>
      <c r="NS2470" s="0"/>
      <c r="NT2470" s="0"/>
      <c r="NU2470" s="0"/>
      <c r="NV2470" s="0"/>
      <c r="NW2470" s="0"/>
      <c r="NX2470" s="0"/>
      <c r="NY2470" s="0"/>
      <c r="NZ2470" s="0"/>
      <c r="OA2470" s="0"/>
      <c r="OB2470" s="0"/>
      <c r="OC2470" s="0"/>
      <c r="OD2470" s="0"/>
      <c r="OE2470" s="0"/>
      <c r="OF2470" s="0"/>
      <c r="OG2470" s="0"/>
      <c r="OH2470" s="0"/>
      <c r="OI2470" s="0"/>
      <c r="OJ2470" s="0"/>
      <c r="OK2470" s="0"/>
      <c r="OL2470" s="0"/>
      <c r="OM2470" s="0"/>
      <c r="ON2470" s="0"/>
      <c r="OO2470" s="0"/>
      <c r="OP2470" s="0"/>
      <c r="OQ2470" s="0"/>
      <c r="OR2470" s="0"/>
      <c r="OS2470" s="0"/>
      <c r="OT2470" s="0"/>
      <c r="OU2470" s="0"/>
      <c r="OV2470" s="0"/>
      <c r="OW2470" s="0"/>
      <c r="OX2470" s="0"/>
      <c r="OY2470" s="0"/>
      <c r="OZ2470" s="0"/>
      <c r="PA2470" s="0"/>
      <c r="PB2470" s="0"/>
      <c r="PC2470" s="0"/>
      <c r="PD2470" s="0"/>
      <c r="PE2470" s="0"/>
      <c r="PF2470" s="0"/>
      <c r="PG2470" s="0"/>
      <c r="PH2470" s="0"/>
      <c r="PI2470" s="0"/>
      <c r="PJ2470" s="0"/>
      <c r="PK2470" s="0"/>
      <c r="PL2470" s="0"/>
      <c r="PM2470" s="0"/>
      <c r="PN2470" s="0"/>
      <c r="PO2470" s="0"/>
      <c r="PP2470" s="0"/>
      <c r="PQ2470" s="0"/>
      <c r="PR2470" s="0"/>
      <c r="PS2470" s="0"/>
      <c r="PT2470" s="0"/>
      <c r="PU2470" s="0"/>
      <c r="PV2470" s="0"/>
      <c r="PW2470" s="0"/>
      <c r="PX2470" s="0"/>
      <c r="PY2470" s="0"/>
      <c r="PZ2470" s="0"/>
      <c r="QA2470" s="0"/>
      <c r="QB2470" s="0"/>
      <c r="QC2470" s="0"/>
      <c r="QD2470" s="0"/>
      <c r="QE2470" s="0"/>
      <c r="QF2470" s="0"/>
      <c r="QG2470" s="0"/>
      <c r="QH2470" s="0"/>
      <c r="QI2470" s="0"/>
      <c r="QJ2470" s="0"/>
      <c r="QK2470" s="0"/>
      <c r="QL2470" s="0"/>
      <c r="QM2470" s="0"/>
      <c r="QN2470" s="0"/>
      <c r="QO2470" s="0"/>
      <c r="QP2470" s="0"/>
      <c r="QQ2470" s="0"/>
      <c r="QR2470" s="0"/>
      <c r="QS2470" s="0"/>
      <c r="QT2470" s="0"/>
      <c r="QU2470" s="0"/>
      <c r="QV2470" s="0"/>
      <c r="QW2470" s="0"/>
      <c r="QX2470" s="0"/>
      <c r="QY2470" s="0"/>
      <c r="QZ2470" s="0"/>
      <c r="RA2470" s="0"/>
      <c r="RB2470" s="0"/>
      <c r="RC2470" s="0"/>
      <c r="RD2470" s="0"/>
      <c r="RE2470" s="0"/>
      <c r="RF2470" s="0"/>
      <c r="RG2470" s="0"/>
      <c r="RH2470" s="0"/>
      <c r="RI2470" s="0"/>
      <c r="RJ2470" s="0"/>
      <c r="RK2470" s="0"/>
      <c r="RL2470" s="0"/>
      <c r="RM2470" s="0"/>
      <c r="RN2470" s="0"/>
      <c r="RO2470" s="0"/>
      <c r="RP2470" s="0"/>
      <c r="RQ2470" s="0"/>
      <c r="RR2470" s="0"/>
      <c r="RS2470" s="0"/>
      <c r="RT2470" s="0"/>
      <c r="RU2470" s="0"/>
      <c r="RV2470" s="0"/>
      <c r="RW2470" s="0"/>
      <c r="RX2470" s="0"/>
      <c r="RY2470" s="0"/>
      <c r="RZ2470" s="0"/>
      <c r="SA2470" s="0"/>
      <c r="SB2470" s="0"/>
      <c r="SC2470" s="0"/>
      <c r="SD2470" s="0"/>
      <c r="SE2470" s="0"/>
      <c r="SF2470" s="0"/>
      <c r="SG2470" s="0"/>
      <c r="SH2470" s="0"/>
      <c r="SI2470" s="0"/>
      <c r="SJ2470" s="0"/>
      <c r="SK2470" s="0"/>
      <c r="SL2470" s="0"/>
      <c r="SM2470" s="0"/>
      <c r="SN2470" s="0"/>
      <c r="SO2470" s="0"/>
      <c r="SP2470" s="0"/>
      <c r="SQ2470" s="0"/>
      <c r="SR2470" s="0"/>
      <c r="SS2470" s="0"/>
      <c r="ST2470" s="0"/>
      <c r="SU2470" s="0"/>
      <c r="SV2470" s="0"/>
      <c r="SW2470" s="0"/>
      <c r="SX2470" s="0"/>
      <c r="SY2470" s="0"/>
      <c r="SZ2470" s="0"/>
      <c r="TA2470" s="0"/>
      <c r="TB2470" s="0"/>
      <c r="TC2470" s="0"/>
      <c r="TD2470" s="0"/>
      <c r="TE2470" s="0"/>
      <c r="TF2470" s="0"/>
      <c r="TG2470" s="0"/>
      <c r="TH2470" s="0"/>
      <c r="TI2470" s="0"/>
      <c r="TJ2470" s="0"/>
      <c r="TK2470" s="0"/>
      <c r="TL2470" s="0"/>
      <c r="TM2470" s="0"/>
      <c r="TN2470" s="0"/>
      <c r="TO2470" s="0"/>
      <c r="TP2470" s="0"/>
      <c r="TQ2470" s="0"/>
      <c r="TR2470" s="0"/>
      <c r="TS2470" s="0"/>
      <c r="TT2470" s="0"/>
      <c r="TU2470" s="0"/>
      <c r="TV2470" s="0"/>
      <c r="TW2470" s="0"/>
      <c r="TX2470" s="0"/>
      <c r="TY2470" s="0"/>
      <c r="TZ2470" s="0"/>
      <c r="UA2470" s="0"/>
      <c r="UB2470" s="0"/>
      <c r="UC2470" s="0"/>
      <c r="UD2470" s="0"/>
      <c r="UE2470" s="0"/>
      <c r="UF2470" s="0"/>
      <c r="UG2470" s="0"/>
      <c r="UH2470" s="0"/>
      <c r="UI2470" s="0"/>
      <c r="UJ2470" s="0"/>
      <c r="UK2470" s="0"/>
      <c r="UL2470" s="0"/>
      <c r="UM2470" s="0"/>
      <c r="UN2470" s="0"/>
      <c r="UO2470" s="0"/>
      <c r="UP2470" s="0"/>
      <c r="UQ2470" s="0"/>
      <c r="UR2470" s="0"/>
      <c r="US2470" s="0"/>
      <c r="UT2470" s="0"/>
      <c r="UU2470" s="0"/>
      <c r="UV2470" s="0"/>
      <c r="UW2470" s="0"/>
      <c r="UX2470" s="0"/>
      <c r="UY2470" s="0"/>
      <c r="UZ2470" s="0"/>
      <c r="VA2470" s="0"/>
      <c r="VB2470" s="0"/>
      <c r="VC2470" s="0"/>
      <c r="VD2470" s="0"/>
      <c r="VE2470" s="0"/>
      <c r="VF2470" s="0"/>
      <c r="VG2470" s="0"/>
      <c r="VH2470" s="0"/>
      <c r="VI2470" s="0"/>
      <c r="VJ2470" s="0"/>
      <c r="VK2470" s="0"/>
      <c r="VL2470" s="0"/>
      <c r="VM2470" s="0"/>
      <c r="VN2470" s="0"/>
      <c r="VO2470" s="0"/>
      <c r="VP2470" s="0"/>
      <c r="VQ2470" s="0"/>
      <c r="VR2470" s="0"/>
      <c r="VS2470" s="0"/>
      <c r="VT2470" s="0"/>
      <c r="VU2470" s="0"/>
      <c r="VV2470" s="0"/>
      <c r="VW2470" s="0"/>
      <c r="VX2470" s="0"/>
      <c r="VY2470" s="0"/>
      <c r="VZ2470" s="0"/>
      <c r="WA2470" s="0"/>
      <c r="WB2470" s="0"/>
      <c r="WC2470" s="0"/>
      <c r="WD2470" s="0"/>
      <c r="WE2470" s="0"/>
      <c r="WF2470" s="0"/>
      <c r="WG2470" s="0"/>
      <c r="WH2470" s="0"/>
      <c r="WI2470" s="0"/>
      <c r="WJ2470" s="0"/>
      <c r="WK2470" s="0"/>
      <c r="WL2470" s="0"/>
      <c r="WM2470" s="0"/>
      <c r="WN2470" s="0"/>
      <c r="WO2470" s="0"/>
      <c r="WP2470" s="0"/>
      <c r="WQ2470" s="0"/>
      <c r="WR2470" s="0"/>
      <c r="WS2470" s="0"/>
      <c r="WT2470" s="0"/>
      <c r="WU2470" s="0"/>
      <c r="WV2470" s="0"/>
      <c r="WW2470" s="0"/>
      <c r="WX2470" s="0"/>
      <c r="WY2470" s="0"/>
      <c r="WZ2470" s="0"/>
      <c r="XA2470" s="0"/>
      <c r="XB2470" s="0"/>
      <c r="XC2470" s="0"/>
      <c r="XD2470" s="0"/>
      <c r="XE2470" s="0"/>
      <c r="XF2470" s="0"/>
      <c r="XG2470" s="0"/>
      <c r="XH2470" s="0"/>
      <c r="XI2470" s="0"/>
      <c r="XJ2470" s="0"/>
      <c r="XK2470" s="0"/>
      <c r="XL2470" s="0"/>
      <c r="XM2470" s="0"/>
      <c r="XN2470" s="0"/>
      <c r="XO2470" s="0"/>
      <c r="XP2470" s="0"/>
      <c r="XQ2470" s="0"/>
      <c r="XR2470" s="0"/>
      <c r="XS2470" s="0"/>
      <c r="XT2470" s="0"/>
      <c r="XU2470" s="0"/>
      <c r="XV2470" s="0"/>
      <c r="XW2470" s="0"/>
      <c r="XX2470" s="0"/>
      <c r="XY2470" s="0"/>
      <c r="XZ2470" s="0"/>
      <c r="YA2470" s="0"/>
      <c r="YB2470" s="0"/>
      <c r="YC2470" s="0"/>
      <c r="YD2470" s="0"/>
      <c r="YE2470" s="0"/>
      <c r="YF2470" s="0"/>
      <c r="YG2470" s="0"/>
      <c r="YH2470" s="0"/>
      <c r="YI2470" s="0"/>
      <c r="YJ2470" s="0"/>
      <c r="YK2470" s="0"/>
      <c r="YL2470" s="0"/>
      <c r="YM2470" s="0"/>
      <c r="YN2470" s="0"/>
      <c r="YO2470" s="0"/>
      <c r="YP2470" s="0"/>
      <c r="YQ2470" s="0"/>
      <c r="YR2470" s="0"/>
      <c r="YS2470" s="0"/>
      <c r="YT2470" s="0"/>
      <c r="YU2470" s="0"/>
      <c r="YV2470" s="0"/>
      <c r="YW2470" s="0"/>
      <c r="YX2470" s="0"/>
      <c r="YY2470" s="0"/>
      <c r="YZ2470" s="0"/>
      <c r="ZA2470" s="0"/>
      <c r="ZB2470" s="0"/>
      <c r="ZC2470" s="0"/>
      <c r="ZD2470" s="0"/>
      <c r="ZE2470" s="0"/>
      <c r="ZF2470" s="0"/>
      <c r="ZG2470" s="0"/>
      <c r="ZH2470" s="0"/>
      <c r="ZI2470" s="0"/>
      <c r="ZJ2470" s="0"/>
      <c r="ZK2470" s="0"/>
      <c r="ZL2470" s="0"/>
      <c r="ZM2470" s="0"/>
      <c r="ZN2470" s="0"/>
      <c r="ZO2470" s="0"/>
      <c r="ZP2470" s="0"/>
      <c r="ZQ2470" s="0"/>
      <c r="ZR2470" s="0"/>
      <c r="ZS2470" s="0"/>
      <c r="ZT2470" s="0"/>
      <c r="ZU2470" s="0"/>
      <c r="ZV2470" s="0"/>
      <c r="ZW2470" s="0"/>
      <c r="ZX2470" s="0"/>
      <c r="ZY2470" s="0"/>
      <c r="ZZ2470" s="0"/>
      <c r="AAA2470" s="0"/>
      <c r="AAB2470" s="0"/>
      <c r="AAC2470" s="0"/>
      <c r="AAD2470" s="0"/>
      <c r="AAE2470" s="0"/>
      <c r="AAF2470" s="0"/>
      <c r="AAG2470" s="0"/>
      <c r="AAH2470" s="0"/>
      <c r="AAI2470" s="0"/>
      <c r="AAJ2470" s="0"/>
      <c r="AAK2470" s="0"/>
      <c r="AAL2470" s="0"/>
      <c r="AAM2470" s="0"/>
      <c r="AAN2470" s="0"/>
      <c r="AAO2470" s="0"/>
      <c r="AAP2470" s="0"/>
      <c r="AAQ2470" s="0"/>
      <c r="AAR2470" s="0"/>
      <c r="AAS2470" s="0"/>
      <c r="AAT2470" s="0"/>
      <c r="AAU2470" s="0"/>
      <c r="AAV2470" s="0"/>
      <c r="AAW2470" s="0"/>
      <c r="AAX2470" s="0"/>
      <c r="AAY2470" s="0"/>
      <c r="AAZ2470" s="0"/>
      <c r="ABA2470" s="0"/>
      <c r="ABB2470" s="0"/>
      <c r="ABC2470" s="0"/>
      <c r="ABD2470" s="0"/>
      <c r="ABE2470" s="0"/>
      <c r="ABF2470" s="0"/>
      <c r="ABG2470" s="0"/>
      <c r="ABH2470" s="0"/>
      <c r="ABI2470" s="0"/>
      <c r="ABJ2470" s="0"/>
      <c r="ABK2470" s="0"/>
      <c r="ABL2470" s="0"/>
      <c r="ABM2470" s="0"/>
      <c r="ABN2470" s="0"/>
      <c r="ABO2470" s="0"/>
      <c r="ABP2470" s="0"/>
      <c r="ABQ2470" s="0"/>
      <c r="ABR2470" s="0"/>
      <c r="ABS2470" s="0"/>
      <c r="ABT2470" s="0"/>
      <c r="ABU2470" s="0"/>
      <c r="ABV2470" s="0"/>
      <c r="ABW2470" s="0"/>
      <c r="ABX2470" s="0"/>
      <c r="ABY2470" s="0"/>
      <c r="ABZ2470" s="0"/>
      <c r="ACA2470" s="0"/>
      <c r="ACB2470" s="0"/>
      <c r="ACC2470" s="0"/>
      <c r="ACD2470" s="0"/>
      <c r="ACE2470" s="0"/>
      <c r="ACF2470" s="0"/>
      <c r="ACG2470" s="0"/>
      <c r="ACH2470" s="0"/>
      <c r="ACI2470" s="0"/>
      <c r="ACJ2470" s="0"/>
      <c r="ACK2470" s="0"/>
      <c r="ACL2470" s="0"/>
      <c r="ACM2470" s="0"/>
      <c r="ACN2470" s="0"/>
      <c r="ACO2470" s="0"/>
      <c r="ACP2470" s="0"/>
      <c r="ACQ2470" s="0"/>
      <c r="ACR2470" s="0"/>
      <c r="ACS2470" s="0"/>
      <c r="ACT2470" s="0"/>
      <c r="ACU2470" s="0"/>
      <c r="ACV2470" s="0"/>
      <c r="ACW2470" s="0"/>
      <c r="ACX2470" s="0"/>
      <c r="ACY2470" s="0"/>
      <c r="ACZ2470" s="0"/>
      <c r="ADA2470" s="0"/>
      <c r="ADB2470" s="0"/>
      <c r="ADC2470" s="0"/>
      <c r="ADD2470" s="0"/>
      <c r="ADE2470" s="0"/>
      <c r="ADF2470" s="0"/>
      <c r="ADG2470" s="0"/>
      <c r="ADH2470" s="0"/>
      <c r="ADI2470" s="0"/>
      <c r="ADJ2470" s="0"/>
      <c r="ADK2470" s="0"/>
      <c r="ADL2470" s="0"/>
      <c r="ADM2470" s="0"/>
      <c r="ADN2470" s="0"/>
      <c r="ADO2470" s="0"/>
      <c r="ADP2470" s="0"/>
      <c r="ADQ2470" s="0"/>
      <c r="ADR2470" s="0"/>
      <c r="ADS2470" s="0"/>
      <c r="ADT2470" s="0"/>
      <c r="ADU2470" s="0"/>
      <c r="ADV2470" s="0"/>
      <c r="ADW2470" s="0"/>
      <c r="ADX2470" s="0"/>
      <c r="ADY2470" s="0"/>
      <c r="ADZ2470" s="0"/>
      <c r="AEA2470" s="0"/>
      <c r="AEB2470" s="0"/>
      <c r="AEC2470" s="0"/>
      <c r="AED2470" s="0"/>
      <c r="AEE2470" s="0"/>
      <c r="AEF2470" s="0"/>
      <c r="AEG2470" s="0"/>
      <c r="AEH2470" s="0"/>
      <c r="AEI2470" s="0"/>
      <c r="AEJ2470" s="0"/>
      <c r="AEK2470" s="0"/>
      <c r="AEL2470" s="0"/>
      <c r="AEM2470" s="0"/>
      <c r="AEN2470" s="0"/>
      <c r="AEO2470" s="0"/>
      <c r="AEP2470" s="0"/>
      <c r="AEQ2470" s="0"/>
      <c r="AER2470" s="0"/>
      <c r="AES2470" s="0"/>
      <c r="AET2470" s="0"/>
      <c r="AEU2470" s="0"/>
      <c r="AEV2470" s="0"/>
      <c r="AEW2470" s="0"/>
      <c r="AEX2470" s="0"/>
      <c r="AEY2470" s="0"/>
      <c r="AEZ2470" s="0"/>
      <c r="AFA2470" s="0"/>
      <c r="AFB2470" s="0"/>
      <c r="AFC2470" s="0"/>
      <c r="AFD2470" s="0"/>
      <c r="AFE2470" s="0"/>
      <c r="AFF2470" s="0"/>
      <c r="AFG2470" s="0"/>
      <c r="AFH2470" s="0"/>
      <c r="AFI2470" s="0"/>
      <c r="AFJ2470" s="0"/>
      <c r="AFK2470" s="0"/>
      <c r="AFL2470" s="0"/>
      <c r="AFM2470" s="0"/>
      <c r="AFN2470" s="0"/>
      <c r="AFO2470" s="0"/>
      <c r="AFP2470" s="0"/>
      <c r="AFQ2470" s="0"/>
      <c r="AFR2470" s="0"/>
      <c r="AFS2470" s="0"/>
      <c r="AFT2470" s="0"/>
      <c r="AFU2470" s="0"/>
      <c r="AFV2470" s="0"/>
      <c r="AFW2470" s="0"/>
      <c r="AFX2470" s="0"/>
      <c r="AFY2470" s="0"/>
      <c r="AFZ2470" s="0"/>
      <c r="AGA2470" s="0"/>
      <c r="AGB2470" s="0"/>
      <c r="AGC2470" s="0"/>
      <c r="AGD2470" s="0"/>
      <c r="AGE2470" s="0"/>
      <c r="AGF2470" s="0"/>
      <c r="AGG2470" s="0"/>
      <c r="AGH2470" s="0"/>
      <c r="AGI2470" s="0"/>
      <c r="AGJ2470" s="0"/>
      <c r="AGK2470" s="0"/>
      <c r="AGL2470" s="0"/>
      <c r="AGM2470" s="0"/>
      <c r="AGN2470" s="0"/>
      <c r="AGO2470" s="0"/>
      <c r="AGP2470" s="0"/>
      <c r="AGQ2470" s="0"/>
      <c r="AGR2470" s="0"/>
      <c r="AGS2470" s="0"/>
      <c r="AGT2470" s="0"/>
      <c r="AGU2470" s="0"/>
      <c r="AGV2470" s="0"/>
      <c r="AGW2470" s="0"/>
      <c r="AGX2470" s="0"/>
      <c r="AGY2470" s="0"/>
      <c r="AGZ2470" s="0"/>
      <c r="AHA2470" s="0"/>
      <c r="AHB2470" s="0"/>
      <c r="AHC2470" s="0"/>
      <c r="AHD2470" s="0"/>
      <c r="AHE2470" s="0"/>
      <c r="AHF2470" s="0"/>
      <c r="AHG2470" s="0"/>
      <c r="AHH2470" s="0"/>
      <c r="AHI2470" s="0"/>
      <c r="AHJ2470" s="0"/>
      <c r="AHK2470" s="0"/>
      <c r="AHL2470" s="0"/>
      <c r="AHM2470" s="0"/>
      <c r="AHN2470" s="0"/>
      <c r="AHO2470" s="0"/>
      <c r="AHP2470" s="0"/>
      <c r="AHQ2470" s="0"/>
      <c r="AHR2470" s="0"/>
      <c r="AHS2470" s="0"/>
      <c r="AHT2470" s="0"/>
      <c r="AHU2470" s="0"/>
      <c r="AHV2470" s="0"/>
      <c r="AHW2470" s="0"/>
      <c r="AHX2470" s="0"/>
      <c r="AHY2470" s="0"/>
      <c r="AHZ2470" s="0"/>
      <c r="AIA2470" s="0"/>
      <c r="AIB2470" s="0"/>
      <c r="AIC2470" s="0"/>
      <c r="AID2470" s="0"/>
      <c r="AIE2470" s="0"/>
      <c r="AIF2470" s="0"/>
      <c r="AIG2470" s="0"/>
      <c r="AIH2470" s="0"/>
      <c r="AII2470" s="0"/>
      <c r="AIJ2470" s="0"/>
      <c r="AIK2470" s="0"/>
      <c r="AIL2470" s="0"/>
      <c r="AIM2470" s="0"/>
      <c r="AIN2470" s="0"/>
      <c r="AIO2470" s="0"/>
      <c r="AIP2470" s="0"/>
      <c r="AIQ2470" s="0"/>
      <c r="AIR2470" s="0"/>
      <c r="AIS2470" s="0"/>
      <c r="AIT2470" s="0"/>
      <c r="AIU2470" s="0"/>
      <c r="AIV2470" s="0"/>
      <c r="AIW2470" s="0"/>
      <c r="AIX2470" s="0"/>
      <c r="AIY2470" s="0"/>
      <c r="AIZ2470" s="0"/>
      <c r="AJA2470" s="0"/>
      <c r="AJB2470" s="0"/>
      <c r="AJC2470" s="0"/>
      <c r="AJD2470" s="0"/>
      <c r="AJE2470" s="0"/>
      <c r="AJF2470" s="0"/>
      <c r="AJG2470" s="0"/>
      <c r="AJH2470" s="0"/>
      <c r="AJI2470" s="0"/>
      <c r="AJJ2470" s="0"/>
      <c r="AJK2470" s="0"/>
      <c r="AJL2470" s="0"/>
      <c r="AJM2470" s="0"/>
      <c r="AJN2470" s="0"/>
      <c r="AJO2470" s="0"/>
      <c r="AJP2470" s="0"/>
      <c r="AJQ2470" s="0"/>
      <c r="AJR2470" s="0"/>
      <c r="AJS2470" s="0"/>
      <c r="AJT2470" s="0"/>
      <c r="AJU2470" s="0"/>
      <c r="AJV2470" s="0"/>
      <c r="AJW2470" s="0"/>
      <c r="AJX2470" s="0"/>
      <c r="AJY2470" s="0"/>
      <c r="AJZ2470" s="0"/>
      <c r="AKA2470" s="0"/>
      <c r="AKB2470" s="0"/>
      <c r="AKC2470" s="0"/>
      <c r="AKD2470" s="0"/>
      <c r="AKE2470" s="0"/>
      <c r="AKF2470" s="0"/>
      <c r="AKG2470" s="0"/>
      <c r="AKH2470" s="0"/>
      <c r="AKI2470" s="0"/>
      <c r="AKJ2470" s="0"/>
      <c r="AKK2470" s="0"/>
      <c r="AKL2470" s="0"/>
      <c r="AKM2470" s="0"/>
      <c r="AKN2470" s="0"/>
      <c r="AKO2470" s="0"/>
      <c r="AKP2470" s="0"/>
      <c r="AKQ2470" s="0"/>
      <c r="AKR2470" s="0"/>
      <c r="AKS2470" s="0"/>
      <c r="AKT2470" s="0"/>
      <c r="AKU2470" s="0"/>
      <c r="AKV2470" s="0"/>
      <c r="AKW2470" s="0"/>
      <c r="AKX2470" s="0"/>
      <c r="AKY2470" s="0"/>
      <c r="AKZ2470" s="0"/>
      <c r="ALA2470" s="0"/>
      <c r="ALB2470" s="0"/>
      <c r="ALC2470" s="0"/>
      <c r="ALD2470" s="0"/>
      <c r="ALE2470" s="0"/>
      <c r="ALF2470" s="0"/>
      <c r="ALG2470" s="0"/>
      <c r="ALH2470" s="0"/>
      <c r="ALI2470" s="0"/>
      <c r="ALJ2470" s="0"/>
      <c r="ALK2470" s="0"/>
      <c r="ALL2470" s="0"/>
      <c r="ALM2470" s="0"/>
      <c r="ALN2470" s="0"/>
      <c r="ALO2470" s="0"/>
      <c r="ALP2470" s="0"/>
      <c r="ALQ2470" s="0"/>
      <c r="ALR2470" s="0"/>
      <c r="ALS2470" s="0"/>
      <c r="ALT2470" s="0"/>
      <c r="ALU2470" s="0"/>
      <c r="ALV2470" s="0"/>
      <c r="ALW2470" s="0"/>
      <c r="ALX2470" s="0"/>
      <c r="ALY2470" s="0"/>
      <c r="ALZ2470" s="0"/>
      <c r="AMA2470" s="0"/>
      <c r="AMB2470" s="0"/>
      <c r="AMC2470" s="0"/>
      <c r="AMD2470" s="0"/>
      <c r="AME2470" s="0"/>
      <c r="AMF2470" s="0"/>
      <c r="AMG2470" s="0"/>
      <c r="AMH2470" s="0"/>
      <c r="AMI2470" s="0"/>
      <c r="AMJ2470" s="0"/>
    </row>
    <row r="2471" customFormat="false" ht="15" hidden="false" customHeight="true" outlineLevel="0" collapsed="false">
      <c r="A2471" s="1" t="n">
        <v>2468</v>
      </c>
      <c r="B2471" s="1" t="s">
        <v>14292</v>
      </c>
      <c r="C2471" s="1" t="s">
        <v>15274</v>
      </c>
      <c r="D2471" s="1" t="s">
        <v>15275</v>
      </c>
      <c r="E2471" s="1" t="s">
        <v>15282</v>
      </c>
      <c r="F2471" s="2" t="s">
        <v>15283</v>
      </c>
      <c r="G2471" s="1" t="s">
        <v>15284</v>
      </c>
      <c r="H2471" s="1" t="s">
        <v>15285</v>
      </c>
      <c r="I2471" s="1" t="s">
        <v>15286</v>
      </c>
      <c r="J2471" s="1" t="s">
        <v>7196</v>
      </c>
      <c r="K2471" s="4" t="s">
        <v>1663</v>
      </c>
      <c r="L2471" s="4" t="s">
        <v>108</v>
      </c>
      <c r="M2471" s="4" t="s">
        <v>109</v>
      </c>
      <c r="N2471" s="4" t="s">
        <v>110</v>
      </c>
      <c r="O2471" s="4" t="s">
        <v>110</v>
      </c>
      <c r="P2471" s="4" t="s">
        <v>110</v>
      </c>
      <c r="Q2471" s="4" t="s">
        <v>110</v>
      </c>
      <c r="R2471" s="4" t="s">
        <v>110</v>
      </c>
      <c r="S2471" s="4" t="s">
        <v>110</v>
      </c>
      <c r="T2471" s="4" t="s">
        <v>110</v>
      </c>
      <c r="U2471" s="4" t="s">
        <v>110</v>
      </c>
      <c r="V2471" s="4" t="s">
        <v>110</v>
      </c>
      <c r="W2471" s="4" t="s">
        <v>110</v>
      </c>
      <c r="X2471" s="4" t="s">
        <v>110</v>
      </c>
      <c r="Y2471" s="4" t="s">
        <v>110</v>
      </c>
      <c r="Z2471" s="4" t="s">
        <v>110</v>
      </c>
      <c r="AA2471" s="4" t="s">
        <v>110</v>
      </c>
      <c r="AB2471" s="4" t="s">
        <v>110</v>
      </c>
      <c r="AC2471" s="4" t="s">
        <v>110</v>
      </c>
      <c r="AD2471" s="4" t="s">
        <v>110</v>
      </c>
      <c r="AE2471" s="4" t="s">
        <v>110</v>
      </c>
      <c r="AF2471" s="4" t="s">
        <v>110</v>
      </c>
      <c r="AG2471" s="4" t="s">
        <v>110</v>
      </c>
      <c r="AH2471" s="4" t="s">
        <v>110</v>
      </c>
      <c r="AI2471" s="4" t="s">
        <v>110</v>
      </c>
      <c r="AJ2471" s="4" t="s">
        <v>110</v>
      </c>
      <c r="AK2471" s="4" t="s">
        <v>110</v>
      </c>
      <c r="AL2471" s="4" t="s">
        <v>110</v>
      </c>
      <c r="AM2471" s="4" t="s">
        <v>110</v>
      </c>
      <c r="AN2471" s="4" t="s">
        <v>110</v>
      </c>
      <c r="AO2471" s="4" t="s">
        <v>110</v>
      </c>
      <c r="AP2471" s="4" t="s">
        <v>110</v>
      </c>
      <c r="AQ2471" s="4" t="s">
        <v>110</v>
      </c>
      <c r="AR2471" s="4" t="s">
        <v>110</v>
      </c>
      <c r="AS2471" s="4" t="s">
        <v>110</v>
      </c>
      <c r="AT2471" s="4" t="s">
        <v>110</v>
      </c>
      <c r="AU2471" s="4" t="s">
        <v>110</v>
      </c>
      <c r="AV2471" s="4" t="s">
        <v>110</v>
      </c>
      <c r="AW2471" s="4" t="s">
        <v>110</v>
      </c>
      <c r="AX2471" s="0"/>
      <c r="AY2471" s="0"/>
      <c r="AZ2471" s="1"/>
      <c r="BA2471" s="1"/>
      <c r="BB2471" s="4"/>
      <c r="BC2471" s="4"/>
      <c r="BD2471" s="4"/>
      <c r="BE2471" s="0"/>
      <c r="BF2471" s="0"/>
      <c r="BG2471" s="0"/>
      <c r="BH2471" s="0"/>
      <c r="BI2471" s="0"/>
      <c r="BJ2471" s="4" t="s">
        <v>694</v>
      </c>
      <c r="BK2471" s="4" t="s">
        <v>85</v>
      </c>
      <c r="BL2471" s="4"/>
      <c r="BM2471" s="4" t="s">
        <v>85</v>
      </c>
      <c r="BN2471" s="4"/>
      <c r="BO2471" s="0"/>
      <c r="BP2471" s="0"/>
      <c r="BQ2471" s="4" t="s">
        <v>85</v>
      </c>
      <c r="BR2471" s="1"/>
      <c r="BS2471" s="1" t="s">
        <v>4408</v>
      </c>
      <c r="BT2471" s="0"/>
      <c r="BU2471" s="0"/>
      <c r="BV2471" s="0"/>
      <c r="BW2471" s="0"/>
      <c r="BX2471" s="0"/>
      <c r="BY2471" s="0"/>
      <c r="BZ2471" s="0"/>
      <c r="CA2471" s="0"/>
      <c r="CB2471" s="0"/>
      <c r="CC2471" s="0"/>
      <c r="CD2471" s="0"/>
      <c r="CE2471" s="0"/>
      <c r="CF2471" s="0"/>
      <c r="CG2471" s="0"/>
      <c r="CH2471" s="0"/>
      <c r="CI2471" s="0"/>
      <c r="CJ2471" s="0"/>
      <c r="CK2471" s="0"/>
      <c r="CL2471" s="0"/>
      <c r="CM2471" s="0"/>
      <c r="CN2471" s="0"/>
      <c r="CO2471" s="0"/>
      <c r="CP2471" s="0"/>
      <c r="CQ2471" s="0"/>
      <c r="CR2471" s="0"/>
      <c r="CS2471" s="0"/>
      <c r="CT2471" s="0"/>
      <c r="CU2471" s="0"/>
      <c r="CV2471" s="0"/>
      <c r="CW2471" s="0"/>
      <c r="CX2471" s="0"/>
      <c r="CY2471" s="0"/>
      <c r="CZ2471" s="0"/>
      <c r="DA2471" s="0"/>
      <c r="DB2471" s="0"/>
      <c r="DC2471" s="0"/>
      <c r="DD2471" s="0"/>
      <c r="DE2471" s="0"/>
      <c r="DF2471" s="0"/>
      <c r="DG2471" s="0"/>
      <c r="DH2471" s="0"/>
      <c r="DI2471" s="0"/>
      <c r="DJ2471" s="0"/>
      <c r="DK2471" s="0"/>
      <c r="DL2471" s="0"/>
      <c r="DM2471" s="0"/>
      <c r="DN2471" s="0"/>
      <c r="DO2471" s="0"/>
      <c r="DP2471" s="0"/>
      <c r="DQ2471" s="0"/>
      <c r="DR2471" s="0"/>
      <c r="DS2471" s="0"/>
      <c r="DT2471" s="0"/>
      <c r="DU2471" s="0"/>
      <c r="DV2471" s="0"/>
      <c r="DW2471" s="0"/>
      <c r="DX2471" s="0"/>
      <c r="DY2471" s="0"/>
      <c r="DZ2471" s="0"/>
      <c r="EA2471" s="0"/>
      <c r="EB2471" s="0"/>
      <c r="EC2471" s="0"/>
      <c r="ED2471" s="0"/>
      <c r="EE2471" s="0"/>
      <c r="EF2471" s="0"/>
      <c r="EG2471" s="0"/>
      <c r="EH2471" s="0"/>
      <c r="EI2471" s="0"/>
      <c r="EJ2471" s="0"/>
      <c r="EK2471" s="0"/>
      <c r="EL2471" s="0"/>
      <c r="EM2471" s="0"/>
      <c r="EN2471" s="0"/>
      <c r="EO2471" s="0"/>
      <c r="EP2471" s="0"/>
      <c r="EQ2471" s="0"/>
      <c r="ER2471" s="0"/>
      <c r="ES2471" s="0"/>
      <c r="ET2471" s="0"/>
      <c r="EU2471" s="0"/>
      <c r="EV2471" s="0"/>
      <c r="EW2471" s="0"/>
      <c r="EX2471" s="0"/>
      <c r="EY2471" s="0"/>
      <c r="EZ2471" s="0"/>
      <c r="FA2471" s="0"/>
      <c r="FB2471" s="0"/>
      <c r="FC2471" s="0"/>
      <c r="FD2471" s="0"/>
      <c r="FE2471" s="0"/>
      <c r="FF2471" s="0"/>
      <c r="FG2471" s="0"/>
      <c r="FH2471" s="0"/>
      <c r="FI2471" s="0"/>
      <c r="FJ2471" s="0"/>
      <c r="FK2471" s="0"/>
      <c r="FL2471" s="0"/>
      <c r="FM2471" s="0"/>
      <c r="FN2471" s="0"/>
      <c r="FO2471" s="0"/>
      <c r="FP2471" s="0"/>
      <c r="FQ2471" s="0"/>
      <c r="FR2471" s="0"/>
      <c r="FS2471" s="0"/>
      <c r="FT2471" s="0"/>
      <c r="FU2471" s="0"/>
      <c r="FV2471" s="0"/>
      <c r="FW2471" s="0"/>
      <c r="FX2471" s="0"/>
      <c r="FY2471" s="0"/>
      <c r="FZ2471" s="0"/>
      <c r="GA2471" s="0"/>
      <c r="GB2471" s="0"/>
      <c r="GC2471" s="0"/>
      <c r="GD2471" s="0"/>
      <c r="GE2471" s="0"/>
      <c r="GF2471" s="0"/>
      <c r="GG2471" s="0"/>
      <c r="GH2471" s="0"/>
      <c r="GI2471" s="0"/>
      <c r="GJ2471" s="0"/>
      <c r="GK2471" s="0"/>
      <c r="GL2471" s="0"/>
      <c r="GM2471" s="0"/>
      <c r="GN2471" s="0"/>
      <c r="GO2471" s="0"/>
      <c r="GP2471" s="0"/>
      <c r="GQ2471" s="0"/>
      <c r="GR2471" s="0"/>
      <c r="GS2471" s="0"/>
      <c r="GT2471" s="0"/>
      <c r="GU2471" s="0"/>
      <c r="GV2471" s="0"/>
      <c r="GW2471" s="0"/>
      <c r="GX2471" s="0"/>
      <c r="GY2471" s="0"/>
      <c r="GZ2471" s="0"/>
      <c r="HA2471" s="0"/>
      <c r="HB2471" s="0"/>
      <c r="HC2471" s="0"/>
      <c r="HD2471" s="0"/>
      <c r="HE2471" s="0"/>
      <c r="HF2471" s="0"/>
      <c r="HG2471" s="0"/>
      <c r="HH2471" s="0"/>
      <c r="HI2471" s="0"/>
      <c r="HJ2471" s="0"/>
      <c r="HK2471" s="0"/>
      <c r="HL2471" s="0"/>
      <c r="HM2471" s="0"/>
      <c r="HN2471" s="0"/>
      <c r="HO2471" s="0"/>
      <c r="HP2471" s="0"/>
      <c r="HQ2471" s="0"/>
      <c r="HR2471" s="0"/>
      <c r="HS2471" s="0"/>
      <c r="HT2471" s="0"/>
      <c r="HU2471" s="0"/>
      <c r="HV2471" s="0"/>
      <c r="HW2471" s="0"/>
      <c r="HX2471" s="0"/>
      <c r="HY2471" s="0"/>
      <c r="HZ2471" s="0"/>
      <c r="IA2471" s="0"/>
      <c r="IB2471" s="0"/>
      <c r="IC2471" s="0"/>
      <c r="ID2471" s="0"/>
      <c r="IE2471" s="0"/>
      <c r="IF2471" s="0"/>
      <c r="IG2471" s="0"/>
      <c r="IH2471" s="0"/>
      <c r="II2471" s="0"/>
      <c r="IJ2471" s="0"/>
      <c r="IK2471" s="0"/>
      <c r="IL2471" s="0"/>
      <c r="IM2471" s="0"/>
      <c r="IN2471" s="0"/>
      <c r="IO2471" s="0"/>
      <c r="IP2471" s="0"/>
      <c r="IQ2471" s="0"/>
      <c r="IR2471" s="0"/>
      <c r="IS2471" s="0"/>
      <c r="IT2471" s="0"/>
      <c r="IU2471" s="0"/>
      <c r="IV2471" s="0"/>
      <c r="IW2471" s="0"/>
      <c r="IX2471" s="0"/>
      <c r="IY2471" s="0"/>
      <c r="IZ2471" s="0"/>
      <c r="JA2471" s="0"/>
      <c r="JB2471" s="0"/>
      <c r="JC2471" s="0"/>
      <c r="JD2471" s="0"/>
      <c r="JE2471" s="0"/>
      <c r="JF2471" s="0"/>
      <c r="JG2471" s="0"/>
      <c r="JH2471" s="0"/>
      <c r="JI2471" s="0"/>
      <c r="JJ2471" s="0"/>
      <c r="JK2471" s="0"/>
      <c r="JL2471" s="0"/>
      <c r="JM2471" s="0"/>
      <c r="JN2471" s="0"/>
      <c r="JO2471" s="0"/>
      <c r="JP2471" s="0"/>
      <c r="JQ2471" s="0"/>
      <c r="JR2471" s="0"/>
      <c r="JS2471" s="0"/>
      <c r="JT2471" s="0"/>
      <c r="JU2471" s="0"/>
      <c r="JV2471" s="0"/>
      <c r="JW2471" s="0"/>
      <c r="JX2471" s="0"/>
      <c r="JY2471" s="0"/>
      <c r="JZ2471" s="0"/>
      <c r="KA2471" s="0"/>
      <c r="KB2471" s="0"/>
      <c r="KC2471" s="0"/>
      <c r="KD2471" s="0"/>
      <c r="KE2471" s="0"/>
      <c r="KF2471" s="0"/>
      <c r="KG2471" s="0"/>
      <c r="KH2471" s="0"/>
      <c r="KI2471" s="0"/>
      <c r="KJ2471" s="0"/>
      <c r="KK2471" s="0"/>
      <c r="KL2471" s="0"/>
      <c r="KM2471" s="0"/>
      <c r="KN2471" s="0"/>
      <c r="KO2471" s="0"/>
      <c r="KP2471" s="0"/>
      <c r="KQ2471" s="0"/>
      <c r="KR2471" s="0"/>
      <c r="KS2471" s="0"/>
      <c r="KT2471" s="0"/>
      <c r="KU2471" s="0"/>
      <c r="KV2471" s="0"/>
      <c r="KW2471" s="0"/>
      <c r="KX2471" s="0"/>
      <c r="KY2471" s="0"/>
      <c r="KZ2471" s="0"/>
      <c r="LA2471" s="0"/>
      <c r="LB2471" s="0"/>
      <c r="LC2471" s="0"/>
      <c r="LD2471" s="0"/>
      <c r="LE2471" s="0"/>
      <c r="LF2471" s="0"/>
      <c r="LG2471" s="0"/>
      <c r="LH2471" s="0"/>
      <c r="LI2471" s="0"/>
      <c r="LJ2471" s="0"/>
      <c r="LK2471" s="0"/>
      <c r="LL2471" s="0"/>
      <c r="LM2471" s="0"/>
      <c r="LN2471" s="0"/>
      <c r="LO2471" s="0"/>
      <c r="LP2471" s="0"/>
      <c r="LQ2471" s="0"/>
      <c r="LR2471" s="0"/>
      <c r="LS2471" s="0"/>
      <c r="LT2471" s="0"/>
      <c r="LU2471" s="0"/>
      <c r="LV2471" s="0"/>
      <c r="LW2471" s="0"/>
      <c r="LX2471" s="0"/>
      <c r="LY2471" s="0"/>
      <c r="LZ2471" s="0"/>
      <c r="MA2471" s="0"/>
      <c r="MB2471" s="0"/>
      <c r="MC2471" s="0"/>
      <c r="MD2471" s="0"/>
      <c r="ME2471" s="0"/>
      <c r="MF2471" s="0"/>
      <c r="MG2471" s="0"/>
      <c r="MH2471" s="0"/>
      <c r="MI2471" s="0"/>
      <c r="MJ2471" s="0"/>
      <c r="MK2471" s="0"/>
      <c r="ML2471" s="0"/>
      <c r="MM2471" s="0"/>
      <c r="MN2471" s="0"/>
      <c r="MO2471" s="0"/>
      <c r="MP2471" s="0"/>
      <c r="MQ2471" s="0"/>
      <c r="MR2471" s="0"/>
      <c r="MS2471" s="0"/>
      <c r="MT2471" s="0"/>
      <c r="MU2471" s="0"/>
      <c r="MV2471" s="0"/>
      <c r="MW2471" s="0"/>
      <c r="MX2471" s="0"/>
      <c r="MY2471" s="0"/>
      <c r="MZ2471" s="0"/>
      <c r="NA2471" s="0"/>
      <c r="NB2471" s="0"/>
      <c r="NC2471" s="0"/>
      <c r="ND2471" s="0"/>
      <c r="NE2471" s="0"/>
      <c r="NF2471" s="0"/>
      <c r="NG2471" s="0"/>
      <c r="NH2471" s="0"/>
      <c r="NI2471" s="0"/>
      <c r="NJ2471" s="0"/>
      <c r="NK2471" s="0"/>
      <c r="NL2471" s="0"/>
      <c r="NM2471" s="0"/>
      <c r="NN2471" s="0"/>
      <c r="NO2471" s="0"/>
      <c r="NP2471" s="0"/>
      <c r="NQ2471" s="0"/>
      <c r="NR2471" s="0"/>
      <c r="NS2471" s="0"/>
      <c r="NT2471" s="0"/>
      <c r="NU2471" s="0"/>
      <c r="NV2471" s="0"/>
      <c r="NW2471" s="0"/>
      <c r="NX2471" s="0"/>
      <c r="NY2471" s="0"/>
      <c r="NZ2471" s="0"/>
      <c r="OA2471" s="0"/>
      <c r="OB2471" s="0"/>
      <c r="OC2471" s="0"/>
      <c r="OD2471" s="0"/>
      <c r="OE2471" s="0"/>
      <c r="OF2471" s="0"/>
      <c r="OG2471" s="0"/>
      <c r="OH2471" s="0"/>
      <c r="OI2471" s="0"/>
      <c r="OJ2471" s="0"/>
      <c r="OK2471" s="0"/>
      <c r="OL2471" s="0"/>
      <c r="OM2471" s="0"/>
      <c r="ON2471" s="0"/>
      <c r="OO2471" s="0"/>
      <c r="OP2471" s="0"/>
      <c r="OQ2471" s="0"/>
      <c r="OR2471" s="0"/>
      <c r="OS2471" s="0"/>
      <c r="OT2471" s="0"/>
      <c r="OU2471" s="0"/>
      <c r="OV2471" s="0"/>
      <c r="OW2471" s="0"/>
      <c r="OX2471" s="0"/>
      <c r="OY2471" s="0"/>
      <c r="OZ2471" s="0"/>
      <c r="PA2471" s="0"/>
      <c r="PB2471" s="0"/>
      <c r="PC2471" s="0"/>
      <c r="PD2471" s="0"/>
      <c r="PE2471" s="0"/>
      <c r="PF2471" s="0"/>
      <c r="PG2471" s="0"/>
      <c r="PH2471" s="0"/>
      <c r="PI2471" s="0"/>
      <c r="PJ2471" s="0"/>
      <c r="PK2471" s="0"/>
      <c r="PL2471" s="0"/>
      <c r="PM2471" s="0"/>
      <c r="PN2471" s="0"/>
      <c r="PO2471" s="0"/>
      <c r="PP2471" s="0"/>
      <c r="PQ2471" s="0"/>
      <c r="PR2471" s="0"/>
      <c r="PS2471" s="0"/>
      <c r="PT2471" s="0"/>
      <c r="PU2471" s="0"/>
      <c r="PV2471" s="0"/>
      <c r="PW2471" s="0"/>
      <c r="PX2471" s="0"/>
      <c r="PY2471" s="0"/>
      <c r="PZ2471" s="0"/>
      <c r="QA2471" s="0"/>
      <c r="QB2471" s="0"/>
      <c r="QC2471" s="0"/>
      <c r="QD2471" s="0"/>
      <c r="QE2471" s="0"/>
      <c r="QF2471" s="0"/>
      <c r="QG2471" s="0"/>
      <c r="QH2471" s="0"/>
      <c r="QI2471" s="0"/>
      <c r="QJ2471" s="0"/>
      <c r="QK2471" s="0"/>
      <c r="QL2471" s="0"/>
      <c r="QM2471" s="0"/>
      <c r="QN2471" s="0"/>
      <c r="QO2471" s="0"/>
      <c r="QP2471" s="0"/>
      <c r="QQ2471" s="0"/>
      <c r="QR2471" s="0"/>
      <c r="QS2471" s="0"/>
      <c r="QT2471" s="0"/>
      <c r="QU2471" s="0"/>
      <c r="QV2471" s="0"/>
      <c r="QW2471" s="0"/>
      <c r="QX2471" s="0"/>
      <c r="QY2471" s="0"/>
      <c r="QZ2471" s="0"/>
      <c r="RA2471" s="0"/>
      <c r="RB2471" s="0"/>
      <c r="RC2471" s="0"/>
      <c r="RD2471" s="0"/>
      <c r="RE2471" s="0"/>
      <c r="RF2471" s="0"/>
      <c r="RG2471" s="0"/>
      <c r="RH2471" s="0"/>
      <c r="RI2471" s="0"/>
      <c r="RJ2471" s="0"/>
      <c r="RK2471" s="0"/>
      <c r="RL2471" s="0"/>
      <c r="RM2471" s="0"/>
      <c r="RN2471" s="0"/>
      <c r="RO2471" s="0"/>
      <c r="RP2471" s="0"/>
      <c r="RQ2471" s="0"/>
      <c r="RR2471" s="0"/>
      <c r="RS2471" s="0"/>
      <c r="RT2471" s="0"/>
      <c r="RU2471" s="0"/>
      <c r="RV2471" s="0"/>
      <c r="RW2471" s="0"/>
      <c r="RX2471" s="0"/>
      <c r="RY2471" s="0"/>
      <c r="RZ2471" s="0"/>
      <c r="SA2471" s="0"/>
      <c r="SB2471" s="0"/>
      <c r="SC2471" s="0"/>
      <c r="SD2471" s="0"/>
      <c r="SE2471" s="0"/>
      <c r="SF2471" s="0"/>
      <c r="SG2471" s="0"/>
      <c r="SH2471" s="0"/>
      <c r="SI2471" s="0"/>
      <c r="SJ2471" s="0"/>
      <c r="SK2471" s="0"/>
      <c r="SL2471" s="0"/>
      <c r="SM2471" s="0"/>
      <c r="SN2471" s="0"/>
      <c r="SO2471" s="0"/>
      <c r="SP2471" s="0"/>
      <c r="SQ2471" s="0"/>
      <c r="SR2471" s="0"/>
      <c r="SS2471" s="0"/>
      <c r="ST2471" s="0"/>
      <c r="SU2471" s="0"/>
      <c r="SV2471" s="0"/>
      <c r="SW2471" s="0"/>
      <c r="SX2471" s="0"/>
      <c r="SY2471" s="0"/>
      <c r="SZ2471" s="0"/>
      <c r="TA2471" s="0"/>
      <c r="TB2471" s="0"/>
      <c r="TC2471" s="0"/>
      <c r="TD2471" s="0"/>
      <c r="TE2471" s="0"/>
      <c r="TF2471" s="0"/>
      <c r="TG2471" s="0"/>
      <c r="TH2471" s="0"/>
      <c r="TI2471" s="0"/>
      <c r="TJ2471" s="0"/>
      <c r="TK2471" s="0"/>
      <c r="TL2471" s="0"/>
      <c r="TM2471" s="0"/>
      <c r="TN2471" s="0"/>
      <c r="TO2471" s="0"/>
      <c r="TP2471" s="0"/>
      <c r="TQ2471" s="0"/>
      <c r="TR2471" s="0"/>
      <c r="TS2471" s="0"/>
      <c r="TT2471" s="0"/>
      <c r="TU2471" s="0"/>
      <c r="TV2471" s="0"/>
      <c r="TW2471" s="0"/>
      <c r="TX2471" s="0"/>
      <c r="TY2471" s="0"/>
      <c r="TZ2471" s="0"/>
      <c r="UA2471" s="0"/>
      <c r="UB2471" s="0"/>
      <c r="UC2471" s="0"/>
      <c r="UD2471" s="0"/>
      <c r="UE2471" s="0"/>
      <c r="UF2471" s="0"/>
      <c r="UG2471" s="0"/>
      <c r="UH2471" s="0"/>
      <c r="UI2471" s="0"/>
      <c r="UJ2471" s="0"/>
      <c r="UK2471" s="0"/>
      <c r="UL2471" s="0"/>
      <c r="UM2471" s="0"/>
      <c r="UN2471" s="0"/>
      <c r="UO2471" s="0"/>
      <c r="UP2471" s="0"/>
      <c r="UQ2471" s="0"/>
      <c r="UR2471" s="0"/>
      <c r="US2471" s="0"/>
      <c r="UT2471" s="0"/>
      <c r="UU2471" s="0"/>
      <c r="UV2471" s="0"/>
      <c r="UW2471" s="0"/>
      <c r="UX2471" s="0"/>
      <c r="UY2471" s="0"/>
      <c r="UZ2471" s="0"/>
      <c r="VA2471" s="0"/>
      <c r="VB2471" s="0"/>
      <c r="VC2471" s="0"/>
      <c r="VD2471" s="0"/>
      <c r="VE2471" s="0"/>
      <c r="VF2471" s="0"/>
      <c r="VG2471" s="0"/>
      <c r="VH2471" s="0"/>
      <c r="VI2471" s="0"/>
      <c r="VJ2471" s="0"/>
      <c r="VK2471" s="0"/>
      <c r="VL2471" s="0"/>
      <c r="VM2471" s="0"/>
      <c r="VN2471" s="0"/>
      <c r="VO2471" s="0"/>
      <c r="VP2471" s="0"/>
      <c r="VQ2471" s="0"/>
      <c r="VR2471" s="0"/>
      <c r="VS2471" s="0"/>
      <c r="VT2471" s="0"/>
      <c r="VU2471" s="0"/>
      <c r="VV2471" s="0"/>
      <c r="VW2471" s="0"/>
      <c r="VX2471" s="0"/>
      <c r="VY2471" s="0"/>
      <c r="VZ2471" s="0"/>
      <c r="WA2471" s="0"/>
      <c r="WB2471" s="0"/>
      <c r="WC2471" s="0"/>
      <c r="WD2471" s="0"/>
      <c r="WE2471" s="0"/>
      <c r="WF2471" s="0"/>
      <c r="WG2471" s="0"/>
      <c r="WH2471" s="0"/>
      <c r="WI2471" s="0"/>
      <c r="WJ2471" s="0"/>
      <c r="WK2471" s="0"/>
      <c r="WL2471" s="0"/>
      <c r="WM2471" s="0"/>
      <c r="WN2471" s="0"/>
      <c r="WO2471" s="0"/>
      <c r="WP2471" s="0"/>
      <c r="WQ2471" s="0"/>
      <c r="WR2471" s="0"/>
      <c r="WS2471" s="0"/>
      <c r="WT2471" s="0"/>
      <c r="WU2471" s="0"/>
      <c r="WV2471" s="0"/>
      <c r="WW2471" s="0"/>
      <c r="WX2471" s="0"/>
      <c r="WY2471" s="0"/>
      <c r="WZ2471" s="0"/>
      <c r="XA2471" s="0"/>
      <c r="XB2471" s="0"/>
      <c r="XC2471" s="0"/>
      <c r="XD2471" s="0"/>
      <c r="XE2471" s="0"/>
      <c r="XF2471" s="0"/>
      <c r="XG2471" s="0"/>
      <c r="XH2471" s="0"/>
      <c r="XI2471" s="0"/>
      <c r="XJ2471" s="0"/>
      <c r="XK2471" s="0"/>
      <c r="XL2471" s="0"/>
      <c r="XM2471" s="0"/>
      <c r="XN2471" s="0"/>
      <c r="XO2471" s="0"/>
      <c r="XP2471" s="0"/>
      <c r="XQ2471" s="0"/>
      <c r="XR2471" s="0"/>
      <c r="XS2471" s="0"/>
      <c r="XT2471" s="0"/>
      <c r="XU2471" s="0"/>
      <c r="XV2471" s="0"/>
      <c r="XW2471" s="0"/>
      <c r="XX2471" s="0"/>
      <c r="XY2471" s="0"/>
      <c r="XZ2471" s="0"/>
      <c r="YA2471" s="0"/>
      <c r="YB2471" s="0"/>
      <c r="YC2471" s="0"/>
      <c r="YD2471" s="0"/>
      <c r="YE2471" s="0"/>
      <c r="YF2471" s="0"/>
      <c r="YG2471" s="0"/>
      <c r="YH2471" s="0"/>
      <c r="YI2471" s="0"/>
      <c r="YJ2471" s="0"/>
      <c r="YK2471" s="0"/>
      <c r="YL2471" s="0"/>
      <c r="YM2471" s="0"/>
      <c r="YN2471" s="0"/>
      <c r="YO2471" s="0"/>
      <c r="YP2471" s="0"/>
      <c r="YQ2471" s="0"/>
      <c r="YR2471" s="0"/>
      <c r="YS2471" s="0"/>
      <c r="YT2471" s="0"/>
      <c r="YU2471" s="0"/>
      <c r="YV2471" s="0"/>
      <c r="YW2471" s="0"/>
      <c r="YX2471" s="0"/>
      <c r="YY2471" s="0"/>
      <c r="YZ2471" s="0"/>
      <c r="ZA2471" s="0"/>
      <c r="ZB2471" s="0"/>
      <c r="ZC2471" s="0"/>
      <c r="ZD2471" s="0"/>
      <c r="ZE2471" s="0"/>
      <c r="ZF2471" s="0"/>
      <c r="ZG2471" s="0"/>
      <c r="ZH2471" s="0"/>
      <c r="ZI2471" s="0"/>
      <c r="ZJ2471" s="0"/>
      <c r="ZK2471" s="0"/>
      <c r="ZL2471" s="0"/>
      <c r="ZM2471" s="0"/>
      <c r="ZN2471" s="0"/>
      <c r="ZO2471" s="0"/>
      <c r="ZP2471" s="0"/>
      <c r="ZQ2471" s="0"/>
      <c r="ZR2471" s="0"/>
      <c r="ZS2471" s="0"/>
      <c r="ZT2471" s="0"/>
      <c r="ZU2471" s="0"/>
      <c r="ZV2471" s="0"/>
      <c r="ZW2471" s="0"/>
      <c r="ZX2471" s="0"/>
      <c r="ZY2471" s="0"/>
      <c r="ZZ2471" s="0"/>
      <c r="AAA2471" s="0"/>
      <c r="AAB2471" s="0"/>
      <c r="AAC2471" s="0"/>
      <c r="AAD2471" s="0"/>
      <c r="AAE2471" s="0"/>
      <c r="AAF2471" s="0"/>
      <c r="AAG2471" s="0"/>
      <c r="AAH2471" s="0"/>
      <c r="AAI2471" s="0"/>
      <c r="AAJ2471" s="0"/>
      <c r="AAK2471" s="0"/>
      <c r="AAL2471" s="0"/>
      <c r="AAM2471" s="0"/>
      <c r="AAN2471" s="0"/>
      <c r="AAO2471" s="0"/>
      <c r="AAP2471" s="0"/>
      <c r="AAQ2471" s="0"/>
      <c r="AAR2471" s="0"/>
      <c r="AAS2471" s="0"/>
      <c r="AAT2471" s="0"/>
      <c r="AAU2471" s="0"/>
      <c r="AAV2471" s="0"/>
      <c r="AAW2471" s="0"/>
      <c r="AAX2471" s="0"/>
      <c r="AAY2471" s="0"/>
      <c r="AAZ2471" s="0"/>
      <c r="ABA2471" s="0"/>
      <c r="ABB2471" s="0"/>
      <c r="ABC2471" s="0"/>
      <c r="ABD2471" s="0"/>
      <c r="ABE2471" s="0"/>
      <c r="ABF2471" s="0"/>
      <c r="ABG2471" s="0"/>
      <c r="ABH2471" s="0"/>
      <c r="ABI2471" s="0"/>
      <c r="ABJ2471" s="0"/>
      <c r="ABK2471" s="0"/>
      <c r="ABL2471" s="0"/>
      <c r="ABM2471" s="0"/>
      <c r="ABN2471" s="0"/>
      <c r="ABO2471" s="0"/>
      <c r="ABP2471" s="0"/>
      <c r="ABQ2471" s="0"/>
      <c r="ABR2471" s="0"/>
      <c r="ABS2471" s="0"/>
      <c r="ABT2471" s="0"/>
      <c r="ABU2471" s="0"/>
      <c r="ABV2471" s="0"/>
      <c r="ABW2471" s="0"/>
      <c r="ABX2471" s="0"/>
      <c r="ABY2471" s="0"/>
      <c r="ABZ2471" s="0"/>
      <c r="ACA2471" s="0"/>
      <c r="ACB2471" s="0"/>
      <c r="ACC2471" s="0"/>
      <c r="ACD2471" s="0"/>
      <c r="ACE2471" s="0"/>
      <c r="ACF2471" s="0"/>
      <c r="ACG2471" s="0"/>
      <c r="ACH2471" s="0"/>
      <c r="ACI2471" s="0"/>
      <c r="ACJ2471" s="0"/>
      <c r="ACK2471" s="0"/>
      <c r="ACL2471" s="0"/>
      <c r="ACM2471" s="0"/>
      <c r="ACN2471" s="0"/>
      <c r="ACO2471" s="0"/>
      <c r="ACP2471" s="0"/>
      <c r="ACQ2471" s="0"/>
      <c r="ACR2471" s="0"/>
      <c r="ACS2471" s="0"/>
      <c r="ACT2471" s="0"/>
      <c r="ACU2471" s="0"/>
      <c r="ACV2471" s="0"/>
      <c r="ACW2471" s="0"/>
      <c r="ACX2471" s="0"/>
      <c r="ACY2471" s="0"/>
      <c r="ACZ2471" s="0"/>
      <c r="ADA2471" s="0"/>
      <c r="ADB2471" s="0"/>
      <c r="ADC2471" s="0"/>
      <c r="ADD2471" s="0"/>
      <c r="ADE2471" s="0"/>
      <c r="ADF2471" s="0"/>
      <c r="ADG2471" s="0"/>
      <c r="ADH2471" s="0"/>
      <c r="ADI2471" s="0"/>
      <c r="ADJ2471" s="0"/>
      <c r="ADK2471" s="0"/>
      <c r="ADL2471" s="0"/>
      <c r="ADM2471" s="0"/>
      <c r="ADN2471" s="0"/>
      <c r="ADO2471" s="0"/>
      <c r="ADP2471" s="0"/>
      <c r="ADQ2471" s="0"/>
      <c r="ADR2471" s="0"/>
      <c r="ADS2471" s="0"/>
      <c r="ADT2471" s="0"/>
      <c r="ADU2471" s="0"/>
      <c r="ADV2471" s="0"/>
      <c r="ADW2471" s="0"/>
      <c r="ADX2471" s="0"/>
      <c r="ADY2471" s="0"/>
      <c r="ADZ2471" s="0"/>
      <c r="AEA2471" s="0"/>
      <c r="AEB2471" s="0"/>
      <c r="AEC2471" s="0"/>
      <c r="AED2471" s="0"/>
      <c r="AEE2471" s="0"/>
      <c r="AEF2471" s="0"/>
      <c r="AEG2471" s="0"/>
      <c r="AEH2471" s="0"/>
      <c r="AEI2471" s="0"/>
      <c r="AEJ2471" s="0"/>
      <c r="AEK2471" s="0"/>
      <c r="AEL2471" s="0"/>
      <c r="AEM2471" s="0"/>
      <c r="AEN2471" s="0"/>
      <c r="AEO2471" s="0"/>
      <c r="AEP2471" s="0"/>
      <c r="AEQ2471" s="0"/>
      <c r="AER2471" s="0"/>
      <c r="AES2471" s="0"/>
      <c r="AET2471" s="0"/>
      <c r="AEU2471" s="0"/>
      <c r="AEV2471" s="0"/>
      <c r="AEW2471" s="0"/>
      <c r="AEX2471" s="0"/>
      <c r="AEY2471" s="0"/>
      <c r="AEZ2471" s="0"/>
      <c r="AFA2471" s="0"/>
      <c r="AFB2471" s="0"/>
      <c r="AFC2471" s="0"/>
      <c r="AFD2471" s="0"/>
      <c r="AFE2471" s="0"/>
      <c r="AFF2471" s="0"/>
      <c r="AFG2471" s="0"/>
      <c r="AFH2471" s="0"/>
      <c r="AFI2471" s="0"/>
      <c r="AFJ2471" s="0"/>
      <c r="AFK2471" s="0"/>
      <c r="AFL2471" s="0"/>
      <c r="AFM2471" s="0"/>
      <c r="AFN2471" s="0"/>
      <c r="AFO2471" s="0"/>
      <c r="AFP2471" s="0"/>
      <c r="AFQ2471" s="0"/>
      <c r="AFR2471" s="0"/>
      <c r="AFS2471" s="0"/>
      <c r="AFT2471" s="0"/>
      <c r="AFU2471" s="0"/>
      <c r="AFV2471" s="0"/>
      <c r="AFW2471" s="0"/>
      <c r="AFX2471" s="0"/>
      <c r="AFY2471" s="0"/>
      <c r="AFZ2471" s="0"/>
      <c r="AGA2471" s="0"/>
      <c r="AGB2471" s="0"/>
      <c r="AGC2471" s="0"/>
      <c r="AGD2471" s="0"/>
      <c r="AGE2471" s="0"/>
      <c r="AGF2471" s="0"/>
      <c r="AGG2471" s="0"/>
      <c r="AGH2471" s="0"/>
      <c r="AGI2471" s="0"/>
      <c r="AGJ2471" s="0"/>
      <c r="AGK2471" s="0"/>
      <c r="AGL2471" s="0"/>
      <c r="AGM2471" s="0"/>
      <c r="AGN2471" s="0"/>
      <c r="AGO2471" s="0"/>
      <c r="AGP2471" s="0"/>
      <c r="AGQ2471" s="0"/>
      <c r="AGR2471" s="0"/>
      <c r="AGS2471" s="0"/>
      <c r="AGT2471" s="0"/>
      <c r="AGU2471" s="0"/>
      <c r="AGV2471" s="0"/>
      <c r="AGW2471" s="0"/>
      <c r="AGX2471" s="0"/>
      <c r="AGY2471" s="0"/>
      <c r="AGZ2471" s="0"/>
      <c r="AHA2471" s="0"/>
      <c r="AHB2471" s="0"/>
      <c r="AHC2471" s="0"/>
      <c r="AHD2471" s="0"/>
      <c r="AHE2471" s="0"/>
      <c r="AHF2471" s="0"/>
      <c r="AHG2471" s="0"/>
      <c r="AHH2471" s="0"/>
      <c r="AHI2471" s="0"/>
      <c r="AHJ2471" s="0"/>
      <c r="AHK2471" s="0"/>
      <c r="AHL2471" s="0"/>
      <c r="AHM2471" s="0"/>
      <c r="AHN2471" s="0"/>
      <c r="AHO2471" s="0"/>
      <c r="AHP2471" s="0"/>
      <c r="AHQ2471" s="0"/>
      <c r="AHR2471" s="0"/>
      <c r="AHS2471" s="0"/>
      <c r="AHT2471" s="0"/>
      <c r="AHU2471" s="0"/>
      <c r="AHV2471" s="0"/>
      <c r="AHW2471" s="0"/>
      <c r="AHX2471" s="0"/>
      <c r="AHY2471" s="0"/>
      <c r="AHZ2471" s="0"/>
      <c r="AIA2471" s="0"/>
      <c r="AIB2471" s="0"/>
      <c r="AIC2471" s="0"/>
      <c r="AID2471" s="0"/>
      <c r="AIE2471" s="0"/>
      <c r="AIF2471" s="0"/>
      <c r="AIG2471" s="0"/>
      <c r="AIH2471" s="0"/>
      <c r="AII2471" s="0"/>
      <c r="AIJ2471" s="0"/>
      <c r="AIK2471" s="0"/>
      <c r="AIL2471" s="0"/>
      <c r="AIM2471" s="0"/>
      <c r="AIN2471" s="0"/>
      <c r="AIO2471" s="0"/>
      <c r="AIP2471" s="0"/>
      <c r="AIQ2471" s="0"/>
      <c r="AIR2471" s="0"/>
      <c r="AIS2471" s="0"/>
      <c r="AIT2471" s="0"/>
      <c r="AIU2471" s="0"/>
      <c r="AIV2471" s="0"/>
      <c r="AIW2471" s="0"/>
      <c r="AIX2471" s="0"/>
      <c r="AIY2471" s="0"/>
      <c r="AIZ2471" s="0"/>
      <c r="AJA2471" s="0"/>
      <c r="AJB2471" s="0"/>
      <c r="AJC2471" s="0"/>
      <c r="AJD2471" s="0"/>
      <c r="AJE2471" s="0"/>
      <c r="AJF2471" s="0"/>
      <c r="AJG2471" s="0"/>
      <c r="AJH2471" s="0"/>
      <c r="AJI2471" s="0"/>
      <c r="AJJ2471" s="0"/>
      <c r="AJK2471" s="0"/>
      <c r="AJL2471" s="0"/>
      <c r="AJM2471" s="0"/>
      <c r="AJN2471" s="0"/>
      <c r="AJO2471" s="0"/>
      <c r="AJP2471" s="0"/>
      <c r="AJQ2471" s="0"/>
      <c r="AJR2471" s="0"/>
      <c r="AJS2471" s="0"/>
      <c r="AJT2471" s="0"/>
      <c r="AJU2471" s="0"/>
      <c r="AJV2471" s="0"/>
      <c r="AJW2471" s="0"/>
      <c r="AJX2471" s="0"/>
      <c r="AJY2471" s="0"/>
      <c r="AJZ2471" s="0"/>
      <c r="AKA2471" s="0"/>
      <c r="AKB2471" s="0"/>
      <c r="AKC2471" s="0"/>
      <c r="AKD2471" s="0"/>
      <c r="AKE2471" s="0"/>
      <c r="AKF2471" s="0"/>
      <c r="AKG2471" s="0"/>
      <c r="AKH2471" s="0"/>
      <c r="AKI2471" s="0"/>
      <c r="AKJ2471" s="0"/>
      <c r="AKK2471" s="0"/>
      <c r="AKL2471" s="0"/>
      <c r="AKM2471" s="0"/>
      <c r="AKN2471" s="0"/>
      <c r="AKO2471" s="0"/>
      <c r="AKP2471" s="0"/>
      <c r="AKQ2471" s="0"/>
      <c r="AKR2471" s="0"/>
      <c r="AKS2471" s="0"/>
      <c r="AKT2471" s="0"/>
      <c r="AKU2471" s="0"/>
      <c r="AKV2471" s="0"/>
      <c r="AKW2471" s="0"/>
      <c r="AKX2471" s="0"/>
      <c r="AKY2471" s="0"/>
      <c r="AKZ2471" s="0"/>
      <c r="ALA2471" s="0"/>
      <c r="ALB2471" s="0"/>
      <c r="ALC2471" s="0"/>
      <c r="ALD2471" s="0"/>
      <c r="ALE2471" s="0"/>
      <c r="ALF2471" s="0"/>
      <c r="ALG2471" s="0"/>
      <c r="ALH2471" s="0"/>
      <c r="ALI2471" s="0"/>
      <c r="ALJ2471" s="0"/>
      <c r="ALK2471" s="0"/>
      <c r="ALL2471" s="0"/>
      <c r="ALM2471" s="0"/>
      <c r="ALN2471" s="0"/>
      <c r="ALO2471" s="0"/>
      <c r="ALP2471" s="0"/>
      <c r="ALQ2471" s="0"/>
      <c r="ALR2471" s="0"/>
      <c r="ALS2471" s="0"/>
      <c r="ALT2471" s="0"/>
      <c r="ALU2471" s="0"/>
      <c r="ALV2471" s="0"/>
      <c r="ALW2471" s="0"/>
      <c r="ALX2471" s="0"/>
      <c r="ALY2471" s="0"/>
      <c r="ALZ2471" s="0"/>
      <c r="AMA2471" s="0"/>
      <c r="AMB2471" s="0"/>
      <c r="AMC2471" s="0"/>
      <c r="AMD2471" s="0"/>
      <c r="AME2471" s="0"/>
      <c r="AMF2471" s="0"/>
      <c r="AMG2471" s="0"/>
      <c r="AMH2471" s="0"/>
      <c r="AMI2471" s="0"/>
      <c r="AMJ2471" s="0"/>
    </row>
    <row r="2472" customFormat="false" ht="15" hidden="false" customHeight="true" outlineLevel="0" collapsed="false">
      <c r="A2472" s="1" t="n">
        <v>2469</v>
      </c>
      <c r="B2472" s="1" t="s">
        <v>14292</v>
      </c>
      <c r="C2472" s="1" t="s">
        <v>15274</v>
      </c>
      <c r="D2472" s="1" t="s">
        <v>15275</v>
      </c>
      <c r="E2472" s="1" t="s">
        <v>15287</v>
      </c>
      <c r="F2472" s="2" t="s">
        <v>15288</v>
      </c>
      <c r="G2472" s="1" t="s">
        <v>15289</v>
      </c>
      <c r="H2472" s="1" t="s">
        <v>15290</v>
      </c>
      <c r="I2472" s="1" t="s">
        <v>15291</v>
      </c>
      <c r="J2472" s="1" t="s">
        <v>15281</v>
      </c>
      <c r="K2472" s="4" t="s">
        <v>1663</v>
      </c>
      <c r="L2472" s="4" t="s">
        <v>108</v>
      </c>
      <c r="M2472" s="4" t="s">
        <v>109</v>
      </c>
      <c r="N2472" s="4" t="s">
        <v>110</v>
      </c>
      <c r="O2472" s="4" t="s">
        <v>110</v>
      </c>
      <c r="P2472" s="4" t="s">
        <v>110</v>
      </c>
      <c r="Q2472" s="4" t="s">
        <v>110</v>
      </c>
      <c r="R2472" s="4" t="s">
        <v>110</v>
      </c>
      <c r="S2472" s="4" t="s">
        <v>110</v>
      </c>
      <c r="T2472" s="4" t="s">
        <v>110</v>
      </c>
      <c r="U2472" s="4" t="s">
        <v>110</v>
      </c>
      <c r="V2472" s="4" t="s">
        <v>110</v>
      </c>
      <c r="W2472" s="4" t="s">
        <v>110</v>
      </c>
      <c r="X2472" s="4" t="s">
        <v>110</v>
      </c>
      <c r="Y2472" s="4" t="s">
        <v>110</v>
      </c>
      <c r="Z2472" s="4" t="s">
        <v>110</v>
      </c>
      <c r="AA2472" s="4" t="s">
        <v>110</v>
      </c>
      <c r="AB2472" s="4" t="s">
        <v>110</v>
      </c>
      <c r="AC2472" s="4" t="s">
        <v>110</v>
      </c>
      <c r="AD2472" s="4" t="s">
        <v>110</v>
      </c>
      <c r="AE2472" s="4" t="s">
        <v>110</v>
      </c>
      <c r="AF2472" s="4" t="s">
        <v>110</v>
      </c>
      <c r="AG2472" s="4" t="s">
        <v>110</v>
      </c>
      <c r="AH2472" s="4" t="s">
        <v>110</v>
      </c>
      <c r="AI2472" s="4" t="s">
        <v>110</v>
      </c>
      <c r="AJ2472" s="4" t="s">
        <v>110</v>
      </c>
      <c r="AK2472" s="4" t="s">
        <v>110</v>
      </c>
      <c r="AL2472" s="4" t="s">
        <v>110</v>
      </c>
      <c r="AM2472" s="4" t="s">
        <v>110</v>
      </c>
      <c r="AN2472" s="4" t="s">
        <v>110</v>
      </c>
      <c r="AO2472" s="4" t="s">
        <v>110</v>
      </c>
      <c r="AP2472" s="4" t="s">
        <v>110</v>
      </c>
      <c r="AQ2472" s="4" t="s">
        <v>110</v>
      </c>
      <c r="AR2472" s="4" t="s">
        <v>110</v>
      </c>
      <c r="AS2472" s="4" t="s">
        <v>110</v>
      </c>
      <c r="AT2472" s="4" t="s">
        <v>110</v>
      </c>
      <c r="AU2472" s="4" t="s">
        <v>110</v>
      </c>
      <c r="AV2472" s="4" t="s">
        <v>110</v>
      </c>
      <c r="AW2472" s="4" t="s">
        <v>110</v>
      </c>
      <c r="AX2472" s="0"/>
      <c r="AY2472" s="0"/>
      <c r="AZ2472" s="1"/>
      <c r="BA2472" s="1"/>
      <c r="BB2472" s="4"/>
      <c r="BC2472" s="4"/>
      <c r="BD2472" s="4"/>
      <c r="BE2472" s="0"/>
      <c r="BF2472" s="0"/>
      <c r="BG2472" s="0"/>
      <c r="BH2472" s="0"/>
      <c r="BI2472" s="0"/>
      <c r="BJ2472" s="4" t="s">
        <v>694</v>
      </c>
      <c r="BK2472" s="4"/>
      <c r="BL2472" s="4"/>
      <c r="BM2472" s="4"/>
      <c r="BN2472" s="4"/>
      <c r="BO2472" s="0"/>
      <c r="BP2472" s="0"/>
      <c r="BQ2472" s="0"/>
      <c r="BR2472" s="1"/>
      <c r="BS2472" s="1" t="s">
        <v>4408</v>
      </c>
      <c r="BT2472" s="0"/>
      <c r="BU2472" s="0"/>
      <c r="BV2472" s="0"/>
      <c r="BW2472" s="0"/>
      <c r="BX2472" s="0"/>
      <c r="BY2472" s="0"/>
      <c r="BZ2472" s="0"/>
      <c r="CA2472" s="0"/>
      <c r="CB2472" s="0"/>
      <c r="CC2472" s="0"/>
      <c r="CD2472" s="0"/>
      <c r="CE2472" s="0"/>
      <c r="CF2472" s="0"/>
      <c r="CG2472" s="0"/>
      <c r="CH2472" s="0"/>
      <c r="CI2472" s="0"/>
      <c r="CJ2472" s="0"/>
      <c r="CK2472" s="0"/>
      <c r="CL2472" s="0"/>
      <c r="CM2472" s="0"/>
      <c r="CN2472" s="0"/>
      <c r="CO2472" s="0"/>
      <c r="CP2472" s="0"/>
      <c r="CQ2472" s="0"/>
      <c r="CR2472" s="0"/>
      <c r="CS2472" s="0"/>
      <c r="CT2472" s="0"/>
      <c r="CU2472" s="0"/>
      <c r="CV2472" s="0"/>
      <c r="CW2472" s="0"/>
      <c r="CX2472" s="0"/>
      <c r="CY2472" s="0"/>
      <c r="CZ2472" s="0"/>
      <c r="DA2472" s="0"/>
      <c r="DB2472" s="0"/>
      <c r="DC2472" s="0"/>
      <c r="DD2472" s="0"/>
      <c r="DE2472" s="0"/>
      <c r="DF2472" s="0"/>
      <c r="DG2472" s="0"/>
      <c r="DH2472" s="0"/>
      <c r="DI2472" s="0"/>
      <c r="DJ2472" s="0"/>
      <c r="DK2472" s="0"/>
      <c r="DL2472" s="0"/>
      <c r="DM2472" s="0"/>
      <c r="DN2472" s="0"/>
      <c r="DO2472" s="0"/>
      <c r="DP2472" s="0"/>
      <c r="DQ2472" s="0"/>
      <c r="DR2472" s="0"/>
      <c r="DS2472" s="0"/>
      <c r="DT2472" s="0"/>
      <c r="DU2472" s="0"/>
      <c r="DV2472" s="0"/>
      <c r="DW2472" s="0"/>
      <c r="DX2472" s="0"/>
      <c r="DY2472" s="0"/>
      <c r="DZ2472" s="0"/>
      <c r="EA2472" s="0"/>
      <c r="EB2472" s="0"/>
      <c r="EC2472" s="0"/>
      <c r="ED2472" s="0"/>
      <c r="EE2472" s="0"/>
      <c r="EF2472" s="0"/>
      <c r="EG2472" s="0"/>
      <c r="EH2472" s="0"/>
      <c r="EI2472" s="0"/>
      <c r="EJ2472" s="0"/>
      <c r="EK2472" s="0"/>
      <c r="EL2472" s="0"/>
      <c r="EM2472" s="0"/>
      <c r="EN2472" s="0"/>
      <c r="EO2472" s="0"/>
      <c r="EP2472" s="0"/>
      <c r="EQ2472" s="0"/>
      <c r="ER2472" s="0"/>
      <c r="ES2472" s="0"/>
      <c r="ET2472" s="0"/>
      <c r="EU2472" s="0"/>
      <c r="EV2472" s="0"/>
      <c r="EW2472" s="0"/>
      <c r="EX2472" s="0"/>
      <c r="EY2472" s="0"/>
      <c r="EZ2472" s="0"/>
      <c r="FA2472" s="0"/>
      <c r="FB2472" s="0"/>
      <c r="FC2472" s="0"/>
      <c r="FD2472" s="0"/>
      <c r="FE2472" s="0"/>
      <c r="FF2472" s="0"/>
      <c r="FG2472" s="0"/>
      <c r="FH2472" s="0"/>
      <c r="FI2472" s="0"/>
      <c r="FJ2472" s="0"/>
      <c r="FK2472" s="0"/>
      <c r="FL2472" s="0"/>
      <c r="FM2472" s="0"/>
      <c r="FN2472" s="0"/>
      <c r="FO2472" s="0"/>
      <c r="FP2472" s="0"/>
      <c r="FQ2472" s="0"/>
      <c r="FR2472" s="0"/>
      <c r="FS2472" s="0"/>
      <c r="FT2472" s="0"/>
      <c r="FU2472" s="0"/>
      <c r="FV2472" s="0"/>
      <c r="FW2472" s="0"/>
      <c r="FX2472" s="0"/>
      <c r="FY2472" s="0"/>
      <c r="FZ2472" s="0"/>
      <c r="GA2472" s="0"/>
      <c r="GB2472" s="0"/>
      <c r="GC2472" s="0"/>
      <c r="GD2472" s="0"/>
      <c r="GE2472" s="0"/>
      <c r="GF2472" s="0"/>
      <c r="GG2472" s="0"/>
      <c r="GH2472" s="0"/>
      <c r="GI2472" s="0"/>
      <c r="GJ2472" s="0"/>
      <c r="GK2472" s="0"/>
      <c r="GL2472" s="0"/>
      <c r="GM2472" s="0"/>
      <c r="GN2472" s="0"/>
      <c r="GO2472" s="0"/>
      <c r="GP2472" s="0"/>
      <c r="GQ2472" s="0"/>
      <c r="GR2472" s="0"/>
      <c r="GS2472" s="0"/>
      <c r="GT2472" s="0"/>
      <c r="GU2472" s="0"/>
      <c r="GV2472" s="0"/>
      <c r="GW2472" s="0"/>
      <c r="GX2472" s="0"/>
      <c r="GY2472" s="0"/>
      <c r="GZ2472" s="0"/>
      <c r="HA2472" s="0"/>
      <c r="HB2472" s="0"/>
      <c r="HC2472" s="0"/>
      <c r="HD2472" s="0"/>
      <c r="HE2472" s="0"/>
      <c r="HF2472" s="0"/>
      <c r="HG2472" s="0"/>
      <c r="HH2472" s="0"/>
      <c r="HI2472" s="0"/>
      <c r="HJ2472" s="0"/>
      <c r="HK2472" s="0"/>
      <c r="HL2472" s="0"/>
      <c r="HM2472" s="0"/>
      <c r="HN2472" s="0"/>
      <c r="HO2472" s="0"/>
      <c r="HP2472" s="0"/>
      <c r="HQ2472" s="0"/>
      <c r="HR2472" s="0"/>
      <c r="HS2472" s="0"/>
      <c r="HT2472" s="0"/>
      <c r="HU2472" s="0"/>
      <c r="HV2472" s="0"/>
      <c r="HW2472" s="0"/>
      <c r="HX2472" s="0"/>
      <c r="HY2472" s="0"/>
      <c r="HZ2472" s="0"/>
      <c r="IA2472" s="0"/>
      <c r="IB2472" s="0"/>
      <c r="IC2472" s="0"/>
      <c r="ID2472" s="0"/>
      <c r="IE2472" s="0"/>
      <c r="IF2472" s="0"/>
      <c r="IG2472" s="0"/>
      <c r="IH2472" s="0"/>
      <c r="II2472" s="0"/>
      <c r="IJ2472" s="0"/>
      <c r="IK2472" s="0"/>
      <c r="IL2472" s="0"/>
      <c r="IM2472" s="0"/>
      <c r="IN2472" s="0"/>
      <c r="IO2472" s="0"/>
      <c r="IP2472" s="0"/>
      <c r="IQ2472" s="0"/>
      <c r="IR2472" s="0"/>
      <c r="IS2472" s="0"/>
      <c r="IT2472" s="0"/>
      <c r="IU2472" s="0"/>
      <c r="IV2472" s="0"/>
      <c r="IW2472" s="0"/>
      <c r="IX2472" s="0"/>
      <c r="IY2472" s="0"/>
      <c r="IZ2472" s="0"/>
      <c r="JA2472" s="0"/>
      <c r="JB2472" s="0"/>
      <c r="JC2472" s="0"/>
      <c r="JD2472" s="0"/>
      <c r="JE2472" s="0"/>
      <c r="JF2472" s="0"/>
      <c r="JG2472" s="0"/>
      <c r="JH2472" s="0"/>
      <c r="JI2472" s="0"/>
      <c r="JJ2472" s="0"/>
      <c r="JK2472" s="0"/>
      <c r="JL2472" s="0"/>
      <c r="JM2472" s="0"/>
      <c r="JN2472" s="0"/>
      <c r="JO2472" s="0"/>
      <c r="JP2472" s="0"/>
      <c r="JQ2472" s="0"/>
      <c r="JR2472" s="0"/>
      <c r="JS2472" s="0"/>
      <c r="JT2472" s="0"/>
      <c r="JU2472" s="0"/>
      <c r="JV2472" s="0"/>
      <c r="JW2472" s="0"/>
      <c r="JX2472" s="0"/>
      <c r="JY2472" s="0"/>
      <c r="JZ2472" s="0"/>
      <c r="KA2472" s="0"/>
      <c r="KB2472" s="0"/>
      <c r="KC2472" s="0"/>
      <c r="KD2472" s="0"/>
      <c r="KE2472" s="0"/>
      <c r="KF2472" s="0"/>
      <c r="KG2472" s="0"/>
      <c r="KH2472" s="0"/>
      <c r="KI2472" s="0"/>
      <c r="KJ2472" s="0"/>
      <c r="KK2472" s="0"/>
      <c r="KL2472" s="0"/>
      <c r="KM2472" s="0"/>
      <c r="KN2472" s="0"/>
      <c r="KO2472" s="0"/>
      <c r="KP2472" s="0"/>
      <c r="KQ2472" s="0"/>
      <c r="KR2472" s="0"/>
      <c r="KS2472" s="0"/>
      <c r="KT2472" s="0"/>
      <c r="KU2472" s="0"/>
      <c r="KV2472" s="0"/>
      <c r="KW2472" s="0"/>
      <c r="KX2472" s="0"/>
      <c r="KY2472" s="0"/>
      <c r="KZ2472" s="0"/>
      <c r="LA2472" s="0"/>
      <c r="LB2472" s="0"/>
      <c r="LC2472" s="0"/>
      <c r="LD2472" s="0"/>
      <c r="LE2472" s="0"/>
      <c r="LF2472" s="0"/>
      <c r="LG2472" s="0"/>
      <c r="LH2472" s="0"/>
      <c r="LI2472" s="0"/>
      <c r="LJ2472" s="0"/>
      <c r="LK2472" s="0"/>
      <c r="LL2472" s="0"/>
      <c r="LM2472" s="0"/>
      <c r="LN2472" s="0"/>
      <c r="LO2472" s="0"/>
      <c r="LP2472" s="0"/>
      <c r="LQ2472" s="0"/>
      <c r="LR2472" s="0"/>
      <c r="LS2472" s="0"/>
      <c r="LT2472" s="0"/>
      <c r="LU2472" s="0"/>
      <c r="LV2472" s="0"/>
      <c r="LW2472" s="0"/>
      <c r="LX2472" s="0"/>
      <c r="LY2472" s="0"/>
      <c r="LZ2472" s="0"/>
      <c r="MA2472" s="0"/>
      <c r="MB2472" s="0"/>
      <c r="MC2472" s="0"/>
      <c r="MD2472" s="0"/>
      <c r="ME2472" s="0"/>
      <c r="MF2472" s="0"/>
      <c r="MG2472" s="0"/>
      <c r="MH2472" s="0"/>
      <c r="MI2472" s="0"/>
      <c r="MJ2472" s="0"/>
      <c r="MK2472" s="0"/>
      <c r="ML2472" s="0"/>
      <c r="MM2472" s="0"/>
      <c r="MN2472" s="0"/>
      <c r="MO2472" s="0"/>
      <c r="MP2472" s="0"/>
      <c r="MQ2472" s="0"/>
      <c r="MR2472" s="0"/>
      <c r="MS2472" s="0"/>
      <c r="MT2472" s="0"/>
      <c r="MU2472" s="0"/>
      <c r="MV2472" s="0"/>
      <c r="MW2472" s="0"/>
      <c r="MX2472" s="0"/>
      <c r="MY2472" s="0"/>
      <c r="MZ2472" s="0"/>
      <c r="NA2472" s="0"/>
      <c r="NB2472" s="0"/>
      <c r="NC2472" s="0"/>
      <c r="ND2472" s="0"/>
      <c r="NE2472" s="0"/>
      <c r="NF2472" s="0"/>
      <c r="NG2472" s="0"/>
      <c r="NH2472" s="0"/>
      <c r="NI2472" s="0"/>
      <c r="NJ2472" s="0"/>
      <c r="NK2472" s="0"/>
      <c r="NL2472" s="0"/>
      <c r="NM2472" s="0"/>
      <c r="NN2472" s="0"/>
      <c r="NO2472" s="0"/>
      <c r="NP2472" s="0"/>
      <c r="NQ2472" s="0"/>
      <c r="NR2472" s="0"/>
      <c r="NS2472" s="0"/>
      <c r="NT2472" s="0"/>
      <c r="NU2472" s="0"/>
      <c r="NV2472" s="0"/>
      <c r="NW2472" s="0"/>
      <c r="NX2472" s="0"/>
      <c r="NY2472" s="0"/>
      <c r="NZ2472" s="0"/>
      <c r="OA2472" s="0"/>
      <c r="OB2472" s="0"/>
      <c r="OC2472" s="0"/>
      <c r="OD2472" s="0"/>
      <c r="OE2472" s="0"/>
      <c r="OF2472" s="0"/>
      <c r="OG2472" s="0"/>
      <c r="OH2472" s="0"/>
      <c r="OI2472" s="0"/>
      <c r="OJ2472" s="0"/>
      <c r="OK2472" s="0"/>
      <c r="OL2472" s="0"/>
      <c r="OM2472" s="0"/>
      <c r="ON2472" s="0"/>
      <c r="OO2472" s="0"/>
      <c r="OP2472" s="0"/>
      <c r="OQ2472" s="0"/>
      <c r="OR2472" s="0"/>
      <c r="OS2472" s="0"/>
      <c r="OT2472" s="0"/>
      <c r="OU2472" s="0"/>
      <c r="OV2472" s="0"/>
      <c r="OW2472" s="0"/>
      <c r="OX2472" s="0"/>
      <c r="OY2472" s="0"/>
      <c r="OZ2472" s="0"/>
      <c r="PA2472" s="0"/>
      <c r="PB2472" s="0"/>
      <c r="PC2472" s="0"/>
      <c r="PD2472" s="0"/>
      <c r="PE2472" s="0"/>
      <c r="PF2472" s="0"/>
      <c r="PG2472" s="0"/>
      <c r="PH2472" s="0"/>
      <c r="PI2472" s="0"/>
      <c r="PJ2472" s="0"/>
      <c r="PK2472" s="0"/>
      <c r="PL2472" s="0"/>
      <c r="PM2472" s="0"/>
      <c r="PN2472" s="0"/>
      <c r="PO2472" s="0"/>
      <c r="PP2472" s="0"/>
      <c r="PQ2472" s="0"/>
      <c r="PR2472" s="0"/>
      <c r="PS2472" s="0"/>
      <c r="PT2472" s="0"/>
      <c r="PU2472" s="0"/>
      <c r="PV2472" s="0"/>
      <c r="PW2472" s="0"/>
      <c r="PX2472" s="0"/>
      <c r="PY2472" s="0"/>
      <c r="PZ2472" s="0"/>
      <c r="QA2472" s="0"/>
      <c r="QB2472" s="0"/>
      <c r="QC2472" s="0"/>
      <c r="QD2472" s="0"/>
      <c r="QE2472" s="0"/>
      <c r="QF2472" s="0"/>
      <c r="QG2472" s="0"/>
      <c r="QH2472" s="0"/>
      <c r="QI2472" s="0"/>
      <c r="QJ2472" s="0"/>
      <c r="QK2472" s="0"/>
      <c r="QL2472" s="0"/>
      <c r="QM2472" s="0"/>
      <c r="QN2472" s="0"/>
      <c r="QO2472" s="0"/>
      <c r="QP2472" s="0"/>
      <c r="QQ2472" s="0"/>
      <c r="QR2472" s="0"/>
      <c r="QS2472" s="0"/>
      <c r="QT2472" s="0"/>
      <c r="QU2472" s="0"/>
      <c r="QV2472" s="0"/>
      <c r="QW2472" s="0"/>
      <c r="QX2472" s="0"/>
      <c r="QY2472" s="0"/>
      <c r="QZ2472" s="0"/>
      <c r="RA2472" s="0"/>
      <c r="RB2472" s="0"/>
      <c r="RC2472" s="0"/>
      <c r="RD2472" s="0"/>
      <c r="RE2472" s="0"/>
      <c r="RF2472" s="0"/>
      <c r="RG2472" s="0"/>
      <c r="RH2472" s="0"/>
      <c r="RI2472" s="0"/>
      <c r="RJ2472" s="0"/>
      <c r="RK2472" s="0"/>
      <c r="RL2472" s="0"/>
      <c r="RM2472" s="0"/>
      <c r="RN2472" s="0"/>
      <c r="RO2472" s="0"/>
      <c r="RP2472" s="0"/>
      <c r="RQ2472" s="0"/>
      <c r="RR2472" s="0"/>
      <c r="RS2472" s="0"/>
      <c r="RT2472" s="0"/>
      <c r="RU2472" s="0"/>
      <c r="RV2472" s="0"/>
      <c r="RW2472" s="0"/>
      <c r="RX2472" s="0"/>
      <c r="RY2472" s="0"/>
      <c r="RZ2472" s="0"/>
      <c r="SA2472" s="0"/>
      <c r="SB2472" s="0"/>
      <c r="SC2472" s="0"/>
      <c r="SD2472" s="0"/>
      <c r="SE2472" s="0"/>
      <c r="SF2472" s="0"/>
      <c r="SG2472" s="0"/>
      <c r="SH2472" s="0"/>
      <c r="SI2472" s="0"/>
      <c r="SJ2472" s="0"/>
      <c r="SK2472" s="0"/>
      <c r="SL2472" s="0"/>
      <c r="SM2472" s="0"/>
      <c r="SN2472" s="0"/>
      <c r="SO2472" s="0"/>
      <c r="SP2472" s="0"/>
      <c r="SQ2472" s="0"/>
      <c r="SR2472" s="0"/>
      <c r="SS2472" s="0"/>
      <c r="ST2472" s="0"/>
      <c r="SU2472" s="0"/>
      <c r="SV2472" s="0"/>
      <c r="SW2472" s="0"/>
      <c r="SX2472" s="0"/>
      <c r="SY2472" s="0"/>
      <c r="SZ2472" s="0"/>
      <c r="TA2472" s="0"/>
      <c r="TB2472" s="0"/>
      <c r="TC2472" s="0"/>
      <c r="TD2472" s="0"/>
      <c r="TE2472" s="0"/>
      <c r="TF2472" s="0"/>
      <c r="TG2472" s="0"/>
      <c r="TH2472" s="0"/>
      <c r="TI2472" s="0"/>
      <c r="TJ2472" s="0"/>
      <c r="TK2472" s="0"/>
      <c r="TL2472" s="0"/>
      <c r="TM2472" s="0"/>
      <c r="TN2472" s="0"/>
      <c r="TO2472" s="0"/>
      <c r="TP2472" s="0"/>
      <c r="TQ2472" s="0"/>
      <c r="TR2472" s="0"/>
      <c r="TS2472" s="0"/>
      <c r="TT2472" s="0"/>
      <c r="TU2472" s="0"/>
      <c r="TV2472" s="0"/>
      <c r="TW2472" s="0"/>
      <c r="TX2472" s="0"/>
      <c r="TY2472" s="0"/>
      <c r="TZ2472" s="0"/>
      <c r="UA2472" s="0"/>
      <c r="UB2472" s="0"/>
      <c r="UC2472" s="0"/>
      <c r="UD2472" s="0"/>
      <c r="UE2472" s="0"/>
      <c r="UF2472" s="0"/>
      <c r="UG2472" s="0"/>
      <c r="UH2472" s="0"/>
      <c r="UI2472" s="0"/>
      <c r="UJ2472" s="0"/>
      <c r="UK2472" s="0"/>
      <c r="UL2472" s="0"/>
      <c r="UM2472" s="0"/>
      <c r="UN2472" s="0"/>
      <c r="UO2472" s="0"/>
      <c r="UP2472" s="0"/>
      <c r="UQ2472" s="0"/>
      <c r="UR2472" s="0"/>
      <c r="US2472" s="0"/>
      <c r="UT2472" s="0"/>
      <c r="UU2472" s="0"/>
      <c r="UV2472" s="0"/>
      <c r="UW2472" s="0"/>
      <c r="UX2472" s="0"/>
      <c r="UY2472" s="0"/>
      <c r="UZ2472" s="0"/>
      <c r="VA2472" s="0"/>
      <c r="VB2472" s="0"/>
      <c r="VC2472" s="0"/>
      <c r="VD2472" s="0"/>
      <c r="VE2472" s="0"/>
      <c r="VF2472" s="0"/>
      <c r="VG2472" s="0"/>
      <c r="VH2472" s="0"/>
      <c r="VI2472" s="0"/>
      <c r="VJ2472" s="0"/>
      <c r="VK2472" s="0"/>
      <c r="VL2472" s="0"/>
      <c r="VM2472" s="0"/>
      <c r="VN2472" s="0"/>
      <c r="VO2472" s="0"/>
      <c r="VP2472" s="0"/>
      <c r="VQ2472" s="0"/>
      <c r="VR2472" s="0"/>
      <c r="VS2472" s="0"/>
      <c r="VT2472" s="0"/>
      <c r="VU2472" s="0"/>
      <c r="VV2472" s="0"/>
      <c r="VW2472" s="0"/>
      <c r="VX2472" s="0"/>
      <c r="VY2472" s="0"/>
      <c r="VZ2472" s="0"/>
      <c r="WA2472" s="0"/>
      <c r="WB2472" s="0"/>
      <c r="WC2472" s="0"/>
      <c r="WD2472" s="0"/>
      <c r="WE2472" s="0"/>
      <c r="WF2472" s="0"/>
      <c r="WG2472" s="0"/>
      <c r="WH2472" s="0"/>
      <c r="WI2472" s="0"/>
      <c r="WJ2472" s="0"/>
      <c r="WK2472" s="0"/>
      <c r="WL2472" s="0"/>
      <c r="WM2472" s="0"/>
      <c r="WN2472" s="0"/>
      <c r="WO2472" s="0"/>
      <c r="WP2472" s="0"/>
      <c r="WQ2472" s="0"/>
      <c r="WR2472" s="0"/>
      <c r="WS2472" s="0"/>
      <c r="WT2472" s="0"/>
      <c r="WU2472" s="0"/>
      <c r="WV2472" s="0"/>
      <c r="WW2472" s="0"/>
      <c r="WX2472" s="0"/>
      <c r="WY2472" s="0"/>
      <c r="WZ2472" s="0"/>
      <c r="XA2472" s="0"/>
      <c r="XB2472" s="0"/>
      <c r="XC2472" s="0"/>
      <c r="XD2472" s="0"/>
      <c r="XE2472" s="0"/>
      <c r="XF2472" s="0"/>
      <c r="XG2472" s="0"/>
      <c r="XH2472" s="0"/>
      <c r="XI2472" s="0"/>
      <c r="XJ2472" s="0"/>
      <c r="XK2472" s="0"/>
      <c r="XL2472" s="0"/>
      <c r="XM2472" s="0"/>
      <c r="XN2472" s="0"/>
      <c r="XO2472" s="0"/>
      <c r="XP2472" s="0"/>
      <c r="XQ2472" s="0"/>
      <c r="XR2472" s="0"/>
      <c r="XS2472" s="0"/>
      <c r="XT2472" s="0"/>
      <c r="XU2472" s="0"/>
      <c r="XV2472" s="0"/>
      <c r="XW2472" s="0"/>
      <c r="XX2472" s="0"/>
      <c r="XY2472" s="0"/>
      <c r="XZ2472" s="0"/>
      <c r="YA2472" s="0"/>
      <c r="YB2472" s="0"/>
      <c r="YC2472" s="0"/>
      <c r="YD2472" s="0"/>
      <c r="YE2472" s="0"/>
      <c r="YF2472" s="0"/>
      <c r="YG2472" s="0"/>
      <c r="YH2472" s="0"/>
      <c r="YI2472" s="0"/>
      <c r="YJ2472" s="0"/>
      <c r="YK2472" s="0"/>
      <c r="YL2472" s="0"/>
      <c r="YM2472" s="0"/>
      <c r="YN2472" s="0"/>
      <c r="YO2472" s="0"/>
      <c r="YP2472" s="0"/>
      <c r="YQ2472" s="0"/>
      <c r="YR2472" s="0"/>
      <c r="YS2472" s="0"/>
      <c r="YT2472" s="0"/>
      <c r="YU2472" s="0"/>
      <c r="YV2472" s="0"/>
      <c r="YW2472" s="0"/>
      <c r="YX2472" s="0"/>
      <c r="YY2472" s="0"/>
      <c r="YZ2472" s="0"/>
      <c r="ZA2472" s="0"/>
      <c r="ZB2472" s="0"/>
      <c r="ZC2472" s="0"/>
      <c r="ZD2472" s="0"/>
      <c r="ZE2472" s="0"/>
      <c r="ZF2472" s="0"/>
      <c r="ZG2472" s="0"/>
      <c r="ZH2472" s="0"/>
      <c r="ZI2472" s="0"/>
      <c r="ZJ2472" s="0"/>
      <c r="ZK2472" s="0"/>
      <c r="ZL2472" s="0"/>
      <c r="ZM2472" s="0"/>
      <c r="ZN2472" s="0"/>
      <c r="ZO2472" s="0"/>
      <c r="ZP2472" s="0"/>
      <c r="ZQ2472" s="0"/>
      <c r="ZR2472" s="0"/>
      <c r="ZS2472" s="0"/>
      <c r="ZT2472" s="0"/>
      <c r="ZU2472" s="0"/>
      <c r="ZV2472" s="0"/>
      <c r="ZW2472" s="0"/>
      <c r="ZX2472" s="0"/>
      <c r="ZY2472" s="0"/>
      <c r="ZZ2472" s="0"/>
      <c r="AAA2472" s="0"/>
      <c r="AAB2472" s="0"/>
      <c r="AAC2472" s="0"/>
      <c r="AAD2472" s="0"/>
      <c r="AAE2472" s="0"/>
      <c r="AAF2472" s="0"/>
      <c r="AAG2472" s="0"/>
      <c r="AAH2472" s="0"/>
      <c r="AAI2472" s="0"/>
      <c r="AAJ2472" s="0"/>
      <c r="AAK2472" s="0"/>
      <c r="AAL2472" s="0"/>
      <c r="AAM2472" s="0"/>
      <c r="AAN2472" s="0"/>
      <c r="AAO2472" s="0"/>
      <c r="AAP2472" s="0"/>
      <c r="AAQ2472" s="0"/>
      <c r="AAR2472" s="0"/>
      <c r="AAS2472" s="0"/>
      <c r="AAT2472" s="0"/>
      <c r="AAU2472" s="0"/>
      <c r="AAV2472" s="0"/>
      <c r="AAW2472" s="0"/>
      <c r="AAX2472" s="0"/>
      <c r="AAY2472" s="0"/>
      <c r="AAZ2472" s="0"/>
      <c r="ABA2472" s="0"/>
      <c r="ABB2472" s="0"/>
      <c r="ABC2472" s="0"/>
      <c r="ABD2472" s="0"/>
      <c r="ABE2472" s="0"/>
      <c r="ABF2472" s="0"/>
      <c r="ABG2472" s="0"/>
      <c r="ABH2472" s="0"/>
      <c r="ABI2472" s="0"/>
      <c r="ABJ2472" s="0"/>
      <c r="ABK2472" s="0"/>
      <c r="ABL2472" s="0"/>
      <c r="ABM2472" s="0"/>
      <c r="ABN2472" s="0"/>
      <c r="ABO2472" s="0"/>
      <c r="ABP2472" s="0"/>
      <c r="ABQ2472" s="0"/>
      <c r="ABR2472" s="0"/>
      <c r="ABS2472" s="0"/>
      <c r="ABT2472" s="0"/>
      <c r="ABU2472" s="0"/>
      <c r="ABV2472" s="0"/>
      <c r="ABW2472" s="0"/>
      <c r="ABX2472" s="0"/>
      <c r="ABY2472" s="0"/>
      <c r="ABZ2472" s="0"/>
      <c r="ACA2472" s="0"/>
      <c r="ACB2472" s="0"/>
      <c r="ACC2472" s="0"/>
      <c r="ACD2472" s="0"/>
      <c r="ACE2472" s="0"/>
      <c r="ACF2472" s="0"/>
      <c r="ACG2472" s="0"/>
      <c r="ACH2472" s="0"/>
      <c r="ACI2472" s="0"/>
      <c r="ACJ2472" s="0"/>
      <c r="ACK2472" s="0"/>
      <c r="ACL2472" s="0"/>
      <c r="ACM2472" s="0"/>
      <c r="ACN2472" s="0"/>
      <c r="ACO2472" s="0"/>
      <c r="ACP2472" s="0"/>
      <c r="ACQ2472" s="0"/>
      <c r="ACR2472" s="0"/>
      <c r="ACS2472" s="0"/>
      <c r="ACT2472" s="0"/>
      <c r="ACU2472" s="0"/>
      <c r="ACV2472" s="0"/>
      <c r="ACW2472" s="0"/>
      <c r="ACX2472" s="0"/>
      <c r="ACY2472" s="0"/>
      <c r="ACZ2472" s="0"/>
      <c r="ADA2472" s="0"/>
      <c r="ADB2472" s="0"/>
      <c r="ADC2472" s="0"/>
      <c r="ADD2472" s="0"/>
      <c r="ADE2472" s="0"/>
      <c r="ADF2472" s="0"/>
      <c r="ADG2472" s="0"/>
      <c r="ADH2472" s="0"/>
      <c r="ADI2472" s="0"/>
      <c r="ADJ2472" s="0"/>
      <c r="ADK2472" s="0"/>
      <c r="ADL2472" s="0"/>
      <c r="ADM2472" s="0"/>
      <c r="ADN2472" s="0"/>
      <c r="ADO2472" s="0"/>
      <c r="ADP2472" s="0"/>
      <c r="ADQ2472" s="0"/>
      <c r="ADR2472" s="0"/>
      <c r="ADS2472" s="0"/>
      <c r="ADT2472" s="0"/>
      <c r="ADU2472" s="0"/>
      <c r="ADV2472" s="0"/>
      <c r="ADW2472" s="0"/>
      <c r="ADX2472" s="0"/>
      <c r="ADY2472" s="0"/>
      <c r="ADZ2472" s="0"/>
      <c r="AEA2472" s="0"/>
      <c r="AEB2472" s="0"/>
      <c r="AEC2472" s="0"/>
      <c r="AED2472" s="0"/>
      <c r="AEE2472" s="0"/>
      <c r="AEF2472" s="0"/>
      <c r="AEG2472" s="0"/>
      <c r="AEH2472" s="0"/>
      <c r="AEI2472" s="0"/>
      <c r="AEJ2472" s="0"/>
      <c r="AEK2472" s="0"/>
      <c r="AEL2472" s="0"/>
      <c r="AEM2472" s="0"/>
      <c r="AEN2472" s="0"/>
      <c r="AEO2472" s="0"/>
      <c r="AEP2472" s="0"/>
      <c r="AEQ2472" s="0"/>
      <c r="AER2472" s="0"/>
      <c r="AES2472" s="0"/>
      <c r="AET2472" s="0"/>
      <c r="AEU2472" s="0"/>
      <c r="AEV2472" s="0"/>
      <c r="AEW2472" s="0"/>
      <c r="AEX2472" s="0"/>
      <c r="AEY2472" s="0"/>
      <c r="AEZ2472" s="0"/>
      <c r="AFA2472" s="0"/>
      <c r="AFB2472" s="0"/>
      <c r="AFC2472" s="0"/>
      <c r="AFD2472" s="0"/>
      <c r="AFE2472" s="0"/>
      <c r="AFF2472" s="0"/>
      <c r="AFG2472" s="0"/>
      <c r="AFH2472" s="0"/>
      <c r="AFI2472" s="0"/>
      <c r="AFJ2472" s="0"/>
      <c r="AFK2472" s="0"/>
      <c r="AFL2472" s="0"/>
      <c r="AFM2472" s="0"/>
      <c r="AFN2472" s="0"/>
      <c r="AFO2472" s="0"/>
      <c r="AFP2472" s="0"/>
      <c r="AFQ2472" s="0"/>
      <c r="AFR2472" s="0"/>
      <c r="AFS2472" s="0"/>
      <c r="AFT2472" s="0"/>
      <c r="AFU2472" s="0"/>
      <c r="AFV2472" s="0"/>
      <c r="AFW2472" s="0"/>
      <c r="AFX2472" s="0"/>
      <c r="AFY2472" s="0"/>
      <c r="AFZ2472" s="0"/>
      <c r="AGA2472" s="0"/>
      <c r="AGB2472" s="0"/>
      <c r="AGC2472" s="0"/>
      <c r="AGD2472" s="0"/>
      <c r="AGE2472" s="0"/>
      <c r="AGF2472" s="0"/>
      <c r="AGG2472" s="0"/>
      <c r="AGH2472" s="0"/>
      <c r="AGI2472" s="0"/>
      <c r="AGJ2472" s="0"/>
      <c r="AGK2472" s="0"/>
      <c r="AGL2472" s="0"/>
      <c r="AGM2472" s="0"/>
      <c r="AGN2472" s="0"/>
      <c r="AGO2472" s="0"/>
      <c r="AGP2472" s="0"/>
      <c r="AGQ2472" s="0"/>
      <c r="AGR2472" s="0"/>
      <c r="AGS2472" s="0"/>
      <c r="AGT2472" s="0"/>
      <c r="AGU2472" s="0"/>
      <c r="AGV2472" s="0"/>
      <c r="AGW2472" s="0"/>
      <c r="AGX2472" s="0"/>
      <c r="AGY2472" s="0"/>
      <c r="AGZ2472" s="0"/>
      <c r="AHA2472" s="0"/>
      <c r="AHB2472" s="0"/>
      <c r="AHC2472" s="0"/>
      <c r="AHD2472" s="0"/>
      <c r="AHE2472" s="0"/>
      <c r="AHF2472" s="0"/>
      <c r="AHG2472" s="0"/>
      <c r="AHH2472" s="0"/>
      <c r="AHI2472" s="0"/>
      <c r="AHJ2472" s="0"/>
      <c r="AHK2472" s="0"/>
      <c r="AHL2472" s="0"/>
      <c r="AHM2472" s="0"/>
      <c r="AHN2472" s="0"/>
      <c r="AHO2472" s="0"/>
      <c r="AHP2472" s="0"/>
      <c r="AHQ2472" s="0"/>
      <c r="AHR2472" s="0"/>
      <c r="AHS2472" s="0"/>
      <c r="AHT2472" s="0"/>
      <c r="AHU2472" s="0"/>
      <c r="AHV2472" s="0"/>
      <c r="AHW2472" s="0"/>
      <c r="AHX2472" s="0"/>
      <c r="AHY2472" s="0"/>
      <c r="AHZ2472" s="0"/>
      <c r="AIA2472" s="0"/>
      <c r="AIB2472" s="0"/>
      <c r="AIC2472" s="0"/>
      <c r="AID2472" s="0"/>
      <c r="AIE2472" s="0"/>
      <c r="AIF2472" s="0"/>
      <c r="AIG2472" s="0"/>
      <c r="AIH2472" s="0"/>
      <c r="AII2472" s="0"/>
      <c r="AIJ2472" s="0"/>
      <c r="AIK2472" s="0"/>
      <c r="AIL2472" s="0"/>
      <c r="AIM2472" s="0"/>
      <c r="AIN2472" s="0"/>
      <c r="AIO2472" s="0"/>
      <c r="AIP2472" s="0"/>
      <c r="AIQ2472" s="0"/>
      <c r="AIR2472" s="0"/>
      <c r="AIS2472" s="0"/>
      <c r="AIT2472" s="0"/>
      <c r="AIU2472" s="0"/>
      <c r="AIV2472" s="0"/>
      <c r="AIW2472" s="0"/>
      <c r="AIX2472" s="0"/>
      <c r="AIY2472" s="0"/>
      <c r="AIZ2472" s="0"/>
      <c r="AJA2472" s="0"/>
      <c r="AJB2472" s="0"/>
      <c r="AJC2472" s="0"/>
      <c r="AJD2472" s="0"/>
      <c r="AJE2472" s="0"/>
      <c r="AJF2472" s="0"/>
      <c r="AJG2472" s="0"/>
      <c r="AJH2472" s="0"/>
      <c r="AJI2472" s="0"/>
      <c r="AJJ2472" s="0"/>
      <c r="AJK2472" s="0"/>
      <c r="AJL2472" s="0"/>
      <c r="AJM2472" s="0"/>
      <c r="AJN2472" s="0"/>
      <c r="AJO2472" s="0"/>
      <c r="AJP2472" s="0"/>
      <c r="AJQ2472" s="0"/>
      <c r="AJR2472" s="0"/>
      <c r="AJS2472" s="0"/>
      <c r="AJT2472" s="0"/>
      <c r="AJU2472" s="0"/>
      <c r="AJV2472" s="0"/>
      <c r="AJW2472" s="0"/>
      <c r="AJX2472" s="0"/>
      <c r="AJY2472" s="0"/>
      <c r="AJZ2472" s="0"/>
      <c r="AKA2472" s="0"/>
      <c r="AKB2472" s="0"/>
      <c r="AKC2472" s="0"/>
      <c r="AKD2472" s="0"/>
      <c r="AKE2472" s="0"/>
      <c r="AKF2472" s="0"/>
      <c r="AKG2472" s="0"/>
      <c r="AKH2472" s="0"/>
      <c r="AKI2472" s="0"/>
      <c r="AKJ2472" s="0"/>
      <c r="AKK2472" s="0"/>
      <c r="AKL2472" s="0"/>
      <c r="AKM2472" s="0"/>
      <c r="AKN2472" s="0"/>
      <c r="AKO2472" s="0"/>
      <c r="AKP2472" s="0"/>
      <c r="AKQ2472" s="0"/>
      <c r="AKR2472" s="0"/>
      <c r="AKS2472" s="0"/>
      <c r="AKT2472" s="0"/>
      <c r="AKU2472" s="0"/>
      <c r="AKV2472" s="0"/>
      <c r="AKW2472" s="0"/>
      <c r="AKX2472" s="0"/>
      <c r="AKY2472" s="0"/>
      <c r="AKZ2472" s="0"/>
      <c r="ALA2472" s="0"/>
      <c r="ALB2472" s="0"/>
      <c r="ALC2472" s="0"/>
      <c r="ALD2472" s="0"/>
      <c r="ALE2472" s="0"/>
      <c r="ALF2472" s="0"/>
      <c r="ALG2472" s="0"/>
      <c r="ALH2472" s="0"/>
      <c r="ALI2472" s="0"/>
      <c r="ALJ2472" s="0"/>
      <c r="ALK2472" s="0"/>
      <c r="ALL2472" s="0"/>
      <c r="ALM2472" s="0"/>
      <c r="ALN2472" s="0"/>
      <c r="ALO2472" s="0"/>
      <c r="ALP2472" s="0"/>
      <c r="ALQ2472" s="0"/>
      <c r="ALR2472" s="0"/>
      <c r="ALS2472" s="0"/>
      <c r="ALT2472" s="0"/>
      <c r="ALU2472" s="0"/>
      <c r="ALV2472" s="0"/>
      <c r="ALW2472" s="0"/>
      <c r="ALX2472" s="0"/>
      <c r="ALY2472" s="0"/>
      <c r="ALZ2472" s="0"/>
      <c r="AMA2472" s="0"/>
      <c r="AMB2472" s="0"/>
      <c r="AMC2472" s="0"/>
      <c r="AMD2472" s="0"/>
      <c r="AME2472" s="0"/>
      <c r="AMF2472" s="0"/>
      <c r="AMG2472" s="0"/>
      <c r="AMH2472" s="0"/>
      <c r="AMI2472" s="0"/>
      <c r="AMJ2472" s="0"/>
    </row>
    <row r="2473" customFormat="false" ht="15" hidden="false" customHeight="true" outlineLevel="0" collapsed="false">
      <c r="A2473" s="1" t="n">
        <v>2470</v>
      </c>
      <c r="B2473" s="1" t="s">
        <v>14292</v>
      </c>
      <c r="C2473" s="1" t="s">
        <v>15274</v>
      </c>
      <c r="D2473" s="1" t="s">
        <v>15275</v>
      </c>
      <c r="E2473" s="1" t="s">
        <v>15292</v>
      </c>
      <c r="F2473" s="2" t="s">
        <v>15293</v>
      </c>
      <c r="G2473" s="1" t="s">
        <v>15294</v>
      </c>
      <c r="H2473" s="1" t="s">
        <v>15295</v>
      </c>
      <c r="I2473" s="1" t="s">
        <v>15296</v>
      </c>
      <c r="J2473" s="1" t="s">
        <v>15281</v>
      </c>
      <c r="K2473" s="4" t="s">
        <v>1663</v>
      </c>
      <c r="L2473" s="4" t="s">
        <v>108</v>
      </c>
      <c r="M2473" s="4" t="s">
        <v>109</v>
      </c>
      <c r="N2473" s="4" t="s">
        <v>110</v>
      </c>
      <c r="O2473" s="4" t="s">
        <v>110</v>
      </c>
      <c r="P2473" s="4" t="s">
        <v>110</v>
      </c>
      <c r="Q2473" s="4" t="s">
        <v>110</v>
      </c>
      <c r="R2473" s="4" t="s">
        <v>110</v>
      </c>
      <c r="S2473" s="4" t="s">
        <v>110</v>
      </c>
      <c r="T2473" s="4" t="s">
        <v>110</v>
      </c>
      <c r="U2473" s="4" t="s">
        <v>110</v>
      </c>
      <c r="V2473" s="4" t="s">
        <v>110</v>
      </c>
      <c r="W2473" s="4" t="s">
        <v>110</v>
      </c>
      <c r="X2473" s="4" t="s">
        <v>110</v>
      </c>
      <c r="Y2473" s="4" t="s">
        <v>110</v>
      </c>
      <c r="Z2473" s="4" t="s">
        <v>110</v>
      </c>
      <c r="AA2473" s="4" t="s">
        <v>110</v>
      </c>
      <c r="AB2473" s="4" t="s">
        <v>110</v>
      </c>
      <c r="AC2473" s="4" t="s">
        <v>110</v>
      </c>
      <c r="AD2473" s="4" t="s">
        <v>110</v>
      </c>
      <c r="AE2473" s="4" t="s">
        <v>110</v>
      </c>
      <c r="AF2473" s="4" t="s">
        <v>110</v>
      </c>
      <c r="AG2473" s="4" t="s">
        <v>110</v>
      </c>
      <c r="AH2473" s="4" t="s">
        <v>110</v>
      </c>
      <c r="AI2473" s="4" t="s">
        <v>110</v>
      </c>
      <c r="AJ2473" s="4" t="s">
        <v>110</v>
      </c>
      <c r="AK2473" s="4" t="s">
        <v>110</v>
      </c>
      <c r="AL2473" s="4" t="s">
        <v>110</v>
      </c>
      <c r="AM2473" s="4" t="s">
        <v>110</v>
      </c>
      <c r="AN2473" s="4" t="s">
        <v>110</v>
      </c>
      <c r="AO2473" s="4" t="s">
        <v>110</v>
      </c>
      <c r="AP2473" s="4" t="s">
        <v>110</v>
      </c>
      <c r="AQ2473" s="4" t="s">
        <v>110</v>
      </c>
      <c r="AR2473" s="4" t="s">
        <v>110</v>
      </c>
      <c r="AS2473" s="4" t="s">
        <v>110</v>
      </c>
      <c r="AT2473" s="4" t="s">
        <v>110</v>
      </c>
      <c r="AU2473" s="4" t="s">
        <v>110</v>
      </c>
      <c r="AV2473" s="4" t="s">
        <v>110</v>
      </c>
      <c r="AW2473" s="4" t="s">
        <v>110</v>
      </c>
      <c r="AX2473" s="0"/>
      <c r="AY2473" s="0"/>
      <c r="AZ2473" s="1"/>
      <c r="BA2473" s="1"/>
      <c r="BB2473" s="4"/>
      <c r="BC2473" s="4"/>
      <c r="BD2473" s="4"/>
      <c r="BE2473" s="0"/>
      <c r="BF2473" s="0"/>
      <c r="BG2473" s="0"/>
      <c r="BH2473" s="0"/>
      <c r="BI2473" s="0"/>
      <c r="BJ2473" s="4" t="s">
        <v>694</v>
      </c>
      <c r="BK2473" s="4"/>
      <c r="BL2473" s="4"/>
      <c r="BM2473" s="4"/>
      <c r="BN2473" s="4"/>
      <c r="BO2473" s="0"/>
      <c r="BP2473" s="0"/>
      <c r="BQ2473" s="0"/>
      <c r="BR2473" s="1"/>
      <c r="BS2473" s="1" t="s">
        <v>4408</v>
      </c>
      <c r="BT2473" s="0"/>
      <c r="BU2473" s="0"/>
      <c r="BV2473" s="0"/>
      <c r="BW2473" s="0"/>
      <c r="BX2473" s="0"/>
      <c r="BY2473" s="0"/>
      <c r="BZ2473" s="0"/>
      <c r="CA2473" s="0"/>
      <c r="CB2473" s="0"/>
      <c r="CC2473" s="0"/>
      <c r="CD2473" s="0"/>
      <c r="CE2473" s="0"/>
      <c r="CF2473" s="0"/>
      <c r="CG2473" s="0"/>
      <c r="CH2473" s="0"/>
      <c r="CI2473" s="0"/>
      <c r="CJ2473" s="0"/>
      <c r="CK2473" s="0"/>
      <c r="CL2473" s="0"/>
      <c r="CM2473" s="0"/>
      <c r="CN2473" s="0"/>
      <c r="CO2473" s="0"/>
      <c r="CP2473" s="0"/>
      <c r="CQ2473" s="0"/>
      <c r="CR2473" s="0"/>
      <c r="CS2473" s="0"/>
      <c r="CT2473" s="0"/>
      <c r="CU2473" s="0"/>
      <c r="CV2473" s="0"/>
      <c r="CW2473" s="0"/>
      <c r="CX2473" s="0"/>
      <c r="CY2473" s="0"/>
      <c r="CZ2473" s="0"/>
      <c r="DA2473" s="0"/>
      <c r="DB2473" s="0"/>
      <c r="DC2473" s="0"/>
      <c r="DD2473" s="0"/>
      <c r="DE2473" s="0"/>
      <c r="DF2473" s="0"/>
      <c r="DG2473" s="0"/>
      <c r="DH2473" s="0"/>
      <c r="DI2473" s="0"/>
      <c r="DJ2473" s="0"/>
      <c r="DK2473" s="0"/>
      <c r="DL2473" s="0"/>
      <c r="DM2473" s="0"/>
      <c r="DN2473" s="0"/>
      <c r="DO2473" s="0"/>
      <c r="DP2473" s="0"/>
      <c r="DQ2473" s="0"/>
      <c r="DR2473" s="0"/>
      <c r="DS2473" s="0"/>
      <c r="DT2473" s="0"/>
      <c r="DU2473" s="0"/>
      <c r="DV2473" s="0"/>
      <c r="DW2473" s="0"/>
      <c r="DX2473" s="0"/>
      <c r="DY2473" s="0"/>
      <c r="DZ2473" s="0"/>
      <c r="EA2473" s="0"/>
      <c r="EB2473" s="0"/>
      <c r="EC2473" s="0"/>
      <c r="ED2473" s="0"/>
      <c r="EE2473" s="0"/>
      <c r="EF2473" s="0"/>
      <c r="EG2473" s="0"/>
      <c r="EH2473" s="0"/>
      <c r="EI2473" s="0"/>
      <c r="EJ2473" s="0"/>
      <c r="EK2473" s="0"/>
      <c r="EL2473" s="0"/>
      <c r="EM2473" s="0"/>
      <c r="EN2473" s="0"/>
      <c r="EO2473" s="0"/>
      <c r="EP2473" s="0"/>
      <c r="EQ2473" s="0"/>
      <c r="ER2473" s="0"/>
      <c r="ES2473" s="0"/>
      <c r="ET2473" s="0"/>
      <c r="EU2473" s="0"/>
      <c r="EV2473" s="0"/>
      <c r="EW2473" s="0"/>
      <c r="EX2473" s="0"/>
      <c r="EY2473" s="0"/>
      <c r="EZ2473" s="0"/>
      <c r="FA2473" s="0"/>
      <c r="FB2473" s="0"/>
      <c r="FC2473" s="0"/>
      <c r="FD2473" s="0"/>
      <c r="FE2473" s="0"/>
      <c r="FF2473" s="0"/>
      <c r="FG2473" s="0"/>
      <c r="FH2473" s="0"/>
      <c r="FI2473" s="0"/>
      <c r="FJ2473" s="0"/>
      <c r="FK2473" s="0"/>
      <c r="FL2473" s="0"/>
      <c r="FM2473" s="0"/>
      <c r="FN2473" s="0"/>
      <c r="FO2473" s="0"/>
      <c r="FP2473" s="0"/>
      <c r="FQ2473" s="0"/>
      <c r="FR2473" s="0"/>
      <c r="FS2473" s="0"/>
      <c r="FT2473" s="0"/>
      <c r="FU2473" s="0"/>
      <c r="FV2473" s="0"/>
      <c r="FW2473" s="0"/>
      <c r="FX2473" s="0"/>
      <c r="FY2473" s="0"/>
      <c r="FZ2473" s="0"/>
      <c r="GA2473" s="0"/>
      <c r="GB2473" s="0"/>
      <c r="GC2473" s="0"/>
      <c r="GD2473" s="0"/>
      <c r="GE2473" s="0"/>
      <c r="GF2473" s="0"/>
      <c r="GG2473" s="0"/>
      <c r="GH2473" s="0"/>
      <c r="GI2473" s="0"/>
      <c r="GJ2473" s="0"/>
      <c r="GK2473" s="0"/>
      <c r="GL2473" s="0"/>
      <c r="GM2473" s="0"/>
      <c r="GN2473" s="0"/>
      <c r="GO2473" s="0"/>
      <c r="GP2473" s="0"/>
      <c r="GQ2473" s="0"/>
      <c r="GR2473" s="0"/>
      <c r="GS2473" s="0"/>
      <c r="GT2473" s="0"/>
      <c r="GU2473" s="0"/>
      <c r="GV2473" s="0"/>
      <c r="GW2473" s="0"/>
      <c r="GX2473" s="0"/>
      <c r="GY2473" s="0"/>
      <c r="GZ2473" s="0"/>
      <c r="HA2473" s="0"/>
      <c r="HB2473" s="0"/>
      <c r="HC2473" s="0"/>
      <c r="HD2473" s="0"/>
      <c r="HE2473" s="0"/>
      <c r="HF2473" s="0"/>
      <c r="HG2473" s="0"/>
      <c r="HH2473" s="0"/>
      <c r="HI2473" s="0"/>
      <c r="HJ2473" s="0"/>
      <c r="HK2473" s="0"/>
      <c r="HL2473" s="0"/>
      <c r="HM2473" s="0"/>
      <c r="HN2473" s="0"/>
      <c r="HO2473" s="0"/>
      <c r="HP2473" s="0"/>
      <c r="HQ2473" s="0"/>
      <c r="HR2473" s="0"/>
      <c r="HS2473" s="0"/>
      <c r="HT2473" s="0"/>
      <c r="HU2473" s="0"/>
      <c r="HV2473" s="0"/>
      <c r="HW2473" s="0"/>
      <c r="HX2473" s="0"/>
      <c r="HY2473" s="0"/>
      <c r="HZ2473" s="0"/>
      <c r="IA2473" s="0"/>
      <c r="IB2473" s="0"/>
      <c r="IC2473" s="0"/>
      <c r="ID2473" s="0"/>
      <c r="IE2473" s="0"/>
      <c r="IF2473" s="0"/>
      <c r="IG2473" s="0"/>
      <c r="IH2473" s="0"/>
      <c r="II2473" s="0"/>
      <c r="IJ2473" s="0"/>
      <c r="IK2473" s="0"/>
      <c r="IL2473" s="0"/>
      <c r="IM2473" s="0"/>
      <c r="IN2473" s="0"/>
      <c r="IO2473" s="0"/>
      <c r="IP2473" s="0"/>
      <c r="IQ2473" s="0"/>
      <c r="IR2473" s="0"/>
      <c r="IS2473" s="0"/>
      <c r="IT2473" s="0"/>
      <c r="IU2473" s="0"/>
      <c r="IV2473" s="0"/>
      <c r="IW2473" s="0"/>
      <c r="IX2473" s="0"/>
      <c r="IY2473" s="0"/>
      <c r="IZ2473" s="0"/>
      <c r="JA2473" s="0"/>
      <c r="JB2473" s="0"/>
      <c r="JC2473" s="0"/>
      <c r="JD2473" s="0"/>
      <c r="JE2473" s="0"/>
      <c r="JF2473" s="0"/>
      <c r="JG2473" s="0"/>
      <c r="JH2473" s="0"/>
      <c r="JI2473" s="0"/>
      <c r="JJ2473" s="0"/>
      <c r="JK2473" s="0"/>
      <c r="JL2473" s="0"/>
      <c r="JM2473" s="0"/>
      <c r="JN2473" s="0"/>
      <c r="JO2473" s="0"/>
      <c r="JP2473" s="0"/>
      <c r="JQ2473" s="0"/>
      <c r="JR2473" s="0"/>
      <c r="JS2473" s="0"/>
      <c r="JT2473" s="0"/>
      <c r="JU2473" s="0"/>
      <c r="JV2473" s="0"/>
      <c r="JW2473" s="0"/>
      <c r="JX2473" s="0"/>
      <c r="JY2473" s="0"/>
      <c r="JZ2473" s="0"/>
      <c r="KA2473" s="0"/>
      <c r="KB2473" s="0"/>
      <c r="KC2473" s="0"/>
      <c r="KD2473" s="0"/>
      <c r="KE2473" s="0"/>
      <c r="KF2473" s="0"/>
      <c r="KG2473" s="0"/>
      <c r="KH2473" s="0"/>
      <c r="KI2473" s="0"/>
      <c r="KJ2473" s="0"/>
      <c r="KK2473" s="0"/>
      <c r="KL2473" s="0"/>
      <c r="KM2473" s="0"/>
      <c r="KN2473" s="0"/>
      <c r="KO2473" s="0"/>
      <c r="KP2473" s="0"/>
      <c r="KQ2473" s="0"/>
      <c r="KR2473" s="0"/>
      <c r="KS2473" s="0"/>
      <c r="KT2473" s="0"/>
      <c r="KU2473" s="0"/>
      <c r="KV2473" s="0"/>
      <c r="KW2473" s="0"/>
      <c r="KX2473" s="0"/>
      <c r="KY2473" s="0"/>
      <c r="KZ2473" s="0"/>
      <c r="LA2473" s="0"/>
      <c r="LB2473" s="0"/>
      <c r="LC2473" s="0"/>
      <c r="LD2473" s="0"/>
      <c r="LE2473" s="0"/>
      <c r="LF2473" s="0"/>
      <c r="LG2473" s="0"/>
      <c r="LH2473" s="0"/>
      <c r="LI2473" s="0"/>
      <c r="LJ2473" s="0"/>
      <c r="LK2473" s="0"/>
      <c r="LL2473" s="0"/>
      <c r="LM2473" s="0"/>
      <c r="LN2473" s="0"/>
      <c r="LO2473" s="0"/>
      <c r="LP2473" s="0"/>
      <c r="LQ2473" s="0"/>
      <c r="LR2473" s="0"/>
      <c r="LS2473" s="0"/>
      <c r="LT2473" s="0"/>
      <c r="LU2473" s="0"/>
      <c r="LV2473" s="0"/>
      <c r="LW2473" s="0"/>
      <c r="LX2473" s="0"/>
      <c r="LY2473" s="0"/>
      <c r="LZ2473" s="0"/>
      <c r="MA2473" s="0"/>
      <c r="MB2473" s="0"/>
      <c r="MC2473" s="0"/>
      <c r="MD2473" s="0"/>
      <c r="ME2473" s="0"/>
      <c r="MF2473" s="0"/>
      <c r="MG2473" s="0"/>
      <c r="MH2473" s="0"/>
      <c r="MI2473" s="0"/>
      <c r="MJ2473" s="0"/>
      <c r="MK2473" s="0"/>
      <c r="ML2473" s="0"/>
      <c r="MM2473" s="0"/>
      <c r="MN2473" s="0"/>
      <c r="MO2473" s="0"/>
      <c r="MP2473" s="0"/>
      <c r="MQ2473" s="0"/>
      <c r="MR2473" s="0"/>
      <c r="MS2473" s="0"/>
      <c r="MT2473" s="0"/>
      <c r="MU2473" s="0"/>
      <c r="MV2473" s="0"/>
      <c r="MW2473" s="0"/>
      <c r="MX2473" s="0"/>
      <c r="MY2473" s="0"/>
      <c r="MZ2473" s="0"/>
      <c r="NA2473" s="0"/>
      <c r="NB2473" s="0"/>
      <c r="NC2473" s="0"/>
      <c r="ND2473" s="0"/>
      <c r="NE2473" s="0"/>
      <c r="NF2473" s="0"/>
      <c r="NG2473" s="0"/>
      <c r="NH2473" s="0"/>
      <c r="NI2473" s="0"/>
      <c r="NJ2473" s="0"/>
      <c r="NK2473" s="0"/>
      <c r="NL2473" s="0"/>
      <c r="NM2473" s="0"/>
      <c r="NN2473" s="0"/>
      <c r="NO2473" s="0"/>
      <c r="NP2473" s="0"/>
      <c r="NQ2473" s="0"/>
      <c r="NR2473" s="0"/>
      <c r="NS2473" s="0"/>
      <c r="NT2473" s="0"/>
      <c r="NU2473" s="0"/>
      <c r="NV2473" s="0"/>
      <c r="NW2473" s="0"/>
      <c r="NX2473" s="0"/>
      <c r="NY2473" s="0"/>
      <c r="NZ2473" s="0"/>
      <c r="OA2473" s="0"/>
      <c r="OB2473" s="0"/>
      <c r="OC2473" s="0"/>
      <c r="OD2473" s="0"/>
      <c r="OE2473" s="0"/>
      <c r="OF2473" s="0"/>
      <c r="OG2473" s="0"/>
      <c r="OH2473" s="0"/>
      <c r="OI2473" s="0"/>
      <c r="OJ2473" s="0"/>
      <c r="OK2473" s="0"/>
      <c r="OL2473" s="0"/>
      <c r="OM2473" s="0"/>
      <c r="ON2473" s="0"/>
      <c r="OO2473" s="0"/>
      <c r="OP2473" s="0"/>
      <c r="OQ2473" s="0"/>
      <c r="OR2473" s="0"/>
      <c r="OS2473" s="0"/>
      <c r="OT2473" s="0"/>
      <c r="OU2473" s="0"/>
      <c r="OV2473" s="0"/>
      <c r="OW2473" s="0"/>
      <c r="OX2473" s="0"/>
      <c r="OY2473" s="0"/>
      <c r="OZ2473" s="0"/>
      <c r="PA2473" s="0"/>
      <c r="PB2473" s="0"/>
      <c r="PC2473" s="0"/>
      <c r="PD2473" s="0"/>
      <c r="PE2473" s="0"/>
      <c r="PF2473" s="0"/>
      <c r="PG2473" s="0"/>
      <c r="PH2473" s="0"/>
      <c r="PI2473" s="0"/>
      <c r="PJ2473" s="0"/>
      <c r="PK2473" s="0"/>
      <c r="PL2473" s="0"/>
      <c r="PM2473" s="0"/>
      <c r="PN2473" s="0"/>
      <c r="PO2473" s="0"/>
      <c r="PP2473" s="0"/>
      <c r="PQ2473" s="0"/>
      <c r="PR2473" s="0"/>
      <c r="PS2473" s="0"/>
      <c r="PT2473" s="0"/>
      <c r="PU2473" s="0"/>
      <c r="PV2473" s="0"/>
      <c r="PW2473" s="0"/>
      <c r="PX2473" s="0"/>
      <c r="PY2473" s="0"/>
      <c r="PZ2473" s="0"/>
      <c r="QA2473" s="0"/>
      <c r="QB2473" s="0"/>
      <c r="QC2473" s="0"/>
      <c r="QD2473" s="0"/>
      <c r="QE2473" s="0"/>
      <c r="QF2473" s="0"/>
      <c r="QG2473" s="0"/>
      <c r="QH2473" s="0"/>
      <c r="QI2473" s="0"/>
      <c r="QJ2473" s="0"/>
      <c r="QK2473" s="0"/>
      <c r="QL2473" s="0"/>
      <c r="QM2473" s="0"/>
      <c r="QN2473" s="0"/>
      <c r="QO2473" s="0"/>
      <c r="QP2473" s="0"/>
      <c r="QQ2473" s="0"/>
      <c r="QR2473" s="0"/>
      <c r="QS2473" s="0"/>
      <c r="QT2473" s="0"/>
      <c r="QU2473" s="0"/>
      <c r="QV2473" s="0"/>
      <c r="QW2473" s="0"/>
      <c r="QX2473" s="0"/>
      <c r="QY2473" s="0"/>
      <c r="QZ2473" s="0"/>
      <c r="RA2473" s="0"/>
      <c r="RB2473" s="0"/>
      <c r="RC2473" s="0"/>
      <c r="RD2473" s="0"/>
      <c r="RE2473" s="0"/>
      <c r="RF2473" s="0"/>
      <c r="RG2473" s="0"/>
      <c r="RH2473" s="0"/>
      <c r="RI2473" s="0"/>
      <c r="RJ2473" s="0"/>
      <c r="RK2473" s="0"/>
      <c r="RL2473" s="0"/>
      <c r="RM2473" s="0"/>
      <c r="RN2473" s="0"/>
      <c r="RO2473" s="0"/>
      <c r="RP2473" s="0"/>
      <c r="RQ2473" s="0"/>
      <c r="RR2473" s="0"/>
      <c r="RS2473" s="0"/>
      <c r="RT2473" s="0"/>
      <c r="RU2473" s="0"/>
      <c r="RV2473" s="0"/>
      <c r="RW2473" s="0"/>
      <c r="RX2473" s="0"/>
      <c r="RY2473" s="0"/>
      <c r="RZ2473" s="0"/>
      <c r="SA2473" s="0"/>
      <c r="SB2473" s="0"/>
      <c r="SC2473" s="0"/>
      <c r="SD2473" s="0"/>
      <c r="SE2473" s="0"/>
      <c r="SF2473" s="0"/>
      <c r="SG2473" s="0"/>
      <c r="SH2473" s="0"/>
      <c r="SI2473" s="0"/>
      <c r="SJ2473" s="0"/>
      <c r="SK2473" s="0"/>
      <c r="SL2473" s="0"/>
      <c r="SM2473" s="0"/>
      <c r="SN2473" s="0"/>
      <c r="SO2473" s="0"/>
      <c r="SP2473" s="0"/>
      <c r="SQ2473" s="0"/>
      <c r="SR2473" s="0"/>
      <c r="SS2473" s="0"/>
      <c r="ST2473" s="0"/>
      <c r="SU2473" s="0"/>
      <c r="SV2473" s="0"/>
      <c r="SW2473" s="0"/>
      <c r="SX2473" s="0"/>
      <c r="SY2473" s="0"/>
      <c r="SZ2473" s="0"/>
      <c r="TA2473" s="0"/>
      <c r="TB2473" s="0"/>
      <c r="TC2473" s="0"/>
      <c r="TD2473" s="0"/>
      <c r="TE2473" s="0"/>
      <c r="TF2473" s="0"/>
      <c r="TG2473" s="0"/>
      <c r="TH2473" s="0"/>
      <c r="TI2473" s="0"/>
      <c r="TJ2473" s="0"/>
      <c r="TK2473" s="0"/>
      <c r="TL2473" s="0"/>
      <c r="TM2473" s="0"/>
      <c r="TN2473" s="0"/>
      <c r="TO2473" s="0"/>
      <c r="TP2473" s="0"/>
      <c r="TQ2473" s="0"/>
      <c r="TR2473" s="0"/>
      <c r="TS2473" s="0"/>
      <c r="TT2473" s="0"/>
      <c r="TU2473" s="0"/>
      <c r="TV2473" s="0"/>
      <c r="TW2473" s="0"/>
      <c r="TX2473" s="0"/>
      <c r="TY2473" s="0"/>
      <c r="TZ2473" s="0"/>
      <c r="UA2473" s="0"/>
      <c r="UB2473" s="0"/>
      <c r="UC2473" s="0"/>
      <c r="UD2473" s="0"/>
      <c r="UE2473" s="0"/>
      <c r="UF2473" s="0"/>
      <c r="UG2473" s="0"/>
      <c r="UH2473" s="0"/>
      <c r="UI2473" s="0"/>
      <c r="UJ2473" s="0"/>
      <c r="UK2473" s="0"/>
      <c r="UL2473" s="0"/>
      <c r="UM2473" s="0"/>
      <c r="UN2473" s="0"/>
      <c r="UO2473" s="0"/>
      <c r="UP2473" s="0"/>
      <c r="UQ2473" s="0"/>
      <c r="UR2473" s="0"/>
      <c r="US2473" s="0"/>
      <c r="UT2473" s="0"/>
      <c r="UU2473" s="0"/>
      <c r="UV2473" s="0"/>
      <c r="UW2473" s="0"/>
      <c r="UX2473" s="0"/>
      <c r="UY2473" s="0"/>
      <c r="UZ2473" s="0"/>
      <c r="VA2473" s="0"/>
      <c r="VB2473" s="0"/>
      <c r="VC2473" s="0"/>
      <c r="VD2473" s="0"/>
      <c r="VE2473" s="0"/>
      <c r="VF2473" s="0"/>
      <c r="VG2473" s="0"/>
      <c r="VH2473" s="0"/>
      <c r="VI2473" s="0"/>
      <c r="VJ2473" s="0"/>
      <c r="VK2473" s="0"/>
      <c r="VL2473" s="0"/>
      <c r="VM2473" s="0"/>
      <c r="VN2473" s="0"/>
      <c r="VO2473" s="0"/>
      <c r="VP2473" s="0"/>
      <c r="VQ2473" s="0"/>
      <c r="VR2473" s="0"/>
      <c r="VS2473" s="0"/>
      <c r="VT2473" s="0"/>
      <c r="VU2473" s="0"/>
      <c r="VV2473" s="0"/>
      <c r="VW2473" s="0"/>
      <c r="VX2473" s="0"/>
      <c r="VY2473" s="0"/>
      <c r="VZ2473" s="0"/>
      <c r="WA2473" s="0"/>
      <c r="WB2473" s="0"/>
      <c r="WC2473" s="0"/>
      <c r="WD2473" s="0"/>
      <c r="WE2473" s="0"/>
      <c r="WF2473" s="0"/>
      <c r="WG2473" s="0"/>
      <c r="WH2473" s="0"/>
      <c r="WI2473" s="0"/>
      <c r="WJ2473" s="0"/>
      <c r="WK2473" s="0"/>
      <c r="WL2473" s="0"/>
      <c r="WM2473" s="0"/>
      <c r="WN2473" s="0"/>
      <c r="WO2473" s="0"/>
      <c r="WP2473" s="0"/>
      <c r="WQ2473" s="0"/>
      <c r="WR2473" s="0"/>
      <c r="WS2473" s="0"/>
      <c r="WT2473" s="0"/>
      <c r="WU2473" s="0"/>
      <c r="WV2473" s="0"/>
      <c r="WW2473" s="0"/>
      <c r="WX2473" s="0"/>
      <c r="WY2473" s="0"/>
      <c r="WZ2473" s="0"/>
      <c r="XA2473" s="0"/>
      <c r="XB2473" s="0"/>
      <c r="XC2473" s="0"/>
      <c r="XD2473" s="0"/>
      <c r="XE2473" s="0"/>
      <c r="XF2473" s="0"/>
      <c r="XG2473" s="0"/>
      <c r="XH2473" s="0"/>
      <c r="XI2473" s="0"/>
      <c r="XJ2473" s="0"/>
      <c r="XK2473" s="0"/>
      <c r="XL2473" s="0"/>
      <c r="XM2473" s="0"/>
      <c r="XN2473" s="0"/>
      <c r="XO2473" s="0"/>
      <c r="XP2473" s="0"/>
      <c r="XQ2473" s="0"/>
      <c r="XR2473" s="0"/>
      <c r="XS2473" s="0"/>
      <c r="XT2473" s="0"/>
      <c r="XU2473" s="0"/>
      <c r="XV2473" s="0"/>
      <c r="XW2473" s="0"/>
      <c r="XX2473" s="0"/>
      <c r="XY2473" s="0"/>
      <c r="XZ2473" s="0"/>
      <c r="YA2473" s="0"/>
      <c r="YB2473" s="0"/>
      <c r="YC2473" s="0"/>
      <c r="YD2473" s="0"/>
      <c r="YE2473" s="0"/>
      <c r="YF2473" s="0"/>
      <c r="YG2473" s="0"/>
      <c r="YH2473" s="0"/>
      <c r="YI2473" s="0"/>
      <c r="YJ2473" s="0"/>
      <c r="YK2473" s="0"/>
      <c r="YL2473" s="0"/>
      <c r="YM2473" s="0"/>
      <c r="YN2473" s="0"/>
      <c r="YO2473" s="0"/>
      <c r="YP2473" s="0"/>
      <c r="YQ2473" s="0"/>
      <c r="YR2473" s="0"/>
      <c r="YS2473" s="0"/>
      <c r="YT2473" s="0"/>
      <c r="YU2473" s="0"/>
      <c r="YV2473" s="0"/>
      <c r="YW2473" s="0"/>
      <c r="YX2473" s="0"/>
      <c r="YY2473" s="0"/>
      <c r="YZ2473" s="0"/>
      <c r="ZA2473" s="0"/>
      <c r="ZB2473" s="0"/>
      <c r="ZC2473" s="0"/>
      <c r="ZD2473" s="0"/>
      <c r="ZE2473" s="0"/>
      <c r="ZF2473" s="0"/>
      <c r="ZG2473" s="0"/>
      <c r="ZH2473" s="0"/>
      <c r="ZI2473" s="0"/>
      <c r="ZJ2473" s="0"/>
      <c r="ZK2473" s="0"/>
      <c r="ZL2473" s="0"/>
      <c r="ZM2473" s="0"/>
      <c r="ZN2473" s="0"/>
      <c r="ZO2473" s="0"/>
      <c r="ZP2473" s="0"/>
      <c r="ZQ2473" s="0"/>
      <c r="ZR2473" s="0"/>
      <c r="ZS2473" s="0"/>
      <c r="ZT2473" s="0"/>
      <c r="ZU2473" s="0"/>
      <c r="ZV2473" s="0"/>
      <c r="ZW2473" s="0"/>
      <c r="ZX2473" s="0"/>
      <c r="ZY2473" s="0"/>
      <c r="ZZ2473" s="0"/>
      <c r="AAA2473" s="0"/>
      <c r="AAB2473" s="0"/>
      <c r="AAC2473" s="0"/>
      <c r="AAD2473" s="0"/>
      <c r="AAE2473" s="0"/>
      <c r="AAF2473" s="0"/>
      <c r="AAG2473" s="0"/>
      <c r="AAH2473" s="0"/>
      <c r="AAI2473" s="0"/>
      <c r="AAJ2473" s="0"/>
      <c r="AAK2473" s="0"/>
      <c r="AAL2473" s="0"/>
      <c r="AAM2473" s="0"/>
      <c r="AAN2473" s="0"/>
      <c r="AAO2473" s="0"/>
      <c r="AAP2473" s="0"/>
      <c r="AAQ2473" s="0"/>
      <c r="AAR2473" s="0"/>
      <c r="AAS2473" s="0"/>
      <c r="AAT2473" s="0"/>
      <c r="AAU2473" s="0"/>
      <c r="AAV2473" s="0"/>
      <c r="AAW2473" s="0"/>
      <c r="AAX2473" s="0"/>
      <c r="AAY2473" s="0"/>
      <c r="AAZ2473" s="0"/>
      <c r="ABA2473" s="0"/>
      <c r="ABB2473" s="0"/>
      <c r="ABC2473" s="0"/>
      <c r="ABD2473" s="0"/>
      <c r="ABE2473" s="0"/>
      <c r="ABF2473" s="0"/>
      <c r="ABG2473" s="0"/>
      <c r="ABH2473" s="0"/>
      <c r="ABI2473" s="0"/>
      <c r="ABJ2473" s="0"/>
      <c r="ABK2473" s="0"/>
      <c r="ABL2473" s="0"/>
      <c r="ABM2473" s="0"/>
      <c r="ABN2473" s="0"/>
      <c r="ABO2473" s="0"/>
      <c r="ABP2473" s="0"/>
      <c r="ABQ2473" s="0"/>
      <c r="ABR2473" s="0"/>
      <c r="ABS2473" s="0"/>
      <c r="ABT2473" s="0"/>
      <c r="ABU2473" s="0"/>
      <c r="ABV2473" s="0"/>
      <c r="ABW2473" s="0"/>
      <c r="ABX2473" s="0"/>
      <c r="ABY2473" s="0"/>
      <c r="ABZ2473" s="0"/>
      <c r="ACA2473" s="0"/>
      <c r="ACB2473" s="0"/>
      <c r="ACC2473" s="0"/>
      <c r="ACD2473" s="0"/>
      <c r="ACE2473" s="0"/>
      <c r="ACF2473" s="0"/>
      <c r="ACG2473" s="0"/>
      <c r="ACH2473" s="0"/>
      <c r="ACI2473" s="0"/>
      <c r="ACJ2473" s="0"/>
      <c r="ACK2473" s="0"/>
      <c r="ACL2473" s="0"/>
      <c r="ACM2473" s="0"/>
      <c r="ACN2473" s="0"/>
      <c r="ACO2473" s="0"/>
      <c r="ACP2473" s="0"/>
      <c r="ACQ2473" s="0"/>
      <c r="ACR2473" s="0"/>
      <c r="ACS2473" s="0"/>
      <c r="ACT2473" s="0"/>
      <c r="ACU2473" s="0"/>
      <c r="ACV2473" s="0"/>
      <c r="ACW2473" s="0"/>
      <c r="ACX2473" s="0"/>
      <c r="ACY2473" s="0"/>
      <c r="ACZ2473" s="0"/>
      <c r="ADA2473" s="0"/>
      <c r="ADB2473" s="0"/>
      <c r="ADC2473" s="0"/>
      <c r="ADD2473" s="0"/>
      <c r="ADE2473" s="0"/>
      <c r="ADF2473" s="0"/>
      <c r="ADG2473" s="0"/>
      <c r="ADH2473" s="0"/>
      <c r="ADI2473" s="0"/>
      <c r="ADJ2473" s="0"/>
      <c r="ADK2473" s="0"/>
      <c r="ADL2473" s="0"/>
      <c r="ADM2473" s="0"/>
      <c r="ADN2473" s="0"/>
      <c r="ADO2473" s="0"/>
      <c r="ADP2473" s="0"/>
      <c r="ADQ2473" s="0"/>
      <c r="ADR2473" s="0"/>
      <c r="ADS2473" s="0"/>
      <c r="ADT2473" s="0"/>
      <c r="ADU2473" s="0"/>
      <c r="ADV2473" s="0"/>
      <c r="ADW2473" s="0"/>
      <c r="ADX2473" s="0"/>
      <c r="ADY2473" s="0"/>
      <c r="ADZ2473" s="0"/>
      <c r="AEA2473" s="0"/>
      <c r="AEB2473" s="0"/>
      <c r="AEC2473" s="0"/>
      <c r="AED2473" s="0"/>
      <c r="AEE2473" s="0"/>
      <c r="AEF2473" s="0"/>
      <c r="AEG2473" s="0"/>
      <c r="AEH2473" s="0"/>
      <c r="AEI2473" s="0"/>
      <c r="AEJ2473" s="0"/>
      <c r="AEK2473" s="0"/>
      <c r="AEL2473" s="0"/>
      <c r="AEM2473" s="0"/>
      <c r="AEN2473" s="0"/>
      <c r="AEO2473" s="0"/>
      <c r="AEP2473" s="0"/>
      <c r="AEQ2473" s="0"/>
      <c r="AER2473" s="0"/>
      <c r="AES2473" s="0"/>
      <c r="AET2473" s="0"/>
      <c r="AEU2473" s="0"/>
      <c r="AEV2473" s="0"/>
      <c r="AEW2473" s="0"/>
      <c r="AEX2473" s="0"/>
      <c r="AEY2473" s="0"/>
      <c r="AEZ2473" s="0"/>
      <c r="AFA2473" s="0"/>
      <c r="AFB2473" s="0"/>
      <c r="AFC2473" s="0"/>
      <c r="AFD2473" s="0"/>
      <c r="AFE2473" s="0"/>
      <c r="AFF2473" s="0"/>
      <c r="AFG2473" s="0"/>
      <c r="AFH2473" s="0"/>
      <c r="AFI2473" s="0"/>
      <c r="AFJ2473" s="0"/>
      <c r="AFK2473" s="0"/>
      <c r="AFL2473" s="0"/>
      <c r="AFM2473" s="0"/>
      <c r="AFN2473" s="0"/>
      <c r="AFO2473" s="0"/>
      <c r="AFP2473" s="0"/>
      <c r="AFQ2473" s="0"/>
      <c r="AFR2473" s="0"/>
      <c r="AFS2473" s="0"/>
      <c r="AFT2473" s="0"/>
      <c r="AFU2473" s="0"/>
      <c r="AFV2473" s="0"/>
      <c r="AFW2473" s="0"/>
      <c r="AFX2473" s="0"/>
      <c r="AFY2473" s="0"/>
      <c r="AFZ2473" s="0"/>
      <c r="AGA2473" s="0"/>
      <c r="AGB2473" s="0"/>
      <c r="AGC2473" s="0"/>
      <c r="AGD2473" s="0"/>
      <c r="AGE2473" s="0"/>
      <c r="AGF2473" s="0"/>
      <c r="AGG2473" s="0"/>
      <c r="AGH2473" s="0"/>
      <c r="AGI2473" s="0"/>
      <c r="AGJ2473" s="0"/>
      <c r="AGK2473" s="0"/>
      <c r="AGL2473" s="0"/>
      <c r="AGM2473" s="0"/>
      <c r="AGN2473" s="0"/>
      <c r="AGO2473" s="0"/>
      <c r="AGP2473" s="0"/>
      <c r="AGQ2473" s="0"/>
      <c r="AGR2473" s="0"/>
      <c r="AGS2473" s="0"/>
      <c r="AGT2473" s="0"/>
      <c r="AGU2473" s="0"/>
      <c r="AGV2473" s="0"/>
      <c r="AGW2473" s="0"/>
      <c r="AGX2473" s="0"/>
      <c r="AGY2473" s="0"/>
      <c r="AGZ2473" s="0"/>
      <c r="AHA2473" s="0"/>
      <c r="AHB2473" s="0"/>
      <c r="AHC2473" s="0"/>
      <c r="AHD2473" s="0"/>
      <c r="AHE2473" s="0"/>
      <c r="AHF2473" s="0"/>
      <c r="AHG2473" s="0"/>
      <c r="AHH2473" s="0"/>
      <c r="AHI2473" s="0"/>
      <c r="AHJ2473" s="0"/>
      <c r="AHK2473" s="0"/>
      <c r="AHL2473" s="0"/>
      <c r="AHM2473" s="0"/>
      <c r="AHN2473" s="0"/>
      <c r="AHO2473" s="0"/>
      <c r="AHP2473" s="0"/>
      <c r="AHQ2473" s="0"/>
      <c r="AHR2473" s="0"/>
      <c r="AHS2473" s="0"/>
      <c r="AHT2473" s="0"/>
      <c r="AHU2473" s="0"/>
      <c r="AHV2473" s="0"/>
      <c r="AHW2473" s="0"/>
      <c r="AHX2473" s="0"/>
      <c r="AHY2473" s="0"/>
      <c r="AHZ2473" s="0"/>
      <c r="AIA2473" s="0"/>
      <c r="AIB2473" s="0"/>
      <c r="AIC2473" s="0"/>
      <c r="AID2473" s="0"/>
      <c r="AIE2473" s="0"/>
      <c r="AIF2473" s="0"/>
      <c r="AIG2473" s="0"/>
      <c r="AIH2473" s="0"/>
      <c r="AII2473" s="0"/>
      <c r="AIJ2473" s="0"/>
      <c r="AIK2473" s="0"/>
      <c r="AIL2473" s="0"/>
      <c r="AIM2473" s="0"/>
      <c r="AIN2473" s="0"/>
      <c r="AIO2473" s="0"/>
      <c r="AIP2473" s="0"/>
      <c r="AIQ2473" s="0"/>
      <c r="AIR2473" s="0"/>
      <c r="AIS2473" s="0"/>
      <c r="AIT2473" s="0"/>
      <c r="AIU2473" s="0"/>
      <c r="AIV2473" s="0"/>
      <c r="AIW2473" s="0"/>
      <c r="AIX2473" s="0"/>
      <c r="AIY2473" s="0"/>
      <c r="AIZ2473" s="0"/>
      <c r="AJA2473" s="0"/>
      <c r="AJB2473" s="0"/>
      <c r="AJC2473" s="0"/>
      <c r="AJD2473" s="0"/>
      <c r="AJE2473" s="0"/>
      <c r="AJF2473" s="0"/>
      <c r="AJG2473" s="0"/>
      <c r="AJH2473" s="0"/>
      <c r="AJI2473" s="0"/>
      <c r="AJJ2473" s="0"/>
      <c r="AJK2473" s="0"/>
      <c r="AJL2473" s="0"/>
      <c r="AJM2473" s="0"/>
      <c r="AJN2473" s="0"/>
      <c r="AJO2473" s="0"/>
      <c r="AJP2473" s="0"/>
      <c r="AJQ2473" s="0"/>
      <c r="AJR2473" s="0"/>
      <c r="AJS2473" s="0"/>
      <c r="AJT2473" s="0"/>
      <c r="AJU2473" s="0"/>
      <c r="AJV2473" s="0"/>
      <c r="AJW2473" s="0"/>
      <c r="AJX2473" s="0"/>
      <c r="AJY2473" s="0"/>
      <c r="AJZ2473" s="0"/>
      <c r="AKA2473" s="0"/>
      <c r="AKB2473" s="0"/>
      <c r="AKC2473" s="0"/>
      <c r="AKD2473" s="0"/>
      <c r="AKE2473" s="0"/>
      <c r="AKF2473" s="0"/>
      <c r="AKG2473" s="0"/>
      <c r="AKH2473" s="0"/>
      <c r="AKI2473" s="0"/>
      <c r="AKJ2473" s="0"/>
      <c r="AKK2473" s="0"/>
      <c r="AKL2473" s="0"/>
      <c r="AKM2473" s="0"/>
      <c r="AKN2473" s="0"/>
      <c r="AKO2473" s="0"/>
      <c r="AKP2473" s="0"/>
      <c r="AKQ2473" s="0"/>
      <c r="AKR2473" s="0"/>
      <c r="AKS2473" s="0"/>
      <c r="AKT2473" s="0"/>
      <c r="AKU2473" s="0"/>
      <c r="AKV2473" s="0"/>
      <c r="AKW2473" s="0"/>
      <c r="AKX2473" s="0"/>
      <c r="AKY2473" s="0"/>
      <c r="AKZ2473" s="0"/>
      <c r="ALA2473" s="0"/>
      <c r="ALB2473" s="0"/>
      <c r="ALC2473" s="0"/>
      <c r="ALD2473" s="0"/>
      <c r="ALE2473" s="0"/>
      <c r="ALF2473" s="0"/>
      <c r="ALG2473" s="0"/>
      <c r="ALH2473" s="0"/>
      <c r="ALI2473" s="0"/>
      <c r="ALJ2473" s="0"/>
      <c r="ALK2473" s="0"/>
      <c r="ALL2473" s="0"/>
      <c r="ALM2473" s="0"/>
      <c r="ALN2473" s="0"/>
      <c r="ALO2473" s="0"/>
      <c r="ALP2473" s="0"/>
      <c r="ALQ2473" s="0"/>
      <c r="ALR2473" s="0"/>
      <c r="ALS2473" s="0"/>
      <c r="ALT2473" s="0"/>
      <c r="ALU2473" s="0"/>
      <c r="ALV2473" s="0"/>
      <c r="ALW2473" s="0"/>
      <c r="ALX2473" s="0"/>
      <c r="ALY2473" s="0"/>
      <c r="ALZ2473" s="0"/>
      <c r="AMA2473" s="0"/>
      <c r="AMB2473" s="0"/>
      <c r="AMC2473" s="0"/>
      <c r="AMD2473" s="0"/>
      <c r="AME2473" s="0"/>
      <c r="AMF2473" s="0"/>
      <c r="AMG2473" s="0"/>
      <c r="AMH2473" s="0"/>
      <c r="AMI2473" s="0"/>
      <c r="AMJ2473" s="0"/>
    </row>
    <row r="2474" customFormat="false" ht="15" hidden="false" customHeight="true" outlineLevel="0" collapsed="false">
      <c r="A2474" s="1" t="n">
        <v>2471</v>
      </c>
      <c r="B2474" s="1" t="s">
        <v>14292</v>
      </c>
      <c r="C2474" s="1" t="s">
        <v>15274</v>
      </c>
      <c r="D2474" s="1" t="s">
        <v>15275</v>
      </c>
      <c r="E2474" s="1" t="s">
        <v>15297</v>
      </c>
      <c r="F2474" s="2" t="s">
        <v>15298</v>
      </c>
      <c r="G2474" s="1" t="s">
        <v>15299</v>
      </c>
      <c r="H2474" s="1" t="s">
        <v>15300</v>
      </c>
      <c r="I2474" s="1" t="s">
        <v>15301</v>
      </c>
      <c r="J2474" s="1" t="s">
        <v>15281</v>
      </c>
      <c r="K2474" s="4" t="s">
        <v>1663</v>
      </c>
      <c r="L2474" s="4" t="s">
        <v>108</v>
      </c>
      <c r="M2474" s="4" t="s">
        <v>109</v>
      </c>
      <c r="N2474" s="4" t="s">
        <v>110</v>
      </c>
      <c r="O2474" s="4" t="s">
        <v>110</v>
      </c>
      <c r="P2474" s="4" t="s">
        <v>110</v>
      </c>
      <c r="Q2474" s="4" t="s">
        <v>110</v>
      </c>
      <c r="R2474" s="4" t="s">
        <v>110</v>
      </c>
      <c r="S2474" s="4" t="s">
        <v>110</v>
      </c>
      <c r="T2474" s="4" t="s">
        <v>110</v>
      </c>
      <c r="U2474" s="4" t="s">
        <v>110</v>
      </c>
      <c r="V2474" s="4" t="s">
        <v>110</v>
      </c>
      <c r="W2474" s="4" t="s">
        <v>110</v>
      </c>
      <c r="X2474" s="4" t="s">
        <v>110</v>
      </c>
      <c r="Y2474" s="4" t="s">
        <v>110</v>
      </c>
      <c r="Z2474" s="4" t="s">
        <v>110</v>
      </c>
      <c r="AA2474" s="4" t="s">
        <v>110</v>
      </c>
      <c r="AB2474" s="4" t="s">
        <v>110</v>
      </c>
      <c r="AC2474" s="4" t="s">
        <v>110</v>
      </c>
      <c r="AD2474" s="4" t="s">
        <v>110</v>
      </c>
      <c r="AE2474" s="4" t="s">
        <v>110</v>
      </c>
      <c r="AF2474" s="4" t="s">
        <v>110</v>
      </c>
      <c r="AG2474" s="4" t="s">
        <v>110</v>
      </c>
      <c r="AH2474" s="4" t="s">
        <v>110</v>
      </c>
      <c r="AI2474" s="4" t="s">
        <v>110</v>
      </c>
      <c r="AJ2474" s="4" t="s">
        <v>110</v>
      </c>
      <c r="AK2474" s="4" t="s">
        <v>110</v>
      </c>
      <c r="AL2474" s="4" t="s">
        <v>110</v>
      </c>
      <c r="AM2474" s="4" t="s">
        <v>110</v>
      </c>
      <c r="AN2474" s="4" t="s">
        <v>110</v>
      </c>
      <c r="AO2474" s="4" t="s">
        <v>110</v>
      </c>
      <c r="AP2474" s="4" t="s">
        <v>110</v>
      </c>
      <c r="AQ2474" s="4" t="s">
        <v>110</v>
      </c>
      <c r="AR2474" s="4" t="s">
        <v>110</v>
      </c>
      <c r="AS2474" s="4" t="s">
        <v>110</v>
      </c>
      <c r="AT2474" s="4" t="s">
        <v>110</v>
      </c>
      <c r="AU2474" s="4" t="s">
        <v>110</v>
      </c>
      <c r="AV2474" s="4" t="s">
        <v>110</v>
      </c>
      <c r="AW2474" s="4" t="s">
        <v>110</v>
      </c>
      <c r="AX2474" s="0"/>
      <c r="AY2474" s="0"/>
      <c r="AZ2474" s="1"/>
      <c r="BA2474" s="1"/>
      <c r="BB2474" s="4"/>
      <c r="BC2474" s="4"/>
      <c r="BD2474" s="4"/>
      <c r="BE2474" s="0"/>
      <c r="BF2474" s="0"/>
      <c r="BG2474" s="0"/>
      <c r="BH2474" s="0"/>
      <c r="BI2474" s="0"/>
      <c r="BJ2474" s="4" t="s">
        <v>694</v>
      </c>
      <c r="BK2474" s="4"/>
      <c r="BL2474" s="4"/>
      <c r="BM2474" s="4"/>
      <c r="BN2474" s="4"/>
      <c r="BO2474" s="0"/>
      <c r="BP2474" s="0"/>
      <c r="BQ2474" s="0"/>
      <c r="BR2474" s="1"/>
      <c r="BS2474" s="1" t="s">
        <v>4408</v>
      </c>
      <c r="BT2474" s="0"/>
      <c r="BU2474" s="0"/>
      <c r="BV2474" s="0"/>
      <c r="BW2474" s="0"/>
      <c r="BX2474" s="0"/>
      <c r="BY2474" s="0"/>
      <c r="BZ2474" s="0"/>
      <c r="CA2474" s="0"/>
      <c r="CB2474" s="0"/>
      <c r="CC2474" s="0"/>
      <c r="CD2474" s="0"/>
      <c r="CE2474" s="0"/>
      <c r="CF2474" s="0"/>
      <c r="CG2474" s="0"/>
      <c r="CH2474" s="0"/>
      <c r="CI2474" s="0"/>
      <c r="CJ2474" s="0"/>
      <c r="CK2474" s="0"/>
      <c r="CL2474" s="0"/>
      <c r="CM2474" s="0"/>
      <c r="CN2474" s="0"/>
      <c r="CO2474" s="0"/>
      <c r="CP2474" s="0"/>
      <c r="CQ2474" s="0"/>
      <c r="CR2474" s="0"/>
      <c r="CS2474" s="0"/>
      <c r="CT2474" s="0"/>
      <c r="CU2474" s="0"/>
      <c r="CV2474" s="0"/>
      <c r="CW2474" s="0"/>
      <c r="CX2474" s="0"/>
      <c r="CY2474" s="0"/>
      <c r="CZ2474" s="0"/>
      <c r="DA2474" s="0"/>
      <c r="DB2474" s="0"/>
      <c r="DC2474" s="0"/>
      <c r="DD2474" s="0"/>
      <c r="DE2474" s="0"/>
      <c r="DF2474" s="0"/>
      <c r="DG2474" s="0"/>
      <c r="DH2474" s="0"/>
      <c r="DI2474" s="0"/>
      <c r="DJ2474" s="0"/>
      <c r="DK2474" s="0"/>
      <c r="DL2474" s="0"/>
      <c r="DM2474" s="0"/>
      <c r="DN2474" s="0"/>
      <c r="DO2474" s="0"/>
      <c r="DP2474" s="0"/>
      <c r="DQ2474" s="0"/>
      <c r="DR2474" s="0"/>
      <c r="DS2474" s="0"/>
      <c r="DT2474" s="0"/>
      <c r="DU2474" s="0"/>
      <c r="DV2474" s="0"/>
      <c r="DW2474" s="0"/>
      <c r="DX2474" s="0"/>
      <c r="DY2474" s="0"/>
      <c r="DZ2474" s="0"/>
      <c r="EA2474" s="0"/>
      <c r="EB2474" s="0"/>
      <c r="EC2474" s="0"/>
      <c r="ED2474" s="0"/>
      <c r="EE2474" s="0"/>
      <c r="EF2474" s="0"/>
      <c r="EG2474" s="0"/>
      <c r="EH2474" s="0"/>
      <c r="EI2474" s="0"/>
      <c r="EJ2474" s="0"/>
      <c r="EK2474" s="0"/>
      <c r="EL2474" s="0"/>
      <c r="EM2474" s="0"/>
      <c r="EN2474" s="0"/>
      <c r="EO2474" s="0"/>
      <c r="EP2474" s="0"/>
      <c r="EQ2474" s="0"/>
      <c r="ER2474" s="0"/>
      <c r="ES2474" s="0"/>
      <c r="ET2474" s="0"/>
      <c r="EU2474" s="0"/>
      <c r="EV2474" s="0"/>
      <c r="EW2474" s="0"/>
      <c r="EX2474" s="0"/>
      <c r="EY2474" s="0"/>
      <c r="EZ2474" s="0"/>
      <c r="FA2474" s="0"/>
      <c r="FB2474" s="0"/>
      <c r="FC2474" s="0"/>
      <c r="FD2474" s="0"/>
      <c r="FE2474" s="0"/>
      <c r="FF2474" s="0"/>
      <c r="FG2474" s="0"/>
      <c r="FH2474" s="0"/>
      <c r="FI2474" s="0"/>
      <c r="FJ2474" s="0"/>
      <c r="FK2474" s="0"/>
      <c r="FL2474" s="0"/>
      <c r="FM2474" s="0"/>
      <c r="FN2474" s="0"/>
      <c r="FO2474" s="0"/>
      <c r="FP2474" s="0"/>
      <c r="FQ2474" s="0"/>
      <c r="FR2474" s="0"/>
      <c r="FS2474" s="0"/>
      <c r="FT2474" s="0"/>
      <c r="FU2474" s="0"/>
      <c r="FV2474" s="0"/>
      <c r="FW2474" s="0"/>
      <c r="FX2474" s="0"/>
      <c r="FY2474" s="0"/>
      <c r="FZ2474" s="0"/>
      <c r="GA2474" s="0"/>
      <c r="GB2474" s="0"/>
      <c r="GC2474" s="0"/>
      <c r="GD2474" s="0"/>
      <c r="GE2474" s="0"/>
      <c r="GF2474" s="0"/>
      <c r="GG2474" s="0"/>
      <c r="GH2474" s="0"/>
      <c r="GI2474" s="0"/>
      <c r="GJ2474" s="0"/>
      <c r="GK2474" s="0"/>
      <c r="GL2474" s="0"/>
      <c r="GM2474" s="0"/>
      <c r="GN2474" s="0"/>
      <c r="GO2474" s="0"/>
      <c r="GP2474" s="0"/>
      <c r="GQ2474" s="0"/>
      <c r="GR2474" s="0"/>
      <c r="GS2474" s="0"/>
      <c r="GT2474" s="0"/>
      <c r="GU2474" s="0"/>
      <c r="GV2474" s="0"/>
      <c r="GW2474" s="0"/>
      <c r="GX2474" s="0"/>
      <c r="GY2474" s="0"/>
      <c r="GZ2474" s="0"/>
      <c r="HA2474" s="0"/>
      <c r="HB2474" s="0"/>
      <c r="HC2474" s="0"/>
      <c r="HD2474" s="0"/>
      <c r="HE2474" s="0"/>
      <c r="HF2474" s="0"/>
      <c r="HG2474" s="0"/>
      <c r="HH2474" s="0"/>
      <c r="HI2474" s="0"/>
      <c r="HJ2474" s="0"/>
      <c r="HK2474" s="0"/>
      <c r="HL2474" s="0"/>
      <c r="HM2474" s="0"/>
      <c r="HN2474" s="0"/>
      <c r="HO2474" s="0"/>
      <c r="HP2474" s="0"/>
      <c r="HQ2474" s="0"/>
      <c r="HR2474" s="0"/>
      <c r="HS2474" s="0"/>
      <c r="HT2474" s="0"/>
      <c r="HU2474" s="0"/>
      <c r="HV2474" s="0"/>
      <c r="HW2474" s="0"/>
      <c r="HX2474" s="0"/>
      <c r="HY2474" s="0"/>
      <c r="HZ2474" s="0"/>
      <c r="IA2474" s="0"/>
      <c r="IB2474" s="0"/>
      <c r="IC2474" s="0"/>
      <c r="ID2474" s="0"/>
      <c r="IE2474" s="0"/>
      <c r="IF2474" s="0"/>
      <c r="IG2474" s="0"/>
      <c r="IH2474" s="0"/>
      <c r="II2474" s="0"/>
      <c r="IJ2474" s="0"/>
      <c r="IK2474" s="0"/>
      <c r="IL2474" s="0"/>
      <c r="IM2474" s="0"/>
      <c r="IN2474" s="0"/>
      <c r="IO2474" s="0"/>
      <c r="IP2474" s="0"/>
      <c r="IQ2474" s="0"/>
      <c r="IR2474" s="0"/>
      <c r="IS2474" s="0"/>
      <c r="IT2474" s="0"/>
      <c r="IU2474" s="0"/>
      <c r="IV2474" s="0"/>
      <c r="IW2474" s="0"/>
      <c r="IX2474" s="0"/>
      <c r="IY2474" s="0"/>
      <c r="IZ2474" s="0"/>
      <c r="JA2474" s="0"/>
      <c r="JB2474" s="0"/>
      <c r="JC2474" s="0"/>
      <c r="JD2474" s="0"/>
      <c r="JE2474" s="0"/>
      <c r="JF2474" s="0"/>
      <c r="JG2474" s="0"/>
      <c r="JH2474" s="0"/>
      <c r="JI2474" s="0"/>
      <c r="JJ2474" s="0"/>
      <c r="JK2474" s="0"/>
      <c r="JL2474" s="0"/>
      <c r="JM2474" s="0"/>
      <c r="JN2474" s="0"/>
      <c r="JO2474" s="0"/>
      <c r="JP2474" s="0"/>
      <c r="JQ2474" s="0"/>
      <c r="JR2474" s="0"/>
      <c r="JS2474" s="0"/>
      <c r="JT2474" s="0"/>
      <c r="JU2474" s="0"/>
      <c r="JV2474" s="0"/>
      <c r="JW2474" s="0"/>
      <c r="JX2474" s="0"/>
      <c r="JY2474" s="0"/>
      <c r="JZ2474" s="0"/>
      <c r="KA2474" s="0"/>
      <c r="KB2474" s="0"/>
      <c r="KC2474" s="0"/>
      <c r="KD2474" s="0"/>
      <c r="KE2474" s="0"/>
      <c r="KF2474" s="0"/>
      <c r="KG2474" s="0"/>
      <c r="KH2474" s="0"/>
      <c r="KI2474" s="0"/>
      <c r="KJ2474" s="0"/>
      <c r="KK2474" s="0"/>
      <c r="KL2474" s="0"/>
      <c r="KM2474" s="0"/>
      <c r="KN2474" s="0"/>
      <c r="KO2474" s="0"/>
      <c r="KP2474" s="0"/>
      <c r="KQ2474" s="0"/>
      <c r="KR2474" s="0"/>
      <c r="KS2474" s="0"/>
      <c r="KT2474" s="0"/>
      <c r="KU2474" s="0"/>
      <c r="KV2474" s="0"/>
      <c r="KW2474" s="0"/>
      <c r="KX2474" s="0"/>
      <c r="KY2474" s="0"/>
      <c r="KZ2474" s="0"/>
      <c r="LA2474" s="0"/>
      <c r="LB2474" s="0"/>
      <c r="LC2474" s="0"/>
      <c r="LD2474" s="0"/>
      <c r="LE2474" s="0"/>
      <c r="LF2474" s="0"/>
      <c r="LG2474" s="0"/>
      <c r="LH2474" s="0"/>
      <c r="LI2474" s="0"/>
      <c r="LJ2474" s="0"/>
      <c r="LK2474" s="0"/>
      <c r="LL2474" s="0"/>
      <c r="LM2474" s="0"/>
      <c r="LN2474" s="0"/>
      <c r="LO2474" s="0"/>
      <c r="LP2474" s="0"/>
      <c r="LQ2474" s="0"/>
      <c r="LR2474" s="0"/>
      <c r="LS2474" s="0"/>
      <c r="LT2474" s="0"/>
      <c r="LU2474" s="0"/>
      <c r="LV2474" s="0"/>
      <c r="LW2474" s="0"/>
      <c r="LX2474" s="0"/>
      <c r="LY2474" s="0"/>
      <c r="LZ2474" s="0"/>
      <c r="MA2474" s="0"/>
      <c r="MB2474" s="0"/>
      <c r="MC2474" s="0"/>
      <c r="MD2474" s="0"/>
      <c r="ME2474" s="0"/>
      <c r="MF2474" s="0"/>
      <c r="MG2474" s="0"/>
      <c r="MH2474" s="0"/>
      <c r="MI2474" s="0"/>
      <c r="MJ2474" s="0"/>
      <c r="MK2474" s="0"/>
      <c r="ML2474" s="0"/>
      <c r="MM2474" s="0"/>
      <c r="MN2474" s="0"/>
      <c r="MO2474" s="0"/>
      <c r="MP2474" s="0"/>
      <c r="MQ2474" s="0"/>
      <c r="MR2474" s="0"/>
      <c r="MS2474" s="0"/>
      <c r="MT2474" s="0"/>
      <c r="MU2474" s="0"/>
      <c r="MV2474" s="0"/>
      <c r="MW2474" s="0"/>
      <c r="MX2474" s="0"/>
      <c r="MY2474" s="0"/>
      <c r="MZ2474" s="0"/>
      <c r="NA2474" s="0"/>
      <c r="NB2474" s="0"/>
      <c r="NC2474" s="0"/>
      <c r="ND2474" s="0"/>
      <c r="NE2474" s="0"/>
      <c r="NF2474" s="0"/>
      <c r="NG2474" s="0"/>
      <c r="NH2474" s="0"/>
      <c r="NI2474" s="0"/>
      <c r="NJ2474" s="0"/>
      <c r="NK2474" s="0"/>
      <c r="NL2474" s="0"/>
      <c r="NM2474" s="0"/>
      <c r="NN2474" s="0"/>
      <c r="NO2474" s="0"/>
      <c r="NP2474" s="0"/>
      <c r="NQ2474" s="0"/>
      <c r="NR2474" s="0"/>
      <c r="NS2474" s="0"/>
      <c r="NT2474" s="0"/>
      <c r="NU2474" s="0"/>
      <c r="NV2474" s="0"/>
      <c r="NW2474" s="0"/>
      <c r="NX2474" s="0"/>
      <c r="NY2474" s="0"/>
      <c r="NZ2474" s="0"/>
      <c r="OA2474" s="0"/>
      <c r="OB2474" s="0"/>
      <c r="OC2474" s="0"/>
      <c r="OD2474" s="0"/>
      <c r="OE2474" s="0"/>
      <c r="OF2474" s="0"/>
      <c r="OG2474" s="0"/>
      <c r="OH2474" s="0"/>
      <c r="OI2474" s="0"/>
      <c r="OJ2474" s="0"/>
      <c r="OK2474" s="0"/>
      <c r="OL2474" s="0"/>
      <c r="OM2474" s="0"/>
      <c r="ON2474" s="0"/>
      <c r="OO2474" s="0"/>
      <c r="OP2474" s="0"/>
      <c r="OQ2474" s="0"/>
      <c r="OR2474" s="0"/>
      <c r="OS2474" s="0"/>
      <c r="OT2474" s="0"/>
      <c r="OU2474" s="0"/>
      <c r="OV2474" s="0"/>
      <c r="OW2474" s="0"/>
      <c r="OX2474" s="0"/>
      <c r="OY2474" s="0"/>
      <c r="OZ2474" s="0"/>
      <c r="PA2474" s="0"/>
      <c r="PB2474" s="0"/>
      <c r="PC2474" s="0"/>
      <c r="PD2474" s="0"/>
      <c r="PE2474" s="0"/>
      <c r="PF2474" s="0"/>
      <c r="PG2474" s="0"/>
      <c r="PH2474" s="0"/>
      <c r="PI2474" s="0"/>
      <c r="PJ2474" s="0"/>
      <c r="PK2474" s="0"/>
      <c r="PL2474" s="0"/>
      <c r="PM2474" s="0"/>
      <c r="PN2474" s="0"/>
      <c r="PO2474" s="0"/>
      <c r="PP2474" s="0"/>
      <c r="PQ2474" s="0"/>
      <c r="PR2474" s="0"/>
      <c r="PS2474" s="0"/>
      <c r="PT2474" s="0"/>
      <c r="PU2474" s="0"/>
      <c r="PV2474" s="0"/>
      <c r="PW2474" s="0"/>
      <c r="PX2474" s="0"/>
      <c r="PY2474" s="0"/>
      <c r="PZ2474" s="0"/>
      <c r="QA2474" s="0"/>
      <c r="QB2474" s="0"/>
      <c r="QC2474" s="0"/>
      <c r="QD2474" s="0"/>
      <c r="QE2474" s="0"/>
      <c r="QF2474" s="0"/>
      <c r="QG2474" s="0"/>
      <c r="QH2474" s="0"/>
      <c r="QI2474" s="0"/>
      <c r="QJ2474" s="0"/>
      <c r="QK2474" s="0"/>
      <c r="QL2474" s="0"/>
      <c r="QM2474" s="0"/>
      <c r="QN2474" s="0"/>
      <c r="QO2474" s="0"/>
      <c r="QP2474" s="0"/>
      <c r="QQ2474" s="0"/>
      <c r="QR2474" s="0"/>
      <c r="QS2474" s="0"/>
      <c r="QT2474" s="0"/>
      <c r="QU2474" s="0"/>
      <c r="QV2474" s="0"/>
      <c r="QW2474" s="0"/>
      <c r="QX2474" s="0"/>
      <c r="QY2474" s="0"/>
      <c r="QZ2474" s="0"/>
      <c r="RA2474" s="0"/>
      <c r="RB2474" s="0"/>
      <c r="RC2474" s="0"/>
      <c r="RD2474" s="0"/>
      <c r="RE2474" s="0"/>
      <c r="RF2474" s="0"/>
      <c r="RG2474" s="0"/>
      <c r="RH2474" s="0"/>
      <c r="RI2474" s="0"/>
      <c r="RJ2474" s="0"/>
      <c r="RK2474" s="0"/>
      <c r="RL2474" s="0"/>
      <c r="RM2474" s="0"/>
      <c r="RN2474" s="0"/>
      <c r="RO2474" s="0"/>
      <c r="RP2474" s="0"/>
      <c r="RQ2474" s="0"/>
      <c r="RR2474" s="0"/>
      <c r="RS2474" s="0"/>
      <c r="RT2474" s="0"/>
      <c r="RU2474" s="0"/>
      <c r="RV2474" s="0"/>
      <c r="RW2474" s="0"/>
      <c r="RX2474" s="0"/>
      <c r="RY2474" s="0"/>
      <c r="RZ2474" s="0"/>
      <c r="SA2474" s="0"/>
      <c r="SB2474" s="0"/>
      <c r="SC2474" s="0"/>
      <c r="SD2474" s="0"/>
      <c r="SE2474" s="0"/>
      <c r="SF2474" s="0"/>
      <c r="SG2474" s="0"/>
      <c r="SH2474" s="0"/>
      <c r="SI2474" s="0"/>
      <c r="SJ2474" s="0"/>
      <c r="SK2474" s="0"/>
      <c r="SL2474" s="0"/>
      <c r="SM2474" s="0"/>
      <c r="SN2474" s="0"/>
      <c r="SO2474" s="0"/>
      <c r="SP2474" s="0"/>
      <c r="SQ2474" s="0"/>
      <c r="SR2474" s="0"/>
      <c r="SS2474" s="0"/>
      <c r="ST2474" s="0"/>
      <c r="SU2474" s="0"/>
      <c r="SV2474" s="0"/>
      <c r="SW2474" s="0"/>
      <c r="SX2474" s="0"/>
      <c r="SY2474" s="0"/>
      <c r="SZ2474" s="0"/>
      <c r="TA2474" s="0"/>
      <c r="TB2474" s="0"/>
      <c r="TC2474" s="0"/>
      <c r="TD2474" s="0"/>
      <c r="TE2474" s="0"/>
      <c r="TF2474" s="0"/>
      <c r="TG2474" s="0"/>
      <c r="TH2474" s="0"/>
      <c r="TI2474" s="0"/>
      <c r="TJ2474" s="0"/>
      <c r="TK2474" s="0"/>
      <c r="TL2474" s="0"/>
      <c r="TM2474" s="0"/>
      <c r="TN2474" s="0"/>
      <c r="TO2474" s="0"/>
      <c r="TP2474" s="0"/>
      <c r="TQ2474" s="0"/>
      <c r="TR2474" s="0"/>
      <c r="TS2474" s="0"/>
      <c r="TT2474" s="0"/>
      <c r="TU2474" s="0"/>
      <c r="TV2474" s="0"/>
      <c r="TW2474" s="0"/>
      <c r="TX2474" s="0"/>
      <c r="TY2474" s="0"/>
      <c r="TZ2474" s="0"/>
      <c r="UA2474" s="0"/>
      <c r="UB2474" s="0"/>
      <c r="UC2474" s="0"/>
      <c r="UD2474" s="0"/>
      <c r="UE2474" s="0"/>
      <c r="UF2474" s="0"/>
      <c r="UG2474" s="0"/>
      <c r="UH2474" s="0"/>
      <c r="UI2474" s="0"/>
      <c r="UJ2474" s="0"/>
      <c r="UK2474" s="0"/>
      <c r="UL2474" s="0"/>
      <c r="UM2474" s="0"/>
      <c r="UN2474" s="0"/>
      <c r="UO2474" s="0"/>
      <c r="UP2474" s="0"/>
      <c r="UQ2474" s="0"/>
      <c r="UR2474" s="0"/>
      <c r="US2474" s="0"/>
      <c r="UT2474" s="0"/>
      <c r="UU2474" s="0"/>
      <c r="UV2474" s="0"/>
      <c r="UW2474" s="0"/>
      <c r="UX2474" s="0"/>
      <c r="UY2474" s="0"/>
      <c r="UZ2474" s="0"/>
      <c r="VA2474" s="0"/>
      <c r="VB2474" s="0"/>
      <c r="VC2474" s="0"/>
      <c r="VD2474" s="0"/>
      <c r="VE2474" s="0"/>
      <c r="VF2474" s="0"/>
      <c r="VG2474" s="0"/>
      <c r="VH2474" s="0"/>
      <c r="VI2474" s="0"/>
      <c r="VJ2474" s="0"/>
      <c r="VK2474" s="0"/>
      <c r="VL2474" s="0"/>
      <c r="VM2474" s="0"/>
      <c r="VN2474" s="0"/>
      <c r="VO2474" s="0"/>
      <c r="VP2474" s="0"/>
      <c r="VQ2474" s="0"/>
      <c r="VR2474" s="0"/>
      <c r="VS2474" s="0"/>
      <c r="VT2474" s="0"/>
      <c r="VU2474" s="0"/>
      <c r="VV2474" s="0"/>
      <c r="VW2474" s="0"/>
      <c r="VX2474" s="0"/>
      <c r="VY2474" s="0"/>
      <c r="VZ2474" s="0"/>
      <c r="WA2474" s="0"/>
      <c r="WB2474" s="0"/>
      <c r="WC2474" s="0"/>
      <c r="WD2474" s="0"/>
      <c r="WE2474" s="0"/>
      <c r="WF2474" s="0"/>
      <c r="WG2474" s="0"/>
      <c r="WH2474" s="0"/>
      <c r="WI2474" s="0"/>
      <c r="WJ2474" s="0"/>
      <c r="WK2474" s="0"/>
      <c r="WL2474" s="0"/>
      <c r="WM2474" s="0"/>
      <c r="WN2474" s="0"/>
      <c r="WO2474" s="0"/>
      <c r="WP2474" s="0"/>
      <c r="WQ2474" s="0"/>
      <c r="WR2474" s="0"/>
      <c r="WS2474" s="0"/>
      <c r="WT2474" s="0"/>
      <c r="WU2474" s="0"/>
      <c r="WV2474" s="0"/>
      <c r="WW2474" s="0"/>
      <c r="WX2474" s="0"/>
      <c r="WY2474" s="0"/>
      <c r="WZ2474" s="0"/>
      <c r="XA2474" s="0"/>
      <c r="XB2474" s="0"/>
      <c r="XC2474" s="0"/>
      <c r="XD2474" s="0"/>
      <c r="XE2474" s="0"/>
      <c r="XF2474" s="0"/>
      <c r="XG2474" s="0"/>
      <c r="XH2474" s="0"/>
      <c r="XI2474" s="0"/>
      <c r="XJ2474" s="0"/>
      <c r="XK2474" s="0"/>
      <c r="XL2474" s="0"/>
      <c r="XM2474" s="0"/>
      <c r="XN2474" s="0"/>
      <c r="XO2474" s="0"/>
      <c r="XP2474" s="0"/>
      <c r="XQ2474" s="0"/>
      <c r="XR2474" s="0"/>
      <c r="XS2474" s="0"/>
      <c r="XT2474" s="0"/>
      <c r="XU2474" s="0"/>
      <c r="XV2474" s="0"/>
      <c r="XW2474" s="0"/>
      <c r="XX2474" s="0"/>
      <c r="XY2474" s="0"/>
      <c r="XZ2474" s="0"/>
      <c r="YA2474" s="0"/>
      <c r="YB2474" s="0"/>
      <c r="YC2474" s="0"/>
      <c r="YD2474" s="0"/>
      <c r="YE2474" s="0"/>
      <c r="YF2474" s="0"/>
      <c r="YG2474" s="0"/>
      <c r="YH2474" s="0"/>
      <c r="YI2474" s="0"/>
      <c r="YJ2474" s="0"/>
      <c r="YK2474" s="0"/>
      <c r="YL2474" s="0"/>
      <c r="YM2474" s="0"/>
      <c r="YN2474" s="0"/>
      <c r="YO2474" s="0"/>
      <c r="YP2474" s="0"/>
      <c r="YQ2474" s="0"/>
      <c r="YR2474" s="0"/>
      <c r="YS2474" s="0"/>
      <c r="YT2474" s="0"/>
      <c r="YU2474" s="0"/>
      <c r="YV2474" s="0"/>
      <c r="YW2474" s="0"/>
      <c r="YX2474" s="0"/>
      <c r="YY2474" s="0"/>
      <c r="YZ2474" s="0"/>
      <c r="ZA2474" s="0"/>
      <c r="ZB2474" s="0"/>
      <c r="ZC2474" s="0"/>
      <c r="ZD2474" s="0"/>
      <c r="ZE2474" s="0"/>
      <c r="ZF2474" s="0"/>
      <c r="ZG2474" s="0"/>
      <c r="ZH2474" s="0"/>
      <c r="ZI2474" s="0"/>
      <c r="ZJ2474" s="0"/>
      <c r="ZK2474" s="0"/>
      <c r="ZL2474" s="0"/>
      <c r="ZM2474" s="0"/>
      <c r="ZN2474" s="0"/>
      <c r="ZO2474" s="0"/>
      <c r="ZP2474" s="0"/>
      <c r="ZQ2474" s="0"/>
      <c r="ZR2474" s="0"/>
      <c r="ZS2474" s="0"/>
      <c r="ZT2474" s="0"/>
      <c r="ZU2474" s="0"/>
      <c r="ZV2474" s="0"/>
      <c r="ZW2474" s="0"/>
      <c r="ZX2474" s="0"/>
      <c r="ZY2474" s="0"/>
      <c r="ZZ2474" s="0"/>
      <c r="AAA2474" s="0"/>
      <c r="AAB2474" s="0"/>
      <c r="AAC2474" s="0"/>
      <c r="AAD2474" s="0"/>
      <c r="AAE2474" s="0"/>
      <c r="AAF2474" s="0"/>
      <c r="AAG2474" s="0"/>
      <c r="AAH2474" s="0"/>
      <c r="AAI2474" s="0"/>
      <c r="AAJ2474" s="0"/>
      <c r="AAK2474" s="0"/>
      <c r="AAL2474" s="0"/>
      <c r="AAM2474" s="0"/>
      <c r="AAN2474" s="0"/>
      <c r="AAO2474" s="0"/>
      <c r="AAP2474" s="0"/>
      <c r="AAQ2474" s="0"/>
      <c r="AAR2474" s="0"/>
      <c r="AAS2474" s="0"/>
      <c r="AAT2474" s="0"/>
      <c r="AAU2474" s="0"/>
      <c r="AAV2474" s="0"/>
      <c r="AAW2474" s="0"/>
      <c r="AAX2474" s="0"/>
      <c r="AAY2474" s="0"/>
      <c r="AAZ2474" s="0"/>
      <c r="ABA2474" s="0"/>
      <c r="ABB2474" s="0"/>
      <c r="ABC2474" s="0"/>
      <c r="ABD2474" s="0"/>
      <c r="ABE2474" s="0"/>
      <c r="ABF2474" s="0"/>
      <c r="ABG2474" s="0"/>
      <c r="ABH2474" s="0"/>
      <c r="ABI2474" s="0"/>
      <c r="ABJ2474" s="0"/>
      <c r="ABK2474" s="0"/>
      <c r="ABL2474" s="0"/>
      <c r="ABM2474" s="0"/>
      <c r="ABN2474" s="0"/>
      <c r="ABO2474" s="0"/>
      <c r="ABP2474" s="0"/>
      <c r="ABQ2474" s="0"/>
      <c r="ABR2474" s="0"/>
      <c r="ABS2474" s="0"/>
      <c r="ABT2474" s="0"/>
      <c r="ABU2474" s="0"/>
      <c r="ABV2474" s="0"/>
      <c r="ABW2474" s="0"/>
      <c r="ABX2474" s="0"/>
      <c r="ABY2474" s="0"/>
      <c r="ABZ2474" s="0"/>
      <c r="ACA2474" s="0"/>
      <c r="ACB2474" s="0"/>
      <c r="ACC2474" s="0"/>
      <c r="ACD2474" s="0"/>
      <c r="ACE2474" s="0"/>
      <c r="ACF2474" s="0"/>
      <c r="ACG2474" s="0"/>
      <c r="ACH2474" s="0"/>
      <c r="ACI2474" s="0"/>
      <c r="ACJ2474" s="0"/>
      <c r="ACK2474" s="0"/>
      <c r="ACL2474" s="0"/>
      <c r="ACM2474" s="0"/>
      <c r="ACN2474" s="0"/>
      <c r="ACO2474" s="0"/>
      <c r="ACP2474" s="0"/>
      <c r="ACQ2474" s="0"/>
      <c r="ACR2474" s="0"/>
      <c r="ACS2474" s="0"/>
      <c r="ACT2474" s="0"/>
      <c r="ACU2474" s="0"/>
      <c r="ACV2474" s="0"/>
      <c r="ACW2474" s="0"/>
      <c r="ACX2474" s="0"/>
      <c r="ACY2474" s="0"/>
      <c r="ACZ2474" s="0"/>
      <c r="ADA2474" s="0"/>
      <c r="ADB2474" s="0"/>
      <c r="ADC2474" s="0"/>
      <c r="ADD2474" s="0"/>
      <c r="ADE2474" s="0"/>
      <c r="ADF2474" s="0"/>
      <c r="ADG2474" s="0"/>
      <c r="ADH2474" s="0"/>
      <c r="ADI2474" s="0"/>
      <c r="ADJ2474" s="0"/>
      <c r="ADK2474" s="0"/>
      <c r="ADL2474" s="0"/>
      <c r="ADM2474" s="0"/>
      <c r="ADN2474" s="0"/>
      <c r="ADO2474" s="0"/>
      <c r="ADP2474" s="0"/>
      <c r="ADQ2474" s="0"/>
      <c r="ADR2474" s="0"/>
      <c r="ADS2474" s="0"/>
      <c r="ADT2474" s="0"/>
      <c r="ADU2474" s="0"/>
      <c r="ADV2474" s="0"/>
      <c r="ADW2474" s="0"/>
      <c r="ADX2474" s="0"/>
      <c r="ADY2474" s="0"/>
      <c r="ADZ2474" s="0"/>
      <c r="AEA2474" s="0"/>
      <c r="AEB2474" s="0"/>
      <c r="AEC2474" s="0"/>
      <c r="AED2474" s="0"/>
      <c r="AEE2474" s="0"/>
      <c r="AEF2474" s="0"/>
      <c r="AEG2474" s="0"/>
      <c r="AEH2474" s="0"/>
      <c r="AEI2474" s="0"/>
      <c r="AEJ2474" s="0"/>
      <c r="AEK2474" s="0"/>
      <c r="AEL2474" s="0"/>
      <c r="AEM2474" s="0"/>
      <c r="AEN2474" s="0"/>
      <c r="AEO2474" s="0"/>
      <c r="AEP2474" s="0"/>
      <c r="AEQ2474" s="0"/>
      <c r="AER2474" s="0"/>
      <c r="AES2474" s="0"/>
      <c r="AET2474" s="0"/>
      <c r="AEU2474" s="0"/>
      <c r="AEV2474" s="0"/>
      <c r="AEW2474" s="0"/>
      <c r="AEX2474" s="0"/>
      <c r="AEY2474" s="0"/>
      <c r="AEZ2474" s="0"/>
      <c r="AFA2474" s="0"/>
      <c r="AFB2474" s="0"/>
      <c r="AFC2474" s="0"/>
      <c r="AFD2474" s="0"/>
      <c r="AFE2474" s="0"/>
      <c r="AFF2474" s="0"/>
      <c r="AFG2474" s="0"/>
      <c r="AFH2474" s="0"/>
      <c r="AFI2474" s="0"/>
      <c r="AFJ2474" s="0"/>
      <c r="AFK2474" s="0"/>
      <c r="AFL2474" s="0"/>
      <c r="AFM2474" s="0"/>
      <c r="AFN2474" s="0"/>
      <c r="AFO2474" s="0"/>
      <c r="AFP2474" s="0"/>
      <c r="AFQ2474" s="0"/>
      <c r="AFR2474" s="0"/>
      <c r="AFS2474" s="0"/>
      <c r="AFT2474" s="0"/>
      <c r="AFU2474" s="0"/>
      <c r="AFV2474" s="0"/>
      <c r="AFW2474" s="0"/>
      <c r="AFX2474" s="0"/>
      <c r="AFY2474" s="0"/>
      <c r="AFZ2474" s="0"/>
      <c r="AGA2474" s="0"/>
      <c r="AGB2474" s="0"/>
      <c r="AGC2474" s="0"/>
      <c r="AGD2474" s="0"/>
      <c r="AGE2474" s="0"/>
      <c r="AGF2474" s="0"/>
      <c r="AGG2474" s="0"/>
      <c r="AGH2474" s="0"/>
      <c r="AGI2474" s="0"/>
      <c r="AGJ2474" s="0"/>
      <c r="AGK2474" s="0"/>
      <c r="AGL2474" s="0"/>
      <c r="AGM2474" s="0"/>
      <c r="AGN2474" s="0"/>
      <c r="AGO2474" s="0"/>
      <c r="AGP2474" s="0"/>
      <c r="AGQ2474" s="0"/>
      <c r="AGR2474" s="0"/>
      <c r="AGS2474" s="0"/>
      <c r="AGT2474" s="0"/>
      <c r="AGU2474" s="0"/>
      <c r="AGV2474" s="0"/>
      <c r="AGW2474" s="0"/>
      <c r="AGX2474" s="0"/>
      <c r="AGY2474" s="0"/>
      <c r="AGZ2474" s="0"/>
      <c r="AHA2474" s="0"/>
      <c r="AHB2474" s="0"/>
      <c r="AHC2474" s="0"/>
      <c r="AHD2474" s="0"/>
      <c r="AHE2474" s="0"/>
      <c r="AHF2474" s="0"/>
      <c r="AHG2474" s="0"/>
      <c r="AHH2474" s="0"/>
      <c r="AHI2474" s="0"/>
      <c r="AHJ2474" s="0"/>
      <c r="AHK2474" s="0"/>
      <c r="AHL2474" s="0"/>
      <c r="AHM2474" s="0"/>
      <c r="AHN2474" s="0"/>
      <c r="AHO2474" s="0"/>
      <c r="AHP2474" s="0"/>
      <c r="AHQ2474" s="0"/>
      <c r="AHR2474" s="0"/>
      <c r="AHS2474" s="0"/>
      <c r="AHT2474" s="0"/>
      <c r="AHU2474" s="0"/>
      <c r="AHV2474" s="0"/>
      <c r="AHW2474" s="0"/>
      <c r="AHX2474" s="0"/>
      <c r="AHY2474" s="0"/>
      <c r="AHZ2474" s="0"/>
      <c r="AIA2474" s="0"/>
      <c r="AIB2474" s="0"/>
      <c r="AIC2474" s="0"/>
      <c r="AID2474" s="0"/>
      <c r="AIE2474" s="0"/>
      <c r="AIF2474" s="0"/>
      <c r="AIG2474" s="0"/>
      <c r="AIH2474" s="0"/>
      <c r="AII2474" s="0"/>
      <c r="AIJ2474" s="0"/>
      <c r="AIK2474" s="0"/>
      <c r="AIL2474" s="0"/>
      <c r="AIM2474" s="0"/>
      <c r="AIN2474" s="0"/>
      <c r="AIO2474" s="0"/>
      <c r="AIP2474" s="0"/>
      <c r="AIQ2474" s="0"/>
      <c r="AIR2474" s="0"/>
      <c r="AIS2474" s="0"/>
      <c r="AIT2474" s="0"/>
      <c r="AIU2474" s="0"/>
      <c r="AIV2474" s="0"/>
      <c r="AIW2474" s="0"/>
      <c r="AIX2474" s="0"/>
      <c r="AIY2474" s="0"/>
      <c r="AIZ2474" s="0"/>
      <c r="AJA2474" s="0"/>
      <c r="AJB2474" s="0"/>
      <c r="AJC2474" s="0"/>
      <c r="AJD2474" s="0"/>
      <c r="AJE2474" s="0"/>
      <c r="AJF2474" s="0"/>
      <c r="AJG2474" s="0"/>
      <c r="AJH2474" s="0"/>
      <c r="AJI2474" s="0"/>
      <c r="AJJ2474" s="0"/>
      <c r="AJK2474" s="0"/>
      <c r="AJL2474" s="0"/>
      <c r="AJM2474" s="0"/>
      <c r="AJN2474" s="0"/>
      <c r="AJO2474" s="0"/>
      <c r="AJP2474" s="0"/>
      <c r="AJQ2474" s="0"/>
      <c r="AJR2474" s="0"/>
      <c r="AJS2474" s="0"/>
      <c r="AJT2474" s="0"/>
      <c r="AJU2474" s="0"/>
      <c r="AJV2474" s="0"/>
      <c r="AJW2474" s="0"/>
      <c r="AJX2474" s="0"/>
      <c r="AJY2474" s="0"/>
      <c r="AJZ2474" s="0"/>
      <c r="AKA2474" s="0"/>
      <c r="AKB2474" s="0"/>
      <c r="AKC2474" s="0"/>
      <c r="AKD2474" s="0"/>
      <c r="AKE2474" s="0"/>
      <c r="AKF2474" s="0"/>
      <c r="AKG2474" s="0"/>
      <c r="AKH2474" s="0"/>
      <c r="AKI2474" s="0"/>
      <c r="AKJ2474" s="0"/>
      <c r="AKK2474" s="0"/>
      <c r="AKL2474" s="0"/>
      <c r="AKM2474" s="0"/>
      <c r="AKN2474" s="0"/>
      <c r="AKO2474" s="0"/>
      <c r="AKP2474" s="0"/>
      <c r="AKQ2474" s="0"/>
      <c r="AKR2474" s="0"/>
      <c r="AKS2474" s="0"/>
      <c r="AKT2474" s="0"/>
      <c r="AKU2474" s="0"/>
      <c r="AKV2474" s="0"/>
      <c r="AKW2474" s="0"/>
      <c r="AKX2474" s="0"/>
      <c r="AKY2474" s="0"/>
      <c r="AKZ2474" s="0"/>
      <c r="ALA2474" s="0"/>
      <c r="ALB2474" s="0"/>
      <c r="ALC2474" s="0"/>
      <c r="ALD2474" s="0"/>
      <c r="ALE2474" s="0"/>
      <c r="ALF2474" s="0"/>
      <c r="ALG2474" s="0"/>
      <c r="ALH2474" s="0"/>
      <c r="ALI2474" s="0"/>
      <c r="ALJ2474" s="0"/>
      <c r="ALK2474" s="0"/>
      <c r="ALL2474" s="0"/>
      <c r="ALM2474" s="0"/>
      <c r="ALN2474" s="0"/>
      <c r="ALO2474" s="0"/>
      <c r="ALP2474" s="0"/>
      <c r="ALQ2474" s="0"/>
      <c r="ALR2474" s="0"/>
      <c r="ALS2474" s="0"/>
      <c r="ALT2474" s="0"/>
      <c r="ALU2474" s="0"/>
      <c r="ALV2474" s="0"/>
      <c r="ALW2474" s="0"/>
      <c r="ALX2474" s="0"/>
      <c r="ALY2474" s="0"/>
      <c r="ALZ2474" s="0"/>
      <c r="AMA2474" s="0"/>
      <c r="AMB2474" s="0"/>
      <c r="AMC2474" s="0"/>
      <c r="AMD2474" s="0"/>
      <c r="AME2474" s="0"/>
      <c r="AMF2474" s="0"/>
      <c r="AMG2474" s="0"/>
      <c r="AMH2474" s="0"/>
      <c r="AMI2474" s="0"/>
      <c r="AMJ2474" s="0"/>
    </row>
    <row r="2475" customFormat="false" ht="15" hidden="false" customHeight="true" outlineLevel="0" collapsed="false">
      <c r="A2475" s="1" t="n">
        <v>2472</v>
      </c>
      <c r="B2475" s="1" t="s">
        <v>14292</v>
      </c>
      <c r="C2475" s="1" t="s">
        <v>15302</v>
      </c>
      <c r="D2475" s="1" t="s">
        <v>15303</v>
      </c>
      <c r="E2475" s="1" t="s">
        <v>15304</v>
      </c>
      <c r="F2475" s="2" t="s">
        <v>15305</v>
      </c>
      <c r="G2475" s="1" t="s">
        <v>15306</v>
      </c>
      <c r="H2475" s="1" t="s">
        <v>15307</v>
      </c>
      <c r="I2475" s="1" t="s">
        <v>15308</v>
      </c>
      <c r="J2475" s="1" t="s">
        <v>15309</v>
      </c>
      <c r="K2475" s="4" t="s">
        <v>107</v>
      </c>
      <c r="L2475" s="4" t="s">
        <v>108</v>
      </c>
      <c r="M2475" s="0"/>
      <c r="N2475" s="0"/>
      <c r="O2475" s="0"/>
      <c r="P2475" s="0"/>
      <c r="Q2475" s="4" t="s">
        <v>110</v>
      </c>
      <c r="R2475" s="4" t="s">
        <v>110</v>
      </c>
      <c r="S2475" s="4" t="s">
        <v>110</v>
      </c>
      <c r="T2475" s="0"/>
      <c r="U2475" s="0"/>
      <c r="V2475" s="0"/>
      <c r="W2475" s="4" t="s">
        <v>110</v>
      </c>
      <c r="X2475" s="4" t="s">
        <v>110</v>
      </c>
      <c r="Y2475" s="4" t="s">
        <v>110</v>
      </c>
      <c r="Z2475" s="4" t="s">
        <v>110</v>
      </c>
      <c r="AA2475" s="4" t="s">
        <v>110</v>
      </c>
      <c r="AB2475" s="4" t="s">
        <v>110</v>
      </c>
      <c r="AC2475" s="4" t="s">
        <v>110</v>
      </c>
      <c r="AD2475" s="4" t="s">
        <v>110</v>
      </c>
      <c r="AE2475" s="4" t="s">
        <v>110</v>
      </c>
      <c r="AF2475" s="4" t="s">
        <v>110</v>
      </c>
      <c r="AG2475" s="4" t="s">
        <v>110</v>
      </c>
      <c r="AH2475" s="4" t="s">
        <v>110</v>
      </c>
      <c r="AI2475" s="4" t="s">
        <v>110</v>
      </c>
      <c r="AJ2475" s="4" t="s">
        <v>110</v>
      </c>
      <c r="AK2475" s="4" t="s">
        <v>110</v>
      </c>
      <c r="AL2475" s="4" t="s">
        <v>110</v>
      </c>
      <c r="AM2475" s="4" t="s">
        <v>110</v>
      </c>
      <c r="AN2475" s="4" t="s">
        <v>110</v>
      </c>
      <c r="AO2475" s="4" t="s">
        <v>110</v>
      </c>
      <c r="AP2475" s="4" t="s">
        <v>110</v>
      </c>
      <c r="AQ2475" s="4" t="s">
        <v>110</v>
      </c>
      <c r="AR2475" s="4" t="s">
        <v>110</v>
      </c>
      <c r="AS2475" s="4" t="s">
        <v>110</v>
      </c>
      <c r="AT2475" s="4" t="s">
        <v>110</v>
      </c>
      <c r="AU2475" s="4" t="s">
        <v>110</v>
      </c>
      <c r="AV2475" s="4" t="s">
        <v>110</v>
      </c>
      <c r="AW2475" s="4" t="s">
        <v>110</v>
      </c>
      <c r="AX2475" s="0"/>
      <c r="AY2475" s="0"/>
      <c r="AZ2475" s="1"/>
      <c r="BA2475" s="1"/>
      <c r="BB2475" s="4"/>
      <c r="BC2475" s="4"/>
      <c r="BD2475" s="4"/>
      <c r="BE2475" s="0"/>
      <c r="BF2475" s="0"/>
      <c r="BG2475" s="0"/>
      <c r="BH2475" s="0"/>
      <c r="BI2475" s="0"/>
      <c r="BJ2475" s="4"/>
      <c r="BK2475" s="4"/>
      <c r="BL2475" s="4"/>
      <c r="BM2475" s="4" t="s">
        <v>85</v>
      </c>
      <c r="BN2475" s="4"/>
      <c r="BO2475" s="0"/>
      <c r="BP2475" s="0"/>
      <c r="BQ2475" s="4" t="s">
        <v>327</v>
      </c>
      <c r="BR2475" s="1"/>
      <c r="BS2475" s="1" t="s">
        <v>4408</v>
      </c>
      <c r="BT2475" s="0"/>
      <c r="BU2475" s="0"/>
      <c r="BV2475" s="0"/>
      <c r="BW2475" s="0"/>
      <c r="BX2475" s="0"/>
      <c r="BY2475" s="0"/>
      <c r="BZ2475" s="0"/>
      <c r="CA2475" s="0"/>
      <c r="CB2475" s="0"/>
      <c r="CC2475" s="0"/>
      <c r="CD2475" s="0"/>
      <c r="CE2475" s="0"/>
      <c r="CF2475" s="0"/>
      <c r="CG2475" s="0"/>
      <c r="CH2475" s="0"/>
      <c r="CI2475" s="0"/>
      <c r="CJ2475" s="0"/>
      <c r="CK2475" s="0"/>
      <c r="CL2475" s="0"/>
      <c r="CM2475" s="0"/>
      <c r="CN2475" s="0"/>
      <c r="CO2475" s="0"/>
      <c r="CP2475" s="0"/>
      <c r="CQ2475" s="0"/>
      <c r="CR2475" s="0"/>
      <c r="CS2475" s="0"/>
      <c r="CT2475" s="0"/>
      <c r="CU2475" s="0"/>
      <c r="CV2475" s="0"/>
      <c r="CW2475" s="0"/>
      <c r="CX2475" s="0"/>
      <c r="CY2475" s="0"/>
      <c r="CZ2475" s="0"/>
      <c r="DA2475" s="0"/>
      <c r="DB2475" s="0"/>
      <c r="DC2475" s="0"/>
      <c r="DD2475" s="0"/>
      <c r="DE2475" s="0"/>
      <c r="DF2475" s="0"/>
      <c r="DG2475" s="0"/>
      <c r="DH2475" s="0"/>
      <c r="DI2475" s="0"/>
      <c r="DJ2475" s="0"/>
      <c r="DK2475" s="0"/>
      <c r="DL2475" s="0"/>
      <c r="DM2475" s="0"/>
      <c r="DN2475" s="0"/>
      <c r="DO2475" s="0"/>
      <c r="DP2475" s="0"/>
      <c r="DQ2475" s="0"/>
      <c r="DR2475" s="0"/>
      <c r="DS2475" s="0"/>
      <c r="DT2475" s="0"/>
      <c r="DU2475" s="0"/>
      <c r="DV2475" s="0"/>
      <c r="DW2475" s="0"/>
      <c r="DX2475" s="0"/>
      <c r="DY2475" s="0"/>
      <c r="DZ2475" s="0"/>
      <c r="EA2475" s="0"/>
      <c r="EB2475" s="0"/>
      <c r="EC2475" s="0"/>
      <c r="ED2475" s="0"/>
      <c r="EE2475" s="0"/>
      <c r="EF2475" s="0"/>
      <c r="EG2475" s="0"/>
      <c r="EH2475" s="0"/>
      <c r="EI2475" s="0"/>
      <c r="EJ2475" s="0"/>
      <c r="EK2475" s="0"/>
      <c r="EL2475" s="0"/>
      <c r="EM2475" s="0"/>
      <c r="EN2475" s="0"/>
      <c r="EO2475" s="0"/>
      <c r="EP2475" s="0"/>
      <c r="EQ2475" s="0"/>
      <c r="ER2475" s="0"/>
      <c r="ES2475" s="0"/>
      <c r="ET2475" s="0"/>
      <c r="EU2475" s="0"/>
      <c r="EV2475" s="0"/>
      <c r="EW2475" s="0"/>
      <c r="EX2475" s="0"/>
      <c r="EY2475" s="0"/>
      <c r="EZ2475" s="0"/>
      <c r="FA2475" s="0"/>
      <c r="FB2475" s="0"/>
      <c r="FC2475" s="0"/>
      <c r="FD2475" s="0"/>
      <c r="FE2475" s="0"/>
      <c r="FF2475" s="0"/>
      <c r="FG2475" s="0"/>
      <c r="FH2475" s="0"/>
      <c r="FI2475" s="0"/>
      <c r="FJ2475" s="0"/>
      <c r="FK2475" s="0"/>
      <c r="FL2475" s="0"/>
      <c r="FM2475" s="0"/>
      <c r="FN2475" s="0"/>
      <c r="FO2475" s="0"/>
      <c r="FP2475" s="0"/>
      <c r="FQ2475" s="0"/>
      <c r="FR2475" s="0"/>
      <c r="FS2475" s="0"/>
      <c r="FT2475" s="0"/>
      <c r="FU2475" s="0"/>
      <c r="FV2475" s="0"/>
      <c r="FW2475" s="0"/>
      <c r="FX2475" s="0"/>
      <c r="FY2475" s="0"/>
      <c r="FZ2475" s="0"/>
      <c r="GA2475" s="0"/>
      <c r="GB2475" s="0"/>
      <c r="GC2475" s="0"/>
      <c r="GD2475" s="0"/>
      <c r="GE2475" s="0"/>
      <c r="GF2475" s="0"/>
      <c r="GG2475" s="0"/>
      <c r="GH2475" s="0"/>
      <c r="GI2475" s="0"/>
      <c r="GJ2475" s="0"/>
      <c r="GK2475" s="0"/>
      <c r="GL2475" s="0"/>
      <c r="GM2475" s="0"/>
      <c r="GN2475" s="0"/>
      <c r="GO2475" s="0"/>
      <c r="GP2475" s="0"/>
      <c r="GQ2475" s="0"/>
      <c r="GR2475" s="0"/>
      <c r="GS2475" s="0"/>
      <c r="GT2475" s="0"/>
      <c r="GU2475" s="0"/>
      <c r="GV2475" s="0"/>
      <c r="GW2475" s="0"/>
      <c r="GX2475" s="0"/>
      <c r="GY2475" s="0"/>
      <c r="GZ2475" s="0"/>
      <c r="HA2475" s="0"/>
      <c r="HB2475" s="0"/>
      <c r="HC2475" s="0"/>
      <c r="HD2475" s="0"/>
      <c r="HE2475" s="0"/>
      <c r="HF2475" s="0"/>
      <c r="HG2475" s="0"/>
      <c r="HH2475" s="0"/>
      <c r="HI2475" s="0"/>
      <c r="HJ2475" s="0"/>
      <c r="HK2475" s="0"/>
      <c r="HL2475" s="0"/>
      <c r="HM2475" s="0"/>
      <c r="HN2475" s="0"/>
      <c r="HO2475" s="0"/>
      <c r="HP2475" s="0"/>
      <c r="HQ2475" s="0"/>
      <c r="HR2475" s="0"/>
      <c r="HS2475" s="0"/>
      <c r="HT2475" s="0"/>
      <c r="HU2475" s="0"/>
      <c r="HV2475" s="0"/>
      <c r="HW2475" s="0"/>
      <c r="HX2475" s="0"/>
      <c r="HY2475" s="0"/>
      <c r="HZ2475" s="0"/>
      <c r="IA2475" s="0"/>
      <c r="IB2475" s="0"/>
      <c r="IC2475" s="0"/>
      <c r="ID2475" s="0"/>
      <c r="IE2475" s="0"/>
      <c r="IF2475" s="0"/>
      <c r="IG2475" s="0"/>
      <c r="IH2475" s="0"/>
      <c r="II2475" s="0"/>
      <c r="IJ2475" s="0"/>
      <c r="IK2475" s="0"/>
      <c r="IL2475" s="0"/>
      <c r="IM2475" s="0"/>
      <c r="IN2475" s="0"/>
      <c r="IO2475" s="0"/>
      <c r="IP2475" s="0"/>
      <c r="IQ2475" s="0"/>
      <c r="IR2475" s="0"/>
      <c r="IS2475" s="0"/>
      <c r="IT2475" s="0"/>
      <c r="IU2475" s="0"/>
      <c r="IV2475" s="0"/>
      <c r="IW2475" s="0"/>
      <c r="IX2475" s="0"/>
      <c r="IY2475" s="0"/>
      <c r="IZ2475" s="0"/>
      <c r="JA2475" s="0"/>
      <c r="JB2475" s="0"/>
      <c r="JC2475" s="0"/>
      <c r="JD2475" s="0"/>
      <c r="JE2475" s="0"/>
      <c r="JF2475" s="0"/>
      <c r="JG2475" s="0"/>
      <c r="JH2475" s="0"/>
      <c r="JI2475" s="0"/>
      <c r="JJ2475" s="0"/>
      <c r="JK2475" s="0"/>
      <c r="JL2475" s="0"/>
      <c r="JM2475" s="0"/>
      <c r="JN2475" s="0"/>
      <c r="JO2475" s="0"/>
      <c r="JP2475" s="0"/>
      <c r="JQ2475" s="0"/>
      <c r="JR2475" s="0"/>
      <c r="JS2475" s="0"/>
      <c r="JT2475" s="0"/>
      <c r="JU2475" s="0"/>
      <c r="JV2475" s="0"/>
      <c r="JW2475" s="0"/>
      <c r="JX2475" s="0"/>
      <c r="JY2475" s="0"/>
      <c r="JZ2475" s="0"/>
      <c r="KA2475" s="0"/>
      <c r="KB2475" s="0"/>
      <c r="KC2475" s="0"/>
      <c r="KD2475" s="0"/>
      <c r="KE2475" s="0"/>
      <c r="KF2475" s="0"/>
      <c r="KG2475" s="0"/>
      <c r="KH2475" s="0"/>
      <c r="KI2475" s="0"/>
      <c r="KJ2475" s="0"/>
      <c r="KK2475" s="0"/>
      <c r="KL2475" s="0"/>
      <c r="KM2475" s="0"/>
      <c r="KN2475" s="0"/>
      <c r="KO2475" s="0"/>
      <c r="KP2475" s="0"/>
      <c r="KQ2475" s="0"/>
      <c r="KR2475" s="0"/>
      <c r="KS2475" s="0"/>
      <c r="KT2475" s="0"/>
      <c r="KU2475" s="0"/>
      <c r="KV2475" s="0"/>
      <c r="KW2475" s="0"/>
      <c r="KX2475" s="0"/>
      <c r="KY2475" s="0"/>
      <c r="KZ2475" s="0"/>
      <c r="LA2475" s="0"/>
      <c r="LB2475" s="0"/>
      <c r="LC2475" s="0"/>
      <c r="LD2475" s="0"/>
      <c r="LE2475" s="0"/>
      <c r="LF2475" s="0"/>
      <c r="LG2475" s="0"/>
      <c r="LH2475" s="0"/>
      <c r="LI2475" s="0"/>
      <c r="LJ2475" s="0"/>
      <c r="LK2475" s="0"/>
      <c r="LL2475" s="0"/>
      <c r="LM2475" s="0"/>
      <c r="LN2475" s="0"/>
      <c r="LO2475" s="0"/>
      <c r="LP2475" s="0"/>
      <c r="LQ2475" s="0"/>
      <c r="LR2475" s="0"/>
      <c r="LS2475" s="0"/>
      <c r="LT2475" s="0"/>
      <c r="LU2475" s="0"/>
      <c r="LV2475" s="0"/>
      <c r="LW2475" s="0"/>
      <c r="LX2475" s="0"/>
      <c r="LY2475" s="0"/>
      <c r="LZ2475" s="0"/>
      <c r="MA2475" s="0"/>
      <c r="MB2475" s="0"/>
      <c r="MC2475" s="0"/>
      <c r="MD2475" s="0"/>
      <c r="ME2475" s="0"/>
      <c r="MF2475" s="0"/>
      <c r="MG2475" s="0"/>
      <c r="MH2475" s="0"/>
      <c r="MI2475" s="0"/>
      <c r="MJ2475" s="0"/>
      <c r="MK2475" s="0"/>
      <c r="ML2475" s="0"/>
      <c r="MM2475" s="0"/>
      <c r="MN2475" s="0"/>
      <c r="MO2475" s="0"/>
      <c r="MP2475" s="0"/>
      <c r="MQ2475" s="0"/>
      <c r="MR2475" s="0"/>
      <c r="MS2475" s="0"/>
      <c r="MT2475" s="0"/>
      <c r="MU2475" s="0"/>
      <c r="MV2475" s="0"/>
      <c r="MW2475" s="0"/>
      <c r="MX2475" s="0"/>
      <c r="MY2475" s="0"/>
      <c r="MZ2475" s="0"/>
      <c r="NA2475" s="0"/>
      <c r="NB2475" s="0"/>
      <c r="NC2475" s="0"/>
      <c r="ND2475" s="0"/>
      <c r="NE2475" s="0"/>
      <c r="NF2475" s="0"/>
      <c r="NG2475" s="0"/>
      <c r="NH2475" s="0"/>
      <c r="NI2475" s="0"/>
      <c r="NJ2475" s="0"/>
      <c r="NK2475" s="0"/>
      <c r="NL2475" s="0"/>
      <c r="NM2475" s="0"/>
      <c r="NN2475" s="0"/>
      <c r="NO2475" s="0"/>
      <c r="NP2475" s="0"/>
      <c r="NQ2475" s="0"/>
      <c r="NR2475" s="0"/>
      <c r="NS2475" s="0"/>
      <c r="NT2475" s="0"/>
      <c r="NU2475" s="0"/>
      <c r="NV2475" s="0"/>
      <c r="NW2475" s="0"/>
      <c r="NX2475" s="0"/>
      <c r="NY2475" s="0"/>
      <c r="NZ2475" s="0"/>
      <c r="OA2475" s="0"/>
      <c r="OB2475" s="0"/>
      <c r="OC2475" s="0"/>
      <c r="OD2475" s="0"/>
      <c r="OE2475" s="0"/>
      <c r="OF2475" s="0"/>
      <c r="OG2475" s="0"/>
      <c r="OH2475" s="0"/>
      <c r="OI2475" s="0"/>
      <c r="OJ2475" s="0"/>
      <c r="OK2475" s="0"/>
      <c r="OL2475" s="0"/>
      <c r="OM2475" s="0"/>
      <c r="ON2475" s="0"/>
      <c r="OO2475" s="0"/>
      <c r="OP2475" s="0"/>
      <c r="OQ2475" s="0"/>
      <c r="OR2475" s="0"/>
      <c r="OS2475" s="0"/>
      <c r="OT2475" s="0"/>
      <c r="OU2475" s="0"/>
      <c r="OV2475" s="0"/>
      <c r="OW2475" s="0"/>
      <c r="OX2475" s="0"/>
      <c r="OY2475" s="0"/>
      <c r="OZ2475" s="0"/>
      <c r="PA2475" s="0"/>
      <c r="PB2475" s="0"/>
      <c r="PC2475" s="0"/>
      <c r="PD2475" s="0"/>
      <c r="PE2475" s="0"/>
      <c r="PF2475" s="0"/>
      <c r="PG2475" s="0"/>
      <c r="PH2475" s="0"/>
      <c r="PI2475" s="0"/>
      <c r="PJ2475" s="0"/>
      <c r="PK2475" s="0"/>
      <c r="PL2475" s="0"/>
      <c r="PM2475" s="0"/>
      <c r="PN2475" s="0"/>
      <c r="PO2475" s="0"/>
      <c r="PP2475" s="0"/>
      <c r="PQ2475" s="0"/>
      <c r="PR2475" s="0"/>
      <c r="PS2475" s="0"/>
      <c r="PT2475" s="0"/>
      <c r="PU2475" s="0"/>
      <c r="PV2475" s="0"/>
      <c r="PW2475" s="0"/>
      <c r="PX2475" s="0"/>
      <c r="PY2475" s="0"/>
      <c r="PZ2475" s="0"/>
      <c r="QA2475" s="0"/>
      <c r="QB2475" s="0"/>
      <c r="QC2475" s="0"/>
      <c r="QD2475" s="0"/>
      <c r="QE2475" s="0"/>
      <c r="QF2475" s="0"/>
      <c r="QG2475" s="0"/>
      <c r="QH2475" s="0"/>
      <c r="QI2475" s="0"/>
      <c r="QJ2475" s="0"/>
      <c r="QK2475" s="0"/>
      <c r="QL2475" s="0"/>
      <c r="QM2475" s="0"/>
      <c r="QN2475" s="0"/>
      <c r="QO2475" s="0"/>
      <c r="QP2475" s="0"/>
      <c r="QQ2475" s="0"/>
      <c r="QR2475" s="0"/>
      <c r="QS2475" s="0"/>
      <c r="QT2475" s="0"/>
      <c r="QU2475" s="0"/>
      <c r="QV2475" s="0"/>
      <c r="QW2475" s="0"/>
      <c r="QX2475" s="0"/>
      <c r="QY2475" s="0"/>
      <c r="QZ2475" s="0"/>
      <c r="RA2475" s="0"/>
      <c r="RB2475" s="0"/>
      <c r="RC2475" s="0"/>
      <c r="RD2475" s="0"/>
      <c r="RE2475" s="0"/>
      <c r="RF2475" s="0"/>
      <c r="RG2475" s="0"/>
      <c r="RH2475" s="0"/>
      <c r="RI2475" s="0"/>
      <c r="RJ2475" s="0"/>
      <c r="RK2475" s="0"/>
      <c r="RL2475" s="0"/>
      <c r="RM2475" s="0"/>
      <c r="RN2475" s="0"/>
      <c r="RO2475" s="0"/>
      <c r="RP2475" s="0"/>
      <c r="RQ2475" s="0"/>
      <c r="RR2475" s="0"/>
      <c r="RS2475" s="0"/>
      <c r="RT2475" s="0"/>
      <c r="RU2475" s="0"/>
      <c r="RV2475" s="0"/>
      <c r="RW2475" s="0"/>
      <c r="RX2475" s="0"/>
      <c r="RY2475" s="0"/>
      <c r="RZ2475" s="0"/>
      <c r="SA2475" s="0"/>
      <c r="SB2475" s="0"/>
      <c r="SC2475" s="0"/>
      <c r="SD2475" s="0"/>
      <c r="SE2475" s="0"/>
      <c r="SF2475" s="0"/>
      <c r="SG2475" s="0"/>
      <c r="SH2475" s="0"/>
      <c r="SI2475" s="0"/>
      <c r="SJ2475" s="0"/>
      <c r="SK2475" s="0"/>
      <c r="SL2475" s="0"/>
      <c r="SM2475" s="0"/>
      <c r="SN2475" s="0"/>
      <c r="SO2475" s="0"/>
      <c r="SP2475" s="0"/>
      <c r="SQ2475" s="0"/>
      <c r="SR2475" s="0"/>
      <c r="SS2475" s="0"/>
      <c r="ST2475" s="0"/>
      <c r="SU2475" s="0"/>
      <c r="SV2475" s="0"/>
      <c r="SW2475" s="0"/>
      <c r="SX2475" s="0"/>
      <c r="SY2475" s="0"/>
      <c r="SZ2475" s="0"/>
      <c r="TA2475" s="0"/>
      <c r="TB2475" s="0"/>
      <c r="TC2475" s="0"/>
      <c r="TD2475" s="0"/>
      <c r="TE2475" s="0"/>
      <c r="TF2475" s="0"/>
      <c r="TG2475" s="0"/>
      <c r="TH2475" s="0"/>
      <c r="TI2475" s="0"/>
      <c r="TJ2475" s="0"/>
      <c r="TK2475" s="0"/>
      <c r="TL2475" s="0"/>
      <c r="TM2475" s="0"/>
      <c r="TN2475" s="0"/>
      <c r="TO2475" s="0"/>
      <c r="TP2475" s="0"/>
      <c r="TQ2475" s="0"/>
      <c r="TR2475" s="0"/>
      <c r="TS2475" s="0"/>
      <c r="TT2475" s="0"/>
      <c r="TU2475" s="0"/>
      <c r="TV2475" s="0"/>
      <c r="TW2475" s="0"/>
      <c r="TX2475" s="0"/>
      <c r="TY2475" s="0"/>
      <c r="TZ2475" s="0"/>
      <c r="UA2475" s="0"/>
      <c r="UB2475" s="0"/>
      <c r="UC2475" s="0"/>
      <c r="UD2475" s="0"/>
      <c r="UE2475" s="0"/>
      <c r="UF2475" s="0"/>
      <c r="UG2475" s="0"/>
      <c r="UH2475" s="0"/>
      <c r="UI2475" s="0"/>
      <c r="UJ2475" s="0"/>
      <c r="UK2475" s="0"/>
      <c r="UL2475" s="0"/>
      <c r="UM2475" s="0"/>
      <c r="UN2475" s="0"/>
      <c r="UO2475" s="0"/>
      <c r="UP2475" s="0"/>
      <c r="UQ2475" s="0"/>
      <c r="UR2475" s="0"/>
      <c r="US2475" s="0"/>
      <c r="UT2475" s="0"/>
      <c r="UU2475" s="0"/>
      <c r="UV2475" s="0"/>
      <c r="UW2475" s="0"/>
      <c r="UX2475" s="0"/>
      <c r="UY2475" s="0"/>
      <c r="UZ2475" s="0"/>
      <c r="VA2475" s="0"/>
      <c r="VB2475" s="0"/>
      <c r="VC2475" s="0"/>
      <c r="VD2475" s="0"/>
      <c r="VE2475" s="0"/>
      <c r="VF2475" s="0"/>
      <c r="VG2475" s="0"/>
      <c r="VH2475" s="0"/>
      <c r="VI2475" s="0"/>
      <c r="VJ2475" s="0"/>
      <c r="VK2475" s="0"/>
      <c r="VL2475" s="0"/>
      <c r="VM2475" s="0"/>
      <c r="VN2475" s="0"/>
      <c r="VO2475" s="0"/>
      <c r="VP2475" s="0"/>
      <c r="VQ2475" s="0"/>
      <c r="VR2475" s="0"/>
      <c r="VS2475" s="0"/>
      <c r="VT2475" s="0"/>
      <c r="VU2475" s="0"/>
      <c r="VV2475" s="0"/>
      <c r="VW2475" s="0"/>
      <c r="VX2475" s="0"/>
      <c r="VY2475" s="0"/>
      <c r="VZ2475" s="0"/>
      <c r="WA2475" s="0"/>
      <c r="WB2475" s="0"/>
      <c r="WC2475" s="0"/>
      <c r="WD2475" s="0"/>
      <c r="WE2475" s="0"/>
      <c r="WF2475" s="0"/>
      <c r="WG2475" s="0"/>
      <c r="WH2475" s="0"/>
      <c r="WI2475" s="0"/>
      <c r="WJ2475" s="0"/>
      <c r="WK2475" s="0"/>
      <c r="WL2475" s="0"/>
      <c r="WM2475" s="0"/>
      <c r="WN2475" s="0"/>
      <c r="WO2475" s="0"/>
      <c r="WP2475" s="0"/>
      <c r="WQ2475" s="0"/>
      <c r="WR2475" s="0"/>
      <c r="WS2475" s="0"/>
      <c r="WT2475" s="0"/>
      <c r="WU2475" s="0"/>
      <c r="WV2475" s="0"/>
      <c r="WW2475" s="0"/>
      <c r="WX2475" s="0"/>
      <c r="WY2475" s="0"/>
      <c r="WZ2475" s="0"/>
      <c r="XA2475" s="0"/>
      <c r="XB2475" s="0"/>
      <c r="XC2475" s="0"/>
      <c r="XD2475" s="0"/>
      <c r="XE2475" s="0"/>
      <c r="XF2475" s="0"/>
      <c r="XG2475" s="0"/>
      <c r="XH2475" s="0"/>
      <c r="XI2475" s="0"/>
      <c r="XJ2475" s="0"/>
      <c r="XK2475" s="0"/>
      <c r="XL2475" s="0"/>
      <c r="XM2475" s="0"/>
      <c r="XN2475" s="0"/>
      <c r="XO2475" s="0"/>
      <c r="XP2475" s="0"/>
      <c r="XQ2475" s="0"/>
      <c r="XR2475" s="0"/>
      <c r="XS2475" s="0"/>
      <c r="XT2475" s="0"/>
      <c r="XU2475" s="0"/>
      <c r="XV2475" s="0"/>
      <c r="XW2475" s="0"/>
      <c r="XX2475" s="0"/>
      <c r="XY2475" s="0"/>
      <c r="XZ2475" s="0"/>
      <c r="YA2475" s="0"/>
      <c r="YB2475" s="0"/>
      <c r="YC2475" s="0"/>
      <c r="YD2475" s="0"/>
      <c r="YE2475" s="0"/>
      <c r="YF2475" s="0"/>
      <c r="YG2475" s="0"/>
      <c r="YH2475" s="0"/>
      <c r="YI2475" s="0"/>
      <c r="YJ2475" s="0"/>
      <c r="YK2475" s="0"/>
      <c r="YL2475" s="0"/>
      <c r="YM2475" s="0"/>
      <c r="YN2475" s="0"/>
      <c r="YO2475" s="0"/>
      <c r="YP2475" s="0"/>
      <c r="YQ2475" s="0"/>
      <c r="YR2475" s="0"/>
      <c r="YS2475" s="0"/>
      <c r="YT2475" s="0"/>
      <c r="YU2475" s="0"/>
      <c r="YV2475" s="0"/>
      <c r="YW2475" s="0"/>
      <c r="YX2475" s="0"/>
      <c r="YY2475" s="0"/>
      <c r="YZ2475" s="0"/>
      <c r="ZA2475" s="0"/>
      <c r="ZB2475" s="0"/>
      <c r="ZC2475" s="0"/>
      <c r="ZD2475" s="0"/>
      <c r="ZE2475" s="0"/>
      <c r="ZF2475" s="0"/>
      <c r="ZG2475" s="0"/>
      <c r="ZH2475" s="0"/>
      <c r="ZI2475" s="0"/>
      <c r="ZJ2475" s="0"/>
      <c r="ZK2475" s="0"/>
      <c r="ZL2475" s="0"/>
      <c r="ZM2475" s="0"/>
      <c r="ZN2475" s="0"/>
      <c r="ZO2475" s="0"/>
      <c r="ZP2475" s="0"/>
      <c r="ZQ2475" s="0"/>
      <c r="ZR2475" s="0"/>
      <c r="ZS2475" s="0"/>
      <c r="ZT2475" s="0"/>
      <c r="ZU2475" s="0"/>
      <c r="ZV2475" s="0"/>
      <c r="ZW2475" s="0"/>
      <c r="ZX2475" s="0"/>
      <c r="ZY2475" s="0"/>
      <c r="ZZ2475" s="0"/>
      <c r="AAA2475" s="0"/>
      <c r="AAB2475" s="0"/>
      <c r="AAC2475" s="0"/>
      <c r="AAD2475" s="0"/>
      <c r="AAE2475" s="0"/>
      <c r="AAF2475" s="0"/>
      <c r="AAG2475" s="0"/>
      <c r="AAH2475" s="0"/>
      <c r="AAI2475" s="0"/>
      <c r="AAJ2475" s="0"/>
      <c r="AAK2475" s="0"/>
      <c r="AAL2475" s="0"/>
      <c r="AAM2475" s="0"/>
      <c r="AAN2475" s="0"/>
      <c r="AAO2475" s="0"/>
      <c r="AAP2475" s="0"/>
      <c r="AAQ2475" s="0"/>
      <c r="AAR2475" s="0"/>
      <c r="AAS2475" s="0"/>
      <c r="AAT2475" s="0"/>
      <c r="AAU2475" s="0"/>
      <c r="AAV2475" s="0"/>
      <c r="AAW2475" s="0"/>
      <c r="AAX2475" s="0"/>
      <c r="AAY2475" s="0"/>
      <c r="AAZ2475" s="0"/>
      <c r="ABA2475" s="0"/>
      <c r="ABB2475" s="0"/>
      <c r="ABC2475" s="0"/>
      <c r="ABD2475" s="0"/>
      <c r="ABE2475" s="0"/>
      <c r="ABF2475" s="0"/>
      <c r="ABG2475" s="0"/>
      <c r="ABH2475" s="0"/>
      <c r="ABI2475" s="0"/>
      <c r="ABJ2475" s="0"/>
      <c r="ABK2475" s="0"/>
      <c r="ABL2475" s="0"/>
      <c r="ABM2475" s="0"/>
      <c r="ABN2475" s="0"/>
      <c r="ABO2475" s="0"/>
      <c r="ABP2475" s="0"/>
      <c r="ABQ2475" s="0"/>
      <c r="ABR2475" s="0"/>
      <c r="ABS2475" s="0"/>
      <c r="ABT2475" s="0"/>
      <c r="ABU2475" s="0"/>
      <c r="ABV2475" s="0"/>
      <c r="ABW2475" s="0"/>
      <c r="ABX2475" s="0"/>
      <c r="ABY2475" s="0"/>
      <c r="ABZ2475" s="0"/>
      <c r="ACA2475" s="0"/>
      <c r="ACB2475" s="0"/>
      <c r="ACC2475" s="0"/>
      <c r="ACD2475" s="0"/>
      <c r="ACE2475" s="0"/>
      <c r="ACF2475" s="0"/>
      <c r="ACG2475" s="0"/>
      <c r="ACH2475" s="0"/>
      <c r="ACI2475" s="0"/>
      <c r="ACJ2475" s="0"/>
      <c r="ACK2475" s="0"/>
      <c r="ACL2475" s="0"/>
      <c r="ACM2475" s="0"/>
      <c r="ACN2475" s="0"/>
      <c r="ACO2475" s="0"/>
      <c r="ACP2475" s="0"/>
      <c r="ACQ2475" s="0"/>
      <c r="ACR2475" s="0"/>
      <c r="ACS2475" s="0"/>
      <c r="ACT2475" s="0"/>
      <c r="ACU2475" s="0"/>
      <c r="ACV2475" s="0"/>
      <c r="ACW2475" s="0"/>
      <c r="ACX2475" s="0"/>
      <c r="ACY2475" s="0"/>
      <c r="ACZ2475" s="0"/>
      <c r="ADA2475" s="0"/>
      <c r="ADB2475" s="0"/>
      <c r="ADC2475" s="0"/>
      <c r="ADD2475" s="0"/>
      <c r="ADE2475" s="0"/>
      <c r="ADF2475" s="0"/>
      <c r="ADG2475" s="0"/>
      <c r="ADH2475" s="0"/>
      <c r="ADI2475" s="0"/>
      <c r="ADJ2475" s="0"/>
      <c r="ADK2475" s="0"/>
      <c r="ADL2475" s="0"/>
      <c r="ADM2475" s="0"/>
      <c r="ADN2475" s="0"/>
      <c r="ADO2475" s="0"/>
      <c r="ADP2475" s="0"/>
      <c r="ADQ2475" s="0"/>
      <c r="ADR2475" s="0"/>
      <c r="ADS2475" s="0"/>
      <c r="ADT2475" s="0"/>
      <c r="ADU2475" s="0"/>
      <c r="ADV2475" s="0"/>
      <c r="ADW2475" s="0"/>
      <c r="ADX2475" s="0"/>
      <c r="ADY2475" s="0"/>
      <c r="ADZ2475" s="0"/>
      <c r="AEA2475" s="0"/>
      <c r="AEB2475" s="0"/>
      <c r="AEC2475" s="0"/>
      <c r="AED2475" s="0"/>
      <c r="AEE2475" s="0"/>
      <c r="AEF2475" s="0"/>
      <c r="AEG2475" s="0"/>
      <c r="AEH2475" s="0"/>
      <c r="AEI2475" s="0"/>
      <c r="AEJ2475" s="0"/>
      <c r="AEK2475" s="0"/>
      <c r="AEL2475" s="0"/>
      <c r="AEM2475" s="0"/>
      <c r="AEN2475" s="0"/>
      <c r="AEO2475" s="0"/>
      <c r="AEP2475" s="0"/>
      <c r="AEQ2475" s="0"/>
      <c r="AER2475" s="0"/>
      <c r="AES2475" s="0"/>
      <c r="AET2475" s="0"/>
      <c r="AEU2475" s="0"/>
      <c r="AEV2475" s="0"/>
      <c r="AEW2475" s="0"/>
      <c r="AEX2475" s="0"/>
      <c r="AEY2475" s="0"/>
      <c r="AEZ2475" s="0"/>
      <c r="AFA2475" s="0"/>
      <c r="AFB2475" s="0"/>
      <c r="AFC2475" s="0"/>
      <c r="AFD2475" s="0"/>
      <c r="AFE2475" s="0"/>
      <c r="AFF2475" s="0"/>
      <c r="AFG2475" s="0"/>
      <c r="AFH2475" s="0"/>
      <c r="AFI2475" s="0"/>
      <c r="AFJ2475" s="0"/>
      <c r="AFK2475" s="0"/>
      <c r="AFL2475" s="0"/>
      <c r="AFM2475" s="0"/>
      <c r="AFN2475" s="0"/>
      <c r="AFO2475" s="0"/>
      <c r="AFP2475" s="0"/>
      <c r="AFQ2475" s="0"/>
      <c r="AFR2475" s="0"/>
      <c r="AFS2475" s="0"/>
      <c r="AFT2475" s="0"/>
      <c r="AFU2475" s="0"/>
      <c r="AFV2475" s="0"/>
      <c r="AFW2475" s="0"/>
      <c r="AFX2475" s="0"/>
      <c r="AFY2475" s="0"/>
      <c r="AFZ2475" s="0"/>
      <c r="AGA2475" s="0"/>
      <c r="AGB2475" s="0"/>
      <c r="AGC2475" s="0"/>
      <c r="AGD2475" s="0"/>
      <c r="AGE2475" s="0"/>
      <c r="AGF2475" s="0"/>
      <c r="AGG2475" s="0"/>
      <c r="AGH2475" s="0"/>
      <c r="AGI2475" s="0"/>
      <c r="AGJ2475" s="0"/>
      <c r="AGK2475" s="0"/>
      <c r="AGL2475" s="0"/>
      <c r="AGM2475" s="0"/>
      <c r="AGN2475" s="0"/>
      <c r="AGO2475" s="0"/>
      <c r="AGP2475" s="0"/>
      <c r="AGQ2475" s="0"/>
      <c r="AGR2475" s="0"/>
      <c r="AGS2475" s="0"/>
      <c r="AGT2475" s="0"/>
      <c r="AGU2475" s="0"/>
      <c r="AGV2475" s="0"/>
      <c r="AGW2475" s="0"/>
      <c r="AGX2475" s="0"/>
      <c r="AGY2475" s="0"/>
      <c r="AGZ2475" s="0"/>
      <c r="AHA2475" s="0"/>
      <c r="AHB2475" s="0"/>
      <c r="AHC2475" s="0"/>
      <c r="AHD2475" s="0"/>
      <c r="AHE2475" s="0"/>
      <c r="AHF2475" s="0"/>
      <c r="AHG2475" s="0"/>
      <c r="AHH2475" s="0"/>
      <c r="AHI2475" s="0"/>
      <c r="AHJ2475" s="0"/>
      <c r="AHK2475" s="0"/>
      <c r="AHL2475" s="0"/>
      <c r="AHM2475" s="0"/>
      <c r="AHN2475" s="0"/>
      <c r="AHO2475" s="0"/>
      <c r="AHP2475" s="0"/>
      <c r="AHQ2475" s="0"/>
      <c r="AHR2475" s="0"/>
      <c r="AHS2475" s="0"/>
      <c r="AHT2475" s="0"/>
      <c r="AHU2475" s="0"/>
      <c r="AHV2475" s="0"/>
      <c r="AHW2475" s="0"/>
      <c r="AHX2475" s="0"/>
      <c r="AHY2475" s="0"/>
      <c r="AHZ2475" s="0"/>
      <c r="AIA2475" s="0"/>
      <c r="AIB2475" s="0"/>
      <c r="AIC2475" s="0"/>
      <c r="AID2475" s="0"/>
      <c r="AIE2475" s="0"/>
      <c r="AIF2475" s="0"/>
      <c r="AIG2475" s="0"/>
      <c r="AIH2475" s="0"/>
      <c r="AII2475" s="0"/>
      <c r="AIJ2475" s="0"/>
      <c r="AIK2475" s="0"/>
      <c r="AIL2475" s="0"/>
      <c r="AIM2475" s="0"/>
      <c r="AIN2475" s="0"/>
      <c r="AIO2475" s="0"/>
      <c r="AIP2475" s="0"/>
      <c r="AIQ2475" s="0"/>
      <c r="AIR2475" s="0"/>
      <c r="AIS2475" s="0"/>
      <c r="AIT2475" s="0"/>
      <c r="AIU2475" s="0"/>
      <c r="AIV2475" s="0"/>
      <c r="AIW2475" s="0"/>
      <c r="AIX2475" s="0"/>
      <c r="AIY2475" s="0"/>
      <c r="AIZ2475" s="0"/>
      <c r="AJA2475" s="0"/>
      <c r="AJB2475" s="0"/>
      <c r="AJC2475" s="0"/>
      <c r="AJD2475" s="0"/>
      <c r="AJE2475" s="0"/>
      <c r="AJF2475" s="0"/>
      <c r="AJG2475" s="0"/>
      <c r="AJH2475" s="0"/>
      <c r="AJI2475" s="0"/>
      <c r="AJJ2475" s="0"/>
      <c r="AJK2475" s="0"/>
      <c r="AJL2475" s="0"/>
      <c r="AJM2475" s="0"/>
      <c r="AJN2475" s="0"/>
      <c r="AJO2475" s="0"/>
      <c r="AJP2475" s="0"/>
      <c r="AJQ2475" s="0"/>
      <c r="AJR2475" s="0"/>
      <c r="AJS2475" s="0"/>
      <c r="AJT2475" s="0"/>
      <c r="AJU2475" s="0"/>
      <c r="AJV2475" s="0"/>
      <c r="AJW2475" s="0"/>
      <c r="AJX2475" s="0"/>
      <c r="AJY2475" s="0"/>
      <c r="AJZ2475" s="0"/>
      <c r="AKA2475" s="0"/>
      <c r="AKB2475" s="0"/>
      <c r="AKC2475" s="0"/>
      <c r="AKD2475" s="0"/>
      <c r="AKE2475" s="0"/>
      <c r="AKF2475" s="0"/>
      <c r="AKG2475" s="0"/>
      <c r="AKH2475" s="0"/>
      <c r="AKI2475" s="0"/>
      <c r="AKJ2475" s="0"/>
      <c r="AKK2475" s="0"/>
      <c r="AKL2475" s="0"/>
      <c r="AKM2475" s="0"/>
      <c r="AKN2475" s="0"/>
      <c r="AKO2475" s="0"/>
      <c r="AKP2475" s="0"/>
      <c r="AKQ2475" s="0"/>
      <c r="AKR2475" s="0"/>
      <c r="AKS2475" s="0"/>
      <c r="AKT2475" s="0"/>
      <c r="AKU2475" s="0"/>
      <c r="AKV2475" s="0"/>
      <c r="AKW2475" s="0"/>
      <c r="AKX2475" s="0"/>
      <c r="AKY2475" s="0"/>
      <c r="AKZ2475" s="0"/>
      <c r="ALA2475" s="0"/>
      <c r="ALB2475" s="0"/>
      <c r="ALC2475" s="0"/>
      <c r="ALD2475" s="0"/>
      <c r="ALE2475" s="0"/>
      <c r="ALF2475" s="0"/>
      <c r="ALG2475" s="0"/>
      <c r="ALH2475" s="0"/>
      <c r="ALI2475" s="0"/>
      <c r="ALJ2475" s="0"/>
      <c r="ALK2475" s="0"/>
      <c r="ALL2475" s="0"/>
      <c r="ALM2475" s="0"/>
      <c r="ALN2475" s="0"/>
      <c r="ALO2475" s="0"/>
      <c r="ALP2475" s="0"/>
      <c r="ALQ2475" s="0"/>
      <c r="ALR2475" s="0"/>
      <c r="ALS2475" s="0"/>
      <c r="ALT2475" s="0"/>
      <c r="ALU2475" s="0"/>
      <c r="ALV2475" s="0"/>
      <c r="ALW2475" s="0"/>
      <c r="ALX2475" s="0"/>
      <c r="ALY2475" s="0"/>
      <c r="ALZ2475" s="0"/>
      <c r="AMA2475" s="0"/>
      <c r="AMB2475" s="0"/>
      <c r="AMC2475" s="0"/>
      <c r="AMD2475" s="0"/>
      <c r="AME2475" s="0"/>
      <c r="AMF2475" s="0"/>
      <c r="AMG2475" s="0"/>
      <c r="AMH2475" s="0"/>
      <c r="AMI2475" s="0"/>
      <c r="AMJ2475" s="0"/>
    </row>
    <row r="2476" customFormat="false" ht="15" hidden="false" customHeight="true" outlineLevel="0" collapsed="false">
      <c r="A2476" s="1" t="n">
        <v>2473</v>
      </c>
      <c r="B2476" s="1" t="s">
        <v>14292</v>
      </c>
      <c r="C2476" s="1" t="s">
        <v>15302</v>
      </c>
      <c r="D2476" s="1" t="s">
        <v>15303</v>
      </c>
      <c r="E2476" s="1" t="s">
        <v>15310</v>
      </c>
      <c r="F2476" s="2" t="s">
        <v>15311</v>
      </c>
      <c r="G2476" s="1" t="s">
        <v>15312</v>
      </c>
      <c r="H2476" s="1" t="s">
        <v>15313</v>
      </c>
      <c r="I2476" s="1" t="s">
        <v>15314</v>
      </c>
      <c r="J2476" s="1" t="s">
        <v>15309</v>
      </c>
      <c r="K2476" s="4" t="s">
        <v>107</v>
      </c>
      <c r="L2476" s="4" t="s">
        <v>108</v>
      </c>
      <c r="M2476" s="0"/>
      <c r="N2476" s="0"/>
      <c r="O2476" s="0"/>
      <c r="P2476" s="0"/>
      <c r="Q2476" s="4" t="s">
        <v>110</v>
      </c>
      <c r="R2476" s="4" t="s">
        <v>110</v>
      </c>
      <c r="S2476" s="4" t="s">
        <v>110</v>
      </c>
      <c r="T2476" s="0"/>
      <c r="U2476" s="0"/>
      <c r="V2476" s="0"/>
      <c r="W2476" s="4" t="s">
        <v>110</v>
      </c>
      <c r="X2476" s="4" t="s">
        <v>110</v>
      </c>
      <c r="Y2476" s="4" t="s">
        <v>110</v>
      </c>
      <c r="Z2476" s="4" t="s">
        <v>110</v>
      </c>
      <c r="AA2476" s="4" t="s">
        <v>110</v>
      </c>
      <c r="AB2476" s="4" t="s">
        <v>110</v>
      </c>
      <c r="AC2476" s="4" t="s">
        <v>110</v>
      </c>
      <c r="AD2476" s="4" t="s">
        <v>110</v>
      </c>
      <c r="AE2476" s="4" t="s">
        <v>110</v>
      </c>
      <c r="AF2476" s="4" t="s">
        <v>110</v>
      </c>
      <c r="AG2476" s="4" t="s">
        <v>110</v>
      </c>
      <c r="AH2476" s="4" t="s">
        <v>110</v>
      </c>
      <c r="AI2476" s="4" t="s">
        <v>110</v>
      </c>
      <c r="AJ2476" s="4" t="s">
        <v>110</v>
      </c>
      <c r="AK2476" s="4" t="s">
        <v>110</v>
      </c>
      <c r="AL2476" s="4" t="s">
        <v>110</v>
      </c>
      <c r="AM2476" s="4" t="s">
        <v>110</v>
      </c>
      <c r="AN2476" s="4" t="s">
        <v>110</v>
      </c>
      <c r="AO2476" s="4" t="s">
        <v>110</v>
      </c>
      <c r="AP2476" s="4" t="s">
        <v>110</v>
      </c>
      <c r="AQ2476" s="4" t="s">
        <v>110</v>
      </c>
      <c r="AR2476" s="4" t="s">
        <v>110</v>
      </c>
      <c r="AS2476" s="4" t="s">
        <v>110</v>
      </c>
      <c r="AT2476" s="4" t="s">
        <v>110</v>
      </c>
      <c r="AU2476" s="4" t="s">
        <v>110</v>
      </c>
      <c r="AV2476" s="4" t="s">
        <v>110</v>
      </c>
      <c r="AW2476" s="4" t="s">
        <v>110</v>
      </c>
      <c r="AX2476" s="0"/>
      <c r="AY2476" s="0"/>
      <c r="AZ2476" s="1"/>
      <c r="BA2476" s="1"/>
      <c r="BB2476" s="4"/>
      <c r="BC2476" s="4"/>
      <c r="BD2476" s="4"/>
      <c r="BE2476" s="0"/>
      <c r="BF2476" s="0"/>
      <c r="BG2476" s="0"/>
      <c r="BH2476" s="0"/>
      <c r="BI2476" s="0"/>
      <c r="BJ2476" s="4"/>
      <c r="BK2476" s="4"/>
      <c r="BL2476" s="4"/>
      <c r="BM2476" s="4" t="s">
        <v>85</v>
      </c>
      <c r="BN2476" s="4"/>
      <c r="BO2476" s="0"/>
      <c r="BP2476" s="0"/>
      <c r="BQ2476" s="4" t="s">
        <v>327</v>
      </c>
      <c r="BR2476" s="1"/>
      <c r="BS2476" s="1" t="s">
        <v>4408</v>
      </c>
      <c r="BT2476" s="0"/>
      <c r="BU2476" s="0"/>
      <c r="BV2476" s="0"/>
      <c r="BW2476" s="0"/>
      <c r="BX2476" s="0"/>
      <c r="BY2476" s="0"/>
      <c r="BZ2476" s="0"/>
      <c r="CA2476" s="0"/>
      <c r="CB2476" s="0"/>
      <c r="CC2476" s="0"/>
      <c r="CD2476" s="0"/>
      <c r="CE2476" s="0"/>
      <c r="CF2476" s="0"/>
      <c r="CG2476" s="0"/>
      <c r="CH2476" s="0"/>
      <c r="CI2476" s="0"/>
      <c r="CJ2476" s="0"/>
      <c r="CK2476" s="0"/>
      <c r="CL2476" s="0"/>
      <c r="CM2476" s="0"/>
      <c r="CN2476" s="0"/>
      <c r="CO2476" s="0"/>
      <c r="CP2476" s="0"/>
      <c r="CQ2476" s="0"/>
      <c r="CR2476" s="0"/>
      <c r="CS2476" s="0"/>
      <c r="CT2476" s="0"/>
      <c r="CU2476" s="0"/>
      <c r="CV2476" s="0"/>
      <c r="CW2476" s="0"/>
      <c r="CX2476" s="0"/>
      <c r="CY2476" s="0"/>
      <c r="CZ2476" s="0"/>
      <c r="DA2476" s="0"/>
      <c r="DB2476" s="0"/>
      <c r="DC2476" s="0"/>
      <c r="DD2476" s="0"/>
      <c r="DE2476" s="0"/>
      <c r="DF2476" s="0"/>
      <c r="DG2476" s="0"/>
      <c r="DH2476" s="0"/>
      <c r="DI2476" s="0"/>
      <c r="DJ2476" s="0"/>
      <c r="DK2476" s="0"/>
      <c r="DL2476" s="0"/>
      <c r="DM2476" s="0"/>
      <c r="DN2476" s="0"/>
      <c r="DO2476" s="0"/>
      <c r="DP2476" s="0"/>
      <c r="DQ2476" s="0"/>
      <c r="DR2476" s="0"/>
      <c r="DS2476" s="0"/>
      <c r="DT2476" s="0"/>
      <c r="DU2476" s="0"/>
      <c r="DV2476" s="0"/>
      <c r="DW2476" s="0"/>
      <c r="DX2476" s="0"/>
      <c r="DY2476" s="0"/>
      <c r="DZ2476" s="0"/>
      <c r="EA2476" s="0"/>
      <c r="EB2476" s="0"/>
      <c r="EC2476" s="0"/>
      <c r="ED2476" s="0"/>
      <c r="EE2476" s="0"/>
      <c r="EF2476" s="0"/>
      <c r="EG2476" s="0"/>
      <c r="EH2476" s="0"/>
      <c r="EI2476" s="0"/>
      <c r="EJ2476" s="0"/>
      <c r="EK2476" s="0"/>
      <c r="EL2476" s="0"/>
      <c r="EM2476" s="0"/>
      <c r="EN2476" s="0"/>
      <c r="EO2476" s="0"/>
      <c r="EP2476" s="0"/>
      <c r="EQ2476" s="0"/>
      <c r="ER2476" s="0"/>
      <c r="ES2476" s="0"/>
      <c r="ET2476" s="0"/>
      <c r="EU2476" s="0"/>
      <c r="EV2476" s="0"/>
      <c r="EW2476" s="0"/>
      <c r="EX2476" s="0"/>
      <c r="EY2476" s="0"/>
      <c r="EZ2476" s="0"/>
      <c r="FA2476" s="0"/>
      <c r="FB2476" s="0"/>
      <c r="FC2476" s="0"/>
      <c r="FD2476" s="0"/>
      <c r="FE2476" s="0"/>
      <c r="FF2476" s="0"/>
      <c r="FG2476" s="0"/>
      <c r="FH2476" s="0"/>
      <c r="FI2476" s="0"/>
      <c r="FJ2476" s="0"/>
      <c r="FK2476" s="0"/>
      <c r="FL2476" s="0"/>
      <c r="FM2476" s="0"/>
      <c r="FN2476" s="0"/>
      <c r="FO2476" s="0"/>
      <c r="FP2476" s="0"/>
      <c r="FQ2476" s="0"/>
      <c r="FR2476" s="0"/>
      <c r="FS2476" s="0"/>
      <c r="FT2476" s="0"/>
      <c r="FU2476" s="0"/>
      <c r="FV2476" s="0"/>
      <c r="FW2476" s="0"/>
      <c r="FX2476" s="0"/>
      <c r="FY2476" s="0"/>
      <c r="FZ2476" s="0"/>
      <c r="GA2476" s="0"/>
      <c r="GB2476" s="0"/>
      <c r="GC2476" s="0"/>
      <c r="GD2476" s="0"/>
      <c r="GE2476" s="0"/>
      <c r="GF2476" s="0"/>
      <c r="GG2476" s="0"/>
      <c r="GH2476" s="0"/>
      <c r="GI2476" s="0"/>
      <c r="GJ2476" s="0"/>
      <c r="GK2476" s="0"/>
      <c r="GL2476" s="0"/>
      <c r="GM2476" s="0"/>
      <c r="GN2476" s="0"/>
      <c r="GO2476" s="0"/>
      <c r="GP2476" s="0"/>
      <c r="GQ2476" s="0"/>
      <c r="GR2476" s="0"/>
      <c r="GS2476" s="0"/>
      <c r="GT2476" s="0"/>
      <c r="GU2476" s="0"/>
      <c r="GV2476" s="0"/>
      <c r="GW2476" s="0"/>
      <c r="GX2476" s="0"/>
      <c r="GY2476" s="0"/>
      <c r="GZ2476" s="0"/>
      <c r="HA2476" s="0"/>
      <c r="HB2476" s="0"/>
      <c r="HC2476" s="0"/>
      <c r="HD2476" s="0"/>
      <c r="HE2476" s="0"/>
      <c r="HF2476" s="0"/>
      <c r="HG2476" s="0"/>
      <c r="HH2476" s="0"/>
      <c r="HI2476" s="0"/>
      <c r="HJ2476" s="0"/>
      <c r="HK2476" s="0"/>
      <c r="HL2476" s="0"/>
      <c r="HM2476" s="0"/>
      <c r="HN2476" s="0"/>
      <c r="HO2476" s="0"/>
      <c r="HP2476" s="0"/>
      <c r="HQ2476" s="0"/>
      <c r="HR2476" s="0"/>
      <c r="HS2476" s="0"/>
      <c r="HT2476" s="0"/>
      <c r="HU2476" s="0"/>
      <c r="HV2476" s="0"/>
      <c r="HW2476" s="0"/>
      <c r="HX2476" s="0"/>
      <c r="HY2476" s="0"/>
      <c r="HZ2476" s="0"/>
      <c r="IA2476" s="0"/>
      <c r="IB2476" s="0"/>
      <c r="IC2476" s="0"/>
      <c r="ID2476" s="0"/>
      <c r="IE2476" s="0"/>
      <c r="IF2476" s="0"/>
      <c r="IG2476" s="0"/>
      <c r="IH2476" s="0"/>
      <c r="II2476" s="0"/>
      <c r="IJ2476" s="0"/>
      <c r="IK2476" s="0"/>
      <c r="IL2476" s="0"/>
      <c r="IM2476" s="0"/>
      <c r="IN2476" s="0"/>
      <c r="IO2476" s="0"/>
      <c r="IP2476" s="0"/>
      <c r="IQ2476" s="0"/>
      <c r="IR2476" s="0"/>
      <c r="IS2476" s="0"/>
      <c r="IT2476" s="0"/>
      <c r="IU2476" s="0"/>
      <c r="IV2476" s="0"/>
      <c r="IW2476" s="0"/>
      <c r="IX2476" s="0"/>
      <c r="IY2476" s="0"/>
      <c r="IZ2476" s="0"/>
      <c r="JA2476" s="0"/>
      <c r="JB2476" s="0"/>
      <c r="JC2476" s="0"/>
      <c r="JD2476" s="0"/>
      <c r="JE2476" s="0"/>
      <c r="JF2476" s="0"/>
      <c r="JG2476" s="0"/>
      <c r="JH2476" s="0"/>
      <c r="JI2476" s="0"/>
      <c r="JJ2476" s="0"/>
      <c r="JK2476" s="0"/>
      <c r="JL2476" s="0"/>
      <c r="JM2476" s="0"/>
      <c r="JN2476" s="0"/>
      <c r="JO2476" s="0"/>
      <c r="JP2476" s="0"/>
      <c r="JQ2476" s="0"/>
      <c r="JR2476" s="0"/>
      <c r="JS2476" s="0"/>
      <c r="JT2476" s="0"/>
      <c r="JU2476" s="0"/>
      <c r="JV2476" s="0"/>
      <c r="JW2476" s="0"/>
      <c r="JX2476" s="0"/>
      <c r="JY2476" s="0"/>
      <c r="JZ2476" s="0"/>
      <c r="KA2476" s="0"/>
      <c r="KB2476" s="0"/>
      <c r="KC2476" s="0"/>
      <c r="KD2476" s="0"/>
      <c r="KE2476" s="0"/>
      <c r="KF2476" s="0"/>
      <c r="KG2476" s="0"/>
      <c r="KH2476" s="0"/>
      <c r="KI2476" s="0"/>
      <c r="KJ2476" s="0"/>
      <c r="KK2476" s="0"/>
      <c r="KL2476" s="0"/>
      <c r="KM2476" s="0"/>
      <c r="KN2476" s="0"/>
      <c r="KO2476" s="0"/>
      <c r="KP2476" s="0"/>
      <c r="KQ2476" s="0"/>
      <c r="KR2476" s="0"/>
      <c r="KS2476" s="0"/>
      <c r="KT2476" s="0"/>
      <c r="KU2476" s="0"/>
      <c r="KV2476" s="0"/>
      <c r="KW2476" s="0"/>
      <c r="KX2476" s="0"/>
      <c r="KY2476" s="0"/>
      <c r="KZ2476" s="0"/>
      <c r="LA2476" s="0"/>
      <c r="LB2476" s="0"/>
      <c r="LC2476" s="0"/>
      <c r="LD2476" s="0"/>
      <c r="LE2476" s="0"/>
      <c r="LF2476" s="0"/>
      <c r="LG2476" s="0"/>
      <c r="LH2476" s="0"/>
      <c r="LI2476" s="0"/>
      <c r="LJ2476" s="0"/>
      <c r="LK2476" s="0"/>
      <c r="LL2476" s="0"/>
      <c r="LM2476" s="0"/>
      <c r="LN2476" s="0"/>
      <c r="LO2476" s="0"/>
      <c r="LP2476" s="0"/>
      <c r="LQ2476" s="0"/>
      <c r="LR2476" s="0"/>
      <c r="LS2476" s="0"/>
      <c r="LT2476" s="0"/>
      <c r="LU2476" s="0"/>
      <c r="LV2476" s="0"/>
      <c r="LW2476" s="0"/>
      <c r="LX2476" s="0"/>
      <c r="LY2476" s="0"/>
      <c r="LZ2476" s="0"/>
      <c r="MA2476" s="0"/>
      <c r="MB2476" s="0"/>
      <c r="MC2476" s="0"/>
      <c r="MD2476" s="0"/>
      <c r="ME2476" s="0"/>
      <c r="MF2476" s="0"/>
      <c r="MG2476" s="0"/>
      <c r="MH2476" s="0"/>
      <c r="MI2476" s="0"/>
      <c r="MJ2476" s="0"/>
      <c r="MK2476" s="0"/>
      <c r="ML2476" s="0"/>
      <c r="MM2476" s="0"/>
      <c r="MN2476" s="0"/>
      <c r="MO2476" s="0"/>
      <c r="MP2476" s="0"/>
      <c r="MQ2476" s="0"/>
      <c r="MR2476" s="0"/>
      <c r="MS2476" s="0"/>
      <c r="MT2476" s="0"/>
      <c r="MU2476" s="0"/>
      <c r="MV2476" s="0"/>
      <c r="MW2476" s="0"/>
      <c r="MX2476" s="0"/>
      <c r="MY2476" s="0"/>
      <c r="MZ2476" s="0"/>
      <c r="NA2476" s="0"/>
      <c r="NB2476" s="0"/>
      <c r="NC2476" s="0"/>
      <c r="ND2476" s="0"/>
      <c r="NE2476" s="0"/>
      <c r="NF2476" s="0"/>
      <c r="NG2476" s="0"/>
      <c r="NH2476" s="0"/>
      <c r="NI2476" s="0"/>
      <c r="NJ2476" s="0"/>
      <c r="NK2476" s="0"/>
      <c r="NL2476" s="0"/>
      <c r="NM2476" s="0"/>
      <c r="NN2476" s="0"/>
      <c r="NO2476" s="0"/>
      <c r="NP2476" s="0"/>
      <c r="NQ2476" s="0"/>
      <c r="NR2476" s="0"/>
      <c r="NS2476" s="0"/>
      <c r="NT2476" s="0"/>
      <c r="NU2476" s="0"/>
      <c r="NV2476" s="0"/>
      <c r="NW2476" s="0"/>
      <c r="NX2476" s="0"/>
      <c r="NY2476" s="0"/>
      <c r="NZ2476" s="0"/>
      <c r="OA2476" s="0"/>
      <c r="OB2476" s="0"/>
      <c r="OC2476" s="0"/>
      <c r="OD2476" s="0"/>
      <c r="OE2476" s="0"/>
      <c r="OF2476" s="0"/>
      <c r="OG2476" s="0"/>
      <c r="OH2476" s="0"/>
      <c r="OI2476" s="0"/>
      <c r="OJ2476" s="0"/>
      <c r="OK2476" s="0"/>
      <c r="OL2476" s="0"/>
      <c r="OM2476" s="0"/>
      <c r="ON2476" s="0"/>
      <c r="OO2476" s="0"/>
      <c r="OP2476" s="0"/>
      <c r="OQ2476" s="0"/>
      <c r="OR2476" s="0"/>
      <c r="OS2476" s="0"/>
      <c r="OT2476" s="0"/>
      <c r="OU2476" s="0"/>
      <c r="OV2476" s="0"/>
      <c r="OW2476" s="0"/>
      <c r="OX2476" s="0"/>
      <c r="OY2476" s="0"/>
      <c r="OZ2476" s="0"/>
      <c r="PA2476" s="0"/>
      <c r="PB2476" s="0"/>
      <c r="PC2476" s="0"/>
      <c r="PD2476" s="0"/>
      <c r="PE2476" s="0"/>
      <c r="PF2476" s="0"/>
      <c r="PG2476" s="0"/>
      <c r="PH2476" s="0"/>
      <c r="PI2476" s="0"/>
      <c r="PJ2476" s="0"/>
      <c r="PK2476" s="0"/>
      <c r="PL2476" s="0"/>
      <c r="PM2476" s="0"/>
      <c r="PN2476" s="0"/>
      <c r="PO2476" s="0"/>
      <c r="PP2476" s="0"/>
      <c r="PQ2476" s="0"/>
      <c r="PR2476" s="0"/>
      <c r="PS2476" s="0"/>
      <c r="PT2476" s="0"/>
      <c r="PU2476" s="0"/>
      <c r="PV2476" s="0"/>
      <c r="PW2476" s="0"/>
      <c r="PX2476" s="0"/>
      <c r="PY2476" s="0"/>
      <c r="PZ2476" s="0"/>
      <c r="QA2476" s="0"/>
      <c r="QB2476" s="0"/>
      <c r="QC2476" s="0"/>
      <c r="QD2476" s="0"/>
      <c r="QE2476" s="0"/>
      <c r="QF2476" s="0"/>
      <c r="QG2476" s="0"/>
      <c r="QH2476" s="0"/>
      <c r="QI2476" s="0"/>
      <c r="QJ2476" s="0"/>
      <c r="QK2476" s="0"/>
      <c r="QL2476" s="0"/>
      <c r="QM2476" s="0"/>
      <c r="QN2476" s="0"/>
      <c r="QO2476" s="0"/>
      <c r="QP2476" s="0"/>
      <c r="QQ2476" s="0"/>
      <c r="QR2476" s="0"/>
      <c r="QS2476" s="0"/>
      <c r="QT2476" s="0"/>
      <c r="QU2476" s="0"/>
      <c r="QV2476" s="0"/>
      <c r="QW2476" s="0"/>
      <c r="QX2476" s="0"/>
      <c r="QY2476" s="0"/>
      <c r="QZ2476" s="0"/>
      <c r="RA2476" s="0"/>
      <c r="RB2476" s="0"/>
      <c r="RC2476" s="0"/>
      <c r="RD2476" s="0"/>
      <c r="RE2476" s="0"/>
      <c r="RF2476" s="0"/>
      <c r="RG2476" s="0"/>
      <c r="RH2476" s="0"/>
      <c r="RI2476" s="0"/>
      <c r="RJ2476" s="0"/>
      <c r="RK2476" s="0"/>
      <c r="RL2476" s="0"/>
      <c r="RM2476" s="0"/>
      <c r="RN2476" s="0"/>
      <c r="RO2476" s="0"/>
      <c r="RP2476" s="0"/>
      <c r="RQ2476" s="0"/>
      <c r="RR2476" s="0"/>
      <c r="RS2476" s="0"/>
      <c r="RT2476" s="0"/>
      <c r="RU2476" s="0"/>
      <c r="RV2476" s="0"/>
      <c r="RW2476" s="0"/>
      <c r="RX2476" s="0"/>
      <c r="RY2476" s="0"/>
      <c r="RZ2476" s="0"/>
      <c r="SA2476" s="0"/>
      <c r="SB2476" s="0"/>
      <c r="SC2476" s="0"/>
      <c r="SD2476" s="0"/>
      <c r="SE2476" s="0"/>
      <c r="SF2476" s="0"/>
      <c r="SG2476" s="0"/>
      <c r="SH2476" s="0"/>
      <c r="SI2476" s="0"/>
      <c r="SJ2476" s="0"/>
      <c r="SK2476" s="0"/>
      <c r="SL2476" s="0"/>
      <c r="SM2476" s="0"/>
      <c r="SN2476" s="0"/>
      <c r="SO2476" s="0"/>
      <c r="SP2476" s="0"/>
      <c r="SQ2476" s="0"/>
      <c r="SR2476" s="0"/>
      <c r="SS2476" s="0"/>
      <c r="ST2476" s="0"/>
      <c r="SU2476" s="0"/>
      <c r="SV2476" s="0"/>
      <c r="SW2476" s="0"/>
      <c r="SX2476" s="0"/>
      <c r="SY2476" s="0"/>
      <c r="SZ2476" s="0"/>
      <c r="TA2476" s="0"/>
      <c r="TB2476" s="0"/>
      <c r="TC2476" s="0"/>
      <c r="TD2476" s="0"/>
      <c r="TE2476" s="0"/>
      <c r="TF2476" s="0"/>
      <c r="TG2476" s="0"/>
      <c r="TH2476" s="0"/>
      <c r="TI2476" s="0"/>
      <c r="TJ2476" s="0"/>
      <c r="TK2476" s="0"/>
      <c r="TL2476" s="0"/>
      <c r="TM2476" s="0"/>
      <c r="TN2476" s="0"/>
      <c r="TO2476" s="0"/>
      <c r="TP2476" s="0"/>
      <c r="TQ2476" s="0"/>
      <c r="TR2476" s="0"/>
      <c r="TS2476" s="0"/>
      <c r="TT2476" s="0"/>
      <c r="TU2476" s="0"/>
      <c r="TV2476" s="0"/>
      <c r="TW2476" s="0"/>
      <c r="TX2476" s="0"/>
      <c r="TY2476" s="0"/>
      <c r="TZ2476" s="0"/>
      <c r="UA2476" s="0"/>
      <c r="UB2476" s="0"/>
      <c r="UC2476" s="0"/>
      <c r="UD2476" s="0"/>
      <c r="UE2476" s="0"/>
      <c r="UF2476" s="0"/>
      <c r="UG2476" s="0"/>
      <c r="UH2476" s="0"/>
      <c r="UI2476" s="0"/>
      <c r="UJ2476" s="0"/>
      <c r="UK2476" s="0"/>
      <c r="UL2476" s="0"/>
      <c r="UM2476" s="0"/>
      <c r="UN2476" s="0"/>
      <c r="UO2476" s="0"/>
      <c r="UP2476" s="0"/>
      <c r="UQ2476" s="0"/>
      <c r="UR2476" s="0"/>
      <c r="US2476" s="0"/>
      <c r="UT2476" s="0"/>
      <c r="UU2476" s="0"/>
      <c r="UV2476" s="0"/>
      <c r="UW2476" s="0"/>
      <c r="UX2476" s="0"/>
      <c r="UY2476" s="0"/>
      <c r="UZ2476" s="0"/>
      <c r="VA2476" s="0"/>
      <c r="VB2476" s="0"/>
      <c r="VC2476" s="0"/>
      <c r="VD2476" s="0"/>
      <c r="VE2476" s="0"/>
      <c r="VF2476" s="0"/>
      <c r="VG2476" s="0"/>
      <c r="VH2476" s="0"/>
      <c r="VI2476" s="0"/>
      <c r="VJ2476" s="0"/>
      <c r="VK2476" s="0"/>
      <c r="VL2476" s="0"/>
      <c r="VM2476" s="0"/>
      <c r="VN2476" s="0"/>
      <c r="VO2476" s="0"/>
      <c r="VP2476" s="0"/>
      <c r="VQ2476" s="0"/>
      <c r="VR2476" s="0"/>
      <c r="VS2476" s="0"/>
      <c r="VT2476" s="0"/>
      <c r="VU2476" s="0"/>
      <c r="VV2476" s="0"/>
      <c r="VW2476" s="0"/>
      <c r="VX2476" s="0"/>
      <c r="VY2476" s="0"/>
      <c r="VZ2476" s="0"/>
      <c r="WA2476" s="0"/>
      <c r="WB2476" s="0"/>
      <c r="WC2476" s="0"/>
      <c r="WD2476" s="0"/>
      <c r="WE2476" s="0"/>
      <c r="WF2476" s="0"/>
      <c r="WG2476" s="0"/>
      <c r="WH2476" s="0"/>
      <c r="WI2476" s="0"/>
      <c r="WJ2476" s="0"/>
      <c r="WK2476" s="0"/>
      <c r="WL2476" s="0"/>
      <c r="WM2476" s="0"/>
      <c r="WN2476" s="0"/>
      <c r="WO2476" s="0"/>
      <c r="WP2476" s="0"/>
      <c r="WQ2476" s="0"/>
      <c r="WR2476" s="0"/>
      <c r="WS2476" s="0"/>
      <c r="WT2476" s="0"/>
      <c r="WU2476" s="0"/>
      <c r="WV2476" s="0"/>
      <c r="WW2476" s="0"/>
      <c r="WX2476" s="0"/>
      <c r="WY2476" s="0"/>
      <c r="WZ2476" s="0"/>
      <c r="XA2476" s="0"/>
      <c r="XB2476" s="0"/>
      <c r="XC2476" s="0"/>
      <c r="XD2476" s="0"/>
      <c r="XE2476" s="0"/>
      <c r="XF2476" s="0"/>
      <c r="XG2476" s="0"/>
      <c r="XH2476" s="0"/>
      <c r="XI2476" s="0"/>
      <c r="XJ2476" s="0"/>
      <c r="XK2476" s="0"/>
      <c r="XL2476" s="0"/>
      <c r="XM2476" s="0"/>
      <c r="XN2476" s="0"/>
      <c r="XO2476" s="0"/>
      <c r="XP2476" s="0"/>
      <c r="XQ2476" s="0"/>
      <c r="XR2476" s="0"/>
      <c r="XS2476" s="0"/>
      <c r="XT2476" s="0"/>
      <c r="XU2476" s="0"/>
      <c r="XV2476" s="0"/>
      <c r="XW2476" s="0"/>
      <c r="XX2476" s="0"/>
      <c r="XY2476" s="0"/>
      <c r="XZ2476" s="0"/>
      <c r="YA2476" s="0"/>
      <c r="YB2476" s="0"/>
      <c r="YC2476" s="0"/>
      <c r="YD2476" s="0"/>
      <c r="YE2476" s="0"/>
      <c r="YF2476" s="0"/>
      <c r="YG2476" s="0"/>
      <c r="YH2476" s="0"/>
      <c r="YI2476" s="0"/>
      <c r="YJ2476" s="0"/>
      <c r="YK2476" s="0"/>
      <c r="YL2476" s="0"/>
      <c r="YM2476" s="0"/>
      <c r="YN2476" s="0"/>
      <c r="YO2476" s="0"/>
      <c r="YP2476" s="0"/>
      <c r="YQ2476" s="0"/>
      <c r="YR2476" s="0"/>
      <c r="YS2476" s="0"/>
      <c r="YT2476" s="0"/>
      <c r="YU2476" s="0"/>
      <c r="YV2476" s="0"/>
      <c r="YW2476" s="0"/>
      <c r="YX2476" s="0"/>
      <c r="YY2476" s="0"/>
      <c r="YZ2476" s="0"/>
      <c r="ZA2476" s="0"/>
      <c r="ZB2476" s="0"/>
      <c r="ZC2476" s="0"/>
      <c r="ZD2476" s="0"/>
      <c r="ZE2476" s="0"/>
      <c r="ZF2476" s="0"/>
      <c r="ZG2476" s="0"/>
      <c r="ZH2476" s="0"/>
      <c r="ZI2476" s="0"/>
      <c r="ZJ2476" s="0"/>
      <c r="ZK2476" s="0"/>
      <c r="ZL2476" s="0"/>
      <c r="ZM2476" s="0"/>
      <c r="ZN2476" s="0"/>
      <c r="ZO2476" s="0"/>
      <c r="ZP2476" s="0"/>
      <c r="ZQ2476" s="0"/>
      <c r="ZR2476" s="0"/>
      <c r="ZS2476" s="0"/>
      <c r="ZT2476" s="0"/>
      <c r="ZU2476" s="0"/>
      <c r="ZV2476" s="0"/>
      <c r="ZW2476" s="0"/>
      <c r="ZX2476" s="0"/>
      <c r="ZY2476" s="0"/>
      <c r="ZZ2476" s="0"/>
      <c r="AAA2476" s="0"/>
      <c r="AAB2476" s="0"/>
      <c r="AAC2476" s="0"/>
      <c r="AAD2476" s="0"/>
      <c r="AAE2476" s="0"/>
      <c r="AAF2476" s="0"/>
      <c r="AAG2476" s="0"/>
      <c r="AAH2476" s="0"/>
      <c r="AAI2476" s="0"/>
      <c r="AAJ2476" s="0"/>
      <c r="AAK2476" s="0"/>
      <c r="AAL2476" s="0"/>
      <c r="AAM2476" s="0"/>
      <c r="AAN2476" s="0"/>
      <c r="AAO2476" s="0"/>
      <c r="AAP2476" s="0"/>
      <c r="AAQ2476" s="0"/>
      <c r="AAR2476" s="0"/>
      <c r="AAS2476" s="0"/>
      <c r="AAT2476" s="0"/>
      <c r="AAU2476" s="0"/>
      <c r="AAV2476" s="0"/>
      <c r="AAW2476" s="0"/>
      <c r="AAX2476" s="0"/>
      <c r="AAY2476" s="0"/>
      <c r="AAZ2476" s="0"/>
      <c r="ABA2476" s="0"/>
      <c r="ABB2476" s="0"/>
      <c r="ABC2476" s="0"/>
      <c r="ABD2476" s="0"/>
      <c r="ABE2476" s="0"/>
      <c r="ABF2476" s="0"/>
      <c r="ABG2476" s="0"/>
      <c r="ABH2476" s="0"/>
      <c r="ABI2476" s="0"/>
      <c r="ABJ2476" s="0"/>
      <c r="ABK2476" s="0"/>
      <c r="ABL2476" s="0"/>
      <c r="ABM2476" s="0"/>
      <c r="ABN2476" s="0"/>
      <c r="ABO2476" s="0"/>
      <c r="ABP2476" s="0"/>
      <c r="ABQ2476" s="0"/>
      <c r="ABR2476" s="0"/>
      <c r="ABS2476" s="0"/>
      <c r="ABT2476" s="0"/>
      <c r="ABU2476" s="0"/>
      <c r="ABV2476" s="0"/>
      <c r="ABW2476" s="0"/>
      <c r="ABX2476" s="0"/>
      <c r="ABY2476" s="0"/>
      <c r="ABZ2476" s="0"/>
      <c r="ACA2476" s="0"/>
      <c r="ACB2476" s="0"/>
      <c r="ACC2476" s="0"/>
      <c r="ACD2476" s="0"/>
      <c r="ACE2476" s="0"/>
      <c r="ACF2476" s="0"/>
      <c r="ACG2476" s="0"/>
      <c r="ACH2476" s="0"/>
      <c r="ACI2476" s="0"/>
      <c r="ACJ2476" s="0"/>
      <c r="ACK2476" s="0"/>
      <c r="ACL2476" s="0"/>
      <c r="ACM2476" s="0"/>
      <c r="ACN2476" s="0"/>
      <c r="ACO2476" s="0"/>
      <c r="ACP2476" s="0"/>
      <c r="ACQ2476" s="0"/>
      <c r="ACR2476" s="0"/>
      <c r="ACS2476" s="0"/>
      <c r="ACT2476" s="0"/>
      <c r="ACU2476" s="0"/>
      <c r="ACV2476" s="0"/>
      <c r="ACW2476" s="0"/>
      <c r="ACX2476" s="0"/>
      <c r="ACY2476" s="0"/>
      <c r="ACZ2476" s="0"/>
      <c r="ADA2476" s="0"/>
      <c r="ADB2476" s="0"/>
      <c r="ADC2476" s="0"/>
      <c r="ADD2476" s="0"/>
      <c r="ADE2476" s="0"/>
      <c r="ADF2476" s="0"/>
      <c r="ADG2476" s="0"/>
      <c r="ADH2476" s="0"/>
      <c r="ADI2476" s="0"/>
      <c r="ADJ2476" s="0"/>
      <c r="ADK2476" s="0"/>
      <c r="ADL2476" s="0"/>
      <c r="ADM2476" s="0"/>
      <c r="ADN2476" s="0"/>
      <c r="ADO2476" s="0"/>
      <c r="ADP2476" s="0"/>
      <c r="ADQ2476" s="0"/>
      <c r="ADR2476" s="0"/>
      <c r="ADS2476" s="0"/>
      <c r="ADT2476" s="0"/>
      <c r="ADU2476" s="0"/>
      <c r="ADV2476" s="0"/>
      <c r="ADW2476" s="0"/>
      <c r="ADX2476" s="0"/>
      <c r="ADY2476" s="0"/>
      <c r="ADZ2476" s="0"/>
      <c r="AEA2476" s="0"/>
      <c r="AEB2476" s="0"/>
      <c r="AEC2476" s="0"/>
      <c r="AED2476" s="0"/>
      <c r="AEE2476" s="0"/>
      <c r="AEF2476" s="0"/>
      <c r="AEG2476" s="0"/>
      <c r="AEH2476" s="0"/>
      <c r="AEI2476" s="0"/>
      <c r="AEJ2476" s="0"/>
      <c r="AEK2476" s="0"/>
      <c r="AEL2476" s="0"/>
      <c r="AEM2476" s="0"/>
      <c r="AEN2476" s="0"/>
      <c r="AEO2476" s="0"/>
      <c r="AEP2476" s="0"/>
      <c r="AEQ2476" s="0"/>
      <c r="AER2476" s="0"/>
      <c r="AES2476" s="0"/>
      <c r="AET2476" s="0"/>
      <c r="AEU2476" s="0"/>
      <c r="AEV2476" s="0"/>
      <c r="AEW2476" s="0"/>
      <c r="AEX2476" s="0"/>
      <c r="AEY2476" s="0"/>
      <c r="AEZ2476" s="0"/>
      <c r="AFA2476" s="0"/>
      <c r="AFB2476" s="0"/>
      <c r="AFC2476" s="0"/>
      <c r="AFD2476" s="0"/>
      <c r="AFE2476" s="0"/>
      <c r="AFF2476" s="0"/>
      <c r="AFG2476" s="0"/>
      <c r="AFH2476" s="0"/>
      <c r="AFI2476" s="0"/>
      <c r="AFJ2476" s="0"/>
      <c r="AFK2476" s="0"/>
      <c r="AFL2476" s="0"/>
      <c r="AFM2476" s="0"/>
      <c r="AFN2476" s="0"/>
      <c r="AFO2476" s="0"/>
      <c r="AFP2476" s="0"/>
      <c r="AFQ2476" s="0"/>
      <c r="AFR2476" s="0"/>
      <c r="AFS2476" s="0"/>
      <c r="AFT2476" s="0"/>
      <c r="AFU2476" s="0"/>
      <c r="AFV2476" s="0"/>
      <c r="AFW2476" s="0"/>
      <c r="AFX2476" s="0"/>
      <c r="AFY2476" s="0"/>
      <c r="AFZ2476" s="0"/>
      <c r="AGA2476" s="0"/>
      <c r="AGB2476" s="0"/>
      <c r="AGC2476" s="0"/>
      <c r="AGD2476" s="0"/>
      <c r="AGE2476" s="0"/>
      <c r="AGF2476" s="0"/>
      <c r="AGG2476" s="0"/>
      <c r="AGH2476" s="0"/>
      <c r="AGI2476" s="0"/>
      <c r="AGJ2476" s="0"/>
      <c r="AGK2476" s="0"/>
      <c r="AGL2476" s="0"/>
      <c r="AGM2476" s="0"/>
      <c r="AGN2476" s="0"/>
      <c r="AGO2476" s="0"/>
      <c r="AGP2476" s="0"/>
      <c r="AGQ2476" s="0"/>
      <c r="AGR2476" s="0"/>
      <c r="AGS2476" s="0"/>
      <c r="AGT2476" s="0"/>
      <c r="AGU2476" s="0"/>
      <c r="AGV2476" s="0"/>
      <c r="AGW2476" s="0"/>
      <c r="AGX2476" s="0"/>
      <c r="AGY2476" s="0"/>
      <c r="AGZ2476" s="0"/>
      <c r="AHA2476" s="0"/>
      <c r="AHB2476" s="0"/>
      <c r="AHC2476" s="0"/>
      <c r="AHD2476" s="0"/>
      <c r="AHE2476" s="0"/>
      <c r="AHF2476" s="0"/>
      <c r="AHG2476" s="0"/>
      <c r="AHH2476" s="0"/>
      <c r="AHI2476" s="0"/>
      <c r="AHJ2476" s="0"/>
      <c r="AHK2476" s="0"/>
      <c r="AHL2476" s="0"/>
      <c r="AHM2476" s="0"/>
      <c r="AHN2476" s="0"/>
      <c r="AHO2476" s="0"/>
      <c r="AHP2476" s="0"/>
      <c r="AHQ2476" s="0"/>
      <c r="AHR2476" s="0"/>
      <c r="AHS2476" s="0"/>
      <c r="AHT2476" s="0"/>
      <c r="AHU2476" s="0"/>
      <c r="AHV2476" s="0"/>
      <c r="AHW2476" s="0"/>
      <c r="AHX2476" s="0"/>
      <c r="AHY2476" s="0"/>
      <c r="AHZ2476" s="0"/>
      <c r="AIA2476" s="0"/>
      <c r="AIB2476" s="0"/>
      <c r="AIC2476" s="0"/>
      <c r="AID2476" s="0"/>
      <c r="AIE2476" s="0"/>
      <c r="AIF2476" s="0"/>
      <c r="AIG2476" s="0"/>
      <c r="AIH2476" s="0"/>
      <c r="AII2476" s="0"/>
      <c r="AIJ2476" s="0"/>
      <c r="AIK2476" s="0"/>
      <c r="AIL2476" s="0"/>
      <c r="AIM2476" s="0"/>
      <c r="AIN2476" s="0"/>
      <c r="AIO2476" s="0"/>
      <c r="AIP2476" s="0"/>
      <c r="AIQ2476" s="0"/>
      <c r="AIR2476" s="0"/>
      <c r="AIS2476" s="0"/>
      <c r="AIT2476" s="0"/>
      <c r="AIU2476" s="0"/>
      <c r="AIV2476" s="0"/>
      <c r="AIW2476" s="0"/>
      <c r="AIX2476" s="0"/>
      <c r="AIY2476" s="0"/>
      <c r="AIZ2476" s="0"/>
      <c r="AJA2476" s="0"/>
      <c r="AJB2476" s="0"/>
      <c r="AJC2476" s="0"/>
      <c r="AJD2476" s="0"/>
      <c r="AJE2476" s="0"/>
      <c r="AJF2476" s="0"/>
      <c r="AJG2476" s="0"/>
      <c r="AJH2476" s="0"/>
      <c r="AJI2476" s="0"/>
      <c r="AJJ2476" s="0"/>
      <c r="AJK2476" s="0"/>
      <c r="AJL2476" s="0"/>
      <c r="AJM2476" s="0"/>
      <c r="AJN2476" s="0"/>
      <c r="AJO2476" s="0"/>
      <c r="AJP2476" s="0"/>
      <c r="AJQ2476" s="0"/>
      <c r="AJR2476" s="0"/>
      <c r="AJS2476" s="0"/>
      <c r="AJT2476" s="0"/>
      <c r="AJU2476" s="0"/>
      <c r="AJV2476" s="0"/>
      <c r="AJW2476" s="0"/>
      <c r="AJX2476" s="0"/>
      <c r="AJY2476" s="0"/>
      <c r="AJZ2476" s="0"/>
      <c r="AKA2476" s="0"/>
      <c r="AKB2476" s="0"/>
      <c r="AKC2476" s="0"/>
      <c r="AKD2476" s="0"/>
      <c r="AKE2476" s="0"/>
      <c r="AKF2476" s="0"/>
      <c r="AKG2476" s="0"/>
      <c r="AKH2476" s="0"/>
      <c r="AKI2476" s="0"/>
      <c r="AKJ2476" s="0"/>
      <c r="AKK2476" s="0"/>
      <c r="AKL2476" s="0"/>
      <c r="AKM2476" s="0"/>
      <c r="AKN2476" s="0"/>
      <c r="AKO2476" s="0"/>
      <c r="AKP2476" s="0"/>
      <c r="AKQ2476" s="0"/>
      <c r="AKR2476" s="0"/>
      <c r="AKS2476" s="0"/>
      <c r="AKT2476" s="0"/>
      <c r="AKU2476" s="0"/>
      <c r="AKV2476" s="0"/>
      <c r="AKW2476" s="0"/>
      <c r="AKX2476" s="0"/>
      <c r="AKY2476" s="0"/>
      <c r="AKZ2476" s="0"/>
      <c r="ALA2476" s="0"/>
      <c r="ALB2476" s="0"/>
      <c r="ALC2476" s="0"/>
      <c r="ALD2476" s="0"/>
      <c r="ALE2476" s="0"/>
      <c r="ALF2476" s="0"/>
      <c r="ALG2476" s="0"/>
      <c r="ALH2476" s="0"/>
      <c r="ALI2476" s="0"/>
      <c r="ALJ2476" s="0"/>
      <c r="ALK2476" s="0"/>
      <c r="ALL2476" s="0"/>
      <c r="ALM2476" s="0"/>
      <c r="ALN2476" s="0"/>
      <c r="ALO2476" s="0"/>
      <c r="ALP2476" s="0"/>
      <c r="ALQ2476" s="0"/>
      <c r="ALR2476" s="0"/>
      <c r="ALS2476" s="0"/>
      <c r="ALT2476" s="0"/>
      <c r="ALU2476" s="0"/>
      <c r="ALV2476" s="0"/>
      <c r="ALW2476" s="0"/>
      <c r="ALX2476" s="0"/>
      <c r="ALY2476" s="0"/>
      <c r="ALZ2476" s="0"/>
      <c r="AMA2476" s="0"/>
      <c r="AMB2476" s="0"/>
      <c r="AMC2476" s="0"/>
      <c r="AMD2476" s="0"/>
      <c r="AME2476" s="0"/>
      <c r="AMF2476" s="0"/>
      <c r="AMG2476" s="0"/>
      <c r="AMH2476" s="0"/>
      <c r="AMI2476" s="0"/>
      <c r="AMJ2476" s="0"/>
    </row>
    <row r="2477" customFormat="false" ht="15" hidden="false" customHeight="true" outlineLevel="0" collapsed="false">
      <c r="A2477" s="1" t="n">
        <v>2474</v>
      </c>
      <c r="B2477" s="1" t="s">
        <v>14292</v>
      </c>
      <c r="C2477" s="1" t="s">
        <v>15302</v>
      </c>
      <c r="D2477" s="1" t="s">
        <v>15303</v>
      </c>
      <c r="E2477" s="1" t="s">
        <v>15315</v>
      </c>
      <c r="F2477" s="2" t="s">
        <v>15316</v>
      </c>
      <c r="G2477" s="1" t="s">
        <v>15317</v>
      </c>
      <c r="H2477" s="1" t="s">
        <v>15318</v>
      </c>
      <c r="I2477" s="1" t="s">
        <v>15319</v>
      </c>
      <c r="J2477" s="1" t="s">
        <v>15309</v>
      </c>
      <c r="K2477" s="4" t="s">
        <v>107</v>
      </c>
      <c r="L2477" s="4" t="s">
        <v>108</v>
      </c>
      <c r="M2477" s="4" t="s">
        <v>170</v>
      </c>
      <c r="N2477" s="0"/>
      <c r="O2477" s="0"/>
      <c r="P2477" s="0"/>
      <c r="Q2477" s="4" t="s">
        <v>110</v>
      </c>
      <c r="R2477" s="4" t="s">
        <v>110</v>
      </c>
      <c r="S2477" s="4" t="s">
        <v>110</v>
      </c>
      <c r="T2477" s="0"/>
      <c r="U2477" s="0"/>
      <c r="V2477" s="0"/>
      <c r="W2477" s="4" t="s">
        <v>110</v>
      </c>
      <c r="X2477" s="4" t="s">
        <v>110</v>
      </c>
      <c r="Y2477" s="4" t="s">
        <v>110</v>
      </c>
      <c r="Z2477" s="4" t="s">
        <v>110</v>
      </c>
      <c r="AA2477" s="4" t="s">
        <v>110</v>
      </c>
      <c r="AB2477" s="4" t="s">
        <v>110</v>
      </c>
      <c r="AC2477" s="4" t="s">
        <v>110</v>
      </c>
      <c r="AD2477" s="4" t="s">
        <v>110</v>
      </c>
      <c r="AE2477" s="4" t="s">
        <v>110</v>
      </c>
      <c r="AF2477" s="4" t="s">
        <v>110</v>
      </c>
      <c r="AG2477" s="4" t="s">
        <v>110</v>
      </c>
      <c r="AH2477" s="4" t="s">
        <v>110</v>
      </c>
      <c r="AI2477" s="4" t="s">
        <v>110</v>
      </c>
      <c r="AJ2477" s="4" t="s">
        <v>110</v>
      </c>
      <c r="AK2477" s="4" t="s">
        <v>110</v>
      </c>
      <c r="AL2477" s="4" t="s">
        <v>110</v>
      </c>
      <c r="AM2477" s="4" t="s">
        <v>110</v>
      </c>
      <c r="AN2477" s="4" t="s">
        <v>110</v>
      </c>
      <c r="AO2477" s="4" t="s">
        <v>110</v>
      </c>
      <c r="AP2477" s="4" t="s">
        <v>110</v>
      </c>
      <c r="AQ2477" s="4" t="s">
        <v>110</v>
      </c>
      <c r="AR2477" s="4" t="s">
        <v>110</v>
      </c>
      <c r="AS2477" s="4" t="s">
        <v>110</v>
      </c>
      <c r="AT2477" s="4" t="s">
        <v>110</v>
      </c>
      <c r="AU2477" s="4" t="s">
        <v>110</v>
      </c>
      <c r="AV2477" s="4" t="s">
        <v>110</v>
      </c>
      <c r="AW2477" s="4" t="s">
        <v>110</v>
      </c>
      <c r="AX2477" s="0"/>
      <c r="AY2477" s="0"/>
      <c r="AZ2477" s="1"/>
      <c r="BA2477" s="1"/>
      <c r="BB2477" s="4"/>
      <c r="BC2477" s="4"/>
      <c r="BD2477" s="4"/>
      <c r="BE2477" s="0"/>
      <c r="BF2477" s="0"/>
      <c r="BG2477" s="0"/>
      <c r="BH2477" s="0"/>
      <c r="BI2477" s="0"/>
      <c r="BJ2477" s="4"/>
      <c r="BK2477" s="4"/>
      <c r="BL2477" s="4"/>
      <c r="BM2477" s="4" t="s">
        <v>85</v>
      </c>
      <c r="BN2477" s="4"/>
      <c r="BO2477" s="0"/>
      <c r="BP2477" s="0"/>
      <c r="BQ2477" s="4" t="s">
        <v>85</v>
      </c>
      <c r="BR2477" s="1"/>
      <c r="BS2477" s="1" t="s">
        <v>4408</v>
      </c>
      <c r="BT2477" s="0"/>
      <c r="BU2477" s="0"/>
      <c r="BV2477" s="0"/>
      <c r="BW2477" s="0"/>
      <c r="BX2477" s="0"/>
      <c r="BY2477" s="0"/>
      <c r="BZ2477" s="0"/>
      <c r="CA2477" s="0"/>
      <c r="CB2477" s="0"/>
      <c r="CC2477" s="0"/>
      <c r="CD2477" s="0"/>
      <c r="CE2477" s="0"/>
      <c r="CF2477" s="0"/>
      <c r="CG2477" s="0"/>
      <c r="CH2477" s="0"/>
      <c r="CI2477" s="0"/>
      <c r="CJ2477" s="0"/>
      <c r="CK2477" s="0"/>
      <c r="CL2477" s="0"/>
      <c r="CM2477" s="0"/>
      <c r="CN2477" s="0"/>
      <c r="CO2477" s="0"/>
      <c r="CP2477" s="0"/>
      <c r="CQ2477" s="0"/>
      <c r="CR2477" s="0"/>
      <c r="CS2477" s="0"/>
      <c r="CT2477" s="0"/>
      <c r="CU2477" s="0"/>
      <c r="CV2477" s="0"/>
      <c r="CW2477" s="0"/>
      <c r="CX2477" s="0"/>
      <c r="CY2477" s="0"/>
      <c r="CZ2477" s="0"/>
      <c r="DA2477" s="0"/>
      <c r="DB2477" s="0"/>
      <c r="DC2477" s="0"/>
      <c r="DD2477" s="0"/>
      <c r="DE2477" s="0"/>
      <c r="DF2477" s="0"/>
      <c r="DG2477" s="0"/>
      <c r="DH2477" s="0"/>
      <c r="DI2477" s="0"/>
      <c r="DJ2477" s="0"/>
      <c r="DK2477" s="0"/>
      <c r="DL2477" s="0"/>
      <c r="DM2477" s="0"/>
      <c r="DN2477" s="0"/>
      <c r="DO2477" s="0"/>
      <c r="DP2477" s="0"/>
      <c r="DQ2477" s="0"/>
      <c r="DR2477" s="0"/>
      <c r="DS2477" s="0"/>
      <c r="DT2477" s="0"/>
      <c r="DU2477" s="0"/>
      <c r="DV2477" s="0"/>
      <c r="DW2477" s="0"/>
      <c r="DX2477" s="0"/>
      <c r="DY2477" s="0"/>
      <c r="DZ2477" s="0"/>
      <c r="EA2477" s="0"/>
      <c r="EB2477" s="0"/>
      <c r="EC2477" s="0"/>
      <c r="ED2477" s="0"/>
      <c r="EE2477" s="0"/>
      <c r="EF2477" s="0"/>
      <c r="EG2477" s="0"/>
      <c r="EH2477" s="0"/>
      <c r="EI2477" s="0"/>
      <c r="EJ2477" s="0"/>
      <c r="EK2477" s="0"/>
      <c r="EL2477" s="0"/>
      <c r="EM2477" s="0"/>
      <c r="EN2477" s="0"/>
      <c r="EO2477" s="0"/>
      <c r="EP2477" s="0"/>
      <c r="EQ2477" s="0"/>
      <c r="ER2477" s="0"/>
      <c r="ES2477" s="0"/>
      <c r="ET2477" s="0"/>
      <c r="EU2477" s="0"/>
      <c r="EV2477" s="0"/>
      <c r="EW2477" s="0"/>
      <c r="EX2477" s="0"/>
      <c r="EY2477" s="0"/>
      <c r="EZ2477" s="0"/>
      <c r="FA2477" s="0"/>
      <c r="FB2477" s="0"/>
      <c r="FC2477" s="0"/>
      <c r="FD2477" s="0"/>
      <c r="FE2477" s="0"/>
      <c r="FF2477" s="0"/>
      <c r="FG2477" s="0"/>
      <c r="FH2477" s="0"/>
      <c r="FI2477" s="0"/>
      <c r="FJ2477" s="0"/>
      <c r="FK2477" s="0"/>
      <c r="FL2477" s="0"/>
      <c r="FM2477" s="0"/>
      <c r="FN2477" s="0"/>
      <c r="FO2477" s="0"/>
      <c r="FP2477" s="0"/>
      <c r="FQ2477" s="0"/>
      <c r="FR2477" s="0"/>
      <c r="FS2477" s="0"/>
      <c r="FT2477" s="0"/>
      <c r="FU2477" s="0"/>
      <c r="FV2477" s="0"/>
      <c r="FW2477" s="0"/>
      <c r="FX2477" s="0"/>
      <c r="FY2477" s="0"/>
      <c r="FZ2477" s="0"/>
      <c r="GA2477" s="0"/>
      <c r="GB2477" s="0"/>
      <c r="GC2477" s="0"/>
      <c r="GD2477" s="0"/>
      <c r="GE2477" s="0"/>
      <c r="GF2477" s="0"/>
      <c r="GG2477" s="0"/>
      <c r="GH2477" s="0"/>
      <c r="GI2477" s="0"/>
      <c r="GJ2477" s="0"/>
      <c r="GK2477" s="0"/>
      <c r="GL2477" s="0"/>
      <c r="GM2477" s="0"/>
      <c r="GN2477" s="0"/>
      <c r="GO2477" s="0"/>
      <c r="GP2477" s="0"/>
      <c r="GQ2477" s="0"/>
      <c r="GR2477" s="0"/>
      <c r="GS2477" s="0"/>
      <c r="GT2477" s="0"/>
      <c r="GU2477" s="0"/>
      <c r="GV2477" s="0"/>
      <c r="GW2477" s="0"/>
      <c r="GX2477" s="0"/>
      <c r="GY2477" s="0"/>
      <c r="GZ2477" s="0"/>
      <c r="HA2477" s="0"/>
      <c r="HB2477" s="0"/>
      <c r="HC2477" s="0"/>
      <c r="HD2477" s="0"/>
      <c r="HE2477" s="0"/>
      <c r="HF2477" s="0"/>
      <c r="HG2477" s="0"/>
      <c r="HH2477" s="0"/>
      <c r="HI2477" s="0"/>
      <c r="HJ2477" s="0"/>
      <c r="HK2477" s="0"/>
      <c r="HL2477" s="0"/>
      <c r="HM2477" s="0"/>
      <c r="HN2477" s="0"/>
      <c r="HO2477" s="0"/>
      <c r="HP2477" s="0"/>
      <c r="HQ2477" s="0"/>
      <c r="HR2477" s="0"/>
      <c r="HS2477" s="0"/>
      <c r="HT2477" s="0"/>
      <c r="HU2477" s="0"/>
      <c r="HV2477" s="0"/>
      <c r="HW2477" s="0"/>
      <c r="HX2477" s="0"/>
      <c r="HY2477" s="0"/>
      <c r="HZ2477" s="0"/>
      <c r="IA2477" s="0"/>
      <c r="IB2477" s="0"/>
      <c r="IC2477" s="0"/>
      <c r="ID2477" s="0"/>
      <c r="IE2477" s="0"/>
      <c r="IF2477" s="0"/>
      <c r="IG2477" s="0"/>
      <c r="IH2477" s="0"/>
      <c r="II2477" s="0"/>
      <c r="IJ2477" s="0"/>
      <c r="IK2477" s="0"/>
      <c r="IL2477" s="0"/>
      <c r="IM2477" s="0"/>
      <c r="IN2477" s="0"/>
      <c r="IO2477" s="0"/>
      <c r="IP2477" s="0"/>
      <c r="IQ2477" s="0"/>
      <c r="IR2477" s="0"/>
      <c r="IS2477" s="0"/>
      <c r="IT2477" s="0"/>
      <c r="IU2477" s="0"/>
      <c r="IV2477" s="0"/>
      <c r="IW2477" s="0"/>
      <c r="IX2477" s="0"/>
      <c r="IY2477" s="0"/>
      <c r="IZ2477" s="0"/>
      <c r="JA2477" s="0"/>
      <c r="JB2477" s="0"/>
      <c r="JC2477" s="0"/>
      <c r="JD2477" s="0"/>
      <c r="JE2477" s="0"/>
      <c r="JF2477" s="0"/>
      <c r="JG2477" s="0"/>
      <c r="JH2477" s="0"/>
      <c r="JI2477" s="0"/>
      <c r="JJ2477" s="0"/>
      <c r="JK2477" s="0"/>
      <c r="JL2477" s="0"/>
      <c r="JM2477" s="0"/>
      <c r="JN2477" s="0"/>
      <c r="JO2477" s="0"/>
      <c r="JP2477" s="0"/>
      <c r="JQ2477" s="0"/>
      <c r="JR2477" s="0"/>
      <c r="JS2477" s="0"/>
      <c r="JT2477" s="0"/>
      <c r="JU2477" s="0"/>
      <c r="JV2477" s="0"/>
      <c r="JW2477" s="0"/>
      <c r="JX2477" s="0"/>
      <c r="JY2477" s="0"/>
      <c r="JZ2477" s="0"/>
      <c r="KA2477" s="0"/>
      <c r="KB2477" s="0"/>
      <c r="KC2477" s="0"/>
      <c r="KD2477" s="0"/>
      <c r="KE2477" s="0"/>
      <c r="KF2477" s="0"/>
      <c r="KG2477" s="0"/>
      <c r="KH2477" s="0"/>
      <c r="KI2477" s="0"/>
      <c r="KJ2477" s="0"/>
      <c r="KK2477" s="0"/>
      <c r="KL2477" s="0"/>
      <c r="KM2477" s="0"/>
      <c r="KN2477" s="0"/>
      <c r="KO2477" s="0"/>
      <c r="KP2477" s="0"/>
      <c r="KQ2477" s="0"/>
      <c r="KR2477" s="0"/>
      <c r="KS2477" s="0"/>
      <c r="KT2477" s="0"/>
      <c r="KU2477" s="0"/>
      <c r="KV2477" s="0"/>
      <c r="KW2477" s="0"/>
      <c r="KX2477" s="0"/>
      <c r="KY2477" s="0"/>
      <c r="KZ2477" s="0"/>
      <c r="LA2477" s="0"/>
      <c r="LB2477" s="0"/>
      <c r="LC2477" s="0"/>
      <c r="LD2477" s="0"/>
      <c r="LE2477" s="0"/>
      <c r="LF2477" s="0"/>
      <c r="LG2477" s="0"/>
      <c r="LH2477" s="0"/>
      <c r="LI2477" s="0"/>
      <c r="LJ2477" s="0"/>
      <c r="LK2477" s="0"/>
      <c r="LL2477" s="0"/>
      <c r="LM2477" s="0"/>
      <c r="LN2477" s="0"/>
      <c r="LO2477" s="0"/>
      <c r="LP2477" s="0"/>
      <c r="LQ2477" s="0"/>
      <c r="LR2477" s="0"/>
      <c r="LS2477" s="0"/>
      <c r="LT2477" s="0"/>
      <c r="LU2477" s="0"/>
      <c r="LV2477" s="0"/>
      <c r="LW2477" s="0"/>
      <c r="LX2477" s="0"/>
      <c r="LY2477" s="0"/>
      <c r="LZ2477" s="0"/>
      <c r="MA2477" s="0"/>
      <c r="MB2477" s="0"/>
      <c r="MC2477" s="0"/>
      <c r="MD2477" s="0"/>
      <c r="ME2477" s="0"/>
      <c r="MF2477" s="0"/>
      <c r="MG2477" s="0"/>
      <c r="MH2477" s="0"/>
      <c r="MI2477" s="0"/>
      <c r="MJ2477" s="0"/>
      <c r="MK2477" s="0"/>
      <c r="ML2477" s="0"/>
      <c r="MM2477" s="0"/>
      <c r="MN2477" s="0"/>
      <c r="MO2477" s="0"/>
      <c r="MP2477" s="0"/>
      <c r="MQ2477" s="0"/>
      <c r="MR2477" s="0"/>
      <c r="MS2477" s="0"/>
      <c r="MT2477" s="0"/>
      <c r="MU2477" s="0"/>
      <c r="MV2477" s="0"/>
      <c r="MW2477" s="0"/>
      <c r="MX2477" s="0"/>
      <c r="MY2477" s="0"/>
      <c r="MZ2477" s="0"/>
      <c r="NA2477" s="0"/>
      <c r="NB2477" s="0"/>
      <c r="NC2477" s="0"/>
      <c r="ND2477" s="0"/>
      <c r="NE2477" s="0"/>
      <c r="NF2477" s="0"/>
      <c r="NG2477" s="0"/>
      <c r="NH2477" s="0"/>
      <c r="NI2477" s="0"/>
      <c r="NJ2477" s="0"/>
      <c r="NK2477" s="0"/>
      <c r="NL2477" s="0"/>
      <c r="NM2477" s="0"/>
      <c r="NN2477" s="0"/>
      <c r="NO2477" s="0"/>
      <c r="NP2477" s="0"/>
      <c r="NQ2477" s="0"/>
      <c r="NR2477" s="0"/>
      <c r="NS2477" s="0"/>
      <c r="NT2477" s="0"/>
      <c r="NU2477" s="0"/>
      <c r="NV2477" s="0"/>
      <c r="NW2477" s="0"/>
      <c r="NX2477" s="0"/>
      <c r="NY2477" s="0"/>
      <c r="NZ2477" s="0"/>
      <c r="OA2477" s="0"/>
      <c r="OB2477" s="0"/>
      <c r="OC2477" s="0"/>
      <c r="OD2477" s="0"/>
      <c r="OE2477" s="0"/>
      <c r="OF2477" s="0"/>
      <c r="OG2477" s="0"/>
      <c r="OH2477" s="0"/>
      <c r="OI2477" s="0"/>
      <c r="OJ2477" s="0"/>
      <c r="OK2477" s="0"/>
      <c r="OL2477" s="0"/>
      <c r="OM2477" s="0"/>
      <c r="ON2477" s="0"/>
      <c r="OO2477" s="0"/>
      <c r="OP2477" s="0"/>
      <c r="OQ2477" s="0"/>
      <c r="OR2477" s="0"/>
      <c r="OS2477" s="0"/>
      <c r="OT2477" s="0"/>
      <c r="OU2477" s="0"/>
      <c r="OV2477" s="0"/>
      <c r="OW2477" s="0"/>
      <c r="OX2477" s="0"/>
      <c r="OY2477" s="0"/>
      <c r="OZ2477" s="0"/>
      <c r="PA2477" s="0"/>
      <c r="PB2477" s="0"/>
      <c r="PC2477" s="0"/>
      <c r="PD2477" s="0"/>
      <c r="PE2477" s="0"/>
      <c r="PF2477" s="0"/>
      <c r="PG2477" s="0"/>
      <c r="PH2477" s="0"/>
      <c r="PI2477" s="0"/>
      <c r="PJ2477" s="0"/>
      <c r="PK2477" s="0"/>
      <c r="PL2477" s="0"/>
      <c r="PM2477" s="0"/>
      <c r="PN2477" s="0"/>
      <c r="PO2477" s="0"/>
      <c r="PP2477" s="0"/>
      <c r="PQ2477" s="0"/>
      <c r="PR2477" s="0"/>
      <c r="PS2477" s="0"/>
      <c r="PT2477" s="0"/>
      <c r="PU2477" s="0"/>
      <c r="PV2477" s="0"/>
      <c r="PW2477" s="0"/>
      <c r="PX2477" s="0"/>
      <c r="PY2477" s="0"/>
      <c r="PZ2477" s="0"/>
      <c r="QA2477" s="0"/>
      <c r="QB2477" s="0"/>
      <c r="QC2477" s="0"/>
      <c r="QD2477" s="0"/>
      <c r="QE2477" s="0"/>
      <c r="QF2477" s="0"/>
      <c r="QG2477" s="0"/>
      <c r="QH2477" s="0"/>
      <c r="QI2477" s="0"/>
      <c r="QJ2477" s="0"/>
      <c r="QK2477" s="0"/>
      <c r="QL2477" s="0"/>
      <c r="QM2477" s="0"/>
      <c r="QN2477" s="0"/>
      <c r="QO2477" s="0"/>
      <c r="QP2477" s="0"/>
      <c r="QQ2477" s="0"/>
      <c r="QR2477" s="0"/>
      <c r="QS2477" s="0"/>
      <c r="QT2477" s="0"/>
      <c r="QU2477" s="0"/>
      <c r="QV2477" s="0"/>
      <c r="QW2477" s="0"/>
      <c r="QX2477" s="0"/>
      <c r="QY2477" s="0"/>
      <c r="QZ2477" s="0"/>
      <c r="RA2477" s="0"/>
      <c r="RB2477" s="0"/>
      <c r="RC2477" s="0"/>
      <c r="RD2477" s="0"/>
      <c r="RE2477" s="0"/>
      <c r="RF2477" s="0"/>
      <c r="RG2477" s="0"/>
      <c r="RH2477" s="0"/>
      <c r="RI2477" s="0"/>
      <c r="RJ2477" s="0"/>
      <c r="RK2477" s="0"/>
      <c r="RL2477" s="0"/>
      <c r="RM2477" s="0"/>
      <c r="RN2477" s="0"/>
      <c r="RO2477" s="0"/>
      <c r="RP2477" s="0"/>
      <c r="RQ2477" s="0"/>
      <c r="RR2477" s="0"/>
      <c r="RS2477" s="0"/>
      <c r="RT2477" s="0"/>
      <c r="RU2477" s="0"/>
      <c r="RV2477" s="0"/>
      <c r="RW2477" s="0"/>
      <c r="RX2477" s="0"/>
      <c r="RY2477" s="0"/>
      <c r="RZ2477" s="0"/>
      <c r="SA2477" s="0"/>
      <c r="SB2477" s="0"/>
      <c r="SC2477" s="0"/>
      <c r="SD2477" s="0"/>
      <c r="SE2477" s="0"/>
      <c r="SF2477" s="0"/>
      <c r="SG2477" s="0"/>
      <c r="SH2477" s="0"/>
      <c r="SI2477" s="0"/>
      <c r="SJ2477" s="0"/>
      <c r="SK2477" s="0"/>
      <c r="SL2477" s="0"/>
      <c r="SM2477" s="0"/>
      <c r="SN2477" s="0"/>
      <c r="SO2477" s="0"/>
      <c r="SP2477" s="0"/>
      <c r="SQ2477" s="0"/>
      <c r="SR2477" s="0"/>
      <c r="SS2477" s="0"/>
      <c r="ST2477" s="0"/>
      <c r="SU2477" s="0"/>
      <c r="SV2477" s="0"/>
      <c r="SW2477" s="0"/>
      <c r="SX2477" s="0"/>
      <c r="SY2477" s="0"/>
      <c r="SZ2477" s="0"/>
      <c r="TA2477" s="0"/>
      <c r="TB2477" s="0"/>
      <c r="TC2477" s="0"/>
      <c r="TD2477" s="0"/>
      <c r="TE2477" s="0"/>
      <c r="TF2477" s="0"/>
      <c r="TG2477" s="0"/>
      <c r="TH2477" s="0"/>
      <c r="TI2477" s="0"/>
      <c r="TJ2477" s="0"/>
      <c r="TK2477" s="0"/>
      <c r="TL2477" s="0"/>
      <c r="TM2477" s="0"/>
      <c r="TN2477" s="0"/>
      <c r="TO2477" s="0"/>
      <c r="TP2477" s="0"/>
      <c r="TQ2477" s="0"/>
      <c r="TR2477" s="0"/>
      <c r="TS2477" s="0"/>
      <c r="TT2477" s="0"/>
      <c r="TU2477" s="0"/>
      <c r="TV2477" s="0"/>
      <c r="TW2477" s="0"/>
      <c r="TX2477" s="0"/>
      <c r="TY2477" s="0"/>
      <c r="TZ2477" s="0"/>
      <c r="UA2477" s="0"/>
      <c r="UB2477" s="0"/>
      <c r="UC2477" s="0"/>
      <c r="UD2477" s="0"/>
      <c r="UE2477" s="0"/>
      <c r="UF2477" s="0"/>
      <c r="UG2477" s="0"/>
      <c r="UH2477" s="0"/>
      <c r="UI2477" s="0"/>
      <c r="UJ2477" s="0"/>
      <c r="UK2477" s="0"/>
      <c r="UL2477" s="0"/>
      <c r="UM2477" s="0"/>
      <c r="UN2477" s="0"/>
      <c r="UO2477" s="0"/>
      <c r="UP2477" s="0"/>
      <c r="UQ2477" s="0"/>
      <c r="UR2477" s="0"/>
      <c r="US2477" s="0"/>
      <c r="UT2477" s="0"/>
      <c r="UU2477" s="0"/>
      <c r="UV2477" s="0"/>
      <c r="UW2477" s="0"/>
      <c r="UX2477" s="0"/>
      <c r="UY2477" s="0"/>
      <c r="UZ2477" s="0"/>
      <c r="VA2477" s="0"/>
      <c r="VB2477" s="0"/>
      <c r="VC2477" s="0"/>
      <c r="VD2477" s="0"/>
      <c r="VE2477" s="0"/>
      <c r="VF2477" s="0"/>
      <c r="VG2477" s="0"/>
      <c r="VH2477" s="0"/>
      <c r="VI2477" s="0"/>
      <c r="VJ2477" s="0"/>
      <c r="VK2477" s="0"/>
      <c r="VL2477" s="0"/>
      <c r="VM2477" s="0"/>
      <c r="VN2477" s="0"/>
      <c r="VO2477" s="0"/>
      <c r="VP2477" s="0"/>
      <c r="VQ2477" s="0"/>
      <c r="VR2477" s="0"/>
      <c r="VS2477" s="0"/>
      <c r="VT2477" s="0"/>
      <c r="VU2477" s="0"/>
      <c r="VV2477" s="0"/>
      <c r="VW2477" s="0"/>
      <c r="VX2477" s="0"/>
      <c r="VY2477" s="0"/>
      <c r="VZ2477" s="0"/>
      <c r="WA2477" s="0"/>
      <c r="WB2477" s="0"/>
      <c r="WC2477" s="0"/>
      <c r="WD2477" s="0"/>
      <c r="WE2477" s="0"/>
      <c r="WF2477" s="0"/>
      <c r="WG2477" s="0"/>
      <c r="WH2477" s="0"/>
      <c r="WI2477" s="0"/>
      <c r="WJ2477" s="0"/>
      <c r="WK2477" s="0"/>
      <c r="WL2477" s="0"/>
      <c r="WM2477" s="0"/>
      <c r="WN2477" s="0"/>
      <c r="WO2477" s="0"/>
      <c r="WP2477" s="0"/>
      <c r="WQ2477" s="0"/>
      <c r="WR2477" s="0"/>
      <c r="WS2477" s="0"/>
      <c r="WT2477" s="0"/>
      <c r="WU2477" s="0"/>
      <c r="WV2477" s="0"/>
      <c r="WW2477" s="0"/>
      <c r="WX2477" s="0"/>
      <c r="WY2477" s="0"/>
      <c r="WZ2477" s="0"/>
      <c r="XA2477" s="0"/>
      <c r="XB2477" s="0"/>
      <c r="XC2477" s="0"/>
      <c r="XD2477" s="0"/>
      <c r="XE2477" s="0"/>
      <c r="XF2477" s="0"/>
      <c r="XG2477" s="0"/>
      <c r="XH2477" s="0"/>
      <c r="XI2477" s="0"/>
      <c r="XJ2477" s="0"/>
      <c r="XK2477" s="0"/>
      <c r="XL2477" s="0"/>
      <c r="XM2477" s="0"/>
      <c r="XN2477" s="0"/>
      <c r="XO2477" s="0"/>
      <c r="XP2477" s="0"/>
      <c r="XQ2477" s="0"/>
      <c r="XR2477" s="0"/>
      <c r="XS2477" s="0"/>
      <c r="XT2477" s="0"/>
      <c r="XU2477" s="0"/>
      <c r="XV2477" s="0"/>
      <c r="XW2477" s="0"/>
      <c r="XX2477" s="0"/>
      <c r="XY2477" s="0"/>
      <c r="XZ2477" s="0"/>
      <c r="YA2477" s="0"/>
      <c r="YB2477" s="0"/>
      <c r="YC2477" s="0"/>
      <c r="YD2477" s="0"/>
      <c r="YE2477" s="0"/>
      <c r="YF2477" s="0"/>
      <c r="YG2477" s="0"/>
      <c r="YH2477" s="0"/>
      <c r="YI2477" s="0"/>
      <c r="YJ2477" s="0"/>
      <c r="YK2477" s="0"/>
      <c r="YL2477" s="0"/>
      <c r="YM2477" s="0"/>
      <c r="YN2477" s="0"/>
      <c r="YO2477" s="0"/>
      <c r="YP2477" s="0"/>
      <c r="YQ2477" s="0"/>
      <c r="YR2477" s="0"/>
      <c r="YS2477" s="0"/>
      <c r="YT2477" s="0"/>
      <c r="YU2477" s="0"/>
      <c r="YV2477" s="0"/>
      <c r="YW2477" s="0"/>
      <c r="YX2477" s="0"/>
      <c r="YY2477" s="0"/>
      <c r="YZ2477" s="0"/>
      <c r="ZA2477" s="0"/>
      <c r="ZB2477" s="0"/>
      <c r="ZC2477" s="0"/>
      <c r="ZD2477" s="0"/>
      <c r="ZE2477" s="0"/>
      <c r="ZF2477" s="0"/>
      <c r="ZG2477" s="0"/>
      <c r="ZH2477" s="0"/>
      <c r="ZI2477" s="0"/>
      <c r="ZJ2477" s="0"/>
      <c r="ZK2477" s="0"/>
      <c r="ZL2477" s="0"/>
      <c r="ZM2477" s="0"/>
      <c r="ZN2477" s="0"/>
      <c r="ZO2477" s="0"/>
      <c r="ZP2477" s="0"/>
      <c r="ZQ2477" s="0"/>
      <c r="ZR2477" s="0"/>
      <c r="ZS2477" s="0"/>
      <c r="ZT2477" s="0"/>
      <c r="ZU2477" s="0"/>
      <c r="ZV2477" s="0"/>
      <c r="ZW2477" s="0"/>
      <c r="ZX2477" s="0"/>
      <c r="ZY2477" s="0"/>
      <c r="ZZ2477" s="0"/>
      <c r="AAA2477" s="0"/>
      <c r="AAB2477" s="0"/>
      <c r="AAC2477" s="0"/>
      <c r="AAD2477" s="0"/>
      <c r="AAE2477" s="0"/>
      <c r="AAF2477" s="0"/>
      <c r="AAG2477" s="0"/>
      <c r="AAH2477" s="0"/>
      <c r="AAI2477" s="0"/>
      <c r="AAJ2477" s="0"/>
      <c r="AAK2477" s="0"/>
      <c r="AAL2477" s="0"/>
      <c r="AAM2477" s="0"/>
      <c r="AAN2477" s="0"/>
      <c r="AAO2477" s="0"/>
      <c r="AAP2477" s="0"/>
      <c r="AAQ2477" s="0"/>
      <c r="AAR2477" s="0"/>
      <c r="AAS2477" s="0"/>
      <c r="AAT2477" s="0"/>
      <c r="AAU2477" s="0"/>
      <c r="AAV2477" s="0"/>
      <c r="AAW2477" s="0"/>
      <c r="AAX2477" s="0"/>
      <c r="AAY2477" s="0"/>
      <c r="AAZ2477" s="0"/>
      <c r="ABA2477" s="0"/>
      <c r="ABB2477" s="0"/>
      <c r="ABC2477" s="0"/>
      <c r="ABD2477" s="0"/>
      <c r="ABE2477" s="0"/>
      <c r="ABF2477" s="0"/>
      <c r="ABG2477" s="0"/>
      <c r="ABH2477" s="0"/>
      <c r="ABI2477" s="0"/>
      <c r="ABJ2477" s="0"/>
      <c r="ABK2477" s="0"/>
      <c r="ABL2477" s="0"/>
      <c r="ABM2477" s="0"/>
      <c r="ABN2477" s="0"/>
      <c r="ABO2477" s="0"/>
      <c r="ABP2477" s="0"/>
      <c r="ABQ2477" s="0"/>
      <c r="ABR2477" s="0"/>
      <c r="ABS2477" s="0"/>
      <c r="ABT2477" s="0"/>
      <c r="ABU2477" s="0"/>
      <c r="ABV2477" s="0"/>
      <c r="ABW2477" s="0"/>
      <c r="ABX2477" s="0"/>
      <c r="ABY2477" s="0"/>
      <c r="ABZ2477" s="0"/>
      <c r="ACA2477" s="0"/>
      <c r="ACB2477" s="0"/>
      <c r="ACC2477" s="0"/>
      <c r="ACD2477" s="0"/>
      <c r="ACE2477" s="0"/>
      <c r="ACF2477" s="0"/>
      <c r="ACG2477" s="0"/>
      <c r="ACH2477" s="0"/>
      <c r="ACI2477" s="0"/>
      <c r="ACJ2477" s="0"/>
      <c r="ACK2477" s="0"/>
      <c r="ACL2477" s="0"/>
      <c r="ACM2477" s="0"/>
      <c r="ACN2477" s="0"/>
      <c r="ACO2477" s="0"/>
      <c r="ACP2477" s="0"/>
      <c r="ACQ2477" s="0"/>
      <c r="ACR2477" s="0"/>
      <c r="ACS2477" s="0"/>
      <c r="ACT2477" s="0"/>
      <c r="ACU2477" s="0"/>
      <c r="ACV2477" s="0"/>
      <c r="ACW2477" s="0"/>
      <c r="ACX2477" s="0"/>
      <c r="ACY2477" s="0"/>
      <c r="ACZ2477" s="0"/>
      <c r="ADA2477" s="0"/>
      <c r="ADB2477" s="0"/>
      <c r="ADC2477" s="0"/>
      <c r="ADD2477" s="0"/>
      <c r="ADE2477" s="0"/>
      <c r="ADF2477" s="0"/>
      <c r="ADG2477" s="0"/>
      <c r="ADH2477" s="0"/>
      <c r="ADI2477" s="0"/>
      <c r="ADJ2477" s="0"/>
      <c r="ADK2477" s="0"/>
      <c r="ADL2477" s="0"/>
      <c r="ADM2477" s="0"/>
      <c r="ADN2477" s="0"/>
      <c r="ADO2477" s="0"/>
      <c r="ADP2477" s="0"/>
      <c r="ADQ2477" s="0"/>
      <c r="ADR2477" s="0"/>
      <c r="ADS2477" s="0"/>
      <c r="ADT2477" s="0"/>
      <c r="ADU2477" s="0"/>
      <c r="ADV2477" s="0"/>
      <c r="ADW2477" s="0"/>
      <c r="ADX2477" s="0"/>
      <c r="ADY2477" s="0"/>
      <c r="ADZ2477" s="0"/>
      <c r="AEA2477" s="0"/>
      <c r="AEB2477" s="0"/>
      <c r="AEC2477" s="0"/>
      <c r="AED2477" s="0"/>
      <c r="AEE2477" s="0"/>
      <c r="AEF2477" s="0"/>
      <c r="AEG2477" s="0"/>
      <c r="AEH2477" s="0"/>
      <c r="AEI2477" s="0"/>
      <c r="AEJ2477" s="0"/>
      <c r="AEK2477" s="0"/>
      <c r="AEL2477" s="0"/>
      <c r="AEM2477" s="0"/>
      <c r="AEN2477" s="0"/>
      <c r="AEO2477" s="0"/>
      <c r="AEP2477" s="0"/>
      <c r="AEQ2477" s="0"/>
      <c r="AER2477" s="0"/>
      <c r="AES2477" s="0"/>
      <c r="AET2477" s="0"/>
      <c r="AEU2477" s="0"/>
      <c r="AEV2477" s="0"/>
      <c r="AEW2477" s="0"/>
      <c r="AEX2477" s="0"/>
      <c r="AEY2477" s="0"/>
      <c r="AEZ2477" s="0"/>
      <c r="AFA2477" s="0"/>
      <c r="AFB2477" s="0"/>
      <c r="AFC2477" s="0"/>
      <c r="AFD2477" s="0"/>
      <c r="AFE2477" s="0"/>
      <c r="AFF2477" s="0"/>
      <c r="AFG2477" s="0"/>
      <c r="AFH2477" s="0"/>
      <c r="AFI2477" s="0"/>
      <c r="AFJ2477" s="0"/>
      <c r="AFK2477" s="0"/>
      <c r="AFL2477" s="0"/>
      <c r="AFM2477" s="0"/>
      <c r="AFN2477" s="0"/>
      <c r="AFO2477" s="0"/>
      <c r="AFP2477" s="0"/>
      <c r="AFQ2477" s="0"/>
      <c r="AFR2477" s="0"/>
      <c r="AFS2477" s="0"/>
      <c r="AFT2477" s="0"/>
      <c r="AFU2477" s="0"/>
      <c r="AFV2477" s="0"/>
      <c r="AFW2477" s="0"/>
      <c r="AFX2477" s="0"/>
      <c r="AFY2477" s="0"/>
      <c r="AFZ2477" s="0"/>
      <c r="AGA2477" s="0"/>
      <c r="AGB2477" s="0"/>
      <c r="AGC2477" s="0"/>
      <c r="AGD2477" s="0"/>
      <c r="AGE2477" s="0"/>
      <c r="AGF2477" s="0"/>
      <c r="AGG2477" s="0"/>
      <c r="AGH2477" s="0"/>
      <c r="AGI2477" s="0"/>
      <c r="AGJ2477" s="0"/>
      <c r="AGK2477" s="0"/>
      <c r="AGL2477" s="0"/>
      <c r="AGM2477" s="0"/>
      <c r="AGN2477" s="0"/>
      <c r="AGO2477" s="0"/>
      <c r="AGP2477" s="0"/>
      <c r="AGQ2477" s="0"/>
      <c r="AGR2477" s="0"/>
      <c r="AGS2477" s="0"/>
      <c r="AGT2477" s="0"/>
      <c r="AGU2477" s="0"/>
      <c r="AGV2477" s="0"/>
      <c r="AGW2477" s="0"/>
      <c r="AGX2477" s="0"/>
      <c r="AGY2477" s="0"/>
      <c r="AGZ2477" s="0"/>
      <c r="AHA2477" s="0"/>
      <c r="AHB2477" s="0"/>
      <c r="AHC2477" s="0"/>
      <c r="AHD2477" s="0"/>
      <c r="AHE2477" s="0"/>
      <c r="AHF2477" s="0"/>
      <c r="AHG2477" s="0"/>
      <c r="AHH2477" s="0"/>
      <c r="AHI2477" s="0"/>
      <c r="AHJ2477" s="0"/>
      <c r="AHK2477" s="0"/>
      <c r="AHL2477" s="0"/>
      <c r="AHM2477" s="0"/>
      <c r="AHN2477" s="0"/>
      <c r="AHO2477" s="0"/>
      <c r="AHP2477" s="0"/>
      <c r="AHQ2477" s="0"/>
      <c r="AHR2477" s="0"/>
      <c r="AHS2477" s="0"/>
      <c r="AHT2477" s="0"/>
      <c r="AHU2477" s="0"/>
      <c r="AHV2477" s="0"/>
      <c r="AHW2477" s="0"/>
      <c r="AHX2477" s="0"/>
      <c r="AHY2477" s="0"/>
      <c r="AHZ2477" s="0"/>
      <c r="AIA2477" s="0"/>
      <c r="AIB2477" s="0"/>
      <c r="AIC2477" s="0"/>
      <c r="AID2477" s="0"/>
      <c r="AIE2477" s="0"/>
      <c r="AIF2477" s="0"/>
      <c r="AIG2477" s="0"/>
      <c r="AIH2477" s="0"/>
      <c r="AII2477" s="0"/>
      <c r="AIJ2477" s="0"/>
      <c r="AIK2477" s="0"/>
      <c r="AIL2477" s="0"/>
      <c r="AIM2477" s="0"/>
      <c r="AIN2477" s="0"/>
      <c r="AIO2477" s="0"/>
      <c r="AIP2477" s="0"/>
      <c r="AIQ2477" s="0"/>
      <c r="AIR2477" s="0"/>
      <c r="AIS2477" s="0"/>
      <c r="AIT2477" s="0"/>
      <c r="AIU2477" s="0"/>
      <c r="AIV2477" s="0"/>
      <c r="AIW2477" s="0"/>
      <c r="AIX2477" s="0"/>
      <c r="AIY2477" s="0"/>
      <c r="AIZ2477" s="0"/>
      <c r="AJA2477" s="0"/>
      <c r="AJB2477" s="0"/>
      <c r="AJC2477" s="0"/>
      <c r="AJD2477" s="0"/>
      <c r="AJE2477" s="0"/>
      <c r="AJF2477" s="0"/>
      <c r="AJG2477" s="0"/>
      <c r="AJH2477" s="0"/>
      <c r="AJI2477" s="0"/>
      <c r="AJJ2477" s="0"/>
      <c r="AJK2477" s="0"/>
      <c r="AJL2477" s="0"/>
      <c r="AJM2477" s="0"/>
      <c r="AJN2477" s="0"/>
      <c r="AJO2477" s="0"/>
      <c r="AJP2477" s="0"/>
      <c r="AJQ2477" s="0"/>
      <c r="AJR2477" s="0"/>
      <c r="AJS2477" s="0"/>
      <c r="AJT2477" s="0"/>
      <c r="AJU2477" s="0"/>
      <c r="AJV2477" s="0"/>
      <c r="AJW2477" s="0"/>
      <c r="AJX2477" s="0"/>
      <c r="AJY2477" s="0"/>
      <c r="AJZ2477" s="0"/>
      <c r="AKA2477" s="0"/>
      <c r="AKB2477" s="0"/>
      <c r="AKC2477" s="0"/>
      <c r="AKD2477" s="0"/>
      <c r="AKE2477" s="0"/>
      <c r="AKF2477" s="0"/>
      <c r="AKG2477" s="0"/>
      <c r="AKH2477" s="0"/>
      <c r="AKI2477" s="0"/>
      <c r="AKJ2477" s="0"/>
      <c r="AKK2477" s="0"/>
      <c r="AKL2477" s="0"/>
      <c r="AKM2477" s="0"/>
      <c r="AKN2477" s="0"/>
      <c r="AKO2477" s="0"/>
      <c r="AKP2477" s="0"/>
      <c r="AKQ2477" s="0"/>
      <c r="AKR2477" s="0"/>
      <c r="AKS2477" s="0"/>
      <c r="AKT2477" s="0"/>
      <c r="AKU2477" s="0"/>
      <c r="AKV2477" s="0"/>
      <c r="AKW2477" s="0"/>
      <c r="AKX2477" s="0"/>
      <c r="AKY2477" s="0"/>
      <c r="AKZ2477" s="0"/>
      <c r="ALA2477" s="0"/>
      <c r="ALB2477" s="0"/>
      <c r="ALC2477" s="0"/>
      <c r="ALD2477" s="0"/>
      <c r="ALE2477" s="0"/>
      <c r="ALF2477" s="0"/>
      <c r="ALG2477" s="0"/>
      <c r="ALH2477" s="0"/>
      <c r="ALI2477" s="0"/>
      <c r="ALJ2477" s="0"/>
      <c r="ALK2477" s="0"/>
      <c r="ALL2477" s="0"/>
      <c r="ALM2477" s="0"/>
      <c r="ALN2477" s="0"/>
      <c r="ALO2477" s="0"/>
      <c r="ALP2477" s="0"/>
      <c r="ALQ2477" s="0"/>
      <c r="ALR2477" s="0"/>
      <c r="ALS2477" s="0"/>
      <c r="ALT2477" s="0"/>
      <c r="ALU2477" s="0"/>
      <c r="ALV2477" s="0"/>
      <c r="ALW2477" s="0"/>
      <c r="ALX2477" s="0"/>
      <c r="ALY2477" s="0"/>
      <c r="ALZ2477" s="0"/>
      <c r="AMA2477" s="0"/>
      <c r="AMB2477" s="0"/>
      <c r="AMC2477" s="0"/>
      <c r="AMD2477" s="0"/>
      <c r="AME2477" s="0"/>
      <c r="AMF2477" s="0"/>
      <c r="AMG2477" s="0"/>
      <c r="AMH2477" s="0"/>
      <c r="AMI2477" s="0"/>
      <c r="AMJ2477" s="0"/>
    </row>
    <row r="2478" customFormat="false" ht="15" hidden="false" customHeight="true" outlineLevel="0" collapsed="false">
      <c r="A2478" s="1" t="n">
        <v>2475</v>
      </c>
      <c r="B2478" s="1" t="s">
        <v>14292</v>
      </c>
      <c r="C2478" s="1" t="s">
        <v>15302</v>
      </c>
      <c r="D2478" s="1" t="s">
        <v>15303</v>
      </c>
      <c r="E2478" s="1" t="s">
        <v>15320</v>
      </c>
      <c r="F2478" s="2" t="s">
        <v>15321</v>
      </c>
      <c r="G2478" s="1" t="s">
        <v>15322</v>
      </c>
      <c r="H2478" s="1" t="s">
        <v>15323</v>
      </c>
      <c r="I2478" s="1" t="s">
        <v>15324</v>
      </c>
      <c r="J2478" s="1" t="s">
        <v>15309</v>
      </c>
      <c r="K2478" s="4" t="s">
        <v>107</v>
      </c>
      <c r="L2478" s="4" t="s">
        <v>108</v>
      </c>
      <c r="M2478" s="4" t="s">
        <v>170</v>
      </c>
      <c r="N2478" s="0"/>
      <c r="O2478" s="0"/>
      <c r="P2478" s="0"/>
      <c r="Q2478" s="4" t="s">
        <v>110</v>
      </c>
      <c r="R2478" s="4" t="s">
        <v>110</v>
      </c>
      <c r="S2478" s="4" t="s">
        <v>110</v>
      </c>
      <c r="T2478" s="0"/>
      <c r="U2478" s="0"/>
      <c r="V2478" s="0"/>
      <c r="W2478" s="4" t="s">
        <v>110</v>
      </c>
      <c r="X2478" s="4" t="s">
        <v>110</v>
      </c>
      <c r="Y2478" s="4" t="s">
        <v>110</v>
      </c>
      <c r="Z2478" s="4" t="s">
        <v>110</v>
      </c>
      <c r="AA2478" s="4" t="s">
        <v>110</v>
      </c>
      <c r="AB2478" s="4" t="s">
        <v>110</v>
      </c>
      <c r="AC2478" s="4" t="s">
        <v>110</v>
      </c>
      <c r="AD2478" s="4" t="s">
        <v>110</v>
      </c>
      <c r="AE2478" s="4" t="s">
        <v>110</v>
      </c>
      <c r="AF2478" s="4" t="s">
        <v>110</v>
      </c>
      <c r="AG2478" s="4" t="s">
        <v>110</v>
      </c>
      <c r="AH2478" s="4" t="s">
        <v>110</v>
      </c>
      <c r="AI2478" s="4" t="s">
        <v>110</v>
      </c>
      <c r="AJ2478" s="4" t="s">
        <v>110</v>
      </c>
      <c r="AK2478" s="4" t="s">
        <v>110</v>
      </c>
      <c r="AL2478" s="4" t="s">
        <v>110</v>
      </c>
      <c r="AM2478" s="4" t="s">
        <v>110</v>
      </c>
      <c r="AN2478" s="4" t="s">
        <v>110</v>
      </c>
      <c r="AO2478" s="4" t="s">
        <v>110</v>
      </c>
      <c r="AP2478" s="4" t="s">
        <v>110</v>
      </c>
      <c r="AQ2478" s="4" t="s">
        <v>110</v>
      </c>
      <c r="AR2478" s="4" t="s">
        <v>110</v>
      </c>
      <c r="AS2478" s="4" t="s">
        <v>110</v>
      </c>
      <c r="AT2478" s="4" t="s">
        <v>110</v>
      </c>
      <c r="AU2478" s="4" t="s">
        <v>110</v>
      </c>
      <c r="AV2478" s="4" t="s">
        <v>110</v>
      </c>
      <c r="AW2478" s="4" t="s">
        <v>110</v>
      </c>
      <c r="AX2478" s="0"/>
      <c r="AY2478" s="0"/>
      <c r="AZ2478" s="1"/>
      <c r="BA2478" s="1"/>
      <c r="BB2478" s="4"/>
      <c r="BC2478" s="4"/>
      <c r="BD2478" s="4"/>
      <c r="BE2478" s="0"/>
      <c r="BF2478" s="0"/>
      <c r="BG2478" s="0"/>
      <c r="BH2478" s="0"/>
      <c r="BI2478" s="0"/>
      <c r="BJ2478" s="4"/>
      <c r="BK2478" s="4"/>
      <c r="BL2478" s="4"/>
      <c r="BM2478" s="4" t="s">
        <v>85</v>
      </c>
      <c r="BN2478" s="4"/>
      <c r="BO2478" s="0"/>
      <c r="BP2478" s="0"/>
      <c r="BQ2478" s="4" t="s">
        <v>327</v>
      </c>
      <c r="BR2478" s="1"/>
      <c r="BS2478" s="1" t="s">
        <v>4408</v>
      </c>
      <c r="BT2478" s="0"/>
      <c r="BU2478" s="0"/>
      <c r="BV2478" s="0"/>
      <c r="BW2478" s="0"/>
      <c r="BX2478" s="0"/>
      <c r="BY2478" s="0"/>
      <c r="BZ2478" s="0"/>
      <c r="CA2478" s="0"/>
      <c r="CB2478" s="0"/>
      <c r="CC2478" s="0"/>
      <c r="CD2478" s="0"/>
      <c r="CE2478" s="0"/>
      <c r="CF2478" s="0"/>
      <c r="CG2478" s="0"/>
      <c r="CH2478" s="0"/>
      <c r="CI2478" s="0"/>
      <c r="CJ2478" s="0"/>
      <c r="CK2478" s="0"/>
      <c r="CL2478" s="0"/>
      <c r="CM2478" s="0"/>
      <c r="CN2478" s="0"/>
      <c r="CO2478" s="0"/>
      <c r="CP2478" s="0"/>
      <c r="CQ2478" s="0"/>
      <c r="CR2478" s="0"/>
      <c r="CS2478" s="0"/>
      <c r="CT2478" s="0"/>
      <c r="CU2478" s="0"/>
      <c r="CV2478" s="0"/>
      <c r="CW2478" s="0"/>
      <c r="CX2478" s="0"/>
      <c r="CY2478" s="0"/>
      <c r="CZ2478" s="0"/>
      <c r="DA2478" s="0"/>
      <c r="DB2478" s="0"/>
      <c r="DC2478" s="0"/>
      <c r="DD2478" s="0"/>
      <c r="DE2478" s="0"/>
      <c r="DF2478" s="0"/>
      <c r="DG2478" s="0"/>
      <c r="DH2478" s="0"/>
      <c r="DI2478" s="0"/>
      <c r="DJ2478" s="0"/>
      <c r="DK2478" s="0"/>
      <c r="DL2478" s="0"/>
      <c r="DM2478" s="0"/>
      <c r="DN2478" s="0"/>
      <c r="DO2478" s="0"/>
      <c r="DP2478" s="0"/>
      <c r="DQ2478" s="0"/>
      <c r="DR2478" s="0"/>
      <c r="DS2478" s="0"/>
      <c r="DT2478" s="0"/>
      <c r="DU2478" s="0"/>
      <c r="DV2478" s="0"/>
      <c r="DW2478" s="0"/>
      <c r="DX2478" s="0"/>
      <c r="DY2478" s="0"/>
      <c r="DZ2478" s="0"/>
      <c r="EA2478" s="0"/>
      <c r="EB2478" s="0"/>
      <c r="EC2478" s="0"/>
      <c r="ED2478" s="0"/>
      <c r="EE2478" s="0"/>
      <c r="EF2478" s="0"/>
      <c r="EG2478" s="0"/>
      <c r="EH2478" s="0"/>
      <c r="EI2478" s="0"/>
      <c r="EJ2478" s="0"/>
      <c r="EK2478" s="0"/>
      <c r="EL2478" s="0"/>
      <c r="EM2478" s="0"/>
      <c r="EN2478" s="0"/>
      <c r="EO2478" s="0"/>
      <c r="EP2478" s="0"/>
      <c r="EQ2478" s="0"/>
      <c r="ER2478" s="0"/>
      <c r="ES2478" s="0"/>
      <c r="ET2478" s="0"/>
      <c r="EU2478" s="0"/>
      <c r="EV2478" s="0"/>
      <c r="EW2478" s="0"/>
      <c r="EX2478" s="0"/>
      <c r="EY2478" s="0"/>
      <c r="EZ2478" s="0"/>
      <c r="FA2478" s="0"/>
      <c r="FB2478" s="0"/>
      <c r="FC2478" s="0"/>
      <c r="FD2478" s="0"/>
      <c r="FE2478" s="0"/>
      <c r="FF2478" s="0"/>
      <c r="FG2478" s="0"/>
      <c r="FH2478" s="0"/>
      <c r="FI2478" s="0"/>
      <c r="FJ2478" s="0"/>
      <c r="FK2478" s="0"/>
      <c r="FL2478" s="0"/>
      <c r="FM2478" s="0"/>
      <c r="FN2478" s="0"/>
      <c r="FO2478" s="0"/>
      <c r="FP2478" s="0"/>
      <c r="FQ2478" s="0"/>
      <c r="FR2478" s="0"/>
      <c r="FS2478" s="0"/>
      <c r="FT2478" s="0"/>
      <c r="FU2478" s="0"/>
      <c r="FV2478" s="0"/>
      <c r="FW2478" s="0"/>
      <c r="FX2478" s="0"/>
      <c r="FY2478" s="0"/>
      <c r="FZ2478" s="0"/>
      <c r="GA2478" s="0"/>
      <c r="GB2478" s="0"/>
      <c r="GC2478" s="0"/>
      <c r="GD2478" s="0"/>
      <c r="GE2478" s="0"/>
      <c r="GF2478" s="0"/>
      <c r="GG2478" s="0"/>
      <c r="GH2478" s="0"/>
      <c r="GI2478" s="0"/>
      <c r="GJ2478" s="0"/>
      <c r="GK2478" s="0"/>
      <c r="GL2478" s="0"/>
      <c r="GM2478" s="0"/>
      <c r="GN2478" s="0"/>
      <c r="GO2478" s="0"/>
      <c r="GP2478" s="0"/>
      <c r="GQ2478" s="0"/>
      <c r="GR2478" s="0"/>
      <c r="GS2478" s="0"/>
      <c r="GT2478" s="0"/>
      <c r="GU2478" s="0"/>
      <c r="GV2478" s="0"/>
      <c r="GW2478" s="0"/>
      <c r="GX2478" s="0"/>
      <c r="GY2478" s="0"/>
      <c r="GZ2478" s="0"/>
      <c r="HA2478" s="0"/>
      <c r="HB2478" s="0"/>
      <c r="HC2478" s="0"/>
      <c r="HD2478" s="0"/>
      <c r="HE2478" s="0"/>
      <c r="HF2478" s="0"/>
      <c r="HG2478" s="0"/>
      <c r="HH2478" s="0"/>
      <c r="HI2478" s="0"/>
      <c r="HJ2478" s="0"/>
      <c r="HK2478" s="0"/>
      <c r="HL2478" s="0"/>
      <c r="HM2478" s="0"/>
      <c r="HN2478" s="0"/>
      <c r="HO2478" s="0"/>
      <c r="HP2478" s="0"/>
      <c r="HQ2478" s="0"/>
      <c r="HR2478" s="0"/>
      <c r="HS2478" s="0"/>
      <c r="HT2478" s="0"/>
      <c r="HU2478" s="0"/>
      <c r="HV2478" s="0"/>
      <c r="HW2478" s="0"/>
      <c r="HX2478" s="0"/>
      <c r="HY2478" s="0"/>
      <c r="HZ2478" s="0"/>
      <c r="IA2478" s="0"/>
      <c r="IB2478" s="0"/>
      <c r="IC2478" s="0"/>
      <c r="ID2478" s="0"/>
      <c r="IE2478" s="0"/>
      <c r="IF2478" s="0"/>
      <c r="IG2478" s="0"/>
      <c r="IH2478" s="0"/>
      <c r="II2478" s="0"/>
      <c r="IJ2478" s="0"/>
      <c r="IK2478" s="0"/>
      <c r="IL2478" s="0"/>
      <c r="IM2478" s="0"/>
      <c r="IN2478" s="0"/>
      <c r="IO2478" s="0"/>
      <c r="IP2478" s="0"/>
      <c r="IQ2478" s="0"/>
      <c r="IR2478" s="0"/>
      <c r="IS2478" s="0"/>
      <c r="IT2478" s="0"/>
      <c r="IU2478" s="0"/>
      <c r="IV2478" s="0"/>
      <c r="IW2478" s="0"/>
      <c r="IX2478" s="0"/>
      <c r="IY2478" s="0"/>
      <c r="IZ2478" s="0"/>
      <c r="JA2478" s="0"/>
      <c r="JB2478" s="0"/>
      <c r="JC2478" s="0"/>
      <c r="JD2478" s="0"/>
      <c r="JE2478" s="0"/>
      <c r="JF2478" s="0"/>
      <c r="JG2478" s="0"/>
      <c r="JH2478" s="0"/>
      <c r="JI2478" s="0"/>
      <c r="JJ2478" s="0"/>
      <c r="JK2478" s="0"/>
      <c r="JL2478" s="0"/>
      <c r="JM2478" s="0"/>
      <c r="JN2478" s="0"/>
      <c r="JO2478" s="0"/>
      <c r="JP2478" s="0"/>
      <c r="JQ2478" s="0"/>
      <c r="JR2478" s="0"/>
      <c r="JS2478" s="0"/>
      <c r="JT2478" s="0"/>
      <c r="JU2478" s="0"/>
      <c r="JV2478" s="0"/>
      <c r="JW2478" s="0"/>
      <c r="JX2478" s="0"/>
      <c r="JY2478" s="0"/>
      <c r="JZ2478" s="0"/>
      <c r="KA2478" s="0"/>
      <c r="KB2478" s="0"/>
      <c r="KC2478" s="0"/>
      <c r="KD2478" s="0"/>
      <c r="KE2478" s="0"/>
      <c r="KF2478" s="0"/>
      <c r="KG2478" s="0"/>
      <c r="KH2478" s="0"/>
      <c r="KI2478" s="0"/>
      <c r="KJ2478" s="0"/>
      <c r="KK2478" s="0"/>
      <c r="KL2478" s="0"/>
      <c r="KM2478" s="0"/>
      <c r="KN2478" s="0"/>
      <c r="KO2478" s="0"/>
      <c r="KP2478" s="0"/>
      <c r="KQ2478" s="0"/>
      <c r="KR2478" s="0"/>
      <c r="KS2478" s="0"/>
      <c r="KT2478" s="0"/>
      <c r="KU2478" s="0"/>
      <c r="KV2478" s="0"/>
      <c r="KW2478" s="0"/>
      <c r="KX2478" s="0"/>
      <c r="KY2478" s="0"/>
      <c r="KZ2478" s="0"/>
      <c r="LA2478" s="0"/>
      <c r="LB2478" s="0"/>
      <c r="LC2478" s="0"/>
      <c r="LD2478" s="0"/>
      <c r="LE2478" s="0"/>
      <c r="LF2478" s="0"/>
      <c r="LG2478" s="0"/>
      <c r="LH2478" s="0"/>
      <c r="LI2478" s="0"/>
      <c r="LJ2478" s="0"/>
      <c r="LK2478" s="0"/>
      <c r="LL2478" s="0"/>
      <c r="LM2478" s="0"/>
      <c r="LN2478" s="0"/>
      <c r="LO2478" s="0"/>
      <c r="LP2478" s="0"/>
      <c r="LQ2478" s="0"/>
      <c r="LR2478" s="0"/>
      <c r="LS2478" s="0"/>
      <c r="LT2478" s="0"/>
      <c r="LU2478" s="0"/>
      <c r="LV2478" s="0"/>
      <c r="LW2478" s="0"/>
      <c r="LX2478" s="0"/>
      <c r="LY2478" s="0"/>
      <c r="LZ2478" s="0"/>
      <c r="MA2478" s="0"/>
      <c r="MB2478" s="0"/>
      <c r="MC2478" s="0"/>
      <c r="MD2478" s="0"/>
      <c r="ME2478" s="0"/>
      <c r="MF2478" s="0"/>
      <c r="MG2478" s="0"/>
      <c r="MH2478" s="0"/>
      <c r="MI2478" s="0"/>
      <c r="MJ2478" s="0"/>
      <c r="MK2478" s="0"/>
      <c r="ML2478" s="0"/>
      <c r="MM2478" s="0"/>
      <c r="MN2478" s="0"/>
      <c r="MO2478" s="0"/>
      <c r="MP2478" s="0"/>
      <c r="MQ2478" s="0"/>
      <c r="MR2478" s="0"/>
      <c r="MS2478" s="0"/>
      <c r="MT2478" s="0"/>
      <c r="MU2478" s="0"/>
      <c r="MV2478" s="0"/>
      <c r="MW2478" s="0"/>
      <c r="MX2478" s="0"/>
      <c r="MY2478" s="0"/>
      <c r="MZ2478" s="0"/>
      <c r="NA2478" s="0"/>
      <c r="NB2478" s="0"/>
      <c r="NC2478" s="0"/>
      <c r="ND2478" s="0"/>
      <c r="NE2478" s="0"/>
      <c r="NF2478" s="0"/>
      <c r="NG2478" s="0"/>
      <c r="NH2478" s="0"/>
      <c r="NI2478" s="0"/>
      <c r="NJ2478" s="0"/>
      <c r="NK2478" s="0"/>
      <c r="NL2478" s="0"/>
      <c r="NM2478" s="0"/>
      <c r="NN2478" s="0"/>
      <c r="NO2478" s="0"/>
      <c r="NP2478" s="0"/>
      <c r="NQ2478" s="0"/>
      <c r="NR2478" s="0"/>
      <c r="NS2478" s="0"/>
      <c r="NT2478" s="0"/>
      <c r="NU2478" s="0"/>
      <c r="NV2478" s="0"/>
      <c r="NW2478" s="0"/>
      <c r="NX2478" s="0"/>
      <c r="NY2478" s="0"/>
      <c r="NZ2478" s="0"/>
      <c r="OA2478" s="0"/>
      <c r="OB2478" s="0"/>
      <c r="OC2478" s="0"/>
      <c r="OD2478" s="0"/>
      <c r="OE2478" s="0"/>
      <c r="OF2478" s="0"/>
      <c r="OG2478" s="0"/>
      <c r="OH2478" s="0"/>
      <c r="OI2478" s="0"/>
      <c r="OJ2478" s="0"/>
      <c r="OK2478" s="0"/>
      <c r="OL2478" s="0"/>
      <c r="OM2478" s="0"/>
      <c r="ON2478" s="0"/>
      <c r="OO2478" s="0"/>
      <c r="OP2478" s="0"/>
      <c r="OQ2478" s="0"/>
      <c r="OR2478" s="0"/>
      <c r="OS2478" s="0"/>
      <c r="OT2478" s="0"/>
      <c r="OU2478" s="0"/>
      <c r="OV2478" s="0"/>
      <c r="OW2478" s="0"/>
      <c r="OX2478" s="0"/>
      <c r="OY2478" s="0"/>
      <c r="OZ2478" s="0"/>
      <c r="PA2478" s="0"/>
      <c r="PB2478" s="0"/>
      <c r="PC2478" s="0"/>
      <c r="PD2478" s="0"/>
      <c r="PE2478" s="0"/>
      <c r="PF2478" s="0"/>
      <c r="PG2478" s="0"/>
      <c r="PH2478" s="0"/>
      <c r="PI2478" s="0"/>
      <c r="PJ2478" s="0"/>
      <c r="PK2478" s="0"/>
      <c r="PL2478" s="0"/>
      <c r="PM2478" s="0"/>
      <c r="PN2478" s="0"/>
      <c r="PO2478" s="0"/>
      <c r="PP2478" s="0"/>
      <c r="PQ2478" s="0"/>
      <c r="PR2478" s="0"/>
      <c r="PS2478" s="0"/>
      <c r="PT2478" s="0"/>
      <c r="PU2478" s="0"/>
      <c r="PV2478" s="0"/>
      <c r="PW2478" s="0"/>
      <c r="PX2478" s="0"/>
      <c r="PY2478" s="0"/>
      <c r="PZ2478" s="0"/>
      <c r="QA2478" s="0"/>
      <c r="QB2478" s="0"/>
      <c r="QC2478" s="0"/>
      <c r="QD2478" s="0"/>
      <c r="QE2478" s="0"/>
      <c r="QF2478" s="0"/>
      <c r="QG2478" s="0"/>
      <c r="QH2478" s="0"/>
      <c r="QI2478" s="0"/>
      <c r="QJ2478" s="0"/>
      <c r="QK2478" s="0"/>
      <c r="QL2478" s="0"/>
      <c r="QM2478" s="0"/>
      <c r="QN2478" s="0"/>
      <c r="QO2478" s="0"/>
      <c r="QP2478" s="0"/>
      <c r="QQ2478" s="0"/>
      <c r="QR2478" s="0"/>
      <c r="QS2478" s="0"/>
      <c r="QT2478" s="0"/>
      <c r="QU2478" s="0"/>
      <c r="QV2478" s="0"/>
      <c r="QW2478" s="0"/>
      <c r="QX2478" s="0"/>
      <c r="QY2478" s="0"/>
      <c r="QZ2478" s="0"/>
      <c r="RA2478" s="0"/>
      <c r="RB2478" s="0"/>
      <c r="RC2478" s="0"/>
      <c r="RD2478" s="0"/>
      <c r="RE2478" s="0"/>
      <c r="RF2478" s="0"/>
      <c r="RG2478" s="0"/>
      <c r="RH2478" s="0"/>
      <c r="RI2478" s="0"/>
      <c r="RJ2478" s="0"/>
      <c r="RK2478" s="0"/>
      <c r="RL2478" s="0"/>
      <c r="RM2478" s="0"/>
      <c r="RN2478" s="0"/>
      <c r="RO2478" s="0"/>
      <c r="RP2478" s="0"/>
      <c r="RQ2478" s="0"/>
      <c r="RR2478" s="0"/>
      <c r="RS2478" s="0"/>
      <c r="RT2478" s="0"/>
      <c r="RU2478" s="0"/>
      <c r="RV2478" s="0"/>
      <c r="RW2478" s="0"/>
      <c r="RX2478" s="0"/>
      <c r="RY2478" s="0"/>
      <c r="RZ2478" s="0"/>
      <c r="SA2478" s="0"/>
      <c r="SB2478" s="0"/>
      <c r="SC2478" s="0"/>
      <c r="SD2478" s="0"/>
      <c r="SE2478" s="0"/>
      <c r="SF2478" s="0"/>
      <c r="SG2478" s="0"/>
      <c r="SH2478" s="0"/>
      <c r="SI2478" s="0"/>
      <c r="SJ2478" s="0"/>
      <c r="SK2478" s="0"/>
      <c r="SL2478" s="0"/>
      <c r="SM2478" s="0"/>
      <c r="SN2478" s="0"/>
      <c r="SO2478" s="0"/>
      <c r="SP2478" s="0"/>
      <c r="SQ2478" s="0"/>
      <c r="SR2478" s="0"/>
      <c r="SS2478" s="0"/>
      <c r="ST2478" s="0"/>
      <c r="SU2478" s="0"/>
      <c r="SV2478" s="0"/>
      <c r="SW2478" s="0"/>
      <c r="SX2478" s="0"/>
      <c r="SY2478" s="0"/>
      <c r="SZ2478" s="0"/>
      <c r="TA2478" s="0"/>
      <c r="TB2478" s="0"/>
      <c r="TC2478" s="0"/>
      <c r="TD2478" s="0"/>
      <c r="TE2478" s="0"/>
      <c r="TF2478" s="0"/>
      <c r="TG2478" s="0"/>
      <c r="TH2478" s="0"/>
      <c r="TI2478" s="0"/>
      <c r="TJ2478" s="0"/>
      <c r="TK2478" s="0"/>
      <c r="TL2478" s="0"/>
      <c r="TM2478" s="0"/>
      <c r="TN2478" s="0"/>
      <c r="TO2478" s="0"/>
      <c r="TP2478" s="0"/>
      <c r="TQ2478" s="0"/>
      <c r="TR2478" s="0"/>
      <c r="TS2478" s="0"/>
      <c r="TT2478" s="0"/>
      <c r="TU2478" s="0"/>
      <c r="TV2478" s="0"/>
      <c r="TW2478" s="0"/>
      <c r="TX2478" s="0"/>
      <c r="TY2478" s="0"/>
      <c r="TZ2478" s="0"/>
      <c r="UA2478" s="0"/>
      <c r="UB2478" s="0"/>
      <c r="UC2478" s="0"/>
      <c r="UD2478" s="0"/>
      <c r="UE2478" s="0"/>
      <c r="UF2478" s="0"/>
      <c r="UG2478" s="0"/>
      <c r="UH2478" s="0"/>
      <c r="UI2478" s="0"/>
      <c r="UJ2478" s="0"/>
      <c r="UK2478" s="0"/>
      <c r="UL2478" s="0"/>
      <c r="UM2478" s="0"/>
      <c r="UN2478" s="0"/>
      <c r="UO2478" s="0"/>
      <c r="UP2478" s="0"/>
      <c r="UQ2478" s="0"/>
      <c r="UR2478" s="0"/>
      <c r="US2478" s="0"/>
      <c r="UT2478" s="0"/>
      <c r="UU2478" s="0"/>
      <c r="UV2478" s="0"/>
      <c r="UW2478" s="0"/>
      <c r="UX2478" s="0"/>
      <c r="UY2478" s="0"/>
      <c r="UZ2478" s="0"/>
      <c r="VA2478" s="0"/>
      <c r="VB2478" s="0"/>
      <c r="VC2478" s="0"/>
      <c r="VD2478" s="0"/>
      <c r="VE2478" s="0"/>
      <c r="VF2478" s="0"/>
      <c r="VG2478" s="0"/>
      <c r="VH2478" s="0"/>
      <c r="VI2478" s="0"/>
      <c r="VJ2478" s="0"/>
      <c r="VK2478" s="0"/>
      <c r="VL2478" s="0"/>
      <c r="VM2478" s="0"/>
      <c r="VN2478" s="0"/>
      <c r="VO2478" s="0"/>
      <c r="VP2478" s="0"/>
      <c r="VQ2478" s="0"/>
      <c r="VR2478" s="0"/>
      <c r="VS2478" s="0"/>
      <c r="VT2478" s="0"/>
      <c r="VU2478" s="0"/>
      <c r="VV2478" s="0"/>
      <c r="VW2478" s="0"/>
      <c r="VX2478" s="0"/>
      <c r="VY2478" s="0"/>
      <c r="VZ2478" s="0"/>
      <c r="WA2478" s="0"/>
      <c r="WB2478" s="0"/>
      <c r="WC2478" s="0"/>
      <c r="WD2478" s="0"/>
      <c r="WE2478" s="0"/>
      <c r="WF2478" s="0"/>
      <c r="WG2478" s="0"/>
      <c r="WH2478" s="0"/>
      <c r="WI2478" s="0"/>
      <c r="WJ2478" s="0"/>
      <c r="WK2478" s="0"/>
      <c r="WL2478" s="0"/>
      <c r="WM2478" s="0"/>
      <c r="WN2478" s="0"/>
      <c r="WO2478" s="0"/>
      <c r="WP2478" s="0"/>
      <c r="WQ2478" s="0"/>
      <c r="WR2478" s="0"/>
      <c r="WS2478" s="0"/>
      <c r="WT2478" s="0"/>
      <c r="WU2478" s="0"/>
      <c r="WV2478" s="0"/>
      <c r="WW2478" s="0"/>
      <c r="WX2478" s="0"/>
      <c r="WY2478" s="0"/>
      <c r="WZ2478" s="0"/>
      <c r="XA2478" s="0"/>
      <c r="XB2478" s="0"/>
      <c r="XC2478" s="0"/>
      <c r="XD2478" s="0"/>
      <c r="XE2478" s="0"/>
      <c r="XF2478" s="0"/>
      <c r="XG2478" s="0"/>
      <c r="XH2478" s="0"/>
      <c r="XI2478" s="0"/>
      <c r="XJ2478" s="0"/>
      <c r="XK2478" s="0"/>
      <c r="XL2478" s="0"/>
      <c r="XM2478" s="0"/>
      <c r="XN2478" s="0"/>
      <c r="XO2478" s="0"/>
      <c r="XP2478" s="0"/>
      <c r="XQ2478" s="0"/>
      <c r="XR2478" s="0"/>
      <c r="XS2478" s="0"/>
      <c r="XT2478" s="0"/>
      <c r="XU2478" s="0"/>
      <c r="XV2478" s="0"/>
      <c r="XW2478" s="0"/>
      <c r="XX2478" s="0"/>
      <c r="XY2478" s="0"/>
      <c r="XZ2478" s="0"/>
      <c r="YA2478" s="0"/>
      <c r="YB2478" s="0"/>
      <c r="YC2478" s="0"/>
      <c r="YD2478" s="0"/>
      <c r="YE2478" s="0"/>
      <c r="YF2478" s="0"/>
      <c r="YG2478" s="0"/>
      <c r="YH2478" s="0"/>
      <c r="YI2478" s="0"/>
      <c r="YJ2478" s="0"/>
      <c r="YK2478" s="0"/>
      <c r="YL2478" s="0"/>
      <c r="YM2478" s="0"/>
      <c r="YN2478" s="0"/>
      <c r="YO2478" s="0"/>
      <c r="YP2478" s="0"/>
      <c r="YQ2478" s="0"/>
      <c r="YR2478" s="0"/>
      <c r="YS2478" s="0"/>
      <c r="YT2478" s="0"/>
      <c r="YU2478" s="0"/>
      <c r="YV2478" s="0"/>
      <c r="YW2478" s="0"/>
      <c r="YX2478" s="0"/>
      <c r="YY2478" s="0"/>
      <c r="YZ2478" s="0"/>
      <c r="ZA2478" s="0"/>
      <c r="ZB2478" s="0"/>
      <c r="ZC2478" s="0"/>
      <c r="ZD2478" s="0"/>
      <c r="ZE2478" s="0"/>
      <c r="ZF2478" s="0"/>
      <c r="ZG2478" s="0"/>
      <c r="ZH2478" s="0"/>
      <c r="ZI2478" s="0"/>
      <c r="ZJ2478" s="0"/>
      <c r="ZK2478" s="0"/>
      <c r="ZL2478" s="0"/>
      <c r="ZM2478" s="0"/>
      <c r="ZN2478" s="0"/>
      <c r="ZO2478" s="0"/>
      <c r="ZP2478" s="0"/>
      <c r="ZQ2478" s="0"/>
      <c r="ZR2478" s="0"/>
      <c r="ZS2478" s="0"/>
      <c r="ZT2478" s="0"/>
      <c r="ZU2478" s="0"/>
      <c r="ZV2478" s="0"/>
      <c r="ZW2478" s="0"/>
      <c r="ZX2478" s="0"/>
      <c r="ZY2478" s="0"/>
      <c r="ZZ2478" s="0"/>
      <c r="AAA2478" s="0"/>
      <c r="AAB2478" s="0"/>
      <c r="AAC2478" s="0"/>
      <c r="AAD2478" s="0"/>
      <c r="AAE2478" s="0"/>
      <c r="AAF2478" s="0"/>
      <c r="AAG2478" s="0"/>
      <c r="AAH2478" s="0"/>
      <c r="AAI2478" s="0"/>
      <c r="AAJ2478" s="0"/>
      <c r="AAK2478" s="0"/>
      <c r="AAL2478" s="0"/>
      <c r="AAM2478" s="0"/>
      <c r="AAN2478" s="0"/>
      <c r="AAO2478" s="0"/>
      <c r="AAP2478" s="0"/>
      <c r="AAQ2478" s="0"/>
      <c r="AAR2478" s="0"/>
      <c r="AAS2478" s="0"/>
      <c r="AAT2478" s="0"/>
      <c r="AAU2478" s="0"/>
      <c r="AAV2478" s="0"/>
      <c r="AAW2478" s="0"/>
      <c r="AAX2478" s="0"/>
      <c r="AAY2478" s="0"/>
      <c r="AAZ2478" s="0"/>
      <c r="ABA2478" s="0"/>
      <c r="ABB2478" s="0"/>
      <c r="ABC2478" s="0"/>
      <c r="ABD2478" s="0"/>
      <c r="ABE2478" s="0"/>
      <c r="ABF2478" s="0"/>
      <c r="ABG2478" s="0"/>
      <c r="ABH2478" s="0"/>
      <c r="ABI2478" s="0"/>
      <c r="ABJ2478" s="0"/>
      <c r="ABK2478" s="0"/>
      <c r="ABL2478" s="0"/>
      <c r="ABM2478" s="0"/>
      <c r="ABN2478" s="0"/>
      <c r="ABO2478" s="0"/>
      <c r="ABP2478" s="0"/>
      <c r="ABQ2478" s="0"/>
      <c r="ABR2478" s="0"/>
      <c r="ABS2478" s="0"/>
      <c r="ABT2478" s="0"/>
      <c r="ABU2478" s="0"/>
      <c r="ABV2478" s="0"/>
      <c r="ABW2478" s="0"/>
      <c r="ABX2478" s="0"/>
      <c r="ABY2478" s="0"/>
      <c r="ABZ2478" s="0"/>
      <c r="ACA2478" s="0"/>
      <c r="ACB2478" s="0"/>
      <c r="ACC2478" s="0"/>
      <c r="ACD2478" s="0"/>
      <c r="ACE2478" s="0"/>
      <c r="ACF2478" s="0"/>
      <c r="ACG2478" s="0"/>
      <c r="ACH2478" s="0"/>
      <c r="ACI2478" s="0"/>
      <c r="ACJ2478" s="0"/>
      <c r="ACK2478" s="0"/>
      <c r="ACL2478" s="0"/>
      <c r="ACM2478" s="0"/>
      <c r="ACN2478" s="0"/>
      <c r="ACO2478" s="0"/>
      <c r="ACP2478" s="0"/>
      <c r="ACQ2478" s="0"/>
      <c r="ACR2478" s="0"/>
      <c r="ACS2478" s="0"/>
      <c r="ACT2478" s="0"/>
      <c r="ACU2478" s="0"/>
      <c r="ACV2478" s="0"/>
      <c r="ACW2478" s="0"/>
      <c r="ACX2478" s="0"/>
      <c r="ACY2478" s="0"/>
      <c r="ACZ2478" s="0"/>
      <c r="ADA2478" s="0"/>
      <c r="ADB2478" s="0"/>
      <c r="ADC2478" s="0"/>
      <c r="ADD2478" s="0"/>
      <c r="ADE2478" s="0"/>
      <c r="ADF2478" s="0"/>
      <c r="ADG2478" s="0"/>
      <c r="ADH2478" s="0"/>
      <c r="ADI2478" s="0"/>
      <c r="ADJ2478" s="0"/>
      <c r="ADK2478" s="0"/>
      <c r="ADL2478" s="0"/>
      <c r="ADM2478" s="0"/>
      <c r="ADN2478" s="0"/>
      <c r="ADO2478" s="0"/>
      <c r="ADP2478" s="0"/>
      <c r="ADQ2478" s="0"/>
      <c r="ADR2478" s="0"/>
      <c r="ADS2478" s="0"/>
      <c r="ADT2478" s="0"/>
      <c r="ADU2478" s="0"/>
      <c r="ADV2478" s="0"/>
      <c r="ADW2478" s="0"/>
      <c r="ADX2478" s="0"/>
      <c r="ADY2478" s="0"/>
      <c r="ADZ2478" s="0"/>
      <c r="AEA2478" s="0"/>
      <c r="AEB2478" s="0"/>
      <c r="AEC2478" s="0"/>
      <c r="AED2478" s="0"/>
      <c r="AEE2478" s="0"/>
      <c r="AEF2478" s="0"/>
      <c r="AEG2478" s="0"/>
      <c r="AEH2478" s="0"/>
      <c r="AEI2478" s="0"/>
      <c r="AEJ2478" s="0"/>
      <c r="AEK2478" s="0"/>
      <c r="AEL2478" s="0"/>
      <c r="AEM2478" s="0"/>
      <c r="AEN2478" s="0"/>
      <c r="AEO2478" s="0"/>
      <c r="AEP2478" s="0"/>
      <c r="AEQ2478" s="0"/>
      <c r="AER2478" s="0"/>
      <c r="AES2478" s="0"/>
      <c r="AET2478" s="0"/>
      <c r="AEU2478" s="0"/>
      <c r="AEV2478" s="0"/>
      <c r="AEW2478" s="0"/>
      <c r="AEX2478" s="0"/>
      <c r="AEY2478" s="0"/>
      <c r="AEZ2478" s="0"/>
      <c r="AFA2478" s="0"/>
      <c r="AFB2478" s="0"/>
      <c r="AFC2478" s="0"/>
      <c r="AFD2478" s="0"/>
      <c r="AFE2478" s="0"/>
      <c r="AFF2478" s="0"/>
      <c r="AFG2478" s="0"/>
      <c r="AFH2478" s="0"/>
      <c r="AFI2478" s="0"/>
      <c r="AFJ2478" s="0"/>
      <c r="AFK2478" s="0"/>
      <c r="AFL2478" s="0"/>
      <c r="AFM2478" s="0"/>
      <c r="AFN2478" s="0"/>
      <c r="AFO2478" s="0"/>
      <c r="AFP2478" s="0"/>
      <c r="AFQ2478" s="0"/>
      <c r="AFR2478" s="0"/>
      <c r="AFS2478" s="0"/>
      <c r="AFT2478" s="0"/>
      <c r="AFU2478" s="0"/>
      <c r="AFV2478" s="0"/>
      <c r="AFW2478" s="0"/>
      <c r="AFX2478" s="0"/>
      <c r="AFY2478" s="0"/>
      <c r="AFZ2478" s="0"/>
      <c r="AGA2478" s="0"/>
      <c r="AGB2478" s="0"/>
      <c r="AGC2478" s="0"/>
      <c r="AGD2478" s="0"/>
      <c r="AGE2478" s="0"/>
      <c r="AGF2478" s="0"/>
      <c r="AGG2478" s="0"/>
      <c r="AGH2478" s="0"/>
      <c r="AGI2478" s="0"/>
      <c r="AGJ2478" s="0"/>
      <c r="AGK2478" s="0"/>
      <c r="AGL2478" s="0"/>
      <c r="AGM2478" s="0"/>
      <c r="AGN2478" s="0"/>
      <c r="AGO2478" s="0"/>
      <c r="AGP2478" s="0"/>
      <c r="AGQ2478" s="0"/>
      <c r="AGR2478" s="0"/>
      <c r="AGS2478" s="0"/>
      <c r="AGT2478" s="0"/>
      <c r="AGU2478" s="0"/>
      <c r="AGV2478" s="0"/>
      <c r="AGW2478" s="0"/>
      <c r="AGX2478" s="0"/>
      <c r="AGY2478" s="0"/>
      <c r="AGZ2478" s="0"/>
      <c r="AHA2478" s="0"/>
      <c r="AHB2478" s="0"/>
      <c r="AHC2478" s="0"/>
      <c r="AHD2478" s="0"/>
      <c r="AHE2478" s="0"/>
      <c r="AHF2478" s="0"/>
      <c r="AHG2478" s="0"/>
      <c r="AHH2478" s="0"/>
      <c r="AHI2478" s="0"/>
      <c r="AHJ2478" s="0"/>
      <c r="AHK2478" s="0"/>
      <c r="AHL2478" s="0"/>
      <c r="AHM2478" s="0"/>
      <c r="AHN2478" s="0"/>
      <c r="AHO2478" s="0"/>
      <c r="AHP2478" s="0"/>
      <c r="AHQ2478" s="0"/>
      <c r="AHR2478" s="0"/>
      <c r="AHS2478" s="0"/>
      <c r="AHT2478" s="0"/>
      <c r="AHU2478" s="0"/>
      <c r="AHV2478" s="0"/>
      <c r="AHW2478" s="0"/>
      <c r="AHX2478" s="0"/>
      <c r="AHY2478" s="0"/>
      <c r="AHZ2478" s="0"/>
      <c r="AIA2478" s="0"/>
      <c r="AIB2478" s="0"/>
      <c r="AIC2478" s="0"/>
      <c r="AID2478" s="0"/>
      <c r="AIE2478" s="0"/>
      <c r="AIF2478" s="0"/>
      <c r="AIG2478" s="0"/>
      <c r="AIH2478" s="0"/>
      <c r="AII2478" s="0"/>
      <c r="AIJ2478" s="0"/>
      <c r="AIK2478" s="0"/>
      <c r="AIL2478" s="0"/>
      <c r="AIM2478" s="0"/>
      <c r="AIN2478" s="0"/>
      <c r="AIO2478" s="0"/>
      <c r="AIP2478" s="0"/>
      <c r="AIQ2478" s="0"/>
      <c r="AIR2478" s="0"/>
      <c r="AIS2478" s="0"/>
      <c r="AIT2478" s="0"/>
      <c r="AIU2478" s="0"/>
      <c r="AIV2478" s="0"/>
      <c r="AIW2478" s="0"/>
      <c r="AIX2478" s="0"/>
      <c r="AIY2478" s="0"/>
      <c r="AIZ2478" s="0"/>
      <c r="AJA2478" s="0"/>
      <c r="AJB2478" s="0"/>
      <c r="AJC2478" s="0"/>
      <c r="AJD2478" s="0"/>
      <c r="AJE2478" s="0"/>
      <c r="AJF2478" s="0"/>
      <c r="AJG2478" s="0"/>
      <c r="AJH2478" s="0"/>
      <c r="AJI2478" s="0"/>
      <c r="AJJ2478" s="0"/>
      <c r="AJK2478" s="0"/>
      <c r="AJL2478" s="0"/>
      <c r="AJM2478" s="0"/>
      <c r="AJN2478" s="0"/>
      <c r="AJO2478" s="0"/>
      <c r="AJP2478" s="0"/>
      <c r="AJQ2478" s="0"/>
      <c r="AJR2478" s="0"/>
      <c r="AJS2478" s="0"/>
      <c r="AJT2478" s="0"/>
      <c r="AJU2478" s="0"/>
      <c r="AJV2478" s="0"/>
      <c r="AJW2478" s="0"/>
      <c r="AJX2478" s="0"/>
      <c r="AJY2478" s="0"/>
      <c r="AJZ2478" s="0"/>
      <c r="AKA2478" s="0"/>
      <c r="AKB2478" s="0"/>
      <c r="AKC2478" s="0"/>
      <c r="AKD2478" s="0"/>
      <c r="AKE2478" s="0"/>
      <c r="AKF2478" s="0"/>
      <c r="AKG2478" s="0"/>
      <c r="AKH2478" s="0"/>
      <c r="AKI2478" s="0"/>
      <c r="AKJ2478" s="0"/>
      <c r="AKK2478" s="0"/>
      <c r="AKL2478" s="0"/>
      <c r="AKM2478" s="0"/>
      <c r="AKN2478" s="0"/>
      <c r="AKO2478" s="0"/>
      <c r="AKP2478" s="0"/>
      <c r="AKQ2478" s="0"/>
      <c r="AKR2478" s="0"/>
      <c r="AKS2478" s="0"/>
      <c r="AKT2478" s="0"/>
      <c r="AKU2478" s="0"/>
      <c r="AKV2478" s="0"/>
      <c r="AKW2478" s="0"/>
      <c r="AKX2478" s="0"/>
      <c r="AKY2478" s="0"/>
      <c r="AKZ2478" s="0"/>
      <c r="ALA2478" s="0"/>
      <c r="ALB2478" s="0"/>
      <c r="ALC2478" s="0"/>
      <c r="ALD2478" s="0"/>
      <c r="ALE2478" s="0"/>
      <c r="ALF2478" s="0"/>
      <c r="ALG2478" s="0"/>
      <c r="ALH2478" s="0"/>
      <c r="ALI2478" s="0"/>
      <c r="ALJ2478" s="0"/>
      <c r="ALK2478" s="0"/>
      <c r="ALL2478" s="0"/>
      <c r="ALM2478" s="0"/>
      <c r="ALN2478" s="0"/>
      <c r="ALO2478" s="0"/>
      <c r="ALP2478" s="0"/>
      <c r="ALQ2478" s="0"/>
      <c r="ALR2478" s="0"/>
      <c r="ALS2478" s="0"/>
      <c r="ALT2478" s="0"/>
      <c r="ALU2478" s="0"/>
      <c r="ALV2478" s="0"/>
      <c r="ALW2478" s="0"/>
      <c r="ALX2478" s="0"/>
      <c r="ALY2478" s="0"/>
      <c r="ALZ2478" s="0"/>
      <c r="AMA2478" s="0"/>
      <c r="AMB2478" s="0"/>
      <c r="AMC2478" s="0"/>
      <c r="AMD2478" s="0"/>
      <c r="AME2478" s="0"/>
      <c r="AMF2478" s="0"/>
      <c r="AMG2478" s="0"/>
      <c r="AMH2478" s="0"/>
      <c r="AMI2478" s="0"/>
      <c r="AMJ2478" s="0"/>
    </row>
    <row r="2479" customFormat="false" ht="15" hidden="false" customHeight="true" outlineLevel="0" collapsed="false">
      <c r="A2479" s="1" t="n">
        <v>2476</v>
      </c>
      <c r="B2479" s="1" t="s">
        <v>14292</v>
      </c>
      <c r="C2479" s="1" t="s">
        <v>15325</v>
      </c>
      <c r="D2479" s="1" t="s">
        <v>15326</v>
      </c>
      <c r="E2479" s="1" t="s">
        <v>15327</v>
      </c>
      <c r="F2479" s="2" t="s">
        <v>15328</v>
      </c>
      <c r="G2479" s="1" t="s">
        <v>15329</v>
      </c>
      <c r="H2479" s="1" t="s">
        <v>15330</v>
      </c>
      <c r="I2479" s="1" t="s">
        <v>15331</v>
      </c>
      <c r="J2479" s="1" t="s">
        <v>15309</v>
      </c>
      <c r="K2479" s="4" t="s">
        <v>107</v>
      </c>
      <c r="L2479" s="4" t="s">
        <v>108</v>
      </c>
      <c r="M2479" s="0"/>
      <c r="N2479" s="0"/>
      <c r="O2479" s="0"/>
      <c r="P2479" s="0"/>
      <c r="Q2479" s="0"/>
      <c r="R2479" s="0"/>
      <c r="S2479" s="0"/>
      <c r="T2479" s="0"/>
      <c r="U2479" s="0"/>
      <c r="V2479" s="0"/>
      <c r="W2479" s="0"/>
      <c r="X2479" s="0"/>
      <c r="Y2479" s="0"/>
      <c r="Z2479" s="0"/>
      <c r="AA2479" s="0"/>
      <c r="AB2479" s="0"/>
      <c r="AC2479" s="0"/>
      <c r="AD2479" s="0"/>
      <c r="AE2479" s="0"/>
      <c r="AF2479" s="0"/>
      <c r="AG2479" s="0"/>
      <c r="AH2479" s="0"/>
      <c r="AI2479" s="0"/>
      <c r="AJ2479" s="0"/>
      <c r="AK2479" s="0"/>
      <c r="AL2479" s="0"/>
      <c r="AM2479" s="0"/>
      <c r="AN2479" s="0"/>
      <c r="AO2479" s="0"/>
      <c r="AP2479" s="0"/>
      <c r="AQ2479" s="0"/>
      <c r="AR2479" s="0"/>
      <c r="AS2479" s="0"/>
      <c r="AT2479" s="0"/>
      <c r="AU2479" s="0"/>
      <c r="AV2479" s="0"/>
      <c r="AW2479" s="0"/>
      <c r="AX2479" s="0"/>
      <c r="AY2479" s="0"/>
      <c r="AZ2479" s="1"/>
      <c r="BA2479" s="1"/>
      <c r="BB2479" s="4"/>
      <c r="BC2479" s="4"/>
      <c r="BD2479" s="4"/>
      <c r="BE2479" s="4" t="s">
        <v>326</v>
      </c>
      <c r="BF2479" s="0"/>
      <c r="BG2479" s="0"/>
      <c r="BH2479" s="0"/>
      <c r="BI2479" s="0"/>
      <c r="BJ2479" s="4"/>
      <c r="BK2479" s="4"/>
      <c r="BL2479" s="4"/>
      <c r="BM2479" s="4"/>
      <c r="BN2479" s="4"/>
      <c r="BO2479" s="0"/>
      <c r="BP2479" s="0"/>
      <c r="BQ2479" s="0"/>
      <c r="BR2479" s="1"/>
      <c r="BS2479" s="1" t="s">
        <v>4408</v>
      </c>
      <c r="BT2479" s="0"/>
      <c r="BU2479" s="0"/>
      <c r="BV2479" s="0"/>
      <c r="BW2479" s="0"/>
      <c r="BX2479" s="0"/>
      <c r="BY2479" s="0"/>
      <c r="BZ2479" s="0"/>
      <c r="CA2479" s="0"/>
      <c r="CB2479" s="0"/>
      <c r="CC2479" s="0"/>
      <c r="CD2479" s="0"/>
      <c r="CE2479" s="0"/>
      <c r="CF2479" s="0"/>
      <c r="CG2479" s="0"/>
      <c r="CH2479" s="0"/>
      <c r="CI2479" s="0"/>
      <c r="CJ2479" s="0"/>
      <c r="CK2479" s="0"/>
      <c r="CL2479" s="0"/>
      <c r="CM2479" s="0"/>
      <c r="CN2479" s="0"/>
      <c r="CO2479" s="0"/>
      <c r="CP2479" s="0"/>
      <c r="CQ2479" s="0"/>
      <c r="CR2479" s="0"/>
      <c r="CS2479" s="0"/>
      <c r="CT2479" s="0"/>
      <c r="CU2479" s="0"/>
      <c r="CV2479" s="0"/>
      <c r="CW2479" s="0"/>
      <c r="CX2479" s="0"/>
      <c r="CY2479" s="0"/>
      <c r="CZ2479" s="0"/>
      <c r="DA2479" s="0"/>
      <c r="DB2479" s="0"/>
      <c r="DC2479" s="0"/>
      <c r="DD2479" s="0"/>
      <c r="DE2479" s="0"/>
      <c r="DF2479" s="0"/>
      <c r="DG2479" s="0"/>
      <c r="DH2479" s="0"/>
      <c r="DI2479" s="0"/>
      <c r="DJ2479" s="0"/>
      <c r="DK2479" s="0"/>
      <c r="DL2479" s="0"/>
      <c r="DM2479" s="0"/>
      <c r="DN2479" s="0"/>
      <c r="DO2479" s="0"/>
      <c r="DP2479" s="0"/>
      <c r="DQ2479" s="0"/>
      <c r="DR2479" s="0"/>
      <c r="DS2479" s="0"/>
      <c r="DT2479" s="0"/>
      <c r="DU2479" s="0"/>
      <c r="DV2479" s="0"/>
      <c r="DW2479" s="0"/>
      <c r="DX2479" s="0"/>
      <c r="DY2479" s="0"/>
      <c r="DZ2479" s="0"/>
      <c r="EA2479" s="0"/>
      <c r="EB2479" s="0"/>
      <c r="EC2479" s="0"/>
      <c r="ED2479" s="0"/>
      <c r="EE2479" s="0"/>
      <c r="EF2479" s="0"/>
      <c r="EG2479" s="0"/>
      <c r="EH2479" s="0"/>
      <c r="EI2479" s="0"/>
      <c r="EJ2479" s="0"/>
      <c r="EK2479" s="0"/>
      <c r="EL2479" s="0"/>
      <c r="EM2479" s="0"/>
      <c r="EN2479" s="0"/>
      <c r="EO2479" s="0"/>
      <c r="EP2479" s="0"/>
      <c r="EQ2479" s="0"/>
      <c r="ER2479" s="0"/>
      <c r="ES2479" s="0"/>
      <c r="ET2479" s="0"/>
      <c r="EU2479" s="0"/>
      <c r="EV2479" s="0"/>
      <c r="EW2479" s="0"/>
      <c r="EX2479" s="0"/>
      <c r="EY2479" s="0"/>
      <c r="EZ2479" s="0"/>
      <c r="FA2479" s="0"/>
      <c r="FB2479" s="0"/>
      <c r="FC2479" s="0"/>
      <c r="FD2479" s="0"/>
      <c r="FE2479" s="0"/>
      <c r="FF2479" s="0"/>
      <c r="FG2479" s="0"/>
      <c r="FH2479" s="0"/>
      <c r="FI2479" s="0"/>
      <c r="FJ2479" s="0"/>
      <c r="FK2479" s="0"/>
      <c r="FL2479" s="0"/>
      <c r="FM2479" s="0"/>
      <c r="FN2479" s="0"/>
      <c r="FO2479" s="0"/>
      <c r="FP2479" s="0"/>
      <c r="FQ2479" s="0"/>
      <c r="FR2479" s="0"/>
      <c r="FS2479" s="0"/>
      <c r="FT2479" s="0"/>
      <c r="FU2479" s="0"/>
      <c r="FV2479" s="0"/>
      <c r="FW2479" s="0"/>
      <c r="FX2479" s="0"/>
      <c r="FY2479" s="0"/>
      <c r="FZ2479" s="0"/>
      <c r="GA2479" s="0"/>
      <c r="GB2479" s="0"/>
      <c r="GC2479" s="0"/>
      <c r="GD2479" s="0"/>
      <c r="GE2479" s="0"/>
      <c r="GF2479" s="0"/>
      <c r="GG2479" s="0"/>
      <c r="GH2479" s="0"/>
      <c r="GI2479" s="0"/>
      <c r="GJ2479" s="0"/>
      <c r="GK2479" s="0"/>
      <c r="GL2479" s="0"/>
      <c r="GM2479" s="0"/>
      <c r="GN2479" s="0"/>
      <c r="GO2479" s="0"/>
      <c r="GP2479" s="0"/>
      <c r="GQ2479" s="0"/>
      <c r="GR2479" s="0"/>
      <c r="GS2479" s="0"/>
      <c r="GT2479" s="0"/>
      <c r="GU2479" s="0"/>
      <c r="GV2479" s="0"/>
      <c r="GW2479" s="0"/>
      <c r="GX2479" s="0"/>
      <c r="GY2479" s="0"/>
      <c r="GZ2479" s="0"/>
      <c r="HA2479" s="0"/>
      <c r="HB2479" s="0"/>
      <c r="HC2479" s="0"/>
      <c r="HD2479" s="0"/>
      <c r="HE2479" s="0"/>
      <c r="HF2479" s="0"/>
      <c r="HG2479" s="0"/>
      <c r="HH2479" s="0"/>
      <c r="HI2479" s="0"/>
      <c r="HJ2479" s="0"/>
      <c r="HK2479" s="0"/>
      <c r="HL2479" s="0"/>
      <c r="HM2479" s="0"/>
      <c r="HN2479" s="0"/>
      <c r="HO2479" s="0"/>
      <c r="HP2479" s="0"/>
      <c r="HQ2479" s="0"/>
      <c r="HR2479" s="0"/>
      <c r="HS2479" s="0"/>
      <c r="HT2479" s="0"/>
      <c r="HU2479" s="0"/>
      <c r="HV2479" s="0"/>
      <c r="HW2479" s="0"/>
      <c r="HX2479" s="0"/>
      <c r="HY2479" s="0"/>
      <c r="HZ2479" s="0"/>
      <c r="IA2479" s="0"/>
      <c r="IB2479" s="0"/>
      <c r="IC2479" s="0"/>
      <c r="ID2479" s="0"/>
      <c r="IE2479" s="0"/>
      <c r="IF2479" s="0"/>
      <c r="IG2479" s="0"/>
      <c r="IH2479" s="0"/>
      <c r="II2479" s="0"/>
      <c r="IJ2479" s="0"/>
      <c r="IK2479" s="0"/>
      <c r="IL2479" s="0"/>
      <c r="IM2479" s="0"/>
      <c r="IN2479" s="0"/>
      <c r="IO2479" s="0"/>
      <c r="IP2479" s="0"/>
      <c r="IQ2479" s="0"/>
      <c r="IR2479" s="0"/>
      <c r="IS2479" s="0"/>
      <c r="IT2479" s="0"/>
      <c r="IU2479" s="0"/>
      <c r="IV2479" s="0"/>
      <c r="IW2479" s="0"/>
      <c r="IX2479" s="0"/>
      <c r="IY2479" s="0"/>
      <c r="IZ2479" s="0"/>
      <c r="JA2479" s="0"/>
      <c r="JB2479" s="0"/>
      <c r="JC2479" s="0"/>
      <c r="JD2479" s="0"/>
      <c r="JE2479" s="0"/>
      <c r="JF2479" s="0"/>
      <c r="JG2479" s="0"/>
      <c r="JH2479" s="0"/>
      <c r="JI2479" s="0"/>
      <c r="JJ2479" s="0"/>
      <c r="JK2479" s="0"/>
      <c r="JL2479" s="0"/>
      <c r="JM2479" s="0"/>
      <c r="JN2479" s="0"/>
      <c r="JO2479" s="0"/>
      <c r="JP2479" s="0"/>
      <c r="JQ2479" s="0"/>
      <c r="JR2479" s="0"/>
      <c r="JS2479" s="0"/>
      <c r="JT2479" s="0"/>
      <c r="JU2479" s="0"/>
      <c r="JV2479" s="0"/>
      <c r="JW2479" s="0"/>
      <c r="JX2479" s="0"/>
      <c r="JY2479" s="0"/>
      <c r="JZ2479" s="0"/>
      <c r="KA2479" s="0"/>
      <c r="KB2479" s="0"/>
      <c r="KC2479" s="0"/>
      <c r="KD2479" s="0"/>
      <c r="KE2479" s="0"/>
      <c r="KF2479" s="0"/>
      <c r="KG2479" s="0"/>
      <c r="KH2479" s="0"/>
      <c r="KI2479" s="0"/>
      <c r="KJ2479" s="0"/>
      <c r="KK2479" s="0"/>
      <c r="KL2479" s="0"/>
      <c r="KM2479" s="0"/>
      <c r="KN2479" s="0"/>
      <c r="KO2479" s="0"/>
      <c r="KP2479" s="0"/>
      <c r="KQ2479" s="0"/>
      <c r="KR2479" s="0"/>
      <c r="KS2479" s="0"/>
      <c r="KT2479" s="0"/>
      <c r="KU2479" s="0"/>
      <c r="KV2479" s="0"/>
      <c r="KW2479" s="0"/>
      <c r="KX2479" s="0"/>
      <c r="KY2479" s="0"/>
      <c r="KZ2479" s="0"/>
      <c r="LA2479" s="0"/>
      <c r="LB2479" s="0"/>
      <c r="LC2479" s="0"/>
      <c r="LD2479" s="0"/>
      <c r="LE2479" s="0"/>
      <c r="LF2479" s="0"/>
      <c r="LG2479" s="0"/>
      <c r="LH2479" s="0"/>
      <c r="LI2479" s="0"/>
      <c r="LJ2479" s="0"/>
      <c r="LK2479" s="0"/>
      <c r="LL2479" s="0"/>
      <c r="LM2479" s="0"/>
      <c r="LN2479" s="0"/>
      <c r="LO2479" s="0"/>
      <c r="LP2479" s="0"/>
      <c r="LQ2479" s="0"/>
      <c r="LR2479" s="0"/>
      <c r="LS2479" s="0"/>
      <c r="LT2479" s="0"/>
      <c r="LU2479" s="0"/>
      <c r="LV2479" s="0"/>
      <c r="LW2479" s="0"/>
      <c r="LX2479" s="0"/>
      <c r="LY2479" s="0"/>
      <c r="LZ2479" s="0"/>
      <c r="MA2479" s="0"/>
      <c r="MB2479" s="0"/>
      <c r="MC2479" s="0"/>
      <c r="MD2479" s="0"/>
      <c r="ME2479" s="0"/>
      <c r="MF2479" s="0"/>
      <c r="MG2479" s="0"/>
      <c r="MH2479" s="0"/>
      <c r="MI2479" s="0"/>
      <c r="MJ2479" s="0"/>
      <c r="MK2479" s="0"/>
      <c r="ML2479" s="0"/>
      <c r="MM2479" s="0"/>
      <c r="MN2479" s="0"/>
      <c r="MO2479" s="0"/>
      <c r="MP2479" s="0"/>
      <c r="MQ2479" s="0"/>
      <c r="MR2479" s="0"/>
      <c r="MS2479" s="0"/>
      <c r="MT2479" s="0"/>
      <c r="MU2479" s="0"/>
      <c r="MV2479" s="0"/>
      <c r="MW2479" s="0"/>
      <c r="MX2479" s="0"/>
      <c r="MY2479" s="0"/>
      <c r="MZ2479" s="0"/>
      <c r="NA2479" s="0"/>
      <c r="NB2479" s="0"/>
      <c r="NC2479" s="0"/>
      <c r="ND2479" s="0"/>
      <c r="NE2479" s="0"/>
      <c r="NF2479" s="0"/>
      <c r="NG2479" s="0"/>
      <c r="NH2479" s="0"/>
      <c r="NI2479" s="0"/>
      <c r="NJ2479" s="0"/>
      <c r="NK2479" s="0"/>
      <c r="NL2479" s="0"/>
      <c r="NM2479" s="0"/>
      <c r="NN2479" s="0"/>
      <c r="NO2479" s="0"/>
      <c r="NP2479" s="0"/>
      <c r="NQ2479" s="0"/>
      <c r="NR2479" s="0"/>
      <c r="NS2479" s="0"/>
      <c r="NT2479" s="0"/>
      <c r="NU2479" s="0"/>
      <c r="NV2479" s="0"/>
      <c r="NW2479" s="0"/>
      <c r="NX2479" s="0"/>
      <c r="NY2479" s="0"/>
      <c r="NZ2479" s="0"/>
      <c r="OA2479" s="0"/>
      <c r="OB2479" s="0"/>
      <c r="OC2479" s="0"/>
      <c r="OD2479" s="0"/>
      <c r="OE2479" s="0"/>
      <c r="OF2479" s="0"/>
      <c r="OG2479" s="0"/>
      <c r="OH2479" s="0"/>
      <c r="OI2479" s="0"/>
      <c r="OJ2479" s="0"/>
      <c r="OK2479" s="0"/>
      <c r="OL2479" s="0"/>
      <c r="OM2479" s="0"/>
      <c r="ON2479" s="0"/>
      <c r="OO2479" s="0"/>
      <c r="OP2479" s="0"/>
      <c r="OQ2479" s="0"/>
      <c r="OR2479" s="0"/>
      <c r="OS2479" s="0"/>
      <c r="OT2479" s="0"/>
      <c r="OU2479" s="0"/>
      <c r="OV2479" s="0"/>
      <c r="OW2479" s="0"/>
      <c r="OX2479" s="0"/>
      <c r="OY2479" s="0"/>
      <c r="OZ2479" s="0"/>
      <c r="PA2479" s="0"/>
      <c r="PB2479" s="0"/>
      <c r="PC2479" s="0"/>
      <c r="PD2479" s="0"/>
      <c r="PE2479" s="0"/>
      <c r="PF2479" s="0"/>
      <c r="PG2479" s="0"/>
      <c r="PH2479" s="0"/>
      <c r="PI2479" s="0"/>
      <c r="PJ2479" s="0"/>
      <c r="PK2479" s="0"/>
      <c r="PL2479" s="0"/>
      <c r="PM2479" s="0"/>
      <c r="PN2479" s="0"/>
      <c r="PO2479" s="0"/>
      <c r="PP2479" s="0"/>
      <c r="PQ2479" s="0"/>
      <c r="PR2479" s="0"/>
      <c r="PS2479" s="0"/>
      <c r="PT2479" s="0"/>
      <c r="PU2479" s="0"/>
      <c r="PV2479" s="0"/>
      <c r="PW2479" s="0"/>
      <c r="PX2479" s="0"/>
      <c r="PY2479" s="0"/>
      <c r="PZ2479" s="0"/>
      <c r="QA2479" s="0"/>
      <c r="QB2479" s="0"/>
      <c r="QC2479" s="0"/>
      <c r="QD2479" s="0"/>
      <c r="QE2479" s="0"/>
      <c r="QF2479" s="0"/>
      <c r="QG2479" s="0"/>
      <c r="QH2479" s="0"/>
      <c r="QI2479" s="0"/>
      <c r="QJ2479" s="0"/>
      <c r="QK2479" s="0"/>
      <c r="QL2479" s="0"/>
      <c r="QM2479" s="0"/>
      <c r="QN2479" s="0"/>
      <c r="QO2479" s="0"/>
      <c r="QP2479" s="0"/>
      <c r="QQ2479" s="0"/>
      <c r="QR2479" s="0"/>
      <c r="QS2479" s="0"/>
      <c r="QT2479" s="0"/>
      <c r="QU2479" s="0"/>
      <c r="QV2479" s="0"/>
      <c r="QW2479" s="0"/>
      <c r="QX2479" s="0"/>
      <c r="QY2479" s="0"/>
      <c r="QZ2479" s="0"/>
      <c r="RA2479" s="0"/>
      <c r="RB2479" s="0"/>
      <c r="RC2479" s="0"/>
      <c r="RD2479" s="0"/>
      <c r="RE2479" s="0"/>
      <c r="RF2479" s="0"/>
      <c r="RG2479" s="0"/>
      <c r="RH2479" s="0"/>
      <c r="RI2479" s="0"/>
      <c r="RJ2479" s="0"/>
      <c r="RK2479" s="0"/>
      <c r="RL2479" s="0"/>
      <c r="RM2479" s="0"/>
      <c r="RN2479" s="0"/>
      <c r="RO2479" s="0"/>
      <c r="RP2479" s="0"/>
      <c r="RQ2479" s="0"/>
      <c r="RR2479" s="0"/>
      <c r="RS2479" s="0"/>
      <c r="RT2479" s="0"/>
      <c r="RU2479" s="0"/>
      <c r="RV2479" s="0"/>
      <c r="RW2479" s="0"/>
      <c r="RX2479" s="0"/>
      <c r="RY2479" s="0"/>
      <c r="RZ2479" s="0"/>
      <c r="SA2479" s="0"/>
      <c r="SB2479" s="0"/>
      <c r="SC2479" s="0"/>
      <c r="SD2479" s="0"/>
      <c r="SE2479" s="0"/>
      <c r="SF2479" s="0"/>
      <c r="SG2479" s="0"/>
      <c r="SH2479" s="0"/>
      <c r="SI2479" s="0"/>
      <c r="SJ2479" s="0"/>
      <c r="SK2479" s="0"/>
      <c r="SL2479" s="0"/>
      <c r="SM2479" s="0"/>
      <c r="SN2479" s="0"/>
      <c r="SO2479" s="0"/>
      <c r="SP2479" s="0"/>
      <c r="SQ2479" s="0"/>
      <c r="SR2479" s="0"/>
      <c r="SS2479" s="0"/>
      <c r="ST2479" s="0"/>
      <c r="SU2479" s="0"/>
      <c r="SV2479" s="0"/>
      <c r="SW2479" s="0"/>
      <c r="SX2479" s="0"/>
      <c r="SY2479" s="0"/>
      <c r="SZ2479" s="0"/>
      <c r="TA2479" s="0"/>
      <c r="TB2479" s="0"/>
      <c r="TC2479" s="0"/>
      <c r="TD2479" s="0"/>
      <c r="TE2479" s="0"/>
      <c r="TF2479" s="0"/>
      <c r="TG2479" s="0"/>
      <c r="TH2479" s="0"/>
      <c r="TI2479" s="0"/>
      <c r="TJ2479" s="0"/>
      <c r="TK2479" s="0"/>
      <c r="TL2479" s="0"/>
      <c r="TM2479" s="0"/>
      <c r="TN2479" s="0"/>
      <c r="TO2479" s="0"/>
      <c r="TP2479" s="0"/>
      <c r="TQ2479" s="0"/>
      <c r="TR2479" s="0"/>
      <c r="TS2479" s="0"/>
      <c r="TT2479" s="0"/>
      <c r="TU2479" s="0"/>
      <c r="TV2479" s="0"/>
      <c r="TW2479" s="0"/>
      <c r="TX2479" s="0"/>
      <c r="TY2479" s="0"/>
      <c r="TZ2479" s="0"/>
      <c r="UA2479" s="0"/>
      <c r="UB2479" s="0"/>
      <c r="UC2479" s="0"/>
      <c r="UD2479" s="0"/>
      <c r="UE2479" s="0"/>
      <c r="UF2479" s="0"/>
      <c r="UG2479" s="0"/>
      <c r="UH2479" s="0"/>
      <c r="UI2479" s="0"/>
      <c r="UJ2479" s="0"/>
      <c r="UK2479" s="0"/>
      <c r="UL2479" s="0"/>
      <c r="UM2479" s="0"/>
      <c r="UN2479" s="0"/>
      <c r="UO2479" s="0"/>
      <c r="UP2479" s="0"/>
      <c r="UQ2479" s="0"/>
      <c r="UR2479" s="0"/>
      <c r="US2479" s="0"/>
      <c r="UT2479" s="0"/>
      <c r="UU2479" s="0"/>
      <c r="UV2479" s="0"/>
      <c r="UW2479" s="0"/>
      <c r="UX2479" s="0"/>
      <c r="UY2479" s="0"/>
      <c r="UZ2479" s="0"/>
      <c r="VA2479" s="0"/>
      <c r="VB2479" s="0"/>
      <c r="VC2479" s="0"/>
      <c r="VD2479" s="0"/>
      <c r="VE2479" s="0"/>
      <c r="VF2479" s="0"/>
      <c r="VG2479" s="0"/>
      <c r="VH2479" s="0"/>
      <c r="VI2479" s="0"/>
      <c r="VJ2479" s="0"/>
      <c r="VK2479" s="0"/>
      <c r="VL2479" s="0"/>
      <c r="VM2479" s="0"/>
      <c r="VN2479" s="0"/>
      <c r="VO2479" s="0"/>
      <c r="VP2479" s="0"/>
      <c r="VQ2479" s="0"/>
      <c r="VR2479" s="0"/>
      <c r="VS2479" s="0"/>
      <c r="VT2479" s="0"/>
      <c r="VU2479" s="0"/>
      <c r="VV2479" s="0"/>
      <c r="VW2479" s="0"/>
      <c r="VX2479" s="0"/>
      <c r="VY2479" s="0"/>
      <c r="VZ2479" s="0"/>
      <c r="WA2479" s="0"/>
      <c r="WB2479" s="0"/>
      <c r="WC2479" s="0"/>
      <c r="WD2479" s="0"/>
      <c r="WE2479" s="0"/>
      <c r="WF2479" s="0"/>
      <c r="WG2479" s="0"/>
      <c r="WH2479" s="0"/>
      <c r="WI2479" s="0"/>
      <c r="WJ2479" s="0"/>
      <c r="WK2479" s="0"/>
      <c r="WL2479" s="0"/>
      <c r="WM2479" s="0"/>
      <c r="WN2479" s="0"/>
      <c r="WO2479" s="0"/>
      <c r="WP2479" s="0"/>
      <c r="WQ2479" s="0"/>
      <c r="WR2479" s="0"/>
      <c r="WS2479" s="0"/>
      <c r="WT2479" s="0"/>
      <c r="WU2479" s="0"/>
      <c r="WV2479" s="0"/>
      <c r="WW2479" s="0"/>
      <c r="WX2479" s="0"/>
      <c r="WY2479" s="0"/>
      <c r="WZ2479" s="0"/>
      <c r="XA2479" s="0"/>
      <c r="XB2479" s="0"/>
      <c r="XC2479" s="0"/>
      <c r="XD2479" s="0"/>
      <c r="XE2479" s="0"/>
      <c r="XF2479" s="0"/>
      <c r="XG2479" s="0"/>
      <c r="XH2479" s="0"/>
      <c r="XI2479" s="0"/>
      <c r="XJ2479" s="0"/>
      <c r="XK2479" s="0"/>
      <c r="XL2479" s="0"/>
      <c r="XM2479" s="0"/>
      <c r="XN2479" s="0"/>
      <c r="XO2479" s="0"/>
      <c r="XP2479" s="0"/>
      <c r="XQ2479" s="0"/>
      <c r="XR2479" s="0"/>
      <c r="XS2479" s="0"/>
      <c r="XT2479" s="0"/>
      <c r="XU2479" s="0"/>
      <c r="XV2479" s="0"/>
      <c r="XW2479" s="0"/>
      <c r="XX2479" s="0"/>
      <c r="XY2479" s="0"/>
      <c r="XZ2479" s="0"/>
      <c r="YA2479" s="0"/>
      <c r="YB2479" s="0"/>
      <c r="YC2479" s="0"/>
      <c r="YD2479" s="0"/>
      <c r="YE2479" s="0"/>
      <c r="YF2479" s="0"/>
      <c r="YG2479" s="0"/>
      <c r="YH2479" s="0"/>
      <c r="YI2479" s="0"/>
      <c r="YJ2479" s="0"/>
      <c r="YK2479" s="0"/>
      <c r="YL2479" s="0"/>
      <c r="YM2479" s="0"/>
      <c r="YN2479" s="0"/>
      <c r="YO2479" s="0"/>
      <c r="YP2479" s="0"/>
      <c r="YQ2479" s="0"/>
      <c r="YR2479" s="0"/>
      <c r="YS2479" s="0"/>
      <c r="YT2479" s="0"/>
      <c r="YU2479" s="0"/>
      <c r="YV2479" s="0"/>
      <c r="YW2479" s="0"/>
      <c r="YX2479" s="0"/>
      <c r="YY2479" s="0"/>
      <c r="YZ2479" s="0"/>
      <c r="ZA2479" s="0"/>
      <c r="ZB2479" s="0"/>
      <c r="ZC2479" s="0"/>
      <c r="ZD2479" s="0"/>
      <c r="ZE2479" s="0"/>
      <c r="ZF2479" s="0"/>
      <c r="ZG2479" s="0"/>
      <c r="ZH2479" s="0"/>
      <c r="ZI2479" s="0"/>
      <c r="ZJ2479" s="0"/>
      <c r="ZK2479" s="0"/>
      <c r="ZL2479" s="0"/>
      <c r="ZM2479" s="0"/>
      <c r="ZN2479" s="0"/>
      <c r="ZO2479" s="0"/>
      <c r="ZP2479" s="0"/>
      <c r="ZQ2479" s="0"/>
      <c r="ZR2479" s="0"/>
      <c r="ZS2479" s="0"/>
      <c r="ZT2479" s="0"/>
      <c r="ZU2479" s="0"/>
      <c r="ZV2479" s="0"/>
      <c r="ZW2479" s="0"/>
      <c r="ZX2479" s="0"/>
      <c r="ZY2479" s="0"/>
      <c r="ZZ2479" s="0"/>
      <c r="AAA2479" s="0"/>
      <c r="AAB2479" s="0"/>
      <c r="AAC2479" s="0"/>
      <c r="AAD2479" s="0"/>
      <c r="AAE2479" s="0"/>
      <c r="AAF2479" s="0"/>
      <c r="AAG2479" s="0"/>
      <c r="AAH2479" s="0"/>
      <c r="AAI2479" s="0"/>
      <c r="AAJ2479" s="0"/>
      <c r="AAK2479" s="0"/>
      <c r="AAL2479" s="0"/>
      <c r="AAM2479" s="0"/>
      <c r="AAN2479" s="0"/>
      <c r="AAO2479" s="0"/>
      <c r="AAP2479" s="0"/>
      <c r="AAQ2479" s="0"/>
      <c r="AAR2479" s="0"/>
      <c r="AAS2479" s="0"/>
      <c r="AAT2479" s="0"/>
      <c r="AAU2479" s="0"/>
      <c r="AAV2479" s="0"/>
      <c r="AAW2479" s="0"/>
      <c r="AAX2479" s="0"/>
      <c r="AAY2479" s="0"/>
      <c r="AAZ2479" s="0"/>
      <c r="ABA2479" s="0"/>
      <c r="ABB2479" s="0"/>
      <c r="ABC2479" s="0"/>
      <c r="ABD2479" s="0"/>
      <c r="ABE2479" s="0"/>
      <c r="ABF2479" s="0"/>
      <c r="ABG2479" s="0"/>
      <c r="ABH2479" s="0"/>
      <c r="ABI2479" s="0"/>
      <c r="ABJ2479" s="0"/>
      <c r="ABK2479" s="0"/>
      <c r="ABL2479" s="0"/>
      <c r="ABM2479" s="0"/>
      <c r="ABN2479" s="0"/>
      <c r="ABO2479" s="0"/>
      <c r="ABP2479" s="0"/>
      <c r="ABQ2479" s="0"/>
      <c r="ABR2479" s="0"/>
      <c r="ABS2479" s="0"/>
      <c r="ABT2479" s="0"/>
      <c r="ABU2479" s="0"/>
      <c r="ABV2479" s="0"/>
      <c r="ABW2479" s="0"/>
      <c r="ABX2479" s="0"/>
      <c r="ABY2479" s="0"/>
      <c r="ABZ2479" s="0"/>
      <c r="ACA2479" s="0"/>
      <c r="ACB2479" s="0"/>
      <c r="ACC2479" s="0"/>
      <c r="ACD2479" s="0"/>
      <c r="ACE2479" s="0"/>
      <c r="ACF2479" s="0"/>
      <c r="ACG2479" s="0"/>
      <c r="ACH2479" s="0"/>
      <c r="ACI2479" s="0"/>
      <c r="ACJ2479" s="0"/>
      <c r="ACK2479" s="0"/>
      <c r="ACL2479" s="0"/>
      <c r="ACM2479" s="0"/>
      <c r="ACN2479" s="0"/>
      <c r="ACO2479" s="0"/>
      <c r="ACP2479" s="0"/>
      <c r="ACQ2479" s="0"/>
      <c r="ACR2479" s="0"/>
      <c r="ACS2479" s="0"/>
      <c r="ACT2479" s="0"/>
      <c r="ACU2479" s="0"/>
      <c r="ACV2479" s="0"/>
      <c r="ACW2479" s="0"/>
      <c r="ACX2479" s="0"/>
      <c r="ACY2479" s="0"/>
      <c r="ACZ2479" s="0"/>
      <c r="ADA2479" s="0"/>
      <c r="ADB2479" s="0"/>
      <c r="ADC2479" s="0"/>
      <c r="ADD2479" s="0"/>
      <c r="ADE2479" s="0"/>
      <c r="ADF2479" s="0"/>
      <c r="ADG2479" s="0"/>
      <c r="ADH2479" s="0"/>
      <c r="ADI2479" s="0"/>
      <c r="ADJ2479" s="0"/>
      <c r="ADK2479" s="0"/>
      <c r="ADL2479" s="0"/>
      <c r="ADM2479" s="0"/>
      <c r="ADN2479" s="0"/>
      <c r="ADO2479" s="0"/>
      <c r="ADP2479" s="0"/>
      <c r="ADQ2479" s="0"/>
      <c r="ADR2479" s="0"/>
      <c r="ADS2479" s="0"/>
      <c r="ADT2479" s="0"/>
      <c r="ADU2479" s="0"/>
      <c r="ADV2479" s="0"/>
      <c r="ADW2479" s="0"/>
      <c r="ADX2479" s="0"/>
      <c r="ADY2479" s="0"/>
      <c r="ADZ2479" s="0"/>
      <c r="AEA2479" s="0"/>
      <c r="AEB2479" s="0"/>
      <c r="AEC2479" s="0"/>
      <c r="AED2479" s="0"/>
      <c r="AEE2479" s="0"/>
      <c r="AEF2479" s="0"/>
      <c r="AEG2479" s="0"/>
      <c r="AEH2479" s="0"/>
      <c r="AEI2479" s="0"/>
      <c r="AEJ2479" s="0"/>
      <c r="AEK2479" s="0"/>
      <c r="AEL2479" s="0"/>
      <c r="AEM2479" s="0"/>
      <c r="AEN2479" s="0"/>
      <c r="AEO2479" s="0"/>
      <c r="AEP2479" s="0"/>
      <c r="AEQ2479" s="0"/>
      <c r="AER2479" s="0"/>
      <c r="AES2479" s="0"/>
      <c r="AET2479" s="0"/>
      <c r="AEU2479" s="0"/>
      <c r="AEV2479" s="0"/>
      <c r="AEW2479" s="0"/>
      <c r="AEX2479" s="0"/>
      <c r="AEY2479" s="0"/>
      <c r="AEZ2479" s="0"/>
      <c r="AFA2479" s="0"/>
      <c r="AFB2479" s="0"/>
      <c r="AFC2479" s="0"/>
      <c r="AFD2479" s="0"/>
      <c r="AFE2479" s="0"/>
      <c r="AFF2479" s="0"/>
      <c r="AFG2479" s="0"/>
      <c r="AFH2479" s="0"/>
      <c r="AFI2479" s="0"/>
      <c r="AFJ2479" s="0"/>
      <c r="AFK2479" s="0"/>
      <c r="AFL2479" s="0"/>
      <c r="AFM2479" s="0"/>
      <c r="AFN2479" s="0"/>
      <c r="AFO2479" s="0"/>
      <c r="AFP2479" s="0"/>
      <c r="AFQ2479" s="0"/>
      <c r="AFR2479" s="0"/>
      <c r="AFS2479" s="0"/>
      <c r="AFT2479" s="0"/>
      <c r="AFU2479" s="0"/>
      <c r="AFV2479" s="0"/>
      <c r="AFW2479" s="0"/>
      <c r="AFX2479" s="0"/>
      <c r="AFY2479" s="0"/>
      <c r="AFZ2479" s="0"/>
      <c r="AGA2479" s="0"/>
      <c r="AGB2479" s="0"/>
      <c r="AGC2479" s="0"/>
      <c r="AGD2479" s="0"/>
      <c r="AGE2479" s="0"/>
      <c r="AGF2479" s="0"/>
      <c r="AGG2479" s="0"/>
      <c r="AGH2479" s="0"/>
      <c r="AGI2479" s="0"/>
      <c r="AGJ2479" s="0"/>
      <c r="AGK2479" s="0"/>
      <c r="AGL2479" s="0"/>
      <c r="AGM2479" s="0"/>
      <c r="AGN2479" s="0"/>
      <c r="AGO2479" s="0"/>
      <c r="AGP2479" s="0"/>
      <c r="AGQ2479" s="0"/>
      <c r="AGR2479" s="0"/>
      <c r="AGS2479" s="0"/>
      <c r="AGT2479" s="0"/>
      <c r="AGU2479" s="0"/>
      <c r="AGV2479" s="0"/>
      <c r="AGW2479" s="0"/>
      <c r="AGX2479" s="0"/>
      <c r="AGY2479" s="0"/>
      <c r="AGZ2479" s="0"/>
      <c r="AHA2479" s="0"/>
      <c r="AHB2479" s="0"/>
      <c r="AHC2479" s="0"/>
      <c r="AHD2479" s="0"/>
      <c r="AHE2479" s="0"/>
      <c r="AHF2479" s="0"/>
      <c r="AHG2479" s="0"/>
      <c r="AHH2479" s="0"/>
      <c r="AHI2479" s="0"/>
      <c r="AHJ2479" s="0"/>
      <c r="AHK2479" s="0"/>
      <c r="AHL2479" s="0"/>
      <c r="AHM2479" s="0"/>
      <c r="AHN2479" s="0"/>
      <c r="AHO2479" s="0"/>
      <c r="AHP2479" s="0"/>
      <c r="AHQ2479" s="0"/>
      <c r="AHR2479" s="0"/>
      <c r="AHS2479" s="0"/>
      <c r="AHT2479" s="0"/>
      <c r="AHU2479" s="0"/>
      <c r="AHV2479" s="0"/>
      <c r="AHW2479" s="0"/>
      <c r="AHX2479" s="0"/>
      <c r="AHY2479" s="0"/>
      <c r="AHZ2479" s="0"/>
      <c r="AIA2479" s="0"/>
      <c r="AIB2479" s="0"/>
      <c r="AIC2479" s="0"/>
      <c r="AID2479" s="0"/>
      <c r="AIE2479" s="0"/>
      <c r="AIF2479" s="0"/>
      <c r="AIG2479" s="0"/>
      <c r="AIH2479" s="0"/>
      <c r="AII2479" s="0"/>
      <c r="AIJ2479" s="0"/>
      <c r="AIK2479" s="0"/>
      <c r="AIL2479" s="0"/>
      <c r="AIM2479" s="0"/>
      <c r="AIN2479" s="0"/>
      <c r="AIO2479" s="0"/>
      <c r="AIP2479" s="0"/>
      <c r="AIQ2479" s="0"/>
      <c r="AIR2479" s="0"/>
      <c r="AIS2479" s="0"/>
      <c r="AIT2479" s="0"/>
      <c r="AIU2479" s="0"/>
      <c r="AIV2479" s="0"/>
      <c r="AIW2479" s="0"/>
      <c r="AIX2479" s="0"/>
      <c r="AIY2479" s="0"/>
      <c r="AIZ2479" s="0"/>
      <c r="AJA2479" s="0"/>
      <c r="AJB2479" s="0"/>
      <c r="AJC2479" s="0"/>
      <c r="AJD2479" s="0"/>
      <c r="AJE2479" s="0"/>
      <c r="AJF2479" s="0"/>
      <c r="AJG2479" s="0"/>
      <c r="AJH2479" s="0"/>
      <c r="AJI2479" s="0"/>
      <c r="AJJ2479" s="0"/>
      <c r="AJK2479" s="0"/>
      <c r="AJL2479" s="0"/>
      <c r="AJM2479" s="0"/>
      <c r="AJN2479" s="0"/>
      <c r="AJO2479" s="0"/>
      <c r="AJP2479" s="0"/>
      <c r="AJQ2479" s="0"/>
      <c r="AJR2479" s="0"/>
      <c r="AJS2479" s="0"/>
      <c r="AJT2479" s="0"/>
      <c r="AJU2479" s="0"/>
      <c r="AJV2479" s="0"/>
      <c r="AJW2479" s="0"/>
      <c r="AJX2479" s="0"/>
      <c r="AJY2479" s="0"/>
      <c r="AJZ2479" s="0"/>
      <c r="AKA2479" s="0"/>
      <c r="AKB2479" s="0"/>
      <c r="AKC2479" s="0"/>
      <c r="AKD2479" s="0"/>
      <c r="AKE2479" s="0"/>
      <c r="AKF2479" s="0"/>
      <c r="AKG2479" s="0"/>
      <c r="AKH2479" s="0"/>
      <c r="AKI2479" s="0"/>
      <c r="AKJ2479" s="0"/>
      <c r="AKK2479" s="0"/>
      <c r="AKL2479" s="0"/>
      <c r="AKM2479" s="0"/>
      <c r="AKN2479" s="0"/>
      <c r="AKO2479" s="0"/>
      <c r="AKP2479" s="0"/>
      <c r="AKQ2479" s="0"/>
      <c r="AKR2479" s="0"/>
      <c r="AKS2479" s="0"/>
      <c r="AKT2479" s="0"/>
      <c r="AKU2479" s="0"/>
      <c r="AKV2479" s="0"/>
      <c r="AKW2479" s="0"/>
      <c r="AKX2479" s="0"/>
      <c r="AKY2479" s="0"/>
      <c r="AKZ2479" s="0"/>
      <c r="ALA2479" s="0"/>
      <c r="ALB2479" s="0"/>
      <c r="ALC2479" s="0"/>
      <c r="ALD2479" s="0"/>
      <c r="ALE2479" s="0"/>
      <c r="ALF2479" s="0"/>
      <c r="ALG2479" s="0"/>
      <c r="ALH2479" s="0"/>
      <c r="ALI2479" s="0"/>
      <c r="ALJ2479" s="0"/>
      <c r="ALK2479" s="0"/>
      <c r="ALL2479" s="0"/>
      <c r="ALM2479" s="0"/>
      <c r="ALN2479" s="0"/>
      <c r="ALO2479" s="0"/>
      <c r="ALP2479" s="0"/>
      <c r="ALQ2479" s="0"/>
      <c r="ALR2479" s="0"/>
      <c r="ALS2479" s="0"/>
      <c r="ALT2479" s="0"/>
      <c r="ALU2479" s="0"/>
      <c r="ALV2479" s="0"/>
      <c r="ALW2479" s="0"/>
      <c r="ALX2479" s="0"/>
      <c r="ALY2479" s="0"/>
      <c r="ALZ2479" s="0"/>
      <c r="AMA2479" s="0"/>
      <c r="AMB2479" s="0"/>
      <c r="AMC2479" s="0"/>
      <c r="AMD2479" s="0"/>
      <c r="AME2479" s="0"/>
      <c r="AMF2479" s="0"/>
      <c r="AMG2479" s="0"/>
      <c r="AMH2479" s="0"/>
      <c r="AMI2479" s="0"/>
      <c r="AMJ2479" s="0"/>
    </row>
    <row r="2480" customFormat="false" ht="15" hidden="false" customHeight="true" outlineLevel="0" collapsed="false">
      <c r="A2480" s="1" t="n">
        <v>2477</v>
      </c>
      <c r="B2480" s="1" t="s">
        <v>14292</v>
      </c>
      <c r="C2480" s="1" t="s">
        <v>15325</v>
      </c>
      <c r="D2480" s="1" t="s">
        <v>15326</v>
      </c>
      <c r="E2480" s="1" t="s">
        <v>15332</v>
      </c>
      <c r="F2480" s="2" t="s">
        <v>15333</v>
      </c>
      <c r="G2480" s="1" t="s">
        <v>15334</v>
      </c>
      <c r="H2480" s="1" t="s">
        <v>15335</v>
      </c>
      <c r="I2480" s="1" t="s">
        <v>15336</v>
      </c>
      <c r="J2480" s="1" t="s">
        <v>15309</v>
      </c>
      <c r="K2480" s="4" t="s">
        <v>107</v>
      </c>
      <c r="L2480" s="4" t="s">
        <v>108</v>
      </c>
      <c r="M2480" s="0"/>
      <c r="N2480" s="0"/>
      <c r="O2480" s="0"/>
      <c r="P2480" s="0"/>
      <c r="Q2480" s="0"/>
      <c r="R2480" s="0"/>
      <c r="S2480" s="0"/>
      <c r="T2480" s="0"/>
      <c r="U2480" s="0"/>
      <c r="V2480" s="0"/>
      <c r="W2480" s="0"/>
      <c r="X2480" s="0"/>
      <c r="Y2480" s="0"/>
      <c r="Z2480" s="0"/>
      <c r="AA2480" s="0"/>
      <c r="AB2480" s="0"/>
      <c r="AC2480" s="0"/>
      <c r="AD2480" s="0"/>
      <c r="AE2480" s="0"/>
      <c r="AF2480" s="0"/>
      <c r="AG2480" s="0"/>
      <c r="AH2480" s="0"/>
      <c r="AI2480" s="0"/>
      <c r="AJ2480" s="0"/>
      <c r="AK2480" s="0"/>
      <c r="AL2480" s="0"/>
      <c r="AM2480" s="0"/>
      <c r="AN2480" s="0"/>
      <c r="AO2480" s="0"/>
      <c r="AP2480" s="0"/>
      <c r="AQ2480" s="0"/>
      <c r="AR2480" s="0"/>
      <c r="AS2480" s="0"/>
      <c r="AT2480" s="0"/>
      <c r="AU2480" s="0"/>
      <c r="AV2480" s="0"/>
      <c r="AW2480" s="0"/>
      <c r="AX2480" s="0"/>
      <c r="AY2480" s="0"/>
      <c r="AZ2480" s="1"/>
      <c r="BA2480" s="1"/>
      <c r="BB2480" s="4"/>
      <c r="BC2480" s="4"/>
      <c r="BD2480" s="4"/>
      <c r="BE2480" s="4" t="s">
        <v>326</v>
      </c>
      <c r="BF2480" s="0"/>
      <c r="BG2480" s="0"/>
      <c r="BH2480" s="0"/>
      <c r="BI2480" s="0"/>
      <c r="BJ2480" s="4"/>
      <c r="BK2480" s="4"/>
      <c r="BL2480" s="4"/>
      <c r="BM2480" s="4"/>
      <c r="BN2480" s="4"/>
      <c r="BO2480" s="0"/>
      <c r="BP2480" s="0"/>
      <c r="BQ2480" s="0"/>
      <c r="BR2480" s="1"/>
      <c r="BS2480" s="1" t="s">
        <v>4408</v>
      </c>
      <c r="BT2480" s="0"/>
      <c r="BU2480" s="0"/>
      <c r="BV2480" s="0"/>
      <c r="BW2480" s="0"/>
      <c r="BX2480" s="0"/>
      <c r="BY2480" s="0"/>
      <c r="BZ2480" s="0"/>
      <c r="CA2480" s="0"/>
      <c r="CB2480" s="0"/>
      <c r="CC2480" s="0"/>
      <c r="CD2480" s="0"/>
      <c r="CE2480" s="0"/>
      <c r="CF2480" s="0"/>
      <c r="CG2480" s="0"/>
      <c r="CH2480" s="0"/>
      <c r="CI2480" s="0"/>
      <c r="CJ2480" s="0"/>
      <c r="CK2480" s="0"/>
      <c r="CL2480" s="0"/>
      <c r="CM2480" s="0"/>
      <c r="CN2480" s="0"/>
      <c r="CO2480" s="0"/>
      <c r="CP2480" s="0"/>
      <c r="CQ2480" s="0"/>
      <c r="CR2480" s="0"/>
      <c r="CS2480" s="0"/>
      <c r="CT2480" s="0"/>
      <c r="CU2480" s="0"/>
      <c r="CV2480" s="0"/>
      <c r="CW2480" s="0"/>
      <c r="CX2480" s="0"/>
      <c r="CY2480" s="0"/>
      <c r="CZ2480" s="0"/>
      <c r="DA2480" s="0"/>
      <c r="DB2480" s="0"/>
      <c r="DC2480" s="0"/>
      <c r="DD2480" s="0"/>
      <c r="DE2480" s="0"/>
      <c r="DF2480" s="0"/>
      <c r="DG2480" s="0"/>
      <c r="DH2480" s="0"/>
      <c r="DI2480" s="0"/>
      <c r="DJ2480" s="0"/>
      <c r="DK2480" s="0"/>
      <c r="DL2480" s="0"/>
      <c r="DM2480" s="0"/>
      <c r="DN2480" s="0"/>
      <c r="DO2480" s="0"/>
      <c r="DP2480" s="0"/>
      <c r="DQ2480" s="0"/>
      <c r="DR2480" s="0"/>
      <c r="DS2480" s="0"/>
      <c r="DT2480" s="0"/>
      <c r="DU2480" s="0"/>
      <c r="DV2480" s="0"/>
      <c r="DW2480" s="0"/>
      <c r="DX2480" s="0"/>
      <c r="DY2480" s="0"/>
      <c r="DZ2480" s="0"/>
      <c r="EA2480" s="0"/>
      <c r="EB2480" s="0"/>
      <c r="EC2480" s="0"/>
      <c r="ED2480" s="0"/>
      <c r="EE2480" s="0"/>
      <c r="EF2480" s="0"/>
      <c r="EG2480" s="0"/>
      <c r="EH2480" s="0"/>
      <c r="EI2480" s="0"/>
      <c r="EJ2480" s="0"/>
      <c r="EK2480" s="0"/>
      <c r="EL2480" s="0"/>
      <c r="EM2480" s="0"/>
      <c r="EN2480" s="0"/>
      <c r="EO2480" s="0"/>
      <c r="EP2480" s="0"/>
      <c r="EQ2480" s="0"/>
      <c r="ER2480" s="0"/>
      <c r="ES2480" s="0"/>
      <c r="ET2480" s="0"/>
      <c r="EU2480" s="0"/>
      <c r="EV2480" s="0"/>
      <c r="EW2480" s="0"/>
      <c r="EX2480" s="0"/>
      <c r="EY2480" s="0"/>
      <c r="EZ2480" s="0"/>
      <c r="FA2480" s="0"/>
      <c r="FB2480" s="0"/>
      <c r="FC2480" s="0"/>
      <c r="FD2480" s="0"/>
      <c r="FE2480" s="0"/>
      <c r="FF2480" s="0"/>
      <c r="FG2480" s="0"/>
      <c r="FH2480" s="0"/>
      <c r="FI2480" s="0"/>
      <c r="FJ2480" s="0"/>
      <c r="FK2480" s="0"/>
      <c r="FL2480" s="0"/>
      <c r="FM2480" s="0"/>
      <c r="FN2480" s="0"/>
      <c r="FO2480" s="0"/>
      <c r="FP2480" s="0"/>
      <c r="FQ2480" s="0"/>
      <c r="FR2480" s="0"/>
      <c r="FS2480" s="0"/>
      <c r="FT2480" s="0"/>
      <c r="FU2480" s="0"/>
      <c r="FV2480" s="0"/>
      <c r="FW2480" s="0"/>
      <c r="FX2480" s="0"/>
      <c r="FY2480" s="0"/>
      <c r="FZ2480" s="0"/>
      <c r="GA2480" s="0"/>
      <c r="GB2480" s="0"/>
      <c r="GC2480" s="0"/>
      <c r="GD2480" s="0"/>
      <c r="GE2480" s="0"/>
      <c r="GF2480" s="0"/>
      <c r="GG2480" s="0"/>
      <c r="GH2480" s="0"/>
      <c r="GI2480" s="0"/>
      <c r="GJ2480" s="0"/>
      <c r="GK2480" s="0"/>
      <c r="GL2480" s="0"/>
      <c r="GM2480" s="0"/>
      <c r="GN2480" s="0"/>
      <c r="GO2480" s="0"/>
      <c r="GP2480" s="0"/>
      <c r="GQ2480" s="0"/>
      <c r="GR2480" s="0"/>
      <c r="GS2480" s="0"/>
      <c r="GT2480" s="0"/>
      <c r="GU2480" s="0"/>
      <c r="GV2480" s="0"/>
      <c r="GW2480" s="0"/>
      <c r="GX2480" s="0"/>
      <c r="GY2480" s="0"/>
      <c r="GZ2480" s="0"/>
      <c r="HA2480" s="0"/>
      <c r="HB2480" s="0"/>
      <c r="HC2480" s="0"/>
      <c r="HD2480" s="0"/>
      <c r="HE2480" s="0"/>
      <c r="HF2480" s="0"/>
      <c r="HG2480" s="0"/>
      <c r="HH2480" s="0"/>
      <c r="HI2480" s="0"/>
      <c r="HJ2480" s="0"/>
      <c r="HK2480" s="0"/>
      <c r="HL2480" s="0"/>
      <c r="HM2480" s="0"/>
      <c r="HN2480" s="0"/>
      <c r="HO2480" s="0"/>
      <c r="HP2480" s="0"/>
      <c r="HQ2480" s="0"/>
      <c r="HR2480" s="0"/>
      <c r="HS2480" s="0"/>
      <c r="HT2480" s="0"/>
      <c r="HU2480" s="0"/>
      <c r="HV2480" s="0"/>
      <c r="HW2480" s="0"/>
      <c r="HX2480" s="0"/>
      <c r="HY2480" s="0"/>
      <c r="HZ2480" s="0"/>
      <c r="IA2480" s="0"/>
      <c r="IB2480" s="0"/>
      <c r="IC2480" s="0"/>
      <c r="ID2480" s="0"/>
      <c r="IE2480" s="0"/>
      <c r="IF2480" s="0"/>
      <c r="IG2480" s="0"/>
      <c r="IH2480" s="0"/>
      <c r="II2480" s="0"/>
      <c r="IJ2480" s="0"/>
      <c r="IK2480" s="0"/>
      <c r="IL2480" s="0"/>
      <c r="IM2480" s="0"/>
      <c r="IN2480" s="0"/>
      <c r="IO2480" s="0"/>
      <c r="IP2480" s="0"/>
      <c r="IQ2480" s="0"/>
      <c r="IR2480" s="0"/>
      <c r="IS2480" s="0"/>
      <c r="IT2480" s="0"/>
      <c r="IU2480" s="0"/>
      <c r="IV2480" s="0"/>
      <c r="IW2480" s="0"/>
      <c r="IX2480" s="0"/>
      <c r="IY2480" s="0"/>
      <c r="IZ2480" s="0"/>
      <c r="JA2480" s="0"/>
      <c r="JB2480" s="0"/>
      <c r="JC2480" s="0"/>
      <c r="JD2480" s="0"/>
      <c r="JE2480" s="0"/>
      <c r="JF2480" s="0"/>
      <c r="JG2480" s="0"/>
      <c r="JH2480" s="0"/>
      <c r="JI2480" s="0"/>
      <c r="JJ2480" s="0"/>
      <c r="JK2480" s="0"/>
      <c r="JL2480" s="0"/>
      <c r="JM2480" s="0"/>
      <c r="JN2480" s="0"/>
      <c r="JO2480" s="0"/>
      <c r="JP2480" s="0"/>
      <c r="JQ2480" s="0"/>
      <c r="JR2480" s="0"/>
      <c r="JS2480" s="0"/>
      <c r="JT2480" s="0"/>
      <c r="JU2480" s="0"/>
      <c r="JV2480" s="0"/>
      <c r="JW2480" s="0"/>
      <c r="JX2480" s="0"/>
      <c r="JY2480" s="0"/>
      <c r="JZ2480" s="0"/>
      <c r="KA2480" s="0"/>
      <c r="KB2480" s="0"/>
      <c r="KC2480" s="0"/>
      <c r="KD2480" s="0"/>
      <c r="KE2480" s="0"/>
      <c r="KF2480" s="0"/>
      <c r="KG2480" s="0"/>
      <c r="KH2480" s="0"/>
      <c r="KI2480" s="0"/>
      <c r="KJ2480" s="0"/>
      <c r="KK2480" s="0"/>
      <c r="KL2480" s="0"/>
      <c r="KM2480" s="0"/>
      <c r="KN2480" s="0"/>
      <c r="KO2480" s="0"/>
      <c r="KP2480" s="0"/>
      <c r="KQ2480" s="0"/>
      <c r="KR2480" s="0"/>
      <c r="KS2480" s="0"/>
      <c r="KT2480" s="0"/>
      <c r="KU2480" s="0"/>
      <c r="KV2480" s="0"/>
      <c r="KW2480" s="0"/>
      <c r="KX2480" s="0"/>
      <c r="KY2480" s="0"/>
      <c r="KZ2480" s="0"/>
      <c r="LA2480" s="0"/>
      <c r="LB2480" s="0"/>
      <c r="LC2480" s="0"/>
      <c r="LD2480" s="0"/>
      <c r="LE2480" s="0"/>
      <c r="LF2480" s="0"/>
      <c r="LG2480" s="0"/>
      <c r="LH2480" s="0"/>
      <c r="LI2480" s="0"/>
      <c r="LJ2480" s="0"/>
      <c r="LK2480" s="0"/>
      <c r="LL2480" s="0"/>
      <c r="LM2480" s="0"/>
      <c r="LN2480" s="0"/>
      <c r="LO2480" s="0"/>
      <c r="LP2480" s="0"/>
      <c r="LQ2480" s="0"/>
      <c r="LR2480" s="0"/>
      <c r="LS2480" s="0"/>
      <c r="LT2480" s="0"/>
      <c r="LU2480" s="0"/>
      <c r="LV2480" s="0"/>
      <c r="LW2480" s="0"/>
      <c r="LX2480" s="0"/>
      <c r="LY2480" s="0"/>
      <c r="LZ2480" s="0"/>
      <c r="MA2480" s="0"/>
      <c r="MB2480" s="0"/>
      <c r="MC2480" s="0"/>
      <c r="MD2480" s="0"/>
      <c r="ME2480" s="0"/>
      <c r="MF2480" s="0"/>
      <c r="MG2480" s="0"/>
      <c r="MH2480" s="0"/>
      <c r="MI2480" s="0"/>
      <c r="MJ2480" s="0"/>
      <c r="MK2480" s="0"/>
      <c r="ML2480" s="0"/>
      <c r="MM2480" s="0"/>
      <c r="MN2480" s="0"/>
      <c r="MO2480" s="0"/>
      <c r="MP2480" s="0"/>
      <c r="MQ2480" s="0"/>
      <c r="MR2480" s="0"/>
      <c r="MS2480" s="0"/>
      <c r="MT2480" s="0"/>
      <c r="MU2480" s="0"/>
      <c r="MV2480" s="0"/>
      <c r="MW2480" s="0"/>
      <c r="MX2480" s="0"/>
      <c r="MY2480" s="0"/>
      <c r="MZ2480" s="0"/>
      <c r="NA2480" s="0"/>
      <c r="NB2480" s="0"/>
      <c r="NC2480" s="0"/>
      <c r="ND2480" s="0"/>
      <c r="NE2480" s="0"/>
      <c r="NF2480" s="0"/>
      <c r="NG2480" s="0"/>
      <c r="NH2480" s="0"/>
      <c r="NI2480" s="0"/>
      <c r="NJ2480" s="0"/>
      <c r="NK2480" s="0"/>
      <c r="NL2480" s="0"/>
      <c r="NM2480" s="0"/>
      <c r="NN2480" s="0"/>
      <c r="NO2480" s="0"/>
      <c r="NP2480" s="0"/>
      <c r="NQ2480" s="0"/>
      <c r="NR2480" s="0"/>
      <c r="NS2480" s="0"/>
      <c r="NT2480" s="0"/>
      <c r="NU2480" s="0"/>
      <c r="NV2480" s="0"/>
      <c r="NW2480" s="0"/>
      <c r="NX2480" s="0"/>
      <c r="NY2480" s="0"/>
      <c r="NZ2480" s="0"/>
      <c r="OA2480" s="0"/>
      <c r="OB2480" s="0"/>
      <c r="OC2480" s="0"/>
      <c r="OD2480" s="0"/>
      <c r="OE2480" s="0"/>
      <c r="OF2480" s="0"/>
      <c r="OG2480" s="0"/>
      <c r="OH2480" s="0"/>
      <c r="OI2480" s="0"/>
      <c r="OJ2480" s="0"/>
      <c r="OK2480" s="0"/>
      <c r="OL2480" s="0"/>
      <c r="OM2480" s="0"/>
      <c r="ON2480" s="0"/>
      <c r="OO2480" s="0"/>
      <c r="OP2480" s="0"/>
      <c r="OQ2480" s="0"/>
      <c r="OR2480" s="0"/>
      <c r="OS2480" s="0"/>
      <c r="OT2480" s="0"/>
      <c r="OU2480" s="0"/>
      <c r="OV2480" s="0"/>
      <c r="OW2480" s="0"/>
      <c r="OX2480" s="0"/>
      <c r="OY2480" s="0"/>
      <c r="OZ2480" s="0"/>
      <c r="PA2480" s="0"/>
      <c r="PB2480" s="0"/>
      <c r="PC2480" s="0"/>
      <c r="PD2480" s="0"/>
      <c r="PE2480" s="0"/>
      <c r="PF2480" s="0"/>
      <c r="PG2480" s="0"/>
      <c r="PH2480" s="0"/>
      <c r="PI2480" s="0"/>
      <c r="PJ2480" s="0"/>
      <c r="PK2480" s="0"/>
      <c r="PL2480" s="0"/>
      <c r="PM2480" s="0"/>
      <c r="PN2480" s="0"/>
      <c r="PO2480" s="0"/>
      <c r="PP2480" s="0"/>
      <c r="PQ2480" s="0"/>
      <c r="PR2480" s="0"/>
      <c r="PS2480" s="0"/>
      <c r="PT2480" s="0"/>
      <c r="PU2480" s="0"/>
      <c r="PV2480" s="0"/>
      <c r="PW2480" s="0"/>
      <c r="PX2480" s="0"/>
      <c r="PY2480" s="0"/>
      <c r="PZ2480" s="0"/>
      <c r="QA2480" s="0"/>
      <c r="QB2480" s="0"/>
      <c r="QC2480" s="0"/>
      <c r="QD2480" s="0"/>
      <c r="QE2480" s="0"/>
      <c r="QF2480" s="0"/>
      <c r="QG2480" s="0"/>
      <c r="QH2480" s="0"/>
      <c r="QI2480" s="0"/>
      <c r="QJ2480" s="0"/>
      <c r="QK2480" s="0"/>
      <c r="QL2480" s="0"/>
      <c r="QM2480" s="0"/>
      <c r="QN2480" s="0"/>
      <c r="QO2480" s="0"/>
      <c r="QP2480" s="0"/>
      <c r="QQ2480" s="0"/>
      <c r="QR2480" s="0"/>
      <c r="QS2480" s="0"/>
      <c r="QT2480" s="0"/>
      <c r="QU2480" s="0"/>
      <c r="QV2480" s="0"/>
      <c r="QW2480" s="0"/>
      <c r="QX2480" s="0"/>
      <c r="QY2480" s="0"/>
      <c r="QZ2480" s="0"/>
      <c r="RA2480" s="0"/>
      <c r="RB2480" s="0"/>
      <c r="RC2480" s="0"/>
      <c r="RD2480" s="0"/>
      <c r="RE2480" s="0"/>
      <c r="RF2480" s="0"/>
      <c r="RG2480" s="0"/>
      <c r="RH2480" s="0"/>
      <c r="RI2480" s="0"/>
      <c r="RJ2480" s="0"/>
      <c r="RK2480" s="0"/>
      <c r="RL2480" s="0"/>
      <c r="RM2480" s="0"/>
      <c r="RN2480" s="0"/>
      <c r="RO2480" s="0"/>
      <c r="RP2480" s="0"/>
      <c r="RQ2480" s="0"/>
      <c r="RR2480" s="0"/>
      <c r="RS2480" s="0"/>
      <c r="RT2480" s="0"/>
      <c r="RU2480" s="0"/>
      <c r="RV2480" s="0"/>
      <c r="RW2480" s="0"/>
      <c r="RX2480" s="0"/>
      <c r="RY2480" s="0"/>
      <c r="RZ2480" s="0"/>
      <c r="SA2480" s="0"/>
      <c r="SB2480" s="0"/>
      <c r="SC2480" s="0"/>
      <c r="SD2480" s="0"/>
      <c r="SE2480" s="0"/>
      <c r="SF2480" s="0"/>
      <c r="SG2480" s="0"/>
      <c r="SH2480" s="0"/>
      <c r="SI2480" s="0"/>
      <c r="SJ2480" s="0"/>
      <c r="SK2480" s="0"/>
      <c r="SL2480" s="0"/>
      <c r="SM2480" s="0"/>
      <c r="SN2480" s="0"/>
      <c r="SO2480" s="0"/>
      <c r="SP2480" s="0"/>
      <c r="SQ2480" s="0"/>
      <c r="SR2480" s="0"/>
      <c r="SS2480" s="0"/>
      <c r="ST2480" s="0"/>
      <c r="SU2480" s="0"/>
      <c r="SV2480" s="0"/>
      <c r="SW2480" s="0"/>
      <c r="SX2480" s="0"/>
      <c r="SY2480" s="0"/>
      <c r="SZ2480" s="0"/>
      <c r="TA2480" s="0"/>
      <c r="TB2480" s="0"/>
      <c r="TC2480" s="0"/>
      <c r="TD2480" s="0"/>
      <c r="TE2480" s="0"/>
      <c r="TF2480" s="0"/>
      <c r="TG2480" s="0"/>
      <c r="TH2480" s="0"/>
      <c r="TI2480" s="0"/>
      <c r="TJ2480" s="0"/>
      <c r="TK2480" s="0"/>
      <c r="TL2480" s="0"/>
      <c r="TM2480" s="0"/>
      <c r="TN2480" s="0"/>
      <c r="TO2480" s="0"/>
      <c r="TP2480" s="0"/>
      <c r="TQ2480" s="0"/>
      <c r="TR2480" s="0"/>
      <c r="TS2480" s="0"/>
      <c r="TT2480" s="0"/>
      <c r="TU2480" s="0"/>
      <c r="TV2480" s="0"/>
      <c r="TW2480" s="0"/>
      <c r="TX2480" s="0"/>
      <c r="TY2480" s="0"/>
      <c r="TZ2480" s="0"/>
      <c r="UA2480" s="0"/>
      <c r="UB2480" s="0"/>
      <c r="UC2480" s="0"/>
      <c r="UD2480" s="0"/>
      <c r="UE2480" s="0"/>
      <c r="UF2480" s="0"/>
      <c r="UG2480" s="0"/>
      <c r="UH2480" s="0"/>
      <c r="UI2480" s="0"/>
      <c r="UJ2480" s="0"/>
      <c r="UK2480" s="0"/>
      <c r="UL2480" s="0"/>
      <c r="UM2480" s="0"/>
      <c r="UN2480" s="0"/>
      <c r="UO2480" s="0"/>
      <c r="UP2480" s="0"/>
      <c r="UQ2480" s="0"/>
      <c r="UR2480" s="0"/>
      <c r="US2480" s="0"/>
      <c r="UT2480" s="0"/>
      <c r="UU2480" s="0"/>
      <c r="UV2480" s="0"/>
      <c r="UW2480" s="0"/>
      <c r="UX2480" s="0"/>
      <c r="UY2480" s="0"/>
      <c r="UZ2480" s="0"/>
      <c r="VA2480" s="0"/>
      <c r="VB2480" s="0"/>
      <c r="VC2480" s="0"/>
      <c r="VD2480" s="0"/>
      <c r="VE2480" s="0"/>
      <c r="VF2480" s="0"/>
      <c r="VG2480" s="0"/>
      <c r="VH2480" s="0"/>
      <c r="VI2480" s="0"/>
      <c r="VJ2480" s="0"/>
      <c r="VK2480" s="0"/>
      <c r="VL2480" s="0"/>
      <c r="VM2480" s="0"/>
      <c r="VN2480" s="0"/>
      <c r="VO2480" s="0"/>
      <c r="VP2480" s="0"/>
      <c r="VQ2480" s="0"/>
      <c r="VR2480" s="0"/>
      <c r="VS2480" s="0"/>
      <c r="VT2480" s="0"/>
      <c r="VU2480" s="0"/>
      <c r="VV2480" s="0"/>
      <c r="VW2480" s="0"/>
      <c r="VX2480" s="0"/>
      <c r="VY2480" s="0"/>
      <c r="VZ2480" s="0"/>
      <c r="WA2480" s="0"/>
      <c r="WB2480" s="0"/>
      <c r="WC2480" s="0"/>
      <c r="WD2480" s="0"/>
      <c r="WE2480" s="0"/>
      <c r="WF2480" s="0"/>
      <c r="WG2480" s="0"/>
      <c r="WH2480" s="0"/>
      <c r="WI2480" s="0"/>
      <c r="WJ2480" s="0"/>
      <c r="WK2480" s="0"/>
      <c r="WL2480" s="0"/>
      <c r="WM2480" s="0"/>
      <c r="WN2480" s="0"/>
      <c r="WO2480" s="0"/>
      <c r="WP2480" s="0"/>
      <c r="WQ2480" s="0"/>
      <c r="WR2480" s="0"/>
      <c r="WS2480" s="0"/>
      <c r="WT2480" s="0"/>
      <c r="WU2480" s="0"/>
      <c r="WV2480" s="0"/>
      <c r="WW2480" s="0"/>
      <c r="WX2480" s="0"/>
      <c r="WY2480" s="0"/>
      <c r="WZ2480" s="0"/>
      <c r="XA2480" s="0"/>
      <c r="XB2480" s="0"/>
      <c r="XC2480" s="0"/>
      <c r="XD2480" s="0"/>
      <c r="XE2480" s="0"/>
      <c r="XF2480" s="0"/>
      <c r="XG2480" s="0"/>
      <c r="XH2480" s="0"/>
      <c r="XI2480" s="0"/>
      <c r="XJ2480" s="0"/>
      <c r="XK2480" s="0"/>
      <c r="XL2480" s="0"/>
      <c r="XM2480" s="0"/>
      <c r="XN2480" s="0"/>
      <c r="XO2480" s="0"/>
      <c r="XP2480" s="0"/>
      <c r="XQ2480" s="0"/>
      <c r="XR2480" s="0"/>
      <c r="XS2480" s="0"/>
      <c r="XT2480" s="0"/>
      <c r="XU2480" s="0"/>
      <c r="XV2480" s="0"/>
      <c r="XW2480" s="0"/>
      <c r="XX2480" s="0"/>
      <c r="XY2480" s="0"/>
      <c r="XZ2480" s="0"/>
      <c r="YA2480" s="0"/>
      <c r="YB2480" s="0"/>
      <c r="YC2480" s="0"/>
      <c r="YD2480" s="0"/>
      <c r="YE2480" s="0"/>
      <c r="YF2480" s="0"/>
      <c r="YG2480" s="0"/>
      <c r="YH2480" s="0"/>
      <c r="YI2480" s="0"/>
      <c r="YJ2480" s="0"/>
      <c r="YK2480" s="0"/>
      <c r="YL2480" s="0"/>
      <c r="YM2480" s="0"/>
      <c r="YN2480" s="0"/>
      <c r="YO2480" s="0"/>
      <c r="YP2480" s="0"/>
      <c r="YQ2480" s="0"/>
      <c r="YR2480" s="0"/>
      <c r="YS2480" s="0"/>
      <c r="YT2480" s="0"/>
      <c r="YU2480" s="0"/>
      <c r="YV2480" s="0"/>
      <c r="YW2480" s="0"/>
      <c r="YX2480" s="0"/>
      <c r="YY2480" s="0"/>
      <c r="YZ2480" s="0"/>
      <c r="ZA2480" s="0"/>
      <c r="ZB2480" s="0"/>
      <c r="ZC2480" s="0"/>
      <c r="ZD2480" s="0"/>
      <c r="ZE2480" s="0"/>
      <c r="ZF2480" s="0"/>
      <c r="ZG2480" s="0"/>
      <c r="ZH2480" s="0"/>
      <c r="ZI2480" s="0"/>
      <c r="ZJ2480" s="0"/>
      <c r="ZK2480" s="0"/>
      <c r="ZL2480" s="0"/>
      <c r="ZM2480" s="0"/>
      <c r="ZN2480" s="0"/>
      <c r="ZO2480" s="0"/>
      <c r="ZP2480" s="0"/>
      <c r="ZQ2480" s="0"/>
      <c r="ZR2480" s="0"/>
      <c r="ZS2480" s="0"/>
      <c r="ZT2480" s="0"/>
      <c r="ZU2480" s="0"/>
      <c r="ZV2480" s="0"/>
      <c r="ZW2480" s="0"/>
      <c r="ZX2480" s="0"/>
      <c r="ZY2480" s="0"/>
      <c r="ZZ2480" s="0"/>
      <c r="AAA2480" s="0"/>
      <c r="AAB2480" s="0"/>
      <c r="AAC2480" s="0"/>
      <c r="AAD2480" s="0"/>
      <c r="AAE2480" s="0"/>
      <c r="AAF2480" s="0"/>
      <c r="AAG2480" s="0"/>
      <c r="AAH2480" s="0"/>
      <c r="AAI2480" s="0"/>
      <c r="AAJ2480" s="0"/>
      <c r="AAK2480" s="0"/>
      <c r="AAL2480" s="0"/>
      <c r="AAM2480" s="0"/>
      <c r="AAN2480" s="0"/>
      <c r="AAO2480" s="0"/>
      <c r="AAP2480" s="0"/>
      <c r="AAQ2480" s="0"/>
      <c r="AAR2480" s="0"/>
      <c r="AAS2480" s="0"/>
      <c r="AAT2480" s="0"/>
      <c r="AAU2480" s="0"/>
      <c r="AAV2480" s="0"/>
      <c r="AAW2480" s="0"/>
      <c r="AAX2480" s="0"/>
      <c r="AAY2480" s="0"/>
      <c r="AAZ2480" s="0"/>
      <c r="ABA2480" s="0"/>
      <c r="ABB2480" s="0"/>
      <c r="ABC2480" s="0"/>
      <c r="ABD2480" s="0"/>
      <c r="ABE2480" s="0"/>
      <c r="ABF2480" s="0"/>
      <c r="ABG2480" s="0"/>
      <c r="ABH2480" s="0"/>
      <c r="ABI2480" s="0"/>
      <c r="ABJ2480" s="0"/>
      <c r="ABK2480" s="0"/>
      <c r="ABL2480" s="0"/>
      <c r="ABM2480" s="0"/>
      <c r="ABN2480" s="0"/>
      <c r="ABO2480" s="0"/>
      <c r="ABP2480" s="0"/>
      <c r="ABQ2480" s="0"/>
      <c r="ABR2480" s="0"/>
      <c r="ABS2480" s="0"/>
      <c r="ABT2480" s="0"/>
      <c r="ABU2480" s="0"/>
      <c r="ABV2480" s="0"/>
      <c r="ABW2480" s="0"/>
      <c r="ABX2480" s="0"/>
      <c r="ABY2480" s="0"/>
      <c r="ABZ2480" s="0"/>
      <c r="ACA2480" s="0"/>
      <c r="ACB2480" s="0"/>
      <c r="ACC2480" s="0"/>
      <c r="ACD2480" s="0"/>
      <c r="ACE2480" s="0"/>
      <c r="ACF2480" s="0"/>
      <c r="ACG2480" s="0"/>
      <c r="ACH2480" s="0"/>
      <c r="ACI2480" s="0"/>
      <c r="ACJ2480" s="0"/>
      <c r="ACK2480" s="0"/>
      <c r="ACL2480" s="0"/>
      <c r="ACM2480" s="0"/>
      <c r="ACN2480" s="0"/>
      <c r="ACO2480" s="0"/>
      <c r="ACP2480" s="0"/>
      <c r="ACQ2480" s="0"/>
      <c r="ACR2480" s="0"/>
      <c r="ACS2480" s="0"/>
      <c r="ACT2480" s="0"/>
      <c r="ACU2480" s="0"/>
      <c r="ACV2480" s="0"/>
      <c r="ACW2480" s="0"/>
      <c r="ACX2480" s="0"/>
      <c r="ACY2480" s="0"/>
      <c r="ACZ2480" s="0"/>
      <c r="ADA2480" s="0"/>
      <c r="ADB2480" s="0"/>
      <c r="ADC2480" s="0"/>
      <c r="ADD2480" s="0"/>
      <c r="ADE2480" s="0"/>
      <c r="ADF2480" s="0"/>
      <c r="ADG2480" s="0"/>
      <c r="ADH2480" s="0"/>
      <c r="ADI2480" s="0"/>
      <c r="ADJ2480" s="0"/>
      <c r="ADK2480" s="0"/>
      <c r="ADL2480" s="0"/>
      <c r="ADM2480" s="0"/>
      <c r="ADN2480" s="0"/>
      <c r="ADO2480" s="0"/>
      <c r="ADP2480" s="0"/>
      <c r="ADQ2480" s="0"/>
      <c r="ADR2480" s="0"/>
      <c r="ADS2480" s="0"/>
      <c r="ADT2480" s="0"/>
      <c r="ADU2480" s="0"/>
      <c r="ADV2480" s="0"/>
      <c r="ADW2480" s="0"/>
      <c r="ADX2480" s="0"/>
      <c r="ADY2480" s="0"/>
      <c r="ADZ2480" s="0"/>
      <c r="AEA2480" s="0"/>
      <c r="AEB2480" s="0"/>
      <c r="AEC2480" s="0"/>
      <c r="AED2480" s="0"/>
      <c r="AEE2480" s="0"/>
      <c r="AEF2480" s="0"/>
      <c r="AEG2480" s="0"/>
      <c r="AEH2480" s="0"/>
      <c r="AEI2480" s="0"/>
      <c r="AEJ2480" s="0"/>
      <c r="AEK2480" s="0"/>
      <c r="AEL2480" s="0"/>
      <c r="AEM2480" s="0"/>
      <c r="AEN2480" s="0"/>
      <c r="AEO2480" s="0"/>
      <c r="AEP2480" s="0"/>
      <c r="AEQ2480" s="0"/>
      <c r="AER2480" s="0"/>
      <c r="AES2480" s="0"/>
      <c r="AET2480" s="0"/>
      <c r="AEU2480" s="0"/>
      <c r="AEV2480" s="0"/>
      <c r="AEW2480" s="0"/>
      <c r="AEX2480" s="0"/>
      <c r="AEY2480" s="0"/>
      <c r="AEZ2480" s="0"/>
      <c r="AFA2480" s="0"/>
      <c r="AFB2480" s="0"/>
      <c r="AFC2480" s="0"/>
      <c r="AFD2480" s="0"/>
      <c r="AFE2480" s="0"/>
      <c r="AFF2480" s="0"/>
      <c r="AFG2480" s="0"/>
      <c r="AFH2480" s="0"/>
      <c r="AFI2480" s="0"/>
      <c r="AFJ2480" s="0"/>
      <c r="AFK2480" s="0"/>
      <c r="AFL2480" s="0"/>
      <c r="AFM2480" s="0"/>
      <c r="AFN2480" s="0"/>
      <c r="AFO2480" s="0"/>
      <c r="AFP2480" s="0"/>
      <c r="AFQ2480" s="0"/>
      <c r="AFR2480" s="0"/>
      <c r="AFS2480" s="0"/>
      <c r="AFT2480" s="0"/>
      <c r="AFU2480" s="0"/>
      <c r="AFV2480" s="0"/>
      <c r="AFW2480" s="0"/>
      <c r="AFX2480" s="0"/>
      <c r="AFY2480" s="0"/>
      <c r="AFZ2480" s="0"/>
      <c r="AGA2480" s="0"/>
      <c r="AGB2480" s="0"/>
      <c r="AGC2480" s="0"/>
      <c r="AGD2480" s="0"/>
      <c r="AGE2480" s="0"/>
      <c r="AGF2480" s="0"/>
      <c r="AGG2480" s="0"/>
      <c r="AGH2480" s="0"/>
      <c r="AGI2480" s="0"/>
      <c r="AGJ2480" s="0"/>
      <c r="AGK2480" s="0"/>
      <c r="AGL2480" s="0"/>
      <c r="AGM2480" s="0"/>
      <c r="AGN2480" s="0"/>
      <c r="AGO2480" s="0"/>
      <c r="AGP2480" s="0"/>
      <c r="AGQ2480" s="0"/>
      <c r="AGR2480" s="0"/>
      <c r="AGS2480" s="0"/>
      <c r="AGT2480" s="0"/>
      <c r="AGU2480" s="0"/>
      <c r="AGV2480" s="0"/>
      <c r="AGW2480" s="0"/>
      <c r="AGX2480" s="0"/>
      <c r="AGY2480" s="0"/>
      <c r="AGZ2480" s="0"/>
      <c r="AHA2480" s="0"/>
      <c r="AHB2480" s="0"/>
      <c r="AHC2480" s="0"/>
      <c r="AHD2480" s="0"/>
      <c r="AHE2480" s="0"/>
      <c r="AHF2480" s="0"/>
      <c r="AHG2480" s="0"/>
      <c r="AHH2480" s="0"/>
      <c r="AHI2480" s="0"/>
      <c r="AHJ2480" s="0"/>
      <c r="AHK2480" s="0"/>
      <c r="AHL2480" s="0"/>
      <c r="AHM2480" s="0"/>
      <c r="AHN2480" s="0"/>
      <c r="AHO2480" s="0"/>
      <c r="AHP2480" s="0"/>
      <c r="AHQ2480" s="0"/>
      <c r="AHR2480" s="0"/>
      <c r="AHS2480" s="0"/>
      <c r="AHT2480" s="0"/>
      <c r="AHU2480" s="0"/>
      <c r="AHV2480" s="0"/>
      <c r="AHW2480" s="0"/>
      <c r="AHX2480" s="0"/>
      <c r="AHY2480" s="0"/>
      <c r="AHZ2480" s="0"/>
      <c r="AIA2480" s="0"/>
      <c r="AIB2480" s="0"/>
      <c r="AIC2480" s="0"/>
      <c r="AID2480" s="0"/>
      <c r="AIE2480" s="0"/>
      <c r="AIF2480" s="0"/>
      <c r="AIG2480" s="0"/>
      <c r="AIH2480" s="0"/>
      <c r="AII2480" s="0"/>
      <c r="AIJ2480" s="0"/>
      <c r="AIK2480" s="0"/>
      <c r="AIL2480" s="0"/>
      <c r="AIM2480" s="0"/>
      <c r="AIN2480" s="0"/>
      <c r="AIO2480" s="0"/>
      <c r="AIP2480" s="0"/>
      <c r="AIQ2480" s="0"/>
      <c r="AIR2480" s="0"/>
      <c r="AIS2480" s="0"/>
      <c r="AIT2480" s="0"/>
      <c r="AIU2480" s="0"/>
      <c r="AIV2480" s="0"/>
      <c r="AIW2480" s="0"/>
      <c r="AIX2480" s="0"/>
      <c r="AIY2480" s="0"/>
      <c r="AIZ2480" s="0"/>
      <c r="AJA2480" s="0"/>
      <c r="AJB2480" s="0"/>
      <c r="AJC2480" s="0"/>
      <c r="AJD2480" s="0"/>
      <c r="AJE2480" s="0"/>
      <c r="AJF2480" s="0"/>
      <c r="AJG2480" s="0"/>
      <c r="AJH2480" s="0"/>
      <c r="AJI2480" s="0"/>
      <c r="AJJ2480" s="0"/>
      <c r="AJK2480" s="0"/>
      <c r="AJL2480" s="0"/>
      <c r="AJM2480" s="0"/>
      <c r="AJN2480" s="0"/>
      <c r="AJO2480" s="0"/>
      <c r="AJP2480" s="0"/>
      <c r="AJQ2480" s="0"/>
      <c r="AJR2480" s="0"/>
      <c r="AJS2480" s="0"/>
      <c r="AJT2480" s="0"/>
      <c r="AJU2480" s="0"/>
      <c r="AJV2480" s="0"/>
      <c r="AJW2480" s="0"/>
      <c r="AJX2480" s="0"/>
      <c r="AJY2480" s="0"/>
      <c r="AJZ2480" s="0"/>
      <c r="AKA2480" s="0"/>
      <c r="AKB2480" s="0"/>
      <c r="AKC2480" s="0"/>
      <c r="AKD2480" s="0"/>
      <c r="AKE2480" s="0"/>
      <c r="AKF2480" s="0"/>
      <c r="AKG2480" s="0"/>
      <c r="AKH2480" s="0"/>
      <c r="AKI2480" s="0"/>
      <c r="AKJ2480" s="0"/>
      <c r="AKK2480" s="0"/>
      <c r="AKL2480" s="0"/>
      <c r="AKM2480" s="0"/>
      <c r="AKN2480" s="0"/>
      <c r="AKO2480" s="0"/>
      <c r="AKP2480" s="0"/>
      <c r="AKQ2480" s="0"/>
      <c r="AKR2480" s="0"/>
      <c r="AKS2480" s="0"/>
      <c r="AKT2480" s="0"/>
      <c r="AKU2480" s="0"/>
      <c r="AKV2480" s="0"/>
      <c r="AKW2480" s="0"/>
      <c r="AKX2480" s="0"/>
      <c r="AKY2480" s="0"/>
      <c r="AKZ2480" s="0"/>
      <c r="ALA2480" s="0"/>
      <c r="ALB2480" s="0"/>
      <c r="ALC2480" s="0"/>
      <c r="ALD2480" s="0"/>
      <c r="ALE2480" s="0"/>
      <c r="ALF2480" s="0"/>
      <c r="ALG2480" s="0"/>
      <c r="ALH2480" s="0"/>
      <c r="ALI2480" s="0"/>
      <c r="ALJ2480" s="0"/>
      <c r="ALK2480" s="0"/>
      <c r="ALL2480" s="0"/>
      <c r="ALM2480" s="0"/>
      <c r="ALN2480" s="0"/>
      <c r="ALO2480" s="0"/>
      <c r="ALP2480" s="0"/>
      <c r="ALQ2480" s="0"/>
      <c r="ALR2480" s="0"/>
      <c r="ALS2480" s="0"/>
      <c r="ALT2480" s="0"/>
      <c r="ALU2480" s="0"/>
      <c r="ALV2480" s="0"/>
      <c r="ALW2480" s="0"/>
      <c r="ALX2480" s="0"/>
      <c r="ALY2480" s="0"/>
      <c r="ALZ2480" s="0"/>
      <c r="AMA2480" s="0"/>
      <c r="AMB2480" s="0"/>
      <c r="AMC2480" s="0"/>
      <c r="AMD2480" s="0"/>
      <c r="AME2480" s="0"/>
      <c r="AMF2480" s="0"/>
      <c r="AMG2480" s="0"/>
      <c r="AMH2480" s="0"/>
      <c r="AMI2480" s="0"/>
      <c r="AMJ2480" s="0"/>
    </row>
    <row r="2481" customFormat="false" ht="15" hidden="false" customHeight="true" outlineLevel="0" collapsed="false">
      <c r="A2481" s="1" t="n">
        <v>2478</v>
      </c>
      <c r="B2481" s="1" t="s">
        <v>14292</v>
      </c>
      <c r="C2481" s="1" t="s">
        <v>15337</v>
      </c>
      <c r="D2481" s="1" t="s">
        <v>15338</v>
      </c>
      <c r="E2481" s="1" t="s">
        <v>15339</v>
      </c>
      <c r="F2481" s="2" t="s">
        <v>15340</v>
      </c>
      <c r="G2481" s="1" t="s">
        <v>15341</v>
      </c>
      <c r="H2481" s="1" t="s">
        <v>15342</v>
      </c>
      <c r="I2481" s="1" t="s">
        <v>15343</v>
      </c>
      <c r="J2481" s="1" t="s">
        <v>15344</v>
      </c>
      <c r="K2481" s="4" t="s">
        <v>107</v>
      </c>
      <c r="L2481" s="4" t="s">
        <v>108</v>
      </c>
      <c r="M2481" s="4" t="s">
        <v>170</v>
      </c>
      <c r="N2481" s="0"/>
      <c r="O2481" s="0"/>
      <c r="P2481" s="0"/>
      <c r="Q2481" s="4" t="s">
        <v>110</v>
      </c>
      <c r="R2481" s="4" t="s">
        <v>110</v>
      </c>
      <c r="S2481" s="4" t="s">
        <v>110</v>
      </c>
      <c r="T2481" s="0"/>
      <c r="U2481" s="0"/>
      <c r="V2481" s="0"/>
      <c r="W2481" s="4" t="s">
        <v>110</v>
      </c>
      <c r="X2481" s="4" t="s">
        <v>110</v>
      </c>
      <c r="Y2481" s="4" t="s">
        <v>110</v>
      </c>
      <c r="Z2481" s="4" t="s">
        <v>110</v>
      </c>
      <c r="AA2481" s="4" t="s">
        <v>110</v>
      </c>
      <c r="AB2481" s="4" t="s">
        <v>110</v>
      </c>
      <c r="AC2481" s="4" t="s">
        <v>110</v>
      </c>
      <c r="AD2481" s="4" t="s">
        <v>110</v>
      </c>
      <c r="AE2481" s="4" t="s">
        <v>110</v>
      </c>
      <c r="AF2481" s="4" t="s">
        <v>110</v>
      </c>
      <c r="AG2481" s="4" t="s">
        <v>110</v>
      </c>
      <c r="AH2481" s="4" t="s">
        <v>110</v>
      </c>
      <c r="AI2481" s="4" t="s">
        <v>110</v>
      </c>
      <c r="AJ2481" s="4" t="s">
        <v>110</v>
      </c>
      <c r="AK2481" s="4" t="s">
        <v>110</v>
      </c>
      <c r="AL2481" s="4" t="s">
        <v>110</v>
      </c>
      <c r="AM2481" s="4" t="s">
        <v>110</v>
      </c>
      <c r="AN2481" s="4" t="s">
        <v>110</v>
      </c>
      <c r="AO2481" s="4" t="s">
        <v>110</v>
      </c>
      <c r="AP2481" s="4" t="s">
        <v>110</v>
      </c>
      <c r="AQ2481" s="4" t="s">
        <v>110</v>
      </c>
      <c r="AR2481" s="4" t="s">
        <v>110</v>
      </c>
      <c r="AS2481" s="4" t="s">
        <v>110</v>
      </c>
      <c r="AT2481" s="4" t="s">
        <v>110</v>
      </c>
      <c r="AU2481" s="4" t="s">
        <v>110</v>
      </c>
      <c r="AV2481" s="4" t="s">
        <v>110</v>
      </c>
      <c r="AW2481" s="4" t="s">
        <v>110</v>
      </c>
      <c r="AX2481" s="0"/>
      <c r="AY2481" s="0"/>
      <c r="AZ2481" s="1"/>
      <c r="BA2481" s="1"/>
      <c r="BB2481" s="4"/>
      <c r="BC2481" s="4"/>
      <c r="BD2481" s="4"/>
      <c r="BE2481" s="0"/>
      <c r="BF2481" s="0"/>
      <c r="BG2481" s="0"/>
      <c r="BH2481" s="0"/>
      <c r="BI2481" s="0"/>
      <c r="BJ2481" s="4"/>
      <c r="BK2481" s="4"/>
      <c r="BL2481" s="4"/>
      <c r="BM2481" s="4" t="s">
        <v>85</v>
      </c>
      <c r="BN2481" s="4"/>
      <c r="BO2481" s="0"/>
      <c r="BP2481" s="0"/>
      <c r="BQ2481" s="4" t="s">
        <v>327</v>
      </c>
      <c r="BR2481" s="1"/>
      <c r="BS2481" s="1" t="s">
        <v>4408</v>
      </c>
      <c r="BT2481" s="0"/>
      <c r="BU2481" s="0"/>
      <c r="BV2481" s="0"/>
      <c r="BW2481" s="0"/>
      <c r="BX2481" s="0"/>
      <c r="BY2481" s="0"/>
      <c r="BZ2481" s="0"/>
      <c r="CA2481" s="0"/>
      <c r="CB2481" s="0"/>
      <c r="CC2481" s="0"/>
      <c r="CD2481" s="0"/>
      <c r="CE2481" s="0"/>
      <c r="CF2481" s="0"/>
      <c r="CG2481" s="0"/>
      <c r="CH2481" s="0"/>
      <c r="CI2481" s="0"/>
      <c r="CJ2481" s="0"/>
      <c r="CK2481" s="0"/>
      <c r="CL2481" s="0"/>
      <c r="CM2481" s="0"/>
      <c r="CN2481" s="0"/>
      <c r="CO2481" s="0"/>
      <c r="CP2481" s="0"/>
      <c r="CQ2481" s="0"/>
      <c r="CR2481" s="0"/>
      <c r="CS2481" s="0"/>
      <c r="CT2481" s="0"/>
      <c r="CU2481" s="0"/>
      <c r="CV2481" s="0"/>
      <c r="CW2481" s="0"/>
      <c r="CX2481" s="0"/>
      <c r="CY2481" s="0"/>
      <c r="CZ2481" s="0"/>
      <c r="DA2481" s="0"/>
      <c r="DB2481" s="0"/>
      <c r="DC2481" s="0"/>
      <c r="DD2481" s="0"/>
      <c r="DE2481" s="0"/>
      <c r="DF2481" s="0"/>
      <c r="DG2481" s="0"/>
      <c r="DH2481" s="0"/>
      <c r="DI2481" s="0"/>
      <c r="DJ2481" s="0"/>
      <c r="DK2481" s="0"/>
      <c r="DL2481" s="0"/>
      <c r="DM2481" s="0"/>
      <c r="DN2481" s="0"/>
      <c r="DO2481" s="0"/>
      <c r="DP2481" s="0"/>
      <c r="DQ2481" s="0"/>
      <c r="DR2481" s="0"/>
      <c r="DS2481" s="0"/>
      <c r="DT2481" s="0"/>
      <c r="DU2481" s="0"/>
      <c r="DV2481" s="0"/>
      <c r="DW2481" s="0"/>
      <c r="DX2481" s="0"/>
      <c r="DY2481" s="0"/>
      <c r="DZ2481" s="0"/>
      <c r="EA2481" s="0"/>
      <c r="EB2481" s="0"/>
      <c r="EC2481" s="0"/>
      <c r="ED2481" s="0"/>
      <c r="EE2481" s="0"/>
      <c r="EF2481" s="0"/>
      <c r="EG2481" s="0"/>
      <c r="EH2481" s="0"/>
      <c r="EI2481" s="0"/>
      <c r="EJ2481" s="0"/>
      <c r="EK2481" s="0"/>
      <c r="EL2481" s="0"/>
      <c r="EM2481" s="0"/>
      <c r="EN2481" s="0"/>
      <c r="EO2481" s="0"/>
      <c r="EP2481" s="0"/>
      <c r="EQ2481" s="0"/>
      <c r="ER2481" s="0"/>
      <c r="ES2481" s="0"/>
      <c r="ET2481" s="0"/>
      <c r="EU2481" s="0"/>
      <c r="EV2481" s="0"/>
      <c r="EW2481" s="0"/>
      <c r="EX2481" s="0"/>
      <c r="EY2481" s="0"/>
      <c r="EZ2481" s="0"/>
      <c r="FA2481" s="0"/>
      <c r="FB2481" s="0"/>
      <c r="FC2481" s="0"/>
      <c r="FD2481" s="0"/>
      <c r="FE2481" s="0"/>
      <c r="FF2481" s="0"/>
      <c r="FG2481" s="0"/>
      <c r="FH2481" s="0"/>
      <c r="FI2481" s="0"/>
      <c r="FJ2481" s="0"/>
      <c r="FK2481" s="0"/>
      <c r="FL2481" s="0"/>
      <c r="FM2481" s="0"/>
      <c r="FN2481" s="0"/>
      <c r="FO2481" s="0"/>
      <c r="FP2481" s="0"/>
      <c r="FQ2481" s="0"/>
      <c r="FR2481" s="0"/>
      <c r="FS2481" s="0"/>
      <c r="FT2481" s="0"/>
      <c r="FU2481" s="0"/>
      <c r="FV2481" s="0"/>
      <c r="FW2481" s="0"/>
      <c r="FX2481" s="0"/>
      <c r="FY2481" s="0"/>
      <c r="FZ2481" s="0"/>
      <c r="GA2481" s="0"/>
      <c r="GB2481" s="0"/>
      <c r="GC2481" s="0"/>
      <c r="GD2481" s="0"/>
      <c r="GE2481" s="0"/>
      <c r="GF2481" s="0"/>
      <c r="GG2481" s="0"/>
      <c r="GH2481" s="0"/>
      <c r="GI2481" s="0"/>
      <c r="GJ2481" s="0"/>
      <c r="GK2481" s="0"/>
      <c r="GL2481" s="0"/>
      <c r="GM2481" s="0"/>
      <c r="GN2481" s="0"/>
      <c r="GO2481" s="0"/>
      <c r="GP2481" s="0"/>
      <c r="GQ2481" s="0"/>
      <c r="GR2481" s="0"/>
      <c r="GS2481" s="0"/>
      <c r="GT2481" s="0"/>
      <c r="GU2481" s="0"/>
      <c r="GV2481" s="0"/>
      <c r="GW2481" s="0"/>
      <c r="GX2481" s="0"/>
      <c r="GY2481" s="0"/>
      <c r="GZ2481" s="0"/>
      <c r="HA2481" s="0"/>
      <c r="HB2481" s="0"/>
      <c r="HC2481" s="0"/>
      <c r="HD2481" s="0"/>
      <c r="HE2481" s="0"/>
      <c r="HF2481" s="0"/>
      <c r="HG2481" s="0"/>
      <c r="HH2481" s="0"/>
      <c r="HI2481" s="0"/>
      <c r="HJ2481" s="0"/>
      <c r="HK2481" s="0"/>
      <c r="HL2481" s="0"/>
      <c r="HM2481" s="0"/>
      <c r="HN2481" s="0"/>
      <c r="HO2481" s="0"/>
      <c r="HP2481" s="0"/>
      <c r="HQ2481" s="0"/>
      <c r="HR2481" s="0"/>
      <c r="HS2481" s="0"/>
      <c r="HT2481" s="0"/>
      <c r="HU2481" s="0"/>
      <c r="HV2481" s="0"/>
      <c r="HW2481" s="0"/>
      <c r="HX2481" s="0"/>
      <c r="HY2481" s="0"/>
      <c r="HZ2481" s="0"/>
      <c r="IA2481" s="0"/>
      <c r="IB2481" s="0"/>
      <c r="IC2481" s="0"/>
      <c r="ID2481" s="0"/>
      <c r="IE2481" s="0"/>
      <c r="IF2481" s="0"/>
      <c r="IG2481" s="0"/>
      <c r="IH2481" s="0"/>
      <c r="II2481" s="0"/>
      <c r="IJ2481" s="0"/>
      <c r="IK2481" s="0"/>
      <c r="IL2481" s="0"/>
      <c r="IM2481" s="0"/>
      <c r="IN2481" s="0"/>
      <c r="IO2481" s="0"/>
      <c r="IP2481" s="0"/>
      <c r="IQ2481" s="0"/>
      <c r="IR2481" s="0"/>
      <c r="IS2481" s="0"/>
      <c r="IT2481" s="0"/>
      <c r="IU2481" s="0"/>
      <c r="IV2481" s="0"/>
      <c r="IW2481" s="0"/>
      <c r="IX2481" s="0"/>
      <c r="IY2481" s="0"/>
      <c r="IZ2481" s="0"/>
      <c r="JA2481" s="0"/>
      <c r="JB2481" s="0"/>
      <c r="JC2481" s="0"/>
      <c r="JD2481" s="0"/>
      <c r="JE2481" s="0"/>
      <c r="JF2481" s="0"/>
      <c r="JG2481" s="0"/>
      <c r="JH2481" s="0"/>
      <c r="JI2481" s="0"/>
      <c r="JJ2481" s="0"/>
      <c r="JK2481" s="0"/>
      <c r="JL2481" s="0"/>
      <c r="JM2481" s="0"/>
      <c r="JN2481" s="0"/>
      <c r="JO2481" s="0"/>
      <c r="JP2481" s="0"/>
      <c r="JQ2481" s="0"/>
      <c r="JR2481" s="0"/>
      <c r="JS2481" s="0"/>
      <c r="JT2481" s="0"/>
      <c r="JU2481" s="0"/>
      <c r="JV2481" s="0"/>
      <c r="JW2481" s="0"/>
      <c r="JX2481" s="0"/>
      <c r="JY2481" s="0"/>
      <c r="JZ2481" s="0"/>
      <c r="KA2481" s="0"/>
      <c r="KB2481" s="0"/>
      <c r="KC2481" s="0"/>
      <c r="KD2481" s="0"/>
      <c r="KE2481" s="0"/>
      <c r="KF2481" s="0"/>
      <c r="KG2481" s="0"/>
      <c r="KH2481" s="0"/>
      <c r="KI2481" s="0"/>
      <c r="KJ2481" s="0"/>
      <c r="KK2481" s="0"/>
      <c r="KL2481" s="0"/>
      <c r="KM2481" s="0"/>
      <c r="KN2481" s="0"/>
      <c r="KO2481" s="0"/>
      <c r="KP2481" s="0"/>
      <c r="KQ2481" s="0"/>
      <c r="KR2481" s="0"/>
      <c r="KS2481" s="0"/>
      <c r="KT2481" s="0"/>
      <c r="KU2481" s="0"/>
      <c r="KV2481" s="0"/>
      <c r="KW2481" s="0"/>
      <c r="KX2481" s="0"/>
      <c r="KY2481" s="0"/>
      <c r="KZ2481" s="0"/>
      <c r="LA2481" s="0"/>
      <c r="LB2481" s="0"/>
      <c r="LC2481" s="0"/>
      <c r="LD2481" s="0"/>
      <c r="LE2481" s="0"/>
      <c r="LF2481" s="0"/>
      <c r="LG2481" s="0"/>
      <c r="LH2481" s="0"/>
      <c r="LI2481" s="0"/>
      <c r="LJ2481" s="0"/>
      <c r="LK2481" s="0"/>
      <c r="LL2481" s="0"/>
      <c r="LM2481" s="0"/>
      <c r="LN2481" s="0"/>
      <c r="LO2481" s="0"/>
      <c r="LP2481" s="0"/>
      <c r="LQ2481" s="0"/>
      <c r="LR2481" s="0"/>
      <c r="LS2481" s="0"/>
      <c r="LT2481" s="0"/>
      <c r="LU2481" s="0"/>
      <c r="LV2481" s="0"/>
      <c r="LW2481" s="0"/>
      <c r="LX2481" s="0"/>
      <c r="LY2481" s="0"/>
      <c r="LZ2481" s="0"/>
      <c r="MA2481" s="0"/>
      <c r="MB2481" s="0"/>
      <c r="MC2481" s="0"/>
      <c r="MD2481" s="0"/>
      <c r="ME2481" s="0"/>
      <c r="MF2481" s="0"/>
      <c r="MG2481" s="0"/>
      <c r="MH2481" s="0"/>
      <c r="MI2481" s="0"/>
      <c r="MJ2481" s="0"/>
      <c r="MK2481" s="0"/>
      <c r="ML2481" s="0"/>
      <c r="MM2481" s="0"/>
      <c r="MN2481" s="0"/>
      <c r="MO2481" s="0"/>
      <c r="MP2481" s="0"/>
      <c r="MQ2481" s="0"/>
      <c r="MR2481" s="0"/>
      <c r="MS2481" s="0"/>
      <c r="MT2481" s="0"/>
      <c r="MU2481" s="0"/>
      <c r="MV2481" s="0"/>
      <c r="MW2481" s="0"/>
      <c r="MX2481" s="0"/>
      <c r="MY2481" s="0"/>
      <c r="MZ2481" s="0"/>
      <c r="NA2481" s="0"/>
      <c r="NB2481" s="0"/>
      <c r="NC2481" s="0"/>
      <c r="ND2481" s="0"/>
      <c r="NE2481" s="0"/>
      <c r="NF2481" s="0"/>
      <c r="NG2481" s="0"/>
      <c r="NH2481" s="0"/>
      <c r="NI2481" s="0"/>
      <c r="NJ2481" s="0"/>
      <c r="NK2481" s="0"/>
      <c r="NL2481" s="0"/>
      <c r="NM2481" s="0"/>
      <c r="NN2481" s="0"/>
      <c r="NO2481" s="0"/>
      <c r="NP2481" s="0"/>
      <c r="NQ2481" s="0"/>
      <c r="NR2481" s="0"/>
      <c r="NS2481" s="0"/>
      <c r="NT2481" s="0"/>
      <c r="NU2481" s="0"/>
      <c r="NV2481" s="0"/>
      <c r="NW2481" s="0"/>
      <c r="NX2481" s="0"/>
      <c r="NY2481" s="0"/>
      <c r="NZ2481" s="0"/>
      <c r="OA2481" s="0"/>
      <c r="OB2481" s="0"/>
      <c r="OC2481" s="0"/>
      <c r="OD2481" s="0"/>
      <c r="OE2481" s="0"/>
      <c r="OF2481" s="0"/>
      <c r="OG2481" s="0"/>
      <c r="OH2481" s="0"/>
      <c r="OI2481" s="0"/>
      <c r="OJ2481" s="0"/>
      <c r="OK2481" s="0"/>
      <c r="OL2481" s="0"/>
      <c r="OM2481" s="0"/>
      <c r="ON2481" s="0"/>
      <c r="OO2481" s="0"/>
      <c r="OP2481" s="0"/>
      <c r="OQ2481" s="0"/>
      <c r="OR2481" s="0"/>
      <c r="OS2481" s="0"/>
      <c r="OT2481" s="0"/>
      <c r="OU2481" s="0"/>
      <c r="OV2481" s="0"/>
      <c r="OW2481" s="0"/>
      <c r="OX2481" s="0"/>
      <c r="OY2481" s="0"/>
      <c r="OZ2481" s="0"/>
      <c r="PA2481" s="0"/>
      <c r="PB2481" s="0"/>
      <c r="PC2481" s="0"/>
      <c r="PD2481" s="0"/>
      <c r="PE2481" s="0"/>
      <c r="PF2481" s="0"/>
      <c r="PG2481" s="0"/>
      <c r="PH2481" s="0"/>
      <c r="PI2481" s="0"/>
      <c r="PJ2481" s="0"/>
      <c r="PK2481" s="0"/>
      <c r="PL2481" s="0"/>
      <c r="PM2481" s="0"/>
      <c r="PN2481" s="0"/>
      <c r="PO2481" s="0"/>
      <c r="PP2481" s="0"/>
      <c r="PQ2481" s="0"/>
      <c r="PR2481" s="0"/>
      <c r="PS2481" s="0"/>
      <c r="PT2481" s="0"/>
      <c r="PU2481" s="0"/>
      <c r="PV2481" s="0"/>
      <c r="PW2481" s="0"/>
      <c r="PX2481" s="0"/>
      <c r="PY2481" s="0"/>
      <c r="PZ2481" s="0"/>
      <c r="QA2481" s="0"/>
      <c r="QB2481" s="0"/>
      <c r="QC2481" s="0"/>
      <c r="QD2481" s="0"/>
      <c r="QE2481" s="0"/>
      <c r="QF2481" s="0"/>
      <c r="QG2481" s="0"/>
      <c r="QH2481" s="0"/>
      <c r="QI2481" s="0"/>
      <c r="QJ2481" s="0"/>
      <c r="QK2481" s="0"/>
      <c r="QL2481" s="0"/>
      <c r="QM2481" s="0"/>
      <c r="QN2481" s="0"/>
      <c r="QO2481" s="0"/>
      <c r="QP2481" s="0"/>
      <c r="QQ2481" s="0"/>
      <c r="QR2481" s="0"/>
      <c r="QS2481" s="0"/>
      <c r="QT2481" s="0"/>
      <c r="QU2481" s="0"/>
      <c r="QV2481" s="0"/>
      <c r="QW2481" s="0"/>
      <c r="QX2481" s="0"/>
      <c r="QY2481" s="0"/>
      <c r="QZ2481" s="0"/>
      <c r="RA2481" s="0"/>
      <c r="RB2481" s="0"/>
      <c r="RC2481" s="0"/>
      <c r="RD2481" s="0"/>
      <c r="RE2481" s="0"/>
      <c r="RF2481" s="0"/>
      <c r="RG2481" s="0"/>
      <c r="RH2481" s="0"/>
      <c r="RI2481" s="0"/>
      <c r="RJ2481" s="0"/>
      <c r="RK2481" s="0"/>
      <c r="RL2481" s="0"/>
      <c r="RM2481" s="0"/>
      <c r="RN2481" s="0"/>
      <c r="RO2481" s="0"/>
      <c r="RP2481" s="0"/>
      <c r="RQ2481" s="0"/>
      <c r="RR2481" s="0"/>
      <c r="RS2481" s="0"/>
      <c r="RT2481" s="0"/>
      <c r="RU2481" s="0"/>
      <c r="RV2481" s="0"/>
      <c r="RW2481" s="0"/>
      <c r="RX2481" s="0"/>
      <c r="RY2481" s="0"/>
      <c r="RZ2481" s="0"/>
      <c r="SA2481" s="0"/>
      <c r="SB2481" s="0"/>
      <c r="SC2481" s="0"/>
      <c r="SD2481" s="0"/>
      <c r="SE2481" s="0"/>
      <c r="SF2481" s="0"/>
      <c r="SG2481" s="0"/>
      <c r="SH2481" s="0"/>
      <c r="SI2481" s="0"/>
      <c r="SJ2481" s="0"/>
      <c r="SK2481" s="0"/>
      <c r="SL2481" s="0"/>
      <c r="SM2481" s="0"/>
      <c r="SN2481" s="0"/>
      <c r="SO2481" s="0"/>
      <c r="SP2481" s="0"/>
      <c r="SQ2481" s="0"/>
      <c r="SR2481" s="0"/>
      <c r="SS2481" s="0"/>
      <c r="ST2481" s="0"/>
      <c r="SU2481" s="0"/>
      <c r="SV2481" s="0"/>
      <c r="SW2481" s="0"/>
      <c r="SX2481" s="0"/>
      <c r="SY2481" s="0"/>
      <c r="SZ2481" s="0"/>
      <c r="TA2481" s="0"/>
      <c r="TB2481" s="0"/>
      <c r="TC2481" s="0"/>
      <c r="TD2481" s="0"/>
      <c r="TE2481" s="0"/>
      <c r="TF2481" s="0"/>
      <c r="TG2481" s="0"/>
      <c r="TH2481" s="0"/>
      <c r="TI2481" s="0"/>
      <c r="TJ2481" s="0"/>
      <c r="TK2481" s="0"/>
      <c r="TL2481" s="0"/>
      <c r="TM2481" s="0"/>
      <c r="TN2481" s="0"/>
      <c r="TO2481" s="0"/>
      <c r="TP2481" s="0"/>
      <c r="TQ2481" s="0"/>
      <c r="TR2481" s="0"/>
      <c r="TS2481" s="0"/>
      <c r="TT2481" s="0"/>
      <c r="TU2481" s="0"/>
      <c r="TV2481" s="0"/>
      <c r="TW2481" s="0"/>
      <c r="TX2481" s="0"/>
      <c r="TY2481" s="0"/>
      <c r="TZ2481" s="0"/>
      <c r="UA2481" s="0"/>
      <c r="UB2481" s="0"/>
      <c r="UC2481" s="0"/>
      <c r="UD2481" s="0"/>
      <c r="UE2481" s="0"/>
      <c r="UF2481" s="0"/>
      <c r="UG2481" s="0"/>
      <c r="UH2481" s="0"/>
      <c r="UI2481" s="0"/>
      <c r="UJ2481" s="0"/>
      <c r="UK2481" s="0"/>
      <c r="UL2481" s="0"/>
      <c r="UM2481" s="0"/>
      <c r="UN2481" s="0"/>
      <c r="UO2481" s="0"/>
      <c r="UP2481" s="0"/>
      <c r="UQ2481" s="0"/>
      <c r="UR2481" s="0"/>
      <c r="US2481" s="0"/>
      <c r="UT2481" s="0"/>
      <c r="UU2481" s="0"/>
      <c r="UV2481" s="0"/>
      <c r="UW2481" s="0"/>
      <c r="UX2481" s="0"/>
      <c r="UY2481" s="0"/>
      <c r="UZ2481" s="0"/>
      <c r="VA2481" s="0"/>
      <c r="VB2481" s="0"/>
      <c r="VC2481" s="0"/>
      <c r="VD2481" s="0"/>
      <c r="VE2481" s="0"/>
      <c r="VF2481" s="0"/>
      <c r="VG2481" s="0"/>
      <c r="VH2481" s="0"/>
      <c r="VI2481" s="0"/>
      <c r="VJ2481" s="0"/>
      <c r="VK2481" s="0"/>
      <c r="VL2481" s="0"/>
      <c r="VM2481" s="0"/>
      <c r="VN2481" s="0"/>
      <c r="VO2481" s="0"/>
      <c r="VP2481" s="0"/>
      <c r="VQ2481" s="0"/>
      <c r="VR2481" s="0"/>
      <c r="VS2481" s="0"/>
      <c r="VT2481" s="0"/>
      <c r="VU2481" s="0"/>
      <c r="VV2481" s="0"/>
      <c r="VW2481" s="0"/>
      <c r="VX2481" s="0"/>
      <c r="VY2481" s="0"/>
      <c r="VZ2481" s="0"/>
      <c r="WA2481" s="0"/>
      <c r="WB2481" s="0"/>
      <c r="WC2481" s="0"/>
      <c r="WD2481" s="0"/>
      <c r="WE2481" s="0"/>
      <c r="WF2481" s="0"/>
      <c r="WG2481" s="0"/>
      <c r="WH2481" s="0"/>
      <c r="WI2481" s="0"/>
      <c r="WJ2481" s="0"/>
      <c r="WK2481" s="0"/>
      <c r="WL2481" s="0"/>
      <c r="WM2481" s="0"/>
      <c r="WN2481" s="0"/>
      <c r="WO2481" s="0"/>
      <c r="WP2481" s="0"/>
      <c r="WQ2481" s="0"/>
      <c r="WR2481" s="0"/>
      <c r="WS2481" s="0"/>
      <c r="WT2481" s="0"/>
      <c r="WU2481" s="0"/>
      <c r="WV2481" s="0"/>
      <c r="WW2481" s="0"/>
      <c r="WX2481" s="0"/>
      <c r="WY2481" s="0"/>
      <c r="WZ2481" s="0"/>
      <c r="XA2481" s="0"/>
      <c r="XB2481" s="0"/>
      <c r="XC2481" s="0"/>
      <c r="XD2481" s="0"/>
      <c r="XE2481" s="0"/>
      <c r="XF2481" s="0"/>
      <c r="XG2481" s="0"/>
      <c r="XH2481" s="0"/>
      <c r="XI2481" s="0"/>
      <c r="XJ2481" s="0"/>
      <c r="XK2481" s="0"/>
      <c r="XL2481" s="0"/>
      <c r="XM2481" s="0"/>
      <c r="XN2481" s="0"/>
      <c r="XO2481" s="0"/>
      <c r="XP2481" s="0"/>
      <c r="XQ2481" s="0"/>
      <c r="XR2481" s="0"/>
      <c r="XS2481" s="0"/>
      <c r="XT2481" s="0"/>
      <c r="XU2481" s="0"/>
      <c r="XV2481" s="0"/>
      <c r="XW2481" s="0"/>
      <c r="XX2481" s="0"/>
      <c r="XY2481" s="0"/>
      <c r="XZ2481" s="0"/>
      <c r="YA2481" s="0"/>
      <c r="YB2481" s="0"/>
      <c r="YC2481" s="0"/>
      <c r="YD2481" s="0"/>
      <c r="YE2481" s="0"/>
      <c r="YF2481" s="0"/>
      <c r="YG2481" s="0"/>
      <c r="YH2481" s="0"/>
      <c r="YI2481" s="0"/>
      <c r="YJ2481" s="0"/>
      <c r="YK2481" s="0"/>
      <c r="YL2481" s="0"/>
      <c r="YM2481" s="0"/>
      <c r="YN2481" s="0"/>
      <c r="YO2481" s="0"/>
      <c r="YP2481" s="0"/>
      <c r="YQ2481" s="0"/>
      <c r="YR2481" s="0"/>
      <c r="YS2481" s="0"/>
      <c r="YT2481" s="0"/>
      <c r="YU2481" s="0"/>
      <c r="YV2481" s="0"/>
      <c r="YW2481" s="0"/>
      <c r="YX2481" s="0"/>
      <c r="YY2481" s="0"/>
      <c r="YZ2481" s="0"/>
      <c r="ZA2481" s="0"/>
      <c r="ZB2481" s="0"/>
      <c r="ZC2481" s="0"/>
      <c r="ZD2481" s="0"/>
      <c r="ZE2481" s="0"/>
      <c r="ZF2481" s="0"/>
      <c r="ZG2481" s="0"/>
      <c r="ZH2481" s="0"/>
      <c r="ZI2481" s="0"/>
      <c r="ZJ2481" s="0"/>
      <c r="ZK2481" s="0"/>
      <c r="ZL2481" s="0"/>
      <c r="ZM2481" s="0"/>
      <c r="ZN2481" s="0"/>
      <c r="ZO2481" s="0"/>
      <c r="ZP2481" s="0"/>
      <c r="ZQ2481" s="0"/>
      <c r="ZR2481" s="0"/>
      <c r="ZS2481" s="0"/>
      <c r="ZT2481" s="0"/>
      <c r="ZU2481" s="0"/>
      <c r="ZV2481" s="0"/>
      <c r="ZW2481" s="0"/>
      <c r="ZX2481" s="0"/>
      <c r="ZY2481" s="0"/>
      <c r="ZZ2481" s="0"/>
      <c r="AAA2481" s="0"/>
      <c r="AAB2481" s="0"/>
      <c r="AAC2481" s="0"/>
      <c r="AAD2481" s="0"/>
      <c r="AAE2481" s="0"/>
      <c r="AAF2481" s="0"/>
      <c r="AAG2481" s="0"/>
      <c r="AAH2481" s="0"/>
      <c r="AAI2481" s="0"/>
      <c r="AAJ2481" s="0"/>
      <c r="AAK2481" s="0"/>
      <c r="AAL2481" s="0"/>
      <c r="AAM2481" s="0"/>
      <c r="AAN2481" s="0"/>
      <c r="AAO2481" s="0"/>
      <c r="AAP2481" s="0"/>
      <c r="AAQ2481" s="0"/>
      <c r="AAR2481" s="0"/>
      <c r="AAS2481" s="0"/>
      <c r="AAT2481" s="0"/>
      <c r="AAU2481" s="0"/>
      <c r="AAV2481" s="0"/>
      <c r="AAW2481" s="0"/>
      <c r="AAX2481" s="0"/>
      <c r="AAY2481" s="0"/>
      <c r="AAZ2481" s="0"/>
      <c r="ABA2481" s="0"/>
      <c r="ABB2481" s="0"/>
      <c r="ABC2481" s="0"/>
      <c r="ABD2481" s="0"/>
      <c r="ABE2481" s="0"/>
      <c r="ABF2481" s="0"/>
      <c r="ABG2481" s="0"/>
      <c r="ABH2481" s="0"/>
      <c r="ABI2481" s="0"/>
      <c r="ABJ2481" s="0"/>
      <c r="ABK2481" s="0"/>
      <c r="ABL2481" s="0"/>
      <c r="ABM2481" s="0"/>
      <c r="ABN2481" s="0"/>
      <c r="ABO2481" s="0"/>
      <c r="ABP2481" s="0"/>
      <c r="ABQ2481" s="0"/>
      <c r="ABR2481" s="0"/>
      <c r="ABS2481" s="0"/>
      <c r="ABT2481" s="0"/>
      <c r="ABU2481" s="0"/>
      <c r="ABV2481" s="0"/>
      <c r="ABW2481" s="0"/>
      <c r="ABX2481" s="0"/>
      <c r="ABY2481" s="0"/>
      <c r="ABZ2481" s="0"/>
      <c r="ACA2481" s="0"/>
      <c r="ACB2481" s="0"/>
      <c r="ACC2481" s="0"/>
      <c r="ACD2481" s="0"/>
      <c r="ACE2481" s="0"/>
      <c r="ACF2481" s="0"/>
      <c r="ACG2481" s="0"/>
      <c r="ACH2481" s="0"/>
      <c r="ACI2481" s="0"/>
      <c r="ACJ2481" s="0"/>
      <c r="ACK2481" s="0"/>
      <c r="ACL2481" s="0"/>
      <c r="ACM2481" s="0"/>
      <c r="ACN2481" s="0"/>
      <c r="ACO2481" s="0"/>
      <c r="ACP2481" s="0"/>
      <c r="ACQ2481" s="0"/>
      <c r="ACR2481" s="0"/>
      <c r="ACS2481" s="0"/>
      <c r="ACT2481" s="0"/>
      <c r="ACU2481" s="0"/>
      <c r="ACV2481" s="0"/>
      <c r="ACW2481" s="0"/>
      <c r="ACX2481" s="0"/>
      <c r="ACY2481" s="0"/>
      <c r="ACZ2481" s="0"/>
      <c r="ADA2481" s="0"/>
      <c r="ADB2481" s="0"/>
      <c r="ADC2481" s="0"/>
      <c r="ADD2481" s="0"/>
      <c r="ADE2481" s="0"/>
      <c r="ADF2481" s="0"/>
      <c r="ADG2481" s="0"/>
      <c r="ADH2481" s="0"/>
      <c r="ADI2481" s="0"/>
      <c r="ADJ2481" s="0"/>
      <c r="ADK2481" s="0"/>
      <c r="ADL2481" s="0"/>
      <c r="ADM2481" s="0"/>
      <c r="ADN2481" s="0"/>
      <c r="ADO2481" s="0"/>
      <c r="ADP2481" s="0"/>
      <c r="ADQ2481" s="0"/>
      <c r="ADR2481" s="0"/>
      <c r="ADS2481" s="0"/>
      <c r="ADT2481" s="0"/>
      <c r="ADU2481" s="0"/>
      <c r="ADV2481" s="0"/>
      <c r="ADW2481" s="0"/>
      <c r="ADX2481" s="0"/>
      <c r="ADY2481" s="0"/>
      <c r="ADZ2481" s="0"/>
      <c r="AEA2481" s="0"/>
      <c r="AEB2481" s="0"/>
      <c r="AEC2481" s="0"/>
      <c r="AED2481" s="0"/>
      <c r="AEE2481" s="0"/>
      <c r="AEF2481" s="0"/>
      <c r="AEG2481" s="0"/>
      <c r="AEH2481" s="0"/>
      <c r="AEI2481" s="0"/>
      <c r="AEJ2481" s="0"/>
      <c r="AEK2481" s="0"/>
      <c r="AEL2481" s="0"/>
      <c r="AEM2481" s="0"/>
      <c r="AEN2481" s="0"/>
      <c r="AEO2481" s="0"/>
      <c r="AEP2481" s="0"/>
      <c r="AEQ2481" s="0"/>
      <c r="AER2481" s="0"/>
      <c r="AES2481" s="0"/>
      <c r="AET2481" s="0"/>
      <c r="AEU2481" s="0"/>
      <c r="AEV2481" s="0"/>
      <c r="AEW2481" s="0"/>
      <c r="AEX2481" s="0"/>
      <c r="AEY2481" s="0"/>
      <c r="AEZ2481" s="0"/>
      <c r="AFA2481" s="0"/>
      <c r="AFB2481" s="0"/>
      <c r="AFC2481" s="0"/>
      <c r="AFD2481" s="0"/>
      <c r="AFE2481" s="0"/>
      <c r="AFF2481" s="0"/>
      <c r="AFG2481" s="0"/>
      <c r="AFH2481" s="0"/>
      <c r="AFI2481" s="0"/>
      <c r="AFJ2481" s="0"/>
      <c r="AFK2481" s="0"/>
      <c r="AFL2481" s="0"/>
      <c r="AFM2481" s="0"/>
      <c r="AFN2481" s="0"/>
      <c r="AFO2481" s="0"/>
      <c r="AFP2481" s="0"/>
      <c r="AFQ2481" s="0"/>
      <c r="AFR2481" s="0"/>
      <c r="AFS2481" s="0"/>
      <c r="AFT2481" s="0"/>
      <c r="AFU2481" s="0"/>
      <c r="AFV2481" s="0"/>
      <c r="AFW2481" s="0"/>
      <c r="AFX2481" s="0"/>
      <c r="AFY2481" s="0"/>
      <c r="AFZ2481" s="0"/>
      <c r="AGA2481" s="0"/>
      <c r="AGB2481" s="0"/>
      <c r="AGC2481" s="0"/>
      <c r="AGD2481" s="0"/>
      <c r="AGE2481" s="0"/>
      <c r="AGF2481" s="0"/>
      <c r="AGG2481" s="0"/>
      <c r="AGH2481" s="0"/>
      <c r="AGI2481" s="0"/>
      <c r="AGJ2481" s="0"/>
      <c r="AGK2481" s="0"/>
      <c r="AGL2481" s="0"/>
      <c r="AGM2481" s="0"/>
      <c r="AGN2481" s="0"/>
      <c r="AGO2481" s="0"/>
      <c r="AGP2481" s="0"/>
      <c r="AGQ2481" s="0"/>
      <c r="AGR2481" s="0"/>
      <c r="AGS2481" s="0"/>
      <c r="AGT2481" s="0"/>
      <c r="AGU2481" s="0"/>
      <c r="AGV2481" s="0"/>
      <c r="AGW2481" s="0"/>
      <c r="AGX2481" s="0"/>
      <c r="AGY2481" s="0"/>
      <c r="AGZ2481" s="0"/>
      <c r="AHA2481" s="0"/>
      <c r="AHB2481" s="0"/>
      <c r="AHC2481" s="0"/>
      <c r="AHD2481" s="0"/>
      <c r="AHE2481" s="0"/>
      <c r="AHF2481" s="0"/>
      <c r="AHG2481" s="0"/>
      <c r="AHH2481" s="0"/>
      <c r="AHI2481" s="0"/>
      <c r="AHJ2481" s="0"/>
      <c r="AHK2481" s="0"/>
      <c r="AHL2481" s="0"/>
      <c r="AHM2481" s="0"/>
      <c r="AHN2481" s="0"/>
      <c r="AHO2481" s="0"/>
      <c r="AHP2481" s="0"/>
      <c r="AHQ2481" s="0"/>
      <c r="AHR2481" s="0"/>
      <c r="AHS2481" s="0"/>
      <c r="AHT2481" s="0"/>
      <c r="AHU2481" s="0"/>
      <c r="AHV2481" s="0"/>
      <c r="AHW2481" s="0"/>
      <c r="AHX2481" s="0"/>
      <c r="AHY2481" s="0"/>
      <c r="AHZ2481" s="0"/>
      <c r="AIA2481" s="0"/>
      <c r="AIB2481" s="0"/>
      <c r="AIC2481" s="0"/>
      <c r="AID2481" s="0"/>
      <c r="AIE2481" s="0"/>
      <c r="AIF2481" s="0"/>
      <c r="AIG2481" s="0"/>
      <c r="AIH2481" s="0"/>
      <c r="AII2481" s="0"/>
      <c r="AIJ2481" s="0"/>
      <c r="AIK2481" s="0"/>
      <c r="AIL2481" s="0"/>
      <c r="AIM2481" s="0"/>
      <c r="AIN2481" s="0"/>
      <c r="AIO2481" s="0"/>
      <c r="AIP2481" s="0"/>
      <c r="AIQ2481" s="0"/>
      <c r="AIR2481" s="0"/>
      <c r="AIS2481" s="0"/>
      <c r="AIT2481" s="0"/>
      <c r="AIU2481" s="0"/>
      <c r="AIV2481" s="0"/>
      <c r="AIW2481" s="0"/>
      <c r="AIX2481" s="0"/>
      <c r="AIY2481" s="0"/>
      <c r="AIZ2481" s="0"/>
      <c r="AJA2481" s="0"/>
      <c r="AJB2481" s="0"/>
      <c r="AJC2481" s="0"/>
      <c r="AJD2481" s="0"/>
      <c r="AJE2481" s="0"/>
      <c r="AJF2481" s="0"/>
      <c r="AJG2481" s="0"/>
      <c r="AJH2481" s="0"/>
      <c r="AJI2481" s="0"/>
      <c r="AJJ2481" s="0"/>
      <c r="AJK2481" s="0"/>
      <c r="AJL2481" s="0"/>
      <c r="AJM2481" s="0"/>
      <c r="AJN2481" s="0"/>
      <c r="AJO2481" s="0"/>
      <c r="AJP2481" s="0"/>
      <c r="AJQ2481" s="0"/>
      <c r="AJR2481" s="0"/>
      <c r="AJS2481" s="0"/>
      <c r="AJT2481" s="0"/>
      <c r="AJU2481" s="0"/>
      <c r="AJV2481" s="0"/>
      <c r="AJW2481" s="0"/>
      <c r="AJX2481" s="0"/>
      <c r="AJY2481" s="0"/>
      <c r="AJZ2481" s="0"/>
      <c r="AKA2481" s="0"/>
      <c r="AKB2481" s="0"/>
      <c r="AKC2481" s="0"/>
      <c r="AKD2481" s="0"/>
      <c r="AKE2481" s="0"/>
      <c r="AKF2481" s="0"/>
      <c r="AKG2481" s="0"/>
      <c r="AKH2481" s="0"/>
      <c r="AKI2481" s="0"/>
      <c r="AKJ2481" s="0"/>
      <c r="AKK2481" s="0"/>
      <c r="AKL2481" s="0"/>
      <c r="AKM2481" s="0"/>
      <c r="AKN2481" s="0"/>
      <c r="AKO2481" s="0"/>
      <c r="AKP2481" s="0"/>
      <c r="AKQ2481" s="0"/>
      <c r="AKR2481" s="0"/>
      <c r="AKS2481" s="0"/>
      <c r="AKT2481" s="0"/>
      <c r="AKU2481" s="0"/>
      <c r="AKV2481" s="0"/>
      <c r="AKW2481" s="0"/>
      <c r="AKX2481" s="0"/>
      <c r="AKY2481" s="0"/>
      <c r="AKZ2481" s="0"/>
      <c r="ALA2481" s="0"/>
      <c r="ALB2481" s="0"/>
      <c r="ALC2481" s="0"/>
      <c r="ALD2481" s="0"/>
      <c r="ALE2481" s="0"/>
      <c r="ALF2481" s="0"/>
      <c r="ALG2481" s="0"/>
      <c r="ALH2481" s="0"/>
      <c r="ALI2481" s="0"/>
      <c r="ALJ2481" s="0"/>
      <c r="ALK2481" s="0"/>
      <c r="ALL2481" s="0"/>
      <c r="ALM2481" s="0"/>
      <c r="ALN2481" s="0"/>
      <c r="ALO2481" s="0"/>
      <c r="ALP2481" s="0"/>
      <c r="ALQ2481" s="0"/>
      <c r="ALR2481" s="0"/>
      <c r="ALS2481" s="0"/>
      <c r="ALT2481" s="0"/>
      <c r="ALU2481" s="0"/>
      <c r="ALV2481" s="0"/>
      <c r="ALW2481" s="0"/>
      <c r="ALX2481" s="0"/>
      <c r="ALY2481" s="0"/>
      <c r="ALZ2481" s="0"/>
      <c r="AMA2481" s="0"/>
      <c r="AMB2481" s="0"/>
      <c r="AMC2481" s="0"/>
      <c r="AMD2481" s="0"/>
      <c r="AME2481" s="0"/>
      <c r="AMF2481" s="0"/>
      <c r="AMG2481" s="0"/>
      <c r="AMH2481" s="0"/>
      <c r="AMI2481" s="0"/>
      <c r="AMJ2481" s="0"/>
    </row>
    <row r="2482" customFormat="false" ht="15" hidden="false" customHeight="true" outlineLevel="0" collapsed="false">
      <c r="A2482" s="1" t="n">
        <v>2479</v>
      </c>
      <c r="B2482" s="1" t="s">
        <v>14292</v>
      </c>
      <c r="C2482" s="1" t="s">
        <v>15337</v>
      </c>
      <c r="D2482" s="1" t="s">
        <v>15338</v>
      </c>
      <c r="E2482" s="1" t="s">
        <v>15345</v>
      </c>
      <c r="F2482" s="2" t="s">
        <v>15346</v>
      </c>
      <c r="G2482" s="1" t="s">
        <v>15347</v>
      </c>
      <c r="H2482" s="1" t="s">
        <v>15348</v>
      </c>
      <c r="I2482" s="1" t="s">
        <v>15349</v>
      </c>
      <c r="J2482" s="1" t="s">
        <v>15350</v>
      </c>
      <c r="K2482" s="4" t="s">
        <v>107</v>
      </c>
      <c r="L2482" s="4" t="s">
        <v>108</v>
      </c>
      <c r="M2482" s="4" t="s">
        <v>170</v>
      </c>
      <c r="N2482" s="0"/>
      <c r="O2482" s="0"/>
      <c r="P2482" s="0"/>
      <c r="Q2482" s="4" t="s">
        <v>110</v>
      </c>
      <c r="R2482" s="4" t="s">
        <v>110</v>
      </c>
      <c r="S2482" s="4" t="s">
        <v>110</v>
      </c>
      <c r="T2482" s="0"/>
      <c r="U2482" s="0"/>
      <c r="V2482" s="0"/>
      <c r="W2482" s="4" t="s">
        <v>110</v>
      </c>
      <c r="X2482" s="4" t="s">
        <v>110</v>
      </c>
      <c r="Y2482" s="4" t="s">
        <v>110</v>
      </c>
      <c r="Z2482" s="4" t="s">
        <v>110</v>
      </c>
      <c r="AA2482" s="4" t="s">
        <v>110</v>
      </c>
      <c r="AB2482" s="4" t="s">
        <v>110</v>
      </c>
      <c r="AC2482" s="4" t="s">
        <v>110</v>
      </c>
      <c r="AD2482" s="4" t="s">
        <v>110</v>
      </c>
      <c r="AE2482" s="4" t="s">
        <v>110</v>
      </c>
      <c r="AF2482" s="4" t="s">
        <v>110</v>
      </c>
      <c r="AG2482" s="4" t="s">
        <v>110</v>
      </c>
      <c r="AH2482" s="4" t="s">
        <v>110</v>
      </c>
      <c r="AI2482" s="4" t="s">
        <v>110</v>
      </c>
      <c r="AJ2482" s="4" t="s">
        <v>110</v>
      </c>
      <c r="AK2482" s="4" t="s">
        <v>110</v>
      </c>
      <c r="AL2482" s="4" t="s">
        <v>110</v>
      </c>
      <c r="AM2482" s="4" t="s">
        <v>110</v>
      </c>
      <c r="AN2482" s="4" t="s">
        <v>110</v>
      </c>
      <c r="AO2482" s="4" t="s">
        <v>110</v>
      </c>
      <c r="AP2482" s="4" t="s">
        <v>110</v>
      </c>
      <c r="AQ2482" s="4" t="s">
        <v>110</v>
      </c>
      <c r="AR2482" s="4" t="s">
        <v>110</v>
      </c>
      <c r="AS2482" s="4" t="s">
        <v>110</v>
      </c>
      <c r="AT2482" s="4" t="s">
        <v>110</v>
      </c>
      <c r="AU2482" s="4" t="s">
        <v>110</v>
      </c>
      <c r="AV2482" s="4" t="s">
        <v>110</v>
      </c>
      <c r="AW2482" s="4" t="s">
        <v>110</v>
      </c>
      <c r="AX2482" s="0"/>
      <c r="AY2482" s="0"/>
      <c r="AZ2482" s="1"/>
      <c r="BA2482" s="1"/>
      <c r="BB2482" s="4"/>
      <c r="BC2482" s="4"/>
      <c r="BD2482" s="4"/>
      <c r="BE2482" s="0"/>
      <c r="BF2482" s="0"/>
      <c r="BG2482" s="0"/>
      <c r="BH2482" s="0"/>
      <c r="BI2482" s="0"/>
      <c r="BJ2482" s="4"/>
      <c r="BK2482" s="4"/>
      <c r="BL2482" s="4"/>
      <c r="BM2482" s="4" t="s">
        <v>85</v>
      </c>
      <c r="BN2482" s="4"/>
      <c r="BO2482" s="0"/>
      <c r="BP2482" s="0"/>
      <c r="BQ2482" s="4" t="s">
        <v>327</v>
      </c>
      <c r="BR2482" s="1"/>
      <c r="BS2482" s="1" t="s">
        <v>4408</v>
      </c>
      <c r="BT2482" s="0"/>
      <c r="BU2482" s="0"/>
      <c r="BV2482" s="0"/>
      <c r="BW2482" s="0"/>
      <c r="BX2482" s="0"/>
      <c r="BY2482" s="0"/>
      <c r="BZ2482" s="0"/>
      <c r="CA2482" s="0"/>
      <c r="CB2482" s="0"/>
      <c r="CC2482" s="0"/>
      <c r="CD2482" s="0"/>
      <c r="CE2482" s="0"/>
      <c r="CF2482" s="0"/>
      <c r="CG2482" s="0"/>
      <c r="CH2482" s="0"/>
      <c r="CI2482" s="0"/>
      <c r="CJ2482" s="0"/>
      <c r="CK2482" s="0"/>
      <c r="CL2482" s="0"/>
      <c r="CM2482" s="0"/>
      <c r="CN2482" s="0"/>
      <c r="CO2482" s="0"/>
      <c r="CP2482" s="0"/>
      <c r="CQ2482" s="0"/>
      <c r="CR2482" s="0"/>
      <c r="CS2482" s="0"/>
      <c r="CT2482" s="0"/>
      <c r="CU2482" s="0"/>
      <c r="CV2482" s="0"/>
      <c r="CW2482" s="0"/>
      <c r="CX2482" s="0"/>
      <c r="CY2482" s="0"/>
      <c r="CZ2482" s="0"/>
      <c r="DA2482" s="0"/>
      <c r="DB2482" s="0"/>
      <c r="DC2482" s="0"/>
      <c r="DD2482" s="0"/>
      <c r="DE2482" s="0"/>
      <c r="DF2482" s="0"/>
      <c r="DG2482" s="0"/>
      <c r="DH2482" s="0"/>
      <c r="DI2482" s="0"/>
      <c r="DJ2482" s="0"/>
      <c r="DK2482" s="0"/>
      <c r="DL2482" s="0"/>
      <c r="DM2482" s="0"/>
      <c r="DN2482" s="0"/>
      <c r="DO2482" s="0"/>
      <c r="DP2482" s="0"/>
      <c r="DQ2482" s="0"/>
      <c r="DR2482" s="0"/>
      <c r="DS2482" s="0"/>
      <c r="DT2482" s="0"/>
      <c r="DU2482" s="0"/>
      <c r="DV2482" s="0"/>
      <c r="DW2482" s="0"/>
      <c r="DX2482" s="0"/>
      <c r="DY2482" s="0"/>
      <c r="DZ2482" s="0"/>
      <c r="EA2482" s="0"/>
      <c r="EB2482" s="0"/>
      <c r="EC2482" s="0"/>
      <c r="ED2482" s="0"/>
      <c r="EE2482" s="0"/>
      <c r="EF2482" s="0"/>
      <c r="EG2482" s="0"/>
      <c r="EH2482" s="0"/>
      <c r="EI2482" s="0"/>
      <c r="EJ2482" s="0"/>
      <c r="EK2482" s="0"/>
      <c r="EL2482" s="0"/>
      <c r="EM2482" s="0"/>
      <c r="EN2482" s="0"/>
      <c r="EO2482" s="0"/>
      <c r="EP2482" s="0"/>
      <c r="EQ2482" s="0"/>
      <c r="ER2482" s="0"/>
      <c r="ES2482" s="0"/>
      <c r="ET2482" s="0"/>
      <c r="EU2482" s="0"/>
      <c r="EV2482" s="0"/>
      <c r="EW2482" s="0"/>
      <c r="EX2482" s="0"/>
      <c r="EY2482" s="0"/>
      <c r="EZ2482" s="0"/>
      <c r="FA2482" s="0"/>
      <c r="FB2482" s="0"/>
      <c r="FC2482" s="0"/>
      <c r="FD2482" s="0"/>
      <c r="FE2482" s="0"/>
      <c r="FF2482" s="0"/>
      <c r="FG2482" s="0"/>
      <c r="FH2482" s="0"/>
      <c r="FI2482" s="0"/>
      <c r="FJ2482" s="0"/>
      <c r="FK2482" s="0"/>
      <c r="FL2482" s="0"/>
      <c r="FM2482" s="0"/>
      <c r="FN2482" s="0"/>
      <c r="FO2482" s="0"/>
      <c r="FP2482" s="0"/>
      <c r="FQ2482" s="0"/>
      <c r="FR2482" s="0"/>
      <c r="FS2482" s="0"/>
      <c r="FT2482" s="0"/>
      <c r="FU2482" s="0"/>
      <c r="FV2482" s="0"/>
      <c r="FW2482" s="0"/>
      <c r="FX2482" s="0"/>
      <c r="FY2482" s="0"/>
      <c r="FZ2482" s="0"/>
      <c r="GA2482" s="0"/>
      <c r="GB2482" s="0"/>
      <c r="GC2482" s="0"/>
      <c r="GD2482" s="0"/>
      <c r="GE2482" s="0"/>
      <c r="GF2482" s="0"/>
      <c r="GG2482" s="0"/>
      <c r="GH2482" s="0"/>
      <c r="GI2482" s="0"/>
      <c r="GJ2482" s="0"/>
      <c r="GK2482" s="0"/>
      <c r="GL2482" s="0"/>
      <c r="GM2482" s="0"/>
      <c r="GN2482" s="0"/>
      <c r="GO2482" s="0"/>
      <c r="GP2482" s="0"/>
      <c r="GQ2482" s="0"/>
      <c r="GR2482" s="0"/>
      <c r="GS2482" s="0"/>
      <c r="GT2482" s="0"/>
      <c r="GU2482" s="0"/>
      <c r="GV2482" s="0"/>
      <c r="GW2482" s="0"/>
      <c r="GX2482" s="0"/>
      <c r="GY2482" s="0"/>
      <c r="GZ2482" s="0"/>
      <c r="HA2482" s="0"/>
      <c r="HB2482" s="0"/>
      <c r="HC2482" s="0"/>
      <c r="HD2482" s="0"/>
      <c r="HE2482" s="0"/>
      <c r="HF2482" s="0"/>
      <c r="HG2482" s="0"/>
      <c r="HH2482" s="0"/>
      <c r="HI2482" s="0"/>
      <c r="HJ2482" s="0"/>
      <c r="HK2482" s="0"/>
      <c r="HL2482" s="0"/>
      <c r="HM2482" s="0"/>
      <c r="HN2482" s="0"/>
      <c r="HO2482" s="0"/>
      <c r="HP2482" s="0"/>
      <c r="HQ2482" s="0"/>
      <c r="HR2482" s="0"/>
      <c r="HS2482" s="0"/>
      <c r="HT2482" s="0"/>
      <c r="HU2482" s="0"/>
      <c r="HV2482" s="0"/>
      <c r="HW2482" s="0"/>
      <c r="HX2482" s="0"/>
      <c r="HY2482" s="0"/>
      <c r="HZ2482" s="0"/>
      <c r="IA2482" s="0"/>
      <c r="IB2482" s="0"/>
      <c r="IC2482" s="0"/>
      <c r="ID2482" s="0"/>
      <c r="IE2482" s="0"/>
      <c r="IF2482" s="0"/>
      <c r="IG2482" s="0"/>
      <c r="IH2482" s="0"/>
      <c r="II2482" s="0"/>
      <c r="IJ2482" s="0"/>
      <c r="IK2482" s="0"/>
      <c r="IL2482" s="0"/>
      <c r="IM2482" s="0"/>
      <c r="IN2482" s="0"/>
      <c r="IO2482" s="0"/>
      <c r="IP2482" s="0"/>
      <c r="IQ2482" s="0"/>
      <c r="IR2482" s="0"/>
      <c r="IS2482" s="0"/>
      <c r="IT2482" s="0"/>
      <c r="IU2482" s="0"/>
      <c r="IV2482" s="0"/>
      <c r="IW2482" s="0"/>
      <c r="IX2482" s="0"/>
      <c r="IY2482" s="0"/>
      <c r="IZ2482" s="0"/>
      <c r="JA2482" s="0"/>
      <c r="JB2482" s="0"/>
      <c r="JC2482" s="0"/>
      <c r="JD2482" s="0"/>
      <c r="JE2482" s="0"/>
      <c r="JF2482" s="0"/>
      <c r="JG2482" s="0"/>
      <c r="JH2482" s="0"/>
      <c r="JI2482" s="0"/>
      <c r="JJ2482" s="0"/>
      <c r="JK2482" s="0"/>
      <c r="JL2482" s="0"/>
      <c r="JM2482" s="0"/>
      <c r="JN2482" s="0"/>
      <c r="JO2482" s="0"/>
      <c r="JP2482" s="0"/>
      <c r="JQ2482" s="0"/>
      <c r="JR2482" s="0"/>
      <c r="JS2482" s="0"/>
      <c r="JT2482" s="0"/>
      <c r="JU2482" s="0"/>
      <c r="JV2482" s="0"/>
      <c r="JW2482" s="0"/>
      <c r="JX2482" s="0"/>
      <c r="JY2482" s="0"/>
      <c r="JZ2482" s="0"/>
      <c r="KA2482" s="0"/>
      <c r="KB2482" s="0"/>
      <c r="KC2482" s="0"/>
      <c r="KD2482" s="0"/>
      <c r="KE2482" s="0"/>
      <c r="KF2482" s="0"/>
      <c r="KG2482" s="0"/>
      <c r="KH2482" s="0"/>
      <c r="KI2482" s="0"/>
      <c r="KJ2482" s="0"/>
      <c r="KK2482" s="0"/>
      <c r="KL2482" s="0"/>
      <c r="KM2482" s="0"/>
      <c r="KN2482" s="0"/>
      <c r="KO2482" s="0"/>
      <c r="KP2482" s="0"/>
      <c r="KQ2482" s="0"/>
      <c r="KR2482" s="0"/>
      <c r="KS2482" s="0"/>
      <c r="KT2482" s="0"/>
      <c r="KU2482" s="0"/>
      <c r="KV2482" s="0"/>
      <c r="KW2482" s="0"/>
      <c r="KX2482" s="0"/>
      <c r="KY2482" s="0"/>
      <c r="KZ2482" s="0"/>
      <c r="LA2482" s="0"/>
      <c r="LB2482" s="0"/>
      <c r="LC2482" s="0"/>
      <c r="LD2482" s="0"/>
      <c r="LE2482" s="0"/>
      <c r="LF2482" s="0"/>
      <c r="LG2482" s="0"/>
      <c r="LH2482" s="0"/>
      <c r="LI2482" s="0"/>
      <c r="LJ2482" s="0"/>
      <c r="LK2482" s="0"/>
      <c r="LL2482" s="0"/>
      <c r="LM2482" s="0"/>
      <c r="LN2482" s="0"/>
      <c r="LO2482" s="0"/>
      <c r="LP2482" s="0"/>
      <c r="LQ2482" s="0"/>
      <c r="LR2482" s="0"/>
      <c r="LS2482" s="0"/>
      <c r="LT2482" s="0"/>
      <c r="LU2482" s="0"/>
      <c r="LV2482" s="0"/>
      <c r="LW2482" s="0"/>
      <c r="LX2482" s="0"/>
      <c r="LY2482" s="0"/>
      <c r="LZ2482" s="0"/>
      <c r="MA2482" s="0"/>
      <c r="MB2482" s="0"/>
      <c r="MC2482" s="0"/>
      <c r="MD2482" s="0"/>
      <c r="ME2482" s="0"/>
      <c r="MF2482" s="0"/>
      <c r="MG2482" s="0"/>
      <c r="MH2482" s="0"/>
      <c r="MI2482" s="0"/>
      <c r="MJ2482" s="0"/>
      <c r="MK2482" s="0"/>
      <c r="ML2482" s="0"/>
      <c r="MM2482" s="0"/>
      <c r="MN2482" s="0"/>
      <c r="MO2482" s="0"/>
      <c r="MP2482" s="0"/>
      <c r="MQ2482" s="0"/>
      <c r="MR2482" s="0"/>
      <c r="MS2482" s="0"/>
      <c r="MT2482" s="0"/>
      <c r="MU2482" s="0"/>
      <c r="MV2482" s="0"/>
      <c r="MW2482" s="0"/>
      <c r="MX2482" s="0"/>
      <c r="MY2482" s="0"/>
      <c r="MZ2482" s="0"/>
      <c r="NA2482" s="0"/>
      <c r="NB2482" s="0"/>
      <c r="NC2482" s="0"/>
      <c r="ND2482" s="0"/>
      <c r="NE2482" s="0"/>
      <c r="NF2482" s="0"/>
      <c r="NG2482" s="0"/>
      <c r="NH2482" s="0"/>
      <c r="NI2482" s="0"/>
      <c r="NJ2482" s="0"/>
      <c r="NK2482" s="0"/>
      <c r="NL2482" s="0"/>
      <c r="NM2482" s="0"/>
      <c r="NN2482" s="0"/>
      <c r="NO2482" s="0"/>
      <c r="NP2482" s="0"/>
      <c r="NQ2482" s="0"/>
      <c r="NR2482" s="0"/>
      <c r="NS2482" s="0"/>
      <c r="NT2482" s="0"/>
      <c r="NU2482" s="0"/>
      <c r="NV2482" s="0"/>
      <c r="NW2482" s="0"/>
      <c r="NX2482" s="0"/>
      <c r="NY2482" s="0"/>
      <c r="NZ2482" s="0"/>
      <c r="OA2482" s="0"/>
      <c r="OB2482" s="0"/>
      <c r="OC2482" s="0"/>
      <c r="OD2482" s="0"/>
      <c r="OE2482" s="0"/>
      <c r="OF2482" s="0"/>
      <c r="OG2482" s="0"/>
      <c r="OH2482" s="0"/>
      <c r="OI2482" s="0"/>
      <c r="OJ2482" s="0"/>
      <c r="OK2482" s="0"/>
      <c r="OL2482" s="0"/>
      <c r="OM2482" s="0"/>
      <c r="ON2482" s="0"/>
      <c r="OO2482" s="0"/>
      <c r="OP2482" s="0"/>
      <c r="OQ2482" s="0"/>
      <c r="OR2482" s="0"/>
      <c r="OS2482" s="0"/>
      <c r="OT2482" s="0"/>
      <c r="OU2482" s="0"/>
      <c r="OV2482" s="0"/>
      <c r="OW2482" s="0"/>
      <c r="OX2482" s="0"/>
      <c r="OY2482" s="0"/>
      <c r="OZ2482" s="0"/>
      <c r="PA2482" s="0"/>
      <c r="PB2482" s="0"/>
      <c r="PC2482" s="0"/>
      <c r="PD2482" s="0"/>
      <c r="PE2482" s="0"/>
      <c r="PF2482" s="0"/>
      <c r="PG2482" s="0"/>
      <c r="PH2482" s="0"/>
      <c r="PI2482" s="0"/>
      <c r="PJ2482" s="0"/>
      <c r="PK2482" s="0"/>
      <c r="PL2482" s="0"/>
      <c r="PM2482" s="0"/>
      <c r="PN2482" s="0"/>
      <c r="PO2482" s="0"/>
      <c r="PP2482" s="0"/>
      <c r="PQ2482" s="0"/>
      <c r="PR2482" s="0"/>
      <c r="PS2482" s="0"/>
      <c r="PT2482" s="0"/>
      <c r="PU2482" s="0"/>
      <c r="PV2482" s="0"/>
      <c r="PW2482" s="0"/>
      <c r="PX2482" s="0"/>
      <c r="PY2482" s="0"/>
      <c r="PZ2482" s="0"/>
      <c r="QA2482" s="0"/>
      <c r="QB2482" s="0"/>
      <c r="QC2482" s="0"/>
      <c r="QD2482" s="0"/>
      <c r="QE2482" s="0"/>
      <c r="QF2482" s="0"/>
      <c r="QG2482" s="0"/>
      <c r="QH2482" s="0"/>
      <c r="QI2482" s="0"/>
      <c r="QJ2482" s="0"/>
      <c r="QK2482" s="0"/>
      <c r="QL2482" s="0"/>
      <c r="QM2482" s="0"/>
      <c r="QN2482" s="0"/>
      <c r="QO2482" s="0"/>
      <c r="QP2482" s="0"/>
      <c r="QQ2482" s="0"/>
      <c r="QR2482" s="0"/>
      <c r="QS2482" s="0"/>
      <c r="QT2482" s="0"/>
      <c r="QU2482" s="0"/>
      <c r="QV2482" s="0"/>
      <c r="QW2482" s="0"/>
      <c r="QX2482" s="0"/>
      <c r="QY2482" s="0"/>
      <c r="QZ2482" s="0"/>
      <c r="RA2482" s="0"/>
      <c r="RB2482" s="0"/>
      <c r="RC2482" s="0"/>
      <c r="RD2482" s="0"/>
      <c r="RE2482" s="0"/>
      <c r="RF2482" s="0"/>
      <c r="RG2482" s="0"/>
      <c r="RH2482" s="0"/>
      <c r="RI2482" s="0"/>
      <c r="RJ2482" s="0"/>
      <c r="RK2482" s="0"/>
      <c r="RL2482" s="0"/>
      <c r="RM2482" s="0"/>
      <c r="RN2482" s="0"/>
      <c r="RO2482" s="0"/>
      <c r="RP2482" s="0"/>
      <c r="RQ2482" s="0"/>
      <c r="RR2482" s="0"/>
      <c r="RS2482" s="0"/>
      <c r="RT2482" s="0"/>
      <c r="RU2482" s="0"/>
      <c r="RV2482" s="0"/>
      <c r="RW2482" s="0"/>
      <c r="RX2482" s="0"/>
      <c r="RY2482" s="0"/>
      <c r="RZ2482" s="0"/>
      <c r="SA2482" s="0"/>
      <c r="SB2482" s="0"/>
      <c r="SC2482" s="0"/>
      <c r="SD2482" s="0"/>
      <c r="SE2482" s="0"/>
      <c r="SF2482" s="0"/>
      <c r="SG2482" s="0"/>
      <c r="SH2482" s="0"/>
      <c r="SI2482" s="0"/>
      <c r="SJ2482" s="0"/>
      <c r="SK2482" s="0"/>
      <c r="SL2482" s="0"/>
      <c r="SM2482" s="0"/>
      <c r="SN2482" s="0"/>
      <c r="SO2482" s="0"/>
      <c r="SP2482" s="0"/>
      <c r="SQ2482" s="0"/>
      <c r="SR2482" s="0"/>
      <c r="SS2482" s="0"/>
      <c r="ST2482" s="0"/>
      <c r="SU2482" s="0"/>
      <c r="SV2482" s="0"/>
      <c r="SW2482" s="0"/>
      <c r="SX2482" s="0"/>
      <c r="SY2482" s="0"/>
      <c r="SZ2482" s="0"/>
      <c r="TA2482" s="0"/>
      <c r="TB2482" s="0"/>
      <c r="TC2482" s="0"/>
      <c r="TD2482" s="0"/>
      <c r="TE2482" s="0"/>
      <c r="TF2482" s="0"/>
      <c r="TG2482" s="0"/>
      <c r="TH2482" s="0"/>
      <c r="TI2482" s="0"/>
      <c r="TJ2482" s="0"/>
      <c r="TK2482" s="0"/>
      <c r="TL2482" s="0"/>
      <c r="TM2482" s="0"/>
      <c r="TN2482" s="0"/>
      <c r="TO2482" s="0"/>
      <c r="TP2482" s="0"/>
      <c r="TQ2482" s="0"/>
      <c r="TR2482" s="0"/>
      <c r="TS2482" s="0"/>
      <c r="TT2482" s="0"/>
      <c r="TU2482" s="0"/>
      <c r="TV2482" s="0"/>
      <c r="TW2482" s="0"/>
      <c r="TX2482" s="0"/>
      <c r="TY2482" s="0"/>
      <c r="TZ2482" s="0"/>
      <c r="UA2482" s="0"/>
      <c r="UB2482" s="0"/>
      <c r="UC2482" s="0"/>
      <c r="UD2482" s="0"/>
      <c r="UE2482" s="0"/>
      <c r="UF2482" s="0"/>
      <c r="UG2482" s="0"/>
      <c r="UH2482" s="0"/>
      <c r="UI2482" s="0"/>
      <c r="UJ2482" s="0"/>
      <c r="UK2482" s="0"/>
      <c r="UL2482" s="0"/>
      <c r="UM2482" s="0"/>
      <c r="UN2482" s="0"/>
      <c r="UO2482" s="0"/>
      <c r="UP2482" s="0"/>
      <c r="UQ2482" s="0"/>
      <c r="UR2482" s="0"/>
      <c r="US2482" s="0"/>
      <c r="UT2482" s="0"/>
      <c r="UU2482" s="0"/>
      <c r="UV2482" s="0"/>
      <c r="UW2482" s="0"/>
      <c r="UX2482" s="0"/>
      <c r="UY2482" s="0"/>
      <c r="UZ2482" s="0"/>
      <c r="VA2482" s="0"/>
      <c r="VB2482" s="0"/>
      <c r="VC2482" s="0"/>
      <c r="VD2482" s="0"/>
      <c r="VE2482" s="0"/>
      <c r="VF2482" s="0"/>
      <c r="VG2482" s="0"/>
      <c r="VH2482" s="0"/>
      <c r="VI2482" s="0"/>
      <c r="VJ2482" s="0"/>
      <c r="VK2482" s="0"/>
      <c r="VL2482" s="0"/>
      <c r="VM2482" s="0"/>
      <c r="VN2482" s="0"/>
      <c r="VO2482" s="0"/>
      <c r="VP2482" s="0"/>
      <c r="VQ2482" s="0"/>
      <c r="VR2482" s="0"/>
      <c r="VS2482" s="0"/>
      <c r="VT2482" s="0"/>
      <c r="VU2482" s="0"/>
      <c r="VV2482" s="0"/>
      <c r="VW2482" s="0"/>
      <c r="VX2482" s="0"/>
      <c r="VY2482" s="0"/>
      <c r="VZ2482" s="0"/>
      <c r="WA2482" s="0"/>
      <c r="WB2482" s="0"/>
      <c r="WC2482" s="0"/>
      <c r="WD2482" s="0"/>
      <c r="WE2482" s="0"/>
      <c r="WF2482" s="0"/>
      <c r="WG2482" s="0"/>
      <c r="WH2482" s="0"/>
      <c r="WI2482" s="0"/>
      <c r="WJ2482" s="0"/>
      <c r="WK2482" s="0"/>
      <c r="WL2482" s="0"/>
      <c r="WM2482" s="0"/>
      <c r="WN2482" s="0"/>
      <c r="WO2482" s="0"/>
      <c r="WP2482" s="0"/>
      <c r="WQ2482" s="0"/>
      <c r="WR2482" s="0"/>
      <c r="WS2482" s="0"/>
      <c r="WT2482" s="0"/>
      <c r="WU2482" s="0"/>
      <c r="WV2482" s="0"/>
      <c r="WW2482" s="0"/>
      <c r="WX2482" s="0"/>
      <c r="WY2482" s="0"/>
      <c r="WZ2482" s="0"/>
      <c r="XA2482" s="0"/>
      <c r="XB2482" s="0"/>
      <c r="XC2482" s="0"/>
      <c r="XD2482" s="0"/>
      <c r="XE2482" s="0"/>
      <c r="XF2482" s="0"/>
      <c r="XG2482" s="0"/>
      <c r="XH2482" s="0"/>
      <c r="XI2482" s="0"/>
      <c r="XJ2482" s="0"/>
      <c r="XK2482" s="0"/>
      <c r="XL2482" s="0"/>
      <c r="XM2482" s="0"/>
      <c r="XN2482" s="0"/>
      <c r="XO2482" s="0"/>
      <c r="XP2482" s="0"/>
      <c r="XQ2482" s="0"/>
      <c r="XR2482" s="0"/>
      <c r="XS2482" s="0"/>
      <c r="XT2482" s="0"/>
      <c r="XU2482" s="0"/>
      <c r="XV2482" s="0"/>
      <c r="XW2482" s="0"/>
      <c r="XX2482" s="0"/>
      <c r="XY2482" s="0"/>
      <c r="XZ2482" s="0"/>
      <c r="YA2482" s="0"/>
      <c r="YB2482" s="0"/>
      <c r="YC2482" s="0"/>
      <c r="YD2482" s="0"/>
      <c r="YE2482" s="0"/>
      <c r="YF2482" s="0"/>
      <c r="YG2482" s="0"/>
      <c r="YH2482" s="0"/>
      <c r="YI2482" s="0"/>
      <c r="YJ2482" s="0"/>
      <c r="YK2482" s="0"/>
      <c r="YL2482" s="0"/>
      <c r="YM2482" s="0"/>
      <c r="YN2482" s="0"/>
      <c r="YO2482" s="0"/>
      <c r="YP2482" s="0"/>
      <c r="YQ2482" s="0"/>
      <c r="YR2482" s="0"/>
      <c r="YS2482" s="0"/>
      <c r="YT2482" s="0"/>
      <c r="YU2482" s="0"/>
      <c r="YV2482" s="0"/>
      <c r="YW2482" s="0"/>
      <c r="YX2482" s="0"/>
      <c r="YY2482" s="0"/>
      <c r="YZ2482" s="0"/>
      <c r="ZA2482" s="0"/>
      <c r="ZB2482" s="0"/>
      <c r="ZC2482" s="0"/>
      <c r="ZD2482" s="0"/>
      <c r="ZE2482" s="0"/>
      <c r="ZF2482" s="0"/>
      <c r="ZG2482" s="0"/>
      <c r="ZH2482" s="0"/>
      <c r="ZI2482" s="0"/>
      <c r="ZJ2482" s="0"/>
      <c r="ZK2482" s="0"/>
      <c r="ZL2482" s="0"/>
      <c r="ZM2482" s="0"/>
      <c r="ZN2482" s="0"/>
      <c r="ZO2482" s="0"/>
      <c r="ZP2482" s="0"/>
      <c r="ZQ2482" s="0"/>
      <c r="ZR2482" s="0"/>
      <c r="ZS2482" s="0"/>
      <c r="ZT2482" s="0"/>
      <c r="ZU2482" s="0"/>
      <c r="ZV2482" s="0"/>
      <c r="ZW2482" s="0"/>
      <c r="ZX2482" s="0"/>
      <c r="ZY2482" s="0"/>
      <c r="ZZ2482" s="0"/>
      <c r="AAA2482" s="0"/>
      <c r="AAB2482" s="0"/>
      <c r="AAC2482" s="0"/>
      <c r="AAD2482" s="0"/>
      <c r="AAE2482" s="0"/>
      <c r="AAF2482" s="0"/>
      <c r="AAG2482" s="0"/>
      <c r="AAH2482" s="0"/>
      <c r="AAI2482" s="0"/>
      <c r="AAJ2482" s="0"/>
      <c r="AAK2482" s="0"/>
      <c r="AAL2482" s="0"/>
      <c r="AAM2482" s="0"/>
      <c r="AAN2482" s="0"/>
      <c r="AAO2482" s="0"/>
      <c r="AAP2482" s="0"/>
      <c r="AAQ2482" s="0"/>
      <c r="AAR2482" s="0"/>
      <c r="AAS2482" s="0"/>
      <c r="AAT2482" s="0"/>
      <c r="AAU2482" s="0"/>
      <c r="AAV2482" s="0"/>
      <c r="AAW2482" s="0"/>
      <c r="AAX2482" s="0"/>
      <c r="AAY2482" s="0"/>
      <c r="AAZ2482" s="0"/>
      <c r="ABA2482" s="0"/>
      <c r="ABB2482" s="0"/>
      <c r="ABC2482" s="0"/>
      <c r="ABD2482" s="0"/>
      <c r="ABE2482" s="0"/>
      <c r="ABF2482" s="0"/>
      <c r="ABG2482" s="0"/>
      <c r="ABH2482" s="0"/>
      <c r="ABI2482" s="0"/>
      <c r="ABJ2482" s="0"/>
      <c r="ABK2482" s="0"/>
      <c r="ABL2482" s="0"/>
      <c r="ABM2482" s="0"/>
      <c r="ABN2482" s="0"/>
      <c r="ABO2482" s="0"/>
      <c r="ABP2482" s="0"/>
      <c r="ABQ2482" s="0"/>
      <c r="ABR2482" s="0"/>
      <c r="ABS2482" s="0"/>
      <c r="ABT2482" s="0"/>
      <c r="ABU2482" s="0"/>
      <c r="ABV2482" s="0"/>
      <c r="ABW2482" s="0"/>
      <c r="ABX2482" s="0"/>
      <c r="ABY2482" s="0"/>
      <c r="ABZ2482" s="0"/>
      <c r="ACA2482" s="0"/>
      <c r="ACB2482" s="0"/>
      <c r="ACC2482" s="0"/>
      <c r="ACD2482" s="0"/>
      <c r="ACE2482" s="0"/>
      <c r="ACF2482" s="0"/>
      <c r="ACG2482" s="0"/>
      <c r="ACH2482" s="0"/>
      <c r="ACI2482" s="0"/>
      <c r="ACJ2482" s="0"/>
      <c r="ACK2482" s="0"/>
      <c r="ACL2482" s="0"/>
      <c r="ACM2482" s="0"/>
      <c r="ACN2482" s="0"/>
      <c r="ACO2482" s="0"/>
      <c r="ACP2482" s="0"/>
      <c r="ACQ2482" s="0"/>
      <c r="ACR2482" s="0"/>
      <c r="ACS2482" s="0"/>
      <c r="ACT2482" s="0"/>
      <c r="ACU2482" s="0"/>
      <c r="ACV2482" s="0"/>
      <c r="ACW2482" s="0"/>
      <c r="ACX2482" s="0"/>
      <c r="ACY2482" s="0"/>
      <c r="ACZ2482" s="0"/>
      <c r="ADA2482" s="0"/>
      <c r="ADB2482" s="0"/>
      <c r="ADC2482" s="0"/>
      <c r="ADD2482" s="0"/>
      <c r="ADE2482" s="0"/>
      <c r="ADF2482" s="0"/>
      <c r="ADG2482" s="0"/>
      <c r="ADH2482" s="0"/>
      <c r="ADI2482" s="0"/>
      <c r="ADJ2482" s="0"/>
      <c r="ADK2482" s="0"/>
      <c r="ADL2482" s="0"/>
      <c r="ADM2482" s="0"/>
      <c r="ADN2482" s="0"/>
      <c r="ADO2482" s="0"/>
      <c r="ADP2482" s="0"/>
      <c r="ADQ2482" s="0"/>
      <c r="ADR2482" s="0"/>
      <c r="ADS2482" s="0"/>
      <c r="ADT2482" s="0"/>
      <c r="ADU2482" s="0"/>
      <c r="ADV2482" s="0"/>
      <c r="ADW2482" s="0"/>
      <c r="ADX2482" s="0"/>
      <c r="ADY2482" s="0"/>
      <c r="ADZ2482" s="0"/>
      <c r="AEA2482" s="0"/>
      <c r="AEB2482" s="0"/>
      <c r="AEC2482" s="0"/>
      <c r="AED2482" s="0"/>
      <c r="AEE2482" s="0"/>
      <c r="AEF2482" s="0"/>
      <c r="AEG2482" s="0"/>
      <c r="AEH2482" s="0"/>
      <c r="AEI2482" s="0"/>
      <c r="AEJ2482" s="0"/>
      <c r="AEK2482" s="0"/>
      <c r="AEL2482" s="0"/>
      <c r="AEM2482" s="0"/>
      <c r="AEN2482" s="0"/>
      <c r="AEO2482" s="0"/>
      <c r="AEP2482" s="0"/>
      <c r="AEQ2482" s="0"/>
      <c r="AER2482" s="0"/>
      <c r="AES2482" s="0"/>
      <c r="AET2482" s="0"/>
      <c r="AEU2482" s="0"/>
      <c r="AEV2482" s="0"/>
      <c r="AEW2482" s="0"/>
      <c r="AEX2482" s="0"/>
      <c r="AEY2482" s="0"/>
      <c r="AEZ2482" s="0"/>
      <c r="AFA2482" s="0"/>
      <c r="AFB2482" s="0"/>
      <c r="AFC2482" s="0"/>
      <c r="AFD2482" s="0"/>
      <c r="AFE2482" s="0"/>
      <c r="AFF2482" s="0"/>
      <c r="AFG2482" s="0"/>
      <c r="AFH2482" s="0"/>
      <c r="AFI2482" s="0"/>
      <c r="AFJ2482" s="0"/>
      <c r="AFK2482" s="0"/>
      <c r="AFL2482" s="0"/>
      <c r="AFM2482" s="0"/>
      <c r="AFN2482" s="0"/>
      <c r="AFO2482" s="0"/>
      <c r="AFP2482" s="0"/>
      <c r="AFQ2482" s="0"/>
      <c r="AFR2482" s="0"/>
      <c r="AFS2482" s="0"/>
      <c r="AFT2482" s="0"/>
      <c r="AFU2482" s="0"/>
      <c r="AFV2482" s="0"/>
      <c r="AFW2482" s="0"/>
      <c r="AFX2482" s="0"/>
      <c r="AFY2482" s="0"/>
      <c r="AFZ2482" s="0"/>
      <c r="AGA2482" s="0"/>
      <c r="AGB2482" s="0"/>
      <c r="AGC2482" s="0"/>
      <c r="AGD2482" s="0"/>
      <c r="AGE2482" s="0"/>
      <c r="AGF2482" s="0"/>
      <c r="AGG2482" s="0"/>
      <c r="AGH2482" s="0"/>
      <c r="AGI2482" s="0"/>
      <c r="AGJ2482" s="0"/>
      <c r="AGK2482" s="0"/>
      <c r="AGL2482" s="0"/>
      <c r="AGM2482" s="0"/>
      <c r="AGN2482" s="0"/>
      <c r="AGO2482" s="0"/>
      <c r="AGP2482" s="0"/>
      <c r="AGQ2482" s="0"/>
      <c r="AGR2482" s="0"/>
      <c r="AGS2482" s="0"/>
      <c r="AGT2482" s="0"/>
      <c r="AGU2482" s="0"/>
      <c r="AGV2482" s="0"/>
      <c r="AGW2482" s="0"/>
      <c r="AGX2482" s="0"/>
      <c r="AGY2482" s="0"/>
      <c r="AGZ2482" s="0"/>
      <c r="AHA2482" s="0"/>
      <c r="AHB2482" s="0"/>
      <c r="AHC2482" s="0"/>
      <c r="AHD2482" s="0"/>
      <c r="AHE2482" s="0"/>
      <c r="AHF2482" s="0"/>
      <c r="AHG2482" s="0"/>
      <c r="AHH2482" s="0"/>
      <c r="AHI2482" s="0"/>
      <c r="AHJ2482" s="0"/>
      <c r="AHK2482" s="0"/>
      <c r="AHL2482" s="0"/>
      <c r="AHM2482" s="0"/>
      <c r="AHN2482" s="0"/>
      <c r="AHO2482" s="0"/>
      <c r="AHP2482" s="0"/>
      <c r="AHQ2482" s="0"/>
      <c r="AHR2482" s="0"/>
      <c r="AHS2482" s="0"/>
      <c r="AHT2482" s="0"/>
      <c r="AHU2482" s="0"/>
      <c r="AHV2482" s="0"/>
      <c r="AHW2482" s="0"/>
      <c r="AHX2482" s="0"/>
      <c r="AHY2482" s="0"/>
      <c r="AHZ2482" s="0"/>
      <c r="AIA2482" s="0"/>
      <c r="AIB2482" s="0"/>
      <c r="AIC2482" s="0"/>
      <c r="AID2482" s="0"/>
      <c r="AIE2482" s="0"/>
      <c r="AIF2482" s="0"/>
      <c r="AIG2482" s="0"/>
      <c r="AIH2482" s="0"/>
      <c r="AII2482" s="0"/>
      <c r="AIJ2482" s="0"/>
      <c r="AIK2482" s="0"/>
      <c r="AIL2482" s="0"/>
      <c r="AIM2482" s="0"/>
      <c r="AIN2482" s="0"/>
      <c r="AIO2482" s="0"/>
      <c r="AIP2482" s="0"/>
      <c r="AIQ2482" s="0"/>
      <c r="AIR2482" s="0"/>
      <c r="AIS2482" s="0"/>
      <c r="AIT2482" s="0"/>
      <c r="AIU2482" s="0"/>
      <c r="AIV2482" s="0"/>
      <c r="AIW2482" s="0"/>
      <c r="AIX2482" s="0"/>
      <c r="AIY2482" s="0"/>
      <c r="AIZ2482" s="0"/>
      <c r="AJA2482" s="0"/>
      <c r="AJB2482" s="0"/>
      <c r="AJC2482" s="0"/>
      <c r="AJD2482" s="0"/>
      <c r="AJE2482" s="0"/>
      <c r="AJF2482" s="0"/>
      <c r="AJG2482" s="0"/>
      <c r="AJH2482" s="0"/>
      <c r="AJI2482" s="0"/>
      <c r="AJJ2482" s="0"/>
      <c r="AJK2482" s="0"/>
      <c r="AJL2482" s="0"/>
      <c r="AJM2482" s="0"/>
      <c r="AJN2482" s="0"/>
      <c r="AJO2482" s="0"/>
      <c r="AJP2482" s="0"/>
      <c r="AJQ2482" s="0"/>
      <c r="AJR2482" s="0"/>
      <c r="AJS2482" s="0"/>
      <c r="AJT2482" s="0"/>
      <c r="AJU2482" s="0"/>
      <c r="AJV2482" s="0"/>
      <c r="AJW2482" s="0"/>
      <c r="AJX2482" s="0"/>
      <c r="AJY2482" s="0"/>
      <c r="AJZ2482" s="0"/>
      <c r="AKA2482" s="0"/>
      <c r="AKB2482" s="0"/>
      <c r="AKC2482" s="0"/>
      <c r="AKD2482" s="0"/>
      <c r="AKE2482" s="0"/>
      <c r="AKF2482" s="0"/>
      <c r="AKG2482" s="0"/>
      <c r="AKH2482" s="0"/>
      <c r="AKI2482" s="0"/>
      <c r="AKJ2482" s="0"/>
      <c r="AKK2482" s="0"/>
      <c r="AKL2482" s="0"/>
      <c r="AKM2482" s="0"/>
      <c r="AKN2482" s="0"/>
      <c r="AKO2482" s="0"/>
      <c r="AKP2482" s="0"/>
      <c r="AKQ2482" s="0"/>
      <c r="AKR2482" s="0"/>
      <c r="AKS2482" s="0"/>
      <c r="AKT2482" s="0"/>
      <c r="AKU2482" s="0"/>
      <c r="AKV2482" s="0"/>
      <c r="AKW2482" s="0"/>
      <c r="AKX2482" s="0"/>
      <c r="AKY2482" s="0"/>
      <c r="AKZ2482" s="0"/>
      <c r="ALA2482" s="0"/>
      <c r="ALB2482" s="0"/>
      <c r="ALC2482" s="0"/>
      <c r="ALD2482" s="0"/>
      <c r="ALE2482" s="0"/>
      <c r="ALF2482" s="0"/>
      <c r="ALG2482" s="0"/>
      <c r="ALH2482" s="0"/>
      <c r="ALI2482" s="0"/>
      <c r="ALJ2482" s="0"/>
      <c r="ALK2482" s="0"/>
      <c r="ALL2482" s="0"/>
      <c r="ALM2482" s="0"/>
      <c r="ALN2482" s="0"/>
      <c r="ALO2482" s="0"/>
      <c r="ALP2482" s="0"/>
      <c r="ALQ2482" s="0"/>
      <c r="ALR2482" s="0"/>
      <c r="ALS2482" s="0"/>
      <c r="ALT2482" s="0"/>
      <c r="ALU2482" s="0"/>
      <c r="ALV2482" s="0"/>
      <c r="ALW2482" s="0"/>
      <c r="ALX2482" s="0"/>
      <c r="ALY2482" s="0"/>
      <c r="ALZ2482" s="0"/>
      <c r="AMA2482" s="0"/>
      <c r="AMB2482" s="0"/>
      <c r="AMC2482" s="0"/>
      <c r="AMD2482" s="0"/>
      <c r="AME2482" s="0"/>
      <c r="AMF2482" s="0"/>
      <c r="AMG2482" s="0"/>
      <c r="AMH2482" s="0"/>
      <c r="AMI2482" s="0"/>
      <c r="AMJ2482" s="0"/>
    </row>
    <row r="2483" customFormat="false" ht="15" hidden="false" customHeight="true" outlineLevel="0" collapsed="false">
      <c r="A2483" s="1" t="n">
        <v>2480</v>
      </c>
      <c r="B2483" s="1" t="s">
        <v>14292</v>
      </c>
      <c r="C2483" s="1" t="s">
        <v>15337</v>
      </c>
      <c r="D2483" s="1" t="s">
        <v>15338</v>
      </c>
      <c r="E2483" s="1" t="s">
        <v>15351</v>
      </c>
      <c r="F2483" s="2" t="s">
        <v>15352</v>
      </c>
      <c r="G2483" s="1" t="s">
        <v>15353</v>
      </c>
      <c r="H2483" s="1" t="s">
        <v>15354</v>
      </c>
      <c r="I2483" s="1" t="s">
        <v>15355</v>
      </c>
      <c r="J2483" s="1" t="s">
        <v>15356</v>
      </c>
      <c r="K2483" s="4" t="s">
        <v>107</v>
      </c>
      <c r="L2483" s="4" t="s">
        <v>108</v>
      </c>
      <c r="M2483" s="4" t="s">
        <v>170</v>
      </c>
      <c r="N2483" s="0"/>
      <c r="O2483" s="0"/>
      <c r="P2483" s="0"/>
      <c r="Q2483" s="4" t="s">
        <v>110</v>
      </c>
      <c r="R2483" s="4" t="s">
        <v>110</v>
      </c>
      <c r="S2483" s="4" t="s">
        <v>110</v>
      </c>
      <c r="T2483" s="0"/>
      <c r="U2483" s="0"/>
      <c r="V2483" s="0"/>
      <c r="W2483" s="4" t="s">
        <v>110</v>
      </c>
      <c r="X2483" s="4" t="s">
        <v>110</v>
      </c>
      <c r="Y2483" s="4" t="s">
        <v>110</v>
      </c>
      <c r="Z2483" s="4" t="s">
        <v>110</v>
      </c>
      <c r="AA2483" s="4" t="s">
        <v>110</v>
      </c>
      <c r="AB2483" s="4" t="s">
        <v>110</v>
      </c>
      <c r="AC2483" s="4" t="s">
        <v>110</v>
      </c>
      <c r="AD2483" s="4" t="s">
        <v>110</v>
      </c>
      <c r="AE2483" s="4" t="s">
        <v>110</v>
      </c>
      <c r="AF2483" s="4" t="s">
        <v>110</v>
      </c>
      <c r="AG2483" s="4" t="s">
        <v>110</v>
      </c>
      <c r="AH2483" s="4" t="s">
        <v>110</v>
      </c>
      <c r="AI2483" s="4" t="s">
        <v>110</v>
      </c>
      <c r="AJ2483" s="4" t="s">
        <v>110</v>
      </c>
      <c r="AK2483" s="4" t="s">
        <v>110</v>
      </c>
      <c r="AL2483" s="4" t="s">
        <v>110</v>
      </c>
      <c r="AM2483" s="4" t="s">
        <v>110</v>
      </c>
      <c r="AN2483" s="4" t="s">
        <v>110</v>
      </c>
      <c r="AO2483" s="4" t="s">
        <v>110</v>
      </c>
      <c r="AP2483" s="4" t="s">
        <v>110</v>
      </c>
      <c r="AQ2483" s="4" t="s">
        <v>110</v>
      </c>
      <c r="AR2483" s="4" t="s">
        <v>110</v>
      </c>
      <c r="AS2483" s="4" t="s">
        <v>110</v>
      </c>
      <c r="AT2483" s="4" t="s">
        <v>110</v>
      </c>
      <c r="AU2483" s="4" t="s">
        <v>110</v>
      </c>
      <c r="AV2483" s="4" t="s">
        <v>110</v>
      </c>
      <c r="AW2483" s="4" t="s">
        <v>110</v>
      </c>
      <c r="AX2483" s="0"/>
      <c r="AY2483" s="0"/>
      <c r="AZ2483" s="1"/>
      <c r="BA2483" s="1"/>
      <c r="BB2483" s="4"/>
      <c r="BC2483" s="4"/>
      <c r="BD2483" s="4"/>
      <c r="BE2483" s="0"/>
      <c r="BF2483" s="0"/>
      <c r="BG2483" s="0"/>
      <c r="BH2483" s="0"/>
      <c r="BI2483" s="0"/>
      <c r="BJ2483" s="4"/>
      <c r="BK2483" s="4"/>
      <c r="BL2483" s="4"/>
      <c r="BM2483" s="4" t="s">
        <v>85</v>
      </c>
      <c r="BN2483" s="4"/>
      <c r="BO2483" s="0"/>
      <c r="BP2483" s="0"/>
      <c r="BQ2483" s="4" t="s">
        <v>327</v>
      </c>
      <c r="BR2483" s="1"/>
      <c r="BS2483" s="1" t="s">
        <v>4408</v>
      </c>
      <c r="BT2483" s="0"/>
      <c r="BU2483" s="0"/>
      <c r="BV2483" s="0"/>
      <c r="BW2483" s="0"/>
      <c r="BX2483" s="0"/>
      <c r="BY2483" s="0"/>
      <c r="BZ2483" s="0"/>
      <c r="CA2483" s="0"/>
      <c r="CB2483" s="0"/>
      <c r="CC2483" s="0"/>
      <c r="CD2483" s="0"/>
      <c r="CE2483" s="0"/>
      <c r="CF2483" s="0"/>
      <c r="CG2483" s="0"/>
      <c r="CH2483" s="0"/>
      <c r="CI2483" s="0"/>
      <c r="CJ2483" s="0"/>
      <c r="CK2483" s="0"/>
      <c r="CL2483" s="0"/>
      <c r="CM2483" s="0"/>
      <c r="CN2483" s="0"/>
      <c r="CO2483" s="0"/>
      <c r="CP2483" s="0"/>
      <c r="CQ2483" s="0"/>
      <c r="CR2483" s="0"/>
      <c r="CS2483" s="0"/>
      <c r="CT2483" s="0"/>
      <c r="CU2483" s="0"/>
      <c r="CV2483" s="0"/>
      <c r="CW2483" s="0"/>
      <c r="CX2483" s="0"/>
      <c r="CY2483" s="0"/>
      <c r="CZ2483" s="0"/>
      <c r="DA2483" s="0"/>
      <c r="DB2483" s="0"/>
      <c r="DC2483" s="0"/>
      <c r="DD2483" s="0"/>
      <c r="DE2483" s="0"/>
      <c r="DF2483" s="0"/>
      <c r="DG2483" s="0"/>
      <c r="DH2483" s="0"/>
      <c r="DI2483" s="0"/>
      <c r="DJ2483" s="0"/>
      <c r="DK2483" s="0"/>
      <c r="DL2483" s="0"/>
      <c r="DM2483" s="0"/>
      <c r="DN2483" s="0"/>
      <c r="DO2483" s="0"/>
      <c r="DP2483" s="0"/>
      <c r="DQ2483" s="0"/>
      <c r="DR2483" s="0"/>
      <c r="DS2483" s="0"/>
      <c r="DT2483" s="0"/>
      <c r="DU2483" s="0"/>
      <c r="DV2483" s="0"/>
      <c r="DW2483" s="0"/>
      <c r="DX2483" s="0"/>
      <c r="DY2483" s="0"/>
      <c r="DZ2483" s="0"/>
      <c r="EA2483" s="0"/>
      <c r="EB2483" s="0"/>
      <c r="EC2483" s="0"/>
      <c r="ED2483" s="0"/>
      <c r="EE2483" s="0"/>
      <c r="EF2483" s="0"/>
      <c r="EG2483" s="0"/>
      <c r="EH2483" s="0"/>
      <c r="EI2483" s="0"/>
      <c r="EJ2483" s="0"/>
      <c r="EK2483" s="0"/>
      <c r="EL2483" s="0"/>
      <c r="EM2483" s="0"/>
      <c r="EN2483" s="0"/>
      <c r="EO2483" s="0"/>
      <c r="EP2483" s="0"/>
      <c r="EQ2483" s="0"/>
      <c r="ER2483" s="0"/>
      <c r="ES2483" s="0"/>
      <c r="ET2483" s="0"/>
      <c r="EU2483" s="0"/>
      <c r="EV2483" s="0"/>
      <c r="EW2483" s="0"/>
      <c r="EX2483" s="0"/>
      <c r="EY2483" s="0"/>
      <c r="EZ2483" s="0"/>
      <c r="FA2483" s="0"/>
      <c r="FB2483" s="0"/>
      <c r="FC2483" s="0"/>
      <c r="FD2483" s="0"/>
      <c r="FE2483" s="0"/>
      <c r="FF2483" s="0"/>
      <c r="FG2483" s="0"/>
      <c r="FH2483" s="0"/>
      <c r="FI2483" s="0"/>
      <c r="FJ2483" s="0"/>
      <c r="FK2483" s="0"/>
      <c r="FL2483" s="0"/>
      <c r="FM2483" s="0"/>
      <c r="FN2483" s="0"/>
      <c r="FO2483" s="0"/>
      <c r="FP2483" s="0"/>
      <c r="FQ2483" s="0"/>
      <c r="FR2483" s="0"/>
      <c r="FS2483" s="0"/>
      <c r="FT2483" s="0"/>
      <c r="FU2483" s="0"/>
      <c r="FV2483" s="0"/>
      <c r="FW2483" s="0"/>
      <c r="FX2483" s="0"/>
      <c r="FY2483" s="0"/>
      <c r="FZ2483" s="0"/>
      <c r="GA2483" s="0"/>
      <c r="GB2483" s="0"/>
      <c r="GC2483" s="0"/>
      <c r="GD2483" s="0"/>
      <c r="GE2483" s="0"/>
      <c r="GF2483" s="0"/>
      <c r="GG2483" s="0"/>
      <c r="GH2483" s="0"/>
      <c r="GI2483" s="0"/>
      <c r="GJ2483" s="0"/>
      <c r="GK2483" s="0"/>
      <c r="GL2483" s="0"/>
      <c r="GM2483" s="0"/>
      <c r="GN2483" s="0"/>
      <c r="GO2483" s="0"/>
      <c r="GP2483" s="0"/>
      <c r="GQ2483" s="0"/>
      <c r="GR2483" s="0"/>
      <c r="GS2483" s="0"/>
      <c r="GT2483" s="0"/>
      <c r="GU2483" s="0"/>
      <c r="GV2483" s="0"/>
      <c r="GW2483" s="0"/>
      <c r="GX2483" s="0"/>
      <c r="GY2483" s="0"/>
      <c r="GZ2483" s="0"/>
      <c r="HA2483" s="0"/>
      <c r="HB2483" s="0"/>
      <c r="HC2483" s="0"/>
      <c r="HD2483" s="0"/>
      <c r="HE2483" s="0"/>
      <c r="HF2483" s="0"/>
      <c r="HG2483" s="0"/>
      <c r="HH2483" s="0"/>
      <c r="HI2483" s="0"/>
      <c r="HJ2483" s="0"/>
      <c r="HK2483" s="0"/>
      <c r="HL2483" s="0"/>
      <c r="HM2483" s="0"/>
      <c r="HN2483" s="0"/>
      <c r="HO2483" s="0"/>
      <c r="HP2483" s="0"/>
      <c r="HQ2483" s="0"/>
      <c r="HR2483" s="0"/>
      <c r="HS2483" s="0"/>
      <c r="HT2483" s="0"/>
      <c r="HU2483" s="0"/>
      <c r="HV2483" s="0"/>
      <c r="HW2483" s="0"/>
      <c r="HX2483" s="0"/>
      <c r="HY2483" s="0"/>
      <c r="HZ2483" s="0"/>
      <c r="IA2483" s="0"/>
      <c r="IB2483" s="0"/>
      <c r="IC2483" s="0"/>
      <c r="ID2483" s="0"/>
      <c r="IE2483" s="0"/>
      <c r="IF2483" s="0"/>
      <c r="IG2483" s="0"/>
      <c r="IH2483" s="0"/>
      <c r="II2483" s="0"/>
      <c r="IJ2483" s="0"/>
      <c r="IK2483" s="0"/>
      <c r="IL2483" s="0"/>
      <c r="IM2483" s="0"/>
      <c r="IN2483" s="0"/>
      <c r="IO2483" s="0"/>
      <c r="IP2483" s="0"/>
      <c r="IQ2483" s="0"/>
      <c r="IR2483" s="0"/>
      <c r="IS2483" s="0"/>
      <c r="IT2483" s="0"/>
      <c r="IU2483" s="0"/>
      <c r="IV2483" s="0"/>
      <c r="IW2483" s="0"/>
      <c r="IX2483" s="0"/>
      <c r="IY2483" s="0"/>
      <c r="IZ2483" s="0"/>
      <c r="JA2483" s="0"/>
      <c r="JB2483" s="0"/>
      <c r="JC2483" s="0"/>
      <c r="JD2483" s="0"/>
      <c r="JE2483" s="0"/>
      <c r="JF2483" s="0"/>
      <c r="JG2483" s="0"/>
      <c r="JH2483" s="0"/>
      <c r="JI2483" s="0"/>
      <c r="JJ2483" s="0"/>
      <c r="JK2483" s="0"/>
      <c r="JL2483" s="0"/>
      <c r="JM2483" s="0"/>
      <c r="JN2483" s="0"/>
      <c r="JO2483" s="0"/>
      <c r="JP2483" s="0"/>
      <c r="JQ2483" s="0"/>
      <c r="JR2483" s="0"/>
      <c r="JS2483" s="0"/>
      <c r="JT2483" s="0"/>
      <c r="JU2483" s="0"/>
      <c r="JV2483" s="0"/>
      <c r="JW2483" s="0"/>
      <c r="JX2483" s="0"/>
      <c r="JY2483" s="0"/>
      <c r="JZ2483" s="0"/>
      <c r="KA2483" s="0"/>
      <c r="KB2483" s="0"/>
      <c r="KC2483" s="0"/>
      <c r="KD2483" s="0"/>
      <c r="KE2483" s="0"/>
      <c r="KF2483" s="0"/>
      <c r="KG2483" s="0"/>
      <c r="KH2483" s="0"/>
      <c r="KI2483" s="0"/>
      <c r="KJ2483" s="0"/>
      <c r="KK2483" s="0"/>
      <c r="KL2483" s="0"/>
      <c r="KM2483" s="0"/>
      <c r="KN2483" s="0"/>
      <c r="KO2483" s="0"/>
      <c r="KP2483" s="0"/>
      <c r="KQ2483" s="0"/>
      <c r="KR2483" s="0"/>
      <c r="KS2483" s="0"/>
      <c r="KT2483" s="0"/>
      <c r="KU2483" s="0"/>
      <c r="KV2483" s="0"/>
      <c r="KW2483" s="0"/>
      <c r="KX2483" s="0"/>
      <c r="KY2483" s="0"/>
      <c r="KZ2483" s="0"/>
      <c r="LA2483" s="0"/>
      <c r="LB2483" s="0"/>
      <c r="LC2483" s="0"/>
      <c r="LD2483" s="0"/>
      <c r="LE2483" s="0"/>
      <c r="LF2483" s="0"/>
      <c r="LG2483" s="0"/>
      <c r="LH2483" s="0"/>
      <c r="LI2483" s="0"/>
      <c r="LJ2483" s="0"/>
      <c r="LK2483" s="0"/>
      <c r="LL2483" s="0"/>
      <c r="LM2483" s="0"/>
      <c r="LN2483" s="0"/>
      <c r="LO2483" s="0"/>
      <c r="LP2483" s="0"/>
      <c r="LQ2483" s="0"/>
      <c r="LR2483" s="0"/>
      <c r="LS2483" s="0"/>
      <c r="LT2483" s="0"/>
      <c r="LU2483" s="0"/>
      <c r="LV2483" s="0"/>
      <c r="LW2483" s="0"/>
      <c r="LX2483" s="0"/>
      <c r="LY2483" s="0"/>
      <c r="LZ2483" s="0"/>
      <c r="MA2483" s="0"/>
      <c r="MB2483" s="0"/>
      <c r="MC2483" s="0"/>
      <c r="MD2483" s="0"/>
      <c r="ME2483" s="0"/>
      <c r="MF2483" s="0"/>
      <c r="MG2483" s="0"/>
      <c r="MH2483" s="0"/>
      <c r="MI2483" s="0"/>
      <c r="MJ2483" s="0"/>
      <c r="MK2483" s="0"/>
      <c r="ML2483" s="0"/>
      <c r="MM2483" s="0"/>
      <c r="MN2483" s="0"/>
      <c r="MO2483" s="0"/>
      <c r="MP2483" s="0"/>
      <c r="MQ2483" s="0"/>
      <c r="MR2483" s="0"/>
      <c r="MS2483" s="0"/>
      <c r="MT2483" s="0"/>
      <c r="MU2483" s="0"/>
      <c r="MV2483" s="0"/>
      <c r="MW2483" s="0"/>
      <c r="MX2483" s="0"/>
      <c r="MY2483" s="0"/>
      <c r="MZ2483" s="0"/>
      <c r="NA2483" s="0"/>
      <c r="NB2483" s="0"/>
      <c r="NC2483" s="0"/>
      <c r="ND2483" s="0"/>
      <c r="NE2483" s="0"/>
      <c r="NF2483" s="0"/>
      <c r="NG2483" s="0"/>
      <c r="NH2483" s="0"/>
      <c r="NI2483" s="0"/>
      <c r="NJ2483" s="0"/>
      <c r="NK2483" s="0"/>
      <c r="NL2483" s="0"/>
      <c r="NM2483" s="0"/>
      <c r="NN2483" s="0"/>
      <c r="NO2483" s="0"/>
      <c r="NP2483" s="0"/>
      <c r="NQ2483" s="0"/>
      <c r="NR2483" s="0"/>
      <c r="NS2483" s="0"/>
      <c r="NT2483" s="0"/>
      <c r="NU2483" s="0"/>
      <c r="NV2483" s="0"/>
      <c r="NW2483" s="0"/>
      <c r="NX2483" s="0"/>
      <c r="NY2483" s="0"/>
      <c r="NZ2483" s="0"/>
      <c r="OA2483" s="0"/>
      <c r="OB2483" s="0"/>
      <c r="OC2483" s="0"/>
      <c r="OD2483" s="0"/>
      <c r="OE2483" s="0"/>
      <c r="OF2483" s="0"/>
      <c r="OG2483" s="0"/>
      <c r="OH2483" s="0"/>
      <c r="OI2483" s="0"/>
      <c r="OJ2483" s="0"/>
      <c r="OK2483" s="0"/>
      <c r="OL2483" s="0"/>
      <c r="OM2483" s="0"/>
      <c r="ON2483" s="0"/>
      <c r="OO2483" s="0"/>
      <c r="OP2483" s="0"/>
      <c r="OQ2483" s="0"/>
      <c r="OR2483" s="0"/>
      <c r="OS2483" s="0"/>
      <c r="OT2483" s="0"/>
      <c r="OU2483" s="0"/>
      <c r="OV2483" s="0"/>
      <c r="OW2483" s="0"/>
      <c r="OX2483" s="0"/>
      <c r="OY2483" s="0"/>
      <c r="OZ2483" s="0"/>
      <c r="PA2483" s="0"/>
      <c r="PB2483" s="0"/>
      <c r="PC2483" s="0"/>
      <c r="PD2483" s="0"/>
      <c r="PE2483" s="0"/>
      <c r="PF2483" s="0"/>
      <c r="PG2483" s="0"/>
      <c r="PH2483" s="0"/>
      <c r="PI2483" s="0"/>
      <c r="PJ2483" s="0"/>
      <c r="PK2483" s="0"/>
      <c r="PL2483" s="0"/>
      <c r="PM2483" s="0"/>
      <c r="PN2483" s="0"/>
      <c r="PO2483" s="0"/>
      <c r="PP2483" s="0"/>
      <c r="PQ2483" s="0"/>
      <c r="PR2483" s="0"/>
      <c r="PS2483" s="0"/>
      <c r="PT2483" s="0"/>
      <c r="PU2483" s="0"/>
      <c r="PV2483" s="0"/>
      <c r="PW2483" s="0"/>
      <c r="PX2483" s="0"/>
      <c r="PY2483" s="0"/>
      <c r="PZ2483" s="0"/>
      <c r="QA2483" s="0"/>
      <c r="QB2483" s="0"/>
      <c r="QC2483" s="0"/>
      <c r="QD2483" s="0"/>
      <c r="QE2483" s="0"/>
      <c r="QF2483" s="0"/>
      <c r="QG2483" s="0"/>
      <c r="QH2483" s="0"/>
      <c r="QI2483" s="0"/>
      <c r="QJ2483" s="0"/>
      <c r="QK2483" s="0"/>
      <c r="QL2483" s="0"/>
      <c r="QM2483" s="0"/>
      <c r="QN2483" s="0"/>
      <c r="QO2483" s="0"/>
      <c r="QP2483" s="0"/>
      <c r="QQ2483" s="0"/>
      <c r="QR2483" s="0"/>
      <c r="QS2483" s="0"/>
      <c r="QT2483" s="0"/>
      <c r="QU2483" s="0"/>
      <c r="QV2483" s="0"/>
      <c r="QW2483" s="0"/>
      <c r="QX2483" s="0"/>
      <c r="QY2483" s="0"/>
      <c r="QZ2483" s="0"/>
      <c r="RA2483" s="0"/>
      <c r="RB2483" s="0"/>
      <c r="RC2483" s="0"/>
      <c r="RD2483" s="0"/>
      <c r="RE2483" s="0"/>
      <c r="RF2483" s="0"/>
      <c r="RG2483" s="0"/>
      <c r="RH2483" s="0"/>
      <c r="RI2483" s="0"/>
      <c r="RJ2483" s="0"/>
      <c r="RK2483" s="0"/>
      <c r="RL2483" s="0"/>
      <c r="RM2483" s="0"/>
      <c r="RN2483" s="0"/>
      <c r="RO2483" s="0"/>
      <c r="RP2483" s="0"/>
      <c r="RQ2483" s="0"/>
      <c r="RR2483" s="0"/>
      <c r="RS2483" s="0"/>
      <c r="RT2483" s="0"/>
      <c r="RU2483" s="0"/>
      <c r="RV2483" s="0"/>
      <c r="RW2483" s="0"/>
      <c r="RX2483" s="0"/>
      <c r="RY2483" s="0"/>
      <c r="RZ2483" s="0"/>
      <c r="SA2483" s="0"/>
      <c r="SB2483" s="0"/>
      <c r="SC2483" s="0"/>
      <c r="SD2483" s="0"/>
      <c r="SE2483" s="0"/>
      <c r="SF2483" s="0"/>
      <c r="SG2483" s="0"/>
      <c r="SH2483" s="0"/>
      <c r="SI2483" s="0"/>
      <c r="SJ2483" s="0"/>
      <c r="SK2483" s="0"/>
      <c r="SL2483" s="0"/>
      <c r="SM2483" s="0"/>
      <c r="SN2483" s="0"/>
      <c r="SO2483" s="0"/>
      <c r="SP2483" s="0"/>
      <c r="SQ2483" s="0"/>
      <c r="SR2483" s="0"/>
      <c r="SS2483" s="0"/>
      <c r="ST2483" s="0"/>
      <c r="SU2483" s="0"/>
      <c r="SV2483" s="0"/>
      <c r="SW2483" s="0"/>
      <c r="SX2483" s="0"/>
      <c r="SY2483" s="0"/>
      <c r="SZ2483" s="0"/>
      <c r="TA2483" s="0"/>
      <c r="TB2483" s="0"/>
      <c r="TC2483" s="0"/>
      <c r="TD2483" s="0"/>
      <c r="TE2483" s="0"/>
      <c r="TF2483" s="0"/>
      <c r="TG2483" s="0"/>
      <c r="TH2483" s="0"/>
      <c r="TI2483" s="0"/>
      <c r="TJ2483" s="0"/>
      <c r="TK2483" s="0"/>
      <c r="TL2483" s="0"/>
      <c r="TM2483" s="0"/>
      <c r="TN2483" s="0"/>
      <c r="TO2483" s="0"/>
      <c r="TP2483" s="0"/>
      <c r="TQ2483" s="0"/>
      <c r="TR2483" s="0"/>
      <c r="TS2483" s="0"/>
      <c r="TT2483" s="0"/>
      <c r="TU2483" s="0"/>
      <c r="TV2483" s="0"/>
      <c r="TW2483" s="0"/>
      <c r="TX2483" s="0"/>
      <c r="TY2483" s="0"/>
      <c r="TZ2483" s="0"/>
      <c r="UA2483" s="0"/>
      <c r="UB2483" s="0"/>
      <c r="UC2483" s="0"/>
      <c r="UD2483" s="0"/>
      <c r="UE2483" s="0"/>
      <c r="UF2483" s="0"/>
      <c r="UG2483" s="0"/>
      <c r="UH2483" s="0"/>
      <c r="UI2483" s="0"/>
      <c r="UJ2483" s="0"/>
      <c r="UK2483" s="0"/>
      <c r="UL2483" s="0"/>
      <c r="UM2483" s="0"/>
      <c r="UN2483" s="0"/>
      <c r="UO2483" s="0"/>
      <c r="UP2483" s="0"/>
      <c r="UQ2483" s="0"/>
      <c r="UR2483" s="0"/>
      <c r="US2483" s="0"/>
      <c r="UT2483" s="0"/>
      <c r="UU2483" s="0"/>
      <c r="UV2483" s="0"/>
      <c r="UW2483" s="0"/>
      <c r="UX2483" s="0"/>
      <c r="UY2483" s="0"/>
      <c r="UZ2483" s="0"/>
      <c r="VA2483" s="0"/>
      <c r="VB2483" s="0"/>
      <c r="VC2483" s="0"/>
      <c r="VD2483" s="0"/>
      <c r="VE2483" s="0"/>
      <c r="VF2483" s="0"/>
      <c r="VG2483" s="0"/>
      <c r="VH2483" s="0"/>
      <c r="VI2483" s="0"/>
      <c r="VJ2483" s="0"/>
      <c r="VK2483" s="0"/>
      <c r="VL2483" s="0"/>
      <c r="VM2483" s="0"/>
      <c r="VN2483" s="0"/>
      <c r="VO2483" s="0"/>
      <c r="VP2483" s="0"/>
      <c r="VQ2483" s="0"/>
      <c r="VR2483" s="0"/>
      <c r="VS2483" s="0"/>
      <c r="VT2483" s="0"/>
      <c r="VU2483" s="0"/>
      <c r="VV2483" s="0"/>
      <c r="VW2483" s="0"/>
      <c r="VX2483" s="0"/>
      <c r="VY2483" s="0"/>
      <c r="VZ2483" s="0"/>
      <c r="WA2483" s="0"/>
      <c r="WB2483" s="0"/>
      <c r="WC2483" s="0"/>
      <c r="WD2483" s="0"/>
      <c r="WE2483" s="0"/>
      <c r="WF2483" s="0"/>
      <c r="WG2483" s="0"/>
      <c r="WH2483" s="0"/>
      <c r="WI2483" s="0"/>
      <c r="WJ2483" s="0"/>
      <c r="WK2483" s="0"/>
      <c r="WL2483" s="0"/>
      <c r="WM2483" s="0"/>
      <c r="WN2483" s="0"/>
      <c r="WO2483" s="0"/>
      <c r="WP2483" s="0"/>
      <c r="WQ2483" s="0"/>
      <c r="WR2483" s="0"/>
      <c r="WS2483" s="0"/>
      <c r="WT2483" s="0"/>
      <c r="WU2483" s="0"/>
      <c r="WV2483" s="0"/>
      <c r="WW2483" s="0"/>
      <c r="WX2483" s="0"/>
      <c r="WY2483" s="0"/>
      <c r="WZ2483" s="0"/>
      <c r="XA2483" s="0"/>
      <c r="XB2483" s="0"/>
      <c r="XC2483" s="0"/>
      <c r="XD2483" s="0"/>
      <c r="XE2483" s="0"/>
      <c r="XF2483" s="0"/>
      <c r="XG2483" s="0"/>
      <c r="XH2483" s="0"/>
      <c r="XI2483" s="0"/>
      <c r="XJ2483" s="0"/>
      <c r="XK2483" s="0"/>
      <c r="XL2483" s="0"/>
      <c r="XM2483" s="0"/>
      <c r="XN2483" s="0"/>
      <c r="XO2483" s="0"/>
      <c r="XP2483" s="0"/>
      <c r="XQ2483" s="0"/>
      <c r="XR2483" s="0"/>
      <c r="XS2483" s="0"/>
      <c r="XT2483" s="0"/>
      <c r="XU2483" s="0"/>
      <c r="XV2483" s="0"/>
      <c r="XW2483" s="0"/>
      <c r="XX2483" s="0"/>
      <c r="XY2483" s="0"/>
      <c r="XZ2483" s="0"/>
      <c r="YA2483" s="0"/>
      <c r="YB2483" s="0"/>
      <c r="YC2483" s="0"/>
      <c r="YD2483" s="0"/>
      <c r="YE2483" s="0"/>
      <c r="YF2483" s="0"/>
      <c r="YG2483" s="0"/>
      <c r="YH2483" s="0"/>
      <c r="YI2483" s="0"/>
      <c r="YJ2483" s="0"/>
      <c r="YK2483" s="0"/>
      <c r="YL2483" s="0"/>
      <c r="YM2483" s="0"/>
      <c r="YN2483" s="0"/>
      <c r="YO2483" s="0"/>
      <c r="YP2483" s="0"/>
      <c r="YQ2483" s="0"/>
      <c r="YR2483" s="0"/>
      <c r="YS2483" s="0"/>
      <c r="YT2483" s="0"/>
      <c r="YU2483" s="0"/>
      <c r="YV2483" s="0"/>
      <c r="YW2483" s="0"/>
      <c r="YX2483" s="0"/>
      <c r="YY2483" s="0"/>
      <c r="YZ2483" s="0"/>
      <c r="ZA2483" s="0"/>
      <c r="ZB2483" s="0"/>
      <c r="ZC2483" s="0"/>
      <c r="ZD2483" s="0"/>
      <c r="ZE2483" s="0"/>
      <c r="ZF2483" s="0"/>
      <c r="ZG2483" s="0"/>
      <c r="ZH2483" s="0"/>
      <c r="ZI2483" s="0"/>
      <c r="ZJ2483" s="0"/>
      <c r="ZK2483" s="0"/>
      <c r="ZL2483" s="0"/>
      <c r="ZM2483" s="0"/>
      <c r="ZN2483" s="0"/>
      <c r="ZO2483" s="0"/>
      <c r="ZP2483" s="0"/>
      <c r="ZQ2483" s="0"/>
      <c r="ZR2483" s="0"/>
      <c r="ZS2483" s="0"/>
      <c r="ZT2483" s="0"/>
      <c r="ZU2483" s="0"/>
      <c r="ZV2483" s="0"/>
      <c r="ZW2483" s="0"/>
      <c r="ZX2483" s="0"/>
      <c r="ZY2483" s="0"/>
      <c r="ZZ2483" s="0"/>
      <c r="AAA2483" s="0"/>
      <c r="AAB2483" s="0"/>
      <c r="AAC2483" s="0"/>
      <c r="AAD2483" s="0"/>
      <c r="AAE2483" s="0"/>
      <c r="AAF2483" s="0"/>
      <c r="AAG2483" s="0"/>
      <c r="AAH2483" s="0"/>
      <c r="AAI2483" s="0"/>
      <c r="AAJ2483" s="0"/>
      <c r="AAK2483" s="0"/>
      <c r="AAL2483" s="0"/>
      <c r="AAM2483" s="0"/>
      <c r="AAN2483" s="0"/>
      <c r="AAO2483" s="0"/>
      <c r="AAP2483" s="0"/>
      <c r="AAQ2483" s="0"/>
      <c r="AAR2483" s="0"/>
      <c r="AAS2483" s="0"/>
      <c r="AAT2483" s="0"/>
      <c r="AAU2483" s="0"/>
      <c r="AAV2483" s="0"/>
      <c r="AAW2483" s="0"/>
      <c r="AAX2483" s="0"/>
      <c r="AAY2483" s="0"/>
      <c r="AAZ2483" s="0"/>
      <c r="ABA2483" s="0"/>
      <c r="ABB2483" s="0"/>
      <c r="ABC2483" s="0"/>
      <c r="ABD2483" s="0"/>
      <c r="ABE2483" s="0"/>
      <c r="ABF2483" s="0"/>
      <c r="ABG2483" s="0"/>
      <c r="ABH2483" s="0"/>
      <c r="ABI2483" s="0"/>
      <c r="ABJ2483" s="0"/>
      <c r="ABK2483" s="0"/>
      <c r="ABL2483" s="0"/>
      <c r="ABM2483" s="0"/>
      <c r="ABN2483" s="0"/>
      <c r="ABO2483" s="0"/>
      <c r="ABP2483" s="0"/>
      <c r="ABQ2483" s="0"/>
      <c r="ABR2483" s="0"/>
      <c r="ABS2483" s="0"/>
      <c r="ABT2483" s="0"/>
      <c r="ABU2483" s="0"/>
      <c r="ABV2483" s="0"/>
      <c r="ABW2483" s="0"/>
      <c r="ABX2483" s="0"/>
      <c r="ABY2483" s="0"/>
      <c r="ABZ2483" s="0"/>
      <c r="ACA2483" s="0"/>
      <c r="ACB2483" s="0"/>
      <c r="ACC2483" s="0"/>
      <c r="ACD2483" s="0"/>
      <c r="ACE2483" s="0"/>
      <c r="ACF2483" s="0"/>
      <c r="ACG2483" s="0"/>
      <c r="ACH2483" s="0"/>
      <c r="ACI2483" s="0"/>
      <c r="ACJ2483" s="0"/>
      <c r="ACK2483" s="0"/>
      <c r="ACL2483" s="0"/>
      <c r="ACM2483" s="0"/>
      <c r="ACN2483" s="0"/>
      <c r="ACO2483" s="0"/>
      <c r="ACP2483" s="0"/>
      <c r="ACQ2483" s="0"/>
      <c r="ACR2483" s="0"/>
      <c r="ACS2483" s="0"/>
      <c r="ACT2483" s="0"/>
      <c r="ACU2483" s="0"/>
      <c r="ACV2483" s="0"/>
      <c r="ACW2483" s="0"/>
      <c r="ACX2483" s="0"/>
      <c r="ACY2483" s="0"/>
      <c r="ACZ2483" s="0"/>
      <c r="ADA2483" s="0"/>
      <c r="ADB2483" s="0"/>
      <c r="ADC2483" s="0"/>
      <c r="ADD2483" s="0"/>
      <c r="ADE2483" s="0"/>
      <c r="ADF2483" s="0"/>
      <c r="ADG2483" s="0"/>
      <c r="ADH2483" s="0"/>
      <c r="ADI2483" s="0"/>
      <c r="ADJ2483" s="0"/>
      <c r="ADK2483" s="0"/>
      <c r="ADL2483" s="0"/>
      <c r="ADM2483" s="0"/>
      <c r="ADN2483" s="0"/>
      <c r="ADO2483" s="0"/>
      <c r="ADP2483" s="0"/>
      <c r="ADQ2483" s="0"/>
      <c r="ADR2483" s="0"/>
      <c r="ADS2483" s="0"/>
      <c r="ADT2483" s="0"/>
      <c r="ADU2483" s="0"/>
      <c r="ADV2483" s="0"/>
      <c r="ADW2483" s="0"/>
      <c r="ADX2483" s="0"/>
      <c r="ADY2483" s="0"/>
      <c r="ADZ2483" s="0"/>
      <c r="AEA2483" s="0"/>
      <c r="AEB2483" s="0"/>
      <c r="AEC2483" s="0"/>
      <c r="AED2483" s="0"/>
      <c r="AEE2483" s="0"/>
      <c r="AEF2483" s="0"/>
      <c r="AEG2483" s="0"/>
      <c r="AEH2483" s="0"/>
      <c r="AEI2483" s="0"/>
      <c r="AEJ2483" s="0"/>
      <c r="AEK2483" s="0"/>
      <c r="AEL2483" s="0"/>
      <c r="AEM2483" s="0"/>
      <c r="AEN2483" s="0"/>
      <c r="AEO2483" s="0"/>
      <c r="AEP2483" s="0"/>
      <c r="AEQ2483" s="0"/>
      <c r="AER2483" s="0"/>
      <c r="AES2483" s="0"/>
      <c r="AET2483" s="0"/>
      <c r="AEU2483" s="0"/>
      <c r="AEV2483" s="0"/>
      <c r="AEW2483" s="0"/>
      <c r="AEX2483" s="0"/>
      <c r="AEY2483" s="0"/>
      <c r="AEZ2483" s="0"/>
      <c r="AFA2483" s="0"/>
      <c r="AFB2483" s="0"/>
      <c r="AFC2483" s="0"/>
      <c r="AFD2483" s="0"/>
      <c r="AFE2483" s="0"/>
      <c r="AFF2483" s="0"/>
      <c r="AFG2483" s="0"/>
      <c r="AFH2483" s="0"/>
      <c r="AFI2483" s="0"/>
      <c r="AFJ2483" s="0"/>
      <c r="AFK2483" s="0"/>
      <c r="AFL2483" s="0"/>
      <c r="AFM2483" s="0"/>
      <c r="AFN2483" s="0"/>
      <c r="AFO2483" s="0"/>
      <c r="AFP2483" s="0"/>
      <c r="AFQ2483" s="0"/>
      <c r="AFR2483" s="0"/>
      <c r="AFS2483" s="0"/>
      <c r="AFT2483" s="0"/>
      <c r="AFU2483" s="0"/>
      <c r="AFV2483" s="0"/>
      <c r="AFW2483" s="0"/>
      <c r="AFX2483" s="0"/>
      <c r="AFY2483" s="0"/>
      <c r="AFZ2483" s="0"/>
      <c r="AGA2483" s="0"/>
      <c r="AGB2483" s="0"/>
      <c r="AGC2483" s="0"/>
      <c r="AGD2483" s="0"/>
      <c r="AGE2483" s="0"/>
      <c r="AGF2483" s="0"/>
      <c r="AGG2483" s="0"/>
      <c r="AGH2483" s="0"/>
      <c r="AGI2483" s="0"/>
      <c r="AGJ2483" s="0"/>
      <c r="AGK2483" s="0"/>
      <c r="AGL2483" s="0"/>
      <c r="AGM2483" s="0"/>
      <c r="AGN2483" s="0"/>
      <c r="AGO2483" s="0"/>
      <c r="AGP2483" s="0"/>
      <c r="AGQ2483" s="0"/>
      <c r="AGR2483" s="0"/>
      <c r="AGS2483" s="0"/>
      <c r="AGT2483" s="0"/>
      <c r="AGU2483" s="0"/>
      <c r="AGV2483" s="0"/>
      <c r="AGW2483" s="0"/>
      <c r="AGX2483" s="0"/>
      <c r="AGY2483" s="0"/>
      <c r="AGZ2483" s="0"/>
      <c r="AHA2483" s="0"/>
      <c r="AHB2483" s="0"/>
      <c r="AHC2483" s="0"/>
      <c r="AHD2483" s="0"/>
      <c r="AHE2483" s="0"/>
      <c r="AHF2483" s="0"/>
      <c r="AHG2483" s="0"/>
      <c r="AHH2483" s="0"/>
      <c r="AHI2483" s="0"/>
      <c r="AHJ2483" s="0"/>
      <c r="AHK2483" s="0"/>
      <c r="AHL2483" s="0"/>
      <c r="AHM2483" s="0"/>
      <c r="AHN2483" s="0"/>
      <c r="AHO2483" s="0"/>
      <c r="AHP2483" s="0"/>
      <c r="AHQ2483" s="0"/>
      <c r="AHR2483" s="0"/>
      <c r="AHS2483" s="0"/>
      <c r="AHT2483" s="0"/>
      <c r="AHU2483" s="0"/>
      <c r="AHV2483" s="0"/>
      <c r="AHW2483" s="0"/>
      <c r="AHX2483" s="0"/>
      <c r="AHY2483" s="0"/>
      <c r="AHZ2483" s="0"/>
      <c r="AIA2483" s="0"/>
      <c r="AIB2483" s="0"/>
      <c r="AIC2483" s="0"/>
      <c r="AID2483" s="0"/>
      <c r="AIE2483" s="0"/>
      <c r="AIF2483" s="0"/>
      <c r="AIG2483" s="0"/>
      <c r="AIH2483" s="0"/>
      <c r="AII2483" s="0"/>
      <c r="AIJ2483" s="0"/>
      <c r="AIK2483" s="0"/>
      <c r="AIL2483" s="0"/>
      <c r="AIM2483" s="0"/>
      <c r="AIN2483" s="0"/>
      <c r="AIO2483" s="0"/>
      <c r="AIP2483" s="0"/>
      <c r="AIQ2483" s="0"/>
      <c r="AIR2483" s="0"/>
      <c r="AIS2483" s="0"/>
      <c r="AIT2483" s="0"/>
      <c r="AIU2483" s="0"/>
      <c r="AIV2483" s="0"/>
      <c r="AIW2483" s="0"/>
      <c r="AIX2483" s="0"/>
      <c r="AIY2483" s="0"/>
      <c r="AIZ2483" s="0"/>
      <c r="AJA2483" s="0"/>
      <c r="AJB2483" s="0"/>
      <c r="AJC2483" s="0"/>
      <c r="AJD2483" s="0"/>
      <c r="AJE2483" s="0"/>
      <c r="AJF2483" s="0"/>
      <c r="AJG2483" s="0"/>
      <c r="AJH2483" s="0"/>
      <c r="AJI2483" s="0"/>
      <c r="AJJ2483" s="0"/>
      <c r="AJK2483" s="0"/>
      <c r="AJL2483" s="0"/>
      <c r="AJM2483" s="0"/>
      <c r="AJN2483" s="0"/>
      <c r="AJO2483" s="0"/>
      <c r="AJP2483" s="0"/>
      <c r="AJQ2483" s="0"/>
      <c r="AJR2483" s="0"/>
      <c r="AJS2483" s="0"/>
      <c r="AJT2483" s="0"/>
      <c r="AJU2483" s="0"/>
      <c r="AJV2483" s="0"/>
      <c r="AJW2483" s="0"/>
      <c r="AJX2483" s="0"/>
      <c r="AJY2483" s="0"/>
      <c r="AJZ2483" s="0"/>
      <c r="AKA2483" s="0"/>
      <c r="AKB2483" s="0"/>
      <c r="AKC2483" s="0"/>
      <c r="AKD2483" s="0"/>
      <c r="AKE2483" s="0"/>
      <c r="AKF2483" s="0"/>
      <c r="AKG2483" s="0"/>
      <c r="AKH2483" s="0"/>
      <c r="AKI2483" s="0"/>
      <c r="AKJ2483" s="0"/>
      <c r="AKK2483" s="0"/>
      <c r="AKL2483" s="0"/>
      <c r="AKM2483" s="0"/>
      <c r="AKN2483" s="0"/>
      <c r="AKO2483" s="0"/>
      <c r="AKP2483" s="0"/>
      <c r="AKQ2483" s="0"/>
      <c r="AKR2483" s="0"/>
      <c r="AKS2483" s="0"/>
      <c r="AKT2483" s="0"/>
      <c r="AKU2483" s="0"/>
      <c r="AKV2483" s="0"/>
      <c r="AKW2483" s="0"/>
      <c r="AKX2483" s="0"/>
      <c r="AKY2483" s="0"/>
      <c r="AKZ2483" s="0"/>
      <c r="ALA2483" s="0"/>
      <c r="ALB2483" s="0"/>
      <c r="ALC2483" s="0"/>
      <c r="ALD2483" s="0"/>
      <c r="ALE2483" s="0"/>
      <c r="ALF2483" s="0"/>
      <c r="ALG2483" s="0"/>
      <c r="ALH2483" s="0"/>
      <c r="ALI2483" s="0"/>
      <c r="ALJ2483" s="0"/>
      <c r="ALK2483" s="0"/>
      <c r="ALL2483" s="0"/>
      <c r="ALM2483" s="0"/>
      <c r="ALN2483" s="0"/>
      <c r="ALO2483" s="0"/>
      <c r="ALP2483" s="0"/>
      <c r="ALQ2483" s="0"/>
      <c r="ALR2483" s="0"/>
      <c r="ALS2483" s="0"/>
      <c r="ALT2483" s="0"/>
      <c r="ALU2483" s="0"/>
      <c r="ALV2483" s="0"/>
      <c r="ALW2483" s="0"/>
      <c r="ALX2483" s="0"/>
      <c r="ALY2483" s="0"/>
      <c r="ALZ2483" s="0"/>
      <c r="AMA2483" s="0"/>
      <c r="AMB2483" s="0"/>
      <c r="AMC2483" s="0"/>
      <c r="AMD2483" s="0"/>
      <c r="AME2483" s="0"/>
      <c r="AMF2483" s="0"/>
      <c r="AMG2483" s="0"/>
      <c r="AMH2483" s="0"/>
      <c r="AMI2483" s="0"/>
      <c r="AMJ2483" s="0"/>
    </row>
    <row r="2484" customFormat="false" ht="15" hidden="false" customHeight="true" outlineLevel="0" collapsed="false">
      <c r="A2484" s="1" t="n">
        <v>2481</v>
      </c>
      <c r="B2484" s="1" t="s">
        <v>14292</v>
      </c>
      <c r="C2484" s="1" t="s">
        <v>15337</v>
      </c>
      <c r="D2484" s="1" t="s">
        <v>15338</v>
      </c>
      <c r="E2484" s="1" t="s">
        <v>15357</v>
      </c>
      <c r="F2484" s="2" t="s">
        <v>15358</v>
      </c>
      <c r="G2484" s="1" t="s">
        <v>15359</v>
      </c>
      <c r="H2484" s="1" t="s">
        <v>15360</v>
      </c>
      <c r="I2484" s="1" t="s">
        <v>15361</v>
      </c>
      <c r="J2484" s="1" t="s">
        <v>15362</v>
      </c>
      <c r="K2484" s="4" t="s">
        <v>107</v>
      </c>
      <c r="L2484" s="4" t="s">
        <v>108</v>
      </c>
      <c r="M2484" s="4" t="s">
        <v>170</v>
      </c>
      <c r="N2484" s="0"/>
      <c r="O2484" s="0"/>
      <c r="P2484" s="0"/>
      <c r="Q2484" s="4" t="s">
        <v>110</v>
      </c>
      <c r="R2484" s="4" t="s">
        <v>110</v>
      </c>
      <c r="S2484" s="4" t="s">
        <v>110</v>
      </c>
      <c r="T2484" s="0"/>
      <c r="U2484" s="0"/>
      <c r="V2484" s="0"/>
      <c r="W2484" s="4" t="s">
        <v>110</v>
      </c>
      <c r="X2484" s="4" t="s">
        <v>110</v>
      </c>
      <c r="Y2484" s="4" t="s">
        <v>110</v>
      </c>
      <c r="Z2484" s="4" t="s">
        <v>110</v>
      </c>
      <c r="AA2484" s="4" t="s">
        <v>110</v>
      </c>
      <c r="AB2484" s="4" t="s">
        <v>110</v>
      </c>
      <c r="AC2484" s="4" t="s">
        <v>110</v>
      </c>
      <c r="AD2484" s="4" t="s">
        <v>110</v>
      </c>
      <c r="AE2484" s="4" t="s">
        <v>110</v>
      </c>
      <c r="AF2484" s="4" t="s">
        <v>110</v>
      </c>
      <c r="AG2484" s="4" t="s">
        <v>110</v>
      </c>
      <c r="AH2484" s="4" t="s">
        <v>110</v>
      </c>
      <c r="AI2484" s="4" t="s">
        <v>110</v>
      </c>
      <c r="AJ2484" s="4" t="s">
        <v>110</v>
      </c>
      <c r="AK2484" s="4" t="s">
        <v>110</v>
      </c>
      <c r="AL2484" s="4" t="s">
        <v>110</v>
      </c>
      <c r="AM2484" s="4" t="s">
        <v>110</v>
      </c>
      <c r="AN2484" s="4" t="s">
        <v>110</v>
      </c>
      <c r="AO2484" s="4" t="s">
        <v>110</v>
      </c>
      <c r="AP2484" s="4" t="s">
        <v>110</v>
      </c>
      <c r="AQ2484" s="4" t="s">
        <v>110</v>
      </c>
      <c r="AR2484" s="4" t="s">
        <v>110</v>
      </c>
      <c r="AS2484" s="4" t="s">
        <v>110</v>
      </c>
      <c r="AT2484" s="4" t="s">
        <v>110</v>
      </c>
      <c r="AU2484" s="4" t="s">
        <v>110</v>
      </c>
      <c r="AV2484" s="4" t="s">
        <v>110</v>
      </c>
      <c r="AW2484" s="4" t="s">
        <v>110</v>
      </c>
      <c r="AX2484" s="0"/>
      <c r="AY2484" s="0"/>
      <c r="AZ2484" s="1"/>
      <c r="BA2484" s="1"/>
      <c r="BB2484" s="4"/>
      <c r="BC2484" s="4"/>
      <c r="BD2484" s="4"/>
      <c r="BE2484" s="0"/>
      <c r="BF2484" s="0"/>
      <c r="BG2484" s="0"/>
      <c r="BH2484" s="0"/>
      <c r="BI2484" s="0"/>
      <c r="BJ2484" s="4"/>
      <c r="BK2484" s="4"/>
      <c r="BL2484" s="4"/>
      <c r="BM2484" s="4" t="s">
        <v>85</v>
      </c>
      <c r="BN2484" s="4"/>
      <c r="BO2484" s="0"/>
      <c r="BP2484" s="0"/>
      <c r="BQ2484" s="4" t="s">
        <v>327</v>
      </c>
      <c r="BR2484" s="1"/>
      <c r="BS2484" s="1" t="s">
        <v>4408</v>
      </c>
      <c r="BT2484" s="0"/>
      <c r="BU2484" s="0"/>
      <c r="BV2484" s="0"/>
      <c r="BW2484" s="0"/>
      <c r="BX2484" s="0"/>
      <c r="BY2484" s="0"/>
      <c r="BZ2484" s="0"/>
      <c r="CA2484" s="0"/>
      <c r="CB2484" s="0"/>
      <c r="CC2484" s="0"/>
      <c r="CD2484" s="0"/>
      <c r="CE2484" s="0"/>
      <c r="CF2484" s="0"/>
      <c r="CG2484" s="0"/>
      <c r="CH2484" s="0"/>
      <c r="CI2484" s="0"/>
      <c r="CJ2484" s="0"/>
      <c r="CK2484" s="0"/>
      <c r="CL2484" s="0"/>
      <c r="CM2484" s="0"/>
      <c r="CN2484" s="0"/>
      <c r="CO2484" s="0"/>
      <c r="CP2484" s="0"/>
      <c r="CQ2484" s="0"/>
      <c r="CR2484" s="0"/>
      <c r="CS2484" s="0"/>
      <c r="CT2484" s="0"/>
      <c r="CU2484" s="0"/>
      <c r="CV2484" s="0"/>
      <c r="CW2484" s="0"/>
      <c r="CX2484" s="0"/>
      <c r="CY2484" s="0"/>
      <c r="CZ2484" s="0"/>
      <c r="DA2484" s="0"/>
      <c r="DB2484" s="0"/>
      <c r="DC2484" s="0"/>
      <c r="DD2484" s="0"/>
      <c r="DE2484" s="0"/>
      <c r="DF2484" s="0"/>
      <c r="DG2484" s="0"/>
      <c r="DH2484" s="0"/>
      <c r="DI2484" s="0"/>
      <c r="DJ2484" s="0"/>
      <c r="DK2484" s="0"/>
      <c r="DL2484" s="0"/>
      <c r="DM2484" s="0"/>
      <c r="DN2484" s="0"/>
      <c r="DO2484" s="0"/>
      <c r="DP2484" s="0"/>
      <c r="DQ2484" s="0"/>
      <c r="DR2484" s="0"/>
      <c r="DS2484" s="0"/>
      <c r="DT2484" s="0"/>
      <c r="DU2484" s="0"/>
      <c r="DV2484" s="0"/>
      <c r="DW2484" s="0"/>
      <c r="DX2484" s="0"/>
      <c r="DY2484" s="0"/>
      <c r="DZ2484" s="0"/>
      <c r="EA2484" s="0"/>
      <c r="EB2484" s="0"/>
      <c r="EC2484" s="0"/>
      <c r="ED2484" s="0"/>
      <c r="EE2484" s="0"/>
      <c r="EF2484" s="0"/>
      <c r="EG2484" s="0"/>
      <c r="EH2484" s="0"/>
      <c r="EI2484" s="0"/>
      <c r="EJ2484" s="0"/>
      <c r="EK2484" s="0"/>
      <c r="EL2484" s="0"/>
      <c r="EM2484" s="0"/>
      <c r="EN2484" s="0"/>
      <c r="EO2484" s="0"/>
      <c r="EP2484" s="0"/>
      <c r="EQ2484" s="0"/>
      <c r="ER2484" s="0"/>
      <c r="ES2484" s="0"/>
      <c r="ET2484" s="0"/>
      <c r="EU2484" s="0"/>
      <c r="EV2484" s="0"/>
      <c r="EW2484" s="0"/>
      <c r="EX2484" s="0"/>
      <c r="EY2484" s="0"/>
      <c r="EZ2484" s="0"/>
      <c r="FA2484" s="0"/>
      <c r="FB2484" s="0"/>
      <c r="FC2484" s="0"/>
      <c r="FD2484" s="0"/>
      <c r="FE2484" s="0"/>
      <c r="FF2484" s="0"/>
      <c r="FG2484" s="0"/>
      <c r="FH2484" s="0"/>
      <c r="FI2484" s="0"/>
      <c r="FJ2484" s="0"/>
      <c r="FK2484" s="0"/>
      <c r="FL2484" s="0"/>
      <c r="FM2484" s="0"/>
      <c r="FN2484" s="0"/>
      <c r="FO2484" s="0"/>
      <c r="FP2484" s="0"/>
      <c r="FQ2484" s="0"/>
      <c r="FR2484" s="0"/>
      <c r="FS2484" s="0"/>
      <c r="FT2484" s="0"/>
      <c r="FU2484" s="0"/>
      <c r="FV2484" s="0"/>
      <c r="FW2484" s="0"/>
      <c r="FX2484" s="0"/>
      <c r="FY2484" s="0"/>
      <c r="FZ2484" s="0"/>
      <c r="GA2484" s="0"/>
      <c r="GB2484" s="0"/>
      <c r="GC2484" s="0"/>
      <c r="GD2484" s="0"/>
      <c r="GE2484" s="0"/>
      <c r="GF2484" s="0"/>
      <c r="GG2484" s="0"/>
      <c r="GH2484" s="0"/>
      <c r="GI2484" s="0"/>
      <c r="GJ2484" s="0"/>
      <c r="GK2484" s="0"/>
      <c r="GL2484" s="0"/>
      <c r="GM2484" s="0"/>
      <c r="GN2484" s="0"/>
      <c r="GO2484" s="0"/>
      <c r="GP2484" s="0"/>
      <c r="GQ2484" s="0"/>
      <c r="GR2484" s="0"/>
      <c r="GS2484" s="0"/>
      <c r="GT2484" s="0"/>
      <c r="GU2484" s="0"/>
      <c r="GV2484" s="0"/>
      <c r="GW2484" s="0"/>
      <c r="GX2484" s="0"/>
      <c r="GY2484" s="0"/>
      <c r="GZ2484" s="0"/>
      <c r="HA2484" s="0"/>
      <c r="HB2484" s="0"/>
      <c r="HC2484" s="0"/>
      <c r="HD2484" s="0"/>
      <c r="HE2484" s="0"/>
      <c r="HF2484" s="0"/>
      <c r="HG2484" s="0"/>
      <c r="HH2484" s="0"/>
      <c r="HI2484" s="0"/>
      <c r="HJ2484" s="0"/>
      <c r="HK2484" s="0"/>
      <c r="HL2484" s="0"/>
      <c r="HM2484" s="0"/>
      <c r="HN2484" s="0"/>
      <c r="HO2484" s="0"/>
      <c r="HP2484" s="0"/>
      <c r="HQ2484" s="0"/>
      <c r="HR2484" s="0"/>
      <c r="HS2484" s="0"/>
      <c r="HT2484" s="0"/>
      <c r="HU2484" s="0"/>
      <c r="HV2484" s="0"/>
      <c r="HW2484" s="0"/>
      <c r="HX2484" s="0"/>
      <c r="HY2484" s="0"/>
      <c r="HZ2484" s="0"/>
      <c r="IA2484" s="0"/>
      <c r="IB2484" s="0"/>
      <c r="IC2484" s="0"/>
      <c r="ID2484" s="0"/>
      <c r="IE2484" s="0"/>
      <c r="IF2484" s="0"/>
      <c r="IG2484" s="0"/>
      <c r="IH2484" s="0"/>
      <c r="II2484" s="0"/>
      <c r="IJ2484" s="0"/>
      <c r="IK2484" s="0"/>
      <c r="IL2484" s="0"/>
      <c r="IM2484" s="0"/>
      <c r="IN2484" s="0"/>
      <c r="IO2484" s="0"/>
      <c r="IP2484" s="0"/>
      <c r="IQ2484" s="0"/>
      <c r="IR2484" s="0"/>
      <c r="IS2484" s="0"/>
      <c r="IT2484" s="0"/>
      <c r="IU2484" s="0"/>
      <c r="IV2484" s="0"/>
      <c r="IW2484" s="0"/>
      <c r="IX2484" s="0"/>
      <c r="IY2484" s="0"/>
      <c r="IZ2484" s="0"/>
      <c r="JA2484" s="0"/>
      <c r="JB2484" s="0"/>
      <c r="JC2484" s="0"/>
      <c r="JD2484" s="0"/>
      <c r="JE2484" s="0"/>
      <c r="JF2484" s="0"/>
      <c r="JG2484" s="0"/>
      <c r="JH2484" s="0"/>
      <c r="JI2484" s="0"/>
      <c r="JJ2484" s="0"/>
      <c r="JK2484" s="0"/>
      <c r="JL2484" s="0"/>
      <c r="JM2484" s="0"/>
      <c r="JN2484" s="0"/>
      <c r="JO2484" s="0"/>
      <c r="JP2484" s="0"/>
      <c r="JQ2484" s="0"/>
      <c r="JR2484" s="0"/>
      <c r="JS2484" s="0"/>
      <c r="JT2484" s="0"/>
      <c r="JU2484" s="0"/>
      <c r="JV2484" s="0"/>
      <c r="JW2484" s="0"/>
      <c r="JX2484" s="0"/>
      <c r="JY2484" s="0"/>
      <c r="JZ2484" s="0"/>
      <c r="KA2484" s="0"/>
      <c r="KB2484" s="0"/>
      <c r="KC2484" s="0"/>
      <c r="KD2484" s="0"/>
      <c r="KE2484" s="0"/>
      <c r="KF2484" s="0"/>
      <c r="KG2484" s="0"/>
      <c r="KH2484" s="0"/>
      <c r="KI2484" s="0"/>
      <c r="KJ2484" s="0"/>
      <c r="KK2484" s="0"/>
      <c r="KL2484" s="0"/>
      <c r="KM2484" s="0"/>
      <c r="KN2484" s="0"/>
      <c r="KO2484" s="0"/>
      <c r="KP2484" s="0"/>
      <c r="KQ2484" s="0"/>
      <c r="KR2484" s="0"/>
      <c r="KS2484" s="0"/>
      <c r="KT2484" s="0"/>
      <c r="KU2484" s="0"/>
      <c r="KV2484" s="0"/>
      <c r="KW2484" s="0"/>
      <c r="KX2484" s="0"/>
      <c r="KY2484" s="0"/>
      <c r="KZ2484" s="0"/>
      <c r="LA2484" s="0"/>
      <c r="LB2484" s="0"/>
      <c r="LC2484" s="0"/>
      <c r="LD2484" s="0"/>
      <c r="LE2484" s="0"/>
      <c r="LF2484" s="0"/>
      <c r="LG2484" s="0"/>
      <c r="LH2484" s="0"/>
      <c r="LI2484" s="0"/>
      <c r="LJ2484" s="0"/>
      <c r="LK2484" s="0"/>
      <c r="LL2484" s="0"/>
      <c r="LM2484" s="0"/>
      <c r="LN2484" s="0"/>
      <c r="LO2484" s="0"/>
      <c r="LP2484" s="0"/>
      <c r="LQ2484" s="0"/>
      <c r="LR2484" s="0"/>
      <c r="LS2484" s="0"/>
      <c r="LT2484" s="0"/>
      <c r="LU2484" s="0"/>
      <c r="LV2484" s="0"/>
      <c r="LW2484" s="0"/>
      <c r="LX2484" s="0"/>
      <c r="LY2484" s="0"/>
      <c r="LZ2484" s="0"/>
      <c r="MA2484" s="0"/>
      <c r="MB2484" s="0"/>
      <c r="MC2484" s="0"/>
      <c r="MD2484" s="0"/>
      <c r="ME2484" s="0"/>
      <c r="MF2484" s="0"/>
      <c r="MG2484" s="0"/>
      <c r="MH2484" s="0"/>
      <c r="MI2484" s="0"/>
      <c r="MJ2484" s="0"/>
      <c r="MK2484" s="0"/>
      <c r="ML2484" s="0"/>
      <c r="MM2484" s="0"/>
      <c r="MN2484" s="0"/>
      <c r="MO2484" s="0"/>
      <c r="MP2484" s="0"/>
      <c r="MQ2484" s="0"/>
      <c r="MR2484" s="0"/>
      <c r="MS2484" s="0"/>
      <c r="MT2484" s="0"/>
      <c r="MU2484" s="0"/>
      <c r="MV2484" s="0"/>
      <c r="MW2484" s="0"/>
      <c r="MX2484" s="0"/>
      <c r="MY2484" s="0"/>
      <c r="MZ2484" s="0"/>
      <c r="NA2484" s="0"/>
      <c r="NB2484" s="0"/>
      <c r="NC2484" s="0"/>
      <c r="ND2484" s="0"/>
      <c r="NE2484" s="0"/>
      <c r="NF2484" s="0"/>
      <c r="NG2484" s="0"/>
      <c r="NH2484" s="0"/>
      <c r="NI2484" s="0"/>
      <c r="NJ2484" s="0"/>
      <c r="NK2484" s="0"/>
      <c r="NL2484" s="0"/>
      <c r="NM2484" s="0"/>
      <c r="NN2484" s="0"/>
      <c r="NO2484" s="0"/>
      <c r="NP2484" s="0"/>
      <c r="NQ2484" s="0"/>
      <c r="NR2484" s="0"/>
      <c r="NS2484" s="0"/>
      <c r="NT2484" s="0"/>
      <c r="NU2484" s="0"/>
      <c r="NV2484" s="0"/>
      <c r="NW2484" s="0"/>
      <c r="NX2484" s="0"/>
      <c r="NY2484" s="0"/>
      <c r="NZ2484" s="0"/>
      <c r="OA2484" s="0"/>
      <c r="OB2484" s="0"/>
      <c r="OC2484" s="0"/>
      <c r="OD2484" s="0"/>
      <c r="OE2484" s="0"/>
      <c r="OF2484" s="0"/>
      <c r="OG2484" s="0"/>
      <c r="OH2484" s="0"/>
      <c r="OI2484" s="0"/>
      <c r="OJ2484" s="0"/>
      <c r="OK2484" s="0"/>
      <c r="OL2484" s="0"/>
      <c r="OM2484" s="0"/>
      <c r="ON2484" s="0"/>
      <c r="OO2484" s="0"/>
      <c r="OP2484" s="0"/>
      <c r="OQ2484" s="0"/>
      <c r="OR2484" s="0"/>
      <c r="OS2484" s="0"/>
      <c r="OT2484" s="0"/>
      <c r="OU2484" s="0"/>
      <c r="OV2484" s="0"/>
      <c r="OW2484" s="0"/>
      <c r="OX2484" s="0"/>
      <c r="OY2484" s="0"/>
      <c r="OZ2484" s="0"/>
      <c r="PA2484" s="0"/>
      <c r="PB2484" s="0"/>
      <c r="PC2484" s="0"/>
      <c r="PD2484" s="0"/>
      <c r="PE2484" s="0"/>
      <c r="PF2484" s="0"/>
      <c r="PG2484" s="0"/>
      <c r="PH2484" s="0"/>
      <c r="PI2484" s="0"/>
      <c r="PJ2484" s="0"/>
      <c r="PK2484" s="0"/>
      <c r="PL2484" s="0"/>
      <c r="PM2484" s="0"/>
      <c r="PN2484" s="0"/>
      <c r="PO2484" s="0"/>
      <c r="PP2484" s="0"/>
      <c r="PQ2484" s="0"/>
      <c r="PR2484" s="0"/>
      <c r="PS2484" s="0"/>
      <c r="PT2484" s="0"/>
      <c r="PU2484" s="0"/>
      <c r="PV2484" s="0"/>
      <c r="PW2484" s="0"/>
      <c r="PX2484" s="0"/>
      <c r="PY2484" s="0"/>
      <c r="PZ2484" s="0"/>
      <c r="QA2484" s="0"/>
      <c r="QB2484" s="0"/>
      <c r="QC2484" s="0"/>
      <c r="QD2484" s="0"/>
      <c r="QE2484" s="0"/>
      <c r="QF2484" s="0"/>
      <c r="QG2484" s="0"/>
      <c r="QH2484" s="0"/>
      <c r="QI2484" s="0"/>
      <c r="QJ2484" s="0"/>
      <c r="QK2484" s="0"/>
      <c r="QL2484" s="0"/>
      <c r="QM2484" s="0"/>
      <c r="QN2484" s="0"/>
      <c r="QO2484" s="0"/>
      <c r="QP2484" s="0"/>
      <c r="QQ2484" s="0"/>
      <c r="QR2484" s="0"/>
      <c r="QS2484" s="0"/>
      <c r="QT2484" s="0"/>
      <c r="QU2484" s="0"/>
      <c r="QV2484" s="0"/>
      <c r="QW2484" s="0"/>
      <c r="QX2484" s="0"/>
      <c r="QY2484" s="0"/>
      <c r="QZ2484" s="0"/>
      <c r="RA2484" s="0"/>
      <c r="RB2484" s="0"/>
      <c r="RC2484" s="0"/>
      <c r="RD2484" s="0"/>
      <c r="RE2484" s="0"/>
      <c r="RF2484" s="0"/>
      <c r="RG2484" s="0"/>
      <c r="RH2484" s="0"/>
      <c r="RI2484" s="0"/>
      <c r="RJ2484" s="0"/>
      <c r="RK2484" s="0"/>
      <c r="RL2484" s="0"/>
      <c r="RM2484" s="0"/>
      <c r="RN2484" s="0"/>
      <c r="RO2484" s="0"/>
      <c r="RP2484" s="0"/>
      <c r="RQ2484" s="0"/>
      <c r="RR2484" s="0"/>
      <c r="RS2484" s="0"/>
      <c r="RT2484" s="0"/>
      <c r="RU2484" s="0"/>
      <c r="RV2484" s="0"/>
      <c r="RW2484" s="0"/>
      <c r="RX2484" s="0"/>
      <c r="RY2484" s="0"/>
      <c r="RZ2484" s="0"/>
      <c r="SA2484" s="0"/>
      <c r="SB2484" s="0"/>
      <c r="SC2484" s="0"/>
      <c r="SD2484" s="0"/>
      <c r="SE2484" s="0"/>
      <c r="SF2484" s="0"/>
      <c r="SG2484" s="0"/>
      <c r="SH2484" s="0"/>
      <c r="SI2484" s="0"/>
      <c r="SJ2484" s="0"/>
      <c r="SK2484" s="0"/>
      <c r="SL2484" s="0"/>
      <c r="SM2484" s="0"/>
      <c r="SN2484" s="0"/>
      <c r="SO2484" s="0"/>
      <c r="SP2484" s="0"/>
      <c r="SQ2484" s="0"/>
      <c r="SR2484" s="0"/>
      <c r="SS2484" s="0"/>
      <c r="ST2484" s="0"/>
      <c r="SU2484" s="0"/>
      <c r="SV2484" s="0"/>
      <c r="SW2484" s="0"/>
      <c r="SX2484" s="0"/>
      <c r="SY2484" s="0"/>
      <c r="SZ2484" s="0"/>
      <c r="TA2484" s="0"/>
      <c r="TB2484" s="0"/>
      <c r="TC2484" s="0"/>
      <c r="TD2484" s="0"/>
      <c r="TE2484" s="0"/>
      <c r="TF2484" s="0"/>
      <c r="TG2484" s="0"/>
      <c r="TH2484" s="0"/>
      <c r="TI2484" s="0"/>
      <c r="TJ2484" s="0"/>
      <c r="TK2484" s="0"/>
      <c r="TL2484" s="0"/>
      <c r="TM2484" s="0"/>
      <c r="TN2484" s="0"/>
      <c r="TO2484" s="0"/>
      <c r="TP2484" s="0"/>
      <c r="TQ2484" s="0"/>
      <c r="TR2484" s="0"/>
      <c r="TS2484" s="0"/>
      <c r="TT2484" s="0"/>
      <c r="TU2484" s="0"/>
      <c r="TV2484" s="0"/>
      <c r="TW2484" s="0"/>
      <c r="TX2484" s="0"/>
      <c r="TY2484" s="0"/>
      <c r="TZ2484" s="0"/>
      <c r="UA2484" s="0"/>
      <c r="UB2484" s="0"/>
      <c r="UC2484" s="0"/>
      <c r="UD2484" s="0"/>
      <c r="UE2484" s="0"/>
      <c r="UF2484" s="0"/>
      <c r="UG2484" s="0"/>
      <c r="UH2484" s="0"/>
      <c r="UI2484" s="0"/>
      <c r="UJ2484" s="0"/>
      <c r="UK2484" s="0"/>
      <c r="UL2484" s="0"/>
      <c r="UM2484" s="0"/>
      <c r="UN2484" s="0"/>
      <c r="UO2484" s="0"/>
      <c r="UP2484" s="0"/>
      <c r="UQ2484" s="0"/>
      <c r="UR2484" s="0"/>
      <c r="US2484" s="0"/>
      <c r="UT2484" s="0"/>
      <c r="UU2484" s="0"/>
      <c r="UV2484" s="0"/>
      <c r="UW2484" s="0"/>
      <c r="UX2484" s="0"/>
      <c r="UY2484" s="0"/>
      <c r="UZ2484" s="0"/>
      <c r="VA2484" s="0"/>
      <c r="VB2484" s="0"/>
      <c r="VC2484" s="0"/>
      <c r="VD2484" s="0"/>
      <c r="VE2484" s="0"/>
      <c r="VF2484" s="0"/>
      <c r="VG2484" s="0"/>
      <c r="VH2484" s="0"/>
      <c r="VI2484" s="0"/>
      <c r="VJ2484" s="0"/>
      <c r="VK2484" s="0"/>
      <c r="VL2484" s="0"/>
      <c r="VM2484" s="0"/>
      <c r="VN2484" s="0"/>
      <c r="VO2484" s="0"/>
      <c r="VP2484" s="0"/>
      <c r="VQ2484" s="0"/>
      <c r="VR2484" s="0"/>
      <c r="VS2484" s="0"/>
      <c r="VT2484" s="0"/>
      <c r="VU2484" s="0"/>
      <c r="VV2484" s="0"/>
      <c r="VW2484" s="0"/>
      <c r="VX2484" s="0"/>
      <c r="VY2484" s="0"/>
      <c r="VZ2484" s="0"/>
      <c r="WA2484" s="0"/>
      <c r="WB2484" s="0"/>
      <c r="WC2484" s="0"/>
      <c r="WD2484" s="0"/>
      <c r="WE2484" s="0"/>
      <c r="WF2484" s="0"/>
      <c r="WG2484" s="0"/>
      <c r="WH2484" s="0"/>
      <c r="WI2484" s="0"/>
      <c r="WJ2484" s="0"/>
      <c r="WK2484" s="0"/>
      <c r="WL2484" s="0"/>
      <c r="WM2484" s="0"/>
      <c r="WN2484" s="0"/>
      <c r="WO2484" s="0"/>
      <c r="WP2484" s="0"/>
      <c r="WQ2484" s="0"/>
      <c r="WR2484" s="0"/>
      <c r="WS2484" s="0"/>
      <c r="WT2484" s="0"/>
      <c r="WU2484" s="0"/>
      <c r="WV2484" s="0"/>
      <c r="WW2484" s="0"/>
      <c r="WX2484" s="0"/>
      <c r="WY2484" s="0"/>
      <c r="WZ2484" s="0"/>
      <c r="XA2484" s="0"/>
      <c r="XB2484" s="0"/>
      <c r="XC2484" s="0"/>
      <c r="XD2484" s="0"/>
      <c r="XE2484" s="0"/>
      <c r="XF2484" s="0"/>
      <c r="XG2484" s="0"/>
      <c r="XH2484" s="0"/>
      <c r="XI2484" s="0"/>
      <c r="XJ2484" s="0"/>
      <c r="XK2484" s="0"/>
      <c r="XL2484" s="0"/>
      <c r="XM2484" s="0"/>
      <c r="XN2484" s="0"/>
      <c r="XO2484" s="0"/>
      <c r="XP2484" s="0"/>
      <c r="XQ2484" s="0"/>
      <c r="XR2484" s="0"/>
      <c r="XS2484" s="0"/>
      <c r="XT2484" s="0"/>
      <c r="XU2484" s="0"/>
      <c r="XV2484" s="0"/>
      <c r="XW2484" s="0"/>
      <c r="XX2484" s="0"/>
      <c r="XY2484" s="0"/>
      <c r="XZ2484" s="0"/>
      <c r="YA2484" s="0"/>
      <c r="YB2484" s="0"/>
      <c r="YC2484" s="0"/>
      <c r="YD2484" s="0"/>
      <c r="YE2484" s="0"/>
      <c r="YF2484" s="0"/>
      <c r="YG2484" s="0"/>
      <c r="YH2484" s="0"/>
      <c r="YI2484" s="0"/>
      <c r="YJ2484" s="0"/>
      <c r="YK2484" s="0"/>
      <c r="YL2484" s="0"/>
      <c r="YM2484" s="0"/>
      <c r="YN2484" s="0"/>
      <c r="YO2484" s="0"/>
      <c r="YP2484" s="0"/>
      <c r="YQ2484" s="0"/>
      <c r="YR2484" s="0"/>
      <c r="YS2484" s="0"/>
      <c r="YT2484" s="0"/>
      <c r="YU2484" s="0"/>
      <c r="YV2484" s="0"/>
      <c r="YW2484" s="0"/>
      <c r="YX2484" s="0"/>
      <c r="YY2484" s="0"/>
      <c r="YZ2484" s="0"/>
      <c r="ZA2484" s="0"/>
      <c r="ZB2484" s="0"/>
      <c r="ZC2484" s="0"/>
      <c r="ZD2484" s="0"/>
      <c r="ZE2484" s="0"/>
      <c r="ZF2484" s="0"/>
      <c r="ZG2484" s="0"/>
      <c r="ZH2484" s="0"/>
      <c r="ZI2484" s="0"/>
      <c r="ZJ2484" s="0"/>
      <c r="ZK2484" s="0"/>
      <c r="ZL2484" s="0"/>
      <c r="ZM2484" s="0"/>
      <c r="ZN2484" s="0"/>
      <c r="ZO2484" s="0"/>
      <c r="ZP2484" s="0"/>
      <c r="ZQ2484" s="0"/>
      <c r="ZR2484" s="0"/>
      <c r="ZS2484" s="0"/>
      <c r="ZT2484" s="0"/>
      <c r="ZU2484" s="0"/>
      <c r="ZV2484" s="0"/>
      <c r="ZW2484" s="0"/>
      <c r="ZX2484" s="0"/>
      <c r="ZY2484" s="0"/>
      <c r="ZZ2484" s="0"/>
      <c r="AAA2484" s="0"/>
      <c r="AAB2484" s="0"/>
      <c r="AAC2484" s="0"/>
      <c r="AAD2484" s="0"/>
      <c r="AAE2484" s="0"/>
      <c r="AAF2484" s="0"/>
      <c r="AAG2484" s="0"/>
      <c r="AAH2484" s="0"/>
      <c r="AAI2484" s="0"/>
      <c r="AAJ2484" s="0"/>
      <c r="AAK2484" s="0"/>
      <c r="AAL2484" s="0"/>
      <c r="AAM2484" s="0"/>
      <c r="AAN2484" s="0"/>
      <c r="AAO2484" s="0"/>
      <c r="AAP2484" s="0"/>
      <c r="AAQ2484" s="0"/>
      <c r="AAR2484" s="0"/>
      <c r="AAS2484" s="0"/>
      <c r="AAT2484" s="0"/>
      <c r="AAU2484" s="0"/>
      <c r="AAV2484" s="0"/>
      <c r="AAW2484" s="0"/>
      <c r="AAX2484" s="0"/>
      <c r="AAY2484" s="0"/>
      <c r="AAZ2484" s="0"/>
      <c r="ABA2484" s="0"/>
      <c r="ABB2484" s="0"/>
      <c r="ABC2484" s="0"/>
      <c r="ABD2484" s="0"/>
      <c r="ABE2484" s="0"/>
      <c r="ABF2484" s="0"/>
      <c r="ABG2484" s="0"/>
      <c r="ABH2484" s="0"/>
      <c r="ABI2484" s="0"/>
      <c r="ABJ2484" s="0"/>
      <c r="ABK2484" s="0"/>
      <c r="ABL2484" s="0"/>
      <c r="ABM2484" s="0"/>
      <c r="ABN2484" s="0"/>
      <c r="ABO2484" s="0"/>
      <c r="ABP2484" s="0"/>
      <c r="ABQ2484" s="0"/>
      <c r="ABR2484" s="0"/>
      <c r="ABS2484" s="0"/>
      <c r="ABT2484" s="0"/>
      <c r="ABU2484" s="0"/>
      <c r="ABV2484" s="0"/>
      <c r="ABW2484" s="0"/>
      <c r="ABX2484" s="0"/>
      <c r="ABY2484" s="0"/>
      <c r="ABZ2484" s="0"/>
      <c r="ACA2484" s="0"/>
      <c r="ACB2484" s="0"/>
      <c r="ACC2484" s="0"/>
      <c r="ACD2484" s="0"/>
      <c r="ACE2484" s="0"/>
      <c r="ACF2484" s="0"/>
      <c r="ACG2484" s="0"/>
      <c r="ACH2484" s="0"/>
      <c r="ACI2484" s="0"/>
      <c r="ACJ2484" s="0"/>
      <c r="ACK2484" s="0"/>
      <c r="ACL2484" s="0"/>
      <c r="ACM2484" s="0"/>
      <c r="ACN2484" s="0"/>
      <c r="ACO2484" s="0"/>
      <c r="ACP2484" s="0"/>
      <c r="ACQ2484" s="0"/>
      <c r="ACR2484" s="0"/>
      <c r="ACS2484" s="0"/>
      <c r="ACT2484" s="0"/>
      <c r="ACU2484" s="0"/>
      <c r="ACV2484" s="0"/>
      <c r="ACW2484" s="0"/>
      <c r="ACX2484" s="0"/>
      <c r="ACY2484" s="0"/>
      <c r="ACZ2484" s="0"/>
      <c r="ADA2484" s="0"/>
      <c r="ADB2484" s="0"/>
      <c r="ADC2484" s="0"/>
      <c r="ADD2484" s="0"/>
      <c r="ADE2484" s="0"/>
      <c r="ADF2484" s="0"/>
      <c r="ADG2484" s="0"/>
      <c r="ADH2484" s="0"/>
      <c r="ADI2484" s="0"/>
      <c r="ADJ2484" s="0"/>
      <c r="ADK2484" s="0"/>
      <c r="ADL2484" s="0"/>
      <c r="ADM2484" s="0"/>
      <c r="ADN2484" s="0"/>
      <c r="ADO2484" s="0"/>
      <c r="ADP2484" s="0"/>
      <c r="ADQ2484" s="0"/>
      <c r="ADR2484" s="0"/>
      <c r="ADS2484" s="0"/>
      <c r="ADT2484" s="0"/>
      <c r="ADU2484" s="0"/>
      <c r="ADV2484" s="0"/>
      <c r="ADW2484" s="0"/>
      <c r="ADX2484" s="0"/>
      <c r="ADY2484" s="0"/>
      <c r="ADZ2484" s="0"/>
      <c r="AEA2484" s="0"/>
      <c r="AEB2484" s="0"/>
      <c r="AEC2484" s="0"/>
      <c r="AED2484" s="0"/>
      <c r="AEE2484" s="0"/>
      <c r="AEF2484" s="0"/>
      <c r="AEG2484" s="0"/>
      <c r="AEH2484" s="0"/>
      <c r="AEI2484" s="0"/>
      <c r="AEJ2484" s="0"/>
      <c r="AEK2484" s="0"/>
      <c r="AEL2484" s="0"/>
      <c r="AEM2484" s="0"/>
      <c r="AEN2484" s="0"/>
      <c r="AEO2484" s="0"/>
      <c r="AEP2484" s="0"/>
      <c r="AEQ2484" s="0"/>
      <c r="AER2484" s="0"/>
      <c r="AES2484" s="0"/>
      <c r="AET2484" s="0"/>
      <c r="AEU2484" s="0"/>
      <c r="AEV2484" s="0"/>
      <c r="AEW2484" s="0"/>
      <c r="AEX2484" s="0"/>
      <c r="AEY2484" s="0"/>
      <c r="AEZ2484" s="0"/>
      <c r="AFA2484" s="0"/>
      <c r="AFB2484" s="0"/>
      <c r="AFC2484" s="0"/>
      <c r="AFD2484" s="0"/>
      <c r="AFE2484" s="0"/>
      <c r="AFF2484" s="0"/>
      <c r="AFG2484" s="0"/>
      <c r="AFH2484" s="0"/>
      <c r="AFI2484" s="0"/>
      <c r="AFJ2484" s="0"/>
      <c r="AFK2484" s="0"/>
      <c r="AFL2484" s="0"/>
      <c r="AFM2484" s="0"/>
      <c r="AFN2484" s="0"/>
      <c r="AFO2484" s="0"/>
      <c r="AFP2484" s="0"/>
      <c r="AFQ2484" s="0"/>
      <c r="AFR2484" s="0"/>
      <c r="AFS2484" s="0"/>
      <c r="AFT2484" s="0"/>
      <c r="AFU2484" s="0"/>
      <c r="AFV2484" s="0"/>
      <c r="AFW2484" s="0"/>
      <c r="AFX2484" s="0"/>
      <c r="AFY2484" s="0"/>
      <c r="AFZ2484" s="0"/>
      <c r="AGA2484" s="0"/>
      <c r="AGB2484" s="0"/>
      <c r="AGC2484" s="0"/>
      <c r="AGD2484" s="0"/>
      <c r="AGE2484" s="0"/>
      <c r="AGF2484" s="0"/>
      <c r="AGG2484" s="0"/>
      <c r="AGH2484" s="0"/>
      <c r="AGI2484" s="0"/>
      <c r="AGJ2484" s="0"/>
      <c r="AGK2484" s="0"/>
      <c r="AGL2484" s="0"/>
      <c r="AGM2484" s="0"/>
      <c r="AGN2484" s="0"/>
      <c r="AGO2484" s="0"/>
      <c r="AGP2484" s="0"/>
      <c r="AGQ2484" s="0"/>
      <c r="AGR2484" s="0"/>
      <c r="AGS2484" s="0"/>
      <c r="AGT2484" s="0"/>
      <c r="AGU2484" s="0"/>
      <c r="AGV2484" s="0"/>
      <c r="AGW2484" s="0"/>
      <c r="AGX2484" s="0"/>
      <c r="AGY2484" s="0"/>
      <c r="AGZ2484" s="0"/>
      <c r="AHA2484" s="0"/>
      <c r="AHB2484" s="0"/>
      <c r="AHC2484" s="0"/>
      <c r="AHD2484" s="0"/>
      <c r="AHE2484" s="0"/>
      <c r="AHF2484" s="0"/>
      <c r="AHG2484" s="0"/>
      <c r="AHH2484" s="0"/>
      <c r="AHI2484" s="0"/>
      <c r="AHJ2484" s="0"/>
      <c r="AHK2484" s="0"/>
      <c r="AHL2484" s="0"/>
      <c r="AHM2484" s="0"/>
      <c r="AHN2484" s="0"/>
      <c r="AHO2484" s="0"/>
      <c r="AHP2484" s="0"/>
      <c r="AHQ2484" s="0"/>
      <c r="AHR2484" s="0"/>
      <c r="AHS2484" s="0"/>
      <c r="AHT2484" s="0"/>
      <c r="AHU2484" s="0"/>
      <c r="AHV2484" s="0"/>
      <c r="AHW2484" s="0"/>
      <c r="AHX2484" s="0"/>
      <c r="AHY2484" s="0"/>
      <c r="AHZ2484" s="0"/>
      <c r="AIA2484" s="0"/>
      <c r="AIB2484" s="0"/>
      <c r="AIC2484" s="0"/>
      <c r="AID2484" s="0"/>
      <c r="AIE2484" s="0"/>
      <c r="AIF2484" s="0"/>
      <c r="AIG2484" s="0"/>
      <c r="AIH2484" s="0"/>
      <c r="AII2484" s="0"/>
      <c r="AIJ2484" s="0"/>
      <c r="AIK2484" s="0"/>
      <c r="AIL2484" s="0"/>
      <c r="AIM2484" s="0"/>
      <c r="AIN2484" s="0"/>
      <c r="AIO2484" s="0"/>
      <c r="AIP2484" s="0"/>
      <c r="AIQ2484" s="0"/>
      <c r="AIR2484" s="0"/>
      <c r="AIS2484" s="0"/>
      <c r="AIT2484" s="0"/>
      <c r="AIU2484" s="0"/>
      <c r="AIV2484" s="0"/>
      <c r="AIW2484" s="0"/>
      <c r="AIX2484" s="0"/>
      <c r="AIY2484" s="0"/>
      <c r="AIZ2484" s="0"/>
      <c r="AJA2484" s="0"/>
      <c r="AJB2484" s="0"/>
      <c r="AJC2484" s="0"/>
      <c r="AJD2484" s="0"/>
      <c r="AJE2484" s="0"/>
      <c r="AJF2484" s="0"/>
      <c r="AJG2484" s="0"/>
      <c r="AJH2484" s="0"/>
      <c r="AJI2484" s="0"/>
      <c r="AJJ2484" s="0"/>
      <c r="AJK2484" s="0"/>
      <c r="AJL2484" s="0"/>
      <c r="AJM2484" s="0"/>
      <c r="AJN2484" s="0"/>
      <c r="AJO2484" s="0"/>
      <c r="AJP2484" s="0"/>
      <c r="AJQ2484" s="0"/>
      <c r="AJR2484" s="0"/>
      <c r="AJS2484" s="0"/>
      <c r="AJT2484" s="0"/>
      <c r="AJU2484" s="0"/>
      <c r="AJV2484" s="0"/>
      <c r="AJW2484" s="0"/>
      <c r="AJX2484" s="0"/>
      <c r="AJY2484" s="0"/>
      <c r="AJZ2484" s="0"/>
      <c r="AKA2484" s="0"/>
      <c r="AKB2484" s="0"/>
      <c r="AKC2484" s="0"/>
      <c r="AKD2484" s="0"/>
      <c r="AKE2484" s="0"/>
      <c r="AKF2484" s="0"/>
      <c r="AKG2484" s="0"/>
      <c r="AKH2484" s="0"/>
      <c r="AKI2484" s="0"/>
      <c r="AKJ2484" s="0"/>
      <c r="AKK2484" s="0"/>
      <c r="AKL2484" s="0"/>
      <c r="AKM2484" s="0"/>
      <c r="AKN2484" s="0"/>
      <c r="AKO2484" s="0"/>
      <c r="AKP2484" s="0"/>
      <c r="AKQ2484" s="0"/>
      <c r="AKR2484" s="0"/>
      <c r="AKS2484" s="0"/>
      <c r="AKT2484" s="0"/>
      <c r="AKU2484" s="0"/>
      <c r="AKV2484" s="0"/>
      <c r="AKW2484" s="0"/>
      <c r="AKX2484" s="0"/>
      <c r="AKY2484" s="0"/>
      <c r="AKZ2484" s="0"/>
      <c r="ALA2484" s="0"/>
      <c r="ALB2484" s="0"/>
      <c r="ALC2484" s="0"/>
      <c r="ALD2484" s="0"/>
      <c r="ALE2484" s="0"/>
      <c r="ALF2484" s="0"/>
      <c r="ALG2484" s="0"/>
      <c r="ALH2484" s="0"/>
      <c r="ALI2484" s="0"/>
      <c r="ALJ2484" s="0"/>
      <c r="ALK2484" s="0"/>
      <c r="ALL2484" s="0"/>
      <c r="ALM2484" s="0"/>
      <c r="ALN2484" s="0"/>
      <c r="ALO2484" s="0"/>
      <c r="ALP2484" s="0"/>
      <c r="ALQ2484" s="0"/>
      <c r="ALR2484" s="0"/>
      <c r="ALS2484" s="0"/>
      <c r="ALT2484" s="0"/>
      <c r="ALU2484" s="0"/>
      <c r="ALV2484" s="0"/>
      <c r="ALW2484" s="0"/>
      <c r="ALX2484" s="0"/>
      <c r="ALY2484" s="0"/>
      <c r="ALZ2484" s="0"/>
      <c r="AMA2484" s="0"/>
      <c r="AMB2484" s="0"/>
      <c r="AMC2484" s="0"/>
      <c r="AMD2484" s="0"/>
      <c r="AME2484" s="0"/>
      <c r="AMF2484" s="0"/>
      <c r="AMG2484" s="0"/>
      <c r="AMH2484" s="0"/>
      <c r="AMI2484" s="0"/>
      <c r="AMJ2484" s="0"/>
    </row>
    <row r="2485" customFormat="false" ht="15" hidden="false" customHeight="true" outlineLevel="0" collapsed="false">
      <c r="A2485" s="1" t="n">
        <v>2482</v>
      </c>
      <c r="B2485" s="1" t="s">
        <v>14292</v>
      </c>
      <c r="C2485" s="1" t="s">
        <v>15363</v>
      </c>
      <c r="D2485" s="1" t="s">
        <v>15364</v>
      </c>
      <c r="E2485" s="1" t="s">
        <v>15365</v>
      </c>
      <c r="F2485" s="2" t="s">
        <v>15366</v>
      </c>
      <c r="G2485" s="1" t="s">
        <v>15367</v>
      </c>
      <c r="H2485" s="1" t="s">
        <v>15368</v>
      </c>
      <c r="I2485" s="1" t="s">
        <v>15369</v>
      </c>
      <c r="J2485" s="1" t="s">
        <v>15370</v>
      </c>
      <c r="K2485" s="4" t="s">
        <v>107</v>
      </c>
      <c r="L2485" s="4" t="s">
        <v>108</v>
      </c>
      <c r="M2485" s="4" t="s">
        <v>109</v>
      </c>
      <c r="N2485" s="4" t="s">
        <v>110</v>
      </c>
      <c r="O2485" s="4" t="s">
        <v>110</v>
      </c>
      <c r="P2485" s="4" t="s">
        <v>110</v>
      </c>
      <c r="Q2485" s="4" t="s">
        <v>110</v>
      </c>
      <c r="R2485" s="4" t="s">
        <v>110</v>
      </c>
      <c r="S2485" s="4" t="s">
        <v>110</v>
      </c>
      <c r="T2485" s="4" t="s">
        <v>110</v>
      </c>
      <c r="U2485" s="4" t="s">
        <v>110</v>
      </c>
      <c r="V2485" s="4" t="s">
        <v>110</v>
      </c>
      <c r="W2485" s="4" t="s">
        <v>110</v>
      </c>
      <c r="X2485" s="4" t="s">
        <v>110</v>
      </c>
      <c r="Y2485" s="4" t="s">
        <v>110</v>
      </c>
      <c r="Z2485" s="4" t="s">
        <v>110</v>
      </c>
      <c r="AA2485" s="4" t="s">
        <v>110</v>
      </c>
      <c r="AB2485" s="4" t="s">
        <v>110</v>
      </c>
      <c r="AC2485" s="4" t="s">
        <v>110</v>
      </c>
      <c r="AD2485" s="4" t="s">
        <v>110</v>
      </c>
      <c r="AE2485" s="4" t="s">
        <v>110</v>
      </c>
      <c r="AF2485" s="4" t="s">
        <v>110</v>
      </c>
      <c r="AG2485" s="4" t="s">
        <v>110</v>
      </c>
      <c r="AH2485" s="4" t="s">
        <v>110</v>
      </c>
      <c r="AI2485" s="4" t="s">
        <v>110</v>
      </c>
      <c r="AJ2485" s="4" t="s">
        <v>110</v>
      </c>
      <c r="AK2485" s="4" t="s">
        <v>110</v>
      </c>
      <c r="AL2485" s="4" t="s">
        <v>110</v>
      </c>
      <c r="AM2485" s="4" t="s">
        <v>110</v>
      </c>
      <c r="AN2485" s="4" t="s">
        <v>110</v>
      </c>
      <c r="AO2485" s="4" t="s">
        <v>110</v>
      </c>
      <c r="AP2485" s="4" t="s">
        <v>110</v>
      </c>
      <c r="AQ2485" s="4" t="s">
        <v>110</v>
      </c>
      <c r="AR2485" s="4" t="s">
        <v>110</v>
      </c>
      <c r="AS2485" s="4" t="s">
        <v>110</v>
      </c>
      <c r="AT2485" s="4" t="s">
        <v>110</v>
      </c>
      <c r="AU2485" s="4" t="s">
        <v>110</v>
      </c>
      <c r="AV2485" s="4" t="s">
        <v>110</v>
      </c>
      <c r="AW2485" s="4" t="s">
        <v>110</v>
      </c>
      <c r="AX2485" s="0"/>
      <c r="AY2485" s="0"/>
      <c r="AZ2485" s="1"/>
      <c r="BA2485" s="1"/>
      <c r="BB2485" s="4"/>
      <c r="BC2485" s="4"/>
      <c r="BD2485" s="4"/>
      <c r="BE2485" s="0"/>
      <c r="BF2485" s="0"/>
      <c r="BG2485" s="0"/>
      <c r="BH2485" s="0"/>
      <c r="BI2485" s="0"/>
      <c r="BJ2485" s="4"/>
      <c r="BK2485" s="4"/>
      <c r="BL2485" s="4"/>
      <c r="BM2485" s="4" t="s">
        <v>85</v>
      </c>
      <c r="BN2485" s="4"/>
      <c r="BO2485" s="0"/>
      <c r="BP2485" s="0"/>
      <c r="BQ2485" s="4" t="s">
        <v>85</v>
      </c>
      <c r="BR2485" s="1"/>
      <c r="BS2485" s="1" t="s">
        <v>4408</v>
      </c>
      <c r="BT2485" s="0"/>
      <c r="BU2485" s="0"/>
      <c r="BV2485" s="0"/>
      <c r="BW2485" s="0"/>
      <c r="BX2485" s="0"/>
      <c r="BY2485" s="0"/>
      <c r="BZ2485" s="0"/>
      <c r="CA2485" s="0"/>
      <c r="CB2485" s="0"/>
      <c r="CC2485" s="0"/>
      <c r="CD2485" s="0"/>
      <c r="CE2485" s="0"/>
      <c r="CF2485" s="0"/>
      <c r="CG2485" s="0"/>
      <c r="CH2485" s="0"/>
      <c r="CI2485" s="0"/>
      <c r="CJ2485" s="0"/>
      <c r="CK2485" s="0"/>
      <c r="CL2485" s="0"/>
      <c r="CM2485" s="0"/>
      <c r="CN2485" s="0"/>
      <c r="CO2485" s="0"/>
      <c r="CP2485" s="0"/>
      <c r="CQ2485" s="0"/>
      <c r="CR2485" s="0"/>
      <c r="CS2485" s="0"/>
      <c r="CT2485" s="0"/>
      <c r="CU2485" s="0"/>
      <c r="CV2485" s="0"/>
      <c r="CW2485" s="0"/>
      <c r="CX2485" s="0"/>
      <c r="CY2485" s="0"/>
      <c r="CZ2485" s="0"/>
      <c r="DA2485" s="0"/>
      <c r="DB2485" s="0"/>
      <c r="DC2485" s="0"/>
      <c r="DD2485" s="0"/>
      <c r="DE2485" s="0"/>
      <c r="DF2485" s="0"/>
      <c r="DG2485" s="0"/>
      <c r="DH2485" s="0"/>
      <c r="DI2485" s="0"/>
      <c r="DJ2485" s="0"/>
      <c r="DK2485" s="0"/>
      <c r="DL2485" s="0"/>
      <c r="DM2485" s="0"/>
      <c r="DN2485" s="0"/>
      <c r="DO2485" s="0"/>
      <c r="DP2485" s="0"/>
      <c r="DQ2485" s="0"/>
      <c r="DR2485" s="0"/>
      <c r="DS2485" s="0"/>
      <c r="DT2485" s="0"/>
      <c r="DU2485" s="0"/>
      <c r="DV2485" s="0"/>
      <c r="DW2485" s="0"/>
      <c r="DX2485" s="0"/>
      <c r="DY2485" s="0"/>
      <c r="DZ2485" s="0"/>
      <c r="EA2485" s="0"/>
      <c r="EB2485" s="0"/>
      <c r="EC2485" s="0"/>
      <c r="ED2485" s="0"/>
      <c r="EE2485" s="0"/>
      <c r="EF2485" s="0"/>
      <c r="EG2485" s="0"/>
      <c r="EH2485" s="0"/>
      <c r="EI2485" s="0"/>
      <c r="EJ2485" s="0"/>
      <c r="EK2485" s="0"/>
      <c r="EL2485" s="0"/>
      <c r="EM2485" s="0"/>
      <c r="EN2485" s="0"/>
      <c r="EO2485" s="0"/>
      <c r="EP2485" s="0"/>
      <c r="EQ2485" s="0"/>
      <c r="ER2485" s="0"/>
      <c r="ES2485" s="0"/>
      <c r="ET2485" s="0"/>
      <c r="EU2485" s="0"/>
      <c r="EV2485" s="0"/>
      <c r="EW2485" s="0"/>
      <c r="EX2485" s="0"/>
      <c r="EY2485" s="0"/>
      <c r="EZ2485" s="0"/>
      <c r="FA2485" s="0"/>
      <c r="FB2485" s="0"/>
      <c r="FC2485" s="0"/>
      <c r="FD2485" s="0"/>
      <c r="FE2485" s="0"/>
      <c r="FF2485" s="0"/>
      <c r="FG2485" s="0"/>
      <c r="FH2485" s="0"/>
      <c r="FI2485" s="0"/>
      <c r="FJ2485" s="0"/>
      <c r="FK2485" s="0"/>
      <c r="FL2485" s="0"/>
      <c r="FM2485" s="0"/>
      <c r="FN2485" s="0"/>
      <c r="FO2485" s="0"/>
      <c r="FP2485" s="0"/>
      <c r="FQ2485" s="0"/>
      <c r="FR2485" s="0"/>
      <c r="FS2485" s="0"/>
      <c r="FT2485" s="0"/>
      <c r="FU2485" s="0"/>
      <c r="FV2485" s="0"/>
      <c r="FW2485" s="0"/>
      <c r="FX2485" s="0"/>
      <c r="FY2485" s="0"/>
      <c r="FZ2485" s="0"/>
      <c r="GA2485" s="0"/>
      <c r="GB2485" s="0"/>
      <c r="GC2485" s="0"/>
      <c r="GD2485" s="0"/>
      <c r="GE2485" s="0"/>
      <c r="GF2485" s="0"/>
      <c r="GG2485" s="0"/>
      <c r="GH2485" s="0"/>
      <c r="GI2485" s="0"/>
      <c r="GJ2485" s="0"/>
      <c r="GK2485" s="0"/>
      <c r="GL2485" s="0"/>
      <c r="GM2485" s="0"/>
      <c r="GN2485" s="0"/>
      <c r="GO2485" s="0"/>
      <c r="GP2485" s="0"/>
      <c r="GQ2485" s="0"/>
      <c r="GR2485" s="0"/>
      <c r="GS2485" s="0"/>
      <c r="GT2485" s="0"/>
      <c r="GU2485" s="0"/>
      <c r="GV2485" s="0"/>
      <c r="GW2485" s="0"/>
      <c r="GX2485" s="0"/>
      <c r="GY2485" s="0"/>
      <c r="GZ2485" s="0"/>
      <c r="HA2485" s="0"/>
      <c r="HB2485" s="0"/>
      <c r="HC2485" s="0"/>
      <c r="HD2485" s="0"/>
      <c r="HE2485" s="0"/>
      <c r="HF2485" s="0"/>
      <c r="HG2485" s="0"/>
      <c r="HH2485" s="0"/>
      <c r="HI2485" s="0"/>
      <c r="HJ2485" s="0"/>
      <c r="HK2485" s="0"/>
      <c r="HL2485" s="0"/>
      <c r="HM2485" s="0"/>
      <c r="HN2485" s="0"/>
      <c r="HO2485" s="0"/>
      <c r="HP2485" s="0"/>
      <c r="HQ2485" s="0"/>
      <c r="HR2485" s="0"/>
      <c r="HS2485" s="0"/>
      <c r="HT2485" s="0"/>
      <c r="HU2485" s="0"/>
      <c r="HV2485" s="0"/>
      <c r="HW2485" s="0"/>
      <c r="HX2485" s="0"/>
      <c r="HY2485" s="0"/>
      <c r="HZ2485" s="0"/>
      <c r="IA2485" s="0"/>
      <c r="IB2485" s="0"/>
      <c r="IC2485" s="0"/>
      <c r="ID2485" s="0"/>
      <c r="IE2485" s="0"/>
      <c r="IF2485" s="0"/>
      <c r="IG2485" s="0"/>
      <c r="IH2485" s="0"/>
      <c r="II2485" s="0"/>
      <c r="IJ2485" s="0"/>
      <c r="IK2485" s="0"/>
      <c r="IL2485" s="0"/>
      <c r="IM2485" s="0"/>
      <c r="IN2485" s="0"/>
      <c r="IO2485" s="0"/>
      <c r="IP2485" s="0"/>
      <c r="IQ2485" s="0"/>
      <c r="IR2485" s="0"/>
      <c r="IS2485" s="0"/>
      <c r="IT2485" s="0"/>
      <c r="IU2485" s="0"/>
      <c r="IV2485" s="0"/>
      <c r="IW2485" s="0"/>
      <c r="IX2485" s="0"/>
      <c r="IY2485" s="0"/>
      <c r="IZ2485" s="0"/>
      <c r="JA2485" s="0"/>
      <c r="JB2485" s="0"/>
      <c r="JC2485" s="0"/>
      <c r="JD2485" s="0"/>
      <c r="JE2485" s="0"/>
      <c r="JF2485" s="0"/>
      <c r="JG2485" s="0"/>
      <c r="JH2485" s="0"/>
      <c r="JI2485" s="0"/>
      <c r="JJ2485" s="0"/>
      <c r="JK2485" s="0"/>
      <c r="JL2485" s="0"/>
      <c r="JM2485" s="0"/>
      <c r="JN2485" s="0"/>
      <c r="JO2485" s="0"/>
      <c r="JP2485" s="0"/>
      <c r="JQ2485" s="0"/>
      <c r="JR2485" s="0"/>
      <c r="JS2485" s="0"/>
      <c r="JT2485" s="0"/>
      <c r="JU2485" s="0"/>
      <c r="JV2485" s="0"/>
      <c r="JW2485" s="0"/>
      <c r="JX2485" s="0"/>
      <c r="JY2485" s="0"/>
      <c r="JZ2485" s="0"/>
      <c r="KA2485" s="0"/>
      <c r="KB2485" s="0"/>
      <c r="KC2485" s="0"/>
      <c r="KD2485" s="0"/>
      <c r="KE2485" s="0"/>
      <c r="KF2485" s="0"/>
      <c r="KG2485" s="0"/>
      <c r="KH2485" s="0"/>
      <c r="KI2485" s="0"/>
      <c r="KJ2485" s="0"/>
      <c r="KK2485" s="0"/>
      <c r="KL2485" s="0"/>
      <c r="KM2485" s="0"/>
      <c r="KN2485" s="0"/>
      <c r="KO2485" s="0"/>
      <c r="KP2485" s="0"/>
      <c r="KQ2485" s="0"/>
      <c r="KR2485" s="0"/>
      <c r="KS2485" s="0"/>
      <c r="KT2485" s="0"/>
      <c r="KU2485" s="0"/>
      <c r="KV2485" s="0"/>
      <c r="KW2485" s="0"/>
      <c r="KX2485" s="0"/>
      <c r="KY2485" s="0"/>
      <c r="KZ2485" s="0"/>
      <c r="LA2485" s="0"/>
      <c r="LB2485" s="0"/>
      <c r="LC2485" s="0"/>
      <c r="LD2485" s="0"/>
      <c r="LE2485" s="0"/>
      <c r="LF2485" s="0"/>
      <c r="LG2485" s="0"/>
      <c r="LH2485" s="0"/>
      <c r="LI2485" s="0"/>
      <c r="LJ2485" s="0"/>
      <c r="LK2485" s="0"/>
      <c r="LL2485" s="0"/>
      <c r="LM2485" s="0"/>
      <c r="LN2485" s="0"/>
      <c r="LO2485" s="0"/>
      <c r="LP2485" s="0"/>
      <c r="LQ2485" s="0"/>
      <c r="LR2485" s="0"/>
      <c r="LS2485" s="0"/>
      <c r="LT2485" s="0"/>
      <c r="LU2485" s="0"/>
      <c r="LV2485" s="0"/>
      <c r="LW2485" s="0"/>
      <c r="LX2485" s="0"/>
      <c r="LY2485" s="0"/>
      <c r="LZ2485" s="0"/>
      <c r="MA2485" s="0"/>
      <c r="MB2485" s="0"/>
      <c r="MC2485" s="0"/>
      <c r="MD2485" s="0"/>
      <c r="ME2485" s="0"/>
      <c r="MF2485" s="0"/>
      <c r="MG2485" s="0"/>
      <c r="MH2485" s="0"/>
      <c r="MI2485" s="0"/>
      <c r="MJ2485" s="0"/>
      <c r="MK2485" s="0"/>
      <c r="ML2485" s="0"/>
      <c r="MM2485" s="0"/>
      <c r="MN2485" s="0"/>
      <c r="MO2485" s="0"/>
      <c r="MP2485" s="0"/>
      <c r="MQ2485" s="0"/>
      <c r="MR2485" s="0"/>
      <c r="MS2485" s="0"/>
      <c r="MT2485" s="0"/>
      <c r="MU2485" s="0"/>
      <c r="MV2485" s="0"/>
      <c r="MW2485" s="0"/>
      <c r="MX2485" s="0"/>
      <c r="MY2485" s="0"/>
      <c r="MZ2485" s="0"/>
      <c r="NA2485" s="0"/>
      <c r="NB2485" s="0"/>
      <c r="NC2485" s="0"/>
      <c r="ND2485" s="0"/>
      <c r="NE2485" s="0"/>
      <c r="NF2485" s="0"/>
      <c r="NG2485" s="0"/>
      <c r="NH2485" s="0"/>
      <c r="NI2485" s="0"/>
      <c r="NJ2485" s="0"/>
      <c r="NK2485" s="0"/>
      <c r="NL2485" s="0"/>
      <c r="NM2485" s="0"/>
      <c r="NN2485" s="0"/>
      <c r="NO2485" s="0"/>
      <c r="NP2485" s="0"/>
      <c r="NQ2485" s="0"/>
      <c r="NR2485" s="0"/>
      <c r="NS2485" s="0"/>
      <c r="NT2485" s="0"/>
      <c r="NU2485" s="0"/>
      <c r="NV2485" s="0"/>
      <c r="NW2485" s="0"/>
      <c r="NX2485" s="0"/>
      <c r="NY2485" s="0"/>
      <c r="NZ2485" s="0"/>
      <c r="OA2485" s="0"/>
      <c r="OB2485" s="0"/>
      <c r="OC2485" s="0"/>
      <c r="OD2485" s="0"/>
      <c r="OE2485" s="0"/>
      <c r="OF2485" s="0"/>
      <c r="OG2485" s="0"/>
      <c r="OH2485" s="0"/>
      <c r="OI2485" s="0"/>
      <c r="OJ2485" s="0"/>
      <c r="OK2485" s="0"/>
      <c r="OL2485" s="0"/>
      <c r="OM2485" s="0"/>
      <c r="ON2485" s="0"/>
      <c r="OO2485" s="0"/>
      <c r="OP2485" s="0"/>
      <c r="OQ2485" s="0"/>
      <c r="OR2485" s="0"/>
      <c r="OS2485" s="0"/>
      <c r="OT2485" s="0"/>
      <c r="OU2485" s="0"/>
      <c r="OV2485" s="0"/>
      <c r="OW2485" s="0"/>
      <c r="OX2485" s="0"/>
      <c r="OY2485" s="0"/>
      <c r="OZ2485" s="0"/>
      <c r="PA2485" s="0"/>
      <c r="PB2485" s="0"/>
      <c r="PC2485" s="0"/>
      <c r="PD2485" s="0"/>
      <c r="PE2485" s="0"/>
      <c r="PF2485" s="0"/>
      <c r="PG2485" s="0"/>
      <c r="PH2485" s="0"/>
      <c r="PI2485" s="0"/>
      <c r="PJ2485" s="0"/>
      <c r="PK2485" s="0"/>
      <c r="PL2485" s="0"/>
      <c r="PM2485" s="0"/>
      <c r="PN2485" s="0"/>
      <c r="PO2485" s="0"/>
      <c r="PP2485" s="0"/>
      <c r="PQ2485" s="0"/>
      <c r="PR2485" s="0"/>
      <c r="PS2485" s="0"/>
      <c r="PT2485" s="0"/>
      <c r="PU2485" s="0"/>
      <c r="PV2485" s="0"/>
      <c r="PW2485" s="0"/>
      <c r="PX2485" s="0"/>
      <c r="PY2485" s="0"/>
      <c r="PZ2485" s="0"/>
      <c r="QA2485" s="0"/>
      <c r="QB2485" s="0"/>
      <c r="QC2485" s="0"/>
      <c r="QD2485" s="0"/>
      <c r="QE2485" s="0"/>
      <c r="QF2485" s="0"/>
      <c r="QG2485" s="0"/>
      <c r="QH2485" s="0"/>
      <c r="QI2485" s="0"/>
      <c r="QJ2485" s="0"/>
      <c r="QK2485" s="0"/>
      <c r="QL2485" s="0"/>
      <c r="QM2485" s="0"/>
      <c r="QN2485" s="0"/>
      <c r="QO2485" s="0"/>
      <c r="QP2485" s="0"/>
      <c r="QQ2485" s="0"/>
      <c r="QR2485" s="0"/>
      <c r="QS2485" s="0"/>
      <c r="QT2485" s="0"/>
      <c r="QU2485" s="0"/>
      <c r="QV2485" s="0"/>
      <c r="QW2485" s="0"/>
      <c r="QX2485" s="0"/>
      <c r="QY2485" s="0"/>
      <c r="QZ2485" s="0"/>
      <c r="RA2485" s="0"/>
      <c r="RB2485" s="0"/>
      <c r="RC2485" s="0"/>
      <c r="RD2485" s="0"/>
      <c r="RE2485" s="0"/>
      <c r="RF2485" s="0"/>
      <c r="RG2485" s="0"/>
      <c r="RH2485" s="0"/>
      <c r="RI2485" s="0"/>
      <c r="RJ2485" s="0"/>
      <c r="RK2485" s="0"/>
      <c r="RL2485" s="0"/>
      <c r="RM2485" s="0"/>
      <c r="RN2485" s="0"/>
      <c r="RO2485" s="0"/>
      <c r="RP2485" s="0"/>
      <c r="RQ2485" s="0"/>
      <c r="RR2485" s="0"/>
      <c r="RS2485" s="0"/>
      <c r="RT2485" s="0"/>
      <c r="RU2485" s="0"/>
      <c r="RV2485" s="0"/>
      <c r="RW2485" s="0"/>
      <c r="RX2485" s="0"/>
      <c r="RY2485" s="0"/>
      <c r="RZ2485" s="0"/>
      <c r="SA2485" s="0"/>
      <c r="SB2485" s="0"/>
      <c r="SC2485" s="0"/>
      <c r="SD2485" s="0"/>
      <c r="SE2485" s="0"/>
      <c r="SF2485" s="0"/>
      <c r="SG2485" s="0"/>
      <c r="SH2485" s="0"/>
      <c r="SI2485" s="0"/>
      <c r="SJ2485" s="0"/>
      <c r="SK2485" s="0"/>
      <c r="SL2485" s="0"/>
      <c r="SM2485" s="0"/>
      <c r="SN2485" s="0"/>
      <c r="SO2485" s="0"/>
      <c r="SP2485" s="0"/>
      <c r="SQ2485" s="0"/>
      <c r="SR2485" s="0"/>
      <c r="SS2485" s="0"/>
      <c r="ST2485" s="0"/>
      <c r="SU2485" s="0"/>
      <c r="SV2485" s="0"/>
      <c r="SW2485" s="0"/>
      <c r="SX2485" s="0"/>
      <c r="SY2485" s="0"/>
      <c r="SZ2485" s="0"/>
      <c r="TA2485" s="0"/>
      <c r="TB2485" s="0"/>
      <c r="TC2485" s="0"/>
      <c r="TD2485" s="0"/>
      <c r="TE2485" s="0"/>
      <c r="TF2485" s="0"/>
      <c r="TG2485" s="0"/>
      <c r="TH2485" s="0"/>
      <c r="TI2485" s="0"/>
      <c r="TJ2485" s="0"/>
      <c r="TK2485" s="0"/>
      <c r="TL2485" s="0"/>
      <c r="TM2485" s="0"/>
      <c r="TN2485" s="0"/>
      <c r="TO2485" s="0"/>
      <c r="TP2485" s="0"/>
      <c r="TQ2485" s="0"/>
      <c r="TR2485" s="0"/>
      <c r="TS2485" s="0"/>
      <c r="TT2485" s="0"/>
      <c r="TU2485" s="0"/>
      <c r="TV2485" s="0"/>
      <c r="TW2485" s="0"/>
      <c r="TX2485" s="0"/>
      <c r="TY2485" s="0"/>
      <c r="TZ2485" s="0"/>
      <c r="UA2485" s="0"/>
      <c r="UB2485" s="0"/>
      <c r="UC2485" s="0"/>
      <c r="UD2485" s="0"/>
      <c r="UE2485" s="0"/>
      <c r="UF2485" s="0"/>
      <c r="UG2485" s="0"/>
      <c r="UH2485" s="0"/>
      <c r="UI2485" s="0"/>
      <c r="UJ2485" s="0"/>
      <c r="UK2485" s="0"/>
      <c r="UL2485" s="0"/>
      <c r="UM2485" s="0"/>
      <c r="UN2485" s="0"/>
      <c r="UO2485" s="0"/>
      <c r="UP2485" s="0"/>
      <c r="UQ2485" s="0"/>
      <c r="UR2485" s="0"/>
      <c r="US2485" s="0"/>
      <c r="UT2485" s="0"/>
      <c r="UU2485" s="0"/>
      <c r="UV2485" s="0"/>
      <c r="UW2485" s="0"/>
      <c r="UX2485" s="0"/>
      <c r="UY2485" s="0"/>
      <c r="UZ2485" s="0"/>
      <c r="VA2485" s="0"/>
      <c r="VB2485" s="0"/>
      <c r="VC2485" s="0"/>
      <c r="VD2485" s="0"/>
      <c r="VE2485" s="0"/>
      <c r="VF2485" s="0"/>
      <c r="VG2485" s="0"/>
      <c r="VH2485" s="0"/>
      <c r="VI2485" s="0"/>
      <c r="VJ2485" s="0"/>
      <c r="VK2485" s="0"/>
      <c r="VL2485" s="0"/>
      <c r="VM2485" s="0"/>
      <c r="VN2485" s="0"/>
      <c r="VO2485" s="0"/>
      <c r="VP2485" s="0"/>
      <c r="VQ2485" s="0"/>
      <c r="VR2485" s="0"/>
      <c r="VS2485" s="0"/>
      <c r="VT2485" s="0"/>
      <c r="VU2485" s="0"/>
      <c r="VV2485" s="0"/>
      <c r="VW2485" s="0"/>
      <c r="VX2485" s="0"/>
      <c r="VY2485" s="0"/>
      <c r="VZ2485" s="0"/>
      <c r="WA2485" s="0"/>
      <c r="WB2485" s="0"/>
      <c r="WC2485" s="0"/>
      <c r="WD2485" s="0"/>
      <c r="WE2485" s="0"/>
      <c r="WF2485" s="0"/>
      <c r="WG2485" s="0"/>
      <c r="WH2485" s="0"/>
      <c r="WI2485" s="0"/>
      <c r="WJ2485" s="0"/>
      <c r="WK2485" s="0"/>
      <c r="WL2485" s="0"/>
      <c r="WM2485" s="0"/>
      <c r="WN2485" s="0"/>
      <c r="WO2485" s="0"/>
      <c r="WP2485" s="0"/>
      <c r="WQ2485" s="0"/>
      <c r="WR2485" s="0"/>
      <c r="WS2485" s="0"/>
      <c r="WT2485" s="0"/>
      <c r="WU2485" s="0"/>
      <c r="WV2485" s="0"/>
      <c r="WW2485" s="0"/>
      <c r="WX2485" s="0"/>
      <c r="WY2485" s="0"/>
      <c r="WZ2485" s="0"/>
      <c r="XA2485" s="0"/>
      <c r="XB2485" s="0"/>
      <c r="XC2485" s="0"/>
      <c r="XD2485" s="0"/>
      <c r="XE2485" s="0"/>
      <c r="XF2485" s="0"/>
      <c r="XG2485" s="0"/>
      <c r="XH2485" s="0"/>
      <c r="XI2485" s="0"/>
      <c r="XJ2485" s="0"/>
      <c r="XK2485" s="0"/>
      <c r="XL2485" s="0"/>
      <c r="XM2485" s="0"/>
      <c r="XN2485" s="0"/>
      <c r="XO2485" s="0"/>
      <c r="XP2485" s="0"/>
      <c r="XQ2485" s="0"/>
      <c r="XR2485" s="0"/>
      <c r="XS2485" s="0"/>
      <c r="XT2485" s="0"/>
      <c r="XU2485" s="0"/>
      <c r="XV2485" s="0"/>
      <c r="XW2485" s="0"/>
      <c r="XX2485" s="0"/>
      <c r="XY2485" s="0"/>
      <c r="XZ2485" s="0"/>
      <c r="YA2485" s="0"/>
      <c r="YB2485" s="0"/>
      <c r="YC2485" s="0"/>
      <c r="YD2485" s="0"/>
      <c r="YE2485" s="0"/>
      <c r="YF2485" s="0"/>
      <c r="YG2485" s="0"/>
      <c r="YH2485" s="0"/>
      <c r="YI2485" s="0"/>
      <c r="YJ2485" s="0"/>
      <c r="YK2485" s="0"/>
      <c r="YL2485" s="0"/>
      <c r="YM2485" s="0"/>
      <c r="YN2485" s="0"/>
      <c r="YO2485" s="0"/>
      <c r="YP2485" s="0"/>
      <c r="YQ2485" s="0"/>
      <c r="YR2485" s="0"/>
      <c r="YS2485" s="0"/>
      <c r="YT2485" s="0"/>
      <c r="YU2485" s="0"/>
      <c r="YV2485" s="0"/>
      <c r="YW2485" s="0"/>
      <c r="YX2485" s="0"/>
      <c r="YY2485" s="0"/>
      <c r="YZ2485" s="0"/>
      <c r="ZA2485" s="0"/>
      <c r="ZB2485" s="0"/>
      <c r="ZC2485" s="0"/>
      <c r="ZD2485" s="0"/>
      <c r="ZE2485" s="0"/>
      <c r="ZF2485" s="0"/>
      <c r="ZG2485" s="0"/>
      <c r="ZH2485" s="0"/>
      <c r="ZI2485" s="0"/>
      <c r="ZJ2485" s="0"/>
      <c r="ZK2485" s="0"/>
      <c r="ZL2485" s="0"/>
      <c r="ZM2485" s="0"/>
      <c r="ZN2485" s="0"/>
      <c r="ZO2485" s="0"/>
      <c r="ZP2485" s="0"/>
      <c r="ZQ2485" s="0"/>
      <c r="ZR2485" s="0"/>
      <c r="ZS2485" s="0"/>
      <c r="ZT2485" s="0"/>
      <c r="ZU2485" s="0"/>
      <c r="ZV2485" s="0"/>
      <c r="ZW2485" s="0"/>
      <c r="ZX2485" s="0"/>
      <c r="ZY2485" s="0"/>
      <c r="ZZ2485" s="0"/>
      <c r="AAA2485" s="0"/>
      <c r="AAB2485" s="0"/>
      <c r="AAC2485" s="0"/>
      <c r="AAD2485" s="0"/>
      <c r="AAE2485" s="0"/>
      <c r="AAF2485" s="0"/>
      <c r="AAG2485" s="0"/>
      <c r="AAH2485" s="0"/>
      <c r="AAI2485" s="0"/>
      <c r="AAJ2485" s="0"/>
      <c r="AAK2485" s="0"/>
      <c r="AAL2485" s="0"/>
      <c r="AAM2485" s="0"/>
      <c r="AAN2485" s="0"/>
      <c r="AAO2485" s="0"/>
      <c r="AAP2485" s="0"/>
      <c r="AAQ2485" s="0"/>
      <c r="AAR2485" s="0"/>
      <c r="AAS2485" s="0"/>
      <c r="AAT2485" s="0"/>
      <c r="AAU2485" s="0"/>
      <c r="AAV2485" s="0"/>
      <c r="AAW2485" s="0"/>
      <c r="AAX2485" s="0"/>
      <c r="AAY2485" s="0"/>
      <c r="AAZ2485" s="0"/>
      <c r="ABA2485" s="0"/>
      <c r="ABB2485" s="0"/>
      <c r="ABC2485" s="0"/>
      <c r="ABD2485" s="0"/>
      <c r="ABE2485" s="0"/>
      <c r="ABF2485" s="0"/>
      <c r="ABG2485" s="0"/>
      <c r="ABH2485" s="0"/>
      <c r="ABI2485" s="0"/>
      <c r="ABJ2485" s="0"/>
      <c r="ABK2485" s="0"/>
      <c r="ABL2485" s="0"/>
      <c r="ABM2485" s="0"/>
      <c r="ABN2485" s="0"/>
      <c r="ABO2485" s="0"/>
      <c r="ABP2485" s="0"/>
      <c r="ABQ2485" s="0"/>
      <c r="ABR2485" s="0"/>
      <c r="ABS2485" s="0"/>
      <c r="ABT2485" s="0"/>
      <c r="ABU2485" s="0"/>
      <c r="ABV2485" s="0"/>
      <c r="ABW2485" s="0"/>
      <c r="ABX2485" s="0"/>
      <c r="ABY2485" s="0"/>
      <c r="ABZ2485" s="0"/>
      <c r="ACA2485" s="0"/>
      <c r="ACB2485" s="0"/>
      <c r="ACC2485" s="0"/>
      <c r="ACD2485" s="0"/>
      <c r="ACE2485" s="0"/>
      <c r="ACF2485" s="0"/>
      <c r="ACG2485" s="0"/>
      <c r="ACH2485" s="0"/>
      <c r="ACI2485" s="0"/>
      <c r="ACJ2485" s="0"/>
      <c r="ACK2485" s="0"/>
      <c r="ACL2485" s="0"/>
      <c r="ACM2485" s="0"/>
      <c r="ACN2485" s="0"/>
      <c r="ACO2485" s="0"/>
      <c r="ACP2485" s="0"/>
      <c r="ACQ2485" s="0"/>
      <c r="ACR2485" s="0"/>
      <c r="ACS2485" s="0"/>
      <c r="ACT2485" s="0"/>
      <c r="ACU2485" s="0"/>
      <c r="ACV2485" s="0"/>
      <c r="ACW2485" s="0"/>
      <c r="ACX2485" s="0"/>
      <c r="ACY2485" s="0"/>
      <c r="ACZ2485" s="0"/>
      <c r="ADA2485" s="0"/>
      <c r="ADB2485" s="0"/>
      <c r="ADC2485" s="0"/>
      <c r="ADD2485" s="0"/>
      <c r="ADE2485" s="0"/>
      <c r="ADF2485" s="0"/>
      <c r="ADG2485" s="0"/>
      <c r="ADH2485" s="0"/>
      <c r="ADI2485" s="0"/>
      <c r="ADJ2485" s="0"/>
      <c r="ADK2485" s="0"/>
      <c r="ADL2485" s="0"/>
      <c r="ADM2485" s="0"/>
      <c r="ADN2485" s="0"/>
      <c r="ADO2485" s="0"/>
      <c r="ADP2485" s="0"/>
      <c r="ADQ2485" s="0"/>
      <c r="ADR2485" s="0"/>
      <c r="ADS2485" s="0"/>
      <c r="ADT2485" s="0"/>
      <c r="ADU2485" s="0"/>
      <c r="ADV2485" s="0"/>
      <c r="ADW2485" s="0"/>
      <c r="ADX2485" s="0"/>
      <c r="ADY2485" s="0"/>
      <c r="ADZ2485" s="0"/>
      <c r="AEA2485" s="0"/>
      <c r="AEB2485" s="0"/>
      <c r="AEC2485" s="0"/>
      <c r="AED2485" s="0"/>
      <c r="AEE2485" s="0"/>
      <c r="AEF2485" s="0"/>
      <c r="AEG2485" s="0"/>
      <c r="AEH2485" s="0"/>
      <c r="AEI2485" s="0"/>
      <c r="AEJ2485" s="0"/>
      <c r="AEK2485" s="0"/>
      <c r="AEL2485" s="0"/>
      <c r="AEM2485" s="0"/>
      <c r="AEN2485" s="0"/>
      <c r="AEO2485" s="0"/>
      <c r="AEP2485" s="0"/>
      <c r="AEQ2485" s="0"/>
      <c r="AER2485" s="0"/>
      <c r="AES2485" s="0"/>
      <c r="AET2485" s="0"/>
      <c r="AEU2485" s="0"/>
      <c r="AEV2485" s="0"/>
      <c r="AEW2485" s="0"/>
      <c r="AEX2485" s="0"/>
      <c r="AEY2485" s="0"/>
      <c r="AEZ2485" s="0"/>
      <c r="AFA2485" s="0"/>
      <c r="AFB2485" s="0"/>
      <c r="AFC2485" s="0"/>
      <c r="AFD2485" s="0"/>
      <c r="AFE2485" s="0"/>
      <c r="AFF2485" s="0"/>
      <c r="AFG2485" s="0"/>
      <c r="AFH2485" s="0"/>
      <c r="AFI2485" s="0"/>
      <c r="AFJ2485" s="0"/>
      <c r="AFK2485" s="0"/>
      <c r="AFL2485" s="0"/>
      <c r="AFM2485" s="0"/>
      <c r="AFN2485" s="0"/>
      <c r="AFO2485" s="0"/>
      <c r="AFP2485" s="0"/>
      <c r="AFQ2485" s="0"/>
      <c r="AFR2485" s="0"/>
      <c r="AFS2485" s="0"/>
      <c r="AFT2485" s="0"/>
      <c r="AFU2485" s="0"/>
      <c r="AFV2485" s="0"/>
      <c r="AFW2485" s="0"/>
      <c r="AFX2485" s="0"/>
      <c r="AFY2485" s="0"/>
      <c r="AFZ2485" s="0"/>
      <c r="AGA2485" s="0"/>
      <c r="AGB2485" s="0"/>
      <c r="AGC2485" s="0"/>
      <c r="AGD2485" s="0"/>
      <c r="AGE2485" s="0"/>
      <c r="AGF2485" s="0"/>
      <c r="AGG2485" s="0"/>
      <c r="AGH2485" s="0"/>
      <c r="AGI2485" s="0"/>
      <c r="AGJ2485" s="0"/>
      <c r="AGK2485" s="0"/>
      <c r="AGL2485" s="0"/>
      <c r="AGM2485" s="0"/>
      <c r="AGN2485" s="0"/>
      <c r="AGO2485" s="0"/>
      <c r="AGP2485" s="0"/>
      <c r="AGQ2485" s="0"/>
      <c r="AGR2485" s="0"/>
      <c r="AGS2485" s="0"/>
      <c r="AGT2485" s="0"/>
      <c r="AGU2485" s="0"/>
      <c r="AGV2485" s="0"/>
      <c r="AGW2485" s="0"/>
      <c r="AGX2485" s="0"/>
      <c r="AGY2485" s="0"/>
      <c r="AGZ2485" s="0"/>
      <c r="AHA2485" s="0"/>
      <c r="AHB2485" s="0"/>
      <c r="AHC2485" s="0"/>
      <c r="AHD2485" s="0"/>
      <c r="AHE2485" s="0"/>
      <c r="AHF2485" s="0"/>
      <c r="AHG2485" s="0"/>
      <c r="AHH2485" s="0"/>
      <c r="AHI2485" s="0"/>
      <c r="AHJ2485" s="0"/>
      <c r="AHK2485" s="0"/>
      <c r="AHL2485" s="0"/>
      <c r="AHM2485" s="0"/>
      <c r="AHN2485" s="0"/>
      <c r="AHO2485" s="0"/>
      <c r="AHP2485" s="0"/>
      <c r="AHQ2485" s="0"/>
      <c r="AHR2485" s="0"/>
      <c r="AHS2485" s="0"/>
      <c r="AHT2485" s="0"/>
      <c r="AHU2485" s="0"/>
      <c r="AHV2485" s="0"/>
      <c r="AHW2485" s="0"/>
      <c r="AHX2485" s="0"/>
      <c r="AHY2485" s="0"/>
      <c r="AHZ2485" s="0"/>
      <c r="AIA2485" s="0"/>
      <c r="AIB2485" s="0"/>
      <c r="AIC2485" s="0"/>
      <c r="AID2485" s="0"/>
      <c r="AIE2485" s="0"/>
      <c r="AIF2485" s="0"/>
      <c r="AIG2485" s="0"/>
      <c r="AIH2485" s="0"/>
      <c r="AII2485" s="0"/>
      <c r="AIJ2485" s="0"/>
      <c r="AIK2485" s="0"/>
      <c r="AIL2485" s="0"/>
      <c r="AIM2485" s="0"/>
      <c r="AIN2485" s="0"/>
      <c r="AIO2485" s="0"/>
      <c r="AIP2485" s="0"/>
      <c r="AIQ2485" s="0"/>
      <c r="AIR2485" s="0"/>
      <c r="AIS2485" s="0"/>
      <c r="AIT2485" s="0"/>
      <c r="AIU2485" s="0"/>
      <c r="AIV2485" s="0"/>
      <c r="AIW2485" s="0"/>
      <c r="AIX2485" s="0"/>
      <c r="AIY2485" s="0"/>
      <c r="AIZ2485" s="0"/>
      <c r="AJA2485" s="0"/>
      <c r="AJB2485" s="0"/>
      <c r="AJC2485" s="0"/>
      <c r="AJD2485" s="0"/>
      <c r="AJE2485" s="0"/>
      <c r="AJF2485" s="0"/>
      <c r="AJG2485" s="0"/>
      <c r="AJH2485" s="0"/>
      <c r="AJI2485" s="0"/>
      <c r="AJJ2485" s="0"/>
      <c r="AJK2485" s="0"/>
      <c r="AJL2485" s="0"/>
      <c r="AJM2485" s="0"/>
      <c r="AJN2485" s="0"/>
      <c r="AJO2485" s="0"/>
      <c r="AJP2485" s="0"/>
      <c r="AJQ2485" s="0"/>
      <c r="AJR2485" s="0"/>
      <c r="AJS2485" s="0"/>
      <c r="AJT2485" s="0"/>
      <c r="AJU2485" s="0"/>
      <c r="AJV2485" s="0"/>
      <c r="AJW2485" s="0"/>
      <c r="AJX2485" s="0"/>
      <c r="AJY2485" s="0"/>
      <c r="AJZ2485" s="0"/>
      <c r="AKA2485" s="0"/>
      <c r="AKB2485" s="0"/>
      <c r="AKC2485" s="0"/>
      <c r="AKD2485" s="0"/>
      <c r="AKE2485" s="0"/>
      <c r="AKF2485" s="0"/>
      <c r="AKG2485" s="0"/>
      <c r="AKH2485" s="0"/>
      <c r="AKI2485" s="0"/>
      <c r="AKJ2485" s="0"/>
      <c r="AKK2485" s="0"/>
      <c r="AKL2485" s="0"/>
      <c r="AKM2485" s="0"/>
      <c r="AKN2485" s="0"/>
      <c r="AKO2485" s="0"/>
      <c r="AKP2485" s="0"/>
      <c r="AKQ2485" s="0"/>
      <c r="AKR2485" s="0"/>
      <c r="AKS2485" s="0"/>
      <c r="AKT2485" s="0"/>
      <c r="AKU2485" s="0"/>
      <c r="AKV2485" s="0"/>
      <c r="AKW2485" s="0"/>
      <c r="AKX2485" s="0"/>
      <c r="AKY2485" s="0"/>
      <c r="AKZ2485" s="0"/>
      <c r="ALA2485" s="0"/>
      <c r="ALB2485" s="0"/>
      <c r="ALC2485" s="0"/>
      <c r="ALD2485" s="0"/>
      <c r="ALE2485" s="0"/>
      <c r="ALF2485" s="0"/>
      <c r="ALG2485" s="0"/>
      <c r="ALH2485" s="0"/>
      <c r="ALI2485" s="0"/>
      <c r="ALJ2485" s="0"/>
      <c r="ALK2485" s="0"/>
      <c r="ALL2485" s="0"/>
      <c r="ALM2485" s="0"/>
      <c r="ALN2485" s="0"/>
      <c r="ALO2485" s="0"/>
      <c r="ALP2485" s="0"/>
      <c r="ALQ2485" s="0"/>
      <c r="ALR2485" s="0"/>
      <c r="ALS2485" s="0"/>
      <c r="ALT2485" s="0"/>
      <c r="ALU2485" s="0"/>
      <c r="ALV2485" s="0"/>
      <c r="ALW2485" s="0"/>
      <c r="ALX2485" s="0"/>
      <c r="ALY2485" s="0"/>
      <c r="ALZ2485" s="0"/>
      <c r="AMA2485" s="0"/>
      <c r="AMB2485" s="0"/>
      <c r="AMC2485" s="0"/>
      <c r="AMD2485" s="0"/>
      <c r="AME2485" s="0"/>
      <c r="AMF2485" s="0"/>
      <c r="AMG2485" s="0"/>
      <c r="AMH2485" s="0"/>
      <c r="AMI2485" s="0"/>
      <c r="AMJ2485" s="0"/>
    </row>
    <row r="2486" customFormat="false" ht="15" hidden="false" customHeight="true" outlineLevel="0" collapsed="false">
      <c r="A2486" s="1" t="n">
        <v>2483</v>
      </c>
      <c r="B2486" s="1" t="s">
        <v>14292</v>
      </c>
      <c r="C2486" s="1" t="s">
        <v>15363</v>
      </c>
      <c r="D2486" s="1" t="s">
        <v>15364</v>
      </c>
      <c r="E2486" s="1" t="s">
        <v>15371</v>
      </c>
      <c r="F2486" s="2" t="s">
        <v>15372</v>
      </c>
      <c r="G2486" s="1" t="s">
        <v>15373</v>
      </c>
      <c r="H2486" s="1" t="s">
        <v>15374</v>
      </c>
      <c r="I2486" s="1" t="s">
        <v>15375</v>
      </c>
      <c r="J2486" s="1" t="s">
        <v>15376</v>
      </c>
      <c r="K2486" s="4" t="s">
        <v>107</v>
      </c>
      <c r="L2486" s="4" t="s">
        <v>108</v>
      </c>
      <c r="M2486" s="4" t="s">
        <v>109</v>
      </c>
      <c r="N2486" s="4" t="s">
        <v>110</v>
      </c>
      <c r="O2486" s="4" t="s">
        <v>110</v>
      </c>
      <c r="P2486" s="4" t="s">
        <v>110</v>
      </c>
      <c r="Q2486" s="4" t="s">
        <v>110</v>
      </c>
      <c r="R2486" s="4" t="s">
        <v>110</v>
      </c>
      <c r="S2486" s="4" t="s">
        <v>110</v>
      </c>
      <c r="T2486" s="4" t="s">
        <v>110</v>
      </c>
      <c r="U2486" s="4" t="s">
        <v>110</v>
      </c>
      <c r="V2486" s="4" t="s">
        <v>110</v>
      </c>
      <c r="W2486" s="4" t="s">
        <v>110</v>
      </c>
      <c r="X2486" s="4" t="s">
        <v>110</v>
      </c>
      <c r="Y2486" s="4" t="s">
        <v>110</v>
      </c>
      <c r="Z2486" s="4" t="s">
        <v>110</v>
      </c>
      <c r="AA2486" s="4" t="s">
        <v>110</v>
      </c>
      <c r="AB2486" s="4" t="s">
        <v>110</v>
      </c>
      <c r="AC2486" s="4" t="s">
        <v>110</v>
      </c>
      <c r="AD2486" s="4" t="s">
        <v>110</v>
      </c>
      <c r="AE2486" s="4" t="s">
        <v>110</v>
      </c>
      <c r="AF2486" s="4" t="s">
        <v>110</v>
      </c>
      <c r="AG2486" s="4" t="s">
        <v>110</v>
      </c>
      <c r="AH2486" s="4" t="s">
        <v>110</v>
      </c>
      <c r="AI2486" s="4" t="s">
        <v>110</v>
      </c>
      <c r="AJ2486" s="4" t="s">
        <v>110</v>
      </c>
      <c r="AK2486" s="4" t="s">
        <v>110</v>
      </c>
      <c r="AL2486" s="4" t="s">
        <v>110</v>
      </c>
      <c r="AM2486" s="4" t="s">
        <v>110</v>
      </c>
      <c r="AN2486" s="4" t="s">
        <v>110</v>
      </c>
      <c r="AO2486" s="4" t="s">
        <v>110</v>
      </c>
      <c r="AP2486" s="4" t="s">
        <v>110</v>
      </c>
      <c r="AQ2486" s="4" t="s">
        <v>110</v>
      </c>
      <c r="AR2486" s="4" t="s">
        <v>110</v>
      </c>
      <c r="AS2486" s="4" t="s">
        <v>110</v>
      </c>
      <c r="AT2486" s="4" t="s">
        <v>110</v>
      </c>
      <c r="AU2486" s="4" t="s">
        <v>110</v>
      </c>
      <c r="AV2486" s="4" t="s">
        <v>110</v>
      </c>
      <c r="AW2486" s="4" t="s">
        <v>110</v>
      </c>
      <c r="AX2486" s="0"/>
      <c r="AY2486" s="0"/>
      <c r="AZ2486" s="1"/>
      <c r="BA2486" s="1"/>
      <c r="BB2486" s="4"/>
      <c r="BC2486" s="4"/>
      <c r="BD2486" s="4"/>
      <c r="BE2486" s="0"/>
      <c r="BF2486" s="0"/>
      <c r="BG2486" s="0"/>
      <c r="BH2486" s="0"/>
      <c r="BI2486" s="0"/>
      <c r="BJ2486" s="4"/>
      <c r="BK2486" s="4"/>
      <c r="BL2486" s="4"/>
      <c r="BM2486" s="4" t="s">
        <v>85</v>
      </c>
      <c r="BN2486" s="4"/>
      <c r="BO2486" s="0"/>
      <c r="BP2486" s="0"/>
      <c r="BQ2486" s="4" t="s">
        <v>85</v>
      </c>
      <c r="BR2486" s="1"/>
      <c r="BS2486" s="1" t="s">
        <v>4408</v>
      </c>
      <c r="BT2486" s="0"/>
      <c r="BU2486" s="0"/>
      <c r="BV2486" s="0"/>
      <c r="BW2486" s="0"/>
      <c r="BX2486" s="0"/>
      <c r="BY2486" s="0"/>
      <c r="BZ2486" s="0"/>
      <c r="CA2486" s="0"/>
      <c r="CB2486" s="0"/>
      <c r="CC2486" s="0"/>
      <c r="CD2486" s="0"/>
      <c r="CE2486" s="0"/>
      <c r="CF2486" s="0"/>
      <c r="CG2486" s="0"/>
      <c r="CH2486" s="0"/>
      <c r="CI2486" s="0"/>
      <c r="CJ2486" s="0"/>
      <c r="CK2486" s="0"/>
      <c r="CL2486" s="0"/>
      <c r="CM2486" s="0"/>
      <c r="CN2486" s="0"/>
      <c r="CO2486" s="0"/>
      <c r="CP2486" s="0"/>
      <c r="CQ2486" s="0"/>
      <c r="CR2486" s="0"/>
      <c r="CS2486" s="0"/>
      <c r="CT2486" s="0"/>
      <c r="CU2486" s="0"/>
      <c r="CV2486" s="0"/>
      <c r="CW2486" s="0"/>
      <c r="CX2486" s="0"/>
      <c r="CY2486" s="0"/>
      <c r="CZ2486" s="0"/>
      <c r="DA2486" s="0"/>
      <c r="DB2486" s="0"/>
      <c r="DC2486" s="0"/>
      <c r="DD2486" s="0"/>
      <c r="DE2486" s="0"/>
      <c r="DF2486" s="0"/>
      <c r="DG2486" s="0"/>
      <c r="DH2486" s="0"/>
      <c r="DI2486" s="0"/>
      <c r="DJ2486" s="0"/>
      <c r="DK2486" s="0"/>
      <c r="DL2486" s="0"/>
      <c r="DM2486" s="0"/>
      <c r="DN2486" s="0"/>
      <c r="DO2486" s="0"/>
      <c r="DP2486" s="0"/>
      <c r="DQ2486" s="0"/>
      <c r="DR2486" s="0"/>
      <c r="DS2486" s="0"/>
      <c r="DT2486" s="0"/>
      <c r="DU2486" s="0"/>
      <c r="DV2486" s="0"/>
      <c r="DW2486" s="0"/>
      <c r="DX2486" s="0"/>
      <c r="DY2486" s="0"/>
      <c r="DZ2486" s="0"/>
      <c r="EA2486" s="0"/>
      <c r="EB2486" s="0"/>
      <c r="EC2486" s="0"/>
      <c r="ED2486" s="0"/>
      <c r="EE2486" s="0"/>
      <c r="EF2486" s="0"/>
      <c r="EG2486" s="0"/>
      <c r="EH2486" s="0"/>
      <c r="EI2486" s="0"/>
      <c r="EJ2486" s="0"/>
      <c r="EK2486" s="0"/>
      <c r="EL2486" s="0"/>
      <c r="EM2486" s="0"/>
      <c r="EN2486" s="0"/>
      <c r="EO2486" s="0"/>
      <c r="EP2486" s="0"/>
      <c r="EQ2486" s="0"/>
      <c r="ER2486" s="0"/>
      <c r="ES2486" s="0"/>
      <c r="ET2486" s="0"/>
      <c r="EU2486" s="0"/>
      <c r="EV2486" s="0"/>
      <c r="EW2486" s="0"/>
      <c r="EX2486" s="0"/>
      <c r="EY2486" s="0"/>
      <c r="EZ2486" s="0"/>
      <c r="FA2486" s="0"/>
      <c r="FB2486" s="0"/>
      <c r="FC2486" s="0"/>
      <c r="FD2486" s="0"/>
      <c r="FE2486" s="0"/>
      <c r="FF2486" s="0"/>
      <c r="FG2486" s="0"/>
      <c r="FH2486" s="0"/>
      <c r="FI2486" s="0"/>
      <c r="FJ2486" s="0"/>
      <c r="FK2486" s="0"/>
      <c r="FL2486" s="0"/>
      <c r="FM2486" s="0"/>
      <c r="FN2486" s="0"/>
      <c r="FO2486" s="0"/>
      <c r="FP2486" s="0"/>
      <c r="FQ2486" s="0"/>
      <c r="FR2486" s="0"/>
      <c r="FS2486" s="0"/>
      <c r="FT2486" s="0"/>
      <c r="FU2486" s="0"/>
      <c r="FV2486" s="0"/>
      <c r="FW2486" s="0"/>
      <c r="FX2486" s="0"/>
      <c r="FY2486" s="0"/>
      <c r="FZ2486" s="0"/>
      <c r="GA2486" s="0"/>
      <c r="GB2486" s="0"/>
      <c r="GC2486" s="0"/>
      <c r="GD2486" s="0"/>
      <c r="GE2486" s="0"/>
      <c r="GF2486" s="0"/>
      <c r="GG2486" s="0"/>
      <c r="GH2486" s="0"/>
      <c r="GI2486" s="0"/>
      <c r="GJ2486" s="0"/>
      <c r="GK2486" s="0"/>
      <c r="GL2486" s="0"/>
      <c r="GM2486" s="0"/>
      <c r="GN2486" s="0"/>
      <c r="GO2486" s="0"/>
      <c r="GP2486" s="0"/>
      <c r="GQ2486" s="0"/>
      <c r="GR2486" s="0"/>
      <c r="GS2486" s="0"/>
      <c r="GT2486" s="0"/>
      <c r="GU2486" s="0"/>
      <c r="GV2486" s="0"/>
      <c r="GW2486" s="0"/>
      <c r="GX2486" s="0"/>
      <c r="GY2486" s="0"/>
      <c r="GZ2486" s="0"/>
      <c r="HA2486" s="0"/>
      <c r="HB2486" s="0"/>
      <c r="HC2486" s="0"/>
      <c r="HD2486" s="0"/>
      <c r="HE2486" s="0"/>
      <c r="HF2486" s="0"/>
      <c r="HG2486" s="0"/>
      <c r="HH2486" s="0"/>
      <c r="HI2486" s="0"/>
      <c r="HJ2486" s="0"/>
      <c r="HK2486" s="0"/>
      <c r="HL2486" s="0"/>
      <c r="HM2486" s="0"/>
      <c r="HN2486" s="0"/>
      <c r="HO2486" s="0"/>
      <c r="HP2486" s="0"/>
      <c r="HQ2486" s="0"/>
      <c r="HR2486" s="0"/>
      <c r="HS2486" s="0"/>
      <c r="HT2486" s="0"/>
      <c r="HU2486" s="0"/>
      <c r="HV2486" s="0"/>
      <c r="HW2486" s="0"/>
      <c r="HX2486" s="0"/>
      <c r="HY2486" s="0"/>
      <c r="HZ2486" s="0"/>
      <c r="IA2486" s="0"/>
      <c r="IB2486" s="0"/>
      <c r="IC2486" s="0"/>
      <c r="ID2486" s="0"/>
      <c r="IE2486" s="0"/>
      <c r="IF2486" s="0"/>
      <c r="IG2486" s="0"/>
      <c r="IH2486" s="0"/>
      <c r="II2486" s="0"/>
      <c r="IJ2486" s="0"/>
      <c r="IK2486" s="0"/>
      <c r="IL2486" s="0"/>
      <c r="IM2486" s="0"/>
      <c r="IN2486" s="0"/>
      <c r="IO2486" s="0"/>
      <c r="IP2486" s="0"/>
      <c r="IQ2486" s="0"/>
      <c r="IR2486" s="0"/>
      <c r="IS2486" s="0"/>
      <c r="IT2486" s="0"/>
      <c r="IU2486" s="0"/>
      <c r="IV2486" s="0"/>
      <c r="IW2486" s="0"/>
      <c r="IX2486" s="0"/>
      <c r="IY2486" s="0"/>
      <c r="IZ2486" s="0"/>
      <c r="JA2486" s="0"/>
      <c r="JB2486" s="0"/>
      <c r="JC2486" s="0"/>
      <c r="JD2486" s="0"/>
      <c r="JE2486" s="0"/>
      <c r="JF2486" s="0"/>
      <c r="JG2486" s="0"/>
      <c r="JH2486" s="0"/>
      <c r="JI2486" s="0"/>
      <c r="JJ2486" s="0"/>
      <c r="JK2486" s="0"/>
      <c r="JL2486" s="0"/>
      <c r="JM2486" s="0"/>
      <c r="JN2486" s="0"/>
      <c r="JO2486" s="0"/>
      <c r="JP2486" s="0"/>
      <c r="JQ2486" s="0"/>
      <c r="JR2486" s="0"/>
      <c r="JS2486" s="0"/>
      <c r="JT2486" s="0"/>
      <c r="JU2486" s="0"/>
      <c r="JV2486" s="0"/>
      <c r="JW2486" s="0"/>
      <c r="JX2486" s="0"/>
      <c r="JY2486" s="0"/>
      <c r="JZ2486" s="0"/>
      <c r="KA2486" s="0"/>
      <c r="KB2486" s="0"/>
      <c r="KC2486" s="0"/>
      <c r="KD2486" s="0"/>
      <c r="KE2486" s="0"/>
      <c r="KF2486" s="0"/>
      <c r="KG2486" s="0"/>
      <c r="KH2486" s="0"/>
      <c r="KI2486" s="0"/>
      <c r="KJ2486" s="0"/>
      <c r="KK2486" s="0"/>
      <c r="KL2486" s="0"/>
      <c r="KM2486" s="0"/>
      <c r="KN2486" s="0"/>
      <c r="KO2486" s="0"/>
      <c r="KP2486" s="0"/>
      <c r="KQ2486" s="0"/>
      <c r="KR2486" s="0"/>
      <c r="KS2486" s="0"/>
      <c r="KT2486" s="0"/>
      <c r="KU2486" s="0"/>
      <c r="KV2486" s="0"/>
      <c r="KW2486" s="0"/>
      <c r="KX2486" s="0"/>
      <c r="KY2486" s="0"/>
      <c r="KZ2486" s="0"/>
      <c r="LA2486" s="0"/>
      <c r="LB2486" s="0"/>
      <c r="LC2486" s="0"/>
      <c r="LD2486" s="0"/>
      <c r="LE2486" s="0"/>
      <c r="LF2486" s="0"/>
      <c r="LG2486" s="0"/>
      <c r="LH2486" s="0"/>
      <c r="LI2486" s="0"/>
      <c r="LJ2486" s="0"/>
      <c r="LK2486" s="0"/>
      <c r="LL2486" s="0"/>
      <c r="LM2486" s="0"/>
      <c r="LN2486" s="0"/>
      <c r="LO2486" s="0"/>
      <c r="LP2486" s="0"/>
      <c r="LQ2486" s="0"/>
      <c r="LR2486" s="0"/>
      <c r="LS2486" s="0"/>
      <c r="LT2486" s="0"/>
      <c r="LU2486" s="0"/>
      <c r="LV2486" s="0"/>
      <c r="LW2486" s="0"/>
      <c r="LX2486" s="0"/>
      <c r="LY2486" s="0"/>
      <c r="LZ2486" s="0"/>
      <c r="MA2486" s="0"/>
      <c r="MB2486" s="0"/>
      <c r="MC2486" s="0"/>
      <c r="MD2486" s="0"/>
      <c r="ME2486" s="0"/>
      <c r="MF2486" s="0"/>
      <c r="MG2486" s="0"/>
      <c r="MH2486" s="0"/>
      <c r="MI2486" s="0"/>
      <c r="MJ2486" s="0"/>
      <c r="MK2486" s="0"/>
      <c r="ML2486" s="0"/>
      <c r="MM2486" s="0"/>
      <c r="MN2486" s="0"/>
      <c r="MO2486" s="0"/>
      <c r="MP2486" s="0"/>
      <c r="MQ2486" s="0"/>
      <c r="MR2486" s="0"/>
      <c r="MS2486" s="0"/>
      <c r="MT2486" s="0"/>
      <c r="MU2486" s="0"/>
      <c r="MV2486" s="0"/>
      <c r="MW2486" s="0"/>
      <c r="MX2486" s="0"/>
      <c r="MY2486" s="0"/>
      <c r="MZ2486" s="0"/>
      <c r="NA2486" s="0"/>
      <c r="NB2486" s="0"/>
      <c r="NC2486" s="0"/>
      <c r="ND2486" s="0"/>
      <c r="NE2486" s="0"/>
      <c r="NF2486" s="0"/>
      <c r="NG2486" s="0"/>
      <c r="NH2486" s="0"/>
      <c r="NI2486" s="0"/>
      <c r="NJ2486" s="0"/>
      <c r="NK2486" s="0"/>
      <c r="NL2486" s="0"/>
      <c r="NM2486" s="0"/>
      <c r="NN2486" s="0"/>
      <c r="NO2486" s="0"/>
      <c r="NP2486" s="0"/>
      <c r="NQ2486" s="0"/>
      <c r="NR2486" s="0"/>
      <c r="NS2486" s="0"/>
      <c r="NT2486" s="0"/>
      <c r="NU2486" s="0"/>
      <c r="NV2486" s="0"/>
      <c r="NW2486" s="0"/>
      <c r="NX2486" s="0"/>
      <c r="NY2486" s="0"/>
      <c r="NZ2486" s="0"/>
      <c r="OA2486" s="0"/>
      <c r="OB2486" s="0"/>
      <c r="OC2486" s="0"/>
      <c r="OD2486" s="0"/>
      <c r="OE2486" s="0"/>
      <c r="OF2486" s="0"/>
      <c r="OG2486" s="0"/>
      <c r="OH2486" s="0"/>
      <c r="OI2486" s="0"/>
      <c r="OJ2486" s="0"/>
      <c r="OK2486" s="0"/>
      <c r="OL2486" s="0"/>
      <c r="OM2486" s="0"/>
      <c r="ON2486" s="0"/>
      <c r="OO2486" s="0"/>
      <c r="OP2486" s="0"/>
      <c r="OQ2486" s="0"/>
      <c r="OR2486" s="0"/>
      <c r="OS2486" s="0"/>
      <c r="OT2486" s="0"/>
      <c r="OU2486" s="0"/>
      <c r="OV2486" s="0"/>
      <c r="OW2486" s="0"/>
      <c r="OX2486" s="0"/>
      <c r="OY2486" s="0"/>
      <c r="OZ2486" s="0"/>
      <c r="PA2486" s="0"/>
      <c r="PB2486" s="0"/>
      <c r="PC2486" s="0"/>
      <c r="PD2486" s="0"/>
      <c r="PE2486" s="0"/>
      <c r="PF2486" s="0"/>
      <c r="PG2486" s="0"/>
      <c r="PH2486" s="0"/>
      <c r="PI2486" s="0"/>
      <c r="PJ2486" s="0"/>
      <c r="PK2486" s="0"/>
      <c r="PL2486" s="0"/>
      <c r="PM2486" s="0"/>
      <c r="PN2486" s="0"/>
      <c r="PO2486" s="0"/>
      <c r="PP2486" s="0"/>
      <c r="PQ2486" s="0"/>
      <c r="PR2486" s="0"/>
      <c r="PS2486" s="0"/>
      <c r="PT2486" s="0"/>
      <c r="PU2486" s="0"/>
      <c r="PV2486" s="0"/>
      <c r="PW2486" s="0"/>
      <c r="PX2486" s="0"/>
      <c r="PY2486" s="0"/>
      <c r="PZ2486" s="0"/>
      <c r="QA2486" s="0"/>
      <c r="QB2486" s="0"/>
      <c r="QC2486" s="0"/>
      <c r="QD2486" s="0"/>
      <c r="QE2486" s="0"/>
      <c r="QF2486" s="0"/>
      <c r="QG2486" s="0"/>
      <c r="QH2486" s="0"/>
      <c r="QI2486" s="0"/>
      <c r="QJ2486" s="0"/>
      <c r="QK2486" s="0"/>
      <c r="QL2486" s="0"/>
      <c r="QM2486" s="0"/>
      <c r="QN2486" s="0"/>
      <c r="QO2486" s="0"/>
      <c r="QP2486" s="0"/>
      <c r="QQ2486" s="0"/>
      <c r="QR2486" s="0"/>
      <c r="QS2486" s="0"/>
      <c r="QT2486" s="0"/>
      <c r="QU2486" s="0"/>
      <c r="QV2486" s="0"/>
      <c r="QW2486" s="0"/>
      <c r="QX2486" s="0"/>
      <c r="QY2486" s="0"/>
      <c r="QZ2486" s="0"/>
      <c r="RA2486" s="0"/>
      <c r="RB2486" s="0"/>
      <c r="RC2486" s="0"/>
      <c r="RD2486" s="0"/>
      <c r="RE2486" s="0"/>
      <c r="RF2486" s="0"/>
      <c r="RG2486" s="0"/>
      <c r="RH2486" s="0"/>
      <c r="RI2486" s="0"/>
      <c r="RJ2486" s="0"/>
      <c r="RK2486" s="0"/>
      <c r="RL2486" s="0"/>
      <c r="RM2486" s="0"/>
      <c r="RN2486" s="0"/>
      <c r="RO2486" s="0"/>
      <c r="RP2486" s="0"/>
      <c r="RQ2486" s="0"/>
      <c r="RR2486" s="0"/>
      <c r="RS2486" s="0"/>
      <c r="RT2486" s="0"/>
      <c r="RU2486" s="0"/>
      <c r="RV2486" s="0"/>
      <c r="RW2486" s="0"/>
      <c r="RX2486" s="0"/>
      <c r="RY2486" s="0"/>
      <c r="RZ2486" s="0"/>
      <c r="SA2486" s="0"/>
      <c r="SB2486" s="0"/>
      <c r="SC2486" s="0"/>
      <c r="SD2486" s="0"/>
      <c r="SE2486" s="0"/>
      <c r="SF2486" s="0"/>
      <c r="SG2486" s="0"/>
      <c r="SH2486" s="0"/>
      <c r="SI2486" s="0"/>
      <c r="SJ2486" s="0"/>
      <c r="SK2486" s="0"/>
      <c r="SL2486" s="0"/>
      <c r="SM2486" s="0"/>
      <c r="SN2486" s="0"/>
      <c r="SO2486" s="0"/>
      <c r="SP2486" s="0"/>
      <c r="SQ2486" s="0"/>
      <c r="SR2486" s="0"/>
      <c r="SS2486" s="0"/>
      <c r="ST2486" s="0"/>
      <c r="SU2486" s="0"/>
      <c r="SV2486" s="0"/>
      <c r="SW2486" s="0"/>
      <c r="SX2486" s="0"/>
      <c r="SY2486" s="0"/>
      <c r="SZ2486" s="0"/>
      <c r="TA2486" s="0"/>
      <c r="TB2486" s="0"/>
      <c r="TC2486" s="0"/>
      <c r="TD2486" s="0"/>
      <c r="TE2486" s="0"/>
      <c r="TF2486" s="0"/>
      <c r="TG2486" s="0"/>
      <c r="TH2486" s="0"/>
      <c r="TI2486" s="0"/>
      <c r="TJ2486" s="0"/>
      <c r="TK2486" s="0"/>
      <c r="TL2486" s="0"/>
      <c r="TM2486" s="0"/>
      <c r="TN2486" s="0"/>
      <c r="TO2486" s="0"/>
      <c r="TP2486" s="0"/>
      <c r="TQ2486" s="0"/>
      <c r="TR2486" s="0"/>
      <c r="TS2486" s="0"/>
      <c r="TT2486" s="0"/>
      <c r="TU2486" s="0"/>
      <c r="TV2486" s="0"/>
      <c r="TW2486" s="0"/>
      <c r="TX2486" s="0"/>
      <c r="TY2486" s="0"/>
      <c r="TZ2486" s="0"/>
      <c r="UA2486" s="0"/>
      <c r="UB2486" s="0"/>
      <c r="UC2486" s="0"/>
      <c r="UD2486" s="0"/>
      <c r="UE2486" s="0"/>
      <c r="UF2486" s="0"/>
      <c r="UG2486" s="0"/>
      <c r="UH2486" s="0"/>
      <c r="UI2486" s="0"/>
      <c r="UJ2486" s="0"/>
      <c r="UK2486" s="0"/>
      <c r="UL2486" s="0"/>
      <c r="UM2486" s="0"/>
      <c r="UN2486" s="0"/>
      <c r="UO2486" s="0"/>
      <c r="UP2486" s="0"/>
      <c r="UQ2486" s="0"/>
      <c r="UR2486" s="0"/>
      <c r="US2486" s="0"/>
      <c r="UT2486" s="0"/>
      <c r="UU2486" s="0"/>
      <c r="UV2486" s="0"/>
      <c r="UW2486" s="0"/>
      <c r="UX2486" s="0"/>
      <c r="UY2486" s="0"/>
      <c r="UZ2486" s="0"/>
      <c r="VA2486" s="0"/>
      <c r="VB2486" s="0"/>
      <c r="VC2486" s="0"/>
      <c r="VD2486" s="0"/>
      <c r="VE2486" s="0"/>
      <c r="VF2486" s="0"/>
      <c r="VG2486" s="0"/>
      <c r="VH2486" s="0"/>
      <c r="VI2486" s="0"/>
      <c r="VJ2486" s="0"/>
      <c r="VK2486" s="0"/>
      <c r="VL2486" s="0"/>
      <c r="VM2486" s="0"/>
      <c r="VN2486" s="0"/>
      <c r="VO2486" s="0"/>
      <c r="VP2486" s="0"/>
      <c r="VQ2486" s="0"/>
      <c r="VR2486" s="0"/>
      <c r="VS2486" s="0"/>
      <c r="VT2486" s="0"/>
      <c r="VU2486" s="0"/>
      <c r="VV2486" s="0"/>
      <c r="VW2486" s="0"/>
      <c r="VX2486" s="0"/>
      <c r="VY2486" s="0"/>
      <c r="VZ2486" s="0"/>
      <c r="WA2486" s="0"/>
      <c r="WB2486" s="0"/>
      <c r="WC2486" s="0"/>
      <c r="WD2486" s="0"/>
      <c r="WE2486" s="0"/>
      <c r="WF2486" s="0"/>
      <c r="WG2486" s="0"/>
      <c r="WH2486" s="0"/>
      <c r="WI2486" s="0"/>
      <c r="WJ2486" s="0"/>
      <c r="WK2486" s="0"/>
      <c r="WL2486" s="0"/>
      <c r="WM2486" s="0"/>
      <c r="WN2486" s="0"/>
      <c r="WO2486" s="0"/>
      <c r="WP2486" s="0"/>
      <c r="WQ2486" s="0"/>
      <c r="WR2486" s="0"/>
      <c r="WS2486" s="0"/>
      <c r="WT2486" s="0"/>
      <c r="WU2486" s="0"/>
      <c r="WV2486" s="0"/>
      <c r="WW2486" s="0"/>
      <c r="WX2486" s="0"/>
      <c r="WY2486" s="0"/>
      <c r="WZ2486" s="0"/>
      <c r="XA2486" s="0"/>
      <c r="XB2486" s="0"/>
      <c r="XC2486" s="0"/>
      <c r="XD2486" s="0"/>
      <c r="XE2486" s="0"/>
      <c r="XF2486" s="0"/>
      <c r="XG2486" s="0"/>
      <c r="XH2486" s="0"/>
      <c r="XI2486" s="0"/>
      <c r="XJ2486" s="0"/>
      <c r="XK2486" s="0"/>
      <c r="XL2486" s="0"/>
      <c r="XM2486" s="0"/>
      <c r="XN2486" s="0"/>
      <c r="XO2486" s="0"/>
      <c r="XP2486" s="0"/>
      <c r="XQ2486" s="0"/>
      <c r="XR2486" s="0"/>
      <c r="XS2486" s="0"/>
      <c r="XT2486" s="0"/>
      <c r="XU2486" s="0"/>
      <c r="XV2486" s="0"/>
      <c r="XW2486" s="0"/>
      <c r="XX2486" s="0"/>
      <c r="XY2486" s="0"/>
      <c r="XZ2486" s="0"/>
      <c r="YA2486" s="0"/>
      <c r="YB2486" s="0"/>
      <c r="YC2486" s="0"/>
      <c r="YD2486" s="0"/>
      <c r="YE2486" s="0"/>
      <c r="YF2486" s="0"/>
      <c r="YG2486" s="0"/>
      <c r="YH2486" s="0"/>
      <c r="YI2486" s="0"/>
      <c r="YJ2486" s="0"/>
      <c r="YK2486" s="0"/>
      <c r="YL2486" s="0"/>
      <c r="YM2486" s="0"/>
      <c r="YN2486" s="0"/>
      <c r="YO2486" s="0"/>
      <c r="YP2486" s="0"/>
      <c r="YQ2486" s="0"/>
      <c r="YR2486" s="0"/>
      <c r="YS2486" s="0"/>
      <c r="YT2486" s="0"/>
      <c r="YU2486" s="0"/>
      <c r="YV2486" s="0"/>
      <c r="YW2486" s="0"/>
      <c r="YX2486" s="0"/>
      <c r="YY2486" s="0"/>
      <c r="YZ2486" s="0"/>
      <c r="ZA2486" s="0"/>
      <c r="ZB2486" s="0"/>
      <c r="ZC2486" s="0"/>
      <c r="ZD2486" s="0"/>
      <c r="ZE2486" s="0"/>
      <c r="ZF2486" s="0"/>
      <c r="ZG2486" s="0"/>
      <c r="ZH2486" s="0"/>
      <c r="ZI2486" s="0"/>
      <c r="ZJ2486" s="0"/>
      <c r="ZK2486" s="0"/>
      <c r="ZL2486" s="0"/>
      <c r="ZM2486" s="0"/>
      <c r="ZN2486" s="0"/>
      <c r="ZO2486" s="0"/>
      <c r="ZP2486" s="0"/>
      <c r="ZQ2486" s="0"/>
      <c r="ZR2486" s="0"/>
      <c r="ZS2486" s="0"/>
      <c r="ZT2486" s="0"/>
      <c r="ZU2486" s="0"/>
      <c r="ZV2486" s="0"/>
      <c r="ZW2486" s="0"/>
      <c r="ZX2486" s="0"/>
      <c r="ZY2486" s="0"/>
      <c r="ZZ2486" s="0"/>
      <c r="AAA2486" s="0"/>
      <c r="AAB2486" s="0"/>
      <c r="AAC2486" s="0"/>
      <c r="AAD2486" s="0"/>
      <c r="AAE2486" s="0"/>
      <c r="AAF2486" s="0"/>
      <c r="AAG2486" s="0"/>
      <c r="AAH2486" s="0"/>
      <c r="AAI2486" s="0"/>
      <c r="AAJ2486" s="0"/>
      <c r="AAK2486" s="0"/>
      <c r="AAL2486" s="0"/>
      <c r="AAM2486" s="0"/>
      <c r="AAN2486" s="0"/>
      <c r="AAO2486" s="0"/>
      <c r="AAP2486" s="0"/>
      <c r="AAQ2486" s="0"/>
      <c r="AAR2486" s="0"/>
      <c r="AAS2486" s="0"/>
      <c r="AAT2486" s="0"/>
      <c r="AAU2486" s="0"/>
      <c r="AAV2486" s="0"/>
      <c r="AAW2486" s="0"/>
      <c r="AAX2486" s="0"/>
      <c r="AAY2486" s="0"/>
      <c r="AAZ2486" s="0"/>
      <c r="ABA2486" s="0"/>
      <c r="ABB2486" s="0"/>
      <c r="ABC2486" s="0"/>
      <c r="ABD2486" s="0"/>
      <c r="ABE2486" s="0"/>
      <c r="ABF2486" s="0"/>
      <c r="ABG2486" s="0"/>
      <c r="ABH2486" s="0"/>
      <c r="ABI2486" s="0"/>
      <c r="ABJ2486" s="0"/>
      <c r="ABK2486" s="0"/>
      <c r="ABL2486" s="0"/>
      <c r="ABM2486" s="0"/>
      <c r="ABN2486" s="0"/>
      <c r="ABO2486" s="0"/>
      <c r="ABP2486" s="0"/>
      <c r="ABQ2486" s="0"/>
      <c r="ABR2486" s="0"/>
      <c r="ABS2486" s="0"/>
      <c r="ABT2486" s="0"/>
      <c r="ABU2486" s="0"/>
      <c r="ABV2486" s="0"/>
      <c r="ABW2486" s="0"/>
      <c r="ABX2486" s="0"/>
      <c r="ABY2486" s="0"/>
      <c r="ABZ2486" s="0"/>
      <c r="ACA2486" s="0"/>
      <c r="ACB2486" s="0"/>
      <c r="ACC2486" s="0"/>
      <c r="ACD2486" s="0"/>
      <c r="ACE2486" s="0"/>
      <c r="ACF2486" s="0"/>
      <c r="ACG2486" s="0"/>
      <c r="ACH2486" s="0"/>
      <c r="ACI2486" s="0"/>
      <c r="ACJ2486" s="0"/>
      <c r="ACK2486" s="0"/>
      <c r="ACL2486" s="0"/>
      <c r="ACM2486" s="0"/>
      <c r="ACN2486" s="0"/>
      <c r="ACO2486" s="0"/>
      <c r="ACP2486" s="0"/>
      <c r="ACQ2486" s="0"/>
      <c r="ACR2486" s="0"/>
      <c r="ACS2486" s="0"/>
      <c r="ACT2486" s="0"/>
      <c r="ACU2486" s="0"/>
      <c r="ACV2486" s="0"/>
      <c r="ACW2486" s="0"/>
      <c r="ACX2486" s="0"/>
      <c r="ACY2486" s="0"/>
      <c r="ACZ2486" s="0"/>
      <c r="ADA2486" s="0"/>
      <c r="ADB2486" s="0"/>
      <c r="ADC2486" s="0"/>
      <c r="ADD2486" s="0"/>
      <c r="ADE2486" s="0"/>
      <c r="ADF2486" s="0"/>
      <c r="ADG2486" s="0"/>
      <c r="ADH2486" s="0"/>
      <c r="ADI2486" s="0"/>
      <c r="ADJ2486" s="0"/>
      <c r="ADK2486" s="0"/>
      <c r="ADL2486" s="0"/>
      <c r="ADM2486" s="0"/>
      <c r="ADN2486" s="0"/>
      <c r="ADO2486" s="0"/>
      <c r="ADP2486" s="0"/>
      <c r="ADQ2486" s="0"/>
      <c r="ADR2486" s="0"/>
      <c r="ADS2486" s="0"/>
      <c r="ADT2486" s="0"/>
      <c r="ADU2486" s="0"/>
      <c r="ADV2486" s="0"/>
      <c r="ADW2486" s="0"/>
      <c r="ADX2486" s="0"/>
      <c r="ADY2486" s="0"/>
      <c r="ADZ2486" s="0"/>
      <c r="AEA2486" s="0"/>
      <c r="AEB2486" s="0"/>
      <c r="AEC2486" s="0"/>
      <c r="AED2486" s="0"/>
      <c r="AEE2486" s="0"/>
      <c r="AEF2486" s="0"/>
      <c r="AEG2486" s="0"/>
      <c r="AEH2486" s="0"/>
      <c r="AEI2486" s="0"/>
      <c r="AEJ2486" s="0"/>
      <c r="AEK2486" s="0"/>
      <c r="AEL2486" s="0"/>
      <c r="AEM2486" s="0"/>
      <c r="AEN2486" s="0"/>
      <c r="AEO2486" s="0"/>
      <c r="AEP2486" s="0"/>
      <c r="AEQ2486" s="0"/>
      <c r="AER2486" s="0"/>
      <c r="AES2486" s="0"/>
      <c r="AET2486" s="0"/>
      <c r="AEU2486" s="0"/>
      <c r="AEV2486" s="0"/>
      <c r="AEW2486" s="0"/>
      <c r="AEX2486" s="0"/>
      <c r="AEY2486" s="0"/>
      <c r="AEZ2486" s="0"/>
      <c r="AFA2486" s="0"/>
      <c r="AFB2486" s="0"/>
      <c r="AFC2486" s="0"/>
      <c r="AFD2486" s="0"/>
      <c r="AFE2486" s="0"/>
      <c r="AFF2486" s="0"/>
      <c r="AFG2486" s="0"/>
      <c r="AFH2486" s="0"/>
      <c r="AFI2486" s="0"/>
      <c r="AFJ2486" s="0"/>
      <c r="AFK2486" s="0"/>
      <c r="AFL2486" s="0"/>
      <c r="AFM2486" s="0"/>
      <c r="AFN2486" s="0"/>
      <c r="AFO2486" s="0"/>
      <c r="AFP2486" s="0"/>
      <c r="AFQ2486" s="0"/>
      <c r="AFR2486" s="0"/>
      <c r="AFS2486" s="0"/>
      <c r="AFT2486" s="0"/>
      <c r="AFU2486" s="0"/>
      <c r="AFV2486" s="0"/>
      <c r="AFW2486" s="0"/>
      <c r="AFX2486" s="0"/>
      <c r="AFY2486" s="0"/>
      <c r="AFZ2486" s="0"/>
      <c r="AGA2486" s="0"/>
      <c r="AGB2486" s="0"/>
      <c r="AGC2486" s="0"/>
      <c r="AGD2486" s="0"/>
      <c r="AGE2486" s="0"/>
      <c r="AGF2486" s="0"/>
      <c r="AGG2486" s="0"/>
      <c r="AGH2486" s="0"/>
      <c r="AGI2486" s="0"/>
      <c r="AGJ2486" s="0"/>
      <c r="AGK2486" s="0"/>
      <c r="AGL2486" s="0"/>
      <c r="AGM2486" s="0"/>
      <c r="AGN2486" s="0"/>
      <c r="AGO2486" s="0"/>
      <c r="AGP2486" s="0"/>
      <c r="AGQ2486" s="0"/>
      <c r="AGR2486" s="0"/>
      <c r="AGS2486" s="0"/>
      <c r="AGT2486" s="0"/>
      <c r="AGU2486" s="0"/>
      <c r="AGV2486" s="0"/>
      <c r="AGW2486" s="0"/>
      <c r="AGX2486" s="0"/>
      <c r="AGY2486" s="0"/>
      <c r="AGZ2486" s="0"/>
      <c r="AHA2486" s="0"/>
      <c r="AHB2486" s="0"/>
      <c r="AHC2486" s="0"/>
      <c r="AHD2486" s="0"/>
      <c r="AHE2486" s="0"/>
      <c r="AHF2486" s="0"/>
      <c r="AHG2486" s="0"/>
      <c r="AHH2486" s="0"/>
      <c r="AHI2486" s="0"/>
      <c r="AHJ2486" s="0"/>
      <c r="AHK2486" s="0"/>
      <c r="AHL2486" s="0"/>
      <c r="AHM2486" s="0"/>
      <c r="AHN2486" s="0"/>
      <c r="AHO2486" s="0"/>
      <c r="AHP2486" s="0"/>
      <c r="AHQ2486" s="0"/>
      <c r="AHR2486" s="0"/>
      <c r="AHS2486" s="0"/>
      <c r="AHT2486" s="0"/>
      <c r="AHU2486" s="0"/>
      <c r="AHV2486" s="0"/>
      <c r="AHW2486" s="0"/>
      <c r="AHX2486" s="0"/>
      <c r="AHY2486" s="0"/>
      <c r="AHZ2486" s="0"/>
      <c r="AIA2486" s="0"/>
      <c r="AIB2486" s="0"/>
      <c r="AIC2486" s="0"/>
      <c r="AID2486" s="0"/>
      <c r="AIE2486" s="0"/>
      <c r="AIF2486" s="0"/>
      <c r="AIG2486" s="0"/>
      <c r="AIH2486" s="0"/>
      <c r="AII2486" s="0"/>
      <c r="AIJ2486" s="0"/>
      <c r="AIK2486" s="0"/>
      <c r="AIL2486" s="0"/>
      <c r="AIM2486" s="0"/>
      <c r="AIN2486" s="0"/>
      <c r="AIO2486" s="0"/>
      <c r="AIP2486" s="0"/>
      <c r="AIQ2486" s="0"/>
      <c r="AIR2486" s="0"/>
      <c r="AIS2486" s="0"/>
      <c r="AIT2486" s="0"/>
      <c r="AIU2486" s="0"/>
      <c r="AIV2486" s="0"/>
      <c r="AIW2486" s="0"/>
      <c r="AIX2486" s="0"/>
      <c r="AIY2486" s="0"/>
      <c r="AIZ2486" s="0"/>
      <c r="AJA2486" s="0"/>
      <c r="AJB2486" s="0"/>
      <c r="AJC2486" s="0"/>
      <c r="AJD2486" s="0"/>
      <c r="AJE2486" s="0"/>
      <c r="AJF2486" s="0"/>
      <c r="AJG2486" s="0"/>
      <c r="AJH2486" s="0"/>
      <c r="AJI2486" s="0"/>
      <c r="AJJ2486" s="0"/>
      <c r="AJK2486" s="0"/>
      <c r="AJL2486" s="0"/>
      <c r="AJM2486" s="0"/>
      <c r="AJN2486" s="0"/>
      <c r="AJO2486" s="0"/>
      <c r="AJP2486" s="0"/>
      <c r="AJQ2486" s="0"/>
      <c r="AJR2486" s="0"/>
      <c r="AJS2486" s="0"/>
      <c r="AJT2486" s="0"/>
      <c r="AJU2486" s="0"/>
      <c r="AJV2486" s="0"/>
      <c r="AJW2486" s="0"/>
      <c r="AJX2486" s="0"/>
      <c r="AJY2486" s="0"/>
      <c r="AJZ2486" s="0"/>
      <c r="AKA2486" s="0"/>
      <c r="AKB2486" s="0"/>
      <c r="AKC2486" s="0"/>
      <c r="AKD2486" s="0"/>
      <c r="AKE2486" s="0"/>
      <c r="AKF2486" s="0"/>
      <c r="AKG2486" s="0"/>
      <c r="AKH2486" s="0"/>
      <c r="AKI2486" s="0"/>
      <c r="AKJ2486" s="0"/>
      <c r="AKK2486" s="0"/>
      <c r="AKL2486" s="0"/>
      <c r="AKM2486" s="0"/>
      <c r="AKN2486" s="0"/>
      <c r="AKO2486" s="0"/>
      <c r="AKP2486" s="0"/>
      <c r="AKQ2486" s="0"/>
      <c r="AKR2486" s="0"/>
      <c r="AKS2486" s="0"/>
      <c r="AKT2486" s="0"/>
      <c r="AKU2486" s="0"/>
      <c r="AKV2486" s="0"/>
      <c r="AKW2486" s="0"/>
      <c r="AKX2486" s="0"/>
      <c r="AKY2486" s="0"/>
      <c r="AKZ2486" s="0"/>
      <c r="ALA2486" s="0"/>
      <c r="ALB2486" s="0"/>
      <c r="ALC2486" s="0"/>
      <c r="ALD2486" s="0"/>
      <c r="ALE2486" s="0"/>
      <c r="ALF2486" s="0"/>
      <c r="ALG2486" s="0"/>
      <c r="ALH2486" s="0"/>
      <c r="ALI2486" s="0"/>
      <c r="ALJ2486" s="0"/>
      <c r="ALK2486" s="0"/>
      <c r="ALL2486" s="0"/>
      <c r="ALM2486" s="0"/>
      <c r="ALN2486" s="0"/>
      <c r="ALO2486" s="0"/>
      <c r="ALP2486" s="0"/>
      <c r="ALQ2486" s="0"/>
      <c r="ALR2486" s="0"/>
      <c r="ALS2486" s="0"/>
      <c r="ALT2486" s="0"/>
      <c r="ALU2486" s="0"/>
      <c r="ALV2486" s="0"/>
      <c r="ALW2486" s="0"/>
      <c r="ALX2486" s="0"/>
      <c r="ALY2486" s="0"/>
      <c r="ALZ2486" s="0"/>
      <c r="AMA2486" s="0"/>
      <c r="AMB2486" s="0"/>
      <c r="AMC2486" s="0"/>
      <c r="AMD2486" s="0"/>
      <c r="AME2486" s="0"/>
      <c r="AMF2486" s="0"/>
      <c r="AMG2486" s="0"/>
      <c r="AMH2486" s="0"/>
      <c r="AMI2486" s="0"/>
      <c r="AMJ2486" s="0"/>
    </row>
    <row r="2487" customFormat="false" ht="15" hidden="false" customHeight="true" outlineLevel="0" collapsed="false">
      <c r="A2487" s="1" t="n">
        <v>2484</v>
      </c>
      <c r="B2487" s="1" t="s">
        <v>14292</v>
      </c>
      <c r="C2487" s="1" t="s">
        <v>15377</v>
      </c>
      <c r="D2487" s="1" t="s">
        <v>15378</v>
      </c>
      <c r="E2487" s="1" t="s">
        <v>15379</v>
      </c>
      <c r="F2487" s="2" t="s">
        <v>15380</v>
      </c>
      <c r="G2487" s="1" t="s">
        <v>15381</v>
      </c>
      <c r="H2487" s="1" t="s">
        <v>15382</v>
      </c>
      <c r="I2487" s="1" t="s">
        <v>15383</v>
      </c>
      <c r="J2487" s="1" t="s">
        <v>15384</v>
      </c>
      <c r="K2487" s="4" t="s">
        <v>107</v>
      </c>
      <c r="L2487" s="4" t="s">
        <v>86</v>
      </c>
      <c r="M2487" s="4" t="s">
        <v>170</v>
      </c>
      <c r="N2487" s="0"/>
      <c r="O2487" s="0"/>
      <c r="P2487" s="0"/>
      <c r="Q2487" s="4" t="s">
        <v>110</v>
      </c>
      <c r="R2487" s="4" t="s">
        <v>110</v>
      </c>
      <c r="S2487" s="4" t="s">
        <v>110</v>
      </c>
      <c r="T2487" s="0"/>
      <c r="U2487" s="0"/>
      <c r="V2487" s="0"/>
      <c r="W2487" s="4" t="s">
        <v>110</v>
      </c>
      <c r="X2487" s="4" t="s">
        <v>110</v>
      </c>
      <c r="Y2487" s="4" t="s">
        <v>110</v>
      </c>
      <c r="Z2487" s="4" t="s">
        <v>110</v>
      </c>
      <c r="AA2487" s="4" t="s">
        <v>110</v>
      </c>
      <c r="AB2487" s="4" t="s">
        <v>110</v>
      </c>
      <c r="AC2487" s="4" t="s">
        <v>110</v>
      </c>
      <c r="AD2487" s="4" t="s">
        <v>110</v>
      </c>
      <c r="AE2487" s="4" t="s">
        <v>110</v>
      </c>
      <c r="AF2487" s="4" t="s">
        <v>110</v>
      </c>
      <c r="AG2487" s="4" t="s">
        <v>110</v>
      </c>
      <c r="AH2487" s="4" t="s">
        <v>110</v>
      </c>
      <c r="AI2487" s="4" t="s">
        <v>110</v>
      </c>
      <c r="AJ2487" s="4" t="s">
        <v>110</v>
      </c>
      <c r="AK2487" s="4" t="s">
        <v>110</v>
      </c>
      <c r="AL2487" s="4" t="s">
        <v>110</v>
      </c>
      <c r="AM2487" s="4" t="s">
        <v>110</v>
      </c>
      <c r="AN2487" s="4" t="s">
        <v>110</v>
      </c>
      <c r="AO2487" s="4" t="s">
        <v>110</v>
      </c>
      <c r="AP2487" s="4" t="s">
        <v>110</v>
      </c>
      <c r="AQ2487" s="4" t="s">
        <v>110</v>
      </c>
      <c r="AR2487" s="4" t="s">
        <v>110</v>
      </c>
      <c r="AS2487" s="4" t="s">
        <v>110</v>
      </c>
      <c r="AT2487" s="4" t="s">
        <v>110</v>
      </c>
      <c r="AU2487" s="4" t="s">
        <v>110</v>
      </c>
      <c r="AV2487" s="4" t="s">
        <v>110</v>
      </c>
      <c r="AW2487" s="4" t="s">
        <v>110</v>
      </c>
      <c r="AX2487" s="0"/>
      <c r="AY2487" s="0"/>
      <c r="AZ2487" s="1"/>
      <c r="BA2487" s="1"/>
      <c r="BB2487" s="4"/>
      <c r="BC2487" s="4"/>
      <c r="BD2487" s="4"/>
      <c r="BE2487" s="0"/>
      <c r="BF2487" s="0"/>
      <c r="BG2487" s="0"/>
      <c r="BH2487" s="0"/>
      <c r="BI2487" s="0"/>
      <c r="BJ2487" s="4"/>
      <c r="BK2487" s="4"/>
      <c r="BL2487" s="4"/>
      <c r="BM2487" s="4" t="s">
        <v>85</v>
      </c>
      <c r="BN2487" s="4"/>
      <c r="BO2487" s="0"/>
      <c r="BP2487" s="4" t="s">
        <v>85</v>
      </c>
      <c r="BQ2487" s="4" t="s">
        <v>85</v>
      </c>
      <c r="BR2487" s="1"/>
      <c r="BS2487" s="1" t="s">
        <v>113</v>
      </c>
      <c r="BT2487" s="0"/>
      <c r="BU2487" s="0"/>
      <c r="BV2487" s="1" t="n">
        <v>16</v>
      </c>
      <c r="BW2487" s="0"/>
      <c r="BX2487" s="0"/>
      <c r="BY2487" s="0"/>
      <c r="BZ2487" s="0"/>
      <c r="CA2487" s="1" t="s">
        <v>592</v>
      </c>
      <c r="CB2487" s="0"/>
      <c r="CC2487" s="0"/>
      <c r="CD2487" s="0"/>
      <c r="CE2487" s="0"/>
      <c r="CF2487" s="0"/>
      <c r="CG2487" s="1" t="s">
        <v>110</v>
      </c>
      <c r="CH2487" s="1" t="s">
        <v>110</v>
      </c>
      <c r="CI2487" s="1" t="s">
        <v>110</v>
      </c>
      <c r="CJ2487" s="0"/>
      <c r="CK2487" s="0"/>
      <c r="CL2487" s="0"/>
      <c r="CM2487" s="0"/>
      <c r="CN2487" s="0"/>
      <c r="CO2487" s="0"/>
      <c r="CP2487" s="0"/>
      <c r="CQ2487" s="0"/>
      <c r="CR2487" s="0"/>
      <c r="CS2487" s="0"/>
      <c r="CT2487" s="0"/>
      <c r="CU2487" s="0"/>
      <c r="CV2487" s="0"/>
      <c r="CW2487" s="0"/>
      <c r="CX2487" s="0"/>
      <c r="CY2487" s="0"/>
      <c r="CZ2487" s="0"/>
      <c r="DA2487" s="0"/>
      <c r="DB2487" s="0"/>
      <c r="DC2487" s="0"/>
      <c r="DD2487" s="0"/>
      <c r="DE2487" s="0"/>
      <c r="DF2487" s="0"/>
      <c r="DG2487" s="0"/>
      <c r="DH2487" s="0"/>
      <c r="DI2487" s="0"/>
      <c r="DJ2487" s="0"/>
      <c r="DK2487" s="0"/>
      <c r="DL2487" s="0"/>
      <c r="DM2487" s="0"/>
      <c r="DN2487" s="0"/>
      <c r="DO2487" s="0"/>
      <c r="DP2487" s="0"/>
      <c r="DQ2487" s="0"/>
      <c r="DR2487" s="0"/>
      <c r="DS2487" s="0"/>
      <c r="DT2487" s="0"/>
      <c r="DU2487" s="0"/>
      <c r="DV2487" s="0"/>
      <c r="DW2487" s="0"/>
      <c r="DX2487" s="0"/>
      <c r="DY2487" s="0"/>
      <c r="DZ2487" s="0"/>
      <c r="EA2487" s="0"/>
      <c r="EB2487" s="0"/>
      <c r="EC2487" s="0"/>
      <c r="ED2487" s="0"/>
      <c r="EE2487" s="0"/>
      <c r="EF2487" s="0"/>
      <c r="EG2487" s="0"/>
      <c r="EH2487" s="0"/>
      <c r="EI2487" s="0"/>
      <c r="EJ2487" s="0"/>
      <c r="EK2487" s="0"/>
      <c r="EL2487" s="0"/>
      <c r="EM2487" s="0"/>
      <c r="EN2487" s="0"/>
      <c r="EO2487" s="0"/>
      <c r="EP2487" s="0"/>
      <c r="EQ2487" s="0"/>
      <c r="ER2487" s="0"/>
      <c r="ES2487" s="0"/>
      <c r="ET2487" s="0"/>
      <c r="EU2487" s="0"/>
      <c r="EV2487" s="0"/>
      <c r="EW2487" s="0"/>
      <c r="EX2487" s="0"/>
      <c r="EY2487" s="0"/>
      <c r="EZ2487" s="0"/>
      <c r="FA2487" s="0"/>
      <c r="FB2487" s="0"/>
      <c r="FC2487" s="0"/>
      <c r="FD2487" s="0"/>
      <c r="FE2487" s="0"/>
      <c r="FF2487" s="0"/>
      <c r="FG2487" s="0"/>
      <c r="FH2487" s="0"/>
      <c r="FI2487" s="0"/>
      <c r="FJ2487" s="0"/>
      <c r="FK2487" s="0"/>
      <c r="FL2487" s="0"/>
      <c r="FM2487" s="0"/>
      <c r="FN2487" s="0"/>
      <c r="FO2487" s="0"/>
      <c r="FP2487" s="0"/>
      <c r="FQ2487" s="0"/>
      <c r="FR2487" s="0"/>
      <c r="FS2487" s="0"/>
      <c r="FT2487" s="0"/>
      <c r="FU2487" s="0"/>
      <c r="FV2487" s="0"/>
      <c r="FW2487" s="0"/>
      <c r="FX2487" s="0"/>
      <c r="FY2487" s="0"/>
      <c r="FZ2487" s="0"/>
      <c r="GA2487" s="0"/>
      <c r="GB2487" s="0"/>
      <c r="GC2487" s="0"/>
      <c r="GD2487" s="0"/>
      <c r="GE2487" s="0"/>
      <c r="GF2487" s="0"/>
      <c r="GG2487" s="0"/>
      <c r="GH2487" s="0"/>
      <c r="GI2487" s="0"/>
      <c r="GJ2487" s="0"/>
      <c r="GK2487" s="0"/>
      <c r="GL2487" s="0"/>
      <c r="GM2487" s="0"/>
      <c r="GN2487" s="0"/>
      <c r="GO2487" s="0"/>
      <c r="GP2487" s="0"/>
      <c r="GQ2487" s="0"/>
      <c r="GR2487" s="0"/>
      <c r="GS2487" s="0"/>
      <c r="GT2487" s="0"/>
      <c r="GU2487" s="0"/>
      <c r="GV2487" s="0"/>
      <c r="GW2487" s="0"/>
      <c r="GX2487" s="0"/>
      <c r="GY2487" s="0"/>
      <c r="GZ2487" s="0"/>
      <c r="HA2487" s="0"/>
      <c r="HB2487" s="0"/>
      <c r="HC2487" s="0"/>
      <c r="HD2487" s="0"/>
      <c r="HE2487" s="0"/>
      <c r="HF2487" s="0"/>
      <c r="HG2487" s="0"/>
      <c r="HH2487" s="0"/>
      <c r="HI2487" s="0"/>
      <c r="HJ2487" s="0"/>
      <c r="HK2487" s="0"/>
      <c r="HL2487" s="0"/>
      <c r="HM2487" s="0"/>
      <c r="HN2487" s="0"/>
      <c r="HO2487" s="0"/>
      <c r="HP2487" s="0"/>
      <c r="HQ2487" s="0"/>
      <c r="HR2487" s="0"/>
      <c r="HS2487" s="0"/>
      <c r="HT2487" s="0"/>
      <c r="HU2487" s="0"/>
      <c r="HV2487" s="0"/>
      <c r="HW2487" s="0"/>
      <c r="HX2487" s="0"/>
      <c r="HY2487" s="0"/>
      <c r="HZ2487" s="0"/>
      <c r="IA2487" s="0"/>
      <c r="IB2487" s="0"/>
      <c r="IC2487" s="0"/>
      <c r="ID2487" s="0"/>
      <c r="IE2487" s="0"/>
      <c r="IF2487" s="0"/>
      <c r="IG2487" s="0"/>
      <c r="IH2487" s="0"/>
      <c r="II2487" s="0"/>
      <c r="IJ2487" s="0"/>
      <c r="IK2487" s="0"/>
      <c r="IL2487" s="0"/>
      <c r="IM2487" s="0"/>
      <c r="IN2487" s="0"/>
      <c r="IO2487" s="0"/>
      <c r="IP2487" s="0"/>
      <c r="IQ2487" s="0"/>
      <c r="IR2487" s="0"/>
      <c r="IS2487" s="0"/>
      <c r="IT2487" s="0"/>
      <c r="IU2487" s="0"/>
      <c r="IV2487" s="0"/>
      <c r="IW2487" s="0"/>
      <c r="IX2487" s="0"/>
      <c r="IY2487" s="0"/>
      <c r="IZ2487" s="0"/>
      <c r="JA2487" s="0"/>
      <c r="JB2487" s="0"/>
      <c r="JC2487" s="0"/>
      <c r="JD2487" s="0"/>
      <c r="JE2487" s="0"/>
      <c r="JF2487" s="0"/>
      <c r="JG2487" s="0"/>
      <c r="JH2487" s="0"/>
      <c r="JI2487" s="0"/>
      <c r="JJ2487" s="0"/>
      <c r="JK2487" s="0"/>
      <c r="JL2487" s="0"/>
      <c r="JM2487" s="0"/>
      <c r="JN2487" s="0"/>
      <c r="JO2487" s="0"/>
      <c r="JP2487" s="0"/>
      <c r="JQ2487" s="0"/>
      <c r="JR2487" s="0"/>
      <c r="JS2487" s="0"/>
      <c r="JT2487" s="0"/>
      <c r="JU2487" s="0"/>
      <c r="JV2487" s="0"/>
      <c r="JW2487" s="0"/>
      <c r="JX2487" s="0"/>
      <c r="JY2487" s="0"/>
      <c r="JZ2487" s="0"/>
      <c r="KA2487" s="0"/>
      <c r="KB2487" s="0"/>
      <c r="KC2487" s="0"/>
      <c r="KD2487" s="0"/>
      <c r="KE2487" s="0"/>
      <c r="KF2487" s="0"/>
      <c r="KG2487" s="0"/>
      <c r="KH2487" s="0"/>
      <c r="KI2487" s="0"/>
      <c r="KJ2487" s="0"/>
      <c r="KK2487" s="0"/>
      <c r="KL2487" s="0"/>
      <c r="KM2487" s="0"/>
      <c r="KN2487" s="0"/>
      <c r="KO2487" s="0"/>
      <c r="KP2487" s="0"/>
      <c r="KQ2487" s="0"/>
      <c r="KR2487" s="0"/>
      <c r="KS2487" s="0"/>
      <c r="KT2487" s="0"/>
      <c r="KU2487" s="0"/>
      <c r="KV2487" s="0"/>
      <c r="KW2487" s="0"/>
      <c r="KX2487" s="0"/>
      <c r="KY2487" s="0"/>
      <c r="KZ2487" s="0"/>
      <c r="LA2487" s="0"/>
      <c r="LB2487" s="0"/>
      <c r="LC2487" s="0"/>
      <c r="LD2487" s="0"/>
      <c r="LE2487" s="0"/>
      <c r="LF2487" s="0"/>
      <c r="LG2487" s="0"/>
      <c r="LH2487" s="0"/>
      <c r="LI2487" s="0"/>
      <c r="LJ2487" s="0"/>
      <c r="LK2487" s="0"/>
      <c r="LL2487" s="0"/>
      <c r="LM2487" s="0"/>
      <c r="LN2487" s="0"/>
      <c r="LO2487" s="0"/>
      <c r="LP2487" s="0"/>
      <c r="LQ2487" s="0"/>
      <c r="LR2487" s="0"/>
      <c r="LS2487" s="0"/>
      <c r="LT2487" s="0"/>
      <c r="LU2487" s="0"/>
      <c r="LV2487" s="0"/>
      <c r="LW2487" s="0"/>
      <c r="LX2487" s="0"/>
      <c r="LY2487" s="0"/>
      <c r="LZ2487" s="0"/>
      <c r="MA2487" s="0"/>
      <c r="MB2487" s="0"/>
      <c r="MC2487" s="0"/>
      <c r="MD2487" s="0"/>
      <c r="ME2487" s="0"/>
      <c r="MF2487" s="0"/>
      <c r="MG2487" s="0"/>
      <c r="MH2487" s="0"/>
      <c r="MI2487" s="0"/>
      <c r="MJ2487" s="0"/>
      <c r="MK2487" s="0"/>
      <c r="ML2487" s="0"/>
      <c r="MM2487" s="0"/>
      <c r="MN2487" s="0"/>
      <c r="MO2487" s="0"/>
      <c r="MP2487" s="0"/>
      <c r="MQ2487" s="0"/>
      <c r="MR2487" s="0"/>
      <c r="MS2487" s="0"/>
      <c r="MT2487" s="0"/>
      <c r="MU2487" s="0"/>
      <c r="MV2487" s="0"/>
      <c r="MW2487" s="0"/>
      <c r="MX2487" s="0"/>
      <c r="MY2487" s="0"/>
      <c r="MZ2487" s="0"/>
      <c r="NA2487" s="0"/>
      <c r="NB2487" s="0"/>
      <c r="NC2487" s="0"/>
      <c r="ND2487" s="0"/>
      <c r="NE2487" s="0"/>
      <c r="NF2487" s="0"/>
      <c r="NG2487" s="0"/>
      <c r="NH2487" s="0"/>
      <c r="NI2487" s="0"/>
      <c r="NJ2487" s="0"/>
      <c r="NK2487" s="0"/>
      <c r="NL2487" s="0"/>
      <c r="NM2487" s="0"/>
      <c r="NN2487" s="0"/>
      <c r="NO2487" s="0"/>
      <c r="NP2487" s="0"/>
      <c r="NQ2487" s="0"/>
      <c r="NR2487" s="0"/>
      <c r="NS2487" s="0"/>
      <c r="NT2487" s="0"/>
      <c r="NU2487" s="0"/>
      <c r="NV2487" s="0"/>
      <c r="NW2487" s="0"/>
      <c r="NX2487" s="0"/>
      <c r="NY2487" s="0"/>
      <c r="NZ2487" s="0"/>
      <c r="OA2487" s="0"/>
      <c r="OB2487" s="0"/>
      <c r="OC2487" s="0"/>
      <c r="OD2487" s="0"/>
      <c r="OE2487" s="0"/>
      <c r="OF2487" s="0"/>
      <c r="OG2487" s="0"/>
      <c r="OH2487" s="0"/>
      <c r="OI2487" s="0"/>
      <c r="OJ2487" s="0"/>
      <c r="OK2487" s="0"/>
      <c r="OL2487" s="0"/>
      <c r="OM2487" s="0"/>
      <c r="ON2487" s="0"/>
      <c r="OO2487" s="0"/>
      <c r="OP2487" s="0"/>
      <c r="OQ2487" s="0"/>
      <c r="OR2487" s="0"/>
      <c r="OS2487" s="0"/>
      <c r="OT2487" s="0"/>
      <c r="OU2487" s="0"/>
      <c r="OV2487" s="0"/>
      <c r="OW2487" s="0"/>
      <c r="OX2487" s="0"/>
      <c r="OY2487" s="0"/>
      <c r="OZ2487" s="0"/>
      <c r="PA2487" s="0"/>
      <c r="PB2487" s="0"/>
      <c r="PC2487" s="0"/>
      <c r="PD2487" s="0"/>
      <c r="PE2487" s="0"/>
      <c r="PF2487" s="0"/>
      <c r="PG2487" s="0"/>
      <c r="PH2487" s="0"/>
      <c r="PI2487" s="0"/>
      <c r="PJ2487" s="0"/>
      <c r="PK2487" s="0"/>
      <c r="PL2487" s="0"/>
      <c r="PM2487" s="0"/>
      <c r="PN2487" s="0"/>
      <c r="PO2487" s="0"/>
      <c r="PP2487" s="0"/>
      <c r="PQ2487" s="0"/>
      <c r="PR2487" s="0"/>
      <c r="PS2487" s="0"/>
      <c r="PT2487" s="0"/>
      <c r="PU2487" s="0"/>
      <c r="PV2487" s="0"/>
      <c r="PW2487" s="0"/>
      <c r="PX2487" s="0"/>
      <c r="PY2487" s="0"/>
      <c r="PZ2487" s="0"/>
      <c r="QA2487" s="0"/>
      <c r="QB2487" s="0"/>
      <c r="QC2487" s="0"/>
      <c r="QD2487" s="0"/>
      <c r="QE2487" s="0"/>
      <c r="QF2487" s="0"/>
      <c r="QG2487" s="0"/>
      <c r="QH2487" s="0"/>
      <c r="QI2487" s="0"/>
      <c r="QJ2487" s="0"/>
      <c r="QK2487" s="0"/>
      <c r="QL2487" s="0"/>
      <c r="QM2487" s="0"/>
      <c r="QN2487" s="0"/>
      <c r="QO2487" s="0"/>
      <c r="QP2487" s="0"/>
      <c r="QQ2487" s="0"/>
      <c r="QR2487" s="0"/>
      <c r="QS2487" s="0"/>
      <c r="QT2487" s="0"/>
      <c r="QU2487" s="0"/>
      <c r="QV2487" s="0"/>
      <c r="QW2487" s="0"/>
      <c r="QX2487" s="0"/>
      <c r="QY2487" s="0"/>
      <c r="QZ2487" s="0"/>
      <c r="RA2487" s="0"/>
      <c r="RB2487" s="0"/>
      <c r="RC2487" s="0"/>
      <c r="RD2487" s="0"/>
      <c r="RE2487" s="0"/>
      <c r="RF2487" s="0"/>
      <c r="RG2487" s="0"/>
      <c r="RH2487" s="0"/>
      <c r="RI2487" s="0"/>
      <c r="RJ2487" s="0"/>
      <c r="RK2487" s="0"/>
      <c r="RL2487" s="0"/>
      <c r="RM2487" s="0"/>
      <c r="RN2487" s="0"/>
      <c r="RO2487" s="0"/>
      <c r="RP2487" s="0"/>
      <c r="RQ2487" s="0"/>
      <c r="RR2487" s="0"/>
      <c r="RS2487" s="0"/>
      <c r="RT2487" s="0"/>
      <c r="RU2487" s="0"/>
      <c r="RV2487" s="0"/>
      <c r="RW2487" s="0"/>
      <c r="RX2487" s="0"/>
      <c r="RY2487" s="0"/>
      <c r="RZ2487" s="0"/>
      <c r="SA2487" s="0"/>
      <c r="SB2487" s="0"/>
      <c r="SC2487" s="0"/>
      <c r="SD2487" s="0"/>
      <c r="SE2487" s="0"/>
      <c r="SF2487" s="0"/>
      <c r="SG2487" s="0"/>
      <c r="SH2487" s="0"/>
      <c r="SI2487" s="0"/>
      <c r="SJ2487" s="0"/>
      <c r="SK2487" s="0"/>
      <c r="SL2487" s="0"/>
      <c r="SM2487" s="0"/>
      <c r="SN2487" s="0"/>
      <c r="SO2487" s="0"/>
      <c r="SP2487" s="0"/>
      <c r="SQ2487" s="0"/>
      <c r="SR2487" s="0"/>
      <c r="SS2487" s="0"/>
      <c r="ST2487" s="0"/>
      <c r="SU2487" s="0"/>
      <c r="SV2487" s="0"/>
      <c r="SW2487" s="0"/>
      <c r="SX2487" s="0"/>
      <c r="SY2487" s="0"/>
      <c r="SZ2487" s="0"/>
      <c r="TA2487" s="0"/>
      <c r="TB2487" s="0"/>
      <c r="TC2487" s="0"/>
      <c r="TD2487" s="0"/>
      <c r="TE2487" s="0"/>
      <c r="TF2487" s="0"/>
      <c r="TG2487" s="0"/>
      <c r="TH2487" s="0"/>
      <c r="TI2487" s="0"/>
      <c r="TJ2487" s="0"/>
      <c r="TK2487" s="0"/>
      <c r="TL2487" s="0"/>
      <c r="TM2487" s="0"/>
      <c r="TN2487" s="0"/>
      <c r="TO2487" s="0"/>
      <c r="TP2487" s="0"/>
      <c r="TQ2487" s="0"/>
      <c r="TR2487" s="0"/>
      <c r="TS2487" s="0"/>
      <c r="TT2487" s="0"/>
      <c r="TU2487" s="0"/>
      <c r="TV2487" s="0"/>
      <c r="TW2487" s="0"/>
      <c r="TX2487" s="0"/>
      <c r="TY2487" s="0"/>
      <c r="TZ2487" s="0"/>
      <c r="UA2487" s="0"/>
      <c r="UB2487" s="0"/>
      <c r="UC2487" s="0"/>
      <c r="UD2487" s="0"/>
      <c r="UE2487" s="0"/>
      <c r="UF2487" s="0"/>
      <c r="UG2487" s="0"/>
      <c r="UH2487" s="0"/>
      <c r="UI2487" s="0"/>
      <c r="UJ2487" s="0"/>
      <c r="UK2487" s="0"/>
      <c r="UL2487" s="0"/>
      <c r="UM2487" s="0"/>
      <c r="UN2487" s="0"/>
      <c r="UO2487" s="0"/>
      <c r="UP2487" s="0"/>
      <c r="UQ2487" s="0"/>
      <c r="UR2487" s="0"/>
      <c r="US2487" s="0"/>
      <c r="UT2487" s="0"/>
      <c r="UU2487" s="0"/>
      <c r="UV2487" s="0"/>
      <c r="UW2487" s="0"/>
      <c r="UX2487" s="0"/>
      <c r="UY2487" s="0"/>
      <c r="UZ2487" s="0"/>
      <c r="VA2487" s="0"/>
      <c r="VB2487" s="0"/>
      <c r="VC2487" s="0"/>
      <c r="VD2487" s="0"/>
      <c r="VE2487" s="0"/>
      <c r="VF2487" s="0"/>
      <c r="VG2487" s="0"/>
      <c r="VH2487" s="0"/>
      <c r="VI2487" s="0"/>
      <c r="VJ2487" s="0"/>
      <c r="VK2487" s="0"/>
      <c r="VL2487" s="0"/>
      <c r="VM2487" s="0"/>
      <c r="VN2487" s="0"/>
      <c r="VO2487" s="0"/>
      <c r="VP2487" s="0"/>
      <c r="VQ2487" s="0"/>
      <c r="VR2487" s="0"/>
      <c r="VS2487" s="0"/>
      <c r="VT2487" s="0"/>
      <c r="VU2487" s="0"/>
      <c r="VV2487" s="0"/>
      <c r="VW2487" s="0"/>
      <c r="VX2487" s="0"/>
      <c r="VY2487" s="0"/>
      <c r="VZ2487" s="0"/>
      <c r="WA2487" s="0"/>
      <c r="WB2487" s="0"/>
      <c r="WC2487" s="0"/>
      <c r="WD2487" s="0"/>
      <c r="WE2487" s="0"/>
      <c r="WF2487" s="0"/>
      <c r="WG2487" s="0"/>
      <c r="WH2487" s="0"/>
      <c r="WI2487" s="0"/>
      <c r="WJ2487" s="0"/>
      <c r="WK2487" s="0"/>
      <c r="WL2487" s="0"/>
      <c r="WM2487" s="0"/>
      <c r="WN2487" s="0"/>
      <c r="WO2487" s="0"/>
      <c r="WP2487" s="0"/>
      <c r="WQ2487" s="0"/>
      <c r="WR2487" s="0"/>
      <c r="WS2487" s="0"/>
      <c r="WT2487" s="0"/>
      <c r="WU2487" s="0"/>
      <c r="WV2487" s="0"/>
      <c r="WW2487" s="0"/>
      <c r="WX2487" s="0"/>
      <c r="WY2487" s="0"/>
      <c r="WZ2487" s="0"/>
      <c r="XA2487" s="0"/>
      <c r="XB2487" s="0"/>
      <c r="XC2487" s="0"/>
      <c r="XD2487" s="0"/>
      <c r="XE2487" s="0"/>
      <c r="XF2487" s="0"/>
      <c r="XG2487" s="0"/>
      <c r="XH2487" s="0"/>
      <c r="XI2487" s="0"/>
      <c r="XJ2487" s="0"/>
      <c r="XK2487" s="0"/>
      <c r="XL2487" s="0"/>
      <c r="XM2487" s="0"/>
      <c r="XN2487" s="0"/>
      <c r="XO2487" s="0"/>
      <c r="XP2487" s="0"/>
      <c r="XQ2487" s="0"/>
      <c r="XR2487" s="0"/>
      <c r="XS2487" s="0"/>
      <c r="XT2487" s="0"/>
      <c r="XU2487" s="0"/>
      <c r="XV2487" s="0"/>
      <c r="XW2487" s="0"/>
      <c r="XX2487" s="0"/>
      <c r="XY2487" s="0"/>
      <c r="XZ2487" s="0"/>
      <c r="YA2487" s="0"/>
      <c r="YB2487" s="0"/>
      <c r="YC2487" s="0"/>
      <c r="YD2487" s="0"/>
      <c r="YE2487" s="0"/>
      <c r="YF2487" s="0"/>
      <c r="YG2487" s="0"/>
      <c r="YH2487" s="0"/>
      <c r="YI2487" s="0"/>
      <c r="YJ2487" s="0"/>
      <c r="YK2487" s="0"/>
      <c r="YL2487" s="0"/>
      <c r="YM2487" s="0"/>
      <c r="YN2487" s="0"/>
      <c r="YO2487" s="0"/>
      <c r="YP2487" s="0"/>
      <c r="YQ2487" s="0"/>
      <c r="YR2487" s="0"/>
      <c r="YS2487" s="0"/>
      <c r="YT2487" s="0"/>
      <c r="YU2487" s="0"/>
      <c r="YV2487" s="0"/>
      <c r="YW2487" s="0"/>
      <c r="YX2487" s="0"/>
      <c r="YY2487" s="0"/>
      <c r="YZ2487" s="0"/>
      <c r="ZA2487" s="0"/>
      <c r="ZB2487" s="0"/>
      <c r="ZC2487" s="0"/>
      <c r="ZD2487" s="0"/>
      <c r="ZE2487" s="0"/>
      <c r="ZF2487" s="0"/>
      <c r="ZG2487" s="0"/>
      <c r="ZH2487" s="0"/>
      <c r="ZI2487" s="0"/>
      <c r="ZJ2487" s="0"/>
      <c r="ZK2487" s="0"/>
      <c r="ZL2487" s="0"/>
      <c r="ZM2487" s="0"/>
      <c r="ZN2487" s="0"/>
      <c r="ZO2487" s="0"/>
      <c r="ZP2487" s="0"/>
      <c r="ZQ2487" s="0"/>
      <c r="ZR2487" s="0"/>
      <c r="ZS2487" s="0"/>
      <c r="ZT2487" s="0"/>
      <c r="ZU2487" s="0"/>
      <c r="ZV2487" s="0"/>
      <c r="ZW2487" s="0"/>
      <c r="ZX2487" s="0"/>
      <c r="ZY2487" s="0"/>
      <c r="ZZ2487" s="0"/>
      <c r="AAA2487" s="0"/>
      <c r="AAB2487" s="0"/>
      <c r="AAC2487" s="0"/>
      <c r="AAD2487" s="0"/>
      <c r="AAE2487" s="0"/>
      <c r="AAF2487" s="0"/>
      <c r="AAG2487" s="0"/>
      <c r="AAH2487" s="0"/>
      <c r="AAI2487" s="0"/>
      <c r="AAJ2487" s="0"/>
      <c r="AAK2487" s="0"/>
      <c r="AAL2487" s="0"/>
      <c r="AAM2487" s="0"/>
      <c r="AAN2487" s="0"/>
      <c r="AAO2487" s="0"/>
      <c r="AAP2487" s="0"/>
      <c r="AAQ2487" s="0"/>
      <c r="AAR2487" s="0"/>
      <c r="AAS2487" s="0"/>
      <c r="AAT2487" s="0"/>
      <c r="AAU2487" s="0"/>
      <c r="AAV2487" s="0"/>
      <c r="AAW2487" s="0"/>
      <c r="AAX2487" s="0"/>
      <c r="AAY2487" s="0"/>
      <c r="AAZ2487" s="0"/>
      <c r="ABA2487" s="0"/>
      <c r="ABB2487" s="0"/>
      <c r="ABC2487" s="0"/>
      <c r="ABD2487" s="0"/>
      <c r="ABE2487" s="0"/>
      <c r="ABF2487" s="0"/>
      <c r="ABG2487" s="0"/>
      <c r="ABH2487" s="0"/>
      <c r="ABI2487" s="0"/>
      <c r="ABJ2487" s="0"/>
      <c r="ABK2487" s="0"/>
      <c r="ABL2487" s="0"/>
      <c r="ABM2487" s="0"/>
      <c r="ABN2487" s="0"/>
      <c r="ABO2487" s="0"/>
      <c r="ABP2487" s="0"/>
      <c r="ABQ2487" s="0"/>
      <c r="ABR2487" s="0"/>
      <c r="ABS2487" s="0"/>
      <c r="ABT2487" s="0"/>
      <c r="ABU2487" s="0"/>
      <c r="ABV2487" s="0"/>
      <c r="ABW2487" s="0"/>
      <c r="ABX2487" s="0"/>
      <c r="ABY2487" s="0"/>
      <c r="ABZ2487" s="0"/>
      <c r="ACA2487" s="0"/>
      <c r="ACB2487" s="0"/>
      <c r="ACC2487" s="0"/>
      <c r="ACD2487" s="0"/>
      <c r="ACE2487" s="0"/>
      <c r="ACF2487" s="0"/>
      <c r="ACG2487" s="0"/>
      <c r="ACH2487" s="0"/>
      <c r="ACI2487" s="0"/>
      <c r="ACJ2487" s="0"/>
      <c r="ACK2487" s="0"/>
      <c r="ACL2487" s="0"/>
      <c r="ACM2487" s="0"/>
      <c r="ACN2487" s="0"/>
      <c r="ACO2487" s="0"/>
      <c r="ACP2487" s="0"/>
      <c r="ACQ2487" s="0"/>
      <c r="ACR2487" s="0"/>
      <c r="ACS2487" s="0"/>
      <c r="ACT2487" s="0"/>
      <c r="ACU2487" s="0"/>
      <c r="ACV2487" s="0"/>
      <c r="ACW2487" s="0"/>
      <c r="ACX2487" s="0"/>
      <c r="ACY2487" s="0"/>
      <c r="ACZ2487" s="0"/>
      <c r="ADA2487" s="0"/>
      <c r="ADB2487" s="0"/>
      <c r="ADC2487" s="0"/>
      <c r="ADD2487" s="0"/>
      <c r="ADE2487" s="0"/>
      <c r="ADF2487" s="0"/>
      <c r="ADG2487" s="0"/>
      <c r="ADH2487" s="0"/>
      <c r="ADI2487" s="0"/>
      <c r="ADJ2487" s="0"/>
      <c r="ADK2487" s="0"/>
      <c r="ADL2487" s="0"/>
      <c r="ADM2487" s="0"/>
      <c r="ADN2487" s="0"/>
      <c r="ADO2487" s="0"/>
      <c r="ADP2487" s="0"/>
      <c r="ADQ2487" s="0"/>
      <c r="ADR2487" s="0"/>
      <c r="ADS2487" s="0"/>
      <c r="ADT2487" s="0"/>
      <c r="ADU2487" s="0"/>
      <c r="ADV2487" s="0"/>
      <c r="ADW2487" s="0"/>
      <c r="ADX2487" s="0"/>
      <c r="ADY2487" s="0"/>
      <c r="ADZ2487" s="0"/>
      <c r="AEA2487" s="0"/>
      <c r="AEB2487" s="0"/>
      <c r="AEC2487" s="0"/>
      <c r="AED2487" s="0"/>
      <c r="AEE2487" s="0"/>
      <c r="AEF2487" s="0"/>
      <c r="AEG2487" s="0"/>
      <c r="AEH2487" s="0"/>
      <c r="AEI2487" s="0"/>
      <c r="AEJ2487" s="0"/>
      <c r="AEK2487" s="0"/>
      <c r="AEL2487" s="0"/>
      <c r="AEM2487" s="0"/>
      <c r="AEN2487" s="0"/>
      <c r="AEO2487" s="0"/>
      <c r="AEP2487" s="0"/>
      <c r="AEQ2487" s="0"/>
      <c r="AER2487" s="0"/>
      <c r="AES2487" s="0"/>
      <c r="AET2487" s="0"/>
      <c r="AEU2487" s="0"/>
      <c r="AEV2487" s="0"/>
      <c r="AEW2487" s="0"/>
      <c r="AEX2487" s="0"/>
      <c r="AEY2487" s="0"/>
      <c r="AEZ2487" s="0"/>
      <c r="AFA2487" s="0"/>
      <c r="AFB2487" s="0"/>
      <c r="AFC2487" s="0"/>
      <c r="AFD2487" s="0"/>
      <c r="AFE2487" s="0"/>
      <c r="AFF2487" s="0"/>
      <c r="AFG2487" s="0"/>
      <c r="AFH2487" s="0"/>
      <c r="AFI2487" s="0"/>
      <c r="AFJ2487" s="0"/>
      <c r="AFK2487" s="0"/>
      <c r="AFL2487" s="0"/>
      <c r="AFM2487" s="0"/>
      <c r="AFN2487" s="0"/>
      <c r="AFO2487" s="0"/>
      <c r="AFP2487" s="0"/>
      <c r="AFQ2487" s="0"/>
      <c r="AFR2487" s="0"/>
      <c r="AFS2487" s="0"/>
      <c r="AFT2487" s="0"/>
      <c r="AFU2487" s="0"/>
      <c r="AFV2487" s="0"/>
      <c r="AFW2487" s="0"/>
      <c r="AFX2487" s="0"/>
      <c r="AFY2487" s="0"/>
      <c r="AFZ2487" s="0"/>
      <c r="AGA2487" s="0"/>
      <c r="AGB2487" s="0"/>
      <c r="AGC2487" s="0"/>
      <c r="AGD2487" s="0"/>
      <c r="AGE2487" s="0"/>
      <c r="AGF2487" s="0"/>
      <c r="AGG2487" s="0"/>
      <c r="AGH2487" s="0"/>
      <c r="AGI2487" s="0"/>
      <c r="AGJ2487" s="0"/>
      <c r="AGK2487" s="0"/>
      <c r="AGL2487" s="0"/>
      <c r="AGM2487" s="0"/>
      <c r="AGN2487" s="0"/>
      <c r="AGO2487" s="0"/>
      <c r="AGP2487" s="0"/>
      <c r="AGQ2487" s="0"/>
      <c r="AGR2487" s="0"/>
      <c r="AGS2487" s="0"/>
      <c r="AGT2487" s="0"/>
      <c r="AGU2487" s="0"/>
      <c r="AGV2487" s="0"/>
      <c r="AGW2487" s="0"/>
      <c r="AGX2487" s="0"/>
      <c r="AGY2487" s="0"/>
      <c r="AGZ2487" s="0"/>
      <c r="AHA2487" s="0"/>
      <c r="AHB2487" s="0"/>
      <c r="AHC2487" s="0"/>
      <c r="AHD2487" s="0"/>
      <c r="AHE2487" s="0"/>
      <c r="AHF2487" s="0"/>
      <c r="AHG2487" s="0"/>
      <c r="AHH2487" s="0"/>
      <c r="AHI2487" s="0"/>
      <c r="AHJ2487" s="0"/>
      <c r="AHK2487" s="0"/>
      <c r="AHL2487" s="0"/>
      <c r="AHM2487" s="0"/>
      <c r="AHN2487" s="0"/>
      <c r="AHO2487" s="0"/>
      <c r="AHP2487" s="0"/>
      <c r="AHQ2487" s="0"/>
      <c r="AHR2487" s="0"/>
      <c r="AHS2487" s="0"/>
      <c r="AHT2487" s="0"/>
      <c r="AHU2487" s="0"/>
      <c r="AHV2487" s="0"/>
      <c r="AHW2487" s="0"/>
      <c r="AHX2487" s="0"/>
      <c r="AHY2487" s="0"/>
      <c r="AHZ2487" s="0"/>
      <c r="AIA2487" s="0"/>
      <c r="AIB2487" s="0"/>
      <c r="AIC2487" s="0"/>
      <c r="AID2487" s="0"/>
      <c r="AIE2487" s="0"/>
      <c r="AIF2487" s="0"/>
      <c r="AIG2487" s="0"/>
      <c r="AIH2487" s="0"/>
      <c r="AII2487" s="0"/>
      <c r="AIJ2487" s="0"/>
      <c r="AIK2487" s="0"/>
      <c r="AIL2487" s="0"/>
      <c r="AIM2487" s="0"/>
      <c r="AIN2487" s="0"/>
      <c r="AIO2487" s="0"/>
      <c r="AIP2487" s="0"/>
      <c r="AIQ2487" s="0"/>
      <c r="AIR2487" s="0"/>
      <c r="AIS2487" s="0"/>
      <c r="AIT2487" s="0"/>
      <c r="AIU2487" s="0"/>
      <c r="AIV2487" s="0"/>
      <c r="AIW2487" s="0"/>
      <c r="AIX2487" s="0"/>
      <c r="AIY2487" s="0"/>
      <c r="AIZ2487" s="0"/>
      <c r="AJA2487" s="0"/>
      <c r="AJB2487" s="0"/>
      <c r="AJC2487" s="0"/>
      <c r="AJD2487" s="0"/>
      <c r="AJE2487" s="0"/>
      <c r="AJF2487" s="0"/>
      <c r="AJG2487" s="0"/>
      <c r="AJH2487" s="0"/>
      <c r="AJI2487" s="0"/>
      <c r="AJJ2487" s="0"/>
      <c r="AJK2487" s="0"/>
      <c r="AJL2487" s="0"/>
      <c r="AJM2487" s="0"/>
      <c r="AJN2487" s="0"/>
      <c r="AJO2487" s="0"/>
      <c r="AJP2487" s="0"/>
      <c r="AJQ2487" s="0"/>
      <c r="AJR2487" s="0"/>
      <c r="AJS2487" s="0"/>
      <c r="AJT2487" s="0"/>
      <c r="AJU2487" s="0"/>
      <c r="AJV2487" s="0"/>
      <c r="AJW2487" s="0"/>
      <c r="AJX2487" s="0"/>
      <c r="AJY2487" s="0"/>
      <c r="AJZ2487" s="0"/>
      <c r="AKA2487" s="0"/>
      <c r="AKB2487" s="0"/>
      <c r="AKC2487" s="0"/>
      <c r="AKD2487" s="0"/>
      <c r="AKE2487" s="0"/>
      <c r="AKF2487" s="0"/>
      <c r="AKG2487" s="0"/>
      <c r="AKH2487" s="0"/>
      <c r="AKI2487" s="0"/>
      <c r="AKJ2487" s="0"/>
      <c r="AKK2487" s="0"/>
      <c r="AKL2487" s="0"/>
      <c r="AKM2487" s="0"/>
      <c r="AKN2487" s="0"/>
      <c r="AKO2487" s="0"/>
      <c r="AKP2487" s="0"/>
      <c r="AKQ2487" s="0"/>
      <c r="AKR2487" s="0"/>
      <c r="AKS2487" s="0"/>
      <c r="AKT2487" s="0"/>
      <c r="AKU2487" s="0"/>
      <c r="AKV2487" s="0"/>
      <c r="AKW2487" s="0"/>
      <c r="AKX2487" s="0"/>
      <c r="AKY2487" s="0"/>
      <c r="AKZ2487" s="0"/>
      <c r="ALA2487" s="0"/>
      <c r="ALB2487" s="0"/>
      <c r="ALC2487" s="0"/>
      <c r="ALD2487" s="0"/>
      <c r="ALE2487" s="0"/>
      <c r="ALF2487" s="0"/>
      <c r="ALG2487" s="0"/>
      <c r="ALH2487" s="0"/>
      <c r="ALI2487" s="0"/>
      <c r="ALJ2487" s="0"/>
      <c r="ALK2487" s="0"/>
      <c r="ALL2487" s="0"/>
      <c r="ALM2487" s="0"/>
      <c r="ALN2487" s="0"/>
      <c r="ALO2487" s="0"/>
      <c r="ALP2487" s="0"/>
      <c r="ALQ2487" s="0"/>
      <c r="ALR2487" s="0"/>
      <c r="ALS2487" s="0"/>
      <c r="ALT2487" s="0"/>
      <c r="ALU2487" s="0"/>
      <c r="ALV2487" s="0"/>
      <c r="ALW2487" s="0"/>
      <c r="ALX2487" s="0"/>
      <c r="ALY2487" s="0"/>
      <c r="ALZ2487" s="0"/>
      <c r="AMA2487" s="0"/>
      <c r="AMB2487" s="0"/>
      <c r="AMC2487" s="0"/>
      <c r="AMD2487" s="0"/>
      <c r="AME2487" s="0"/>
      <c r="AMF2487" s="0"/>
      <c r="AMG2487" s="0"/>
      <c r="AMH2487" s="0"/>
      <c r="AMI2487" s="0"/>
      <c r="AMJ2487" s="0"/>
    </row>
    <row r="2488" customFormat="false" ht="15" hidden="false" customHeight="true" outlineLevel="0" collapsed="false">
      <c r="A2488" s="1" t="n">
        <v>2485</v>
      </c>
      <c r="B2488" s="1" t="s">
        <v>14292</v>
      </c>
      <c r="C2488" s="1" t="s">
        <v>15385</v>
      </c>
      <c r="D2488" s="1" t="s">
        <v>15386</v>
      </c>
      <c r="E2488" s="1" t="s">
        <v>15387</v>
      </c>
      <c r="F2488" s="2" t="s">
        <v>15388</v>
      </c>
      <c r="G2488" s="1" t="s">
        <v>15389</v>
      </c>
      <c r="H2488" s="1" t="s">
        <v>15390</v>
      </c>
      <c r="I2488" s="1" t="s">
        <v>15391</v>
      </c>
      <c r="J2488" s="1" t="s">
        <v>15392</v>
      </c>
      <c r="K2488" s="4" t="s">
        <v>107</v>
      </c>
      <c r="L2488" s="4" t="s">
        <v>86</v>
      </c>
      <c r="M2488" s="4" t="s">
        <v>109</v>
      </c>
      <c r="N2488" s="0"/>
      <c r="O2488" s="0"/>
      <c r="P2488" s="0"/>
      <c r="Q2488" s="4" t="s">
        <v>110</v>
      </c>
      <c r="R2488" s="4" t="s">
        <v>110</v>
      </c>
      <c r="S2488" s="4" t="s">
        <v>110</v>
      </c>
      <c r="T2488" s="0"/>
      <c r="U2488" s="0"/>
      <c r="V2488" s="0"/>
      <c r="W2488" s="4" t="s">
        <v>110</v>
      </c>
      <c r="X2488" s="4" t="s">
        <v>110</v>
      </c>
      <c r="Y2488" s="4" t="s">
        <v>110</v>
      </c>
      <c r="Z2488" s="4" t="s">
        <v>110</v>
      </c>
      <c r="AA2488" s="4" t="s">
        <v>110</v>
      </c>
      <c r="AB2488" s="4" t="s">
        <v>110</v>
      </c>
      <c r="AC2488" s="4" t="s">
        <v>110</v>
      </c>
      <c r="AD2488" s="4" t="s">
        <v>110</v>
      </c>
      <c r="AE2488" s="4" t="s">
        <v>110</v>
      </c>
      <c r="AF2488" s="4" t="s">
        <v>110</v>
      </c>
      <c r="AG2488" s="4" t="s">
        <v>110</v>
      </c>
      <c r="AH2488" s="4" t="s">
        <v>110</v>
      </c>
      <c r="AI2488" s="4" t="s">
        <v>110</v>
      </c>
      <c r="AJ2488" s="4" t="s">
        <v>110</v>
      </c>
      <c r="AK2488" s="4" t="s">
        <v>110</v>
      </c>
      <c r="AL2488" s="4" t="s">
        <v>110</v>
      </c>
      <c r="AM2488" s="4" t="s">
        <v>110</v>
      </c>
      <c r="AN2488" s="4" t="s">
        <v>110</v>
      </c>
      <c r="AO2488" s="4" t="s">
        <v>110</v>
      </c>
      <c r="AP2488" s="4" t="s">
        <v>110</v>
      </c>
      <c r="AQ2488" s="4" t="s">
        <v>110</v>
      </c>
      <c r="AR2488" s="4" t="s">
        <v>110</v>
      </c>
      <c r="AS2488" s="4" t="s">
        <v>110</v>
      </c>
      <c r="AT2488" s="4" t="s">
        <v>110</v>
      </c>
      <c r="AU2488" s="4" t="s">
        <v>110</v>
      </c>
      <c r="AV2488" s="4" t="s">
        <v>110</v>
      </c>
      <c r="AW2488" s="4" t="s">
        <v>110</v>
      </c>
      <c r="AX2488" s="0"/>
      <c r="AY2488" s="0"/>
      <c r="AZ2488" s="1"/>
      <c r="BA2488" s="1"/>
      <c r="BB2488" s="4"/>
      <c r="BC2488" s="4"/>
      <c r="BD2488" s="4"/>
      <c r="BE2488" s="0"/>
      <c r="BF2488" s="0"/>
      <c r="BG2488" s="0"/>
      <c r="BH2488" s="0"/>
      <c r="BI2488" s="0"/>
      <c r="BJ2488" s="4"/>
      <c r="BK2488" s="4"/>
      <c r="BL2488" s="4"/>
      <c r="BM2488" s="4" t="s">
        <v>327</v>
      </c>
      <c r="BN2488" s="4"/>
      <c r="BO2488" s="0"/>
      <c r="BP2488" s="4" t="s">
        <v>327</v>
      </c>
      <c r="BQ2488" s="4" t="s">
        <v>327</v>
      </c>
      <c r="BR2488" s="1"/>
      <c r="BS2488" s="1" t="s">
        <v>113</v>
      </c>
      <c r="BT2488" s="0"/>
      <c r="BU2488" s="0"/>
      <c r="BV2488" s="0"/>
      <c r="BW2488" s="0"/>
      <c r="BX2488" s="0"/>
      <c r="BY2488" s="0"/>
      <c r="BZ2488" s="0"/>
      <c r="CA2488" s="1" t="s">
        <v>592</v>
      </c>
      <c r="CB2488" s="0"/>
      <c r="CC2488" s="0"/>
      <c r="CD2488" s="0"/>
      <c r="CE2488" s="0"/>
      <c r="CF2488" s="0"/>
      <c r="CG2488" s="1" t="s">
        <v>110</v>
      </c>
      <c r="CH2488" s="1" t="s">
        <v>110</v>
      </c>
      <c r="CI2488" s="1" t="s">
        <v>110</v>
      </c>
      <c r="CJ2488" s="0"/>
      <c r="CK2488" s="0"/>
      <c r="CL2488" s="0"/>
      <c r="CM2488" s="0"/>
      <c r="CN2488" s="0"/>
      <c r="CO2488" s="0"/>
      <c r="CP2488" s="0"/>
      <c r="CQ2488" s="0"/>
      <c r="CR2488" s="0"/>
      <c r="CS2488" s="0"/>
      <c r="CT2488" s="0"/>
      <c r="CU2488" s="0"/>
      <c r="CV2488" s="0"/>
      <c r="CW2488" s="0"/>
      <c r="CX2488" s="0"/>
      <c r="CY2488" s="0"/>
      <c r="CZ2488" s="0"/>
      <c r="DA2488" s="0"/>
      <c r="DB2488" s="0"/>
      <c r="DC2488" s="0"/>
      <c r="DD2488" s="0"/>
      <c r="DE2488" s="0"/>
      <c r="DF2488" s="0"/>
      <c r="DG2488" s="0"/>
      <c r="DH2488" s="0"/>
      <c r="DI2488" s="0"/>
      <c r="DJ2488" s="0"/>
      <c r="DK2488" s="0"/>
      <c r="DL2488" s="0"/>
      <c r="DM2488" s="0"/>
      <c r="DN2488" s="0"/>
      <c r="DO2488" s="0"/>
      <c r="DP2488" s="0"/>
      <c r="DQ2488" s="0"/>
      <c r="DR2488" s="0"/>
      <c r="DS2488" s="0"/>
      <c r="DT2488" s="0"/>
      <c r="DU2488" s="0"/>
      <c r="DV2488" s="0"/>
      <c r="DW2488" s="0"/>
      <c r="DX2488" s="0"/>
      <c r="DY2488" s="0"/>
      <c r="DZ2488" s="0"/>
      <c r="EA2488" s="0"/>
      <c r="EB2488" s="0"/>
      <c r="EC2488" s="0"/>
      <c r="ED2488" s="0"/>
      <c r="EE2488" s="0"/>
      <c r="EF2488" s="0"/>
      <c r="EG2488" s="0"/>
      <c r="EH2488" s="0"/>
      <c r="EI2488" s="0"/>
      <c r="EJ2488" s="0"/>
      <c r="EK2488" s="0"/>
      <c r="EL2488" s="0"/>
      <c r="EM2488" s="0"/>
      <c r="EN2488" s="0"/>
      <c r="EO2488" s="0"/>
      <c r="EP2488" s="0"/>
      <c r="EQ2488" s="0"/>
      <c r="ER2488" s="0"/>
      <c r="ES2488" s="0"/>
      <c r="ET2488" s="0"/>
      <c r="EU2488" s="0"/>
      <c r="EV2488" s="0"/>
      <c r="EW2488" s="0"/>
      <c r="EX2488" s="0"/>
      <c r="EY2488" s="0"/>
      <c r="EZ2488" s="0"/>
      <c r="FA2488" s="0"/>
      <c r="FB2488" s="0"/>
      <c r="FC2488" s="0"/>
      <c r="FD2488" s="0"/>
      <c r="FE2488" s="0"/>
      <c r="FF2488" s="0"/>
      <c r="FG2488" s="0"/>
      <c r="FH2488" s="0"/>
      <c r="FI2488" s="0"/>
      <c r="FJ2488" s="0"/>
      <c r="FK2488" s="0"/>
      <c r="FL2488" s="0"/>
      <c r="FM2488" s="0"/>
      <c r="FN2488" s="0"/>
      <c r="FO2488" s="0"/>
      <c r="FP2488" s="0"/>
      <c r="FQ2488" s="0"/>
      <c r="FR2488" s="0"/>
      <c r="FS2488" s="0"/>
      <c r="FT2488" s="0"/>
      <c r="FU2488" s="0"/>
      <c r="FV2488" s="0"/>
      <c r="FW2488" s="0"/>
      <c r="FX2488" s="0"/>
      <c r="FY2488" s="0"/>
      <c r="FZ2488" s="0"/>
      <c r="GA2488" s="0"/>
      <c r="GB2488" s="0"/>
      <c r="GC2488" s="0"/>
      <c r="GD2488" s="0"/>
      <c r="GE2488" s="0"/>
      <c r="GF2488" s="0"/>
      <c r="GG2488" s="0"/>
      <c r="GH2488" s="0"/>
      <c r="GI2488" s="0"/>
      <c r="GJ2488" s="0"/>
      <c r="GK2488" s="0"/>
      <c r="GL2488" s="0"/>
      <c r="GM2488" s="0"/>
      <c r="GN2488" s="0"/>
      <c r="GO2488" s="0"/>
      <c r="GP2488" s="0"/>
      <c r="GQ2488" s="0"/>
      <c r="GR2488" s="0"/>
      <c r="GS2488" s="0"/>
      <c r="GT2488" s="0"/>
      <c r="GU2488" s="0"/>
      <c r="GV2488" s="0"/>
      <c r="GW2488" s="0"/>
      <c r="GX2488" s="0"/>
      <c r="GY2488" s="0"/>
      <c r="GZ2488" s="0"/>
      <c r="HA2488" s="0"/>
      <c r="HB2488" s="0"/>
      <c r="HC2488" s="0"/>
      <c r="HD2488" s="0"/>
      <c r="HE2488" s="0"/>
      <c r="HF2488" s="0"/>
      <c r="HG2488" s="0"/>
      <c r="HH2488" s="0"/>
      <c r="HI2488" s="0"/>
      <c r="HJ2488" s="0"/>
      <c r="HK2488" s="0"/>
      <c r="HL2488" s="0"/>
      <c r="HM2488" s="0"/>
      <c r="HN2488" s="0"/>
      <c r="HO2488" s="0"/>
      <c r="HP2488" s="0"/>
      <c r="HQ2488" s="0"/>
      <c r="HR2488" s="0"/>
      <c r="HS2488" s="0"/>
      <c r="HT2488" s="0"/>
      <c r="HU2488" s="0"/>
      <c r="HV2488" s="0"/>
      <c r="HW2488" s="0"/>
      <c r="HX2488" s="0"/>
      <c r="HY2488" s="0"/>
      <c r="HZ2488" s="0"/>
      <c r="IA2488" s="0"/>
      <c r="IB2488" s="0"/>
      <c r="IC2488" s="0"/>
      <c r="ID2488" s="0"/>
      <c r="IE2488" s="0"/>
      <c r="IF2488" s="0"/>
      <c r="IG2488" s="0"/>
      <c r="IH2488" s="0"/>
      <c r="II2488" s="0"/>
      <c r="IJ2488" s="0"/>
      <c r="IK2488" s="0"/>
      <c r="IL2488" s="0"/>
      <c r="IM2488" s="0"/>
      <c r="IN2488" s="0"/>
      <c r="IO2488" s="0"/>
      <c r="IP2488" s="0"/>
      <c r="IQ2488" s="0"/>
      <c r="IR2488" s="0"/>
      <c r="IS2488" s="0"/>
      <c r="IT2488" s="0"/>
      <c r="IU2488" s="0"/>
      <c r="IV2488" s="0"/>
      <c r="IW2488" s="0"/>
      <c r="IX2488" s="0"/>
      <c r="IY2488" s="0"/>
      <c r="IZ2488" s="0"/>
      <c r="JA2488" s="0"/>
      <c r="JB2488" s="0"/>
      <c r="JC2488" s="0"/>
      <c r="JD2488" s="0"/>
      <c r="JE2488" s="0"/>
      <c r="JF2488" s="0"/>
      <c r="JG2488" s="0"/>
      <c r="JH2488" s="0"/>
      <c r="JI2488" s="0"/>
      <c r="JJ2488" s="0"/>
      <c r="JK2488" s="0"/>
      <c r="JL2488" s="0"/>
      <c r="JM2488" s="0"/>
      <c r="JN2488" s="0"/>
      <c r="JO2488" s="0"/>
      <c r="JP2488" s="0"/>
      <c r="JQ2488" s="0"/>
      <c r="JR2488" s="0"/>
      <c r="JS2488" s="0"/>
      <c r="JT2488" s="0"/>
      <c r="JU2488" s="0"/>
      <c r="JV2488" s="0"/>
      <c r="JW2488" s="0"/>
      <c r="JX2488" s="0"/>
      <c r="JY2488" s="0"/>
      <c r="JZ2488" s="0"/>
      <c r="KA2488" s="0"/>
      <c r="KB2488" s="0"/>
      <c r="KC2488" s="0"/>
      <c r="KD2488" s="0"/>
      <c r="KE2488" s="0"/>
      <c r="KF2488" s="0"/>
      <c r="KG2488" s="0"/>
      <c r="KH2488" s="0"/>
      <c r="KI2488" s="0"/>
      <c r="KJ2488" s="0"/>
      <c r="KK2488" s="0"/>
      <c r="KL2488" s="0"/>
      <c r="KM2488" s="0"/>
      <c r="KN2488" s="0"/>
      <c r="KO2488" s="0"/>
      <c r="KP2488" s="0"/>
      <c r="KQ2488" s="0"/>
      <c r="KR2488" s="0"/>
      <c r="KS2488" s="0"/>
      <c r="KT2488" s="0"/>
      <c r="KU2488" s="0"/>
      <c r="KV2488" s="0"/>
      <c r="KW2488" s="0"/>
      <c r="KX2488" s="0"/>
      <c r="KY2488" s="0"/>
      <c r="KZ2488" s="0"/>
      <c r="LA2488" s="0"/>
      <c r="LB2488" s="0"/>
      <c r="LC2488" s="0"/>
      <c r="LD2488" s="0"/>
      <c r="LE2488" s="0"/>
      <c r="LF2488" s="0"/>
      <c r="LG2488" s="0"/>
      <c r="LH2488" s="0"/>
      <c r="LI2488" s="0"/>
      <c r="LJ2488" s="0"/>
      <c r="LK2488" s="0"/>
      <c r="LL2488" s="0"/>
      <c r="LM2488" s="0"/>
      <c r="LN2488" s="0"/>
      <c r="LO2488" s="0"/>
      <c r="LP2488" s="0"/>
      <c r="LQ2488" s="0"/>
      <c r="LR2488" s="0"/>
      <c r="LS2488" s="0"/>
      <c r="LT2488" s="0"/>
      <c r="LU2488" s="0"/>
      <c r="LV2488" s="0"/>
      <c r="LW2488" s="0"/>
      <c r="LX2488" s="0"/>
      <c r="LY2488" s="0"/>
      <c r="LZ2488" s="0"/>
      <c r="MA2488" s="0"/>
      <c r="MB2488" s="0"/>
      <c r="MC2488" s="0"/>
      <c r="MD2488" s="0"/>
      <c r="ME2488" s="0"/>
      <c r="MF2488" s="0"/>
      <c r="MG2488" s="0"/>
      <c r="MH2488" s="0"/>
      <c r="MI2488" s="0"/>
      <c r="MJ2488" s="0"/>
      <c r="MK2488" s="0"/>
      <c r="ML2488" s="0"/>
      <c r="MM2488" s="0"/>
      <c r="MN2488" s="0"/>
      <c r="MO2488" s="0"/>
      <c r="MP2488" s="0"/>
      <c r="MQ2488" s="0"/>
      <c r="MR2488" s="0"/>
      <c r="MS2488" s="0"/>
      <c r="MT2488" s="0"/>
      <c r="MU2488" s="0"/>
      <c r="MV2488" s="0"/>
      <c r="MW2488" s="0"/>
      <c r="MX2488" s="0"/>
      <c r="MY2488" s="0"/>
      <c r="MZ2488" s="0"/>
      <c r="NA2488" s="0"/>
      <c r="NB2488" s="0"/>
      <c r="NC2488" s="0"/>
      <c r="ND2488" s="0"/>
      <c r="NE2488" s="0"/>
      <c r="NF2488" s="0"/>
      <c r="NG2488" s="0"/>
      <c r="NH2488" s="0"/>
      <c r="NI2488" s="0"/>
      <c r="NJ2488" s="0"/>
      <c r="NK2488" s="0"/>
      <c r="NL2488" s="0"/>
      <c r="NM2488" s="0"/>
      <c r="NN2488" s="0"/>
      <c r="NO2488" s="0"/>
      <c r="NP2488" s="0"/>
      <c r="NQ2488" s="0"/>
      <c r="NR2488" s="0"/>
      <c r="NS2488" s="0"/>
      <c r="NT2488" s="0"/>
      <c r="NU2488" s="0"/>
      <c r="NV2488" s="0"/>
      <c r="NW2488" s="0"/>
      <c r="NX2488" s="0"/>
      <c r="NY2488" s="0"/>
      <c r="NZ2488" s="0"/>
      <c r="OA2488" s="0"/>
      <c r="OB2488" s="0"/>
      <c r="OC2488" s="0"/>
      <c r="OD2488" s="0"/>
      <c r="OE2488" s="0"/>
      <c r="OF2488" s="0"/>
      <c r="OG2488" s="0"/>
      <c r="OH2488" s="0"/>
      <c r="OI2488" s="0"/>
      <c r="OJ2488" s="0"/>
      <c r="OK2488" s="0"/>
      <c r="OL2488" s="0"/>
      <c r="OM2488" s="0"/>
      <c r="ON2488" s="0"/>
      <c r="OO2488" s="0"/>
      <c r="OP2488" s="0"/>
      <c r="OQ2488" s="0"/>
      <c r="OR2488" s="0"/>
      <c r="OS2488" s="0"/>
      <c r="OT2488" s="0"/>
      <c r="OU2488" s="0"/>
      <c r="OV2488" s="0"/>
      <c r="OW2488" s="0"/>
      <c r="OX2488" s="0"/>
      <c r="OY2488" s="0"/>
      <c r="OZ2488" s="0"/>
      <c r="PA2488" s="0"/>
      <c r="PB2488" s="0"/>
      <c r="PC2488" s="0"/>
      <c r="PD2488" s="0"/>
      <c r="PE2488" s="0"/>
      <c r="PF2488" s="0"/>
      <c r="PG2488" s="0"/>
      <c r="PH2488" s="0"/>
      <c r="PI2488" s="0"/>
      <c r="PJ2488" s="0"/>
      <c r="PK2488" s="0"/>
      <c r="PL2488" s="0"/>
      <c r="PM2488" s="0"/>
      <c r="PN2488" s="0"/>
      <c r="PO2488" s="0"/>
      <c r="PP2488" s="0"/>
      <c r="PQ2488" s="0"/>
      <c r="PR2488" s="0"/>
      <c r="PS2488" s="0"/>
      <c r="PT2488" s="0"/>
      <c r="PU2488" s="0"/>
      <c r="PV2488" s="0"/>
      <c r="PW2488" s="0"/>
      <c r="PX2488" s="0"/>
      <c r="PY2488" s="0"/>
      <c r="PZ2488" s="0"/>
      <c r="QA2488" s="0"/>
      <c r="QB2488" s="0"/>
      <c r="QC2488" s="0"/>
      <c r="QD2488" s="0"/>
      <c r="QE2488" s="0"/>
      <c r="QF2488" s="0"/>
      <c r="QG2488" s="0"/>
      <c r="QH2488" s="0"/>
      <c r="QI2488" s="0"/>
      <c r="QJ2488" s="0"/>
      <c r="QK2488" s="0"/>
      <c r="QL2488" s="0"/>
      <c r="QM2488" s="0"/>
      <c r="QN2488" s="0"/>
      <c r="QO2488" s="0"/>
      <c r="QP2488" s="0"/>
      <c r="QQ2488" s="0"/>
      <c r="QR2488" s="0"/>
      <c r="QS2488" s="0"/>
      <c r="QT2488" s="0"/>
      <c r="QU2488" s="0"/>
      <c r="QV2488" s="0"/>
      <c r="QW2488" s="0"/>
      <c r="QX2488" s="0"/>
      <c r="QY2488" s="0"/>
      <c r="QZ2488" s="0"/>
      <c r="RA2488" s="0"/>
      <c r="RB2488" s="0"/>
      <c r="RC2488" s="0"/>
      <c r="RD2488" s="0"/>
      <c r="RE2488" s="0"/>
      <c r="RF2488" s="0"/>
      <c r="RG2488" s="0"/>
      <c r="RH2488" s="0"/>
      <c r="RI2488" s="0"/>
      <c r="RJ2488" s="0"/>
      <c r="RK2488" s="0"/>
      <c r="RL2488" s="0"/>
      <c r="RM2488" s="0"/>
      <c r="RN2488" s="0"/>
      <c r="RO2488" s="0"/>
      <c r="RP2488" s="0"/>
      <c r="RQ2488" s="0"/>
      <c r="RR2488" s="0"/>
      <c r="RS2488" s="0"/>
      <c r="RT2488" s="0"/>
      <c r="RU2488" s="0"/>
      <c r="RV2488" s="0"/>
      <c r="RW2488" s="0"/>
      <c r="RX2488" s="0"/>
      <c r="RY2488" s="0"/>
      <c r="RZ2488" s="0"/>
      <c r="SA2488" s="0"/>
      <c r="SB2488" s="0"/>
      <c r="SC2488" s="0"/>
      <c r="SD2488" s="0"/>
      <c r="SE2488" s="0"/>
      <c r="SF2488" s="0"/>
      <c r="SG2488" s="0"/>
      <c r="SH2488" s="0"/>
      <c r="SI2488" s="0"/>
      <c r="SJ2488" s="0"/>
      <c r="SK2488" s="0"/>
      <c r="SL2488" s="0"/>
      <c r="SM2488" s="0"/>
      <c r="SN2488" s="0"/>
      <c r="SO2488" s="0"/>
      <c r="SP2488" s="0"/>
      <c r="SQ2488" s="0"/>
      <c r="SR2488" s="0"/>
      <c r="SS2488" s="0"/>
      <c r="ST2488" s="0"/>
      <c r="SU2488" s="0"/>
      <c r="SV2488" s="0"/>
      <c r="SW2488" s="0"/>
      <c r="SX2488" s="0"/>
      <c r="SY2488" s="0"/>
      <c r="SZ2488" s="0"/>
      <c r="TA2488" s="0"/>
      <c r="TB2488" s="0"/>
      <c r="TC2488" s="0"/>
      <c r="TD2488" s="0"/>
      <c r="TE2488" s="0"/>
      <c r="TF2488" s="0"/>
      <c r="TG2488" s="0"/>
      <c r="TH2488" s="0"/>
      <c r="TI2488" s="0"/>
      <c r="TJ2488" s="0"/>
      <c r="TK2488" s="0"/>
      <c r="TL2488" s="0"/>
      <c r="TM2488" s="0"/>
      <c r="TN2488" s="0"/>
      <c r="TO2488" s="0"/>
      <c r="TP2488" s="0"/>
      <c r="TQ2488" s="0"/>
      <c r="TR2488" s="0"/>
      <c r="TS2488" s="0"/>
      <c r="TT2488" s="0"/>
      <c r="TU2488" s="0"/>
      <c r="TV2488" s="0"/>
      <c r="TW2488" s="0"/>
      <c r="TX2488" s="0"/>
      <c r="TY2488" s="0"/>
      <c r="TZ2488" s="0"/>
      <c r="UA2488" s="0"/>
      <c r="UB2488" s="0"/>
      <c r="UC2488" s="0"/>
      <c r="UD2488" s="0"/>
      <c r="UE2488" s="0"/>
      <c r="UF2488" s="0"/>
      <c r="UG2488" s="0"/>
      <c r="UH2488" s="0"/>
      <c r="UI2488" s="0"/>
      <c r="UJ2488" s="0"/>
      <c r="UK2488" s="0"/>
      <c r="UL2488" s="0"/>
      <c r="UM2488" s="0"/>
      <c r="UN2488" s="0"/>
      <c r="UO2488" s="0"/>
      <c r="UP2488" s="0"/>
      <c r="UQ2488" s="0"/>
      <c r="UR2488" s="0"/>
      <c r="US2488" s="0"/>
      <c r="UT2488" s="0"/>
      <c r="UU2488" s="0"/>
      <c r="UV2488" s="0"/>
      <c r="UW2488" s="0"/>
      <c r="UX2488" s="0"/>
      <c r="UY2488" s="0"/>
      <c r="UZ2488" s="0"/>
      <c r="VA2488" s="0"/>
      <c r="VB2488" s="0"/>
      <c r="VC2488" s="0"/>
      <c r="VD2488" s="0"/>
      <c r="VE2488" s="0"/>
      <c r="VF2488" s="0"/>
      <c r="VG2488" s="0"/>
      <c r="VH2488" s="0"/>
      <c r="VI2488" s="0"/>
      <c r="VJ2488" s="0"/>
      <c r="VK2488" s="0"/>
      <c r="VL2488" s="0"/>
      <c r="VM2488" s="0"/>
      <c r="VN2488" s="0"/>
      <c r="VO2488" s="0"/>
      <c r="VP2488" s="0"/>
      <c r="VQ2488" s="0"/>
      <c r="VR2488" s="0"/>
      <c r="VS2488" s="0"/>
      <c r="VT2488" s="0"/>
      <c r="VU2488" s="0"/>
      <c r="VV2488" s="0"/>
      <c r="VW2488" s="0"/>
      <c r="VX2488" s="0"/>
      <c r="VY2488" s="0"/>
      <c r="VZ2488" s="0"/>
      <c r="WA2488" s="0"/>
      <c r="WB2488" s="0"/>
      <c r="WC2488" s="0"/>
      <c r="WD2488" s="0"/>
      <c r="WE2488" s="0"/>
      <c r="WF2488" s="0"/>
      <c r="WG2488" s="0"/>
      <c r="WH2488" s="0"/>
      <c r="WI2488" s="0"/>
      <c r="WJ2488" s="0"/>
      <c r="WK2488" s="0"/>
      <c r="WL2488" s="0"/>
      <c r="WM2488" s="0"/>
      <c r="WN2488" s="0"/>
      <c r="WO2488" s="0"/>
      <c r="WP2488" s="0"/>
      <c r="WQ2488" s="0"/>
      <c r="WR2488" s="0"/>
      <c r="WS2488" s="0"/>
      <c r="WT2488" s="0"/>
      <c r="WU2488" s="0"/>
      <c r="WV2488" s="0"/>
      <c r="WW2488" s="0"/>
      <c r="WX2488" s="0"/>
      <c r="WY2488" s="0"/>
      <c r="WZ2488" s="0"/>
      <c r="XA2488" s="0"/>
      <c r="XB2488" s="0"/>
      <c r="XC2488" s="0"/>
      <c r="XD2488" s="0"/>
      <c r="XE2488" s="0"/>
      <c r="XF2488" s="0"/>
      <c r="XG2488" s="0"/>
      <c r="XH2488" s="0"/>
      <c r="XI2488" s="0"/>
      <c r="XJ2488" s="0"/>
      <c r="XK2488" s="0"/>
      <c r="XL2488" s="0"/>
      <c r="XM2488" s="0"/>
      <c r="XN2488" s="0"/>
      <c r="XO2488" s="0"/>
      <c r="XP2488" s="0"/>
      <c r="XQ2488" s="0"/>
      <c r="XR2488" s="0"/>
      <c r="XS2488" s="0"/>
      <c r="XT2488" s="0"/>
      <c r="XU2488" s="0"/>
      <c r="XV2488" s="0"/>
      <c r="XW2488" s="0"/>
      <c r="XX2488" s="0"/>
      <c r="XY2488" s="0"/>
      <c r="XZ2488" s="0"/>
      <c r="YA2488" s="0"/>
      <c r="YB2488" s="0"/>
      <c r="YC2488" s="0"/>
      <c r="YD2488" s="0"/>
      <c r="YE2488" s="0"/>
      <c r="YF2488" s="0"/>
      <c r="YG2488" s="0"/>
      <c r="YH2488" s="0"/>
      <c r="YI2488" s="0"/>
      <c r="YJ2488" s="0"/>
      <c r="YK2488" s="0"/>
      <c r="YL2488" s="0"/>
      <c r="YM2488" s="0"/>
      <c r="YN2488" s="0"/>
      <c r="YO2488" s="0"/>
      <c r="YP2488" s="0"/>
      <c r="YQ2488" s="0"/>
      <c r="YR2488" s="0"/>
      <c r="YS2488" s="0"/>
      <c r="YT2488" s="0"/>
      <c r="YU2488" s="0"/>
      <c r="YV2488" s="0"/>
      <c r="YW2488" s="0"/>
      <c r="YX2488" s="0"/>
      <c r="YY2488" s="0"/>
      <c r="YZ2488" s="0"/>
      <c r="ZA2488" s="0"/>
      <c r="ZB2488" s="0"/>
      <c r="ZC2488" s="0"/>
      <c r="ZD2488" s="0"/>
      <c r="ZE2488" s="0"/>
      <c r="ZF2488" s="0"/>
      <c r="ZG2488" s="0"/>
      <c r="ZH2488" s="0"/>
      <c r="ZI2488" s="0"/>
      <c r="ZJ2488" s="0"/>
      <c r="ZK2488" s="0"/>
      <c r="ZL2488" s="0"/>
      <c r="ZM2488" s="0"/>
      <c r="ZN2488" s="0"/>
      <c r="ZO2488" s="0"/>
      <c r="ZP2488" s="0"/>
      <c r="ZQ2488" s="0"/>
      <c r="ZR2488" s="0"/>
      <c r="ZS2488" s="0"/>
      <c r="ZT2488" s="0"/>
      <c r="ZU2488" s="0"/>
      <c r="ZV2488" s="0"/>
      <c r="ZW2488" s="0"/>
      <c r="ZX2488" s="0"/>
      <c r="ZY2488" s="0"/>
      <c r="ZZ2488" s="0"/>
      <c r="AAA2488" s="0"/>
      <c r="AAB2488" s="0"/>
      <c r="AAC2488" s="0"/>
      <c r="AAD2488" s="0"/>
      <c r="AAE2488" s="0"/>
      <c r="AAF2488" s="0"/>
      <c r="AAG2488" s="0"/>
      <c r="AAH2488" s="0"/>
      <c r="AAI2488" s="0"/>
      <c r="AAJ2488" s="0"/>
      <c r="AAK2488" s="0"/>
      <c r="AAL2488" s="0"/>
      <c r="AAM2488" s="0"/>
      <c r="AAN2488" s="0"/>
      <c r="AAO2488" s="0"/>
      <c r="AAP2488" s="0"/>
      <c r="AAQ2488" s="0"/>
      <c r="AAR2488" s="0"/>
      <c r="AAS2488" s="0"/>
      <c r="AAT2488" s="0"/>
      <c r="AAU2488" s="0"/>
      <c r="AAV2488" s="0"/>
      <c r="AAW2488" s="0"/>
      <c r="AAX2488" s="0"/>
      <c r="AAY2488" s="0"/>
      <c r="AAZ2488" s="0"/>
      <c r="ABA2488" s="0"/>
      <c r="ABB2488" s="0"/>
      <c r="ABC2488" s="0"/>
      <c r="ABD2488" s="0"/>
      <c r="ABE2488" s="0"/>
      <c r="ABF2488" s="0"/>
      <c r="ABG2488" s="0"/>
      <c r="ABH2488" s="0"/>
      <c r="ABI2488" s="0"/>
      <c r="ABJ2488" s="0"/>
      <c r="ABK2488" s="0"/>
      <c r="ABL2488" s="0"/>
      <c r="ABM2488" s="0"/>
      <c r="ABN2488" s="0"/>
      <c r="ABO2488" s="0"/>
      <c r="ABP2488" s="0"/>
      <c r="ABQ2488" s="0"/>
      <c r="ABR2488" s="0"/>
      <c r="ABS2488" s="0"/>
      <c r="ABT2488" s="0"/>
      <c r="ABU2488" s="0"/>
      <c r="ABV2488" s="0"/>
      <c r="ABW2488" s="0"/>
      <c r="ABX2488" s="0"/>
      <c r="ABY2488" s="0"/>
      <c r="ABZ2488" s="0"/>
      <c r="ACA2488" s="0"/>
      <c r="ACB2488" s="0"/>
      <c r="ACC2488" s="0"/>
      <c r="ACD2488" s="0"/>
      <c r="ACE2488" s="0"/>
      <c r="ACF2488" s="0"/>
      <c r="ACG2488" s="0"/>
      <c r="ACH2488" s="0"/>
      <c r="ACI2488" s="0"/>
      <c r="ACJ2488" s="0"/>
      <c r="ACK2488" s="0"/>
      <c r="ACL2488" s="0"/>
      <c r="ACM2488" s="0"/>
      <c r="ACN2488" s="0"/>
      <c r="ACO2488" s="0"/>
      <c r="ACP2488" s="0"/>
      <c r="ACQ2488" s="0"/>
      <c r="ACR2488" s="0"/>
      <c r="ACS2488" s="0"/>
      <c r="ACT2488" s="0"/>
      <c r="ACU2488" s="0"/>
      <c r="ACV2488" s="0"/>
      <c r="ACW2488" s="0"/>
      <c r="ACX2488" s="0"/>
      <c r="ACY2488" s="0"/>
      <c r="ACZ2488" s="0"/>
      <c r="ADA2488" s="0"/>
      <c r="ADB2488" s="0"/>
      <c r="ADC2488" s="0"/>
      <c r="ADD2488" s="0"/>
      <c r="ADE2488" s="0"/>
      <c r="ADF2488" s="0"/>
      <c r="ADG2488" s="0"/>
      <c r="ADH2488" s="0"/>
      <c r="ADI2488" s="0"/>
      <c r="ADJ2488" s="0"/>
      <c r="ADK2488" s="0"/>
      <c r="ADL2488" s="0"/>
      <c r="ADM2488" s="0"/>
      <c r="ADN2488" s="0"/>
      <c r="ADO2488" s="0"/>
      <c r="ADP2488" s="0"/>
      <c r="ADQ2488" s="0"/>
      <c r="ADR2488" s="0"/>
      <c r="ADS2488" s="0"/>
      <c r="ADT2488" s="0"/>
      <c r="ADU2488" s="0"/>
      <c r="ADV2488" s="0"/>
      <c r="ADW2488" s="0"/>
      <c r="ADX2488" s="0"/>
      <c r="ADY2488" s="0"/>
      <c r="ADZ2488" s="0"/>
      <c r="AEA2488" s="0"/>
      <c r="AEB2488" s="0"/>
      <c r="AEC2488" s="0"/>
      <c r="AED2488" s="0"/>
      <c r="AEE2488" s="0"/>
      <c r="AEF2488" s="0"/>
      <c r="AEG2488" s="0"/>
      <c r="AEH2488" s="0"/>
      <c r="AEI2488" s="0"/>
      <c r="AEJ2488" s="0"/>
      <c r="AEK2488" s="0"/>
      <c r="AEL2488" s="0"/>
      <c r="AEM2488" s="0"/>
      <c r="AEN2488" s="0"/>
      <c r="AEO2488" s="0"/>
      <c r="AEP2488" s="0"/>
      <c r="AEQ2488" s="0"/>
      <c r="AER2488" s="0"/>
      <c r="AES2488" s="0"/>
      <c r="AET2488" s="0"/>
      <c r="AEU2488" s="0"/>
      <c r="AEV2488" s="0"/>
      <c r="AEW2488" s="0"/>
      <c r="AEX2488" s="0"/>
      <c r="AEY2488" s="0"/>
      <c r="AEZ2488" s="0"/>
      <c r="AFA2488" s="0"/>
      <c r="AFB2488" s="0"/>
      <c r="AFC2488" s="0"/>
      <c r="AFD2488" s="0"/>
      <c r="AFE2488" s="0"/>
      <c r="AFF2488" s="0"/>
      <c r="AFG2488" s="0"/>
      <c r="AFH2488" s="0"/>
      <c r="AFI2488" s="0"/>
      <c r="AFJ2488" s="0"/>
      <c r="AFK2488" s="0"/>
      <c r="AFL2488" s="0"/>
      <c r="AFM2488" s="0"/>
      <c r="AFN2488" s="0"/>
      <c r="AFO2488" s="0"/>
      <c r="AFP2488" s="0"/>
      <c r="AFQ2488" s="0"/>
      <c r="AFR2488" s="0"/>
      <c r="AFS2488" s="0"/>
      <c r="AFT2488" s="0"/>
      <c r="AFU2488" s="0"/>
      <c r="AFV2488" s="0"/>
      <c r="AFW2488" s="0"/>
      <c r="AFX2488" s="0"/>
      <c r="AFY2488" s="0"/>
      <c r="AFZ2488" s="0"/>
      <c r="AGA2488" s="0"/>
      <c r="AGB2488" s="0"/>
      <c r="AGC2488" s="0"/>
      <c r="AGD2488" s="0"/>
      <c r="AGE2488" s="0"/>
      <c r="AGF2488" s="0"/>
      <c r="AGG2488" s="0"/>
      <c r="AGH2488" s="0"/>
      <c r="AGI2488" s="0"/>
      <c r="AGJ2488" s="0"/>
      <c r="AGK2488" s="0"/>
      <c r="AGL2488" s="0"/>
      <c r="AGM2488" s="0"/>
      <c r="AGN2488" s="0"/>
      <c r="AGO2488" s="0"/>
      <c r="AGP2488" s="0"/>
      <c r="AGQ2488" s="0"/>
      <c r="AGR2488" s="0"/>
      <c r="AGS2488" s="0"/>
      <c r="AGT2488" s="0"/>
      <c r="AGU2488" s="0"/>
      <c r="AGV2488" s="0"/>
      <c r="AGW2488" s="0"/>
      <c r="AGX2488" s="0"/>
      <c r="AGY2488" s="0"/>
      <c r="AGZ2488" s="0"/>
      <c r="AHA2488" s="0"/>
      <c r="AHB2488" s="0"/>
      <c r="AHC2488" s="0"/>
      <c r="AHD2488" s="0"/>
      <c r="AHE2488" s="0"/>
      <c r="AHF2488" s="0"/>
      <c r="AHG2488" s="0"/>
      <c r="AHH2488" s="0"/>
      <c r="AHI2488" s="0"/>
      <c r="AHJ2488" s="0"/>
      <c r="AHK2488" s="0"/>
      <c r="AHL2488" s="0"/>
      <c r="AHM2488" s="0"/>
      <c r="AHN2488" s="0"/>
      <c r="AHO2488" s="0"/>
      <c r="AHP2488" s="0"/>
      <c r="AHQ2488" s="0"/>
      <c r="AHR2488" s="0"/>
      <c r="AHS2488" s="0"/>
      <c r="AHT2488" s="0"/>
      <c r="AHU2488" s="0"/>
      <c r="AHV2488" s="0"/>
      <c r="AHW2488" s="0"/>
      <c r="AHX2488" s="0"/>
      <c r="AHY2488" s="0"/>
      <c r="AHZ2488" s="0"/>
      <c r="AIA2488" s="0"/>
      <c r="AIB2488" s="0"/>
      <c r="AIC2488" s="0"/>
      <c r="AID2488" s="0"/>
      <c r="AIE2488" s="0"/>
      <c r="AIF2488" s="0"/>
      <c r="AIG2488" s="0"/>
      <c r="AIH2488" s="0"/>
      <c r="AII2488" s="0"/>
      <c r="AIJ2488" s="0"/>
      <c r="AIK2488" s="0"/>
      <c r="AIL2488" s="0"/>
      <c r="AIM2488" s="0"/>
      <c r="AIN2488" s="0"/>
      <c r="AIO2488" s="0"/>
      <c r="AIP2488" s="0"/>
      <c r="AIQ2488" s="0"/>
      <c r="AIR2488" s="0"/>
      <c r="AIS2488" s="0"/>
      <c r="AIT2488" s="0"/>
      <c r="AIU2488" s="0"/>
      <c r="AIV2488" s="0"/>
      <c r="AIW2488" s="0"/>
      <c r="AIX2488" s="0"/>
      <c r="AIY2488" s="0"/>
      <c r="AIZ2488" s="0"/>
      <c r="AJA2488" s="0"/>
      <c r="AJB2488" s="0"/>
      <c r="AJC2488" s="0"/>
      <c r="AJD2488" s="0"/>
      <c r="AJE2488" s="0"/>
      <c r="AJF2488" s="0"/>
      <c r="AJG2488" s="0"/>
      <c r="AJH2488" s="0"/>
      <c r="AJI2488" s="0"/>
      <c r="AJJ2488" s="0"/>
      <c r="AJK2488" s="0"/>
      <c r="AJL2488" s="0"/>
      <c r="AJM2488" s="0"/>
      <c r="AJN2488" s="0"/>
      <c r="AJO2488" s="0"/>
      <c r="AJP2488" s="0"/>
      <c r="AJQ2488" s="0"/>
      <c r="AJR2488" s="0"/>
      <c r="AJS2488" s="0"/>
      <c r="AJT2488" s="0"/>
      <c r="AJU2488" s="0"/>
      <c r="AJV2488" s="0"/>
      <c r="AJW2488" s="0"/>
      <c r="AJX2488" s="0"/>
      <c r="AJY2488" s="0"/>
      <c r="AJZ2488" s="0"/>
      <c r="AKA2488" s="0"/>
      <c r="AKB2488" s="0"/>
      <c r="AKC2488" s="0"/>
      <c r="AKD2488" s="0"/>
      <c r="AKE2488" s="0"/>
      <c r="AKF2488" s="0"/>
      <c r="AKG2488" s="0"/>
      <c r="AKH2488" s="0"/>
      <c r="AKI2488" s="0"/>
      <c r="AKJ2488" s="0"/>
      <c r="AKK2488" s="0"/>
      <c r="AKL2488" s="0"/>
      <c r="AKM2488" s="0"/>
      <c r="AKN2488" s="0"/>
      <c r="AKO2488" s="0"/>
      <c r="AKP2488" s="0"/>
      <c r="AKQ2488" s="0"/>
      <c r="AKR2488" s="0"/>
      <c r="AKS2488" s="0"/>
      <c r="AKT2488" s="0"/>
      <c r="AKU2488" s="0"/>
      <c r="AKV2488" s="0"/>
      <c r="AKW2488" s="0"/>
      <c r="AKX2488" s="0"/>
      <c r="AKY2488" s="0"/>
      <c r="AKZ2488" s="0"/>
      <c r="ALA2488" s="0"/>
      <c r="ALB2488" s="0"/>
      <c r="ALC2488" s="0"/>
      <c r="ALD2488" s="0"/>
      <c r="ALE2488" s="0"/>
      <c r="ALF2488" s="0"/>
      <c r="ALG2488" s="0"/>
      <c r="ALH2488" s="0"/>
      <c r="ALI2488" s="0"/>
      <c r="ALJ2488" s="0"/>
      <c r="ALK2488" s="0"/>
      <c r="ALL2488" s="0"/>
      <c r="ALM2488" s="0"/>
      <c r="ALN2488" s="0"/>
      <c r="ALO2488" s="0"/>
      <c r="ALP2488" s="0"/>
      <c r="ALQ2488" s="0"/>
      <c r="ALR2488" s="0"/>
      <c r="ALS2488" s="0"/>
      <c r="ALT2488" s="0"/>
      <c r="ALU2488" s="0"/>
      <c r="ALV2488" s="0"/>
      <c r="ALW2488" s="0"/>
      <c r="ALX2488" s="0"/>
      <c r="ALY2488" s="0"/>
      <c r="ALZ2488" s="0"/>
      <c r="AMA2488" s="0"/>
      <c r="AMB2488" s="0"/>
      <c r="AMC2488" s="0"/>
      <c r="AMD2488" s="0"/>
      <c r="AME2488" s="0"/>
      <c r="AMF2488" s="0"/>
      <c r="AMG2488" s="0"/>
      <c r="AMH2488" s="0"/>
      <c r="AMI2488" s="0"/>
      <c r="AMJ2488" s="0"/>
    </row>
    <row r="2489" customFormat="false" ht="15" hidden="false" customHeight="true" outlineLevel="0" collapsed="false">
      <c r="A2489" s="1" t="n">
        <v>2486</v>
      </c>
      <c r="B2489" s="1" t="s">
        <v>14292</v>
      </c>
      <c r="C2489" s="1" t="s">
        <v>15393</v>
      </c>
      <c r="D2489" s="1" t="s">
        <v>15394</v>
      </c>
      <c r="E2489" s="1" t="s">
        <v>15395</v>
      </c>
      <c r="F2489" s="2" t="s">
        <v>15396</v>
      </c>
      <c r="G2489" s="1" t="s">
        <v>15397</v>
      </c>
      <c r="H2489" s="1" t="s">
        <v>15398</v>
      </c>
      <c r="I2489" s="1" t="s">
        <v>15399</v>
      </c>
      <c r="J2489" s="1" t="s">
        <v>15400</v>
      </c>
      <c r="K2489" s="4" t="s">
        <v>107</v>
      </c>
      <c r="L2489" s="4" t="s">
        <v>86</v>
      </c>
      <c r="M2489" s="4" t="s">
        <v>170</v>
      </c>
      <c r="N2489" s="0"/>
      <c r="O2489" s="0"/>
      <c r="P2489" s="0"/>
      <c r="Q2489" s="4" t="s">
        <v>110</v>
      </c>
      <c r="R2489" s="4" t="s">
        <v>110</v>
      </c>
      <c r="S2489" s="4" t="s">
        <v>110</v>
      </c>
      <c r="T2489" s="0"/>
      <c r="U2489" s="0"/>
      <c r="V2489" s="0"/>
      <c r="W2489" s="4" t="s">
        <v>110</v>
      </c>
      <c r="X2489" s="4" t="s">
        <v>110</v>
      </c>
      <c r="Y2489" s="4" t="s">
        <v>110</v>
      </c>
      <c r="Z2489" s="4" t="s">
        <v>110</v>
      </c>
      <c r="AA2489" s="4" t="s">
        <v>110</v>
      </c>
      <c r="AB2489" s="4" t="s">
        <v>110</v>
      </c>
      <c r="AC2489" s="4" t="s">
        <v>110</v>
      </c>
      <c r="AD2489" s="4" t="s">
        <v>110</v>
      </c>
      <c r="AE2489" s="4" t="s">
        <v>110</v>
      </c>
      <c r="AF2489" s="4" t="s">
        <v>110</v>
      </c>
      <c r="AG2489" s="4" t="s">
        <v>110</v>
      </c>
      <c r="AH2489" s="4" t="s">
        <v>110</v>
      </c>
      <c r="AI2489" s="4" t="s">
        <v>110</v>
      </c>
      <c r="AJ2489" s="4" t="s">
        <v>110</v>
      </c>
      <c r="AK2489" s="4" t="s">
        <v>110</v>
      </c>
      <c r="AL2489" s="4" t="s">
        <v>110</v>
      </c>
      <c r="AM2489" s="4" t="s">
        <v>110</v>
      </c>
      <c r="AN2489" s="4" t="s">
        <v>110</v>
      </c>
      <c r="AO2489" s="4" t="s">
        <v>110</v>
      </c>
      <c r="AP2489" s="4" t="s">
        <v>110</v>
      </c>
      <c r="AQ2489" s="4" t="s">
        <v>110</v>
      </c>
      <c r="AR2489" s="4" t="s">
        <v>110</v>
      </c>
      <c r="AS2489" s="4" t="s">
        <v>110</v>
      </c>
      <c r="AT2489" s="4" t="s">
        <v>110</v>
      </c>
      <c r="AU2489" s="4" t="s">
        <v>110</v>
      </c>
      <c r="AV2489" s="4" t="s">
        <v>110</v>
      </c>
      <c r="AW2489" s="4" t="s">
        <v>110</v>
      </c>
      <c r="AX2489" s="0"/>
      <c r="AY2489" s="0"/>
      <c r="AZ2489" s="1"/>
      <c r="BA2489" s="1"/>
      <c r="BB2489" s="4"/>
      <c r="BC2489" s="4"/>
      <c r="BD2489" s="4"/>
      <c r="BE2489" s="0"/>
      <c r="BF2489" s="0"/>
      <c r="BG2489" s="0"/>
      <c r="BH2489" s="0"/>
      <c r="BI2489" s="0"/>
      <c r="BJ2489" s="4"/>
      <c r="BK2489" s="4"/>
      <c r="BL2489" s="4"/>
      <c r="BM2489" s="4" t="s">
        <v>85</v>
      </c>
      <c r="BN2489" s="4"/>
      <c r="BO2489" s="0"/>
      <c r="BP2489" s="4" t="s">
        <v>85</v>
      </c>
      <c r="BQ2489" s="4" t="s">
        <v>85</v>
      </c>
      <c r="BR2489" s="1"/>
      <c r="BS2489" s="1" t="s">
        <v>113</v>
      </c>
      <c r="BT2489" s="0"/>
      <c r="BU2489" s="0"/>
      <c r="BV2489" s="0"/>
      <c r="BW2489" s="0"/>
      <c r="BX2489" s="0"/>
      <c r="BY2489" s="0"/>
      <c r="BZ2489" s="0"/>
      <c r="CA2489" s="1" t="s">
        <v>592</v>
      </c>
      <c r="CB2489" s="0"/>
      <c r="CC2489" s="0"/>
      <c r="CD2489" s="0"/>
      <c r="CE2489" s="0"/>
      <c r="CF2489" s="0"/>
      <c r="CG2489" s="1" t="s">
        <v>110</v>
      </c>
      <c r="CH2489" s="1" t="s">
        <v>110</v>
      </c>
      <c r="CI2489" s="1" t="s">
        <v>110</v>
      </c>
      <c r="CJ2489" s="0"/>
      <c r="CK2489" s="0"/>
      <c r="CL2489" s="0"/>
      <c r="CM2489" s="0"/>
      <c r="CN2489" s="0"/>
      <c r="CO2489" s="0"/>
      <c r="CP2489" s="0"/>
      <c r="CQ2489" s="0"/>
      <c r="CR2489" s="0"/>
      <c r="CS2489" s="0"/>
      <c r="CT2489" s="0"/>
      <c r="CU2489" s="0"/>
      <c r="CV2489" s="0"/>
      <c r="CW2489" s="0"/>
      <c r="CX2489" s="0"/>
      <c r="CY2489" s="0"/>
      <c r="CZ2489" s="0"/>
      <c r="DA2489" s="0"/>
      <c r="DB2489" s="0"/>
      <c r="DC2489" s="0"/>
      <c r="DD2489" s="0"/>
      <c r="DE2489" s="0"/>
      <c r="DF2489" s="0"/>
      <c r="DG2489" s="0"/>
      <c r="DH2489" s="0"/>
      <c r="DI2489" s="0"/>
      <c r="DJ2489" s="0"/>
      <c r="DK2489" s="0"/>
      <c r="DL2489" s="0"/>
      <c r="DM2489" s="0"/>
      <c r="DN2489" s="0"/>
      <c r="DO2489" s="0"/>
      <c r="DP2489" s="0"/>
      <c r="DQ2489" s="0"/>
      <c r="DR2489" s="0"/>
      <c r="DS2489" s="0"/>
      <c r="DT2489" s="0"/>
      <c r="DU2489" s="0"/>
      <c r="DV2489" s="0"/>
      <c r="DW2489" s="0"/>
      <c r="DX2489" s="0"/>
      <c r="DY2489" s="0"/>
      <c r="DZ2489" s="0"/>
      <c r="EA2489" s="0"/>
      <c r="EB2489" s="0"/>
      <c r="EC2489" s="0"/>
      <c r="ED2489" s="0"/>
      <c r="EE2489" s="0"/>
      <c r="EF2489" s="0"/>
      <c r="EG2489" s="0"/>
      <c r="EH2489" s="0"/>
      <c r="EI2489" s="0"/>
      <c r="EJ2489" s="0"/>
      <c r="EK2489" s="0"/>
      <c r="EL2489" s="0"/>
      <c r="EM2489" s="0"/>
      <c r="EN2489" s="0"/>
      <c r="EO2489" s="0"/>
      <c r="EP2489" s="0"/>
      <c r="EQ2489" s="0"/>
      <c r="ER2489" s="0"/>
      <c r="ES2489" s="0"/>
      <c r="ET2489" s="0"/>
      <c r="EU2489" s="0"/>
      <c r="EV2489" s="0"/>
      <c r="EW2489" s="0"/>
      <c r="EX2489" s="0"/>
      <c r="EY2489" s="0"/>
      <c r="EZ2489" s="0"/>
      <c r="FA2489" s="0"/>
      <c r="FB2489" s="0"/>
      <c r="FC2489" s="0"/>
      <c r="FD2489" s="0"/>
      <c r="FE2489" s="0"/>
      <c r="FF2489" s="0"/>
      <c r="FG2489" s="0"/>
      <c r="FH2489" s="0"/>
      <c r="FI2489" s="0"/>
      <c r="FJ2489" s="0"/>
      <c r="FK2489" s="0"/>
      <c r="FL2489" s="0"/>
      <c r="FM2489" s="0"/>
      <c r="FN2489" s="0"/>
      <c r="FO2489" s="0"/>
      <c r="FP2489" s="0"/>
      <c r="FQ2489" s="0"/>
      <c r="FR2489" s="0"/>
      <c r="FS2489" s="0"/>
      <c r="FT2489" s="0"/>
      <c r="FU2489" s="0"/>
      <c r="FV2489" s="0"/>
      <c r="FW2489" s="0"/>
      <c r="FX2489" s="0"/>
      <c r="FY2489" s="0"/>
      <c r="FZ2489" s="0"/>
      <c r="GA2489" s="0"/>
      <c r="GB2489" s="0"/>
      <c r="GC2489" s="0"/>
      <c r="GD2489" s="0"/>
      <c r="GE2489" s="0"/>
      <c r="GF2489" s="0"/>
      <c r="GG2489" s="0"/>
      <c r="GH2489" s="0"/>
      <c r="GI2489" s="0"/>
      <c r="GJ2489" s="0"/>
      <c r="GK2489" s="0"/>
      <c r="GL2489" s="0"/>
      <c r="GM2489" s="0"/>
      <c r="GN2489" s="0"/>
      <c r="GO2489" s="0"/>
      <c r="GP2489" s="0"/>
      <c r="GQ2489" s="0"/>
      <c r="GR2489" s="0"/>
      <c r="GS2489" s="0"/>
      <c r="GT2489" s="0"/>
      <c r="GU2489" s="0"/>
      <c r="GV2489" s="0"/>
      <c r="GW2489" s="0"/>
      <c r="GX2489" s="0"/>
      <c r="GY2489" s="0"/>
      <c r="GZ2489" s="0"/>
      <c r="HA2489" s="0"/>
      <c r="HB2489" s="0"/>
      <c r="HC2489" s="0"/>
      <c r="HD2489" s="0"/>
      <c r="HE2489" s="0"/>
      <c r="HF2489" s="0"/>
      <c r="HG2489" s="0"/>
      <c r="HH2489" s="0"/>
      <c r="HI2489" s="0"/>
      <c r="HJ2489" s="0"/>
      <c r="HK2489" s="0"/>
      <c r="HL2489" s="0"/>
      <c r="HM2489" s="0"/>
      <c r="HN2489" s="0"/>
      <c r="HO2489" s="0"/>
      <c r="HP2489" s="0"/>
      <c r="HQ2489" s="0"/>
      <c r="HR2489" s="0"/>
      <c r="HS2489" s="0"/>
      <c r="HT2489" s="0"/>
      <c r="HU2489" s="0"/>
      <c r="HV2489" s="0"/>
      <c r="HW2489" s="0"/>
      <c r="HX2489" s="0"/>
      <c r="HY2489" s="0"/>
      <c r="HZ2489" s="0"/>
      <c r="IA2489" s="0"/>
      <c r="IB2489" s="0"/>
      <c r="IC2489" s="0"/>
      <c r="ID2489" s="0"/>
      <c r="IE2489" s="0"/>
      <c r="IF2489" s="0"/>
      <c r="IG2489" s="0"/>
      <c r="IH2489" s="0"/>
      <c r="II2489" s="0"/>
      <c r="IJ2489" s="0"/>
      <c r="IK2489" s="0"/>
      <c r="IL2489" s="0"/>
      <c r="IM2489" s="0"/>
      <c r="IN2489" s="0"/>
      <c r="IO2489" s="0"/>
      <c r="IP2489" s="0"/>
      <c r="IQ2489" s="0"/>
      <c r="IR2489" s="0"/>
      <c r="IS2489" s="0"/>
      <c r="IT2489" s="0"/>
      <c r="IU2489" s="0"/>
      <c r="IV2489" s="0"/>
      <c r="IW2489" s="0"/>
      <c r="IX2489" s="0"/>
      <c r="IY2489" s="0"/>
      <c r="IZ2489" s="0"/>
      <c r="JA2489" s="0"/>
      <c r="JB2489" s="0"/>
      <c r="JC2489" s="0"/>
      <c r="JD2489" s="0"/>
      <c r="JE2489" s="0"/>
      <c r="JF2489" s="0"/>
      <c r="JG2489" s="0"/>
      <c r="JH2489" s="0"/>
      <c r="JI2489" s="0"/>
      <c r="JJ2489" s="0"/>
      <c r="JK2489" s="0"/>
      <c r="JL2489" s="0"/>
      <c r="JM2489" s="0"/>
      <c r="JN2489" s="0"/>
      <c r="JO2489" s="0"/>
      <c r="JP2489" s="0"/>
      <c r="JQ2489" s="0"/>
      <c r="JR2489" s="0"/>
      <c r="JS2489" s="0"/>
      <c r="JT2489" s="0"/>
      <c r="JU2489" s="0"/>
      <c r="JV2489" s="0"/>
      <c r="JW2489" s="0"/>
      <c r="JX2489" s="0"/>
      <c r="JY2489" s="0"/>
      <c r="JZ2489" s="0"/>
      <c r="KA2489" s="0"/>
      <c r="KB2489" s="0"/>
      <c r="KC2489" s="0"/>
      <c r="KD2489" s="0"/>
      <c r="KE2489" s="0"/>
      <c r="KF2489" s="0"/>
      <c r="KG2489" s="0"/>
      <c r="KH2489" s="0"/>
      <c r="KI2489" s="0"/>
      <c r="KJ2489" s="0"/>
      <c r="KK2489" s="0"/>
      <c r="KL2489" s="0"/>
      <c r="KM2489" s="0"/>
      <c r="KN2489" s="0"/>
      <c r="KO2489" s="0"/>
      <c r="KP2489" s="0"/>
      <c r="KQ2489" s="0"/>
      <c r="KR2489" s="0"/>
      <c r="KS2489" s="0"/>
      <c r="KT2489" s="0"/>
      <c r="KU2489" s="0"/>
      <c r="KV2489" s="0"/>
      <c r="KW2489" s="0"/>
      <c r="KX2489" s="0"/>
      <c r="KY2489" s="0"/>
      <c r="KZ2489" s="0"/>
      <c r="LA2489" s="0"/>
      <c r="LB2489" s="0"/>
      <c r="LC2489" s="0"/>
      <c r="LD2489" s="0"/>
      <c r="LE2489" s="0"/>
      <c r="LF2489" s="0"/>
      <c r="LG2489" s="0"/>
      <c r="LH2489" s="0"/>
      <c r="LI2489" s="0"/>
      <c r="LJ2489" s="0"/>
      <c r="LK2489" s="0"/>
      <c r="LL2489" s="0"/>
      <c r="LM2489" s="0"/>
      <c r="LN2489" s="0"/>
      <c r="LO2489" s="0"/>
      <c r="LP2489" s="0"/>
      <c r="LQ2489" s="0"/>
      <c r="LR2489" s="0"/>
      <c r="LS2489" s="0"/>
      <c r="LT2489" s="0"/>
      <c r="LU2489" s="0"/>
      <c r="LV2489" s="0"/>
      <c r="LW2489" s="0"/>
      <c r="LX2489" s="0"/>
      <c r="LY2489" s="0"/>
      <c r="LZ2489" s="0"/>
      <c r="MA2489" s="0"/>
      <c r="MB2489" s="0"/>
      <c r="MC2489" s="0"/>
      <c r="MD2489" s="0"/>
      <c r="ME2489" s="0"/>
      <c r="MF2489" s="0"/>
      <c r="MG2489" s="0"/>
      <c r="MH2489" s="0"/>
      <c r="MI2489" s="0"/>
      <c r="MJ2489" s="0"/>
      <c r="MK2489" s="0"/>
      <c r="ML2489" s="0"/>
      <c r="MM2489" s="0"/>
      <c r="MN2489" s="0"/>
      <c r="MO2489" s="0"/>
      <c r="MP2489" s="0"/>
      <c r="MQ2489" s="0"/>
      <c r="MR2489" s="0"/>
      <c r="MS2489" s="0"/>
      <c r="MT2489" s="0"/>
      <c r="MU2489" s="0"/>
      <c r="MV2489" s="0"/>
      <c r="MW2489" s="0"/>
      <c r="MX2489" s="0"/>
      <c r="MY2489" s="0"/>
      <c r="MZ2489" s="0"/>
      <c r="NA2489" s="0"/>
      <c r="NB2489" s="0"/>
      <c r="NC2489" s="0"/>
      <c r="ND2489" s="0"/>
      <c r="NE2489" s="0"/>
      <c r="NF2489" s="0"/>
      <c r="NG2489" s="0"/>
      <c r="NH2489" s="0"/>
      <c r="NI2489" s="0"/>
      <c r="NJ2489" s="0"/>
      <c r="NK2489" s="0"/>
      <c r="NL2489" s="0"/>
      <c r="NM2489" s="0"/>
      <c r="NN2489" s="0"/>
      <c r="NO2489" s="0"/>
      <c r="NP2489" s="0"/>
      <c r="NQ2489" s="0"/>
      <c r="NR2489" s="0"/>
      <c r="NS2489" s="0"/>
      <c r="NT2489" s="0"/>
      <c r="NU2489" s="0"/>
      <c r="NV2489" s="0"/>
      <c r="NW2489" s="0"/>
      <c r="NX2489" s="0"/>
      <c r="NY2489" s="0"/>
      <c r="NZ2489" s="0"/>
      <c r="OA2489" s="0"/>
      <c r="OB2489" s="0"/>
      <c r="OC2489" s="0"/>
      <c r="OD2489" s="0"/>
      <c r="OE2489" s="0"/>
      <c r="OF2489" s="0"/>
      <c r="OG2489" s="0"/>
      <c r="OH2489" s="0"/>
      <c r="OI2489" s="0"/>
      <c r="OJ2489" s="0"/>
      <c r="OK2489" s="0"/>
      <c r="OL2489" s="0"/>
      <c r="OM2489" s="0"/>
      <c r="ON2489" s="0"/>
      <c r="OO2489" s="0"/>
      <c r="OP2489" s="0"/>
      <c r="OQ2489" s="0"/>
      <c r="OR2489" s="0"/>
      <c r="OS2489" s="0"/>
      <c r="OT2489" s="0"/>
      <c r="OU2489" s="0"/>
      <c r="OV2489" s="0"/>
      <c r="OW2489" s="0"/>
      <c r="OX2489" s="0"/>
      <c r="OY2489" s="0"/>
      <c r="OZ2489" s="0"/>
      <c r="PA2489" s="0"/>
      <c r="PB2489" s="0"/>
      <c r="PC2489" s="0"/>
      <c r="PD2489" s="0"/>
      <c r="PE2489" s="0"/>
      <c r="PF2489" s="0"/>
      <c r="PG2489" s="0"/>
      <c r="PH2489" s="0"/>
      <c r="PI2489" s="0"/>
      <c r="PJ2489" s="0"/>
      <c r="PK2489" s="0"/>
      <c r="PL2489" s="0"/>
      <c r="PM2489" s="0"/>
      <c r="PN2489" s="0"/>
      <c r="PO2489" s="0"/>
      <c r="PP2489" s="0"/>
      <c r="PQ2489" s="0"/>
      <c r="PR2489" s="0"/>
      <c r="PS2489" s="0"/>
      <c r="PT2489" s="0"/>
      <c r="PU2489" s="0"/>
      <c r="PV2489" s="0"/>
      <c r="PW2489" s="0"/>
      <c r="PX2489" s="0"/>
      <c r="PY2489" s="0"/>
      <c r="PZ2489" s="0"/>
      <c r="QA2489" s="0"/>
      <c r="QB2489" s="0"/>
      <c r="QC2489" s="0"/>
      <c r="QD2489" s="0"/>
      <c r="QE2489" s="0"/>
      <c r="QF2489" s="0"/>
      <c r="QG2489" s="0"/>
      <c r="QH2489" s="0"/>
      <c r="QI2489" s="0"/>
      <c r="QJ2489" s="0"/>
      <c r="QK2489" s="0"/>
      <c r="QL2489" s="0"/>
      <c r="QM2489" s="0"/>
      <c r="QN2489" s="0"/>
      <c r="QO2489" s="0"/>
      <c r="QP2489" s="0"/>
      <c r="QQ2489" s="0"/>
      <c r="QR2489" s="0"/>
      <c r="QS2489" s="0"/>
      <c r="QT2489" s="0"/>
      <c r="QU2489" s="0"/>
      <c r="QV2489" s="0"/>
      <c r="QW2489" s="0"/>
      <c r="QX2489" s="0"/>
      <c r="QY2489" s="0"/>
      <c r="QZ2489" s="0"/>
      <c r="RA2489" s="0"/>
      <c r="RB2489" s="0"/>
      <c r="RC2489" s="0"/>
      <c r="RD2489" s="0"/>
      <c r="RE2489" s="0"/>
      <c r="RF2489" s="0"/>
      <c r="RG2489" s="0"/>
      <c r="RH2489" s="0"/>
      <c r="RI2489" s="0"/>
      <c r="RJ2489" s="0"/>
      <c r="RK2489" s="0"/>
      <c r="RL2489" s="0"/>
      <c r="RM2489" s="0"/>
      <c r="RN2489" s="0"/>
      <c r="RO2489" s="0"/>
      <c r="RP2489" s="0"/>
      <c r="RQ2489" s="0"/>
      <c r="RR2489" s="0"/>
      <c r="RS2489" s="0"/>
      <c r="RT2489" s="0"/>
      <c r="RU2489" s="0"/>
      <c r="RV2489" s="0"/>
      <c r="RW2489" s="0"/>
      <c r="RX2489" s="0"/>
      <c r="RY2489" s="0"/>
      <c r="RZ2489" s="0"/>
      <c r="SA2489" s="0"/>
      <c r="SB2489" s="0"/>
      <c r="SC2489" s="0"/>
      <c r="SD2489" s="0"/>
      <c r="SE2489" s="0"/>
      <c r="SF2489" s="0"/>
      <c r="SG2489" s="0"/>
      <c r="SH2489" s="0"/>
      <c r="SI2489" s="0"/>
      <c r="SJ2489" s="0"/>
      <c r="SK2489" s="0"/>
      <c r="SL2489" s="0"/>
      <c r="SM2489" s="0"/>
      <c r="SN2489" s="0"/>
      <c r="SO2489" s="0"/>
      <c r="SP2489" s="0"/>
      <c r="SQ2489" s="0"/>
      <c r="SR2489" s="0"/>
      <c r="SS2489" s="0"/>
      <c r="ST2489" s="0"/>
      <c r="SU2489" s="0"/>
      <c r="SV2489" s="0"/>
      <c r="SW2489" s="0"/>
      <c r="SX2489" s="0"/>
      <c r="SY2489" s="0"/>
      <c r="SZ2489" s="0"/>
      <c r="TA2489" s="0"/>
      <c r="TB2489" s="0"/>
      <c r="TC2489" s="0"/>
      <c r="TD2489" s="0"/>
      <c r="TE2489" s="0"/>
      <c r="TF2489" s="0"/>
      <c r="TG2489" s="0"/>
      <c r="TH2489" s="0"/>
      <c r="TI2489" s="0"/>
      <c r="TJ2489" s="0"/>
      <c r="TK2489" s="0"/>
      <c r="TL2489" s="0"/>
      <c r="TM2489" s="0"/>
      <c r="TN2489" s="0"/>
      <c r="TO2489" s="0"/>
      <c r="TP2489" s="0"/>
      <c r="TQ2489" s="0"/>
      <c r="TR2489" s="0"/>
      <c r="TS2489" s="0"/>
      <c r="TT2489" s="0"/>
      <c r="TU2489" s="0"/>
      <c r="TV2489" s="0"/>
      <c r="TW2489" s="0"/>
      <c r="TX2489" s="0"/>
      <c r="TY2489" s="0"/>
      <c r="TZ2489" s="0"/>
      <c r="UA2489" s="0"/>
      <c r="UB2489" s="0"/>
      <c r="UC2489" s="0"/>
      <c r="UD2489" s="0"/>
      <c r="UE2489" s="0"/>
      <c r="UF2489" s="0"/>
      <c r="UG2489" s="0"/>
      <c r="UH2489" s="0"/>
      <c r="UI2489" s="0"/>
      <c r="UJ2489" s="0"/>
      <c r="UK2489" s="0"/>
      <c r="UL2489" s="0"/>
      <c r="UM2489" s="0"/>
      <c r="UN2489" s="0"/>
      <c r="UO2489" s="0"/>
      <c r="UP2489" s="0"/>
      <c r="UQ2489" s="0"/>
      <c r="UR2489" s="0"/>
      <c r="US2489" s="0"/>
      <c r="UT2489" s="0"/>
      <c r="UU2489" s="0"/>
      <c r="UV2489" s="0"/>
      <c r="UW2489" s="0"/>
      <c r="UX2489" s="0"/>
      <c r="UY2489" s="0"/>
      <c r="UZ2489" s="0"/>
      <c r="VA2489" s="0"/>
      <c r="VB2489" s="0"/>
      <c r="VC2489" s="0"/>
      <c r="VD2489" s="0"/>
      <c r="VE2489" s="0"/>
      <c r="VF2489" s="0"/>
      <c r="VG2489" s="0"/>
      <c r="VH2489" s="0"/>
      <c r="VI2489" s="0"/>
      <c r="VJ2489" s="0"/>
      <c r="VK2489" s="0"/>
      <c r="VL2489" s="0"/>
      <c r="VM2489" s="0"/>
      <c r="VN2489" s="0"/>
      <c r="VO2489" s="0"/>
      <c r="VP2489" s="0"/>
      <c r="VQ2489" s="0"/>
      <c r="VR2489" s="0"/>
      <c r="VS2489" s="0"/>
      <c r="VT2489" s="0"/>
      <c r="VU2489" s="0"/>
      <c r="VV2489" s="0"/>
      <c r="VW2489" s="0"/>
      <c r="VX2489" s="0"/>
      <c r="VY2489" s="0"/>
      <c r="VZ2489" s="0"/>
      <c r="WA2489" s="0"/>
      <c r="WB2489" s="0"/>
      <c r="WC2489" s="0"/>
      <c r="WD2489" s="0"/>
      <c r="WE2489" s="0"/>
      <c r="WF2489" s="0"/>
      <c r="WG2489" s="0"/>
      <c r="WH2489" s="0"/>
      <c r="WI2489" s="0"/>
      <c r="WJ2489" s="0"/>
      <c r="WK2489" s="0"/>
      <c r="WL2489" s="0"/>
      <c r="WM2489" s="0"/>
      <c r="WN2489" s="0"/>
      <c r="WO2489" s="0"/>
      <c r="WP2489" s="0"/>
      <c r="WQ2489" s="0"/>
      <c r="WR2489" s="0"/>
      <c r="WS2489" s="0"/>
      <c r="WT2489" s="0"/>
      <c r="WU2489" s="0"/>
      <c r="WV2489" s="0"/>
      <c r="WW2489" s="0"/>
      <c r="WX2489" s="0"/>
      <c r="WY2489" s="0"/>
      <c r="WZ2489" s="0"/>
      <c r="XA2489" s="0"/>
      <c r="XB2489" s="0"/>
      <c r="XC2489" s="0"/>
      <c r="XD2489" s="0"/>
      <c r="XE2489" s="0"/>
      <c r="XF2489" s="0"/>
      <c r="XG2489" s="0"/>
      <c r="XH2489" s="0"/>
      <c r="XI2489" s="0"/>
      <c r="XJ2489" s="0"/>
      <c r="XK2489" s="0"/>
      <c r="XL2489" s="0"/>
      <c r="XM2489" s="0"/>
      <c r="XN2489" s="0"/>
      <c r="XO2489" s="0"/>
      <c r="XP2489" s="0"/>
      <c r="XQ2489" s="0"/>
      <c r="XR2489" s="0"/>
      <c r="XS2489" s="0"/>
      <c r="XT2489" s="0"/>
      <c r="XU2489" s="0"/>
      <c r="XV2489" s="0"/>
      <c r="XW2489" s="0"/>
      <c r="XX2489" s="0"/>
      <c r="XY2489" s="0"/>
      <c r="XZ2489" s="0"/>
      <c r="YA2489" s="0"/>
      <c r="YB2489" s="0"/>
      <c r="YC2489" s="0"/>
      <c r="YD2489" s="0"/>
      <c r="YE2489" s="0"/>
      <c r="YF2489" s="0"/>
      <c r="YG2489" s="0"/>
      <c r="YH2489" s="0"/>
      <c r="YI2489" s="0"/>
      <c r="YJ2489" s="0"/>
      <c r="YK2489" s="0"/>
      <c r="YL2489" s="0"/>
      <c r="YM2489" s="0"/>
      <c r="YN2489" s="0"/>
      <c r="YO2489" s="0"/>
      <c r="YP2489" s="0"/>
      <c r="YQ2489" s="0"/>
      <c r="YR2489" s="0"/>
      <c r="YS2489" s="0"/>
      <c r="YT2489" s="0"/>
      <c r="YU2489" s="0"/>
      <c r="YV2489" s="0"/>
      <c r="YW2489" s="0"/>
      <c r="YX2489" s="0"/>
      <c r="YY2489" s="0"/>
      <c r="YZ2489" s="0"/>
      <c r="ZA2489" s="0"/>
      <c r="ZB2489" s="0"/>
      <c r="ZC2489" s="0"/>
      <c r="ZD2489" s="0"/>
      <c r="ZE2489" s="0"/>
      <c r="ZF2489" s="0"/>
      <c r="ZG2489" s="0"/>
      <c r="ZH2489" s="0"/>
      <c r="ZI2489" s="0"/>
      <c r="ZJ2489" s="0"/>
      <c r="ZK2489" s="0"/>
      <c r="ZL2489" s="0"/>
      <c r="ZM2489" s="0"/>
      <c r="ZN2489" s="0"/>
      <c r="ZO2489" s="0"/>
      <c r="ZP2489" s="0"/>
      <c r="ZQ2489" s="0"/>
      <c r="ZR2489" s="0"/>
      <c r="ZS2489" s="0"/>
      <c r="ZT2489" s="0"/>
      <c r="ZU2489" s="0"/>
      <c r="ZV2489" s="0"/>
      <c r="ZW2489" s="0"/>
      <c r="ZX2489" s="0"/>
      <c r="ZY2489" s="0"/>
      <c r="ZZ2489" s="0"/>
      <c r="AAA2489" s="0"/>
      <c r="AAB2489" s="0"/>
      <c r="AAC2489" s="0"/>
      <c r="AAD2489" s="0"/>
      <c r="AAE2489" s="0"/>
      <c r="AAF2489" s="0"/>
      <c r="AAG2489" s="0"/>
      <c r="AAH2489" s="0"/>
      <c r="AAI2489" s="0"/>
      <c r="AAJ2489" s="0"/>
      <c r="AAK2489" s="0"/>
      <c r="AAL2489" s="0"/>
      <c r="AAM2489" s="0"/>
      <c r="AAN2489" s="0"/>
      <c r="AAO2489" s="0"/>
      <c r="AAP2489" s="0"/>
      <c r="AAQ2489" s="0"/>
      <c r="AAR2489" s="0"/>
      <c r="AAS2489" s="0"/>
      <c r="AAT2489" s="0"/>
      <c r="AAU2489" s="0"/>
      <c r="AAV2489" s="0"/>
      <c r="AAW2489" s="0"/>
      <c r="AAX2489" s="0"/>
      <c r="AAY2489" s="0"/>
      <c r="AAZ2489" s="0"/>
      <c r="ABA2489" s="0"/>
      <c r="ABB2489" s="0"/>
      <c r="ABC2489" s="0"/>
      <c r="ABD2489" s="0"/>
      <c r="ABE2489" s="0"/>
      <c r="ABF2489" s="0"/>
      <c r="ABG2489" s="0"/>
      <c r="ABH2489" s="0"/>
      <c r="ABI2489" s="0"/>
      <c r="ABJ2489" s="0"/>
      <c r="ABK2489" s="0"/>
      <c r="ABL2489" s="0"/>
      <c r="ABM2489" s="0"/>
      <c r="ABN2489" s="0"/>
      <c r="ABO2489" s="0"/>
      <c r="ABP2489" s="0"/>
      <c r="ABQ2489" s="0"/>
      <c r="ABR2489" s="0"/>
      <c r="ABS2489" s="0"/>
      <c r="ABT2489" s="0"/>
      <c r="ABU2489" s="0"/>
      <c r="ABV2489" s="0"/>
      <c r="ABW2489" s="0"/>
      <c r="ABX2489" s="0"/>
      <c r="ABY2489" s="0"/>
      <c r="ABZ2489" s="0"/>
      <c r="ACA2489" s="0"/>
      <c r="ACB2489" s="0"/>
      <c r="ACC2489" s="0"/>
      <c r="ACD2489" s="0"/>
      <c r="ACE2489" s="0"/>
      <c r="ACF2489" s="0"/>
      <c r="ACG2489" s="0"/>
      <c r="ACH2489" s="0"/>
      <c r="ACI2489" s="0"/>
      <c r="ACJ2489" s="0"/>
      <c r="ACK2489" s="0"/>
      <c r="ACL2489" s="0"/>
      <c r="ACM2489" s="0"/>
      <c r="ACN2489" s="0"/>
      <c r="ACO2489" s="0"/>
      <c r="ACP2489" s="0"/>
      <c r="ACQ2489" s="0"/>
      <c r="ACR2489" s="0"/>
      <c r="ACS2489" s="0"/>
      <c r="ACT2489" s="0"/>
      <c r="ACU2489" s="0"/>
      <c r="ACV2489" s="0"/>
      <c r="ACW2489" s="0"/>
      <c r="ACX2489" s="0"/>
      <c r="ACY2489" s="0"/>
      <c r="ACZ2489" s="0"/>
      <c r="ADA2489" s="0"/>
      <c r="ADB2489" s="0"/>
      <c r="ADC2489" s="0"/>
      <c r="ADD2489" s="0"/>
      <c r="ADE2489" s="0"/>
      <c r="ADF2489" s="0"/>
      <c r="ADG2489" s="0"/>
      <c r="ADH2489" s="0"/>
      <c r="ADI2489" s="0"/>
      <c r="ADJ2489" s="0"/>
      <c r="ADK2489" s="0"/>
      <c r="ADL2489" s="0"/>
      <c r="ADM2489" s="0"/>
      <c r="ADN2489" s="0"/>
      <c r="ADO2489" s="0"/>
      <c r="ADP2489" s="0"/>
      <c r="ADQ2489" s="0"/>
      <c r="ADR2489" s="0"/>
      <c r="ADS2489" s="0"/>
      <c r="ADT2489" s="0"/>
      <c r="ADU2489" s="0"/>
      <c r="ADV2489" s="0"/>
      <c r="ADW2489" s="0"/>
      <c r="ADX2489" s="0"/>
      <c r="ADY2489" s="0"/>
      <c r="ADZ2489" s="0"/>
      <c r="AEA2489" s="0"/>
      <c r="AEB2489" s="0"/>
      <c r="AEC2489" s="0"/>
      <c r="AED2489" s="0"/>
      <c r="AEE2489" s="0"/>
      <c r="AEF2489" s="0"/>
      <c r="AEG2489" s="0"/>
      <c r="AEH2489" s="0"/>
      <c r="AEI2489" s="0"/>
      <c r="AEJ2489" s="0"/>
      <c r="AEK2489" s="0"/>
      <c r="AEL2489" s="0"/>
      <c r="AEM2489" s="0"/>
      <c r="AEN2489" s="0"/>
      <c r="AEO2489" s="0"/>
      <c r="AEP2489" s="0"/>
      <c r="AEQ2489" s="0"/>
      <c r="AER2489" s="0"/>
      <c r="AES2489" s="0"/>
      <c r="AET2489" s="0"/>
      <c r="AEU2489" s="0"/>
      <c r="AEV2489" s="0"/>
      <c r="AEW2489" s="0"/>
      <c r="AEX2489" s="0"/>
      <c r="AEY2489" s="0"/>
      <c r="AEZ2489" s="0"/>
      <c r="AFA2489" s="0"/>
      <c r="AFB2489" s="0"/>
      <c r="AFC2489" s="0"/>
      <c r="AFD2489" s="0"/>
      <c r="AFE2489" s="0"/>
      <c r="AFF2489" s="0"/>
      <c r="AFG2489" s="0"/>
      <c r="AFH2489" s="0"/>
      <c r="AFI2489" s="0"/>
      <c r="AFJ2489" s="0"/>
      <c r="AFK2489" s="0"/>
      <c r="AFL2489" s="0"/>
      <c r="AFM2489" s="0"/>
      <c r="AFN2489" s="0"/>
      <c r="AFO2489" s="0"/>
      <c r="AFP2489" s="0"/>
      <c r="AFQ2489" s="0"/>
      <c r="AFR2489" s="0"/>
      <c r="AFS2489" s="0"/>
      <c r="AFT2489" s="0"/>
      <c r="AFU2489" s="0"/>
      <c r="AFV2489" s="0"/>
      <c r="AFW2489" s="0"/>
      <c r="AFX2489" s="0"/>
      <c r="AFY2489" s="0"/>
      <c r="AFZ2489" s="0"/>
      <c r="AGA2489" s="0"/>
      <c r="AGB2489" s="0"/>
      <c r="AGC2489" s="0"/>
      <c r="AGD2489" s="0"/>
      <c r="AGE2489" s="0"/>
      <c r="AGF2489" s="0"/>
      <c r="AGG2489" s="0"/>
      <c r="AGH2489" s="0"/>
      <c r="AGI2489" s="0"/>
      <c r="AGJ2489" s="0"/>
      <c r="AGK2489" s="0"/>
      <c r="AGL2489" s="0"/>
      <c r="AGM2489" s="0"/>
      <c r="AGN2489" s="0"/>
      <c r="AGO2489" s="0"/>
      <c r="AGP2489" s="0"/>
      <c r="AGQ2489" s="0"/>
      <c r="AGR2489" s="0"/>
      <c r="AGS2489" s="0"/>
      <c r="AGT2489" s="0"/>
      <c r="AGU2489" s="0"/>
      <c r="AGV2489" s="0"/>
      <c r="AGW2489" s="0"/>
      <c r="AGX2489" s="0"/>
      <c r="AGY2489" s="0"/>
      <c r="AGZ2489" s="0"/>
      <c r="AHA2489" s="0"/>
      <c r="AHB2489" s="0"/>
      <c r="AHC2489" s="0"/>
      <c r="AHD2489" s="0"/>
      <c r="AHE2489" s="0"/>
      <c r="AHF2489" s="0"/>
      <c r="AHG2489" s="0"/>
      <c r="AHH2489" s="0"/>
      <c r="AHI2489" s="0"/>
      <c r="AHJ2489" s="0"/>
      <c r="AHK2489" s="0"/>
      <c r="AHL2489" s="0"/>
      <c r="AHM2489" s="0"/>
      <c r="AHN2489" s="0"/>
      <c r="AHO2489" s="0"/>
      <c r="AHP2489" s="0"/>
      <c r="AHQ2489" s="0"/>
      <c r="AHR2489" s="0"/>
      <c r="AHS2489" s="0"/>
      <c r="AHT2489" s="0"/>
      <c r="AHU2489" s="0"/>
      <c r="AHV2489" s="0"/>
      <c r="AHW2489" s="0"/>
      <c r="AHX2489" s="0"/>
      <c r="AHY2489" s="0"/>
      <c r="AHZ2489" s="0"/>
      <c r="AIA2489" s="0"/>
      <c r="AIB2489" s="0"/>
      <c r="AIC2489" s="0"/>
      <c r="AID2489" s="0"/>
      <c r="AIE2489" s="0"/>
      <c r="AIF2489" s="0"/>
      <c r="AIG2489" s="0"/>
      <c r="AIH2489" s="0"/>
      <c r="AII2489" s="0"/>
      <c r="AIJ2489" s="0"/>
      <c r="AIK2489" s="0"/>
      <c r="AIL2489" s="0"/>
      <c r="AIM2489" s="0"/>
      <c r="AIN2489" s="0"/>
      <c r="AIO2489" s="0"/>
      <c r="AIP2489" s="0"/>
      <c r="AIQ2489" s="0"/>
      <c r="AIR2489" s="0"/>
      <c r="AIS2489" s="0"/>
      <c r="AIT2489" s="0"/>
      <c r="AIU2489" s="0"/>
      <c r="AIV2489" s="0"/>
      <c r="AIW2489" s="0"/>
      <c r="AIX2489" s="0"/>
      <c r="AIY2489" s="0"/>
      <c r="AIZ2489" s="0"/>
      <c r="AJA2489" s="0"/>
      <c r="AJB2489" s="0"/>
      <c r="AJC2489" s="0"/>
      <c r="AJD2489" s="0"/>
      <c r="AJE2489" s="0"/>
      <c r="AJF2489" s="0"/>
      <c r="AJG2489" s="0"/>
      <c r="AJH2489" s="0"/>
      <c r="AJI2489" s="0"/>
      <c r="AJJ2489" s="0"/>
      <c r="AJK2489" s="0"/>
      <c r="AJL2489" s="0"/>
      <c r="AJM2489" s="0"/>
      <c r="AJN2489" s="0"/>
      <c r="AJO2489" s="0"/>
      <c r="AJP2489" s="0"/>
      <c r="AJQ2489" s="0"/>
      <c r="AJR2489" s="0"/>
      <c r="AJS2489" s="0"/>
      <c r="AJT2489" s="0"/>
      <c r="AJU2489" s="0"/>
      <c r="AJV2489" s="0"/>
      <c r="AJW2489" s="0"/>
      <c r="AJX2489" s="0"/>
      <c r="AJY2489" s="0"/>
      <c r="AJZ2489" s="0"/>
      <c r="AKA2489" s="0"/>
      <c r="AKB2489" s="0"/>
      <c r="AKC2489" s="0"/>
      <c r="AKD2489" s="0"/>
      <c r="AKE2489" s="0"/>
      <c r="AKF2489" s="0"/>
      <c r="AKG2489" s="0"/>
      <c r="AKH2489" s="0"/>
      <c r="AKI2489" s="0"/>
      <c r="AKJ2489" s="0"/>
      <c r="AKK2489" s="0"/>
      <c r="AKL2489" s="0"/>
      <c r="AKM2489" s="0"/>
      <c r="AKN2489" s="0"/>
      <c r="AKO2489" s="0"/>
      <c r="AKP2489" s="0"/>
      <c r="AKQ2489" s="0"/>
      <c r="AKR2489" s="0"/>
      <c r="AKS2489" s="0"/>
      <c r="AKT2489" s="0"/>
      <c r="AKU2489" s="0"/>
      <c r="AKV2489" s="0"/>
      <c r="AKW2489" s="0"/>
      <c r="AKX2489" s="0"/>
      <c r="AKY2489" s="0"/>
      <c r="AKZ2489" s="0"/>
      <c r="ALA2489" s="0"/>
      <c r="ALB2489" s="0"/>
      <c r="ALC2489" s="0"/>
      <c r="ALD2489" s="0"/>
      <c r="ALE2489" s="0"/>
      <c r="ALF2489" s="0"/>
      <c r="ALG2489" s="0"/>
      <c r="ALH2489" s="0"/>
      <c r="ALI2489" s="0"/>
      <c r="ALJ2489" s="0"/>
      <c r="ALK2489" s="0"/>
      <c r="ALL2489" s="0"/>
      <c r="ALM2489" s="0"/>
      <c r="ALN2489" s="0"/>
      <c r="ALO2489" s="0"/>
      <c r="ALP2489" s="0"/>
      <c r="ALQ2489" s="0"/>
      <c r="ALR2489" s="0"/>
      <c r="ALS2489" s="0"/>
      <c r="ALT2489" s="0"/>
      <c r="ALU2489" s="0"/>
      <c r="ALV2489" s="0"/>
      <c r="ALW2489" s="0"/>
      <c r="ALX2489" s="0"/>
      <c r="ALY2489" s="0"/>
      <c r="ALZ2489" s="0"/>
      <c r="AMA2489" s="0"/>
      <c r="AMB2489" s="0"/>
      <c r="AMC2489" s="0"/>
      <c r="AMD2489" s="0"/>
      <c r="AME2489" s="0"/>
      <c r="AMF2489" s="0"/>
      <c r="AMG2489" s="0"/>
      <c r="AMH2489" s="0"/>
      <c r="AMI2489" s="0"/>
      <c r="AMJ2489" s="0"/>
    </row>
    <row r="2490" customFormat="false" ht="15" hidden="false" customHeight="true" outlineLevel="0" collapsed="false">
      <c r="A2490" s="1" t="n">
        <v>2487</v>
      </c>
      <c r="B2490" s="1" t="s">
        <v>14292</v>
      </c>
      <c r="C2490" s="1" t="s">
        <v>15393</v>
      </c>
      <c r="D2490" s="1" t="s">
        <v>15394</v>
      </c>
      <c r="E2490" s="1" t="s">
        <v>15401</v>
      </c>
      <c r="F2490" s="2" t="s">
        <v>15402</v>
      </c>
      <c r="G2490" s="1" t="s">
        <v>15403</v>
      </c>
      <c r="H2490" s="1" t="s">
        <v>15404</v>
      </c>
      <c r="I2490" s="1" t="s">
        <v>15405</v>
      </c>
      <c r="J2490" s="1" t="s">
        <v>15406</v>
      </c>
      <c r="K2490" s="4" t="s">
        <v>107</v>
      </c>
      <c r="L2490" s="4" t="s">
        <v>108</v>
      </c>
      <c r="M2490" s="0"/>
      <c r="N2490" s="0"/>
      <c r="O2490" s="0"/>
      <c r="P2490" s="0"/>
      <c r="Q2490" s="4" t="s">
        <v>110</v>
      </c>
      <c r="R2490" s="4" t="s">
        <v>110</v>
      </c>
      <c r="S2490" s="4" t="s">
        <v>110</v>
      </c>
      <c r="T2490" s="0"/>
      <c r="U2490" s="0"/>
      <c r="V2490" s="0"/>
      <c r="W2490" s="4" t="s">
        <v>110</v>
      </c>
      <c r="X2490" s="4" t="s">
        <v>110</v>
      </c>
      <c r="Y2490" s="4" t="s">
        <v>110</v>
      </c>
      <c r="Z2490" s="4" t="s">
        <v>110</v>
      </c>
      <c r="AA2490" s="4" t="s">
        <v>110</v>
      </c>
      <c r="AB2490" s="4" t="s">
        <v>110</v>
      </c>
      <c r="AC2490" s="4" t="s">
        <v>110</v>
      </c>
      <c r="AD2490" s="4" t="s">
        <v>110</v>
      </c>
      <c r="AE2490" s="4" t="s">
        <v>110</v>
      </c>
      <c r="AF2490" s="4" t="s">
        <v>110</v>
      </c>
      <c r="AG2490" s="4" t="s">
        <v>110</v>
      </c>
      <c r="AH2490" s="4" t="s">
        <v>110</v>
      </c>
      <c r="AI2490" s="4" t="s">
        <v>110</v>
      </c>
      <c r="AJ2490" s="4" t="s">
        <v>110</v>
      </c>
      <c r="AK2490" s="4" t="s">
        <v>110</v>
      </c>
      <c r="AL2490" s="4" t="s">
        <v>110</v>
      </c>
      <c r="AM2490" s="4" t="s">
        <v>110</v>
      </c>
      <c r="AN2490" s="4" t="s">
        <v>110</v>
      </c>
      <c r="AO2490" s="4" t="s">
        <v>110</v>
      </c>
      <c r="AP2490" s="4" t="s">
        <v>110</v>
      </c>
      <c r="AQ2490" s="4" t="s">
        <v>110</v>
      </c>
      <c r="AR2490" s="4" t="s">
        <v>110</v>
      </c>
      <c r="AS2490" s="4" t="s">
        <v>110</v>
      </c>
      <c r="AT2490" s="4" t="s">
        <v>110</v>
      </c>
      <c r="AU2490" s="4" t="s">
        <v>110</v>
      </c>
      <c r="AV2490" s="4" t="s">
        <v>110</v>
      </c>
      <c r="AW2490" s="4" t="s">
        <v>110</v>
      </c>
      <c r="AX2490" s="0"/>
      <c r="AY2490" s="0"/>
      <c r="AZ2490" s="1"/>
      <c r="BA2490" s="1"/>
      <c r="BB2490" s="4"/>
      <c r="BC2490" s="4"/>
      <c r="BD2490" s="4"/>
      <c r="BE2490" s="0"/>
      <c r="BF2490" s="0"/>
      <c r="BG2490" s="0"/>
      <c r="BH2490" s="0"/>
      <c r="BI2490" s="0"/>
      <c r="BJ2490" s="4"/>
      <c r="BK2490" s="4"/>
      <c r="BL2490" s="4"/>
      <c r="BM2490" s="4" t="s">
        <v>85</v>
      </c>
      <c r="BN2490" s="4"/>
      <c r="BO2490" s="0"/>
      <c r="BP2490" s="4" t="s">
        <v>85</v>
      </c>
      <c r="BQ2490" s="4" t="s">
        <v>85</v>
      </c>
      <c r="BR2490" s="1"/>
      <c r="BS2490" s="1" t="s">
        <v>113</v>
      </c>
      <c r="BT2490" s="0"/>
      <c r="BU2490" s="0"/>
      <c r="BV2490" s="0"/>
      <c r="BW2490" s="0"/>
      <c r="BX2490" s="0"/>
      <c r="BY2490" s="0"/>
      <c r="BZ2490" s="0"/>
      <c r="CA2490" s="1" t="s">
        <v>592</v>
      </c>
      <c r="CB2490" s="0"/>
      <c r="CC2490" s="0"/>
      <c r="CD2490" s="0"/>
      <c r="CE2490" s="0"/>
      <c r="CF2490" s="0"/>
      <c r="CG2490" s="1" t="s">
        <v>110</v>
      </c>
      <c r="CH2490" s="1" t="s">
        <v>110</v>
      </c>
      <c r="CI2490" s="1" t="s">
        <v>110</v>
      </c>
      <c r="CJ2490" s="0"/>
      <c r="CK2490" s="0"/>
      <c r="CL2490" s="0"/>
      <c r="CM2490" s="0"/>
      <c r="CN2490" s="0"/>
      <c r="CO2490" s="0"/>
      <c r="CP2490" s="0"/>
      <c r="CQ2490" s="0"/>
      <c r="CR2490" s="0"/>
      <c r="CS2490" s="0"/>
      <c r="CT2490" s="0"/>
      <c r="CU2490" s="0"/>
      <c r="CV2490" s="0"/>
      <c r="CW2490" s="0"/>
      <c r="CX2490" s="0"/>
      <c r="CY2490" s="0"/>
      <c r="CZ2490" s="0"/>
      <c r="DA2490" s="0"/>
      <c r="DB2490" s="0"/>
      <c r="DC2490" s="0"/>
      <c r="DD2490" s="0"/>
      <c r="DE2490" s="0"/>
      <c r="DF2490" s="0"/>
      <c r="DG2490" s="0"/>
      <c r="DH2490" s="0"/>
      <c r="DI2490" s="0"/>
      <c r="DJ2490" s="0"/>
      <c r="DK2490" s="0"/>
      <c r="DL2490" s="0"/>
      <c r="DM2490" s="0"/>
      <c r="DN2490" s="0"/>
      <c r="DO2490" s="0"/>
      <c r="DP2490" s="0"/>
      <c r="DQ2490" s="0"/>
      <c r="DR2490" s="0"/>
      <c r="DS2490" s="0"/>
      <c r="DT2490" s="0"/>
      <c r="DU2490" s="0"/>
      <c r="DV2490" s="0"/>
      <c r="DW2490" s="0"/>
      <c r="DX2490" s="0"/>
      <c r="DY2490" s="0"/>
      <c r="DZ2490" s="0"/>
      <c r="EA2490" s="0"/>
      <c r="EB2490" s="0"/>
      <c r="EC2490" s="0"/>
      <c r="ED2490" s="0"/>
      <c r="EE2490" s="0"/>
      <c r="EF2490" s="0"/>
      <c r="EG2490" s="0"/>
      <c r="EH2490" s="0"/>
      <c r="EI2490" s="0"/>
      <c r="EJ2490" s="0"/>
      <c r="EK2490" s="0"/>
      <c r="EL2490" s="0"/>
      <c r="EM2490" s="0"/>
      <c r="EN2490" s="0"/>
      <c r="EO2490" s="0"/>
      <c r="EP2490" s="0"/>
      <c r="EQ2490" s="0"/>
      <c r="ER2490" s="0"/>
      <c r="ES2490" s="0"/>
      <c r="ET2490" s="0"/>
      <c r="EU2490" s="0"/>
      <c r="EV2490" s="0"/>
      <c r="EW2490" s="0"/>
      <c r="EX2490" s="0"/>
      <c r="EY2490" s="0"/>
      <c r="EZ2490" s="0"/>
      <c r="FA2490" s="0"/>
      <c r="FB2490" s="0"/>
      <c r="FC2490" s="0"/>
      <c r="FD2490" s="0"/>
      <c r="FE2490" s="0"/>
      <c r="FF2490" s="0"/>
      <c r="FG2490" s="0"/>
      <c r="FH2490" s="0"/>
      <c r="FI2490" s="0"/>
      <c r="FJ2490" s="0"/>
      <c r="FK2490" s="0"/>
      <c r="FL2490" s="0"/>
      <c r="FM2490" s="0"/>
      <c r="FN2490" s="0"/>
      <c r="FO2490" s="0"/>
      <c r="FP2490" s="0"/>
      <c r="FQ2490" s="0"/>
      <c r="FR2490" s="0"/>
      <c r="FS2490" s="0"/>
      <c r="FT2490" s="0"/>
      <c r="FU2490" s="0"/>
      <c r="FV2490" s="0"/>
      <c r="FW2490" s="0"/>
      <c r="FX2490" s="0"/>
      <c r="FY2490" s="0"/>
      <c r="FZ2490" s="0"/>
      <c r="GA2490" s="0"/>
      <c r="GB2490" s="0"/>
      <c r="GC2490" s="0"/>
      <c r="GD2490" s="0"/>
      <c r="GE2490" s="0"/>
      <c r="GF2490" s="0"/>
      <c r="GG2490" s="0"/>
      <c r="GH2490" s="0"/>
      <c r="GI2490" s="0"/>
      <c r="GJ2490" s="0"/>
      <c r="GK2490" s="0"/>
      <c r="GL2490" s="0"/>
      <c r="GM2490" s="0"/>
      <c r="GN2490" s="0"/>
      <c r="GO2490" s="0"/>
      <c r="GP2490" s="0"/>
      <c r="GQ2490" s="0"/>
      <c r="GR2490" s="0"/>
      <c r="GS2490" s="0"/>
      <c r="GT2490" s="0"/>
      <c r="GU2490" s="0"/>
      <c r="GV2490" s="0"/>
      <c r="GW2490" s="0"/>
      <c r="GX2490" s="0"/>
      <c r="GY2490" s="0"/>
      <c r="GZ2490" s="0"/>
      <c r="HA2490" s="0"/>
      <c r="HB2490" s="0"/>
      <c r="HC2490" s="0"/>
      <c r="HD2490" s="0"/>
      <c r="HE2490" s="0"/>
      <c r="HF2490" s="0"/>
      <c r="HG2490" s="0"/>
      <c r="HH2490" s="0"/>
      <c r="HI2490" s="0"/>
      <c r="HJ2490" s="0"/>
      <c r="HK2490" s="0"/>
      <c r="HL2490" s="0"/>
      <c r="HM2490" s="0"/>
      <c r="HN2490" s="0"/>
      <c r="HO2490" s="0"/>
      <c r="HP2490" s="0"/>
      <c r="HQ2490" s="0"/>
      <c r="HR2490" s="0"/>
      <c r="HS2490" s="0"/>
      <c r="HT2490" s="0"/>
      <c r="HU2490" s="0"/>
      <c r="HV2490" s="0"/>
      <c r="HW2490" s="0"/>
      <c r="HX2490" s="0"/>
      <c r="HY2490" s="0"/>
      <c r="HZ2490" s="0"/>
      <c r="IA2490" s="0"/>
      <c r="IB2490" s="0"/>
      <c r="IC2490" s="0"/>
      <c r="ID2490" s="0"/>
      <c r="IE2490" s="0"/>
      <c r="IF2490" s="0"/>
      <c r="IG2490" s="0"/>
      <c r="IH2490" s="0"/>
      <c r="II2490" s="0"/>
      <c r="IJ2490" s="0"/>
      <c r="IK2490" s="0"/>
      <c r="IL2490" s="0"/>
      <c r="IM2490" s="0"/>
      <c r="IN2490" s="0"/>
      <c r="IO2490" s="0"/>
      <c r="IP2490" s="0"/>
      <c r="IQ2490" s="0"/>
      <c r="IR2490" s="0"/>
      <c r="IS2490" s="0"/>
      <c r="IT2490" s="0"/>
      <c r="IU2490" s="0"/>
      <c r="IV2490" s="0"/>
      <c r="IW2490" s="0"/>
      <c r="IX2490" s="0"/>
      <c r="IY2490" s="0"/>
      <c r="IZ2490" s="0"/>
      <c r="JA2490" s="0"/>
      <c r="JB2490" s="0"/>
      <c r="JC2490" s="0"/>
      <c r="JD2490" s="0"/>
      <c r="JE2490" s="0"/>
      <c r="JF2490" s="0"/>
      <c r="JG2490" s="0"/>
      <c r="JH2490" s="0"/>
      <c r="JI2490" s="0"/>
      <c r="JJ2490" s="0"/>
      <c r="JK2490" s="0"/>
      <c r="JL2490" s="0"/>
      <c r="JM2490" s="0"/>
      <c r="JN2490" s="0"/>
      <c r="JO2490" s="0"/>
      <c r="JP2490" s="0"/>
      <c r="JQ2490" s="0"/>
      <c r="JR2490" s="0"/>
      <c r="JS2490" s="0"/>
      <c r="JT2490" s="0"/>
      <c r="JU2490" s="0"/>
      <c r="JV2490" s="0"/>
      <c r="JW2490" s="0"/>
      <c r="JX2490" s="0"/>
      <c r="JY2490" s="0"/>
      <c r="JZ2490" s="0"/>
      <c r="KA2490" s="0"/>
      <c r="KB2490" s="0"/>
      <c r="KC2490" s="0"/>
      <c r="KD2490" s="0"/>
      <c r="KE2490" s="0"/>
      <c r="KF2490" s="0"/>
      <c r="KG2490" s="0"/>
      <c r="KH2490" s="0"/>
      <c r="KI2490" s="0"/>
      <c r="KJ2490" s="0"/>
      <c r="KK2490" s="0"/>
      <c r="KL2490" s="0"/>
      <c r="KM2490" s="0"/>
      <c r="KN2490" s="0"/>
      <c r="KO2490" s="0"/>
      <c r="KP2490" s="0"/>
      <c r="KQ2490" s="0"/>
      <c r="KR2490" s="0"/>
      <c r="KS2490" s="0"/>
      <c r="KT2490" s="0"/>
      <c r="KU2490" s="0"/>
      <c r="KV2490" s="0"/>
      <c r="KW2490" s="0"/>
      <c r="KX2490" s="0"/>
      <c r="KY2490" s="0"/>
      <c r="KZ2490" s="0"/>
      <c r="LA2490" s="0"/>
      <c r="LB2490" s="0"/>
      <c r="LC2490" s="0"/>
      <c r="LD2490" s="0"/>
      <c r="LE2490" s="0"/>
      <c r="LF2490" s="0"/>
      <c r="LG2490" s="0"/>
      <c r="LH2490" s="0"/>
      <c r="LI2490" s="0"/>
      <c r="LJ2490" s="0"/>
      <c r="LK2490" s="0"/>
      <c r="LL2490" s="0"/>
      <c r="LM2490" s="0"/>
      <c r="LN2490" s="0"/>
      <c r="LO2490" s="0"/>
      <c r="LP2490" s="0"/>
      <c r="LQ2490" s="0"/>
      <c r="LR2490" s="0"/>
      <c r="LS2490" s="0"/>
      <c r="LT2490" s="0"/>
      <c r="LU2490" s="0"/>
      <c r="LV2490" s="0"/>
      <c r="LW2490" s="0"/>
      <c r="LX2490" s="0"/>
      <c r="LY2490" s="0"/>
      <c r="LZ2490" s="0"/>
      <c r="MA2490" s="0"/>
      <c r="MB2490" s="0"/>
      <c r="MC2490" s="0"/>
      <c r="MD2490" s="0"/>
      <c r="ME2490" s="0"/>
      <c r="MF2490" s="0"/>
      <c r="MG2490" s="0"/>
      <c r="MH2490" s="0"/>
      <c r="MI2490" s="0"/>
      <c r="MJ2490" s="0"/>
      <c r="MK2490" s="0"/>
      <c r="ML2490" s="0"/>
      <c r="MM2490" s="0"/>
      <c r="MN2490" s="0"/>
      <c r="MO2490" s="0"/>
      <c r="MP2490" s="0"/>
      <c r="MQ2490" s="0"/>
      <c r="MR2490" s="0"/>
      <c r="MS2490" s="0"/>
      <c r="MT2490" s="0"/>
      <c r="MU2490" s="0"/>
      <c r="MV2490" s="0"/>
      <c r="MW2490" s="0"/>
      <c r="MX2490" s="0"/>
      <c r="MY2490" s="0"/>
      <c r="MZ2490" s="0"/>
      <c r="NA2490" s="0"/>
      <c r="NB2490" s="0"/>
      <c r="NC2490" s="0"/>
      <c r="ND2490" s="0"/>
      <c r="NE2490" s="0"/>
      <c r="NF2490" s="0"/>
      <c r="NG2490" s="0"/>
      <c r="NH2490" s="0"/>
      <c r="NI2490" s="0"/>
      <c r="NJ2490" s="0"/>
      <c r="NK2490" s="0"/>
      <c r="NL2490" s="0"/>
      <c r="NM2490" s="0"/>
      <c r="NN2490" s="0"/>
      <c r="NO2490" s="0"/>
      <c r="NP2490" s="0"/>
      <c r="NQ2490" s="0"/>
      <c r="NR2490" s="0"/>
      <c r="NS2490" s="0"/>
      <c r="NT2490" s="0"/>
      <c r="NU2490" s="0"/>
      <c r="NV2490" s="0"/>
      <c r="NW2490" s="0"/>
      <c r="NX2490" s="0"/>
      <c r="NY2490" s="0"/>
      <c r="NZ2490" s="0"/>
      <c r="OA2490" s="0"/>
      <c r="OB2490" s="0"/>
      <c r="OC2490" s="0"/>
      <c r="OD2490" s="0"/>
      <c r="OE2490" s="0"/>
      <c r="OF2490" s="0"/>
      <c r="OG2490" s="0"/>
      <c r="OH2490" s="0"/>
      <c r="OI2490" s="0"/>
      <c r="OJ2490" s="0"/>
      <c r="OK2490" s="0"/>
      <c r="OL2490" s="0"/>
      <c r="OM2490" s="0"/>
      <c r="ON2490" s="0"/>
      <c r="OO2490" s="0"/>
      <c r="OP2490" s="0"/>
      <c r="OQ2490" s="0"/>
      <c r="OR2490" s="0"/>
      <c r="OS2490" s="0"/>
      <c r="OT2490" s="0"/>
      <c r="OU2490" s="0"/>
      <c r="OV2490" s="0"/>
      <c r="OW2490" s="0"/>
      <c r="OX2490" s="0"/>
      <c r="OY2490" s="0"/>
      <c r="OZ2490" s="0"/>
      <c r="PA2490" s="0"/>
      <c r="PB2490" s="0"/>
      <c r="PC2490" s="0"/>
      <c r="PD2490" s="0"/>
      <c r="PE2490" s="0"/>
      <c r="PF2490" s="0"/>
      <c r="PG2490" s="0"/>
      <c r="PH2490" s="0"/>
      <c r="PI2490" s="0"/>
      <c r="PJ2490" s="0"/>
      <c r="PK2490" s="0"/>
      <c r="PL2490" s="0"/>
      <c r="PM2490" s="0"/>
      <c r="PN2490" s="0"/>
      <c r="PO2490" s="0"/>
      <c r="PP2490" s="0"/>
      <c r="PQ2490" s="0"/>
      <c r="PR2490" s="0"/>
      <c r="PS2490" s="0"/>
      <c r="PT2490" s="0"/>
      <c r="PU2490" s="0"/>
      <c r="PV2490" s="0"/>
      <c r="PW2490" s="0"/>
      <c r="PX2490" s="0"/>
      <c r="PY2490" s="0"/>
      <c r="PZ2490" s="0"/>
      <c r="QA2490" s="0"/>
      <c r="QB2490" s="0"/>
      <c r="QC2490" s="0"/>
      <c r="QD2490" s="0"/>
      <c r="QE2490" s="0"/>
      <c r="QF2490" s="0"/>
      <c r="QG2490" s="0"/>
      <c r="QH2490" s="0"/>
      <c r="QI2490" s="0"/>
      <c r="QJ2490" s="0"/>
      <c r="QK2490" s="0"/>
      <c r="QL2490" s="0"/>
      <c r="QM2490" s="0"/>
      <c r="QN2490" s="0"/>
      <c r="QO2490" s="0"/>
      <c r="QP2490" s="0"/>
      <c r="QQ2490" s="0"/>
      <c r="QR2490" s="0"/>
      <c r="QS2490" s="0"/>
      <c r="QT2490" s="0"/>
      <c r="QU2490" s="0"/>
      <c r="QV2490" s="0"/>
      <c r="QW2490" s="0"/>
      <c r="QX2490" s="0"/>
      <c r="QY2490" s="0"/>
      <c r="QZ2490" s="0"/>
      <c r="RA2490" s="0"/>
      <c r="RB2490" s="0"/>
      <c r="RC2490" s="0"/>
      <c r="RD2490" s="0"/>
      <c r="RE2490" s="0"/>
      <c r="RF2490" s="0"/>
      <c r="RG2490" s="0"/>
      <c r="RH2490" s="0"/>
      <c r="RI2490" s="0"/>
      <c r="RJ2490" s="0"/>
      <c r="RK2490" s="0"/>
      <c r="RL2490" s="0"/>
      <c r="RM2490" s="0"/>
      <c r="RN2490" s="0"/>
      <c r="RO2490" s="0"/>
      <c r="RP2490" s="0"/>
      <c r="RQ2490" s="0"/>
      <c r="RR2490" s="0"/>
      <c r="RS2490" s="0"/>
      <c r="RT2490" s="0"/>
      <c r="RU2490" s="0"/>
      <c r="RV2490" s="0"/>
      <c r="RW2490" s="0"/>
      <c r="RX2490" s="0"/>
      <c r="RY2490" s="0"/>
      <c r="RZ2490" s="0"/>
      <c r="SA2490" s="0"/>
      <c r="SB2490" s="0"/>
      <c r="SC2490" s="0"/>
      <c r="SD2490" s="0"/>
      <c r="SE2490" s="0"/>
      <c r="SF2490" s="0"/>
      <c r="SG2490" s="0"/>
      <c r="SH2490" s="0"/>
      <c r="SI2490" s="0"/>
      <c r="SJ2490" s="0"/>
      <c r="SK2490" s="0"/>
      <c r="SL2490" s="0"/>
      <c r="SM2490" s="0"/>
      <c r="SN2490" s="0"/>
      <c r="SO2490" s="0"/>
      <c r="SP2490" s="0"/>
      <c r="SQ2490" s="0"/>
      <c r="SR2490" s="0"/>
      <c r="SS2490" s="0"/>
      <c r="ST2490" s="0"/>
      <c r="SU2490" s="0"/>
      <c r="SV2490" s="0"/>
      <c r="SW2490" s="0"/>
      <c r="SX2490" s="0"/>
      <c r="SY2490" s="0"/>
      <c r="SZ2490" s="0"/>
      <c r="TA2490" s="0"/>
      <c r="TB2490" s="0"/>
      <c r="TC2490" s="0"/>
      <c r="TD2490" s="0"/>
      <c r="TE2490" s="0"/>
      <c r="TF2490" s="0"/>
      <c r="TG2490" s="0"/>
      <c r="TH2490" s="0"/>
      <c r="TI2490" s="0"/>
      <c r="TJ2490" s="0"/>
      <c r="TK2490" s="0"/>
      <c r="TL2490" s="0"/>
      <c r="TM2490" s="0"/>
      <c r="TN2490" s="0"/>
      <c r="TO2490" s="0"/>
      <c r="TP2490" s="0"/>
      <c r="TQ2490" s="0"/>
      <c r="TR2490" s="0"/>
      <c r="TS2490" s="0"/>
      <c r="TT2490" s="0"/>
      <c r="TU2490" s="0"/>
      <c r="TV2490" s="0"/>
      <c r="TW2490" s="0"/>
      <c r="TX2490" s="0"/>
      <c r="TY2490" s="0"/>
      <c r="TZ2490" s="0"/>
      <c r="UA2490" s="0"/>
      <c r="UB2490" s="0"/>
      <c r="UC2490" s="0"/>
      <c r="UD2490" s="0"/>
      <c r="UE2490" s="0"/>
      <c r="UF2490" s="0"/>
      <c r="UG2490" s="0"/>
      <c r="UH2490" s="0"/>
      <c r="UI2490" s="0"/>
      <c r="UJ2490" s="0"/>
      <c r="UK2490" s="0"/>
      <c r="UL2490" s="0"/>
      <c r="UM2490" s="0"/>
      <c r="UN2490" s="0"/>
      <c r="UO2490" s="0"/>
      <c r="UP2490" s="0"/>
      <c r="UQ2490" s="0"/>
      <c r="UR2490" s="0"/>
      <c r="US2490" s="0"/>
      <c r="UT2490" s="0"/>
      <c r="UU2490" s="0"/>
      <c r="UV2490" s="0"/>
      <c r="UW2490" s="0"/>
      <c r="UX2490" s="0"/>
      <c r="UY2490" s="0"/>
      <c r="UZ2490" s="0"/>
      <c r="VA2490" s="0"/>
      <c r="VB2490" s="0"/>
      <c r="VC2490" s="0"/>
      <c r="VD2490" s="0"/>
      <c r="VE2490" s="0"/>
      <c r="VF2490" s="0"/>
      <c r="VG2490" s="0"/>
      <c r="VH2490" s="0"/>
      <c r="VI2490" s="0"/>
      <c r="VJ2490" s="0"/>
      <c r="VK2490" s="0"/>
      <c r="VL2490" s="0"/>
      <c r="VM2490" s="0"/>
      <c r="VN2490" s="0"/>
      <c r="VO2490" s="0"/>
      <c r="VP2490" s="0"/>
      <c r="VQ2490" s="0"/>
      <c r="VR2490" s="0"/>
      <c r="VS2490" s="0"/>
      <c r="VT2490" s="0"/>
      <c r="VU2490" s="0"/>
      <c r="VV2490" s="0"/>
      <c r="VW2490" s="0"/>
      <c r="VX2490" s="0"/>
      <c r="VY2490" s="0"/>
      <c r="VZ2490" s="0"/>
      <c r="WA2490" s="0"/>
      <c r="WB2490" s="0"/>
      <c r="WC2490" s="0"/>
      <c r="WD2490" s="0"/>
      <c r="WE2490" s="0"/>
      <c r="WF2490" s="0"/>
      <c r="WG2490" s="0"/>
      <c r="WH2490" s="0"/>
      <c r="WI2490" s="0"/>
      <c r="WJ2490" s="0"/>
      <c r="WK2490" s="0"/>
      <c r="WL2490" s="0"/>
      <c r="WM2490" s="0"/>
      <c r="WN2490" s="0"/>
      <c r="WO2490" s="0"/>
      <c r="WP2490" s="0"/>
      <c r="WQ2490" s="0"/>
      <c r="WR2490" s="0"/>
      <c r="WS2490" s="0"/>
      <c r="WT2490" s="0"/>
      <c r="WU2490" s="0"/>
      <c r="WV2490" s="0"/>
      <c r="WW2490" s="0"/>
      <c r="WX2490" s="0"/>
      <c r="WY2490" s="0"/>
      <c r="WZ2490" s="0"/>
      <c r="XA2490" s="0"/>
      <c r="XB2490" s="0"/>
      <c r="XC2490" s="0"/>
      <c r="XD2490" s="0"/>
      <c r="XE2490" s="0"/>
      <c r="XF2490" s="0"/>
      <c r="XG2490" s="0"/>
      <c r="XH2490" s="0"/>
      <c r="XI2490" s="0"/>
      <c r="XJ2490" s="0"/>
      <c r="XK2490" s="0"/>
      <c r="XL2490" s="0"/>
      <c r="XM2490" s="0"/>
      <c r="XN2490" s="0"/>
      <c r="XO2490" s="0"/>
      <c r="XP2490" s="0"/>
      <c r="XQ2490" s="0"/>
      <c r="XR2490" s="0"/>
      <c r="XS2490" s="0"/>
      <c r="XT2490" s="0"/>
      <c r="XU2490" s="0"/>
      <c r="XV2490" s="0"/>
      <c r="XW2490" s="0"/>
      <c r="XX2490" s="0"/>
      <c r="XY2490" s="0"/>
      <c r="XZ2490" s="0"/>
      <c r="YA2490" s="0"/>
      <c r="YB2490" s="0"/>
      <c r="YC2490" s="0"/>
      <c r="YD2490" s="0"/>
      <c r="YE2490" s="0"/>
      <c r="YF2490" s="0"/>
      <c r="YG2490" s="0"/>
      <c r="YH2490" s="0"/>
      <c r="YI2490" s="0"/>
      <c r="YJ2490" s="0"/>
      <c r="YK2490" s="0"/>
      <c r="YL2490" s="0"/>
      <c r="YM2490" s="0"/>
      <c r="YN2490" s="0"/>
      <c r="YO2490" s="0"/>
      <c r="YP2490" s="0"/>
      <c r="YQ2490" s="0"/>
      <c r="YR2490" s="0"/>
      <c r="YS2490" s="0"/>
      <c r="YT2490" s="0"/>
      <c r="YU2490" s="0"/>
      <c r="YV2490" s="0"/>
      <c r="YW2490" s="0"/>
      <c r="YX2490" s="0"/>
      <c r="YY2490" s="0"/>
      <c r="YZ2490" s="0"/>
      <c r="ZA2490" s="0"/>
      <c r="ZB2490" s="0"/>
      <c r="ZC2490" s="0"/>
      <c r="ZD2490" s="0"/>
      <c r="ZE2490" s="0"/>
      <c r="ZF2490" s="0"/>
      <c r="ZG2490" s="0"/>
      <c r="ZH2490" s="0"/>
      <c r="ZI2490" s="0"/>
      <c r="ZJ2490" s="0"/>
      <c r="ZK2490" s="0"/>
      <c r="ZL2490" s="0"/>
      <c r="ZM2490" s="0"/>
      <c r="ZN2490" s="0"/>
      <c r="ZO2490" s="0"/>
      <c r="ZP2490" s="0"/>
      <c r="ZQ2490" s="0"/>
      <c r="ZR2490" s="0"/>
      <c r="ZS2490" s="0"/>
      <c r="ZT2490" s="0"/>
      <c r="ZU2490" s="0"/>
      <c r="ZV2490" s="0"/>
      <c r="ZW2490" s="0"/>
      <c r="ZX2490" s="0"/>
      <c r="ZY2490" s="0"/>
      <c r="ZZ2490" s="0"/>
      <c r="AAA2490" s="0"/>
      <c r="AAB2490" s="0"/>
      <c r="AAC2490" s="0"/>
      <c r="AAD2490" s="0"/>
      <c r="AAE2490" s="0"/>
      <c r="AAF2490" s="0"/>
      <c r="AAG2490" s="0"/>
      <c r="AAH2490" s="0"/>
      <c r="AAI2490" s="0"/>
      <c r="AAJ2490" s="0"/>
      <c r="AAK2490" s="0"/>
      <c r="AAL2490" s="0"/>
      <c r="AAM2490" s="0"/>
      <c r="AAN2490" s="0"/>
      <c r="AAO2490" s="0"/>
      <c r="AAP2490" s="0"/>
      <c r="AAQ2490" s="0"/>
      <c r="AAR2490" s="0"/>
      <c r="AAS2490" s="0"/>
      <c r="AAT2490" s="0"/>
      <c r="AAU2490" s="0"/>
      <c r="AAV2490" s="0"/>
      <c r="AAW2490" s="0"/>
      <c r="AAX2490" s="0"/>
      <c r="AAY2490" s="0"/>
      <c r="AAZ2490" s="0"/>
      <c r="ABA2490" s="0"/>
      <c r="ABB2490" s="0"/>
      <c r="ABC2490" s="0"/>
      <c r="ABD2490" s="0"/>
      <c r="ABE2490" s="0"/>
      <c r="ABF2490" s="0"/>
      <c r="ABG2490" s="0"/>
      <c r="ABH2490" s="0"/>
      <c r="ABI2490" s="0"/>
      <c r="ABJ2490" s="0"/>
      <c r="ABK2490" s="0"/>
      <c r="ABL2490" s="0"/>
      <c r="ABM2490" s="0"/>
      <c r="ABN2490" s="0"/>
      <c r="ABO2490" s="0"/>
      <c r="ABP2490" s="0"/>
      <c r="ABQ2490" s="0"/>
      <c r="ABR2490" s="0"/>
      <c r="ABS2490" s="0"/>
      <c r="ABT2490" s="0"/>
      <c r="ABU2490" s="0"/>
      <c r="ABV2490" s="0"/>
      <c r="ABW2490" s="0"/>
      <c r="ABX2490" s="0"/>
      <c r="ABY2490" s="0"/>
      <c r="ABZ2490" s="0"/>
      <c r="ACA2490" s="0"/>
      <c r="ACB2490" s="0"/>
      <c r="ACC2490" s="0"/>
      <c r="ACD2490" s="0"/>
      <c r="ACE2490" s="0"/>
      <c r="ACF2490" s="0"/>
      <c r="ACG2490" s="0"/>
      <c r="ACH2490" s="0"/>
      <c r="ACI2490" s="0"/>
      <c r="ACJ2490" s="0"/>
      <c r="ACK2490" s="0"/>
      <c r="ACL2490" s="0"/>
      <c r="ACM2490" s="0"/>
      <c r="ACN2490" s="0"/>
      <c r="ACO2490" s="0"/>
      <c r="ACP2490" s="0"/>
      <c r="ACQ2490" s="0"/>
      <c r="ACR2490" s="0"/>
      <c r="ACS2490" s="0"/>
      <c r="ACT2490" s="0"/>
      <c r="ACU2490" s="0"/>
      <c r="ACV2490" s="0"/>
      <c r="ACW2490" s="0"/>
      <c r="ACX2490" s="0"/>
      <c r="ACY2490" s="0"/>
      <c r="ACZ2490" s="0"/>
      <c r="ADA2490" s="0"/>
      <c r="ADB2490" s="0"/>
      <c r="ADC2490" s="0"/>
      <c r="ADD2490" s="0"/>
      <c r="ADE2490" s="0"/>
      <c r="ADF2490" s="0"/>
      <c r="ADG2490" s="0"/>
      <c r="ADH2490" s="0"/>
      <c r="ADI2490" s="0"/>
      <c r="ADJ2490" s="0"/>
      <c r="ADK2490" s="0"/>
      <c r="ADL2490" s="0"/>
      <c r="ADM2490" s="0"/>
      <c r="ADN2490" s="0"/>
      <c r="ADO2490" s="0"/>
      <c r="ADP2490" s="0"/>
      <c r="ADQ2490" s="0"/>
      <c r="ADR2490" s="0"/>
      <c r="ADS2490" s="0"/>
      <c r="ADT2490" s="0"/>
      <c r="ADU2490" s="0"/>
      <c r="ADV2490" s="0"/>
      <c r="ADW2490" s="0"/>
      <c r="ADX2490" s="0"/>
      <c r="ADY2490" s="0"/>
      <c r="ADZ2490" s="0"/>
      <c r="AEA2490" s="0"/>
      <c r="AEB2490" s="0"/>
      <c r="AEC2490" s="0"/>
      <c r="AED2490" s="0"/>
      <c r="AEE2490" s="0"/>
      <c r="AEF2490" s="0"/>
      <c r="AEG2490" s="0"/>
      <c r="AEH2490" s="0"/>
      <c r="AEI2490" s="0"/>
      <c r="AEJ2490" s="0"/>
      <c r="AEK2490" s="0"/>
      <c r="AEL2490" s="0"/>
      <c r="AEM2490" s="0"/>
      <c r="AEN2490" s="0"/>
      <c r="AEO2490" s="0"/>
      <c r="AEP2490" s="0"/>
      <c r="AEQ2490" s="0"/>
      <c r="AER2490" s="0"/>
      <c r="AES2490" s="0"/>
      <c r="AET2490" s="0"/>
      <c r="AEU2490" s="0"/>
      <c r="AEV2490" s="0"/>
      <c r="AEW2490" s="0"/>
      <c r="AEX2490" s="0"/>
      <c r="AEY2490" s="0"/>
      <c r="AEZ2490" s="0"/>
      <c r="AFA2490" s="0"/>
      <c r="AFB2490" s="0"/>
      <c r="AFC2490" s="0"/>
      <c r="AFD2490" s="0"/>
      <c r="AFE2490" s="0"/>
      <c r="AFF2490" s="0"/>
      <c r="AFG2490" s="0"/>
      <c r="AFH2490" s="0"/>
      <c r="AFI2490" s="0"/>
      <c r="AFJ2490" s="0"/>
      <c r="AFK2490" s="0"/>
      <c r="AFL2490" s="0"/>
      <c r="AFM2490" s="0"/>
      <c r="AFN2490" s="0"/>
      <c r="AFO2490" s="0"/>
      <c r="AFP2490" s="0"/>
      <c r="AFQ2490" s="0"/>
      <c r="AFR2490" s="0"/>
      <c r="AFS2490" s="0"/>
      <c r="AFT2490" s="0"/>
      <c r="AFU2490" s="0"/>
      <c r="AFV2490" s="0"/>
      <c r="AFW2490" s="0"/>
      <c r="AFX2490" s="0"/>
      <c r="AFY2490" s="0"/>
      <c r="AFZ2490" s="0"/>
      <c r="AGA2490" s="0"/>
      <c r="AGB2490" s="0"/>
      <c r="AGC2490" s="0"/>
      <c r="AGD2490" s="0"/>
      <c r="AGE2490" s="0"/>
      <c r="AGF2490" s="0"/>
      <c r="AGG2490" s="0"/>
      <c r="AGH2490" s="0"/>
      <c r="AGI2490" s="0"/>
      <c r="AGJ2490" s="0"/>
      <c r="AGK2490" s="0"/>
      <c r="AGL2490" s="0"/>
      <c r="AGM2490" s="0"/>
      <c r="AGN2490" s="0"/>
      <c r="AGO2490" s="0"/>
      <c r="AGP2490" s="0"/>
      <c r="AGQ2490" s="0"/>
      <c r="AGR2490" s="0"/>
      <c r="AGS2490" s="0"/>
      <c r="AGT2490" s="0"/>
      <c r="AGU2490" s="0"/>
      <c r="AGV2490" s="0"/>
      <c r="AGW2490" s="0"/>
      <c r="AGX2490" s="0"/>
      <c r="AGY2490" s="0"/>
      <c r="AGZ2490" s="0"/>
      <c r="AHA2490" s="0"/>
      <c r="AHB2490" s="0"/>
      <c r="AHC2490" s="0"/>
      <c r="AHD2490" s="0"/>
      <c r="AHE2490" s="0"/>
      <c r="AHF2490" s="0"/>
      <c r="AHG2490" s="0"/>
      <c r="AHH2490" s="0"/>
      <c r="AHI2490" s="0"/>
      <c r="AHJ2490" s="0"/>
      <c r="AHK2490" s="0"/>
      <c r="AHL2490" s="0"/>
      <c r="AHM2490" s="0"/>
      <c r="AHN2490" s="0"/>
      <c r="AHO2490" s="0"/>
      <c r="AHP2490" s="0"/>
      <c r="AHQ2490" s="0"/>
      <c r="AHR2490" s="0"/>
      <c r="AHS2490" s="0"/>
      <c r="AHT2490" s="0"/>
      <c r="AHU2490" s="0"/>
      <c r="AHV2490" s="0"/>
      <c r="AHW2490" s="0"/>
      <c r="AHX2490" s="0"/>
      <c r="AHY2490" s="0"/>
      <c r="AHZ2490" s="0"/>
      <c r="AIA2490" s="0"/>
      <c r="AIB2490" s="0"/>
      <c r="AIC2490" s="0"/>
      <c r="AID2490" s="0"/>
      <c r="AIE2490" s="0"/>
      <c r="AIF2490" s="0"/>
      <c r="AIG2490" s="0"/>
      <c r="AIH2490" s="0"/>
      <c r="AII2490" s="0"/>
      <c r="AIJ2490" s="0"/>
      <c r="AIK2490" s="0"/>
      <c r="AIL2490" s="0"/>
      <c r="AIM2490" s="0"/>
      <c r="AIN2490" s="0"/>
      <c r="AIO2490" s="0"/>
      <c r="AIP2490" s="0"/>
      <c r="AIQ2490" s="0"/>
      <c r="AIR2490" s="0"/>
      <c r="AIS2490" s="0"/>
      <c r="AIT2490" s="0"/>
      <c r="AIU2490" s="0"/>
      <c r="AIV2490" s="0"/>
      <c r="AIW2490" s="0"/>
      <c r="AIX2490" s="0"/>
      <c r="AIY2490" s="0"/>
      <c r="AIZ2490" s="0"/>
      <c r="AJA2490" s="0"/>
      <c r="AJB2490" s="0"/>
      <c r="AJC2490" s="0"/>
      <c r="AJD2490" s="0"/>
      <c r="AJE2490" s="0"/>
      <c r="AJF2490" s="0"/>
      <c r="AJG2490" s="0"/>
      <c r="AJH2490" s="0"/>
      <c r="AJI2490" s="0"/>
      <c r="AJJ2490" s="0"/>
      <c r="AJK2490" s="0"/>
      <c r="AJL2490" s="0"/>
      <c r="AJM2490" s="0"/>
      <c r="AJN2490" s="0"/>
      <c r="AJO2490" s="0"/>
      <c r="AJP2490" s="0"/>
      <c r="AJQ2490" s="0"/>
      <c r="AJR2490" s="0"/>
      <c r="AJS2490" s="0"/>
      <c r="AJT2490" s="0"/>
      <c r="AJU2490" s="0"/>
      <c r="AJV2490" s="0"/>
      <c r="AJW2490" s="0"/>
      <c r="AJX2490" s="0"/>
      <c r="AJY2490" s="0"/>
      <c r="AJZ2490" s="0"/>
      <c r="AKA2490" s="0"/>
      <c r="AKB2490" s="0"/>
      <c r="AKC2490" s="0"/>
      <c r="AKD2490" s="0"/>
      <c r="AKE2490" s="0"/>
      <c r="AKF2490" s="0"/>
      <c r="AKG2490" s="0"/>
      <c r="AKH2490" s="0"/>
      <c r="AKI2490" s="0"/>
      <c r="AKJ2490" s="0"/>
      <c r="AKK2490" s="0"/>
      <c r="AKL2490" s="0"/>
      <c r="AKM2490" s="0"/>
      <c r="AKN2490" s="0"/>
      <c r="AKO2490" s="0"/>
      <c r="AKP2490" s="0"/>
      <c r="AKQ2490" s="0"/>
      <c r="AKR2490" s="0"/>
      <c r="AKS2490" s="0"/>
      <c r="AKT2490" s="0"/>
      <c r="AKU2490" s="0"/>
      <c r="AKV2490" s="0"/>
      <c r="AKW2490" s="0"/>
      <c r="AKX2490" s="0"/>
      <c r="AKY2490" s="0"/>
      <c r="AKZ2490" s="0"/>
      <c r="ALA2490" s="0"/>
      <c r="ALB2490" s="0"/>
      <c r="ALC2490" s="0"/>
      <c r="ALD2490" s="0"/>
      <c r="ALE2490" s="0"/>
      <c r="ALF2490" s="0"/>
      <c r="ALG2490" s="0"/>
      <c r="ALH2490" s="0"/>
      <c r="ALI2490" s="0"/>
      <c r="ALJ2490" s="0"/>
      <c r="ALK2490" s="0"/>
      <c r="ALL2490" s="0"/>
      <c r="ALM2490" s="0"/>
      <c r="ALN2490" s="0"/>
      <c r="ALO2490" s="0"/>
      <c r="ALP2490" s="0"/>
      <c r="ALQ2490" s="0"/>
      <c r="ALR2490" s="0"/>
      <c r="ALS2490" s="0"/>
      <c r="ALT2490" s="0"/>
      <c r="ALU2490" s="0"/>
      <c r="ALV2490" s="0"/>
      <c r="ALW2490" s="0"/>
      <c r="ALX2490" s="0"/>
      <c r="ALY2490" s="0"/>
      <c r="ALZ2490" s="0"/>
      <c r="AMA2490" s="0"/>
      <c r="AMB2490" s="0"/>
      <c r="AMC2490" s="0"/>
      <c r="AMD2490" s="0"/>
      <c r="AME2490" s="0"/>
      <c r="AMF2490" s="0"/>
      <c r="AMG2490" s="0"/>
      <c r="AMH2490" s="0"/>
      <c r="AMI2490" s="0"/>
      <c r="AMJ2490" s="0"/>
    </row>
    <row r="2491" customFormat="false" ht="15" hidden="false" customHeight="true" outlineLevel="0" collapsed="false">
      <c r="A2491" s="1" t="n">
        <v>2488</v>
      </c>
      <c r="B2491" s="1" t="s">
        <v>14292</v>
      </c>
      <c r="C2491" s="1" t="s">
        <v>15393</v>
      </c>
      <c r="D2491" s="1" t="s">
        <v>15394</v>
      </c>
      <c r="E2491" s="1" t="s">
        <v>15407</v>
      </c>
      <c r="F2491" s="2" t="s">
        <v>15408</v>
      </c>
      <c r="G2491" s="1" t="s">
        <v>15409</v>
      </c>
      <c r="H2491" s="1" t="s">
        <v>15410</v>
      </c>
      <c r="I2491" s="1" t="s">
        <v>15411</v>
      </c>
      <c r="J2491" s="1" t="s">
        <v>15412</v>
      </c>
      <c r="K2491" s="4" t="s">
        <v>107</v>
      </c>
      <c r="L2491" s="4" t="s">
        <v>86</v>
      </c>
      <c r="M2491" s="0"/>
      <c r="N2491" s="0"/>
      <c r="O2491" s="0"/>
      <c r="P2491" s="0"/>
      <c r="Q2491" s="4" t="s">
        <v>110</v>
      </c>
      <c r="R2491" s="4" t="s">
        <v>110</v>
      </c>
      <c r="S2491" s="4" t="s">
        <v>110</v>
      </c>
      <c r="T2491" s="0"/>
      <c r="U2491" s="0"/>
      <c r="V2491" s="0"/>
      <c r="W2491" s="4" t="s">
        <v>110</v>
      </c>
      <c r="X2491" s="4" t="s">
        <v>110</v>
      </c>
      <c r="Y2491" s="4" t="s">
        <v>110</v>
      </c>
      <c r="Z2491" s="4" t="s">
        <v>110</v>
      </c>
      <c r="AA2491" s="4" t="s">
        <v>110</v>
      </c>
      <c r="AB2491" s="4" t="s">
        <v>110</v>
      </c>
      <c r="AC2491" s="4" t="s">
        <v>110</v>
      </c>
      <c r="AD2491" s="4" t="s">
        <v>110</v>
      </c>
      <c r="AE2491" s="4" t="s">
        <v>110</v>
      </c>
      <c r="AF2491" s="4" t="s">
        <v>110</v>
      </c>
      <c r="AG2491" s="4" t="s">
        <v>110</v>
      </c>
      <c r="AH2491" s="4" t="s">
        <v>110</v>
      </c>
      <c r="AI2491" s="4" t="s">
        <v>110</v>
      </c>
      <c r="AJ2491" s="4" t="s">
        <v>110</v>
      </c>
      <c r="AK2491" s="4" t="s">
        <v>110</v>
      </c>
      <c r="AL2491" s="4" t="s">
        <v>110</v>
      </c>
      <c r="AM2491" s="4" t="s">
        <v>110</v>
      </c>
      <c r="AN2491" s="4" t="s">
        <v>110</v>
      </c>
      <c r="AO2491" s="4" t="s">
        <v>110</v>
      </c>
      <c r="AP2491" s="4" t="s">
        <v>110</v>
      </c>
      <c r="AQ2491" s="4" t="s">
        <v>110</v>
      </c>
      <c r="AR2491" s="4" t="s">
        <v>110</v>
      </c>
      <c r="AS2491" s="4" t="s">
        <v>110</v>
      </c>
      <c r="AT2491" s="4" t="s">
        <v>110</v>
      </c>
      <c r="AU2491" s="4" t="s">
        <v>110</v>
      </c>
      <c r="AV2491" s="4" t="s">
        <v>110</v>
      </c>
      <c r="AW2491" s="4" t="s">
        <v>110</v>
      </c>
      <c r="AX2491" s="0"/>
      <c r="AY2491" s="0"/>
      <c r="AZ2491" s="1"/>
      <c r="BA2491" s="1"/>
      <c r="BB2491" s="4"/>
      <c r="BC2491" s="4"/>
      <c r="BD2491" s="4"/>
      <c r="BE2491" s="0"/>
      <c r="BF2491" s="0"/>
      <c r="BG2491" s="0"/>
      <c r="BH2491" s="0"/>
      <c r="BI2491" s="0"/>
      <c r="BJ2491" s="4"/>
      <c r="BK2491" s="4"/>
      <c r="BL2491" s="4"/>
      <c r="BM2491" s="4" t="s">
        <v>85</v>
      </c>
      <c r="BN2491" s="4"/>
      <c r="BO2491" s="0"/>
      <c r="BP2491" s="4" t="s">
        <v>85</v>
      </c>
      <c r="BQ2491" s="4" t="s">
        <v>85</v>
      </c>
      <c r="BR2491" s="1"/>
      <c r="BS2491" s="1" t="s">
        <v>113</v>
      </c>
      <c r="BT2491" s="0"/>
      <c r="BU2491" s="0"/>
      <c r="BV2491" s="0"/>
      <c r="BW2491" s="0"/>
      <c r="BX2491" s="0"/>
      <c r="BY2491" s="0"/>
      <c r="BZ2491" s="0"/>
      <c r="CA2491" s="1" t="s">
        <v>592</v>
      </c>
      <c r="CB2491" s="0"/>
      <c r="CC2491" s="0"/>
      <c r="CD2491" s="0"/>
      <c r="CE2491" s="0"/>
      <c r="CF2491" s="0"/>
      <c r="CG2491" s="1" t="s">
        <v>110</v>
      </c>
      <c r="CH2491" s="1" t="s">
        <v>110</v>
      </c>
      <c r="CI2491" s="1" t="s">
        <v>110</v>
      </c>
      <c r="CJ2491" s="0"/>
      <c r="CK2491" s="0"/>
      <c r="CL2491" s="0"/>
      <c r="CM2491" s="0"/>
      <c r="CN2491" s="0"/>
      <c r="CO2491" s="0"/>
      <c r="CP2491" s="0"/>
      <c r="CQ2491" s="0"/>
      <c r="CR2491" s="0"/>
      <c r="CS2491" s="0"/>
      <c r="CT2491" s="0"/>
      <c r="CU2491" s="0"/>
      <c r="CV2491" s="0"/>
      <c r="CW2491" s="0"/>
      <c r="CX2491" s="0"/>
      <c r="CY2491" s="0"/>
      <c r="CZ2491" s="0"/>
      <c r="DA2491" s="0"/>
      <c r="DB2491" s="0"/>
      <c r="DC2491" s="0"/>
      <c r="DD2491" s="0"/>
      <c r="DE2491" s="0"/>
      <c r="DF2491" s="0"/>
      <c r="DG2491" s="0"/>
      <c r="DH2491" s="0"/>
      <c r="DI2491" s="0"/>
      <c r="DJ2491" s="0"/>
      <c r="DK2491" s="0"/>
      <c r="DL2491" s="0"/>
      <c r="DM2491" s="0"/>
      <c r="DN2491" s="0"/>
      <c r="DO2491" s="0"/>
      <c r="DP2491" s="0"/>
      <c r="DQ2491" s="0"/>
      <c r="DR2491" s="0"/>
      <c r="DS2491" s="0"/>
      <c r="DT2491" s="0"/>
      <c r="DU2491" s="0"/>
      <c r="DV2491" s="0"/>
      <c r="DW2491" s="0"/>
      <c r="DX2491" s="0"/>
      <c r="DY2491" s="0"/>
      <c r="DZ2491" s="0"/>
      <c r="EA2491" s="0"/>
      <c r="EB2491" s="0"/>
      <c r="EC2491" s="0"/>
      <c r="ED2491" s="0"/>
      <c r="EE2491" s="0"/>
      <c r="EF2491" s="0"/>
      <c r="EG2491" s="0"/>
      <c r="EH2491" s="0"/>
      <c r="EI2491" s="0"/>
      <c r="EJ2491" s="0"/>
      <c r="EK2491" s="0"/>
      <c r="EL2491" s="0"/>
      <c r="EM2491" s="0"/>
      <c r="EN2491" s="0"/>
      <c r="EO2491" s="0"/>
      <c r="EP2491" s="0"/>
      <c r="EQ2491" s="0"/>
      <c r="ER2491" s="0"/>
      <c r="ES2491" s="0"/>
      <c r="ET2491" s="0"/>
      <c r="EU2491" s="0"/>
      <c r="EV2491" s="0"/>
      <c r="EW2491" s="0"/>
      <c r="EX2491" s="0"/>
      <c r="EY2491" s="0"/>
      <c r="EZ2491" s="0"/>
      <c r="FA2491" s="0"/>
      <c r="FB2491" s="0"/>
      <c r="FC2491" s="0"/>
      <c r="FD2491" s="0"/>
      <c r="FE2491" s="0"/>
      <c r="FF2491" s="0"/>
      <c r="FG2491" s="0"/>
      <c r="FH2491" s="0"/>
      <c r="FI2491" s="0"/>
      <c r="FJ2491" s="0"/>
      <c r="FK2491" s="0"/>
      <c r="FL2491" s="0"/>
      <c r="FM2491" s="0"/>
      <c r="FN2491" s="0"/>
      <c r="FO2491" s="0"/>
      <c r="FP2491" s="0"/>
      <c r="FQ2491" s="0"/>
      <c r="FR2491" s="0"/>
      <c r="FS2491" s="0"/>
      <c r="FT2491" s="0"/>
      <c r="FU2491" s="0"/>
      <c r="FV2491" s="0"/>
      <c r="FW2491" s="0"/>
      <c r="FX2491" s="0"/>
      <c r="FY2491" s="0"/>
      <c r="FZ2491" s="0"/>
      <c r="GA2491" s="0"/>
      <c r="GB2491" s="0"/>
      <c r="GC2491" s="0"/>
      <c r="GD2491" s="0"/>
      <c r="GE2491" s="0"/>
      <c r="GF2491" s="0"/>
      <c r="GG2491" s="0"/>
      <c r="GH2491" s="0"/>
      <c r="GI2491" s="0"/>
      <c r="GJ2491" s="0"/>
      <c r="GK2491" s="0"/>
      <c r="GL2491" s="0"/>
      <c r="GM2491" s="0"/>
      <c r="GN2491" s="0"/>
      <c r="GO2491" s="0"/>
      <c r="GP2491" s="0"/>
      <c r="GQ2491" s="0"/>
      <c r="GR2491" s="0"/>
      <c r="GS2491" s="0"/>
      <c r="GT2491" s="0"/>
      <c r="GU2491" s="0"/>
      <c r="GV2491" s="0"/>
      <c r="GW2491" s="0"/>
      <c r="GX2491" s="0"/>
      <c r="GY2491" s="0"/>
      <c r="GZ2491" s="0"/>
      <c r="HA2491" s="0"/>
      <c r="HB2491" s="0"/>
      <c r="HC2491" s="0"/>
      <c r="HD2491" s="0"/>
      <c r="HE2491" s="0"/>
      <c r="HF2491" s="0"/>
      <c r="HG2491" s="0"/>
      <c r="HH2491" s="0"/>
      <c r="HI2491" s="0"/>
      <c r="HJ2491" s="0"/>
      <c r="HK2491" s="0"/>
      <c r="HL2491" s="0"/>
      <c r="HM2491" s="0"/>
      <c r="HN2491" s="0"/>
      <c r="HO2491" s="0"/>
      <c r="HP2491" s="0"/>
      <c r="HQ2491" s="0"/>
      <c r="HR2491" s="0"/>
      <c r="HS2491" s="0"/>
      <c r="HT2491" s="0"/>
      <c r="HU2491" s="0"/>
      <c r="HV2491" s="0"/>
      <c r="HW2491" s="0"/>
      <c r="HX2491" s="0"/>
      <c r="HY2491" s="0"/>
      <c r="HZ2491" s="0"/>
      <c r="IA2491" s="0"/>
      <c r="IB2491" s="0"/>
      <c r="IC2491" s="0"/>
      <c r="ID2491" s="0"/>
      <c r="IE2491" s="0"/>
      <c r="IF2491" s="0"/>
      <c r="IG2491" s="0"/>
      <c r="IH2491" s="0"/>
      <c r="II2491" s="0"/>
      <c r="IJ2491" s="0"/>
      <c r="IK2491" s="0"/>
      <c r="IL2491" s="0"/>
      <c r="IM2491" s="0"/>
      <c r="IN2491" s="0"/>
      <c r="IO2491" s="0"/>
      <c r="IP2491" s="0"/>
      <c r="IQ2491" s="0"/>
      <c r="IR2491" s="0"/>
      <c r="IS2491" s="0"/>
      <c r="IT2491" s="0"/>
      <c r="IU2491" s="0"/>
      <c r="IV2491" s="0"/>
      <c r="IW2491" s="0"/>
      <c r="IX2491" s="0"/>
      <c r="IY2491" s="0"/>
      <c r="IZ2491" s="0"/>
      <c r="JA2491" s="0"/>
      <c r="JB2491" s="0"/>
      <c r="JC2491" s="0"/>
      <c r="JD2491" s="0"/>
      <c r="JE2491" s="0"/>
      <c r="JF2491" s="0"/>
      <c r="JG2491" s="0"/>
      <c r="JH2491" s="0"/>
      <c r="JI2491" s="0"/>
      <c r="JJ2491" s="0"/>
      <c r="JK2491" s="0"/>
      <c r="JL2491" s="0"/>
      <c r="JM2491" s="0"/>
      <c r="JN2491" s="0"/>
      <c r="JO2491" s="0"/>
      <c r="JP2491" s="0"/>
      <c r="JQ2491" s="0"/>
      <c r="JR2491" s="0"/>
      <c r="JS2491" s="0"/>
      <c r="JT2491" s="0"/>
      <c r="JU2491" s="0"/>
      <c r="JV2491" s="0"/>
      <c r="JW2491" s="0"/>
      <c r="JX2491" s="0"/>
      <c r="JY2491" s="0"/>
      <c r="JZ2491" s="0"/>
      <c r="KA2491" s="0"/>
      <c r="KB2491" s="0"/>
      <c r="KC2491" s="0"/>
      <c r="KD2491" s="0"/>
      <c r="KE2491" s="0"/>
      <c r="KF2491" s="0"/>
      <c r="KG2491" s="0"/>
      <c r="KH2491" s="0"/>
      <c r="KI2491" s="0"/>
      <c r="KJ2491" s="0"/>
      <c r="KK2491" s="0"/>
      <c r="KL2491" s="0"/>
      <c r="KM2491" s="0"/>
      <c r="KN2491" s="0"/>
      <c r="KO2491" s="0"/>
      <c r="KP2491" s="0"/>
      <c r="KQ2491" s="0"/>
      <c r="KR2491" s="0"/>
      <c r="KS2491" s="0"/>
      <c r="KT2491" s="0"/>
      <c r="KU2491" s="0"/>
      <c r="KV2491" s="0"/>
      <c r="KW2491" s="0"/>
      <c r="KX2491" s="0"/>
      <c r="KY2491" s="0"/>
      <c r="KZ2491" s="0"/>
      <c r="LA2491" s="0"/>
      <c r="LB2491" s="0"/>
      <c r="LC2491" s="0"/>
      <c r="LD2491" s="0"/>
      <c r="LE2491" s="0"/>
      <c r="LF2491" s="0"/>
      <c r="LG2491" s="0"/>
      <c r="LH2491" s="0"/>
      <c r="LI2491" s="0"/>
      <c r="LJ2491" s="0"/>
      <c r="LK2491" s="0"/>
      <c r="LL2491" s="0"/>
      <c r="LM2491" s="0"/>
      <c r="LN2491" s="0"/>
      <c r="LO2491" s="0"/>
      <c r="LP2491" s="0"/>
      <c r="LQ2491" s="0"/>
      <c r="LR2491" s="0"/>
      <c r="LS2491" s="0"/>
      <c r="LT2491" s="0"/>
      <c r="LU2491" s="0"/>
      <c r="LV2491" s="0"/>
      <c r="LW2491" s="0"/>
      <c r="LX2491" s="0"/>
      <c r="LY2491" s="0"/>
      <c r="LZ2491" s="0"/>
      <c r="MA2491" s="0"/>
      <c r="MB2491" s="0"/>
      <c r="MC2491" s="0"/>
      <c r="MD2491" s="0"/>
      <c r="ME2491" s="0"/>
      <c r="MF2491" s="0"/>
      <c r="MG2491" s="0"/>
      <c r="MH2491" s="0"/>
      <c r="MI2491" s="0"/>
      <c r="MJ2491" s="0"/>
      <c r="MK2491" s="0"/>
      <c r="ML2491" s="0"/>
      <c r="MM2491" s="0"/>
      <c r="MN2491" s="0"/>
      <c r="MO2491" s="0"/>
      <c r="MP2491" s="0"/>
      <c r="MQ2491" s="0"/>
      <c r="MR2491" s="0"/>
      <c r="MS2491" s="0"/>
      <c r="MT2491" s="0"/>
      <c r="MU2491" s="0"/>
      <c r="MV2491" s="0"/>
      <c r="MW2491" s="0"/>
      <c r="MX2491" s="0"/>
      <c r="MY2491" s="0"/>
      <c r="MZ2491" s="0"/>
      <c r="NA2491" s="0"/>
      <c r="NB2491" s="0"/>
      <c r="NC2491" s="0"/>
      <c r="ND2491" s="0"/>
      <c r="NE2491" s="0"/>
      <c r="NF2491" s="0"/>
      <c r="NG2491" s="0"/>
      <c r="NH2491" s="0"/>
      <c r="NI2491" s="0"/>
      <c r="NJ2491" s="0"/>
      <c r="NK2491" s="0"/>
      <c r="NL2491" s="0"/>
      <c r="NM2491" s="0"/>
      <c r="NN2491" s="0"/>
      <c r="NO2491" s="0"/>
      <c r="NP2491" s="0"/>
      <c r="NQ2491" s="0"/>
      <c r="NR2491" s="0"/>
      <c r="NS2491" s="0"/>
      <c r="NT2491" s="0"/>
      <c r="NU2491" s="0"/>
      <c r="NV2491" s="0"/>
      <c r="NW2491" s="0"/>
      <c r="NX2491" s="0"/>
      <c r="NY2491" s="0"/>
      <c r="NZ2491" s="0"/>
      <c r="OA2491" s="0"/>
      <c r="OB2491" s="0"/>
      <c r="OC2491" s="0"/>
      <c r="OD2491" s="0"/>
      <c r="OE2491" s="0"/>
      <c r="OF2491" s="0"/>
      <c r="OG2491" s="0"/>
      <c r="OH2491" s="0"/>
      <c r="OI2491" s="0"/>
      <c r="OJ2491" s="0"/>
      <c r="OK2491" s="0"/>
      <c r="OL2491" s="0"/>
      <c r="OM2491" s="0"/>
      <c r="ON2491" s="0"/>
      <c r="OO2491" s="0"/>
      <c r="OP2491" s="0"/>
      <c r="OQ2491" s="0"/>
      <c r="OR2491" s="0"/>
      <c r="OS2491" s="0"/>
      <c r="OT2491" s="0"/>
      <c r="OU2491" s="0"/>
      <c r="OV2491" s="0"/>
      <c r="OW2491" s="0"/>
      <c r="OX2491" s="0"/>
      <c r="OY2491" s="0"/>
      <c r="OZ2491" s="0"/>
      <c r="PA2491" s="0"/>
      <c r="PB2491" s="0"/>
      <c r="PC2491" s="0"/>
      <c r="PD2491" s="0"/>
      <c r="PE2491" s="0"/>
      <c r="PF2491" s="0"/>
      <c r="PG2491" s="0"/>
      <c r="PH2491" s="0"/>
      <c r="PI2491" s="0"/>
      <c r="PJ2491" s="0"/>
      <c r="PK2491" s="0"/>
      <c r="PL2491" s="0"/>
      <c r="PM2491" s="0"/>
      <c r="PN2491" s="0"/>
      <c r="PO2491" s="0"/>
      <c r="PP2491" s="0"/>
      <c r="PQ2491" s="0"/>
      <c r="PR2491" s="0"/>
      <c r="PS2491" s="0"/>
      <c r="PT2491" s="0"/>
      <c r="PU2491" s="0"/>
      <c r="PV2491" s="0"/>
      <c r="PW2491" s="0"/>
      <c r="PX2491" s="0"/>
      <c r="PY2491" s="0"/>
      <c r="PZ2491" s="0"/>
      <c r="QA2491" s="0"/>
      <c r="QB2491" s="0"/>
      <c r="QC2491" s="0"/>
      <c r="QD2491" s="0"/>
      <c r="QE2491" s="0"/>
      <c r="QF2491" s="0"/>
      <c r="QG2491" s="0"/>
      <c r="QH2491" s="0"/>
      <c r="QI2491" s="0"/>
      <c r="QJ2491" s="0"/>
      <c r="QK2491" s="0"/>
      <c r="QL2491" s="0"/>
      <c r="QM2491" s="0"/>
      <c r="QN2491" s="0"/>
      <c r="QO2491" s="0"/>
      <c r="QP2491" s="0"/>
      <c r="QQ2491" s="0"/>
      <c r="QR2491" s="0"/>
      <c r="QS2491" s="0"/>
      <c r="QT2491" s="0"/>
      <c r="QU2491" s="0"/>
      <c r="QV2491" s="0"/>
      <c r="QW2491" s="0"/>
      <c r="QX2491" s="0"/>
      <c r="QY2491" s="0"/>
      <c r="QZ2491" s="0"/>
      <c r="RA2491" s="0"/>
      <c r="RB2491" s="0"/>
      <c r="RC2491" s="0"/>
      <c r="RD2491" s="0"/>
      <c r="RE2491" s="0"/>
      <c r="RF2491" s="0"/>
      <c r="RG2491" s="0"/>
      <c r="RH2491" s="0"/>
      <c r="RI2491" s="0"/>
      <c r="RJ2491" s="0"/>
      <c r="RK2491" s="0"/>
      <c r="RL2491" s="0"/>
      <c r="RM2491" s="0"/>
      <c r="RN2491" s="0"/>
      <c r="RO2491" s="0"/>
      <c r="RP2491" s="0"/>
      <c r="RQ2491" s="0"/>
      <c r="RR2491" s="0"/>
      <c r="RS2491" s="0"/>
      <c r="RT2491" s="0"/>
      <c r="RU2491" s="0"/>
      <c r="RV2491" s="0"/>
      <c r="RW2491" s="0"/>
      <c r="RX2491" s="0"/>
      <c r="RY2491" s="0"/>
      <c r="RZ2491" s="0"/>
      <c r="SA2491" s="0"/>
      <c r="SB2491" s="0"/>
      <c r="SC2491" s="0"/>
      <c r="SD2491" s="0"/>
      <c r="SE2491" s="0"/>
      <c r="SF2491" s="0"/>
      <c r="SG2491" s="0"/>
      <c r="SH2491" s="0"/>
      <c r="SI2491" s="0"/>
      <c r="SJ2491" s="0"/>
      <c r="SK2491" s="0"/>
      <c r="SL2491" s="0"/>
      <c r="SM2491" s="0"/>
      <c r="SN2491" s="0"/>
      <c r="SO2491" s="0"/>
      <c r="SP2491" s="0"/>
      <c r="SQ2491" s="0"/>
      <c r="SR2491" s="0"/>
      <c r="SS2491" s="0"/>
      <c r="ST2491" s="0"/>
      <c r="SU2491" s="0"/>
      <c r="SV2491" s="0"/>
      <c r="SW2491" s="0"/>
      <c r="SX2491" s="0"/>
      <c r="SY2491" s="0"/>
      <c r="SZ2491" s="0"/>
      <c r="TA2491" s="0"/>
      <c r="TB2491" s="0"/>
      <c r="TC2491" s="0"/>
      <c r="TD2491" s="0"/>
      <c r="TE2491" s="0"/>
      <c r="TF2491" s="0"/>
      <c r="TG2491" s="0"/>
      <c r="TH2491" s="0"/>
      <c r="TI2491" s="0"/>
      <c r="TJ2491" s="0"/>
      <c r="TK2491" s="0"/>
      <c r="TL2491" s="0"/>
      <c r="TM2491" s="0"/>
      <c r="TN2491" s="0"/>
      <c r="TO2491" s="0"/>
      <c r="TP2491" s="0"/>
      <c r="TQ2491" s="0"/>
      <c r="TR2491" s="0"/>
      <c r="TS2491" s="0"/>
      <c r="TT2491" s="0"/>
      <c r="TU2491" s="0"/>
      <c r="TV2491" s="0"/>
      <c r="TW2491" s="0"/>
      <c r="TX2491" s="0"/>
      <c r="TY2491" s="0"/>
      <c r="TZ2491" s="0"/>
      <c r="UA2491" s="0"/>
      <c r="UB2491" s="0"/>
      <c r="UC2491" s="0"/>
      <c r="UD2491" s="0"/>
      <c r="UE2491" s="0"/>
      <c r="UF2491" s="0"/>
      <c r="UG2491" s="0"/>
      <c r="UH2491" s="0"/>
      <c r="UI2491" s="0"/>
      <c r="UJ2491" s="0"/>
      <c r="UK2491" s="0"/>
      <c r="UL2491" s="0"/>
      <c r="UM2491" s="0"/>
      <c r="UN2491" s="0"/>
      <c r="UO2491" s="0"/>
      <c r="UP2491" s="0"/>
      <c r="UQ2491" s="0"/>
      <c r="UR2491" s="0"/>
      <c r="US2491" s="0"/>
      <c r="UT2491" s="0"/>
      <c r="UU2491" s="0"/>
      <c r="UV2491" s="0"/>
      <c r="UW2491" s="0"/>
      <c r="UX2491" s="0"/>
      <c r="UY2491" s="0"/>
      <c r="UZ2491" s="0"/>
      <c r="VA2491" s="0"/>
      <c r="VB2491" s="0"/>
      <c r="VC2491" s="0"/>
      <c r="VD2491" s="0"/>
      <c r="VE2491" s="0"/>
      <c r="VF2491" s="0"/>
      <c r="VG2491" s="0"/>
      <c r="VH2491" s="0"/>
      <c r="VI2491" s="0"/>
      <c r="VJ2491" s="0"/>
      <c r="VK2491" s="0"/>
      <c r="VL2491" s="0"/>
      <c r="VM2491" s="0"/>
      <c r="VN2491" s="0"/>
      <c r="VO2491" s="0"/>
      <c r="VP2491" s="0"/>
      <c r="VQ2491" s="0"/>
      <c r="VR2491" s="0"/>
      <c r="VS2491" s="0"/>
      <c r="VT2491" s="0"/>
      <c r="VU2491" s="0"/>
      <c r="VV2491" s="0"/>
      <c r="VW2491" s="0"/>
      <c r="VX2491" s="0"/>
      <c r="VY2491" s="0"/>
      <c r="VZ2491" s="0"/>
      <c r="WA2491" s="0"/>
      <c r="WB2491" s="0"/>
      <c r="WC2491" s="0"/>
      <c r="WD2491" s="0"/>
      <c r="WE2491" s="0"/>
      <c r="WF2491" s="0"/>
      <c r="WG2491" s="0"/>
      <c r="WH2491" s="0"/>
      <c r="WI2491" s="0"/>
      <c r="WJ2491" s="0"/>
      <c r="WK2491" s="0"/>
      <c r="WL2491" s="0"/>
      <c r="WM2491" s="0"/>
      <c r="WN2491" s="0"/>
      <c r="WO2491" s="0"/>
      <c r="WP2491" s="0"/>
      <c r="WQ2491" s="0"/>
      <c r="WR2491" s="0"/>
      <c r="WS2491" s="0"/>
      <c r="WT2491" s="0"/>
      <c r="WU2491" s="0"/>
      <c r="WV2491" s="0"/>
      <c r="WW2491" s="0"/>
      <c r="WX2491" s="0"/>
      <c r="WY2491" s="0"/>
      <c r="WZ2491" s="0"/>
      <c r="XA2491" s="0"/>
      <c r="XB2491" s="0"/>
      <c r="XC2491" s="0"/>
      <c r="XD2491" s="0"/>
      <c r="XE2491" s="0"/>
      <c r="XF2491" s="0"/>
      <c r="XG2491" s="0"/>
      <c r="XH2491" s="0"/>
      <c r="XI2491" s="0"/>
      <c r="XJ2491" s="0"/>
      <c r="XK2491" s="0"/>
      <c r="XL2491" s="0"/>
      <c r="XM2491" s="0"/>
      <c r="XN2491" s="0"/>
      <c r="XO2491" s="0"/>
      <c r="XP2491" s="0"/>
      <c r="XQ2491" s="0"/>
      <c r="XR2491" s="0"/>
      <c r="XS2491" s="0"/>
      <c r="XT2491" s="0"/>
      <c r="XU2491" s="0"/>
      <c r="XV2491" s="0"/>
      <c r="XW2491" s="0"/>
      <c r="XX2491" s="0"/>
      <c r="XY2491" s="0"/>
      <c r="XZ2491" s="0"/>
      <c r="YA2491" s="0"/>
      <c r="YB2491" s="0"/>
      <c r="YC2491" s="0"/>
      <c r="YD2491" s="0"/>
      <c r="YE2491" s="0"/>
      <c r="YF2491" s="0"/>
      <c r="YG2491" s="0"/>
      <c r="YH2491" s="0"/>
      <c r="YI2491" s="0"/>
      <c r="YJ2491" s="0"/>
      <c r="YK2491" s="0"/>
      <c r="YL2491" s="0"/>
      <c r="YM2491" s="0"/>
      <c r="YN2491" s="0"/>
      <c r="YO2491" s="0"/>
      <c r="YP2491" s="0"/>
      <c r="YQ2491" s="0"/>
      <c r="YR2491" s="0"/>
      <c r="YS2491" s="0"/>
      <c r="YT2491" s="0"/>
      <c r="YU2491" s="0"/>
      <c r="YV2491" s="0"/>
      <c r="YW2491" s="0"/>
      <c r="YX2491" s="0"/>
      <c r="YY2491" s="0"/>
      <c r="YZ2491" s="0"/>
      <c r="ZA2491" s="0"/>
      <c r="ZB2491" s="0"/>
      <c r="ZC2491" s="0"/>
      <c r="ZD2491" s="0"/>
      <c r="ZE2491" s="0"/>
      <c r="ZF2491" s="0"/>
      <c r="ZG2491" s="0"/>
      <c r="ZH2491" s="0"/>
      <c r="ZI2491" s="0"/>
      <c r="ZJ2491" s="0"/>
      <c r="ZK2491" s="0"/>
      <c r="ZL2491" s="0"/>
      <c r="ZM2491" s="0"/>
      <c r="ZN2491" s="0"/>
      <c r="ZO2491" s="0"/>
      <c r="ZP2491" s="0"/>
      <c r="ZQ2491" s="0"/>
      <c r="ZR2491" s="0"/>
      <c r="ZS2491" s="0"/>
      <c r="ZT2491" s="0"/>
      <c r="ZU2491" s="0"/>
      <c r="ZV2491" s="0"/>
      <c r="ZW2491" s="0"/>
      <c r="ZX2491" s="0"/>
      <c r="ZY2491" s="0"/>
      <c r="ZZ2491" s="0"/>
      <c r="AAA2491" s="0"/>
      <c r="AAB2491" s="0"/>
      <c r="AAC2491" s="0"/>
      <c r="AAD2491" s="0"/>
      <c r="AAE2491" s="0"/>
      <c r="AAF2491" s="0"/>
      <c r="AAG2491" s="0"/>
      <c r="AAH2491" s="0"/>
      <c r="AAI2491" s="0"/>
      <c r="AAJ2491" s="0"/>
      <c r="AAK2491" s="0"/>
      <c r="AAL2491" s="0"/>
      <c r="AAM2491" s="0"/>
      <c r="AAN2491" s="0"/>
      <c r="AAO2491" s="0"/>
      <c r="AAP2491" s="0"/>
      <c r="AAQ2491" s="0"/>
      <c r="AAR2491" s="0"/>
      <c r="AAS2491" s="0"/>
      <c r="AAT2491" s="0"/>
      <c r="AAU2491" s="0"/>
      <c r="AAV2491" s="0"/>
      <c r="AAW2491" s="0"/>
      <c r="AAX2491" s="0"/>
      <c r="AAY2491" s="0"/>
      <c r="AAZ2491" s="0"/>
      <c r="ABA2491" s="0"/>
      <c r="ABB2491" s="0"/>
      <c r="ABC2491" s="0"/>
      <c r="ABD2491" s="0"/>
      <c r="ABE2491" s="0"/>
      <c r="ABF2491" s="0"/>
      <c r="ABG2491" s="0"/>
      <c r="ABH2491" s="0"/>
      <c r="ABI2491" s="0"/>
      <c r="ABJ2491" s="0"/>
      <c r="ABK2491" s="0"/>
      <c r="ABL2491" s="0"/>
      <c r="ABM2491" s="0"/>
      <c r="ABN2491" s="0"/>
      <c r="ABO2491" s="0"/>
      <c r="ABP2491" s="0"/>
      <c r="ABQ2491" s="0"/>
      <c r="ABR2491" s="0"/>
      <c r="ABS2491" s="0"/>
      <c r="ABT2491" s="0"/>
      <c r="ABU2491" s="0"/>
      <c r="ABV2491" s="0"/>
      <c r="ABW2491" s="0"/>
      <c r="ABX2491" s="0"/>
      <c r="ABY2491" s="0"/>
      <c r="ABZ2491" s="0"/>
      <c r="ACA2491" s="0"/>
      <c r="ACB2491" s="0"/>
      <c r="ACC2491" s="0"/>
      <c r="ACD2491" s="0"/>
      <c r="ACE2491" s="0"/>
      <c r="ACF2491" s="0"/>
      <c r="ACG2491" s="0"/>
      <c r="ACH2491" s="0"/>
      <c r="ACI2491" s="0"/>
      <c r="ACJ2491" s="0"/>
      <c r="ACK2491" s="0"/>
      <c r="ACL2491" s="0"/>
      <c r="ACM2491" s="0"/>
      <c r="ACN2491" s="0"/>
      <c r="ACO2491" s="0"/>
      <c r="ACP2491" s="0"/>
      <c r="ACQ2491" s="0"/>
      <c r="ACR2491" s="0"/>
      <c r="ACS2491" s="0"/>
      <c r="ACT2491" s="0"/>
      <c r="ACU2491" s="0"/>
      <c r="ACV2491" s="0"/>
      <c r="ACW2491" s="0"/>
      <c r="ACX2491" s="0"/>
      <c r="ACY2491" s="0"/>
      <c r="ACZ2491" s="0"/>
      <c r="ADA2491" s="0"/>
      <c r="ADB2491" s="0"/>
      <c r="ADC2491" s="0"/>
      <c r="ADD2491" s="0"/>
      <c r="ADE2491" s="0"/>
      <c r="ADF2491" s="0"/>
      <c r="ADG2491" s="0"/>
      <c r="ADH2491" s="0"/>
      <c r="ADI2491" s="0"/>
      <c r="ADJ2491" s="0"/>
      <c r="ADK2491" s="0"/>
      <c r="ADL2491" s="0"/>
      <c r="ADM2491" s="0"/>
      <c r="ADN2491" s="0"/>
      <c r="ADO2491" s="0"/>
      <c r="ADP2491" s="0"/>
      <c r="ADQ2491" s="0"/>
      <c r="ADR2491" s="0"/>
      <c r="ADS2491" s="0"/>
      <c r="ADT2491" s="0"/>
      <c r="ADU2491" s="0"/>
      <c r="ADV2491" s="0"/>
      <c r="ADW2491" s="0"/>
      <c r="ADX2491" s="0"/>
      <c r="ADY2491" s="0"/>
      <c r="ADZ2491" s="0"/>
      <c r="AEA2491" s="0"/>
      <c r="AEB2491" s="0"/>
      <c r="AEC2491" s="0"/>
      <c r="AED2491" s="0"/>
      <c r="AEE2491" s="0"/>
      <c r="AEF2491" s="0"/>
      <c r="AEG2491" s="0"/>
      <c r="AEH2491" s="0"/>
      <c r="AEI2491" s="0"/>
      <c r="AEJ2491" s="0"/>
      <c r="AEK2491" s="0"/>
      <c r="AEL2491" s="0"/>
      <c r="AEM2491" s="0"/>
      <c r="AEN2491" s="0"/>
      <c r="AEO2491" s="0"/>
      <c r="AEP2491" s="0"/>
      <c r="AEQ2491" s="0"/>
      <c r="AER2491" s="0"/>
      <c r="AES2491" s="0"/>
      <c r="AET2491" s="0"/>
      <c r="AEU2491" s="0"/>
      <c r="AEV2491" s="0"/>
      <c r="AEW2491" s="0"/>
      <c r="AEX2491" s="0"/>
      <c r="AEY2491" s="0"/>
      <c r="AEZ2491" s="0"/>
      <c r="AFA2491" s="0"/>
      <c r="AFB2491" s="0"/>
      <c r="AFC2491" s="0"/>
      <c r="AFD2491" s="0"/>
      <c r="AFE2491" s="0"/>
      <c r="AFF2491" s="0"/>
      <c r="AFG2491" s="0"/>
      <c r="AFH2491" s="0"/>
      <c r="AFI2491" s="0"/>
      <c r="AFJ2491" s="0"/>
      <c r="AFK2491" s="0"/>
      <c r="AFL2491" s="0"/>
      <c r="AFM2491" s="0"/>
      <c r="AFN2491" s="0"/>
      <c r="AFO2491" s="0"/>
      <c r="AFP2491" s="0"/>
      <c r="AFQ2491" s="0"/>
      <c r="AFR2491" s="0"/>
      <c r="AFS2491" s="0"/>
      <c r="AFT2491" s="0"/>
      <c r="AFU2491" s="0"/>
      <c r="AFV2491" s="0"/>
      <c r="AFW2491" s="0"/>
      <c r="AFX2491" s="0"/>
      <c r="AFY2491" s="0"/>
      <c r="AFZ2491" s="0"/>
      <c r="AGA2491" s="0"/>
      <c r="AGB2491" s="0"/>
      <c r="AGC2491" s="0"/>
      <c r="AGD2491" s="0"/>
      <c r="AGE2491" s="0"/>
      <c r="AGF2491" s="0"/>
      <c r="AGG2491" s="0"/>
      <c r="AGH2491" s="0"/>
      <c r="AGI2491" s="0"/>
      <c r="AGJ2491" s="0"/>
      <c r="AGK2491" s="0"/>
      <c r="AGL2491" s="0"/>
      <c r="AGM2491" s="0"/>
      <c r="AGN2491" s="0"/>
      <c r="AGO2491" s="0"/>
      <c r="AGP2491" s="0"/>
      <c r="AGQ2491" s="0"/>
      <c r="AGR2491" s="0"/>
      <c r="AGS2491" s="0"/>
      <c r="AGT2491" s="0"/>
      <c r="AGU2491" s="0"/>
      <c r="AGV2491" s="0"/>
      <c r="AGW2491" s="0"/>
      <c r="AGX2491" s="0"/>
      <c r="AGY2491" s="0"/>
      <c r="AGZ2491" s="0"/>
      <c r="AHA2491" s="0"/>
      <c r="AHB2491" s="0"/>
      <c r="AHC2491" s="0"/>
      <c r="AHD2491" s="0"/>
      <c r="AHE2491" s="0"/>
      <c r="AHF2491" s="0"/>
      <c r="AHG2491" s="0"/>
      <c r="AHH2491" s="0"/>
      <c r="AHI2491" s="0"/>
      <c r="AHJ2491" s="0"/>
      <c r="AHK2491" s="0"/>
      <c r="AHL2491" s="0"/>
      <c r="AHM2491" s="0"/>
      <c r="AHN2491" s="0"/>
      <c r="AHO2491" s="0"/>
      <c r="AHP2491" s="0"/>
      <c r="AHQ2491" s="0"/>
      <c r="AHR2491" s="0"/>
      <c r="AHS2491" s="0"/>
      <c r="AHT2491" s="0"/>
      <c r="AHU2491" s="0"/>
      <c r="AHV2491" s="0"/>
      <c r="AHW2491" s="0"/>
      <c r="AHX2491" s="0"/>
      <c r="AHY2491" s="0"/>
      <c r="AHZ2491" s="0"/>
      <c r="AIA2491" s="0"/>
      <c r="AIB2491" s="0"/>
      <c r="AIC2491" s="0"/>
      <c r="AID2491" s="0"/>
      <c r="AIE2491" s="0"/>
      <c r="AIF2491" s="0"/>
      <c r="AIG2491" s="0"/>
      <c r="AIH2491" s="0"/>
      <c r="AII2491" s="0"/>
      <c r="AIJ2491" s="0"/>
      <c r="AIK2491" s="0"/>
      <c r="AIL2491" s="0"/>
      <c r="AIM2491" s="0"/>
      <c r="AIN2491" s="0"/>
      <c r="AIO2491" s="0"/>
      <c r="AIP2491" s="0"/>
      <c r="AIQ2491" s="0"/>
      <c r="AIR2491" s="0"/>
      <c r="AIS2491" s="0"/>
      <c r="AIT2491" s="0"/>
      <c r="AIU2491" s="0"/>
      <c r="AIV2491" s="0"/>
      <c r="AIW2491" s="0"/>
      <c r="AIX2491" s="0"/>
      <c r="AIY2491" s="0"/>
      <c r="AIZ2491" s="0"/>
      <c r="AJA2491" s="0"/>
      <c r="AJB2491" s="0"/>
      <c r="AJC2491" s="0"/>
      <c r="AJD2491" s="0"/>
      <c r="AJE2491" s="0"/>
      <c r="AJF2491" s="0"/>
      <c r="AJG2491" s="0"/>
      <c r="AJH2491" s="0"/>
      <c r="AJI2491" s="0"/>
      <c r="AJJ2491" s="0"/>
      <c r="AJK2491" s="0"/>
      <c r="AJL2491" s="0"/>
      <c r="AJM2491" s="0"/>
      <c r="AJN2491" s="0"/>
      <c r="AJO2491" s="0"/>
      <c r="AJP2491" s="0"/>
      <c r="AJQ2491" s="0"/>
      <c r="AJR2491" s="0"/>
      <c r="AJS2491" s="0"/>
      <c r="AJT2491" s="0"/>
      <c r="AJU2491" s="0"/>
      <c r="AJV2491" s="0"/>
      <c r="AJW2491" s="0"/>
      <c r="AJX2491" s="0"/>
      <c r="AJY2491" s="0"/>
      <c r="AJZ2491" s="0"/>
      <c r="AKA2491" s="0"/>
      <c r="AKB2491" s="0"/>
      <c r="AKC2491" s="0"/>
      <c r="AKD2491" s="0"/>
      <c r="AKE2491" s="0"/>
      <c r="AKF2491" s="0"/>
      <c r="AKG2491" s="0"/>
      <c r="AKH2491" s="0"/>
      <c r="AKI2491" s="0"/>
      <c r="AKJ2491" s="0"/>
      <c r="AKK2491" s="0"/>
      <c r="AKL2491" s="0"/>
      <c r="AKM2491" s="0"/>
      <c r="AKN2491" s="0"/>
      <c r="AKO2491" s="0"/>
      <c r="AKP2491" s="0"/>
      <c r="AKQ2491" s="0"/>
      <c r="AKR2491" s="0"/>
      <c r="AKS2491" s="0"/>
      <c r="AKT2491" s="0"/>
      <c r="AKU2491" s="0"/>
      <c r="AKV2491" s="0"/>
      <c r="AKW2491" s="0"/>
      <c r="AKX2491" s="0"/>
      <c r="AKY2491" s="0"/>
      <c r="AKZ2491" s="0"/>
      <c r="ALA2491" s="0"/>
      <c r="ALB2491" s="0"/>
      <c r="ALC2491" s="0"/>
      <c r="ALD2491" s="0"/>
      <c r="ALE2491" s="0"/>
      <c r="ALF2491" s="0"/>
      <c r="ALG2491" s="0"/>
      <c r="ALH2491" s="0"/>
      <c r="ALI2491" s="0"/>
      <c r="ALJ2491" s="0"/>
      <c r="ALK2491" s="0"/>
      <c r="ALL2491" s="0"/>
      <c r="ALM2491" s="0"/>
      <c r="ALN2491" s="0"/>
      <c r="ALO2491" s="0"/>
      <c r="ALP2491" s="0"/>
      <c r="ALQ2491" s="0"/>
      <c r="ALR2491" s="0"/>
      <c r="ALS2491" s="0"/>
      <c r="ALT2491" s="0"/>
      <c r="ALU2491" s="0"/>
      <c r="ALV2491" s="0"/>
      <c r="ALW2491" s="0"/>
      <c r="ALX2491" s="0"/>
      <c r="ALY2491" s="0"/>
      <c r="ALZ2491" s="0"/>
      <c r="AMA2491" s="0"/>
      <c r="AMB2491" s="0"/>
      <c r="AMC2491" s="0"/>
      <c r="AMD2491" s="0"/>
      <c r="AME2491" s="0"/>
      <c r="AMF2491" s="0"/>
      <c r="AMG2491" s="0"/>
      <c r="AMH2491" s="0"/>
      <c r="AMI2491" s="0"/>
      <c r="AMJ2491" s="0"/>
    </row>
    <row r="2492" customFormat="false" ht="15" hidden="false" customHeight="true" outlineLevel="0" collapsed="false">
      <c r="A2492" s="1" t="n">
        <v>2489</v>
      </c>
      <c r="B2492" s="1" t="s">
        <v>14292</v>
      </c>
      <c r="C2492" s="1" t="s">
        <v>15413</v>
      </c>
      <c r="D2492" s="1" t="s">
        <v>15414</v>
      </c>
      <c r="E2492" s="1" t="s">
        <v>15415</v>
      </c>
      <c r="F2492" s="2" t="s">
        <v>15416</v>
      </c>
      <c r="G2492" s="1" t="s">
        <v>15417</v>
      </c>
      <c r="H2492" s="1" t="s">
        <v>15418</v>
      </c>
      <c r="I2492" s="1" t="s">
        <v>15419</v>
      </c>
      <c r="J2492" s="1" t="s">
        <v>15420</v>
      </c>
      <c r="K2492" s="4" t="s">
        <v>107</v>
      </c>
      <c r="L2492" s="4" t="s">
        <v>108</v>
      </c>
      <c r="M2492" s="4" t="s">
        <v>170</v>
      </c>
      <c r="N2492" s="0"/>
      <c r="O2492" s="0"/>
      <c r="P2492" s="0"/>
      <c r="Q2492" s="4" t="s">
        <v>110</v>
      </c>
      <c r="R2492" s="4" t="s">
        <v>110</v>
      </c>
      <c r="S2492" s="4" t="s">
        <v>110</v>
      </c>
      <c r="T2492" s="0"/>
      <c r="U2492" s="0"/>
      <c r="V2492" s="0"/>
      <c r="W2492" s="4" t="s">
        <v>110</v>
      </c>
      <c r="X2492" s="4" t="s">
        <v>110</v>
      </c>
      <c r="Y2492" s="4" t="s">
        <v>110</v>
      </c>
      <c r="Z2492" s="4" t="s">
        <v>110</v>
      </c>
      <c r="AA2492" s="4" t="s">
        <v>110</v>
      </c>
      <c r="AB2492" s="4" t="s">
        <v>110</v>
      </c>
      <c r="AC2492" s="4" t="s">
        <v>110</v>
      </c>
      <c r="AD2492" s="4" t="s">
        <v>110</v>
      </c>
      <c r="AE2492" s="4" t="s">
        <v>110</v>
      </c>
      <c r="AF2492" s="4" t="s">
        <v>110</v>
      </c>
      <c r="AG2492" s="4" t="s">
        <v>110</v>
      </c>
      <c r="AH2492" s="4" t="s">
        <v>110</v>
      </c>
      <c r="AI2492" s="4" t="s">
        <v>110</v>
      </c>
      <c r="AJ2492" s="4" t="s">
        <v>110</v>
      </c>
      <c r="AK2492" s="4" t="s">
        <v>110</v>
      </c>
      <c r="AL2492" s="4" t="s">
        <v>110</v>
      </c>
      <c r="AM2492" s="4" t="s">
        <v>110</v>
      </c>
      <c r="AN2492" s="4" t="s">
        <v>110</v>
      </c>
      <c r="AO2492" s="4" t="s">
        <v>110</v>
      </c>
      <c r="AP2492" s="4" t="s">
        <v>110</v>
      </c>
      <c r="AQ2492" s="4" t="s">
        <v>110</v>
      </c>
      <c r="AR2492" s="4" t="s">
        <v>110</v>
      </c>
      <c r="AS2492" s="4" t="s">
        <v>110</v>
      </c>
      <c r="AT2492" s="4" t="s">
        <v>110</v>
      </c>
      <c r="AU2492" s="4" t="s">
        <v>110</v>
      </c>
      <c r="AV2492" s="4" t="s">
        <v>110</v>
      </c>
      <c r="AW2492" s="4" t="s">
        <v>110</v>
      </c>
      <c r="AX2492" s="0"/>
      <c r="AY2492" s="0"/>
      <c r="AZ2492" s="1"/>
      <c r="BA2492" s="1"/>
      <c r="BB2492" s="4"/>
      <c r="BC2492" s="4"/>
      <c r="BD2492" s="4"/>
      <c r="BE2492" s="0"/>
      <c r="BF2492" s="0"/>
      <c r="BG2492" s="0"/>
      <c r="BH2492" s="0"/>
      <c r="BI2492" s="0"/>
      <c r="BJ2492" s="4"/>
      <c r="BK2492" s="4" t="s">
        <v>85</v>
      </c>
      <c r="BL2492" s="4"/>
      <c r="BM2492" s="4" t="s">
        <v>85</v>
      </c>
      <c r="BN2492" s="4" t="s">
        <v>85</v>
      </c>
      <c r="BO2492" s="0"/>
      <c r="BP2492" s="0"/>
      <c r="BQ2492" s="4" t="s">
        <v>85</v>
      </c>
      <c r="BR2492" s="1"/>
      <c r="BS2492" s="1" t="s">
        <v>113</v>
      </c>
      <c r="BT2492" s="0"/>
      <c r="BU2492" s="0"/>
      <c r="BV2492" s="0"/>
      <c r="BW2492" s="0"/>
      <c r="BX2492" s="0"/>
      <c r="BY2492" s="0"/>
      <c r="BZ2492" s="0"/>
      <c r="CA2492" s="1" t="s">
        <v>592</v>
      </c>
      <c r="CB2492" s="0"/>
      <c r="CC2492" s="0"/>
      <c r="CD2492" s="0"/>
      <c r="CE2492" s="0"/>
      <c r="CF2492" s="0"/>
      <c r="CG2492" s="1" t="s">
        <v>110</v>
      </c>
      <c r="CH2492" s="1" t="s">
        <v>110</v>
      </c>
      <c r="CI2492" s="1" t="s">
        <v>110</v>
      </c>
      <c r="CJ2492" s="0"/>
      <c r="CK2492" s="0"/>
      <c r="CL2492" s="0"/>
      <c r="CM2492" s="0"/>
      <c r="CN2492" s="0"/>
      <c r="CO2492" s="0"/>
      <c r="CP2492" s="0"/>
      <c r="CQ2492" s="0"/>
      <c r="CR2492" s="0"/>
      <c r="CS2492" s="0"/>
      <c r="CT2492" s="0"/>
      <c r="CU2492" s="0"/>
      <c r="CV2492" s="0"/>
      <c r="CW2492" s="0"/>
      <c r="CX2492" s="0"/>
      <c r="CY2492" s="0"/>
      <c r="CZ2492" s="0"/>
      <c r="DA2492" s="0"/>
      <c r="DB2492" s="0"/>
      <c r="DC2492" s="0"/>
      <c r="DD2492" s="0"/>
      <c r="DE2492" s="0"/>
      <c r="DF2492" s="0"/>
      <c r="DG2492" s="0"/>
      <c r="DH2492" s="0"/>
      <c r="DI2492" s="0"/>
      <c r="DJ2492" s="0"/>
      <c r="DK2492" s="0"/>
      <c r="DL2492" s="0"/>
      <c r="DM2492" s="0"/>
      <c r="DN2492" s="0"/>
      <c r="DO2492" s="0"/>
      <c r="DP2492" s="0"/>
      <c r="DQ2492" s="0"/>
      <c r="DR2492" s="0"/>
      <c r="DS2492" s="0"/>
      <c r="DT2492" s="0"/>
      <c r="DU2492" s="0"/>
      <c r="DV2492" s="0"/>
      <c r="DW2492" s="0"/>
      <c r="DX2492" s="0"/>
      <c r="DY2492" s="0"/>
      <c r="DZ2492" s="0"/>
      <c r="EA2492" s="0"/>
      <c r="EB2492" s="0"/>
      <c r="EC2492" s="0"/>
      <c r="ED2492" s="0"/>
      <c r="EE2492" s="0"/>
      <c r="EF2492" s="0"/>
      <c r="EG2492" s="0"/>
      <c r="EH2492" s="0"/>
      <c r="EI2492" s="0"/>
      <c r="EJ2492" s="0"/>
      <c r="EK2492" s="0"/>
      <c r="EL2492" s="0"/>
      <c r="EM2492" s="0"/>
      <c r="EN2492" s="0"/>
      <c r="EO2492" s="0"/>
      <c r="EP2492" s="0"/>
      <c r="EQ2492" s="0"/>
      <c r="ER2492" s="0"/>
      <c r="ES2492" s="0"/>
      <c r="ET2492" s="0"/>
      <c r="EU2492" s="0"/>
      <c r="EV2492" s="0"/>
      <c r="EW2492" s="0"/>
      <c r="EX2492" s="0"/>
      <c r="EY2492" s="0"/>
      <c r="EZ2492" s="0"/>
      <c r="FA2492" s="0"/>
      <c r="FB2492" s="0"/>
      <c r="FC2492" s="0"/>
      <c r="FD2492" s="0"/>
      <c r="FE2492" s="0"/>
      <c r="FF2492" s="0"/>
      <c r="FG2492" s="0"/>
      <c r="FH2492" s="0"/>
      <c r="FI2492" s="0"/>
      <c r="FJ2492" s="0"/>
      <c r="FK2492" s="0"/>
      <c r="FL2492" s="0"/>
      <c r="FM2492" s="0"/>
      <c r="FN2492" s="0"/>
      <c r="FO2492" s="0"/>
      <c r="FP2492" s="0"/>
      <c r="FQ2492" s="0"/>
      <c r="FR2492" s="0"/>
      <c r="FS2492" s="0"/>
      <c r="FT2492" s="0"/>
      <c r="FU2492" s="0"/>
      <c r="FV2492" s="0"/>
      <c r="FW2492" s="0"/>
      <c r="FX2492" s="0"/>
      <c r="FY2492" s="0"/>
      <c r="FZ2492" s="0"/>
      <c r="GA2492" s="0"/>
      <c r="GB2492" s="0"/>
      <c r="GC2492" s="0"/>
      <c r="GD2492" s="0"/>
      <c r="GE2492" s="0"/>
      <c r="GF2492" s="0"/>
      <c r="GG2492" s="0"/>
      <c r="GH2492" s="0"/>
      <c r="GI2492" s="0"/>
      <c r="GJ2492" s="0"/>
      <c r="GK2492" s="0"/>
      <c r="GL2492" s="0"/>
      <c r="GM2492" s="0"/>
      <c r="GN2492" s="0"/>
      <c r="GO2492" s="0"/>
      <c r="GP2492" s="0"/>
      <c r="GQ2492" s="0"/>
      <c r="GR2492" s="0"/>
      <c r="GS2492" s="0"/>
      <c r="GT2492" s="0"/>
      <c r="GU2492" s="0"/>
      <c r="GV2492" s="0"/>
      <c r="GW2492" s="0"/>
      <c r="GX2492" s="0"/>
      <c r="GY2492" s="0"/>
      <c r="GZ2492" s="0"/>
      <c r="HA2492" s="0"/>
      <c r="HB2492" s="0"/>
      <c r="HC2492" s="0"/>
      <c r="HD2492" s="0"/>
      <c r="HE2492" s="0"/>
      <c r="HF2492" s="0"/>
      <c r="HG2492" s="0"/>
      <c r="HH2492" s="0"/>
      <c r="HI2492" s="0"/>
      <c r="HJ2492" s="0"/>
      <c r="HK2492" s="0"/>
      <c r="HL2492" s="0"/>
      <c r="HM2492" s="0"/>
      <c r="HN2492" s="0"/>
      <c r="HO2492" s="0"/>
      <c r="HP2492" s="0"/>
      <c r="HQ2492" s="0"/>
      <c r="HR2492" s="0"/>
      <c r="HS2492" s="0"/>
      <c r="HT2492" s="0"/>
      <c r="HU2492" s="0"/>
      <c r="HV2492" s="0"/>
      <c r="HW2492" s="0"/>
      <c r="HX2492" s="0"/>
      <c r="HY2492" s="0"/>
      <c r="HZ2492" s="0"/>
      <c r="IA2492" s="0"/>
      <c r="IB2492" s="0"/>
      <c r="IC2492" s="0"/>
      <c r="ID2492" s="0"/>
      <c r="IE2492" s="0"/>
      <c r="IF2492" s="0"/>
      <c r="IG2492" s="0"/>
      <c r="IH2492" s="0"/>
      <c r="II2492" s="0"/>
      <c r="IJ2492" s="0"/>
      <c r="IK2492" s="0"/>
      <c r="IL2492" s="0"/>
      <c r="IM2492" s="0"/>
      <c r="IN2492" s="0"/>
      <c r="IO2492" s="0"/>
      <c r="IP2492" s="0"/>
      <c r="IQ2492" s="0"/>
      <c r="IR2492" s="0"/>
      <c r="IS2492" s="0"/>
      <c r="IT2492" s="0"/>
      <c r="IU2492" s="0"/>
      <c r="IV2492" s="0"/>
      <c r="IW2492" s="0"/>
      <c r="IX2492" s="0"/>
      <c r="IY2492" s="0"/>
      <c r="IZ2492" s="0"/>
      <c r="JA2492" s="0"/>
      <c r="JB2492" s="0"/>
      <c r="JC2492" s="0"/>
      <c r="JD2492" s="0"/>
      <c r="JE2492" s="0"/>
      <c r="JF2492" s="0"/>
      <c r="JG2492" s="0"/>
      <c r="JH2492" s="0"/>
      <c r="JI2492" s="0"/>
      <c r="JJ2492" s="0"/>
      <c r="JK2492" s="0"/>
      <c r="JL2492" s="0"/>
      <c r="JM2492" s="0"/>
      <c r="JN2492" s="0"/>
      <c r="JO2492" s="0"/>
      <c r="JP2492" s="0"/>
      <c r="JQ2492" s="0"/>
      <c r="JR2492" s="0"/>
      <c r="JS2492" s="0"/>
      <c r="JT2492" s="0"/>
      <c r="JU2492" s="0"/>
      <c r="JV2492" s="0"/>
      <c r="JW2492" s="0"/>
      <c r="JX2492" s="0"/>
      <c r="JY2492" s="0"/>
      <c r="JZ2492" s="0"/>
      <c r="KA2492" s="0"/>
      <c r="KB2492" s="0"/>
      <c r="KC2492" s="0"/>
      <c r="KD2492" s="0"/>
      <c r="KE2492" s="0"/>
      <c r="KF2492" s="0"/>
      <c r="KG2492" s="0"/>
      <c r="KH2492" s="0"/>
      <c r="KI2492" s="0"/>
      <c r="KJ2492" s="0"/>
      <c r="KK2492" s="0"/>
      <c r="KL2492" s="0"/>
      <c r="KM2492" s="0"/>
      <c r="KN2492" s="0"/>
      <c r="KO2492" s="0"/>
      <c r="KP2492" s="0"/>
      <c r="KQ2492" s="0"/>
      <c r="KR2492" s="0"/>
      <c r="KS2492" s="0"/>
      <c r="KT2492" s="0"/>
      <c r="KU2492" s="0"/>
      <c r="KV2492" s="0"/>
      <c r="KW2492" s="0"/>
      <c r="KX2492" s="0"/>
      <c r="KY2492" s="0"/>
      <c r="KZ2492" s="0"/>
      <c r="LA2492" s="0"/>
      <c r="LB2492" s="0"/>
      <c r="LC2492" s="0"/>
      <c r="LD2492" s="0"/>
      <c r="LE2492" s="0"/>
      <c r="LF2492" s="0"/>
      <c r="LG2492" s="0"/>
      <c r="LH2492" s="0"/>
      <c r="LI2492" s="0"/>
      <c r="LJ2492" s="0"/>
      <c r="LK2492" s="0"/>
      <c r="LL2492" s="0"/>
      <c r="LM2492" s="0"/>
      <c r="LN2492" s="0"/>
      <c r="LO2492" s="0"/>
      <c r="LP2492" s="0"/>
      <c r="LQ2492" s="0"/>
      <c r="LR2492" s="0"/>
      <c r="LS2492" s="0"/>
      <c r="LT2492" s="0"/>
      <c r="LU2492" s="0"/>
      <c r="LV2492" s="0"/>
      <c r="LW2492" s="0"/>
      <c r="LX2492" s="0"/>
      <c r="LY2492" s="0"/>
      <c r="LZ2492" s="0"/>
      <c r="MA2492" s="0"/>
      <c r="MB2492" s="0"/>
      <c r="MC2492" s="0"/>
      <c r="MD2492" s="0"/>
      <c r="ME2492" s="0"/>
      <c r="MF2492" s="0"/>
      <c r="MG2492" s="0"/>
      <c r="MH2492" s="0"/>
      <c r="MI2492" s="0"/>
      <c r="MJ2492" s="0"/>
      <c r="MK2492" s="0"/>
      <c r="ML2492" s="0"/>
      <c r="MM2492" s="0"/>
      <c r="MN2492" s="0"/>
      <c r="MO2492" s="0"/>
      <c r="MP2492" s="0"/>
      <c r="MQ2492" s="0"/>
      <c r="MR2492" s="0"/>
      <c r="MS2492" s="0"/>
      <c r="MT2492" s="0"/>
      <c r="MU2492" s="0"/>
      <c r="MV2492" s="0"/>
      <c r="MW2492" s="0"/>
      <c r="MX2492" s="0"/>
      <c r="MY2492" s="0"/>
      <c r="MZ2492" s="0"/>
      <c r="NA2492" s="0"/>
      <c r="NB2492" s="0"/>
      <c r="NC2492" s="0"/>
      <c r="ND2492" s="0"/>
      <c r="NE2492" s="0"/>
      <c r="NF2492" s="0"/>
      <c r="NG2492" s="0"/>
      <c r="NH2492" s="0"/>
      <c r="NI2492" s="0"/>
      <c r="NJ2492" s="0"/>
      <c r="NK2492" s="0"/>
      <c r="NL2492" s="0"/>
      <c r="NM2492" s="0"/>
      <c r="NN2492" s="0"/>
      <c r="NO2492" s="0"/>
      <c r="NP2492" s="0"/>
      <c r="NQ2492" s="0"/>
      <c r="NR2492" s="0"/>
      <c r="NS2492" s="0"/>
      <c r="NT2492" s="0"/>
      <c r="NU2492" s="0"/>
      <c r="NV2492" s="0"/>
      <c r="NW2492" s="0"/>
      <c r="NX2492" s="0"/>
      <c r="NY2492" s="0"/>
      <c r="NZ2492" s="0"/>
      <c r="OA2492" s="0"/>
      <c r="OB2492" s="0"/>
      <c r="OC2492" s="0"/>
      <c r="OD2492" s="0"/>
      <c r="OE2492" s="0"/>
      <c r="OF2492" s="0"/>
      <c r="OG2492" s="0"/>
      <c r="OH2492" s="0"/>
      <c r="OI2492" s="0"/>
      <c r="OJ2492" s="0"/>
      <c r="OK2492" s="0"/>
      <c r="OL2492" s="0"/>
      <c r="OM2492" s="0"/>
      <c r="ON2492" s="0"/>
      <c r="OO2492" s="0"/>
      <c r="OP2492" s="0"/>
      <c r="OQ2492" s="0"/>
      <c r="OR2492" s="0"/>
      <c r="OS2492" s="0"/>
      <c r="OT2492" s="0"/>
      <c r="OU2492" s="0"/>
      <c r="OV2492" s="0"/>
      <c r="OW2492" s="0"/>
      <c r="OX2492" s="0"/>
      <c r="OY2492" s="0"/>
      <c r="OZ2492" s="0"/>
      <c r="PA2492" s="0"/>
      <c r="PB2492" s="0"/>
      <c r="PC2492" s="0"/>
      <c r="PD2492" s="0"/>
      <c r="PE2492" s="0"/>
      <c r="PF2492" s="0"/>
      <c r="PG2492" s="0"/>
      <c r="PH2492" s="0"/>
      <c r="PI2492" s="0"/>
      <c r="PJ2492" s="0"/>
      <c r="PK2492" s="0"/>
      <c r="PL2492" s="0"/>
      <c r="PM2492" s="0"/>
      <c r="PN2492" s="0"/>
      <c r="PO2492" s="0"/>
      <c r="PP2492" s="0"/>
      <c r="PQ2492" s="0"/>
      <c r="PR2492" s="0"/>
      <c r="PS2492" s="0"/>
      <c r="PT2492" s="0"/>
      <c r="PU2492" s="0"/>
      <c r="PV2492" s="0"/>
      <c r="PW2492" s="0"/>
      <c r="PX2492" s="0"/>
      <c r="PY2492" s="0"/>
      <c r="PZ2492" s="0"/>
      <c r="QA2492" s="0"/>
      <c r="QB2492" s="0"/>
      <c r="QC2492" s="0"/>
      <c r="QD2492" s="0"/>
      <c r="QE2492" s="0"/>
      <c r="QF2492" s="0"/>
      <c r="QG2492" s="0"/>
      <c r="QH2492" s="0"/>
      <c r="QI2492" s="0"/>
      <c r="QJ2492" s="0"/>
      <c r="QK2492" s="0"/>
      <c r="QL2492" s="0"/>
      <c r="QM2492" s="0"/>
      <c r="QN2492" s="0"/>
      <c r="QO2492" s="0"/>
      <c r="QP2492" s="0"/>
      <c r="QQ2492" s="0"/>
      <c r="QR2492" s="0"/>
      <c r="QS2492" s="0"/>
      <c r="QT2492" s="0"/>
      <c r="QU2492" s="0"/>
      <c r="QV2492" s="0"/>
      <c r="QW2492" s="0"/>
      <c r="QX2492" s="0"/>
      <c r="QY2492" s="0"/>
      <c r="QZ2492" s="0"/>
      <c r="RA2492" s="0"/>
      <c r="RB2492" s="0"/>
      <c r="RC2492" s="0"/>
      <c r="RD2492" s="0"/>
      <c r="RE2492" s="0"/>
      <c r="RF2492" s="0"/>
      <c r="RG2492" s="0"/>
      <c r="RH2492" s="0"/>
      <c r="RI2492" s="0"/>
      <c r="RJ2492" s="0"/>
      <c r="RK2492" s="0"/>
      <c r="RL2492" s="0"/>
      <c r="RM2492" s="0"/>
      <c r="RN2492" s="0"/>
      <c r="RO2492" s="0"/>
      <c r="RP2492" s="0"/>
      <c r="RQ2492" s="0"/>
      <c r="RR2492" s="0"/>
      <c r="RS2492" s="0"/>
      <c r="RT2492" s="0"/>
      <c r="RU2492" s="0"/>
      <c r="RV2492" s="0"/>
      <c r="RW2492" s="0"/>
      <c r="RX2492" s="0"/>
      <c r="RY2492" s="0"/>
      <c r="RZ2492" s="0"/>
      <c r="SA2492" s="0"/>
      <c r="SB2492" s="0"/>
      <c r="SC2492" s="0"/>
      <c r="SD2492" s="0"/>
      <c r="SE2492" s="0"/>
      <c r="SF2492" s="0"/>
      <c r="SG2492" s="0"/>
      <c r="SH2492" s="0"/>
      <c r="SI2492" s="0"/>
      <c r="SJ2492" s="0"/>
      <c r="SK2492" s="0"/>
      <c r="SL2492" s="0"/>
      <c r="SM2492" s="0"/>
      <c r="SN2492" s="0"/>
      <c r="SO2492" s="0"/>
      <c r="SP2492" s="0"/>
      <c r="SQ2492" s="0"/>
      <c r="SR2492" s="0"/>
      <c r="SS2492" s="0"/>
      <c r="ST2492" s="0"/>
      <c r="SU2492" s="0"/>
      <c r="SV2492" s="0"/>
      <c r="SW2492" s="0"/>
      <c r="SX2492" s="0"/>
      <c r="SY2492" s="0"/>
      <c r="SZ2492" s="0"/>
      <c r="TA2492" s="0"/>
      <c r="TB2492" s="0"/>
      <c r="TC2492" s="0"/>
      <c r="TD2492" s="0"/>
      <c r="TE2492" s="0"/>
      <c r="TF2492" s="0"/>
      <c r="TG2492" s="0"/>
      <c r="TH2492" s="0"/>
      <c r="TI2492" s="0"/>
      <c r="TJ2492" s="0"/>
      <c r="TK2492" s="0"/>
      <c r="TL2492" s="0"/>
      <c r="TM2492" s="0"/>
      <c r="TN2492" s="0"/>
      <c r="TO2492" s="0"/>
      <c r="TP2492" s="0"/>
      <c r="TQ2492" s="0"/>
      <c r="TR2492" s="0"/>
      <c r="TS2492" s="0"/>
      <c r="TT2492" s="0"/>
      <c r="TU2492" s="0"/>
      <c r="TV2492" s="0"/>
      <c r="TW2492" s="0"/>
      <c r="TX2492" s="0"/>
      <c r="TY2492" s="0"/>
      <c r="TZ2492" s="0"/>
      <c r="UA2492" s="0"/>
      <c r="UB2492" s="0"/>
      <c r="UC2492" s="0"/>
      <c r="UD2492" s="0"/>
      <c r="UE2492" s="0"/>
      <c r="UF2492" s="0"/>
      <c r="UG2492" s="0"/>
      <c r="UH2492" s="0"/>
      <c r="UI2492" s="0"/>
      <c r="UJ2492" s="0"/>
      <c r="UK2492" s="0"/>
      <c r="UL2492" s="0"/>
      <c r="UM2492" s="0"/>
      <c r="UN2492" s="0"/>
      <c r="UO2492" s="0"/>
      <c r="UP2492" s="0"/>
      <c r="UQ2492" s="0"/>
      <c r="UR2492" s="0"/>
      <c r="US2492" s="0"/>
      <c r="UT2492" s="0"/>
      <c r="UU2492" s="0"/>
      <c r="UV2492" s="0"/>
      <c r="UW2492" s="0"/>
      <c r="UX2492" s="0"/>
      <c r="UY2492" s="0"/>
      <c r="UZ2492" s="0"/>
      <c r="VA2492" s="0"/>
      <c r="VB2492" s="0"/>
      <c r="VC2492" s="0"/>
      <c r="VD2492" s="0"/>
      <c r="VE2492" s="0"/>
      <c r="VF2492" s="0"/>
      <c r="VG2492" s="0"/>
      <c r="VH2492" s="0"/>
      <c r="VI2492" s="0"/>
      <c r="VJ2492" s="0"/>
      <c r="VK2492" s="0"/>
      <c r="VL2492" s="0"/>
      <c r="VM2492" s="0"/>
      <c r="VN2492" s="0"/>
      <c r="VO2492" s="0"/>
      <c r="VP2492" s="0"/>
      <c r="VQ2492" s="0"/>
      <c r="VR2492" s="0"/>
      <c r="VS2492" s="0"/>
      <c r="VT2492" s="0"/>
      <c r="VU2492" s="0"/>
      <c r="VV2492" s="0"/>
      <c r="VW2492" s="0"/>
      <c r="VX2492" s="0"/>
      <c r="VY2492" s="0"/>
      <c r="VZ2492" s="0"/>
      <c r="WA2492" s="0"/>
      <c r="WB2492" s="0"/>
      <c r="WC2492" s="0"/>
      <c r="WD2492" s="0"/>
      <c r="WE2492" s="0"/>
      <c r="WF2492" s="0"/>
      <c r="WG2492" s="0"/>
      <c r="WH2492" s="0"/>
      <c r="WI2492" s="0"/>
      <c r="WJ2492" s="0"/>
      <c r="WK2492" s="0"/>
      <c r="WL2492" s="0"/>
      <c r="WM2492" s="0"/>
      <c r="WN2492" s="0"/>
      <c r="WO2492" s="0"/>
      <c r="WP2492" s="0"/>
      <c r="WQ2492" s="0"/>
      <c r="WR2492" s="0"/>
      <c r="WS2492" s="0"/>
      <c r="WT2492" s="0"/>
      <c r="WU2492" s="0"/>
      <c r="WV2492" s="0"/>
      <c r="WW2492" s="0"/>
      <c r="WX2492" s="0"/>
      <c r="WY2492" s="0"/>
      <c r="WZ2492" s="0"/>
      <c r="XA2492" s="0"/>
      <c r="XB2492" s="0"/>
      <c r="XC2492" s="0"/>
      <c r="XD2492" s="0"/>
      <c r="XE2492" s="0"/>
      <c r="XF2492" s="0"/>
      <c r="XG2492" s="0"/>
      <c r="XH2492" s="0"/>
      <c r="XI2492" s="0"/>
      <c r="XJ2492" s="0"/>
      <c r="XK2492" s="0"/>
      <c r="XL2492" s="0"/>
      <c r="XM2492" s="0"/>
      <c r="XN2492" s="0"/>
      <c r="XO2492" s="0"/>
      <c r="XP2492" s="0"/>
      <c r="XQ2492" s="0"/>
      <c r="XR2492" s="0"/>
      <c r="XS2492" s="0"/>
      <c r="XT2492" s="0"/>
      <c r="XU2492" s="0"/>
      <c r="XV2492" s="0"/>
      <c r="XW2492" s="0"/>
      <c r="XX2492" s="0"/>
      <c r="XY2492" s="0"/>
      <c r="XZ2492" s="0"/>
      <c r="YA2492" s="0"/>
      <c r="YB2492" s="0"/>
      <c r="YC2492" s="0"/>
      <c r="YD2492" s="0"/>
      <c r="YE2492" s="0"/>
      <c r="YF2492" s="0"/>
      <c r="YG2492" s="0"/>
      <c r="YH2492" s="0"/>
      <c r="YI2492" s="0"/>
      <c r="YJ2492" s="0"/>
      <c r="YK2492" s="0"/>
      <c r="YL2492" s="0"/>
      <c r="YM2492" s="0"/>
      <c r="YN2492" s="0"/>
      <c r="YO2492" s="0"/>
      <c r="YP2492" s="0"/>
      <c r="YQ2492" s="0"/>
      <c r="YR2492" s="0"/>
      <c r="YS2492" s="0"/>
      <c r="YT2492" s="0"/>
      <c r="YU2492" s="0"/>
      <c r="YV2492" s="0"/>
      <c r="YW2492" s="0"/>
      <c r="YX2492" s="0"/>
      <c r="YY2492" s="0"/>
      <c r="YZ2492" s="0"/>
      <c r="ZA2492" s="0"/>
      <c r="ZB2492" s="0"/>
      <c r="ZC2492" s="0"/>
      <c r="ZD2492" s="0"/>
      <c r="ZE2492" s="0"/>
      <c r="ZF2492" s="0"/>
      <c r="ZG2492" s="0"/>
      <c r="ZH2492" s="0"/>
      <c r="ZI2492" s="0"/>
      <c r="ZJ2492" s="0"/>
      <c r="ZK2492" s="0"/>
      <c r="ZL2492" s="0"/>
      <c r="ZM2492" s="0"/>
      <c r="ZN2492" s="0"/>
      <c r="ZO2492" s="0"/>
      <c r="ZP2492" s="0"/>
      <c r="ZQ2492" s="0"/>
      <c r="ZR2492" s="0"/>
      <c r="ZS2492" s="0"/>
      <c r="ZT2492" s="0"/>
      <c r="ZU2492" s="0"/>
      <c r="ZV2492" s="0"/>
      <c r="ZW2492" s="0"/>
      <c r="ZX2492" s="0"/>
      <c r="ZY2492" s="0"/>
      <c r="ZZ2492" s="0"/>
      <c r="AAA2492" s="0"/>
      <c r="AAB2492" s="0"/>
      <c r="AAC2492" s="0"/>
      <c r="AAD2492" s="0"/>
      <c r="AAE2492" s="0"/>
      <c r="AAF2492" s="0"/>
      <c r="AAG2492" s="0"/>
      <c r="AAH2492" s="0"/>
      <c r="AAI2492" s="0"/>
      <c r="AAJ2492" s="0"/>
      <c r="AAK2492" s="0"/>
      <c r="AAL2492" s="0"/>
      <c r="AAM2492" s="0"/>
      <c r="AAN2492" s="0"/>
      <c r="AAO2492" s="0"/>
      <c r="AAP2492" s="0"/>
      <c r="AAQ2492" s="0"/>
      <c r="AAR2492" s="0"/>
      <c r="AAS2492" s="0"/>
      <c r="AAT2492" s="0"/>
      <c r="AAU2492" s="0"/>
      <c r="AAV2492" s="0"/>
      <c r="AAW2492" s="0"/>
      <c r="AAX2492" s="0"/>
      <c r="AAY2492" s="0"/>
      <c r="AAZ2492" s="0"/>
      <c r="ABA2492" s="0"/>
      <c r="ABB2492" s="0"/>
      <c r="ABC2492" s="0"/>
      <c r="ABD2492" s="0"/>
      <c r="ABE2492" s="0"/>
      <c r="ABF2492" s="0"/>
      <c r="ABG2492" s="0"/>
      <c r="ABH2492" s="0"/>
      <c r="ABI2492" s="0"/>
      <c r="ABJ2492" s="0"/>
      <c r="ABK2492" s="0"/>
      <c r="ABL2492" s="0"/>
      <c r="ABM2492" s="0"/>
      <c r="ABN2492" s="0"/>
      <c r="ABO2492" s="0"/>
      <c r="ABP2492" s="0"/>
      <c r="ABQ2492" s="0"/>
      <c r="ABR2492" s="0"/>
      <c r="ABS2492" s="0"/>
      <c r="ABT2492" s="0"/>
      <c r="ABU2492" s="0"/>
      <c r="ABV2492" s="0"/>
      <c r="ABW2492" s="0"/>
      <c r="ABX2492" s="0"/>
      <c r="ABY2492" s="0"/>
      <c r="ABZ2492" s="0"/>
      <c r="ACA2492" s="0"/>
      <c r="ACB2492" s="0"/>
      <c r="ACC2492" s="0"/>
      <c r="ACD2492" s="0"/>
      <c r="ACE2492" s="0"/>
      <c r="ACF2492" s="0"/>
      <c r="ACG2492" s="0"/>
      <c r="ACH2492" s="0"/>
      <c r="ACI2492" s="0"/>
      <c r="ACJ2492" s="0"/>
      <c r="ACK2492" s="0"/>
      <c r="ACL2492" s="0"/>
      <c r="ACM2492" s="0"/>
      <c r="ACN2492" s="0"/>
      <c r="ACO2492" s="0"/>
      <c r="ACP2492" s="0"/>
      <c r="ACQ2492" s="0"/>
      <c r="ACR2492" s="0"/>
      <c r="ACS2492" s="0"/>
      <c r="ACT2492" s="0"/>
      <c r="ACU2492" s="0"/>
      <c r="ACV2492" s="0"/>
      <c r="ACW2492" s="0"/>
      <c r="ACX2492" s="0"/>
      <c r="ACY2492" s="0"/>
      <c r="ACZ2492" s="0"/>
      <c r="ADA2492" s="0"/>
      <c r="ADB2492" s="0"/>
      <c r="ADC2492" s="0"/>
      <c r="ADD2492" s="0"/>
      <c r="ADE2492" s="0"/>
      <c r="ADF2492" s="0"/>
      <c r="ADG2492" s="0"/>
      <c r="ADH2492" s="0"/>
      <c r="ADI2492" s="0"/>
      <c r="ADJ2492" s="0"/>
      <c r="ADK2492" s="0"/>
      <c r="ADL2492" s="0"/>
      <c r="ADM2492" s="0"/>
      <c r="ADN2492" s="0"/>
      <c r="ADO2492" s="0"/>
      <c r="ADP2492" s="0"/>
      <c r="ADQ2492" s="0"/>
      <c r="ADR2492" s="0"/>
      <c r="ADS2492" s="0"/>
      <c r="ADT2492" s="0"/>
      <c r="ADU2492" s="0"/>
      <c r="ADV2492" s="0"/>
      <c r="ADW2492" s="0"/>
      <c r="ADX2492" s="0"/>
      <c r="ADY2492" s="0"/>
      <c r="ADZ2492" s="0"/>
      <c r="AEA2492" s="0"/>
      <c r="AEB2492" s="0"/>
      <c r="AEC2492" s="0"/>
      <c r="AED2492" s="0"/>
      <c r="AEE2492" s="0"/>
      <c r="AEF2492" s="0"/>
      <c r="AEG2492" s="0"/>
      <c r="AEH2492" s="0"/>
      <c r="AEI2492" s="0"/>
      <c r="AEJ2492" s="0"/>
      <c r="AEK2492" s="0"/>
      <c r="AEL2492" s="0"/>
      <c r="AEM2492" s="0"/>
      <c r="AEN2492" s="0"/>
      <c r="AEO2492" s="0"/>
      <c r="AEP2492" s="0"/>
      <c r="AEQ2492" s="0"/>
      <c r="AER2492" s="0"/>
      <c r="AES2492" s="0"/>
      <c r="AET2492" s="0"/>
      <c r="AEU2492" s="0"/>
      <c r="AEV2492" s="0"/>
      <c r="AEW2492" s="0"/>
      <c r="AEX2492" s="0"/>
      <c r="AEY2492" s="0"/>
      <c r="AEZ2492" s="0"/>
      <c r="AFA2492" s="0"/>
      <c r="AFB2492" s="0"/>
      <c r="AFC2492" s="0"/>
      <c r="AFD2492" s="0"/>
      <c r="AFE2492" s="0"/>
      <c r="AFF2492" s="0"/>
      <c r="AFG2492" s="0"/>
      <c r="AFH2492" s="0"/>
      <c r="AFI2492" s="0"/>
      <c r="AFJ2492" s="0"/>
      <c r="AFK2492" s="0"/>
      <c r="AFL2492" s="0"/>
      <c r="AFM2492" s="0"/>
      <c r="AFN2492" s="0"/>
      <c r="AFO2492" s="0"/>
      <c r="AFP2492" s="0"/>
      <c r="AFQ2492" s="0"/>
      <c r="AFR2492" s="0"/>
      <c r="AFS2492" s="0"/>
      <c r="AFT2492" s="0"/>
      <c r="AFU2492" s="0"/>
      <c r="AFV2492" s="0"/>
      <c r="AFW2492" s="0"/>
      <c r="AFX2492" s="0"/>
      <c r="AFY2492" s="0"/>
      <c r="AFZ2492" s="0"/>
      <c r="AGA2492" s="0"/>
      <c r="AGB2492" s="0"/>
      <c r="AGC2492" s="0"/>
      <c r="AGD2492" s="0"/>
      <c r="AGE2492" s="0"/>
      <c r="AGF2492" s="0"/>
      <c r="AGG2492" s="0"/>
      <c r="AGH2492" s="0"/>
      <c r="AGI2492" s="0"/>
      <c r="AGJ2492" s="0"/>
      <c r="AGK2492" s="0"/>
      <c r="AGL2492" s="0"/>
      <c r="AGM2492" s="0"/>
      <c r="AGN2492" s="0"/>
      <c r="AGO2492" s="0"/>
      <c r="AGP2492" s="0"/>
      <c r="AGQ2492" s="0"/>
      <c r="AGR2492" s="0"/>
      <c r="AGS2492" s="0"/>
      <c r="AGT2492" s="0"/>
      <c r="AGU2492" s="0"/>
      <c r="AGV2492" s="0"/>
      <c r="AGW2492" s="0"/>
      <c r="AGX2492" s="0"/>
      <c r="AGY2492" s="0"/>
      <c r="AGZ2492" s="0"/>
      <c r="AHA2492" s="0"/>
      <c r="AHB2492" s="0"/>
      <c r="AHC2492" s="0"/>
      <c r="AHD2492" s="0"/>
      <c r="AHE2492" s="0"/>
      <c r="AHF2492" s="0"/>
      <c r="AHG2492" s="0"/>
      <c r="AHH2492" s="0"/>
      <c r="AHI2492" s="0"/>
      <c r="AHJ2492" s="0"/>
      <c r="AHK2492" s="0"/>
      <c r="AHL2492" s="0"/>
      <c r="AHM2492" s="0"/>
      <c r="AHN2492" s="0"/>
      <c r="AHO2492" s="0"/>
      <c r="AHP2492" s="0"/>
      <c r="AHQ2492" s="0"/>
      <c r="AHR2492" s="0"/>
      <c r="AHS2492" s="0"/>
      <c r="AHT2492" s="0"/>
      <c r="AHU2492" s="0"/>
      <c r="AHV2492" s="0"/>
      <c r="AHW2492" s="0"/>
      <c r="AHX2492" s="0"/>
      <c r="AHY2492" s="0"/>
      <c r="AHZ2492" s="0"/>
      <c r="AIA2492" s="0"/>
      <c r="AIB2492" s="0"/>
      <c r="AIC2492" s="0"/>
      <c r="AID2492" s="0"/>
      <c r="AIE2492" s="0"/>
      <c r="AIF2492" s="0"/>
      <c r="AIG2492" s="0"/>
      <c r="AIH2492" s="0"/>
      <c r="AII2492" s="0"/>
      <c r="AIJ2492" s="0"/>
      <c r="AIK2492" s="0"/>
      <c r="AIL2492" s="0"/>
      <c r="AIM2492" s="0"/>
      <c r="AIN2492" s="0"/>
      <c r="AIO2492" s="0"/>
      <c r="AIP2492" s="0"/>
      <c r="AIQ2492" s="0"/>
      <c r="AIR2492" s="0"/>
      <c r="AIS2492" s="0"/>
      <c r="AIT2492" s="0"/>
      <c r="AIU2492" s="0"/>
      <c r="AIV2492" s="0"/>
      <c r="AIW2492" s="0"/>
      <c r="AIX2492" s="0"/>
      <c r="AIY2492" s="0"/>
      <c r="AIZ2492" s="0"/>
      <c r="AJA2492" s="0"/>
      <c r="AJB2492" s="0"/>
      <c r="AJC2492" s="0"/>
      <c r="AJD2492" s="0"/>
      <c r="AJE2492" s="0"/>
      <c r="AJF2492" s="0"/>
      <c r="AJG2492" s="0"/>
      <c r="AJH2492" s="0"/>
      <c r="AJI2492" s="0"/>
      <c r="AJJ2492" s="0"/>
      <c r="AJK2492" s="0"/>
      <c r="AJL2492" s="0"/>
      <c r="AJM2492" s="0"/>
      <c r="AJN2492" s="0"/>
      <c r="AJO2492" s="0"/>
      <c r="AJP2492" s="0"/>
      <c r="AJQ2492" s="0"/>
      <c r="AJR2492" s="0"/>
      <c r="AJS2492" s="0"/>
      <c r="AJT2492" s="0"/>
      <c r="AJU2492" s="0"/>
      <c r="AJV2492" s="0"/>
      <c r="AJW2492" s="0"/>
      <c r="AJX2492" s="0"/>
      <c r="AJY2492" s="0"/>
      <c r="AJZ2492" s="0"/>
      <c r="AKA2492" s="0"/>
      <c r="AKB2492" s="0"/>
      <c r="AKC2492" s="0"/>
      <c r="AKD2492" s="0"/>
      <c r="AKE2492" s="0"/>
      <c r="AKF2492" s="0"/>
      <c r="AKG2492" s="0"/>
      <c r="AKH2492" s="0"/>
      <c r="AKI2492" s="0"/>
      <c r="AKJ2492" s="0"/>
      <c r="AKK2492" s="0"/>
      <c r="AKL2492" s="0"/>
      <c r="AKM2492" s="0"/>
      <c r="AKN2492" s="0"/>
      <c r="AKO2492" s="0"/>
      <c r="AKP2492" s="0"/>
      <c r="AKQ2492" s="0"/>
      <c r="AKR2492" s="0"/>
      <c r="AKS2492" s="0"/>
      <c r="AKT2492" s="0"/>
      <c r="AKU2492" s="0"/>
      <c r="AKV2492" s="0"/>
      <c r="AKW2492" s="0"/>
      <c r="AKX2492" s="0"/>
      <c r="AKY2492" s="0"/>
      <c r="AKZ2492" s="0"/>
      <c r="ALA2492" s="0"/>
      <c r="ALB2492" s="0"/>
      <c r="ALC2492" s="0"/>
      <c r="ALD2492" s="0"/>
      <c r="ALE2492" s="0"/>
      <c r="ALF2492" s="0"/>
      <c r="ALG2492" s="0"/>
      <c r="ALH2492" s="0"/>
      <c r="ALI2492" s="0"/>
      <c r="ALJ2492" s="0"/>
      <c r="ALK2492" s="0"/>
      <c r="ALL2492" s="0"/>
      <c r="ALM2492" s="0"/>
      <c r="ALN2492" s="0"/>
      <c r="ALO2492" s="0"/>
      <c r="ALP2492" s="0"/>
      <c r="ALQ2492" s="0"/>
      <c r="ALR2492" s="0"/>
      <c r="ALS2492" s="0"/>
      <c r="ALT2492" s="0"/>
      <c r="ALU2492" s="0"/>
      <c r="ALV2492" s="0"/>
      <c r="ALW2492" s="0"/>
      <c r="ALX2492" s="0"/>
      <c r="ALY2492" s="0"/>
      <c r="ALZ2492" s="0"/>
      <c r="AMA2492" s="0"/>
      <c r="AMB2492" s="0"/>
      <c r="AMC2492" s="0"/>
      <c r="AMD2492" s="0"/>
      <c r="AME2492" s="0"/>
      <c r="AMF2492" s="0"/>
      <c r="AMG2492" s="0"/>
      <c r="AMH2492" s="0"/>
      <c r="AMI2492" s="0"/>
      <c r="AMJ2492" s="0"/>
    </row>
    <row r="2493" customFormat="false" ht="15" hidden="false" customHeight="true" outlineLevel="0" collapsed="false">
      <c r="A2493" s="1" t="n">
        <v>2490</v>
      </c>
      <c r="B2493" s="1" t="s">
        <v>14292</v>
      </c>
      <c r="C2493" s="1" t="s">
        <v>15413</v>
      </c>
      <c r="D2493" s="1" t="s">
        <v>15414</v>
      </c>
      <c r="E2493" s="1" t="s">
        <v>15421</v>
      </c>
      <c r="F2493" s="2" t="s">
        <v>15422</v>
      </c>
      <c r="G2493" s="1" t="s">
        <v>15423</v>
      </c>
      <c r="H2493" s="1" t="s">
        <v>15424</v>
      </c>
      <c r="I2493" s="1" t="s">
        <v>15425</v>
      </c>
      <c r="J2493" s="1" t="s">
        <v>15426</v>
      </c>
      <c r="K2493" s="4" t="s">
        <v>107</v>
      </c>
      <c r="L2493" s="4" t="s">
        <v>86</v>
      </c>
      <c r="M2493" s="4" t="s">
        <v>170</v>
      </c>
      <c r="N2493" s="0"/>
      <c r="O2493" s="0"/>
      <c r="P2493" s="0"/>
      <c r="Q2493" s="4" t="s">
        <v>110</v>
      </c>
      <c r="R2493" s="4" t="s">
        <v>110</v>
      </c>
      <c r="S2493" s="4" t="s">
        <v>110</v>
      </c>
      <c r="T2493" s="0"/>
      <c r="U2493" s="0"/>
      <c r="V2493" s="0"/>
      <c r="W2493" s="4" t="s">
        <v>110</v>
      </c>
      <c r="X2493" s="4" t="s">
        <v>110</v>
      </c>
      <c r="Y2493" s="4" t="s">
        <v>110</v>
      </c>
      <c r="Z2493" s="4" t="s">
        <v>110</v>
      </c>
      <c r="AA2493" s="4" t="s">
        <v>110</v>
      </c>
      <c r="AB2493" s="4" t="s">
        <v>110</v>
      </c>
      <c r="AC2493" s="4" t="s">
        <v>110</v>
      </c>
      <c r="AD2493" s="4" t="s">
        <v>110</v>
      </c>
      <c r="AE2493" s="4" t="s">
        <v>110</v>
      </c>
      <c r="AF2493" s="4" t="s">
        <v>110</v>
      </c>
      <c r="AG2493" s="4" t="s">
        <v>110</v>
      </c>
      <c r="AH2493" s="4" t="s">
        <v>110</v>
      </c>
      <c r="AI2493" s="4" t="s">
        <v>110</v>
      </c>
      <c r="AJ2493" s="4" t="s">
        <v>110</v>
      </c>
      <c r="AK2493" s="4" t="s">
        <v>110</v>
      </c>
      <c r="AL2493" s="4" t="s">
        <v>110</v>
      </c>
      <c r="AM2493" s="4" t="s">
        <v>110</v>
      </c>
      <c r="AN2493" s="4" t="s">
        <v>110</v>
      </c>
      <c r="AO2493" s="4" t="s">
        <v>110</v>
      </c>
      <c r="AP2493" s="4" t="s">
        <v>110</v>
      </c>
      <c r="AQ2493" s="4" t="s">
        <v>110</v>
      </c>
      <c r="AR2493" s="4" t="s">
        <v>110</v>
      </c>
      <c r="AS2493" s="4" t="s">
        <v>110</v>
      </c>
      <c r="AT2493" s="4" t="s">
        <v>110</v>
      </c>
      <c r="AU2493" s="4" t="s">
        <v>110</v>
      </c>
      <c r="AV2493" s="4" t="s">
        <v>110</v>
      </c>
      <c r="AW2493" s="4" t="s">
        <v>110</v>
      </c>
      <c r="AX2493" s="0"/>
      <c r="AY2493" s="0"/>
      <c r="AZ2493" s="1"/>
      <c r="BA2493" s="1"/>
      <c r="BB2493" s="4"/>
      <c r="BC2493" s="4"/>
      <c r="BD2493" s="4"/>
      <c r="BE2493" s="0"/>
      <c r="BF2493" s="0"/>
      <c r="BG2493" s="0"/>
      <c r="BH2493" s="0"/>
      <c r="BI2493" s="0"/>
      <c r="BJ2493" s="4"/>
      <c r="BK2493" s="4"/>
      <c r="BL2493" s="4"/>
      <c r="BM2493" s="4" t="s">
        <v>85</v>
      </c>
      <c r="BN2493" s="4" t="s">
        <v>85</v>
      </c>
      <c r="BO2493" s="0"/>
      <c r="BP2493" s="4" t="s">
        <v>85</v>
      </c>
      <c r="BQ2493" s="4" t="s">
        <v>85</v>
      </c>
      <c r="BR2493" s="1"/>
      <c r="BS2493" s="1" t="s">
        <v>113</v>
      </c>
      <c r="BT2493" s="0"/>
      <c r="BU2493" s="0"/>
      <c r="BV2493" s="0"/>
      <c r="BW2493" s="0"/>
      <c r="BX2493" s="0"/>
      <c r="BY2493" s="0"/>
      <c r="BZ2493" s="0"/>
      <c r="CA2493" s="1" t="s">
        <v>592</v>
      </c>
      <c r="CB2493" s="0"/>
      <c r="CC2493" s="0"/>
      <c r="CD2493" s="0"/>
      <c r="CE2493" s="0"/>
      <c r="CF2493" s="0"/>
      <c r="CG2493" s="1" t="s">
        <v>110</v>
      </c>
      <c r="CH2493" s="1" t="s">
        <v>110</v>
      </c>
      <c r="CI2493" s="1" t="s">
        <v>110</v>
      </c>
      <c r="CJ2493" s="0"/>
      <c r="CK2493" s="0"/>
      <c r="CL2493" s="0"/>
      <c r="CM2493" s="0"/>
      <c r="CN2493" s="0"/>
      <c r="CO2493" s="0"/>
      <c r="CP2493" s="0"/>
      <c r="CQ2493" s="0"/>
      <c r="CR2493" s="0"/>
      <c r="CS2493" s="0"/>
      <c r="CT2493" s="0"/>
      <c r="CU2493" s="0"/>
      <c r="CV2493" s="0"/>
      <c r="CW2493" s="0"/>
      <c r="CX2493" s="0"/>
      <c r="CY2493" s="0"/>
      <c r="CZ2493" s="0"/>
      <c r="DA2493" s="0"/>
      <c r="DB2493" s="0"/>
      <c r="DC2493" s="0"/>
      <c r="DD2493" s="0"/>
      <c r="DE2493" s="0"/>
      <c r="DF2493" s="0"/>
      <c r="DG2493" s="0"/>
      <c r="DH2493" s="0"/>
      <c r="DI2493" s="0"/>
      <c r="DJ2493" s="0"/>
      <c r="DK2493" s="0"/>
      <c r="DL2493" s="0"/>
      <c r="DM2493" s="0"/>
      <c r="DN2493" s="0"/>
      <c r="DO2493" s="0"/>
      <c r="DP2493" s="0"/>
      <c r="DQ2493" s="0"/>
      <c r="DR2493" s="0"/>
      <c r="DS2493" s="0"/>
      <c r="DT2493" s="0"/>
      <c r="DU2493" s="0"/>
      <c r="DV2493" s="0"/>
      <c r="DW2493" s="0"/>
      <c r="DX2493" s="0"/>
      <c r="DY2493" s="0"/>
      <c r="DZ2493" s="0"/>
      <c r="EA2493" s="0"/>
      <c r="EB2493" s="0"/>
      <c r="EC2493" s="0"/>
      <c r="ED2493" s="0"/>
      <c r="EE2493" s="0"/>
      <c r="EF2493" s="0"/>
      <c r="EG2493" s="0"/>
      <c r="EH2493" s="0"/>
      <c r="EI2493" s="0"/>
      <c r="EJ2493" s="0"/>
      <c r="EK2493" s="0"/>
      <c r="EL2493" s="0"/>
      <c r="EM2493" s="0"/>
      <c r="EN2493" s="0"/>
      <c r="EO2493" s="0"/>
      <c r="EP2493" s="0"/>
      <c r="EQ2493" s="0"/>
      <c r="ER2493" s="0"/>
      <c r="ES2493" s="0"/>
      <c r="ET2493" s="0"/>
      <c r="EU2493" s="0"/>
      <c r="EV2493" s="0"/>
      <c r="EW2493" s="0"/>
      <c r="EX2493" s="0"/>
      <c r="EY2493" s="0"/>
      <c r="EZ2493" s="0"/>
      <c r="FA2493" s="0"/>
      <c r="FB2493" s="0"/>
      <c r="FC2493" s="0"/>
      <c r="FD2493" s="0"/>
      <c r="FE2493" s="0"/>
      <c r="FF2493" s="0"/>
      <c r="FG2493" s="0"/>
      <c r="FH2493" s="0"/>
      <c r="FI2493" s="0"/>
      <c r="FJ2493" s="0"/>
      <c r="FK2493" s="0"/>
      <c r="FL2493" s="0"/>
      <c r="FM2493" s="0"/>
      <c r="FN2493" s="0"/>
      <c r="FO2493" s="0"/>
      <c r="FP2493" s="0"/>
      <c r="FQ2493" s="0"/>
      <c r="FR2493" s="0"/>
      <c r="FS2493" s="0"/>
      <c r="FT2493" s="0"/>
      <c r="FU2493" s="0"/>
      <c r="FV2493" s="0"/>
      <c r="FW2493" s="0"/>
      <c r="FX2493" s="0"/>
      <c r="FY2493" s="0"/>
      <c r="FZ2493" s="0"/>
      <c r="GA2493" s="0"/>
      <c r="GB2493" s="0"/>
      <c r="GC2493" s="0"/>
      <c r="GD2493" s="0"/>
      <c r="GE2493" s="0"/>
      <c r="GF2493" s="0"/>
      <c r="GG2493" s="0"/>
      <c r="GH2493" s="0"/>
      <c r="GI2493" s="0"/>
      <c r="GJ2493" s="0"/>
      <c r="GK2493" s="0"/>
      <c r="GL2493" s="0"/>
      <c r="GM2493" s="0"/>
      <c r="GN2493" s="0"/>
      <c r="GO2493" s="0"/>
      <c r="GP2493" s="0"/>
      <c r="GQ2493" s="0"/>
      <c r="GR2493" s="0"/>
      <c r="GS2493" s="0"/>
      <c r="GT2493" s="0"/>
      <c r="GU2493" s="0"/>
      <c r="GV2493" s="0"/>
      <c r="GW2493" s="0"/>
      <c r="GX2493" s="0"/>
      <c r="GY2493" s="0"/>
      <c r="GZ2493" s="0"/>
      <c r="HA2493" s="0"/>
      <c r="HB2493" s="0"/>
      <c r="HC2493" s="0"/>
      <c r="HD2493" s="0"/>
      <c r="HE2493" s="0"/>
      <c r="HF2493" s="0"/>
      <c r="HG2493" s="0"/>
      <c r="HH2493" s="0"/>
      <c r="HI2493" s="0"/>
      <c r="HJ2493" s="0"/>
      <c r="HK2493" s="0"/>
      <c r="HL2493" s="0"/>
      <c r="HM2493" s="0"/>
      <c r="HN2493" s="0"/>
      <c r="HO2493" s="0"/>
      <c r="HP2493" s="0"/>
      <c r="HQ2493" s="0"/>
      <c r="HR2493" s="0"/>
      <c r="HS2493" s="0"/>
      <c r="HT2493" s="0"/>
      <c r="HU2493" s="0"/>
      <c r="HV2493" s="0"/>
      <c r="HW2493" s="0"/>
      <c r="HX2493" s="0"/>
      <c r="HY2493" s="0"/>
      <c r="HZ2493" s="0"/>
      <c r="IA2493" s="0"/>
      <c r="IB2493" s="0"/>
      <c r="IC2493" s="0"/>
      <c r="ID2493" s="0"/>
      <c r="IE2493" s="0"/>
      <c r="IF2493" s="0"/>
      <c r="IG2493" s="0"/>
      <c r="IH2493" s="0"/>
      <c r="II2493" s="0"/>
      <c r="IJ2493" s="0"/>
      <c r="IK2493" s="0"/>
      <c r="IL2493" s="0"/>
      <c r="IM2493" s="0"/>
      <c r="IN2493" s="0"/>
      <c r="IO2493" s="0"/>
      <c r="IP2493" s="0"/>
      <c r="IQ2493" s="0"/>
      <c r="IR2493" s="0"/>
      <c r="IS2493" s="0"/>
      <c r="IT2493" s="0"/>
      <c r="IU2493" s="0"/>
      <c r="IV2493" s="0"/>
      <c r="IW2493" s="0"/>
      <c r="IX2493" s="0"/>
      <c r="IY2493" s="0"/>
      <c r="IZ2493" s="0"/>
      <c r="JA2493" s="0"/>
      <c r="JB2493" s="0"/>
      <c r="JC2493" s="0"/>
      <c r="JD2493" s="0"/>
      <c r="JE2493" s="0"/>
      <c r="JF2493" s="0"/>
      <c r="JG2493" s="0"/>
      <c r="JH2493" s="0"/>
      <c r="JI2493" s="0"/>
      <c r="JJ2493" s="0"/>
      <c r="JK2493" s="0"/>
      <c r="JL2493" s="0"/>
      <c r="JM2493" s="0"/>
      <c r="JN2493" s="0"/>
      <c r="JO2493" s="0"/>
      <c r="JP2493" s="0"/>
      <c r="JQ2493" s="0"/>
      <c r="JR2493" s="0"/>
      <c r="JS2493" s="0"/>
      <c r="JT2493" s="0"/>
      <c r="JU2493" s="0"/>
      <c r="JV2493" s="0"/>
      <c r="JW2493" s="0"/>
      <c r="JX2493" s="0"/>
      <c r="JY2493" s="0"/>
      <c r="JZ2493" s="0"/>
      <c r="KA2493" s="0"/>
      <c r="KB2493" s="0"/>
      <c r="KC2493" s="0"/>
      <c r="KD2493" s="0"/>
      <c r="KE2493" s="0"/>
      <c r="KF2493" s="0"/>
      <c r="KG2493" s="0"/>
      <c r="KH2493" s="0"/>
      <c r="KI2493" s="0"/>
      <c r="KJ2493" s="0"/>
      <c r="KK2493" s="0"/>
      <c r="KL2493" s="0"/>
      <c r="KM2493" s="0"/>
      <c r="KN2493" s="0"/>
      <c r="KO2493" s="0"/>
      <c r="KP2493" s="0"/>
      <c r="KQ2493" s="0"/>
      <c r="KR2493" s="0"/>
      <c r="KS2493" s="0"/>
      <c r="KT2493" s="0"/>
      <c r="KU2493" s="0"/>
      <c r="KV2493" s="0"/>
      <c r="KW2493" s="0"/>
      <c r="KX2493" s="0"/>
      <c r="KY2493" s="0"/>
      <c r="KZ2493" s="0"/>
      <c r="LA2493" s="0"/>
      <c r="LB2493" s="0"/>
      <c r="LC2493" s="0"/>
      <c r="LD2493" s="0"/>
      <c r="LE2493" s="0"/>
      <c r="LF2493" s="0"/>
      <c r="LG2493" s="0"/>
      <c r="LH2493" s="0"/>
      <c r="LI2493" s="0"/>
      <c r="LJ2493" s="0"/>
      <c r="LK2493" s="0"/>
      <c r="LL2493" s="0"/>
      <c r="LM2493" s="0"/>
      <c r="LN2493" s="0"/>
      <c r="LO2493" s="0"/>
      <c r="LP2493" s="0"/>
      <c r="LQ2493" s="0"/>
      <c r="LR2493" s="0"/>
      <c r="LS2493" s="0"/>
      <c r="LT2493" s="0"/>
      <c r="LU2493" s="0"/>
      <c r="LV2493" s="0"/>
      <c r="LW2493" s="0"/>
      <c r="LX2493" s="0"/>
      <c r="LY2493" s="0"/>
      <c r="LZ2493" s="0"/>
      <c r="MA2493" s="0"/>
      <c r="MB2493" s="0"/>
      <c r="MC2493" s="0"/>
      <c r="MD2493" s="0"/>
      <c r="ME2493" s="0"/>
      <c r="MF2493" s="0"/>
      <c r="MG2493" s="0"/>
      <c r="MH2493" s="0"/>
      <c r="MI2493" s="0"/>
      <c r="MJ2493" s="0"/>
      <c r="MK2493" s="0"/>
      <c r="ML2493" s="0"/>
      <c r="MM2493" s="0"/>
      <c r="MN2493" s="0"/>
      <c r="MO2493" s="0"/>
      <c r="MP2493" s="0"/>
      <c r="MQ2493" s="0"/>
      <c r="MR2493" s="0"/>
      <c r="MS2493" s="0"/>
      <c r="MT2493" s="0"/>
      <c r="MU2493" s="0"/>
      <c r="MV2493" s="0"/>
      <c r="MW2493" s="0"/>
      <c r="MX2493" s="0"/>
      <c r="MY2493" s="0"/>
      <c r="MZ2493" s="0"/>
      <c r="NA2493" s="0"/>
      <c r="NB2493" s="0"/>
      <c r="NC2493" s="0"/>
      <c r="ND2493" s="0"/>
      <c r="NE2493" s="0"/>
      <c r="NF2493" s="0"/>
      <c r="NG2493" s="0"/>
      <c r="NH2493" s="0"/>
      <c r="NI2493" s="0"/>
      <c r="NJ2493" s="0"/>
      <c r="NK2493" s="0"/>
      <c r="NL2493" s="0"/>
      <c r="NM2493" s="0"/>
      <c r="NN2493" s="0"/>
      <c r="NO2493" s="0"/>
      <c r="NP2493" s="0"/>
      <c r="NQ2493" s="0"/>
      <c r="NR2493" s="0"/>
      <c r="NS2493" s="0"/>
      <c r="NT2493" s="0"/>
      <c r="NU2493" s="0"/>
      <c r="NV2493" s="0"/>
      <c r="NW2493" s="0"/>
      <c r="NX2493" s="0"/>
      <c r="NY2493" s="0"/>
      <c r="NZ2493" s="0"/>
      <c r="OA2493" s="0"/>
      <c r="OB2493" s="0"/>
      <c r="OC2493" s="0"/>
      <c r="OD2493" s="0"/>
      <c r="OE2493" s="0"/>
      <c r="OF2493" s="0"/>
      <c r="OG2493" s="0"/>
      <c r="OH2493" s="0"/>
      <c r="OI2493" s="0"/>
      <c r="OJ2493" s="0"/>
      <c r="OK2493" s="0"/>
      <c r="OL2493" s="0"/>
      <c r="OM2493" s="0"/>
      <c r="ON2493" s="0"/>
      <c r="OO2493" s="0"/>
      <c r="OP2493" s="0"/>
      <c r="OQ2493" s="0"/>
      <c r="OR2493" s="0"/>
      <c r="OS2493" s="0"/>
      <c r="OT2493" s="0"/>
      <c r="OU2493" s="0"/>
      <c r="OV2493" s="0"/>
      <c r="OW2493" s="0"/>
      <c r="OX2493" s="0"/>
      <c r="OY2493" s="0"/>
      <c r="OZ2493" s="0"/>
      <c r="PA2493" s="0"/>
      <c r="PB2493" s="0"/>
      <c r="PC2493" s="0"/>
      <c r="PD2493" s="0"/>
      <c r="PE2493" s="0"/>
      <c r="PF2493" s="0"/>
      <c r="PG2493" s="0"/>
      <c r="PH2493" s="0"/>
      <c r="PI2493" s="0"/>
      <c r="PJ2493" s="0"/>
      <c r="PK2493" s="0"/>
      <c r="PL2493" s="0"/>
      <c r="PM2493" s="0"/>
      <c r="PN2493" s="0"/>
      <c r="PO2493" s="0"/>
      <c r="PP2493" s="0"/>
      <c r="PQ2493" s="0"/>
      <c r="PR2493" s="0"/>
      <c r="PS2493" s="0"/>
      <c r="PT2493" s="0"/>
      <c r="PU2493" s="0"/>
      <c r="PV2493" s="0"/>
      <c r="PW2493" s="0"/>
      <c r="PX2493" s="0"/>
      <c r="PY2493" s="0"/>
      <c r="PZ2493" s="0"/>
      <c r="QA2493" s="0"/>
      <c r="QB2493" s="0"/>
      <c r="QC2493" s="0"/>
      <c r="QD2493" s="0"/>
      <c r="QE2493" s="0"/>
      <c r="QF2493" s="0"/>
      <c r="QG2493" s="0"/>
      <c r="QH2493" s="0"/>
      <c r="QI2493" s="0"/>
      <c r="QJ2493" s="0"/>
      <c r="QK2493" s="0"/>
      <c r="QL2493" s="0"/>
      <c r="QM2493" s="0"/>
      <c r="QN2493" s="0"/>
      <c r="QO2493" s="0"/>
      <c r="QP2493" s="0"/>
      <c r="QQ2493" s="0"/>
      <c r="QR2493" s="0"/>
      <c r="QS2493" s="0"/>
      <c r="QT2493" s="0"/>
      <c r="QU2493" s="0"/>
      <c r="QV2493" s="0"/>
      <c r="QW2493" s="0"/>
      <c r="QX2493" s="0"/>
      <c r="QY2493" s="0"/>
      <c r="QZ2493" s="0"/>
      <c r="RA2493" s="0"/>
      <c r="RB2493" s="0"/>
      <c r="RC2493" s="0"/>
      <c r="RD2493" s="0"/>
      <c r="RE2493" s="0"/>
      <c r="RF2493" s="0"/>
      <c r="RG2493" s="0"/>
      <c r="RH2493" s="0"/>
      <c r="RI2493" s="0"/>
      <c r="RJ2493" s="0"/>
      <c r="RK2493" s="0"/>
      <c r="RL2493" s="0"/>
      <c r="RM2493" s="0"/>
      <c r="RN2493" s="0"/>
      <c r="RO2493" s="0"/>
      <c r="RP2493" s="0"/>
      <c r="RQ2493" s="0"/>
      <c r="RR2493" s="0"/>
      <c r="RS2493" s="0"/>
      <c r="RT2493" s="0"/>
      <c r="RU2493" s="0"/>
      <c r="RV2493" s="0"/>
      <c r="RW2493" s="0"/>
      <c r="RX2493" s="0"/>
      <c r="RY2493" s="0"/>
      <c r="RZ2493" s="0"/>
      <c r="SA2493" s="0"/>
      <c r="SB2493" s="0"/>
      <c r="SC2493" s="0"/>
      <c r="SD2493" s="0"/>
      <c r="SE2493" s="0"/>
      <c r="SF2493" s="0"/>
      <c r="SG2493" s="0"/>
      <c r="SH2493" s="0"/>
      <c r="SI2493" s="0"/>
      <c r="SJ2493" s="0"/>
      <c r="SK2493" s="0"/>
      <c r="SL2493" s="0"/>
      <c r="SM2493" s="0"/>
      <c r="SN2493" s="0"/>
      <c r="SO2493" s="0"/>
      <c r="SP2493" s="0"/>
      <c r="SQ2493" s="0"/>
      <c r="SR2493" s="0"/>
      <c r="SS2493" s="0"/>
      <c r="ST2493" s="0"/>
      <c r="SU2493" s="0"/>
      <c r="SV2493" s="0"/>
      <c r="SW2493" s="0"/>
      <c r="SX2493" s="0"/>
      <c r="SY2493" s="0"/>
      <c r="SZ2493" s="0"/>
      <c r="TA2493" s="0"/>
      <c r="TB2493" s="0"/>
      <c r="TC2493" s="0"/>
      <c r="TD2493" s="0"/>
      <c r="TE2493" s="0"/>
      <c r="TF2493" s="0"/>
      <c r="TG2493" s="0"/>
      <c r="TH2493" s="0"/>
      <c r="TI2493" s="0"/>
      <c r="TJ2493" s="0"/>
      <c r="TK2493" s="0"/>
      <c r="TL2493" s="0"/>
      <c r="TM2493" s="0"/>
      <c r="TN2493" s="0"/>
      <c r="TO2493" s="0"/>
      <c r="TP2493" s="0"/>
      <c r="TQ2493" s="0"/>
      <c r="TR2493" s="0"/>
      <c r="TS2493" s="0"/>
      <c r="TT2493" s="0"/>
      <c r="TU2493" s="0"/>
      <c r="TV2493" s="0"/>
      <c r="TW2493" s="0"/>
      <c r="TX2493" s="0"/>
      <c r="TY2493" s="0"/>
      <c r="TZ2493" s="0"/>
      <c r="UA2493" s="0"/>
      <c r="UB2493" s="0"/>
      <c r="UC2493" s="0"/>
      <c r="UD2493" s="0"/>
      <c r="UE2493" s="0"/>
      <c r="UF2493" s="0"/>
      <c r="UG2493" s="0"/>
      <c r="UH2493" s="0"/>
      <c r="UI2493" s="0"/>
      <c r="UJ2493" s="0"/>
      <c r="UK2493" s="0"/>
      <c r="UL2493" s="0"/>
      <c r="UM2493" s="0"/>
      <c r="UN2493" s="0"/>
      <c r="UO2493" s="0"/>
      <c r="UP2493" s="0"/>
      <c r="UQ2493" s="0"/>
      <c r="UR2493" s="0"/>
      <c r="US2493" s="0"/>
      <c r="UT2493" s="0"/>
      <c r="UU2493" s="0"/>
      <c r="UV2493" s="0"/>
      <c r="UW2493" s="0"/>
      <c r="UX2493" s="0"/>
      <c r="UY2493" s="0"/>
      <c r="UZ2493" s="0"/>
      <c r="VA2493" s="0"/>
      <c r="VB2493" s="0"/>
      <c r="VC2493" s="0"/>
      <c r="VD2493" s="0"/>
      <c r="VE2493" s="0"/>
      <c r="VF2493" s="0"/>
      <c r="VG2493" s="0"/>
      <c r="VH2493" s="0"/>
      <c r="VI2493" s="0"/>
      <c r="VJ2493" s="0"/>
      <c r="VK2493" s="0"/>
      <c r="VL2493" s="0"/>
      <c r="VM2493" s="0"/>
      <c r="VN2493" s="0"/>
      <c r="VO2493" s="0"/>
      <c r="VP2493" s="0"/>
      <c r="VQ2493" s="0"/>
      <c r="VR2493" s="0"/>
      <c r="VS2493" s="0"/>
      <c r="VT2493" s="0"/>
      <c r="VU2493" s="0"/>
      <c r="VV2493" s="0"/>
      <c r="VW2493" s="0"/>
      <c r="VX2493" s="0"/>
      <c r="VY2493" s="0"/>
      <c r="VZ2493" s="0"/>
      <c r="WA2493" s="0"/>
      <c r="WB2493" s="0"/>
      <c r="WC2493" s="0"/>
      <c r="WD2493" s="0"/>
      <c r="WE2493" s="0"/>
      <c r="WF2493" s="0"/>
      <c r="WG2493" s="0"/>
      <c r="WH2493" s="0"/>
      <c r="WI2493" s="0"/>
      <c r="WJ2493" s="0"/>
      <c r="WK2493" s="0"/>
      <c r="WL2493" s="0"/>
      <c r="WM2493" s="0"/>
      <c r="WN2493" s="0"/>
      <c r="WO2493" s="0"/>
      <c r="WP2493" s="0"/>
      <c r="WQ2493" s="0"/>
      <c r="WR2493" s="0"/>
      <c r="WS2493" s="0"/>
      <c r="WT2493" s="0"/>
      <c r="WU2493" s="0"/>
      <c r="WV2493" s="0"/>
      <c r="WW2493" s="0"/>
      <c r="WX2493" s="0"/>
      <c r="WY2493" s="0"/>
      <c r="WZ2493" s="0"/>
      <c r="XA2493" s="0"/>
      <c r="XB2493" s="0"/>
      <c r="XC2493" s="0"/>
      <c r="XD2493" s="0"/>
      <c r="XE2493" s="0"/>
      <c r="XF2493" s="0"/>
      <c r="XG2493" s="0"/>
      <c r="XH2493" s="0"/>
      <c r="XI2493" s="0"/>
      <c r="XJ2493" s="0"/>
      <c r="XK2493" s="0"/>
      <c r="XL2493" s="0"/>
      <c r="XM2493" s="0"/>
      <c r="XN2493" s="0"/>
      <c r="XO2493" s="0"/>
      <c r="XP2493" s="0"/>
      <c r="XQ2493" s="0"/>
      <c r="XR2493" s="0"/>
      <c r="XS2493" s="0"/>
      <c r="XT2493" s="0"/>
      <c r="XU2493" s="0"/>
      <c r="XV2493" s="0"/>
      <c r="XW2493" s="0"/>
      <c r="XX2493" s="0"/>
      <c r="XY2493" s="0"/>
      <c r="XZ2493" s="0"/>
      <c r="YA2493" s="0"/>
      <c r="YB2493" s="0"/>
      <c r="YC2493" s="0"/>
      <c r="YD2493" s="0"/>
      <c r="YE2493" s="0"/>
      <c r="YF2493" s="0"/>
      <c r="YG2493" s="0"/>
      <c r="YH2493" s="0"/>
      <c r="YI2493" s="0"/>
      <c r="YJ2493" s="0"/>
      <c r="YK2493" s="0"/>
      <c r="YL2493" s="0"/>
      <c r="YM2493" s="0"/>
      <c r="YN2493" s="0"/>
      <c r="YO2493" s="0"/>
      <c r="YP2493" s="0"/>
      <c r="YQ2493" s="0"/>
      <c r="YR2493" s="0"/>
      <c r="YS2493" s="0"/>
      <c r="YT2493" s="0"/>
      <c r="YU2493" s="0"/>
      <c r="YV2493" s="0"/>
      <c r="YW2493" s="0"/>
      <c r="YX2493" s="0"/>
      <c r="YY2493" s="0"/>
      <c r="YZ2493" s="0"/>
      <c r="ZA2493" s="0"/>
      <c r="ZB2493" s="0"/>
      <c r="ZC2493" s="0"/>
      <c r="ZD2493" s="0"/>
      <c r="ZE2493" s="0"/>
      <c r="ZF2493" s="0"/>
      <c r="ZG2493" s="0"/>
      <c r="ZH2493" s="0"/>
      <c r="ZI2493" s="0"/>
      <c r="ZJ2493" s="0"/>
      <c r="ZK2493" s="0"/>
      <c r="ZL2493" s="0"/>
      <c r="ZM2493" s="0"/>
      <c r="ZN2493" s="0"/>
      <c r="ZO2493" s="0"/>
      <c r="ZP2493" s="0"/>
      <c r="ZQ2493" s="0"/>
      <c r="ZR2493" s="0"/>
      <c r="ZS2493" s="0"/>
      <c r="ZT2493" s="0"/>
      <c r="ZU2493" s="0"/>
      <c r="ZV2493" s="0"/>
      <c r="ZW2493" s="0"/>
      <c r="ZX2493" s="0"/>
      <c r="ZY2493" s="0"/>
      <c r="ZZ2493" s="0"/>
      <c r="AAA2493" s="0"/>
      <c r="AAB2493" s="0"/>
      <c r="AAC2493" s="0"/>
      <c r="AAD2493" s="0"/>
      <c r="AAE2493" s="0"/>
      <c r="AAF2493" s="0"/>
      <c r="AAG2493" s="0"/>
      <c r="AAH2493" s="0"/>
      <c r="AAI2493" s="0"/>
      <c r="AAJ2493" s="0"/>
      <c r="AAK2493" s="0"/>
      <c r="AAL2493" s="0"/>
      <c r="AAM2493" s="0"/>
      <c r="AAN2493" s="0"/>
      <c r="AAO2493" s="0"/>
      <c r="AAP2493" s="0"/>
      <c r="AAQ2493" s="0"/>
      <c r="AAR2493" s="0"/>
      <c r="AAS2493" s="0"/>
      <c r="AAT2493" s="0"/>
      <c r="AAU2493" s="0"/>
      <c r="AAV2493" s="0"/>
      <c r="AAW2493" s="0"/>
      <c r="AAX2493" s="0"/>
      <c r="AAY2493" s="0"/>
      <c r="AAZ2493" s="0"/>
      <c r="ABA2493" s="0"/>
      <c r="ABB2493" s="0"/>
      <c r="ABC2493" s="0"/>
      <c r="ABD2493" s="0"/>
      <c r="ABE2493" s="0"/>
      <c r="ABF2493" s="0"/>
      <c r="ABG2493" s="0"/>
      <c r="ABH2493" s="0"/>
      <c r="ABI2493" s="0"/>
      <c r="ABJ2493" s="0"/>
      <c r="ABK2493" s="0"/>
      <c r="ABL2493" s="0"/>
      <c r="ABM2493" s="0"/>
      <c r="ABN2493" s="0"/>
      <c r="ABO2493" s="0"/>
      <c r="ABP2493" s="0"/>
      <c r="ABQ2493" s="0"/>
      <c r="ABR2493" s="0"/>
      <c r="ABS2493" s="0"/>
      <c r="ABT2493" s="0"/>
      <c r="ABU2493" s="0"/>
      <c r="ABV2493" s="0"/>
      <c r="ABW2493" s="0"/>
      <c r="ABX2493" s="0"/>
      <c r="ABY2493" s="0"/>
      <c r="ABZ2493" s="0"/>
      <c r="ACA2493" s="0"/>
      <c r="ACB2493" s="0"/>
      <c r="ACC2493" s="0"/>
      <c r="ACD2493" s="0"/>
      <c r="ACE2493" s="0"/>
      <c r="ACF2493" s="0"/>
      <c r="ACG2493" s="0"/>
      <c r="ACH2493" s="0"/>
      <c r="ACI2493" s="0"/>
      <c r="ACJ2493" s="0"/>
      <c r="ACK2493" s="0"/>
      <c r="ACL2493" s="0"/>
      <c r="ACM2493" s="0"/>
      <c r="ACN2493" s="0"/>
      <c r="ACO2493" s="0"/>
      <c r="ACP2493" s="0"/>
      <c r="ACQ2493" s="0"/>
      <c r="ACR2493" s="0"/>
      <c r="ACS2493" s="0"/>
      <c r="ACT2493" s="0"/>
      <c r="ACU2493" s="0"/>
      <c r="ACV2493" s="0"/>
      <c r="ACW2493" s="0"/>
      <c r="ACX2493" s="0"/>
      <c r="ACY2493" s="0"/>
      <c r="ACZ2493" s="0"/>
      <c r="ADA2493" s="0"/>
      <c r="ADB2493" s="0"/>
      <c r="ADC2493" s="0"/>
      <c r="ADD2493" s="0"/>
      <c r="ADE2493" s="0"/>
      <c r="ADF2493" s="0"/>
      <c r="ADG2493" s="0"/>
      <c r="ADH2493" s="0"/>
      <c r="ADI2493" s="0"/>
      <c r="ADJ2493" s="0"/>
      <c r="ADK2493" s="0"/>
      <c r="ADL2493" s="0"/>
      <c r="ADM2493" s="0"/>
      <c r="ADN2493" s="0"/>
      <c r="ADO2493" s="0"/>
      <c r="ADP2493" s="0"/>
      <c r="ADQ2493" s="0"/>
      <c r="ADR2493" s="0"/>
      <c r="ADS2493" s="0"/>
      <c r="ADT2493" s="0"/>
      <c r="ADU2493" s="0"/>
      <c r="ADV2493" s="0"/>
      <c r="ADW2493" s="0"/>
      <c r="ADX2493" s="0"/>
      <c r="ADY2493" s="0"/>
      <c r="ADZ2493" s="0"/>
      <c r="AEA2493" s="0"/>
      <c r="AEB2493" s="0"/>
      <c r="AEC2493" s="0"/>
      <c r="AED2493" s="0"/>
      <c r="AEE2493" s="0"/>
      <c r="AEF2493" s="0"/>
      <c r="AEG2493" s="0"/>
      <c r="AEH2493" s="0"/>
      <c r="AEI2493" s="0"/>
      <c r="AEJ2493" s="0"/>
      <c r="AEK2493" s="0"/>
      <c r="AEL2493" s="0"/>
      <c r="AEM2493" s="0"/>
      <c r="AEN2493" s="0"/>
      <c r="AEO2493" s="0"/>
      <c r="AEP2493" s="0"/>
      <c r="AEQ2493" s="0"/>
      <c r="AER2493" s="0"/>
      <c r="AES2493" s="0"/>
      <c r="AET2493" s="0"/>
      <c r="AEU2493" s="0"/>
      <c r="AEV2493" s="0"/>
      <c r="AEW2493" s="0"/>
      <c r="AEX2493" s="0"/>
      <c r="AEY2493" s="0"/>
      <c r="AEZ2493" s="0"/>
      <c r="AFA2493" s="0"/>
      <c r="AFB2493" s="0"/>
      <c r="AFC2493" s="0"/>
      <c r="AFD2493" s="0"/>
      <c r="AFE2493" s="0"/>
      <c r="AFF2493" s="0"/>
      <c r="AFG2493" s="0"/>
      <c r="AFH2493" s="0"/>
      <c r="AFI2493" s="0"/>
      <c r="AFJ2493" s="0"/>
      <c r="AFK2493" s="0"/>
      <c r="AFL2493" s="0"/>
      <c r="AFM2493" s="0"/>
      <c r="AFN2493" s="0"/>
      <c r="AFO2493" s="0"/>
      <c r="AFP2493" s="0"/>
      <c r="AFQ2493" s="0"/>
      <c r="AFR2493" s="0"/>
      <c r="AFS2493" s="0"/>
      <c r="AFT2493" s="0"/>
      <c r="AFU2493" s="0"/>
      <c r="AFV2493" s="0"/>
      <c r="AFW2493" s="0"/>
      <c r="AFX2493" s="0"/>
      <c r="AFY2493" s="0"/>
      <c r="AFZ2493" s="0"/>
      <c r="AGA2493" s="0"/>
      <c r="AGB2493" s="0"/>
      <c r="AGC2493" s="0"/>
      <c r="AGD2493" s="0"/>
      <c r="AGE2493" s="0"/>
      <c r="AGF2493" s="0"/>
      <c r="AGG2493" s="0"/>
      <c r="AGH2493" s="0"/>
      <c r="AGI2493" s="0"/>
      <c r="AGJ2493" s="0"/>
      <c r="AGK2493" s="0"/>
      <c r="AGL2493" s="0"/>
      <c r="AGM2493" s="0"/>
      <c r="AGN2493" s="0"/>
      <c r="AGO2493" s="0"/>
      <c r="AGP2493" s="0"/>
      <c r="AGQ2493" s="0"/>
      <c r="AGR2493" s="0"/>
      <c r="AGS2493" s="0"/>
      <c r="AGT2493" s="0"/>
      <c r="AGU2493" s="0"/>
      <c r="AGV2493" s="0"/>
      <c r="AGW2493" s="0"/>
      <c r="AGX2493" s="0"/>
      <c r="AGY2493" s="0"/>
      <c r="AGZ2493" s="0"/>
      <c r="AHA2493" s="0"/>
      <c r="AHB2493" s="0"/>
      <c r="AHC2493" s="0"/>
      <c r="AHD2493" s="0"/>
      <c r="AHE2493" s="0"/>
      <c r="AHF2493" s="0"/>
      <c r="AHG2493" s="0"/>
      <c r="AHH2493" s="0"/>
      <c r="AHI2493" s="0"/>
      <c r="AHJ2493" s="0"/>
      <c r="AHK2493" s="0"/>
      <c r="AHL2493" s="0"/>
      <c r="AHM2493" s="0"/>
      <c r="AHN2493" s="0"/>
      <c r="AHO2493" s="0"/>
      <c r="AHP2493" s="0"/>
      <c r="AHQ2493" s="0"/>
      <c r="AHR2493" s="0"/>
      <c r="AHS2493" s="0"/>
      <c r="AHT2493" s="0"/>
      <c r="AHU2493" s="0"/>
      <c r="AHV2493" s="0"/>
      <c r="AHW2493" s="0"/>
      <c r="AHX2493" s="0"/>
      <c r="AHY2493" s="0"/>
      <c r="AHZ2493" s="0"/>
      <c r="AIA2493" s="0"/>
      <c r="AIB2493" s="0"/>
      <c r="AIC2493" s="0"/>
      <c r="AID2493" s="0"/>
      <c r="AIE2493" s="0"/>
      <c r="AIF2493" s="0"/>
      <c r="AIG2493" s="0"/>
      <c r="AIH2493" s="0"/>
      <c r="AII2493" s="0"/>
      <c r="AIJ2493" s="0"/>
      <c r="AIK2493" s="0"/>
      <c r="AIL2493" s="0"/>
      <c r="AIM2493" s="0"/>
      <c r="AIN2493" s="0"/>
      <c r="AIO2493" s="0"/>
      <c r="AIP2493" s="0"/>
      <c r="AIQ2493" s="0"/>
      <c r="AIR2493" s="0"/>
      <c r="AIS2493" s="0"/>
      <c r="AIT2493" s="0"/>
      <c r="AIU2493" s="0"/>
      <c r="AIV2493" s="0"/>
      <c r="AIW2493" s="0"/>
      <c r="AIX2493" s="0"/>
      <c r="AIY2493" s="0"/>
      <c r="AIZ2493" s="0"/>
      <c r="AJA2493" s="0"/>
      <c r="AJB2493" s="0"/>
      <c r="AJC2493" s="0"/>
      <c r="AJD2493" s="0"/>
      <c r="AJE2493" s="0"/>
      <c r="AJF2493" s="0"/>
      <c r="AJG2493" s="0"/>
      <c r="AJH2493" s="0"/>
      <c r="AJI2493" s="0"/>
      <c r="AJJ2493" s="0"/>
      <c r="AJK2493" s="0"/>
      <c r="AJL2493" s="0"/>
      <c r="AJM2493" s="0"/>
      <c r="AJN2493" s="0"/>
      <c r="AJO2493" s="0"/>
      <c r="AJP2493" s="0"/>
      <c r="AJQ2493" s="0"/>
      <c r="AJR2493" s="0"/>
      <c r="AJS2493" s="0"/>
      <c r="AJT2493" s="0"/>
      <c r="AJU2493" s="0"/>
      <c r="AJV2493" s="0"/>
      <c r="AJW2493" s="0"/>
      <c r="AJX2493" s="0"/>
      <c r="AJY2493" s="0"/>
      <c r="AJZ2493" s="0"/>
      <c r="AKA2493" s="0"/>
      <c r="AKB2493" s="0"/>
      <c r="AKC2493" s="0"/>
      <c r="AKD2493" s="0"/>
      <c r="AKE2493" s="0"/>
      <c r="AKF2493" s="0"/>
      <c r="AKG2493" s="0"/>
      <c r="AKH2493" s="0"/>
      <c r="AKI2493" s="0"/>
      <c r="AKJ2493" s="0"/>
      <c r="AKK2493" s="0"/>
      <c r="AKL2493" s="0"/>
      <c r="AKM2493" s="0"/>
      <c r="AKN2493" s="0"/>
      <c r="AKO2493" s="0"/>
      <c r="AKP2493" s="0"/>
      <c r="AKQ2493" s="0"/>
      <c r="AKR2493" s="0"/>
      <c r="AKS2493" s="0"/>
      <c r="AKT2493" s="0"/>
      <c r="AKU2493" s="0"/>
      <c r="AKV2493" s="0"/>
      <c r="AKW2493" s="0"/>
      <c r="AKX2493" s="0"/>
      <c r="AKY2493" s="0"/>
      <c r="AKZ2493" s="0"/>
      <c r="ALA2493" s="0"/>
      <c r="ALB2493" s="0"/>
      <c r="ALC2493" s="0"/>
      <c r="ALD2493" s="0"/>
      <c r="ALE2493" s="0"/>
      <c r="ALF2493" s="0"/>
      <c r="ALG2493" s="0"/>
      <c r="ALH2493" s="0"/>
      <c r="ALI2493" s="0"/>
      <c r="ALJ2493" s="0"/>
      <c r="ALK2493" s="0"/>
      <c r="ALL2493" s="0"/>
      <c r="ALM2493" s="0"/>
      <c r="ALN2493" s="0"/>
      <c r="ALO2493" s="0"/>
      <c r="ALP2493" s="0"/>
      <c r="ALQ2493" s="0"/>
      <c r="ALR2493" s="0"/>
      <c r="ALS2493" s="0"/>
      <c r="ALT2493" s="0"/>
      <c r="ALU2493" s="0"/>
      <c r="ALV2493" s="0"/>
      <c r="ALW2493" s="0"/>
      <c r="ALX2493" s="0"/>
      <c r="ALY2493" s="0"/>
      <c r="ALZ2493" s="0"/>
      <c r="AMA2493" s="0"/>
      <c r="AMB2493" s="0"/>
      <c r="AMC2493" s="0"/>
      <c r="AMD2493" s="0"/>
      <c r="AME2493" s="0"/>
      <c r="AMF2493" s="0"/>
      <c r="AMG2493" s="0"/>
      <c r="AMH2493" s="0"/>
      <c r="AMI2493" s="0"/>
      <c r="AMJ2493" s="0"/>
    </row>
    <row r="2494" customFormat="false" ht="15" hidden="false" customHeight="true" outlineLevel="0" collapsed="false">
      <c r="A2494" s="1" t="n">
        <v>2491</v>
      </c>
      <c r="B2494" s="1" t="s">
        <v>14292</v>
      </c>
      <c r="C2494" s="1" t="s">
        <v>15427</v>
      </c>
      <c r="D2494" s="1" t="s">
        <v>15428</v>
      </c>
      <c r="E2494" s="1" t="s">
        <v>15429</v>
      </c>
      <c r="F2494" s="2" t="s">
        <v>15430</v>
      </c>
      <c r="G2494" s="1" t="s">
        <v>15431</v>
      </c>
      <c r="H2494" s="1" t="s">
        <v>15432</v>
      </c>
      <c r="I2494" s="1" t="s">
        <v>15433</v>
      </c>
      <c r="J2494" s="1" t="s">
        <v>15434</v>
      </c>
      <c r="K2494" s="4" t="s">
        <v>107</v>
      </c>
      <c r="L2494" s="4" t="s">
        <v>86</v>
      </c>
      <c r="M2494" s="4" t="s">
        <v>170</v>
      </c>
      <c r="N2494" s="0"/>
      <c r="O2494" s="0"/>
      <c r="P2494" s="4" t="s">
        <v>110</v>
      </c>
      <c r="Q2494" s="0"/>
      <c r="R2494" s="0"/>
      <c r="S2494" s="4" t="s">
        <v>110</v>
      </c>
      <c r="T2494" s="0"/>
      <c r="U2494" s="0"/>
      <c r="V2494" s="0"/>
      <c r="W2494" s="0"/>
      <c r="X2494" s="0"/>
      <c r="Y2494" s="0"/>
      <c r="Z2494" s="0"/>
      <c r="AA2494" s="0"/>
      <c r="AB2494" s="0"/>
      <c r="AC2494" s="4" t="s">
        <v>110</v>
      </c>
      <c r="AD2494" s="4" t="s">
        <v>110</v>
      </c>
      <c r="AE2494" s="4" t="s">
        <v>110</v>
      </c>
      <c r="AF2494" s="0"/>
      <c r="AG2494" s="0"/>
      <c r="AH2494" s="0"/>
      <c r="AI2494" s="0"/>
      <c r="AJ2494" s="0"/>
      <c r="AK2494" s="0"/>
      <c r="AL2494" s="4" t="s">
        <v>110</v>
      </c>
      <c r="AM2494" s="4" t="s">
        <v>110</v>
      </c>
      <c r="AN2494" s="4" t="s">
        <v>110</v>
      </c>
      <c r="AO2494" s="4" t="s">
        <v>110</v>
      </c>
      <c r="AP2494" s="4" t="s">
        <v>110</v>
      </c>
      <c r="AQ2494" s="4" t="s">
        <v>110</v>
      </c>
      <c r="AR2494" s="4" t="s">
        <v>110</v>
      </c>
      <c r="AS2494" s="4" t="s">
        <v>110</v>
      </c>
      <c r="AT2494" s="4" t="s">
        <v>110</v>
      </c>
      <c r="AU2494" s="4" t="s">
        <v>110</v>
      </c>
      <c r="AV2494" s="4" t="s">
        <v>110</v>
      </c>
      <c r="AW2494" s="4" t="s">
        <v>110</v>
      </c>
      <c r="AX2494" s="0"/>
      <c r="AY2494" s="0"/>
      <c r="AZ2494" s="1"/>
      <c r="BA2494" s="1"/>
      <c r="BB2494" s="4"/>
      <c r="BC2494" s="4"/>
      <c r="BD2494" s="4"/>
      <c r="BE2494" s="0"/>
      <c r="BF2494" s="0"/>
      <c r="BG2494" s="0"/>
      <c r="BH2494" s="0"/>
      <c r="BI2494" s="0"/>
      <c r="BJ2494" s="4"/>
      <c r="BK2494" s="4"/>
      <c r="BL2494" s="4"/>
      <c r="BM2494" s="4" t="s">
        <v>327</v>
      </c>
      <c r="BN2494" s="4" t="s">
        <v>327</v>
      </c>
      <c r="BO2494" s="0"/>
      <c r="BP2494" s="0"/>
      <c r="BQ2494" s="4" t="s">
        <v>327</v>
      </c>
      <c r="BR2494" s="1"/>
      <c r="BS2494" s="1" t="s">
        <v>4744</v>
      </c>
      <c r="BT2494" s="0"/>
      <c r="BU2494" s="0"/>
      <c r="BV2494" s="1" t="n">
        <v>11</v>
      </c>
      <c r="BW2494" s="0"/>
      <c r="BX2494" s="0"/>
      <c r="BY2494" s="0"/>
      <c r="BZ2494" s="0"/>
      <c r="CA2494" s="0"/>
      <c r="CB2494" s="0"/>
      <c r="CC2494" s="0"/>
      <c r="CD2494" s="0"/>
      <c r="CE2494" s="0"/>
      <c r="CF2494" s="0"/>
      <c r="CG2494" s="0"/>
      <c r="CH2494" s="0"/>
      <c r="CI2494" s="0"/>
      <c r="CJ2494" s="0"/>
      <c r="CK2494" s="0"/>
      <c r="CL2494" s="0"/>
      <c r="CM2494" s="0"/>
      <c r="CN2494" s="0"/>
      <c r="CO2494" s="0"/>
      <c r="CP2494" s="0"/>
      <c r="CQ2494" s="0"/>
      <c r="CR2494" s="0"/>
      <c r="CS2494" s="0"/>
      <c r="CT2494" s="0"/>
      <c r="CU2494" s="0"/>
      <c r="CV2494" s="0"/>
      <c r="CW2494" s="0"/>
      <c r="CX2494" s="0"/>
      <c r="CY2494" s="0"/>
      <c r="CZ2494" s="0"/>
      <c r="DA2494" s="0"/>
      <c r="DB2494" s="0"/>
      <c r="DC2494" s="0"/>
      <c r="DD2494" s="0"/>
      <c r="DE2494" s="0"/>
      <c r="DF2494" s="0"/>
      <c r="DG2494" s="0"/>
      <c r="DH2494" s="0"/>
      <c r="DI2494" s="0"/>
      <c r="DJ2494" s="0"/>
      <c r="DK2494" s="0"/>
      <c r="DL2494" s="0"/>
      <c r="DM2494" s="0"/>
      <c r="DN2494" s="0"/>
      <c r="DO2494" s="0"/>
      <c r="DP2494" s="0"/>
      <c r="DQ2494" s="0"/>
      <c r="DR2494" s="0"/>
      <c r="DS2494" s="0"/>
      <c r="DT2494" s="0"/>
      <c r="DU2494" s="0"/>
      <c r="DV2494" s="0"/>
      <c r="DW2494" s="0"/>
      <c r="DX2494" s="0"/>
      <c r="DY2494" s="0"/>
      <c r="DZ2494" s="0"/>
      <c r="EA2494" s="0"/>
      <c r="EB2494" s="0"/>
      <c r="EC2494" s="0"/>
      <c r="ED2494" s="0"/>
      <c r="EE2494" s="0"/>
      <c r="EF2494" s="0"/>
      <c r="EG2494" s="0"/>
      <c r="EH2494" s="0"/>
      <c r="EI2494" s="0"/>
      <c r="EJ2494" s="0"/>
      <c r="EK2494" s="0"/>
      <c r="EL2494" s="0"/>
      <c r="EM2494" s="0"/>
      <c r="EN2494" s="0"/>
      <c r="EO2494" s="0"/>
      <c r="EP2494" s="0"/>
      <c r="EQ2494" s="0"/>
      <c r="ER2494" s="0"/>
      <c r="ES2494" s="0"/>
      <c r="ET2494" s="0"/>
      <c r="EU2494" s="0"/>
      <c r="EV2494" s="0"/>
      <c r="EW2494" s="0"/>
      <c r="EX2494" s="0"/>
      <c r="EY2494" s="0"/>
      <c r="EZ2494" s="0"/>
      <c r="FA2494" s="0"/>
      <c r="FB2494" s="0"/>
      <c r="FC2494" s="0"/>
      <c r="FD2494" s="0"/>
      <c r="FE2494" s="0"/>
      <c r="FF2494" s="0"/>
      <c r="FG2494" s="0"/>
      <c r="FH2494" s="0"/>
      <c r="FI2494" s="0"/>
      <c r="FJ2494" s="0"/>
      <c r="FK2494" s="0"/>
      <c r="FL2494" s="0"/>
      <c r="FM2494" s="0"/>
      <c r="FN2494" s="0"/>
      <c r="FO2494" s="0"/>
      <c r="FP2494" s="0"/>
      <c r="FQ2494" s="0"/>
      <c r="FR2494" s="0"/>
      <c r="FS2494" s="0"/>
      <c r="FT2494" s="0"/>
      <c r="FU2494" s="0"/>
      <c r="FV2494" s="0"/>
      <c r="FW2494" s="0"/>
      <c r="FX2494" s="0"/>
      <c r="FY2494" s="0"/>
      <c r="FZ2494" s="0"/>
      <c r="GA2494" s="0"/>
      <c r="GB2494" s="0"/>
      <c r="GC2494" s="0"/>
      <c r="GD2494" s="0"/>
      <c r="GE2494" s="0"/>
      <c r="GF2494" s="0"/>
      <c r="GG2494" s="0"/>
      <c r="GH2494" s="0"/>
      <c r="GI2494" s="0"/>
      <c r="GJ2494" s="0"/>
      <c r="GK2494" s="0"/>
      <c r="GL2494" s="0"/>
      <c r="GM2494" s="0"/>
      <c r="GN2494" s="0"/>
      <c r="GO2494" s="0"/>
      <c r="GP2494" s="0"/>
      <c r="GQ2494" s="0"/>
      <c r="GR2494" s="0"/>
      <c r="GS2494" s="0"/>
      <c r="GT2494" s="0"/>
      <c r="GU2494" s="0"/>
      <c r="GV2494" s="0"/>
      <c r="GW2494" s="0"/>
      <c r="GX2494" s="0"/>
      <c r="GY2494" s="0"/>
      <c r="GZ2494" s="0"/>
      <c r="HA2494" s="0"/>
      <c r="HB2494" s="0"/>
      <c r="HC2494" s="0"/>
      <c r="HD2494" s="0"/>
      <c r="HE2494" s="0"/>
      <c r="HF2494" s="0"/>
      <c r="HG2494" s="0"/>
      <c r="HH2494" s="0"/>
      <c r="HI2494" s="0"/>
      <c r="HJ2494" s="0"/>
      <c r="HK2494" s="0"/>
      <c r="HL2494" s="0"/>
      <c r="HM2494" s="0"/>
      <c r="HN2494" s="0"/>
      <c r="HO2494" s="0"/>
      <c r="HP2494" s="0"/>
      <c r="HQ2494" s="0"/>
      <c r="HR2494" s="0"/>
      <c r="HS2494" s="0"/>
      <c r="HT2494" s="0"/>
      <c r="HU2494" s="0"/>
      <c r="HV2494" s="0"/>
      <c r="HW2494" s="0"/>
      <c r="HX2494" s="0"/>
      <c r="HY2494" s="0"/>
      <c r="HZ2494" s="0"/>
      <c r="IA2494" s="0"/>
      <c r="IB2494" s="0"/>
      <c r="IC2494" s="0"/>
      <c r="ID2494" s="0"/>
      <c r="IE2494" s="0"/>
      <c r="IF2494" s="0"/>
      <c r="IG2494" s="0"/>
      <c r="IH2494" s="0"/>
      <c r="II2494" s="0"/>
      <c r="IJ2494" s="0"/>
      <c r="IK2494" s="0"/>
      <c r="IL2494" s="0"/>
      <c r="IM2494" s="0"/>
      <c r="IN2494" s="0"/>
      <c r="IO2494" s="0"/>
      <c r="IP2494" s="0"/>
      <c r="IQ2494" s="0"/>
      <c r="IR2494" s="0"/>
      <c r="IS2494" s="0"/>
      <c r="IT2494" s="0"/>
      <c r="IU2494" s="0"/>
      <c r="IV2494" s="0"/>
      <c r="IW2494" s="0"/>
      <c r="IX2494" s="0"/>
      <c r="IY2494" s="0"/>
      <c r="IZ2494" s="0"/>
      <c r="JA2494" s="0"/>
      <c r="JB2494" s="0"/>
      <c r="JC2494" s="0"/>
      <c r="JD2494" s="0"/>
      <c r="JE2494" s="0"/>
      <c r="JF2494" s="0"/>
      <c r="JG2494" s="0"/>
      <c r="JH2494" s="0"/>
      <c r="JI2494" s="0"/>
      <c r="JJ2494" s="0"/>
      <c r="JK2494" s="0"/>
      <c r="JL2494" s="0"/>
      <c r="JM2494" s="0"/>
      <c r="JN2494" s="0"/>
      <c r="JO2494" s="0"/>
      <c r="JP2494" s="0"/>
      <c r="JQ2494" s="0"/>
      <c r="JR2494" s="0"/>
      <c r="JS2494" s="0"/>
      <c r="JT2494" s="0"/>
      <c r="JU2494" s="0"/>
      <c r="JV2494" s="0"/>
      <c r="JW2494" s="0"/>
      <c r="JX2494" s="0"/>
      <c r="JY2494" s="0"/>
      <c r="JZ2494" s="0"/>
      <c r="KA2494" s="0"/>
      <c r="KB2494" s="0"/>
      <c r="KC2494" s="0"/>
      <c r="KD2494" s="0"/>
      <c r="KE2494" s="0"/>
      <c r="KF2494" s="0"/>
      <c r="KG2494" s="0"/>
      <c r="KH2494" s="0"/>
      <c r="KI2494" s="0"/>
      <c r="KJ2494" s="0"/>
      <c r="KK2494" s="0"/>
      <c r="KL2494" s="0"/>
      <c r="KM2494" s="0"/>
      <c r="KN2494" s="0"/>
      <c r="KO2494" s="0"/>
      <c r="KP2494" s="0"/>
      <c r="KQ2494" s="0"/>
      <c r="KR2494" s="0"/>
      <c r="KS2494" s="0"/>
      <c r="KT2494" s="0"/>
      <c r="KU2494" s="0"/>
      <c r="KV2494" s="0"/>
      <c r="KW2494" s="0"/>
      <c r="KX2494" s="0"/>
      <c r="KY2494" s="0"/>
      <c r="KZ2494" s="0"/>
      <c r="LA2494" s="0"/>
      <c r="LB2494" s="0"/>
      <c r="LC2494" s="0"/>
      <c r="LD2494" s="0"/>
      <c r="LE2494" s="0"/>
      <c r="LF2494" s="0"/>
      <c r="LG2494" s="0"/>
      <c r="LH2494" s="0"/>
      <c r="LI2494" s="0"/>
      <c r="LJ2494" s="0"/>
      <c r="LK2494" s="0"/>
      <c r="LL2494" s="0"/>
      <c r="LM2494" s="0"/>
      <c r="LN2494" s="0"/>
      <c r="LO2494" s="0"/>
      <c r="LP2494" s="0"/>
      <c r="LQ2494" s="0"/>
      <c r="LR2494" s="0"/>
      <c r="LS2494" s="0"/>
      <c r="LT2494" s="0"/>
      <c r="LU2494" s="0"/>
      <c r="LV2494" s="0"/>
      <c r="LW2494" s="0"/>
      <c r="LX2494" s="0"/>
      <c r="LY2494" s="0"/>
      <c r="LZ2494" s="0"/>
      <c r="MA2494" s="0"/>
      <c r="MB2494" s="0"/>
      <c r="MC2494" s="0"/>
      <c r="MD2494" s="0"/>
      <c r="ME2494" s="0"/>
      <c r="MF2494" s="0"/>
      <c r="MG2494" s="0"/>
      <c r="MH2494" s="0"/>
      <c r="MI2494" s="0"/>
      <c r="MJ2494" s="0"/>
      <c r="MK2494" s="0"/>
      <c r="ML2494" s="0"/>
      <c r="MM2494" s="0"/>
      <c r="MN2494" s="0"/>
      <c r="MO2494" s="0"/>
      <c r="MP2494" s="0"/>
      <c r="MQ2494" s="0"/>
      <c r="MR2494" s="0"/>
      <c r="MS2494" s="0"/>
      <c r="MT2494" s="0"/>
      <c r="MU2494" s="0"/>
      <c r="MV2494" s="0"/>
      <c r="MW2494" s="0"/>
      <c r="MX2494" s="0"/>
      <c r="MY2494" s="0"/>
      <c r="MZ2494" s="0"/>
      <c r="NA2494" s="0"/>
      <c r="NB2494" s="0"/>
      <c r="NC2494" s="0"/>
      <c r="ND2494" s="0"/>
      <c r="NE2494" s="0"/>
      <c r="NF2494" s="0"/>
      <c r="NG2494" s="0"/>
      <c r="NH2494" s="0"/>
      <c r="NI2494" s="0"/>
      <c r="NJ2494" s="0"/>
      <c r="NK2494" s="0"/>
      <c r="NL2494" s="0"/>
      <c r="NM2494" s="0"/>
      <c r="NN2494" s="0"/>
      <c r="NO2494" s="0"/>
      <c r="NP2494" s="0"/>
      <c r="NQ2494" s="0"/>
      <c r="NR2494" s="0"/>
      <c r="NS2494" s="0"/>
      <c r="NT2494" s="0"/>
      <c r="NU2494" s="0"/>
      <c r="NV2494" s="0"/>
      <c r="NW2494" s="0"/>
      <c r="NX2494" s="0"/>
      <c r="NY2494" s="0"/>
      <c r="NZ2494" s="0"/>
      <c r="OA2494" s="0"/>
      <c r="OB2494" s="0"/>
      <c r="OC2494" s="0"/>
      <c r="OD2494" s="0"/>
      <c r="OE2494" s="0"/>
      <c r="OF2494" s="0"/>
      <c r="OG2494" s="0"/>
      <c r="OH2494" s="0"/>
      <c r="OI2494" s="0"/>
      <c r="OJ2494" s="0"/>
      <c r="OK2494" s="0"/>
      <c r="OL2494" s="0"/>
      <c r="OM2494" s="0"/>
      <c r="ON2494" s="0"/>
      <c r="OO2494" s="0"/>
      <c r="OP2494" s="0"/>
      <c r="OQ2494" s="0"/>
      <c r="OR2494" s="0"/>
      <c r="OS2494" s="0"/>
      <c r="OT2494" s="0"/>
      <c r="OU2494" s="0"/>
      <c r="OV2494" s="0"/>
      <c r="OW2494" s="0"/>
      <c r="OX2494" s="0"/>
      <c r="OY2494" s="0"/>
      <c r="OZ2494" s="0"/>
      <c r="PA2494" s="0"/>
      <c r="PB2494" s="0"/>
      <c r="PC2494" s="0"/>
      <c r="PD2494" s="0"/>
      <c r="PE2494" s="0"/>
      <c r="PF2494" s="0"/>
      <c r="PG2494" s="0"/>
      <c r="PH2494" s="0"/>
      <c r="PI2494" s="0"/>
      <c r="PJ2494" s="0"/>
      <c r="PK2494" s="0"/>
      <c r="PL2494" s="0"/>
      <c r="PM2494" s="0"/>
      <c r="PN2494" s="0"/>
      <c r="PO2494" s="0"/>
      <c r="PP2494" s="0"/>
      <c r="PQ2494" s="0"/>
      <c r="PR2494" s="0"/>
      <c r="PS2494" s="0"/>
      <c r="PT2494" s="0"/>
      <c r="PU2494" s="0"/>
      <c r="PV2494" s="0"/>
      <c r="PW2494" s="0"/>
      <c r="PX2494" s="0"/>
      <c r="PY2494" s="0"/>
      <c r="PZ2494" s="0"/>
      <c r="QA2494" s="0"/>
      <c r="QB2494" s="0"/>
      <c r="QC2494" s="0"/>
      <c r="QD2494" s="0"/>
      <c r="QE2494" s="0"/>
      <c r="QF2494" s="0"/>
      <c r="QG2494" s="0"/>
      <c r="QH2494" s="0"/>
      <c r="QI2494" s="0"/>
      <c r="QJ2494" s="0"/>
      <c r="QK2494" s="0"/>
      <c r="QL2494" s="0"/>
      <c r="QM2494" s="0"/>
      <c r="QN2494" s="0"/>
      <c r="QO2494" s="0"/>
      <c r="QP2494" s="0"/>
      <c r="QQ2494" s="0"/>
      <c r="QR2494" s="0"/>
      <c r="QS2494" s="0"/>
      <c r="QT2494" s="0"/>
      <c r="QU2494" s="0"/>
      <c r="QV2494" s="0"/>
      <c r="QW2494" s="0"/>
      <c r="QX2494" s="0"/>
      <c r="QY2494" s="0"/>
      <c r="QZ2494" s="0"/>
      <c r="RA2494" s="0"/>
      <c r="RB2494" s="0"/>
      <c r="RC2494" s="0"/>
      <c r="RD2494" s="0"/>
      <c r="RE2494" s="0"/>
      <c r="RF2494" s="0"/>
      <c r="RG2494" s="0"/>
      <c r="RH2494" s="0"/>
      <c r="RI2494" s="0"/>
      <c r="RJ2494" s="0"/>
      <c r="RK2494" s="0"/>
      <c r="RL2494" s="0"/>
      <c r="RM2494" s="0"/>
      <c r="RN2494" s="0"/>
      <c r="RO2494" s="0"/>
      <c r="RP2494" s="0"/>
      <c r="RQ2494" s="0"/>
      <c r="RR2494" s="0"/>
      <c r="RS2494" s="0"/>
      <c r="RT2494" s="0"/>
      <c r="RU2494" s="0"/>
      <c r="RV2494" s="0"/>
      <c r="RW2494" s="0"/>
      <c r="RX2494" s="0"/>
      <c r="RY2494" s="0"/>
      <c r="RZ2494" s="0"/>
      <c r="SA2494" s="0"/>
      <c r="SB2494" s="0"/>
      <c r="SC2494" s="0"/>
      <c r="SD2494" s="0"/>
      <c r="SE2494" s="0"/>
      <c r="SF2494" s="0"/>
      <c r="SG2494" s="0"/>
      <c r="SH2494" s="0"/>
      <c r="SI2494" s="0"/>
      <c r="SJ2494" s="0"/>
      <c r="SK2494" s="0"/>
      <c r="SL2494" s="0"/>
      <c r="SM2494" s="0"/>
      <c r="SN2494" s="0"/>
      <c r="SO2494" s="0"/>
      <c r="SP2494" s="0"/>
      <c r="SQ2494" s="0"/>
      <c r="SR2494" s="0"/>
      <c r="SS2494" s="0"/>
      <c r="ST2494" s="0"/>
      <c r="SU2494" s="0"/>
      <c r="SV2494" s="0"/>
      <c r="SW2494" s="0"/>
      <c r="SX2494" s="0"/>
      <c r="SY2494" s="0"/>
      <c r="SZ2494" s="0"/>
      <c r="TA2494" s="0"/>
      <c r="TB2494" s="0"/>
      <c r="TC2494" s="0"/>
      <c r="TD2494" s="0"/>
      <c r="TE2494" s="0"/>
      <c r="TF2494" s="0"/>
      <c r="TG2494" s="0"/>
      <c r="TH2494" s="0"/>
      <c r="TI2494" s="0"/>
      <c r="TJ2494" s="0"/>
      <c r="TK2494" s="0"/>
      <c r="TL2494" s="0"/>
      <c r="TM2494" s="0"/>
      <c r="TN2494" s="0"/>
      <c r="TO2494" s="0"/>
      <c r="TP2494" s="0"/>
      <c r="TQ2494" s="0"/>
      <c r="TR2494" s="0"/>
      <c r="TS2494" s="0"/>
      <c r="TT2494" s="0"/>
      <c r="TU2494" s="0"/>
      <c r="TV2494" s="0"/>
      <c r="TW2494" s="0"/>
      <c r="TX2494" s="0"/>
      <c r="TY2494" s="0"/>
      <c r="TZ2494" s="0"/>
      <c r="UA2494" s="0"/>
      <c r="UB2494" s="0"/>
      <c r="UC2494" s="0"/>
      <c r="UD2494" s="0"/>
      <c r="UE2494" s="0"/>
      <c r="UF2494" s="0"/>
      <c r="UG2494" s="0"/>
      <c r="UH2494" s="0"/>
      <c r="UI2494" s="0"/>
      <c r="UJ2494" s="0"/>
      <c r="UK2494" s="0"/>
      <c r="UL2494" s="0"/>
      <c r="UM2494" s="0"/>
      <c r="UN2494" s="0"/>
      <c r="UO2494" s="0"/>
      <c r="UP2494" s="0"/>
      <c r="UQ2494" s="0"/>
      <c r="UR2494" s="0"/>
      <c r="US2494" s="0"/>
      <c r="UT2494" s="0"/>
      <c r="UU2494" s="0"/>
      <c r="UV2494" s="0"/>
      <c r="UW2494" s="0"/>
      <c r="UX2494" s="0"/>
      <c r="UY2494" s="0"/>
      <c r="UZ2494" s="0"/>
      <c r="VA2494" s="0"/>
      <c r="VB2494" s="0"/>
      <c r="VC2494" s="0"/>
      <c r="VD2494" s="0"/>
      <c r="VE2494" s="0"/>
      <c r="VF2494" s="0"/>
      <c r="VG2494" s="0"/>
      <c r="VH2494" s="0"/>
      <c r="VI2494" s="0"/>
      <c r="VJ2494" s="0"/>
      <c r="VK2494" s="0"/>
      <c r="VL2494" s="0"/>
      <c r="VM2494" s="0"/>
      <c r="VN2494" s="0"/>
      <c r="VO2494" s="0"/>
      <c r="VP2494" s="0"/>
      <c r="VQ2494" s="0"/>
      <c r="VR2494" s="0"/>
      <c r="VS2494" s="0"/>
      <c r="VT2494" s="0"/>
      <c r="VU2494" s="0"/>
      <c r="VV2494" s="0"/>
      <c r="VW2494" s="0"/>
      <c r="VX2494" s="0"/>
      <c r="VY2494" s="0"/>
      <c r="VZ2494" s="0"/>
      <c r="WA2494" s="0"/>
      <c r="WB2494" s="0"/>
      <c r="WC2494" s="0"/>
      <c r="WD2494" s="0"/>
      <c r="WE2494" s="0"/>
      <c r="WF2494" s="0"/>
      <c r="WG2494" s="0"/>
      <c r="WH2494" s="0"/>
      <c r="WI2494" s="0"/>
      <c r="WJ2494" s="0"/>
      <c r="WK2494" s="0"/>
      <c r="WL2494" s="0"/>
      <c r="WM2494" s="0"/>
      <c r="WN2494" s="0"/>
      <c r="WO2494" s="0"/>
      <c r="WP2494" s="0"/>
      <c r="WQ2494" s="0"/>
      <c r="WR2494" s="0"/>
      <c r="WS2494" s="0"/>
      <c r="WT2494" s="0"/>
      <c r="WU2494" s="0"/>
      <c r="WV2494" s="0"/>
      <c r="WW2494" s="0"/>
      <c r="WX2494" s="0"/>
      <c r="WY2494" s="0"/>
      <c r="WZ2494" s="0"/>
      <c r="XA2494" s="0"/>
      <c r="XB2494" s="0"/>
      <c r="XC2494" s="0"/>
      <c r="XD2494" s="0"/>
      <c r="XE2494" s="0"/>
      <c r="XF2494" s="0"/>
      <c r="XG2494" s="0"/>
      <c r="XH2494" s="0"/>
      <c r="XI2494" s="0"/>
      <c r="XJ2494" s="0"/>
      <c r="XK2494" s="0"/>
      <c r="XL2494" s="0"/>
      <c r="XM2494" s="0"/>
      <c r="XN2494" s="0"/>
      <c r="XO2494" s="0"/>
      <c r="XP2494" s="0"/>
      <c r="XQ2494" s="0"/>
      <c r="XR2494" s="0"/>
      <c r="XS2494" s="0"/>
      <c r="XT2494" s="0"/>
      <c r="XU2494" s="0"/>
      <c r="XV2494" s="0"/>
      <c r="XW2494" s="0"/>
      <c r="XX2494" s="0"/>
      <c r="XY2494" s="0"/>
      <c r="XZ2494" s="0"/>
      <c r="YA2494" s="0"/>
      <c r="YB2494" s="0"/>
      <c r="YC2494" s="0"/>
      <c r="YD2494" s="0"/>
      <c r="YE2494" s="0"/>
      <c r="YF2494" s="0"/>
      <c r="YG2494" s="0"/>
      <c r="YH2494" s="0"/>
      <c r="YI2494" s="0"/>
      <c r="YJ2494" s="0"/>
      <c r="YK2494" s="0"/>
      <c r="YL2494" s="0"/>
      <c r="YM2494" s="0"/>
      <c r="YN2494" s="0"/>
      <c r="YO2494" s="0"/>
      <c r="YP2494" s="0"/>
      <c r="YQ2494" s="0"/>
      <c r="YR2494" s="0"/>
      <c r="YS2494" s="0"/>
      <c r="YT2494" s="0"/>
      <c r="YU2494" s="0"/>
      <c r="YV2494" s="0"/>
      <c r="YW2494" s="0"/>
      <c r="YX2494" s="0"/>
      <c r="YY2494" s="0"/>
      <c r="YZ2494" s="0"/>
      <c r="ZA2494" s="0"/>
      <c r="ZB2494" s="0"/>
      <c r="ZC2494" s="0"/>
      <c r="ZD2494" s="0"/>
      <c r="ZE2494" s="0"/>
      <c r="ZF2494" s="0"/>
      <c r="ZG2494" s="0"/>
      <c r="ZH2494" s="0"/>
      <c r="ZI2494" s="0"/>
      <c r="ZJ2494" s="0"/>
      <c r="ZK2494" s="0"/>
      <c r="ZL2494" s="0"/>
      <c r="ZM2494" s="0"/>
      <c r="ZN2494" s="0"/>
      <c r="ZO2494" s="0"/>
      <c r="ZP2494" s="0"/>
      <c r="ZQ2494" s="0"/>
      <c r="ZR2494" s="0"/>
      <c r="ZS2494" s="0"/>
      <c r="ZT2494" s="0"/>
      <c r="ZU2494" s="0"/>
      <c r="ZV2494" s="0"/>
      <c r="ZW2494" s="0"/>
      <c r="ZX2494" s="0"/>
      <c r="ZY2494" s="0"/>
      <c r="ZZ2494" s="0"/>
      <c r="AAA2494" s="0"/>
      <c r="AAB2494" s="0"/>
      <c r="AAC2494" s="0"/>
      <c r="AAD2494" s="0"/>
      <c r="AAE2494" s="0"/>
      <c r="AAF2494" s="0"/>
      <c r="AAG2494" s="0"/>
      <c r="AAH2494" s="0"/>
      <c r="AAI2494" s="0"/>
      <c r="AAJ2494" s="0"/>
      <c r="AAK2494" s="0"/>
      <c r="AAL2494" s="0"/>
      <c r="AAM2494" s="0"/>
      <c r="AAN2494" s="0"/>
      <c r="AAO2494" s="0"/>
      <c r="AAP2494" s="0"/>
      <c r="AAQ2494" s="0"/>
      <c r="AAR2494" s="0"/>
      <c r="AAS2494" s="0"/>
      <c r="AAT2494" s="0"/>
      <c r="AAU2494" s="0"/>
      <c r="AAV2494" s="0"/>
      <c r="AAW2494" s="0"/>
      <c r="AAX2494" s="0"/>
      <c r="AAY2494" s="0"/>
      <c r="AAZ2494" s="0"/>
      <c r="ABA2494" s="0"/>
      <c r="ABB2494" s="0"/>
      <c r="ABC2494" s="0"/>
      <c r="ABD2494" s="0"/>
      <c r="ABE2494" s="0"/>
      <c r="ABF2494" s="0"/>
      <c r="ABG2494" s="0"/>
      <c r="ABH2494" s="0"/>
      <c r="ABI2494" s="0"/>
      <c r="ABJ2494" s="0"/>
      <c r="ABK2494" s="0"/>
      <c r="ABL2494" s="0"/>
      <c r="ABM2494" s="0"/>
      <c r="ABN2494" s="0"/>
      <c r="ABO2494" s="0"/>
      <c r="ABP2494" s="0"/>
      <c r="ABQ2494" s="0"/>
      <c r="ABR2494" s="0"/>
      <c r="ABS2494" s="0"/>
      <c r="ABT2494" s="0"/>
      <c r="ABU2494" s="0"/>
      <c r="ABV2494" s="0"/>
      <c r="ABW2494" s="0"/>
      <c r="ABX2494" s="0"/>
      <c r="ABY2494" s="0"/>
      <c r="ABZ2494" s="0"/>
      <c r="ACA2494" s="0"/>
      <c r="ACB2494" s="0"/>
      <c r="ACC2494" s="0"/>
      <c r="ACD2494" s="0"/>
      <c r="ACE2494" s="0"/>
      <c r="ACF2494" s="0"/>
      <c r="ACG2494" s="0"/>
      <c r="ACH2494" s="0"/>
      <c r="ACI2494" s="0"/>
      <c r="ACJ2494" s="0"/>
      <c r="ACK2494" s="0"/>
      <c r="ACL2494" s="0"/>
      <c r="ACM2494" s="0"/>
      <c r="ACN2494" s="0"/>
      <c r="ACO2494" s="0"/>
      <c r="ACP2494" s="0"/>
      <c r="ACQ2494" s="0"/>
      <c r="ACR2494" s="0"/>
      <c r="ACS2494" s="0"/>
      <c r="ACT2494" s="0"/>
      <c r="ACU2494" s="0"/>
      <c r="ACV2494" s="0"/>
      <c r="ACW2494" s="0"/>
      <c r="ACX2494" s="0"/>
      <c r="ACY2494" s="0"/>
      <c r="ACZ2494" s="0"/>
      <c r="ADA2494" s="0"/>
      <c r="ADB2494" s="0"/>
      <c r="ADC2494" s="0"/>
      <c r="ADD2494" s="0"/>
      <c r="ADE2494" s="0"/>
      <c r="ADF2494" s="0"/>
      <c r="ADG2494" s="0"/>
      <c r="ADH2494" s="0"/>
      <c r="ADI2494" s="0"/>
      <c r="ADJ2494" s="0"/>
      <c r="ADK2494" s="0"/>
      <c r="ADL2494" s="0"/>
      <c r="ADM2494" s="0"/>
      <c r="ADN2494" s="0"/>
      <c r="ADO2494" s="0"/>
      <c r="ADP2494" s="0"/>
      <c r="ADQ2494" s="0"/>
      <c r="ADR2494" s="0"/>
      <c r="ADS2494" s="0"/>
      <c r="ADT2494" s="0"/>
      <c r="ADU2494" s="0"/>
      <c r="ADV2494" s="0"/>
      <c r="ADW2494" s="0"/>
      <c r="ADX2494" s="0"/>
      <c r="ADY2494" s="0"/>
      <c r="ADZ2494" s="0"/>
      <c r="AEA2494" s="0"/>
      <c r="AEB2494" s="0"/>
      <c r="AEC2494" s="0"/>
      <c r="AED2494" s="0"/>
      <c r="AEE2494" s="0"/>
      <c r="AEF2494" s="0"/>
      <c r="AEG2494" s="0"/>
      <c r="AEH2494" s="0"/>
      <c r="AEI2494" s="0"/>
      <c r="AEJ2494" s="0"/>
      <c r="AEK2494" s="0"/>
      <c r="AEL2494" s="0"/>
      <c r="AEM2494" s="0"/>
      <c r="AEN2494" s="0"/>
      <c r="AEO2494" s="0"/>
      <c r="AEP2494" s="0"/>
      <c r="AEQ2494" s="0"/>
      <c r="AER2494" s="0"/>
      <c r="AES2494" s="0"/>
      <c r="AET2494" s="0"/>
      <c r="AEU2494" s="0"/>
      <c r="AEV2494" s="0"/>
      <c r="AEW2494" s="0"/>
      <c r="AEX2494" s="0"/>
      <c r="AEY2494" s="0"/>
      <c r="AEZ2494" s="0"/>
      <c r="AFA2494" s="0"/>
      <c r="AFB2494" s="0"/>
      <c r="AFC2494" s="0"/>
      <c r="AFD2494" s="0"/>
      <c r="AFE2494" s="0"/>
      <c r="AFF2494" s="0"/>
      <c r="AFG2494" s="0"/>
      <c r="AFH2494" s="0"/>
      <c r="AFI2494" s="0"/>
      <c r="AFJ2494" s="0"/>
      <c r="AFK2494" s="0"/>
      <c r="AFL2494" s="0"/>
      <c r="AFM2494" s="0"/>
      <c r="AFN2494" s="0"/>
      <c r="AFO2494" s="0"/>
      <c r="AFP2494" s="0"/>
      <c r="AFQ2494" s="0"/>
      <c r="AFR2494" s="0"/>
      <c r="AFS2494" s="0"/>
      <c r="AFT2494" s="0"/>
      <c r="AFU2494" s="0"/>
      <c r="AFV2494" s="0"/>
      <c r="AFW2494" s="0"/>
      <c r="AFX2494" s="0"/>
      <c r="AFY2494" s="0"/>
      <c r="AFZ2494" s="0"/>
      <c r="AGA2494" s="0"/>
      <c r="AGB2494" s="0"/>
      <c r="AGC2494" s="0"/>
      <c r="AGD2494" s="0"/>
      <c r="AGE2494" s="0"/>
      <c r="AGF2494" s="0"/>
      <c r="AGG2494" s="0"/>
      <c r="AGH2494" s="0"/>
      <c r="AGI2494" s="0"/>
      <c r="AGJ2494" s="0"/>
      <c r="AGK2494" s="0"/>
      <c r="AGL2494" s="0"/>
      <c r="AGM2494" s="0"/>
      <c r="AGN2494" s="0"/>
      <c r="AGO2494" s="0"/>
      <c r="AGP2494" s="0"/>
      <c r="AGQ2494" s="0"/>
      <c r="AGR2494" s="0"/>
      <c r="AGS2494" s="0"/>
      <c r="AGT2494" s="0"/>
      <c r="AGU2494" s="0"/>
      <c r="AGV2494" s="0"/>
      <c r="AGW2494" s="0"/>
      <c r="AGX2494" s="0"/>
      <c r="AGY2494" s="0"/>
      <c r="AGZ2494" s="0"/>
      <c r="AHA2494" s="0"/>
      <c r="AHB2494" s="0"/>
      <c r="AHC2494" s="0"/>
      <c r="AHD2494" s="0"/>
      <c r="AHE2494" s="0"/>
      <c r="AHF2494" s="0"/>
      <c r="AHG2494" s="0"/>
      <c r="AHH2494" s="0"/>
      <c r="AHI2494" s="0"/>
      <c r="AHJ2494" s="0"/>
      <c r="AHK2494" s="0"/>
      <c r="AHL2494" s="0"/>
      <c r="AHM2494" s="0"/>
      <c r="AHN2494" s="0"/>
      <c r="AHO2494" s="0"/>
      <c r="AHP2494" s="0"/>
      <c r="AHQ2494" s="0"/>
      <c r="AHR2494" s="0"/>
      <c r="AHS2494" s="0"/>
      <c r="AHT2494" s="0"/>
      <c r="AHU2494" s="0"/>
      <c r="AHV2494" s="0"/>
      <c r="AHW2494" s="0"/>
      <c r="AHX2494" s="0"/>
      <c r="AHY2494" s="0"/>
      <c r="AHZ2494" s="0"/>
      <c r="AIA2494" s="0"/>
      <c r="AIB2494" s="0"/>
      <c r="AIC2494" s="0"/>
      <c r="AID2494" s="0"/>
      <c r="AIE2494" s="0"/>
      <c r="AIF2494" s="0"/>
      <c r="AIG2494" s="0"/>
      <c r="AIH2494" s="0"/>
      <c r="AII2494" s="0"/>
      <c r="AIJ2494" s="0"/>
      <c r="AIK2494" s="0"/>
      <c r="AIL2494" s="0"/>
      <c r="AIM2494" s="0"/>
      <c r="AIN2494" s="0"/>
      <c r="AIO2494" s="0"/>
      <c r="AIP2494" s="0"/>
      <c r="AIQ2494" s="0"/>
      <c r="AIR2494" s="0"/>
      <c r="AIS2494" s="0"/>
      <c r="AIT2494" s="0"/>
      <c r="AIU2494" s="0"/>
      <c r="AIV2494" s="0"/>
      <c r="AIW2494" s="0"/>
      <c r="AIX2494" s="0"/>
      <c r="AIY2494" s="0"/>
      <c r="AIZ2494" s="0"/>
      <c r="AJA2494" s="0"/>
      <c r="AJB2494" s="0"/>
      <c r="AJC2494" s="0"/>
      <c r="AJD2494" s="0"/>
      <c r="AJE2494" s="0"/>
      <c r="AJF2494" s="0"/>
      <c r="AJG2494" s="0"/>
      <c r="AJH2494" s="0"/>
      <c r="AJI2494" s="0"/>
      <c r="AJJ2494" s="0"/>
      <c r="AJK2494" s="0"/>
      <c r="AJL2494" s="0"/>
      <c r="AJM2494" s="0"/>
      <c r="AJN2494" s="0"/>
      <c r="AJO2494" s="0"/>
      <c r="AJP2494" s="0"/>
      <c r="AJQ2494" s="0"/>
      <c r="AJR2494" s="0"/>
      <c r="AJS2494" s="0"/>
      <c r="AJT2494" s="0"/>
      <c r="AJU2494" s="0"/>
      <c r="AJV2494" s="0"/>
      <c r="AJW2494" s="0"/>
      <c r="AJX2494" s="0"/>
      <c r="AJY2494" s="0"/>
      <c r="AJZ2494" s="0"/>
      <c r="AKA2494" s="0"/>
      <c r="AKB2494" s="0"/>
      <c r="AKC2494" s="0"/>
      <c r="AKD2494" s="0"/>
      <c r="AKE2494" s="0"/>
      <c r="AKF2494" s="0"/>
      <c r="AKG2494" s="0"/>
      <c r="AKH2494" s="0"/>
      <c r="AKI2494" s="0"/>
      <c r="AKJ2494" s="0"/>
      <c r="AKK2494" s="0"/>
      <c r="AKL2494" s="0"/>
      <c r="AKM2494" s="0"/>
      <c r="AKN2494" s="0"/>
      <c r="AKO2494" s="0"/>
      <c r="AKP2494" s="0"/>
      <c r="AKQ2494" s="0"/>
      <c r="AKR2494" s="0"/>
      <c r="AKS2494" s="0"/>
      <c r="AKT2494" s="0"/>
      <c r="AKU2494" s="0"/>
      <c r="AKV2494" s="0"/>
      <c r="AKW2494" s="0"/>
      <c r="AKX2494" s="0"/>
      <c r="AKY2494" s="0"/>
      <c r="AKZ2494" s="0"/>
      <c r="ALA2494" s="0"/>
      <c r="ALB2494" s="0"/>
      <c r="ALC2494" s="0"/>
      <c r="ALD2494" s="0"/>
      <c r="ALE2494" s="0"/>
      <c r="ALF2494" s="0"/>
      <c r="ALG2494" s="0"/>
      <c r="ALH2494" s="0"/>
      <c r="ALI2494" s="0"/>
      <c r="ALJ2494" s="0"/>
      <c r="ALK2494" s="0"/>
      <c r="ALL2494" s="0"/>
      <c r="ALM2494" s="0"/>
      <c r="ALN2494" s="0"/>
      <c r="ALO2494" s="0"/>
      <c r="ALP2494" s="0"/>
      <c r="ALQ2494" s="0"/>
      <c r="ALR2494" s="0"/>
      <c r="ALS2494" s="0"/>
      <c r="ALT2494" s="0"/>
      <c r="ALU2494" s="0"/>
      <c r="ALV2494" s="0"/>
      <c r="ALW2494" s="0"/>
      <c r="ALX2494" s="0"/>
      <c r="ALY2494" s="0"/>
      <c r="ALZ2494" s="0"/>
      <c r="AMA2494" s="0"/>
      <c r="AMB2494" s="0"/>
      <c r="AMC2494" s="0"/>
      <c r="AMD2494" s="0"/>
      <c r="AME2494" s="0"/>
      <c r="AMF2494" s="0"/>
      <c r="AMG2494" s="0"/>
      <c r="AMH2494" s="0"/>
      <c r="AMI2494" s="0"/>
      <c r="AMJ2494" s="0"/>
    </row>
    <row r="2495" customFormat="false" ht="15" hidden="false" customHeight="true" outlineLevel="0" collapsed="false">
      <c r="A2495" s="1" t="n">
        <v>2492</v>
      </c>
      <c r="B2495" s="1" t="s">
        <v>14292</v>
      </c>
      <c r="C2495" s="1" t="s">
        <v>15427</v>
      </c>
      <c r="D2495" s="1" t="s">
        <v>15428</v>
      </c>
      <c r="E2495" s="1" t="s">
        <v>15435</v>
      </c>
      <c r="F2495" s="2" t="s">
        <v>15436</v>
      </c>
      <c r="G2495" s="1" t="s">
        <v>15437</v>
      </c>
      <c r="H2495" s="1" t="s">
        <v>15438</v>
      </c>
      <c r="I2495" s="1" t="s">
        <v>15439</v>
      </c>
      <c r="J2495" s="1" t="s">
        <v>15420</v>
      </c>
      <c r="K2495" s="4" t="s">
        <v>107</v>
      </c>
      <c r="L2495" s="4" t="s">
        <v>108</v>
      </c>
      <c r="M2495" s="4" t="s">
        <v>170</v>
      </c>
      <c r="N2495" s="0"/>
      <c r="O2495" s="0"/>
      <c r="P2495" s="4" t="s">
        <v>110</v>
      </c>
      <c r="Q2495" s="0"/>
      <c r="R2495" s="0"/>
      <c r="S2495" s="4" t="s">
        <v>110</v>
      </c>
      <c r="T2495" s="0"/>
      <c r="U2495" s="0"/>
      <c r="V2495" s="0"/>
      <c r="W2495" s="0"/>
      <c r="X2495" s="0"/>
      <c r="Y2495" s="0"/>
      <c r="Z2495" s="0"/>
      <c r="AA2495" s="0"/>
      <c r="AB2495" s="0"/>
      <c r="AC2495" s="4" t="s">
        <v>110</v>
      </c>
      <c r="AD2495" s="4" t="s">
        <v>110</v>
      </c>
      <c r="AE2495" s="4" t="s">
        <v>110</v>
      </c>
      <c r="AF2495" s="0"/>
      <c r="AG2495" s="0"/>
      <c r="AH2495" s="0"/>
      <c r="AI2495" s="0"/>
      <c r="AJ2495" s="0"/>
      <c r="AK2495" s="0"/>
      <c r="AL2495" s="4" t="s">
        <v>110</v>
      </c>
      <c r="AM2495" s="4" t="s">
        <v>110</v>
      </c>
      <c r="AN2495" s="4" t="s">
        <v>110</v>
      </c>
      <c r="AO2495" s="4" t="s">
        <v>110</v>
      </c>
      <c r="AP2495" s="4" t="s">
        <v>110</v>
      </c>
      <c r="AQ2495" s="4" t="s">
        <v>110</v>
      </c>
      <c r="AR2495" s="4" t="s">
        <v>110</v>
      </c>
      <c r="AS2495" s="4" t="s">
        <v>110</v>
      </c>
      <c r="AT2495" s="4" t="s">
        <v>110</v>
      </c>
      <c r="AU2495" s="4" t="s">
        <v>110</v>
      </c>
      <c r="AV2495" s="4" t="s">
        <v>110</v>
      </c>
      <c r="AW2495" s="4" t="s">
        <v>110</v>
      </c>
      <c r="AX2495" s="0"/>
      <c r="AY2495" s="0"/>
      <c r="AZ2495" s="1"/>
      <c r="BA2495" s="1"/>
      <c r="BB2495" s="4"/>
      <c r="BC2495" s="4"/>
      <c r="BD2495" s="4"/>
      <c r="BE2495" s="0"/>
      <c r="BF2495" s="0"/>
      <c r="BG2495" s="0"/>
      <c r="BH2495" s="0"/>
      <c r="BI2495" s="0"/>
      <c r="BJ2495" s="4"/>
      <c r="BK2495" s="4" t="s">
        <v>85</v>
      </c>
      <c r="BL2495" s="4"/>
      <c r="BM2495" s="4" t="s">
        <v>85</v>
      </c>
      <c r="BN2495" s="4" t="s">
        <v>85</v>
      </c>
      <c r="BO2495" s="0"/>
      <c r="BP2495" s="0"/>
      <c r="BQ2495" s="4" t="s">
        <v>85</v>
      </c>
      <c r="BR2495" s="1"/>
      <c r="BS2495" s="1" t="s">
        <v>4744</v>
      </c>
      <c r="BT2495" s="0"/>
      <c r="BU2495" s="0"/>
      <c r="BV2495" s="1" t="n">
        <v>11</v>
      </c>
      <c r="BW2495" s="0"/>
      <c r="BX2495" s="0"/>
      <c r="BY2495" s="0"/>
      <c r="BZ2495" s="0"/>
      <c r="CA2495" s="0"/>
      <c r="CB2495" s="0"/>
      <c r="CC2495" s="0"/>
      <c r="CD2495" s="0"/>
      <c r="CE2495" s="0"/>
      <c r="CF2495" s="0"/>
      <c r="CG2495" s="0"/>
      <c r="CH2495" s="0"/>
      <c r="CI2495" s="0"/>
      <c r="CJ2495" s="0"/>
      <c r="CK2495" s="0"/>
      <c r="CL2495" s="0"/>
      <c r="CM2495" s="0"/>
      <c r="CN2495" s="0"/>
      <c r="CO2495" s="0"/>
      <c r="CP2495" s="0"/>
      <c r="CQ2495" s="0"/>
      <c r="CR2495" s="0"/>
      <c r="CS2495" s="0"/>
      <c r="CT2495" s="0"/>
      <c r="CU2495" s="0"/>
      <c r="CV2495" s="0"/>
      <c r="CW2495" s="0"/>
      <c r="CX2495" s="0"/>
      <c r="CY2495" s="0"/>
      <c r="CZ2495" s="0"/>
      <c r="DA2495" s="0"/>
      <c r="DB2495" s="0"/>
      <c r="DC2495" s="0"/>
      <c r="DD2495" s="0"/>
      <c r="DE2495" s="0"/>
      <c r="DF2495" s="0"/>
      <c r="DG2495" s="0"/>
      <c r="DH2495" s="0"/>
      <c r="DI2495" s="0"/>
      <c r="DJ2495" s="0"/>
      <c r="DK2495" s="0"/>
      <c r="DL2495" s="0"/>
      <c r="DM2495" s="0"/>
      <c r="DN2495" s="0"/>
      <c r="DO2495" s="0"/>
      <c r="DP2495" s="0"/>
      <c r="DQ2495" s="0"/>
      <c r="DR2495" s="0"/>
      <c r="DS2495" s="0"/>
      <c r="DT2495" s="0"/>
      <c r="DU2495" s="0"/>
      <c r="DV2495" s="0"/>
      <c r="DW2495" s="0"/>
      <c r="DX2495" s="0"/>
      <c r="DY2495" s="0"/>
      <c r="DZ2495" s="0"/>
      <c r="EA2495" s="0"/>
      <c r="EB2495" s="0"/>
      <c r="EC2495" s="0"/>
      <c r="ED2495" s="0"/>
      <c r="EE2495" s="0"/>
      <c r="EF2495" s="0"/>
      <c r="EG2495" s="0"/>
      <c r="EH2495" s="0"/>
      <c r="EI2495" s="0"/>
      <c r="EJ2495" s="0"/>
      <c r="EK2495" s="0"/>
      <c r="EL2495" s="0"/>
      <c r="EM2495" s="0"/>
      <c r="EN2495" s="0"/>
      <c r="EO2495" s="0"/>
      <c r="EP2495" s="0"/>
      <c r="EQ2495" s="0"/>
      <c r="ER2495" s="0"/>
      <c r="ES2495" s="0"/>
      <c r="ET2495" s="0"/>
      <c r="EU2495" s="0"/>
      <c r="EV2495" s="0"/>
      <c r="EW2495" s="0"/>
      <c r="EX2495" s="0"/>
      <c r="EY2495" s="0"/>
      <c r="EZ2495" s="0"/>
      <c r="FA2495" s="0"/>
      <c r="FB2495" s="0"/>
      <c r="FC2495" s="0"/>
      <c r="FD2495" s="0"/>
      <c r="FE2495" s="0"/>
      <c r="FF2495" s="0"/>
      <c r="FG2495" s="0"/>
      <c r="FH2495" s="0"/>
      <c r="FI2495" s="0"/>
      <c r="FJ2495" s="0"/>
      <c r="FK2495" s="0"/>
      <c r="FL2495" s="0"/>
      <c r="FM2495" s="0"/>
      <c r="FN2495" s="0"/>
      <c r="FO2495" s="0"/>
      <c r="FP2495" s="0"/>
      <c r="FQ2495" s="0"/>
      <c r="FR2495" s="0"/>
      <c r="FS2495" s="0"/>
      <c r="FT2495" s="0"/>
      <c r="FU2495" s="0"/>
      <c r="FV2495" s="0"/>
      <c r="FW2495" s="0"/>
      <c r="FX2495" s="0"/>
      <c r="FY2495" s="0"/>
      <c r="FZ2495" s="0"/>
      <c r="GA2495" s="0"/>
      <c r="GB2495" s="0"/>
      <c r="GC2495" s="0"/>
      <c r="GD2495" s="0"/>
      <c r="GE2495" s="0"/>
      <c r="GF2495" s="0"/>
      <c r="GG2495" s="0"/>
      <c r="GH2495" s="0"/>
      <c r="GI2495" s="0"/>
      <c r="GJ2495" s="0"/>
      <c r="GK2495" s="0"/>
      <c r="GL2495" s="0"/>
      <c r="GM2495" s="0"/>
      <c r="GN2495" s="0"/>
      <c r="GO2495" s="0"/>
      <c r="GP2495" s="0"/>
      <c r="GQ2495" s="0"/>
      <c r="GR2495" s="0"/>
      <c r="GS2495" s="0"/>
      <c r="GT2495" s="0"/>
      <c r="GU2495" s="0"/>
      <c r="GV2495" s="0"/>
      <c r="GW2495" s="0"/>
      <c r="GX2495" s="0"/>
      <c r="GY2495" s="0"/>
      <c r="GZ2495" s="0"/>
      <c r="HA2495" s="0"/>
      <c r="HB2495" s="0"/>
      <c r="HC2495" s="0"/>
      <c r="HD2495" s="0"/>
      <c r="HE2495" s="0"/>
      <c r="HF2495" s="0"/>
      <c r="HG2495" s="0"/>
      <c r="HH2495" s="0"/>
      <c r="HI2495" s="0"/>
      <c r="HJ2495" s="0"/>
      <c r="HK2495" s="0"/>
      <c r="HL2495" s="0"/>
      <c r="HM2495" s="0"/>
      <c r="HN2495" s="0"/>
      <c r="HO2495" s="0"/>
      <c r="HP2495" s="0"/>
      <c r="HQ2495" s="0"/>
      <c r="HR2495" s="0"/>
      <c r="HS2495" s="0"/>
      <c r="HT2495" s="0"/>
      <c r="HU2495" s="0"/>
      <c r="HV2495" s="0"/>
      <c r="HW2495" s="0"/>
      <c r="HX2495" s="0"/>
      <c r="HY2495" s="0"/>
      <c r="HZ2495" s="0"/>
      <c r="IA2495" s="0"/>
      <c r="IB2495" s="0"/>
      <c r="IC2495" s="0"/>
      <c r="ID2495" s="0"/>
      <c r="IE2495" s="0"/>
      <c r="IF2495" s="0"/>
      <c r="IG2495" s="0"/>
      <c r="IH2495" s="0"/>
      <c r="II2495" s="0"/>
      <c r="IJ2495" s="0"/>
      <c r="IK2495" s="0"/>
      <c r="IL2495" s="0"/>
      <c r="IM2495" s="0"/>
      <c r="IN2495" s="0"/>
      <c r="IO2495" s="0"/>
      <c r="IP2495" s="0"/>
      <c r="IQ2495" s="0"/>
      <c r="IR2495" s="0"/>
      <c r="IS2495" s="0"/>
      <c r="IT2495" s="0"/>
      <c r="IU2495" s="0"/>
      <c r="IV2495" s="0"/>
      <c r="IW2495" s="0"/>
      <c r="IX2495" s="0"/>
      <c r="IY2495" s="0"/>
      <c r="IZ2495" s="0"/>
      <c r="JA2495" s="0"/>
      <c r="JB2495" s="0"/>
      <c r="JC2495" s="0"/>
      <c r="JD2495" s="0"/>
      <c r="JE2495" s="0"/>
      <c r="JF2495" s="0"/>
      <c r="JG2495" s="0"/>
      <c r="JH2495" s="0"/>
      <c r="JI2495" s="0"/>
      <c r="JJ2495" s="0"/>
      <c r="JK2495" s="0"/>
      <c r="JL2495" s="0"/>
      <c r="JM2495" s="0"/>
      <c r="JN2495" s="0"/>
      <c r="JO2495" s="0"/>
      <c r="JP2495" s="0"/>
      <c r="JQ2495" s="0"/>
      <c r="JR2495" s="0"/>
      <c r="JS2495" s="0"/>
      <c r="JT2495" s="0"/>
      <c r="JU2495" s="0"/>
      <c r="JV2495" s="0"/>
      <c r="JW2495" s="0"/>
      <c r="JX2495" s="0"/>
      <c r="JY2495" s="0"/>
      <c r="JZ2495" s="0"/>
      <c r="KA2495" s="0"/>
      <c r="KB2495" s="0"/>
      <c r="KC2495" s="0"/>
      <c r="KD2495" s="0"/>
      <c r="KE2495" s="0"/>
      <c r="KF2495" s="0"/>
      <c r="KG2495" s="0"/>
      <c r="KH2495" s="0"/>
      <c r="KI2495" s="0"/>
      <c r="KJ2495" s="0"/>
      <c r="KK2495" s="0"/>
      <c r="KL2495" s="0"/>
      <c r="KM2495" s="0"/>
      <c r="KN2495" s="0"/>
      <c r="KO2495" s="0"/>
      <c r="KP2495" s="0"/>
      <c r="KQ2495" s="0"/>
      <c r="KR2495" s="0"/>
      <c r="KS2495" s="0"/>
      <c r="KT2495" s="0"/>
      <c r="KU2495" s="0"/>
      <c r="KV2495" s="0"/>
      <c r="KW2495" s="0"/>
      <c r="KX2495" s="0"/>
      <c r="KY2495" s="0"/>
      <c r="KZ2495" s="0"/>
      <c r="LA2495" s="0"/>
      <c r="LB2495" s="0"/>
      <c r="LC2495" s="0"/>
      <c r="LD2495" s="0"/>
      <c r="LE2495" s="0"/>
      <c r="LF2495" s="0"/>
      <c r="LG2495" s="0"/>
      <c r="LH2495" s="0"/>
      <c r="LI2495" s="0"/>
      <c r="LJ2495" s="0"/>
      <c r="LK2495" s="0"/>
      <c r="LL2495" s="0"/>
      <c r="LM2495" s="0"/>
      <c r="LN2495" s="0"/>
      <c r="LO2495" s="0"/>
      <c r="LP2495" s="0"/>
      <c r="LQ2495" s="0"/>
      <c r="LR2495" s="0"/>
      <c r="LS2495" s="0"/>
      <c r="LT2495" s="0"/>
      <c r="LU2495" s="0"/>
      <c r="LV2495" s="0"/>
      <c r="LW2495" s="0"/>
      <c r="LX2495" s="0"/>
      <c r="LY2495" s="0"/>
      <c r="LZ2495" s="0"/>
      <c r="MA2495" s="0"/>
      <c r="MB2495" s="0"/>
      <c r="MC2495" s="0"/>
      <c r="MD2495" s="0"/>
      <c r="ME2495" s="0"/>
      <c r="MF2495" s="0"/>
      <c r="MG2495" s="0"/>
      <c r="MH2495" s="0"/>
      <c r="MI2495" s="0"/>
      <c r="MJ2495" s="0"/>
      <c r="MK2495" s="0"/>
      <c r="ML2495" s="0"/>
      <c r="MM2495" s="0"/>
      <c r="MN2495" s="0"/>
      <c r="MO2495" s="0"/>
      <c r="MP2495" s="0"/>
      <c r="MQ2495" s="0"/>
      <c r="MR2495" s="0"/>
      <c r="MS2495" s="0"/>
      <c r="MT2495" s="0"/>
      <c r="MU2495" s="0"/>
      <c r="MV2495" s="0"/>
      <c r="MW2495" s="0"/>
      <c r="MX2495" s="0"/>
      <c r="MY2495" s="0"/>
      <c r="MZ2495" s="0"/>
      <c r="NA2495" s="0"/>
      <c r="NB2495" s="0"/>
      <c r="NC2495" s="0"/>
      <c r="ND2495" s="0"/>
      <c r="NE2495" s="0"/>
      <c r="NF2495" s="0"/>
      <c r="NG2495" s="0"/>
      <c r="NH2495" s="0"/>
      <c r="NI2495" s="0"/>
      <c r="NJ2495" s="0"/>
      <c r="NK2495" s="0"/>
      <c r="NL2495" s="0"/>
      <c r="NM2495" s="0"/>
      <c r="NN2495" s="0"/>
      <c r="NO2495" s="0"/>
      <c r="NP2495" s="0"/>
      <c r="NQ2495" s="0"/>
      <c r="NR2495" s="0"/>
      <c r="NS2495" s="0"/>
      <c r="NT2495" s="0"/>
      <c r="NU2495" s="0"/>
      <c r="NV2495" s="0"/>
      <c r="NW2495" s="0"/>
      <c r="NX2495" s="0"/>
      <c r="NY2495" s="0"/>
      <c r="NZ2495" s="0"/>
      <c r="OA2495" s="0"/>
      <c r="OB2495" s="0"/>
      <c r="OC2495" s="0"/>
      <c r="OD2495" s="0"/>
      <c r="OE2495" s="0"/>
      <c r="OF2495" s="0"/>
      <c r="OG2495" s="0"/>
      <c r="OH2495" s="0"/>
      <c r="OI2495" s="0"/>
      <c r="OJ2495" s="0"/>
      <c r="OK2495" s="0"/>
      <c r="OL2495" s="0"/>
      <c r="OM2495" s="0"/>
      <c r="ON2495" s="0"/>
      <c r="OO2495" s="0"/>
      <c r="OP2495" s="0"/>
      <c r="OQ2495" s="0"/>
      <c r="OR2495" s="0"/>
      <c r="OS2495" s="0"/>
      <c r="OT2495" s="0"/>
      <c r="OU2495" s="0"/>
      <c r="OV2495" s="0"/>
      <c r="OW2495" s="0"/>
      <c r="OX2495" s="0"/>
      <c r="OY2495" s="0"/>
      <c r="OZ2495" s="0"/>
      <c r="PA2495" s="0"/>
      <c r="PB2495" s="0"/>
      <c r="PC2495" s="0"/>
      <c r="PD2495" s="0"/>
      <c r="PE2495" s="0"/>
      <c r="PF2495" s="0"/>
      <c r="PG2495" s="0"/>
      <c r="PH2495" s="0"/>
      <c r="PI2495" s="0"/>
      <c r="PJ2495" s="0"/>
      <c r="PK2495" s="0"/>
      <c r="PL2495" s="0"/>
      <c r="PM2495" s="0"/>
      <c r="PN2495" s="0"/>
      <c r="PO2495" s="0"/>
      <c r="PP2495" s="0"/>
      <c r="PQ2495" s="0"/>
      <c r="PR2495" s="0"/>
      <c r="PS2495" s="0"/>
      <c r="PT2495" s="0"/>
      <c r="PU2495" s="0"/>
      <c r="PV2495" s="0"/>
      <c r="PW2495" s="0"/>
      <c r="PX2495" s="0"/>
      <c r="PY2495" s="0"/>
      <c r="PZ2495" s="0"/>
      <c r="QA2495" s="0"/>
      <c r="QB2495" s="0"/>
      <c r="QC2495" s="0"/>
      <c r="QD2495" s="0"/>
      <c r="QE2495" s="0"/>
      <c r="QF2495" s="0"/>
      <c r="QG2495" s="0"/>
      <c r="QH2495" s="0"/>
      <c r="QI2495" s="0"/>
      <c r="QJ2495" s="0"/>
      <c r="QK2495" s="0"/>
      <c r="QL2495" s="0"/>
      <c r="QM2495" s="0"/>
      <c r="QN2495" s="0"/>
      <c r="QO2495" s="0"/>
      <c r="QP2495" s="0"/>
      <c r="QQ2495" s="0"/>
      <c r="QR2495" s="0"/>
      <c r="QS2495" s="0"/>
      <c r="QT2495" s="0"/>
      <c r="QU2495" s="0"/>
      <c r="QV2495" s="0"/>
      <c r="QW2495" s="0"/>
      <c r="QX2495" s="0"/>
      <c r="QY2495" s="0"/>
      <c r="QZ2495" s="0"/>
      <c r="RA2495" s="0"/>
      <c r="RB2495" s="0"/>
      <c r="RC2495" s="0"/>
      <c r="RD2495" s="0"/>
      <c r="RE2495" s="0"/>
      <c r="RF2495" s="0"/>
      <c r="RG2495" s="0"/>
      <c r="RH2495" s="0"/>
      <c r="RI2495" s="0"/>
      <c r="RJ2495" s="0"/>
      <c r="RK2495" s="0"/>
      <c r="RL2495" s="0"/>
      <c r="RM2495" s="0"/>
      <c r="RN2495" s="0"/>
      <c r="RO2495" s="0"/>
      <c r="RP2495" s="0"/>
      <c r="RQ2495" s="0"/>
      <c r="RR2495" s="0"/>
      <c r="RS2495" s="0"/>
      <c r="RT2495" s="0"/>
      <c r="RU2495" s="0"/>
      <c r="RV2495" s="0"/>
      <c r="RW2495" s="0"/>
      <c r="RX2495" s="0"/>
      <c r="RY2495" s="0"/>
      <c r="RZ2495" s="0"/>
      <c r="SA2495" s="0"/>
      <c r="SB2495" s="0"/>
      <c r="SC2495" s="0"/>
      <c r="SD2495" s="0"/>
      <c r="SE2495" s="0"/>
      <c r="SF2495" s="0"/>
      <c r="SG2495" s="0"/>
      <c r="SH2495" s="0"/>
      <c r="SI2495" s="0"/>
      <c r="SJ2495" s="0"/>
      <c r="SK2495" s="0"/>
      <c r="SL2495" s="0"/>
      <c r="SM2495" s="0"/>
      <c r="SN2495" s="0"/>
      <c r="SO2495" s="0"/>
      <c r="SP2495" s="0"/>
      <c r="SQ2495" s="0"/>
      <c r="SR2495" s="0"/>
      <c r="SS2495" s="0"/>
      <c r="ST2495" s="0"/>
      <c r="SU2495" s="0"/>
      <c r="SV2495" s="0"/>
      <c r="SW2495" s="0"/>
      <c r="SX2495" s="0"/>
      <c r="SY2495" s="0"/>
      <c r="SZ2495" s="0"/>
      <c r="TA2495" s="0"/>
      <c r="TB2495" s="0"/>
      <c r="TC2495" s="0"/>
      <c r="TD2495" s="0"/>
      <c r="TE2495" s="0"/>
      <c r="TF2495" s="0"/>
      <c r="TG2495" s="0"/>
      <c r="TH2495" s="0"/>
      <c r="TI2495" s="0"/>
      <c r="TJ2495" s="0"/>
      <c r="TK2495" s="0"/>
      <c r="TL2495" s="0"/>
      <c r="TM2495" s="0"/>
      <c r="TN2495" s="0"/>
      <c r="TO2495" s="0"/>
      <c r="TP2495" s="0"/>
      <c r="TQ2495" s="0"/>
      <c r="TR2495" s="0"/>
      <c r="TS2495" s="0"/>
      <c r="TT2495" s="0"/>
      <c r="TU2495" s="0"/>
      <c r="TV2495" s="0"/>
      <c r="TW2495" s="0"/>
      <c r="TX2495" s="0"/>
      <c r="TY2495" s="0"/>
      <c r="TZ2495" s="0"/>
      <c r="UA2495" s="0"/>
      <c r="UB2495" s="0"/>
      <c r="UC2495" s="0"/>
      <c r="UD2495" s="0"/>
      <c r="UE2495" s="0"/>
      <c r="UF2495" s="0"/>
      <c r="UG2495" s="0"/>
      <c r="UH2495" s="0"/>
      <c r="UI2495" s="0"/>
      <c r="UJ2495" s="0"/>
      <c r="UK2495" s="0"/>
      <c r="UL2495" s="0"/>
      <c r="UM2495" s="0"/>
      <c r="UN2495" s="0"/>
      <c r="UO2495" s="0"/>
      <c r="UP2495" s="0"/>
      <c r="UQ2495" s="0"/>
      <c r="UR2495" s="0"/>
      <c r="US2495" s="0"/>
      <c r="UT2495" s="0"/>
      <c r="UU2495" s="0"/>
      <c r="UV2495" s="0"/>
      <c r="UW2495" s="0"/>
      <c r="UX2495" s="0"/>
      <c r="UY2495" s="0"/>
      <c r="UZ2495" s="0"/>
      <c r="VA2495" s="0"/>
      <c r="VB2495" s="0"/>
      <c r="VC2495" s="0"/>
      <c r="VD2495" s="0"/>
      <c r="VE2495" s="0"/>
      <c r="VF2495" s="0"/>
      <c r="VG2495" s="0"/>
      <c r="VH2495" s="0"/>
      <c r="VI2495" s="0"/>
      <c r="VJ2495" s="0"/>
      <c r="VK2495" s="0"/>
      <c r="VL2495" s="0"/>
      <c r="VM2495" s="0"/>
      <c r="VN2495" s="0"/>
      <c r="VO2495" s="0"/>
      <c r="VP2495" s="0"/>
      <c r="VQ2495" s="0"/>
      <c r="VR2495" s="0"/>
      <c r="VS2495" s="0"/>
      <c r="VT2495" s="0"/>
      <c r="VU2495" s="0"/>
      <c r="VV2495" s="0"/>
      <c r="VW2495" s="0"/>
      <c r="VX2495" s="0"/>
      <c r="VY2495" s="0"/>
      <c r="VZ2495" s="0"/>
      <c r="WA2495" s="0"/>
      <c r="WB2495" s="0"/>
      <c r="WC2495" s="0"/>
      <c r="WD2495" s="0"/>
      <c r="WE2495" s="0"/>
      <c r="WF2495" s="0"/>
      <c r="WG2495" s="0"/>
      <c r="WH2495" s="0"/>
      <c r="WI2495" s="0"/>
      <c r="WJ2495" s="0"/>
      <c r="WK2495" s="0"/>
      <c r="WL2495" s="0"/>
      <c r="WM2495" s="0"/>
      <c r="WN2495" s="0"/>
      <c r="WO2495" s="0"/>
      <c r="WP2495" s="0"/>
      <c r="WQ2495" s="0"/>
      <c r="WR2495" s="0"/>
      <c r="WS2495" s="0"/>
      <c r="WT2495" s="0"/>
      <c r="WU2495" s="0"/>
      <c r="WV2495" s="0"/>
      <c r="WW2495" s="0"/>
      <c r="WX2495" s="0"/>
      <c r="WY2495" s="0"/>
      <c r="WZ2495" s="0"/>
      <c r="XA2495" s="0"/>
      <c r="XB2495" s="0"/>
      <c r="XC2495" s="0"/>
      <c r="XD2495" s="0"/>
      <c r="XE2495" s="0"/>
      <c r="XF2495" s="0"/>
      <c r="XG2495" s="0"/>
      <c r="XH2495" s="0"/>
      <c r="XI2495" s="0"/>
      <c r="XJ2495" s="0"/>
      <c r="XK2495" s="0"/>
      <c r="XL2495" s="0"/>
      <c r="XM2495" s="0"/>
      <c r="XN2495" s="0"/>
      <c r="XO2495" s="0"/>
      <c r="XP2495" s="0"/>
      <c r="XQ2495" s="0"/>
      <c r="XR2495" s="0"/>
      <c r="XS2495" s="0"/>
      <c r="XT2495" s="0"/>
      <c r="XU2495" s="0"/>
      <c r="XV2495" s="0"/>
      <c r="XW2495" s="0"/>
      <c r="XX2495" s="0"/>
      <c r="XY2495" s="0"/>
      <c r="XZ2495" s="0"/>
      <c r="YA2495" s="0"/>
      <c r="YB2495" s="0"/>
      <c r="YC2495" s="0"/>
      <c r="YD2495" s="0"/>
      <c r="YE2495" s="0"/>
      <c r="YF2495" s="0"/>
      <c r="YG2495" s="0"/>
      <c r="YH2495" s="0"/>
      <c r="YI2495" s="0"/>
      <c r="YJ2495" s="0"/>
      <c r="YK2495" s="0"/>
      <c r="YL2495" s="0"/>
      <c r="YM2495" s="0"/>
      <c r="YN2495" s="0"/>
      <c r="YO2495" s="0"/>
      <c r="YP2495" s="0"/>
      <c r="YQ2495" s="0"/>
      <c r="YR2495" s="0"/>
      <c r="YS2495" s="0"/>
      <c r="YT2495" s="0"/>
      <c r="YU2495" s="0"/>
      <c r="YV2495" s="0"/>
      <c r="YW2495" s="0"/>
      <c r="YX2495" s="0"/>
      <c r="YY2495" s="0"/>
      <c r="YZ2495" s="0"/>
      <c r="ZA2495" s="0"/>
      <c r="ZB2495" s="0"/>
      <c r="ZC2495" s="0"/>
      <c r="ZD2495" s="0"/>
      <c r="ZE2495" s="0"/>
      <c r="ZF2495" s="0"/>
      <c r="ZG2495" s="0"/>
      <c r="ZH2495" s="0"/>
      <c r="ZI2495" s="0"/>
      <c r="ZJ2495" s="0"/>
      <c r="ZK2495" s="0"/>
      <c r="ZL2495" s="0"/>
      <c r="ZM2495" s="0"/>
      <c r="ZN2495" s="0"/>
      <c r="ZO2495" s="0"/>
      <c r="ZP2495" s="0"/>
      <c r="ZQ2495" s="0"/>
      <c r="ZR2495" s="0"/>
      <c r="ZS2495" s="0"/>
      <c r="ZT2495" s="0"/>
      <c r="ZU2495" s="0"/>
      <c r="ZV2495" s="0"/>
      <c r="ZW2495" s="0"/>
      <c r="ZX2495" s="0"/>
      <c r="ZY2495" s="0"/>
      <c r="ZZ2495" s="0"/>
      <c r="AAA2495" s="0"/>
      <c r="AAB2495" s="0"/>
      <c r="AAC2495" s="0"/>
      <c r="AAD2495" s="0"/>
      <c r="AAE2495" s="0"/>
      <c r="AAF2495" s="0"/>
      <c r="AAG2495" s="0"/>
      <c r="AAH2495" s="0"/>
      <c r="AAI2495" s="0"/>
      <c r="AAJ2495" s="0"/>
      <c r="AAK2495" s="0"/>
      <c r="AAL2495" s="0"/>
      <c r="AAM2495" s="0"/>
      <c r="AAN2495" s="0"/>
      <c r="AAO2495" s="0"/>
      <c r="AAP2495" s="0"/>
      <c r="AAQ2495" s="0"/>
      <c r="AAR2495" s="0"/>
      <c r="AAS2495" s="0"/>
      <c r="AAT2495" s="0"/>
      <c r="AAU2495" s="0"/>
      <c r="AAV2495" s="0"/>
      <c r="AAW2495" s="0"/>
      <c r="AAX2495" s="0"/>
      <c r="AAY2495" s="0"/>
      <c r="AAZ2495" s="0"/>
      <c r="ABA2495" s="0"/>
      <c r="ABB2495" s="0"/>
      <c r="ABC2495" s="0"/>
      <c r="ABD2495" s="0"/>
      <c r="ABE2495" s="0"/>
      <c r="ABF2495" s="0"/>
      <c r="ABG2495" s="0"/>
      <c r="ABH2495" s="0"/>
      <c r="ABI2495" s="0"/>
      <c r="ABJ2495" s="0"/>
      <c r="ABK2495" s="0"/>
      <c r="ABL2495" s="0"/>
      <c r="ABM2495" s="0"/>
      <c r="ABN2495" s="0"/>
      <c r="ABO2495" s="0"/>
      <c r="ABP2495" s="0"/>
      <c r="ABQ2495" s="0"/>
      <c r="ABR2495" s="0"/>
      <c r="ABS2495" s="0"/>
      <c r="ABT2495" s="0"/>
      <c r="ABU2495" s="0"/>
      <c r="ABV2495" s="0"/>
      <c r="ABW2495" s="0"/>
      <c r="ABX2495" s="0"/>
      <c r="ABY2495" s="0"/>
      <c r="ABZ2495" s="0"/>
      <c r="ACA2495" s="0"/>
      <c r="ACB2495" s="0"/>
      <c r="ACC2495" s="0"/>
      <c r="ACD2495" s="0"/>
      <c r="ACE2495" s="0"/>
      <c r="ACF2495" s="0"/>
      <c r="ACG2495" s="0"/>
      <c r="ACH2495" s="0"/>
      <c r="ACI2495" s="0"/>
      <c r="ACJ2495" s="0"/>
      <c r="ACK2495" s="0"/>
      <c r="ACL2495" s="0"/>
      <c r="ACM2495" s="0"/>
      <c r="ACN2495" s="0"/>
      <c r="ACO2495" s="0"/>
      <c r="ACP2495" s="0"/>
      <c r="ACQ2495" s="0"/>
      <c r="ACR2495" s="0"/>
      <c r="ACS2495" s="0"/>
      <c r="ACT2495" s="0"/>
      <c r="ACU2495" s="0"/>
      <c r="ACV2495" s="0"/>
      <c r="ACW2495" s="0"/>
      <c r="ACX2495" s="0"/>
      <c r="ACY2495" s="0"/>
      <c r="ACZ2495" s="0"/>
      <c r="ADA2495" s="0"/>
      <c r="ADB2495" s="0"/>
      <c r="ADC2495" s="0"/>
      <c r="ADD2495" s="0"/>
      <c r="ADE2495" s="0"/>
      <c r="ADF2495" s="0"/>
      <c r="ADG2495" s="0"/>
      <c r="ADH2495" s="0"/>
      <c r="ADI2495" s="0"/>
      <c r="ADJ2495" s="0"/>
      <c r="ADK2495" s="0"/>
      <c r="ADL2495" s="0"/>
      <c r="ADM2495" s="0"/>
      <c r="ADN2495" s="0"/>
      <c r="ADO2495" s="0"/>
      <c r="ADP2495" s="0"/>
      <c r="ADQ2495" s="0"/>
      <c r="ADR2495" s="0"/>
      <c r="ADS2495" s="0"/>
      <c r="ADT2495" s="0"/>
      <c r="ADU2495" s="0"/>
      <c r="ADV2495" s="0"/>
      <c r="ADW2495" s="0"/>
      <c r="ADX2495" s="0"/>
      <c r="ADY2495" s="0"/>
      <c r="ADZ2495" s="0"/>
      <c r="AEA2495" s="0"/>
      <c r="AEB2495" s="0"/>
      <c r="AEC2495" s="0"/>
      <c r="AED2495" s="0"/>
      <c r="AEE2495" s="0"/>
      <c r="AEF2495" s="0"/>
      <c r="AEG2495" s="0"/>
      <c r="AEH2495" s="0"/>
      <c r="AEI2495" s="0"/>
      <c r="AEJ2495" s="0"/>
      <c r="AEK2495" s="0"/>
      <c r="AEL2495" s="0"/>
      <c r="AEM2495" s="0"/>
      <c r="AEN2495" s="0"/>
      <c r="AEO2495" s="0"/>
      <c r="AEP2495" s="0"/>
      <c r="AEQ2495" s="0"/>
      <c r="AER2495" s="0"/>
      <c r="AES2495" s="0"/>
      <c r="AET2495" s="0"/>
      <c r="AEU2495" s="0"/>
      <c r="AEV2495" s="0"/>
      <c r="AEW2495" s="0"/>
      <c r="AEX2495" s="0"/>
      <c r="AEY2495" s="0"/>
      <c r="AEZ2495" s="0"/>
      <c r="AFA2495" s="0"/>
      <c r="AFB2495" s="0"/>
      <c r="AFC2495" s="0"/>
      <c r="AFD2495" s="0"/>
      <c r="AFE2495" s="0"/>
      <c r="AFF2495" s="0"/>
      <c r="AFG2495" s="0"/>
      <c r="AFH2495" s="0"/>
      <c r="AFI2495" s="0"/>
      <c r="AFJ2495" s="0"/>
      <c r="AFK2495" s="0"/>
      <c r="AFL2495" s="0"/>
      <c r="AFM2495" s="0"/>
      <c r="AFN2495" s="0"/>
      <c r="AFO2495" s="0"/>
      <c r="AFP2495" s="0"/>
      <c r="AFQ2495" s="0"/>
      <c r="AFR2495" s="0"/>
      <c r="AFS2495" s="0"/>
      <c r="AFT2495" s="0"/>
      <c r="AFU2495" s="0"/>
      <c r="AFV2495" s="0"/>
      <c r="AFW2495" s="0"/>
      <c r="AFX2495" s="0"/>
      <c r="AFY2495" s="0"/>
      <c r="AFZ2495" s="0"/>
      <c r="AGA2495" s="0"/>
      <c r="AGB2495" s="0"/>
      <c r="AGC2495" s="0"/>
      <c r="AGD2495" s="0"/>
      <c r="AGE2495" s="0"/>
      <c r="AGF2495" s="0"/>
      <c r="AGG2495" s="0"/>
      <c r="AGH2495" s="0"/>
      <c r="AGI2495" s="0"/>
      <c r="AGJ2495" s="0"/>
      <c r="AGK2495" s="0"/>
      <c r="AGL2495" s="0"/>
      <c r="AGM2495" s="0"/>
      <c r="AGN2495" s="0"/>
      <c r="AGO2495" s="0"/>
      <c r="AGP2495" s="0"/>
      <c r="AGQ2495" s="0"/>
      <c r="AGR2495" s="0"/>
      <c r="AGS2495" s="0"/>
      <c r="AGT2495" s="0"/>
      <c r="AGU2495" s="0"/>
      <c r="AGV2495" s="0"/>
      <c r="AGW2495" s="0"/>
      <c r="AGX2495" s="0"/>
      <c r="AGY2495" s="0"/>
      <c r="AGZ2495" s="0"/>
      <c r="AHA2495" s="0"/>
      <c r="AHB2495" s="0"/>
      <c r="AHC2495" s="0"/>
      <c r="AHD2495" s="0"/>
      <c r="AHE2495" s="0"/>
      <c r="AHF2495" s="0"/>
      <c r="AHG2495" s="0"/>
      <c r="AHH2495" s="0"/>
      <c r="AHI2495" s="0"/>
      <c r="AHJ2495" s="0"/>
      <c r="AHK2495" s="0"/>
      <c r="AHL2495" s="0"/>
      <c r="AHM2495" s="0"/>
      <c r="AHN2495" s="0"/>
      <c r="AHO2495" s="0"/>
      <c r="AHP2495" s="0"/>
      <c r="AHQ2495" s="0"/>
      <c r="AHR2495" s="0"/>
      <c r="AHS2495" s="0"/>
      <c r="AHT2495" s="0"/>
      <c r="AHU2495" s="0"/>
      <c r="AHV2495" s="0"/>
      <c r="AHW2495" s="0"/>
      <c r="AHX2495" s="0"/>
      <c r="AHY2495" s="0"/>
      <c r="AHZ2495" s="0"/>
      <c r="AIA2495" s="0"/>
      <c r="AIB2495" s="0"/>
      <c r="AIC2495" s="0"/>
      <c r="AID2495" s="0"/>
      <c r="AIE2495" s="0"/>
      <c r="AIF2495" s="0"/>
      <c r="AIG2495" s="0"/>
      <c r="AIH2495" s="0"/>
      <c r="AII2495" s="0"/>
      <c r="AIJ2495" s="0"/>
      <c r="AIK2495" s="0"/>
      <c r="AIL2495" s="0"/>
      <c r="AIM2495" s="0"/>
      <c r="AIN2495" s="0"/>
      <c r="AIO2495" s="0"/>
      <c r="AIP2495" s="0"/>
      <c r="AIQ2495" s="0"/>
      <c r="AIR2495" s="0"/>
      <c r="AIS2495" s="0"/>
      <c r="AIT2495" s="0"/>
      <c r="AIU2495" s="0"/>
      <c r="AIV2495" s="0"/>
      <c r="AIW2495" s="0"/>
      <c r="AIX2495" s="0"/>
      <c r="AIY2495" s="0"/>
      <c r="AIZ2495" s="0"/>
      <c r="AJA2495" s="0"/>
      <c r="AJB2495" s="0"/>
      <c r="AJC2495" s="0"/>
      <c r="AJD2495" s="0"/>
      <c r="AJE2495" s="0"/>
      <c r="AJF2495" s="0"/>
      <c r="AJG2495" s="0"/>
      <c r="AJH2495" s="0"/>
      <c r="AJI2495" s="0"/>
      <c r="AJJ2495" s="0"/>
      <c r="AJK2495" s="0"/>
      <c r="AJL2495" s="0"/>
      <c r="AJM2495" s="0"/>
      <c r="AJN2495" s="0"/>
      <c r="AJO2495" s="0"/>
      <c r="AJP2495" s="0"/>
      <c r="AJQ2495" s="0"/>
      <c r="AJR2495" s="0"/>
      <c r="AJS2495" s="0"/>
      <c r="AJT2495" s="0"/>
      <c r="AJU2495" s="0"/>
      <c r="AJV2495" s="0"/>
      <c r="AJW2495" s="0"/>
      <c r="AJX2495" s="0"/>
      <c r="AJY2495" s="0"/>
      <c r="AJZ2495" s="0"/>
      <c r="AKA2495" s="0"/>
      <c r="AKB2495" s="0"/>
      <c r="AKC2495" s="0"/>
      <c r="AKD2495" s="0"/>
      <c r="AKE2495" s="0"/>
      <c r="AKF2495" s="0"/>
      <c r="AKG2495" s="0"/>
      <c r="AKH2495" s="0"/>
      <c r="AKI2495" s="0"/>
      <c r="AKJ2495" s="0"/>
      <c r="AKK2495" s="0"/>
      <c r="AKL2495" s="0"/>
      <c r="AKM2495" s="0"/>
      <c r="AKN2495" s="0"/>
      <c r="AKO2495" s="0"/>
      <c r="AKP2495" s="0"/>
      <c r="AKQ2495" s="0"/>
      <c r="AKR2495" s="0"/>
      <c r="AKS2495" s="0"/>
      <c r="AKT2495" s="0"/>
      <c r="AKU2495" s="0"/>
      <c r="AKV2495" s="0"/>
      <c r="AKW2495" s="0"/>
      <c r="AKX2495" s="0"/>
      <c r="AKY2495" s="0"/>
      <c r="AKZ2495" s="0"/>
      <c r="ALA2495" s="0"/>
      <c r="ALB2495" s="0"/>
      <c r="ALC2495" s="0"/>
      <c r="ALD2495" s="0"/>
      <c r="ALE2495" s="0"/>
      <c r="ALF2495" s="0"/>
      <c r="ALG2495" s="0"/>
      <c r="ALH2495" s="0"/>
      <c r="ALI2495" s="0"/>
      <c r="ALJ2495" s="0"/>
      <c r="ALK2495" s="0"/>
      <c r="ALL2495" s="0"/>
      <c r="ALM2495" s="0"/>
      <c r="ALN2495" s="0"/>
      <c r="ALO2495" s="0"/>
      <c r="ALP2495" s="0"/>
      <c r="ALQ2495" s="0"/>
      <c r="ALR2495" s="0"/>
      <c r="ALS2495" s="0"/>
      <c r="ALT2495" s="0"/>
      <c r="ALU2495" s="0"/>
      <c r="ALV2495" s="0"/>
      <c r="ALW2495" s="0"/>
      <c r="ALX2495" s="0"/>
      <c r="ALY2495" s="0"/>
      <c r="ALZ2495" s="0"/>
      <c r="AMA2495" s="0"/>
      <c r="AMB2495" s="0"/>
      <c r="AMC2495" s="0"/>
      <c r="AMD2495" s="0"/>
      <c r="AME2495" s="0"/>
      <c r="AMF2495" s="0"/>
      <c r="AMG2495" s="0"/>
      <c r="AMH2495" s="0"/>
      <c r="AMI2495" s="0"/>
      <c r="AMJ2495" s="0"/>
    </row>
    <row r="2496" customFormat="false" ht="15" hidden="false" customHeight="true" outlineLevel="0" collapsed="false">
      <c r="A2496" s="1" t="n">
        <v>2493</v>
      </c>
      <c r="B2496" s="1" t="s">
        <v>14292</v>
      </c>
      <c r="C2496" s="1" t="s">
        <v>15427</v>
      </c>
      <c r="D2496" s="1" t="s">
        <v>15428</v>
      </c>
      <c r="E2496" s="1" t="s">
        <v>15440</v>
      </c>
      <c r="F2496" s="2" t="s">
        <v>15441</v>
      </c>
      <c r="G2496" s="1" t="s">
        <v>15442</v>
      </c>
      <c r="H2496" s="1" t="s">
        <v>15443</v>
      </c>
      <c r="I2496" s="1" t="s">
        <v>15444</v>
      </c>
      <c r="J2496" s="1" t="s">
        <v>15420</v>
      </c>
      <c r="K2496" s="4" t="s">
        <v>107</v>
      </c>
      <c r="L2496" s="4" t="s">
        <v>108</v>
      </c>
      <c r="M2496" s="4" t="s">
        <v>170</v>
      </c>
      <c r="N2496" s="0"/>
      <c r="O2496" s="0"/>
      <c r="P2496" s="4" t="s">
        <v>110</v>
      </c>
      <c r="Q2496" s="0"/>
      <c r="R2496" s="0"/>
      <c r="S2496" s="4" t="s">
        <v>110</v>
      </c>
      <c r="T2496" s="0"/>
      <c r="U2496" s="0"/>
      <c r="V2496" s="0"/>
      <c r="W2496" s="0"/>
      <c r="X2496" s="0"/>
      <c r="Y2496" s="0"/>
      <c r="Z2496" s="0"/>
      <c r="AA2496" s="0"/>
      <c r="AB2496" s="0"/>
      <c r="AC2496" s="4" t="s">
        <v>110</v>
      </c>
      <c r="AD2496" s="4" t="s">
        <v>110</v>
      </c>
      <c r="AE2496" s="4" t="s">
        <v>110</v>
      </c>
      <c r="AF2496" s="0"/>
      <c r="AG2496" s="0"/>
      <c r="AH2496" s="0"/>
      <c r="AI2496" s="0"/>
      <c r="AJ2496" s="0"/>
      <c r="AK2496" s="0"/>
      <c r="AL2496" s="4" t="s">
        <v>110</v>
      </c>
      <c r="AM2496" s="4" t="s">
        <v>110</v>
      </c>
      <c r="AN2496" s="4" t="s">
        <v>110</v>
      </c>
      <c r="AO2496" s="4" t="s">
        <v>110</v>
      </c>
      <c r="AP2496" s="4" t="s">
        <v>110</v>
      </c>
      <c r="AQ2496" s="4" t="s">
        <v>110</v>
      </c>
      <c r="AR2496" s="4" t="s">
        <v>110</v>
      </c>
      <c r="AS2496" s="4" t="s">
        <v>110</v>
      </c>
      <c r="AT2496" s="4" t="s">
        <v>110</v>
      </c>
      <c r="AU2496" s="4" t="s">
        <v>110</v>
      </c>
      <c r="AV2496" s="4" t="s">
        <v>110</v>
      </c>
      <c r="AW2496" s="4" t="s">
        <v>110</v>
      </c>
      <c r="AX2496" s="0"/>
      <c r="AY2496" s="0"/>
      <c r="AZ2496" s="1"/>
      <c r="BA2496" s="1"/>
      <c r="BB2496" s="4"/>
      <c r="BC2496" s="4"/>
      <c r="BD2496" s="4"/>
      <c r="BE2496" s="0"/>
      <c r="BF2496" s="0"/>
      <c r="BG2496" s="0"/>
      <c r="BH2496" s="0"/>
      <c r="BI2496" s="0"/>
      <c r="BJ2496" s="4"/>
      <c r="BK2496" s="4" t="s">
        <v>85</v>
      </c>
      <c r="BL2496" s="4"/>
      <c r="BM2496" s="4" t="s">
        <v>85</v>
      </c>
      <c r="BN2496" s="4" t="s">
        <v>85</v>
      </c>
      <c r="BO2496" s="0"/>
      <c r="BP2496" s="0"/>
      <c r="BQ2496" s="4" t="s">
        <v>85</v>
      </c>
      <c r="BR2496" s="1"/>
      <c r="BS2496" s="1" t="s">
        <v>4744</v>
      </c>
      <c r="BT2496" s="0"/>
      <c r="BU2496" s="0"/>
      <c r="BV2496" s="1" t="n">
        <v>11</v>
      </c>
      <c r="BW2496" s="0"/>
      <c r="BX2496" s="0"/>
      <c r="BY2496" s="0"/>
      <c r="BZ2496" s="0"/>
      <c r="CA2496" s="0"/>
      <c r="CB2496" s="0"/>
      <c r="CC2496" s="0"/>
      <c r="CD2496" s="0"/>
      <c r="CE2496" s="0"/>
      <c r="CF2496" s="0"/>
      <c r="CG2496" s="0"/>
      <c r="CH2496" s="0"/>
      <c r="CI2496" s="0"/>
      <c r="CJ2496" s="0"/>
      <c r="CK2496" s="0"/>
      <c r="CL2496" s="0"/>
      <c r="CM2496" s="0"/>
      <c r="CN2496" s="0"/>
      <c r="CO2496" s="0"/>
      <c r="CP2496" s="0"/>
      <c r="CQ2496" s="0"/>
      <c r="CR2496" s="0"/>
      <c r="CS2496" s="0"/>
      <c r="CT2496" s="0"/>
      <c r="CU2496" s="0"/>
      <c r="CV2496" s="0"/>
      <c r="CW2496" s="0"/>
      <c r="CX2496" s="0"/>
      <c r="CY2496" s="0"/>
      <c r="CZ2496" s="0"/>
      <c r="DA2496" s="0"/>
      <c r="DB2496" s="0"/>
      <c r="DC2496" s="0"/>
      <c r="DD2496" s="0"/>
      <c r="DE2496" s="0"/>
      <c r="DF2496" s="0"/>
      <c r="DG2496" s="0"/>
      <c r="DH2496" s="0"/>
      <c r="DI2496" s="0"/>
      <c r="DJ2496" s="0"/>
      <c r="DK2496" s="0"/>
      <c r="DL2496" s="0"/>
      <c r="DM2496" s="0"/>
      <c r="DN2496" s="0"/>
      <c r="DO2496" s="0"/>
      <c r="DP2496" s="0"/>
      <c r="DQ2496" s="0"/>
      <c r="DR2496" s="0"/>
      <c r="DS2496" s="0"/>
      <c r="DT2496" s="0"/>
      <c r="DU2496" s="0"/>
      <c r="DV2496" s="0"/>
      <c r="DW2496" s="0"/>
      <c r="DX2496" s="0"/>
      <c r="DY2496" s="0"/>
      <c r="DZ2496" s="0"/>
      <c r="EA2496" s="0"/>
      <c r="EB2496" s="0"/>
      <c r="EC2496" s="0"/>
      <c r="ED2496" s="0"/>
      <c r="EE2496" s="0"/>
      <c r="EF2496" s="0"/>
      <c r="EG2496" s="0"/>
      <c r="EH2496" s="0"/>
      <c r="EI2496" s="0"/>
      <c r="EJ2496" s="0"/>
      <c r="EK2496" s="0"/>
      <c r="EL2496" s="0"/>
      <c r="EM2496" s="0"/>
      <c r="EN2496" s="0"/>
      <c r="EO2496" s="0"/>
      <c r="EP2496" s="0"/>
      <c r="EQ2496" s="0"/>
      <c r="ER2496" s="0"/>
      <c r="ES2496" s="0"/>
      <c r="ET2496" s="0"/>
      <c r="EU2496" s="0"/>
      <c r="EV2496" s="0"/>
      <c r="EW2496" s="0"/>
      <c r="EX2496" s="0"/>
      <c r="EY2496" s="0"/>
      <c r="EZ2496" s="0"/>
      <c r="FA2496" s="0"/>
      <c r="FB2496" s="0"/>
      <c r="FC2496" s="0"/>
      <c r="FD2496" s="0"/>
      <c r="FE2496" s="0"/>
      <c r="FF2496" s="0"/>
      <c r="FG2496" s="0"/>
      <c r="FH2496" s="0"/>
      <c r="FI2496" s="0"/>
      <c r="FJ2496" s="0"/>
      <c r="FK2496" s="0"/>
      <c r="FL2496" s="0"/>
      <c r="FM2496" s="0"/>
      <c r="FN2496" s="0"/>
      <c r="FO2496" s="0"/>
      <c r="FP2496" s="0"/>
      <c r="FQ2496" s="0"/>
      <c r="FR2496" s="0"/>
      <c r="FS2496" s="0"/>
      <c r="FT2496" s="0"/>
      <c r="FU2496" s="0"/>
      <c r="FV2496" s="0"/>
      <c r="FW2496" s="0"/>
      <c r="FX2496" s="0"/>
      <c r="FY2496" s="0"/>
      <c r="FZ2496" s="0"/>
      <c r="GA2496" s="0"/>
      <c r="GB2496" s="0"/>
      <c r="GC2496" s="0"/>
      <c r="GD2496" s="0"/>
      <c r="GE2496" s="0"/>
      <c r="GF2496" s="0"/>
      <c r="GG2496" s="0"/>
      <c r="GH2496" s="0"/>
      <c r="GI2496" s="0"/>
      <c r="GJ2496" s="0"/>
      <c r="GK2496" s="0"/>
      <c r="GL2496" s="0"/>
      <c r="GM2496" s="0"/>
      <c r="GN2496" s="0"/>
      <c r="GO2496" s="0"/>
      <c r="GP2496" s="0"/>
      <c r="GQ2496" s="0"/>
      <c r="GR2496" s="0"/>
      <c r="GS2496" s="0"/>
      <c r="GT2496" s="0"/>
      <c r="GU2496" s="0"/>
      <c r="GV2496" s="0"/>
      <c r="GW2496" s="0"/>
      <c r="GX2496" s="0"/>
      <c r="GY2496" s="0"/>
      <c r="GZ2496" s="0"/>
      <c r="HA2496" s="0"/>
      <c r="HB2496" s="0"/>
      <c r="HC2496" s="0"/>
      <c r="HD2496" s="0"/>
      <c r="HE2496" s="0"/>
      <c r="HF2496" s="0"/>
      <c r="HG2496" s="0"/>
      <c r="HH2496" s="0"/>
      <c r="HI2496" s="0"/>
      <c r="HJ2496" s="0"/>
      <c r="HK2496" s="0"/>
      <c r="HL2496" s="0"/>
      <c r="HM2496" s="0"/>
      <c r="HN2496" s="0"/>
      <c r="HO2496" s="0"/>
      <c r="HP2496" s="0"/>
      <c r="HQ2496" s="0"/>
      <c r="HR2496" s="0"/>
      <c r="HS2496" s="0"/>
      <c r="HT2496" s="0"/>
      <c r="HU2496" s="0"/>
      <c r="HV2496" s="0"/>
      <c r="HW2496" s="0"/>
      <c r="HX2496" s="0"/>
      <c r="HY2496" s="0"/>
      <c r="HZ2496" s="0"/>
      <c r="IA2496" s="0"/>
      <c r="IB2496" s="0"/>
      <c r="IC2496" s="0"/>
      <c r="ID2496" s="0"/>
      <c r="IE2496" s="0"/>
      <c r="IF2496" s="0"/>
      <c r="IG2496" s="0"/>
      <c r="IH2496" s="0"/>
      <c r="II2496" s="0"/>
      <c r="IJ2496" s="0"/>
      <c r="IK2496" s="0"/>
      <c r="IL2496" s="0"/>
      <c r="IM2496" s="0"/>
      <c r="IN2496" s="0"/>
      <c r="IO2496" s="0"/>
      <c r="IP2496" s="0"/>
      <c r="IQ2496" s="0"/>
      <c r="IR2496" s="0"/>
      <c r="IS2496" s="0"/>
      <c r="IT2496" s="0"/>
      <c r="IU2496" s="0"/>
      <c r="IV2496" s="0"/>
      <c r="IW2496" s="0"/>
      <c r="IX2496" s="0"/>
      <c r="IY2496" s="0"/>
      <c r="IZ2496" s="0"/>
      <c r="JA2496" s="0"/>
      <c r="JB2496" s="0"/>
      <c r="JC2496" s="0"/>
      <c r="JD2496" s="0"/>
      <c r="JE2496" s="0"/>
      <c r="JF2496" s="0"/>
      <c r="JG2496" s="0"/>
      <c r="JH2496" s="0"/>
      <c r="JI2496" s="0"/>
      <c r="JJ2496" s="0"/>
      <c r="JK2496" s="0"/>
      <c r="JL2496" s="0"/>
      <c r="JM2496" s="0"/>
      <c r="JN2496" s="0"/>
      <c r="JO2496" s="0"/>
      <c r="JP2496" s="0"/>
      <c r="JQ2496" s="0"/>
      <c r="JR2496" s="0"/>
      <c r="JS2496" s="0"/>
      <c r="JT2496" s="0"/>
      <c r="JU2496" s="0"/>
      <c r="JV2496" s="0"/>
      <c r="JW2496" s="0"/>
      <c r="JX2496" s="0"/>
      <c r="JY2496" s="0"/>
      <c r="JZ2496" s="0"/>
      <c r="KA2496" s="0"/>
      <c r="KB2496" s="0"/>
      <c r="KC2496" s="0"/>
      <c r="KD2496" s="0"/>
      <c r="KE2496" s="0"/>
      <c r="KF2496" s="0"/>
      <c r="KG2496" s="0"/>
      <c r="KH2496" s="0"/>
      <c r="KI2496" s="0"/>
      <c r="KJ2496" s="0"/>
      <c r="KK2496" s="0"/>
      <c r="KL2496" s="0"/>
      <c r="KM2496" s="0"/>
      <c r="KN2496" s="0"/>
      <c r="KO2496" s="0"/>
      <c r="KP2496" s="0"/>
      <c r="KQ2496" s="0"/>
      <c r="KR2496" s="0"/>
      <c r="KS2496" s="0"/>
      <c r="KT2496" s="0"/>
      <c r="KU2496" s="0"/>
      <c r="KV2496" s="0"/>
      <c r="KW2496" s="0"/>
      <c r="KX2496" s="0"/>
      <c r="KY2496" s="0"/>
      <c r="KZ2496" s="0"/>
      <c r="LA2496" s="0"/>
      <c r="LB2496" s="0"/>
      <c r="LC2496" s="0"/>
      <c r="LD2496" s="0"/>
      <c r="LE2496" s="0"/>
      <c r="LF2496" s="0"/>
      <c r="LG2496" s="0"/>
      <c r="LH2496" s="0"/>
      <c r="LI2496" s="0"/>
      <c r="LJ2496" s="0"/>
      <c r="LK2496" s="0"/>
      <c r="LL2496" s="0"/>
      <c r="LM2496" s="0"/>
      <c r="LN2496" s="0"/>
      <c r="LO2496" s="0"/>
      <c r="LP2496" s="0"/>
      <c r="LQ2496" s="0"/>
      <c r="LR2496" s="0"/>
      <c r="LS2496" s="0"/>
      <c r="LT2496" s="0"/>
      <c r="LU2496" s="0"/>
      <c r="LV2496" s="0"/>
      <c r="LW2496" s="0"/>
      <c r="LX2496" s="0"/>
      <c r="LY2496" s="0"/>
      <c r="LZ2496" s="0"/>
      <c r="MA2496" s="0"/>
      <c r="MB2496" s="0"/>
      <c r="MC2496" s="0"/>
      <c r="MD2496" s="0"/>
      <c r="ME2496" s="0"/>
      <c r="MF2496" s="0"/>
      <c r="MG2496" s="0"/>
      <c r="MH2496" s="0"/>
      <c r="MI2496" s="0"/>
      <c r="MJ2496" s="0"/>
      <c r="MK2496" s="0"/>
      <c r="ML2496" s="0"/>
      <c r="MM2496" s="0"/>
      <c r="MN2496" s="0"/>
      <c r="MO2496" s="0"/>
      <c r="MP2496" s="0"/>
      <c r="MQ2496" s="0"/>
      <c r="MR2496" s="0"/>
      <c r="MS2496" s="0"/>
      <c r="MT2496" s="0"/>
      <c r="MU2496" s="0"/>
      <c r="MV2496" s="0"/>
      <c r="MW2496" s="0"/>
      <c r="MX2496" s="0"/>
      <c r="MY2496" s="0"/>
      <c r="MZ2496" s="0"/>
      <c r="NA2496" s="0"/>
      <c r="NB2496" s="0"/>
      <c r="NC2496" s="0"/>
      <c r="ND2496" s="0"/>
      <c r="NE2496" s="0"/>
      <c r="NF2496" s="0"/>
      <c r="NG2496" s="0"/>
      <c r="NH2496" s="0"/>
      <c r="NI2496" s="0"/>
      <c r="NJ2496" s="0"/>
      <c r="NK2496" s="0"/>
      <c r="NL2496" s="0"/>
      <c r="NM2496" s="0"/>
      <c r="NN2496" s="0"/>
      <c r="NO2496" s="0"/>
      <c r="NP2496" s="0"/>
      <c r="NQ2496" s="0"/>
      <c r="NR2496" s="0"/>
      <c r="NS2496" s="0"/>
      <c r="NT2496" s="0"/>
      <c r="NU2496" s="0"/>
      <c r="NV2496" s="0"/>
      <c r="NW2496" s="0"/>
      <c r="NX2496" s="0"/>
      <c r="NY2496" s="0"/>
      <c r="NZ2496" s="0"/>
      <c r="OA2496" s="0"/>
      <c r="OB2496" s="0"/>
      <c r="OC2496" s="0"/>
      <c r="OD2496" s="0"/>
      <c r="OE2496" s="0"/>
      <c r="OF2496" s="0"/>
      <c r="OG2496" s="0"/>
      <c r="OH2496" s="0"/>
      <c r="OI2496" s="0"/>
      <c r="OJ2496" s="0"/>
      <c r="OK2496" s="0"/>
      <c r="OL2496" s="0"/>
      <c r="OM2496" s="0"/>
      <c r="ON2496" s="0"/>
      <c r="OO2496" s="0"/>
      <c r="OP2496" s="0"/>
      <c r="OQ2496" s="0"/>
      <c r="OR2496" s="0"/>
      <c r="OS2496" s="0"/>
      <c r="OT2496" s="0"/>
      <c r="OU2496" s="0"/>
      <c r="OV2496" s="0"/>
      <c r="OW2496" s="0"/>
      <c r="OX2496" s="0"/>
      <c r="OY2496" s="0"/>
      <c r="OZ2496" s="0"/>
      <c r="PA2496" s="0"/>
      <c r="PB2496" s="0"/>
      <c r="PC2496" s="0"/>
      <c r="PD2496" s="0"/>
      <c r="PE2496" s="0"/>
      <c r="PF2496" s="0"/>
      <c r="PG2496" s="0"/>
      <c r="PH2496" s="0"/>
      <c r="PI2496" s="0"/>
      <c r="PJ2496" s="0"/>
      <c r="PK2496" s="0"/>
      <c r="PL2496" s="0"/>
      <c r="PM2496" s="0"/>
      <c r="PN2496" s="0"/>
      <c r="PO2496" s="0"/>
      <c r="PP2496" s="0"/>
      <c r="PQ2496" s="0"/>
      <c r="PR2496" s="0"/>
      <c r="PS2496" s="0"/>
      <c r="PT2496" s="0"/>
      <c r="PU2496" s="0"/>
      <c r="PV2496" s="0"/>
      <c r="PW2496" s="0"/>
      <c r="PX2496" s="0"/>
      <c r="PY2496" s="0"/>
      <c r="PZ2496" s="0"/>
      <c r="QA2496" s="0"/>
      <c r="QB2496" s="0"/>
      <c r="QC2496" s="0"/>
      <c r="QD2496" s="0"/>
      <c r="QE2496" s="0"/>
      <c r="QF2496" s="0"/>
      <c r="QG2496" s="0"/>
      <c r="QH2496" s="0"/>
      <c r="QI2496" s="0"/>
      <c r="QJ2496" s="0"/>
      <c r="QK2496" s="0"/>
      <c r="QL2496" s="0"/>
      <c r="QM2496" s="0"/>
      <c r="QN2496" s="0"/>
      <c r="QO2496" s="0"/>
      <c r="QP2496" s="0"/>
      <c r="QQ2496" s="0"/>
      <c r="QR2496" s="0"/>
      <c r="QS2496" s="0"/>
      <c r="QT2496" s="0"/>
      <c r="QU2496" s="0"/>
      <c r="QV2496" s="0"/>
      <c r="QW2496" s="0"/>
      <c r="QX2496" s="0"/>
      <c r="QY2496" s="0"/>
      <c r="QZ2496" s="0"/>
      <c r="RA2496" s="0"/>
      <c r="RB2496" s="0"/>
      <c r="RC2496" s="0"/>
      <c r="RD2496" s="0"/>
      <c r="RE2496" s="0"/>
      <c r="RF2496" s="0"/>
      <c r="RG2496" s="0"/>
      <c r="RH2496" s="0"/>
      <c r="RI2496" s="0"/>
      <c r="RJ2496" s="0"/>
      <c r="RK2496" s="0"/>
      <c r="RL2496" s="0"/>
      <c r="RM2496" s="0"/>
      <c r="RN2496" s="0"/>
      <c r="RO2496" s="0"/>
      <c r="RP2496" s="0"/>
      <c r="RQ2496" s="0"/>
      <c r="RR2496" s="0"/>
      <c r="RS2496" s="0"/>
      <c r="RT2496" s="0"/>
      <c r="RU2496" s="0"/>
      <c r="RV2496" s="0"/>
      <c r="RW2496" s="0"/>
      <c r="RX2496" s="0"/>
      <c r="RY2496" s="0"/>
      <c r="RZ2496" s="0"/>
      <c r="SA2496" s="0"/>
      <c r="SB2496" s="0"/>
      <c r="SC2496" s="0"/>
      <c r="SD2496" s="0"/>
      <c r="SE2496" s="0"/>
      <c r="SF2496" s="0"/>
      <c r="SG2496" s="0"/>
      <c r="SH2496" s="0"/>
      <c r="SI2496" s="0"/>
      <c r="SJ2496" s="0"/>
      <c r="SK2496" s="0"/>
      <c r="SL2496" s="0"/>
      <c r="SM2496" s="0"/>
      <c r="SN2496" s="0"/>
      <c r="SO2496" s="0"/>
      <c r="SP2496" s="0"/>
      <c r="SQ2496" s="0"/>
      <c r="SR2496" s="0"/>
      <c r="SS2496" s="0"/>
      <c r="ST2496" s="0"/>
      <c r="SU2496" s="0"/>
      <c r="SV2496" s="0"/>
      <c r="SW2496" s="0"/>
      <c r="SX2496" s="0"/>
      <c r="SY2496" s="0"/>
      <c r="SZ2496" s="0"/>
      <c r="TA2496" s="0"/>
      <c r="TB2496" s="0"/>
      <c r="TC2496" s="0"/>
      <c r="TD2496" s="0"/>
      <c r="TE2496" s="0"/>
      <c r="TF2496" s="0"/>
      <c r="TG2496" s="0"/>
      <c r="TH2496" s="0"/>
      <c r="TI2496" s="0"/>
      <c r="TJ2496" s="0"/>
      <c r="TK2496" s="0"/>
      <c r="TL2496" s="0"/>
      <c r="TM2496" s="0"/>
      <c r="TN2496" s="0"/>
      <c r="TO2496" s="0"/>
      <c r="TP2496" s="0"/>
      <c r="TQ2496" s="0"/>
      <c r="TR2496" s="0"/>
      <c r="TS2496" s="0"/>
      <c r="TT2496" s="0"/>
      <c r="TU2496" s="0"/>
      <c r="TV2496" s="0"/>
      <c r="TW2496" s="0"/>
      <c r="TX2496" s="0"/>
      <c r="TY2496" s="0"/>
      <c r="TZ2496" s="0"/>
      <c r="UA2496" s="0"/>
      <c r="UB2496" s="0"/>
      <c r="UC2496" s="0"/>
      <c r="UD2496" s="0"/>
      <c r="UE2496" s="0"/>
      <c r="UF2496" s="0"/>
      <c r="UG2496" s="0"/>
      <c r="UH2496" s="0"/>
      <c r="UI2496" s="0"/>
      <c r="UJ2496" s="0"/>
      <c r="UK2496" s="0"/>
      <c r="UL2496" s="0"/>
      <c r="UM2496" s="0"/>
      <c r="UN2496" s="0"/>
      <c r="UO2496" s="0"/>
      <c r="UP2496" s="0"/>
      <c r="UQ2496" s="0"/>
      <c r="UR2496" s="0"/>
      <c r="US2496" s="0"/>
      <c r="UT2496" s="0"/>
      <c r="UU2496" s="0"/>
      <c r="UV2496" s="0"/>
      <c r="UW2496" s="0"/>
      <c r="UX2496" s="0"/>
      <c r="UY2496" s="0"/>
      <c r="UZ2496" s="0"/>
      <c r="VA2496" s="0"/>
      <c r="VB2496" s="0"/>
      <c r="VC2496" s="0"/>
      <c r="VD2496" s="0"/>
      <c r="VE2496" s="0"/>
      <c r="VF2496" s="0"/>
      <c r="VG2496" s="0"/>
      <c r="VH2496" s="0"/>
      <c r="VI2496" s="0"/>
      <c r="VJ2496" s="0"/>
      <c r="VK2496" s="0"/>
      <c r="VL2496" s="0"/>
      <c r="VM2496" s="0"/>
      <c r="VN2496" s="0"/>
      <c r="VO2496" s="0"/>
      <c r="VP2496" s="0"/>
      <c r="VQ2496" s="0"/>
      <c r="VR2496" s="0"/>
      <c r="VS2496" s="0"/>
      <c r="VT2496" s="0"/>
      <c r="VU2496" s="0"/>
      <c r="VV2496" s="0"/>
      <c r="VW2496" s="0"/>
      <c r="VX2496" s="0"/>
      <c r="VY2496" s="0"/>
      <c r="VZ2496" s="0"/>
      <c r="WA2496" s="0"/>
      <c r="WB2496" s="0"/>
      <c r="WC2496" s="0"/>
      <c r="WD2496" s="0"/>
      <c r="WE2496" s="0"/>
      <c r="WF2496" s="0"/>
      <c r="WG2496" s="0"/>
      <c r="WH2496" s="0"/>
      <c r="WI2496" s="0"/>
      <c r="WJ2496" s="0"/>
      <c r="WK2496" s="0"/>
      <c r="WL2496" s="0"/>
      <c r="WM2496" s="0"/>
      <c r="WN2496" s="0"/>
      <c r="WO2496" s="0"/>
      <c r="WP2496" s="0"/>
      <c r="WQ2496" s="0"/>
      <c r="WR2496" s="0"/>
      <c r="WS2496" s="0"/>
      <c r="WT2496" s="0"/>
      <c r="WU2496" s="0"/>
      <c r="WV2496" s="0"/>
      <c r="WW2496" s="0"/>
      <c r="WX2496" s="0"/>
      <c r="WY2496" s="0"/>
      <c r="WZ2496" s="0"/>
      <c r="XA2496" s="0"/>
      <c r="XB2496" s="0"/>
      <c r="XC2496" s="0"/>
      <c r="XD2496" s="0"/>
      <c r="XE2496" s="0"/>
      <c r="XF2496" s="0"/>
      <c r="XG2496" s="0"/>
      <c r="XH2496" s="0"/>
      <c r="XI2496" s="0"/>
      <c r="XJ2496" s="0"/>
      <c r="XK2496" s="0"/>
      <c r="XL2496" s="0"/>
      <c r="XM2496" s="0"/>
      <c r="XN2496" s="0"/>
      <c r="XO2496" s="0"/>
      <c r="XP2496" s="0"/>
      <c r="XQ2496" s="0"/>
      <c r="XR2496" s="0"/>
      <c r="XS2496" s="0"/>
      <c r="XT2496" s="0"/>
      <c r="XU2496" s="0"/>
      <c r="XV2496" s="0"/>
      <c r="XW2496" s="0"/>
      <c r="XX2496" s="0"/>
      <c r="XY2496" s="0"/>
      <c r="XZ2496" s="0"/>
      <c r="YA2496" s="0"/>
      <c r="YB2496" s="0"/>
      <c r="YC2496" s="0"/>
      <c r="YD2496" s="0"/>
      <c r="YE2496" s="0"/>
      <c r="YF2496" s="0"/>
      <c r="YG2496" s="0"/>
      <c r="YH2496" s="0"/>
      <c r="YI2496" s="0"/>
      <c r="YJ2496" s="0"/>
      <c r="YK2496" s="0"/>
      <c r="YL2496" s="0"/>
      <c r="YM2496" s="0"/>
      <c r="YN2496" s="0"/>
      <c r="YO2496" s="0"/>
      <c r="YP2496" s="0"/>
      <c r="YQ2496" s="0"/>
      <c r="YR2496" s="0"/>
      <c r="YS2496" s="0"/>
      <c r="YT2496" s="0"/>
      <c r="YU2496" s="0"/>
      <c r="YV2496" s="0"/>
      <c r="YW2496" s="0"/>
      <c r="YX2496" s="0"/>
      <c r="YY2496" s="0"/>
      <c r="YZ2496" s="0"/>
      <c r="ZA2496" s="0"/>
      <c r="ZB2496" s="0"/>
      <c r="ZC2496" s="0"/>
      <c r="ZD2496" s="0"/>
      <c r="ZE2496" s="0"/>
      <c r="ZF2496" s="0"/>
      <c r="ZG2496" s="0"/>
      <c r="ZH2496" s="0"/>
      <c r="ZI2496" s="0"/>
      <c r="ZJ2496" s="0"/>
      <c r="ZK2496" s="0"/>
      <c r="ZL2496" s="0"/>
      <c r="ZM2496" s="0"/>
      <c r="ZN2496" s="0"/>
      <c r="ZO2496" s="0"/>
      <c r="ZP2496" s="0"/>
      <c r="ZQ2496" s="0"/>
      <c r="ZR2496" s="0"/>
      <c r="ZS2496" s="0"/>
      <c r="ZT2496" s="0"/>
      <c r="ZU2496" s="0"/>
      <c r="ZV2496" s="0"/>
      <c r="ZW2496" s="0"/>
      <c r="ZX2496" s="0"/>
      <c r="ZY2496" s="0"/>
      <c r="ZZ2496" s="0"/>
      <c r="AAA2496" s="0"/>
      <c r="AAB2496" s="0"/>
      <c r="AAC2496" s="0"/>
      <c r="AAD2496" s="0"/>
      <c r="AAE2496" s="0"/>
      <c r="AAF2496" s="0"/>
      <c r="AAG2496" s="0"/>
      <c r="AAH2496" s="0"/>
      <c r="AAI2496" s="0"/>
      <c r="AAJ2496" s="0"/>
      <c r="AAK2496" s="0"/>
      <c r="AAL2496" s="0"/>
      <c r="AAM2496" s="0"/>
      <c r="AAN2496" s="0"/>
      <c r="AAO2496" s="0"/>
      <c r="AAP2496" s="0"/>
      <c r="AAQ2496" s="0"/>
      <c r="AAR2496" s="0"/>
      <c r="AAS2496" s="0"/>
      <c r="AAT2496" s="0"/>
      <c r="AAU2496" s="0"/>
      <c r="AAV2496" s="0"/>
      <c r="AAW2496" s="0"/>
      <c r="AAX2496" s="0"/>
      <c r="AAY2496" s="0"/>
      <c r="AAZ2496" s="0"/>
      <c r="ABA2496" s="0"/>
      <c r="ABB2496" s="0"/>
      <c r="ABC2496" s="0"/>
      <c r="ABD2496" s="0"/>
      <c r="ABE2496" s="0"/>
      <c r="ABF2496" s="0"/>
      <c r="ABG2496" s="0"/>
      <c r="ABH2496" s="0"/>
      <c r="ABI2496" s="0"/>
      <c r="ABJ2496" s="0"/>
      <c r="ABK2496" s="0"/>
      <c r="ABL2496" s="0"/>
      <c r="ABM2496" s="0"/>
      <c r="ABN2496" s="0"/>
      <c r="ABO2496" s="0"/>
      <c r="ABP2496" s="0"/>
      <c r="ABQ2496" s="0"/>
      <c r="ABR2496" s="0"/>
      <c r="ABS2496" s="0"/>
      <c r="ABT2496" s="0"/>
      <c r="ABU2496" s="0"/>
      <c r="ABV2496" s="0"/>
      <c r="ABW2496" s="0"/>
      <c r="ABX2496" s="0"/>
      <c r="ABY2496" s="0"/>
      <c r="ABZ2496" s="0"/>
      <c r="ACA2496" s="0"/>
      <c r="ACB2496" s="0"/>
      <c r="ACC2496" s="0"/>
      <c r="ACD2496" s="0"/>
      <c r="ACE2496" s="0"/>
      <c r="ACF2496" s="0"/>
      <c r="ACG2496" s="0"/>
      <c r="ACH2496" s="0"/>
      <c r="ACI2496" s="0"/>
      <c r="ACJ2496" s="0"/>
      <c r="ACK2496" s="0"/>
      <c r="ACL2496" s="0"/>
      <c r="ACM2496" s="0"/>
      <c r="ACN2496" s="0"/>
      <c r="ACO2496" s="0"/>
      <c r="ACP2496" s="0"/>
      <c r="ACQ2496" s="0"/>
      <c r="ACR2496" s="0"/>
      <c r="ACS2496" s="0"/>
      <c r="ACT2496" s="0"/>
      <c r="ACU2496" s="0"/>
      <c r="ACV2496" s="0"/>
      <c r="ACW2496" s="0"/>
      <c r="ACX2496" s="0"/>
      <c r="ACY2496" s="0"/>
      <c r="ACZ2496" s="0"/>
      <c r="ADA2496" s="0"/>
      <c r="ADB2496" s="0"/>
      <c r="ADC2496" s="0"/>
      <c r="ADD2496" s="0"/>
      <c r="ADE2496" s="0"/>
      <c r="ADF2496" s="0"/>
      <c r="ADG2496" s="0"/>
      <c r="ADH2496" s="0"/>
      <c r="ADI2496" s="0"/>
      <c r="ADJ2496" s="0"/>
      <c r="ADK2496" s="0"/>
      <c r="ADL2496" s="0"/>
      <c r="ADM2496" s="0"/>
      <c r="ADN2496" s="0"/>
      <c r="ADO2496" s="0"/>
      <c r="ADP2496" s="0"/>
      <c r="ADQ2496" s="0"/>
      <c r="ADR2496" s="0"/>
      <c r="ADS2496" s="0"/>
      <c r="ADT2496" s="0"/>
      <c r="ADU2496" s="0"/>
      <c r="ADV2496" s="0"/>
      <c r="ADW2496" s="0"/>
      <c r="ADX2496" s="0"/>
      <c r="ADY2496" s="0"/>
      <c r="ADZ2496" s="0"/>
      <c r="AEA2496" s="0"/>
      <c r="AEB2496" s="0"/>
      <c r="AEC2496" s="0"/>
      <c r="AED2496" s="0"/>
      <c r="AEE2496" s="0"/>
      <c r="AEF2496" s="0"/>
      <c r="AEG2496" s="0"/>
      <c r="AEH2496" s="0"/>
      <c r="AEI2496" s="0"/>
      <c r="AEJ2496" s="0"/>
      <c r="AEK2496" s="0"/>
      <c r="AEL2496" s="0"/>
      <c r="AEM2496" s="0"/>
      <c r="AEN2496" s="0"/>
      <c r="AEO2496" s="0"/>
      <c r="AEP2496" s="0"/>
      <c r="AEQ2496" s="0"/>
      <c r="AER2496" s="0"/>
      <c r="AES2496" s="0"/>
      <c r="AET2496" s="0"/>
      <c r="AEU2496" s="0"/>
      <c r="AEV2496" s="0"/>
      <c r="AEW2496" s="0"/>
      <c r="AEX2496" s="0"/>
      <c r="AEY2496" s="0"/>
      <c r="AEZ2496" s="0"/>
      <c r="AFA2496" s="0"/>
      <c r="AFB2496" s="0"/>
      <c r="AFC2496" s="0"/>
      <c r="AFD2496" s="0"/>
      <c r="AFE2496" s="0"/>
      <c r="AFF2496" s="0"/>
      <c r="AFG2496" s="0"/>
      <c r="AFH2496" s="0"/>
      <c r="AFI2496" s="0"/>
      <c r="AFJ2496" s="0"/>
      <c r="AFK2496" s="0"/>
      <c r="AFL2496" s="0"/>
      <c r="AFM2496" s="0"/>
      <c r="AFN2496" s="0"/>
      <c r="AFO2496" s="0"/>
      <c r="AFP2496" s="0"/>
      <c r="AFQ2496" s="0"/>
      <c r="AFR2496" s="0"/>
      <c r="AFS2496" s="0"/>
      <c r="AFT2496" s="0"/>
      <c r="AFU2496" s="0"/>
      <c r="AFV2496" s="0"/>
      <c r="AFW2496" s="0"/>
      <c r="AFX2496" s="0"/>
      <c r="AFY2496" s="0"/>
      <c r="AFZ2496" s="0"/>
      <c r="AGA2496" s="0"/>
      <c r="AGB2496" s="0"/>
      <c r="AGC2496" s="0"/>
      <c r="AGD2496" s="0"/>
      <c r="AGE2496" s="0"/>
      <c r="AGF2496" s="0"/>
      <c r="AGG2496" s="0"/>
      <c r="AGH2496" s="0"/>
      <c r="AGI2496" s="0"/>
      <c r="AGJ2496" s="0"/>
      <c r="AGK2496" s="0"/>
      <c r="AGL2496" s="0"/>
      <c r="AGM2496" s="0"/>
      <c r="AGN2496" s="0"/>
      <c r="AGO2496" s="0"/>
      <c r="AGP2496" s="0"/>
      <c r="AGQ2496" s="0"/>
      <c r="AGR2496" s="0"/>
      <c r="AGS2496" s="0"/>
      <c r="AGT2496" s="0"/>
      <c r="AGU2496" s="0"/>
      <c r="AGV2496" s="0"/>
      <c r="AGW2496" s="0"/>
      <c r="AGX2496" s="0"/>
      <c r="AGY2496" s="0"/>
      <c r="AGZ2496" s="0"/>
      <c r="AHA2496" s="0"/>
      <c r="AHB2496" s="0"/>
      <c r="AHC2496" s="0"/>
      <c r="AHD2496" s="0"/>
      <c r="AHE2496" s="0"/>
      <c r="AHF2496" s="0"/>
      <c r="AHG2496" s="0"/>
      <c r="AHH2496" s="0"/>
      <c r="AHI2496" s="0"/>
      <c r="AHJ2496" s="0"/>
      <c r="AHK2496" s="0"/>
      <c r="AHL2496" s="0"/>
      <c r="AHM2496" s="0"/>
      <c r="AHN2496" s="0"/>
      <c r="AHO2496" s="0"/>
      <c r="AHP2496" s="0"/>
      <c r="AHQ2496" s="0"/>
      <c r="AHR2496" s="0"/>
      <c r="AHS2496" s="0"/>
      <c r="AHT2496" s="0"/>
      <c r="AHU2496" s="0"/>
      <c r="AHV2496" s="0"/>
      <c r="AHW2496" s="0"/>
      <c r="AHX2496" s="0"/>
      <c r="AHY2496" s="0"/>
      <c r="AHZ2496" s="0"/>
      <c r="AIA2496" s="0"/>
      <c r="AIB2496" s="0"/>
      <c r="AIC2496" s="0"/>
      <c r="AID2496" s="0"/>
      <c r="AIE2496" s="0"/>
      <c r="AIF2496" s="0"/>
      <c r="AIG2496" s="0"/>
      <c r="AIH2496" s="0"/>
      <c r="AII2496" s="0"/>
      <c r="AIJ2496" s="0"/>
      <c r="AIK2496" s="0"/>
      <c r="AIL2496" s="0"/>
      <c r="AIM2496" s="0"/>
      <c r="AIN2496" s="0"/>
      <c r="AIO2496" s="0"/>
      <c r="AIP2496" s="0"/>
      <c r="AIQ2496" s="0"/>
      <c r="AIR2496" s="0"/>
      <c r="AIS2496" s="0"/>
      <c r="AIT2496" s="0"/>
      <c r="AIU2496" s="0"/>
      <c r="AIV2496" s="0"/>
      <c r="AIW2496" s="0"/>
      <c r="AIX2496" s="0"/>
      <c r="AIY2496" s="0"/>
      <c r="AIZ2496" s="0"/>
      <c r="AJA2496" s="0"/>
      <c r="AJB2496" s="0"/>
      <c r="AJC2496" s="0"/>
      <c r="AJD2496" s="0"/>
      <c r="AJE2496" s="0"/>
      <c r="AJF2496" s="0"/>
      <c r="AJG2496" s="0"/>
      <c r="AJH2496" s="0"/>
      <c r="AJI2496" s="0"/>
      <c r="AJJ2496" s="0"/>
      <c r="AJK2496" s="0"/>
      <c r="AJL2496" s="0"/>
      <c r="AJM2496" s="0"/>
      <c r="AJN2496" s="0"/>
      <c r="AJO2496" s="0"/>
      <c r="AJP2496" s="0"/>
      <c r="AJQ2496" s="0"/>
      <c r="AJR2496" s="0"/>
      <c r="AJS2496" s="0"/>
      <c r="AJT2496" s="0"/>
      <c r="AJU2496" s="0"/>
      <c r="AJV2496" s="0"/>
      <c r="AJW2496" s="0"/>
      <c r="AJX2496" s="0"/>
      <c r="AJY2496" s="0"/>
      <c r="AJZ2496" s="0"/>
      <c r="AKA2496" s="0"/>
      <c r="AKB2496" s="0"/>
      <c r="AKC2496" s="0"/>
      <c r="AKD2496" s="0"/>
      <c r="AKE2496" s="0"/>
      <c r="AKF2496" s="0"/>
      <c r="AKG2496" s="0"/>
      <c r="AKH2496" s="0"/>
      <c r="AKI2496" s="0"/>
      <c r="AKJ2496" s="0"/>
      <c r="AKK2496" s="0"/>
      <c r="AKL2496" s="0"/>
      <c r="AKM2496" s="0"/>
      <c r="AKN2496" s="0"/>
      <c r="AKO2496" s="0"/>
      <c r="AKP2496" s="0"/>
      <c r="AKQ2496" s="0"/>
      <c r="AKR2496" s="0"/>
      <c r="AKS2496" s="0"/>
      <c r="AKT2496" s="0"/>
      <c r="AKU2496" s="0"/>
      <c r="AKV2496" s="0"/>
      <c r="AKW2496" s="0"/>
      <c r="AKX2496" s="0"/>
      <c r="AKY2496" s="0"/>
      <c r="AKZ2496" s="0"/>
      <c r="ALA2496" s="0"/>
      <c r="ALB2496" s="0"/>
      <c r="ALC2496" s="0"/>
      <c r="ALD2496" s="0"/>
      <c r="ALE2496" s="0"/>
      <c r="ALF2496" s="0"/>
      <c r="ALG2496" s="0"/>
      <c r="ALH2496" s="0"/>
      <c r="ALI2496" s="0"/>
      <c r="ALJ2496" s="0"/>
      <c r="ALK2496" s="0"/>
      <c r="ALL2496" s="0"/>
      <c r="ALM2496" s="0"/>
      <c r="ALN2496" s="0"/>
      <c r="ALO2496" s="0"/>
      <c r="ALP2496" s="0"/>
      <c r="ALQ2496" s="0"/>
      <c r="ALR2496" s="0"/>
      <c r="ALS2496" s="0"/>
      <c r="ALT2496" s="0"/>
      <c r="ALU2496" s="0"/>
      <c r="ALV2496" s="0"/>
      <c r="ALW2496" s="0"/>
      <c r="ALX2496" s="0"/>
      <c r="ALY2496" s="0"/>
      <c r="ALZ2496" s="0"/>
      <c r="AMA2496" s="0"/>
      <c r="AMB2496" s="0"/>
      <c r="AMC2496" s="0"/>
      <c r="AMD2496" s="0"/>
      <c r="AME2496" s="0"/>
      <c r="AMF2496" s="0"/>
      <c r="AMG2496" s="0"/>
      <c r="AMH2496" s="0"/>
      <c r="AMI2496" s="0"/>
      <c r="AMJ2496" s="0"/>
    </row>
    <row r="2497" customFormat="false" ht="15" hidden="false" customHeight="true" outlineLevel="0" collapsed="false">
      <c r="A2497" s="1" t="n">
        <v>2494</v>
      </c>
      <c r="B2497" s="1" t="s">
        <v>14292</v>
      </c>
      <c r="C2497" s="1" t="s">
        <v>15427</v>
      </c>
      <c r="D2497" s="1" t="s">
        <v>15428</v>
      </c>
      <c r="E2497" s="1" t="s">
        <v>15445</v>
      </c>
      <c r="F2497" s="2" t="s">
        <v>15446</v>
      </c>
      <c r="G2497" s="1" t="s">
        <v>15447</v>
      </c>
      <c r="H2497" s="1" t="s">
        <v>15448</v>
      </c>
      <c r="I2497" s="1" t="s">
        <v>15449</v>
      </c>
      <c r="J2497" s="1" t="s">
        <v>15420</v>
      </c>
      <c r="K2497" s="4" t="s">
        <v>107</v>
      </c>
      <c r="L2497" s="4" t="s">
        <v>108</v>
      </c>
      <c r="M2497" s="4" t="s">
        <v>170</v>
      </c>
      <c r="N2497" s="0"/>
      <c r="O2497" s="0"/>
      <c r="P2497" s="4" t="s">
        <v>110</v>
      </c>
      <c r="Q2497" s="0"/>
      <c r="R2497" s="0"/>
      <c r="S2497" s="4" t="s">
        <v>110</v>
      </c>
      <c r="T2497" s="0"/>
      <c r="U2497" s="0"/>
      <c r="V2497" s="0"/>
      <c r="W2497" s="0"/>
      <c r="X2497" s="0"/>
      <c r="Y2497" s="0"/>
      <c r="Z2497" s="0"/>
      <c r="AA2497" s="0"/>
      <c r="AB2497" s="0"/>
      <c r="AC2497" s="4" t="s">
        <v>110</v>
      </c>
      <c r="AD2497" s="4" t="s">
        <v>110</v>
      </c>
      <c r="AE2497" s="4" t="s">
        <v>110</v>
      </c>
      <c r="AF2497" s="0"/>
      <c r="AG2497" s="0"/>
      <c r="AH2497" s="0"/>
      <c r="AI2497" s="0"/>
      <c r="AJ2497" s="0"/>
      <c r="AK2497" s="0"/>
      <c r="AL2497" s="4" t="s">
        <v>110</v>
      </c>
      <c r="AM2497" s="4" t="s">
        <v>110</v>
      </c>
      <c r="AN2497" s="4" t="s">
        <v>110</v>
      </c>
      <c r="AO2497" s="4" t="s">
        <v>110</v>
      </c>
      <c r="AP2497" s="4" t="s">
        <v>110</v>
      </c>
      <c r="AQ2497" s="4" t="s">
        <v>110</v>
      </c>
      <c r="AR2497" s="4" t="s">
        <v>110</v>
      </c>
      <c r="AS2497" s="4" t="s">
        <v>110</v>
      </c>
      <c r="AT2497" s="4" t="s">
        <v>110</v>
      </c>
      <c r="AU2497" s="4" t="s">
        <v>110</v>
      </c>
      <c r="AV2497" s="4" t="s">
        <v>110</v>
      </c>
      <c r="AW2497" s="4" t="s">
        <v>110</v>
      </c>
      <c r="AX2497" s="0"/>
      <c r="AY2497" s="0"/>
      <c r="AZ2497" s="1"/>
      <c r="BA2497" s="1"/>
      <c r="BB2497" s="4"/>
      <c r="BC2497" s="4"/>
      <c r="BD2497" s="4"/>
      <c r="BE2497" s="0"/>
      <c r="BF2497" s="0"/>
      <c r="BG2497" s="0"/>
      <c r="BH2497" s="0"/>
      <c r="BI2497" s="0"/>
      <c r="BJ2497" s="4"/>
      <c r="BK2497" s="4" t="s">
        <v>85</v>
      </c>
      <c r="BL2497" s="4"/>
      <c r="BM2497" s="4" t="s">
        <v>85</v>
      </c>
      <c r="BN2497" s="4" t="s">
        <v>85</v>
      </c>
      <c r="BO2497" s="0"/>
      <c r="BP2497" s="0"/>
      <c r="BQ2497" s="4" t="s">
        <v>85</v>
      </c>
      <c r="BR2497" s="1"/>
      <c r="BS2497" s="1" t="s">
        <v>4744</v>
      </c>
      <c r="BT2497" s="0"/>
      <c r="BU2497" s="0"/>
      <c r="BV2497" s="1" t="n">
        <v>11</v>
      </c>
      <c r="BW2497" s="0"/>
      <c r="BX2497" s="0"/>
      <c r="BY2497" s="0"/>
      <c r="BZ2497" s="0"/>
      <c r="CA2497" s="0"/>
      <c r="CB2497" s="0"/>
      <c r="CC2497" s="0"/>
      <c r="CD2497" s="0"/>
      <c r="CE2497" s="0"/>
      <c r="CF2497" s="0"/>
      <c r="CG2497" s="0"/>
      <c r="CH2497" s="0"/>
      <c r="CI2497" s="0"/>
      <c r="CJ2497" s="0"/>
      <c r="CK2497" s="0"/>
      <c r="CL2497" s="0"/>
      <c r="CM2497" s="0"/>
      <c r="CN2497" s="0"/>
      <c r="CO2497" s="0"/>
      <c r="CP2497" s="0"/>
      <c r="CQ2497" s="0"/>
      <c r="CR2497" s="0"/>
      <c r="CS2497" s="0"/>
      <c r="CT2497" s="0"/>
      <c r="CU2497" s="0"/>
      <c r="CV2497" s="0"/>
      <c r="CW2497" s="0"/>
      <c r="CX2497" s="0"/>
      <c r="CY2497" s="0"/>
      <c r="CZ2497" s="0"/>
      <c r="DA2497" s="0"/>
      <c r="DB2497" s="0"/>
      <c r="DC2497" s="0"/>
      <c r="DD2497" s="0"/>
      <c r="DE2497" s="0"/>
      <c r="DF2497" s="0"/>
      <c r="DG2497" s="0"/>
      <c r="DH2497" s="0"/>
      <c r="DI2497" s="0"/>
      <c r="DJ2497" s="0"/>
      <c r="DK2497" s="0"/>
      <c r="DL2497" s="0"/>
      <c r="DM2497" s="0"/>
      <c r="DN2497" s="0"/>
      <c r="DO2497" s="0"/>
      <c r="DP2497" s="0"/>
      <c r="DQ2497" s="0"/>
      <c r="DR2497" s="0"/>
      <c r="DS2497" s="0"/>
      <c r="DT2497" s="0"/>
      <c r="DU2497" s="0"/>
      <c r="DV2497" s="0"/>
      <c r="DW2497" s="0"/>
      <c r="DX2497" s="0"/>
      <c r="DY2497" s="0"/>
      <c r="DZ2497" s="0"/>
      <c r="EA2497" s="0"/>
      <c r="EB2497" s="0"/>
      <c r="EC2497" s="0"/>
      <c r="ED2497" s="0"/>
      <c r="EE2497" s="0"/>
      <c r="EF2497" s="0"/>
      <c r="EG2497" s="0"/>
      <c r="EH2497" s="0"/>
      <c r="EI2497" s="0"/>
      <c r="EJ2497" s="0"/>
      <c r="EK2497" s="0"/>
      <c r="EL2497" s="0"/>
      <c r="EM2497" s="0"/>
      <c r="EN2497" s="0"/>
      <c r="EO2497" s="0"/>
      <c r="EP2497" s="0"/>
      <c r="EQ2497" s="0"/>
      <c r="ER2497" s="0"/>
      <c r="ES2497" s="0"/>
      <c r="ET2497" s="0"/>
      <c r="EU2497" s="0"/>
      <c r="EV2497" s="0"/>
      <c r="EW2497" s="0"/>
      <c r="EX2497" s="0"/>
      <c r="EY2497" s="0"/>
      <c r="EZ2497" s="0"/>
      <c r="FA2497" s="0"/>
      <c r="FB2497" s="0"/>
      <c r="FC2497" s="0"/>
      <c r="FD2497" s="0"/>
      <c r="FE2497" s="0"/>
      <c r="FF2497" s="0"/>
      <c r="FG2497" s="0"/>
      <c r="FH2497" s="0"/>
      <c r="FI2497" s="0"/>
      <c r="FJ2497" s="0"/>
      <c r="FK2497" s="0"/>
      <c r="FL2497" s="0"/>
      <c r="FM2497" s="0"/>
      <c r="FN2497" s="0"/>
      <c r="FO2497" s="0"/>
      <c r="FP2497" s="0"/>
      <c r="FQ2497" s="0"/>
      <c r="FR2497" s="0"/>
      <c r="FS2497" s="0"/>
      <c r="FT2497" s="0"/>
      <c r="FU2497" s="0"/>
      <c r="FV2497" s="0"/>
      <c r="FW2497" s="0"/>
      <c r="FX2497" s="0"/>
      <c r="FY2497" s="0"/>
      <c r="FZ2497" s="0"/>
      <c r="GA2497" s="0"/>
      <c r="GB2497" s="0"/>
      <c r="GC2497" s="0"/>
      <c r="GD2497" s="0"/>
      <c r="GE2497" s="0"/>
      <c r="GF2497" s="0"/>
      <c r="GG2497" s="0"/>
      <c r="GH2497" s="0"/>
      <c r="GI2497" s="0"/>
      <c r="GJ2497" s="0"/>
      <c r="GK2497" s="0"/>
      <c r="GL2497" s="0"/>
      <c r="GM2497" s="0"/>
      <c r="GN2497" s="0"/>
      <c r="GO2497" s="0"/>
      <c r="GP2497" s="0"/>
      <c r="GQ2497" s="0"/>
      <c r="GR2497" s="0"/>
      <c r="GS2497" s="0"/>
      <c r="GT2497" s="0"/>
      <c r="GU2497" s="0"/>
      <c r="GV2497" s="0"/>
      <c r="GW2497" s="0"/>
      <c r="GX2497" s="0"/>
      <c r="GY2497" s="0"/>
      <c r="GZ2497" s="0"/>
      <c r="HA2497" s="0"/>
      <c r="HB2497" s="0"/>
      <c r="HC2497" s="0"/>
      <c r="HD2497" s="0"/>
      <c r="HE2497" s="0"/>
      <c r="HF2497" s="0"/>
      <c r="HG2497" s="0"/>
      <c r="HH2497" s="0"/>
      <c r="HI2497" s="0"/>
      <c r="HJ2497" s="0"/>
      <c r="HK2497" s="0"/>
      <c r="HL2497" s="0"/>
      <c r="HM2497" s="0"/>
      <c r="HN2497" s="0"/>
      <c r="HO2497" s="0"/>
      <c r="HP2497" s="0"/>
      <c r="HQ2497" s="0"/>
      <c r="HR2497" s="0"/>
      <c r="HS2497" s="0"/>
      <c r="HT2497" s="0"/>
      <c r="HU2497" s="0"/>
      <c r="HV2497" s="0"/>
      <c r="HW2497" s="0"/>
      <c r="HX2497" s="0"/>
      <c r="HY2497" s="0"/>
      <c r="HZ2497" s="0"/>
      <c r="IA2497" s="0"/>
      <c r="IB2497" s="0"/>
      <c r="IC2497" s="0"/>
      <c r="ID2497" s="0"/>
      <c r="IE2497" s="0"/>
      <c r="IF2497" s="0"/>
      <c r="IG2497" s="0"/>
      <c r="IH2497" s="0"/>
      <c r="II2497" s="0"/>
      <c r="IJ2497" s="0"/>
      <c r="IK2497" s="0"/>
      <c r="IL2497" s="0"/>
      <c r="IM2497" s="0"/>
      <c r="IN2497" s="0"/>
      <c r="IO2497" s="0"/>
      <c r="IP2497" s="0"/>
      <c r="IQ2497" s="0"/>
      <c r="IR2497" s="0"/>
      <c r="IS2497" s="0"/>
      <c r="IT2497" s="0"/>
      <c r="IU2497" s="0"/>
      <c r="IV2497" s="0"/>
      <c r="IW2497" s="0"/>
      <c r="IX2497" s="0"/>
      <c r="IY2497" s="0"/>
      <c r="IZ2497" s="0"/>
      <c r="JA2497" s="0"/>
      <c r="JB2497" s="0"/>
      <c r="JC2497" s="0"/>
      <c r="JD2497" s="0"/>
      <c r="JE2497" s="0"/>
      <c r="JF2497" s="0"/>
      <c r="JG2497" s="0"/>
      <c r="JH2497" s="0"/>
      <c r="JI2497" s="0"/>
      <c r="JJ2497" s="0"/>
      <c r="JK2497" s="0"/>
      <c r="JL2497" s="0"/>
      <c r="JM2497" s="0"/>
      <c r="JN2497" s="0"/>
      <c r="JO2497" s="0"/>
      <c r="JP2497" s="0"/>
      <c r="JQ2497" s="0"/>
      <c r="JR2497" s="0"/>
      <c r="JS2497" s="0"/>
      <c r="JT2497" s="0"/>
      <c r="JU2497" s="0"/>
      <c r="JV2497" s="0"/>
      <c r="JW2497" s="0"/>
      <c r="JX2497" s="0"/>
      <c r="JY2497" s="0"/>
      <c r="JZ2497" s="0"/>
      <c r="KA2497" s="0"/>
      <c r="KB2497" s="0"/>
      <c r="KC2497" s="0"/>
      <c r="KD2497" s="0"/>
      <c r="KE2497" s="0"/>
      <c r="KF2497" s="0"/>
      <c r="KG2497" s="0"/>
      <c r="KH2497" s="0"/>
      <c r="KI2497" s="0"/>
      <c r="KJ2497" s="0"/>
      <c r="KK2497" s="0"/>
      <c r="KL2497" s="0"/>
      <c r="KM2497" s="0"/>
      <c r="KN2497" s="0"/>
      <c r="KO2497" s="0"/>
      <c r="KP2497" s="0"/>
      <c r="KQ2497" s="0"/>
      <c r="KR2497" s="0"/>
      <c r="KS2497" s="0"/>
      <c r="KT2497" s="0"/>
      <c r="KU2497" s="0"/>
      <c r="KV2497" s="0"/>
      <c r="KW2497" s="0"/>
      <c r="KX2497" s="0"/>
      <c r="KY2497" s="0"/>
      <c r="KZ2497" s="0"/>
      <c r="LA2497" s="0"/>
      <c r="LB2497" s="0"/>
      <c r="LC2497" s="0"/>
      <c r="LD2497" s="0"/>
      <c r="LE2497" s="0"/>
      <c r="LF2497" s="0"/>
      <c r="LG2497" s="0"/>
      <c r="LH2497" s="0"/>
      <c r="LI2497" s="0"/>
      <c r="LJ2497" s="0"/>
      <c r="LK2497" s="0"/>
      <c r="LL2497" s="0"/>
      <c r="LM2497" s="0"/>
      <c r="LN2497" s="0"/>
      <c r="LO2497" s="0"/>
      <c r="LP2497" s="0"/>
      <c r="LQ2497" s="0"/>
      <c r="LR2497" s="0"/>
      <c r="LS2497" s="0"/>
      <c r="LT2497" s="0"/>
      <c r="LU2497" s="0"/>
      <c r="LV2497" s="0"/>
      <c r="LW2497" s="0"/>
      <c r="LX2497" s="0"/>
      <c r="LY2497" s="0"/>
      <c r="LZ2497" s="0"/>
      <c r="MA2497" s="0"/>
      <c r="MB2497" s="0"/>
      <c r="MC2497" s="0"/>
      <c r="MD2497" s="0"/>
      <c r="ME2497" s="0"/>
      <c r="MF2497" s="0"/>
      <c r="MG2497" s="0"/>
      <c r="MH2497" s="0"/>
      <c r="MI2497" s="0"/>
      <c r="MJ2497" s="0"/>
      <c r="MK2497" s="0"/>
      <c r="ML2497" s="0"/>
      <c r="MM2497" s="0"/>
      <c r="MN2497" s="0"/>
      <c r="MO2497" s="0"/>
      <c r="MP2497" s="0"/>
      <c r="MQ2497" s="0"/>
      <c r="MR2497" s="0"/>
      <c r="MS2497" s="0"/>
      <c r="MT2497" s="0"/>
      <c r="MU2497" s="0"/>
      <c r="MV2497" s="0"/>
      <c r="MW2497" s="0"/>
      <c r="MX2497" s="0"/>
      <c r="MY2497" s="0"/>
      <c r="MZ2497" s="0"/>
      <c r="NA2497" s="0"/>
      <c r="NB2497" s="0"/>
      <c r="NC2497" s="0"/>
      <c r="ND2497" s="0"/>
      <c r="NE2497" s="0"/>
      <c r="NF2497" s="0"/>
      <c r="NG2497" s="0"/>
      <c r="NH2497" s="0"/>
      <c r="NI2497" s="0"/>
      <c r="NJ2497" s="0"/>
      <c r="NK2497" s="0"/>
      <c r="NL2497" s="0"/>
      <c r="NM2497" s="0"/>
      <c r="NN2497" s="0"/>
      <c r="NO2497" s="0"/>
      <c r="NP2497" s="0"/>
      <c r="NQ2497" s="0"/>
      <c r="NR2497" s="0"/>
      <c r="NS2497" s="0"/>
      <c r="NT2497" s="0"/>
      <c r="NU2497" s="0"/>
      <c r="NV2497" s="0"/>
      <c r="NW2497" s="0"/>
      <c r="NX2497" s="0"/>
      <c r="NY2497" s="0"/>
      <c r="NZ2497" s="0"/>
      <c r="OA2497" s="0"/>
      <c r="OB2497" s="0"/>
      <c r="OC2497" s="0"/>
      <c r="OD2497" s="0"/>
      <c r="OE2497" s="0"/>
      <c r="OF2497" s="0"/>
      <c r="OG2497" s="0"/>
      <c r="OH2497" s="0"/>
      <c r="OI2497" s="0"/>
      <c r="OJ2497" s="0"/>
      <c r="OK2497" s="0"/>
      <c r="OL2497" s="0"/>
      <c r="OM2497" s="0"/>
      <c r="ON2497" s="0"/>
      <c r="OO2497" s="0"/>
      <c r="OP2497" s="0"/>
      <c r="OQ2497" s="0"/>
      <c r="OR2497" s="0"/>
      <c r="OS2497" s="0"/>
      <c r="OT2497" s="0"/>
      <c r="OU2497" s="0"/>
      <c r="OV2497" s="0"/>
      <c r="OW2497" s="0"/>
      <c r="OX2497" s="0"/>
      <c r="OY2497" s="0"/>
      <c r="OZ2497" s="0"/>
      <c r="PA2497" s="0"/>
      <c r="PB2497" s="0"/>
      <c r="PC2497" s="0"/>
      <c r="PD2497" s="0"/>
      <c r="PE2497" s="0"/>
      <c r="PF2497" s="0"/>
      <c r="PG2497" s="0"/>
      <c r="PH2497" s="0"/>
      <c r="PI2497" s="0"/>
      <c r="PJ2497" s="0"/>
      <c r="PK2497" s="0"/>
      <c r="PL2497" s="0"/>
      <c r="PM2497" s="0"/>
      <c r="PN2497" s="0"/>
      <c r="PO2497" s="0"/>
      <c r="PP2497" s="0"/>
      <c r="PQ2497" s="0"/>
      <c r="PR2497" s="0"/>
      <c r="PS2497" s="0"/>
      <c r="PT2497" s="0"/>
      <c r="PU2497" s="0"/>
      <c r="PV2497" s="0"/>
      <c r="PW2497" s="0"/>
      <c r="PX2497" s="0"/>
      <c r="PY2497" s="0"/>
      <c r="PZ2497" s="0"/>
      <c r="QA2497" s="0"/>
      <c r="QB2497" s="0"/>
      <c r="QC2497" s="0"/>
      <c r="QD2497" s="0"/>
      <c r="QE2497" s="0"/>
      <c r="QF2497" s="0"/>
      <c r="QG2497" s="0"/>
      <c r="QH2497" s="0"/>
      <c r="QI2497" s="0"/>
      <c r="QJ2497" s="0"/>
      <c r="QK2497" s="0"/>
      <c r="QL2497" s="0"/>
      <c r="QM2497" s="0"/>
      <c r="QN2497" s="0"/>
      <c r="QO2497" s="0"/>
      <c r="QP2497" s="0"/>
      <c r="QQ2497" s="0"/>
      <c r="QR2497" s="0"/>
      <c r="QS2497" s="0"/>
      <c r="QT2497" s="0"/>
      <c r="QU2497" s="0"/>
      <c r="QV2497" s="0"/>
      <c r="QW2497" s="0"/>
      <c r="QX2497" s="0"/>
      <c r="QY2497" s="0"/>
      <c r="QZ2497" s="0"/>
      <c r="RA2497" s="0"/>
      <c r="RB2497" s="0"/>
      <c r="RC2497" s="0"/>
      <c r="RD2497" s="0"/>
      <c r="RE2497" s="0"/>
      <c r="RF2497" s="0"/>
      <c r="RG2497" s="0"/>
      <c r="RH2497" s="0"/>
      <c r="RI2497" s="0"/>
      <c r="RJ2497" s="0"/>
      <c r="RK2497" s="0"/>
      <c r="RL2497" s="0"/>
      <c r="RM2497" s="0"/>
      <c r="RN2497" s="0"/>
      <c r="RO2497" s="0"/>
      <c r="RP2497" s="0"/>
      <c r="RQ2497" s="0"/>
      <c r="RR2497" s="0"/>
      <c r="RS2497" s="0"/>
      <c r="RT2497" s="0"/>
      <c r="RU2497" s="0"/>
      <c r="RV2497" s="0"/>
      <c r="RW2497" s="0"/>
      <c r="RX2497" s="0"/>
      <c r="RY2497" s="0"/>
      <c r="RZ2497" s="0"/>
      <c r="SA2497" s="0"/>
      <c r="SB2497" s="0"/>
      <c r="SC2497" s="0"/>
      <c r="SD2497" s="0"/>
      <c r="SE2497" s="0"/>
      <c r="SF2497" s="0"/>
      <c r="SG2497" s="0"/>
      <c r="SH2497" s="0"/>
      <c r="SI2497" s="0"/>
      <c r="SJ2497" s="0"/>
      <c r="SK2497" s="0"/>
      <c r="SL2497" s="0"/>
      <c r="SM2497" s="0"/>
      <c r="SN2497" s="0"/>
      <c r="SO2497" s="0"/>
      <c r="SP2497" s="0"/>
      <c r="SQ2497" s="0"/>
      <c r="SR2497" s="0"/>
      <c r="SS2497" s="0"/>
      <c r="ST2497" s="0"/>
      <c r="SU2497" s="0"/>
      <c r="SV2497" s="0"/>
      <c r="SW2497" s="0"/>
      <c r="SX2497" s="0"/>
      <c r="SY2497" s="0"/>
      <c r="SZ2497" s="0"/>
      <c r="TA2497" s="0"/>
      <c r="TB2497" s="0"/>
      <c r="TC2497" s="0"/>
      <c r="TD2497" s="0"/>
      <c r="TE2497" s="0"/>
      <c r="TF2497" s="0"/>
      <c r="TG2497" s="0"/>
      <c r="TH2497" s="0"/>
      <c r="TI2497" s="0"/>
      <c r="TJ2497" s="0"/>
      <c r="TK2497" s="0"/>
      <c r="TL2497" s="0"/>
      <c r="TM2497" s="0"/>
      <c r="TN2497" s="0"/>
      <c r="TO2497" s="0"/>
      <c r="TP2497" s="0"/>
      <c r="TQ2497" s="0"/>
      <c r="TR2497" s="0"/>
      <c r="TS2497" s="0"/>
      <c r="TT2497" s="0"/>
      <c r="TU2497" s="0"/>
      <c r="TV2497" s="0"/>
      <c r="TW2497" s="0"/>
      <c r="TX2497" s="0"/>
      <c r="TY2497" s="0"/>
      <c r="TZ2497" s="0"/>
      <c r="UA2497" s="0"/>
      <c r="UB2497" s="0"/>
      <c r="UC2497" s="0"/>
      <c r="UD2497" s="0"/>
      <c r="UE2497" s="0"/>
      <c r="UF2497" s="0"/>
      <c r="UG2497" s="0"/>
      <c r="UH2497" s="0"/>
      <c r="UI2497" s="0"/>
      <c r="UJ2497" s="0"/>
      <c r="UK2497" s="0"/>
      <c r="UL2497" s="0"/>
      <c r="UM2497" s="0"/>
      <c r="UN2497" s="0"/>
      <c r="UO2497" s="0"/>
      <c r="UP2497" s="0"/>
      <c r="UQ2497" s="0"/>
      <c r="UR2497" s="0"/>
      <c r="US2497" s="0"/>
      <c r="UT2497" s="0"/>
      <c r="UU2497" s="0"/>
      <c r="UV2497" s="0"/>
      <c r="UW2497" s="0"/>
      <c r="UX2497" s="0"/>
      <c r="UY2497" s="0"/>
      <c r="UZ2497" s="0"/>
      <c r="VA2497" s="0"/>
      <c r="VB2497" s="0"/>
      <c r="VC2497" s="0"/>
      <c r="VD2497" s="0"/>
      <c r="VE2497" s="0"/>
      <c r="VF2497" s="0"/>
      <c r="VG2497" s="0"/>
      <c r="VH2497" s="0"/>
      <c r="VI2497" s="0"/>
      <c r="VJ2497" s="0"/>
      <c r="VK2497" s="0"/>
      <c r="VL2497" s="0"/>
      <c r="VM2497" s="0"/>
      <c r="VN2497" s="0"/>
      <c r="VO2497" s="0"/>
      <c r="VP2497" s="0"/>
      <c r="VQ2497" s="0"/>
      <c r="VR2497" s="0"/>
      <c r="VS2497" s="0"/>
      <c r="VT2497" s="0"/>
      <c r="VU2497" s="0"/>
      <c r="VV2497" s="0"/>
      <c r="VW2497" s="0"/>
      <c r="VX2497" s="0"/>
      <c r="VY2497" s="0"/>
      <c r="VZ2497" s="0"/>
      <c r="WA2497" s="0"/>
      <c r="WB2497" s="0"/>
      <c r="WC2497" s="0"/>
      <c r="WD2497" s="0"/>
      <c r="WE2497" s="0"/>
      <c r="WF2497" s="0"/>
      <c r="WG2497" s="0"/>
      <c r="WH2497" s="0"/>
      <c r="WI2497" s="0"/>
      <c r="WJ2497" s="0"/>
      <c r="WK2497" s="0"/>
      <c r="WL2497" s="0"/>
      <c r="WM2497" s="0"/>
      <c r="WN2497" s="0"/>
      <c r="WO2497" s="0"/>
      <c r="WP2497" s="0"/>
      <c r="WQ2497" s="0"/>
      <c r="WR2497" s="0"/>
      <c r="WS2497" s="0"/>
      <c r="WT2497" s="0"/>
      <c r="WU2497" s="0"/>
      <c r="WV2497" s="0"/>
      <c r="WW2497" s="0"/>
      <c r="WX2497" s="0"/>
      <c r="WY2497" s="0"/>
      <c r="WZ2497" s="0"/>
      <c r="XA2497" s="0"/>
      <c r="XB2497" s="0"/>
      <c r="XC2497" s="0"/>
      <c r="XD2497" s="0"/>
      <c r="XE2497" s="0"/>
      <c r="XF2497" s="0"/>
      <c r="XG2497" s="0"/>
      <c r="XH2497" s="0"/>
      <c r="XI2497" s="0"/>
      <c r="XJ2497" s="0"/>
      <c r="XK2497" s="0"/>
      <c r="XL2497" s="0"/>
      <c r="XM2497" s="0"/>
      <c r="XN2497" s="0"/>
      <c r="XO2497" s="0"/>
      <c r="XP2497" s="0"/>
      <c r="XQ2497" s="0"/>
      <c r="XR2497" s="0"/>
      <c r="XS2497" s="0"/>
      <c r="XT2497" s="0"/>
      <c r="XU2497" s="0"/>
      <c r="XV2497" s="0"/>
      <c r="XW2497" s="0"/>
      <c r="XX2497" s="0"/>
      <c r="XY2497" s="0"/>
      <c r="XZ2497" s="0"/>
      <c r="YA2497" s="0"/>
      <c r="YB2497" s="0"/>
      <c r="YC2497" s="0"/>
      <c r="YD2497" s="0"/>
      <c r="YE2497" s="0"/>
      <c r="YF2497" s="0"/>
      <c r="YG2497" s="0"/>
      <c r="YH2497" s="0"/>
      <c r="YI2497" s="0"/>
      <c r="YJ2497" s="0"/>
      <c r="YK2497" s="0"/>
      <c r="YL2497" s="0"/>
      <c r="YM2497" s="0"/>
      <c r="YN2497" s="0"/>
      <c r="YO2497" s="0"/>
      <c r="YP2497" s="0"/>
      <c r="YQ2497" s="0"/>
      <c r="YR2497" s="0"/>
      <c r="YS2497" s="0"/>
      <c r="YT2497" s="0"/>
      <c r="YU2497" s="0"/>
      <c r="YV2497" s="0"/>
      <c r="YW2497" s="0"/>
      <c r="YX2497" s="0"/>
      <c r="YY2497" s="0"/>
      <c r="YZ2497" s="0"/>
      <c r="ZA2497" s="0"/>
      <c r="ZB2497" s="0"/>
      <c r="ZC2497" s="0"/>
      <c r="ZD2497" s="0"/>
      <c r="ZE2497" s="0"/>
      <c r="ZF2497" s="0"/>
      <c r="ZG2497" s="0"/>
      <c r="ZH2497" s="0"/>
      <c r="ZI2497" s="0"/>
      <c r="ZJ2497" s="0"/>
      <c r="ZK2497" s="0"/>
      <c r="ZL2497" s="0"/>
      <c r="ZM2497" s="0"/>
      <c r="ZN2497" s="0"/>
      <c r="ZO2497" s="0"/>
      <c r="ZP2497" s="0"/>
      <c r="ZQ2497" s="0"/>
      <c r="ZR2497" s="0"/>
      <c r="ZS2497" s="0"/>
      <c r="ZT2497" s="0"/>
      <c r="ZU2497" s="0"/>
      <c r="ZV2497" s="0"/>
      <c r="ZW2497" s="0"/>
      <c r="ZX2497" s="0"/>
      <c r="ZY2497" s="0"/>
      <c r="ZZ2497" s="0"/>
      <c r="AAA2497" s="0"/>
      <c r="AAB2497" s="0"/>
      <c r="AAC2497" s="0"/>
      <c r="AAD2497" s="0"/>
      <c r="AAE2497" s="0"/>
      <c r="AAF2497" s="0"/>
      <c r="AAG2497" s="0"/>
      <c r="AAH2497" s="0"/>
      <c r="AAI2497" s="0"/>
      <c r="AAJ2497" s="0"/>
      <c r="AAK2497" s="0"/>
      <c r="AAL2497" s="0"/>
      <c r="AAM2497" s="0"/>
      <c r="AAN2497" s="0"/>
      <c r="AAO2497" s="0"/>
      <c r="AAP2497" s="0"/>
      <c r="AAQ2497" s="0"/>
      <c r="AAR2497" s="0"/>
      <c r="AAS2497" s="0"/>
      <c r="AAT2497" s="0"/>
      <c r="AAU2497" s="0"/>
      <c r="AAV2497" s="0"/>
      <c r="AAW2497" s="0"/>
      <c r="AAX2497" s="0"/>
      <c r="AAY2497" s="0"/>
      <c r="AAZ2497" s="0"/>
      <c r="ABA2497" s="0"/>
      <c r="ABB2497" s="0"/>
      <c r="ABC2497" s="0"/>
      <c r="ABD2497" s="0"/>
      <c r="ABE2497" s="0"/>
      <c r="ABF2497" s="0"/>
      <c r="ABG2497" s="0"/>
      <c r="ABH2497" s="0"/>
      <c r="ABI2497" s="0"/>
      <c r="ABJ2497" s="0"/>
      <c r="ABK2497" s="0"/>
      <c r="ABL2497" s="0"/>
      <c r="ABM2497" s="0"/>
      <c r="ABN2497" s="0"/>
      <c r="ABO2497" s="0"/>
      <c r="ABP2497" s="0"/>
      <c r="ABQ2497" s="0"/>
      <c r="ABR2497" s="0"/>
      <c r="ABS2497" s="0"/>
      <c r="ABT2497" s="0"/>
      <c r="ABU2497" s="0"/>
      <c r="ABV2497" s="0"/>
      <c r="ABW2497" s="0"/>
      <c r="ABX2497" s="0"/>
      <c r="ABY2497" s="0"/>
      <c r="ABZ2497" s="0"/>
      <c r="ACA2497" s="0"/>
      <c r="ACB2497" s="0"/>
      <c r="ACC2497" s="0"/>
      <c r="ACD2497" s="0"/>
      <c r="ACE2497" s="0"/>
      <c r="ACF2497" s="0"/>
      <c r="ACG2497" s="0"/>
      <c r="ACH2497" s="0"/>
      <c r="ACI2497" s="0"/>
      <c r="ACJ2497" s="0"/>
      <c r="ACK2497" s="0"/>
      <c r="ACL2497" s="0"/>
      <c r="ACM2497" s="0"/>
      <c r="ACN2497" s="0"/>
      <c r="ACO2497" s="0"/>
      <c r="ACP2497" s="0"/>
      <c r="ACQ2497" s="0"/>
      <c r="ACR2497" s="0"/>
      <c r="ACS2497" s="0"/>
      <c r="ACT2497" s="0"/>
      <c r="ACU2497" s="0"/>
      <c r="ACV2497" s="0"/>
      <c r="ACW2497" s="0"/>
      <c r="ACX2497" s="0"/>
      <c r="ACY2497" s="0"/>
      <c r="ACZ2497" s="0"/>
      <c r="ADA2497" s="0"/>
      <c r="ADB2497" s="0"/>
      <c r="ADC2497" s="0"/>
      <c r="ADD2497" s="0"/>
      <c r="ADE2497" s="0"/>
      <c r="ADF2497" s="0"/>
      <c r="ADG2497" s="0"/>
      <c r="ADH2497" s="0"/>
      <c r="ADI2497" s="0"/>
      <c r="ADJ2497" s="0"/>
      <c r="ADK2497" s="0"/>
      <c r="ADL2497" s="0"/>
      <c r="ADM2497" s="0"/>
      <c r="ADN2497" s="0"/>
      <c r="ADO2497" s="0"/>
      <c r="ADP2497" s="0"/>
      <c r="ADQ2497" s="0"/>
      <c r="ADR2497" s="0"/>
      <c r="ADS2497" s="0"/>
      <c r="ADT2497" s="0"/>
      <c r="ADU2497" s="0"/>
      <c r="ADV2497" s="0"/>
      <c r="ADW2497" s="0"/>
      <c r="ADX2497" s="0"/>
      <c r="ADY2497" s="0"/>
      <c r="ADZ2497" s="0"/>
      <c r="AEA2497" s="0"/>
      <c r="AEB2497" s="0"/>
      <c r="AEC2497" s="0"/>
      <c r="AED2497" s="0"/>
      <c r="AEE2497" s="0"/>
      <c r="AEF2497" s="0"/>
      <c r="AEG2497" s="0"/>
      <c r="AEH2497" s="0"/>
      <c r="AEI2497" s="0"/>
      <c r="AEJ2497" s="0"/>
      <c r="AEK2497" s="0"/>
      <c r="AEL2497" s="0"/>
      <c r="AEM2497" s="0"/>
      <c r="AEN2497" s="0"/>
      <c r="AEO2497" s="0"/>
      <c r="AEP2497" s="0"/>
      <c r="AEQ2497" s="0"/>
      <c r="AER2497" s="0"/>
      <c r="AES2497" s="0"/>
      <c r="AET2497" s="0"/>
      <c r="AEU2497" s="0"/>
      <c r="AEV2497" s="0"/>
      <c r="AEW2497" s="0"/>
      <c r="AEX2497" s="0"/>
      <c r="AEY2497" s="0"/>
      <c r="AEZ2497" s="0"/>
      <c r="AFA2497" s="0"/>
      <c r="AFB2497" s="0"/>
      <c r="AFC2497" s="0"/>
      <c r="AFD2497" s="0"/>
      <c r="AFE2497" s="0"/>
      <c r="AFF2497" s="0"/>
      <c r="AFG2497" s="0"/>
      <c r="AFH2497" s="0"/>
      <c r="AFI2497" s="0"/>
      <c r="AFJ2497" s="0"/>
      <c r="AFK2497" s="0"/>
      <c r="AFL2497" s="0"/>
      <c r="AFM2497" s="0"/>
      <c r="AFN2497" s="0"/>
      <c r="AFO2497" s="0"/>
      <c r="AFP2497" s="0"/>
      <c r="AFQ2497" s="0"/>
      <c r="AFR2497" s="0"/>
      <c r="AFS2497" s="0"/>
      <c r="AFT2497" s="0"/>
      <c r="AFU2497" s="0"/>
      <c r="AFV2497" s="0"/>
      <c r="AFW2497" s="0"/>
      <c r="AFX2497" s="0"/>
      <c r="AFY2497" s="0"/>
      <c r="AFZ2497" s="0"/>
      <c r="AGA2497" s="0"/>
      <c r="AGB2497" s="0"/>
      <c r="AGC2497" s="0"/>
      <c r="AGD2497" s="0"/>
      <c r="AGE2497" s="0"/>
      <c r="AGF2497" s="0"/>
      <c r="AGG2497" s="0"/>
      <c r="AGH2497" s="0"/>
      <c r="AGI2497" s="0"/>
      <c r="AGJ2497" s="0"/>
      <c r="AGK2497" s="0"/>
      <c r="AGL2497" s="0"/>
      <c r="AGM2497" s="0"/>
      <c r="AGN2497" s="0"/>
      <c r="AGO2497" s="0"/>
      <c r="AGP2497" s="0"/>
      <c r="AGQ2497" s="0"/>
      <c r="AGR2497" s="0"/>
      <c r="AGS2497" s="0"/>
      <c r="AGT2497" s="0"/>
      <c r="AGU2497" s="0"/>
      <c r="AGV2497" s="0"/>
      <c r="AGW2497" s="0"/>
      <c r="AGX2497" s="0"/>
      <c r="AGY2497" s="0"/>
      <c r="AGZ2497" s="0"/>
      <c r="AHA2497" s="0"/>
      <c r="AHB2497" s="0"/>
      <c r="AHC2497" s="0"/>
      <c r="AHD2497" s="0"/>
      <c r="AHE2497" s="0"/>
      <c r="AHF2497" s="0"/>
      <c r="AHG2497" s="0"/>
      <c r="AHH2497" s="0"/>
      <c r="AHI2497" s="0"/>
      <c r="AHJ2497" s="0"/>
      <c r="AHK2497" s="0"/>
      <c r="AHL2497" s="0"/>
      <c r="AHM2497" s="0"/>
      <c r="AHN2497" s="0"/>
      <c r="AHO2497" s="0"/>
      <c r="AHP2497" s="0"/>
      <c r="AHQ2497" s="0"/>
      <c r="AHR2497" s="0"/>
      <c r="AHS2497" s="0"/>
      <c r="AHT2497" s="0"/>
      <c r="AHU2497" s="0"/>
      <c r="AHV2497" s="0"/>
      <c r="AHW2497" s="0"/>
      <c r="AHX2497" s="0"/>
      <c r="AHY2497" s="0"/>
      <c r="AHZ2497" s="0"/>
      <c r="AIA2497" s="0"/>
      <c r="AIB2497" s="0"/>
      <c r="AIC2497" s="0"/>
      <c r="AID2497" s="0"/>
      <c r="AIE2497" s="0"/>
      <c r="AIF2497" s="0"/>
      <c r="AIG2497" s="0"/>
      <c r="AIH2497" s="0"/>
      <c r="AII2497" s="0"/>
      <c r="AIJ2497" s="0"/>
      <c r="AIK2497" s="0"/>
      <c r="AIL2497" s="0"/>
      <c r="AIM2497" s="0"/>
      <c r="AIN2497" s="0"/>
      <c r="AIO2497" s="0"/>
      <c r="AIP2497" s="0"/>
      <c r="AIQ2497" s="0"/>
      <c r="AIR2497" s="0"/>
      <c r="AIS2497" s="0"/>
      <c r="AIT2497" s="0"/>
      <c r="AIU2497" s="0"/>
      <c r="AIV2497" s="0"/>
      <c r="AIW2497" s="0"/>
      <c r="AIX2497" s="0"/>
      <c r="AIY2497" s="0"/>
      <c r="AIZ2497" s="0"/>
      <c r="AJA2497" s="0"/>
      <c r="AJB2497" s="0"/>
      <c r="AJC2497" s="0"/>
      <c r="AJD2497" s="0"/>
      <c r="AJE2497" s="0"/>
      <c r="AJF2497" s="0"/>
      <c r="AJG2497" s="0"/>
      <c r="AJH2497" s="0"/>
      <c r="AJI2497" s="0"/>
      <c r="AJJ2497" s="0"/>
      <c r="AJK2497" s="0"/>
      <c r="AJL2497" s="0"/>
      <c r="AJM2497" s="0"/>
      <c r="AJN2497" s="0"/>
      <c r="AJO2497" s="0"/>
      <c r="AJP2497" s="0"/>
      <c r="AJQ2497" s="0"/>
      <c r="AJR2497" s="0"/>
      <c r="AJS2497" s="0"/>
      <c r="AJT2497" s="0"/>
      <c r="AJU2497" s="0"/>
      <c r="AJV2497" s="0"/>
      <c r="AJW2497" s="0"/>
      <c r="AJX2497" s="0"/>
      <c r="AJY2497" s="0"/>
      <c r="AJZ2497" s="0"/>
      <c r="AKA2497" s="0"/>
      <c r="AKB2497" s="0"/>
      <c r="AKC2497" s="0"/>
      <c r="AKD2497" s="0"/>
      <c r="AKE2497" s="0"/>
      <c r="AKF2497" s="0"/>
      <c r="AKG2497" s="0"/>
      <c r="AKH2497" s="0"/>
      <c r="AKI2497" s="0"/>
      <c r="AKJ2497" s="0"/>
      <c r="AKK2497" s="0"/>
      <c r="AKL2497" s="0"/>
      <c r="AKM2497" s="0"/>
      <c r="AKN2497" s="0"/>
      <c r="AKO2497" s="0"/>
      <c r="AKP2497" s="0"/>
      <c r="AKQ2497" s="0"/>
      <c r="AKR2497" s="0"/>
      <c r="AKS2497" s="0"/>
      <c r="AKT2497" s="0"/>
      <c r="AKU2497" s="0"/>
      <c r="AKV2497" s="0"/>
      <c r="AKW2497" s="0"/>
      <c r="AKX2497" s="0"/>
      <c r="AKY2497" s="0"/>
      <c r="AKZ2497" s="0"/>
      <c r="ALA2497" s="0"/>
      <c r="ALB2497" s="0"/>
      <c r="ALC2497" s="0"/>
      <c r="ALD2497" s="0"/>
      <c r="ALE2497" s="0"/>
      <c r="ALF2497" s="0"/>
      <c r="ALG2497" s="0"/>
      <c r="ALH2497" s="0"/>
      <c r="ALI2497" s="0"/>
      <c r="ALJ2497" s="0"/>
      <c r="ALK2497" s="0"/>
      <c r="ALL2497" s="0"/>
      <c r="ALM2497" s="0"/>
      <c r="ALN2497" s="0"/>
      <c r="ALO2497" s="0"/>
      <c r="ALP2497" s="0"/>
      <c r="ALQ2497" s="0"/>
      <c r="ALR2497" s="0"/>
      <c r="ALS2497" s="0"/>
      <c r="ALT2497" s="0"/>
      <c r="ALU2497" s="0"/>
      <c r="ALV2497" s="0"/>
      <c r="ALW2497" s="0"/>
      <c r="ALX2497" s="0"/>
      <c r="ALY2497" s="0"/>
      <c r="ALZ2497" s="0"/>
      <c r="AMA2497" s="0"/>
      <c r="AMB2497" s="0"/>
      <c r="AMC2497" s="0"/>
      <c r="AMD2497" s="0"/>
      <c r="AME2497" s="0"/>
      <c r="AMF2497" s="0"/>
      <c r="AMG2497" s="0"/>
      <c r="AMH2497" s="0"/>
      <c r="AMI2497" s="0"/>
      <c r="AMJ2497" s="0"/>
    </row>
    <row r="2498" customFormat="false" ht="15" hidden="false" customHeight="true" outlineLevel="0" collapsed="false">
      <c r="A2498" s="1" t="n">
        <v>2495</v>
      </c>
      <c r="B2498" s="1" t="s">
        <v>14292</v>
      </c>
      <c r="C2498" s="1" t="s">
        <v>15427</v>
      </c>
      <c r="D2498" s="1" t="s">
        <v>15428</v>
      </c>
      <c r="E2498" s="1" t="s">
        <v>15450</v>
      </c>
      <c r="F2498" s="2" t="s">
        <v>15451</v>
      </c>
      <c r="G2498" s="1" t="s">
        <v>15452</v>
      </c>
      <c r="H2498" s="1" t="s">
        <v>15453</v>
      </c>
      <c r="I2498" s="1" t="s">
        <v>15454</v>
      </c>
      <c r="J2498" s="1" t="s">
        <v>15455</v>
      </c>
      <c r="K2498" s="4" t="s">
        <v>107</v>
      </c>
      <c r="L2498" s="4" t="s">
        <v>86</v>
      </c>
      <c r="M2498" s="4" t="s">
        <v>170</v>
      </c>
      <c r="N2498" s="0"/>
      <c r="O2498" s="0"/>
      <c r="P2498" s="4" t="s">
        <v>110</v>
      </c>
      <c r="Q2498" s="0"/>
      <c r="R2498" s="0"/>
      <c r="S2498" s="4" t="s">
        <v>110</v>
      </c>
      <c r="T2498" s="0"/>
      <c r="U2498" s="0"/>
      <c r="V2498" s="0"/>
      <c r="W2498" s="0"/>
      <c r="X2498" s="0"/>
      <c r="Y2498" s="0"/>
      <c r="Z2498" s="0"/>
      <c r="AA2498" s="0"/>
      <c r="AB2498" s="0"/>
      <c r="AC2498" s="4" t="s">
        <v>110</v>
      </c>
      <c r="AD2498" s="4" t="s">
        <v>110</v>
      </c>
      <c r="AE2498" s="4" t="s">
        <v>110</v>
      </c>
      <c r="AF2498" s="0"/>
      <c r="AG2498" s="0"/>
      <c r="AH2498" s="0"/>
      <c r="AI2498" s="0"/>
      <c r="AJ2498" s="0"/>
      <c r="AK2498" s="0"/>
      <c r="AL2498" s="4" t="s">
        <v>110</v>
      </c>
      <c r="AM2498" s="4" t="s">
        <v>110</v>
      </c>
      <c r="AN2498" s="4" t="s">
        <v>110</v>
      </c>
      <c r="AO2498" s="4" t="s">
        <v>110</v>
      </c>
      <c r="AP2498" s="4" t="s">
        <v>110</v>
      </c>
      <c r="AQ2498" s="4" t="s">
        <v>110</v>
      </c>
      <c r="AR2498" s="4" t="s">
        <v>110</v>
      </c>
      <c r="AS2498" s="4" t="s">
        <v>110</v>
      </c>
      <c r="AT2498" s="4" t="s">
        <v>110</v>
      </c>
      <c r="AU2498" s="4" t="s">
        <v>110</v>
      </c>
      <c r="AV2498" s="4" t="s">
        <v>110</v>
      </c>
      <c r="AW2498" s="4" t="s">
        <v>110</v>
      </c>
      <c r="AX2498" s="0"/>
      <c r="AY2498" s="0"/>
      <c r="AZ2498" s="1"/>
      <c r="BA2498" s="1"/>
      <c r="BB2498" s="4"/>
      <c r="BC2498" s="4"/>
      <c r="BD2498" s="4"/>
      <c r="BE2498" s="0"/>
      <c r="BF2498" s="0"/>
      <c r="BG2498" s="0"/>
      <c r="BH2498" s="0"/>
      <c r="BI2498" s="0"/>
      <c r="BJ2498" s="4"/>
      <c r="BK2498" s="4"/>
      <c r="BL2498" s="4"/>
      <c r="BM2498" s="4" t="s">
        <v>327</v>
      </c>
      <c r="BN2498" s="4" t="s">
        <v>327</v>
      </c>
      <c r="BO2498" s="0"/>
      <c r="BP2498" s="0"/>
      <c r="BQ2498" s="4" t="s">
        <v>327</v>
      </c>
      <c r="BR2498" s="1"/>
      <c r="BS2498" s="1" t="s">
        <v>4744</v>
      </c>
      <c r="BT2498" s="0"/>
      <c r="BU2498" s="0"/>
      <c r="BV2498" s="1" t="n">
        <v>11</v>
      </c>
      <c r="BW2498" s="0"/>
      <c r="BX2498" s="0"/>
      <c r="BY2498" s="0"/>
      <c r="BZ2498" s="0"/>
      <c r="CA2498" s="0"/>
      <c r="CB2498" s="0"/>
      <c r="CC2498" s="0"/>
      <c r="CD2498" s="0"/>
      <c r="CE2498" s="0"/>
      <c r="CF2498" s="0"/>
      <c r="CG2498" s="0"/>
      <c r="CH2498" s="0"/>
      <c r="CI2498" s="0"/>
      <c r="CJ2498" s="0"/>
      <c r="CK2498" s="0"/>
      <c r="CL2498" s="0"/>
      <c r="CM2498" s="0"/>
      <c r="CN2498" s="0"/>
      <c r="CO2498" s="0"/>
      <c r="CP2498" s="0"/>
      <c r="CQ2498" s="0"/>
      <c r="CR2498" s="0"/>
      <c r="CS2498" s="0"/>
      <c r="CT2498" s="0"/>
      <c r="CU2498" s="0"/>
      <c r="CV2498" s="0"/>
      <c r="CW2498" s="0"/>
      <c r="CX2498" s="0"/>
      <c r="CY2498" s="0"/>
      <c r="CZ2498" s="0"/>
      <c r="DA2498" s="0"/>
      <c r="DB2498" s="0"/>
      <c r="DC2498" s="0"/>
      <c r="DD2498" s="0"/>
      <c r="DE2498" s="0"/>
      <c r="DF2498" s="0"/>
      <c r="DG2498" s="0"/>
      <c r="DH2498" s="0"/>
      <c r="DI2498" s="0"/>
      <c r="DJ2498" s="0"/>
      <c r="DK2498" s="0"/>
      <c r="DL2498" s="0"/>
      <c r="DM2498" s="0"/>
      <c r="DN2498" s="0"/>
      <c r="DO2498" s="0"/>
      <c r="DP2498" s="0"/>
      <c r="DQ2498" s="0"/>
      <c r="DR2498" s="0"/>
      <c r="DS2498" s="0"/>
      <c r="DT2498" s="0"/>
      <c r="DU2498" s="0"/>
      <c r="DV2498" s="0"/>
      <c r="DW2498" s="0"/>
      <c r="DX2498" s="0"/>
      <c r="DY2498" s="0"/>
      <c r="DZ2498" s="0"/>
      <c r="EA2498" s="0"/>
      <c r="EB2498" s="0"/>
      <c r="EC2498" s="0"/>
      <c r="ED2498" s="0"/>
      <c r="EE2498" s="0"/>
      <c r="EF2498" s="0"/>
      <c r="EG2498" s="0"/>
      <c r="EH2498" s="0"/>
      <c r="EI2498" s="0"/>
      <c r="EJ2498" s="0"/>
      <c r="EK2498" s="0"/>
      <c r="EL2498" s="0"/>
      <c r="EM2498" s="0"/>
      <c r="EN2498" s="0"/>
      <c r="EO2498" s="0"/>
      <c r="EP2498" s="0"/>
      <c r="EQ2498" s="0"/>
      <c r="ER2498" s="0"/>
      <c r="ES2498" s="0"/>
      <c r="ET2498" s="0"/>
      <c r="EU2498" s="0"/>
      <c r="EV2498" s="0"/>
      <c r="EW2498" s="0"/>
      <c r="EX2498" s="0"/>
      <c r="EY2498" s="0"/>
      <c r="EZ2498" s="0"/>
      <c r="FA2498" s="0"/>
      <c r="FB2498" s="0"/>
      <c r="FC2498" s="0"/>
      <c r="FD2498" s="0"/>
      <c r="FE2498" s="0"/>
      <c r="FF2498" s="0"/>
      <c r="FG2498" s="0"/>
      <c r="FH2498" s="0"/>
      <c r="FI2498" s="0"/>
      <c r="FJ2498" s="0"/>
      <c r="FK2498" s="0"/>
      <c r="FL2498" s="0"/>
      <c r="FM2498" s="0"/>
      <c r="FN2498" s="0"/>
      <c r="FO2498" s="0"/>
      <c r="FP2498" s="0"/>
      <c r="FQ2498" s="0"/>
      <c r="FR2498" s="0"/>
      <c r="FS2498" s="0"/>
      <c r="FT2498" s="0"/>
      <c r="FU2498" s="0"/>
      <c r="FV2498" s="0"/>
      <c r="FW2498" s="0"/>
      <c r="FX2498" s="0"/>
      <c r="FY2498" s="0"/>
      <c r="FZ2498" s="0"/>
      <c r="GA2498" s="0"/>
      <c r="GB2498" s="0"/>
      <c r="GC2498" s="0"/>
      <c r="GD2498" s="0"/>
      <c r="GE2498" s="0"/>
      <c r="GF2498" s="0"/>
      <c r="GG2498" s="0"/>
      <c r="GH2498" s="0"/>
      <c r="GI2498" s="0"/>
      <c r="GJ2498" s="0"/>
      <c r="GK2498" s="0"/>
      <c r="GL2498" s="0"/>
      <c r="GM2498" s="0"/>
      <c r="GN2498" s="0"/>
      <c r="GO2498" s="0"/>
      <c r="GP2498" s="0"/>
      <c r="GQ2498" s="0"/>
      <c r="GR2498" s="0"/>
      <c r="GS2498" s="0"/>
      <c r="GT2498" s="0"/>
      <c r="GU2498" s="0"/>
      <c r="GV2498" s="0"/>
      <c r="GW2498" s="0"/>
      <c r="GX2498" s="0"/>
      <c r="GY2498" s="0"/>
      <c r="GZ2498" s="0"/>
      <c r="HA2498" s="0"/>
      <c r="HB2498" s="0"/>
      <c r="HC2498" s="0"/>
      <c r="HD2498" s="0"/>
      <c r="HE2498" s="0"/>
      <c r="HF2498" s="0"/>
      <c r="HG2498" s="0"/>
      <c r="HH2498" s="0"/>
      <c r="HI2498" s="0"/>
      <c r="HJ2498" s="0"/>
      <c r="HK2498" s="0"/>
      <c r="HL2498" s="0"/>
      <c r="HM2498" s="0"/>
      <c r="HN2498" s="0"/>
      <c r="HO2498" s="0"/>
      <c r="HP2498" s="0"/>
      <c r="HQ2498" s="0"/>
      <c r="HR2498" s="0"/>
      <c r="HS2498" s="0"/>
      <c r="HT2498" s="0"/>
      <c r="HU2498" s="0"/>
      <c r="HV2498" s="0"/>
      <c r="HW2498" s="0"/>
      <c r="HX2498" s="0"/>
      <c r="HY2498" s="0"/>
      <c r="HZ2498" s="0"/>
      <c r="IA2498" s="0"/>
      <c r="IB2498" s="0"/>
      <c r="IC2498" s="0"/>
      <c r="ID2498" s="0"/>
      <c r="IE2498" s="0"/>
      <c r="IF2498" s="0"/>
      <c r="IG2498" s="0"/>
      <c r="IH2498" s="0"/>
      <c r="II2498" s="0"/>
      <c r="IJ2498" s="0"/>
      <c r="IK2498" s="0"/>
      <c r="IL2498" s="0"/>
      <c r="IM2498" s="0"/>
      <c r="IN2498" s="0"/>
      <c r="IO2498" s="0"/>
      <c r="IP2498" s="0"/>
      <c r="IQ2498" s="0"/>
      <c r="IR2498" s="0"/>
      <c r="IS2498" s="0"/>
      <c r="IT2498" s="0"/>
      <c r="IU2498" s="0"/>
      <c r="IV2498" s="0"/>
      <c r="IW2498" s="0"/>
      <c r="IX2498" s="0"/>
      <c r="IY2498" s="0"/>
      <c r="IZ2498" s="0"/>
      <c r="JA2498" s="0"/>
      <c r="JB2498" s="0"/>
      <c r="JC2498" s="0"/>
      <c r="JD2498" s="0"/>
      <c r="JE2498" s="0"/>
      <c r="JF2498" s="0"/>
      <c r="JG2498" s="0"/>
      <c r="JH2498" s="0"/>
      <c r="JI2498" s="0"/>
      <c r="JJ2498" s="0"/>
      <c r="JK2498" s="0"/>
      <c r="JL2498" s="0"/>
      <c r="JM2498" s="0"/>
      <c r="JN2498" s="0"/>
      <c r="JO2498" s="0"/>
      <c r="JP2498" s="0"/>
      <c r="JQ2498" s="0"/>
      <c r="JR2498" s="0"/>
      <c r="JS2498" s="0"/>
      <c r="JT2498" s="0"/>
      <c r="JU2498" s="0"/>
      <c r="JV2498" s="0"/>
      <c r="JW2498" s="0"/>
      <c r="JX2498" s="0"/>
      <c r="JY2498" s="0"/>
      <c r="JZ2498" s="0"/>
      <c r="KA2498" s="0"/>
      <c r="KB2498" s="0"/>
      <c r="KC2498" s="0"/>
      <c r="KD2498" s="0"/>
      <c r="KE2498" s="0"/>
      <c r="KF2498" s="0"/>
      <c r="KG2498" s="0"/>
      <c r="KH2498" s="0"/>
      <c r="KI2498" s="0"/>
      <c r="KJ2498" s="0"/>
      <c r="KK2498" s="0"/>
      <c r="KL2498" s="0"/>
      <c r="KM2498" s="0"/>
      <c r="KN2498" s="0"/>
      <c r="KO2498" s="0"/>
      <c r="KP2498" s="0"/>
      <c r="KQ2498" s="0"/>
      <c r="KR2498" s="0"/>
      <c r="KS2498" s="0"/>
      <c r="KT2498" s="0"/>
      <c r="KU2498" s="0"/>
      <c r="KV2498" s="0"/>
      <c r="KW2498" s="0"/>
      <c r="KX2498" s="0"/>
      <c r="KY2498" s="0"/>
      <c r="KZ2498" s="0"/>
      <c r="LA2498" s="0"/>
      <c r="LB2498" s="0"/>
      <c r="LC2498" s="0"/>
      <c r="LD2498" s="0"/>
      <c r="LE2498" s="0"/>
      <c r="LF2498" s="0"/>
      <c r="LG2498" s="0"/>
      <c r="LH2498" s="0"/>
      <c r="LI2498" s="0"/>
      <c r="LJ2498" s="0"/>
      <c r="LK2498" s="0"/>
      <c r="LL2498" s="0"/>
      <c r="LM2498" s="0"/>
      <c r="LN2498" s="0"/>
      <c r="LO2498" s="0"/>
      <c r="LP2498" s="0"/>
      <c r="LQ2498" s="0"/>
      <c r="LR2498" s="0"/>
      <c r="LS2498" s="0"/>
      <c r="LT2498" s="0"/>
      <c r="LU2498" s="0"/>
      <c r="LV2498" s="0"/>
      <c r="LW2498" s="0"/>
      <c r="LX2498" s="0"/>
      <c r="LY2498" s="0"/>
      <c r="LZ2498" s="0"/>
      <c r="MA2498" s="0"/>
      <c r="MB2498" s="0"/>
      <c r="MC2498" s="0"/>
      <c r="MD2498" s="0"/>
      <c r="ME2498" s="0"/>
      <c r="MF2498" s="0"/>
      <c r="MG2498" s="0"/>
      <c r="MH2498" s="0"/>
      <c r="MI2498" s="0"/>
      <c r="MJ2498" s="0"/>
      <c r="MK2498" s="0"/>
      <c r="ML2498" s="0"/>
      <c r="MM2498" s="0"/>
      <c r="MN2498" s="0"/>
      <c r="MO2498" s="0"/>
      <c r="MP2498" s="0"/>
      <c r="MQ2498" s="0"/>
      <c r="MR2498" s="0"/>
      <c r="MS2498" s="0"/>
      <c r="MT2498" s="0"/>
      <c r="MU2498" s="0"/>
      <c r="MV2498" s="0"/>
      <c r="MW2498" s="0"/>
      <c r="MX2498" s="0"/>
      <c r="MY2498" s="0"/>
      <c r="MZ2498" s="0"/>
      <c r="NA2498" s="0"/>
      <c r="NB2498" s="0"/>
      <c r="NC2498" s="0"/>
      <c r="ND2498" s="0"/>
      <c r="NE2498" s="0"/>
      <c r="NF2498" s="0"/>
      <c r="NG2498" s="0"/>
      <c r="NH2498" s="0"/>
      <c r="NI2498" s="0"/>
      <c r="NJ2498" s="0"/>
      <c r="NK2498" s="0"/>
      <c r="NL2498" s="0"/>
      <c r="NM2498" s="0"/>
      <c r="NN2498" s="0"/>
      <c r="NO2498" s="0"/>
      <c r="NP2498" s="0"/>
      <c r="NQ2498" s="0"/>
      <c r="NR2498" s="0"/>
      <c r="NS2498" s="0"/>
      <c r="NT2498" s="0"/>
      <c r="NU2498" s="0"/>
      <c r="NV2498" s="0"/>
      <c r="NW2498" s="0"/>
      <c r="NX2498" s="0"/>
      <c r="NY2498" s="0"/>
      <c r="NZ2498" s="0"/>
      <c r="OA2498" s="0"/>
      <c r="OB2498" s="0"/>
      <c r="OC2498" s="0"/>
      <c r="OD2498" s="0"/>
      <c r="OE2498" s="0"/>
      <c r="OF2498" s="0"/>
      <c r="OG2498" s="0"/>
      <c r="OH2498" s="0"/>
      <c r="OI2498" s="0"/>
      <c r="OJ2498" s="0"/>
      <c r="OK2498" s="0"/>
      <c r="OL2498" s="0"/>
      <c r="OM2498" s="0"/>
      <c r="ON2498" s="0"/>
      <c r="OO2498" s="0"/>
      <c r="OP2498" s="0"/>
      <c r="OQ2498" s="0"/>
      <c r="OR2498" s="0"/>
      <c r="OS2498" s="0"/>
      <c r="OT2498" s="0"/>
      <c r="OU2498" s="0"/>
      <c r="OV2498" s="0"/>
      <c r="OW2498" s="0"/>
      <c r="OX2498" s="0"/>
      <c r="OY2498" s="0"/>
      <c r="OZ2498" s="0"/>
      <c r="PA2498" s="0"/>
      <c r="PB2498" s="0"/>
      <c r="PC2498" s="0"/>
      <c r="PD2498" s="0"/>
      <c r="PE2498" s="0"/>
      <c r="PF2498" s="0"/>
      <c r="PG2498" s="0"/>
      <c r="PH2498" s="0"/>
      <c r="PI2498" s="0"/>
      <c r="PJ2498" s="0"/>
      <c r="PK2498" s="0"/>
      <c r="PL2498" s="0"/>
      <c r="PM2498" s="0"/>
      <c r="PN2498" s="0"/>
      <c r="PO2498" s="0"/>
      <c r="PP2498" s="0"/>
      <c r="PQ2498" s="0"/>
      <c r="PR2498" s="0"/>
      <c r="PS2498" s="0"/>
      <c r="PT2498" s="0"/>
      <c r="PU2498" s="0"/>
      <c r="PV2498" s="0"/>
      <c r="PW2498" s="0"/>
      <c r="PX2498" s="0"/>
      <c r="PY2498" s="0"/>
      <c r="PZ2498" s="0"/>
      <c r="QA2498" s="0"/>
      <c r="QB2498" s="0"/>
      <c r="QC2498" s="0"/>
      <c r="QD2498" s="0"/>
      <c r="QE2498" s="0"/>
      <c r="QF2498" s="0"/>
      <c r="QG2498" s="0"/>
      <c r="QH2498" s="0"/>
      <c r="QI2498" s="0"/>
      <c r="QJ2498" s="0"/>
      <c r="QK2498" s="0"/>
      <c r="QL2498" s="0"/>
      <c r="QM2498" s="0"/>
      <c r="QN2498" s="0"/>
      <c r="QO2498" s="0"/>
      <c r="QP2498" s="0"/>
      <c r="QQ2498" s="0"/>
      <c r="QR2498" s="0"/>
      <c r="QS2498" s="0"/>
      <c r="QT2498" s="0"/>
      <c r="QU2498" s="0"/>
      <c r="QV2498" s="0"/>
      <c r="QW2498" s="0"/>
      <c r="QX2498" s="0"/>
      <c r="QY2498" s="0"/>
      <c r="QZ2498" s="0"/>
      <c r="RA2498" s="0"/>
      <c r="RB2498" s="0"/>
      <c r="RC2498" s="0"/>
      <c r="RD2498" s="0"/>
      <c r="RE2498" s="0"/>
      <c r="RF2498" s="0"/>
      <c r="RG2498" s="0"/>
      <c r="RH2498" s="0"/>
      <c r="RI2498" s="0"/>
      <c r="RJ2498" s="0"/>
      <c r="RK2498" s="0"/>
      <c r="RL2498" s="0"/>
      <c r="RM2498" s="0"/>
      <c r="RN2498" s="0"/>
      <c r="RO2498" s="0"/>
      <c r="RP2498" s="0"/>
      <c r="RQ2498" s="0"/>
      <c r="RR2498" s="0"/>
      <c r="RS2498" s="0"/>
      <c r="RT2498" s="0"/>
      <c r="RU2498" s="0"/>
      <c r="RV2498" s="0"/>
      <c r="RW2498" s="0"/>
      <c r="RX2498" s="0"/>
      <c r="RY2498" s="0"/>
      <c r="RZ2498" s="0"/>
      <c r="SA2498" s="0"/>
      <c r="SB2498" s="0"/>
      <c r="SC2498" s="0"/>
      <c r="SD2498" s="0"/>
      <c r="SE2498" s="0"/>
      <c r="SF2498" s="0"/>
      <c r="SG2498" s="0"/>
      <c r="SH2498" s="0"/>
      <c r="SI2498" s="0"/>
      <c r="SJ2498" s="0"/>
      <c r="SK2498" s="0"/>
      <c r="SL2498" s="0"/>
      <c r="SM2498" s="0"/>
      <c r="SN2498" s="0"/>
      <c r="SO2498" s="0"/>
      <c r="SP2498" s="0"/>
      <c r="SQ2498" s="0"/>
      <c r="SR2498" s="0"/>
      <c r="SS2498" s="0"/>
      <c r="ST2498" s="0"/>
      <c r="SU2498" s="0"/>
      <c r="SV2498" s="0"/>
      <c r="SW2498" s="0"/>
      <c r="SX2498" s="0"/>
      <c r="SY2498" s="0"/>
      <c r="SZ2498" s="0"/>
      <c r="TA2498" s="0"/>
      <c r="TB2498" s="0"/>
      <c r="TC2498" s="0"/>
      <c r="TD2498" s="0"/>
      <c r="TE2498" s="0"/>
      <c r="TF2498" s="0"/>
      <c r="TG2498" s="0"/>
      <c r="TH2498" s="0"/>
      <c r="TI2498" s="0"/>
      <c r="TJ2498" s="0"/>
      <c r="TK2498" s="0"/>
      <c r="TL2498" s="0"/>
      <c r="TM2498" s="0"/>
      <c r="TN2498" s="0"/>
      <c r="TO2498" s="0"/>
      <c r="TP2498" s="0"/>
      <c r="TQ2498" s="0"/>
      <c r="TR2498" s="0"/>
      <c r="TS2498" s="0"/>
      <c r="TT2498" s="0"/>
      <c r="TU2498" s="0"/>
      <c r="TV2498" s="0"/>
      <c r="TW2498" s="0"/>
      <c r="TX2498" s="0"/>
      <c r="TY2498" s="0"/>
      <c r="TZ2498" s="0"/>
      <c r="UA2498" s="0"/>
      <c r="UB2498" s="0"/>
      <c r="UC2498" s="0"/>
      <c r="UD2498" s="0"/>
      <c r="UE2498" s="0"/>
      <c r="UF2498" s="0"/>
      <c r="UG2498" s="0"/>
      <c r="UH2498" s="0"/>
      <c r="UI2498" s="0"/>
      <c r="UJ2498" s="0"/>
      <c r="UK2498" s="0"/>
      <c r="UL2498" s="0"/>
      <c r="UM2498" s="0"/>
      <c r="UN2498" s="0"/>
      <c r="UO2498" s="0"/>
      <c r="UP2498" s="0"/>
      <c r="UQ2498" s="0"/>
      <c r="UR2498" s="0"/>
      <c r="US2498" s="0"/>
      <c r="UT2498" s="0"/>
      <c r="UU2498" s="0"/>
      <c r="UV2498" s="0"/>
      <c r="UW2498" s="0"/>
      <c r="UX2498" s="0"/>
      <c r="UY2498" s="0"/>
      <c r="UZ2498" s="0"/>
      <c r="VA2498" s="0"/>
      <c r="VB2498" s="0"/>
      <c r="VC2498" s="0"/>
      <c r="VD2498" s="0"/>
      <c r="VE2498" s="0"/>
      <c r="VF2498" s="0"/>
      <c r="VG2498" s="0"/>
      <c r="VH2498" s="0"/>
      <c r="VI2498" s="0"/>
      <c r="VJ2498" s="0"/>
      <c r="VK2498" s="0"/>
      <c r="VL2498" s="0"/>
      <c r="VM2498" s="0"/>
      <c r="VN2498" s="0"/>
      <c r="VO2498" s="0"/>
      <c r="VP2498" s="0"/>
      <c r="VQ2498" s="0"/>
      <c r="VR2498" s="0"/>
      <c r="VS2498" s="0"/>
      <c r="VT2498" s="0"/>
      <c r="VU2498" s="0"/>
      <c r="VV2498" s="0"/>
      <c r="VW2498" s="0"/>
      <c r="VX2498" s="0"/>
      <c r="VY2498" s="0"/>
      <c r="VZ2498" s="0"/>
      <c r="WA2498" s="0"/>
      <c r="WB2498" s="0"/>
      <c r="WC2498" s="0"/>
      <c r="WD2498" s="0"/>
      <c r="WE2498" s="0"/>
      <c r="WF2498" s="0"/>
      <c r="WG2498" s="0"/>
      <c r="WH2498" s="0"/>
      <c r="WI2498" s="0"/>
      <c r="WJ2498" s="0"/>
      <c r="WK2498" s="0"/>
      <c r="WL2498" s="0"/>
      <c r="WM2498" s="0"/>
      <c r="WN2498" s="0"/>
      <c r="WO2498" s="0"/>
      <c r="WP2498" s="0"/>
      <c r="WQ2498" s="0"/>
      <c r="WR2498" s="0"/>
      <c r="WS2498" s="0"/>
      <c r="WT2498" s="0"/>
      <c r="WU2498" s="0"/>
      <c r="WV2498" s="0"/>
      <c r="WW2498" s="0"/>
      <c r="WX2498" s="0"/>
      <c r="WY2498" s="0"/>
      <c r="WZ2498" s="0"/>
      <c r="XA2498" s="0"/>
      <c r="XB2498" s="0"/>
      <c r="XC2498" s="0"/>
      <c r="XD2498" s="0"/>
      <c r="XE2498" s="0"/>
      <c r="XF2498" s="0"/>
      <c r="XG2498" s="0"/>
      <c r="XH2498" s="0"/>
      <c r="XI2498" s="0"/>
      <c r="XJ2498" s="0"/>
      <c r="XK2498" s="0"/>
      <c r="XL2498" s="0"/>
      <c r="XM2498" s="0"/>
      <c r="XN2498" s="0"/>
      <c r="XO2498" s="0"/>
      <c r="XP2498" s="0"/>
      <c r="XQ2498" s="0"/>
      <c r="XR2498" s="0"/>
      <c r="XS2498" s="0"/>
      <c r="XT2498" s="0"/>
      <c r="XU2498" s="0"/>
      <c r="XV2498" s="0"/>
      <c r="XW2498" s="0"/>
      <c r="XX2498" s="0"/>
      <c r="XY2498" s="0"/>
      <c r="XZ2498" s="0"/>
      <c r="YA2498" s="0"/>
      <c r="YB2498" s="0"/>
      <c r="YC2498" s="0"/>
      <c r="YD2498" s="0"/>
      <c r="YE2498" s="0"/>
      <c r="YF2498" s="0"/>
      <c r="YG2498" s="0"/>
      <c r="YH2498" s="0"/>
      <c r="YI2498" s="0"/>
      <c r="YJ2498" s="0"/>
      <c r="YK2498" s="0"/>
      <c r="YL2498" s="0"/>
      <c r="YM2498" s="0"/>
      <c r="YN2498" s="0"/>
      <c r="YO2498" s="0"/>
      <c r="YP2498" s="0"/>
      <c r="YQ2498" s="0"/>
      <c r="YR2498" s="0"/>
      <c r="YS2498" s="0"/>
      <c r="YT2498" s="0"/>
      <c r="YU2498" s="0"/>
      <c r="YV2498" s="0"/>
      <c r="YW2498" s="0"/>
      <c r="YX2498" s="0"/>
      <c r="YY2498" s="0"/>
      <c r="YZ2498" s="0"/>
      <c r="ZA2498" s="0"/>
      <c r="ZB2498" s="0"/>
      <c r="ZC2498" s="0"/>
      <c r="ZD2498" s="0"/>
      <c r="ZE2498" s="0"/>
      <c r="ZF2498" s="0"/>
      <c r="ZG2498" s="0"/>
      <c r="ZH2498" s="0"/>
      <c r="ZI2498" s="0"/>
      <c r="ZJ2498" s="0"/>
      <c r="ZK2498" s="0"/>
      <c r="ZL2498" s="0"/>
      <c r="ZM2498" s="0"/>
      <c r="ZN2498" s="0"/>
      <c r="ZO2498" s="0"/>
      <c r="ZP2498" s="0"/>
      <c r="ZQ2498" s="0"/>
      <c r="ZR2498" s="0"/>
      <c r="ZS2498" s="0"/>
      <c r="ZT2498" s="0"/>
      <c r="ZU2498" s="0"/>
      <c r="ZV2498" s="0"/>
      <c r="ZW2498" s="0"/>
      <c r="ZX2498" s="0"/>
      <c r="ZY2498" s="0"/>
      <c r="ZZ2498" s="0"/>
      <c r="AAA2498" s="0"/>
      <c r="AAB2498" s="0"/>
      <c r="AAC2498" s="0"/>
      <c r="AAD2498" s="0"/>
      <c r="AAE2498" s="0"/>
      <c r="AAF2498" s="0"/>
      <c r="AAG2498" s="0"/>
      <c r="AAH2498" s="0"/>
      <c r="AAI2498" s="0"/>
      <c r="AAJ2498" s="0"/>
      <c r="AAK2498" s="0"/>
      <c r="AAL2498" s="0"/>
      <c r="AAM2498" s="0"/>
      <c r="AAN2498" s="0"/>
      <c r="AAO2498" s="0"/>
      <c r="AAP2498" s="0"/>
      <c r="AAQ2498" s="0"/>
      <c r="AAR2498" s="0"/>
      <c r="AAS2498" s="0"/>
      <c r="AAT2498" s="0"/>
      <c r="AAU2498" s="0"/>
      <c r="AAV2498" s="0"/>
      <c r="AAW2498" s="0"/>
      <c r="AAX2498" s="0"/>
      <c r="AAY2498" s="0"/>
      <c r="AAZ2498" s="0"/>
      <c r="ABA2498" s="0"/>
      <c r="ABB2498" s="0"/>
      <c r="ABC2498" s="0"/>
      <c r="ABD2498" s="0"/>
      <c r="ABE2498" s="0"/>
      <c r="ABF2498" s="0"/>
      <c r="ABG2498" s="0"/>
      <c r="ABH2498" s="0"/>
      <c r="ABI2498" s="0"/>
      <c r="ABJ2498" s="0"/>
      <c r="ABK2498" s="0"/>
      <c r="ABL2498" s="0"/>
      <c r="ABM2498" s="0"/>
      <c r="ABN2498" s="0"/>
      <c r="ABO2498" s="0"/>
      <c r="ABP2498" s="0"/>
      <c r="ABQ2498" s="0"/>
      <c r="ABR2498" s="0"/>
      <c r="ABS2498" s="0"/>
      <c r="ABT2498" s="0"/>
      <c r="ABU2498" s="0"/>
      <c r="ABV2498" s="0"/>
      <c r="ABW2498" s="0"/>
      <c r="ABX2498" s="0"/>
      <c r="ABY2498" s="0"/>
      <c r="ABZ2498" s="0"/>
      <c r="ACA2498" s="0"/>
      <c r="ACB2498" s="0"/>
      <c r="ACC2498" s="0"/>
      <c r="ACD2498" s="0"/>
      <c r="ACE2498" s="0"/>
      <c r="ACF2498" s="0"/>
      <c r="ACG2498" s="0"/>
      <c r="ACH2498" s="0"/>
      <c r="ACI2498" s="0"/>
      <c r="ACJ2498" s="0"/>
      <c r="ACK2498" s="0"/>
      <c r="ACL2498" s="0"/>
      <c r="ACM2498" s="0"/>
      <c r="ACN2498" s="0"/>
      <c r="ACO2498" s="0"/>
      <c r="ACP2498" s="0"/>
      <c r="ACQ2498" s="0"/>
      <c r="ACR2498" s="0"/>
      <c r="ACS2498" s="0"/>
      <c r="ACT2498" s="0"/>
      <c r="ACU2498" s="0"/>
      <c r="ACV2498" s="0"/>
      <c r="ACW2498" s="0"/>
      <c r="ACX2498" s="0"/>
      <c r="ACY2498" s="0"/>
      <c r="ACZ2498" s="0"/>
      <c r="ADA2498" s="0"/>
      <c r="ADB2498" s="0"/>
      <c r="ADC2498" s="0"/>
      <c r="ADD2498" s="0"/>
      <c r="ADE2498" s="0"/>
      <c r="ADF2498" s="0"/>
      <c r="ADG2498" s="0"/>
      <c r="ADH2498" s="0"/>
      <c r="ADI2498" s="0"/>
      <c r="ADJ2498" s="0"/>
      <c r="ADK2498" s="0"/>
      <c r="ADL2498" s="0"/>
      <c r="ADM2498" s="0"/>
      <c r="ADN2498" s="0"/>
      <c r="ADO2498" s="0"/>
      <c r="ADP2498" s="0"/>
      <c r="ADQ2498" s="0"/>
      <c r="ADR2498" s="0"/>
      <c r="ADS2498" s="0"/>
      <c r="ADT2498" s="0"/>
      <c r="ADU2498" s="0"/>
      <c r="ADV2498" s="0"/>
      <c r="ADW2498" s="0"/>
      <c r="ADX2498" s="0"/>
      <c r="ADY2498" s="0"/>
      <c r="ADZ2498" s="0"/>
      <c r="AEA2498" s="0"/>
      <c r="AEB2498" s="0"/>
      <c r="AEC2498" s="0"/>
      <c r="AED2498" s="0"/>
      <c r="AEE2498" s="0"/>
      <c r="AEF2498" s="0"/>
      <c r="AEG2498" s="0"/>
      <c r="AEH2498" s="0"/>
      <c r="AEI2498" s="0"/>
      <c r="AEJ2498" s="0"/>
      <c r="AEK2498" s="0"/>
      <c r="AEL2498" s="0"/>
      <c r="AEM2498" s="0"/>
      <c r="AEN2498" s="0"/>
      <c r="AEO2498" s="0"/>
      <c r="AEP2498" s="0"/>
      <c r="AEQ2498" s="0"/>
      <c r="AER2498" s="0"/>
      <c r="AES2498" s="0"/>
      <c r="AET2498" s="0"/>
      <c r="AEU2498" s="0"/>
      <c r="AEV2498" s="0"/>
      <c r="AEW2498" s="0"/>
      <c r="AEX2498" s="0"/>
      <c r="AEY2498" s="0"/>
      <c r="AEZ2498" s="0"/>
      <c r="AFA2498" s="0"/>
      <c r="AFB2498" s="0"/>
      <c r="AFC2498" s="0"/>
      <c r="AFD2498" s="0"/>
      <c r="AFE2498" s="0"/>
      <c r="AFF2498" s="0"/>
      <c r="AFG2498" s="0"/>
      <c r="AFH2498" s="0"/>
      <c r="AFI2498" s="0"/>
      <c r="AFJ2498" s="0"/>
      <c r="AFK2498" s="0"/>
      <c r="AFL2498" s="0"/>
      <c r="AFM2498" s="0"/>
      <c r="AFN2498" s="0"/>
      <c r="AFO2498" s="0"/>
      <c r="AFP2498" s="0"/>
      <c r="AFQ2498" s="0"/>
      <c r="AFR2498" s="0"/>
      <c r="AFS2498" s="0"/>
      <c r="AFT2498" s="0"/>
      <c r="AFU2498" s="0"/>
      <c r="AFV2498" s="0"/>
      <c r="AFW2498" s="0"/>
      <c r="AFX2498" s="0"/>
      <c r="AFY2498" s="0"/>
      <c r="AFZ2498" s="0"/>
      <c r="AGA2498" s="0"/>
      <c r="AGB2498" s="0"/>
      <c r="AGC2498" s="0"/>
      <c r="AGD2498" s="0"/>
      <c r="AGE2498" s="0"/>
      <c r="AGF2498" s="0"/>
      <c r="AGG2498" s="0"/>
      <c r="AGH2498" s="0"/>
      <c r="AGI2498" s="0"/>
      <c r="AGJ2498" s="0"/>
      <c r="AGK2498" s="0"/>
      <c r="AGL2498" s="0"/>
      <c r="AGM2498" s="0"/>
      <c r="AGN2498" s="0"/>
      <c r="AGO2498" s="0"/>
      <c r="AGP2498" s="0"/>
      <c r="AGQ2498" s="0"/>
      <c r="AGR2498" s="0"/>
      <c r="AGS2498" s="0"/>
      <c r="AGT2498" s="0"/>
      <c r="AGU2498" s="0"/>
      <c r="AGV2498" s="0"/>
      <c r="AGW2498" s="0"/>
      <c r="AGX2498" s="0"/>
      <c r="AGY2498" s="0"/>
      <c r="AGZ2498" s="0"/>
      <c r="AHA2498" s="0"/>
      <c r="AHB2498" s="0"/>
      <c r="AHC2498" s="0"/>
      <c r="AHD2498" s="0"/>
      <c r="AHE2498" s="0"/>
      <c r="AHF2498" s="0"/>
      <c r="AHG2498" s="0"/>
      <c r="AHH2498" s="0"/>
      <c r="AHI2498" s="0"/>
      <c r="AHJ2498" s="0"/>
      <c r="AHK2498" s="0"/>
      <c r="AHL2498" s="0"/>
      <c r="AHM2498" s="0"/>
      <c r="AHN2498" s="0"/>
      <c r="AHO2498" s="0"/>
      <c r="AHP2498" s="0"/>
      <c r="AHQ2498" s="0"/>
      <c r="AHR2498" s="0"/>
      <c r="AHS2498" s="0"/>
      <c r="AHT2498" s="0"/>
      <c r="AHU2498" s="0"/>
      <c r="AHV2498" s="0"/>
      <c r="AHW2498" s="0"/>
      <c r="AHX2498" s="0"/>
      <c r="AHY2498" s="0"/>
      <c r="AHZ2498" s="0"/>
      <c r="AIA2498" s="0"/>
      <c r="AIB2498" s="0"/>
      <c r="AIC2498" s="0"/>
      <c r="AID2498" s="0"/>
      <c r="AIE2498" s="0"/>
      <c r="AIF2498" s="0"/>
      <c r="AIG2498" s="0"/>
      <c r="AIH2498" s="0"/>
      <c r="AII2498" s="0"/>
      <c r="AIJ2498" s="0"/>
      <c r="AIK2498" s="0"/>
      <c r="AIL2498" s="0"/>
      <c r="AIM2498" s="0"/>
      <c r="AIN2498" s="0"/>
      <c r="AIO2498" s="0"/>
      <c r="AIP2498" s="0"/>
      <c r="AIQ2498" s="0"/>
      <c r="AIR2498" s="0"/>
      <c r="AIS2498" s="0"/>
      <c r="AIT2498" s="0"/>
      <c r="AIU2498" s="0"/>
      <c r="AIV2498" s="0"/>
      <c r="AIW2498" s="0"/>
      <c r="AIX2498" s="0"/>
      <c r="AIY2498" s="0"/>
      <c r="AIZ2498" s="0"/>
      <c r="AJA2498" s="0"/>
      <c r="AJB2498" s="0"/>
      <c r="AJC2498" s="0"/>
      <c r="AJD2498" s="0"/>
      <c r="AJE2498" s="0"/>
      <c r="AJF2498" s="0"/>
      <c r="AJG2498" s="0"/>
      <c r="AJH2498" s="0"/>
      <c r="AJI2498" s="0"/>
      <c r="AJJ2498" s="0"/>
      <c r="AJK2498" s="0"/>
      <c r="AJL2498" s="0"/>
      <c r="AJM2498" s="0"/>
      <c r="AJN2498" s="0"/>
      <c r="AJO2498" s="0"/>
      <c r="AJP2498" s="0"/>
      <c r="AJQ2498" s="0"/>
      <c r="AJR2498" s="0"/>
      <c r="AJS2498" s="0"/>
      <c r="AJT2498" s="0"/>
      <c r="AJU2498" s="0"/>
      <c r="AJV2498" s="0"/>
      <c r="AJW2498" s="0"/>
      <c r="AJX2498" s="0"/>
      <c r="AJY2498" s="0"/>
      <c r="AJZ2498" s="0"/>
      <c r="AKA2498" s="0"/>
      <c r="AKB2498" s="0"/>
      <c r="AKC2498" s="0"/>
      <c r="AKD2498" s="0"/>
      <c r="AKE2498" s="0"/>
      <c r="AKF2498" s="0"/>
      <c r="AKG2498" s="0"/>
      <c r="AKH2498" s="0"/>
      <c r="AKI2498" s="0"/>
      <c r="AKJ2498" s="0"/>
      <c r="AKK2498" s="0"/>
      <c r="AKL2498" s="0"/>
      <c r="AKM2498" s="0"/>
      <c r="AKN2498" s="0"/>
      <c r="AKO2498" s="0"/>
      <c r="AKP2498" s="0"/>
      <c r="AKQ2498" s="0"/>
      <c r="AKR2498" s="0"/>
      <c r="AKS2498" s="0"/>
      <c r="AKT2498" s="0"/>
      <c r="AKU2498" s="0"/>
      <c r="AKV2498" s="0"/>
      <c r="AKW2498" s="0"/>
      <c r="AKX2498" s="0"/>
      <c r="AKY2498" s="0"/>
      <c r="AKZ2498" s="0"/>
      <c r="ALA2498" s="0"/>
      <c r="ALB2498" s="0"/>
      <c r="ALC2498" s="0"/>
      <c r="ALD2498" s="0"/>
      <c r="ALE2498" s="0"/>
      <c r="ALF2498" s="0"/>
      <c r="ALG2498" s="0"/>
      <c r="ALH2498" s="0"/>
      <c r="ALI2498" s="0"/>
      <c r="ALJ2498" s="0"/>
      <c r="ALK2498" s="0"/>
      <c r="ALL2498" s="0"/>
      <c r="ALM2498" s="0"/>
      <c r="ALN2498" s="0"/>
      <c r="ALO2498" s="0"/>
      <c r="ALP2498" s="0"/>
      <c r="ALQ2498" s="0"/>
      <c r="ALR2498" s="0"/>
      <c r="ALS2498" s="0"/>
      <c r="ALT2498" s="0"/>
      <c r="ALU2498" s="0"/>
      <c r="ALV2498" s="0"/>
      <c r="ALW2498" s="0"/>
      <c r="ALX2498" s="0"/>
      <c r="ALY2498" s="0"/>
      <c r="ALZ2498" s="0"/>
      <c r="AMA2498" s="0"/>
      <c r="AMB2498" s="0"/>
      <c r="AMC2498" s="0"/>
      <c r="AMD2498" s="0"/>
      <c r="AME2498" s="0"/>
      <c r="AMF2498" s="0"/>
      <c r="AMG2498" s="0"/>
      <c r="AMH2498" s="0"/>
      <c r="AMI2498" s="0"/>
      <c r="AMJ2498" s="0"/>
    </row>
    <row r="2499" customFormat="false" ht="15" hidden="false" customHeight="true" outlineLevel="0" collapsed="false">
      <c r="A2499" s="1" t="n">
        <v>2496</v>
      </c>
      <c r="B2499" s="1" t="s">
        <v>14292</v>
      </c>
      <c r="C2499" s="1" t="s">
        <v>15456</v>
      </c>
      <c r="D2499" s="1" t="s">
        <v>15457</v>
      </c>
      <c r="E2499" s="1" t="s">
        <v>15458</v>
      </c>
      <c r="F2499" s="2" t="s">
        <v>15459</v>
      </c>
      <c r="G2499" s="1" t="s">
        <v>15460</v>
      </c>
      <c r="H2499" s="1" t="s">
        <v>15461</v>
      </c>
      <c r="I2499" s="1" t="s">
        <v>15462</v>
      </c>
      <c r="J2499" s="1" t="s">
        <v>15463</v>
      </c>
      <c r="K2499" s="4" t="s">
        <v>1663</v>
      </c>
      <c r="L2499" s="4" t="s">
        <v>108</v>
      </c>
      <c r="M2499" s="0"/>
      <c r="N2499" s="0"/>
      <c r="O2499" s="0"/>
      <c r="P2499" s="0"/>
      <c r="Q2499" s="0"/>
      <c r="R2499" s="0"/>
      <c r="S2499" s="0"/>
      <c r="T2499" s="0"/>
      <c r="U2499" s="0"/>
      <c r="V2499" s="0"/>
      <c r="W2499" s="0"/>
      <c r="X2499" s="0"/>
      <c r="Y2499" s="0"/>
      <c r="Z2499" s="0"/>
      <c r="AA2499" s="0"/>
      <c r="AB2499" s="0"/>
      <c r="AC2499" s="0"/>
      <c r="AD2499" s="0"/>
      <c r="AE2499" s="0"/>
      <c r="AF2499" s="0"/>
      <c r="AG2499" s="0"/>
      <c r="AH2499" s="0"/>
      <c r="AI2499" s="0"/>
      <c r="AJ2499" s="0"/>
      <c r="AK2499" s="0"/>
      <c r="AL2499" s="0"/>
      <c r="AM2499" s="0"/>
      <c r="AN2499" s="0"/>
      <c r="AO2499" s="0"/>
      <c r="AP2499" s="0"/>
      <c r="AQ2499" s="0"/>
      <c r="AR2499" s="0"/>
      <c r="AS2499" s="0"/>
      <c r="AT2499" s="0"/>
      <c r="AU2499" s="0"/>
      <c r="AV2499" s="0"/>
      <c r="AW2499" s="0"/>
      <c r="AX2499" s="0"/>
      <c r="AY2499" s="0"/>
      <c r="AZ2499" s="1"/>
      <c r="BA2499" s="1"/>
      <c r="BB2499" s="4"/>
      <c r="BC2499" s="4"/>
      <c r="BD2499" s="4"/>
      <c r="BE2499" s="0"/>
      <c r="BF2499" s="0"/>
      <c r="BG2499" s="0"/>
      <c r="BH2499" s="0"/>
      <c r="BI2499" s="0"/>
      <c r="BJ2499" s="4"/>
      <c r="BK2499" s="4"/>
      <c r="BL2499" s="4"/>
      <c r="BM2499" s="4"/>
      <c r="BN2499" s="4"/>
      <c r="BO2499" s="0"/>
      <c r="BP2499" s="0"/>
      <c r="BQ2499" s="0"/>
      <c r="BR2499" s="1"/>
      <c r="BS2499" s="1" t="s">
        <v>4744</v>
      </c>
      <c r="BT2499" s="0"/>
      <c r="BU2499" s="0"/>
      <c r="BV2499" s="0"/>
      <c r="BW2499" s="0"/>
      <c r="BX2499" s="0"/>
      <c r="BY2499" s="0"/>
      <c r="BZ2499" s="0"/>
      <c r="CA2499" s="0"/>
      <c r="CB2499" s="0"/>
      <c r="CC2499" s="0"/>
      <c r="CD2499" s="0"/>
      <c r="CE2499" s="0"/>
      <c r="CF2499" s="0"/>
      <c r="CG2499" s="0"/>
      <c r="CH2499" s="0"/>
      <c r="CI2499" s="0"/>
      <c r="CJ2499" s="0"/>
      <c r="CK2499" s="0"/>
      <c r="CL2499" s="0"/>
      <c r="CM2499" s="0"/>
      <c r="CN2499" s="0"/>
      <c r="CO2499" s="0"/>
      <c r="CP2499" s="0"/>
      <c r="CQ2499" s="0"/>
      <c r="CR2499" s="0"/>
      <c r="CS2499" s="0"/>
      <c r="CT2499" s="0"/>
      <c r="CU2499" s="0"/>
      <c r="CV2499" s="0"/>
      <c r="CW2499" s="0"/>
      <c r="CX2499" s="0"/>
      <c r="CY2499" s="0"/>
      <c r="CZ2499" s="0"/>
      <c r="DA2499" s="0"/>
      <c r="DB2499" s="0"/>
      <c r="DC2499" s="0"/>
      <c r="DD2499" s="0"/>
      <c r="DE2499" s="0"/>
      <c r="DF2499" s="0"/>
      <c r="DG2499" s="0"/>
      <c r="DH2499" s="0"/>
      <c r="DI2499" s="0"/>
      <c r="DJ2499" s="0"/>
      <c r="DK2499" s="0"/>
      <c r="DL2499" s="0"/>
      <c r="DM2499" s="0"/>
      <c r="DN2499" s="0"/>
      <c r="DO2499" s="0"/>
      <c r="DP2499" s="0"/>
      <c r="DQ2499" s="0"/>
      <c r="DR2499" s="0"/>
      <c r="DS2499" s="0"/>
      <c r="DT2499" s="0"/>
      <c r="DU2499" s="0"/>
      <c r="DV2499" s="0"/>
      <c r="DW2499" s="0"/>
      <c r="DX2499" s="0"/>
      <c r="DY2499" s="0"/>
      <c r="DZ2499" s="0"/>
      <c r="EA2499" s="0"/>
      <c r="EB2499" s="0"/>
      <c r="EC2499" s="0"/>
      <c r="ED2499" s="0"/>
      <c r="EE2499" s="0"/>
      <c r="EF2499" s="0"/>
      <c r="EG2499" s="0"/>
      <c r="EH2499" s="0"/>
      <c r="EI2499" s="0"/>
      <c r="EJ2499" s="0"/>
      <c r="EK2499" s="0"/>
      <c r="EL2499" s="0"/>
      <c r="EM2499" s="0"/>
      <c r="EN2499" s="0"/>
      <c r="EO2499" s="0"/>
      <c r="EP2499" s="0"/>
      <c r="EQ2499" s="0"/>
      <c r="ER2499" s="0"/>
      <c r="ES2499" s="0"/>
      <c r="ET2499" s="0"/>
      <c r="EU2499" s="0"/>
      <c r="EV2499" s="0"/>
      <c r="EW2499" s="0"/>
      <c r="EX2499" s="0"/>
      <c r="EY2499" s="0"/>
      <c r="EZ2499" s="0"/>
      <c r="FA2499" s="0"/>
      <c r="FB2499" s="0"/>
      <c r="FC2499" s="0"/>
      <c r="FD2499" s="0"/>
      <c r="FE2499" s="0"/>
      <c r="FF2499" s="0"/>
      <c r="FG2499" s="0"/>
      <c r="FH2499" s="0"/>
      <c r="FI2499" s="0"/>
      <c r="FJ2499" s="0"/>
      <c r="FK2499" s="0"/>
      <c r="FL2499" s="0"/>
      <c r="FM2499" s="0"/>
      <c r="FN2499" s="0"/>
      <c r="FO2499" s="0"/>
      <c r="FP2499" s="0"/>
      <c r="FQ2499" s="0"/>
      <c r="FR2499" s="0"/>
      <c r="FS2499" s="0"/>
      <c r="FT2499" s="0"/>
      <c r="FU2499" s="0"/>
      <c r="FV2499" s="0"/>
      <c r="FW2499" s="0"/>
      <c r="FX2499" s="0"/>
      <c r="FY2499" s="0"/>
      <c r="FZ2499" s="0"/>
      <c r="GA2499" s="0"/>
      <c r="GB2499" s="0"/>
      <c r="GC2499" s="0"/>
      <c r="GD2499" s="0"/>
      <c r="GE2499" s="0"/>
      <c r="GF2499" s="0"/>
      <c r="GG2499" s="0"/>
      <c r="GH2499" s="0"/>
      <c r="GI2499" s="0"/>
      <c r="GJ2499" s="0"/>
      <c r="GK2499" s="0"/>
      <c r="GL2499" s="0"/>
      <c r="GM2499" s="0"/>
      <c r="GN2499" s="0"/>
      <c r="GO2499" s="0"/>
      <c r="GP2499" s="0"/>
      <c r="GQ2499" s="0"/>
      <c r="GR2499" s="0"/>
      <c r="GS2499" s="0"/>
      <c r="GT2499" s="0"/>
      <c r="GU2499" s="0"/>
      <c r="GV2499" s="0"/>
      <c r="GW2499" s="0"/>
      <c r="GX2499" s="0"/>
      <c r="GY2499" s="0"/>
      <c r="GZ2499" s="0"/>
      <c r="HA2499" s="0"/>
      <c r="HB2499" s="0"/>
      <c r="HC2499" s="0"/>
      <c r="HD2499" s="0"/>
      <c r="HE2499" s="0"/>
      <c r="HF2499" s="0"/>
      <c r="HG2499" s="0"/>
      <c r="HH2499" s="0"/>
      <c r="HI2499" s="0"/>
      <c r="HJ2499" s="0"/>
      <c r="HK2499" s="0"/>
      <c r="HL2499" s="0"/>
      <c r="HM2499" s="0"/>
      <c r="HN2499" s="0"/>
      <c r="HO2499" s="0"/>
      <c r="HP2499" s="0"/>
      <c r="HQ2499" s="0"/>
      <c r="HR2499" s="0"/>
      <c r="HS2499" s="0"/>
      <c r="HT2499" s="0"/>
      <c r="HU2499" s="0"/>
      <c r="HV2499" s="0"/>
      <c r="HW2499" s="0"/>
      <c r="HX2499" s="0"/>
      <c r="HY2499" s="0"/>
      <c r="HZ2499" s="0"/>
      <c r="IA2499" s="0"/>
      <c r="IB2499" s="0"/>
      <c r="IC2499" s="0"/>
      <c r="ID2499" s="0"/>
      <c r="IE2499" s="0"/>
      <c r="IF2499" s="0"/>
      <c r="IG2499" s="0"/>
      <c r="IH2499" s="0"/>
      <c r="II2499" s="0"/>
      <c r="IJ2499" s="0"/>
      <c r="IK2499" s="0"/>
      <c r="IL2499" s="0"/>
      <c r="IM2499" s="0"/>
      <c r="IN2499" s="0"/>
      <c r="IO2499" s="0"/>
      <c r="IP2499" s="0"/>
      <c r="IQ2499" s="0"/>
      <c r="IR2499" s="0"/>
      <c r="IS2499" s="0"/>
      <c r="IT2499" s="0"/>
      <c r="IU2499" s="0"/>
      <c r="IV2499" s="0"/>
      <c r="IW2499" s="0"/>
      <c r="IX2499" s="0"/>
      <c r="IY2499" s="0"/>
      <c r="IZ2499" s="0"/>
      <c r="JA2499" s="0"/>
      <c r="JB2499" s="0"/>
      <c r="JC2499" s="0"/>
      <c r="JD2499" s="0"/>
      <c r="JE2499" s="0"/>
      <c r="JF2499" s="0"/>
      <c r="JG2499" s="0"/>
      <c r="JH2499" s="0"/>
      <c r="JI2499" s="0"/>
      <c r="JJ2499" s="0"/>
      <c r="JK2499" s="0"/>
      <c r="JL2499" s="0"/>
      <c r="JM2499" s="0"/>
      <c r="JN2499" s="0"/>
      <c r="JO2499" s="0"/>
      <c r="JP2499" s="0"/>
      <c r="JQ2499" s="0"/>
      <c r="JR2499" s="0"/>
      <c r="JS2499" s="0"/>
      <c r="JT2499" s="0"/>
      <c r="JU2499" s="0"/>
      <c r="JV2499" s="0"/>
      <c r="JW2499" s="0"/>
      <c r="JX2499" s="0"/>
      <c r="JY2499" s="0"/>
      <c r="JZ2499" s="0"/>
      <c r="KA2499" s="0"/>
      <c r="KB2499" s="0"/>
      <c r="KC2499" s="0"/>
      <c r="KD2499" s="0"/>
      <c r="KE2499" s="0"/>
      <c r="KF2499" s="0"/>
      <c r="KG2499" s="0"/>
      <c r="KH2499" s="0"/>
      <c r="KI2499" s="0"/>
      <c r="KJ2499" s="0"/>
      <c r="KK2499" s="0"/>
      <c r="KL2499" s="0"/>
      <c r="KM2499" s="0"/>
      <c r="KN2499" s="0"/>
      <c r="KO2499" s="0"/>
      <c r="KP2499" s="0"/>
      <c r="KQ2499" s="0"/>
      <c r="KR2499" s="0"/>
      <c r="KS2499" s="0"/>
      <c r="KT2499" s="0"/>
      <c r="KU2499" s="0"/>
      <c r="KV2499" s="0"/>
      <c r="KW2499" s="0"/>
      <c r="KX2499" s="0"/>
      <c r="KY2499" s="0"/>
      <c r="KZ2499" s="0"/>
      <c r="LA2499" s="0"/>
      <c r="LB2499" s="0"/>
      <c r="LC2499" s="0"/>
      <c r="LD2499" s="0"/>
      <c r="LE2499" s="0"/>
      <c r="LF2499" s="0"/>
      <c r="LG2499" s="0"/>
      <c r="LH2499" s="0"/>
      <c r="LI2499" s="0"/>
      <c r="LJ2499" s="0"/>
      <c r="LK2499" s="0"/>
      <c r="LL2499" s="0"/>
      <c r="LM2499" s="0"/>
      <c r="LN2499" s="0"/>
      <c r="LO2499" s="0"/>
      <c r="LP2499" s="0"/>
      <c r="LQ2499" s="0"/>
      <c r="LR2499" s="0"/>
      <c r="LS2499" s="0"/>
      <c r="LT2499" s="0"/>
      <c r="LU2499" s="0"/>
      <c r="LV2499" s="0"/>
      <c r="LW2499" s="0"/>
      <c r="LX2499" s="0"/>
      <c r="LY2499" s="0"/>
      <c r="LZ2499" s="0"/>
      <c r="MA2499" s="0"/>
      <c r="MB2499" s="0"/>
      <c r="MC2499" s="0"/>
      <c r="MD2499" s="0"/>
      <c r="ME2499" s="0"/>
      <c r="MF2499" s="0"/>
      <c r="MG2499" s="0"/>
      <c r="MH2499" s="0"/>
      <c r="MI2499" s="0"/>
      <c r="MJ2499" s="0"/>
      <c r="MK2499" s="0"/>
      <c r="ML2499" s="0"/>
      <c r="MM2499" s="0"/>
      <c r="MN2499" s="0"/>
      <c r="MO2499" s="0"/>
      <c r="MP2499" s="0"/>
      <c r="MQ2499" s="0"/>
      <c r="MR2499" s="0"/>
      <c r="MS2499" s="0"/>
      <c r="MT2499" s="0"/>
      <c r="MU2499" s="0"/>
      <c r="MV2499" s="0"/>
      <c r="MW2499" s="0"/>
      <c r="MX2499" s="0"/>
      <c r="MY2499" s="0"/>
      <c r="MZ2499" s="0"/>
      <c r="NA2499" s="0"/>
      <c r="NB2499" s="0"/>
      <c r="NC2499" s="0"/>
      <c r="ND2499" s="0"/>
      <c r="NE2499" s="0"/>
      <c r="NF2499" s="0"/>
      <c r="NG2499" s="0"/>
      <c r="NH2499" s="0"/>
      <c r="NI2499" s="0"/>
      <c r="NJ2499" s="0"/>
      <c r="NK2499" s="0"/>
      <c r="NL2499" s="0"/>
      <c r="NM2499" s="0"/>
      <c r="NN2499" s="0"/>
      <c r="NO2499" s="0"/>
      <c r="NP2499" s="0"/>
      <c r="NQ2499" s="0"/>
      <c r="NR2499" s="0"/>
      <c r="NS2499" s="0"/>
      <c r="NT2499" s="0"/>
      <c r="NU2499" s="0"/>
      <c r="NV2499" s="0"/>
      <c r="NW2499" s="0"/>
      <c r="NX2499" s="0"/>
      <c r="NY2499" s="0"/>
      <c r="NZ2499" s="0"/>
      <c r="OA2499" s="0"/>
      <c r="OB2499" s="0"/>
      <c r="OC2499" s="0"/>
      <c r="OD2499" s="0"/>
      <c r="OE2499" s="0"/>
      <c r="OF2499" s="0"/>
      <c r="OG2499" s="0"/>
      <c r="OH2499" s="0"/>
      <c r="OI2499" s="0"/>
      <c r="OJ2499" s="0"/>
      <c r="OK2499" s="0"/>
      <c r="OL2499" s="0"/>
      <c r="OM2499" s="0"/>
      <c r="ON2499" s="0"/>
      <c r="OO2499" s="0"/>
      <c r="OP2499" s="0"/>
      <c r="OQ2499" s="0"/>
      <c r="OR2499" s="0"/>
      <c r="OS2499" s="0"/>
      <c r="OT2499" s="0"/>
      <c r="OU2499" s="0"/>
      <c r="OV2499" s="0"/>
      <c r="OW2499" s="0"/>
      <c r="OX2499" s="0"/>
      <c r="OY2499" s="0"/>
      <c r="OZ2499" s="0"/>
      <c r="PA2499" s="0"/>
      <c r="PB2499" s="0"/>
      <c r="PC2499" s="0"/>
      <c r="PD2499" s="0"/>
      <c r="PE2499" s="0"/>
      <c r="PF2499" s="0"/>
      <c r="PG2499" s="0"/>
      <c r="PH2499" s="0"/>
      <c r="PI2499" s="0"/>
      <c r="PJ2499" s="0"/>
      <c r="PK2499" s="0"/>
      <c r="PL2499" s="0"/>
      <c r="PM2499" s="0"/>
      <c r="PN2499" s="0"/>
      <c r="PO2499" s="0"/>
      <c r="PP2499" s="0"/>
      <c r="PQ2499" s="0"/>
      <c r="PR2499" s="0"/>
      <c r="PS2499" s="0"/>
      <c r="PT2499" s="0"/>
      <c r="PU2499" s="0"/>
      <c r="PV2499" s="0"/>
      <c r="PW2499" s="0"/>
      <c r="PX2499" s="0"/>
      <c r="PY2499" s="0"/>
      <c r="PZ2499" s="0"/>
      <c r="QA2499" s="0"/>
      <c r="QB2499" s="0"/>
      <c r="QC2499" s="0"/>
      <c r="QD2499" s="0"/>
      <c r="QE2499" s="0"/>
      <c r="QF2499" s="0"/>
      <c r="QG2499" s="0"/>
      <c r="QH2499" s="0"/>
      <c r="QI2499" s="0"/>
      <c r="QJ2499" s="0"/>
      <c r="QK2499" s="0"/>
      <c r="QL2499" s="0"/>
      <c r="QM2499" s="0"/>
      <c r="QN2499" s="0"/>
      <c r="QO2499" s="0"/>
      <c r="QP2499" s="0"/>
      <c r="QQ2499" s="0"/>
      <c r="QR2499" s="0"/>
      <c r="QS2499" s="0"/>
      <c r="QT2499" s="0"/>
      <c r="QU2499" s="0"/>
      <c r="QV2499" s="0"/>
      <c r="QW2499" s="0"/>
      <c r="QX2499" s="0"/>
      <c r="QY2499" s="0"/>
      <c r="QZ2499" s="0"/>
      <c r="RA2499" s="0"/>
      <c r="RB2499" s="0"/>
      <c r="RC2499" s="0"/>
      <c r="RD2499" s="0"/>
      <c r="RE2499" s="0"/>
      <c r="RF2499" s="0"/>
      <c r="RG2499" s="0"/>
      <c r="RH2499" s="0"/>
      <c r="RI2499" s="0"/>
      <c r="RJ2499" s="0"/>
      <c r="RK2499" s="0"/>
      <c r="RL2499" s="0"/>
      <c r="RM2499" s="0"/>
      <c r="RN2499" s="0"/>
      <c r="RO2499" s="0"/>
      <c r="RP2499" s="0"/>
      <c r="RQ2499" s="0"/>
      <c r="RR2499" s="0"/>
      <c r="RS2499" s="0"/>
      <c r="RT2499" s="0"/>
      <c r="RU2499" s="0"/>
      <c r="RV2499" s="0"/>
      <c r="RW2499" s="0"/>
      <c r="RX2499" s="0"/>
      <c r="RY2499" s="0"/>
      <c r="RZ2499" s="0"/>
      <c r="SA2499" s="0"/>
      <c r="SB2499" s="0"/>
      <c r="SC2499" s="0"/>
      <c r="SD2499" s="0"/>
      <c r="SE2499" s="0"/>
      <c r="SF2499" s="0"/>
      <c r="SG2499" s="0"/>
      <c r="SH2499" s="0"/>
      <c r="SI2499" s="0"/>
      <c r="SJ2499" s="0"/>
      <c r="SK2499" s="0"/>
      <c r="SL2499" s="0"/>
      <c r="SM2499" s="0"/>
      <c r="SN2499" s="0"/>
      <c r="SO2499" s="0"/>
      <c r="SP2499" s="0"/>
      <c r="SQ2499" s="0"/>
      <c r="SR2499" s="0"/>
      <c r="SS2499" s="0"/>
      <c r="ST2499" s="0"/>
      <c r="SU2499" s="0"/>
      <c r="SV2499" s="0"/>
      <c r="SW2499" s="0"/>
      <c r="SX2499" s="0"/>
      <c r="SY2499" s="0"/>
      <c r="SZ2499" s="0"/>
      <c r="TA2499" s="0"/>
      <c r="TB2499" s="0"/>
      <c r="TC2499" s="0"/>
      <c r="TD2499" s="0"/>
      <c r="TE2499" s="0"/>
      <c r="TF2499" s="0"/>
      <c r="TG2499" s="0"/>
      <c r="TH2499" s="0"/>
      <c r="TI2499" s="0"/>
      <c r="TJ2499" s="0"/>
      <c r="TK2499" s="0"/>
      <c r="TL2499" s="0"/>
      <c r="TM2499" s="0"/>
      <c r="TN2499" s="0"/>
      <c r="TO2499" s="0"/>
      <c r="TP2499" s="0"/>
      <c r="TQ2499" s="0"/>
      <c r="TR2499" s="0"/>
      <c r="TS2499" s="0"/>
      <c r="TT2499" s="0"/>
      <c r="TU2499" s="0"/>
      <c r="TV2499" s="0"/>
      <c r="TW2499" s="0"/>
      <c r="TX2499" s="0"/>
      <c r="TY2499" s="0"/>
      <c r="TZ2499" s="0"/>
      <c r="UA2499" s="0"/>
      <c r="UB2499" s="0"/>
      <c r="UC2499" s="0"/>
      <c r="UD2499" s="0"/>
      <c r="UE2499" s="0"/>
      <c r="UF2499" s="0"/>
      <c r="UG2499" s="0"/>
      <c r="UH2499" s="0"/>
      <c r="UI2499" s="0"/>
      <c r="UJ2499" s="0"/>
      <c r="UK2499" s="0"/>
      <c r="UL2499" s="0"/>
      <c r="UM2499" s="0"/>
      <c r="UN2499" s="0"/>
      <c r="UO2499" s="0"/>
      <c r="UP2499" s="0"/>
      <c r="UQ2499" s="0"/>
      <c r="UR2499" s="0"/>
      <c r="US2499" s="0"/>
      <c r="UT2499" s="0"/>
      <c r="UU2499" s="0"/>
      <c r="UV2499" s="0"/>
      <c r="UW2499" s="0"/>
      <c r="UX2499" s="0"/>
      <c r="UY2499" s="0"/>
      <c r="UZ2499" s="0"/>
      <c r="VA2499" s="0"/>
      <c r="VB2499" s="0"/>
      <c r="VC2499" s="0"/>
      <c r="VD2499" s="0"/>
      <c r="VE2499" s="0"/>
      <c r="VF2499" s="0"/>
      <c r="VG2499" s="0"/>
      <c r="VH2499" s="0"/>
      <c r="VI2499" s="0"/>
      <c r="VJ2499" s="0"/>
      <c r="VK2499" s="0"/>
      <c r="VL2499" s="0"/>
      <c r="VM2499" s="0"/>
      <c r="VN2499" s="0"/>
      <c r="VO2499" s="0"/>
      <c r="VP2499" s="0"/>
      <c r="VQ2499" s="0"/>
      <c r="VR2499" s="0"/>
      <c r="VS2499" s="0"/>
      <c r="VT2499" s="0"/>
      <c r="VU2499" s="0"/>
      <c r="VV2499" s="0"/>
      <c r="VW2499" s="0"/>
      <c r="VX2499" s="0"/>
      <c r="VY2499" s="0"/>
      <c r="VZ2499" s="0"/>
      <c r="WA2499" s="0"/>
      <c r="WB2499" s="0"/>
      <c r="WC2499" s="0"/>
      <c r="WD2499" s="0"/>
      <c r="WE2499" s="0"/>
      <c r="WF2499" s="0"/>
      <c r="WG2499" s="0"/>
      <c r="WH2499" s="0"/>
      <c r="WI2499" s="0"/>
      <c r="WJ2499" s="0"/>
      <c r="WK2499" s="0"/>
      <c r="WL2499" s="0"/>
      <c r="WM2499" s="0"/>
      <c r="WN2499" s="0"/>
      <c r="WO2499" s="0"/>
      <c r="WP2499" s="0"/>
      <c r="WQ2499" s="0"/>
      <c r="WR2499" s="0"/>
      <c r="WS2499" s="0"/>
      <c r="WT2499" s="0"/>
      <c r="WU2499" s="0"/>
      <c r="WV2499" s="0"/>
      <c r="WW2499" s="0"/>
      <c r="WX2499" s="0"/>
      <c r="WY2499" s="0"/>
      <c r="WZ2499" s="0"/>
      <c r="XA2499" s="0"/>
      <c r="XB2499" s="0"/>
      <c r="XC2499" s="0"/>
      <c r="XD2499" s="0"/>
      <c r="XE2499" s="0"/>
      <c r="XF2499" s="0"/>
      <c r="XG2499" s="0"/>
      <c r="XH2499" s="0"/>
      <c r="XI2499" s="0"/>
      <c r="XJ2499" s="0"/>
      <c r="XK2499" s="0"/>
      <c r="XL2499" s="0"/>
      <c r="XM2499" s="0"/>
      <c r="XN2499" s="0"/>
      <c r="XO2499" s="0"/>
      <c r="XP2499" s="0"/>
      <c r="XQ2499" s="0"/>
      <c r="XR2499" s="0"/>
      <c r="XS2499" s="0"/>
      <c r="XT2499" s="0"/>
      <c r="XU2499" s="0"/>
      <c r="XV2499" s="0"/>
      <c r="XW2499" s="0"/>
      <c r="XX2499" s="0"/>
      <c r="XY2499" s="0"/>
      <c r="XZ2499" s="0"/>
      <c r="YA2499" s="0"/>
      <c r="YB2499" s="0"/>
      <c r="YC2499" s="0"/>
      <c r="YD2499" s="0"/>
      <c r="YE2499" s="0"/>
      <c r="YF2499" s="0"/>
      <c r="YG2499" s="0"/>
      <c r="YH2499" s="0"/>
      <c r="YI2499" s="0"/>
      <c r="YJ2499" s="0"/>
      <c r="YK2499" s="0"/>
      <c r="YL2499" s="0"/>
      <c r="YM2499" s="0"/>
      <c r="YN2499" s="0"/>
      <c r="YO2499" s="0"/>
      <c r="YP2499" s="0"/>
      <c r="YQ2499" s="0"/>
      <c r="YR2499" s="0"/>
      <c r="YS2499" s="0"/>
      <c r="YT2499" s="0"/>
      <c r="YU2499" s="0"/>
      <c r="YV2499" s="0"/>
      <c r="YW2499" s="0"/>
      <c r="YX2499" s="0"/>
      <c r="YY2499" s="0"/>
      <c r="YZ2499" s="0"/>
      <c r="ZA2499" s="0"/>
      <c r="ZB2499" s="0"/>
      <c r="ZC2499" s="0"/>
      <c r="ZD2499" s="0"/>
      <c r="ZE2499" s="0"/>
      <c r="ZF2499" s="0"/>
      <c r="ZG2499" s="0"/>
      <c r="ZH2499" s="0"/>
      <c r="ZI2499" s="0"/>
      <c r="ZJ2499" s="0"/>
      <c r="ZK2499" s="0"/>
      <c r="ZL2499" s="0"/>
      <c r="ZM2499" s="0"/>
      <c r="ZN2499" s="0"/>
      <c r="ZO2499" s="0"/>
      <c r="ZP2499" s="0"/>
      <c r="ZQ2499" s="0"/>
      <c r="ZR2499" s="0"/>
      <c r="ZS2499" s="0"/>
      <c r="ZT2499" s="0"/>
      <c r="ZU2499" s="0"/>
      <c r="ZV2499" s="0"/>
      <c r="ZW2499" s="0"/>
      <c r="ZX2499" s="0"/>
      <c r="ZY2499" s="0"/>
      <c r="ZZ2499" s="0"/>
      <c r="AAA2499" s="0"/>
      <c r="AAB2499" s="0"/>
      <c r="AAC2499" s="0"/>
      <c r="AAD2499" s="0"/>
      <c r="AAE2499" s="0"/>
      <c r="AAF2499" s="0"/>
      <c r="AAG2499" s="0"/>
      <c r="AAH2499" s="0"/>
      <c r="AAI2499" s="0"/>
      <c r="AAJ2499" s="0"/>
      <c r="AAK2499" s="0"/>
      <c r="AAL2499" s="0"/>
      <c r="AAM2499" s="0"/>
      <c r="AAN2499" s="0"/>
      <c r="AAO2499" s="0"/>
      <c r="AAP2499" s="0"/>
      <c r="AAQ2499" s="0"/>
      <c r="AAR2499" s="0"/>
      <c r="AAS2499" s="0"/>
      <c r="AAT2499" s="0"/>
      <c r="AAU2499" s="0"/>
      <c r="AAV2499" s="0"/>
      <c r="AAW2499" s="0"/>
      <c r="AAX2499" s="0"/>
      <c r="AAY2499" s="0"/>
      <c r="AAZ2499" s="0"/>
      <c r="ABA2499" s="0"/>
      <c r="ABB2499" s="0"/>
      <c r="ABC2499" s="0"/>
      <c r="ABD2499" s="0"/>
      <c r="ABE2499" s="0"/>
      <c r="ABF2499" s="0"/>
      <c r="ABG2499" s="0"/>
      <c r="ABH2499" s="0"/>
      <c r="ABI2499" s="0"/>
      <c r="ABJ2499" s="0"/>
      <c r="ABK2499" s="0"/>
      <c r="ABL2499" s="0"/>
      <c r="ABM2499" s="0"/>
      <c r="ABN2499" s="0"/>
      <c r="ABO2499" s="0"/>
      <c r="ABP2499" s="0"/>
      <c r="ABQ2499" s="0"/>
      <c r="ABR2499" s="0"/>
      <c r="ABS2499" s="0"/>
      <c r="ABT2499" s="0"/>
      <c r="ABU2499" s="0"/>
      <c r="ABV2499" s="0"/>
      <c r="ABW2499" s="0"/>
      <c r="ABX2499" s="0"/>
      <c r="ABY2499" s="0"/>
      <c r="ABZ2499" s="0"/>
      <c r="ACA2499" s="0"/>
      <c r="ACB2499" s="0"/>
      <c r="ACC2499" s="0"/>
      <c r="ACD2499" s="0"/>
      <c r="ACE2499" s="0"/>
      <c r="ACF2499" s="0"/>
      <c r="ACG2499" s="0"/>
      <c r="ACH2499" s="0"/>
      <c r="ACI2499" s="0"/>
      <c r="ACJ2499" s="0"/>
      <c r="ACK2499" s="0"/>
      <c r="ACL2499" s="0"/>
      <c r="ACM2499" s="0"/>
      <c r="ACN2499" s="0"/>
      <c r="ACO2499" s="0"/>
      <c r="ACP2499" s="0"/>
      <c r="ACQ2499" s="0"/>
      <c r="ACR2499" s="0"/>
      <c r="ACS2499" s="0"/>
      <c r="ACT2499" s="0"/>
      <c r="ACU2499" s="0"/>
      <c r="ACV2499" s="0"/>
      <c r="ACW2499" s="0"/>
      <c r="ACX2499" s="0"/>
      <c r="ACY2499" s="0"/>
      <c r="ACZ2499" s="0"/>
      <c r="ADA2499" s="0"/>
      <c r="ADB2499" s="0"/>
      <c r="ADC2499" s="0"/>
      <c r="ADD2499" s="0"/>
      <c r="ADE2499" s="0"/>
      <c r="ADF2499" s="0"/>
      <c r="ADG2499" s="0"/>
      <c r="ADH2499" s="0"/>
      <c r="ADI2499" s="0"/>
      <c r="ADJ2499" s="0"/>
      <c r="ADK2499" s="0"/>
      <c r="ADL2499" s="0"/>
      <c r="ADM2499" s="0"/>
      <c r="ADN2499" s="0"/>
      <c r="ADO2499" s="0"/>
      <c r="ADP2499" s="0"/>
      <c r="ADQ2499" s="0"/>
      <c r="ADR2499" s="0"/>
      <c r="ADS2499" s="0"/>
      <c r="ADT2499" s="0"/>
      <c r="ADU2499" s="0"/>
      <c r="ADV2499" s="0"/>
      <c r="ADW2499" s="0"/>
      <c r="ADX2499" s="0"/>
      <c r="ADY2499" s="0"/>
      <c r="ADZ2499" s="0"/>
      <c r="AEA2499" s="0"/>
      <c r="AEB2499" s="0"/>
      <c r="AEC2499" s="0"/>
      <c r="AED2499" s="0"/>
      <c r="AEE2499" s="0"/>
      <c r="AEF2499" s="0"/>
      <c r="AEG2499" s="0"/>
      <c r="AEH2499" s="0"/>
      <c r="AEI2499" s="0"/>
      <c r="AEJ2499" s="0"/>
      <c r="AEK2499" s="0"/>
      <c r="AEL2499" s="0"/>
      <c r="AEM2499" s="0"/>
      <c r="AEN2499" s="0"/>
      <c r="AEO2499" s="0"/>
      <c r="AEP2499" s="0"/>
      <c r="AEQ2499" s="0"/>
      <c r="AER2499" s="0"/>
      <c r="AES2499" s="0"/>
      <c r="AET2499" s="0"/>
      <c r="AEU2499" s="0"/>
      <c r="AEV2499" s="0"/>
      <c r="AEW2499" s="0"/>
      <c r="AEX2499" s="0"/>
      <c r="AEY2499" s="0"/>
      <c r="AEZ2499" s="0"/>
      <c r="AFA2499" s="0"/>
      <c r="AFB2499" s="0"/>
      <c r="AFC2499" s="0"/>
      <c r="AFD2499" s="0"/>
      <c r="AFE2499" s="0"/>
      <c r="AFF2499" s="0"/>
      <c r="AFG2499" s="0"/>
      <c r="AFH2499" s="0"/>
      <c r="AFI2499" s="0"/>
      <c r="AFJ2499" s="0"/>
      <c r="AFK2499" s="0"/>
      <c r="AFL2499" s="0"/>
      <c r="AFM2499" s="0"/>
      <c r="AFN2499" s="0"/>
      <c r="AFO2499" s="0"/>
      <c r="AFP2499" s="0"/>
      <c r="AFQ2499" s="0"/>
      <c r="AFR2499" s="0"/>
      <c r="AFS2499" s="0"/>
      <c r="AFT2499" s="0"/>
      <c r="AFU2499" s="0"/>
      <c r="AFV2499" s="0"/>
      <c r="AFW2499" s="0"/>
      <c r="AFX2499" s="0"/>
      <c r="AFY2499" s="0"/>
      <c r="AFZ2499" s="0"/>
      <c r="AGA2499" s="0"/>
      <c r="AGB2499" s="0"/>
      <c r="AGC2499" s="0"/>
      <c r="AGD2499" s="0"/>
      <c r="AGE2499" s="0"/>
      <c r="AGF2499" s="0"/>
      <c r="AGG2499" s="0"/>
      <c r="AGH2499" s="0"/>
      <c r="AGI2499" s="0"/>
      <c r="AGJ2499" s="0"/>
      <c r="AGK2499" s="0"/>
      <c r="AGL2499" s="0"/>
      <c r="AGM2499" s="0"/>
      <c r="AGN2499" s="0"/>
      <c r="AGO2499" s="0"/>
      <c r="AGP2499" s="0"/>
      <c r="AGQ2499" s="0"/>
      <c r="AGR2499" s="0"/>
      <c r="AGS2499" s="0"/>
      <c r="AGT2499" s="0"/>
      <c r="AGU2499" s="0"/>
      <c r="AGV2499" s="0"/>
      <c r="AGW2499" s="0"/>
      <c r="AGX2499" s="0"/>
      <c r="AGY2499" s="0"/>
      <c r="AGZ2499" s="0"/>
      <c r="AHA2499" s="0"/>
      <c r="AHB2499" s="0"/>
      <c r="AHC2499" s="0"/>
      <c r="AHD2499" s="0"/>
      <c r="AHE2499" s="0"/>
      <c r="AHF2499" s="0"/>
      <c r="AHG2499" s="0"/>
      <c r="AHH2499" s="0"/>
      <c r="AHI2499" s="0"/>
      <c r="AHJ2499" s="0"/>
      <c r="AHK2499" s="0"/>
      <c r="AHL2499" s="0"/>
      <c r="AHM2499" s="0"/>
      <c r="AHN2499" s="0"/>
      <c r="AHO2499" s="0"/>
      <c r="AHP2499" s="0"/>
      <c r="AHQ2499" s="0"/>
      <c r="AHR2499" s="0"/>
      <c r="AHS2499" s="0"/>
      <c r="AHT2499" s="0"/>
      <c r="AHU2499" s="0"/>
      <c r="AHV2499" s="0"/>
      <c r="AHW2499" s="0"/>
      <c r="AHX2499" s="0"/>
      <c r="AHY2499" s="0"/>
      <c r="AHZ2499" s="0"/>
      <c r="AIA2499" s="0"/>
      <c r="AIB2499" s="0"/>
      <c r="AIC2499" s="0"/>
      <c r="AID2499" s="0"/>
      <c r="AIE2499" s="0"/>
      <c r="AIF2499" s="0"/>
      <c r="AIG2499" s="0"/>
      <c r="AIH2499" s="0"/>
      <c r="AII2499" s="0"/>
      <c r="AIJ2499" s="0"/>
      <c r="AIK2499" s="0"/>
      <c r="AIL2499" s="0"/>
      <c r="AIM2499" s="0"/>
      <c r="AIN2499" s="0"/>
      <c r="AIO2499" s="0"/>
      <c r="AIP2499" s="0"/>
      <c r="AIQ2499" s="0"/>
      <c r="AIR2499" s="0"/>
      <c r="AIS2499" s="0"/>
      <c r="AIT2499" s="0"/>
      <c r="AIU2499" s="0"/>
      <c r="AIV2499" s="0"/>
      <c r="AIW2499" s="0"/>
      <c r="AIX2499" s="0"/>
      <c r="AIY2499" s="0"/>
      <c r="AIZ2499" s="0"/>
      <c r="AJA2499" s="0"/>
      <c r="AJB2499" s="0"/>
      <c r="AJC2499" s="0"/>
      <c r="AJD2499" s="0"/>
      <c r="AJE2499" s="0"/>
      <c r="AJF2499" s="0"/>
      <c r="AJG2499" s="0"/>
      <c r="AJH2499" s="0"/>
      <c r="AJI2499" s="0"/>
      <c r="AJJ2499" s="0"/>
      <c r="AJK2499" s="0"/>
      <c r="AJL2499" s="0"/>
      <c r="AJM2499" s="0"/>
      <c r="AJN2499" s="0"/>
      <c r="AJO2499" s="0"/>
      <c r="AJP2499" s="0"/>
      <c r="AJQ2499" s="0"/>
      <c r="AJR2499" s="0"/>
      <c r="AJS2499" s="0"/>
      <c r="AJT2499" s="0"/>
      <c r="AJU2499" s="0"/>
      <c r="AJV2499" s="0"/>
      <c r="AJW2499" s="0"/>
      <c r="AJX2499" s="0"/>
      <c r="AJY2499" s="0"/>
      <c r="AJZ2499" s="0"/>
      <c r="AKA2499" s="0"/>
      <c r="AKB2499" s="0"/>
      <c r="AKC2499" s="0"/>
      <c r="AKD2499" s="0"/>
      <c r="AKE2499" s="0"/>
      <c r="AKF2499" s="0"/>
      <c r="AKG2499" s="0"/>
      <c r="AKH2499" s="0"/>
      <c r="AKI2499" s="0"/>
      <c r="AKJ2499" s="0"/>
      <c r="AKK2499" s="0"/>
      <c r="AKL2499" s="0"/>
      <c r="AKM2499" s="0"/>
      <c r="AKN2499" s="0"/>
      <c r="AKO2499" s="0"/>
      <c r="AKP2499" s="0"/>
      <c r="AKQ2499" s="0"/>
      <c r="AKR2499" s="0"/>
      <c r="AKS2499" s="0"/>
      <c r="AKT2499" s="0"/>
      <c r="AKU2499" s="0"/>
      <c r="AKV2499" s="0"/>
      <c r="AKW2499" s="0"/>
      <c r="AKX2499" s="0"/>
      <c r="AKY2499" s="0"/>
      <c r="AKZ2499" s="0"/>
      <c r="ALA2499" s="0"/>
      <c r="ALB2499" s="0"/>
      <c r="ALC2499" s="0"/>
      <c r="ALD2499" s="0"/>
      <c r="ALE2499" s="0"/>
      <c r="ALF2499" s="0"/>
      <c r="ALG2499" s="0"/>
      <c r="ALH2499" s="0"/>
      <c r="ALI2499" s="0"/>
      <c r="ALJ2499" s="0"/>
      <c r="ALK2499" s="0"/>
      <c r="ALL2499" s="0"/>
      <c r="ALM2499" s="0"/>
      <c r="ALN2499" s="0"/>
      <c r="ALO2499" s="0"/>
      <c r="ALP2499" s="0"/>
      <c r="ALQ2499" s="0"/>
      <c r="ALR2499" s="0"/>
      <c r="ALS2499" s="0"/>
      <c r="ALT2499" s="0"/>
      <c r="ALU2499" s="0"/>
      <c r="ALV2499" s="0"/>
      <c r="ALW2499" s="0"/>
      <c r="ALX2499" s="0"/>
      <c r="ALY2499" s="0"/>
      <c r="ALZ2499" s="0"/>
      <c r="AMA2499" s="0"/>
      <c r="AMB2499" s="0"/>
      <c r="AMC2499" s="0"/>
      <c r="AMD2499" s="0"/>
      <c r="AME2499" s="0"/>
      <c r="AMF2499" s="0"/>
      <c r="AMG2499" s="0"/>
      <c r="AMH2499" s="0"/>
      <c r="AMI2499" s="0"/>
      <c r="AMJ2499" s="0"/>
    </row>
    <row r="2500" customFormat="false" ht="15" hidden="false" customHeight="true" outlineLevel="0" collapsed="false">
      <c r="A2500" s="1" t="n">
        <v>2497</v>
      </c>
      <c r="B2500" s="1" t="s">
        <v>14292</v>
      </c>
      <c r="C2500" s="1" t="s">
        <v>15456</v>
      </c>
      <c r="D2500" s="1" t="s">
        <v>15457</v>
      </c>
      <c r="E2500" s="1" t="s">
        <v>15464</v>
      </c>
      <c r="F2500" s="2" t="s">
        <v>15465</v>
      </c>
      <c r="G2500" s="1" t="s">
        <v>15466</v>
      </c>
      <c r="H2500" s="1" t="s">
        <v>15467</v>
      </c>
      <c r="I2500" s="1" t="s">
        <v>15468</v>
      </c>
      <c r="J2500" s="1" t="s">
        <v>15469</v>
      </c>
      <c r="K2500" s="4" t="s">
        <v>1663</v>
      </c>
      <c r="L2500" s="4" t="s">
        <v>108</v>
      </c>
      <c r="M2500" s="0"/>
      <c r="N2500" s="0"/>
      <c r="O2500" s="0"/>
      <c r="P2500" s="0"/>
      <c r="Q2500" s="0"/>
      <c r="R2500" s="0"/>
      <c r="S2500" s="0"/>
      <c r="T2500" s="0"/>
      <c r="U2500" s="0"/>
      <c r="V2500" s="0"/>
      <c r="W2500" s="0"/>
      <c r="X2500" s="0"/>
      <c r="Y2500" s="0"/>
      <c r="Z2500" s="0"/>
      <c r="AA2500" s="0"/>
      <c r="AB2500" s="0"/>
      <c r="AC2500" s="0"/>
      <c r="AD2500" s="0"/>
      <c r="AE2500" s="0"/>
      <c r="AF2500" s="0"/>
      <c r="AG2500" s="0"/>
      <c r="AH2500" s="0"/>
      <c r="AI2500" s="0"/>
      <c r="AJ2500" s="0"/>
      <c r="AK2500" s="0"/>
      <c r="AL2500" s="0"/>
      <c r="AM2500" s="0"/>
      <c r="AN2500" s="0"/>
      <c r="AO2500" s="0"/>
      <c r="AP2500" s="0"/>
      <c r="AQ2500" s="0"/>
      <c r="AR2500" s="0"/>
      <c r="AS2500" s="0"/>
      <c r="AT2500" s="0"/>
      <c r="AU2500" s="0"/>
      <c r="AV2500" s="0"/>
      <c r="AW2500" s="0"/>
      <c r="AX2500" s="0"/>
      <c r="AY2500" s="0"/>
      <c r="AZ2500" s="1"/>
      <c r="BA2500" s="1"/>
      <c r="BB2500" s="4"/>
      <c r="BC2500" s="4"/>
      <c r="BD2500" s="4"/>
      <c r="BE2500" s="0"/>
      <c r="BF2500" s="0"/>
      <c r="BG2500" s="0"/>
      <c r="BH2500" s="0"/>
      <c r="BI2500" s="0"/>
      <c r="BJ2500" s="4"/>
      <c r="BK2500" s="4"/>
      <c r="BL2500" s="4"/>
      <c r="BM2500" s="4"/>
      <c r="BN2500" s="4"/>
      <c r="BO2500" s="0"/>
      <c r="BP2500" s="0"/>
      <c r="BQ2500" s="0"/>
      <c r="BR2500" s="1"/>
      <c r="BS2500" s="1" t="s">
        <v>4744</v>
      </c>
      <c r="BT2500" s="0"/>
      <c r="BU2500" s="0"/>
      <c r="BV2500" s="0"/>
      <c r="BW2500" s="0"/>
      <c r="BX2500" s="0"/>
      <c r="BY2500" s="0"/>
      <c r="BZ2500" s="0"/>
      <c r="CA2500" s="0"/>
      <c r="CB2500" s="0"/>
      <c r="CC2500" s="0"/>
      <c r="CD2500" s="0"/>
      <c r="CE2500" s="0"/>
      <c r="CF2500" s="0"/>
      <c r="CG2500" s="0"/>
      <c r="CH2500" s="0"/>
      <c r="CI2500" s="0"/>
      <c r="CJ2500" s="0"/>
      <c r="CK2500" s="0"/>
      <c r="CL2500" s="0"/>
      <c r="CM2500" s="0"/>
      <c r="CN2500" s="0"/>
      <c r="CO2500" s="0"/>
      <c r="CP2500" s="0"/>
      <c r="CQ2500" s="0"/>
      <c r="CR2500" s="0"/>
      <c r="CS2500" s="0"/>
      <c r="CT2500" s="0"/>
      <c r="CU2500" s="0"/>
      <c r="CV2500" s="0"/>
      <c r="CW2500" s="0"/>
      <c r="CX2500" s="0"/>
      <c r="CY2500" s="0"/>
      <c r="CZ2500" s="0"/>
      <c r="DA2500" s="0"/>
      <c r="DB2500" s="0"/>
      <c r="DC2500" s="0"/>
      <c r="DD2500" s="0"/>
      <c r="DE2500" s="0"/>
      <c r="DF2500" s="0"/>
      <c r="DG2500" s="0"/>
      <c r="DH2500" s="0"/>
      <c r="DI2500" s="0"/>
      <c r="DJ2500" s="0"/>
      <c r="DK2500" s="0"/>
      <c r="DL2500" s="0"/>
      <c r="DM2500" s="0"/>
      <c r="DN2500" s="0"/>
      <c r="DO2500" s="0"/>
      <c r="DP2500" s="0"/>
      <c r="DQ2500" s="0"/>
      <c r="DR2500" s="0"/>
      <c r="DS2500" s="0"/>
      <c r="DT2500" s="0"/>
      <c r="DU2500" s="0"/>
      <c r="DV2500" s="0"/>
      <c r="DW2500" s="0"/>
      <c r="DX2500" s="0"/>
      <c r="DY2500" s="0"/>
      <c r="DZ2500" s="0"/>
      <c r="EA2500" s="0"/>
      <c r="EB2500" s="0"/>
      <c r="EC2500" s="0"/>
      <c r="ED2500" s="0"/>
      <c r="EE2500" s="0"/>
      <c r="EF2500" s="0"/>
      <c r="EG2500" s="0"/>
      <c r="EH2500" s="0"/>
      <c r="EI2500" s="0"/>
      <c r="EJ2500" s="0"/>
      <c r="EK2500" s="0"/>
      <c r="EL2500" s="0"/>
      <c r="EM2500" s="0"/>
      <c r="EN2500" s="0"/>
      <c r="EO2500" s="0"/>
      <c r="EP2500" s="0"/>
      <c r="EQ2500" s="0"/>
      <c r="ER2500" s="0"/>
      <c r="ES2500" s="0"/>
      <c r="ET2500" s="0"/>
      <c r="EU2500" s="0"/>
      <c r="EV2500" s="0"/>
      <c r="EW2500" s="0"/>
      <c r="EX2500" s="0"/>
      <c r="EY2500" s="0"/>
      <c r="EZ2500" s="0"/>
      <c r="FA2500" s="0"/>
      <c r="FB2500" s="0"/>
      <c r="FC2500" s="0"/>
      <c r="FD2500" s="0"/>
      <c r="FE2500" s="0"/>
      <c r="FF2500" s="0"/>
      <c r="FG2500" s="0"/>
      <c r="FH2500" s="0"/>
      <c r="FI2500" s="0"/>
      <c r="FJ2500" s="0"/>
      <c r="FK2500" s="0"/>
      <c r="FL2500" s="0"/>
      <c r="FM2500" s="0"/>
      <c r="FN2500" s="0"/>
      <c r="FO2500" s="0"/>
      <c r="FP2500" s="0"/>
      <c r="FQ2500" s="0"/>
      <c r="FR2500" s="0"/>
      <c r="FS2500" s="0"/>
      <c r="FT2500" s="0"/>
      <c r="FU2500" s="0"/>
      <c r="FV2500" s="0"/>
      <c r="FW2500" s="0"/>
      <c r="FX2500" s="0"/>
      <c r="FY2500" s="0"/>
      <c r="FZ2500" s="0"/>
      <c r="GA2500" s="0"/>
      <c r="GB2500" s="0"/>
      <c r="GC2500" s="0"/>
      <c r="GD2500" s="0"/>
      <c r="GE2500" s="0"/>
      <c r="GF2500" s="0"/>
      <c r="GG2500" s="0"/>
      <c r="GH2500" s="0"/>
      <c r="GI2500" s="0"/>
      <c r="GJ2500" s="0"/>
      <c r="GK2500" s="0"/>
      <c r="GL2500" s="0"/>
      <c r="GM2500" s="0"/>
      <c r="GN2500" s="0"/>
      <c r="GO2500" s="0"/>
      <c r="GP2500" s="0"/>
      <c r="GQ2500" s="0"/>
      <c r="GR2500" s="0"/>
      <c r="GS2500" s="0"/>
      <c r="GT2500" s="0"/>
      <c r="GU2500" s="0"/>
      <c r="GV2500" s="0"/>
      <c r="GW2500" s="0"/>
      <c r="GX2500" s="0"/>
      <c r="GY2500" s="0"/>
      <c r="GZ2500" s="0"/>
      <c r="HA2500" s="0"/>
      <c r="HB2500" s="0"/>
      <c r="HC2500" s="0"/>
      <c r="HD2500" s="0"/>
      <c r="HE2500" s="0"/>
      <c r="HF2500" s="0"/>
      <c r="HG2500" s="0"/>
      <c r="HH2500" s="0"/>
      <c r="HI2500" s="0"/>
      <c r="HJ2500" s="0"/>
      <c r="HK2500" s="0"/>
      <c r="HL2500" s="0"/>
      <c r="HM2500" s="0"/>
      <c r="HN2500" s="0"/>
      <c r="HO2500" s="0"/>
      <c r="HP2500" s="0"/>
      <c r="HQ2500" s="0"/>
      <c r="HR2500" s="0"/>
      <c r="HS2500" s="0"/>
      <c r="HT2500" s="0"/>
      <c r="HU2500" s="0"/>
      <c r="HV2500" s="0"/>
      <c r="HW2500" s="0"/>
      <c r="HX2500" s="0"/>
      <c r="HY2500" s="0"/>
      <c r="HZ2500" s="0"/>
      <c r="IA2500" s="0"/>
      <c r="IB2500" s="0"/>
      <c r="IC2500" s="0"/>
      <c r="ID2500" s="0"/>
      <c r="IE2500" s="0"/>
      <c r="IF2500" s="0"/>
      <c r="IG2500" s="0"/>
      <c r="IH2500" s="0"/>
      <c r="II2500" s="0"/>
      <c r="IJ2500" s="0"/>
      <c r="IK2500" s="0"/>
      <c r="IL2500" s="0"/>
      <c r="IM2500" s="0"/>
      <c r="IN2500" s="0"/>
      <c r="IO2500" s="0"/>
      <c r="IP2500" s="0"/>
      <c r="IQ2500" s="0"/>
      <c r="IR2500" s="0"/>
      <c r="IS2500" s="0"/>
      <c r="IT2500" s="0"/>
      <c r="IU2500" s="0"/>
      <c r="IV2500" s="0"/>
      <c r="IW2500" s="0"/>
      <c r="IX2500" s="0"/>
      <c r="IY2500" s="0"/>
      <c r="IZ2500" s="0"/>
      <c r="JA2500" s="0"/>
      <c r="JB2500" s="0"/>
      <c r="JC2500" s="0"/>
      <c r="JD2500" s="0"/>
      <c r="JE2500" s="0"/>
      <c r="JF2500" s="0"/>
      <c r="JG2500" s="0"/>
      <c r="JH2500" s="0"/>
      <c r="JI2500" s="0"/>
      <c r="JJ2500" s="0"/>
      <c r="JK2500" s="0"/>
      <c r="JL2500" s="0"/>
      <c r="JM2500" s="0"/>
      <c r="JN2500" s="0"/>
      <c r="JO2500" s="0"/>
      <c r="JP2500" s="0"/>
      <c r="JQ2500" s="0"/>
      <c r="JR2500" s="0"/>
      <c r="JS2500" s="0"/>
      <c r="JT2500" s="0"/>
      <c r="JU2500" s="0"/>
      <c r="JV2500" s="0"/>
      <c r="JW2500" s="0"/>
      <c r="JX2500" s="0"/>
      <c r="JY2500" s="0"/>
      <c r="JZ2500" s="0"/>
      <c r="KA2500" s="0"/>
      <c r="KB2500" s="0"/>
      <c r="KC2500" s="0"/>
      <c r="KD2500" s="0"/>
      <c r="KE2500" s="0"/>
      <c r="KF2500" s="0"/>
      <c r="KG2500" s="0"/>
      <c r="KH2500" s="0"/>
      <c r="KI2500" s="0"/>
      <c r="KJ2500" s="0"/>
      <c r="KK2500" s="0"/>
      <c r="KL2500" s="0"/>
      <c r="KM2500" s="0"/>
      <c r="KN2500" s="0"/>
      <c r="KO2500" s="0"/>
      <c r="KP2500" s="0"/>
      <c r="KQ2500" s="0"/>
      <c r="KR2500" s="0"/>
      <c r="KS2500" s="0"/>
      <c r="KT2500" s="0"/>
      <c r="KU2500" s="0"/>
      <c r="KV2500" s="0"/>
      <c r="KW2500" s="0"/>
      <c r="KX2500" s="0"/>
      <c r="KY2500" s="0"/>
      <c r="KZ2500" s="0"/>
      <c r="LA2500" s="0"/>
      <c r="LB2500" s="0"/>
      <c r="LC2500" s="0"/>
      <c r="LD2500" s="0"/>
      <c r="LE2500" s="0"/>
      <c r="LF2500" s="0"/>
      <c r="LG2500" s="0"/>
      <c r="LH2500" s="0"/>
      <c r="LI2500" s="0"/>
      <c r="LJ2500" s="0"/>
      <c r="LK2500" s="0"/>
      <c r="LL2500" s="0"/>
      <c r="LM2500" s="0"/>
      <c r="LN2500" s="0"/>
      <c r="LO2500" s="0"/>
      <c r="LP2500" s="0"/>
      <c r="LQ2500" s="0"/>
      <c r="LR2500" s="0"/>
      <c r="LS2500" s="0"/>
      <c r="LT2500" s="0"/>
      <c r="LU2500" s="0"/>
      <c r="LV2500" s="0"/>
      <c r="LW2500" s="0"/>
      <c r="LX2500" s="0"/>
      <c r="LY2500" s="0"/>
      <c r="LZ2500" s="0"/>
      <c r="MA2500" s="0"/>
      <c r="MB2500" s="0"/>
      <c r="MC2500" s="0"/>
      <c r="MD2500" s="0"/>
      <c r="ME2500" s="0"/>
      <c r="MF2500" s="0"/>
      <c r="MG2500" s="0"/>
      <c r="MH2500" s="0"/>
      <c r="MI2500" s="0"/>
      <c r="MJ2500" s="0"/>
      <c r="MK2500" s="0"/>
      <c r="ML2500" s="0"/>
      <c r="MM2500" s="0"/>
      <c r="MN2500" s="0"/>
      <c r="MO2500" s="0"/>
      <c r="MP2500" s="0"/>
      <c r="MQ2500" s="0"/>
      <c r="MR2500" s="0"/>
      <c r="MS2500" s="0"/>
      <c r="MT2500" s="0"/>
      <c r="MU2500" s="0"/>
      <c r="MV2500" s="0"/>
      <c r="MW2500" s="0"/>
      <c r="MX2500" s="0"/>
      <c r="MY2500" s="0"/>
      <c r="MZ2500" s="0"/>
      <c r="NA2500" s="0"/>
      <c r="NB2500" s="0"/>
      <c r="NC2500" s="0"/>
      <c r="ND2500" s="0"/>
      <c r="NE2500" s="0"/>
      <c r="NF2500" s="0"/>
      <c r="NG2500" s="0"/>
      <c r="NH2500" s="0"/>
      <c r="NI2500" s="0"/>
      <c r="NJ2500" s="0"/>
      <c r="NK2500" s="0"/>
      <c r="NL2500" s="0"/>
      <c r="NM2500" s="0"/>
      <c r="NN2500" s="0"/>
      <c r="NO2500" s="0"/>
      <c r="NP2500" s="0"/>
      <c r="NQ2500" s="0"/>
      <c r="NR2500" s="0"/>
      <c r="NS2500" s="0"/>
      <c r="NT2500" s="0"/>
      <c r="NU2500" s="0"/>
      <c r="NV2500" s="0"/>
      <c r="NW2500" s="0"/>
      <c r="NX2500" s="0"/>
      <c r="NY2500" s="0"/>
      <c r="NZ2500" s="0"/>
      <c r="OA2500" s="0"/>
      <c r="OB2500" s="0"/>
      <c r="OC2500" s="0"/>
      <c r="OD2500" s="0"/>
      <c r="OE2500" s="0"/>
      <c r="OF2500" s="0"/>
      <c r="OG2500" s="0"/>
      <c r="OH2500" s="0"/>
      <c r="OI2500" s="0"/>
      <c r="OJ2500" s="0"/>
      <c r="OK2500" s="0"/>
      <c r="OL2500" s="0"/>
      <c r="OM2500" s="0"/>
      <c r="ON2500" s="0"/>
      <c r="OO2500" s="0"/>
      <c r="OP2500" s="0"/>
      <c r="OQ2500" s="0"/>
      <c r="OR2500" s="0"/>
      <c r="OS2500" s="0"/>
      <c r="OT2500" s="0"/>
      <c r="OU2500" s="0"/>
      <c r="OV2500" s="0"/>
      <c r="OW2500" s="0"/>
      <c r="OX2500" s="0"/>
      <c r="OY2500" s="0"/>
      <c r="OZ2500" s="0"/>
      <c r="PA2500" s="0"/>
      <c r="PB2500" s="0"/>
      <c r="PC2500" s="0"/>
      <c r="PD2500" s="0"/>
      <c r="PE2500" s="0"/>
      <c r="PF2500" s="0"/>
      <c r="PG2500" s="0"/>
      <c r="PH2500" s="0"/>
      <c r="PI2500" s="0"/>
      <c r="PJ2500" s="0"/>
      <c r="PK2500" s="0"/>
      <c r="PL2500" s="0"/>
      <c r="PM2500" s="0"/>
      <c r="PN2500" s="0"/>
      <c r="PO2500" s="0"/>
      <c r="PP2500" s="0"/>
      <c r="PQ2500" s="0"/>
      <c r="PR2500" s="0"/>
      <c r="PS2500" s="0"/>
      <c r="PT2500" s="0"/>
      <c r="PU2500" s="0"/>
      <c r="PV2500" s="0"/>
      <c r="PW2500" s="0"/>
      <c r="PX2500" s="0"/>
      <c r="PY2500" s="0"/>
      <c r="PZ2500" s="0"/>
      <c r="QA2500" s="0"/>
      <c r="QB2500" s="0"/>
      <c r="QC2500" s="0"/>
      <c r="QD2500" s="0"/>
      <c r="QE2500" s="0"/>
      <c r="QF2500" s="0"/>
      <c r="QG2500" s="0"/>
      <c r="QH2500" s="0"/>
      <c r="QI2500" s="0"/>
      <c r="QJ2500" s="0"/>
      <c r="QK2500" s="0"/>
      <c r="QL2500" s="0"/>
      <c r="QM2500" s="0"/>
      <c r="QN2500" s="0"/>
      <c r="QO2500" s="0"/>
      <c r="QP2500" s="0"/>
      <c r="QQ2500" s="0"/>
      <c r="QR2500" s="0"/>
      <c r="QS2500" s="0"/>
      <c r="QT2500" s="0"/>
      <c r="QU2500" s="0"/>
      <c r="QV2500" s="0"/>
      <c r="QW2500" s="0"/>
      <c r="QX2500" s="0"/>
      <c r="QY2500" s="0"/>
      <c r="QZ2500" s="0"/>
      <c r="RA2500" s="0"/>
      <c r="RB2500" s="0"/>
      <c r="RC2500" s="0"/>
      <c r="RD2500" s="0"/>
      <c r="RE2500" s="0"/>
      <c r="RF2500" s="0"/>
      <c r="RG2500" s="0"/>
      <c r="RH2500" s="0"/>
      <c r="RI2500" s="0"/>
      <c r="RJ2500" s="0"/>
      <c r="RK2500" s="0"/>
      <c r="RL2500" s="0"/>
      <c r="RM2500" s="0"/>
      <c r="RN2500" s="0"/>
      <c r="RO2500" s="0"/>
      <c r="RP2500" s="0"/>
      <c r="RQ2500" s="0"/>
      <c r="RR2500" s="0"/>
      <c r="RS2500" s="0"/>
      <c r="RT2500" s="0"/>
      <c r="RU2500" s="0"/>
      <c r="RV2500" s="0"/>
      <c r="RW2500" s="0"/>
      <c r="RX2500" s="0"/>
      <c r="RY2500" s="0"/>
      <c r="RZ2500" s="0"/>
      <c r="SA2500" s="0"/>
      <c r="SB2500" s="0"/>
      <c r="SC2500" s="0"/>
      <c r="SD2500" s="0"/>
      <c r="SE2500" s="0"/>
      <c r="SF2500" s="0"/>
      <c r="SG2500" s="0"/>
      <c r="SH2500" s="0"/>
      <c r="SI2500" s="0"/>
      <c r="SJ2500" s="0"/>
      <c r="SK2500" s="0"/>
      <c r="SL2500" s="0"/>
      <c r="SM2500" s="0"/>
      <c r="SN2500" s="0"/>
      <c r="SO2500" s="0"/>
      <c r="SP2500" s="0"/>
      <c r="SQ2500" s="0"/>
      <c r="SR2500" s="0"/>
      <c r="SS2500" s="0"/>
      <c r="ST2500" s="0"/>
      <c r="SU2500" s="0"/>
      <c r="SV2500" s="0"/>
      <c r="SW2500" s="0"/>
      <c r="SX2500" s="0"/>
      <c r="SY2500" s="0"/>
      <c r="SZ2500" s="0"/>
      <c r="TA2500" s="0"/>
      <c r="TB2500" s="0"/>
      <c r="TC2500" s="0"/>
      <c r="TD2500" s="0"/>
      <c r="TE2500" s="0"/>
      <c r="TF2500" s="0"/>
      <c r="TG2500" s="0"/>
      <c r="TH2500" s="0"/>
      <c r="TI2500" s="0"/>
      <c r="TJ2500" s="0"/>
      <c r="TK2500" s="0"/>
      <c r="TL2500" s="0"/>
      <c r="TM2500" s="0"/>
      <c r="TN2500" s="0"/>
      <c r="TO2500" s="0"/>
      <c r="TP2500" s="0"/>
      <c r="TQ2500" s="0"/>
      <c r="TR2500" s="0"/>
      <c r="TS2500" s="0"/>
      <c r="TT2500" s="0"/>
      <c r="TU2500" s="0"/>
      <c r="TV2500" s="0"/>
      <c r="TW2500" s="0"/>
      <c r="TX2500" s="0"/>
      <c r="TY2500" s="0"/>
      <c r="TZ2500" s="0"/>
      <c r="UA2500" s="0"/>
      <c r="UB2500" s="0"/>
      <c r="UC2500" s="0"/>
      <c r="UD2500" s="0"/>
      <c r="UE2500" s="0"/>
      <c r="UF2500" s="0"/>
      <c r="UG2500" s="0"/>
      <c r="UH2500" s="0"/>
      <c r="UI2500" s="0"/>
      <c r="UJ2500" s="0"/>
      <c r="UK2500" s="0"/>
      <c r="UL2500" s="0"/>
      <c r="UM2500" s="0"/>
      <c r="UN2500" s="0"/>
      <c r="UO2500" s="0"/>
      <c r="UP2500" s="0"/>
      <c r="UQ2500" s="0"/>
      <c r="UR2500" s="0"/>
      <c r="US2500" s="0"/>
      <c r="UT2500" s="0"/>
      <c r="UU2500" s="0"/>
      <c r="UV2500" s="0"/>
      <c r="UW2500" s="0"/>
      <c r="UX2500" s="0"/>
      <c r="UY2500" s="0"/>
      <c r="UZ2500" s="0"/>
      <c r="VA2500" s="0"/>
      <c r="VB2500" s="0"/>
      <c r="VC2500" s="0"/>
      <c r="VD2500" s="0"/>
      <c r="VE2500" s="0"/>
      <c r="VF2500" s="0"/>
      <c r="VG2500" s="0"/>
      <c r="VH2500" s="0"/>
      <c r="VI2500" s="0"/>
      <c r="VJ2500" s="0"/>
      <c r="VK2500" s="0"/>
      <c r="VL2500" s="0"/>
      <c r="VM2500" s="0"/>
      <c r="VN2500" s="0"/>
      <c r="VO2500" s="0"/>
      <c r="VP2500" s="0"/>
      <c r="VQ2500" s="0"/>
      <c r="VR2500" s="0"/>
      <c r="VS2500" s="0"/>
      <c r="VT2500" s="0"/>
      <c r="VU2500" s="0"/>
      <c r="VV2500" s="0"/>
      <c r="VW2500" s="0"/>
      <c r="VX2500" s="0"/>
      <c r="VY2500" s="0"/>
      <c r="VZ2500" s="0"/>
      <c r="WA2500" s="0"/>
      <c r="WB2500" s="0"/>
      <c r="WC2500" s="0"/>
      <c r="WD2500" s="0"/>
      <c r="WE2500" s="0"/>
      <c r="WF2500" s="0"/>
      <c r="WG2500" s="0"/>
      <c r="WH2500" s="0"/>
      <c r="WI2500" s="0"/>
      <c r="WJ2500" s="0"/>
      <c r="WK2500" s="0"/>
      <c r="WL2500" s="0"/>
      <c r="WM2500" s="0"/>
      <c r="WN2500" s="0"/>
      <c r="WO2500" s="0"/>
      <c r="WP2500" s="0"/>
      <c r="WQ2500" s="0"/>
      <c r="WR2500" s="0"/>
      <c r="WS2500" s="0"/>
      <c r="WT2500" s="0"/>
      <c r="WU2500" s="0"/>
      <c r="WV2500" s="0"/>
      <c r="WW2500" s="0"/>
      <c r="WX2500" s="0"/>
      <c r="WY2500" s="0"/>
      <c r="WZ2500" s="0"/>
      <c r="XA2500" s="0"/>
      <c r="XB2500" s="0"/>
      <c r="XC2500" s="0"/>
      <c r="XD2500" s="0"/>
      <c r="XE2500" s="0"/>
      <c r="XF2500" s="0"/>
      <c r="XG2500" s="0"/>
      <c r="XH2500" s="0"/>
      <c r="XI2500" s="0"/>
      <c r="XJ2500" s="0"/>
      <c r="XK2500" s="0"/>
      <c r="XL2500" s="0"/>
      <c r="XM2500" s="0"/>
      <c r="XN2500" s="0"/>
      <c r="XO2500" s="0"/>
      <c r="XP2500" s="0"/>
      <c r="XQ2500" s="0"/>
      <c r="XR2500" s="0"/>
      <c r="XS2500" s="0"/>
      <c r="XT2500" s="0"/>
      <c r="XU2500" s="0"/>
      <c r="XV2500" s="0"/>
      <c r="XW2500" s="0"/>
      <c r="XX2500" s="0"/>
      <c r="XY2500" s="0"/>
      <c r="XZ2500" s="0"/>
      <c r="YA2500" s="0"/>
      <c r="YB2500" s="0"/>
      <c r="YC2500" s="0"/>
      <c r="YD2500" s="0"/>
      <c r="YE2500" s="0"/>
      <c r="YF2500" s="0"/>
      <c r="YG2500" s="0"/>
      <c r="YH2500" s="0"/>
      <c r="YI2500" s="0"/>
      <c r="YJ2500" s="0"/>
      <c r="YK2500" s="0"/>
      <c r="YL2500" s="0"/>
      <c r="YM2500" s="0"/>
      <c r="YN2500" s="0"/>
      <c r="YO2500" s="0"/>
      <c r="YP2500" s="0"/>
      <c r="YQ2500" s="0"/>
      <c r="YR2500" s="0"/>
      <c r="YS2500" s="0"/>
      <c r="YT2500" s="0"/>
      <c r="YU2500" s="0"/>
      <c r="YV2500" s="0"/>
      <c r="YW2500" s="0"/>
      <c r="YX2500" s="0"/>
      <c r="YY2500" s="0"/>
      <c r="YZ2500" s="0"/>
      <c r="ZA2500" s="0"/>
      <c r="ZB2500" s="0"/>
      <c r="ZC2500" s="0"/>
      <c r="ZD2500" s="0"/>
      <c r="ZE2500" s="0"/>
      <c r="ZF2500" s="0"/>
      <c r="ZG2500" s="0"/>
      <c r="ZH2500" s="0"/>
      <c r="ZI2500" s="0"/>
      <c r="ZJ2500" s="0"/>
      <c r="ZK2500" s="0"/>
      <c r="ZL2500" s="0"/>
      <c r="ZM2500" s="0"/>
      <c r="ZN2500" s="0"/>
      <c r="ZO2500" s="0"/>
      <c r="ZP2500" s="0"/>
      <c r="ZQ2500" s="0"/>
      <c r="ZR2500" s="0"/>
      <c r="ZS2500" s="0"/>
      <c r="ZT2500" s="0"/>
      <c r="ZU2500" s="0"/>
      <c r="ZV2500" s="0"/>
      <c r="ZW2500" s="0"/>
      <c r="ZX2500" s="0"/>
      <c r="ZY2500" s="0"/>
      <c r="ZZ2500" s="0"/>
      <c r="AAA2500" s="0"/>
      <c r="AAB2500" s="0"/>
      <c r="AAC2500" s="0"/>
      <c r="AAD2500" s="0"/>
      <c r="AAE2500" s="0"/>
      <c r="AAF2500" s="0"/>
      <c r="AAG2500" s="0"/>
      <c r="AAH2500" s="0"/>
      <c r="AAI2500" s="0"/>
      <c r="AAJ2500" s="0"/>
      <c r="AAK2500" s="0"/>
      <c r="AAL2500" s="0"/>
      <c r="AAM2500" s="0"/>
      <c r="AAN2500" s="0"/>
      <c r="AAO2500" s="0"/>
      <c r="AAP2500" s="0"/>
      <c r="AAQ2500" s="0"/>
      <c r="AAR2500" s="0"/>
      <c r="AAS2500" s="0"/>
      <c r="AAT2500" s="0"/>
      <c r="AAU2500" s="0"/>
      <c r="AAV2500" s="0"/>
      <c r="AAW2500" s="0"/>
      <c r="AAX2500" s="0"/>
      <c r="AAY2500" s="0"/>
      <c r="AAZ2500" s="0"/>
      <c r="ABA2500" s="0"/>
      <c r="ABB2500" s="0"/>
      <c r="ABC2500" s="0"/>
      <c r="ABD2500" s="0"/>
      <c r="ABE2500" s="0"/>
      <c r="ABF2500" s="0"/>
      <c r="ABG2500" s="0"/>
      <c r="ABH2500" s="0"/>
      <c r="ABI2500" s="0"/>
      <c r="ABJ2500" s="0"/>
      <c r="ABK2500" s="0"/>
      <c r="ABL2500" s="0"/>
      <c r="ABM2500" s="0"/>
      <c r="ABN2500" s="0"/>
      <c r="ABO2500" s="0"/>
      <c r="ABP2500" s="0"/>
      <c r="ABQ2500" s="0"/>
      <c r="ABR2500" s="0"/>
      <c r="ABS2500" s="0"/>
      <c r="ABT2500" s="0"/>
      <c r="ABU2500" s="0"/>
      <c r="ABV2500" s="0"/>
      <c r="ABW2500" s="0"/>
      <c r="ABX2500" s="0"/>
      <c r="ABY2500" s="0"/>
      <c r="ABZ2500" s="0"/>
      <c r="ACA2500" s="0"/>
      <c r="ACB2500" s="0"/>
      <c r="ACC2500" s="0"/>
      <c r="ACD2500" s="0"/>
      <c r="ACE2500" s="0"/>
      <c r="ACF2500" s="0"/>
      <c r="ACG2500" s="0"/>
      <c r="ACH2500" s="0"/>
      <c r="ACI2500" s="0"/>
      <c r="ACJ2500" s="0"/>
      <c r="ACK2500" s="0"/>
      <c r="ACL2500" s="0"/>
      <c r="ACM2500" s="0"/>
      <c r="ACN2500" s="0"/>
      <c r="ACO2500" s="0"/>
      <c r="ACP2500" s="0"/>
      <c r="ACQ2500" s="0"/>
      <c r="ACR2500" s="0"/>
      <c r="ACS2500" s="0"/>
      <c r="ACT2500" s="0"/>
      <c r="ACU2500" s="0"/>
      <c r="ACV2500" s="0"/>
      <c r="ACW2500" s="0"/>
      <c r="ACX2500" s="0"/>
      <c r="ACY2500" s="0"/>
      <c r="ACZ2500" s="0"/>
      <c r="ADA2500" s="0"/>
      <c r="ADB2500" s="0"/>
      <c r="ADC2500" s="0"/>
      <c r="ADD2500" s="0"/>
      <c r="ADE2500" s="0"/>
      <c r="ADF2500" s="0"/>
      <c r="ADG2500" s="0"/>
      <c r="ADH2500" s="0"/>
      <c r="ADI2500" s="0"/>
      <c r="ADJ2500" s="0"/>
      <c r="ADK2500" s="0"/>
      <c r="ADL2500" s="0"/>
      <c r="ADM2500" s="0"/>
      <c r="ADN2500" s="0"/>
      <c r="ADO2500" s="0"/>
      <c r="ADP2500" s="0"/>
      <c r="ADQ2500" s="0"/>
      <c r="ADR2500" s="0"/>
      <c r="ADS2500" s="0"/>
      <c r="ADT2500" s="0"/>
      <c r="ADU2500" s="0"/>
      <c r="ADV2500" s="0"/>
      <c r="ADW2500" s="0"/>
      <c r="ADX2500" s="0"/>
      <c r="ADY2500" s="0"/>
      <c r="ADZ2500" s="0"/>
      <c r="AEA2500" s="0"/>
      <c r="AEB2500" s="0"/>
      <c r="AEC2500" s="0"/>
      <c r="AED2500" s="0"/>
      <c r="AEE2500" s="0"/>
      <c r="AEF2500" s="0"/>
      <c r="AEG2500" s="0"/>
      <c r="AEH2500" s="0"/>
      <c r="AEI2500" s="0"/>
      <c r="AEJ2500" s="0"/>
      <c r="AEK2500" s="0"/>
      <c r="AEL2500" s="0"/>
      <c r="AEM2500" s="0"/>
      <c r="AEN2500" s="0"/>
      <c r="AEO2500" s="0"/>
      <c r="AEP2500" s="0"/>
      <c r="AEQ2500" s="0"/>
      <c r="AER2500" s="0"/>
      <c r="AES2500" s="0"/>
      <c r="AET2500" s="0"/>
      <c r="AEU2500" s="0"/>
      <c r="AEV2500" s="0"/>
      <c r="AEW2500" s="0"/>
      <c r="AEX2500" s="0"/>
      <c r="AEY2500" s="0"/>
      <c r="AEZ2500" s="0"/>
      <c r="AFA2500" s="0"/>
      <c r="AFB2500" s="0"/>
      <c r="AFC2500" s="0"/>
      <c r="AFD2500" s="0"/>
      <c r="AFE2500" s="0"/>
      <c r="AFF2500" s="0"/>
      <c r="AFG2500" s="0"/>
      <c r="AFH2500" s="0"/>
      <c r="AFI2500" s="0"/>
      <c r="AFJ2500" s="0"/>
      <c r="AFK2500" s="0"/>
      <c r="AFL2500" s="0"/>
      <c r="AFM2500" s="0"/>
      <c r="AFN2500" s="0"/>
      <c r="AFO2500" s="0"/>
      <c r="AFP2500" s="0"/>
      <c r="AFQ2500" s="0"/>
      <c r="AFR2500" s="0"/>
      <c r="AFS2500" s="0"/>
      <c r="AFT2500" s="0"/>
      <c r="AFU2500" s="0"/>
      <c r="AFV2500" s="0"/>
      <c r="AFW2500" s="0"/>
      <c r="AFX2500" s="0"/>
      <c r="AFY2500" s="0"/>
      <c r="AFZ2500" s="0"/>
      <c r="AGA2500" s="0"/>
      <c r="AGB2500" s="0"/>
      <c r="AGC2500" s="0"/>
      <c r="AGD2500" s="0"/>
      <c r="AGE2500" s="0"/>
      <c r="AGF2500" s="0"/>
      <c r="AGG2500" s="0"/>
      <c r="AGH2500" s="0"/>
      <c r="AGI2500" s="0"/>
      <c r="AGJ2500" s="0"/>
      <c r="AGK2500" s="0"/>
      <c r="AGL2500" s="0"/>
      <c r="AGM2500" s="0"/>
      <c r="AGN2500" s="0"/>
      <c r="AGO2500" s="0"/>
      <c r="AGP2500" s="0"/>
      <c r="AGQ2500" s="0"/>
      <c r="AGR2500" s="0"/>
      <c r="AGS2500" s="0"/>
      <c r="AGT2500" s="0"/>
      <c r="AGU2500" s="0"/>
      <c r="AGV2500" s="0"/>
      <c r="AGW2500" s="0"/>
      <c r="AGX2500" s="0"/>
      <c r="AGY2500" s="0"/>
      <c r="AGZ2500" s="0"/>
      <c r="AHA2500" s="0"/>
      <c r="AHB2500" s="0"/>
      <c r="AHC2500" s="0"/>
      <c r="AHD2500" s="0"/>
      <c r="AHE2500" s="0"/>
      <c r="AHF2500" s="0"/>
      <c r="AHG2500" s="0"/>
      <c r="AHH2500" s="0"/>
      <c r="AHI2500" s="0"/>
      <c r="AHJ2500" s="0"/>
      <c r="AHK2500" s="0"/>
      <c r="AHL2500" s="0"/>
      <c r="AHM2500" s="0"/>
      <c r="AHN2500" s="0"/>
      <c r="AHO2500" s="0"/>
      <c r="AHP2500" s="0"/>
      <c r="AHQ2500" s="0"/>
      <c r="AHR2500" s="0"/>
      <c r="AHS2500" s="0"/>
      <c r="AHT2500" s="0"/>
      <c r="AHU2500" s="0"/>
      <c r="AHV2500" s="0"/>
      <c r="AHW2500" s="0"/>
      <c r="AHX2500" s="0"/>
      <c r="AHY2500" s="0"/>
      <c r="AHZ2500" s="0"/>
      <c r="AIA2500" s="0"/>
      <c r="AIB2500" s="0"/>
      <c r="AIC2500" s="0"/>
      <c r="AID2500" s="0"/>
      <c r="AIE2500" s="0"/>
      <c r="AIF2500" s="0"/>
      <c r="AIG2500" s="0"/>
      <c r="AIH2500" s="0"/>
      <c r="AII2500" s="0"/>
      <c r="AIJ2500" s="0"/>
      <c r="AIK2500" s="0"/>
      <c r="AIL2500" s="0"/>
      <c r="AIM2500" s="0"/>
      <c r="AIN2500" s="0"/>
      <c r="AIO2500" s="0"/>
      <c r="AIP2500" s="0"/>
      <c r="AIQ2500" s="0"/>
      <c r="AIR2500" s="0"/>
      <c r="AIS2500" s="0"/>
      <c r="AIT2500" s="0"/>
      <c r="AIU2500" s="0"/>
      <c r="AIV2500" s="0"/>
      <c r="AIW2500" s="0"/>
      <c r="AIX2500" s="0"/>
      <c r="AIY2500" s="0"/>
      <c r="AIZ2500" s="0"/>
      <c r="AJA2500" s="0"/>
      <c r="AJB2500" s="0"/>
      <c r="AJC2500" s="0"/>
      <c r="AJD2500" s="0"/>
      <c r="AJE2500" s="0"/>
      <c r="AJF2500" s="0"/>
      <c r="AJG2500" s="0"/>
      <c r="AJH2500" s="0"/>
      <c r="AJI2500" s="0"/>
      <c r="AJJ2500" s="0"/>
      <c r="AJK2500" s="0"/>
      <c r="AJL2500" s="0"/>
      <c r="AJM2500" s="0"/>
      <c r="AJN2500" s="0"/>
      <c r="AJO2500" s="0"/>
      <c r="AJP2500" s="0"/>
      <c r="AJQ2500" s="0"/>
      <c r="AJR2500" s="0"/>
      <c r="AJS2500" s="0"/>
      <c r="AJT2500" s="0"/>
      <c r="AJU2500" s="0"/>
      <c r="AJV2500" s="0"/>
      <c r="AJW2500" s="0"/>
      <c r="AJX2500" s="0"/>
      <c r="AJY2500" s="0"/>
      <c r="AJZ2500" s="0"/>
      <c r="AKA2500" s="0"/>
      <c r="AKB2500" s="0"/>
      <c r="AKC2500" s="0"/>
      <c r="AKD2500" s="0"/>
      <c r="AKE2500" s="0"/>
      <c r="AKF2500" s="0"/>
      <c r="AKG2500" s="0"/>
      <c r="AKH2500" s="0"/>
      <c r="AKI2500" s="0"/>
      <c r="AKJ2500" s="0"/>
      <c r="AKK2500" s="0"/>
      <c r="AKL2500" s="0"/>
      <c r="AKM2500" s="0"/>
      <c r="AKN2500" s="0"/>
      <c r="AKO2500" s="0"/>
      <c r="AKP2500" s="0"/>
      <c r="AKQ2500" s="0"/>
      <c r="AKR2500" s="0"/>
      <c r="AKS2500" s="0"/>
      <c r="AKT2500" s="0"/>
      <c r="AKU2500" s="0"/>
      <c r="AKV2500" s="0"/>
      <c r="AKW2500" s="0"/>
      <c r="AKX2500" s="0"/>
      <c r="AKY2500" s="0"/>
      <c r="AKZ2500" s="0"/>
      <c r="ALA2500" s="0"/>
      <c r="ALB2500" s="0"/>
      <c r="ALC2500" s="0"/>
      <c r="ALD2500" s="0"/>
      <c r="ALE2500" s="0"/>
      <c r="ALF2500" s="0"/>
      <c r="ALG2500" s="0"/>
      <c r="ALH2500" s="0"/>
      <c r="ALI2500" s="0"/>
      <c r="ALJ2500" s="0"/>
      <c r="ALK2500" s="0"/>
      <c r="ALL2500" s="0"/>
      <c r="ALM2500" s="0"/>
      <c r="ALN2500" s="0"/>
      <c r="ALO2500" s="0"/>
      <c r="ALP2500" s="0"/>
      <c r="ALQ2500" s="0"/>
      <c r="ALR2500" s="0"/>
      <c r="ALS2500" s="0"/>
      <c r="ALT2500" s="0"/>
      <c r="ALU2500" s="0"/>
      <c r="ALV2500" s="0"/>
      <c r="ALW2500" s="0"/>
      <c r="ALX2500" s="0"/>
      <c r="ALY2500" s="0"/>
      <c r="ALZ2500" s="0"/>
      <c r="AMA2500" s="0"/>
      <c r="AMB2500" s="0"/>
      <c r="AMC2500" s="0"/>
      <c r="AMD2500" s="0"/>
      <c r="AME2500" s="0"/>
      <c r="AMF2500" s="0"/>
      <c r="AMG2500" s="0"/>
      <c r="AMH2500" s="0"/>
      <c r="AMI2500" s="0"/>
      <c r="AMJ2500" s="0"/>
    </row>
    <row r="2501" customFormat="false" ht="15" hidden="false" customHeight="true" outlineLevel="0" collapsed="false">
      <c r="A2501" s="1" t="n">
        <v>2498</v>
      </c>
      <c r="B2501" s="1" t="s">
        <v>14292</v>
      </c>
      <c r="C2501" s="1" t="s">
        <v>15470</v>
      </c>
      <c r="D2501" s="1" t="s">
        <v>15471</v>
      </c>
      <c r="E2501" s="1" t="s">
        <v>15472</v>
      </c>
      <c r="F2501" s="2" t="s">
        <v>15473</v>
      </c>
      <c r="G2501" s="1" t="s">
        <v>15474</v>
      </c>
      <c r="H2501" s="1" t="s">
        <v>15475</v>
      </c>
      <c r="I2501" s="1" t="s">
        <v>15476</v>
      </c>
      <c r="J2501" s="1" t="s">
        <v>15477</v>
      </c>
      <c r="K2501" s="4" t="s">
        <v>1663</v>
      </c>
      <c r="L2501" s="4" t="s">
        <v>108</v>
      </c>
      <c r="M2501" s="0"/>
      <c r="N2501" s="0"/>
      <c r="O2501" s="0"/>
      <c r="P2501" s="0"/>
      <c r="Q2501" s="0"/>
      <c r="R2501" s="0"/>
      <c r="S2501" s="0"/>
      <c r="T2501" s="0"/>
      <c r="U2501" s="0"/>
      <c r="V2501" s="0"/>
      <c r="W2501" s="0"/>
      <c r="X2501" s="0"/>
      <c r="Y2501" s="0"/>
      <c r="Z2501" s="0"/>
      <c r="AA2501" s="0"/>
      <c r="AB2501" s="0"/>
      <c r="AC2501" s="0"/>
      <c r="AD2501" s="0"/>
      <c r="AE2501" s="0"/>
      <c r="AF2501" s="0"/>
      <c r="AG2501" s="0"/>
      <c r="AH2501" s="0"/>
      <c r="AI2501" s="0"/>
      <c r="AJ2501" s="0"/>
      <c r="AK2501" s="0"/>
      <c r="AL2501" s="0"/>
      <c r="AM2501" s="0"/>
      <c r="AN2501" s="0"/>
      <c r="AO2501" s="0"/>
      <c r="AP2501" s="0"/>
      <c r="AQ2501" s="0"/>
      <c r="AR2501" s="0"/>
      <c r="AS2501" s="0"/>
      <c r="AT2501" s="0"/>
      <c r="AU2501" s="0"/>
      <c r="AV2501" s="0"/>
      <c r="AW2501" s="0"/>
      <c r="AX2501" s="0"/>
      <c r="AY2501" s="0"/>
      <c r="AZ2501" s="1"/>
      <c r="BA2501" s="1"/>
      <c r="BB2501" s="4"/>
      <c r="BC2501" s="4"/>
      <c r="BD2501" s="4"/>
      <c r="BE2501" s="0"/>
      <c r="BF2501" s="0"/>
      <c r="BG2501" s="0"/>
      <c r="BH2501" s="0"/>
      <c r="BI2501" s="0"/>
      <c r="BJ2501" s="4"/>
      <c r="BK2501" s="4"/>
      <c r="BL2501" s="4"/>
      <c r="BM2501" s="4"/>
      <c r="BN2501" s="4"/>
      <c r="BO2501" s="0"/>
      <c r="BP2501" s="0"/>
      <c r="BQ2501" s="0"/>
      <c r="BR2501" s="1"/>
      <c r="BS2501" s="1" t="s">
        <v>4408</v>
      </c>
      <c r="BT2501" s="0"/>
      <c r="BU2501" s="0"/>
      <c r="BV2501" s="0"/>
      <c r="BW2501" s="0"/>
      <c r="BX2501" s="0"/>
      <c r="BY2501" s="0"/>
      <c r="BZ2501" s="0"/>
      <c r="CA2501" s="0"/>
      <c r="CB2501" s="0"/>
      <c r="CC2501" s="0"/>
      <c r="CD2501" s="0"/>
      <c r="CE2501" s="0"/>
      <c r="CF2501" s="0"/>
      <c r="CG2501" s="0"/>
      <c r="CH2501" s="0"/>
      <c r="CI2501" s="0"/>
      <c r="CJ2501" s="0"/>
      <c r="CK2501" s="0"/>
      <c r="CL2501" s="0"/>
      <c r="CM2501" s="0"/>
      <c r="CN2501" s="0"/>
      <c r="CO2501" s="0"/>
      <c r="CP2501" s="0"/>
      <c r="CQ2501" s="0"/>
      <c r="CR2501" s="0"/>
      <c r="CS2501" s="0"/>
      <c r="CT2501" s="0"/>
      <c r="CU2501" s="0"/>
      <c r="CV2501" s="0"/>
      <c r="CW2501" s="0"/>
      <c r="CX2501" s="0"/>
      <c r="CY2501" s="0"/>
      <c r="CZ2501" s="0"/>
      <c r="DA2501" s="0"/>
      <c r="DB2501" s="0"/>
      <c r="DC2501" s="0"/>
      <c r="DD2501" s="0"/>
      <c r="DE2501" s="0"/>
      <c r="DF2501" s="0"/>
      <c r="DG2501" s="0"/>
      <c r="DH2501" s="0"/>
      <c r="DI2501" s="0"/>
      <c r="DJ2501" s="0"/>
      <c r="DK2501" s="0"/>
      <c r="DL2501" s="0"/>
      <c r="DM2501" s="0"/>
      <c r="DN2501" s="0"/>
      <c r="DO2501" s="0"/>
      <c r="DP2501" s="0"/>
      <c r="DQ2501" s="0"/>
      <c r="DR2501" s="0"/>
      <c r="DS2501" s="0"/>
      <c r="DT2501" s="0"/>
      <c r="DU2501" s="0"/>
      <c r="DV2501" s="0"/>
      <c r="DW2501" s="0"/>
      <c r="DX2501" s="0"/>
      <c r="DY2501" s="0"/>
      <c r="DZ2501" s="0"/>
      <c r="EA2501" s="0"/>
      <c r="EB2501" s="0"/>
      <c r="EC2501" s="0"/>
      <c r="ED2501" s="0"/>
      <c r="EE2501" s="0"/>
      <c r="EF2501" s="0"/>
      <c r="EG2501" s="0"/>
      <c r="EH2501" s="0"/>
      <c r="EI2501" s="0"/>
      <c r="EJ2501" s="0"/>
      <c r="EK2501" s="0"/>
      <c r="EL2501" s="0"/>
      <c r="EM2501" s="0"/>
      <c r="EN2501" s="0"/>
      <c r="EO2501" s="0"/>
      <c r="EP2501" s="0"/>
      <c r="EQ2501" s="0"/>
      <c r="ER2501" s="0"/>
      <c r="ES2501" s="0"/>
      <c r="ET2501" s="0"/>
      <c r="EU2501" s="0"/>
      <c r="EV2501" s="0"/>
      <c r="EW2501" s="0"/>
      <c r="EX2501" s="0"/>
      <c r="EY2501" s="0"/>
      <c r="EZ2501" s="0"/>
      <c r="FA2501" s="0"/>
      <c r="FB2501" s="0"/>
      <c r="FC2501" s="0"/>
      <c r="FD2501" s="0"/>
      <c r="FE2501" s="0"/>
      <c r="FF2501" s="0"/>
      <c r="FG2501" s="0"/>
      <c r="FH2501" s="0"/>
      <c r="FI2501" s="0"/>
      <c r="FJ2501" s="0"/>
      <c r="FK2501" s="0"/>
      <c r="FL2501" s="0"/>
      <c r="FM2501" s="0"/>
      <c r="FN2501" s="0"/>
      <c r="FO2501" s="0"/>
      <c r="FP2501" s="0"/>
      <c r="FQ2501" s="0"/>
      <c r="FR2501" s="0"/>
      <c r="FS2501" s="0"/>
      <c r="FT2501" s="0"/>
      <c r="FU2501" s="0"/>
      <c r="FV2501" s="0"/>
      <c r="FW2501" s="0"/>
      <c r="FX2501" s="0"/>
      <c r="FY2501" s="0"/>
      <c r="FZ2501" s="0"/>
      <c r="GA2501" s="0"/>
      <c r="GB2501" s="0"/>
      <c r="GC2501" s="0"/>
      <c r="GD2501" s="0"/>
      <c r="GE2501" s="0"/>
      <c r="GF2501" s="0"/>
      <c r="GG2501" s="0"/>
      <c r="GH2501" s="0"/>
      <c r="GI2501" s="0"/>
      <c r="GJ2501" s="0"/>
      <c r="GK2501" s="0"/>
      <c r="GL2501" s="0"/>
      <c r="GM2501" s="0"/>
      <c r="GN2501" s="0"/>
      <c r="GO2501" s="0"/>
      <c r="GP2501" s="0"/>
      <c r="GQ2501" s="0"/>
      <c r="GR2501" s="0"/>
      <c r="GS2501" s="0"/>
      <c r="GT2501" s="0"/>
      <c r="GU2501" s="0"/>
      <c r="GV2501" s="0"/>
      <c r="GW2501" s="0"/>
      <c r="GX2501" s="0"/>
      <c r="GY2501" s="0"/>
      <c r="GZ2501" s="0"/>
      <c r="HA2501" s="0"/>
      <c r="HB2501" s="0"/>
      <c r="HC2501" s="0"/>
      <c r="HD2501" s="0"/>
      <c r="HE2501" s="0"/>
      <c r="HF2501" s="0"/>
      <c r="HG2501" s="0"/>
      <c r="HH2501" s="0"/>
      <c r="HI2501" s="0"/>
      <c r="HJ2501" s="0"/>
      <c r="HK2501" s="0"/>
      <c r="HL2501" s="0"/>
      <c r="HM2501" s="0"/>
      <c r="HN2501" s="0"/>
      <c r="HO2501" s="0"/>
      <c r="HP2501" s="0"/>
      <c r="HQ2501" s="0"/>
      <c r="HR2501" s="0"/>
      <c r="HS2501" s="0"/>
      <c r="HT2501" s="0"/>
      <c r="HU2501" s="0"/>
      <c r="HV2501" s="0"/>
      <c r="HW2501" s="0"/>
      <c r="HX2501" s="0"/>
      <c r="HY2501" s="0"/>
      <c r="HZ2501" s="0"/>
      <c r="IA2501" s="0"/>
      <c r="IB2501" s="0"/>
      <c r="IC2501" s="0"/>
      <c r="ID2501" s="0"/>
      <c r="IE2501" s="0"/>
      <c r="IF2501" s="0"/>
      <c r="IG2501" s="0"/>
      <c r="IH2501" s="0"/>
      <c r="II2501" s="0"/>
      <c r="IJ2501" s="0"/>
      <c r="IK2501" s="0"/>
      <c r="IL2501" s="0"/>
      <c r="IM2501" s="0"/>
      <c r="IN2501" s="0"/>
      <c r="IO2501" s="0"/>
      <c r="IP2501" s="0"/>
      <c r="IQ2501" s="0"/>
      <c r="IR2501" s="0"/>
      <c r="IS2501" s="0"/>
      <c r="IT2501" s="0"/>
      <c r="IU2501" s="0"/>
      <c r="IV2501" s="0"/>
      <c r="IW2501" s="0"/>
      <c r="IX2501" s="0"/>
      <c r="IY2501" s="0"/>
      <c r="IZ2501" s="0"/>
      <c r="JA2501" s="0"/>
      <c r="JB2501" s="0"/>
      <c r="JC2501" s="0"/>
      <c r="JD2501" s="0"/>
      <c r="JE2501" s="0"/>
      <c r="JF2501" s="0"/>
      <c r="JG2501" s="0"/>
      <c r="JH2501" s="0"/>
      <c r="JI2501" s="0"/>
      <c r="JJ2501" s="0"/>
      <c r="JK2501" s="0"/>
      <c r="JL2501" s="0"/>
      <c r="JM2501" s="0"/>
      <c r="JN2501" s="0"/>
      <c r="JO2501" s="0"/>
      <c r="JP2501" s="0"/>
      <c r="JQ2501" s="0"/>
      <c r="JR2501" s="0"/>
      <c r="JS2501" s="0"/>
      <c r="JT2501" s="0"/>
      <c r="JU2501" s="0"/>
      <c r="JV2501" s="0"/>
      <c r="JW2501" s="0"/>
      <c r="JX2501" s="0"/>
      <c r="JY2501" s="0"/>
      <c r="JZ2501" s="0"/>
      <c r="KA2501" s="0"/>
      <c r="KB2501" s="0"/>
      <c r="KC2501" s="0"/>
      <c r="KD2501" s="0"/>
      <c r="KE2501" s="0"/>
      <c r="KF2501" s="0"/>
      <c r="KG2501" s="0"/>
      <c r="KH2501" s="0"/>
      <c r="KI2501" s="0"/>
      <c r="KJ2501" s="0"/>
      <c r="KK2501" s="0"/>
      <c r="KL2501" s="0"/>
      <c r="KM2501" s="0"/>
      <c r="KN2501" s="0"/>
      <c r="KO2501" s="0"/>
      <c r="KP2501" s="0"/>
      <c r="KQ2501" s="0"/>
      <c r="KR2501" s="0"/>
      <c r="KS2501" s="0"/>
      <c r="KT2501" s="0"/>
      <c r="KU2501" s="0"/>
      <c r="KV2501" s="0"/>
      <c r="KW2501" s="0"/>
      <c r="KX2501" s="0"/>
      <c r="KY2501" s="0"/>
      <c r="KZ2501" s="0"/>
      <c r="LA2501" s="0"/>
      <c r="LB2501" s="0"/>
      <c r="LC2501" s="0"/>
      <c r="LD2501" s="0"/>
      <c r="LE2501" s="0"/>
      <c r="LF2501" s="0"/>
      <c r="LG2501" s="0"/>
      <c r="LH2501" s="0"/>
      <c r="LI2501" s="0"/>
      <c r="LJ2501" s="0"/>
      <c r="LK2501" s="0"/>
      <c r="LL2501" s="0"/>
      <c r="LM2501" s="0"/>
      <c r="LN2501" s="0"/>
      <c r="LO2501" s="0"/>
      <c r="LP2501" s="0"/>
      <c r="LQ2501" s="0"/>
      <c r="LR2501" s="0"/>
      <c r="LS2501" s="0"/>
      <c r="LT2501" s="0"/>
      <c r="LU2501" s="0"/>
      <c r="LV2501" s="0"/>
      <c r="LW2501" s="0"/>
      <c r="LX2501" s="0"/>
      <c r="LY2501" s="0"/>
      <c r="LZ2501" s="0"/>
      <c r="MA2501" s="0"/>
      <c r="MB2501" s="0"/>
      <c r="MC2501" s="0"/>
      <c r="MD2501" s="0"/>
      <c r="ME2501" s="0"/>
      <c r="MF2501" s="0"/>
      <c r="MG2501" s="0"/>
      <c r="MH2501" s="0"/>
      <c r="MI2501" s="0"/>
      <c r="MJ2501" s="0"/>
      <c r="MK2501" s="0"/>
      <c r="ML2501" s="0"/>
      <c r="MM2501" s="0"/>
      <c r="MN2501" s="0"/>
      <c r="MO2501" s="0"/>
      <c r="MP2501" s="0"/>
      <c r="MQ2501" s="0"/>
      <c r="MR2501" s="0"/>
      <c r="MS2501" s="0"/>
      <c r="MT2501" s="0"/>
      <c r="MU2501" s="0"/>
      <c r="MV2501" s="0"/>
      <c r="MW2501" s="0"/>
      <c r="MX2501" s="0"/>
      <c r="MY2501" s="0"/>
      <c r="MZ2501" s="0"/>
      <c r="NA2501" s="0"/>
      <c r="NB2501" s="0"/>
      <c r="NC2501" s="0"/>
      <c r="ND2501" s="0"/>
      <c r="NE2501" s="0"/>
      <c r="NF2501" s="0"/>
      <c r="NG2501" s="0"/>
      <c r="NH2501" s="0"/>
      <c r="NI2501" s="0"/>
      <c r="NJ2501" s="0"/>
      <c r="NK2501" s="0"/>
      <c r="NL2501" s="0"/>
      <c r="NM2501" s="0"/>
      <c r="NN2501" s="0"/>
      <c r="NO2501" s="0"/>
      <c r="NP2501" s="0"/>
      <c r="NQ2501" s="0"/>
      <c r="NR2501" s="0"/>
      <c r="NS2501" s="0"/>
      <c r="NT2501" s="0"/>
      <c r="NU2501" s="0"/>
      <c r="NV2501" s="0"/>
      <c r="NW2501" s="0"/>
      <c r="NX2501" s="0"/>
      <c r="NY2501" s="0"/>
      <c r="NZ2501" s="0"/>
      <c r="OA2501" s="0"/>
      <c r="OB2501" s="0"/>
      <c r="OC2501" s="0"/>
      <c r="OD2501" s="0"/>
      <c r="OE2501" s="0"/>
      <c r="OF2501" s="0"/>
      <c r="OG2501" s="0"/>
      <c r="OH2501" s="0"/>
      <c r="OI2501" s="0"/>
      <c r="OJ2501" s="0"/>
      <c r="OK2501" s="0"/>
      <c r="OL2501" s="0"/>
      <c r="OM2501" s="0"/>
      <c r="ON2501" s="0"/>
      <c r="OO2501" s="0"/>
      <c r="OP2501" s="0"/>
      <c r="OQ2501" s="0"/>
      <c r="OR2501" s="0"/>
      <c r="OS2501" s="0"/>
      <c r="OT2501" s="0"/>
      <c r="OU2501" s="0"/>
      <c r="OV2501" s="0"/>
      <c r="OW2501" s="0"/>
      <c r="OX2501" s="0"/>
      <c r="OY2501" s="0"/>
      <c r="OZ2501" s="0"/>
      <c r="PA2501" s="0"/>
      <c r="PB2501" s="0"/>
      <c r="PC2501" s="0"/>
      <c r="PD2501" s="0"/>
      <c r="PE2501" s="0"/>
      <c r="PF2501" s="0"/>
      <c r="PG2501" s="0"/>
      <c r="PH2501" s="0"/>
      <c r="PI2501" s="0"/>
      <c r="PJ2501" s="0"/>
      <c r="PK2501" s="0"/>
      <c r="PL2501" s="0"/>
      <c r="PM2501" s="0"/>
      <c r="PN2501" s="0"/>
      <c r="PO2501" s="0"/>
      <c r="PP2501" s="0"/>
      <c r="PQ2501" s="0"/>
      <c r="PR2501" s="0"/>
      <c r="PS2501" s="0"/>
      <c r="PT2501" s="0"/>
      <c r="PU2501" s="0"/>
      <c r="PV2501" s="0"/>
      <c r="PW2501" s="0"/>
      <c r="PX2501" s="0"/>
      <c r="PY2501" s="0"/>
      <c r="PZ2501" s="0"/>
      <c r="QA2501" s="0"/>
      <c r="QB2501" s="0"/>
      <c r="QC2501" s="0"/>
      <c r="QD2501" s="0"/>
      <c r="QE2501" s="0"/>
      <c r="QF2501" s="0"/>
      <c r="QG2501" s="0"/>
      <c r="QH2501" s="0"/>
      <c r="QI2501" s="0"/>
      <c r="QJ2501" s="0"/>
      <c r="QK2501" s="0"/>
      <c r="QL2501" s="0"/>
      <c r="QM2501" s="0"/>
      <c r="QN2501" s="0"/>
      <c r="QO2501" s="0"/>
      <c r="QP2501" s="0"/>
      <c r="QQ2501" s="0"/>
      <c r="QR2501" s="0"/>
      <c r="QS2501" s="0"/>
      <c r="QT2501" s="0"/>
      <c r="QU2501" s="0"/>
      <c r="QV2501" s="0"/>
      <c r="QW2501" s="0"/>
      <c r="QX2501" s="0"/>
      <c r="QY2501" s="0"/>
      <c r="QZ2501" s="0"/>
      <c r="RA2501" s="0"/>
      <c r="RB2501" s="0"/>
      <c r="RC2501" s="0"/>
      <c r="RD2501" s="0"/>
      <c r="RE2501" s="0"/>
      <c r="RF2501" s="0"/>
      <c r="RG2501" s="0"/>
      <c r="RH2501" s="0"/>
      <c r="RI2501" s="0"/>
      <c r="RJ2501" s="0"/>
      <c r="RK2501" s="0"/>
      <c r="RL2501" s="0"/>
      <c r="RM2501" s="0"/>
      <c r="RN2501" s="0"/>
      <c r="RO2501" s="0"/>
      <c r="RP2501" s="0"/>
      <c r="RQ2501" s="0"/>
      <c r="RR2501" s="0"/>
      <c r="RS2501" s="0"/>
      <c r="RT2501" s="0"/>
      <c r="RU2501" s="0"/>
      <c r="RV2501" s="0"/>
      <c r="RW2501" s="0"/>
      <c r="RX2501" s="0"/>
      <c r="RY2501" s="0"/>
      <c r="RZ2501" s="0"/>
      <c r="SA2501" s="0"/>
      <c r="SB2501" s="0"/>
      <c r="SC2501" s="0"/>
      <c r="SD2501" s="0"/>
      <c r="SE2501" s="0"/>
      <c r="SF2501" s="0"/>
      <c r="SG2501" s="0"/>
      <c r="SH2501" s="0"/>
      <c r="SI2501" s="0"/>
      <c r="SJ2501" s="0"/>
      <c r="SK2501" s="0"/>
      <c r="SL2501" s="0"/>
      <c r="SM2501" s="0"/>
      <c r="SN2501" s="0"/>
      <c r="SO2501" s="0"/>
      <c r="SP2501" s="0"/>
      <c r="SQ2501" s="0"/>
      <c r="SR2501" s="0"/>
      <c r="SS2501" s="0"/>
      <c r="ST2501" s="0"/>
      <c r="SU2501" s="0"/>
      <c r="SV2501" s="0"/>
      <c r="SW2501" s="0"/>
      <c r="SX2501" s="0"/>
      <c r="SY2501" s="0"/>
      <c r="SZ2501" s="0"/>
      <c r="TA2501" s="0"/>
      <c r="TB2501" s="0"/>
      <c r="TC2501" s="0"/>
      <c r="TD2501" s="0"/>
      <c r="TE2501" s="0"/>
      <c r="TF2501" s="0"/>
      <c r="TG2501" s="0"/>
      <c r="TH2501" s="0"/>
      <c r="TI2501" s="0"/>
      <c r="TJ2501" s="0"/>
      <c r="TK2501" s="0"/>
      <c r="TL2501" s="0"/>
      <c r="TM2501" s="0"/>
      <c r="TN2501" s="0"/>
      <c r="TO2501" s="0"/>
      <c r="TP2501" s="0"/>
      <c r="TQ2501" s="0"/>
      <c r="TR2501" s="0"/>
      <c r="TS2501" s="0"/>
      <c r="TT2501" s="0"/>
      <c r="TU2501" s="0"/>
      <c r="TV2501" s="0"/>
      <c r="TW2501" s="0"/>
      <c r="TX2501" s="0"/>
      <c r="TY2501" s="0"/>
      <c r="TZ2501" s="0"/>
      <c r="UA2501" s="0"/>
      <c r="UB2501" s="0"/>
      <c r="UC2501" s="0"/>
      <c r="UD2501" s="0"/>
      <c r="UE2501" s="0"/>
      <c r="UF2501" s="0"/>
      <c r="UG2501" s="0"/>
      <c r="UH2501" s="0"/>
      <c r="UI2501" s="0"/>
      <c r="UJ2501" s="0"/>
      <c r="UK2501" s="0"/>
      <c r="UL2501" s="0"/>
      <c r="UM2501" s="0"/>
      <c r="UN2501" s="0"/>
      <c r="UO2501" s="0"/>
      <c r="UP2501" s="0"/>
      <c r="UQ2501" s="0"/>
      <c r="UR2501" s="0"/>
      <c r="US2501" s="0"/>
      <c r="UT2501" s="0"/>
      <c r="UU2501" s="0"/>
      <c r="UV2501" s="0"/>
      <c r="UW2501" s="0"/>
      <c r="UX2501" s="0"/>
      <c r="UY2501" s="0"/>
      <c r="UZ2501" s="0"/>
      <c r="VA2501" s="0"/>
      <c r="VB2501" s="0"/>
      <c r="VC2501" s="0"/>
      <c r="VD2501" s="0"/>
      <c r="VE2501" s="0"/>
      <c r="VF2501" s="0"/>
      <c r="VG2501" s="0"/>
      <c r="VH2501" s="0"/>
      <c r="VI2501" s="0"/>
      <c r="VJ2501" s="0"/>
      <c r="VK2501" s="0"/>
      <c r="VL2501" s="0"/>
      <c r="VM2501" s="0"/>
      <c r="VN2501" s="0"/>
      <c r="VO2501" s="0"/>
      <c r="VP2501" s="0"/>
      <c r="VQ2501" s="0"/>
      <c r="VR2501" s="0"/>
      <c r="VS2501" s="0"/>
      <c r="VT2501" s="0"/>
      <c r="VU2501" s="0"/>
      <c r="VV2501" s="0"/>
      <c r="VW2501" s="0"/>
      <c r="VX2501" s="0"/>
      <c r="VY2501" s="0"/>
      <c r="VZ2501" s="0"/>
      <c r="WA2501" s="0"/>
      <c r="WB2501" s="0"/>
      <c r="WC2501" s="0"/>
      <c r="WD2501" s="0"/>
      <c r="WE2501" s="0"/>
      <c r="WF2501" s="0"/>
      <c r="WG2501" s="0"/>
      <c r="WH2501" s="0"/>
      <c r="WI2501" s="0"/>
      <c r="WJ2501" s="0"/>
      <c r="WK2501" s="0"/>
      <c r="WL2501" s="0"/>
      <c r="WM2501" s="0"/>
      <c r="WN2501" s="0"/>
      <c r="WO2501" s="0"/>
      <c r="WP2501" s="0"/>
      <c r="WQ2501" s="0"/>
      <c r="WR2501" s="0"/>
      <c r="WS2501" s="0"/>
      <c r="WT2501" s="0"/>
      <c r="WU2501" s="0"/>
      <c r="WV2501" s="0"/>
      <c r="WW2501" s="0"/>
      <c r="WX2501" s="0"/>
      <c r="WY2501" s="0"/>
      <c r="WZ2501" s="0"/>
      <c r="XA2501" s="0"/>
      <c r="XB2501" s="0"/>
      <c r="XC2501" s="0"/>
      <c r="XD2501" s="0"/>
      <c r="XE2501" s="0"/>
      <c r="XF2501" s="0"/>
      <c r="XG2501" s="0"/>
      <c r="XH2501" s="0"/>
      <c r="XI2501" s="0"/>
      <c r="XJ2501" s="0"/>
      <c r="XK2501" s="0"/>
      <c r="XL2501" s="0"/>
      <c r="XM2501" s="0"/>
      <c r="XN2501" s="0"/>
      <c r="XO2501" s="0"/>
      <c r="XP2501" s="0"/>
      <c r="XQ2501" s="0"/>
      <c r="XR2501" s="0"/>
      <c r="XS2501" s="0"/>
      <c r="XT2501" s="0"/>
      <c r="XU2501" s="0"/>
      <c r="XV2501" s="0"/>
      <c r="XW2501" s="0"/>
      <c r="XX2501" s="0"/>
      <c r="XY2501" s="0"/>
      <c r="XZ2501" s="0"/>
      <c r="YA2501" s="0"/>
      <c r="YB2501" s="0"/>
      <c r="YC2501" s="0"/>
      <c r="YD2501" s="0"/>
      <c r="YE2501" s="0"/>
      <c r="YF2501" s="0"/>
      <c r="YG2501" s="0"/>
      <c r="YH2501" s="0"/>
      <c r="YI2501" s="0"/>
      <c r="YJ2501" s="0"/>
      <c r="YK2501" s="0"/>
      <c r="YL2501" s="0"/>
      <c r="YM2501" s="0"/>
      <c r="YN2501" s="0"/>
      <c r="YO2501" s="0"/>
      <c r="YP2501" s="0"/>
      <c r="YQ2501" s="0"/>
      <c r="YR2501" s="0"/>
      <c r="YS2501" s="0"/>
      <c r="YT2501" s="0"/>
      <c r="YU2501" s="0"/>
      <c r="YV2501" s="0"/>
      <c r="YW2501" s="0"/>
      <c r="YX2501" s="0"/>
      <c r="YY2501" s="0"/>
      <c r="YZ2501" s="0"/>
      <c r="ZA2501" s="0"/>
      <c r="ZB2501" s="0"/>
      <c r="ZC2501" s="0"/>
      <c r="ZD2501" s="0"/>
      <c r="ZE2501" s="0"/>
      <c r="ZF2501" s="0"/>
      <c r="ZG2501" s="0"/>
      <c r="ZH2501" s="0"/>
      <c r="ZI2501" s="0"/>
      <c r="ZJ2501" s="0"/>
      <c r="ZK2501" s="0"/>
      <c r="ZL2501" s="0"/>
      <c r="ZM2501" s="0"/>
      <c r="ZN2501" s="0"/>
      <c r="ZO2501" s="0"/>
      <c r="ZP2501" s="0"/>
      <c r="ZQ2501" s="0"/>
      <c r="ZR2501" s="0"/>
      <c r="ZS2501" s="0"/>
      <c r="ZT2501" s="0"/>
      <c r="ZU2501" s="0"/>
      <c r="ZV2501" s="0"/>
      <c r="ZW2501" s="0"/>
      <c r="ZX2501" s="0"/>
      <c r="ZY2501" s="0"/>
      <c r="ZZ2501" s="0"/>
      <c r="AAA2501" s="0"/>
      <c r="AAB2501" s="0"/>
      <c r="AAC2501" s="0"/>
      <c r="AAD2501" s="0"/>
      <c r="AAE2501" s="0"/>
      <c r="AAF2501" s="0"/>
      <c r="AAG2501" s="0"/>
      <c r="AAH2501" s="0"/>
      <c r="AAI2501" s="0"/>
      <c r="AAJ2501" s="0"/>
      <c r="AAK2501" s="0"/>
      <c r="AAL2501" s="0"/>
      <c r="AAM2501" s="0"/>
      <c r="AAN2501" s="0"/>
      <c r="AAO2501" s="0"/>
      <c r="AAP2501" s="0"/>
      <c r="AAQ2501" s="0"/>
      <c r="AAR2501" s="0"/>
      <c r="AAS2501" s="0"/>
      <c r="AAT2501" s="0"/>
      <c r="AAU2501" s="0"/>
      <c r="AAV2501" s="0"/>
      <c r="AAW2501" s="0"/>
      <c r="AAX2501" s="0"/>
      <c r="AAY2501" s="0"/>
      <c r="AAZ2501" s="0"/>
      <c r="ABA2501" s="0"/>
      <c r="ABB2501" s="0"/>
      <c r="ABC2501" s="0"/>
      <c r="ABD2501" s="0"/>
      <c r="ABE2501" s="0"/>
      <c r="ABF2501" s="0"/>
      <c r="ABG2501" s="0"/>
      <c r="ABH2501" s="0"/>
      <c r="ABI2501" s="0"/>
      <c r="ABJ2501" s="0"/>
      <c r="ABK2501" s="0"/>
      <c r="ABL2501" s="0"/>
      <c r="ABM2501" s="0"/>
      <c r="ABN2501" s="0"/>
      <c r="ABO2501" s="0"/>
      <c r="ABP2501" s="0"/>
      <c r="ABQ2501" s="0"/>
      <c r="ABR2501" s="0"/>
      <c r="ABS2501" s="0"/>
      <c r="ABT2501" s="0"/>
      <c r="ABU2501" s="0"/>
      <c r="ABV2501" s="0"/>
      <c r="ABW2501" s="0"/>
      <c r="ABX2501" s="0"/>
      <c r="ABY2501" s="0"/>
      <c r="ABZ2501" s="0"/>
      <c r="ACA2501" s="0"/>
      <c r="ACB2501" s="0"/>
      <c r="ACC2501" s="0"/>
      <c r="ACD2501" s="0"/>
      <c r="ACE2501" s="0"/>
      <c r="ACF2501" s="0"/>
      <c r="ACG2501" s="0"/>
      <c r="ACH2501" s="0"/>
      <c r="ACI2501" s="0"/>
      <c r="ACJ2501" s="0"/>
      <c r="ACK2501" s="0"/>
      <c r="ACL2501" s="0"/>
      <c r="ACM2501" s="0"/>
      <c r="ACN2501" s="0"/>
      <c r="ACO2501" s="0"/>
      <c r="ACP2501" s="0"/>
      <c r="ACQ2501" s="0"/>
      <c r="ACR2501" s="0"/>
      <c r="ACS2501" s="0"/>
      <c r="ACT2501" s="0"/>
      <c r="ACU2501" s="0"/>
      <c r="ACV2501" s="0"/>
      <c r="ACW2501" s="0"/>
      <c r="ACX2501" s="0"/>
      <c r="ACY2501" s="0"/>
      <c r="ACZ2501" s="0"/>
      <c r="ADA2501" s="0"/>
      <c r="ADB2501" s="0"/>
      <c r="ADC2501" s="0"/>
      <c r="ADD2501" s="0"/>
      <c r="ADE2501" s="0"/>
      <c r="ADF2501" s="0"/>
      <c r="ADG2501" s="0"/>
      <c r="ADH2501" s="0"/>
      <c r="ADI2501" s="0"/>
      <c r="ADJ2501" s="0"/>
      <c r="ADK2501" s="0"/>
      <c r="ADL2501" s="0"/>
      <c r="ADM2501" s="0"/>
      <c r="ADN2501" s="0"/>
      <c r="ADO2501" s="0"/>
      <c r="ADP2501" s="0"/>
      <c r="ADQ2501" s="0"/>
      <c r="ADR2501" s="0"/>
      <c r="ADS2501" s="0"/>
      <c r="ADT2501" s="0"/>
      <c r="ADU2501" s="0"/>
      <c r="ADV2501" s="0"/>
      <c r="ADW2501" s="0"/>
      <c r="ADX2501" s="0"/>
      <c r="ADY2501" s="0"/>
      <c r="ADZ2501" s="0"/>
      <c r="AEA2501" s="0"/>
      <c r="AEB2501" s="0"/>
      <c r="AEC2501" s="0"/>
      <c r="AED2501" s="0"/>
      <c r="AEE2501" s="0"/>
      <c r="AEF2501" s="0"/>
      <c r="AEG2501" s="0"/>
      <c r="AEH2501" s="0"/>
      <c r="AEI2501" s="0"/>
      <c r="AEJ2501" s="0"/>
      <c r="AEK2501" s="0"/>
      <c r="AEL2501" s="0"/>
      <c r="AEM2501" s="0"/>
      <c r="AEN2501" s="0"/>
      <c r="AEO2501" s="0"/>
      <c r="AEP2501" s="0"/>
      <c r="AEQ2501" s="0"/>
      <c r="AER2501" s="0"/>
      <c r="AES2501" s="0"/>
      <c r="AET2501" s="0"/>
      <c r="AEU2501" s="0"/>
      <c r="AEV2501" s="0"/>
      <c r="AEW2501" s="0"/>
      <c r="AEX2501" s="0"/>
      <c r="AEY2501" s="0"/>
      <c r="AEZ2501" s="0"/>
      <c r="AFA2501" s="0"/>
      <c r="AFB2501" s="0"/>
      <c r="AFC2501" s="0"/>
      <c r="AFD2501" s="0"/>
      <c r="AFE2501" s="0"/>
      <c r="AFF2501" s="0"/>
      <c r="AFG2501" s="0"/>
      <c r="AFH2501" s="0"/>
      <c r="AFI2501" s="0"/>
      <c r="AFJ2501" s="0"/>
      <c r="AFK2501" s="0"/>
      <c r="AFL2501" s="0"/>
      <c r="AFM2501" s="0"/>
      <c r="AFN2501" s="0"/>
      <c r="AFO2501" s="0"/>
      <c r="AFP2501" s="0"/>
      <c r="AFQ2501" s="0"/>
      <c r="AFR2501" s="0"/>
      <c r="AFS2501" s="0"/>
      <c r="AFT2501" s="0"/>
      <c r="AFU2501" s="0"/>
      <c r="AFV2501" s="0"/>
      <c r="AFW2501" s="0"/>
      <c r="AFX2501" s="0"/>
      <c r="AFY2501" s="0"/>
      <c r="AFZ2501" s="0"/>
      <c r="AGA2501" s="0"/>
      <c r="AGB2501" s="0"/>
      <c r="AGC2501" s="0"/>
      <c r="AGD2501" s="0"/>
      <c r="AGE2501" s="0"/>
      <c r="AGF2501" s="0"/>
      <c r="AGG2501" s="0"/>
      <c r="AGH2501" s="0"/>
      <c r="AGI2501" s="0"/>
      <c r="AGJ2501" s="0"/>
      <c r="AGK2501" s="0"/>
      <c r="AGL2501" s="0"/>
      <c r="AGM2501" s="0"/>
      <c r="AGN2501" s="0"/>
      <c r="AGO2501" s="0"/>
      <c r="AGP2501" s="0"/>
      <c r="AGQ2501" s="0"/>
      <c r="AGR2501" s="0"/>
      <c r="AGS2501" s="0"/>
      <c r="AGT2501" s="0"/>
      <c r="AGU2501" s="0"/>
      <c r="AGV2501" s="0"/>
      <c r="AGW2501" s="0"/>
      <c r="AGX2501" s="0"/>
      <c r="AGY2501" s="0"/>
      <c r="AGZ2501" s="0"/>
      <c r="AHA2501" s="0"/>
      <c r="AHB2501" s="0"/>
      <c r="AHC2501" s="0"/>
      <c r="AHD2501" s="0"/>
      <c r="AHE2501" s="0"/>
      <c r="AHF2501" s="0"/>
      <c r="AHG2501" s="0"/>
      <c r="AHH2501" s="0"/>
      <c r="AHI2501" s="0"/>
      <c r="AHJ2501" s="0"/>
      <c r="AHK2501" s="0"/>
      <c r="AHL2501" s="0"/>
      <c r="AHM2501" s="0"/>
      <c r="AHN2501" s="0"/>
      <c r="AHO2501" s="0"/>
      <c r="AHP2501" s="0"/>
      <c r="AHQ2501" s="0"/>
      <c r="AHR2501" s="0"/>
      <c r="AHS2501" s="0"/>
      <c r="AHT2501" s="0"/>
      <c r="AHU2501" s="0"/>
      <c r="AHV2501" s="0"/>
      <c r="AHW2501" s="0"/>
      <c r="AHX2501" s="0"/>
      <c r="AHY2501" s="0"/>
      <c r="AHZ2501" s="0"/>
      <c r="AIA2501" s="0"/>
      <c r="AIB2501" s="0"/>
      <c r="AIC2501" s="0"/>
      <c r="AID2501" s="0"/>
      <c r="AIE2501" s="0"/>
      <c r="AIF2501" s="0"/>
      <c r="AIG2501" s="0"/>
      <c r="AIH2501" s="0"/>
      <c r="AII2501" s="0"/>
      <c r="AIJ2501" s="0"/>
      <c r="AIK2501" s="0"/>
      <c r="AIL2501" s="0"/>
      <c r="AIM2501" s="0"/>
      <c r="AIN2501" s="0"/>
      <c r="AIO2501" s="0"/>
      <c r="AIP2501" s="0"/>
      <c r="AIQ2501" s="0"/>
      <c r="AIR2501" s="0"/>
      <c r="AIS2501" s="0"/>
      <c r="AIT2501" s="0"/>
      <c r="AIU2501" s="0"/>
      <c r="AIV2501" s="0"/>
      <c r="AIW2501" s="0"/>
      <c r="AIX2501" s="0"/>
      <c r="AIY2501" s="0"/>
      <c r="AIZ2501" s="0"/>
      <c r="AJA2501" s="0"/>
      <c r="AJB2501" s="0"/>
      <c r="AJC2501" s="0"/>
      <c r="AJD2501" s="0"/>
      <c r="AJE2501" s="0"/>
      <c r="AJF2501" s="0"/>
      <c r="AJG2501" s="0"/>
      <c r="AJH2501" s="0"/>
      <c r="AJI2501" s="0"/>
      <c r="AJJ2501" s="0"/>
      <c r="AJK2501" s="0"/>
      <c r="AJL2501" s="0"/>
      <c r="AJM2501" s="0"/>
      <c r="AJN2501" s="0"/>
      <c r="AJO2501" s="0"/>
      <c r="AJP2501" s="0"/>
      <c r="AJQ2501" s="0"/>
      <c r="AJR2501" s="0"/>
      <c r="AJS2501" s="0"/>
      <c r="AJT2501" s="0"/>
      <c r="AJU2501" s="0"/>
      <c r="AJV2501" s="0"/>
      <c r="AJW2501" s="0"/>
      <c r="AJX2501" s="0"/>
      <c r="AJY2501" s="0"/>
      <c r="AJZ2501" s="0"/>
      <c r="AKA2501" s="0"/>
      <c r="AKB2501" s="0"/>
      <c r="AKC2501" s="0"/>
      <c r="AKD2501" s="0"/>
      <c r="AKE2501" s="0"/>
      <c r="AKF2501" s="0"/>
      <c r="AKG2501" s="0"/>
      <c r="AKH2501" s="0"/>
      <c r="AKI2501" s="0"/>
      <c r="AKJ2501" s="0"/>
      <c r="AKK2501" s="0"/>
      <c r="AKL2501" s="0"/>
      <c r="AKM2501" s="0"/>
      <c r="AKN2501" s="0"/>
      <c r="AKO2501" s="0"/>
      <c r="AKP2501" s="0"/>
      <c r="AKQ2501" s="0"/>
      <c r="AKR2501" s="0"/>
      <c r="AKS2501" s="0"/>
      <c r="AKT2501" s="0"/>
      <c r="AKU2501" s="0"/>
      <c r="AKV2501" s="0"/>
      <c r="AKW2501" s="0"/>
      <c r="AKX2501" s="0"/>
      <c r="AKY2501" s="0"/>
      <c r="AKZ2501" s="0"/>
      <c r="ALA2501" s="0"/>
      <c r="ALB2501" s="0"/>
      <c r="ALC2501" s="0"/>
      <c r="ALD2501" s="0"/>
      <c r="ALE2501" s="0"/>
      <c r="ALF2501" s="0"/>
      <c r="ALG2501" s="0"/>
      <c r="ALH2501" s="0"/>
      <c r="ALI2501" s="0"/>
      <c r="ALJ2501" s="0"/>
      <c r="ALK2501" s="0"/>
      <c r="ALL2501" s="0"/>
      <c r="ALM2501" s="0"/>
      <c r="ALN2501" s="0"/>
      <c r="ALO2501" s="0"/>
      <c r="ALP2501" s="0"/>
      <c r="ALQ2501" s="0"/>
      <c r="ALR2501" s="0"/>
      <c r="ALS2501" s="0"/>
      <c r="ALT2501" s="0"/>
      <c r="ALU2501" s="0"/>
      <c r="ALV2501" s="0"/>
      <c r="ALW2501" s="0"/>
      <c r="ALX2501" s="0"/>
      <c r="ALY2501" s="0"/>
      <c r="ALZ2501" s="0"/>
      <c r="AMA2501" s="0"/>
      <c r="AMB2501" s="0"/>
      <c r="AMC2501" s="0"/>
      <c r="AMD2501" s="0"/>
      <c r="AME2501" s="0"/>
      <c r="AMF2501" s="0"/>
      <c r="AMG2501" s="0"/>
      <c r="AMH2501" s="0"/>
      <c r="AMI2501" s="0"/>
      <c r="AMJ2501" s="0"/>
    </row>
    <row r="2502" customFormat="false" ht="15" hidden="false" customHeight="true" outlineLevel="0" collapsed="false">
      <c r="A2502" s="1" t="n">
        <v>2499</v>
      </c>
      <c r="B2502" s="1" t="s">
        <v>14292</v>
      </c>
      <c r="C2502" s="1" t="s">
        <v>15478</v>
      </c>
      <c r="D2502" s="1" t="s">
        <v>15479</v>
      </c>
      <c r="E2502" s="1" t="s">
        <v>15480</v>
      </c>
      <c r="F2502" s="2" t="s">
        <v>15481</v>
      </c>
      <c r="G2502" s="1" t="s">
        <v>15482</v>
      </c>
      <c r="H2502" s="1" t="s">
        <v>15483</v>
      </c>
      <c r="I2502" s="1" t="s">
        <v>15484</v>
      </c>
      <c r="J2502" s="1" t="s">
        <v>15485</v>
      </c>
      <c r="K2502" s="4" t="s">
        <v>1663</v>
      </c>
      <c r="L2502" s="4" t="s">
        <v>108</v>
      </c>
      <c r="M2502" s="0"/>
      <c r="N2502" s="0"/>
      <c r="O2502" s="0"/>
      <c r="P2502" s="0"/>
      <c r="Q2502" s="0"/>
      <c r="R2502" s="0"/>
      <c r="S2502" s="0"/>
      <c r="T2502" s="0"/>
      <c r="U2502" s="0"/>
      <c r="V2502" s="0"/>
      <c r="W2502" s="0"/>
      <c r="X2502" s="0"/>
      <c r="Y2502" s="0"/>
      <c r="Z2502" s="0"/>
      <c r="AA2502" s="0"/>
      <c r="AB2502" s="0"/>
      <c r="AC2502" s="0"/>
      <c r="AD2502" s="0"/>
      <c r="AE2502" s="0"/>
      <c r="AF2502" s="0"/>
      <c r="AG2502" s="0"/>
      <c r="AH2502" s="0"/>
      <c r="AI2502" s="0"/>
      <c r="AJ2502" s="0"/>
      <c r="AK2502" s="0"/>
      <c r="AL2502" s="0"/>
      <c r="AM2502" s="0"/>
      <c r="AN2502" s="0"/>
      <c r="AO2502" s="0"/>
      <c r="AP2502" s="0"/>
      <c r="AQ2502" s="0"/>
      <c r="AR2502" s="0"/>
      <c r="AS2502" s="0"/>
      <c r="AT2502" s="0"/>
      <c r="AU2502" s="0"/>
      <c r="AV2502" s="0"/>
      <c r="AW2502" s="0"/>
      <c r="AX2502" s="0"/>
      <c r="AY2502" s="0"/>
      <c r="AZ2502" s="1"/>
      <c r="BA2502" s="1"/>
      <c r="BB2502" s="4"/>
      <c r="BC2502" s="4"/>
      <c r="BD2502" s="4"/>
      <c r="BE2502" s="0"/>
      <c r="BF2502" s="0"/>
      <c r="BG2502" s="0"/>
      <c r="BH2502" s="0"/>
      <c r="BI2502" s="0"/>
      <c r="BJ2502" s="4"/>
      <c r="BK2502" s="4"/>
      <c r="BL2502" s="4"/>
      <c r="BM2502" s="4"/>
      <c r="BN2502" s="4"/>
      <c r="BO2502" s="0"/>
      <c r="BP2502" s="0"/>
      <c r="BQ2502" s="0"/>
      <c r="BR2502" s="1"/>
      <c r="BS2502" s="1" t="s">
        <v>5568</v>
      </c>
      <c r="BT2502" s="0"/>
      <c r="BU2502" s="0"/>
      <c r="BV2502" s="0"/>
      <c r="BW2502" s="0"/>
      <c r="BX2502" s="0"/>
      <c r="BY2502" s="0"/>
      <c r="BZ2502" s="0"/>
      <c r="CA2502" s="0"/>
      <c r="CB2502" s="0"/>
      <c r="CC2502" s="0"/>
      <c r="CD2502" s="0"/>
      <c r="CE2502" s="0"/>
      <c r="CF2502" s="0"/>
      <c r="CG2502" s="0"/>
      <c r="CH2502" s="0"/>
      <c r="CI2502" s="0"/>
      <c r="CJ2502" s="0"/>
      <c r="CK2502" s="0"/>
      <c r="CL2502" s="0"/>
      <c r="CM2502" s="0"/>
      <c r="CN2502" s="0"/>
      <c r="CO2502" s="0"/>
      <c r="CP2502" s="0"/>
      <c r="CQ2502" s="0"/>
      <c r="CR2502" s="0"/>
      <c r="CS2502" s="0"/>
      <c r="CT2502" s="0"/>
      <c r="CU2502" s="0"/>
      <c r="CV2502" s="0"/>
      <c r="CW2502" s="0"/>
      <c r="CX2502" s="0"/>
      <c r="CY2502" s="0"/>
      <c r="CZ2502" s="0"/>
      <c r="DA2502" s="0"/>
      <c r="DB2502" s="0"/>
      <c r="DC2502" s="0"/>
      <c r="DD2502" s="0"/>
      <c r="DE2502" s="0"/>
      <c r="DF2502" s="0"/>
      <c r="DG2502" s="0"/>
      <c r="DH2502" s="0"/>
      <c r="DI2502" s="0"/>
      <c r="DJ2502" s="0"/>
      <c r="DK2502" s="0"/>
      <c r="DL2502" s="0"/>
      <c r="DM2502" s="0"/>
      <c r="DN2502" s="0"/>
      <c r="DO2502" s="0"/>
      <c r="DP2502" s="0"/>
      <c r="DQ2502" s="0"/>
      <c r="DR2502" s="0"/>
      <c r="DS2502" s="0"/>
      <c r="DT2502" s="0"/>
      <c r="DU2502" s="0"/>
      <c r="DV2502" s="0"/>
      <c r="DW2502" s="0"/>
      <c r="DX2502" s="0"/>
      <c r="DY2502" s="0"/>
      <c r="DZ2502" s="0"/>
      <c r="EA2502" s="0"/>
      <c r="EB2502" s="0"/>
      <c r="EC2502" s="0"/>
      <c r="ED2502" s="0"/>
      <c r="EE2502" s="0"/>
      <c r="EF2502" s="0"/>
      <c r="EG2502" s="0"/>
      <c r="EH2502" s="0"/>
      <c r="EI2502" s="0"/>
      <c r="EJ2502" s="0"/>
      <c r="EK2502" s="0"/>
      <c r="EL2502" s="0"/>
      <c r="EM2502" s="0"/>
      <c r="EN2502" s="0"/>
      <c r="EO2502" s="0"/>
      <c r="EP2502" s="0"/>
      <c r="EQ2502" s="0"/>
      <c r="ER2502" s="0"/>
      <c r="ES2502" s="0"/>
      <c r="ET2502" s="0"/>
      <c r="EU2502" s="0"/>
      <c r="EV2502" s="0"/>
      <c r="EW2502" s="0"/>
      <c r="EX2502" s="0"/>
      <c r="EY2502" s="0"/>
      <c r="EZ2502" s="0"/>
      <c r="FA2502" s="0"/>
      <c r="FB2502" s="0"/>
      <c r="FC2502" s="0"/>
      <c r="FD2502" s="0"/>
      <c r="FE2502" s="0"/>
      <c r="FF2502" s="0"/>
      <c r="FG2502" s="0"/>
      <c r="FH2502" s="0"/>
      <c r="FI2502" s="0"/>
      <c r="FJ2502" s="0"/>
      <c r="FK2502" s="0"/>
      <c r="FL2502" s="0"/>
      <c r="FM2502" s="0"/>
      <c r="FN2502" s="0"/>
      <c r="FO2502" s="0"/>
      <c r="FP2502" s="0"/>
      <c r="FQ2502" s="0"/>
      <c r="FR2502" s="0"/>
      <c r="FS2502" s="0"/>
      <c r="FT2502" s="0"/>
      <c r="FU2502" s="0"/>
      <c r="FV2502" s="0"/>
      <c r="FW2502" s="0"/>
      <c r="FX2502" s="0"/>
      <c r="FY2502" s="0"/>
      <c r="FZ2502" s="0"/>
      <c r="GA2502" s="0"/>
      <c r="GB2502" s="0"/>
      <c r="GC2502" s="0"/>
      <c r="GD2502" s="0"/>
      <c r="GE2502" s="0"/>
      <c r="GF2502" s="0"/>
      <c r="GG2502" s="0"/>
      <c r="GH2502" s="0"/>
      <c r="GI2502" s="0"/>
      <c r="GJ2502" s="0"/>
      <c r="GK2502" s="0"/>
      <c r="GL2502" s="0"/>
      <c r="GM2502" s="0"/>
      <c r="GN2502" s="0"/>
      <c r="GO2502" s="0"/>
      <c r="GP2502" s="0"/>
      <c r="GQ2502" s="0"/>
      <c r="GR2502" s="0"/>
      <c r="GS2502" s="0"/>
      <c r="GT2502" s="0"/>
      <c r="GU2502" s="0"/>
      <c r="GV2502" s="0"/>
      <c r="GW2502" s="0"/>
      <c r="GX2502" s="0"/>
      <c r="GY2502" s="0"/>
      <c r="GZ2502" s="0"/>
      <c r="HA2502" s="0"/>
      <c r="HB2502" s="0"/>
      <c r="HC2502" s="0"/>
      <c r="HD2502" s="0"/>
      <c r="HE2502" s="0"/>
      <c r="HF2502" s="0"/>
      <c r="HG2502" s="0"/>
      <c r="HH2502" s="0"/>
      <c r="HI2502" s="0"/>
      <c r="HJ2502" s="0"/>
      <c r="HK2502" s="0"/>
      <c r="HL2502" s="0"/>
      <c r="HM2502" s="0"/>
      <c r="HN2502" s="0"/>
      <c r="HO2502" s="0"/>
      <c r="HP2502" s="0"/>
      <c r="HQ2502" s="0"/>
      <c r="HR2502" s="0"/>
      <c r="HS2502" s="0"/>
      <c r="HT2502" s="0"/>
      <c r="HU2502" s="0"/>
      <c r="HV2502" s="0"/>
      <c r="HW2502" s="0"/>
      <c r="HX2502" s="0"/>
      <c r="HY2502" s="0"/>
      <c r="HZ2502" s="0"/>
      <c r="IA2502" s="0"/>
      <c r="IB2502" s="0"/>
      <c r="IC2502" s="0"/>
      <c r="ID2502" s="0"/>
      <c r="IE2502" s="0"/>
      <c r="IF2502" s="0"/>
      <c r="IG2502" s="0"/>
      <c r="IH2502" s="0"/>
      <c r="II2502" s="0"/>
      <c r="IJ2502" s="0"/>
      <c r="IK2502" s="0"/>
      <c r="IL2502" s="0"/>
      <c r="IM2502" s="0"/>
      <c r="IN2502" s="0"/>
      <c r="IO2502" s="0"/>
      <c r="IP2502" s="0"/>
      <c r="IQ2502" s="0"/>
      <c r="IR2502" s="0"/>
      <c r="IS2502" s="0"/>
      <c r="IT2502" s="0"/>
      <c r="IU2502" s="0"/>
      <c r="IV2502" s="0"/>
      <c r="IW2502" s="0"/>
      <c r="IX2502" s="0"/>
      <c r="IY2502" s="0"/>
      <c r="IZ2502" s="0"/>
      <c r="JA2502" s="0"/>
      <c r="JB2502" s="0"/>
      <c r="JC2502" s="0"/>
      <c r="JD2502" s="0"/>
      <c r="JE2502" s="0"/>
      <c r="JF2502" s="0"/>
      <c r="JG2502" s="0"/>
      <c r="JH2502" s="0"/>
      <c r="JI2502" s="0"/>
      <c r="JJ2502" s="0"/>
      <c r="JK2502" s="0"/>
      <c r="JL2502" s="0"/>
      <c r="JM2502" s="0"/>
      <c r="JN2502" s="0"/>
      <c r="JO2502" s="0"/>
      <c r="JP2502" s="0"/>
      <c r="JQ2502" s="0"/>
      <c r="JR2502" s="0"/>
      <c r="JS2502" s="0"/>
      <c r="JT2502" s="0"/>
      <c r="JU2502" s="0"/>
      <c r="JV2502" s="0"/>
      <c r="JW2502" s="0"/>
      <c r="JX2502" s="0"/>
      <c r="JY2502" s="0"/>
      <c r="JZ2502" s="0"/>
      <c r="KA2502" s="0"/>
      <c r="KB2502" s="0"/>
      <c r="KC2502" s="0"/>
      <c r="KD2502" s="0"/>
      <c r="KE2502" s="0"/>
      <c r="KF2502" s="0"/>
      <c r="KG2502" s="0"/>
      <c r="KH2502" s="0"/>
      <c r="KI2502" s="0"/>
      <c r="KJ2502" s="0"/>
      <c r="KK2502" s="0"/>
      <c r="KL2502" s="0"/>
      <c r="KM2502" s="0"/>
      <c r="KN2502" s="0"/>
      <c r="KO2502" s="0"/>
      <c r="KP2502" s="0"/>
      <c r="KQ2502" s="0"/>
      <c r="KR2502" s="0"/>
      <c r="KS2502" s="0"/>
      <c r="KT2502" s="0"/>
      <c r="KU2502" s="0"/>
      <c r="KV2502" s="0"/>
      <c r="KW2502" s="0"/>
      <c r="KX2502" s="0"/>
      <c r="KY2502" s="0"/>
      <c r="KZ2502" s="0"/>
      <c r="LA2502" s="0"/>
      <c r="LB2502" s="0"/>
      <c r="LC2502" s="0"/>
      <c r="LD2502" s="0"/>
      <c r="LE2502" s="0"/>
      <c r="LF2502" s="0"/>
      <c r="LG2502" s="0"/>
      <c r="LH2502" s="0"/>
      <c r="LI2502" s="0"/>
      <c r="LJ2502" s="0"/>
      <c r="LK2502" s="0"/>
      <c r="LL2502" s="0"/>
      <c r="LM2502" s="0"/>
      <c r="LN2502" s="0"/>
      <c r="LO2502" s="0"/>
      <c r="LP2502" s="0"/>
      <c r="LQ2502" s="0"/>
      <c r="LR2502" s="0"/>
      <c r="LS2502" s="0"/>
      <c r="LT2502" s="0"/>
      <c r="LU2502" s="0"/>
      <c r="LV2502" s="0"/>
      <c r="LW2502" s="0"/>
      <c r="LX2502" s="0"/>
      <c r="LY2502" s="0"/>
      <c r="LZ2502" s="0"/>
      <c r="MA2502" s="0"/>
      <c r="MB2502" s="0"/>
      <c r="MC2502" s="0"/>
      <c r="MD2502" s="0"/>
      <c r="ME2502" s="0"/>
      <c r="MF2502" s="0"/>
      <c r="MG2502" s="0"/>
      <c r="MH2502" s="0"/>
      <c r="MI2502" s="0"/>
      <c r="MJ2502" s="0"/>
      <c r="MK2502" s="0"/>
      <c r="ML2502" s="0"/>
      <c r="MM2502" s="0"/>
      <c r="MN2502" s="0"/>
      <c r="MO2502" s="0"/>
      <c r="MP2502" s="0"/>
      <c r="MQ2502" s="0"/>
      <c r="MR2502" s="0"/>
      <c r="MS2502" s="0"/>
      <c r="MT2502" s="0"/>
      <c r="MU2502" s="0"/>
      <c r="MV2502" s="0"/>
      <c r="MW2502" s="0"/>
      <c r="MX2502" s="0"/>
      <c r="MY2502" s="0"/>
      <c r="MZ2502" s="0"/>
      <c r="NA2502" s="0"/>
      <c r="NB2502" s="0"/>
      <c r="NC2502" s="0"/>
      <c r="ND2502" s="0"/>
      <c r="NE2502" s="0"/>
      <c r="NF2502" s="0"/>
      <c r="NG2502" s="0"/>
      <c r="NH2502" s="0"/>
      <c r="NI2502" s="0"/>
      <c r="NJ2502" s="0"/>
      <c r="NK2502" s="0"/>
      <c r="NL2502" s="0"/>
      <c r="NM2502" s="0"/>
      <c r="NN2502" s="0"/>
      <c r="NO2502" s="0"/>
      <c r="NP2502" s="0"/>
      <c r="NQ2502" s="0"/>
      <c r="NR2502" s="0"/>
      <c r="NS2502" s="0"/>
      <c r="NT2502" s="0"/>
      <c r="NU2502" s="0"/>
      <c r="NV2502" s="0"/>
      <c r="NW2502" s="0"/>
      <c r="NX2502" s="0"/>
      <c r="NY2502" s="0"/>
      <c r="NZ2502" s="0"/>
      <c r="OA2502" s="0"/>
      <c r="OB2502" s="0"/>
      <c r="OC2502" s="0"/>
      <c r="OD2502" s="0"/>
      <c r="OE2502" s="0"/>
      <c r="OF2502" s="0"/>
      <c r="OG2502" s="0"/>
      <c r="OH2502" s="0"/>
      <c r="OI2502" s="0"/>
      <c r="OJ2502" s="0"/>
      <c r="OK2502" s="0"/>
      <c r="OL2502" s="0"/>
      <c r="OM2502" s="0"/>
      <c r="ON2502" s="0"/>
      <c r="OO2502" s="0"/>
      <c r="OP2502" s="0"/>
      <c r="OQ2502" s="0"/>
      <c r="OR2502" s="0"/>
      <c r="OS2502" s="0"/>
      <c r="OT2502" s="0"/>
      <c r="OU2502" s="0"/>
      <c r="OV2502" s="0"/>
      <c r="OW2502" s="0"/>
      <c r="OX2502" s="0"/>
      <c r="OY2502" s="0"/>
      <c r="OZ2502" s="0"/>
      <c r="PA2502" s="0"/>
      <c r="PB2502" s="0"/>
      <c r="PC2502" s="0"/>
      <c r="PD2502" s="0"/>
      <c r="PE2502" s="0"/>
      <c r="PF2502" s="0"/>
      <c r="PG2502" s="0"/>
      <c r="PH2502" s="0"/>
      <c r="PI2502" s="0"/>
      <c r="PJ2502" s="0"/>
      <c r="PK2502" s="0"/>
      <c r="PL2502" s="0"/>
      <c r="PM2502" s="0"/>
      <c r="PN2502" s="0"/>
      <c r="PO2502" s="0"/>
      <c r="PP2502" s="0"/>
      <c r="PQ2502" s="0"/>
      <c r="PR2502" s="0"/>
      <c r="PS2502" s="0"/>
      <c r="PT2502" s="0"/>
      <c r="PU2502" s="0"/>
      <c r="PV2502" s="0"/>
      <c r="PW2502" s="0"/>
      <c r="PX2502" s="0"/>
      <c r="PY2502" s="0"/>
      <c r="PZ2502" s="0"/>
      <c r="QA2502" s="0"/>
      <c r="QB2502" s="0"/>
      <c r="QC2502" s="0"/>
      <c r="QD2502" s="0"/>
      <c r="QE2502" s="0"/>
      <c r="QF2502" s="0"/>
      <c r="QG2502" s="0"/>
      <c r="QH2502" s="0"/>
      <c r="QI2502" s="0"/>
      <c r="QJ2502" s="0"/>
      <c r="QK2502" s="0"/>
      <c r="QL2502" s="0"/>
      <c r="QM2502" s="0"/>
      <c r="QN2502" s="0"/>
      <c r="QO2502" s="0"/>
      <c r="QP2502" s="0"/>
      <c r="QQ2502" s="0"/>
      <c r="QR2502" s="0"/>
      <c r="QS2502" s="0"/>
      <c r="QT2502" s="0"/>
      <c r="QU2502" s="0"/>
      <c r="QV2502" s="0"/>
      <c r="QW2502" s="0"/>
      <c r="QX2502" s="0"/>
      <c r="QY2502" s="0"/>
      <c r="QZ2502" s="0"/>
      <c r="RA2502" s="0"/>
      <c r="RB2502" s="0"/>
      <c r="RC2502" s="0"/>
      <c r="RD2502" s="0"/>
      <c r="RE2502" s="0"/>
      <c r="RF2502" s="0"/>
      <c r="RG2502" s="0"/>
      <c r="RH2502" s="0"/>
      <c r="RI2502" s="0"/>
      <c r="RJ2502" s="0"/>
      <c r="RK2502" s="0"/>
      <c r="RL2502" s="0"/>
      <c r="RM2502" s="0"/>
      <c r="RN2502" s="0"/>
      <c r="RO2502" s="0"/>
      <c r="RP2502" s="0"/>
      <c r="RQ2502" s="0"/>
      <c r="RR2502" s="0"/>
      <c r="RS2502" s="0"/>
      <c r="RT2502" s="0"/>
      <c r="RU2502" s="0"/>
      <c r="RV2502" s="0"/>
      <c r="RW2502" s="0"/>
      <c r="RX2502" s="0"/>
      <c r="RY2502" s="0"/>
      <c r="RZ2502" s="0"/>
      <c r="SA2502" s="0"/>
      <c r="SB2502" s="0"/>
      <c r="SC2502" s="0"/>
      <c r="SD2502" s="0"/>
      <c r="SE2502" s="0"/>
      <c r="SF2502" s="0"/>
      <c r="SG2502" s="0"/>
      <c r="SH2502" s="0"/>
      <c r="SI2502" s="0"/>
      <c r="SJ2502" s="0"/>
      <c r="SK2502" s="0"/>
      <c r="SL2502" s="0"/>
      <c r="SM2502" s="0"/>
      <c r="SN2502" s="0"/>
      <c r="SO2502" s="0"/>
      <c r="SP2502" s="0"/>
      <c r="SQ2502" s="0"/>
      <c r="SR2502" s="0"/>
      <c r="SS2502" s="0"/>
      <c r="ST2502" s="0"/>
      <c r="SU2502" s="0"/>
      <c r="SV2502" s="0"/>
      <c r="SW2502" s="0"/>
      <c r="SX2502" s="0"/>
      <c r="SY2502" s="0"/>
      <c r="SZ2502" s="0"/>
      <c r="TA2502" s="0"/>
      <c r="TB2502" s="0"/>
      <c r="TC2502" s="0"/>
      <c r="TD2502" s="0"/>
      <c r="TE2502" s="0"/>
      <c r="TF2502" s="0"/>
      <c r="TG2502" s="0"/>
      <c r="TH2502" s="0"/>
      <c r="TI2502" s="0"/>
      <c r="TJ2502" s="0"/>
      <c r="TK2502" s="0"/>
      <c r="TL2502" s="0"/>
      <c r="TM2502" s="0"/>
      <c r="TN2502" s="0"/>
      <c r="TO2502" s="0"/>
      <c r="TP2502" s="0"/>
      <c r="TQ2502" s="0"/>
      <c r="TR2502" s="0"/>
      <c r="TS2502" s="0"/>
      <c r="TT2502" s="0"/>
      <c r="TU2502" s="0"/>
      <c r="TV2502" s="0"/>
      <c r="TW2502" s="0"/>
      <c r="TX2502" s="0"/>
      <c r="TY2502" s="0"/>
      <c r="TZ2502" s="0"/>
      <c r="UA2502" s="0"/>
      <c r="UB2502" s="0"/>
      <c r="UC2502" s="0"/>
      <c r="UD2502" s="0"/>
      <c r="UE2502" s="0"/>
      <c r="UF2502" s="0"/>
      <c r="UG2502" s="0"/>
      <c r="UH2502" s="0"/>
      <c r="UI2502" s="0"/>
      <c r="UJ2502" s="0"/>
      <c r="UK2502" s="0"/>
      <c r="UL2502" s="0"/>
      <c r="UM2502" s="0"/>
      <c r="UN2502" s="0"/>
      <c r="UO2502" s="0"/>
      <c r="UP2502" s="0"/>
      <c r="UQ2502" s="0"/>
      <c r="UR2502" s="0"/>
      <c r="US2502" s="0"/>
      <c r="UT2502" s="0"/>
      <c r="UU2502" s="0"/>
      <c r="UV2502" s="0"/>
      <c r="UW2502" s="0"/>
      <c r="UX2502" s="0"/>
      <c r="UY2502" s="0"/>
      <c r="UZ2502" s="0"/>
      <c r="VA2502" s="0"/>
      <c r="VB2502" s="0"/>
      <c r="VC2502" s="0"/>
      <c r="VD2502" s="0"/>
      <c r="VE2502" s="0"/>
      <c r="VF2502" s="0"/>
      <c r="VG2502" s="0"/>
      <c r="VH2502" s="0"/>
      <c r="VI2502" s="0"/>
      <c r="VJ2502" s="0"/>
      <c r="VK2502" s="0"/>
      <c r="VL2502" s="0"/>
      <c r="VM2502" s="0"/>
      <c r="VN2502" s="0"/>
      <c r="VO2502" s="0"/>
      <c r="VP2502" s="0"/>
      <c r="VQ2502" s="0"/>
      <c r="VR2502" s="0"/>
      <c r="VS2502" s="0"/>
      <c r="VT2502" s="0"/>
      <c r="VU2502" s="0"/>
      <c r="VV2502" s="0"/>
      <c r="VW2502" s="0"/>
      <c r="VX2502" s="0"/>
      <c r="VY2502" s="0"/>
      <c r="VZ2502" s="0"/>
      <c r="WA2502" s="0"/>
      <c r="WB2502" s="0"/>
      <c r="WC2502" s="0"/>
      <c r="WD2502" s="0"/>
      <c r="WE2502" s="0"/>
      <c r="WF2502" s="0"/>
      <c r="WG2502" s="0"/>
      <c r="WH2502" s="0"/>
      <c r="WI2502" s="0"/>
      <c r="WJ2502" s="0"/>
      <c r="WK2502" s="0"/>
      <c r="WL2502" s="0"/>
      <c r="WM2502" s="0"/>
      <c r="WN2502" s="0"/>
      <c r="WO2502" s="0"/>
      <c r="WP2502" s="0"/>
      <c r="WQ2502" s="0"/>
      <c r="WR2502" s="0"/>
      <c r="WS2502" s="0"/>
      <c r="WT2502" s="0"/>
      <c r="WU2502" s="0"/>
      <c r="WV2502" s="0"/>
      <c r="WW2502" s="0"/>
      <c r="WX2502" s="0"/>
      <c r="WY2502" s="0"/>
      <c r="WZ2502" s="0"/>
      <c r="XA2502" s="0"/>
      <c r="XB2502" s="0"/>
      <c r="XC2502" s="0"/>
      <c r="XD2502" s="0"/>
      <c r="XE2502" s="0"/>
      <c r="XF2502" s="0"/>
      <c r="XG2502" s="0"/>
      <c r="XH2502" s="0"/>
      <c r="XI2502" s="0"/>
      <c r="XJ2502" s="0"/>
      <c r="XK2502" s="0"/>
      <c r="XL2502" s="0"/>
      <c r="XM2502" s="0"/>
      <c r="XN2502" s="0"/>
      <c r="XO2502" s="0"/>
      <c r="XP2502" s="0"/>
      <c r="XQ2502" s="0"/>
      <c r="XR2502" s="0"/>
      <c r="XS2502" s="0"/>
      <c r="XT2502" s="0"/>
      <c r="XU2502" s="0"/>
      <c r="XV2502" s="0"/>
      <c r="XW2502" s="0"/>
      <c r="XX2502" s="0"/>
      <c r="XY2502" s="0"/>
      <c r="XZ2502" s="0"/>
      <c r="YA2502" s="0"/>
      <c r="YB2502" s="0"/>
      <c r="YC2502" s="0"/>
      <c r="YD2502" s="0"/>
      <c r="YE2502" s="0"/>
      <c r="YF2502" s="0"/>
      <c r="YG2502" s="0"/>
      <c r="YH2502" s="0"/>
      <c r="YI2502" s="0"/>
      <c r="YJ2502" s="0"/>
      <c r="YK2502" s="0"/>
      <c r="YL2502" s="0"/>
      <c r="YM2502" s="0"/>
      <c r="YN2502" s="0"/>
      <c r="YO2502" s="0"/>
      <c r="YP2502" s="0"/>
      <c r="YQ2502" s="0"/>
      <c r="YR2502" s="0"/>
      <c r="YS2502" s="0"/>
      <c r="YT2502" s="0"/>
      <c r="YU2502" s="0"/>
      <c r="YV2502" s="0"/>
      <c r="YW2502" s="0"/>
      <c r="YX2502" s="0"/>
      <c r="YY2502" s="0"/>
      <c r="YZ2502" s="0"/>
      <c r="ZA2502" s="0"/>
      <c r="ZB2502" s="0"/>
      <c r="ZC2502" s="0"/>
      <c r="ZD2502" s="0"/>
      <c r="ZE2502" s="0"/>
      <c r="ZF2502" s="0"/>
      <c r="ZG2502" s="0"/>
      <c r="ZH2502" s="0"/>
      <c r="ZI2502" s="0"/>
      <c r="ZJ2502" s="0"/>
      <c r="ZK2502" s="0"/>
      <c r="ZL2502" s="0"/>
      <c r="ZM2502" s="0"/>
      <c r="ZN2502" s="0"/>
      <c r="ZO2502" s="0"/>
      <c r="ZP2502" s="0"/>
      <c r="ZQ2502" s="0"/>
      <c r="ZR2502" s="0"/>
      <c r="ZS2502" s="0"/>
      <c r="ZT2502" s="0"/>
      <c r="ZU2502" s="0"/>
      <c r="ZV2502" s="0"/>
      <c r="ZW2502" s="0"/>
      <c r="ZX2502" s="0"/>
      <c r="ZY2502" s="0"/>
      <c r="ZZ2502" s="0"/>
      <c r="AAA2502" s="0"/>
      <c r="AAB2502" s="0"/>
      <c r="AAC2502" s="0"/>
      <c r="AAD2502" s="0"/>
      <c r="AAE2502" s="0"/>
      <c r="AAF2502" s="0"/>
      <c r="AAG2502" s="0"/>
      <c r="AAH2502" s="0"/>
      <c r="AAI2502" s="0"/>
      <c r="AAJ2502" s="0"/>
      <c r="AAK2502" s="0"/>
      <c r="AAL2502" s="0"/>
      <c r="AAM2502" s="0"/>
      <c r="AAN2502" s="0"/>
      <c r="AAO2502" s="0"/>
      <c r="AAP2502" s="0"/>
      <c r="AAQ2502" s="0"/>
      <c r="AAR2502" s="0"/>
      <c r="AAS2502" s="0"/>
      <c r="AAT2502" s="0"/>
      <c r="AAU2502" s="0"/>
      <c r="AAV2502" s="0"/>
      <c r="AAW2502" s="0"/>
      <c r="AAX2502" s="0"/>
      <c r="AAY2502" s="0"/>
      <c r="AAZ2502" s="0"/>
      <c r="ABA2502" s="0"/>
      <c r="ABB2502" s="0"/>
      <c r="ABC2502" s="0"/>
      <c r="ABD2502" s="0"/>
      <c r="ABE2502" s="0"/>
      <c r="ABF2502" s="0"/>
      <c r="ABG2502" s="0"/>
      <c r="ABH2502" s="0"/>
      <c r="ABI2502" s="0"/>
      <c r="ABJ2502" s="0"/>
      <c r="ABK2502" s="0"/>
      <c r="ABL2502" s="0"/>
      <c r="ABM2502" s="0"/>
      <c r="ABN2502" s="0"/>
      <c r="ABO2502" s="0"/>
      <c r="ABP2502" s="0"/>
      <c r="ABQ2502" s="0"/>
      <c r="ABR2502" s="0"/>
      <c r="ABS2502" s="0"/>
      <c r="ABT2502" s="0"/>
      <c r="ABU2502" s="0"/>
      <c r="ABV2502" s="0"/>
      <c r="ABW2502" s="0"/>
      <c r="ABX2502" s="0"/>
      <c r="ABY2502" s="0"/>
      <c r="ABZ2502" s="0"/>
      <c r="ACA2502" s="0"/>
      <c r="ACB2502" s="0"/>
      <c r="ACC2502" s="0"/>
      <c r="ACD2502" s="0"/>
      <c r="ACE2502" s="0"/>
      <c r="ACF2502" s="0"/>
      <c r="ACG2502" s="0"/>
      <c r="ACH2502" s="0"/>
      <c r="ACI2502" s="0"/>
      <c r="ACJ2502" s="0"/>
      <c r="ACK2502" s="0"/>
      <c r="ACL2502" s="0"/>
      <c r="ACM2502" s="0"/>
      <c r="ACN2502" s="0"/>
      <c r="ACO2502" s="0"/>
      <c r="ACP2502" s="0"/>
      <c r="ACQ2502" s="0"/>
      <c r="ACR2502" s="0"/>
      <c r="ACS2502" s="0"/>
      <c r="ACT2502" s="0"/>
      <c r="ACU2502" s="0"/>
      <c r="ACV2502" s="0"/>
      <c r="ACW2502" s="0"/>
      <c r="ACX2502" s="0"/>
      <c r="ACY2502" s="0"/>
      <c r="ACZ2502" s="0"/>
      <c r="ADA2502" s="0"/>
      <c r="ADB2502" s="0"/>
      <c r="ADC2502" s="0"/>
      <c r="ADD2502" s="0"/>
      <c r="ADE2502" s="0"/>
      <c r="ADF2502" s="0"/>
      <c r="ADG2502" s="0"/>
      <c r="ADH2502" s="0"/>
      <c r="ADI2502" s="0"/>
      <c r="ADJ2502" s="0"/>
      <c r="ADK2502" s="0"/>
      <c r="ADL2502" s="0"/>
      <c r="ADM2502" s="0"/>
      <c r="ADN2502" s="0"/>
      <c r="ADO2502" s="0"/>
      <c r="ADP2502" s="0"/>
      <c r="ADQ2502" s="0"/>
      <c r="ADR2502" s="0"/>
      <c r="ADS2502" s="0"/>
      <c r="ADT2502" s="0"/>
      <c r="ADU2502" s="0"/>
      <c r="ADV2502" s="0"/>
      <c r="ADW2502" s="0"/>
      <c r="ADX2502" s="0"/>
      <c r="ADY2502" s="0"/>
      <c r="ADZ2502" s="0"/>
      <c r="AEA2502" s="0"/>
      <c r="AEB2502" s="0"/>
      <c r="AEC2502" s="0"/>
      <c r="AED2502" s="0"/>
      <c r="AEE2502" s="0"/>
      <c r="AEF2502" s="0"/>
      <c r="AEG2502" s="0"/>
      <c r="AEH2502" s="0"/>
      <c r="AEI2502" s="0"/>
      <c r="AEJ2502" s="0"/>
      <c r="AEK2502" s="0"/>
      <c r="AEL2502" s="0"/>
      <c r="AEM2502" s="0"/>
      <c r="AEN2502" s="0"/>
      <c r="AEO2502" s="0"/>
      <c r="AEP2502" s="0"/>
      <c r="AEQ2502" s="0"/>
      <c r="AER2502" s="0"/>
      <c r="AES2502" s="0"/>
      <c r="AET2502" s="0"/>
      <c r="AEU2502" s="0"/>
      <c r="AEV2502" s="0"/>
      <c r="AEW2502" s="0"/>
      <c r="AEX2502" s="0"/>
      <c r="AEY2502" s="0"/>
      <c r="AEZ2502" s="0"/>
      <c r="AFA2502" s="0"/>
      <c r="AFB2502" s="0"/>
      <c r="AFC2502" s="0"/>
      <c r="AFD2502" s="0"/>
      <c r="AFE2502" s="0"/>
      <c r="AFF2502" s="0"/>
      <c r="AFG2502" s="0"/>
      <c r="AFH2502" s="0"/>
      <c r="AFI2502" s="0"/>
      <c r="AFJ2502" s="0"/>
      <c r="AFK2502" s="0"/>
      <c r="AFL2502" s="0"/>
      <c r="AFM2502" s="0"/>
      <c r="AFN2502" s="0"/>
      <c r="AFO2502" s="0"/>
      <c r="AFP2502" s="0"/>
      <c r="AFQ2502" s="0"/>
      <c r="AFR2502" s="0"/>
      <c r="AFS2502" s="0"/>
      <c r="AFT2502" s="0"/>
      <c r="AFU2502" s="0"/>
      <c r="AFV2502" s="0"/>
      <c r="AFW2502" s="0"/>
      <c r="AFX2502" s="0"/>
      <c r="AFY2502" s="0"/>
      <c r="AFZ2502" s="0"/>
      <c r="AGA2502" s="0"/>
      <c r="AGB2502" s="0"/>
      <c r="AGC2502" s="0"/>
      <c r="AGD2502" s="0"/>
      <c r="AGE2502" s="0"/>
      <c r="AGF2502" s="0"/>
      <c r="AGG2502" s="0"/>
      <c r="AGH2502" s="0"/>
      <c r="AGI2502" s="0"/>
      <c r="AGJ2502" s="0"/>
      <c r="AGK2502" s="0"/>
      <c r="AGL2502" s="0"/>
      <c r="AGM2502" s="0"/>
      <c r="AGN2502" s="0"/>
      <c r="AGO2502" s="0"/>
      <c r="AGP2502" s="0"/>
      <c r="AGQ2502" s="0"/>
      <c r="AGR2502" s="0"/>
      <c r="AGS2502" s="0"/>
      <c r="AGT2502" s="0"/>
      <c r="AGU2502" s="0"/>
      <c r="AGV2502" s="0"/>
      <c r="AGW2502" s="0"/>
      <c r="AGX2502" s="0"/>
      <c r="AGY2502" s="0"/>
      <c r="AGZ2502" s="0"/>
      <c r="AHA2502" s="0"/>
      <c r="AHB2502" s="0"/>
      <c r="AHC2502" s="0"/>
      <c r="AHD2502" s="0"/>
      <c r="AHE2502" s="0"/>
      <c r="AHF2502" s="0"/>
      <c r="AHG2502" s="0"/>
      <c r="AHH2502" s="0"/>
      <c r="AHI2502" s="0"/>
      <c r="AHJ2502" s="0"/>
      <c r="AHK2502" s="0"/>
      <c r="AHL2502" s="0"/>
      <c r="AHM2502" s="0"/>
      <c r="AHN2502" s="0"/>
      <c r="AHO2502" s="0"/>
      <c r="AHP2502" s="0"/>
      <c r="AHQ2502" s="0"/>
      <c r="AHR2502" s="0"/>
      <c r="AHS2502" s="0"/>
      <c r="AHT2502" s="0"/>
      <c r="AHU2502" s="0"/>
      <c r="AHV2502" s="0"/>
      <c r="AHW2502" s="0"/>
      <c r="AHX2502" s="0"/>
      <c r="AHY2502" s="0"/>
      <c r="AHZ2502" s="0"/>
      <c r="AIA2502" s="0"/>
      <c r="AIB2502" s="0"/>
      <c r="AIC2502" s="0"/>
      <c r="AID2502" s="0"/>
      <c r="AIE2502" s="0"/>
      <c r="AIF2502" s="0"/>
      <c r="AIG2502" s="0"/>
      <c r="AIH2502" s="0"/>
      <c r="AII2502" s="0"/>
      <c r="AIJ2502" s="0"/>
      <c r="AIK2502" s="0"/>
      <c r="AIL2502" s="0"/>
      <c r="AIM2502" s="0"/>
      <c r="AIN2502" s="0"/>
      <c r="AIO2502" s="0"/>
      <c r="AIP2502" s="0"/>
      <c r="AIQ2502" s="0"/>
      <c r="AIR2502" s="0"/>
      <c r="AIS2502" s="0"/>
      <c r="AIT2502" s="0"/>
      <c r="AIU2502" s="0"/>
      <c r="AIV2502" s="0"/>
      <c r="AIW2502" s="0"/>
      <c r="AIX2502" s="0"/>
      <c r="AIY2502" s="0"/>
      <c r="AIZ2502" s="0"/>
      <c r="AJA2502" s="0"/>
      <c r="AJB2502" s="0"/>
      <c r="AJC2502" s="0"/>
      <c r="AJD2502" s="0"/>
      <c r="AJE2502" s="0"/>
      <c r="AJF2502" s="0"/>
      <c r="AJG2502" s="0"/>
      <c r="AJH2502" s="0"/>
      <c r="AJI2502" s="0"/>
      <c r="AJJ2502" s="0"/>
      <c r="AJK2502" s="0"/>
      <c r="AJL2502" s="0"/>
      <c r="AJM2502" s="0"/>
      <c r="AJN2502" s="0"/>
      <c r="AJO2502" s="0"/>
      <c r="AJP2502" s="0"/>
      <c r="AJQ2502" s="0"/>
      <c r="AJR2502" s="0"/>
      <c r="AJS2502" s="0"/>
      <c r="AJT2502" s="0"/>
      <c r="AJU2502" s="0"/>
      <c r="AJV2502" s="0"/>
      <c r="AJW2502" s="0"/>
      <c r="AJX2502" s="0"/>
      <c r="AJY2502" s="0"/>
      <c r="AJZ2502" s="0"/>
      <c r="AKA2502" s="0"/>
      <c r="AKB2502" s="0"/>
      <c r="AKC2502" s="0"/>
      <c r="AKD2502" s="0"/>
      <c r="AKE2502" s="0"/>
      <c r="AKF2502" s="0"/>
      <c r="AKG2502" s="0"/>
      <c r="AKH2502" s="0"/>
      <c r="AKI2502" s="0"/>
      <c r="AKJ2502" s="0"/>
      <c r="AKK2502" s="0"/>
      <c r="AKL2502" s="0"/>
      <c r="AKM2502" s="0"/>
      <c r="AKN2502" s="0"/>
      <c r="AKO2502" s="0"/>
      <c r="AKP2502" s="0"/>
      <c r="AKQ2502" s="0"/>
      <c r="AKR2502" s="0"/>
      <c r="AKS2502" s="0"/>
      <c r="AKT2502" s="0"/>
      <c r="AKU2502" s="0"/>
      <c r="AKV2502" s="0"/>
      <c r="AKW2502" s="0"/>
      <c r="AKX2502" s="0"/>
      <c r="AKY2502" s="0"/>
      <c r="AKZ2502" s="0"/>
      <c r="ALA2502" s="0"/>
      <c r="ALB2502" s="0"/>
      <c r="ALC2502" s="0"/>
      <c r="ALD2502" s="0"/>
      <c r="ALE2502" s="0"/>
      <c r="ALF2502" s="0"/>
      <c r="ALG2502" s="0"/>
      <c r="ALH2502" s="0"/>
      <c r="ALI2502" s="0"/>
      <c r="ALJ2502" s="0"/>
      <c r="ALK2502" s="0"/>
      <c r="ALL2502" s="0"/>
      <c r="ALM2502" s="0"/>
      <c r="ALN2502" s="0"/>
      <c r="ALO2502" s="0"/>
      <c r="ALP2502" s="0"/>
      <c r="ALQ2502" s="0"/>
      <c r="ALR2502" s="0"/>
      <c r="ALS2502" s="0"/>
      <c r="ALT2502" s="0"/>
      <c r="ALU2502" s="0"/>
      <c r="ALV2502" s="0"/>
      <c r="ALW2502" s="0"/>
      <c r="ALX2502" s="0"/>
      <c r="ALY2502" s="0"/>
      <c r="ALZ2502" s="0"/>
      <c r="AMA2502" s="0"/>
      <c r="AMB2502" s="0"/>
      <c r="AMC2502" s="0"/>
      <c r="AMD2502" s="0"/>
      <c r="AME2502" s="0"/>
      <c r="AMF2502" s="0"/>
      <c r="AMG2502" s="0"/>
      <c r="AMH2502" s="0"/>
      <c r="AMI2502" s="0"/>
      <c r="AMJ2502" s="0"/>
    </row>
    <row r="2503" customFormat="false" ht="15" hidden="false" customHeight="true" outlineLevel="0" collapsed="false">
      <c r="A2503" s="1" t="n">
        <v>2500</v>
      </c>
      <c r="B2503" s="1" t="s">
        <v>14292</v>
      </c>
      <c r="C2503" s="1" t="s">
        <v>15478</v>
      </c>
      <c r="D2503" s="1" t="s">
        <v>15479</v>
      </c>
      <c r="E2503" s="1" t="s">
        <v>15486</v>
      </c>
      <c r="F2503" s="2" t="s">
        <v>15487</v>
      </c>
      <c r="G2503" s="1" t="s">
        <v>15488</v>
      </c>
      <c r="H2503" s="1" t="s">
        <v>15489</v>
      </c>
      <c r="I2503" s="1" t="s">
        <v>15490</v>
      </c>
      <c r="J2503" s="1" t="s">
        <v>15491</v>
      </c>
      <c r="K2503" s="4" t="s">
        <v>1663</v>
      </c>
      <c r="L2503" s="4" t="s">
        <v>108</v>
      </c>
      <c r="M2503" s="0"/>
      <c r="N2503" s="0"/>
      <c r="O2503" s="0"/>
      <c r="P2503" s="0"/>
      <c r="Q2503" s="0"/>
      <c r="R2503" s="0"/>
      <c r="S2503" s="0"/>
      <c r="T2503" s="0"/>
      <c r="U2503" s="0"/>
      <c r="V2503" s="0"/>
      <c r="W2503" s="0"/>
      <c r="X2503" s="0"/>
      <c r="Y2503" s="0"/>
      <c r="Z2503" s="0"/>
      <c r="AA2503" s="0"/>
      <c r="AB2503" s="0"/>
      <c r="AC2503" s="0"/>
      <c r="AD2503" s="0"/>
      <c r="AE2503" s="0"/>
      <c r="AF2503" s="0"/>
      <c r="AG2503" s="0"/>
      <c r="AH2503" s="0"/>
      <c r="AI2503" s="0"/>
      <c r="AJ2503" s="0"/>
      <c r="AK2503" s="0"/>
      <c r="AL2503" s="0"/>
      <c r="AM2503" s="0"/>
      <c r="AN2503" s="0"/>
      <c r="AO2503" s="0"/>
      <c r="AP2503" s="0"/>
      <c r="AQ2503" s="0"/>
      <c r="AR2503" s="0"/>
      <c r="AS2503" s="0"/>
      <c r="AT2503" s="0"/>
      <c r="AU2503" s="0"/>
      <c r="AV2503" s="0"/>
      <c r="AW2503" s="0"/>
      <c r="AX2503" s="0"/>
      <c r="AY2503" s="0"/>
      <c r="AZ2503" s="1"/>
      <c r="BA2503" s="1"/>
      <c r="BB2503" s="4"/>
      <c r="BC2503" s="4"/>
      <c r="BD2503" s="4"/>
      <c r="BE2503" s="0"/>
      <c r="BF2503" s="0"/>
      <c r="BG2503" s="0"/>
      <c r="BH2503" s="0"/>
      <c r="BI2503" s="0"/>
      <c r="BJ2503" s="4"/>
      <c r="BK2503" s="4"/>
      <c r="BL2503" s="4"/>
      <c r="BM2503" s="4"/>
      <c r="BN2503" s="4"/>
      <c r="BO2503" s="0"/>
      <c r="BP2503" s="0"/>
      <c r="BQ2503" s="0"/>
      <c r="BR2503" s="1"/>
      <c r="BS2503" s="1" t="s">
        <v>5568</v>
      </c>
      <c r="BT2503" s="0"/>
      <c r="BU2503" s="0"/>
      <c r="BV2503" s="0"/>
      <c r="BW2503" s="0"/>
      <c r="BX2503" s="0"/>
      <c r="BY2503" s="0"/>
      <c r="BZ2503" s="0"/>
      <c r="CA2503" s="0"/>
      <c r="CB2503" s="0"/>
      <c r="CC2503" s="0"/>
      <c r="CD2503" s="0"/>
      <c r="CE2503" s="0"/>
      <c r="CF2503" s="0"/>
      <c r="CG2503" s="0"/>
      <c r="CH2503" s="0"/>
      <c r="CI2503" s="0"/>
      <c r="CJ2503" s="0"/>
      <c r="CK2503" s="0"/>
      <c r="CL2503" s="0"/>
      <c r="CM2503" s="0"/>
      <c r="CN2503" s="0"/>
      <c r="CO2503" s="0"/>
      <c r="CP2503" s="0"/>
      <c r="CQ2503" s="0"/>
      <c r="CR2503" s="0"/>
      <c r="CS2503" s="0"/>
      <c r="CT2503" s="0"/>
      <c r="CU2503" s="0"/>
      <c r="CV2503" s="0"/>
      <c r="CW2503" s="0"/>
      <c r="CX2503" s="0"/>
      <c r="CY2503" s="0"/>
      <c r="CZ2503" s="0"/>
      <c r="DA2503" s="0"/>
      <c r="DB2503" s="0"/>
      <c r="DC2503" s="0"/>
      <c r="DD2503" s="0"/>
      <c r="DE2503" s="0"/>
      <c r="DF2503" s="0"/>
      <c r="DG2503" s="0"/>
      <c r="DH2503" s="0"/>
      <c r="DI2503" s="0"/>
      <c r="DJ2503" s="0"/>
      <c r="DK2503" s="0"/>
      <c r="DL2503" s="0"/>
      <c r="DM2503" s="0"/>
      <c r="DN2503" s="0"/>
      <c r="DO2503" s="0"/>
      <c r="DP2503" s="0"/>
      <c r="DQ2503" s="0"/>
      <c r="DR2503" s="0"/>
      <c r="DS2503" s="0"/>
      <c r="DT2503" s="0"/>
      <c r="DU2503" s="0"/>
      <c r="DV2503" s="0"/>
      <c r="DW2503" s="0"/>
      <c r="DX2503" s="0"/>
      <c r="DY2503" s="0"/>
      <c r="DZ2503" s="0"/>
      <c r="EA2503" s="0"/>
      <c r="EB2503" s="0"/>
      <c r="EC2503" s="0"/>
      <c r="ED2503" s="0"/>
      <c r="EE2503" s="0"/>
      <c r="EF2503" s="0"/>
      <c r="EG2503" s="0"/>
      <c r="EH2503" s="0"/>
      <c r="EI2503" s="0"/>
      <c r="EJ2503" s="0"/>
      <c r="EK2503" s="0"/>
      <c r="EL2503" s="0"/>
      <c r="EM2503" s="0"/>
      <c r="EN2503" s="0"/>
      <c r="EO2503" s="0"/>
      <c r="EP2503" s="0"/>
      <c r="EQ2503" s="0"/>
      <c r="ER2503" s="0"/>
      <c r="ES2503" s="0"/>
      <c r="ET2503" s="0"/>
      <c r="EU2503" s="0"/>
      <c r="EV2503" s="0"/>
      <c r="EW2503" s="0"/>
      <c r="EX2503" s="0"/>
      <c r="EY2503" s="0"/>
      <c r="EZ2503" s="0"/>
      <c r="FA2503" s="0"/>
      <c r="FB2503" s="0"/>
      <c r="FC2503" s="0"/>
      <c r="FD2503" s="0"/>
      <c r="FE2503" s="0"/>
      <c r="FF2503" s="0"/>
      <c r="FG2503" s="0"/>
      <c r="FH2503" s="0"/>
      <c r="FI2503" s="0"/>
      <c r="FJ2503" s="0"/>
      <c r="FK2503" s="0"/>
      <c r="FL2503" s="0"/>
      <c r="FM2503" s="0"/>
      <c r="FN2503" s="0"/>
      <c r="FO2503" s="0"/>
      <c r="FP2503" s="0"/>
      <c r="FQ2503" s="0"/>
      <c r="FR2503" s="0"/>
      <c r="FS2503" s="0"/>
      <c r="FT2503" s="0"/>
      <c r="FU2503" s="0"/>
      <c r="FV2503" s="0"/>
      <c r="FW2503" s="0"/>
      <c r="FX2503" s="0"/>
      <c r="FY2503" s="0"/>
      <c r="FZ2503" s="0"/>
      <c r="GA2503" s="0"/>
      <c r="GB2503" s="0"/>
      <c r="GC2503" s="0"/>
      <c r="GD2503" s="0"/>
      <c r="GE2503" s="0"/>
      <c r="GF2503" s="0"/>
      <c r="GG2503" s="0"/>
      <c r="GH2503" s="0"/>
      <c r="GI2503" s="0"/>
      <c r="GJ2503" s="0"/>
      <c r="GK2503" s="0"/>
      <c r="GL2503" s="0"/>
      <c r="GM2503" s="0"/>
      <c r="GN2503" s="0"/>
      <c r="GO2503" s="0"/>
      <c r="GP2503" s="0"/>
      <c r="GQ2503" s="0"/>
      <c r="GR2503" s="0"/>
      <c r="GS2503" s="0"/>
      <c r="GT2503" s="0"/>
      <c r="GU2503" s="0"/>
      <c r="GV2503" s="0"/>
      <c r="GW2503" s="0"/>
      <c r="GX2503" s="0"/>
      <c r="GY2503" s="0"/>
      <c r="GZ2503" s="0"/>
      <c r="HA2503" s="0"/>
      <c r="HB2503" s="0"/>
      <c r="HC2503" s="0"/>
      <c r="HD2503" s="0"/>
      <c r="HE2503" s="0"/>
      <c r="HF2503" s="0"/>
      <c r="HG2503" s="0"/>
      <c r="HH2503" s="0"/>
      <c r="HI2503" s="0"/>
      <c r="HJ2503" s="0"/>
      <c r="HK2503" s="0"/>
      <c r="HL2503" s="0"/>
      <c r="HM2503" s="0"/>
      <c r="HN2503" s="0"/>
      <c r="HO2503" s="0"/>
      <c r="HP2503" s="0"/>
      <c r="HQ2503" s="0"/>
      <c r="HR2503" s="0"/>
      <c r="HS2503" s="0"/>
      <c r="HT2503" s="0"/>
      <c r="HU2503" s="0"/>
      <c r="HV2503" s="0"/>
      <c r="HW2503" s="0"/>
      <c r="HX2503" s="0"/>
      <c r="HY2503" s="0"/>
      <c r="HZ2503" s="0"/>
      <c r="IA2503" s="0"/>
      <c r="IB2503" s="0"/>
      <c r="IC2503" s="0"/>
      <c r="ID2503" s="0"/>
      <c r="IE2503" s="0"/>
      <c r="IF2503" s="0"/>
      <c r="IG2503" s="0"/>
      <c r="IH2503" s="0"/>
      <c r="II2503" s="0"/>
      <c r="IJ2503" s="0"/>
      <c r="IK2503" s="0"/>
      <c r="IL2503" s="0"/>
      <c r="IM2503" s="0"/>
      <c r="IN2503" s="0"/>
      <c r="IO2503" s="0"/>
      <c r="IP2503" s="0"/>
      <c r="IQ2503" s="0"/>
      <c r="IR2503" s="0"/>
      <c r="IS2503" s="0"/>
      <c r="IT2503" s="0"/>
      <c r="IU2503" s="0"/>
      <c r="IV2503" s="0"/>
      <c r="IW2503" s="0"/>
      <c r="IX2503" s="0"/>
      <c r="IY2503" s="0"/>
      <c r="IZ2503" s="0"/>
      <c r="JA2503" s="0"/>
      <c r="JB2503" s="0"/>
      <c r="JC2503" s="0"/>
      <c r="JD2503" s="0"/>
      <c r="JE2503" s="0"/>
      <c r="JF2503" s="0"/>
      <c r="JG2503" s="0"/>
      <c r="JH2503" s="0"/>
      <c r="JI2503" s="0"/>
      <c r="JJ2503" s="0"/>
      <c r="JK2503" s="0"/>
      <c r="JL2503" s="0"/>
      <c r="JM2503" s="0"/>
      <c r="JN2503" s="0"/>
      <c r="JO2503" s="0"/>
      <c r="JP2503" s="0"/>
      <c r="JQ2503" s="0"/>
      <c r="JR2503" s="0"/>
      <c r="JS2503" s="0"/>
      <c r="JT2503" s="0"/>
      <c r="JU2503" s="0"/>
      <c r="JV2503" s="0"/>
      <c r="JW2503" s="0"/>
      <c r="JX2503" s="0"/>
      <c r="JY2503" s="0"/>
      <c r="JZ2503" s="0"/>
      <c r="KA2503" s="0"/>
      <c r="KB2503" s="0"/>
      <c r="KC2503" s="0"/>
      <c r="KD2503" s="0"/>
      <c r="KE2503" s="0"/>
      <c r="KF2503" s="0"/>
      <c r="KG2503" s="0"/>
      <c r="KH2503" s="0"/>
      <c r="KI2503" s="0"/>
      <c r="KJ2503" s="0"/>
      <c r="KK2503" s="0"/>
      <c r="KL2503" s="0"/>
      <c r="KM2503" s="0"/>
      <c r="KN2503" s="0"/>
      <c r="KO2503" s="0"/>
      <c r="KP2503" s="0"/>
      <c r="KQ2503" s="0"/>
      <c r="KR2503" s="0"/>
      <c r="KS2503" s="0"/>
      <c r="KT2503" s="0"/>
      <c r="KU2503" s="0"/>
      <c r="KV2503" s="0"/>
      <c r="KW2503" s="0"/>
      <c r="KX2503" s="0"/>
      <c r="KY2503" s="0"/>
      <c r="KZ2503" s="0"/>
      <c r="LA2503" s="0"/>
      <c r="LB2503" s="0"/>
      <c r="LC2503" s="0"/>
      <c r="LD2503" s="0"/>
      <c r="LE2503" s="0"/>
      <c r="LF2503" s="0"/>
      <c r="LG2503" s="0"/>
      <c r="LH2503" s="0"/>
      <c r="LI2503" s="0"/>
      <c r="LJ2503" s="0"/>
      <c r="LK2503" s="0"/>
      <c r="LL2503" s="0"/>
      <c r="LM2503" s="0"/>
      <c r="LN2503" s="0"/>
      <c r="LO2503" s="0"/>
      <c r="LP2503" s="0"/>
      <c r="LQ2503" s="0"/>
      <c r="LR2503" s="0"/>
      <c r="LS2503" s="0"/>
      <c r="LT2503" s="0"/>
      <c r="LU2503" s="0"/>
      <c r="LV2503" s="0"/>
      <c r="LW2503" s="0"/>
      <c r="LX2503" s="0"/>
      <c r="LY2503" s="0"/>
      <c r="LZ2503" s="0"/>
      <c r="MA2503" s="0"/>
      <c r="MB2503" s="0"/>
      <c r="MC2503" s="0"/>
      <c r="MD2503" s="0"/>
      <c r="ME2503" s="0"/>
      <c r="MF2503" s="0"/>
      <c r="MG2503" s="0"/>
      <c r="MH2503" s="0"/>
      <c r="MI2503" s="0"/>
      <c r="MJ2503" s="0"/>
      <c r="MK2503" s="0"/>
      <c r="ML2503" s="0"/>
      <c r="MM2503" s="0"/>
      <c r="MN2503" s="0"/>
      <c r="MO2503" s="0"/>
      <c r="MP2503" s="0"/>
      <c r="MQ2503" s="0"/>
      <c r="MR2503" s="0"/>
      <c r="MS2503" s="0"/>
      <c r="MT2503" s="0"/>
      <c r="MU2503" s="0"/>
      <c r="MV2503" s="0"/>
      <c r="MW2503" s="0"/>
      <c r="MX2503" s="0"/>
      <c r="MY2503" s="0"/>
      <c r="MZ2503" s="0"/>
      <c r="NA2503" s="0"/>
      <c r="NB2503" s="0"/>
      <c r="NC2503" s="0"/>
      <c r="ND2503" s="0"/>
      <c r="NE2503" s="0"/>
      <c r="NF2503" s="0"/>
      <c r="NG2503" s="0"/>
      <c r="NH2503" s="0"/>
      <c r="NI2503" s="0"/>
      <c r="NJ2503" s="0"/>
      <c r="NK2503" s="0"/>
      <c r="NL2503" s="0"/>
      <c r="NM2503" s="0"/>
      <c r="NN2503" s="0"/>
      <c r="NO2503" s="0"/>
      <c r="NP2503" s="0"/>
      <c r="NQ2503" s="0"/>
      <c r="NR2503" s="0"/>
      <c r="NS2503" s="0"/>
      <c r="NT2503" s="0"/>
      <c r="NU2503" s="0"/>
      <c r="NV2503" s="0"/>
      <c r="NW2503" s="0"/>
      <c r="NX2503" s="0"/>
      <c r="NY2503" s="0"/>
      <c r="NZ2503" s="0"/>
      <c r="OA2503" s="0"/>
      <c r="OB2503" s="0"/>
      <c r="OC2503" s="0"/>
      <c r="OD2503" s="0"/>
      <c r="OE2503" s="0"/>
      <c r="OF2503" s="0"/>
      <c r="OG2503" s="0"/>
      <c r="OH2503" s="0"/>
      <c r="OI2503" s="0"/>
      <c r="OJ2503" s="0"/>
      <c r="OK2503" s="0"/>
      <c r="OL2503" s="0"/>
      <c r="OM2503" s="0"/>
      <c r="ON2503" s="0"/>
      <c r="OO2503" s="0"/>
      <c r="OP2503" s="0"/>
      <c r="OQ2503" s="0"/>
      <c r="OR2503" s="0"/>
      <c r="OS2503" s="0"/>
      <c r="OT2503" s="0"/>
      <c r="OU2503" s="0"/>
      <c r="OV2503" s="0"/>
      <c r="OW2503" s="0"/>
      <c r="OX2503" s="0"/>
      <c r="OY2503" s="0"/>
      <c r="OZ2503" s="0"/>
      <c r="PA2503" s="0"/>
      <c r="PB2503" s="0"/>
      <c r="PC2503" s="0"/>
      <c r="PD2503" s="0"/>
      <c r="PE2503" s="0"/>
      <c r="PF2503" s="0"/>
      <c r="PG2503" s="0"/>
      <c r="PH2503" s="0"/>
      <c r="PI2503" s="0"/>
      <c r="PJ2503" s="0"/>
      <c r="PK2503" s="0"/>
      <c r="PL2503" s="0"/>
      <c r="PM2503" s="0"/>
      <c r="PN2503" s="0"/>
      <c r="PO2503" s="0"/>
      <c r="PP2503" s="0"/>
      <c r="PQ2503" s="0"/>
      <c r="PR2503" s="0"/>
      <c r="PS2503" s="0"/>
      <c r="PT2503" s="0"/>
      <c r="PU2503" s="0"/>
      <c r="PV2503" s="0"/>
      <c r="PW2503" s="0"/>
      <c r="PX2503" s="0"/>
      <c r="PY2503" s="0"/>
      <c r="PZ2503" s="0"/>
      <c r="QA2503" s="0"/>
      <c r="QB2503" s="0"/>
      <c r="QC2503" s="0"/>
      <c r="QD2503" s="0"/>
      <c r="QE2503" s="0"/>
      <c r="QF2503" s="0"/>
      <c r="QG2503" s="0"/>
      <c r="QH2503" s="0"/>
      <c r="QI2503" s="0"/>
      <c r="QJ2503" s="0"/>
      <c r="QK2503" s="0"/>
      <c r="QL2503" s="0"/>
      <c r="QM2503" s="0"/>
      <c r="QN2503" s="0"/>
      <c r="QO2503" s="0"/>
      <c r="QP2503" s="0"/>
      <c r="QQ2503" s="0"/>
      <c r="QR2503" s="0"/>
      <c r="QS2503" s="0"/>
      <c r="QT2503" s="0"/>
      <c r="QU2503" s="0"/>
      <c r="QV2503" s="0"/>
      <c r="QW2503" s="0"/>
      <c r="QX2503" s="0"/>
      <c r="QY2503" s="0"/>
      <c r="QZ2503" s="0"/>
      <c r="RA2503" s="0"/>
      <c r="RB2503" s="0"/>
      <c r="RC2503" s="0"/>
      <c r="RD2503" s="0"/>
      <c r="RE2503" s="0"/>
      <c r="RF2503" s="0"/>
      <c r="RG2503" s="0"/>
      <c r="RH2503" s="0"/>
      <c r="RI2503" s="0"/>
      <c r="RJ2503" s="0"/>
      <c r="RK2503" s="0"/>
      <c r="RL2503" s="0"/>
      <c r="RM2503" s="0"/>
      <c r="RN2503" s="0"/>
      <c r="RO2503" s="0"/>
      <c r="RP2503" s="0"/>
      <c r="RQ2503" s="0"/>
      <c r="RR2503" s="0"/>
      <c r="RS2503" s="0"/>
      <c r="RT2503" s="0"/>
      <c r="RU2503" s="0"/>
      <c r="RV2503" s="0"/>
      <c r="RW2503" s="0"/>
      <c r="RX2503" s="0"/>
      <c r="RY2503" s="0"/>
      <c r="RZ2503" s="0"/>
      <c r="SA2503" s="0"/>
      <c r="SB2503" s="0"/>
      <c r="SC2503" s="0"/>
      <c r="SD2503" s="0"/>
      <c r="SE2503" s="0"/>
      <c r="SF2503" s="0"/>
      <c r="SG2503" s="0"/>
      <c r="SH2503" s="0"/>
      <c r="SI2503" s="0"/>
      <c r="SJ2503" s="0"/>
      <c r="SK2503" s="0"/>
      <c r="SL2503" s="0"/>
      <c r="SM2503" s="0"/>
      <c r="SN2503" s="0"/>
      <c r="SO2503" s="0"/>
      <c r="SP2503" s="0"/>
      <c r="SQ2503" s="0"/>
      <c r="SR2503" s="0"/>
      <c r="SS2503" s="0"/>
      <c r="ST2503" s="0"/>
      <c r="SU2503" s="0"/>
      <c r="SV2503" s="0"/>
      <c r="SW2503" s="0"/>
      <c r="SX2503" s="0"/>
      <c r="SY2503" s="0"/>
      <c r="SZ2503" s="0"/>
      <c r="TA2503" s="0"/>
      <c r="TB2503" s="0"/>
      <c r="TC2503" s="0"/>
      <c r="TD2503" s="0"/>
      <c r="TE2503" s="0"/>
      <c r="TF2503" s="0"/>
      <c r="TG2503" s="0"/>
      <c r="TH2503" s="0"/>
      <c r="TI2503" s="0"/>
      <c r="TJ2503" s="0"/>
      <c r="TK2503" s="0"/>
      <c r="TL2503" s="0"/>
      <c r="TM2503" s="0"/>
      <c r="TN2503" s="0"/>
      <c r="TO2503" s="0"/>
      <c r="TP2503" s="0"/>
      <c r="TQ2503" s="0"/>
      <c r="TR2503" s="0"/>
      <c r="TS2503" s="0"/>
      <c r="TT2503" s="0"/>
      <c r="TU2503" s="0"/>
      <c r="TV2503" s="0"/>
      <c r="TW2503" s="0"/>
      <c r="TX2503" s="0"/>
      <c r="TY2503" s="0"/>
      <c r="TZ2503" s="0"/>
      <c r="UA2503" s="0"/>
      <c r="UB2503" s="0"/>
      <c r="UC2503" s="0"/>
      <c r="UD2503" s="0"/>
      <c r="UE2503" s="0"/>
      <c r="UF2503" s="0"/>
      <c r="UG2503" s="0"/>
      <c r="UH2503" s="0"/>
      <c r="UI2503" s="0"/>
      <c r="UJ2503" s="0"/>
      <c r="UK2503" s="0"/>
      <c r="UL2503" s="0"/>
      <c r="UM2503" s="0"/>
      <c r="UN2503" s="0"/>
      <c r="UO2503" s="0"/>
      <c r="UP2503" s="0"/>
      <c r="UQ2503" s="0"/>
      <c r="UR2503" s="0"/>
      <c r="US2503" s="0"/>
      <c r="UT2503" s="0"/>
      <c r="UU2503" s="0"/>
      <c r="UV2503" s="0"/>
      <c r="UW2503" s="0"/>
      <c r="UX2503" s="0"/>
      <c r="UY2503" s="0"/>
      <c r="UZ2503" s="0"/>
      <c r="VA2503" s="0"/>
      <c r="VB2503" s="0"/>
      <c r="VC2503" s="0"/>
      <c r="VD2503" s="0"/>
      <c r="VE2503" s="0"/>
      <c r="VF2503" s="0"/>
      <c r="VG2503" s="0"/>
      <c r="VH2503" s="0"/>
      <c r="VI2503" s="0"/>
      <c r="VJ2503" s="0"/>
      <c r="VK2503" s="0"/>
      <c r="VL2503" s="0"/>
      <c r="VM2503" s="0"/>
      <c r="VN2503" s="0"/>
      <c r="VO2503" s="0"/>
      <c r="VP2503" s="0"/>
      <c r="VQ2503" s="0"/>
      <c r="VR2503" s="0"/>
      <c r="VS2503" s="0"/>
      <c r="VT2503" s="0"/>
      <c r="VU2503" s="0"/>
      <c r="VV2503" s="0"/>
      <c r="VW2503" s="0"/>
      <c r="VX2503" s="0"/>
      <c r="VY2503" s="0"/>
      <c r="VZ2503" s="0"/>
      <c r="WA2503" s="0"/>
      <c r="WB2503" s="0"/>
      <c r="WC2503" s="0"/>
      <c r="WD2503" s="0"/>
      <c r="WE2503" s="0"/>
      <c r="WF2503" s="0"/>
      <c r="WG2503" s="0"/>
      <c r="WH2503" s="0"/>
      <c r="WI2503" s="0"/>
      <c r="WJ2503" s="0"/>
      <c r="WK2503" s="0"/>
      <c r="WL2503" s="0"/>
      <c r="WM2503" s="0"/>
      <c r="WN2503" s="0"/>
      <c r="WO2503" s="0"/>
      <c r="WP2503" s="0"/>
      <c r="WQ2503" s="0"/>
      <c r="WR2503" s="0"/>
      <c r="WS2503" s="0"/>
      <c r="WT2503" s="0"/>
      <c r="WU2503" s="0"/>
      <c r="WV2503" s="0"/>
      <c r="WW2503" s="0"/>
      <c r="WX2503" s="0"/>
      <c r="WY2503" s="0"/>
      <c r="WZ2503" s="0"/>
      <c r="XA2503" s="0"/>
      <c r="XB2503" s="0"/>
      <c r="XC2503" s="0"/>
      <c r="XD2503" s="0"/>
      <c r="XE2503" s="0"/>
      <c r="XF2503" s="0"/>
      <c r="XG2503" s="0"/>
      <c r="XH2503" s="0"/>
      <c r="XI2503" s="0"/>
      <c r="XJ2503" s="0"/>
      <c r="XK2503" s="0"/>
      <c r="XL2503" s="0"/>
      <c r="XM2503" s="0"/>
      <c r="XN2503" s="0"/>
      <c r="XO2503" s="0"/>
      <c r="XP2503" s="0"/>
      <c r="XQ2503" s="0"/>
      <c r="XR2503" s="0"/>
      <c r="XS2503" s="0"/>
      <c r="XT2503" s="0"/>
      <c r="XU2503" s="0"/>
      <c r="XV2503" s="0"/>
      <c r="XW2503" s="0"/>
      <c r="XX2503" s="0"/>
      <c r="XY2503" s="0"/>
      <c r="XZ2503" s="0"/>
      <c r="YA2503" s="0"/>
      <c r="YB2503" s="0"/>
      <c r="YC2503" s="0"/>
      <c r="YD2503" s="0"/>
      <c r="YE2503" s="0"/>
      <c r="YF2503" s="0"/>
      <c r="YG2503" s="0"/>
      <c r="YH2503" s="0"/>
      <c r="YI2503" s="0"/>
      <c r="YJ2503" s="0"/>
      <c r="YK2503" s="0"/>
      <c r="YL2503" s="0"/>
      <c r="YM2503" s="0"/>
      <c r="YN2503" s="0"/>
      <c r="YO2503" s="0"/>
      <c r="YP2503" s="0"/>
      <c r="YQ2503" s="0"/>
      <c r="YR2503" s="0"/>
      <c r="YS2503" s="0"/>
      <c r="YT2503" s="0"/>
      <c r="YU2503" s="0"/>
      <c r="YV2503" s="0"/>
      <c r="YW2503" s="0"/>
      <c r="YX2503" s="0"/>
      <c r="YY2503" s="0"/>
      <c r="YZ2503" s="0"/>
      <c r="ZA2503" s="0"/>
      <c r="ZB2503" s="0"/>
      <c r="ZC2503" s="0"/>
      <c r="ZD2503" s="0"/>
      <c r="ZE2503" s="0"/>
      <c r="ZF2503" s="0"/>
      <c r="ZG2503" s="0"/>
      <c r="ZH2503" s="0"/>
      <c r="ZI2503" s="0"/>
      <c r="ZJ2503" s="0"/>
      <c r="ZK2503" s="0"/>
      <c r="ZL2503" s="0"/>
      <c r="ZM2503" s="0"/>
      <c r="ZN2503" s="0"/>
      <c r="ZO2503" s="0"/>
      <c r="ZP2503" s="0"/>
      <c r="ZQ2503" s="0"/>
      <c r="ZR2503" s="0"/>
      <c r="ZS2503" s="0"/>
      <c r="ZT2503" s="0"/>
      <c r="ZU2503" s="0"/>
      <c r="ZV2503" s="0"/>
      <c r="ZW2503" s="0"/>
      <c r="ZX2503" s="0"/>
      <c r="ZY2503" s="0"/>
      <c r="ZZ2503" s="0"/>
      <c r="AAA2503" s="0"/>
      <c r="AAB2503" s="0"/>
      <c r="AAC2503" s="0"/>
      <c r="AAD2503" s="0"/>
      <c r="AAE2503" s="0"/>
      <c r="AAF2503" s="0"/>
      <c r="AAG2503" s="0"/>
      <c r="AAH2503" s="0"/>
      <c r="AAI2503" s="0"/>
      <c r="AAJ2503" s="0"/>
      <c r="AAK2503" s="0"/>
      <c r="AAL2503" s="0"/>
      <c r="AAM2503" s="0"/>
      <c r="AAN2503" s="0"/>
      <c r="AAO2503" s="0"/>
      <c r="AAP2503" s="0"/>
      <c r="AAQ2503" s="0"/>
      <c r="AAR2503" s="0"/>
      <c r="AAS2503" s="0"/>
      <c r="AAT2503" s="0"/>
      <c r="AAU2503" s="0"/>
      <c r="AAV2503" s="0"/>
      <c r="AAW2503" s="0"/>
      <c r="AAX2503" s="0"/>
      <c r="AAY2503" s="0"/>
      <c r="AAZ2503" s="0"/>
      <c r="ABA2503" s="0"/>
      <c r="ABB2503" s="0"/>
      <c r="ABC2503" s="0"/>
      <c r="ABD2503" s="0"/>
      <c r="ABE2503" s="0"/>
      <c r="ABF2503" s="0"/>
      <c r="ABG2503" s="0"/>
      <c r="ABH2503" s="0"/>
      <c r="ABI2503" s="0"/>
      <c r="ABJ2503" s="0"/>
      <c r="ABK2503" s="0"/>
      <c r="ABL2503" s="0"/>
      <c r="ABM2503" s="0"/>
      <c r="ABN2503" s="0"/>
      <c r="ABO2503" s="0"/>
      <c r="ABP2503" s="0"/>
      <c r="ABQ2503" s="0"/>
      <c r="ABR2503" s="0"/>
      <c r="ABS2503" s="0"/>
      <c r="ABT2503" s="0"/>
      <c r="ABU2503" s="0"/>
      <c r="ABV2503" s="0"/>
      <c r="ABW2503" s="0"/>
      <c r="ABX2503" s="0"/>
      <c r="ABY2503" s="0"/>
      <c r="ABZ2503" s="0"/>
      <c r="ACA2503" s="0"/>
      <c r="ACB2503" s="0"/>
      <c r="ACC2503" s="0"/>
      <c r="ACD2503" s="0"/>
      <c r="ACE2503" s="0"/>
      <c r="ACF2503" s="0"/>
      <c r="ACG2503" s="0"/>
      <c r="ACH2503" s="0"/>
      <c r="ACI2503" s="0"/>
      <c r="ACJ2503" s="0"/>
      <c r="ACK2503" s="0"/>
      <c r="ACL2503" s="0"/>
      <c r="ACM2503" s="0"/>
      <c r="ACN2503" s="0"/>
      <c r="ACO2503" s="0"/>
      <c r="ACP2503" s="0"/>
      <c r="ACQ2503" s="0"/>
      <c r="ACR2503" s="0"/>
      <c r="ACS2503" s="0"/>
      <c r="ACT2503" s="0"/>
      <c r="ACU2503" s="0"/>
      <c r="ACV2503" s="0"/>
      <c r="ACW2503" s="0"/>
      <c r="ACX2503" s="0"/>
      <c r="ACY2503" s="0"/>
      <c r="ACZ2503" s="0"/>
      <c r="ADA2503" s="0"/>
      <c r="ADB2503" s="0"/>
      <c r="ADC2503" s="0"/>
      <c r="ADD2503" s="0"/>
      <c r="ADE2503" s="0"/>
      <c r="ADF2503" s="0"/>
      <c r="ADG2503" s="0"/>
      <c r="ADH2503" s="0"/>
      <c r="ADI2503" s="0"/>
      <c r="ADJ2503" s="0"/>
      <c r="ADK2503" s="0"/>
      <c r="ADL2503" s="0"/>
      <c r="ADM2503" s="0"/>
      <c r="ADN2503" s="0"/>
      <c r="ADO2503" s="0"/>
      <c r="ADP2503" s="0"/>
      <c r="ADQ2503" s="0"/>
      <c r="ADR2503" s="0"/>
      <c r="ADS2503" s="0"/>
      <c r="ADT2503" s="0"/>
      <c r="ADU2503" s="0"/>
      <c r="ADV2503" s="0"/>
      <c r="ADW2503" s="0"/>
      <c r="ADX2503" s="0"/>
      <c r="ADY2503" s="0"/>
      <c r="ADZ2503" s="0"/>
      <c r="AEA2503" s="0"/>
      <c r="AEB2503" s="0"/>
      <c r="AEC2503" s="0"/>
      <c r="AED2503" s="0"/>
      <c r="AEE2503" s="0"/>
      <c r="AEF2503" s="0"/>
      <c r="AEG2503" s="0"/>
      <c r="AEH2503" s="0"/>
      <c r="AEI2503" s="0"/>
      <c r="AEJ2503" s="0"/>
      <c r="AEK2503" s="0"/>
      <c r="AEL2503" s="0"/>
      <c r="AEM2503" s="0"/>
      <c r="AEN2503" s="0"/>
      <c r="AEO2503" s="0"/>
      <c r="AEP2503" s="0"/>
      <c r="AEQ2503" s="0"/>
      <c r="AER2503" s="0"/>
      <c r="AES2503" s="0"/>
      <c r="AET2503" s="0"/>
      <c r="AEU2503" s="0"/>
      <c r="AEV2503" s="0"/>
      <c r="AEW2503" s="0"/>
      <c r="AEX2503" s="0"/>
      <c r="AEY2503" s="0"/>
      <c r="AEZ2503" s="0"/>
      <c r="AFA2503" s="0"/>
      <c r="AFB2503" s="0"/>
      <c r="AFC2503" s="0"/>
      <c r="AFD2503" s="0"/>
      <c r="AFE2503" s="0"/>
      <c r="AFF2503" s="0"/>
      <c r="AFG2503" s="0"/>
      <c r="AFH2503" s="0"/>
      <c r="AFI2503" s="0"/>
      <c r="AFJ2503" s="0"/>
      <c r="AFK2503" s="0"/>
      <c r="AFL2503" s="0"/>
      <c r="AFM2503" s="0"/>
      <c r="AFN2503" s="0"/>
      <c r="AFO2503" s="0"/>
      <c r="AFP2503" s="0"/>
      <c r="AFQ2503" s="0"/>
      <c r="AFR2503" s="0"/>
      <c r="AFS2503" s="0"/>
      <c r="AFT2503" s="0"/>
      <c r="AFU2503" s="0"/>
      <c r="AFV2503" s="0"/>
      <c r="AFW2503" s="0"/>
      <c r="AFX2503" s="0"/>
      <c r="AFY2503" s="0"/>
      <c r="AFZ2503" s="0"/>
      <c r="AGA2503" s="0"/>
      <c r="AGB2503" s="0"/>
      <c r="AGC2503" s="0"/>
      <c r="AGD2503" s="0"/>
      <c r="AGE2503" s="0"/>
      <c r="AGF2503" s="0"/>
      <c r="AGG2503" s="0"/>
      <c r="AGH2503" s="0"/>
      <c r="AGI2503" s="0"/>
      <c r="AGJ2503" s="0"/>
      <c r="AGK2503" s="0"/>
      <c r="AGL2503" s="0"/>
      <c r="AGM2503" s="0"/>
      <c r="AGN2503" s="0"/>
      <c r="AGO2503" s="0"/>
      <c r="AGP2503" s="0"/>
      <c r="AGQ2503" s="0"/>
      <c r="AGR2503" s="0"/>
      <c r="AGS2503" s="0"/>
      <c r="AGT2503" s="0"/>
      <c r="AGU2503" s="0"/>
      <c r="AGV2503" s="0"/>
      <c r="AGW2503" s="0"/>
      <c r="AGX2503" s="0"/>
      <c r="AGY2503" s="0"/>
      <c r="AGZ2503" s="0"/>
      <c r="AHA2503" s="0"/>
      <c r="AHB2503" s="0"/>
      <c r="AHC2503" s="0"/>
      <c r="AHD2503" s="0"/>
      <c r="AHE2503" s="0"/>
      <c r="AHF2503" s="0"/>
      <c r="AHG2503" s="0"/>
      <c r="AHH2503" s="0"/>
      <c r="AHI2503" s="0"/>
      <c r="AHJ2503" s="0"/>
      <c r="AHK2503" s="0"/>
      <c r="AHL2503" s="0"/>
      <c r="AHM2503" s="0"/>
      <c r="AHN2503" s="0"/>
      <c r="AHO2503" s="0"/>
      <c r="AHP2503" s="0"/>
      <c r="AHQ2503" s="0"/>
      <c r="AHR2503" s="0"/>
      <c r="AHS2503" s="0"/>
      <c r="AHT2503" s="0"/>
      <c r="AHU2503" s="0"/>
      <c r="AHV2503" s="0"/>
      <c r="AHW2503" s="0"/>
      <c r="AHX2503" s="0"/>
      <c r="AHY2503" s="0"/>
      <c r="AHZ2503" s="0"/>
      <c r="AIA2503" s="0"/>
      <c r="AIB2503" s="0"/>
      <c r="AIC2503" s="0"/>
      <c r="AID2503" s="0"/>
      <c r="AIE2503" s="0"/>
      <c r="AIF2503" s="0"/>
      <c r="AIG2503" s="0"/>
      <c r="AIH2503" s="0"/>
      <c r="AII2503" s="0"/>
      <c r="AIJ2503" s="0"/>
      <c r="AIK2503" s="0"/>
      <c r="AIL2503" s="0"/>
      <c r="AIM2503" s="0"/>
      <c r="AIN2503" s="0"/>
      <c r="AIO2503" s="0"/>
      <c r="AIP2503" s="0"/>
      <c r="AIQ2503" s="0"/>
      <c r="AIR2503" s="0"/>
      <c r="AIS2503" s="0"/>
      <c r="AIT2503" s="0"/>
      <c r="AIU2503" s="0"/>
      <c r="AIV2503" s="0"/>
      <c r="AIW2503" s="0"/>
      <c r="AIX2503" s="0"/>
      <c r="AIY2503" s="0"/>
      <c r="AIZ2503" s="0"/>
      <c r="AJA2503" s="0"/>
      <c r="AJB2503" s="0"/>
      <c r="AJC2503" s="0"/>
      <c r="AJD2503" s="0"/>
      <c r="AJE2503" s="0"/>
      <c r="AJF2503" s="0"/>
      <c r="AJG2503" s="0"/>
      <c r="AJH2503" s="0"/>
      <c r="AJI2503" s="0"/>
      <c r="AJJ2503" s="0"/>
      <c r="AJK2503" s="0"/>
      <c r="AJL2503" s="0"/>
      <c r="AJM2503" s="0"/>
      <c r="AJN2503" s="0"/>
      <c r="AJO2503" s="0"/>
      <c r="AJP2503" s="0"/>
      <c r="AJQ2503" s="0"/>
      <c r="AJR2503" s="0"/>
      <c r="AJS2503" s="0"/>
      <c r="AJT2503" s="0"/>
      <c r="AJU2503" s="0"/>
      <c r="AJV2503" s="0"/>
      <c r="AJW2503" s="0"/>
      <c r="AJX2503" s="0"/>
      <c r="AJY2503" s="0"/>
      <c r="AJZ2503" s="0"/>
      <c r="AKA2503" s="0"/>
      <c r="AKB2503" s="0"/>
      <c r="AKC2503" s="0"/>
      <c r="AKD2503" s="0"/>
      <c r="AKE2503" s="0"/>
      <c r="AKF2503" s="0"/>
      <c r="AKG2503" s="0"/>
      <c r="AKH2503" s="0"/>
      <c r="AKI2503" s="0"/>
      <c r="AKJ2503" s="0"/>
      <c r="AKK2503" s="0"/>
      <c r="AKL2503" s="0"/>
      <c r="AKM2503" s="0"/>
      <c r="AKN2503" s="0"/>
      <c r="AKO2503" s="0"/>
      <c r="AKP2503" s="0"/>
      <c r="AKQ2503" s="0"/>
      <c r="AKR2503" s="0"/>
      <c r="AKS2503" s="0"/>
      <c r="AKT2503" s="0"/>
      <c r="AKU2503" s="0"/>
      <c r="AKV2503" s="0"/>
      <c r="AKW2503" s="0"/>
      <c r="AKX2503" s="0"/>
      <c r="AKY2503" s="0"/>
      <c r="AKZ2503" s="0"/>
      <c r="ALA2503" s="0"/>
      <c r="ALB2503" s="0"/>
      <c r="ALC2503" s="0"/>
      <c r="ALD2503" s="0"/>
      <c r="ALE2503" s="0"/>
      <c r="ALF2503" s="0"/>
      <c r="ALG2503" s="0"/>
      <c r="ALH2503" s="0"/>
      <c r="ALI2503" s="0"/>
      <c r="ALJ2503" s="0"/>
      <c r="ALK2503" s="0"/>
      <c r="ALL2503" s="0"/>
      <c r="ALM2503" s="0"/>
      <c r="ALN2503" s="0"/>
      <c r="ALO2503" s="0"/>
      <c r="ALP2503" s="0"/>
      <c r="ALQ2503" s="0"/>
      <c r="ALR2503" s="0"/>
      <c r="ALS2503" s="0"/>
      <c r="ALT2503" s="0"/>
      <c r="ALU2503" s="0"/>
      <c r="ALV2503" s="0"/>
      <c r="ALW2503" s="0"/>
      <c r="ALX2503" s="0"/>
      <c r="ALY2503" s="0"/>
      <c r="ALZ2503" s="0"/>
      <c r="AMA2503" s="0"/>
      <c r="AMB2503" s="0"/>
      <c r="AMC2503" s="0"/>
      <c r="AMD2503" s="0"/>
      <c r="AME2503" s="0"/>
      <c r="AMF2503" s="0"/>
      <c r="AMG2503" s="0"/>
      <c r="AMH2503" s="0"/>
      <c r="AMI2503" s="0"/>
      <c r="AMJ2503" s="0"/>
    </row>
    <row r="2504" customFormat="false" ht="15" hidden="false" customHeight="true" outlineLevel="0" collapsed="false">
      <c r="A2504" s="1" t="n">
        <v>2501</v>
      </c>
      <c r="B2504" s="1" t="s">
        <v>14292</v>
      </c>
      <c r="C2504" s="1" t="s">
        <v>15492</v>
      </c>
      <c r="D2504" s="1" t="s">
        <v>15493</v>
      </c>
      <c r="E2504" s="1" t="s">
        <v>15494</v>
      </c>
      <c r="F2504" s="2" t="s">
        <v>15495</v>
      </c>
      <c r="G2504" s="1" t="s">
        <v>15496</v>
      </c>
      <c r="H2504" s="1" t="s">
        <v>15497</v>
      </c>
      <c r="I2504" s="1" t="s">
        <v>15498</v>
      </c>
      <c r="J2504" s="1" t="s">
        <v>15499</v>
      </c>
      <c r="K2504" s="4" t="s">
        <v>107</v>
      </c>
      <c r="L2504" s="4" t="s">
        <v>86</v>
      </c>
      <c r="M2504" s="4" t="s">
        <v>170</v>
      </c>
      <c r="N2504" s="4" t="s">
        <v>110</v>
      </c>
      <c r="O2504" s="4" t="s">
        <v>110</v>
      </c>
      <c r="P2504" s="4" t="s">
        <v>110</v>
      </c>
      <c r="Q2504" s="4" t="s">
        <v>110</v>
      </c>
      <c r="R2504" s="4" t="s">
        <v>110</v>
      </c>
      <c r="S2504" s="4" t="s">
        <v>110</v>
      </c>
      <c r="T2504" s="0"/>
      <c r="U2504" s="0"/>
      <c r="V2504" s="0"/>
      <c r="W2504" s="4" t="s">
        <v>110</v>
      </c>
      <c r="X2504" s="4" t="s">
        <v>110</v>
      </c>
      <c r="Y2504" s="4" t="s">
        <v>110</v>
      </c>
      <c r="Z2504" s="4" t="s">
        <v>110</v>
      </c>
      <c r="AA2504" s="4" t="s">
        <v>110</v>
      </c>
      <c r="AB2504" s="4" t="s">
        <v>110</v>
      </c>
      <c r="AC2504" s="4" t="s">
        <v>110</v>
      </c>
      <c r="AD2504" s="4" t="s">
        <v>110</v>
      </c>
      <c r="AE2504" s="4" t="s">
        <v>110</v>
      </c>
      <c r="AF2504" s="4" t="s">
        <v>110</v>
      </c>
      <c r="AG2504" s="4" t="s">
        <v>110</v>
      </c>
      <c r="AH2504" s="4" t="s">
        <v>110</v>
      </c>
      <c r="AI2504" s="4" t="s">
        <v>110</v>
      </c>
      <c r="AJ2504" s="4" t="s">
        <v>110</v>
      </c>
      <c r="AK2504" s="4" t="s">
        <v>110</v>
      </c>
      <c r="AL2504" s="4" t="s">
        <v>110</v>
      </c>
      <c r="AM2504" s="4" t="s">
        <v>110</v>
      </c>
      <c r="AN2504" s="4" t="s">
        <v>110</v>
      </c>
      <c r="AO2504" s="4" t="s">
        <v>110</v>
      </c>
      <c r="AP2504" s="4" t="s">
        <v>110</v>
      </c>
      <c r="AQ2504" s="4" t="s">
        <v>110</v>
      </c>
      <c r="AR2504" s="4" t="s">
        <v>110</v>
      </c>
      <c r="AS2504" s="4" t="s">
        <v>110</v>
      </c>
      <c r="AT2504" s="4" t="s">
        <v>110</v>
      </c>
      <c r="AU2504" s="4" t="s">
        <v>110</v>
      </c>
      <c r="AV2504" s="4" t="s">
        <v>110</v>
      </c>
      <c r="AW2504" s="4" t="s">
        <v>110</v>
      </c>
      <c r="AX2504" s="4" t="s">
        <v>1128</v>
      </c>
      <c r="AY2504" s="0"/>
      <c r="AZ2504" s="1"/>
      <c r="BA2504" s="1"/>
      <c r="BB2504" s="4"/>
      <c r="BC2504" s="4"/>
      <c r="BD2504" s="4"/>
      <c r="BE2504" s="0"/>
      <c r="BF2504" s="4" t="s">
        <v>1128</v>
      </c>
      <c r="BG2504" s="4" t="s">
        <v>1128</v>
      </c>
      <c r="BH2504" s="4" t="s">
        <v>1128</v>
      </c>
      <c r="BI2504" s="4" t="s">
        <v>576</v>
      </c>
      <c r="BJ2504" s="4"/>
      <c r="BK2504" s="4"/>
      <c r="BL2504" s="4"/>
      <c r="BM2504" s="4"/>
      <c r="BN2504" s="4"/>
      <c r="BO2504" s="0"/>
      <c r="BP2504" s="0"/>
      <c r="BQ2504" s="4" t="s">
        <v>327</v>
      </c>
      <c r="BR2504" s="1"/>
      <c r="BS2504" s="1" t="s">
        <v>2522</v>
      </c>
      <c r="BT2504" s="0"/>
      <c r="BU2504" s="0"/>
      <c r="BV2504" s="1" t="n">
        <v>13</v>
      </c>
      <c r="BW2504" s="0"/>
      <c r="BX2504" s="0"/>
      <c r="BY2504" s="0"/>
      <c r="BZ2504" s="1" t="s">
        <v>592</v>
      </c>
      <c r="CA2504" s="1" t="s">
        <v>592</v>
      </c>
      <c r="CB2504" s="0"/>
      <c r="CC2504" s="0"/>
      <c r="CD2504" s="1" t="s">
        <v>110</v>
      </c>
      <c r="CE2504" s="1" t="s">
        <v>110</v>
      </c>
      <c r="CF2504" s="1" t="s">
        <v>110</v>
      </c>
      <c r="CG2504" s="1" t="s">
        <v>110</v>
      </c>
      <c r="CH2504" s="1" t="s">
        <v>110</v>
      </c>
      <c r="CI2504" s="1" t="s">
        <v>110</v>
      </c>
      <c r="CJ2504" s="0"/>
      <c r="CK2504" s="0"/>
      <c r="CL2504" s="0"/>
      <c r="CM2504" s="0"/>
      <c r="CN2504" s="0"/>
      <c r="CO2504" s="0"/>
      <c r="CP2504" s="0"/>
      <c r="CQ2504" s="0"/>
      <c r="CR2504" s="0"/>
      <c r="CS2504" s="0"/>
      <c r="CT2504" s="0"/>
      <c r="CU2504" s="0"/>
      <c r="CV2504" s="0"/>
      <c r="CW2504" s="0"/>
      <c r="CX2504" s="0"/>
      <c r="CY2504" s="0"/>
      <c r="CZ2504" s="0"/>
      <c r="DA2504" s="0"/>
      <c r="DB2504" s="0"/>
      <c r="DC2504" s="0"/>
      <c r="DD2504" s="0"/>
      <c r="DE2504" s="0"/>
      <c r="DF2504" s="0"/>
      <c r="DG2504" s="0"/>
      <c r="DH2504" s="0"/>
      <c r="DI2504" s="0"/>
      <c r="DJ2504" s="0"/>
      <c r="DK2504" s="0"/>
      <c r="DL2504" s="0"/>
      <c r="DM2504" s="0"/>
      <c r="DN2504" s="0"/>
      <c r="DO2504" s="0"/>
      <c r="DP2504" s="0"/>
      <c r="DQ2504" s="0"/>
      <c r="DR2504" s="0"/>
      <c r="DS2504" s="0"/>
      <c r="DT2504" s="0"/>
      <c r="DU2504" s="0"/>
      <c r="DV2504" s="0"/>
      <c r="DW2504" s="0"/>
      <c r="DX2504" s="0"/>
      <c r="DY2504" s="0"/>
      <c r="DZ2504" s="0"/>
      <c r="EA2504" s="0"/>
      <c r="EB2504" s="0"/>
      <c r="EC2504" s="0"/>
      <c r="ED2504" s="0"/>
      <c r="EE2504" s="0"/>
      <c r="EF2504" s="0"/>
      <c r="EG2504" s="0"/>
      <c r="EH2504" s="0"/>
      <c r="EI2504" s="0"/>
      <c r="EJ2504" s="0"/>
      <c r="EK2504" s="0"/>
      <c r="EL2504" s="0"/>
      <c r="EM2504" s="0"/>
      <c r="EN2504" s="0"/>
      <c r="EO2504" s="0"/>
      <c r="EP2504" s="0"/>
      <c r="EQ2504" s="0"/>
      <c r="ER2504" s="0"/>
      <c r="ES2504" s="0"/>
      <c r="ET2504" s="0"/>
      <c r="EU2504" s="0"/>
      <c r="EV2504" s="0"/>
      <c r="EW2504" s="0"/>
      <c r="EX2504" s="0"/>
      <c r="EY2504" s="0"/>
      <c r="EZ2504" s="0"/>
      <c r="FA2504" s="0"/>
      <c r="FB2504" s="0"/>
      <c r="FC2504" s="0"/>
      <c r="FD2504" s="0"/>
      <c r="FE2504" s="0"/>
      <c r="FF2504" s="0"/>
      <c r="FG2504" s="0"/>
      <c r="FH2504" s="0"/>
      <c r="FI2504" s="0"/>
      <c r="FJ2504" s="0"/>
      <c r="FK2504" s="0"/>
      <c r="FL2504" s="0"/>
      <c r="FM2504" s="0"/>
      <c r="FN2504" s="0"/>
      <c r="FO2504" s="0"/>
      <c r="FP2504" s="0"/>
      <c r="FQ2504" s="0"/>
      <c r="FR2504" s="0"/>
      <c r="FS2504" s="0"/>
      <c r="FT2504" s="0"/>
      <c r="FU2504" s="0"/>
      <c r="FV2504" s="0"/>
      <c r="FW2504" s="0"/>
      <c r="FX2504" s="0"/>
      <c r="FY2504" s="0"/>
      <c r="FZ2504" s="0"/>
      <c r="GA2504" s="0"/>
      <c r="GB2504" s="0"/>
      <c r="GC2504" s="0"/>
      <c r="GD2504" s="0"/>
      <c r="GE2504" s="0"/>
      <c r="GF2504" s="0"/>
      <c r="GG2504" s="0"/>
      <c r="GH2504" s="0"/>
      <c r="GI2504" s="0"/>
      <c r="GJ2504" s="0"/>
      <c r="GK2504" s="0"/>
      <c r="GL2504" s="0"/>
      <c r="GM2504" s="0"/>
      <c r="GN2504" s="0"/>
      <c r="GO2504" s="0"/>
      <c r="GP2504" s="0"/>
      <c r="GQ2504" s="0"/>
      <c r="GR2504" s="0"/>
      <c r="GS2504" s="0"/>
      <c r="GT2504" s="0"/>
      <c r="GU2504" s="0"/>
      <c r="GV2504" s="0"/>
      <c r="GW2504" s="0"/>
      <c r="GX2504" s="0"/>
      <c r="GY2504" s="0"/>
      <c r="GZ2504" s="0"/>
      <c r="HA2504" s="0"/>
      <c r="HB2504" s="0"/>
      <c r="HC2504" s="0"/>
      <c r="HD2504" s="0"/>
      <c r="HE2504" s="0"/>
      <c r="HF2504" s="0"/>
      <c r="HG2504" s="0"/>
      <c r="HH2504" s="0"/>
      <c r="HI2504" s="0"/>
      <c r="HJ2504" s="0"/>
      <c r="HK2504" s="0"/>
      <c r="HL2504" s="0"/>
      <c r="HM2504" s="0"/>
      <c r="HN2504" s="0"/>
      <c r="HO2504" s="0"/>
      <c r="HP2504" s="0"/>
      <c r="HQ2504" s="0"/>
      <c r="HR2504" s="0"/>
      <c r="HS2504" s="0"/>
      <c r="HT2504" s="0"/>
      <c r="HU2504" s="0"/>
      <c r="HV2504" s="0"/>
      <c r="HW2504" s="0"/>
      <c r="HX2504" s="0"/>
      <c r="HY2504" s="0"/>
      <c r="HZ2504" s="0"/>
      <c r="IA2504" s="0"/>
      <c r="IB2504" s="0"/>
      <c r="IC2504" s="0"/>
      <c r="ID2504" s="0"/>
      <c r="IE2504" s="0"/>
      <c r="IF2504" s="0"/>
      <c r="IG2504" s="0"/>
      <c r="IH2504" s="0"/>
      <c r="II2504" s="0"/>
      <c r="IJ2504" s="0"/>
      <c r="IK2504" s="0"/>
      <c r="IL2504" s="0"/>
      <c r="IM2504" s="0"/>
      <c r="IN2504" s="0"/>
      <c r="IO2504" s="0"/>
      <c r="IP2504" s="0"/>
      <c r="IQ2504" s="0"/>
      <c r="IR2504" s="0"/>
      <c r="IS2504" s="0"/>
      <c r="IT2504" s="0"/>
      <c r="IU2504" s="0"/>
      <c r="IV2504" s="0"/>
      <c r="IW2504" s="0"/>
      <c r="IX2504" s="0"/>
      <c r="IY2504" s="0"/>
      <c r="IZ2504" s="0"/>
      <c r="JA2504" s="0"/>
      <c r="JB2504" s="0"/>
      <c r="JC2504" s="0"/>
      <c r="JD2504" s="0"/>
      <c r="JE2504" s="0"/>
      <c r="JF2504" s="0"/>
      <c r="JG2504" s="0"/>
      <c r="JH2504" s="0"/>
      <c r="JI2504" s="0"/>
      <c r="JJ2504" s="0"/>
      <c r="JK2504" s="0"/>
      <c r="JL2504" s="0"/>
      <c r="JM2504" s="0"/>
      <c r="JN2504" s="0"/>
      <c r="JO2504" s="0"/>
      <c r="JP2504" s="0"/>
      <c r="JQ2504" s="0"/>
      <c r="JR2504" s="0"/>
      <c r="JS2504" s="0"/>
      <c r="JT2504" s="0"/>
      <c r="JU2504" s="0"/>
      <c r="JV2504" s="0"/>
      <c r="JW2504" s="0"/>
      <c r="JX2504" s="0"/>
      <c r="JY2504" s="0"/>
      <c r="JZ2504" s="0"/>
      <c r="KA2504" s="0"/>
      <c r="KB2504" s="0"/>
      <c r="KC2504" s="0"/>
      <c r="KD2504" s="0"/>
      <c r="KE2504" s="0"/>
      <c r="KF2504" s="0"/>
      <c r="KG2504" s="0"/>
      <c r="KH2504" s="0"/>
      <c r="KI2504" s="0"/>
      <c r="KJ2504" s="0"/>
      <c r="KK2504" s="0"/>
      <c r="KL2504" s="0"/>
      <c r="KM2504" s="0"/>
      <c r="KN2504" s="0"/>
      <c r="KO2504" s="0"/>
      <c r="KP2504" s="0"/>
      <c r="KQ2504" s="0"/>
      <c r="KR2504" s="0"/>
      <c r="KS2504" s="0"/>
      <c r="KT2504" s="0"/>
      <c r="KU2504" s="0"/>
      <c r="KV2504" s="0"/>
      <c r="KW2504" s="0"/>
      <c r="KX2504" s="0"/>
      <c r="KY2504" s="0"/>
      <c r="KZ2504" s="0"/>
      <c r="LA2504" s="0"/>
      <c r="LB2504" s="0"/>
      <c r="LC2504" s="0"/>
      <c r="LD2504" s="0"/>
      <c r="LE2504" s="0"/>
      <c r="LF2504" s="0"/>
      <c r="LG2504" s="0"/>
      <c r="LH2504" s="0"/>
      <c r="LI2504" s="0"/>
      <c r="LJ2504" s="0"/>
      <c r="LK2504" s="0"/>
      <c r="LL2504" s="0"/>
      <c r="LM2504" s="0"/>
      <c r="LN2504" s="0"/>
      <c r="LO2504" s="0"/>
      <c r="LP2504" s="0"/>
      <c r="LQ2504" s="0"/>
      <c r="LR2504" s="0"/>
      <c r="LS2504" s="0"/>
      <c r="LT2504" s="0"/>
      <c r="LU2504" s="0"/>
      <c r="LV2504" s="0"/>
      <c r="LW2504" s="0"/>
      <c r="LX2504" s="0"/>
      <c r="LY2504" s="0"/>
      <c r="LZ2504" s="0"/>
      <c r="MA2504" s="0"/>
      <c r="MB2504" s="0"/>
      <c r="MC2504" s="0"/>
      <c r="MD2504" s="0"/>
      <c r="ME2504" s="0"/>
      <c r="MF2504" s="0"/>
      <c r="MG2504" s="0"/>
      <c r="MH2504" s="0"/>
      <c r="MI2504" s="0"/>
      <c r="MJ2504" s="0"/>
      <c r="MK2504" s="0"/>
      <c r="ML2504" s="0"/>
      <c r="MM2504" s="0"/>
      <c r="MN2504" s="0"/>
      <c r="MO2504" s="0"/>
      <c r="MP2504" s="0"/>
      <c r="MQ2504" s="0"/>
      <c r="MR2504" s="0"/>
      <c r="MS2504" s="0"/>
      <c r="MT2504" s="0"/>
      <c r="MU2504" s="0"/>
      <c r="MV2504" s="0"/>
      <c r="MW2504" s="0"/>
      <c r="MX2504" s="0"/>
      <c r="MY2504" s="0"/>
      <c r="MZ2504" s="0"/>
      <c r="NA2504" s="0"/>
      <c r="NB2504" s="0"/>
      <c r="NC2504" s="0"/>
      <c r="ND2504" s="0"/>
      <c r="NE2504" s="0"/>
      <c r="NF2504" s="0"/>
      <c r="NG2504" s="0"/>
      <c r="NH2504" s="0"/>
      <c r="NI2504" s="0"/>
      <c r="NJ2504" s="0"/>
      <c r="NK2504" s="0"/>
      <c r="NL2504" s="0"/>
      <c r="NM2504" s="0"/>
      <c r="NN2504" s="0"/>
      <c r="NO2504" s="0"/>
      <c r="NP2504" s="0"/>
      <c r="NQ2504" s="0"/>
      <c r="NR2504" s="0"/>
      <c r="NS2504" s="0"/>
      <c r="NT2504" s="0"/>
      <c r="NU2504" s="0"/>
      <c r="NV2504" s="0"/>
      <c r="NW2504" s="0"/>
      <c r="NX2504" s="0"/>
      <c r="NY2504" s="0"/>
      <c r="NZ2504" s="0"/>
      <c r="OA2504" s="0"/>
      <c r="OB2504" s="0"/>
      <c r="OC2504" s="0"/>
      <c r="OD2504" s="0"/>
      <c r="OE2504" s="0"/>
      <c r="OF2504" s="0"/>
      <c r="OG2504" s="0"/>
      <c r="OH2504" s="0"/>
      <c r="OI2504" s="0"/>
      <c r="OJ2504" s="0"/>
      <c r="OK2504" s="0"/>
      <c r="OL2504" s="0"/>
      <c r="OM2504" s="0"/>
      <c r="ON2504" s="0"/>
      <c r="OO2504" s="0"/>
      <c r="OP2504" s="0"/>
      <c r="OQ2504" s="0"/>
      <c r="OR2504" s="0"/>
      <c r="OS2504" s="0"/>
      <c r="OT2504" s="0"/>
      <c r="OU2504" s="0"/>
      <c r="OV2504" s="0"/>
      <c r="OW2504" s="0"/>
      <c r="OX2504" s="0"/>
      <c r="OY2504" s="0"/>
      <c r="OZ2504" s="0"/>
      <c r="PA2504" s="0"/>
      <c r="PB2504" s="0"/>
      <c r="PC2504" s="0"/>
      <c r="PD2504" s="0"/>
      <c r="PE2504" s="0"/>
      <c r="PF2504" s="0"/>
      <c r="PG2504" s="0"/>
      <c r="PH2504" s="0"/>
      <c r="PI2504" s="0"/>
      <c r="PJ2504" s="0"/>
      <c r="PK2504" s="0"/>
      <c r="PL2504" s="0"/>
      <c r="PM2504" s="0"/>
      <c r="PN2504" s="0"/>
      <c r="PO2504" s="0"/>
      <c r="PP2504" s="0"/>
      <c r="PQ2504" s="0"/>
      <c r="PR2504" s="0"/>
      <c r="PS2504" s="0"/>
      <c r="PT2504" s="0"/>
      <c r="PU2504" s="0"/>
      <c r="PV2504" s="0"/>
      <c r="PW2504" s="0"/>
      <c r="PX2504" s="0"/>
      <c r="PY2504" s="0"/>
      <c r="PZ2504" s="0"/>
      <c r="QA2504" s="0"/>
      <c r="QB2504" s="0"/>
      <c r="QC2504" s="0"/>
      <c r="QD2504" s="0"/>
      <c r="QE2504" s="0"/>
      <c r="QF2504" s="0"/>
      <c r="QG2504" s="0"/>
      <c r="QH2504" s="0"/>
      <c r="QI2504" s="0"/>
      <c r="QJ2504" s="0"/>
      <c r="QK2504" s="0"/>
      <c r="QL2504" s="0"/>
      <c r="QM2504" s="0"/>
      <c r="QN2504" s="0"/>
      <c r="QO2504" s="0"/>
      <c r="QP2504" s="0"/>
      <c r="QQ2504" s="0"/>
      <c r="QR2504" s="0"/>
      <c r="QS2504" s="0"/>
      <c r="QT2504" s="0"/>
      <c r="QU2504" s="0"/>
      <c r="QV2504" s="0"/>
      <c r="QW2504" s="0"/>
      <c r="QX2504" s="0"/>
      <c r="QY2504" s="0"/>
      <c r="QZ2504" s="0"/>
      <c r="RA2504" s="0"/>
      <c r="RB2504" s="0"/>
      <c r="RC2504" s="0"/>
      <c r="RD2504" s="0"/>
      <c r="RE2504" s="0"/>
      <c r="RF2504" s="0"/>
      <c r="RG2504" s="0"/>
      <c r="RH2504" s="0"/>
      <c r="RI2504" s="0"/>
      <c r="RJ2504" s="0"/>
      <c r="RK2504" s="0"/>
      <c r="RL2504" s="0"/>
      <c r="RM2504" s="0"/>
      <c r="RN2504" s="0"/>
      <c r="RO2504" s="0"/>
      <c r="RP2504" s="0"/>
      <c r="RQ2504" s="0"/>
      <c r="RR2504" s="0"/>
      <c r="RS2504" s="0"/>
      <c r="RT2504" s="0"/>
      <c r="RU2504" s="0"/>
      <c r="RV2504" s="0"/>
      <c r="RW2504" s="0"/>
      <c r="RX2504" s="0"/>
      <c r="RY2504" s="0"/>
      <c r="RZ2504" s="0"/>
      <c r="SA2504" s="0"/>
      <c r="SB2504" s="0"/>
      <c r="SC2504" s="0"/>
      <c r="SD2504" s="0"/>
      <c r="SE2504" s="0"/>
      <c r="SF2504" s="0"/>
      <c r="SG2504" s="0"/>
      <c r="SH2504" s="0"/>
      <c r="SI2504" s="0"/>
      <c r="SJ2504" s="0"/>
      <c r="SK2504" s="0"/>
      <c r="SL2504" s="0"/>
      <c r="SM2504" s="0"/>
      <c r="SN2504" s="0"/>
      <c r="SO2504" s="0"/>
      <c r="SP2504" s="0"/>
      <c r="SQ2504" s="0"/>
      <c r="SR2504" s="0"/>
      <c r="SS2504" s="0"/>
      <c r="ST2504" s="0"/>
      <c r="SU2504" s="0"/>
      <c r="SV2504" s="0"/>
      <c r="SW2504" s="0"/>
      <c r="SX2504" s="0"/>
      <c r="SY2504" s="0"/>
      <c r="SZ2504" s="0"/>
      <c r="TA2504" s="0"/>
      <c r="TB2504" s="0"/>
      <c r="TC2504" s="0"/>
      <c r="TD2504" s="0"/>
      <c r="TE2504" s="0"/>
      <c r="TF2504" s="0"/>
      <c r="TG2504" s="0"/>
      <c r="TH2504" s="0"/>
      <c r="TI2504" s="0"/>
      <c r="TJ2504" s="0"/>
      <c r="TK2504" s="0"/>
      <c r="TL2504" s="0"/>
      <c r="TM2504" s="0"/>
      <c r="TN2504" s="0"/>
      <c r="TO2504" s="0"/>
      <c r="TP2504" s="0"/>
      <c r="TQ2504" s="0"/>
      <c r="TR2504" s="0"/>
      <c r="TS2504" s="0"/>
      <c r="TT2504" s="0"/>
      <c r="TU2504" s="0"/>
      <c r="TV2504" s="0"/>
      <c r="TW2504" s="0"/>
      <c r="TX2504" s="0"/>
      <c r="TY2504" s="0"/>
      <c r="TZ2504" s="0"/>
      <c r="UA2504" s="0"/>
      <c r="UB2504" s="0"/>
      <c r="UC2504" s="0"/>
      <c r="UD2504" s="0"/>
      <c r="UE2504" s="0"/>
      <c r="UF2504" s="0"/>
      <c r="UG2504" s="0"/>
      <c r="UH2504" s="0"/>
      <c r="UI2504" s="0"/>
      <c r="UJ2504" s="0"/>
      <c r="UK2504" s="0"/>
      <c r="UL2504" s="0"/>
      <c r="UM2504" s="0"/>
      <c r="UN2504" s="0"/>
      <c r="UO2504" s="0"/>
      <c r="UP2504" s="0"/>
      <c r="UQ2504" s="0"/>
      <c r="UR2504" s="0"/>
      <c r="US2504" s="0"/>
      <c r="UT2504" s="0"/>
      <c r="UU2504" s="0"/>
      <c r="UV2504" s="0"/>
      <c r="UW2504" s="0"/>
      <c r="UX2504" s="0"/>
      <c r="UY2504" s="0"/>
      <c r="UZ2504" s="0"/>
      <c r="VA2504" s="0"/>
      <c r="VB2504" s="0"/>
      <c r="VC2504" s="0"/>
      <c r="VD2504" s="0"/>
      <c r="VE2504" s="0"/>
      <c r="VF2504" s="0"/>
      <c r="VG2504" s="0"/>
      <c r="VH2504" s="0"/>
      <c r="VI2504" s="0"/>
      <c r="VJ2504" s="0"/>
      <c r="VK2504" s="0"/>
      <c r="VL2504" s="0"/>
      <c r="VM2504" s="0"/>
      <c r="VN2504" s="0"/>
      <c r="VO2504" s="0"/>
      <c r="VP2504" s="0"/>
      <c r="VQ2504" s="0"/>
      <c r="VR2504" s="0"/>
      <c r="VS2504" s="0"/>
      <c r="VT2504" s="0"/>
      <c r="VU2504" s="0"/>
      <c r="VV2504" s="0"/>
      <c r="VW2504" s="0"/>
      <c r="VX2504" s="0"/>
      <c r="VY2504" s="0"/>
      <c r="VZ2504" s="0"/>
      <c r="WA2504" s="0"/>
      <c r="WB2504" s="0"/>
      <c r="WC2504" s="0"/>
      <c r="WD2504" s="0"/>
      <c r="WE2504" s="0"/>
      <c r="WF2504" s="0"/>
      <c r="WG2504" s="0"/>
      <c r="WH2504" s="0"/>
      <c r="WI2504" s="0"/>
      <c r="WJ2504" s="0"/>
      <c r="WK2504" s="0"/>
      <c r="WL2504" s="0"/>
      <c r="WM2504" s="0"/>
      <c r="WN2504" s="0"/>
      <c r="WO2504" s="0"/>
      <c r="WP2504" s="0"/>
      <c r="WQ2504" s="0"/>
      <c r="WR2504" s="0"/>
      <c r="WS2504" s="0"/>
      <c r="WT2504" s="0"/>
      <c r="WU2504" s="0"/>
      <c r="WV2504" s="0"/>
      <c r="WW2504" s="0"/>
      <c r="WX2504" s="0"/>
      <c r="WY2504" s="0"/>
      <c r="WZ2504" s="0"/>
      <c r="XA2504" s="0"/>
      <c r="XB2504" s="0"/>
      <c r="XC2504" s="0"/>
      <c r="XD2504" s="0"/>
      <c r="XE2504" s="0"/>
      <c r="XF2504" s="0"/>
      <c r="XG2504" s="0"/>
      <c r="XH2504" s="0"/>
      <c r="XI2504" s="0"/>
      <c r="XJ2504" s="0"/>
      <c r="XK2504" s="0"/>
      <c r="XL2504" s="0"/>
      <c r="XM2504" s="0"/>
      <c r="XN2504" s="0"/>
      <c r="XO2504" s="0"/>
      <c r="XP2504" s="0"/>
      <c r="XQ2504" s="0"/>
      <c r="XR2504" s="0"/>
      <c r="XS2504" s="0"/>
      <c r="XT2504" s="0"/>
      <c r="XU2504" s="0"/>
      <c r="XV2504" s="0"/>
      <c r="XW2504" s="0"/>
      <c r="XX2504" s="0"/>
      <c r="XY2504" s="0"/>
      <c r="XZ2504" s="0"/>
      <c r="YA2504" s="0"/>
      <c r="YB2504" s="0"/>
      <c r="YC2504" s="0"/>
      <c r="YD2504" s="0"/>
      <c r="YE2504" s="0"/>
      <c r="YF2504" s="0"/>
      <c r="YG2504" s="0"/>
      <c r="YH2504" s="0"/>
      <c r="YI2504" s="0"/>
      <c r="YJ2504" s="0"/>
      <c r="YK2504" s="0"/>
      <c r="YL2504" s="0"/>
      <c r="YM2504" s="0"/>
      <c r="YN2504" s="0"/>
      <c r="YO2504" s="0"/>
      <c r="YP2504" s="0"/>
      <c r="YQ2504" s="0"/>
      <c r="YR2504" s="0"/>
      <c r="YS2504" s="0"/>
      <c r="YT2504" s="0"/>
      <c r="YU2504" s="0"/>
      <c r="YV2504" s="0"/>
      <c r="YW2504" s="0"/>
      <c r="YX2504" s="0"/>
      <c r="YY2504" s="0"/>
      <c r="YZ2504" s="0"/>
      <c r="ZA2504" s="0"/>
      <c r="ZB2504" s="0"/>
      <c r="ZC2504" s="0"/>
      <c r="ZD2504" s="0"/>
      <c r="ZE2504" s="0"/>
      <c r="ZF2504" s="0"/>
      <c r="ZG2504" s="0"/>
      <c r="ZH2504" s="0"/>
      <c r="ZI2504" s="0"/>
      <c r="ZJ2504" s="0"/>
      <c r="ZK2504" s="0"/>
      <c r="ZL2504" s="0"/>
      <c r="ZM2504" s="0"/>
      <c r="ZN2504" s="0"/>
      <c r="ZO2504" s="0"/>
      <c r="ZP2504" s="0"/>
      <c r="ZQ2504" s="0"/>
      <c r="ZR2504" s="0"/>
      <c r="ZS2504" s="0"/>
      <c r="ZT2504" s="0"/>
      <c r="ZU2504" s="0"/>
      <c r="ZV2504" s="0"/>
      <c r="ZW2504" s="0"/>
      <c r="ZX2504" s="0"/>
      <c r="ZY2504" s="0"/>
      <c r="ZZ2504" s="0"/>
      <c r="AAA2504" s="0"/>
      <c r="AAB2504" s="0"/>
      <c r="AAC2504" s="0"/>
      <c r="AAD2504" s="0"/>
      <c r="AAE2504" s="0"/>
      <c r="AAF2504" s="0"/>
      <c r="AAG2504" s="0"/>
      <c r="AAH2504" s="0"/>
      <c r="AAI2504" s="0"/>
      <c r="AAJ2504" s="0"/>
      <c r="AAK2504" s="0"/>
      <c r="AAL2504" s="0"/>
      <c r="AAM2504" s="0"/>
      <c r="AAN2504" s="0"/>
      <c r="AAO2504" s="0"/>
      <c r="AAP2504" s="0"/>
      <c r="AAQ2504" s="0"/>
      <c r="AAR2504" s="0"/>
      <c r="AAS2504" s="0"/>
      <c r="AAT2504" s="0"/>
      <c r="AAU2504" s="0"/>
      <c r="AAV2504" s="0"/>
      <c r="AAW2504" s="0"/>
      <c r="AAX2504" s="0"/>
      <c r="AAY2504" s="0"/>
      <c r="AAZ2504" s="0"/>
      <c r="ABA2504" s="0"/>
      <c r="ABB2504" s="0"/>
      <c r="ABC2504" s="0"/>
      <c r="ABD2504" s="0"/>
      <c r="ABE2504" s="0"/>
      <c r="ABF2504" s="0"/>
      <c r="ABG2504" s="0"/>
      <c r="ABH2504" s="0"/>
      <c r="ABI2504" s="0"/>
      <c r="ABJ2504" s="0"/>
      <c r="ABK2504" s="0"/>
      <c r="ABL2504" s="0"/>
      <c r="ABM2504" s="0"/>
      <c r="ABN2504" s="0"/>
      <c r="ABO2504" s="0"/>
      <c r="ABP2504" s="0"/>
      <c r="ABQ2504" s="0"/>
      <c r="ABR2504" s="0"/>
      <c r="ABS2504" s="0"/>
      <c r="ABT2504" s="0"/>
      <c r="ABU2504" s="0"/>
      <c r="ABV2504" s="0"/>
      <c r="ABW2504" s="0"/>
      <c r="ABX2504" s="0"/>
      <c r="ABY2504" s="0"/>
      <c r="ABZ2504" s="0"/>
      <c r="ACA2504" s="0"/>
      <c r="ACB2504" s="0"/>
      <c r="ACC2504" s="0"/>
      <c r="ACD2504" s="0"/>
      <c r="ACE2504" s="0"/>
      <c r="ACF2504" s="0"/>
      <c r="ACG2504" s="0"/>
      <c r="ACH2504" s="0"/>
      <c r="ACI2504" s="0"/>
      <c r="ACJ2504" s="0"/>
      <c r="ACK2504" s="0"/>
      <c r="ACL2504" s="0"/>
      <c r="ACM2504" s="0"/>
      <c r="ACN2504" s="0"/>
      <c r="ACO2504" s="0"/>
      <c r="ACP2504" s="0"/>
      <c r="ACQ2504" s="0"/>
      <c r="ACR2504" s="0"/>
      <c r="ACS2504" s="0"/>
      <c r="ACT2504" s="0"/>
      <c r="ACU2504" s="0"/>
      <c r="ACV2504" s="0"/>
      <c r="ACW2504" s="0"/>
      <c r="ACX2504" s="0"/>
      <c r="ACY2504" s="0"/>
      <c r="ACZ2504" s="0"/>
      <c r="ADA2504" s="0"/>
      <c r="ADB2504" s="0"/>
      <c r="ADC2504" s="0"/>
      <c r="ADD2504" s="0"/>
      <c r="ADE2504" s="0"/>
      <c r="ADF2504" s="0"/>
      <c r="ADG2504" s="0"/>
      <c r="ADH2504" s="0"/>
      <c r="ADI2504" s="0"/>
      <c r="ADJ2504" s="0"/>
      <c r="ADK2504" s="0"/>
      <c r="ADL2504" s="0"/>
      <c r="ADM2504" s="0"/>
      <c r="ADN2504" s="0"/>
      <c r="ADO2504" s="0"/>
      <c r="ADP2504" s="0"/>
      <c r="ADQ2504" s="0"/>
      <c r="ADR2504" s="0"/>
      <c r="ADS2504" s="0"/>
      <c r="ADT2504" s="0"/>
      <c r="ADU2504" s="0"/>
      <c r="ADV2504" s="0"/>
      <c r="ADW2504" s="0"/>
      <c r="ADX2504" s="0"/>
      <c r="ADY2504" s="0"/>
      <c r="ADZ2504" s="0"/>
      <c r="AEA2504" s="0"/>
      <c r="AEB2504" s="0"/>
      <c r="AEC2504" s="0"/>
      <c r="AED2504" s="0"/>
      <c r="AEE2504" s="0"/>
      <c r="AEF2504" s="0"/>
      <c r="AEG2504" s="0"/>
      <c r="AEH2504" s="0"/>
      <c r="AEI2504" s="0"/>
      <c r="AEJ2504" s="0"/>
      <c r="AEK2504" s="0"/>
      <c r="AEL2504" s="0"/>
      <c r="AEM2504" s="0"/>
      <c r="AEN2504" s="0"/>
      <c r="AEO2504" s="0"/>
      <c r="AEP2504" s="0"/>
      <c r="AEQ2504" s="0"/>
      <c r="AER2504" s="0"/>
      <c r="AES2504" s="0"/>
      <c r="AET2504" s="0"/>
      <c r="AEU2504" s="0"/>
      <c r="AEV2504" s="0"/>
      <c r="AEW2504" s="0"/>
      <c r="AEX2504" s="0"/>
      <c r="AEY2504" s="0"/>
      <c r="AEZ2504" s="0"/>
      <c r="AFA2504" s="0"/>
      <c r="AFB2504" s="0"/>
      <c r="AFC2504" s="0"/>
      <c r="AFD2504" s="0"/>
      <c r="AFE2504" s="0"/>
      <c r="AFF2504" s="0"/>
      <c r="AFG2504" s="0"/>
      <c r="AFH2504" s="0"/>
      <c r="AFI2504" s="0"/>
      <c r="AFJ2504" s="0"/>
      <c r="AFK2504" s="0"/>
      <c r="AFL2504" s="0"/>
      <c r="AFM2504" s="0"/>
      <c r="AFN2504" s="0"/>
      <c r="AFO2504" s="0"/>
      <c r="AFP2504" s="0"/>
      <c r="AFQ2504" s="0"/>
      <c r="AFR2504" s="0"/>
      <c r="AFS2504" s="0"/>
      <c r="AFT2504" s="0"/>
      <c r="AFU2504" s="0"/>
      <c r="AFV2504" s="0"/>
      <c r="AFW2504" s="0"/>
      <c r="AFX2504" s="0"/>
      <c r="AFY2504" s="0"/>
      <c r="AFZ2504" s="0"/>
      <c r="AGA2504" s="0"/>
      <c r="AGB2504" s="0"/>
      <c r="AGC2504" s="0"/>
      <c r="AGD2504" s="0"/>
      <c r="AGE2504" s="0"/>
      <c r="AGF2504" s="0"/>
      <c r="AGG2504" s="0"/>
      <c r="AGH2504" s="0"/>
      <c r="AGI2504" s="0"/>
      <c r="AGJ2504" s="0"/>
      <c r="AGK2504" s="0"/>
      <c r="AGL2504" s="0"/>
      <c r="AGM2504" s="0"/>
      <c r="AGN2504" s="0"/>
      <c r="AGO2504" s="0"/>
      <c r="AGP2504" s="0"/>
      <c r="AGQ2504" s="0"/>
      <c r="AGR2504" s="0"/>
      <c r="AGS2504" s="0"/>
      <c r="AGT2504" s="0"/>
      <c r="AGU2504" s="0"/>
      <c r="AGV2504" s="0"/>
      <c r="AGW2504" s="0"/>
      <c r="AGX2504" s="0"/>
      <c r="AGY2504" s="0"/>
      <c r="AGZ2504" s="0"/>
      <c r="AHA2504" s="0"/>
      <c r="AHB2504" s="0"/>
      <c r="AHC2504" s="0"/>
      <c r="AHD2504" s="0"/>
      <c r="AHE2504" s="0"/>
      <c r="AHF2504" s="0"/>
      <c r="AHG2504" s="0"/>
      <c r="AHH2504" s="0"/>
      <c r="AHI2504" s="0"/>
      <c r="AHJ2504" s="0"/>
      <c r="AHK2504" s="0"/>
      <c r="AHL2504" s="0"/>
      <c r="AHM2504" s="0"/>
      <c r="AHN2504" s="0"/>
      <c r="AHO2504" s="0"/>
      <c r="AHP2504" s="0"/>
      <c r="AHQ2504" s="0"/>
      <c r="AHR2504" s="0"/>
      <c r="AHS2504" s="0"/>
      <c r="AHT2504" s="0"/>
      <c r="AHU2504" s="0"/>
      <c r="AHV2504" s="0"/>
      <c r="AHW2504" s="0"/>
      <c r="AHX2504" s="0"/>
      <c r="AHY2504" s="0"/>
      <c r="AHZ2504" s="0"/>
      <c r="AIA2504" s="0"/>
      <c r="AIB2504" s="0"/>
      <c r="AIC2504" s="0"/>
      <c r="AID2504" s="0"/>
      <c r="AIE2504" s="0"/>
      <c r="AIF2504" s="0"/>
      <c r="AIG2504" s="0"/>
      <c r="AIH2504" s="0"/>
      <c r="AII2504" s="0"/>
      <c r="AIJ2504" s="0"/>
      <c r="AIK2504" s="0"/>
      <c r="AIL2504" s="0"/>
      <c r="AIM2504" s="0"/>
      <c r="AIN2504" s="0"/>
      <c r="AIO2504" s="0"/>
      <c r="AIP2504" s="0"/>
      <c r="AIQ2504" s="0"/>
      <c r="AIR2504" s="0"/>
      <c r="AIS2504" s="0"/>
      <c r="AIT2504" s="0"/>
      <c r="AIU2504" s="0"/>
      <c r="AIV2504" s="0"/>
      <c r="AIW2504" s="0"/>
      <c r="AIX2504" s="0"/>
      <c r="AIY2504" s="0"/>
      <c r="AIZ2504" s="0"/>
      <c r="AJA2504" s="0"/>
      <c r="AJB2504" s="0"/>
      <c r="AJC2504" s="0"/>
      <c r="AJD2504" s="0"/>
      <c r="AJE2504" s="0"/>
      <c r="AJF2504" s="0"/>
      <c r="AJG2504" s="0"/>
      <c r="AJH2504" s="0"/>
      <c r="AJI2504" s="0"/>
      <c r="AJJ2504" s="0"/>
      <c r="AJK2504" s="0"/>
      <c r="AJL2504" s="0"/>
      <c r="AJM2504" s="0"/>
      <c r="AJN2504" s="0"/>
      <c r="AJO2504" s="0"/>
      <c r="AJP2504" s="0"/>
      <c r="AJQ2504" s="0"/>
      <c r="AJR2504" s="0"/>
      <c r="AJS2504" s="0"/>
      <c r="AJT2504" s="0"/>
      <c r="AJU2504" s="0"/>
      <c r="AJV2504" s="0"/>
      <c r="AJW2504" s="0"/>
      <c r="AJX2504" s="0"/>
      <c r="AJY2504" s="0"/>
      <c r="AJZ2504" s="0"/>
      <c r="AKA2504" s="0"/>
      <c r="AKB2504" s="0"/>
      <c r="AKC2504" s="0"/>
      <c r="AKD2504" s="0"/>
      <c r="AKE2504" s="0"/>
      <c r="AKF2504" s="0"/>
      <c r="AKG2504" s="0"/>
      <c r="AKH2504" s="0"/>
      <c r="AKI2504" s="0"/>
      <c r="AKJ2504" s="0"/>
      <c r="AKK2504" s="0"/>
      <c r="AKL2504" s="0"/>
      <c r="AKM2504" s="0"/>
      <c r="AKN2504" s="0"/>
      <c r="AKO2504" s="0"/>
      <c r="AKP2504" s="0"/>
      <c r="AKQ2504" s="0"/>
      <c r="AKR2504" s="0"/>
      <c r="AKS2504" s="0"/>
      <c r="AKT2504" s="0"/>
      <c r="AKU2504" s="0"/>
      <c r="AKV2504" s="0"/>
      <c r="AKW2504" s="0"/>
      <c r="AKX2504" s="0"/>
      <c r="AKY2504" s="0"/>
      <c r="AKZ2504" s="0"/>
      <c r="ALA2504" s="0"/>
      <c r="ALB2504" s="0"/>
      <c r="ALC2504" s="0"/>
      <c r="ALD2504" s="0"/>
      <c r="ALE2504" s="0"/>
      <c r="ALF2504" s="0"/>
      <c r="ALG2504" s="0"/>
      <c r="ALH2504" s="0"/>
      <c r="ALI2504" s="0"/>
      <c r="ALJ2504" s="0"/>
      <c r="ALK2504" s="0"/>
      <c r="ALL2504" s="0"/>
      <c r="ALM2504" s="0"/>
      <c r="ALN2504" s="0"/>
      <c r="ALO2504" s="0"/>
      <c r="ALP2504" s="0"/>
      <c r="ALQ2504" s="0"/>
      <c r="ALR2504" s="0"/>
      <c r="ALS2504" s="0"/>
      <c r="ALT2504" s="0"/>
      <c r="ALU2504" s="0"/>
      <c r="ALV2504" s="0"/>
      <c r="ALW2504" s="0"/>
      <c r="ALX2504" s="0"/>
      <c r="ALY2504" s="0"/>
      <c r="ALZ2504" s="0"/>
      <c r="AMA2504" s="0"/>
      <c r="AMB2504" s="0"/>
      <c r="AMC2504" s="0"/>
      <c r="AMD2504" s="0"/>
      <c r="AME2504" s="0"/>
      <c r="AMF2504" s="0"/>
      <c r="AMG2504" s="0"/>
      <c r="AMH2504" s="0"/>
      <c r="AMI2504" s="0"/>
      <c r="AMJ2504" s="0"/>
    </row>
    <row r="2505" customFormat="false" ht="15" hidden="false" customHeight="true" outlineLevel="0" collapsed="false">
      <c r="A2505" s="1" t="n">
        <v>2502</v>
      </c>
      <c r="B2505" s="1" t="s">
        <v>14292</v>
      </c>
      <c r="C2505" s="1" t="s">
        <v>15492</v>
      </c>
      <c r="D2505" s="1" t="s">
        <v>15493</v>
      </c>
      <c r="E2505" s="1" t="s">
        <v>15500</v>
      </c>
      <c r="F2505" s="2" t="s">
        <v>15501</v>
      </c>
      <c r="G2505" s="1" t="s">
        <v>15502</v>
      </c>
      <c r="H2505" s="1" t="s">
        <v>15503</v>
      </c>
      <c r="I2505" s="1" t="s">
        <v>15504</v>
      </c>
      <c r="J2505" s="1" t="s">
        <v>15505</v>
      </c>
      <c r="K2505" s="4" t="s">
        <v>107</v>
      </c>
      <c r="L2505" s="4" t="s">
        <v>108</v>
      </c>
      <c r="M2505" s="4" t="s">
        <v>170</v>
      </c>
      <c r="N2505" s="4" t="s">
        <v>110</v>
      </c>
      <c r="O2505" s="4" t="s">
        <v>110</v>
      </c>
      <c r="P2505" s="4" t="s">
        <v>110</v>
      </c>
      <c r="Q2505" s="4" t="s">
        <v>110</v>
      </c>
      <c r="R2505" s="4" t="s">
        <v>110</v>
      </c>
      <c r="S2505" s="4" t="s">
        <v>110</v>
      </c>
      <c r="T2505" s="0"/>
      <c r="U2505" s="0"/>
      <c r="V2505" s="0"/>
      <c r="W2505" s="4" t="s">
        <v>110</v>
      </c>
      <c r="X2505" s="4" t="s">
        <v>110</v>
      </c>
      <c r="Y2505" s="4" t="s">
        <v>110</v>
      </c>
      <c r="Z2505" s="4" t="s">
        <v>110</v>
      </c>
      <c r="AA2505" s="4" t="s">
        <v>110</v>
      </c>
      <c r="AB2505" s="4" t="s">
        <v>110</v>
      </c>
      <c r="AC2505" s="4" t="s">
        <v>110</v>
      </c>
      <c r="AD2505" s="4" t="s">
        <v>110</v>
      </c>
      <c r="AE2505" s="4" t="s">
        <v>110</v>
      </c>
      <c r="AF2505" s="4" t="s">
        <v>110</v>
      </c>
      <c r="AG2505" s="4" t="s">
        <v>110</v>
      </c>
      <c r="AH2505" s="4" t="s">
        <v>110</v>
      </c>
      <c r="AI2505" s="4" t="s">
        <v>110</v>
      </c>
      <c r="AJ2505" s="4" t="s">
        <v>110</v>
      </c>
      <c r="AK2505" s="4" t="s">
        <v>110</v>
      </c>
      <c r="AL2505" s="4" t="s">
        <v>110</v>
      </c>
      <c r="AM2505" s="4" t="s">
        <v>110</v>
      </c>
      <c r="AN2505" s="4" t="s">
        <v>110</v>
      </c>
      <c r="AO2505" s="4" t="s">
        <v>110</v>
      </c>
      <c r="AP2505" s="4" t="s">
        <v>110</v>
      </c>
      <c r="AQ2505" s="4" t="s">
        <v>110</v>
      </c>
      <c r="AR2505" s="4" t="s">
        <v>110</v>
      </c>
      <c r="AS2505" s="4" t="s">
        <v>110</v>
      </c>
      <c r="AT2505" s="4" t="s">
        <v>110</v>
      </c>
      <c r="AU2505" s="4" t="s">
        <v>110</v>
      </c>
      <c r="AV2505" s="4" t="s">
        <v>110</v>
      </c>
      <c r="AW2505" s="4" t="s">
        <v>110</v>
      </c>
      <c r="AX2505" s="4" t="s">
        <v>1128</v>
      </c>
      <c r="AY2505" s="0"/>
      <c r="AZ2505" s="1"/>
      <c r="BA2505" s="1"/>
      <c r="BB2505" s="4"/>
      <c r="BC2505" s="4"/>
      <c r="BD2505" s="4"/>
      <c r="BE2505" s="0"/>
      <c r="BF2505" s="4" t="s">
        <v>1128</v>
      </c>
      <c r="BG2505" s="4" t="s">
        <v>1128</v>
      </c>
      <c r="BH2505" s="4" t="s">
        <v>1128</v>
      </c>
      <c r="BI2505" s="4" t="s">
        <v>576</v>
      </c>
      <c r="BJ2505" s="4"/>
      <c r="BK2505" s="4"/>
      <c r="BL2505" s="4"/>
      <c r="BM2505" s="4" t="s">
        <v>85</v>
      </c>
      <c r="BN2505" s="4" t="s">
        <v>85</v>
      </c>
      <c r="BO2505" s="0"/>
      <c r="BP2505" s="0"/>
      <c r="BQ2505" s="4" t="s">
        <v>327</v>
      </c>
      <c r="BR2505" s="1"/>
      <c r="BS2505" s="1" t="s">
        <v>2522</v>
      </c>
      <c r="BT2505" s="0"/>
      <c r="BU2505" s="0"/>
      <c r="BV2505" s="1" t="n">
        <v>13</v>
      </c>
      <c r="BW2505" s="0"/>
      <c r="BX2505" s="0"/>
      <c r="BY2505" s="0"/>
      <c r="BZ2505" s="1" t="s">
        <v>592</v>
      </c>
      <c r="CA2505" s="1" t="s">
        <v>592</v>
      </c>
      <c r="CB2505" s="0"/>
      <c r="CC2505" s="0"/>
      <c r="CD2505" s="1" t="s">
        <v>110</v>
      </c>
      <c r="CE2505" s="1" t="s">
        <v>110</v>
      </c>
      <c r="CF2505" s="1" t="s">
        <v>110</v>
      </c>
      <c r="CG2505" s="1" t="s">
        <v>110</v>
      </c>
      <c r="CH2505" s="1" t="s">
        <v>110</v>
      </c>
      <c r="CI2505" s="1" t="s">
        <v>110</v>
      </c>
      <c r="CJ2505" s="0"/>
      <c r="CK2505" s="0"/>
      <c r="CL2505" s="0"/>
      <c r="CM2505" s="0"/>
      <c r="CN2505" s="0"/>
      <c r="CO2505" s="0"/>
      <c r="CP2505" s="0"/>
      <c r="CQ2505" s="0"/>
      <c r="CR2505" s="0"/>
      <c r="CS2505" s="0"/>
      <c r="CT2505" s="0"/>
      <c r="CU2505" s="0"/>
      <c r="CV2505" s="0"/>
      <c r="CW2505" s="0"/>
      <c r="CX2505" s="0"/>
      <c r="CY2505" s="0"/>
      <c r="CZ2505" s="0"/>
      <c r="DA2505" s="0"/>
      <c r="DB2505" s="0"/>
      <c r="DC2505" s="0"/>
      <c r="DD2505" s="0"/>
      <c r="DE2505" s="0"/>
      <c r="DF2505" s="0"/>
      <c r="DG2505" s="0"/>
      <c r="DH2505" s="0"/>
      <c r="DI2505" s="0"/>
      <c r="DJ2505" s="0"/>
      <c r="DK2505" s="0"/>
      <c r="DL2505" s="0"/>
      <c r="DM2505" s="0"/>
      <c r="DN2505" s="0"/>
      <c r="DO2505" s="0"/>
      <c r="DP2505" s="0"/>
      <c r="DQ2505" s="0"/>
      <c r="DR2505" s="0"/>
      <c r="DS2505" s="0"/>
      <c r="DT2505" s="0"/>
      <c r="DU2505" s="0"/>
      <c r="DV2505" s="0"/>
      <c r="DW2505" s="0"/>
      <c r="DX2505" s="0"/>
      <c r="DY2505" s="0"/>
      <c r="DZ2505" s="0"/>
      <c r="EA2505" s="0"/>
      <c r="EB2505" s="0"/>
      <c r="EC2505" s="0"/>
      <c r="ED2505" s="0"/>
      <c r="EE2505" s="0"/>
      <c r="EF2505" s="0"/>
      <c r="EG2505" s="0"/>
      <c r="EH2505" s="0"/>
      <c r="EI2505" s="0"/>
      <c r="EJ2505" s="0"/>
      <c r="EK2505" s="0"/>
      <c r="EL2505" s="0"/>
      <c r="EM2505" s="0"/>
      <c r="EN2505" s="0"/>
      <c r="EO2505" s="0"/>
      <c r="EP2505" s="0"/>
      <c r="EQ2505" s="0"/>
      <c r="ER2505" s="0"/>
      <c r="ES2505" s="0"/>
      <c r="ET2505" s="0"/>
      <c r="EU2505" s="0"/>
      <c r="EV2505" s="0"/>
      <c r="EW2505" s="0"/>
      <c r="EX2505" s="0"/>
      <c r="EY2505" s="0"/>
      <c r="EZ2505" s="0"/>
      <c r="FA2505" s="0"/>
      <c r="FB2505" s="0"/>
      <c r="FC2505" s="0"/>
      <c r="FD2505" s="0"/>
      <c r="FE2505" s="0"/>
      <c r="FF2505" s="0"/>
      <c r="FG2505" s="0"/>
      <c r="FH2505" s="0"/>
      <c r="FI2505" s="0"/>
      <c r="FJ2505" s="0"/>
      <c r="FK2505" s="0"/>
      <c r="FL2505" s="0"/>
      <c r="FM2505" s="0"/>
      <c r="FN2505" s="0"/>
      <c r="FO2505" s="0"/>
      <c r="FP2505" s="0"/>
      <c r="FQ2505" s="0"/>
      <c r="FR2505" s="0"/>
      <c r="FS2505" s="0"/>
      <c r="FT2505" s="0"/>
      <c r="FU2505" s="0"/>
      <c r="FV2505" s="0"/>
      <c r="FW2505" s="0"/>
      <c r="FX2505" s="0"/>
      <c r="FY2505" s="0"/>
      <c r="FZ2505" s="0"/>
      <c r="GA2505" s="0"/>
      <c r="GB2505" s="0"/>
      <c r="GC2505" s="0"/>
      <c r="GD2505" s="0"/>
      <c r="GE2505" s="0"/>
      <c r="GF2505" s="0"/>
      <c r="GG2505" s="0"/>
      <c r="GH2505" s="0"/>
      <c r="GI2505" s="0"/>
      <c r="GJ2505" s="0"/>
      <c r="GK2505" s="0"/>
      <c r="GL2505" s="0"/>
      <c r="GM2505" s="0"/>
      <c r="GN2505" s="0"/>
      <c r="GO2505" s="0"/>
      <c r="GP2505" s="0"/>
      <c r="GQ2505" s="0"/>
      <c r="GR2505" s="0"/>
      <c r="GS2505" s="0"/>
      <c r="GT2505" s="0"/>
      <c r="GU2505" s="0"/>
      <c r="GV2505" s="0"/>
      <c r="GW2505" s="0"/>
      <c r="GX2505" s="0"/>
      <c r="GY2505" s="0"/>
      <c r="GZ2505" s="0"/>
      <c r="HA2505" s="0"/>
      <c r="HB2505" s="0"/>
      <c r="HC2505" s="0"/>
      <c r="HD2505" s="0"/>
      <c r="HE2505" s="0"/>
      <c r="HF2505" s="0"/>
      <c r="HG2505" s="0"/>
      <c r="HH2505" s="0"/>
      <c r="HI2505" s="0"/>
      <c r="HJ2505" s="0"/>
      <c r="HK2505" s="0"/>
      <c r="HL2505" s="0"/>
      <c r="HM2505" s="0"/>
      <c r="HN2505" s="0"/>
      <c r="HO2505" s="0"/>
      <c r="HP2505" s="0"/>
      <c r="HQ2505" s="0"/>
      <c r="HR2505" s="0"/>
      <c r="HS2505" s="0"/>
      <c r="HT2505" s="0"/>
      <c r="HU2505" s="0"/>
      <c r="HV2505" s="0"/>
      <c r="HW2505" s="0"/>
      <c r="HX2505" s="0"/>
      <c r="HY2505" s="0"/>
      <c r="HZ2505" s="0"/>
      <c r="IA2505" s="0"/>
      <c r="IB2505" s="0"/>
      <c r="IC2505" s="0"/>
      <c r="ID2505" s="0"/>
      <c r="IE2505" s="0"/>
      <c r="IF2505" s="0"/>
      <c r="IG2505" s="0"/>
      <c r="IH2505" s="0"/>
      <c r="II2505" s="0"/>
      <c r="IJ2505" s="0"/>
      <c r="IK2505" s="0"/>
      <c r="IL2505" s="0"/>
      <c r="IM2505" s="0"/>
      <c r="IN2505" s="0"/>
      <c r="IO2505" s="0"/>
      <c r="IP2505" s="0"/>
      <c r="IQ2505" s="0"/>
      <c r="IR2505" s="0"/>
      <c r="IS2505" s="0"/>
      <c r="IT2505" s="0"/>
      <c r="IU2505" s="0"/>
      <c r="IV2505" s="0"/>
      <c r="IW2505" s="0"/>
      <c r="IX2505" s="0"/>
      <c r="IY2505" s="0"/>
      <c r="IZ2505" s="0"/>
      <c r="JA2505" s="0"/>
      <c r="JB2505" s="0"/>
      <c r="JC2505" s="0"/>
      <c r="JD2505" s="0"/>
      <c r="JE2505" s="0"/>
      <c r="JF2505" s="0"/>
      <c r="JG2505" s="0"/>
      <c r="JH2505" s="0"/>
      <c r="JI2505" s="0"/>
      <c r="JJ2505" s="0"/>
      <c r="JK2505" s="0"/>
      <c r="JL2505" s="0"/>
      <c r="JM2505" s="0"/>
      <c r="JN2505" s="0"/>
      <c r="JO2505" s="0"/>
      <c r="JP2505" s="0"/>
      <c r="JQ2505" s="0"/>
      <c r="JR2505" s="0"/>
      <c r="JS2505" s="0"/>
      <c r="JT2505" s="0"/>
      <c r="JU2505" s="0"/>
      <c r="JV2505" s="0"/>
      <c r="JW2505" s="0"/>
      <c r="JX2505" s="0"/>
      <c r="JY2505" s="0"/>
      <c r="JZ2505" s="0"/>
      <c r="KA2505" s="0"/>
      <c r="KB2505" s="0"/>
      <c r="KC2505" s="0"/>
      <c r="KD2505" s="0"/>
      <c r="KE2505" s="0"/>
      <c r="KF2505" s="0"/>
      <c r="KG2505" s="0"/>
      <c r="KH2505" s="0"/>
      <c r="KI2505" s="0"/>
      <c r="KJ2505" s="0"/>
      <c r="KK2505" s="0"/>
      <c r="KL2505" s="0"/>
      <c r="KM2505" s="0"/>
      <c r="KN2505" s="0"/>
      <c r="KO2505" s="0"/>
      <c r="KP2505" s="0"/>
      <c r="KQ2505" s="0"/>
      <c r="KR2505" s="0"/>
      <c r="KS2505" s="0"/>
      <c r="KT2505" s="0"/>
      <c r="KU2505" s="0"/>
      <c r="KV2505" s="0"/>
      <c r="KW2505" s="0"/>
      <c r="KX2505" s="0"/>
      <c r="KY2505" s="0"/>
      <c r="KZ2505" s="0"/>
      <c r="LA2505" s="0"/>
      <c r="LB2505" s="0"/>
      <c r="LC2505" s="0"/>
      <c r="LD2505" s="0"/>
      <c r="LE2505" s="0"/>
      <c r="LF2505" s="0"/>
      <c r="LG2505" s="0"/>
      <c r="LH2505" s="0"/>
      <c r="LI2505" s="0"/>
      <c r="LJ2505" s="0"/>
      <c r="LK2505" s="0"/>
      <c r="LL2505" s="0"/>
      <c r="LM2505" s="0"/>
      <c r="LN2505" s="0"/>
      <c r="LO2505" s="0"/>
      <c r="LP2505" s="0"/>
      <c r="LQ2505" s="0"/>
      <c r="LR2505" s="0"/>
      <c r="LS2505" s="0"/>
      <c r="LT2505" s="0"/>
      <c r="LU2505" s="0"/>
      <c r="LV2505" s="0"/>
      <c r="LW2505" s="0"/>
      <c r="LX2505" s="0"/>
      <c r="LY2505" s="0"/>
      <c r="LZ2505" s="0"/>
      <c r="MA2505" s="0"/>
      <c r="MB2505" s="0"/>
      <c r="MC2505" s="0"/>
      <c r="MD2505" s="0"/>
      <c r="ME2505" s="0"/>
      <c r="MF2505" s="0"/>
      <c r="MG2505" s="0"/>
      <c r="MH2505" s="0"/>
      <c r="MI2505" s="0"/>
      <c r="MJ2505" s="0"/>
      <c r="MK2505" s="0"/>
      <c r="ML2505" s="0"/>
      <c r="MM2505" s="0"/>
      <c r="MN2505" s="0"/>
      <c r="MO2505" s="0"/>
      <c r="MP2505" s="0"/>
      <c r="MQ2505" s="0"/>
      <c r="MR2505" s="0"/>
      <c r="MS2505" s="0"/>
      <c r="MT2505" s="0"/>
      <c r="MU2505" s="0"/>
      <c r="MV2505" s="0"/>
      <c r="MW2505" s="0"/>
      <c r="MX2505" s="0"/>
      <c r="MY2505" s="0"/>
      <c r="MZ2505" s="0"/>
      <c r="NA2505" s="0"/>
      <c r="NB2505" s="0"/>
      <c r="NC2505" s="0"/>
      <c r="ND2505" s="0"/>
      <c r="NE2505" s="0"/>
      <c r="NF2505" s="0"/>
      <c r="NG2505" s="0"/>
      <c r="NH2505" s="0"/>
      <c r="NI2505" s="0"/>
      <c r="NJ2505" s="0"/>
      <c r="NK2505" s="0"/>
      <c r="NL2505" s="0"/>
      <c r="NM2505" s="0"/>
      <c r="NN2505" s="0"/>
      <c r="NO2505" s="0"/>
      <c r="NP2505" s="0"/>
      <c r="NQ2505" s="0"/>
      <c r="NR2505" s="0"/>
      <c r="NS2505" s="0"/>
      <c r="NT2505" s="0"/>
      <c r="NU2505" s="0"/>
      <c r="NV2505" s="0"/>
      <c r="NW2505" s="0"/>
      <c r="NX2505" s="0"/>
      <c r="NY2505" s="0"/>
      <c r="NZ2505" s="0"/>
      <c r="OA2505" s="0"/>
      <c r="OB2505" s="0"/>
      <c r="OC2505" s="0"/>
      <c r="OD2505" s="0"/>
      <c r="OE2505" s="0"/>
      <c r="OF2505" s="0"/>
      <c r="OG2505" s="0"/>
      <c r="OH2505" s="0"/>
      <c r="OI2505" s="0"/>
      <c r="OJ2505" s="0"/>
      <c r="OK2505" s="0"/>
      <c r="OL2505" s="0"/>
      <c r="OM2505" s="0"/>
      <c r="ON2505" s="0"/>
      <c r="OO2505" s="0"/>
      <c r="OP2505" s="0"/>
      <c r="OQ2505" s="0"/>
      <c r="OR2505" s="0"/>
      <c r="OS2505" s="0"/>
      <c r="OT2505" s="0"/>
      <c r="OU2505" s="0"/>
      <c r="OV2505" s="0"/>
      <c r="OW2505" s="0"/>
      <c r="OX2505" s="0"/>
      <c r="OY2505" s="0"/>
      <c r="OZ2505" s="0"/>
      <c r="PA2505" s="0"/>
      <c r="PB2505" s="0"/>
      <c r="PC2505" s="0"/>
      <c r="PD2505" s="0"/>
      <c r="PE2505" s="0"/>
      <c r="PF2505" s="0"/>
      <c r="PG2505" s="0"/>
      <c r="PH2505" s="0"/>
      <c r="PI2505" s="0"/>
      <c r="PJ2505" s="0"/>
      <c r="PK2505" s="0"/>
      <c r="PL2505" s="0"/>
      <c r="PM2505" s="0"/>
      <c r="PN2505" s="0"/>
      <c r="PO2505" s="0"/>
      <c r="PP2505" s="0"/>
      <c r="PQ2505" s="0"/>
      <c r="PR2505" s="0"/>
      <c r="PS2505" s="0"/>
      <c r="PT2505" s="0"/>
      <c r="PU2505" s="0"/>
      <c r="PV2505" s="0"/>
      <c r="PW2505" s="0"/>
      <c r="PX2505" s="0"/>
      <c r="PY2505" s="0"/>
      <c r="PZ2505" s="0"/>
      <c r="QA2505" s="0"/>
      <c r="QB2505" s="0"/>
      <c r="QC2505" s="0"/>
      <c r="QD2505" s="0"/>
      <c r="QE2505" s="0"/>
      <c r="QF2505" s="0"/>
      <c r="QG2505" s="0"/>
      <c r="QH2505" s="0"/>
      <c r="QI2505" s="0"/>
      <c r="QJ2505" s="0"/>
      <c r="QK2505" s="0"/>
      <c r="QL2505" s="0"/>
      <c r="QM2505" s="0"/>
      <c r="QN2505" s="0"/>
      <c r="QO2505" s="0"/>
      <c r="QP2505" s="0"/>
      <c r="QQ2505" s="0"/>
      <c r="QR2505" s="0"/>
      <c r="QS2505" s="0"/>
      <c r="QT2505" s="0"/>
      <c r="QU2505" s="0"/>
      <c r="QV2505" s="0"/>
      <c r="QW2505" s="0"/>
      <c r="QX2505" s="0"/>
      <c r="QY2505" s="0"/>
      <c r="QZ2505" s="0"/>
      <c r="RA2505" s="0"/>
      <c r="RB2505" s="0"/>
      <c r="RC2505" s="0"/>
      <c r="RD2505" s="0"/>
      <c r="RE2505" s="0"/>
      <c r="RF2505" s="0"/>
      <c r="RG2505" s="0"/>
      <c r="RH2505" s="0"/>
      <c r="RI2505" s="0"/>
      <c r="RJ2505" s="0"/>
      <c r="RK2505" s="0"/>
      <c r="RL2505" s="0"/>
      <c r="RM2505" s="0"/>
      <c r="RN2505" s="0"/>
      <c r="RO2505" s="0"/>
      <c r="RP2505" s="0"/>
      <c r="RQ2505" s="0"/>
      <c r="RR2505" s="0"/>
      <c r="RS2505" s="0"/>
      <c r="RT2505" s="0"/>
      <c r="RU2505" s="0"/>
      <c r="RV2505" s="0"/>
      <c r="RW2505" s="0"/>
      <c r="RX2505" s="0"/>
      <c r="RY2505" s="0"/>
      <c r="RZ2505" s="0"/>
      <c r="SA2505" s="0"/>
      <c r="SB2505" s="0"/>
      <c r="SC2505" s="0"/>
      <c r="SD2505" s="0"/>
      <c r="SE2505" s="0"/>
      <c r="SF2505" s="0"/>
      <c r="SG2505" s="0"/>
      <c r="SH2505" s="0"/>
      <c r="SI2505" s="0"/>
      <c r="SJ2505" s="0"/>
      <c r="SK2505" s="0"/>
      <c r="SL2505" s="0"/>
      <c r="SM2505" s="0"/>
      <c r="SN2505" s="0"/>
      <c r="SO2505" s="0"/>
      <c r="SP2505" s="0"/>
      <c r="SQ2505" s="0"/>
      <c r="SR2505" s="0"/>
      <c r="SS2505" s="0"/>
      <c r="ST2505" s="0"/>
      <c r="SU2505" s="0"/>
      <c r="SV2505" s="0"/>
      <c r="SW2505" s="0"/>
      <c r="SX2505" s="0"/>
      <c r="SY2505" s="0"/>
      <c r="SZ2505" s="0"/>
      <c r="TA2505" s="0"/>
      <c r="TB2505" s="0"/>
      <c r="TC2505" s="0"/>
      <c r="TD2505" s="0"/>
      <c r="TE2505" s="0"/>
      <c r="TF2505" s="0"/>
      <c r="TG2505" s="0"/>
      <c r="TH2505" s="0"/>
      <c r="TI2505" s="0"/>
      <c r="TJ2505" s="0"/>
      <c r="TK2505" s="0"/>
      <c r="TL2505" s="0"/>
      <c r="TM2505" s="0"/>
      <c r="TN2505" s="0"/>
      <c r="TO2505" s="0"/>
      <c r="TP2505" s="0"/>
      <c r="TQ2505" s="0"/>
      <c r="TR2505" s="0"/>
      <c r="TS2505" s="0"/>
      <c r="TT2505" s="0"/>
      <c r="TU2505" s="0"/>
      <c r="TV2505" s="0"/>
      <c r="TW2505" s="0"/>
      <c r="TX2505" s="0"/>
      <c r="TY2505" s="0"/>
      <c r="TZ2505" s="0"/>
      <c r="UA2505" s="0"/>
      <c r="UB2505" s="0"/>
      <c r="UC2505" s="0"/>
      <c r="UD2505" s="0"/>
      <c r="UE2505" s="0"/>
      <c r="UF2505" s="0"/>
      <c r="UG2505" s="0"/>
      <c r="UH2505" s="0"/>
      <c r="UI2505" s="0"/>
      <c r="UJ2505" s="0"/>
      <c r="UK2505" s="0"/>
      <c r="UL2505" s="0"/>
      <c r="UM2505" s="0"/>
      <c r="UN2505" s="0"/>
      <c r="UO2505" s="0"/>
      <c r="UP2505" s="0"/>
      <c r="UQ2505" s="0"/>
      <c r="UR2505" s="0"/>
      <c r="US2505" s="0"/>
      <c r="UT2505" s="0"/>
      <c r="UU2505" s="0"/>
      <c r="UV2505" s="0"/>
      <c r="UW2505" s="0"/>
      <c r="UX2505" s="0"/>
      <c r="UY2505" s="0"/>
      <c r="UZ2505" s="0"/>
      <c r="VA2505" s="0"/>
      <c r="VB2505" s="0"/>
      <c r="VC2505" s="0"/>
      <c r="VD2505" s="0"/>
      <c r="VE2505" s="0"/>
      <c r="VF2505" s="0"/>
      <c r="VG2505" s="0"/>
      <c r="VH2505" s="0"/>
      <c r="VI2505" s="0"/>
      <c r="VJ2505" s="0"/>
      <c r="VK2505" s="0"/>
      <c r="VL2505" s="0"/>
      <c r="VM2505" s="0"/>
      <c r="VN2505" s="0"/>
      <c r="VO2505" s="0"/>
      <c r="VP2505" s="0"/>
      <c r="VQ2505" s="0"/>
      <c r="VR2505" s="0"/>
      <c r="VS2505" s="0"/>
      <c r="VT2505" s="0"/>
      <c r="VU2505" s="0"/>
      <c r="VV2505" s="0"/>
      <c r="VW2505" s="0"/>
      <c r="VX2505" s="0"/>
      <c r="VY2505" s="0"/>
      <c r="VZ2505" s="0"/>
      <c r="WA2505" s="0"/>
      <c r="WB2505" s="0"/>
      <c r="WC2505" s="0"/>
      <c r="WD2505" s="0"/>
      <c r="WE2505" s="0"/>
      <c r="WF2505" s="0"/>
      <c r="WG2505" s="0"/>
      <c r="WH2505" s="0"/>
      <c r="WI2505" s="0"/>
      <c r="WJ2505" s="0"/>
      <c r="WK2505" s="0"/>
      <c r="WL2505" s="0"/>
      <c r="WM2505" s="0"/>
      <c r="WN2505" s="0"/>
      <c r="WO2505" s="0"/>
      <c r="WP2505" s="0"/>
      <c r="WQ2505" s="0"/>
      <c r="WR2505" s="0"/>
      <c r="WS2505" s="0"/>
      <c r="WT2505" s="0"/>
      <c r="WU2505" s="0"/>
      <c r="WV2505" s="0"/>
      <c r="WW2505" s="0"/>
      <c r="WX2505" s="0"/>
      <c r="WY2505" s="0"/>
      <c r="WZ2505" s="0"/>
      <c r="XA2505" s="0"/>
      <c r="XB2505" s="0"/>
      <c r="XC2505" s="0"/>
      <c r="XD2505" s="0"/>
      <c r="XE2505" s="0"/>
      <c r="XF2505" s="0"/>
      <c r="XG2505" s="0"/>
      <c r="XH2505" s="0"/>
      <c r="XI2505" s="0"/>
      <c r="XJ2505" s="0"/>
      <c r="XK2505" s="0"/>
      <c r="XL2505" s="0"/>
      <c r="XM2505" s="0"/>
      <c r="XN2505" s="0"/>
      <c r="XO2505" s="0"/>
      <c r="XP2505" s="0"/>
      <c r="XQ2505" s="0"/>
      <c r="XR2505" s="0"/>
      <c r="XS2505" s="0"/>
      <c r="XT2505" s="0"/>
      <c r="XU2505" s="0"/>
      <c r="XV2505" s="0"/>
      <c r="XW2505" s="0"/>
      <c r="XX2505" s="0"/>
      <c r="XY2505" s="0"/>
      <c r="XZ2505" s="0"/>
      <c r="YA2505" s="0"/>
      <c r="YB2505" s="0"/>
      <c r="YC2505" s="0"/>
      <c r="YD2505" s="0"/>
      <c r="YE2505" s="0"/>
      <c r="YF2505" s="0"/>
      <c r="YG2505" s="0"/>
      <c r="YH2505" s="0"/>
      <c r="YI2505" s="0"/>
      <c r="YJ2505" s="0"/>
      <c r="YK2505" s="0"/>
      <c r="YL2505" s="0"/>
      <c r="YM2505" s="0"/>
      <c r="YN2505" s="0"/>
      <c r="YO2505" s="0"/>
      <c r="YP2505" s="0"/>
      <c r="YQ2505" s="0"/>
      <c r="YR2505" s="0"/>
      <c r="YS2505" s="0"/>
      <c r="YT2505" s="0"/>
      <c r="YU2505" s="0"/>
      <c r="YV2505" s="0"/>
      <c r="YW2505" s="0"/>
      <c r="YX2505" s="0"/>
      <c r="YY2505" s="0"/>
      <c r="YZ2505" s="0"/>
      <c r="ZA2505" s="0"/>
      <c r="ZB2505" s="0"/>
      <c r="ZC2505" s="0"/>
      <c r="ZD2505" s="0"/>
      <c r="ZE2505" s="0"/>
      <c r="ZF2505" s="0"/>
      <c r="ZG2505" s="0"/>
      <c r="ZH2505" s="0"/>
      <c r="ZI2505" s="0"/>
      <c r="ZJ2505" s="0"/>
      <c r="ZK2505" s="0"/>
      <c r="ZL2505" s="0"/>
      <c r="ZM2505" s="0"/>
      <c r="ZN2505" s="0"/>
      <c r="ZO2505" s="0"/>
      <c r="ZP2505" s="0"/>
      <c r="ZQ2505" s="0"/>
      <c r="ZR2505" s="0"/>
      <c r="ZS2505" s="0"/>
      <c r="ZT2505" s="0"/>
      <c r="ZU2505" s="0"/>
      <c r="ZV2505" s="0"/>
      <c r="ZW2505" s="0"/>
      <c r="ZX2505" s="0"/>
      <c r="ZY2505" s="0"/>
      <c r="ZZ2505" s="0"/>
      <c r="AAA2505" s="0"/>
      <c r="AAB2505" s="0"/>
      <c r="AAC2505" s="0"/>
      <c r="AAD2505" s="0"/>
      <c r="AAE2505" s="0"/>
      <c r="AAF2505" s="0"/>
      <c r="AAG2505" s="0"/>
      <c r="AAH2505" s="0"/>
      <c r="AAI2505" s="0"/>
      <c r="AAJ2505" s="0"/>
      <c r="AAK2505" s="0"/>
      <c r="AAL2505" s="0"/>
      <c r="AAM2505" s="0"/>
      <c r="AAN2505" s="0"/>
      <c r="AAO2505" s="0"/>
      <c r="AAP2505" s="0"/>
      <c r="AAQ2505" s="0"/>
      <c r="AAR2505" s="0"/>
      <c r="AAS2505" s="0"/>
      <c r="AAT2505" s="0"/>
      <c r="AAU2505" s="0"/>
      <c r="AAV2505" s="0"/>
      <c r="AAW2505" s="0"/>
      <c r="AAX2505" s="0"/>
      <c r="AAY2505" s="0"/>
      <c r="AAZ2505" s="0"/>
      <c r="ABA2505" s="0"/>
      <c r="ABB2505" s="0"/>
      <c r="ABC2505" s="0"/>
      <c r="ABD2505" s="0"/>
      <c r="ABE2505" s="0"/>
      <c r="ABF2505" s="0"/>
      <c r="ABG2505" s="0"/>
      <c r="ABH2505" s="0"/>
      <c r="ABI2505" s="0"/>
      <c r="ABJ2505" s="0"/>
      <c r="ABK2505" s="0"/>
      <c r="ABL2505" s="0"/>
      <c r="ABM2505" s="0"/>
      <c r="ABN2505" s="0"/>
      <c r="ABO2505" s="0"/>
      <c r="ABP2505" s="0"/>
      <c r="ABQ2505" s="0"/>
      <c r="ABR2505" s="0"/>
      <c r="ABS2505" s="0"/>
      <c r="ABT2505" s="0"/>
      <c r="ABU2505" s="0"/>
      <c r="ABV2505" s="0"/>
      <c r="ABW2505" s="0"/>
      <c r="ABX2505" s="0"/>
      <c r="ABY2505" s="0"/>
      <c r="ABZ2505" s="0"/>
      <c r="ACA2505" s="0"/>
      <c r="ACB2505" s="0"/>
      <c r="ACC2505" s="0"/>
      <c r="ACD2505" s="0"/>
      <c r="ACE2505" s="0"/>
      <c r="ACF2505" s="0"/>
      <c r="ACG2505" s="0"/>
      <c r="ACH2505" s="0"/>
      <c r="ACI2505" s="0"/>
      <c r="ACJ2505" s="0"/>
      <c r="ACK2505" s="0"/>
      <c r="ACL2505" s="0"/>
      <c r="ACM2505" s="0"/>
      <c r="ACN2505" s="0"/>
      <c r="ACO2505" s="0"/>
      <c r="ACP2505" s="0"/>
      <c r="ACQ2505" s="0"/>
      <c r="ACR2505" s="0"/>
      <c r="ACS2505" s="0"/>
      <c r="ACT2505" s="0"/>
      <c r="ACU2505" s="0"/>
      <c r="ACV2505" s="0"/>
      <c r="ACW2505" s="0"/>
      <c r="ACX2505" s="0"/>
      <c r="ACY2505" s="0"/>
      <c r="ACZ2505" s="0"/>
      <c r="ADA2505" s="0"/>
      <c r="ADB2505" s="0"/>
      <c r="ADC2505" s="0"/>
      <c r="ADD2505" s="0"/>
      <c r="ADE2505" s="0"/>
      <c r="ADF2505" s="0"/>
      <c r="ADG2505" s="0"/>
      <c r="ADH2505" s="0"/>
      <c r="ADI2505" s="0"/>
      <c r="ADJ2505" s="0"/>
      <c r="ADK2505" s="0"/>
      <c r="ADL2505" s="0"/>
      <c r="ADM2505" s="0"/>
      <c r="ADN2505" s="0"/>
      <c r="ADO2505" s="0"/>
      <c r="ADP2505" s="0"/>
      <c r="ADQ2505" s="0"/>
      <c r="ADR2505" s="0"/>
      <c r="ADS2505" s="0"/>
      <c r="ADT2505" s="0"/>
      <c r="ADU2505" s="0"/>
      <c r="ADV2505" s="0"/>
      <c r="ADW2505" s="0"/>
      <c r="ADX2505" s="0"/>
      <c r="ADY2505" s="0"/>
      <c r="ADZ2505" s="0"/>
      <c r="AEA2505" s="0"/>
      <c r="AEB2505" s="0"/>
      <c r="AEC2505" s="0"/>
      <c r="AED2505" s="0"/>
      <c r="AEE2505" s="0"/>
      <c r="AEF2505" s="0"/>
      <c r="AEG2505" s="0"/>
      <c r="AEH2505" s="0"/>
      <c r="AEI2505" s="0"/>
      <c r="AEJ2505" s="0"/>
      <c r="AEK2505" s="0"/>
      <c r="AEL2505" s="0"/>
      <c r="AEM2505" s="0"/>
      <c r="AEN2505" s="0"/>
      <c r="AEO2505" s="0"/>
      <c r="AEP2505" s="0"/>
      <c r="AEQ2505" s="0"/>
      <c r="AER2505" s="0"/>
      <c r="AES2505" s="0"/>
      <c r="AET2505" s="0"/>
      <c r="AEU2505" s="0"/>
      <c r="AEV2505" s="0"/>
      <c r="AEW2505" s="0"/>
      <c r="AEX2505" s="0"/>
      <c r="AEY2505" s="0"/>
      <c r="AEZ2505" s="0"/>
      <c r="AFA2505" s="0"/>
      <c r="AFB2505" s="0"/>
      <c r="AFC2505" s="0"/>
      <c r="AFD2505" s="0"/>
      <c r="AFE2505" s="0"/>
      <c r="AFF2505" s="0"/>
      <c r="AFG2505" s="0"/>
      <c r="AFH2505" s="0"/>
      <c r="AFI2505" s="0"/>
      <c r="AFJ2505" s="0"/>
      <c r="AFK2505" s="0"/>
      <c r="AFL2505" s="0"/>
      <c r="AFM2505" s="0"/>
      <c r="AFN2505" s="0"/>
      <c r="AFO2505" s="0"/>
      <c r="AFP2505" s="0"/>
      <c r="AFQ2505" s="0"/>
      <c r="AFR2505" s="0"/>
      <c r="AFS2505" s="0"/>
      <c r="AFT2505" s="0"/>
      <c r="AFU2505" s="0"/>
      <c r="AFV2505" s="0"/>
      <c r="AFW2505" s="0"/>
      <c r="AFX2505" s="0"/>
      <c r="AFY2505" s="0"/>
      <c r="AFZ2505" s="0"/>
      <c r="AGA2505" s="0"/>
      <c r="AGB2505" s="0"/>
      <c r="AGC2505" s="0"/>
      <c r="AGD2505" s="0"/>
      <c r="AGE2505" s="0"/>
      <c r="AGF2505" s="0"/>
      <c r="AGG2505" s="0"/>
      <c r="AGH2505" s="0"/>
      <c r="AGI2505" s="0"/>
      <c r="AGJ2505" s="0"/>
      <c r="AGK2505" s="0"/>
      <c r="AGL2505" s="0"/>
      <c r="AGM2505" s="0"/>
      <c r="AGN2505" s="0"/>
      <c r="AGO2505" s="0"/>
      <c r="AGP2505" s="0"/>
      <c r="AGQ2505" s="0"/>
      <c r="AGR2505" s="0"/>
      <c r="AGS2505" s="0"/>
      <c r="AGT2505" s="0"/>
      <c r="AGU2505" s="0"/>
      <c r="AGV2505" s="0"/>
      <c r="AGW2505" s="0"/>
      <c r="AGX2505" s="0"/>
      <c r="AGY2505" s="0"/>
      <c r="AGZ2505" s="0"/>
      <c r="AHA2505" s="0"/>
      <c r="AHB2505" s="0"/>
      <c r="AHC2505" s="0"/>
      <c r="AHD2505" s="0"/>
      <c r="AHE2505" s="0"/>
      <c r="AHF2505" s="0"/>
      <c r="AHG2505" s="0"/>
      <c r="AHH2505" s="0"/>
      <c r="AHI2505" s="0"/>
      <c r="AHJ2505" s="0"/>
      <c r="AHK2505" s="0"/>
      <c r="AHL2505" s="0"/>
      <c r="AHM2505" s="0"/>
      <c r="AHN2505" s="0"/>
      <c r="AHO2505" s="0"/>
      <c r="AHP2505" s="0"/>
      <c r="AHQ2505" s="0"/>
      <c r="AHR2505" s="0"/>
      <c r="AHS2505" s="0"/>
      <c r="AHT2505" s="0"/>
      <c r="AHU2505" s="0"/>
      <c r="AHV2505" s="0"/>
      <c r="AHW2505" s="0"/>
      <c r="AHX2505" s="0"/>
      <c r="AHY2505" s="0"/>
      <c r="AHZ2505" s="0"/>
      <c r="AIA2505" s="0"/>
      <c r="AIB2505" s="0"/>
      <c r="AIC2505" s="0"/>
      <c r="AID2505" s="0"/>
      <c r="AIE2505" s="0"/>
      <c r="AIF2505" s="0"/>
      <c r="AIG2505" s="0"/>
      <c r="AIH2505" s="0"/>
      <c r="AII2505" s="0"/>
      <c r="AIJ2505" s="0"/>
      <c r="AIK2505" s="0"/>
      <c r="AIL2505" s="0"/>
      <c r="AIM2505" s="0"/>
      <c r="AIN2505" s="0"/>
      <c r="AIO2505" s="0"/>
      <c r="AIP2505" s="0"/>
      <c r="AIQ2505" s="0"/>
      <c r="AIR2505" s="0"/>
      <c r="AIS2505" s="0"/>
      <c r="AIT2505" s="0"/>
      <c r="AIU2505" s="0"/>
      <c r="AIV2505" s="0"/>
      <c r="AIW2505" s="0"/>
      <c r="AIX2505" s="0"/>
      <c r="AIY2505" s="0"/>
      <c r="AIZ2505" s="0"/>
      <c r="AJA2505" s="0"/>
      <c r="AJB2505" s="0"/>
      <c r="AJC2505" s="0"/>
      <c r="AJD2505" s="0"/>
      <c r="AJE2505" s="0"/>
      <c r="AJF2505" s="0"/>
      <c r="AJG2505" s="0"/>
      <c r="AJH2505" s="0"/>
      <c r="AJI2505" s="0"/>
      <c r="AJJ2505" s="0"/>
      <c r="AJK2505" s="0"/>
      <c r="AJL2505" s="0"/>
      <c r="AJM2505" s="0"/>
      <c r="AJN2505" s="0"/>
      <c r="AJO2505" s="0"/>
      <c r="AJP2505" s="0"/>
      <c r="AJQ2505" s="0"/>
      <c r="AJR2505" s="0"/>
      <c r="AJS2505" s="0"/>
      <c r="AJT2505" s="0"/>
      <c r="AJU2505" s="0"/>
      <c r="AJV2505" s="0"/>
      <c r="AJW2505" s="0"/>
      <c r="AJX2505" s="0"/>
      <c r="AJY2505" s="0"/>
      <c r="AJZ2505" s="0"/>
      <c r="AKA2505" s="0"/>
      <c r="AKB2505" s="0"/>
      <c r="AKC2505" s="0"/>
      <c r="AKD2505" s="0"/>
      <c r="AKE2505" s="0"/>
      <c r="AKF2505" s="0"/>
      <c r="AKG2505" s="0"/>
      <c r="AKH2505" s="0"/>
      <c r="AKI2505" s="0"/>
      <c r="AKJ2505" s="0"/>
      <c r="AKK2505" s="0"/>
      <c r="AKL2505" s="0"/>
      <c r="AKM2505" s="0"/>
      <c r="AKN2505" s="0"/>
      <c r="AKO2505" s="0"/>
      <c r="AKP2505" s="0"/>
      <c r="AKQ2505" s="0"/>
      <c r="AKR2505" s="0"/>
      <c r="AKS2505" s="0"/>
      <c r="AKT2505" s="0"/>
      <c r="AKU2505" s="0"/>
      <c r="AKV2505" s="0"/>
      <c r="AKW2505" s="0"/>
      <c r="AKX2505" s="0"/>
      <c r="AKY2505" s="0"/>
      <c r="AKZ2505" s="0"/>
      <c r="ALA2505" s="0"/>
      <c r="ALB2505" s="0"/>
      <c r="ALC2505" s="0"/>
      <c r="ALD2505" s="0"/>
      <c r="ALE2505" s="0"/>
      <c r="ALF2505" s="0"/>
      <c r="ALG2505" s="0"/>
      <c r="ALH2505" s="0"/>
      <c r="ALI2505" s="0"/>
      <c r="ALJ2505" s="0"/>
      <c r="ALK2505" s="0"/>
      <c r="ALL2505" s="0"/>
      <c r="ALM2505" s="0"/>
      <c r="ALN2505" s="0"/>
      <c r="ALO2505" s="0"/>
      <c r="ALP2505" s="0"/>
      <c r="ALQ2505" s="0"/>
      <c r="ALR2505" s="0"/>
      <c r="ALS2505" s="0"/>
      <c r="ALT2505" s="0"/>
      <c r="ALU2505" s="0"/>
      <c r="ALV2505" s="0"/>
      <c r="ALW2505" s="0"/>
      <c r="ALX2505" s="0"/>
      <c r="ALY2505" s="0"/>
      <c r="ALZ2505" s="0"/>
      <c r="AMA2505" s="0"/>
      <c r="AMB2505" s="0"/>
      <c r="AMC2505" s="0"/>
      <c r="AMD2505" s="0"/>
      <c r="AME2505" s="0"/>
      <c r="AMF2505" s="0"/>
      <c r="AMG2505" s="0"/>
      <c r="AMH2505" s="0"/>
      <c r="AMI2505" s="0"/>
      <c r="AMJ2505" s="0"/>
    </row>
    <row r="2506" customFormat="false" ht="15" hidden="false" customHeight="true" outlineLevel="0" collapsed="false">
      <c r="A2506" s="1" t="n">
        <v>2503</v>
      </c>
      <c r="B2506" s="1" t="s">
        <v>14292</v>
      </c>
      <c r="C2506" s="1" t="s">
        <v>15506</v>
      </c>
      <c r="D2506" s="1" t="s">
        <v>15507</v>
      </c>
      <c r="E2506" s="1" t="s">
        <v>15508</v>
      </c>
      <c r="F2506" s="2" t="s">
        <v>15509</v>
      </c>
      <c r="G2506" s="1" t="s">
        <v>15510</v>
      </c>
      <c r="H2506" s="1" t="s">
        <v>15503</v>
      </c>
      <c r="I2506" s="1" t="s">
        <v>15504</v>
      </c>
      <c r="J2506" s="1" t="s">
        <v>15505</v>
      </c>
      <c r="K2506" s="4" t="s">
        <v>107</v>
      </c>
      <c r="L2506" s="4" t="s">
        <v>108</v>
      </c>
      <c r="M2506" s="4" t="s">
        <v>109</v>
      </c>
      <c r="N2506" s="4" t="s">
        <v>110</v>
      </c>
      <c r="O2506" s="4" t="s">
        <v>110</v>
      </c>
      <c r="P2506" s="4" t="s">
        <v>110</v>
      </c>
      <c r="Q2506" s="4" t="s">
        <v>110</v>
      </c>
      <c r="R2506" s="4" t="s">
        <v>110</v>
      </c>
      <c r="S2506" s="4" t="s">
        <v>110</v>
      </c>
      <c r="T2506" s="0"/>
      <c r="U2506" s="0"/>
      <c r="V2506" s="0"/>
      <c r="W2506" s="4" t="s">
        <v>110</v>
      </c>
      <c r="X2506" s="4" t="s">
        <v>110</v>
      </c>
      <c r="Y2506" s="4" t="s">
        <v>110</v>
      </c>
      <c r="Z2506" s="4" t="s">
        <v>110</v>
      </c>
      <c r="AA2506" s="4" t="s">
        <v>110</v>
      </c>
      <c r="AB2506" s="4" t="s">
        <v>110</v>
      </c>
      <c r="AC2506" s="4" t="s">
        <v>110</v>
      </c>
      <c r="AD2506" s="4" t="s">
        <v>110</v>
      </c>
      <c r="AE2506" s="4" t="s">
        <v>110</v>
      </c>
      <c r="AF2506" s="4" t="s">
        <v>110</v>
      </c>
      <c r="AG2506" s="4" t="s">
        <v>110</v>
      </c>
      <c r="AH2506" s="4" t="s">
        <v>110</v>
      </c>
      <c r="AI2506" s="4" t="s">
        <v>110</v>
      </c>
      <c r="AJ2506" s="4" t="s">
        <v>110</v>
      </c>
      <c r="AK2506" s="4" t="s">
        <v>110</v>
      </c>
      <c r="AL2506" s="4" t="s">
        <v>110</v>
      </c>
      <c r="AM2506" s="4" t="s">
        <v>110</v>
      </c>
      <c r="AN2506" s="4" t="s">
        <v>110</v>
      </c>
      <c r="AO2506" s="4" t="s">
        <v>110</v>
      </c>
      <c r="AP2506" s="4" t="s">
        <v>110</v>
      </c>
      <c r="AQ2506" s="4" t="s">
        <v>110</v>
      </c>
      <c r="AR2506" s="4" t="s">
        <v>110</v>
      </c>
      <c r="AS2506" s="4" t="s">
        <v>110</v>
      </c>
      <c r="AT2506" s="4" t="s">
        <v>110</v>
      </c>
      <c r="AU2506" s="4" t="s">
        <v>110</v>
      </c>
      <c r="AV2506" s="4" t="s">
        <v>110</v>
      </c>
      <c r="AW2506" s="4" t="s">
        <v>110</v>
      </c>
      <c r="AX2506" s="4" t="s">
        <v>576</v>
      </c>
      <c r="AY2506" s="4" t="s">
        <v>326</v>
      </c>
      <c r="AZ2506" s="4" t="s">
        <v>326</v>
      </c>
      <c r="BA2506" s="4" t="s">
        <v>326</v>
      </c>
      <c r="BB2506" s="4"/>
      <c r="BC2506" s="4" t="s">
        <v>326</v>
      </c>
      <c r="BD2506" s="4" t="s">
        <v>326</v>
      </c>
      <c r="BE2506" s="4"/>
      <c r="BF2506" s="4" t="s">
        <v>172</v>
      </c>
      <c r="BG2506" s="4" t="s">
        <v>172</v>
      </c>
      <c r="BH2506" s="4" t="s">
        <v>172</v>
      </c>
      <c r="BI2506" s="4" t="s">
        <v>111</v>
      </c>
      <c r="BJ2506" s="4"/>
      <c r="BK2506" s="4"/>
      <c r="BL2506" s="4"/>
      <c r="BM2506" s="4" t="s">
        <v>85</v>
      </c>
      <c r="BN2506" s="4" t="s">
        <v>85</v>
      </c>
      <c r="BO2506" s="0"/>
      <c r="BP2506" s="0"/>
      <c r="BQ2506" s="4" t="s">
        <v>327</v>
      </c>
      <c r="BR2506" s="1"/>
      <c r="BS2506" s="1" t="s">
        <v>2522</v>
      </c>
      <c r="BT2506" s="0"/>
      <c r="BU2506" s="0"/>
      <c r="BV2506" s="0"/>
      <c r="BW2506" s="0"/>
      <c r="BX2506" s="0"/>
      <c r="BY2506" s="0"/>
      <c r="BZ2506" s="1" t="s">
        <v>592</v>
      </c>
      <c r="CA2506" s="1" t="s">
        <v>592</v>
      </c>
      <c r="CB2506" s="0"/>
      <c r="CC2506" s="0"/>
      <c r="CD2506" s="1" t="s">
        <v>110</v>
      </c>
      <c r="CE2506" s="1" t="s">
        <v>110</v>
      </c>
      <c r="CF2506" s="1" t="s">
        <v>110</v>
      </c>
      <c r="CG2506" s="1" t="s">
        <v>110</v>
      </c>
      <c r="CH2506" s="1" t="s">
        <v>110</v>
      </c>
      <c r="CI2506" s="1" t="s">
        <v>110</v>
      </c>
      <c r="CJ2506" s="0"/>
      <c r="CK2506" s="0"/>
      <c r="CL2506" s="0"/>
      <c r="CM2506" s="0"/>
      <c r="CN2506" s="0"/>
      <c r="CO2506" s="0"/>
      <c r="CP2506" s="0"/>
      <c r="CQ2506" s="0"/>
      <c r="CR2506" s="0"/>
      <c r="CS2506" s="0"/>
      <c r="CT2506" s="0"/>
      <c r="CU2506" s="0"/>
      <c r="CV2506" s="0"/>
      <c r="CW2506" s="0"/>
      <c r="CX2506" s="0"/>
      <c r="CY2506" s="0"/>
      <c r="CZ2506" s="0"/>
      <c r="DA2506" s="0"/>
      <c r="DB2506" s="0"/>
      <c r="DC2506" s="0"/>
      <c r="DD2506" s="0"/>
      <c r="DE2506" s="0"/>
      <c r="DF2506" s="0"/>
      <c r="DG2506" s="0"/>
      <c r="DH2506" s="0"/>
      <c r="DI2506" s="0"/>
      <c r="DJ2506" s="0"/>
      <c r="DK2506" s="0"/>
      <c r="DL2506" s="0"/>
      <c r="DM2506" s="0"/>
      <c r="DN2506" s="0"/>
      <c r="DO2506" s="0"/>
      <c r="DP2506" s="0"/>
      <c r="DQ2506" s="0"/>
      <c r="DR2506" s="0"/>
      <c r="DS2506" s="0"/>
      <c r="DT2506" s="0"/>
      <c r="DU2506" s="0"/>
      <c r="DV2506" s="0"/>
      <c r="DW2506" s="0"/>
      <c r="DX2506" s="0"/>
      <c r="DY2506" s="0"/>
      <c r="DZ2506" s="0"/>
      <c r="EA2506" s="0"/>
      <c r="EB2506" s="0"/>
      <c r="EC2506" s="0"/>
      <c r="ED2506" s="0"/>
      <c r="EE2506" s="0"/>
      <c r="EF2506" s="0"/>
      <c r="EG2506" s="0"/>
      <c r="EH2506" s="0"/>
      <c r="EI2506" s="0"/>
      <c r="EJ2506" s="0"/>
      <c r="EK2506" s="0"/>
      <c r="EL2506" s="0"/>
      <c r="EM2506" s="0"/>
      <c r="EN2506" s="0"/>
      <c r="EO2506" s="0"/>
      <c r="EP2506" s="0"/>
      <c r="EQ2506" s="0"/>
      <c r="ER2506" s="0"/>
      <c r="ES2506" s="0"/>
      <c r="ET2506" s="0"/>
      <c r="EU2506" s="0"/>
      <c r="EV2506" s="0"/>
      <c r="EW2506" s="0"/>
      <c r="EX2506" s="0"/>
      <c r="EY2506" s="0"/>
      <c r="EZ2506" s="0"/>
      <c r="FA2506" s="0"/>
      <c r="FB2506" s="0"/>
      <c r="FC2506" s="0"/>
      <c r="FD2506" s="0"/>
      <c r="FE2506" s="0"/>
      <c r="FF2506" s="0"/>
      <c r="FG2506" s="0"/>
      <c r="FH2506" s="0"/>
      <c r="FI2506" s="0"/>
      <c r="FJ2506" s="0"/>
      <c r="FK2506" s="0"/>
      <c r="FL2506" s="0"/>
      <c r="FM2506" s="0"/>
      <c r="FN2506" s="0"/>
      <c r="FO2506" s="0"/>
      <c r="FP2506" s="0"/>
      <c r="FQ2506" s="0"/>
      <c r="FR2506" s="0"/>
      <c r="FS2506" s="0"/>
      <c r="FT2506" s="0"/>
      <c r="FU2506" s="0"/>
      <c r="FV2506" s="0"/>
      <c r="FW2506" s="0"/>
      <c r="FX2506" s="0"/>
      <c r="FY2506" s="0"/>
      <c r="FZ2506" s="0"/>
      <c r="GA2506" s="0"/>
      <c r="GB2506" s="0"/>
      <c r="GC2506" s="0"/>
      <c r="GD2506" s="0"/>
      <c r="GE2506" s="0"/>
      <c r="GF2506" s="0"/>
      <c r="GG2506" s="0"/>
      <c r="GH2506" s="0"/>
      <c r="GI2506" s="0"/>
      <c r="GJ2506" s="0"/>
      <c r="GK2506" s="0"/>
      <c r="GL2506" s="0"/>
      <c r="GM2506" s="0"/>
      <c r="GN2506" s="0"/>
      <c r="GO2506" s="0"/>
      <c r="GP2506" s="0"/>
      <c r="GQ2506" s="0"/>
      <c r="GR2506" s="0"/>
      <c r="GS2506" s="0"/>
      <c r="GT2506" s="0"/>
      <c r="GU2506" s="0"/>
      <c r="GV2506" s="0"/>
      <c r="GW2506" s="0"/>
      <c r="GX2506" s="0"/>
      <c r="GY2506" s="0"/>
      <c r="GZ2506" s="0"/>
      <c r="HA2506" s="0"/>
      <c r="HB2506" s="0"/>
      <c r="HC2506" s="0"/>
      <c r="HD2506" s="0"/>
      <c r="HE2506" s="0"/>
      <c r="HF2506" s="0"/>
      <c r="HG2506" s="0"/>
      <c r="HH2506" s="0"/>
      <c r="HI2506" s="0"/>
      <c r="HJ2506" s="0"/>
      <c r="HK2506" s="0"/>
      <c r="HL2506" s="0"/>
      <c r="HM2506" s="0"/>
      <c r="HN2506" s="0"/>
      <c r="HO2506" s="0"/>
      <c r="HP2506" s="0"/>
      <c r="HQ2506" s="0"/>
      <c r="HR2506" s="0"/>
      <c r="HS2506" s="0"/>
      <c r="HT2506" s="0"/>
      <c r="HU2506" s="0"/>
      <c r="HV2506" s="0"/>
      <c r="HW2506" s="0"/>
      <c r="HX2506" s="0"/>
      <c r="HY2506" s="0"/>
      <c r="HZ2506" s="0"/>
      <c r="IA2506" s="0"/>
      <c r="IB2506" s="0"/>
      <c r="IC2506" s="0"/>
      <c r="ID2506" s="0"/>
      <c r="IE2506" s="0"/>
      <c r="IF2506" s="0"/>
      <c r="IG2506" s="0"/>
      <c r="IH2506" s="0"/>
      <c r="II2506" s="0"/>
      <c r="IJ2506" s="0"/>
      <c r="IK2506" s="0"/>
      <c r="IL2506" s="0"/>
      <c r="IM2506" s="0"/>
      <c r="IN2506" s="0"/>
      <c r="IO2506" s="0"/>
      <c r="IP2506" s="0"/>
      <c r="IQ2506" s="0"/>
      <c r="IR2506" s="0"/>
      <c r="IS2506" s="0"/>
      <c r="IT2506" s="0"/>
      <c r="IU2506" s="0"/>
      <c r="IV2506" s="0"/>
      <c r="IW2506" s="0"/>
      <c r="IX2506" s="0"/>
      <c r="IY2506" s="0"/>
      <c r="IZ2506" s="0"/>
      <c r="JA2506" s="0"/>
      <c r="JB2506" s="0"/>
      <c r="JC2506" s="0"/>
      <c r="JD2506" s="0"/>
      <c r="JE2506" s="0"/>
      <c r="JF2506" s="0"/>
      <c r="JG2506" s="0"/>
      <c r="JH2506" s="0"/>
      <c r="JI2506" s="0"/>
      <c r="JJ2506" s="0"/>
      <c r="JK2506" s="0"/>
      <c r="JL2506" s="0"/>
      <c r="JM2506" s="0"/>
      <c r="JN2506" s="0"/>
      <c r="JO2506" s="0"/>
      <c r="JP2506" s="0"/>
      <c r="JQ2506" s="0"/>
      <c r="JR2506" s="0"/>
      <c r="JS2506" s="0"/>
      <c r="JT2506" s="0"/>
      <c r="JU2506" s="0"/>
      <c r="JV2506" s="0"/>
      <c r="JW2506" s="0"/>
      <c r="JX2506" s="0"/>
      <c r="JY2506" s="0"/>
      <c r="JZ2506" s="0"/>
      <c r="KA2506" s="0"/>
      <c r="KB2506" s="0"/>
      <c r="KC2506" s="0"/>
      <c r="KD2506" s="0"/>
      <c r="KE2506" s="0"/>
      <c r="KF2506" s="0"/>
      <c r="KG2506" s="0"/>
      <c r="KH2506" s="0"/>
      <c r="KI2506" s="0"/>
      <c r="KJ2506" s="0"/>
      <c r="KK2506" s="0"/>
      <c r="KL2506" s="0"/>
      <c r="KM2506" s="0"/>
      <c r="KN2506" s="0"/>
      <c r="KO2506" s="0"/>
      <c r="KP2506" s="0"/>
      <c r="KQ2506" s="0"/>
      <c r="KR2506" s="0"/>
      <c r="KS2506" s="0"/>
      <c r="KT2506" s="0"/>
      <c r="KU2506" s="0"/>
      <c r="KV2506" s="0"/>
      <c r="KW2506" s="0"/>
      <c r="KX2506" s="0"/>
      <c r="KY2506" s="0"/>
      <c r="KZ2506" s="0"/>
      <c r="LA2506" s="0"/>
      <c r="LB2506" s="0"/>
      <c r="LC2506" s="0"/>
      <c r="LD2506" s="0"/>
      <c r="LE2506" s="0"/>
      <c r="LF2506" s="0"/>
      <c r="LG2506" s="0"/>
      <c r="LH2506" s="0"/>
      <c r="LI2506" s="0"/>
      <c r="LJ2506" s="0"/>
      <c r="LK2506" s="0"/>
      <c r="LL2506" s="0"/>
      <c r="LM2506" s="0"/>
      <c r="LN2506" s="0"/>
      <c r="LO2506" s="0"/>
      <c r="LP2506" s="0"/>
      <c r="LQ2506" s="0"/>
      <c r="LR2506" s="0"/>
      <c r="LS2506" s="0"/>
      <c r="LT2506" s="0"/>
      <c r="LU2506" s="0"/>
      <c r="LV2506" s="0"/>
      <c r="LW2506" s="0"/>
      <c r="LX2506" s="0"/>
      <c r="LY2506" s="0"/>
      <c r="LZ2506" s="0"/>
      <c r="MA2506" s="0"/>
      <c r="MB2506" s="0"/>
      <c r="MC2506" s="0"/>
      <c r="MD2506" s="0"/>
      <c r="ME2506" s="0"/>
      <c r="MF2506" s="0"/>
      <c r="MG2506" s="0"/>
      <c r="MH2506" s="0"/>
      <c r="MI2506" s="0"/>
      <c r="MJ2506" s="0"/>
      <c r="MK2506" s="0"/>
      <c r="ML2506" s="0"/>
      <c r="MM2506" s="0"/>
      <c r="MN2506" s="0"/>
      <c r="MO2506" s="0"/>
      <c r="MP2506" s="0"/>
      <c r="MQ2506" s="0"/>
      <c r="MR2506" s="0"/>
      <c r="MS2506" s="0"/>
      <c r="MT2506" s="0"/>
      <c r="MU2506" s="0"/>
      <c r="MV2506" s="0"/>
      <c r="MW2506" s="0"/>
      <c r="MX2506" s="0"/>
      <c r="MY2506" s="0"/>
      <c r="MZ2506" s="0"/>
      <c r="NA2506" s="0"/>
      <c r="NB2506" s="0"/>
      <c r="NC2506" s="0"/>
      <c r="ND2506" s="0"/>
      <c r="NE2506" s="0"/>
      <c r="NF2506" s="0"/>
      <c r="NG2506" s="0"/>
      <c r="NH2506" s="0"/>
      <c r="NI2506" s="0"/>
      <c r="NJ2506" s="0"/>
      <c r="NK2506" s="0"/>
      <c r="NL2506" s="0"/>
      <c r="NM2506" s="0"/>
      <c r="NN2506" s="0"/>
      <c r="NO2506" s="0"/>
      <c r="NP2506" s="0"/>
      <c r="NQ2506" s="0"/>
      <c r="NR2506" s="0"/>
      <c r="NS2506" s="0"/>
      <c r="NT2506" s="0"/>
      <c r="NU2506" s="0"/>
      <c r="NV2506" s="0"/>
      <c r="NW2506" s="0"/>
      <c r="NX2506" s="0"/>
      <c r="NY2506" s="0"/>
      <c r="NZ2506" s="0"/>
      <c r="OA2506" s="0"/>
      <c r="OB2506" s="0"/>
      <c r="OC2506" s="0"/>
      <c r="OD2506" s="0"/>
      <c r="OE2506" s="0"/>
      <c r="OF2506" s="0"/>
      <c r="OG2506" s="0"/>
      <c r="OH2506" s="0"/>
      <c r="OI2506" s="0"/>
      <c r="OJ2506" s="0"/>
      <c r="OK2506" s="0"/>
      <c r="OL2506" s="0"/>
      <c r="OM2506" s="0"/>
      <c r="ON2506" s="0"/>
      <c r="OO2506" s="0"/>
      <c r="OP2506" s="0"/>
      <c r="OQ2506" s="0"/>
      <c r="OR2506" s="0"/>
      <c r="OS2506" s="0"/>
      <c r="OT2506" s="0"/>
      <c r="OU2506" s="0"/>
      <c r="OV2506" s="0"/>
      <c r="OW2506" s="0"/>
      <c r="OX2506" s="0"/>
      <c r="OY2506" s="0"/>
      <c r="OZ2506" s="0"/>
      <c r="PA2506" s="0"/>
      <c r="PB2506" s="0"/>
      <c r="PC2506" s="0"/>
      <c r="PD2506" s="0"/>
      <c r="PE2506" s="0"/>
      <c r="PF2506" s="0"/>
      <c r="PG2506" s="0"/>
      <c r="PH2506" s="0"/>
      <c r="PI2506" s="0"/>
      <c r="PJ2506" s="0"/>
      <c r="PK2506" s="0"/>
      <c r="PL2506" s="0"/>
      <c r="PM2506" s="0"/>
      <c r="PN2506" s="0"/>
      <c r="PO2506" s="0"/>
      <c r="PP2506" s="0"/>
      <c r="PQ2506" s="0"/>
      <c r="PR2506" s="0"/>
      <c r="PS2506" s="0"/>
      <c r="PT2506" s="0"/>
      <c r="PU2506" s="0"/>
      <c r="PV2506" s="0"/>
      <c r="PW2506" s="0"/>
      <c r="PX2506" s="0"/>
      <c r="PY2506" s="0"/>
      <c r="PZ2506" s="0"/>
      <c r="QA2506" s="0"/>
      <c r="QB2506" s="0"/>
      <c r="QC2506" s="0"/>
      <c r="QD2506" s="0"/>
      <c r="QE2506" s="0"/>
      <c r="QF2506" s="0"/>
      <c r="QG2506" s="0"/>
      <c r="QH2506" s="0"/>
      <c r="QI2506" s="0"/>
      <c r="QJ2506" s="0"/>
      <c r="QK2506" s="0"/>
      <c r="QL2506" s="0"/>
      <c r="QM2506" s="0"/>
      <c r="QN2506" s="0"/>
      <c r="QO2506" s="0"/>
      <c r="QP2506" s="0"/>
      <c r="QQ2506" s="0"/>
      <c r="QR2506" s="0"/>
      <c r="QS2506" s="0"/>
      <c r="QT2506" s="0"/>
      <c r="QU2506" s="0"/>
      <c r="QV2506" s="0"/>
      <c r="QW2506" s="0"/>
      <c r="QX2506" s="0"/>
      <c r="QY2506" s="0"/>
      <c r="QZ2506" s="0"/>
      <c r="RA2506" s="0"/>
      <c r="RB2506" s="0"/>
      <c r="RC2506" s="0"/>
      <c r="RD2506" s="0"/>
      <c r="RE2506" s="0"/>
      <c r="RF2506" s="0"/>
      <c r="RG2506" s="0"/>
      <c r="RH2506" s="0"/>
      <c r="RI2506" s="0"/>
      <c r="RJ2506" s="0"/>
      <c r="RK2506" s="0"/>
      <c r="RL2506" s="0"/>
      <c r="RM2506" s="0"/>
      <c r="RN2506" s="0"/>
      <c r="RO2506" s="0"/>
      <c r="RP2506" s="0"/>
      <c r="RQ2506" s="0"/>
      <c r="RR2506" s="0"/>
      <c r="RS2506" s="0"/>
      <c r="RT2506" s="0"/>
      <c r="RU2506" s="0"/>
      <c r="RV2506" s="0"/>
      <c r="RW2506" s="0"/>
      <c r="RX2506" s="0"/>
      <c r="RY2506" s="0"/>
      <c r="RZ2506" s="0"/>
      <c r="SA2506" s="0"/>
      <c r="SB2506" s="0"/>
      <c r="SC2506" s="0"/>
      <c r="SD2506" s="0"/>
      <c r="SE2506" s="0"/>
      <c r="SF2506" s="0"/>
      <c r="SG2506" s="0"/>
      <c r="SH2506" s="0"/>
      <c r="SI2506" s="0"/>
      <c r="SJ2506" s="0"/>
      <c r="SK2506" s="0"/>
      <c r="SL2506" s="0"/>
      <c r="SM2506" s="0"/>
      <c r="SN2506" s="0"/>
      <c r="SO2506" s="0"/>
      <c r="SP2506" s="0"/>
      <c r="SQ2506" s="0"/>
      <c r="SR2506" s="0"/>
      <c r="SS2506" s="0"/>
      <c r="ST2506" s="0"/>
      <c r="SU2506" s="0"/>
      <c r="SV2506" s="0"/>
      <c r="SW2506" s="0"/>
      <c r="SX2506" s="0"/>
      <c r="SY2506" s="0"/>
      <c r="SZ2506" s="0"/>
      <c r="TA2506" s="0"/>
      <c r="TB2506" s="0"/>
      <c r="TC2506" s="0"/>
      <c r="TD2506" s="0"/>
      <c r="TE2506" s="0"/>
      <c r="TF2506" s="0"/>
      <c r="TG2506" s="0"/>
      <c r="TH2506" s="0"/>
      <c r="TI2506" s="0"/>
      <c r="TJ2506" s="0"/>
      <c r="TK2506" s="0"/>
      <c r="TL2506" s="0"/>
      <c r="TM2506" s="0"/>
      <c r="TN2506" s="0"/>
      <c r="TO2506" s="0"/>
      <c r="TP2506" s="0"/>
      <c r="TQ2506" s="0"/>
      <c r="TR2506" s="0"/>
      <c r="TS2506" s="0"/>
      <c r="TT2506" s="0"/>
      <c r="TU2506" s="0"/>
      <c r="TV2506" s="0"/>
      <c r="TW2506" s="0"/>
      <c r="TX2506" s="0"/>
      <c r="TY2506" s="0"/>
      <c r="TZ2506" s="0"/>
      <c r="UA2506" s="0"/>
      <c r="UB2506" s="0"/>
      <c r="UC2506" s="0"/>
      <c r="UD2506" s="0"/>
      <c r="UE2506" s="0"/>
      <c r="UF2506" s="0"/>
      <c r="UG2506" s="0"/>
      <c r="UH2506" s="0"/>
      <c r="UI2506" s="0"/>
      <c r="UJ2506" s="0"/>
      <c r="UK2506" s="0"/>
      <c r="UL2506" s="0"/>
      <c r="UM2506" s="0"/>
      <c r="UN2506" s="0"/>
      <c r="UO2506" s="0"/>
      <c r="UP2506" s="0"/>
      <c r="UQ2506" s="0"/>
      <c r="UR2506" s="0"/>
      <c r="US2506" s="0"/>
      <c r="UT2506" s="0"/>
      <c r="UU2506" s="0"/>
      <c r="UV2506" s="0"/>
      <c r="UW2506" s="0"/>
      <c r="UX2506" s="0"/>
      <c r="UY2506" s="0"/>
      <c r="UZ2506" s="0"/>
      <c r="VA2506" s="0"/>
      <c r="VB2506" s="0"/>
      <c r="VC2506" s="0"/>
      <c r="VD2506" s="0"/>
      <c r="VE2506" s="0"/>
      <c r="VF2506" s="0"/>
      <c r="VG2506" s="0"/>
      <c r="VH2506" s="0"/>
      <c r="VI2506" s="0"/>
      <c r="VJ2506" s="0"/>
      <c r="VK2506" s="0"/>
      <c r="VL2506" s="0"/>
      <c r="VM2506" s="0"/>
      <c r="VN2506" s="0"/>
      <c r="VO2506" s="0"/>
      <c r="VP2506" s="0"/>
      <c r="VQ2506" s="0"/>
      <c r="VR2506" s="0"/>
      <c r="VS2506" s="0"/>
      <c r="VT2506" s="0"/>
      <c r="VU2506" s="0"/>
      <c r="VV2506" s="0"/>
      <c r="VW2506" s="0"/>
      <c r="VX2506" s="0"/>
      <c r="VY2506" s="0"/>
      <c r="VZ2506" s="0"/>
      <c r="WA2506" s="0"/>
      <c r="WB2506" s="0"/>
      <c r="WC2506" s="0"/>
      <c r="WD2506" s="0"/>
      <c r="WE2506" s="0"/>
      <c r="WF2506" s="0"/>
      <c r="WG2506" s="0"/>
      <c r="WH2506" s="0"/>
      <c r="WI2506" s="0"/>
      <c r="WJ2506" s="0"/>
      <c r="WK2506" s="0"/>
      <c r="WL2506" s="0"/>
      <c r="WM2506" s="0"/>
      <c r="WN2506" s="0"/>
      <c r="WO2506" s="0"/>
      <c r="WP2506" s="0"/>
      <c r="WQ2506" s="0"/>
      <c r="WR2506" s="0"/>
      <c r="WS2506" s="0"/>
      <c r="WT2506" s="0"/>
      <c r="WU2506" s="0"/>
      <c r="WV2506" s="0"/>
      <c r="WW2506" s="0"/>
      <c r="WX2506" s="0"/>
      <c r="WY2506" s="0"/>
      <c r="WZ2506" s="0"/>
      <c r="XA2506" s="0"/>
      <c r="XB2506" s="0"/>
      <c r="XC2506" s="0"/>
      <c r="XD2506" s="0"/>
      <c r="XE2506" s="0"/>
      <c r="XF2506" s="0"/>
      <c r="XG2506" s="0"/>
      <c r="XH2506" s="0"/>
      <c r="XI2506" s="0"/>
      <c r="XJ2506" s="0"/>
      <c r="XK2506" s="0"/>
      <c r="XL2506" s="0"/>
      <c r="XM2506" s="0"/>
      <c r="XN2506" s="0"/>
      <c r="XO2506" s="0"/>
      <c r="XP2506" s="0"/>
      <c r="XQ2506" s="0"/>
      <c r="XR2506" s="0"/>
      <c r="XS2506" s="0"/>
      <c r="XT2506" s="0"/>
      <c r="XU2506" s="0"/>
      <c r="XV2506" s="0"/>
      <c r="XW2506" s="0"/>
      <c r="XX2506" s="0"/>
      <c r="XY2506" s="0"/>
      <c r="XZ2506" s="0"/>
      <c r="YA2506" s="0"/>
      <c r="YB2506" s="0"/>
      <c r="YC2506" s="0"/>
      <c r="YD2506" s="0"/>
      <c r="YE2506" s="0"/>
      <c r="YF2506" s="0"/>
      <c r="YG2506" s="0"/>
      <c r="YH2506" s="0"/>
      <c r="YI2506" s="0"/>
      <c r="YJ2506" s="0"/>
      <c r="YK2506" s="0"/>
      <c r="YL2506" s="0"/>
      <c r="YM2506" s="0"/>
      <c r="YN2506" s="0"/>
      <c r="YO2506" s="0"/>
      <c r="YP2506" s="0"/>
      <c r="YQ2506" s="0"/>
      <c r="YR2506" s="0"/>
      <c r="YS2506" s="0"/>
      <c r="YT2506" s="0"/>
      <c r="YU2506" s="0"/>
      <c r="YV2506" s="0"/>
      <c r="YW2506" s="0"/>
      <c r="YX2506" s="0"/>
      <c r="YY2506" s="0"/>
      <c r="YZ2506" s="0"/>
      <c r="ZA2506" s="0"/>
      <c r="ZB2506" s="0"/>
      <c r="ZC2506" s="0"/>
      <c r="ZD2506" s="0"/>
      <c r="ZE2506" s="0"/>
      <c r="ZF2506" s="0"/>
      <c r="ZG2506" s="0"/>
      <c r="ZH2506" s="0"/>
      <c r="ZI2506" s="0"/>
      <c r="ZJ2506" s="0"/>
      <c r="ZK2506" s="0"/>
      <c r="ZL2506" s="0"/>
      <c r="ZM2506" s="0"/>
      <c r="ZN2506" s="0"/>
      <c r="ZO2506" s="0"/>
      <c r="ZP2506" s="0"/>
      <c r="ZQ2506" s="0"/>
      <c r="ZR2506" s="0"/>
      <c r="ZS2506" s="0"/>
      <c r="ZT2506" s="0"/>
      <c r="ZU2506" s="0"/>
      <c r="ZV2506" s="0"/>
      <c r="ZW2506" s="0"/>
      <c r="ZX2506" s="0"/>
      <c r="ZY2506" s="0"/>
      <c r="ZZ2506" s="0"/>
      <c r="AAA2506" s="0"/>
      <c r="AAB2506" s="0"/>
      <c r="AAC2506" s="0"/>
      <c r="AAD2506" s="0"/>
      <c r="AAE2506" s="0"/>
      <c r="AAF2506" s="0"/>
      <c r="AAG2506" s="0"/>
      <c r="AAH2506" s="0"/>
      <c r="AAI2506" s="0"/>
      <c r="AAJ2506" s="0"/>
      <c r="AAK2506" s="0"/>
      <c r="AAL2506" s="0"/>
      <c r="AAM2506" s="0"/>
      <c r="AAN2506" s="0"/>
      <c r="AAO2506" s="0"/>
      <c r="AAP2506" s="0"/>
      <c r="AAQ2506" s="0"/>
      <c r="AAR2506" s="0"/>
      <c r="AAS2506" s="0"/>
      <c r="AAT2506" s="0"/>
      <c r="AAU2506" s="0"/>
      <c r="AAV2506" s="0"/>
      <c r="AAW2506" s="0"/>
      <c r="AAX2506" s="0"/>
      <c r="AAY2506" s="0"/>
      <c r="AAZ2506" s="0"/>
      <c r="ABA2506" s="0"/>
      <c r="ABB2506" s="0"/>
      <c r="ABC2506" s="0"/>
      <c r="ABD2506" s="0"/>
      <c r="ABE2506" s="0"/>
      <c r="ABF2506" s="0"/>
      <c r="ABG2506" s="0"/>
      <c r="ABH2506" s="0"/>
      <c r="ABI2506" s="0"/>
      <c r="ABJ2506" s="0"/>
      <c r="ABK2506" s="0"/>
      <c r="ABL2506" s="0"/>
      <c r="ABM2506" s="0"/>
      <c r="ABN2506" s="0"/>
      <c r="ABO2506" s="0"/>
      <c r="ABP2506" s="0"/>
      <c r="ABQ2506" s="0"/>
      <c r="ABR2506" s="0"/>
      <c r="ABS2506" s="0"/>
      <c r="ABT2506" s="0"/>
      <c r="ABU2506" s="0"/>
      <c r="ABV2506" s="0"/>
      <c r="ABW2506" s="0"/>
      <c r="ABX2506" s="0"/>
      <c r="ABY2506" s="0"/>
      <c r="ABZ2506" s="0"/>
      <c r="ACA2506" s="0"/>
      <c r="ACB2506" s="0"/>
      <c r="ACC2506" s="0"/>
      <c r="ACD2506" s="0"/>
      <c r="ACE2506" s="0"/>
      <c r="ACF2506" s="0"/>
      <c r="ACG2506" s="0"/>
      <c r="ACH2506" s="0"/>
      <c r="ACI2506" s="0"/>
      <c r="ACJ2506" s="0"/>
      <c r="ACK2506" s="0"/>
      <c r="ACL2506" s="0"/>
      <c r="ACM2506" s="0"/>
      <c r="ACN2506" s="0"/>
      <c r="ACO2506" s="0"/>
      <c r="ACP2506" s="0"/>
      <c r="ACQ2506" s="0"/>
      <c r="ACR2506" s="0"/>
      <c r="ACS2506" s="0"/>
      <c r="ACT2506" s="0"/>
      <c r="ACU2506" s="0"/>
      <c r="ACV2506" s="0"/>
      <c r="ACW2506" s="0"/>
      <c r="ACX2506" s="0"/>
      <c r="ACY2506" s="0"/>
      <c r="ACZ2506" s="0"/>
      <c r="ADA2506" s="0"/>
      <c r="ADB2506" s="0"/>
      <c r="ADC2506" s="0"/>
      <c r="ADD2506" s="0"/>
      <c r="ADE2506" s="0"/>
      <c r="ADF2506" s="0"/>
      <c r="ADG2506" s="0"/>
      <c r="ADH2506" s="0"/>
      <c r="ADI2506" s="0"/>
      <c r="ADJ2506" s="0"/>
      <c r="ADK2506" s="0"/>
      <c r="ADL2506" s="0"/>
      <c r="ADM2506" s="0"/>
      <c r="ADN2506" s="0"/>
      <c r="ADO2506" s="0"/>
      <c r="ADP2506" s="0"/>
      <c r="ADQ2506" s="0"/>
      <c r="ADR2506" s="0"/>
      <c r="ADS2506" s="0"/>
      <c r="ADT2506" s="0"/>
      <c r="ADU2506" s="0"/>
      <c r="ADV2506" s="0"/>
      <c r="ADW2506" s="0"/>
      <c r="ADX2506" s="0"/>
      <c r="ADY2506" s="0"/>
      <c r="ADZ2506" s="0"/>
      <c r="AEA2506" s="0"/>
      <c r="AEB2506" s="0"/>
      <c r="AEC2506" s="0"/>
      <c r="AED2506" s="0"/>
      <c r="AEE2506" s="0"/>
      <c r="AEF2506" s="0"/>
      <c r="AEG2506" s="0"/>
      <c r="AEH2506" s="0"/>
      <c r="AEI2506" s="0"/>
      <c r="AEJ2506" s="0"/>
      <c r="AEK2506" s="0"/>
      <c r="AEL2506" s="0"/>
      <c r="AEM2506" s="0"/>
      <c r="AEN2506" s="0"/>
      <c r="AEO2506" s="0"/>
      <c r="AEP2506" s="0"/>
      <c r="AEQ2506" s="0"/>
      <c r="AER2506" s="0"/>
      <c r="AES2506" s="0"/>
      <c r="AET2506" s="0"/>
      <c r="AEU2506" s="0"/>
      <c r="AEV2506" s="0"/>
      <c r="AEW2506" s="0"/>
      <c r="AEX2506" s="0"/>
      <c r="AEY2506" s="0"/>
      <c r="AEZ2506" s="0"/>
      <c r="AFA2506" s="0"/>
      <c r="AFB2506" s="0"/>
      <c r="AFC2506" s="0"/>
      <c r="AFD2506" s="0"/>
      <c r="AFE2506" s="0"/>
      <c r="AFF2506" s="0"/>
      <c r="AFG2506" s="0"/>
      <c r="AFH2506" s="0"/>
      <c r="AFI2506" s="0"/>
      <c r="AFJ2506" s="0"/>
      <c r="AFK2506" s="0"/>
      <c r="AFL2506" s="0"/>
      <c r="AFM2506" s="0"/>
      <c r="AFN2506" s="0"/>
      <c r="AFO2506" s="0"/>
      <c r="AFP2506" s="0"/>
      <c r="AFQ2506" s="0"/>
      <c r="AFR2506" s="0"/>
      <c r="AFS2506" s="0"/>
      <c r="AFT2506" s="0"/>
      <c r="AFU2506" s="0"/>
      <c r="AFV2506" s="0"/>
      <c r="AFW2506" s="0"/>
      <c r="AFX2506" s="0"/>
      <c r="AFY2506" s="0"/>
      <c r="AFZ2506" s="0"/>
      <c r="AGA2506" s="0"/>
      <c r="AGB2506" s="0"/>
      <c r="AGC2506" s="0"/>
      <c r="AGD2506" s="0"/>
      <c r="AGE2506" s="0"/>
      <c r="AGF2506" s="0"/>
      <c r="AGG2506" s="0"/>
      <c r="AGH2506" s="0"/>
      <c r="AGI2506" s="0"/>
      <c r="AGJ2506" s="0"/>
      <c r="AGK2506" s="0"/>
      <c r="AGL2506" s="0"/>
      <c r="AGM2506" s="0"/>
      <c r="AGN2506" s="0"/>
      <c r="AGO2506" s="0"/>
      <c r="AGP2506" s="0"/>
      <c r="AGQ2506" s="0"/>
      <c r="AGR2506" s="0"/>
      <c r="AGS2506" s="0"/>
      <c r="AGT2506" s="0"/>
      <c r="AGU2506" s="0"/>
      <c r="AGV2506" s="0"/>
      <c r="AGW2506" s="0"/>
      <c r="AGX2506" s="0"/>
      <c r="AGY2506" s="0"/>
      <c r="AGZ2506" s="0"/>
      <c r="AHA2506" s="0"/>
      <c r="AHB2506" s="0"/>
      <c r="AHC2506" s="0"/>
      <c r="AHD2506" s="0"/>
      <c r="AHE2506" s="0"/>
      <c r="AHF2506" s="0"/>
      <c r="AHG2506" s="0"/>
      <c r="AHH2506" s="0"/>
      <c r="AHI2506" s="0"/>
      <c r="AHJ2506" s="0"/>
      <c r="AHK2506" s="0"/>
      <c r="AHL2506" s="0"/>
      <c r="AHM2506" s="0"/>
      <c r="AHN2506" s="0"/>
      <c r="AHO2506" s="0"/>
      <c r="AHP2506" s="0"/>
      <c r="AHQ2506" s="0"/>
      <c r="AHR2506" s="0"/>
      <c r="AHS2506" s="0"/>
      <c r="AHT2506" s="0"/>
      <c r="AHU2506" s="0"/>
      <c r="AHV2506" s="0"/>
      <c r="AHW2506" s="0"/>
      <c r="AHX2506" s="0"/>
      <c r="AHY2506" s="0"/>
      <c r="AHZ2506" s="0"/>
      <c r="AIA2506" s="0"/>
      <c r="AIB2506" s="0"/>
      <c r="AIC2506" s="0"/>
      <c r="AID2506" s="0"/>
      <c r="AIE2506" s="0"/>
      <c r="AIF2506" s="0"/>
      <c r="AIG2506" s="0"/>
      <c r="AIH2506" s="0"/>
      <c r="AII2506" s="0"/>
      <c r="AIJ2506" s="0"/>
      <c r="AIK2506" s="0"/>
      <c r="AIL2506" s="0"/>
      <c r="AIM2506" s="0"/>
      <c r="AIN2506" s="0"/>
      <c r="AIO2506" s="0"/>
      <c r="AIP2506" s="0"/>
      <c r="AIQ2506" s="0"/>
      <c r="AIR2506" s="0"/>
      <c r="AIS2506" s="0"/>
      <c r="AIT2506" s="0"/>
      <c r="AIU2506" s="0"/>
      <c r="AIV2506" s="0"/>
      <c r="AIW2506" s="0"/>
      <c r="AIX2506" s="0"/>
      <c r="AIY2506" s="0"/>
      <c r="AIZ2506" s="0"/>
      <c r="AJA2506" s="0"/>
      <c r="AJB2506" s="0"/>
      <c r="AJC2506" s="0"/>
      <c r="AJD2506" s="0"/>
      <c r="AJE2506" s="0"/>
      <c r="AJF2506" s="0"/>
      <c r="AJG2506" s="0"/>
      <c r="AJH2506" s="0"/>
      <c r="AJI2506" s="0"/>
      <c r="AJJ2506" s="0"/>
      <c r="AJK2506" s="0"/>
      <c r="AJL2506" s="0"/>
      <c r="AJM2506" s="0"/>
      <c r="AJN2506" s="0"/>
      <c r="AJO2506" s="0"/>
      <c r="AJP2506" s="0"/>
      <c r="AJQ2506" s="0"/>
      <c r="AJR2506" s="0"/>
      <c r="AJS2506" s="0"/>
      <c r="AJT2506" s="0"/>
      <c r="AJU2506" s="0"/>
      <c r="AJV2506" s="0"/>
      <c r="AJW2506" s="0"/>
      <c r="AJX2506" s="0"/>
      <c r="AJY2506" s="0"/>
      <c r="AJZ2506" s="0"/>
      <c r="AKA2506" s="0"/>
      <c r="AKB2506" s="0"/>
      <c r="AKC2506" s="0"/>
      <c r="AKD2506" s="0"/>
      <c r="AKE2506" s="0"/>
      <c r="AKF2506" s="0"/>
      <c r="AKG2506" s="0"/>
      <c r="AKH2506" s="0"/>
      <c r="AKI2506" s="0"/>
      <c r="AKJ2506" s="0"/>
      <c r="AKK2506" s="0"/>
      <c r="AKL2506" s="0"/>
      <c r="AKM2506" s="0"/>
      <c r="AKN2506" s="0"/>
      <c r="AKO2506" s="0"/>
      <c r="AKP2506" s="0"/>
      <c r="AKQ2506" s="0"/>
      <c r="AKR2506" s="0"/>
      <c r="AKS2506" s="0"/>
      <c r="AKT2506" s="0"/>
      <c r="AKU2506" s="0"/>
      <c r="AKV2506" s="0"/>
      <c r="AKW2506" s="0"/>
      <c r="AKX2506" s="0"/>
      <c r="AKY2506" s="0"/>
      <c r="AKZ2506" s="0"/>
      <c r="ALA2506" s="0"/>
      <c r="ALB2506" s="0"/>
      <c r="ALC2506" s="0"/>
      <c r="ALD2506" s="0"/>
      <c r="ALE2506" s="0"/>
      <c r="ALF2506" s="0"/>
      <c r="ALG2506" s="0"/>
      <c r="ALH2506" s="0"/>
      <c r="ALI2506" s="0"/>
      <c r="ALJ2506" s="0"/>
      <c r="ALK2506" s="0"/>
      <c r="ALL2506" s="0"/>
      <c r="ALM2506" s="0"/>
      <c r="ALN2506" s="0"/>
      <c r="ALO2506" s="0"/>
      <c r="ALP2506" s="0"/>
      <c r="ALQ2506" s="0"/>
      <c r="ALR2506" s="0"/>
      <c r="ALS2506" s="0"/>
      <c r="ALT2506" s="0"/>
      <c r="ALU2506" s="0"/>
      <c r="ALV2506" s="0"/>
      <c r="ALW2506" s="0"/>
      <c r="ALX2506" s="0"/>
      <c r="ALY2506" s="0"/>
      <c r="ALZ2506" s="0"/>
      <c r="AMA2506" s="0"/>
      <c r="AMB2506" s="0"/>
      <c r="AMC2506" s="0"/>
      <c r="AMD2506" s="0"/>
      <c r="AME2506" s="0"/>
      <c r="AMF2506" s="0"/>
      <c r="AMG2506" s="0"/>
      <c r="AMH2506" s="0"/>
      <c r="AMI2506" s="0"/>
      <c r="AMJ2506" s="0"/>
    </row>
    <row r="2507" customFormat="false" ht="15" hidden="false" customHeight="true" outlineLevel="0" collapsed="false">
      <c r="A2507" s="1" t="n">
        <v>2504</v>
      </c>
      <c r="B2507" s="1" t="s">
        <v>14292</v>
      </c>
      <c r="C2507" s="1" t="s">
        <v>15506</v>
      </c>
      <c r="D2507" s="1" t="s">
        <v>15507</v>
      </c>
      <c r="E2507" s="1" t="s">
        <v>15511</v>
      </c>
      <c r="F2507" s="2" t="s">
        <v>15512</v>
      </c>
      <c r="G2507" s="1" t="s">
        <v>15513</v>
      </c>
      <c r="H2507" s="1" t="s">
        <v>15514</v>
      </c>
      <c r="I2507" s="1" t="s">
        <v>15515</v>
      </c>
      <c r="J2507" s="1" t="s">
        <v>15420</v>
      </c>
      <c r="K2507" s="4" t="s">
        <v>107</v>
      </c>
      <c r="L2507" s="4" t="s">
        <v>108</v>
      </c>
      <c r="M2507" s="4" t="s">
        <v>109</v>
      </c>
      <c r="N2507" s="4" t="s">
        <v>110</v>
      </c>
      <c r="O2507" s="4" t="s">
        <v>110</v>
      </c>
      <c r="P2507" s="4" t="s">
        <v>110</v>
      </c>
      <c r="Q2507" s="4" t="s">
        <v>110</v>
      </c>
      <c r="R2507" s="4" t="s">
        <v>110</v>
      </c>
      <c r="S2507" s="4" t="s">
        <v>110</v>
      </c>
      <c r="T2507" s="0"/>
      <c r="U2507" s="0"/>
      <c r="V2507" s="0"/>
      <c r="W2507" s="4" t="s">
        <v>110</v>
      </c>
      <c r="X2507" s="4" t="s">
        <v>110</v>
      </c>
      <c r="Y2507" s="4" t="s">
        <v>110</v>
      </c>
      <c r="Z2507" s="4" t="s">
        <v>110</v>
      </c>
      <c r="AA2507" s="4" t="s">
        <v>110</v>
      </c>
      <c r="AB2507" s="4" t="s">
        <v>110</v>
      </c>
      <c r="AC2507" s="4" t="s">
        <v>110</v>
      </c>
      <c r="AD2507" s="4" t="s">
        <v>110</v>
      </c>
      <c r="AE2507" s="4" t="s">
        <v>110</v>
      </c>
      <c r="AF2507" s="4" t="s">
        <v>110</v>
      </c>
      <c r="AG2507" s="4" t="s">
        <v>110</v>
      </c>
      <c r="AH2507" s="4" t="s">
        <v>110</v>
      </c>
      <c r="AI2507" s="4" t="s">
        <v>110</v>
      </c>
      <c r="AJ2507" s="4" t="s">
        <v>110</v>
      </c>
      <c r="AK2507" s="4" t="s">
        <v>110</v>
      </c>
      <c r="AL2507" s="4" t="s">
        <v>110</v>
      </c>
      <c r="AM2507" s="4" t="s">
        <v>110</v>
      </c>
      <c r="AN2507" s="4" t="s">
        <v>110</v>
      </c>
      <c r="AO2507" s="4" t="s">
        <v>110</v>
      </c>
      <c r="AP2507" s="4" t="s">
        <v>110</v>
      </c>
      <c r="AQ2507" s="4" t="s">
        <v>110</v>
      </c>
      <c r="AR2507" s="4" t="s">
        <v>110</v>
      </c>
      <c r="AS2507" s="4" t="s">
        <v>110</v>
      </c>
      <c r="AT2507" s="4" t="s">
        <v>110</v>
      </c>
      <c r="AU2507" s="4" t="s">
        <v>110</v>
      </c>
      <c r="AV2507" s="4" t="s">
        <v>110</v>
      </c>
      <c r="AW2507" s="4" t="s">
        <v>110</v>
      </c>
      <c r="AX2507" s="4" t="s">
        <v>576</v>
      </c>
      <c r="AY2507" s="4" t="s">
        <v>326</v>
      </c>
      <c r="AZ2507" s="4" t="s">
        <v>326</v>
      </c>
      <c r="BA2507" s="4" t="s">
        <v>326</v>
      </c>
      <c r="BB2507" s="4"/>
      <c r="BC2507" s="4" t="s">
        <v>326</v>
      </c>
      <c r="BD2507" s="4" t="s">
        <v>326</v>
      </c>
      <c r="BE2507" s="4"/>
      <c r="BF2507" s="4" t="s">
        <v>172</v>
      </c>
      <c r="BG2507" s="4" t="s">
        <v>172</v>
      </c>
      <c r="BH2507" s="4" t="s">
        <v>172</v>
      </c>
      <c r="BI2507" s="4" t="s">
        <v>111</v>
      </c>
      <c r="BJ2507" s="4"/>
      <c r="BK2507" s="4" t="s">
        <v>85</v>
      </c>
      <c r="BL2507" s="4"/>
      <c r="BM2507" s="4" t="s">
        <v>85</v>
      </c>
      <c r="BN2507" s="4" t="s">
        <v>85</v>
      </c>
      <c r="BO2507" s="0"/>
      <c r="BP2507" s="0"/>
      <c r="BQ2507" s="4" t="s">
        <v>85</v>
      </c>
      <c r="BR2507" s="1"/>
      <c r="BS2507" s="1" t="s">
        <v>2522</v>
      </c>
      <c r="BT2507" s="0"/>
      <c r="BU2507" s="0"/>
      <c r="BV2507" s="0"/>
      <c r="BW2507" s="0"/>
      <c r="BX2507" s="0"/>
      <c r="BY2507" s="0"/>
      <c r="BZ2507" s="1" t="s">
        <v>592</v>
      </c>
      <c r="CA2507" s="1" t="s">
        <v>592</v>
      </c>
      <c r="CB2507" s="0"/>
      <c r="CC2507" s="0"/>
      <c r="CD2507" s="1" t="s">
        <v>110</v>
      </c>
      <c r="CE2507" s="1" t="s">
        <v>110</v>
      </c>
      <c r="CF2507" s="1" t="s">
        <v>110</v>
      </c>
      <c r="CG2507" s="1" t="s">
        <v>110</v>
      </c>
      <c r="CH2507" s="1" t="s">
        <v>110</v>
      </c>
      <c r="CI2507" s="1" t="s">
        <v>110</v>
      </c>
      <c r="CJ2507" s="0"/>
      <c r="CK2507" s="0"/>
      <c r="CL2507" s="0"/>
      <c r="CM2507" s="0"/>
      <c r="CN2507" s="0"/>
      <c r="CO2507" s="0"/>
      <c r="CP2507" s="0"/>
      <c r="CQ2507" s="0"/>
      <c r="CR2507" s="0"/>
      <c r="CS2507" s="0"/>
      <c r="CT2507" s="0"/>
      <c r="CU2507" s="0"/>
      <c r="CV2507" s="0"/>
      <c r="CW2507" s="0"/>
      <c r="CX2507" s="0"/>
      <c r="CY2507" s="0"/>
      <c r="CZ2507" s="0"/>
      <c r="DA2507" s="0"/>
      <c r="DB2507" s="0"/>
      <c r="DC2507" s="0"/>
      <c r="DD2507" s="0"/>
      <c r="DE2507" s="0"/>
      <c r="DF2507" s="0"/>
      <c r="DG2507" s="0"/>
      <c r="DH2507" s="0"/>
      <c r="DI2507" s="0"/>
      <c r="DJ2507" s="0"/>
      <c r="DK2507" s="0"/>
      <c r="DL2507" s="0"/>
      <c r="DM2507" s="0"/>
      <c r="DN2507" s="0"/>
      <c r="DO2507" s="0"/>
      <c r="DP2507" s="0"/>
      <c r="DQ2507" s="0"/>
      <c r="DR2507" s="0"/>
      <c r="DS2507" s="0"/>
      <c r="DT2507" s="0"/>
      <c r="DU2507" s="0"/>
      <c r="DV2507" s="0"/>
      <c r="DW2507" s="0"/>
      <c r="DX2507" s="0"/>
      <c r="DY2507" s="0"/>
      <c r="DZ2507" s="0"/>
      <c r="EA2507" s="0"/>
      <c r="EB2507" s="0"/>
      <c r="EC2507" s="0"/>
      <c r="ED2507" s="0"/>
      <c r="EE2507" s="0"/>
      <c r="EF2507" s="0"/>
      <c r="EG2507" s="0"/>
      <c r="EH2507" s="0"/>
      <c r="EI2507" s="0"/>
      <c r="EJ2507" s="0"/>
      <c r="EK2507" s="0"/>
      <c r="EL2507" s="0"/>
      <c r="EM2507" s="0"/>
      <c r="EN2507" s="0"/>
      <c r="EO2507" s="0"/>
      <c r="EP2507" s="0"/>
      <c r="EQ2507" s="0"/>
      <c r="ER2507" s="0"/>
      <c r="ES2507" s="0"/>
      <c r="ET2507" s="0"/>
      <c r="EU2507" s="0"/>
      <c r="EV2507" s="0"/>
      <c r="EW2507" s="0"/>
      <c r="EX2507" s="0"/>
      <c r="EY2507" s="0"/>
      <c r="EZ2507" s="0"/>
      <c r="FA2507" s="0"/>
      <c r="FB2507" s="0"/>
      <c r="FC2507" s="0"/>
      <c r="FD2507" s="0"/>
      <c r="FE2507" s="0"/>
      <c r="FF2507" s="0"/>
      <c r="FG2507" s="0"/>
      <c r="FH2507" s="0"/>
      <c r="FI2507" s="0"/>
      <c r="FJ2507" s="0"/>
      <c r="FK2507" s="0"/>
      <c r="FL2507" s="0"/>
      <c r="FM2507" s="0"/>
      <c r="FN2507" s="0"/>
      <c r="FO2507" s="0"/>
      <c r="FP2507" s="0"/>
      <c r="FQ2507" s="0"/>
      <c r="FR2507" s="0"/>
      <c r="FS2507" s="0"/>
      <c r="FT2507" s="0"/>
      <c r="FU2507" s="0"/>
      <c r="FV2507" s="0"/>
      <c r="FW2507" s="0"/>
      <c r="FX2507" s="0"/>
      <c r="FY2507" s="0"/>
      <c r="FZ2507" s="0"/>
      <c r="GA2507" s="0"/>
      <c r="GB2507" s="0"/>
      <c r="GC2507" s="0"/>
      <c r="GD2507" s="0"/>
      <c r="GE2507" s="0"/>
      <c r="GF2507" s="0"/>
      <c r="GG2507" s="0"/>
      <c r="GH2507" s="0"/>
      <c r="GI2507" s="0"/>
      <c r="GJ2507" s="0"/>
      <c r="GK2507" s="0"/>
      <c r="GL2507" s="0"/>
      <c r="GM2507" s="0"/>
      <c r="GN2507" s="0"/>
      <c r="GO2507" s="0"/>
      <c r="GP2507" s="0"/>
      <c r="GQ2507" s="0"/>
      <c r="GR2507" s="0"/>
      <c r="GS2507" s="0"/>
      <c r="GT2507" s="0"/>
      <c r="GU2507" s="0"/>
      <c r="GV2507" s="0"/>
      <c r="GW2507" s="0"/>
      <c r="GX2507" s="0"/>
      <c r="GY2507" s="0"/>
      <c r="GZ2507" s="0"/>
      <c r="HA2507" s="0"/>
      <c r="HB2507" s="0"/>
      <c r="HC2507" s="0"/>
      <c r="HD2507" s="0"/>
      <c r="HE2507" s="0"/>
      <c r="HF2507" s="0"/>
      <c r="HG2507" s="0"/>
      <c r="HH2507" s="0"/>
      <c r="HI2507" s="0"/>
      <c r="HJ2507" s="0"/>
      <c r="HK2507" s="0"/>
      <c r="HL2507" s="0"/>
      <c r="HM2507" s="0"/>
      <c r="HN2507" s="0"/>
      <c r="HO2507" s="0"/>
      <c r="HP2507" s="0"/>
      <c r="HQ2507" s="0"/>
      <c r="HR2507" s="0"/>
      <c r="HS2507" s="0"/>
      <c r="HT2507" s="0"/>
      <c r="HU2507" s="0"/>
      <c r="HV2507" s="0"/>
      <c r="HW2507" s="0"/>
      <c r="HX2507" s="0"/>
      <c r="HY2507" s="0"/>
      <c r="HZ2507" s="0"/>
      <c r="IA2507" s="0"/>
      <c r="IB2507" s="0"/>
      <c r="IC2507" s="0"/>
      <c r="ID2507" s="0"/>
      <c r="IE2507" s="0"/>
      <c r="IF2507" s="0"/>
      <c r="IG2507" s="0"/>
      <c r="IH2507" s="0"/>
      <c r="II2507" s="0"/>
      <c r="IJ2507" s="0"/>
      <c r="IK2507" s="0"/>
      <c r="IL2507" s="0"/>
      <c r="IM2507" s="0"/>
      <c r="IN2507" s="0"/>
      <c r="IO2507" s="0"/>
      <c r="IP2507" s="0"/>
      <c r="IQ2507" s="0"/>
      <c r="IR2507" s="0"/>
      <c r="IS2507" s="0"/>
      <c r="IT2507" s="0"/>
      <c r="IU2507" s="0"/>
      <c r="IV2507" s="0"/>
      <c r="IW2507" s="0"/>
      <c r="IX2507" s="0"/>
      <c r="IY2507" s="0"/>
      <c r="IZ2507" s="0"/>
      <c r="JA2507" s="0"/>
      <c r="JB2507" s="0"/>
      <c r="JC2507" s="0"/>
      <c r="JD2507" s="0"/>
      <c r="JE2507" s="0"/>
      <c r="JF2507" s="0"/>
      <c r="JG2507" s="0"/>
      <c r="JH2507" s="0"/>
      <c r="JI2507" s="0"/>
      <c r="JJ2507" s="0"/>
      <c r="JK2507" s="0"/>
      <c r="JL2507" s="0"/>
      <c r="JM2507" s="0"/>
      <c r="JN2507" s="0"/>
      <c r="JO2507" s="0"/>
      <c r="JP2507" s="0"/>
      <c r="JQ2507" s="0"/>
      <c r="JR2507" s="0"/>
      <c r="JS2507" s="0"/>
      <c r="JT2507" s="0"/>
      <c r="JU2507" s="0"/>
      <c r="JV2507" s="0"/>
      <c r="JW2507" s="0"/>
      <c r="JX2507" s="0"/>
      <c r="JY2507" s="0"/>
      <c r="JZ2507" s="0"/>
      <c r="KA2507" s="0"/>
      <c r="KB2507" s="0"/>
      <c r="KC2507" s="0"/>
      <c r="KD2507" s="0"/>
      <c r="KE2507" s="0"/>
      <c r="KF2507" s="0"/>
      <c r="KG2507" s="0"/>
      <c r="KH2507" s="0"/>
      <c r="KI2507" s="0"/>
      <c r="KJ2507" s="0"/>
      <c r="KK2507" s="0"/>
      <c r="KL2507" s="0"/>
      <c r="KM2507" s="0"/>
      <c r="KN2507" s="0"/>
      <c r="KO2507" s="0"/>
      <c r="KP2507" s="0"/>
      <c r="KQ2507" s="0"/>
      <c r="KR2507" s="0"/>
      <c r="KS2507" s="0"/>
      <c r="KT2507" s="0"/>
      <c r="KU2507" s="0"/>
      <c r="KV2507" s="0"/>
      <c r="KW2507" s="0"/>
      <c r="KX2507" s="0"/>
      <c r="KY2507" s="0"/>
      <c r="KZ2507" s="0"/>
      <c r="LA2507" s="0"/>
      <c r="LB2507" s="0"/>
      <c r="LC2507" s="0"/>
      <c r="LD2507" s="0"/>
      <c r="LE2507" s="0"/>
      <c r="LF2507" s="0"/>
      <c r="LG2507" s="0"/>
      <c r="LH2507" s="0"/>
      <c r="LI2507" s="0"/>
      <c r="LJ2507" s="0"/>
      <c r="LK2507" s="0"/>
      <c r="LL2507" s="0"/>
      <c r="LM2507" s="0"/>
      <c r="LN2507" s="0"/>
      <c r="LO2507" s="0"/>
      <c r="LP2507" s="0"/>
      <c r="LQ2507" s="0"/>
      <c r="LR2507" s="0"/>
      <c r="LS2507" s="0"/>
      <c r="LT2507" s="0"/>
      <c r="LU2507" s="0"/>
      <c r="LV2507" s="0"/>
      <c r="LW2507" s="0"/>
      <c r="LX2507" s="0"/>
      <c r="LY2507" s="0"/>
      <c r="LZ2507" s="0"/>
      <c r="MA2507" s="0"/>
      <c r="MB2507" s="0"/>
      <c r="MC2507" s="0"/>
      <c r="MD2507" s="0"/>
      <c r="ME2507" s="0"/>
      <c r="MF2507" s="0"/>
      <c r="MG2507" s="0"/>
      <c r="MH2507" s="0"/>
      <c r="MI2507" s="0"/>
      <c r="MJ2507" s="0"/>
      <c r="MK2507" s="0"/>
      <c r="ML2507" s="0"/>
      <c r="MM2507" s="0"/>
      <c r="MN2507" s="0"/>
      <c r="MO2507" s="0"/>
      <c r="MP2507" s="0"/>
      <c r="MQ2507" s="0"/>
      <c r="MR2507" s="0"/>
      <c r="MS2507" s="0"/>
      <c r="MT2507" s="0"/>
      <c r="MU2507" s="0"/>
      <c r="MV2507" s="0"/>
      <c r="MW2507" s="0"/>
      <c r="MX2507" s="0"/>
      <c r="MY2507" s="0"/>
      <c r="MZ2507" s="0"/>
      <c r="NA2507" s="0"/>
      <c r="NB2507" s="0"/>
      <c r="NC2507" s="0"/>
      <c r="ND2507" s="0"/>
      <c r="NE2507" s="0"/>
      <c r="NF2507" s="0"/>
      <c r="NG2507" s="0"/>
      <c r="NH2507" s="0"/>
      <c r="NI2507" s="0"/>
      <c r="NJ2507" s="0"/>
      <c r="NK2507" s="0"/>
      <c r="NL2507" s="0"/>
      <c r="NM2507" s="0"/>
      <c r="NN2507" s="0"/>
      <c r="NO2507" s="0"/>
      <c r="NP2507" s="0"/>
      <c r="NQ2507" s="0"/>
      <c r="NR2507" s="0"/>
      <c r="NS2507" s="0"/>
      <c r="NT2507" s="0"/>
      <c r="NU2507" s="0"/>
      <c r="NV2507" s="0"/>
      <c r="NW2507" s="0"/>
      <c r="NX2507" s="0"/>
      <c r="NY2507" s="0"/>
      <c r="NZ2507" s="0"/>
      <c r="OA2507" s="0"/>
      <c r="OB2507" s="0"/>
      <c r="OC2507" s="0"/>
      <c r="OD2507" s="0"/>
      <c r="OE2507" s="0"/>
      <c r="OF2507" s="0"/>
      <c r="OG2507" s="0"/>
      <c r="OH2507" s="0"/>
      <c r="OI2507" s="0"/>
      <c r="OJ2507" s="0"/>
      <c r="OK2507" s="0"/>
      <c r="OL2507" s="0"/>
      <c r="OM2507" s="0"/>
      <c r="ON2507" s="0"/>
      <c r="OO2507" s="0"/>
      <c r="OP2507" s="0"/>
      <c r="OQ2507" s="0"/>
      <c r="OR2507" s="0"/>
      <c r="OS2507" s="0"/>
      <c r="OT2507" s="0"/>
      <c r="OU2507" s="0"/>
      <c r="OV2507" s="0"/>
      <c r="OW2507" s="0"/>
      <c r="OX2507" s="0"/>
      <c r="OY2507" s="0"/>
      <c r="OZ2507" s="0"/>
      <c r="PA2507" s="0"/>
      <c r="PB2507" s="0"/>
      <c r="PC2507" s="0"/>
      <c r="PD2507" s="0"/>
      <c r="PE2507" s="0"/>
      <c r="PF2507" s="0"/>
      <c r="PG2507" s="0"/>
      <c r="PH2507" s="0"/>
      <c r="PI2507" s="0"/>
      <c r="PJ2507" s="0"/>
      <c r="PK2507" s="0"/>
      <c r="PL2507" s="0"/>
      <c r="PM2507" s="0"/>
      <c r="PN2507" s="0"/>
      <c r="PO2507" s="0"/>
      <c r="PP2507" s="0"/>
      <c r="PQ2507" s="0"/>
      <c r="PR2507" s="0"/>
      <c r="PS2507" s="0"/>
      <c r="PT2507" s="0"/>
      <c r="PU2507" s="0"/>
      <c r="PV2507" s="0"/>
      <c r="PW2507" s="0"/>
      <c r="PX2507" s="0"/>
      <c r="PY2507" s="0"/>
      <c r="PZ2507" s="0"/>
      <c r="QA2507" s="0"/>
      <c r="QB2507" s="0"/>
      <c r="QC2507" s="0"/>
      <c r="QD2507" s="0"/>
      <c r="QE2507" s="0"/>
      <c r="QF2507" s="0"/>
      <c r="QG2507" s="0"/>
      <c r="QH2507" s="0"/>
      <c r="QI2507" s="0"/>
      <c r="QJ2507" s="0"/>
      <c r="QK2507" s="0"/>
      <c r="QL2507" s="0"/>
      <c r="QM2507" s="0"/>
      <c r="QN2507" s="0"/>
      <c r="QO2507" s="0"/>
      <c r="QP2507" s="0"/>
      <c r="QQ2507" s="0"/>
      <c r="QR2507" s="0"/>
      <c r="QS2507" s="0"/>
      <c r="QT2507" s="0"/>
      <c r="QU2507" s="0"/>
      <c r="QV2507" s="0"/>
      <c r="QW2507" s="0"/>
      <c r="QX2507" s="0"/>
      <c r="QY2507" s="0"/>
      <c r="QZ2507" s="0"/>
      <c r="RA2507" s="0"/>
      <c r="RB2507" s="0"/>
      <c r="RC2507" s="0"/>
      <c r="RD2507" s="0"/>
      <c r="RE2507" s="0"/>
      <c r="RF2507" s="0"/>
      <c r="RG2507" s="0"/>
      <c r="RH2507" s="0"/>
      <c r="RI2507" s="0"/>
      <c r="RJ2507" s="0"/>
      <c r="RK2507" s="0"/>
      <c r="RL2507" s="0"/>
      <c r="RM2507" s="0"/>
      <c r="RN2507" s="0"/>
      <c r="RO2507" s="0"/>
      <c r="RP2507" s="0"/>
      <c r="RQ2507" s="0"/>
      <c r="RR2507" s="0"/>
      <c r="RS2507" s="0"/>
      <c r="RT2507" s="0"/>
      <c r="RU2507" s="0"/>
      <c r="RV2507" s="0"/>
      <c r="RW2507" s="0"/>
      <c r="RX2507" s="0"/>
      <c r="RY2507" s="0"/>
      <c r="RZ2507" s="0"/>
      <c r="SA2507" s="0"/>
      <c r="SB2507" s="0"/>
      <c r="SC2507" s="0"/>
      <c r="SD2507" s="0"/>
      <c r="SE2507" s="0"/>
      <c r="SF2507" s="0"/>
      <c r="SG2507" s="0"/>
      <c r="SH2507" s="0"/>
      <c r="SI2507" s="0"/>
      <c r="SJ2507" s="0"/>
      <c r="SK2507" s="0"/>
      <c r="SL2507" s="0"/>
      <c r="SM2507" s="0"/>
      <c r="SN2507" s="0"/>
      <c r="SO2507" s="0"/>
      <c r="SP2507" s="0"/>
      <c r="SQ2507" s="0"/>
      <c r="SR2507" s="0"/>
      <c r="SS2507" s="0"/>
      <c r="ST2507" s="0"/>
      <c r="SU2507" s="0"/>
      <c r="SV2507" s="0"/>
      <c r="SW2507" s="0"/>
      <c r="SX2507" s="0"/>
      <c r="SY2507" s="0"/>
      <c r="SZ2507" s="0"/>
      <c r="TA2507" s="0"/>
      <c r="TB2507" s="0"/>
      <c r="TC2507" s="0"/>
      <c r="TD2507" s="0"/>
      <c r="TE2507" s="0"/>
      <c r="TF2507" s="0"/>
      <c r="TG2507" s="0"/>
      <c r="TH2507" s="0"/>
      <c r="TI2507" s="0"/>
      <c r="TJ2507" s="0"/>
      <c r="TK2507" s="0"/>
      <c r="TL2507" s="0"/>
      <c r="TM2507" s="0"/>
      <c r="TN2507" s="0"/>
      <c r="TO2507" s="0"/>
      <c r="TP2507" s="0"/>
      <c r="TQ2507" s="0"/>
      <c r="TR2507" s="0"/>
      <c r="TS2507" s="0"/>
      <c r="TT2507" s="0"/>
      <c r="TU2507" s="0"/>
      <c r="TV2507" s="0"/>
      <c r="TW2507" s="0"/>
      <c r="TX2507" s="0"/>
      <c r="TY2507" s="0"/>
      <c r="TZ2507" s="0"/>
      <c r="UA2507" s="0"/>
      <c r="UB2507" s="0"/>
      <c r="UC2507" s="0"/>
      <c r="UD2507" s="0"/>
      <c r="UE2507" s="0"/>
      <c r="UF2507" s="0"/>
      <c r="UG2507" s="0"/>
      <c r="UH2507" s="0"/>
      <c r="UI2507" s="0"/>
      <c r="UJ2507" s="0"/>
      <c r="UK2507" s="0"/>
      <c r="UL2507" s="0"/>
      <c r="UM2507" s="0"/>
      <c r="UN2507" s="0"/>
      <c r="UO2507" s="0"/>
      <c r="UP2507" s="0"/>
      <c r="UQ2507" s="0"/>
      <c r="UR2507" s="0"/>
      <c r="US2507" s="0"/>
      <c r="UT2507" s="0"/>
      <c r="UU2507" s="0"/>
      <c r="UV2507" s="0"/>
      <c r="UW2507" s="0"/>
      <c r="UX2507" s="0"/>
      <c r="UY2507" s="0"/>
      <c r="UZ2507" s="0"/>
      <c r="VA2507" s="0"/>
      <c r="VB2507" s="0"/>
      <c r="VC2507" s="0"/>
      <c r="VD2507" s="0"/>
      <c r="VE2507" s="0"/>
      <c r="VF2507" s="0"/>
      <c r="VG2507" s="0"/>
      <c r="VH2507" s="0"/>
      <c r="VI2507" s="0"/>
      <c r="VJ2507" s="0"/>
      <c r="VK2507" s="0"/>
      <c r="VL2507" s="0"/>
      <c r="VM2507" s="0"/>
      <c r="VN2507" s="0"/>
      <c r="VO2507" s="0"/>
      <c r="VP2507" s="0"/>
      <c r="VQ2507" s="0"/>
      <c r="VR2507" s="0"/>
      <c r="VS2507" s="0"/>
      <c r="VT2507" s="0"/>
      <c r="VU2507" s="0"/>
      <c r="VV2507" s="0"/>
      <c r="VW2507" s="0"/>
      <c r="VX2507" s="0"/>
      <c r="VY2507" s="0"/>
      <c r="VZ2507" s="0"/>
      <c r="WA2507" s="0"/>
      <c r="WB2507" s="0"/>
      <c r="WC2507" s="0"/>
      <c r="WD2507" s="0"/>
      <c r="WE2507" s="0"/>
      <c r="WF2507" s="0"/>
      <c r="WG2507" s="0"/>
      <c r="WH2507" s="0"/>
      <c r="WI2507" s="0"/>
      <c r="WJ2507" s="0"/>
      <c r="WK2507" s="0"/>
      <c r="WL2507" s="0"/>
      <c r="WM2507" s="0"/>
      <c r="WN2507" s="0"/>
      <c r="WO2507" s="0"/>
      <c r="WP2507" s="0"/>
      <c r="WQ2507" s="0"/>
      <c r="WR2507" s="0"/>
      <c r="WS2507" s="0"/>
      <c r="WT2507" s="0"/>
      <c r="WU2507" s="0"/>
      <c r="WV2507" s="0"/>
      <c r="WW2507" s="0"/>
      <c r="WX2507" s="0"/>
      <c r="WY2507" s="0"/>
      <c r="WZ2507" s="0"/>
      <c r="XA2507" s="0"/>
      <c r="XB2507" s="0"/>
      <c r="XC2507" s="0"/>
      <c r="XD2507" s="0"/>
      <c r="XE2507" s="0"/>
      <c r="XF2507" s="0"/>
      <c r="XG2507" s="0"/>
      <c r="XH2507" s="0"/>
      <c r="XI2507" s="0"/>
      <c r="XJ2507" s="0"/>
      <c r="XK2507" s="0"/>
      <c r="XL2507" s="0"/>
      <c r="XM2507" s="0"/>
      <c r="XN2507" s="0"/>
      <c r="XO2507" s="0"/>
      <c r="XP2507" s="0"/>
      <c r="XQ2507" s="0"/>
      <c r="XR2507" s="0"/>
      <c r="XS2507" s="0"/>
      <c r="XT2507" s="0"/>
      <c r="XU2507" s="0"/>
      <c r="XV2507" s="0"/>
      <c r="XW2507" s="0"/>
      <c r="XX2507" s="0"/>
      <c r="XY2507" s="0"/>
      <c r="XZ2507" s="0"/>
      <c r="YA2507" s="0"/>
      <c r="YB2507" s="0"/>
      <c r="YC2507" s="0"/>
      <c r="YD2507" s="0"/>
      <c r="YE2507" s="0"/>
      <c r="YF2507" s="0"/>
      <c r="YG2507" s="0"/>
      <c r="YH2507" s="0"/>
      <c r="YI2507" s="0"/>
      <c r="YJ2507" s="0"/>
      <c r="YK2507" s="0"/>
      <c r="YL2507" s="0"/>
      <c r="YM2507" s="0"/>
      <c r="YN2507" s="0"/>
      <c r="YO2507" s="0"/>
      <c r="YP2507" s="0"/>
      <c r="YQ2507" s="0"/>
      <c r="YR2507" s="0"/>
      <c r="YS2507" s="0"/>
      <c r="YT2507" s="0"/>
      <c r="YU2507" s="0"/>
      <c r="YV2507" s="0"/>
      <c r="YW2507" s="0"/>
      <c r="YX2507" s="0"/>
      <c r="YY2507" s="0"/>
      <c r="YZ2507" s="0"/>
      <c r="ZA2507" s="0"/>
      <c r="ZB2507" s="0"/>
      <c r="ZC2507" s="0"/>
      <c r="ZD2507" s="0"/>
      <c r="ZE2507" s="0"/>
      <c r="ZF2507" s="0"/>
      <c r="ZG2507" s="0"/>
      <c r="ZH2507" s="0"/>
      <c r="ZI2507" s="0"/>
      <c r="ZJ2507" s="0"/>
      <c r="ZK2507" s="0"/>
      <c r="ZL2507" s="0"/>
      <c r="ZM2507" s="0"/>
      <c r="ZN2507" s="0"/>
      <c r="ZO2507" s="0"/>
      <c r="ZP2507" s="0"/>
      <c r="ZQ2507" s="0"/>
      <c r="ZR2507" s="0"/>
      <c r="ZS2507" s="0"/>
      <c r="ZT2507" s="0"/>
      <c r="ZU2507" s="0"/>
      <c r="ZV2507" s="0"/>
      <c r="ZW2507" s="0"/>
      <c r="ZX2507" s="0"/>
      <c r="ZY2507" s="0"/>
      <c r="ZZ2507" s="0"/>
      <c r="AAA2507" s="0"/>
      <c r="AAB2507" s="0"/>
      <c r="AAC2507" s="0"/>
      <c r="AAD2507" s="0"/>
      <c r="AAE2507" s="0"/>
      <c r="AAF2507" s="0"/>
      <c r="AAG2507" s="0"/>
      <c r="AAH2507" s="0"/>
      <c r="AAI2507" s="0"/>
      <c r="AAJ2507" s="0"/>
      <c r="AAK2507" s="0"/>
      <c r="AAL2507" s="0"/>
      <c r="AAM2507" s="0"/>
      <c r="AAN2507" s="0"/>
      <c r="AAO2507" s="0"/>
      <c r="AAP2507" s="0"/>
      <c r="AAQ2507" s="0"/>
      <c r="AAR2507" s="0"/>
      <c r="AAS2507" s="0"/>
      <c r="AAT2507" s="0"/>
      <c r="AAU2507" s="0"/>
      <c r="AAV2507" s="0"/>
      <c r="AAW2507" s="0"/>
      <c r="AAX2507" s="0"/>
      <c r="AAY2507" s="0"/>
      <c r="AAZ2507" s="0"/>
      <c r="ABA2507" s="0"/>
      <c r="ABB2507" s="0"/>
      <c r="ABC2507" s="0"/>
      <c r="ABD2507" s="0"/>
      <c r="ABE2507" s="0"/>
      <c r="ABF2507" s="0"/>
      <c r="ABG2507" s="0"/>
      <c r="ABH2507" s="0"/>
      <c r="ABI2507" s="0"/>
      <c r="ABJ2507" s="0"/>
      <c r="ABK2507" s="0"/>
      <c r="ABL2507" s="0"/>
      <c r="ABM2507" s="0"/>
      <c r="ABN2507" s="0"/>
      <c r="ABO2507" s="0"/>
      <c r="ABP2507" s="0"/>
      <c r="ABQ2507" s="0"/>
      <c r="ABR2507" s="0"/>
      <c r="ABS2507" s="0"/>
      <c r="ABT2507" s="0"/>
      <c r="ABU2507" s="0"/>
      <c r="ABV2507" s="0"/>
      <c r="ABW2507" s="0"/>
      <c r="ABX2507" s="0"/>
      <c r="ABY2507" s="0"/>
      <c r="ABZ2507" s="0"/>
      <c r="ACA2507" s="0"/>
      <c r="ACB2507" s="0"/>
      <c r="ACC2507" s="0"/>
      <c r="ACD2507" s="0"/>
      <c r="ACE2507" s="0"/>
      <c r="ACF2507" s="0"/>
      <c r="ACG2507" s="0"/>
      <c r="ACH2507" s="0"/>
      <c r="ACI2507" s="0"/>
      <c r="ACJ2507" s="0"/>
      <c r="ACK2507" s="0"/>
      <c r="ACL2507" s="0"/>
      <c r="ACM2507" s="0"/>
      <c r="ACN2507" s="0"/>
      <c r="ACO2507" s="0"/>
      <c r="ACP2507" s="0"/>
      <c r="ACQ2507" s="0"/>
      <c r="ACR2507" s="0"/>
      <c r="ACS2507" s="0"/>
      <c r="ACT2507" s="0"/>
      <c r="ACU2507" s="0"/>
      <c r="ACV2507" s="0"/>
      <c r="ACW2507" s="0"/>
      <c r="ACX2507" s="0"/>
      <c r="ACY2507" s="0"/>
      <c r="ACZ2507" s="0"/>
      <c r="ADA2507" s="0"/>
      <c r="ADB2507" s="0"/>
      <c r="ADC2507" s="0"/>
      <c r="ADD2507" s="0"/>
      <c r="ADE2507" s="0"/>
      <c r="ADF2507" s="0"/>
      <c r="ADG2507" s="0"/>
      <c r="ADH2507" s="0"/>
      <c r="ADI2507" s="0"/>
      <c r="ADJ2507" s="0"/>
      <c r="ADK2507" s="0"/>
      <c r="ADL2507" s="0"/>
      <c r="ADM2507" s="0"/>
      <c r="ADN2507" s="0"/>
      <c r="ADO2507" s="0"/>
      <c r="ADP2507" s="0"/>
      <c r="ADQ2507" s="0"/>
      <c r="ADR2507" s="0"/>
      <c r="ADS2507" s="0"/>
      <c r="ADT2507" s="0"/>
      <c r="ADU2507" s="0"/>
      <c r="ADV2507" s="0"/>
      <c r="ADW2507" s="0"/>
      <c r="ADX2507" s="0"/>
      <c r="ADY2507" s="0"/>
      <c r="ADZ2507" s="0"/>
      <c r="AEA2507" s="0"/>
      <c r="AEB2507" s="0"/>
      <c r="AEC2507" s="0"/>
      <c r="AED2507" s="0"/>
      <c r="AEE2507" s="0"/>
      <c r="AEF2507" s="0"/>
      <c r="AEG2507" s="0"/>
      <c r="AEH2507" s="0"/>
      <c r="AEI2507" s="0"/>
      <c r="AEJ2507" s="0"/>
      <c r="AEK2507" s="0"/>
      <c r="AEL2507" s="0"/>
      <c r="AEM2507" s="0"/>
      <c r="AEN2507" s="0"/>
      <c r="AEO2507" s="0"/>
      <c r="AEP2507" s="0"/>
      <c r="AEQ2507" s="0"/>
      <c r="AER2507" s="0"/>
      <c r="AES2507" s="0"/>
      <c r="AET2507" s="0"/>
      <c r="AEU2507" s="0"/>
      <c r="AEV2507" s="0"/>
      <c r="AEW2507" s="0"/>
      <c r="AEX2507" s="0"/>
      <c r="AEY2507" s="0"/>
      <c r="AEZ2507" s="0"/>
      <c r="AFA2507" s="0"/>
      <c r="AFB2507" s="0"/>
      <c r="AFC2507" s="0"/>
      <c r="AFD2507" s="0"/>
      <c r="AFE2507" s="0"/>
      <c r="AFF2507" s="0"/>
      <c r="AFG2507" s="0"/>
      <c r="AFH2507" s="0"/>
      <c r="AFI2507" s="0"/>
      <c r="AFJ2507" s="0"/>
      <c r="AFK2507" s="0"/>
      <c r="AFL2507" s="0"/>
      <c r="AFM2507" s="0"/>
      <c r="AFN2507" s="0"/>
      <c r="AFO2507" s="0"/>
      <c r="AFP2507" s="0"/>
      <c r="AFQ2507" s="0"/>
      <c r="AFR2507" s="0"/>
      <c r="AFS2507" s="0"/>
      <c r="AFT2507" s="0"/>
      <c r="AFU2507" s="0"/>
      <c r="AFV2507" s="0"/>
      <c r="AFW2507" s="0"/>
      <c r="AFX2507" s="0"/>
      <c r="AFY2507" s="0"/>
      <c r="AFZ2507" s="0"/>
      <c r="AGA2507" s="0"/>
      <c r="AGB2507" s="0"/>
      <c r="AGC2507" s="0"/>
      <c r="AGD2507" s="0"/>
      <c r="AGE2507" s="0"/>
      <c r="AGF2507" s="0"/>
      <c r="AGG2507" s="0"/>
      <c r="AGH2507" s="0"/>
      <c r="AGI2507" s="0"/>
      <c r="AGJ2507" s="0"/>
      <c r="AGK2507" s="0"/>
      <c r="AGL2507" s="0"/>
      <c r="AGM2507" s="0"/>
      <c r="AGN2507" s="0"/>
      <c r="AGO2507" s="0"/>
      <c r="AGP2507" s="0"/>
      <c r="AGQ2507" s="0"/>
      <c r="AGR2507" s="0"/>
      <c r="AGS2507" s="0"/>
      <c r="AGT2507" s="0"/>
      <c r="AGU2507" s="0"/>
      <c r="AGV2507" s="0"/>
      <c r="AGW2507" s="0"/>
      <c r="AGX2507" s="0"/>
      <c r="AGY2507" s="0"/>
      <c r="AGZ2507" s="0"/>
      <c r="AHA2507" s="0"/>
      <c r="AHB2507" s="0"/>
      <c r="AHC2507" s="0"/>
      <c r="AHD2507" s="0"/>
      <c r="AHE2507" s="0"/>
      <c r="AHF2507" s="0"/>
      <c r="AHG2507" s="0"/>
      <c r="AHH2507" s="0"/>
      <c r="AHI2507" s="0"/>
      <c r="AHJ2507" s="0"/>
      <c r="AHK2507" s="0"/>
      <c r="AHL2507" s="0"/>
      <c r="AHM2507" s="0"/>
      <c r="AHN2507" s="0"/>
      <c r="AHO2507" s="0"/>
      <c r="AHP2507" s="0"/>
      <c r="AHQ2507" s="0"/>
      <c r="AHR2507" s="0"/>
      <c r="AHS2507" s="0"/>
      <c r="AHT2507" s="0"/>
      <c r="AHU2507" s="0"/>
      <c r="AHV2507" s="0"/>
      <c r="AHW2507" s="0"/>
      <c r="AHX2507" s="0"/>
      <c r="AHY2507" s="0"/>
      <c r="AHZ2507" s="0"/>
      <c r="AIA2507" s="0"/>
      <c r="AIB2507" s="0"/>
      <c r="AIC2507" s="0"/>
      <c r="AID2507" s="0"/>
      <c r="AIE2507" s="0"/>
      <c r="AIF2507" s="0"/>
      <c r="AIG2507" s="0"/>
      <c r="AIH2507" s="0"/>
      <c r="AII2507" s="0"/>
      <c r="AIJ2507" s="0"/>
      <c r="AIK2507" s="0"/>
      <c r="AIL2507" s="0"/>
      <c r="AIM2507" s="0"/>
      <c r="AIN2507" s="0"/>
      <c r="AIO2507" s="0"/>
      <c r="AIP2507" s="0"/>
      <c r="AIQ2507" s="0"/>
      <c r="AIR2507" s="0"/>
      <c r="AIS2507" s="0"/>
      <c r="AIT2507" s="0"/>
      <c r="AIU2507" s="0"/>
      <c r="AIV2507" s="0"/>
      <c r="AIW2507" s="0"/>
      <c r="AIX2507" s="0"/>
      <c r="AIY2507" s="0"/>
      <c r="AIZ2507" s="0"/>
      <c r="AJA2507" s="0"/>
      <c r="AJB2507" s="0"/>
      <c r="AJC2507" s="0"/>
      <c r="AJD2507" s="0"/>
      <c r="AJE2507" s="0"/>
      <c r="AJF2507" s="0"/>
      <c r="AJG2507" s="0"/>
      <c r="AJH2507" s="0"/>
      <c r="AJI2507" s="0"/>
      <c r="AJJ2507" s="0"/>
      <c r="AJK2507" s="0"/>
      <c r="AJL2507" s="0"/>
      <c r="AJM2507" s="0"/>
      <c r="AJN2507" s="0"/>
      <c r="AJO2507" s="0"/>
      <c r="AJP2507" s="0"/>
      <c r="AJQ2507" s="0"/>
      <c r="AJR2507" s="0"/>
      <c r="AJS2507" s="0"/>
      <c r="AJT2507" s="0"/>
      <c r="AJU2507" s="0"/>
      <c r="AJV2507" s="0"/>
      <c r="AJW2507" s="0"/>
      <c r="AJX2507" s="0"/>
      <c r="AJY2507" s="0"/>
      <c r="AJZ2507" s="0"/>
      <c r="AKA2507" s="0"/>
      <c r="AKB2507" s="0"/>
      <c r="AKC2507" s="0"/>
      <c r="AKD2507" s="0"/>
      <c r="AKE2507" s="0"/>
      <c r="AKF2507" s="0"/>
      <c r="AKG2507" s="0"/>
      <c r="AKH2507" s="0"/>
      <c r="AKI2507" s="0"/>
      <c r="AKJ2507" s="0"/>
      <c r="AKK2507" s="0"/>
      <c r="AKL2507" s="0"/>
      <c r="AKM2507" s="0"/>
      <c r="AKN2507" s="0"/>
      <c r="AKO2507" s="0"/>
      <c r="AKP2507" s="0"/>
      <c r="AKQ2507" s="0"/>
      <c r="AKR2507" s="0"/>
      <c r="AKS2507" s="0"/>
      <c r="AKT2507" s="0"/>
      <c r="AKU2507" s="0"/>
      <c r="AKV2507" s="0"/>
      <c r="AKW2507" s="0"/>
      <c r="AKX2507" s="0"/>
      <c r="AKY2507" s="0"/>
      <c r="AKZ2507" s="0"/>
      <c r="ALA2507" s="0"/>
      <c r="ALB2507" s="0"/>
      <c r="ALC2507" s="0"/>
      <c r="ALD2507" s="0"/>
      <c r="ALE2507" s="0"/>
      <c r="ALF2507" s="0"/>
      <c r="ALG2507" s="0"/>
      <c r="ALH2507" s="0"/>
      <c r="ALI2507" s="0"/>
      <c r="ALJ2507" s="0"/>
      <c r="ALK2507" s="0"/>
      <c r="ALL2507" s="0"/>
      <c r="ALM2507" s="0"/>
      <c r="ALN2507" s="0"/>
      <c r="ALO2507" s="0"/>
      <c r="ALP2507" s="0"/>
      <c r="ALQ2507" s="0"/>
      <c r="ALR2507" s="0"/>
      <c r="ALS2507" s="0"/>
      <c r="ALT2507" s="0"/>
      <c r="ALU2507" s="0"/>
      <c r="ALV2507" s="0"/>
      <c r="ALW2507" s="0"/>
      <c r="ALX2507" s="0"/>
      <c r="ALY2507" s="0"/>
      <c r="ALZ2507" s="0"/>
      <c r="AMA2507" s="0"/>
      <c r="AMB2507" s="0"/>
      <c r="AMC2507" s="0"/>
      <c r="AMD2507" s="0"/>
      <c r="AME2507" s="0"/>
      <c r="AMF2507" s="0"/>
      <c r="AMG2507" s="0"/>
      <c r="AMH2507" s="0"/>
      <c r="AMI2507" s="0"/>
      <c r="AMJ2507" s="0"/>
    </row>
    <row r="2508" customFormat="false" ht="15" hidden="false" customHeight="true" outlineLevel="0" collapsed="false">
      <c r="A2508" s="1" t="n">
        <v>2505</v>
      </c>
      <c r="B2508" s="1" t="s">
        <v>14292</v>
      </c>
      <c r="C2508" s="1" t="s">
        <v>15506</v>
      </c>
      <c r="D2508" s="1" t="s">
        <v>15507</v>
      </c>
      <c r="E2508" s="1" t="s">
        <v>15516</v>
      </c>
      <c r="F2508" s="2" t="s">
        <v>15517</v>
      </c>
      <c r="G2508" s="1" t="s">
        <v>15518</v>
      </c>
      <c r="H2508" s="1" t="s">
        <v>15519</v>
      </c>
      <c r="I2508" s="1" t="s">
        <v>15520</v>
      </c>
      <c r="J2508" s="1" t="s">
        <v>15521</v>
      </c>
      <c r="K2508" s="4" t="s">
        <v>107</v>
      </c>
      <c r="L2508" s="4" t="s">
        <v>86</v>
      </c>
      <c r="M2508" s="4" t="s">
        <v>109</v>
      </c>
      <c r="N2508" s="4" t="s">
        <v>110</v>
      </c>
      <c r="O2508" s="4" t="s">
        <v>110</v>
      </c>
      <c r="P2508" s="4" t="s">
        <v>110</v>
      </c>
      <c r="Q2508" s="4" t="s">
        <v>110</v>
      </c>
      <c r="R2508" s="4" t="s">
        <v>110</v>
      </c>
      <c r="S2508" s="4" t="s">
        <v>110</v>
      </c>
      <c r="T2508" s="0"/>
      <c r="U2508" s="0"/>
      <c r="V2508" s="0"/>
      <c r="W2508" s="4" t="s">
        <v>110</v>
      </c>
      <c r="X2508" s="4" t="s">
        <v>110</v>
      </c>
      <c r="Y2508" s="4" t="s">
        <v>110</v>
      </c>
      <c r="Z2508" s="4" t="s">
        <v>110</v>
      </c>
      <c r="AA2508" s="4" t="s">
        <v>110</v>
      </c>
      <c r="AB2508" s="4" t="s">
        <v>110</v>
      </c>
      <c r="AC2508" s="4" t="s">
        <v>110</v>
      </c>
      <c r="AD2508" s="4" t="s">
        <v>110</v>
      </c>
      <c r="AE2508" s="4" t="s">
        <v>110</v>
      </c>
      <c r="AF2508" s="4" t="s">
        <v>110</v>
      </c>
      <c r="AG2508" s="4" t="s">
        <v>110</v>
      </c>
      <c r="AH2508" s="4" t="s">
        <v>110</v>
      </c>
      <c r="AI2508" s="4" t="s">
        <v>110</v>
      </c>
      <c r="AJ2508" s="4" t="s">
        <v>110</v>
      </c>
      <c r="AK2508" s="4" t="s">
        <v>110</v>
      </c>
      <c r="AL2508" s="4" t="s">
        <v>110</v>
      </c>
      <c r="AM2508" s="4" t="s">
        <v>110</v>
      </c>
      <c r="AN2508" s="4" t="s">
        <v>110</v>
      </c>
      <c r="AO2508" s="4" t="s">
        <v>110</v>
      </c>
      <c r="AP2508" s="4" t="s">
        <v>110</v>
      </c>
      <c r="AQ2508" s="4" t="s">
        <v>110</v>
      </c>
      <c r="AR2508" s="4" t="s">
        <v>110</v>
      </c>
      <c r="AS2508" s="4" t="s">
        <v>110</v>
      </c>
      <c r="AT2508" s="4" t="s">
        <v>110</v>
      </c>
      <c r="AU2508" s="4" t="s">
        <v>110</v>
      </c>
      <c r="AV2508" s="4" t="s">
        <v>110</v>
      </c>
      <c r="AW2508" s="4" t="s">
        <v>110</v>
      </c>
      <c r="AX2508" s="4" t="s">
        <v>576</v>
      </c>
      <c r="AY2508" s="4" t="s">
        <v>326</v>
      </c>
      <c r="AZ2508" s="4" t="s">
        <v>326</v>
      </c>
      <c r="BA2508" s="4" t="s">
        <v>326</v>
      </c>
      <c r="BB2508" s="4"/>
      <c r="BC2508" s="4" t="s">
        <v>326</v>
      </c>
      <c r="BD2508" s="4" t="s">
        <v>326</v>
      </c>
      <c r="BE2508" s="4"/>
      <c r="BF2508" s="4" t="s">
        <v>172</v>
      </c>
      <c r="BG2508" s="4" t="s">
        <v>172</v>
      </c>
      <c r="BH2508" s="4" t="s">
        <v>172</v>
      </c>
      <c r="BI2508" s="4" t="s">
        <v>111</v>
      </c>
      <c r="BJ2508" s="4"/>
      <c r="BK2508" s="4"/>
      <c r="BL2508" s="4"/>
      <c r="BM2508" s="4" t="s">
        <v>327</v>
      </c>
      <c r="BN2508" s="4" t="s">
        <v>327</v>
      </c>
      <c r="BO2508" s="0"/>
      <c r="BP2508" s="0"/>
      <c r="BQ2508" s="4" t="s">
        <v>327</v>
      </c>
      <c r="BR2508" s="1"/>
      <c r="BS2508" s="1" t="s">
        <v>2522</v>
      </c>
      <c r="BT2508" s="0"/>
      <c r="BU2508" s="0"/>
      <c r="BV2508" s="0"/>
      <c r="BW2508" s="0"/>
      <c r="BX2508" s="0"/>
      <c r="BY2508" s="0"/>
      <c r="BZ2508" s="1" t="s">
        <v>592</v>
      </c>
      <c r="CA2508" s="1" t="s">
        <v>592</v>
      </c>
      <c r="CB2508" s="0"/>
      <c r="CC2508" s="0"/>
      <c r="CD2508" s="1" t="s">
        <v>110</v>
      </c>
      <c r="CE2508" s="1" t="s">
        <v>110</v>
      </c>
      <c r="CF2508" s="1" t="s">
        <v>110</v>
      </c>
      <c r="CG2508" s="1" t="s">
        <v>110</v>
      </c>
      <c r="CH2508" s="1" t="s">
        <v>110</v>
      </c>
      <c r="CI2508" s="1" t="s">
        <v>110</v>
      </c>
      <c r="CJ2508" s="0"/>
      <c r="CK2508" s="0"/>
      <c r="CL2508" s="0"/>
      <c r="CM2508" s="0"/>
      <c r="CN2508" s="0"/>
      <c r="CO2508" s="0"/>
      <c r="CP2508" s="0"/>
      <c r="CQ2508" s="0"/>
      <c r="CR2508" s="0"/>
      <c r="CS2508" s="0"/>
      <c r="CT2508" s="0"/>
      <c r="CU2508" s="0"/>
      <c r="CV2508" s="0"/>
      <c r="CW2508" s="0"/>
      <c r="CX2508" s="0"/>
      <c r="CY2508" s="0"/>
      <c r="CZ2508" s="0"/>
      <c r="DA2508" s="0"/>
      <c r="DB2508" s="0"/>
      <c r="DC2508" s="0"/>
      <c r="DD2508" s="0"/>
      <c r="DE2508" s="0"/>
      <c r="DF2508" s="0"/>
      <c r="DG2508" s="0"/>
      <c r="DH2508" s="0"/>
      <c r="DI2508" s="0"/>
      <c r="DJ2508" s="0"/>
      <c r="DK2508" s="0"/>
      <c r="DL2508" s="0"/>
      <c r="DM2508" s="0"/>
      <c r="DN2508" s="0"/>
      <c r="DO2508" s="0"/>
      <c r="DP2508" s="0"/>
      <c r="DQ2508" s="0"/>
      <c r="DR2508" s="0"/>
      <c r="DS2508" s="0"/>
      <c r="DT2508" s="0"/>
      <c r="DU2508" s="0"/>
      <c r="DV2508" s="0"/>
      <c r="DW2508" s="0"/>
      <c r="DX2508" s="0"/>
      <c r="DY2508" s="0"/>
      <c r="DZ2508" s="0"/>
      <c r="EA2508" s="0"/>
      <c r="EB2508" s="0"/>
      <c r="EC2508" s="0"/>
      <c r="ED2508" s="0"/>
      <c r="EE2508" s="0"/>
      <c r="EF2508" s="0"/>
      <c r="EG2508" s="0"/>
      <c r="EH2508" s="0"/>
      <c r="EI2508" s="0"/>
      <c r="EJ2508" s="0"/>
      <c r="EK2508" s="0"/>
      <c r="EL2508" s="0"/>
      <c r="EM2508" s="0"/>
      <c r="EN2508" s="0"/>
      <c r="EO2508" s="0"/>
      <c r="EP2508" s="0"/>
      <c r="EQ2508" s="0"/>
      <c r="ER2508" s="0"/>
      <c r="ES2508" s="0"/>
      <c r="ET2508" s="0"/>
      <c r="EU2508" s="0"/>
      <c r="EV2508" s="0"/>
      <c r="EW2508" s="0"/>
      <c r="EX2508" s="0"/>
      <c r="EY2508" s="0"/>
      <c r="EZ2508" s="0"/>
      <c r="FA2508" s="0"/>
      <c r="FB2508" s="0"/>
      <c r="FC2508" s="0"/>
      <c r="FD2508" s="0"/>
      <c r="FE2508" s="0"/>
      <c r="FF2508" s="0"/>
      <c r="FG2508" s="0"/>
      <c r="FH2508" s="0"/>
      <c r="FI2508" s="0"/>
      <c r="FJ2508" s="0"/>
      <c r="FK2508" s="0"/>
      <c r="FL2508" s="0"/>
      <c r="FM2508" s="0"/>
      <c r="FN2508" s="0"/>
      <c r="FO2508" s="0"/>
      <c r="FP2508" s="0"/>
      <c r="FQ2508" s="0"/>
      <c r="FR2508" s="0"/>
      <c r="FS2508" s="0"/>
      <c r="FT2508" s="0"/>
      <c r="FU2508" s="0"/>
      <c r="FV2508" s="0"/>
      <c r="FW2508" s="0"/>
      <c r="FX2508" s="0"/>
      <c r="FY2508" s="0"/>
      <c r="FZ2508" s="0"/>
      <c r="GA2508" s="0"/>
      <c r="GB2508" s="0"/>
      <c r="GC2508" s="0"/>
      <c r="GD2508" s="0"/>
      <c r="GE2508" s="0"/>
      <c r="GF2508" s="0"/>
      <c r="GG2508" s="0"/>
      <c r="GH2508" s="0"/>
      <c r="GI2508" s="0"/>
      <c r="GJ2508" s="0"/>
      <c r="GK2508" s="0"/>
      <c r="GL2508" s="0"/>
      <c r="GM2508" s="0"/>
      <c r="GN2508" s="0"/>
      <c r="GO2508" s="0"/>
      <c r="GP2508" s="0"/>
      <c r="GQ2508" s="0"/>
      <c r="GR2508" s="0"/>
      <c r="GS2508" s="0"/>
      <c r="GT2508" s="0"/>
      <c r="GU2508" s="0"/>
      <c r="GV2508" s="0"/>
      <c r="GW2508" s="0"/>
      <c r="GX2508" s="0"/>
      <c r="GY2508" s="0"/>
      <c r="GZ2508" s="0"/>
      <c r="HA2508" s="0"/>
      <c r="HB2508" s="0"/>
      <c r="HC2508" s="0"/>
      <c r="HD2508" s="0"/>
      <c r="HE2508" s="0"/>
      <c r="HF2508" s="0"/>
      <c r="HG2508" s="0"/>
      <c r="HH2508" s="0"/>
      <c r="HI2508" s="0"/>
      <c r="HJ2508" s="0"/>
      <c r="HK2508" s="0"/>
      <c r="HL2508" s="0"/>
      <c r="HM2508" s="0"/>
      <c r="HN2508" s="0"/>
      <c r="HO2508" s="0"/>
      <c r="HP2508" s="0"/>
      <c r="HQ2508" s="0"/>
      <c r="HR2508" s="0"/>
      <c r="HS2508" s="0"/>
      <c r="HT2508" s="0"/>
      <c r="HU2508" s="0"/>
      <c r="HV2508" s="0"/>
      <c r="HW2508" s="0"/>
      <c r="HX2508" s="0"/>
      <c r="HY2508" s="0"/>
      <c r="HZ2508" s="0"/>
      <c r="IA2508" s="0"/>
      <c r="IB2508" s="0"/>
      <c r="IC2508" s="0"/>
      <c r="ID2508" s="0"/>
      <c r="IE2508" s="0"/>
      <c r="IF2508" s="0"/>
      <c r="IG2508" s="0"/>
      <c r="IH2508" s="0"/>
      <c r="II2508" s="0"/>
      <c r="IJ2508" s="0"/>
      <c r="IK2508" s="0"/>
      <c r="IL2508" s="0"/>
      <c r="IM2508" s="0"/>
      <c r="IN2508" s="0"/>
      <c r="IO2508" s="0"/>
      <c r="IP2508" s="0"/>
      <c r="IQ2508" s="0"/>
      <c r="IR2508" s="0"/>
      <c r="IS2508" s="0"/>
      <c r="IT2508" s="0"/>
      <c r="IU2508" s="0"/>
      <c r="IV2508" s="0"/>
      <c r="IW2508" s="0"/>
      <c r="IX2508" s="0"/>
      <c r="IY2508" s="0"/>
      <c r="IZ2508" s="0"/>
      <c r="JA2508" s="0"/>
      <c r="JB2508" s="0"/>
      <c r="JC2508" s="0"/>
      <c r="JD2508" s="0"/>
      <c r="JE2508" s="0"/>
      <c r="JF2508" s="0"/>
      <c r="JG2508" s="0"/>
      <c r="JH2508" s="0"/>
      <c r="JI2508" s="0"/>
      <c r="JJ2508" s="0"/>
      <c r="JK2508" s="0"/>
      <c r="JL2508" s="0"/>
      <c r="JM2508" s="0"/>
      <c r="JN2508" s="0"/>
      <c r="JO2508" s="0"/>
      <c r="JP2508" s="0"/>
      <c r="JQ2508" s="0"/>
      <c r="JR2508" s="0"/>
      <c r="JS2508" s="0"/>
      <c r="JT2508" s="0"/>
      <c r="JU2508" s="0"/>
      <c r="JV2508" s="0"/>
      <c r="JW2508" s="0"/>
      <c r="JX2508" s="0"/>
      <c r="JY2508" s="0"/>
      <c r="JZ2508" s="0"/>
      <c r="KA2508" s="0"/>
      <c r="KB2508" s="0"/>
      <c r="KC2508" s="0"/>
      <c r="KD2508" s="0"/>
      <c r="KE2508" s="0"/>
      <c r="KF2508" s="0"/>
      <c r="KG2508" s="0"/>
      <c r="KH2508" s="0"/>
      <c r="KI2508" s="0"/>
      <c r="KJ2508" s="0"/>
      <c r="KK2508" s="0"/>
      <c r="KL2508" s="0"/>
      <c r="KM2508" s="0"/>
      <c r="KN2508" s="0"/>
      <c r="KO2508" s="0"/>
      <c r="KP2508" s="0"/>
      <c r="KQ2508" s="0"/>
      <c r="KR2508" s="0"/>
      <c r="KS2508" s="0"/>
      <c r="KT2508" s="0"/>
      <c r="KU2508" s="0"/>
      <c r="KV2508" s="0"/>
      <c r="KW2508" s="0"/>
      <c r="KX2508" s="0"/>
      <c r="KY2508" s="0"/>
      <c r="KZ2508" s="0"/>
      <c r="LA2508" s="0"/>
      <c r="LB2508" s="0"/>
      <c r="LC2508" s="0"/>
      <c r="LD2508" s="0"/>
      <c r="LE2508" s="0"/>
      <c r="LF2508" s="0"/>
      <c r="LG2508" s="0"/>
      <c r="LH2508" s="0"/>
      <c r="LI2508" s="0"/>
      <c r="LJ2508" s="0"/>
      <c r="LK2508" s="0"/>
      <c r="LL2508" s="0"/>
      <c r="LM2508" s="0"/>
      <c r="LN2508" s="0"/>
      <c r="LO2508" s="0"/>
      <c r="LP2508" s="0"/>
      <c r="LQ2508" s="0"/>
      <c r="LR2508" s="0"/>
      <c r="LS2508" s="0"/>
      <c r="LT2508" s="0"/>
      <c r="LU2508" s="0"/>
      <c r="LV2508" s="0"/>
      <c r="LW2508" s="0"/>
      <c r="LX2508" s="0"/>
      <c r="LY2508" s="0"/>
      <c r="LZ2508" s="0"/>
      <c r="MA2508" s="0"/>
      <c r="MB2508" s="0"/>
      <c r="MC2508" s="0"/>
      <c r="MD2508" s="0"/>
      <c r="ME2508" s="0"/>
      <c r="MF2508" s="0"/>
      <c r="MG2508" s="0"/>
      <c r="MH2508" s="0"/>
      <c r="MI2508" s="0"/>
      <c r="MJ2508" s="0"/>
      <c r="MK2508" s="0"/>
      <c r="ML2508" s="0"/>
      <c r="MM2508" s="0"/>
      <c r="MN2508" s="0"/>
      <c r="MO2508" s="0"/>
      <c r="MP2508" s="0"/>
      <c r="MQ2508" s="0"/>
      <c r="MR2508" s="0"/>
      <c r="MS2508" s="0"/>
      <c r="MT2508" s="0"/>
      <c r="MU2508" s="0"/>
      <c r="MV2508" s="0"/>
      <c r="MW2508" s="0"/>
      <c r="MX2508" s="0"/>
      <c r="MY2508" s="0"/>
      <c r="MZ2508" s="0"/>
      <c r="NA2508" s="0"/>
      <c r="NB2508" s="0"/>
      <c r="NC2508" s="0"/>
      <c r="ND2508" s="0"/>
      <c r="NE2508" s="0"/>
      <c r="NF2508" s="0"/>
      <c r="NG2508" s="0"/>
      <c r="NH2508" s="0"/>
      <c r="NI2508" s="0"/>
      <c r="NJ2508" s="0"/>
      <c r="NK2508" s="0"/>
      <c r="NL2508" s="0"/>
      <c r="NM2508" s="0"/>
      <c r="NN2508" s="0"/>
      <c r="NO2508" s="0"/>
      <c r="NP2508" s="0"/>
      <c r="NQ2508" s="0"/>
      <c r="NR2508" s="0"/>
      <c r="NS2508" s="0"/>
      <c r="NT2508" s="0"/>
      <c r="NU2508" s="0"/>
      <c r="NV2508" s="0"/>
      <c r="NW2508" s="0"/>
      <c r="NX2508" s="0"/>
      <c r="NY2508" s="0"/>
      <c r="NZ2508" s="0"/>
      <c r="OA2508" s="0"/>
      <c r="OB2508" s="0"/>
      <c r="OC2508" s="0"/>
      <c r="OD2508" s="0"/>
      <c r="OE2508" s="0"/>
      <c r="OF2508" s="0"/>
      <c r="OG2508" s="0"/>
      <c r="OH2508" s="0"/>
      <c r="OI2508" s="0"/>
      <c r="OJ2508" s="0"/>
      <c r="OK2508" s="0"/>
      <c r="OL2508" s="0"/>
      <c r="OM2508" s="0"/>
      <c r="ON2508" s="0"/>
      <c r="OO2508" s="0"/>
      <c r="OP2508" s="0"/>
      <c r="OQ2508" s="0"/>
      <c r="OR2508" s="0"/>
      <c r="OS2508" s="0"/>
      <c r="OT2508" s="0"/>
      <c r="OU2508" s="0"/>
      <c r="OV2508" s="0"/>
      <c r="OW2508" s="0"/>
      <c r="OX2508" s="0"/>
      <c r="OY2508" s="0"/>
      <c r="OZ2508" s="0"/>
      <c r="PA2508" s="0"/>
      <c r="PB2508" s="0"/>
      <c r="PC2508" s="0"/>
      <c r="PD2508" s="0"/>
      <c r="PE2508" s="0"/>
      <c r="PF2508" s="0"/>
      <c r="PG2508" s="0"/>
      <c r="PH2508" s="0"/>
      <c r="PI2508" s="0"/>
      <c r="PJ2508" s="0"/>
      <c r="PK2508" s="0"/>
      <c r="PL2508" s="0"/>
      <c r="PM2508" s="0"/>
      <c r="PN2508" s="0"/>
      <c r="PO2508" s="0"/>
      <c r="PP2508" s="0"/>
      <c r="PQ2508" s="0"/>
      <c r="PR2508" s="0"/>
      <c r="PS2508" s="0"/>
      <c r="PT2508" s="0"/>
      <c r="PU2508" s="0"/>
      <c r="PV2508" s="0"/>
      <c r="PW2508" s="0"/>
      <c r="PX2508" s="0"/>
      <c r="PY2508" s="0"/>
      <c r="PZ2508" s="0"/>
      <c r="QA2508" s="0"/>
      <c r="QB2508" s="0"/>
      <c r="QC2508" s="0"/>
      <c r="QD2508" s="0"/>
      <c r="QE2508" s="0"/>
      <c r="QF2508" s="0"/>
      <c r="QG2508" s="0"/>
      <c r="QH2508" s="0"/>
      <c r="QI2508" s="0"/>
      <c r="QJ2508" s="0"/>
      <c r="QK2508" s="0"/>
      <c r="QL2508" s="0"/>
      <c r="QM2508" s="0"/>
      <c r="QN2508" s="0"/>
      <c r="QO2508" s="0"/>
      <c r="QP2508" s="0"/>
      <c r="QQ2508" s="0"/>
      <c r="QR2508" s="0"/>
      <c r="QS2508" s="0"/>
      <c r="QT2508" s="0"/>
      <c r="QU2508" s="0"/>
      <c r="QV2508" s="0"/>
      <c r="QW2508" s="0"/>
      <c r="QX2508" s="0"/>
      <c r="QY2508" s="0"/>
      <c r="QZ2508" s="0"/>
      <c r="RA2508" s="0"/>
      <c r="RB2508" s="0"/>
      <c r="RC2508" s="0"/>
      <c r="RD2508" s="0"/>
      <c r="RE2508" s="0"/>
      <c r="RF2508" s="0"/>
      <c r="RG2508" s="0"/>
      <c r="RH2508" s="0"/>
      <c r="RI2508" s="0"/>
      <c r="RJ2508" s="0"/>
      <c r="RK2508" s="0"/>
      <c r="RL2508" s="0"/>
      <c r="RM2508" s="0"/>
      <c r="RN2508" s="0"/>
      <c r="RO2508" s="0"/>
      <c r="RP2508" s="0"/>
      <c r="RQ2508" s="0"/>
      <c r="RR2508" s="0"/>
      <c r="RS2508" s="0"/>
      <c r="RT2508" s="0"/>
      <c r="RU2508" s="0"/>
      <c r="RV2508" s="0"/>
      <c r="RW2508" s="0"/>
      <c r="RX2508" s="0"/>
      <c r="RY2508" s="0"/>
      <c r="RZ2508" s="0"/>
      <c r="SA2508" s="0"/>
      <c r="SB2508" s="0"/>
      <c r="SC2508" s="0"/>
      <c r="SD2508" s="0"/>
      <c r="SE2508" s="0"/>
      <c r="SF2508" s="0"/>
      <c r="SG2508" s="0"/>
      <c r="SH2508" s="0"/>
      <c r="SI2508" s="0"/>
      <c r="SJ2508" s="0"/>
      <c r="SK2508" s="0"/>
      <c r="SL2508" s="0"/>
      <c r="SM2508" s="0"/>
      <c r="SN2508" s="0"/>
      <c r="SO2508" s="0"/>
      <c r="SP2508" s="0"/>
      <c r="SQ2508" s="0"/>
      <c r="SR2508" s="0"/>
      <c r="SS2508" s="0"/>
      <c r="ST2508" s="0"/>
      <c r="SU2508" s="0"/>
      <c r="SV2508" s="0"/>
      <c r="SW2508" s="0"/>
      <c r="SX2508" s="0"/>
      <c r="SY2508" s="0"/>
      <c r="SZ2508" s="0"/>
      <c r="TA2508" s="0"/>
      <c r="TB2508" s="0"/>
      <c r="TC2508" s="0"/>
      <c r="TD2508" s="0"/>
      <c r="TE2508" s="0"/>
      <c r="TF2508" s="0"/>
      <c r="TG2508" s="0"/>
      <c r="TH2508" s="0"/>
      <c r="TI2508" s="0"/>
      <c r="TJ2508" s="0"/>
      <c r="TK2508" s="0"/>
      <c r="TL2508" s="0"/>
      <c r="TM2508" s="0"/>
      <c r="TN2508" s="0"/>
      <c r="TO2508" s="0"/>
      <c r="TP2508" s="0"/>
      <c r="TQ2508" s="0"/>
      <c r="TR2508" s="0"/>
      <c r="TS2508" s="0"/>
      <c r="TT2508" s="0"/>
      <c r="TU2508" s="0"/>
      <c r="TV2508" s="0"/>
      <c r="TW2508" s="0"/>
      <c r="TX2508" s="0"/>
      <c r="TY2508" s="0"/>
      <c r="TZ2508" s="0"/>
      <c r="UA2508" s="0"/>
      <c r="UB2508" s="0"/>
      <c r="UC2508" s="0"/>
      <c r="UD2508" s="0"/>
      <c r="UE2508" s="0"/>
      <c r="UF2508" s="0"/>
      <c r="UG2508" s="0"/>
      <c r="UH2508" s="0"/>
      <c r="UI2508" s="0"/>
      <c r="UJ2508" s="0"/>
      <c r="UK2508" s="0"/>
      <c r="UL2508" s="0"/>
      <c r="UM2508" s="0"/>
      <c r="UN2508" s="0"/>
      <c r="UO2508" s="0"/>
      <c r="UP2508" s="0"/>
      <c r="UQ2508" s="0"/>
      <c r="UR2508" s="0"/>
      <c r="US2508" s="0"/>
      <c r="UT2508" s="0"/>
      <c r="UU2508" s="0"/>
      <c r="UV2508" s="0"/>
      <c r="UW2508" s="0"/>
      <c r="UX2508" s="0"/>
      <c r="UY2508" s="0"/>
      <c r="UZ2508" s="0"/>
      <c r="VA2508" s="0"/>
      <c r="VB2508" s="0"/>
      <c r="VC2508" s="0"/>
      <c r="VD2508" s="0"/>
      <c r="VE2508" s="0"/>
      <c r="VF2508" s="0"/>
      <c r="VG2508" s="0"/>
      <c r="VH2508" s="0"/>
      <c r="VI2508" s="0"/>
      <c r="VJ2508" s="0"/>
      <c r="VK2508" s="0"/>
      <c r="VL2508" s="0"/>
      <c r="VM2508" s="0"/>
      <c r="VN2508" s="0"/>
      <c r="VO2508" s="0"/>
      <c r="VP2508" s="0"/>
      <c r="VQ2508" s="0"/>
      <c r="VR2508" s="0"/>
      <c r="VS2508" s="0"/>
      <c r="VT2508" s="0"/>
      <c r="VU2508" s="0"/>
      <c r="VV2508" s="0"/>
      <c r="VW2508" s="0"/>
      <c r="VX2508" s="0"/>
      <c r="VY2508" s="0"/>
      <c r="VZ2508" s="0"/>
      <c r="WA2508" s="0"/>
      <c r="WB2508" s="0"/>
      <c r="WC2508" s="0"/>
      <c r="WD2508" s="0"/>
      <c r="WE2508" s="0"/>
      <c r="WF2508" s="0"/>
      <c r="WG2508" s="0"/>
      <c r="WH2508" s="0"/>
      <c r="WI2508" s="0"/>
      <c r="WJ2508" s="0"/>
      <c r="WK2508" s="0"/>
      <c r="WL2508" s="0"/>
      <c r="WM2508" s="0"/>
      <c r="WN2508" s="0"/>
      <c r="WO2508" s="0"/>
      <c r="WP2508" s="0"/>
      <c r="WQ2508" s="0"/>
      <c r="WR2508" s="0"/>
      <c r="WS2508" s="0"/>
      <c r="WT2508" s="0"/>
      <c r="WU2508" s="0"/>
      <c r="WV2508" s="0"/>
      <c r="WW2508" s="0"/>
      <c r="WX2508" s="0"/>
      <c r="WY2508" s="0"/>
      <c r="WZ2508" s="0"/>
      <c r="XA2508" s="0"/>
      <c r="XB2508" s="0"/>
      <c r="XC2508" s="0"/>
      <c r="XD2508" s="0"/>
      <c r="XE2508" s="0"/>
      <c r="XF2508" s="0"/>
      <c r="XG2508" s="0"/>
      <c r="XH2508" s="0"/>
      <c r="XI2508" s="0"/>
      <c r="XJ2508" s="0"/>
      <c r="XK2508" s="0"/>
      <c r="XL2508" s="0"/>
      <c r="XM2508" s="0"/>
      <c r="XN2508" s="0"/>
      <c r="XO2508" s="0"/>
      <c r="XP2508" s="0"/>
      <c r="XQ2508" s="0"/>
      <c r="XR2508" s="0"/>
      <c r="XS2508" s="0"/>
      <c r="XT2508" s="0"/>
      <c r="XU2508" s="0"/>
      <c r="XV2508" s="0"/>
      <c r="XW2508" s="0"/>
      <c r="XX2508" s="0"/>
      <c r="XY2508" s="0"/>
      <c r="XZ2508" s="0"/>
      <c r="YA2508" s="0"/>
      <c r="YB2508" s="0"/>
      <c r="YC2508" s="0"/>
      <c r="YD2508" s="0"/>
      <c r="YE2508" s="0"/>
      <c r="YF2508" s="0"/>
      <c r="YG2508" s="0"/>
      <c r="YH2508" s="0"/>
      <c r="YI2508" s="0"/>
      <c r="YJ2508" s="0"/>
      <c r="YK2508" s="0"/>
      <c r="YL2508" s="0"/>
      <c r="YM2508" s="0"/>
      <c r="YN2508" s="0"/>
      <c r="YO2508" s="0"/>
      <c r="YP2508" s="0"/>
      <c r="YQ2508" s="0"/>
      <c r="YR2508" s="0"/>
      <c r="YS2508" s="0"/>
      <c r="YT2508" s="0"/>
      <c r="YU2508" s="0"/>
      <c r="YV2508" s="0"/>
      <c r="YW2508" s="0"/>
      <c r="YX2508" s="0"/>
      <c r="YY2508" s="0"/>
      <c r="YZ2508" s="0"/>
      <c r="ZA2508" s="0"/>
      <c r="ZB2508" s="0"/>
      <c r="ZC2508" s="0"/>
      <c r="ZD2508" s="0"/>
      <c r="ZE2508" s="0"/>
      <c r="ZF2508" s="0"/>
      <c r="ZG2508" s="0"/>
      <c r="ZH2508" s="0"/>
      <c r="ZI2508" s="0"/>
      <c r="ZJ2508" s="0"/>
      <c r="ZK2508" s="0"/>
      <c r="ZL2508" s="0"/>
      <c r="ZM2508" s="0"/>
      <c r="ZN2508" s="0"/>
      <c r="ZO2508" s="0"/>
      <c r="ZP2508" s="0"/>
      <c r="ZQ2508" s="0"/>
      <c r="ZR2508" s="0"/>
      <c r="ZS2508" s="0"/>
      <c r="ZT2508" s="0"/>
      <c r="ZU2508" s="0"/>
      <c r="ZV2508" s="0"/>
      <c r="ZW2508" s="0"/>
      <c r="ZX2508" s="0"/>
      <c r="ZY2508" s="0"/>
      <c r="ZZ2508" s="0"/>
      <c r="AAA2508" s="0"/>
      <c r="AAB2508" s="0"/>
      <c r="AAC2508" s="0"/>
      <c r="AAD2508" s="0"/>
      <c r="AAE2508" s="0"/>
      <c r="AAF2508" s="0"/>
      <c r="AAG2508" s="0"/>
      <c r="AAH2508" s="0"/>
      <c r="AAI2508" s="0"/>
      <c r="AAJ2508" s="0"/>
      <c r="AAK2508" s="0"/>
      <c r="AAL2508" s="0"/>
      <c r="AAM2508" s="0"/>
      <c r="AAN2508" s="0"/>
      <c r="AAO2508" s="0"/>
      <c r="AAP2508" s="0"/>
      <c r="AAQ2508" s="0"/>
      <c r="AAR2508" s="0"/>
      <c r="AAS2508" s="0"/>
      <c r="AAT2508" s="0"/>
      <c r="AAU2508" s="0"/>
      <c r="AAV2508" s="0"/>
      <c r="AAW2508" s="0"/>
      <c r="AAX2508" s="0"/>
      <c r="AAY2508" s="0"/>
      <c r="AAZ2508" s="0"/>
      <c r="ABA2508" s="0"/>
      <c r="ABB2508" s="0"/>
      <c r="ABC2508" s="0"/>
      <c r="ABD2508" s="0"/>
      <c r="ABE2508" s="0"/>
      <c r="ABF2508" s="0"/>
      <c r="ABG2508" s="0"/>
      <c r="ABH2508" s="0"/>
      <c r="ABI2508" s="0"/>
      <c r="ABJ2508" s="0"/>
      <c r="ABK2508" s="0"/>
      <c r="ABL2508" s="0"/>
      <c r="ABM2508" s="0"/>
      <c r="ABN2508" s="0"/>
      <c r="ABO2508" s="0"/>
      <c r="ABP2508" s="0"/>
      <c r="ABQ2508" s="0"/>
      <c r="ABR2508" s="0"/>
      <c r="ABS2508" s="0"/>
      <c r="ABT2508" s="0"/>
      <c r="ABU2508" s="0"/>
      <c r="ABV2508" s="0"/>
      <c r="ABW2508" s="0"/>
      <c r="ABX2508" s="0"/>
      <c r="ABY2508" s="0"/>
      <c r="ABZ2508" s="0"/>
      <c r="ACA2508" s="0"/>
      <c r="ACB2508" s="0"/>
      <c r="ACC2508" s="0"/>
      <c r="ACD2508" s="0"/>
      <c r="ACE2508" s="0"/>
      <c r="ACF2508" s="0"/>
      <c r="ACG2508" s="0"/>
      <c r="ACH2508" s="0"/>
      <c r="ACI2508" s="0"/>
      <c r="ACJ2508" s="0"/>
      <c r="ACK2508" s="0"/>
      <c r="ACL2508" s="0"/>
      <c r="ACM2508" s="0"/>
      <c r="ACN2508" s="0"/>
      <c r="ACO2508" s="0"/>
      <c r="ACP2508" s="0"/>
      <c r="ACQ2508" s="0"/>
      <c r="ACR2508" s="0"/>
      <c r="ACS2508" s="0"/>
      <c r="ACT2508" s="0"/>
      <c r="ACU2508" s="0"/>
      <c r="ACV2508" s="0"/>
      <c r="ACW2508" s="0"/>
      <c r="ACX2508" s="0"/>
      <c r="ACY2508" s="0"/>
      <c r="ACZ2508" s="0"/>
      <c r="ADA2508" s="0"/>
      <c r="ADB2508" s="0"/>
      <c r="ADC2508" s="0"/>
      <c r="ADD2508" s="0"/>
      <c r="ADE2508" s="0"/>
      <c r="ADF2508" s="0"/>
      <c r="ADG2508" s="0"/>
      <c r="ADH2508" s="0"/>
      <c r="ADI2508" s="0"/>
      <c r="ADJ2508" s="0"/>
      <c r="ADK2508" s="0"/>
      <c r="ADL2508" s="0"/>
      <c r="ADM2508" s="0"/>
      <c r="ADN2508" s="0"/>
      <c r="ADO2508" s="0"/>
      <c r="ADP2508" s="0"/>
      <c r="ADQ2508" s="0"/>
      <c r="ADR2508" s="0"/>
      <c r="ADS2508" s="0"/>
      <c r="ADT2508" s="0"/>
      <c r="ADU2508" s="0"/>
      <c r="ADV2508" s="0"/>
      <c r="ADW2508" s="0"/>
      <c r="ADX2508" s="0"/>
      <c r="ADY2508" s="0"/>
      <c r="ADZ2508" s="0"/>
      <c r="AEA2508" s="0"/>
      <c r="AEB2508" s="0"/>
      <c r="AEC2508" s="0"/>
      <c r="AED2508" s="0"/>
      <c r="AEE2508" s="0"/>
      <c r="AEF2508" s="0"/>
      <c r="AEG2508" s="0"/>
      <c r="AEH2508" s="0"/>
      <c r="AEI2508" s="0"/>
      <c r="AEJ2508" s="0"/>
      <c r="AEK2508" s="0"/>
      <c r="AEL2508" s="0"/>
      <c r="AEM2508" s="0"/>
      <c r="AEN2508" s="0"/>
      <c r="AEO2508" s="0"/>
      <c r="AEP2508" s="0"/>
      <c r="AEQ2508" s="0"/>
      <c r="AER2508" s="0"/>
      <c r="AES2508" s="0"/>
      <c r="AET2508" s="0"/>
      <c r="AEU2508" s="0"/>
      <c r="AEV2508" s="0"/>
      <c r="AEW2508" s="0"/>
      <c r="AEX2508" s="0"/>
      <c r="AEY2508" s="0"/>
      <c r="AEZ2508" s="0"/>
      <c r="AFA2508" s="0"/>
      <c r="AFB2508" s="0"/>
      <c r="AFC2508" s="0"/>
      <c r="AFD2508" s="0"/>
      <c r="AFE2508" s="0"/>
      <c r="AFF2508" s="0"/>
      <c r="AFG2508" s="0"/>
      <c r="AFH2508" s="0"/>
      <c r="AFI2508" s="0"/>
      <c r="AFJ2508" s="0"/>
      <c r="AFK2508" s="0"/>
      <c r="AFL2508" s="0"/>
      <c r="AFM2508" s="0"/>
      <c r="AFN2508" s="0"/>
      <c r="AFO2508" s="0"/>
      <c r="AFP2508" s="0"/>
      <c r="AFQ2508" s="0"/>
      <c r="AFR2508" s="0"/>
      <c r="AFS2508" s="0"/>
      <c r="AFT2508" s="0"/>
      <c r="AFU2508" s="0"/>
      <c r="AFV2508" s="0"/>
      <c r="AFW2508" s="0"/>
      <c r="AFX2508" s="0"/>
      <c r="AFY2508" s="0"/>
      <c r="AFZ2508" s="0"/>
      <c r="AGA2508" s="0"/>
      <c r="AGB2508" s="0"/>
      <c r="AGC2508" s="0"/>
      <c r="AGD2508" s="0"/>
      <c r="AGE2508" s="0"/>
      <c r="AGF2508" s="0"/>
      <c r="AGG2508" s="0"/>
      <c r="AGH2508" s="0"/>
      <c r="AGI2508" s="0"/>
      <c r="AGJ2508" s="0"/>
      <c r="AGK2508" s="0"/>
      <c r="AGL2508" s="0"/>
      <c r="AGM2508" s="0"/>
      <c r="AGN2508" s="0"/>
      <c r="AGO2508" s="0"/>
      <c r="AGP2508" s="0"/>
      <c r="AGQ2508" s="0"/>
      <c r="AGR2508" s="0"/>
      <c r="AGS2508" s="0"/>
      <c r="AGT2508" s="0"/>
      <c r="AGU2508" s="0"/>
      <c r="AGV2508" s="0"/>
      <c r="AGW2508" s="0"/>
      <c r="AGX2508" s="0"/>
      <c r="AGY2508" s="0"/>
      <c r="AGZ2508" s="0"/>
      <c r="AHA2508" s="0"/>
      <c r="AHB2508" s="0"/>
      <c r="AHC2508" s="0"/>
      <c r="AHD2508" s="0"/>
      <c r="AHE2508" s="0"/>
      <c r="AHF2508" s="0"/>
      <c r="AHG2508" s="0"/>
      <c r="AHH2508" s="0"/>
      <c r="AHI2508" s="0"/>
      <c r="AHJ2508" s="0"/>
      <c r="AHK2508" s="0"/>
      <c r="AHL2508" s="0"/>
      <c r="AHM2508" s="0"/>
      <c r="AHN2508" s="0"/>
      <c r="AHO2508" s="0"/>
      <c r="AHP2508" s="0"/>
      <c r="AHQ2508" s="0"/>
      <c r="AHR2508" s="0"/>
      <c r="AHS2508" s="0"/>
      <c r="AHT2508" s="0"/>
      <c r="AHU2508" s="0"/>
      <c r="AHV2508" s="0"/>
      <c r="AHW2508" s="0"/>
      <c r="AHX2508" s="0"/>
      <c r="AHY2508" s="0"/>
      <c r="AHZ2508" s="0"/>
      <c r="AIA2508" s="0"/>
      <c r="AIB2508" s="0"/>
      <c r="AIC2508" s="0"/>
      <c r="AID2508" s="0"/>
      <c r="AIE2508" s="0"/>
      <c r="AIF2508" s="0"/>
      <c r="AIG2508" s="0"/>
      <c r="AIH2508" s="0"/>
      <c r="AII2508" s="0"/>
      <c r="AIJ2508" s="0"/>
      <c r="AIK2508" s="0"/>
      <c r="AIL2508" s="0"/>
      <c r="AIM2508" s="0"/>
      <c r="AIN2508" s="0"/>
      <c r="AIO2508" s="0"/>
      <c r="AIP2508" s="0"/>
      <c r="AIQ2508" s="0"/>
      <c r="AIR2508" s="0"/>
      <c r="AIS2508" s="0"/>
      <c r="AIT2508" s="0"/>
      <c r="AIU2508" s="0"/>
      <c r="AIV2508" s="0"/>
      <c r="AIW2508" s="0"/>
      <c r="AIX2508" s="0"/>
      <c r="AIY2508" s="0"/>
      <c r="AIZ2508" s="0"/>
      <c r="AJA2508" s="0"/>
      <c r="AJB2508" s="0"/>
      <c r="AJC2508" s="0"/>
      <c r="AJD2508" s="0"/>
      <c r="AJE2508" s="0"/>
      <c r="AJF2508" s="0"/>
      <c r="AJG2508" s="0"/>
      <c r="AJH2508" s="0"/>
      <c r="AJI2508" s="0"/>
      <c r="AJJ2508" s="0"/>
      <c r="AJK2508" s="0"/>
      <c r="AJL2508" s="0"/>
      <c r="AJM2508" s="0"/>
      <c r="AJN2508" s="0"/>
      <c r="AJO2508" s="0"/>
      <c r="AJP2508" s="0"/>
      <c r="AJQ2508" s="0"/>
      <c r="AJR2508" s="0"/>
      <c r="AJS2508" s="0"/>
      <c r="AJT2508" s="0"/>
      <c r="AJU2508" s="0"/>
      <c r="AJV2508" s="0"/>
      <c r="AJW2508" s="0"/>
      <c r="AJX2508" s="0"/>
      <c r="AJY2508" s="0"/>
      <c r="AJZ2508" s="0"/>
      <c r="AKA2508" s="0"/>
      <c r="AKB2508" s="0"/>
      <c r="AKC2508" s="0"/>
      <c r="AKD2508" s="0"/>
      <c r="AKE2508" s="0"/>
      <c r="AKF2508" s="0"/>
      <c r="AKG2508" s="0"/>
      <c r="AKH2508" s="0"/>
      <c r="AKI2508" s="0"/>
      <c r="AKJ2508" s="0"/>
      <c r="AKK2508" s="0"/>
      <c r="AKL2508" s="0"/>
      <c r="AKM2508" s="0"/>
      <c r="AKN2508" s="0"/>
      <c r="AKO2508" s="0"/>
      <c r="AKP2508" s="0"/>
      <c r="AKQ2508" s="0"/>
      <c r="AKR2508" s="0"/>
      <c r="AKS2508" s="0"/>
      <c r="AKT2508" s="0"/>
      <c r="AKU2508" s="0"/>
      <c r="AKV2508" s="0"/>
      <c r="AKW2508" s="0"/>
      <c r="AKX2508" s="0"/>
      <c r="AKY2508" s="0"/>
      <c r="AKZ2508" s="0"/>
      <c r="ALA2508" s="0"/>
      <c r="ALB2508" s="0"/>
      <c r="ALC2508" s="0"/>
      <c r="ALD2508" s="0"/>
      <c r="ALE2508" s="0"/>
      <c r="ALF2508" s="0"/>
      <c r="ALG2508" s="0"/>
      <c r="ALH2508" s="0"/>
      <c r="ALI2508" s="0"/>
      <c r="ALJ2508" s="0"/>
      <c r="ALK2508" s="0"/>
      <c r="ALL2508" s="0"/>
      <c r="ALM2508" s="0"/>
      <c r="ALN2508" s="0"/>
      <c r="ALO2508" s="0"/>
      <c r="ALP2508" s="0"/>
      <c r="ALQ2508" s="0"/>
      <c r="ALR2508" s="0"/>
      <c r="ALS2508" s="0"/>
      <c r="ALT2508" s="0"/>
      <c r="ALU2508" s="0"/>
      <c r="ALV2508" s="0"/>
      <c r="ALW2508" s="0"/>
      <c r="ALX2508" s="0"/>
      <c r="ALY2508" s="0"/>
      <c r="ALZ2508" s="0"/>
      <c r="AMA2508" s="0"/>
      <c r="AMB2508" s="0"/>
      <c r="AMC2508" s="0"/>
      <c r="AMD2508" s="0"/>
      <c r="AME2508" s="0"/>
      <c r="AMF2508" s="0"/>
      <c r="AMG2508" s="0"/>
      <c r="AMH2508" s="0"/>
      <c r="AMI2508" s="0"/>
      <c r="AMJ2508" s="0"/>
    </row>
    <row r="2509" customFormat="false" ht="15" hidden="false" customHeight="true" outlineLevel="0" collapsed="false">
      <c r="A2509" s="1" t="n">
        <v>2506</v>
      </c>
      <c r="B2509" s="1" t="s">
        <v>14292</v>
      </c>
      <c r="C2509" s="1" t="s">
        <v>15506</v>
      </c>
      <c r="D2509" s="1" t="s">
        <v>15507</v>
      </c>
      <c r="E2509" s="1" t="s">
        <v>15522</v>
      </c>
      <c r="F2509" s="2" t="s">
        <v>15523</v>
      </c>
      <c r="G2509" s="1" t="s">
        <v>15524</v>
      </c>
      <c r="H2509" s="1" t="s">
        <v>15525</v>
      </c>
      <c r="I2509" s="1" t="s">
        <v>15526</v>
      </c>
      <c r="J2509" s="1" t="s">
        <v>15527</v>
      </c>
      <c r="K2509" s="4" t="s">
        <v>107</v>
      </c>
      <c r="L2509" s="4" t="s">
        <v>86</v>
      </c>
      <c r="M2509" s="4" t="s">
        <v>109</v>
      </c>
      <c r="N2509" s="4" t="s">
        <v>110</v>
      </c>
      <c r="O2509" s="4" t="s">
        <v>110</v>
      </c>
      <c r="P2509" s="4" t="s">
        <v>110</v>
      </c>
      <c r="Q2509" s="4" t="s">
        <v>110</v>
      </c>
      <c r="R2509" s="4" t="s">
        <v>110</v>
      </c>
      <c r="S2509" s="4" t="s">
        <v>110</v>
      </c>
      <c r="T2509" s="0"/>
      <c r="U2509" s="0"/>
      <c r="V2509" s="0"/>
      <c r="W2509" s="4" t="s">
        <v>110</v>
      </c>
      <c r="X2509" s="4" t="s">
        <v>110</v>
      </c>
      <c r="Y2509" s="4" t="s">
        <v>110</v>
      </c>
      <c r="Z2509" s="4" t="s">
        <v>110</v>
      </c>
      <c r="AA2509" s="4" t="s">
        <v>110</v>
      </c>
      <c r="AB2509" s="4" t="s">
        <v>110</v>
      </c>
      <c r="AC2509" s="4" t="s">
        <v>110</v>
      </c>
      <c r="AD2509" s="4" t="s">
        <v>110</v>
      </c>
      <c r="AE2509" s="4" t="s">
        <v>110</v>
      </c>
      <c r="AF2509" s="4" t="s">
        <v>110</v>
      </c>
      <c r="AG2509" s="4" t="s">
        <v>110</v>
      </c>
      <c r="AH2509" s="4" t="s">
        <v>110</v>
      </c>
      <c r="AI2509" s="4" t="s">
        <v>110</v>
      </c>
      <c r="AJ2509" s="4" t="s">
        <v>110</v>
      </c>
      <c r="AK2509" s="4" t="s">
        <v>110</v>
      </c>
      <c r="AL2509" s="4" t="s">
        <v>110</v>
      </c>
      <c r="AM2509" s="4" t="s">
        <v>110</v>
      </c>
      <c r="AN2509" s="4" t="s">
        <v>110</v>
      </c>
      <c r="AO2509" s="4" t="s">
        <v>110</v>
      </c>
      <c r="AP2509" s="4" t="s">
        <v>110</v>
      </c>
      <c r="AQ2509" s="4" t="s">
        <v>110</v>
      </c>
      <c r="AR2509" s="4" t="s">
        <v>110</v>
      </c>
      <c r="AS2509" s="4" t="s">
        <v>110</v>
      </c>
      <c r="AT2509" s="4" t="s">
        <v>110</v>
      </c>
      <c r="AU2509" s="4" t="s">
        <v>110</v>
      </c>
      <c r="AV2509" s="4" t="s">
        <v>110</v>
      </c>
      <c r="AW2509" s="4" t="s">
        <v>110</v>
      </c>
      <c r="AX2509" s="4" t="s">
        <v>576</v>
      </c>
      <c r="AY2509" s="4" t="s">
        <v>326</v>
      </c>
      <c r="AZ2509" s="4" t="s">
        <v>326</v>
      </c>
      <c r="BA2509" s="4" t="s">
        <v>326</v>
      </c>
      <c r="BB2509" s="4"/>
      <c r="BC2509" s="4" t="s">
        <v>326</v>
      </c>
      <c r="BD2509" s="4" t="s">
        <v>326</v>
      </c>
      <c r="BE2509" s="4"/>
      <c r="BF2509" s="4" t="s">
        <v>172</v>
      </c>
      <c r="BG2509" s="4" t="s">
        <v>172</v>
      </c>
      <c r="BH2509" s="4" t="s">
        <v>172</v>
      </c>
      <c r="BI2509" s="4" t="s">
        <v>111</v>
      </c>
      <c r="BJ2509" s="4"/>
      <c r="BK2509" s="4"/>
      <c r="BL2509" s="4"/>
      <c r="BM2509" s="4" t="s">
        <v>327</v>
      </c>
      <c r="BN2509" s="4" t="s">
        <v>327</v>
      </c>
      <c r="BO2509" s="0"/>
      <c r="BP2509" s="0"/>
      <c r="BQ2509" s="4" t="s">
        <v>327</v>
      </c>
      <c r="BR2509" s="1"/>
      <c r="BS2509" s="1" t="s">
        <v>2522</v>
      </c>
      <c r="BT2509" s="0"/>
      <c r="BU2509" s="0"/>
      <c r="BV2509" s="0"/>
      <c r="BW2509" s="0"/>
      <c r="BX2509" s="0"/>
      <c r="BY2509" s="0"/>
      <c r="BZ2509" s="1" t="s">
        <v>592</v>
      </c>
      <c r="CA2509" s="1" t="s">
        <v>592</v>
      </c>
      <c r="CB2509" s="0"/>
      <c r="CC2509" s="0"/>
      <c r="CD2509" s="1" t="s">
        <v>110</v>
      </c>
      <c r="CE2509" s="1" t="s">
        <v>110</v>
      </c>
      <c r="CF2509" s="1" t="s">
        <v>110</v>
      </c>
      <c r="CG2509" s="1" t="s">
        <v>110</v>
      </c>
      <c r="CH2509" s="1" t="s">
        <v>110</v>
      </c>
      <c r="CI2509" s="1" t="s">
        <v>110</v>
      </c>
      <c r="CJ2509" s="0"/>
      <c r="CK2509" s="0"/>
      <c r="CL2509" s="0"/>
      <c r="CM2509" s="0"/>
      <c r="CN2509" s="0"/>
      <c r="CO2509" s="0"/>
      <c r="CP2509" s="0"/>
      <c r="CQ2509" s="0"/>
      <c r="CR2509" s="0"/>
      <c r="CS2509" s="0"/>
      <c r="CT2509" s="0"/>
      <c r="CU2509" s="0"/>
      <c r="CV2509" s="0"/>
      <c r="CW2509" s="0"/>
      <c r="CX2509" s="0"/>
      <c r="CY2509" s="0"/>
      <c r="CZ2509" s="0"/>
      <c r="DA2509" s="0"/>
      <c r="DB2509" s="0"/>
      <c r="DC2509" s="0"/>
      <c r="DD2509" s="0"/>
      <c r="DE2509" s="0"/>
      <c r="DF2509" s="0"/>
      <c r="DG2509" s="0"/>
      <c r="DH2509" s="0"/>
      <c r="DI2509" s="0"/>
      <c r="DJ2509" s="0"/>
      <c r="DK2509" s="0"/>
      <c r="DL2509" s="0"/>
      <c r="DM2509" s="0"/>
      <c r="DN2509" s="0"/>
      <c r="DO2509" s="0"/>
      <c r="DP2509" s="0"/>
      <c r="DQ2509" s="0"/>
      <c r="DR2509" s="0"/>
      <c r="DS2509" s="0"/>
      <c r="DT2509" s="0"/>
      <c r="DU2509" s="0"/>
      <c r="DV2509" s="0"/>
      <c r="DW2509" s="0"/>
      <c r="DX2509" s="0"/>
      <c r="DY2509" s="0"/>
      <c r="DZ2509" s="0"/>
      <c r="EA2509" s="0"/>
      <c r="EB2509" s="0"/>
      <c r="EC2509" s="0"/>
      <c r="ED2509" s="0"/>
      <c r="EE2509" s="0"/>
      <c r="EF2509" s="0"/>
      <c r="EG2509" s="0"/>
      <c r="EH2509" s="0"/>
      <c r="EI2509" s="0"/>
      <c r="EJ2509" s="0"/>
      <c r="EK2509" s="0"/>
      <c r="EL2509" s="0"/>
      <c r="EM2509" s="0"/>
      <c r="EN2509" s="0"/>
      <c r="EO2509" s="0"/>
      <c r="EP2509" s="0"/>
      <c r="EQ2509" s="0"/>
      <c r="ER2509" s="0"/>
      <c r="ES2509" s="0"/>
      <c r="ET2509" s="0"/>
      <c r="EU2509" s="0"/>
      <c r="EV2509" s="0"/>
      <c r="EW2509" s="0"/>
      <c r="EX2509" s="0"/>
      <c r="EY2509" s="0"/>
      <c r="EZ2509" s="0"/>
      <c r="FA2509" s="0"/>
      <c r="FB2509" s="0"/>
      <c r="FC2509" s="0"/>
      <c r="FD2509" s="0"/>
      <c r="FE2509" s="0"/>
      <c r="FF2509" s="0"/>
      <c r="FG2509" s="0"/>
      <c r="FH2509" s="0"/>
      <c r="FI2509" s="0"/>
      <c r="FJ2509" s="0"/>
      <c r="FK2509" s="0"/>
      <c r="FL2509" s="0"/>
      <c r="FM2509" s="0"/>
      <c r="FN2509" s="0"/>
      <c r="FO2509" s="0"/>
      <c r="FP2509" s="0"/>
      <c r="FQ2509" s="0"/>
      <c r="FR2509" s="0"/>
      <c r="FS2509" s="0"/>
      <c r="FT2509" s="0"/>
      <c r="FU2509" s="0"/>
      <c r="FV2509" s="0"/>
      <c r="FW2509" s="0"/>
      <c r="FX2509" s="0"/>
      <c r="FY2509" s="0"/>
      <c r="FZ2509" s="0"/>
      <c r="GA2509" s="0"/>
      <c r="GB2509" s="0"/>
      <c r="GC2509" s="0"/>
      <c r="GD2509" s="0"/>
      <c r="GE2509" s="0"/>
      <c r="GF2509" s="0"/>
      <c r="GG2509" s="0"/>
      <c r="GH2509" s="0"/>
      <c r="GI2509" s="0"/>
      <c r="GJ2509" s="0"/>
      <c r="GK2509" s="0"/>
      <c r="GL2509" s="0"/>
      <c r="GM2509" s="0"/>
      <c r="GN2509" s="0"/>
      <c r="GO2509" s="0"/>
      <c r="GP2509" s="0"/>
      <c r="GQ2509" s="0"/>
      <c r="GR2509" s="0"/>
      <c r="GS2509" s="0"/>
      <c r="GT2509" s="0"/>
      <c r="GU2509" s="0"/>
      <c r="GV2509" s="0"/>
      <c r="GW2509" s="0"/>
      <c r="GX2509" s="0"/>
      <c r="GY2509" s="0"/>
      <c r="GZ2509" s="0"/>
      <c r="HA2509" s="0"/>
      <c r="HB2509" s="0"/>
      <c r="HC2509" s="0"/>
      <c r="HD2509" s="0"/>
      <c r="HE2509" s="0"/>
      <c r="HF2509" s="0"/>
      <c r="HG2509" s="0"/>
      <c r="HH2509" s="0"/>
      <c r="HI2509" s="0"/>
      <c r="HJ2509" s="0"/>
      <c r="HK2509" s="0"/>
      <c r="HL2509" s="0"/>
      <c r="HM2509" s="0"/>
      <c r="HN2509" s="0"/>
      <c r="HO2509" s="0"/>
      <c r="HP2509" s="0"/>
      <c r="HQ2509" s="0"/>
      <c r="HR2509" s="0"/>
      <c r="HS2509" s="0"/>
      <c r="HT2509" s="0"/>
      <c r="HU2509" s="0"/>
      <c r="HV2509" s="0"/>
      <c r="HW2509" s="0"/>
      <c r="HX2509" s="0"/>
      <c r="HY2509" s="0"/>
      <c r="HZ2509" s="0"/>
      <c r="IA2509" s="0"/>
      <c r="IB2509" s="0"/>
      <c r="IC2509" s="0"/>
      <c r="ID2509" s="0"/>
      <c r="IE2509" s="0"/>
      <c r="IF2509" s="0"/>
      <c r="IG2509" s="0"/>
      <c r="IH2509" s="0"/>
      <c r="II2509" s="0"/>
      <c r="IJ2509" s="0"/>
      <c r="IK2509" s="0"/>
      <c r="IL2509" s="0"/>
      <c r="IM2509" s="0"/>
      <c r="IN2509" s="0"/>
      <c r="IO2509" s="0"/>
      <c r="IP2509" s="0"/>
      <c r="IQ2509" s="0"/>
      <c r="IR2509" s="0"/>
      <c r="IS2509" s="0"/>
      <c r="IT2509" s="0"/>
      <c r="IU2509" s="0"/>
      <c r="IV2509" s="0"/>
      <c r="IW2509" s="0"/>
      <c r="IX2509" s="0"/>
      <c r="IY2509" s="0"/>
      <c r="IZ2509" s="0"/>
      <c r="JA2509" s="0"/>
      <c r="JB2509" s="0"/>
      <c r="JC2509" s="0"/>
      <c r="JD2509" s="0"/>
      <c r="JE2509" s="0"/>
      <c r="JF2509" s="0"/>
      <c r="JG2509" s="0"/>
      <c r="JH2509" s="0"/>
      <c r="JI2509" s="0"/>
      <c r="JJ2509" s="0"/>
      <c r="JK2509" s="0"/>
      <c r="JL2509" s="0"/>
      <c r="JM2509" s="0"/>
      <c r="JN2509" s="0"/>
      <c r="JO2509" s="0"/>
      <c r="JP2509" s="0"/>
      <c r="JQ2509" s="0"/>
      <c r="JR2509" s="0"/>
      <c r="JS2509" s="0"/>
      <c r="JT2509" s="0"/>
      <c r="JU2509" s="0"/>
      <c r="JV2509" s="0"/>
      <c r="JW2509" s="0"/>
      <c r="JX2509" s="0"/>
      <c r="JY2509" s="0"/>
      <c r="JZ2509" s="0"/>
      <c r="KA2509" s="0"/>
      <c r="KB2509" s="0"/>
      <c r="KC2509" s="0"/>
      <c r="KD2509" s="0"/>
      <c r="KE2509" s="0"/>
      <c r="KF2509" s="0"/>
      <c r="KG2509" s="0"/>
      <c r="KH2509" s="0"/>
      <c r="KI2509" s="0"/>
      <c r="KJ2509" s="0"/>
      <c r="KK2509" s="0"/>
      <c r="KL2509" s="0"/>
      <c r="KM2509" s="0"/>
      <c r="KN2509" s="0"/>
      <c r="KO2509" s="0"/>
      <c r="KP2509" s="0"/>
      <c r="KQ2509" s="0"/>
      <c r="KR2509" s="0"/>
      <c r="KS2509" s="0"/>
      <c r="KT2509" s="0"/>
      <c r="KU2509" s="0"/>
      <c r="KV2509" s="0"/>
      <c r="KW2509" s="0"/>
      <c r="KX2509" s="0"/>
      <c r="KY2509" s="0"/>
      <c r="KZ2509" s="0"/>
      <c r="LA2509" s="0"/>
      <c r="LB2509" s="0"/>
      <c r="LC2509" s="0"/>
      <c r="LD2509" s="0"/>
      <c r="LE2509" s="0"/>
      <c r="LF2509" s="0"/>
      <c r="LG2509" s="0"/>
      <c r="LH2509" s="0"/>
      <c r="LI2509" s="0"/>
      <c r="LJ2509" s="0"/>
      <c r="LK2509" s="0"/>
      <c r="LL2509" s="0"/>
      <c r="LM2509" s="0"/>
      <c r="LN2509" s="0"/>
      <c r="LO2509" s="0"/>
      <c r="LP2509" s="0"/>
      <c r="LQ2509" s="0"/>
      <c r="LR2509" s="0"/>
      <c r="LS2509" s="0"/>
      <c r="LT2509" s="0"/>
      <c r="LU2509" s="0"/>
      <c r="LV2509" s="0"/>
      <c r="LW2509" s="0"/>
      <c r="LX2509" s="0"/>
      <c r="LY2509" s="0"/>
      <c r="LZ2509" s="0"/>
      <c r="MA2509" s="0"/>
      <c r="MB2509" s="0"/>
      <c r="MC2509" s="0"/>
      <c r="MD2509" s="0"/>
      <c r="ME2509" s="0"/>
      <c r="MF2509" s="0"/>
      <c r="MG2509" s="0"/>
      <c r="MH2509" s="0"/>
      <c r="MI2509" s="0"/>
      <c r="MJ2509" s="0"/>
      <c r="MK2509" s="0"/>
      <c r="ML2509" s="0"/>
      <c r="MM2509" s="0"/>
      <c r="MN2509" s="0"/>
      <c r="MO2509" s="0"/>
      <c r="MP2509" s="0"/>
      <c r="MQ2509" s="0"/>
      <c r="MR2509" s="0"/>
      <c r="MS2509" s="0"/>
      <c r="MT2509" s="0"/>
      <c r="MU2509" s="0"/>
      <c r="MV2509" s="0"/>
      <c r="MW2509" s="0"/>
      <c r="MX2509" s="0"/>
      <c r="MY2509" s="0"/>
      <c r="MZ2509" s="0"/>
      <c r="NA2509" s="0"/>
      <c r="NB2509" s="0"/>
      <c r="NC2509" s="0"/>
      <c r="ND2509" s="0"/>
      <c r="NE2509" s="0"/>
      <c r="NF2509" s="0"/>
      <c r="NG2509" s="0"/>
      <c r="NH2509" s="0"/>
      <c r="NI2509" s="0"/>
      <c r="NJ2509" s="0"/>
      <c r="NK2509" s="0"/>
      <c r="NL2509" s="0"/>
      <c r="NM2509" s="0"/>
      <c r="NN2509" s="0"/>
      <c r="NO2509" s="0"/>
      <c r="NP2509" s="0"/>
      <c r="NQ2509" s="0"/>
      <c r="NR2509" s="0"/>
      <c r="NS2509" s="0"/>
      <c r="NT2509" s="0"/>
      <c r="NU2509" s="0"/>
      <c r="NV2509" s="0"/>
      <c r="NW2509" s="0"/>
      <c r="NX2509" s="0"/>
      <c r="NY2509" s="0"/>
      <c r="NZ2509" s="0"/>
      <c r="OA2509" s="0"/>
      <c r="OB2509" s="0"/>
      <c r="OC2509" s="0"/>
      <c r="OD2509" s="0"/>
      <c r="OE2509" s="0"/>
      <c r="OF2509" s="0"/>
      <c r="OG2509" s="0"/>
      <c r="OH2509" s="0"/>
      <c r="OI2509" s="0"/>
      <c r="OJ2509" s="0"/>
      <c r="OK2509" s="0"/>
      <c r="OL2509" s="0"/>
      <c r="OM2509" s="0"/>
      <c r="ON2509" s="0"/>
      <c r="OO2509" s="0"/>
      <c r="OP2509" s="0"/>
      <c r="OQ2509" s="0"/>
      <c r="OR2509" s="0"/>
      <c r="OS2509" s="0"/>
      <c r="OT2509" s="0"/>
      <c r="OU2509" s="0"/>
      <c r="OV2509" s="0"/>
      <c r="OW2509" s="0"/>
      <c r="OX2509" s="0"/>
      <c r="OY2509" s="0"/>
      <c r="OZ2509" s="0"/>
      <c r="PA2509" s="0"/>
      <c r="PB2509" s="0"/>
      <c r="PC2509" s="0"/>
      <c r="PD2509" s="0"/>
      <c r="PE2509" s="0"/>
      <c r="PF2509" s="0"/>
      <c r="PG2509" s="0"/>
      <c r="PH2509" s="0"/>
      <c r="PI2509" s="0"/>
      <c r="PJ2509" s="0"/>
      <c r="PK2509" s="0"/>
      <c r="PL2509" s="0"/>
      <c r="PM2509" s="0"/>
      <c r="PN2509" s="0"/>
      <c r="PO2509" s="0"/>
      <c r="PP2509" s="0"/>
      <c r="PQ2509" s="0"/>
      <c r="PR2509" s="0"/>
      <c r="PS2509" s="0"/>
      <c r="PT2509" s="0"/>
      <c r="PU2509" s="0"/>
      <c r="PV2509" s="0"/>
      <c r="PW2509" s="0"/>
      <c r="PX2509" s="0"/>
      <c r="PY2509" s="0"/>
      <c r="PZ2509" s="0"/>
      <c r="QA2509" s="0"/>
      <c r="QB2509" s="0"/>
      <c r="QC2509" s="0"/>
      <c r="QD2509" s="0"/>
      <c r="QE2509" s="0"/>
      <c r="QF2509" s="0"/>
      <c r="QG2509" s="0"/>
      <c r="QH2509" s="0"/>
      <c r="QI2509" s="0"/>
      <c r="QJ2509" s="0"/>
      <c r="QK2509" s="0"/>
      <c r="QL2509" s="0"/>
      <c r="QM2509" s="0"/>
      <c r="QN2509" s="0"/>
      <c r="QO2509" s="0"/>
      <c r="QP2509" s="0"/>
      <c r="QQ2509" s="0"/>
      <c r="QR2509" s="0"/>
      <c r="QS2509" s="0"/>
      <c r="QT2509" s="0"/>
      <c r="QU2509" s="0"/>
      <c r="QV2509" s="0"/>
      <c r="QW2509" s="0"/>
      <c r="QX2509" s="0"/>
      <c r="QY2509" s="0"/>
      <c r="QZ2509" s="0"/>
      <c r="RA2509" s="0"/>
      <c r="RB2509" s="0"/>
      <c r="RC2509" s="0"/>
      <c r="RD2509" s="0"/>
      <c r="RE2509" s="0"/>
      <c r="RF2509" s="0"/>
      <c r="RG2509" s="0"/>
      <c r="RH2509" s="0"/>
      <c r="RI2509" s="0"/>
      <c r="RJ2509" s="0"/>
      <c r="RK2509" s="0"/>
      <c r="RL2509" s="0"/>
      <c r="RM2509" s="0"/>
      <c r="RN2509" s="0"/>
      <c r="RO2509" s="0"/>
      <c r="RP2509" s="0"/>
      <c r="RQ2509" s="0"/>
      <c r="RR2509" s="0"/>
      <c r="RS2509" s="0"/>
      <c r="RT2509" s="0"/>
      <c r="RU2509" s="0"/>
      <c r="RV2509" s="0"/>
      <c r="RW2509" s="0"/>
      <c r="RX2509" s="0"/>
      <c r="RY2509" s="0"/>
      <c r="RZ2509" s="0"/>
      <c r="SA2509" s="0"/>
      <c r="SB2509" s="0"/>
      <c r="SC2509" s="0"/>
      <c r="SD2509" s="0"/>
      <c r="SE2509" s="0"/>
      <c r="SF2509" s="0"/>
      <c r="SG2509" s="0"/>
      <c r="SH2509" s="0"/>
      <c r="SI2509" s="0"/>
      <c r="SJ2509" s="0"/>
      <c r="SK2509" s="0"/>
      <c r="SL2509" s="0"/>
      <c r="SM2509" s="0"/>
      <c r="SN2509" s="0"/>
      <c r="SO2509" s="0"/>
      <c r="SP2509" s="0"/>
      <c r="SQ2509" s="0"/>
      <c r="SR2509" s="0"/>
      <c r="SS2509" s="0"/>
      <c r="ST2509" s="0"/>
      <c r="SU2509" s="0"/>
      <c r="SV2509" s="0"/>
      <c r="SW2509" s="0"/>
      <c r="SX2509" s="0"/>
      <c r="SY2509" s="0"/>
      <c r="SZ2509" s="0"/>
      <c r="TA2509" s="0"/>
      <c r="TB2509" s="0"/>
      <c r="TC2509" s="0"/>
      <c r="TD2509" s="0"/>
      <c r="TE2509" s="0"/>
      <c r="TF2509" s="0"/>
      <c r="TG2509" s="0"/>
      <c r="TH2509" s="0"/>
      <c r="TI2509" s="0"/>
      <c r="TJ2509" s="0"/>
      <c r="TK2509" s="0"/>
      <c r="TL2509" s="0"/>
      <c r="TM2509" s="0"/>
      <c r="TN2509" s="0"/>
      <c r="TO2509" s="0"/>
      <c r="TP2509" s="0"/>
      <c r="TQ2509" s="0"/>
      <c r="TR2509" s="0"/>
      <c r="TS2509" s="0"/>
      <c r="TT2509" s="0"/>
      <c r="TU2509" s="0"/>
      <c r="TV2509" s="0"/>
      <c r="TW2509" s="0"/>
      <c r="TX2509" s="0"/>
      <c r="TY2509" s="0"/>
      <c r="TZ2509" s="0"/>
      <c r="UA2509" s="0"/>
      <c r="UB2509" s="0"/>
      <c r="UC2509" s="0"/>
      <c r="UD2509" s="0"/>
      <c r="UE2509" s="0"/>
      <c r="UF2509" s="0"/>
      <c r="UG2509" s="0"/>
      <c r="UH2509" s="0"/>
      <c r="UI2509" s="0"/>
      <c r="UJ2509" s="0"/>
      <c r="UK2509" s="0"/>
      <c r="UL2509" s="0"/>
      <c r="UM2509" s="0"/>
      <c r="UN2509" s="0"/>
      <c r="UO2509" s="0"/>
      <c r="UP2509" s="0"/>
      <c r="UQ2509" s="0"/>
      <c r="UR2509" s="0"/>
      <c r="US2509" s="0"/>
      <c r="UT2509" s="0"/>
      <c r="UU2509" s="0"/>
      <c r="UV2509" s="0"/>
      <c r="UW2509" s="0"/>
      <c r="UX2509" s="0"/>
      <c r="UY2509" s="0"/>
      <c r="UZ2509" s="0"/>
      <c r="VA2509" s="0"/>
      <c r="VB2509" s="0"/>
      <c r="VC2509" s="0"/>
      <c r="VD2509" s="0"/>
      <c r="VE2509" s="0"/>
      <c r="VF2509" s="0"/>
      <c r="VG2509" s="0"/>
      <c r="VH2509" s="0"/>
      <c r="VI2509" s="0"/>
      <c r="VJ2509" s="0"/>
      <c r="VK2509" s="0"/>
      <c r="VL2509" s="0"/>
      <c r="VM2509" s="0"/>
      <c r="VN2509" s="0"/>
      <c r="VO2509" s="0"/>
      <c r="VP2509" s="0"/>
      <c r="VQ2509" s="0"/>
      <c r="VR2509" s="0"/>
      <c r="VS2509" s="0"/>
      <c r="VT2509" s="0"/>
      <c r="VU2509" s="0"/>
      <c r="VV2509" s="0"/>
      <c r="VW2509" s="0"/>
      <c r="VX2509" s="0"/>
      <c r="VY2509" s="0"/>
      <c r="VZ2509" s="0"/>
      <c r="WA2509" s="0"/>
      <c r="WB2509" s="0"/>
      <c r="WC2509" s="0"/>
      <c r="WD2509" s="0"/>
      <c r="WE2509" s="0"/>
      <c r="WF2509" s="0"/>
      <c r="WG2509" s="0"/>
      <c r="WH2509" s="0"/>
      <c r="WI2509" s="0"/>
      <c r="WJ2509" s="0"/>
      <c r="WK2509" s="0"/>
      <c r="WL2509" s="0"/>
      <c r="WM2509" s="0"/>
      <c r="WN2509" s="0"/>
      <c r="WO2509" s="0"/>
      <c r="WP2509" s="0"/>
      <c r="WQ2509" s="0"/>
      <c r="WR2509" s="0"/>
      <c r="WS2509" s="0"/>
      <c r="WT2509" s="0"/>
      <c r="WU2509" s="0"/>
      <c r="WV2509" s="0"/>
      <c r="WW2509" s="0"/>
      <c r="WX2509" s="0"/>
      <c r="WY2509" s="0"/>
      <c r="WZ2509" s="0"/>
      <c r="XA2509" s="0"/>
      <c r="XB2509" s="0"/>
      <c r="XC2509" s="0"/>
      <c r="XD2509" s="0"/>
      <c r="XE2509" s="0"/>
      <c r="XF2509" s="0"/>
      <c r="XG2509" s="0"/>
      <c r="XH2509" s="0"/>
      <c r="XI2509" s="0"/>
      <c r="XJ2509" s="0"/>
      <c r="XK2509" s="0"/>
      <c r="XL2509" s="0"/>
      <c r="XM2509" s="0"/>
      <c r="XN2509" s="0"/>
      <c r="XO2509" s="0"/>
      <c r="XP2509" s="0"/>
      <c r="XQ2509" s="0"/>
      <c r="XR2509" s="0"/>
      <c r="XS2509" s="0"/>
      <c r="XT2509" s="0"/>
      <c r="XU2509" s="0"/>
      <c r="XV2509" s="0"/>
      <c r="XW2509" s="0"/>
      <c r="XX2509" s="0"/>
      <c r="XY2509" s="0"/>
      <c r="XZ2509" s="0"/>
      <c r="YA2509" s="0"/>
      <c r="YB2509" s="0"/>
      <c r="YC2509" s="0"/>
      <c r="YD2509" s="0"/>
      <c r="YE2509" s="0"/>
      <c r="YF2509" s="0"/>
      <c r="YG2509" s="0"/>
      <c r="YH2509" s="0"/>
      <c r="YI2509" s="0"/>
      <c r="YJ2509" s="0"/>
      <c r="YK2509" s="0"/>
      <c r="YL2509" s="0"/>
      <c r="YM2509" s="0"/>
      <c r="YN2509" s="0"/>
      <c r="YO2509" s="0"/>
      <c r="YP2509" s="0"/>
      <c r="YQ2509" s="0"/>
      <c r="YR2509" s="0"/>
      <c r="YS2509" s="0"/>
      <c r="YT2509" s="0"/>
      <c r="YU2509" s="0"/>
      <c r="YV2509" s="0"/>
      <c r="YW2509" s="0"/>
      <c r="YX2509" s="0"/>
      <c r="YY2509" s="0"/>
      <c r="YZ2509" s="0"/>
      <c r="ZA2509" s="0"/>
      <c r="ZB2509" s="0"/>
      <c r="ZC2509" s="0"/>
      <c r="ZD2509" s="0"/>
      <c r="ZE2509" s="0"/>
      <c r="ZF2509" s="0"/>
      <c r="ZG2509" s="0"/>
      <c r="ZH2509" s="0"/>
      <c r="ZI2509" s="0"/>
      <c r="ZJ2509" s="0"/>
      <c r="ZK2509" s="0"/>
      <c r="ZL2509" s="0"/>
      <c r="ZM2509" s="0"/>
      <c r="ZN2509" s="0"/>
      <c r="ZO2509" s="0"/>
      <c r="ZP2509" s="0"/>
      <c r="ZQ2509" s="0"/>
      <c r="ZR2509" s="0"/>
      <c r="ZS2509" s="0"/>
      <c r="ZT2509" s="0"/>
      <c r="ZU2509" s="0"/>
      <c r="ZV2509" s="0"/>
      <c r="ZW2509" s="0"/>
      <c r="ZX2509" s="0"/>
      <c r="ZY2509" s="0"/>
      <c r="ZZ2509" s="0"/>
      <c r="AAA2509" s="0"/>
      <c r="AAB2509" s="0"/>
      <c r="AAC2509" s="0"/>
      <c r="AAD2509" s="0"/>
      <c r="AAE2509" s="0"/>
      <c r="AAF2509" s="0"/>
      <c r="AAG2509" s="0"/>
      <c r="AAH2509" s="0"/>
      <c r="AAI2509" s="0"/>
      <c r="AAJ2509" s="0"/>
      <c r="AAK2509" s="0"/>
      <c r="AAL2509" s="0"/>
      <c r="AAM2509" s="0"/>
      <c r="AAN2509" s="0"/>
      <c r="AAO2509" s="0"/>
      <c r="AAP2509" s="0"/>
      <c r="AAQ2509" s="0"/>
      <c r="AAR2509" s="0"/>
      <c r="AAS2509" s="0"/>
      <c r="AAT2509" s="0"/>
      <c r="AAU2509" s="0"/>
      <c r="AAV2509" s="0"/>
      <c r="AAW2509" s="0"/>
      <c r="AAX2509" s="0"/>
      <c r="AAY2509" s="0"/>
      <c r="AAZ2509" s="0"/>
      <c r="ABA2509" s="0"/>
      <c r="ABB2509" s="0"/>
      <c r="ABC2509" s="0"/>
      <c r="ABD2509" s="0"/>
      <c r="ABE2509" s="0"/>
      <c r="ABF2509" s="0"/>
      <c r="ABG2509" s="0"/>
      <c r="ABH2509" s="0"/>
      <c r="ABI2509" s="0"/>
      <c r="ABJ2509" s="0"/>
      <c r="ABK2509" s="0"/>
      <c r="ABL2509" s="0"/>
      <c r="ABM2509" s="0"/>
      <c r="ABN2509" s="0"/>
      <c r="ABO2509" s="0"/>
      <c r="ABP2509" s="0"/>
      <c r="ABQ2509" s="0"/>
      <c r="ABR2509" s="0"/>
      <c r="ABS2509" s="0"/>
      <c r="ABT2509" s="0"/>
      <c r="ABU2509" s="0"/>
      <c r="ABV2509" s="0"/>
      <c r="ABW2509" s="0"/>
      <c r="ABX2509" s="0"/>
      <c r="ABY2509" s="0"/>
      <c r="ABZ2509" s="0"/>
      <c r="ACA2509" s="0"/>
      <c r="ACB2509" s="0"/>
      <c r="ACC2509" s="0"/>
      <c r="ACD2509" s="0"/>
      <c r="ACE2509" s="0"/>
      <c r="ACF2509" s="0"/>
      <c r="ACG2509" s="0"/>
      <c r="ACH2509" s="0"/>
      <c r="ACI2509" s="0"/>
      <c r="ACJ2509" s="0"/>
      <c r="ACK2509" s="0"/>
      <c r="ACL2509" s="0"/>
      <c r="ACM2509" s="0"/>
      <c r="ACN2509" s="0"/>
      <c r="ACO2509" s="0"/>
      <c r="ACP2509" s="0"/>
      <c r="ACQ2509" s="0"/>
      <c r="ACR2509" s="0"/>
      <c r="ACS2509" s="0"/>
      <c r="ACT2509" s="0"/>
      <c r="ACU2509" s="0"/>
      <c r="ACV2509" s="0"/>
      <c r="ACW2509" s="0"/>
      <c r="ACX2509" s="0"/>
      <c r="ACY2509" s="0"/>
      <c r="ACZ2509" s="0"/>
      <c r="ADA2509" s="0"/>
      <c r="ADB2509" s="0"/>
      <c r="ADC2509" s="0"/>
      <c r="ADD2509" s="0"/>
      <c r="ADE2509" s="0"/>
      <c r="ADF2509" s="0"/>
      <c r="ADG2509" s="0"/>
      <c r="ADH2509" s="0"/>
      <c r="ADI2509" s="0"/>
      <c r="ADJ2509" s="0"/>
      <c r="ADK2509" s="0"/>
      <c r="ADL2509" s="0"/>
      <c r="ADM2509" s="0"/>
      <c r="ADN2509" s="0"/>
      <c r="ADO2509" s="0"/>
      <c r="ADP2509" s="0"/>
      <c r="ADQ2509" s="0"/>
      <c r="ADR2509" s="0"/>
      <c r="ADS2509" s="0"/>
      <c r="ADT2509" s="0"/>
      <c r="ADU2509" s="0"/>
      <c r="ADV2509" s="0"/>
      <c r="ADW2509" s="0"/>
      <c r="ADX2509" s="0"/>
      <c r="ADY2509" s="0"/>
      <c r="ADZ2509" s="0"/>
      <c r="AEA2509" s="0"/>
      <c r="AEB2509" s="0"/>
      <c r="AEC2509" s="0"/>
      <c r="AED2509" s="0"/>
      <c r="AEE2509" s="0"/>
      <c r="AEF2509" s="0"/>
      <c r="AEG2509" s="0"/>
      <c r="AEH2509" s="0"/>
      <c r="AEI2509" s="0"/>
      <c r="AEJ2509" s="0"/>
      <c r="AEK2509" s="0"/>
      <c r="AEL2509" s="0"/>
      <c r="AEM2509" s="0"/>
      <c r="AEN2509" s="0"/>
      <c r="AEO2509" s="0"/>
      <c r="AEP2509" s="0"/>
      <c r="AEQ2509" s="0"/>
      <c r="AER2509" s="0"/>
      <c r="AES2509" s="0"/>
      <c r="AET2509" s="0"/>
      <c r="AEU2509" s="0"/>
      <c r="AEV2509" s="0"/>
      <c r="AEW2509" s="0"/>
      <c r="AEX2509" s="0"/>
      <c r="AEY2509" s="0"/>
      <c r="AEZ2509" s="0"/>
      <c r="AFA2509" s="0"/>
      <c r="AFB2509" s="0"/>
      <c r="AFC2509" s="0"/>
      <c r="AFD2509" s="0"/>
      <c r="AFE2509" s="0"/>
      <c r="AFF2509" s="0"/>
      <c r="AFG2509" s="0"/>
      <c r="AFH2509" s="0"/>
      <c r="AFI2509" s="0"/>
      <c r="AFJ2509" s="0"/>
      <c r="AFK2509" s="0"/>
      <c r="AFL2509" s="0"/>
      <c r="AFM2509" s="0"/>
      <c r="AFN2509" s="0"/>
      <c r="AFO2509" s="0"/>
      <c r="AFP2509" s="0"/>
      <c r="AFQ2509" s="0"/>
      <c r="AFR2509" s="0"/>
      <c r="AFS2509" s="0"/>
      <c r="AFT2509" s="0"/>
      <c r="AFU2509" s="0"/>
      <c r="AFV2509" s="0"/>
      <c r="AFW2509" s="0"/>
      <c r="AFX2509" s="0"/>
      <c r="AFY2509" s="0"/>
      <c r="AFZ2509" s="0"/>
      <c r="AGA2509" s="0"/>
      <c r="AGB2509" s="0"/>
      <c r="AGC2509" s="0"/>
      <c r="AGD2509" s="0"/>
      <c r="AGE2509" s="0"/>
      <c r="AGF2509" s="0"/>
      <c r="AGG2509" s="0"/>
      <c r="AGH2509" s="0"/>
      <c r="AGI2509" s="0"/>
      <c r="AGJ2509" s="0"/>
      <c r="AGK2509" s="0"/>
      <c r="AGL2509" s="0"/>
      <c r="AGM2509" s="0"/>
      <c r="AGN2509" s="0"/>
      <c r="AGO2509" s="0"/>
      <c r="AGP2509" s="0"/>
      <c r="AGQ2509" s="0"/>
      <c r="AGR2509" s="0"/>
      <c r="AGS2509" s="0"/>
      <c r="AGT2509" s="0"/>
      <c r="AGU2509" s="0"/>
      <c r="AGV2509" s="0"/>
      <c r="AGW2509" s="0"/>
      <c r="AGX2509" s="0"/>
      <c r="AGY2509" s="0"/>
      <c r="AGZ2509" s="0"/>
      <c r="AHA2509" s="0"/>
      <c r="AHB2509" s="0"/>
      <c r="AHC2509" s="0"/>
      <c r="AHD2509" s="0"/>
      <c r="AHE2509" s="0"/>
      <c r="AHF2509" s="0"/>
      <c r="AHG2509" s="0"/>
      <c r="AHH2509" s="0"/>
      <c r="AHI2509" s="0"/>
      <c r="AHJ2509" s="0"/>
      <c r="AHK2509" s="0"/>
      <c r="AHL2509" s="0"/>
      <c r="AHM2509" s="0"/>
      <c r="AHN2509" s="0"/>
      <c r="AHO2509" s="0"/>
      <c r="AHP2509" s="0"/>
      <c r="AHQ2509" s="0"/>
      <c r="AHR2509" s="0"/>
      <c r="AHS2509" s="0"/>
      <c r="AHT2509" s="0"/>
      <c r="AHU2509" s="0"/>
      <c r="AHV2509" s="0"/>
      <c r="AHW2509" s="0"/>
      <c r="AHX2509" s="0"/>
      <c r="AHY2509" s="0"/>
      <c r="AHZ2509" s="0"/>
      <c r="AIA2509" s="0"/>
      <c r="AIB2509" s="0"/>
      <c r="AIC2509" s="0"/>
      <c r="AID2509" s="0"/>
      <c r="AIE2509" s="0"/>
      <c r="AIF2509" s="0"/>
      <c r="AIG2509" s="0"/>
      <c r="AIH2509" s="0"/>
      <c r="AII2509" s="0"/>
      <c r="AIJ2509" s="0"/>
      <c r="AIK2509" s="0"/>
      <c r="AIL2509" s="0"/>
      <c r="AIM2509" s="0"/>
      <c r="AIN2509" s="0"/>
      <c r="AIO2509" s="0"/>
      <c r="AIP2509" s="0"/>
      <c r="AIQ2509" s="0"/>
      <c r="AIR2509" s="0"/>
      <c r="AIS2509" s="0"/>
      <c r="AIT2509" s="0"/>
      <c r="AIU2509" s="0"/>
      <c r="AIV2509" s="0"/>
      <c r="AIW2509" s="0"/>
      <c r="AIX2509" s="0"/>
      <c r="AIY2509" s="0"/>
      <c r="AIZ2509" s="0"/>
      <c r="AJA2509" s="0"/>
      <c r="AJB2509" s="0"/>
      <c r="AJC2509" s="0"/>
      <c r="AJD2509" s="0"/>
      <c r="AJE2509" s="0"/>
      <c r="AJF2509" s="0"/>
      <c r="AJG2509" s="0"/>
      <c r="AJH2509" s="0"/>
      <c r="AJI2509" s="0"/>
      <c r="AJJ2509" s="0"/>
      <c r="AJK2509" s="0"/>
      <c r="AJL2509" s="0"/>
      <c r="AJM2509" s="0"/>
      <c r="AJN2509" s="0"/>
      <c r="AJO2509" s="0"/>
      <c r="AJP2509" s="0"/>
      <c r="AJQ2509" s="0"/>
      <c r="AJR2509" s="0"/>
      <c r="AJS2509" s="0"/>
      <c r="AJT2509" s="0"/>
      <c r="AJU2509" s="0"/>
      <c r="AJV2509" s="0"/>
      <c r="AJW2509" s="0"/>
      <c r="AJX2509" s="0"/>
      <c r="AJY2509" s="0"/>
      <c r="AJZ2509" s="0"/>
      <c r="AKA2509" s="0"/>
      <c r="AKB2509" s="0"/>
      <c r="AKC2509" s="0"/>
      <c r="AKD2509" s="0"/>
      <c r="AKE2509" s="0"/>
      <c r="AKF2509" s="0"/>
      <c r="AKG2509" s="0"/>
      <c r="AKH2509" s="0"/>
      <c r="AKI2509" s="0"/>
      <c r="AKJ2509" s="0"/>
      <c r="AKK2509" s="0"/>
      <c r="AKL2509" s="0"/>
      <c r="AKM2509" s="0"/>
      <c r="AKN2509" s="0"/>
      <c r="AKO2509" s="0"/>
      <c r="AKP2509" s="0"/>
      <c r="AKQ2509" s="0"/>
      <c r="AKR2509" s="0"/>
      <c r="AKS2509" s="0"/>
      <c r="AKT2509" s="0"/>
      <c r="AKU2509" s="0"/>
      <c r="AKV2509" s="0"/>
      <c r="AKW2509" s="0"/>
      <c r="AKX2509" s="0"/>
      <c r="AKY2509" s="0"/>
      <c r="AKZ2509" s="0"/>
      <c r="ALA2509" s="0"/>
      <c r="ALB2509" s="0"/>
      <c r="ALC2509" s="0"/>
      <c r="ALD2509" s="0"/>
      <c r="ALE2509" s="0"/>
      <c r="ALF2509" s="0"/>
      <c r="ALG2509" s="0"/>
      <c r="ALH2509" s="0"/>
      <c r="ALI2509" s="0"/>
      <c r="ALJ2509" s="0"/>
      <c r="ALK2509" s="0"/>
      <c r="ALL2509" s="0"/>
      <c r="ALM2509" s="0"/>
      <c r="ALN2509" s="0"/>
      <c r="ALO2509" s="0"/>
      <c r="ALP2509" s="0"/>
      <c r="ALQ2509" s="0"/>
      <c r="ALR2509" s="0"/>
      <c r="ALS2509" s="0"/>
      <c r="ALT2509" s="0"/>
      <c r="ALU2509" s="0"/>
      <c r="ALV2509" s="0"/>
      <c r="ALW2509" s="0"/>
      <c r="ALX2509" s="0"/>
      <c r="ALY2509" s="0"/>
      <c r="ALZ2509" s="0"/>
      <c r="AMA2509" s="0"/>
      <c r="AMB2509" s="0"/>
      <c r="AMC2509" s="0"/>
      <c r="AMD2509" s="0"/>
      <c r="AME2509" s="0"/>
      <c r="AMF2509" s="0"/>
      <c r="AMG2509" s="0"/>
      <c r="AMH2509" s="0"/>
      <c r="AMI2509" s="0"/>
      <c r="AMJ2509" s="0"/>
    </row>
    <row r="2510" customFormat="false" ht="15" hidden="false" customHeight="true" outlineLevel="0" collapsed="false">
      <c r="A2510" s="1" t="n">
        <v>2507</v>
      </c>
      <c r="B2510" s="1" t="s">
        <v>14292</v>
      </c>
      <c r="C2510" s="1" t="s">
        <v>15528</v>
      </c>
      <c r="D2510" s="1" t="s">
        <v>15529</v>
      </c>
      <c r="E2510" s="1" t="s">
        <v>15530</v>
      </c>
      <c r="F2510" s="2" t="s">
        <v>15531</v>
      </c>
      <c r="G2510" s="1" t="s">
        <v>15532</v>
      </c>
      <c r="H2510" s="1" t="s">
        <v>15533</v>
      </c>
      <c r="I2510" s="1" t="s">
        <v>15534</v>
      </c>
      <c r="J2510" s="1" t="s">
        <v>15535</v>
      </c>
      <c r="K2510" s="4" t="s">
        <v>107</v>
      </c>
      <c r="L2510" s="4" t="s">
        <v>108</v>
      </c>
      <c r="M2510" s="0"/>
      <c r="N2510" s="0"/>
      <c r="O2510" s="0"/>
      <c r="P2510" s="0"/>
      <c r="Q2510" s="0"/>
      <c r="R2510" s="0"/>
      <c r="S2510" s="0"/>
      <c r="T2510" s="0"/>
      <c r="U2510" s="0"/>
      <c r="V2510" s="0"/>
      <c r="W2510" s="0"/>
      <c r="X2510" s="0"/>
      <c r="Y2510" s="0"/>
      <c r="Z2510" s="0"/>
      <c r="AA2510" s="0"/>
      <c r="AB2510" s="0"/>
      <c r="AC2510" s="0"/>
      <c r="AD2510" s="0"/>
      <c r="AE2510" s="0"/>
      <c r="AF2510" s="0"/>
      <c r="AG2510" s="0"/>
      <c r="AH2510" s="0"/>
      <c r="AI2510" s="0"/>
      <c r="AJ2510" s="0"/>
      <c r="AK2510" s="0"/>
      <c r="AL2510" s="0"/>
      <c r="AM2510" s="0"/>
      <c r="AN2510" s="0"/>
      <c r="AO2510" s="0"/>
      <c r="AP2510" s="0"/>
      <c r="AQ2510" s="0"/>
      <c r="AR2510" s="0"/>
      <c r="AS2510" s="0"/>
      <c r="AT2510" s="0"/>
      <c r="AU2510" s="0"/>
      <c r="AV2510" s="0"/>
      <c r="AW2510" s="0"/>
      <c r="AX2510" s="0"/>
      <c r="AY2510" s="0"/>
      <c r="AZ2510" s="1"/>
      <c r="BA2510" s="1"/>
      <c r="BB2510" s="4"/>
      <c r="BC2510" s="4"/>
      <c r="BD2510" s="4"/>
      <c r="BE2510" s="0"/>
      <c r="BF2510" s="0"/>
      <c r="BG2510" s="0"/>
      <c r="BH2510" s="0"/>
      <c r="BI2510" s="0"/>
      <c r="BJ2510" s="4"/>
      <c r="BK2510" s="4"/>
      <c r="BL2510" s="4"/>
      <c r="BM2510" s="4"/>
      <c r="BN2510" s="4"/>
      <c r="BO2510" s="0"/>
      <c r="BP2510" s="0"/>
      <c r="BQ2510" s="0"/>
      <c r="BR2510" s="1"/>
      <c r="BS2510" s="1" t="s">
        <v>2522</v>
      </c>
      <c r="BT2510" s="0"/>
      <c r="BU2510" s="0"/>
      <c r="BV2510" s="0"/>
      <c r="BW2510" s="0"/>
      <c r="BX2510" s="0"/>
      <c r="BY2510" s="0"/>
      <c r="BZ2510" s="1" t="s">
        <v>592</v>
      </c>
      <c r="CA2510" s="1" t="s">
        <v>592</v>
      </c>
      <c r="CB2510" s="0"/>
      <c r="CC2510" s="0"/>
      <c r="CD2510" s="1" t="s">
        <v>110</v>
      </c>
      <c r="CE2510" s="1" t="s">
        <v>110</v>
      </c>
      <c r="CF2510" s="1" t="s">
        <v>110</v>
      </c>
      <c r="CG2510" s="1" t="s">
        <v>110</v>
      </c>
      <c r="CH2510" s="1" t="s">
        <v>110</v>
      </c>
      <c r="CI2510" s="1" t="s">
        <v>110</v>
      </c>
      <c r="CJ2510" s="0"/>
      <c r="CK2510" s="0"/>
      <c r="CL2510" s="0"/>
      <c r="CM2510" s="0"/>
      <c r="CN2510" s="0"/>
      <c r="CO2510" s="0"/>
      <c r="CP2510" s="0"/>
      <c r="CQ2510" s="0"/>
      <c r="CR2510" s="0"/>
      <c r="CS2510" s="0"/>
      <c r="CT2510" s="0"/>
      <c r="CU2510" s="0"/>
      <c r="CV2510" s="0"/>
      <c r="CW2510" s="0"/>
      <c r="CX2510" s="0"/>
      <c r="CY2510" s="0"/>
      <c r="CZ2510" s="0"/>
      <c r="DA2510" s="0"/>
      <c r="DB2510" s="0"/>
      <c r="DC2510" s="0"/>
      <c r="DD2510" s="0"/>
      <c r="DE2510" s="0"/>
      <c r="DF2510" s="0"/>
      <c r="DG2510" s="0"/>
      <c r="DH2510" s="0"/>
      <c r="DI2510" s="0"/>
      <c r="DJ2510" s="0"/>
      <c r="DK2510" s="0"/>
      <c r="DL2510" s="0"/>
      <c r="DM2510" s="0"/>
      <c r="DN2510" s="0"/>
      <c r="DO2510" s="0"/>
      <c r="DP2510" s="0"/>
      <c r="DQ2510" s="0"/>
      <c r="DR2510" s="0"/>
      <c r="DS2510" s="0"/>
      <c r="DT2510" s="0"/>
      <c r="DU2510" s="0"/>
      <c r="DV2510" s="0"/>
      <c r="DW2510" s="0"/>
      <c r="DX2510" s="0"/>
      <c r="DY2510" s="0"/>
      <c r="DZ2510" s="0"/>
      <c r="EA2510" s="0"/>
      <c r="EB2510" s="0"/>
      <c r="EC2510" s="0"/>
      <c r="ED2510" s="0"/>
      <c r="EE2510" s="0"/>
      <c r="EF2510" s="0"/>
      <c r="EG2510" s="0"/>
      <c r="EH2510" s="0"/>
      <c r="EI2510" s="0"/>
      <c r="EJ2510" s="0"/>
      <c r="EK2510" s="0"/>
      <c r="EL2510" s="0"/>
      <c r="EM2510" s="0"/>
      <c r="EN2510" s="0"/>
      <c r="EO2510" s="0"/>
      <c r="EP2510" s="0"/>
      <c r="EQ2510" s="0"/>
      <c r="ER2510" s="0"/>
      <c r="ES2510" s="0"/>
      <c r="ET2510" s="0"/>
      <c r="EU2510" s="0"/>
      <c r="EV2510" s="0"/>
      <c r="EW2510" s="0"/>
      <c r="EX2510" s="0"/>
      <c r="EY2510" s="0"/>
      <c r="EZ2510" s="0"/>
      <c r="FA2510" s="0"/>
      <c r="FB2510" s="0"/>
      <c r="FC2510" s="0"/>
      <c r="FD2510" s="0"/>
      <c r="FE2510" s="0"/>
      <c r="FF2510" s="0"/>
      <c r="FG2510" s="0"/>
      <c r="FH2510" s="0"/>
      <c r="FI2510" s="0"/>
      <c r="FJ2510" s="0"/>
      <c r="FK2510" s="0"/>
      <c r="FL2510" s="0"/>
      <c r="FM2510" s="0"/>
      <c r="FN2510" s="0"/>
      <c r="FO2510" s="0"/>
      <c r="FP2510" s="0"/>
      <c r="FQ2510" s="0"/>
      <c r="FR2510" s="0"/>
      <c r="FS2510" s="0"/>
      <c r="FT2510" s="0"/>
      <c r="FU2510" s="0"/>
      <c r="FV2510" s="0"/>
      <c r="FW2510" s="0"/>
      <c r="FX2510" s="0"/>
      <c r="FY2510" s="0"/>
      <c r="FZ2510" s="0"/>
      <c r="GA2510" s="0"/>
      <c r="GB2510" s="0"/>
      <c r="GC2510" s="0"/>
      <c r="GD2510" s="0"/>
      <c r="GE2510" s="0"/>
      <c r="GF2510" s="0"/>
      <c r="GG2510" s="0"/>
      <c r="GH2510" s="0"/>
      <c r="GI2510" s="0"/>
      <c r="GJ2510" s="0"/>
      <c r="GK2510" s="0"/>
      <c r="GL2510" s="0"/>
      <c r="GM2510" s="0"/>
      <c r="GN2510" s="0"/>
      <c r="GO2510" s="0"/>
      <c r="GP2510" s="0"/>
      <c r="GQ2510" s="0"/>
      <c r="GR2510" s="0"/>
      <c r="GS2510" s="0"/>
      <c r="GT2510" s="0"/>
      <c r="GU2510" s="0"/>
      <c r="GV2510" s="0"/>
      <c r="GW2510" s="0"/>
      <c r="GX2510" s="0"/>
      <c r="GY2510" s="0"/>
      <c r="GZ2510" s="0"/>
      <c r="HA2510" s="0"/>
      <c r="HB2510" s="0"/>
      <c r="HC2510" s="0"/>
      <c r="HD2510" s="0"/>
      <c r="HE2510" s="0"/>
      <c r="HF2510" s="0"/>
      <c r="HG2510" s="0"/>
      <c r="HH2510" s="0"/>
      <c r="HI2510" s="0"/>
      <c r="HJ2510" s="0"/>
      <c r="HK2510" s="0"/>
      <c r="HL2510" s="0"/>
      <c r="HM2510" s="0"/>
      <c r="HN2510" s="0"/>
      <c r="HO2510" s="0"/>
      <c r="HP2510" s="0"/>
      <c r="HQ2510" s="0"/>
      <c r="HR2510" s="0"/>
      <c r="HS2510" s="0"/>
      <c r="HT2510" s="0"/>
      <c r="HU2510" s="0"/>
      <c r="HV2510" s="0"/>
      <c r="HW2510" s="0"/>
      <c r="HX2510" s="0"/>
      <c r="HY2510" s="0"/>
      <c r="HZ2510" s="0"/>
      <c r="IA2510" s="0"/>
      <c r="IB2510" s="0"/>
      <c r="IC2510" s="0"/>
      <c r="ID2510" s="0"/>
      <c r="IE2510" s="0"/>
      <c r="IF2510" s="0"/>
      <c r="IG2510" s="0"/>
      <c r="IH2510" s="0"/>
      <c r="II2510" s="0"/>
      <c r="IJ2510" s="0"/>
      <c r="IK2510" s="0"/>
      <c r="IL2510" s="0"/>
      <c r="IM2510" s="0"/>
      <c r="IN2510" s="0"/>
      <c r="IO2510" s="0"/>
      <c r="IP2510" s="0"/>
      <c r="IQ2510" s="0"/>
      <c r="IR2510" s="0"/>
      <c r="IS2510" s="0"/>
      <c r="IT2510" s="0"/>
      <c r="IU2510" s="0"/>
      <c r="IV2510" s="0"/>
      <c r="IW2510" s="0"/>
      <c r="IX2510" s="0"/>
      <c r="IY2510" s="0"/>
      <c r="IZ2510" s="0"/>
      <c r="JA2510" s="0"/>
      <c r="JB2510" s="0"/>
      <c r="JC2510" s="0"/>
      <c r="JD2510" s="0"/>
      <c r="JE2510" s="0"/>
      <c r="JF2510" s="0"/>
      <c r="JG2510" s="0"/>
      <c r="JH2510" s="0"/>
      <c r="JI2510" s="0"/>
      <c r="JJ2510" s="0"/>
      <c r="JK2510" s="0"/>
      <c r="JL2510" s="0"/>
      <c r="JM2510" s="0"/>
      <c r="JN2510" s="0"/>
      <c r="JO2510" s="0"/>
      <c r="JP2510" s="0"/>
      <c r="JQ2510" s="0"/>
      <c r="JR2510" s="0"/>
      <c r="JS2510" s="0"/>
      <c r="JT2510" s="0"/>
      <c r="JU2510" s="0"/>
      <c r="JV2510" s="0"/>
      <c r="JW2510" s="0"/>
      <c r="JX2510" s="0"/>
      <c r="JY2510" s="0"/>
      <c r="JZ2510" s="0"/>
      <c r="KA2510" s="0"/>
      <c r="KB2510" s="0"/>
      <c r="KC2510" s="0"/>
      <c r="KD2510" s="0"/>
      <c r="KE2510" s="0"/>
      <c r="KF2510" s="0"/>
      <c r="KG2510" s="0"/>
      <c r="KH2510" s="0"/>
      <c r="KI2510" s="0"/>
      <c r="KJ2510" s="0"/>
      <c r="KK2510" s="0"/>
      <c r="KL2510" s="0"/>
      <c r="KM2510" s="0"/>
      <c r="KN2510" s="0"/>
      <c r="KO2510" s="0"/>
      <c r="KP2510" s="0"/>
      <c r="KQ2510" s="0"/>
      <c r="KR2510" s="0"/>
      <c r="KS2510" s="0"/>
      <c r="KT2510" s="0"/>
      <c r="KU2510" s="0"/>
      <c r="KV2510" s="0"/>
      <c r="KW2510" s="0"/>
      <c r="KX2510" s="0"/>
      <c r="KY2510" s="0"/>
      <c r="KZ2510" s="0"/>
      <c r="LA2510" s="0"/>
      <c r="LB2510" s="0"/>
      <c r="LC2510" s="0"/>
      <c r="LD2510" s="0"/>
      <c r="LE2510" s="0"/>
      <c r="LF2510" s="0"/>
      <c r="LG2510" s="0"/>
      <c r="LH2510" s="0"/>
      <c r="LI2510" s="0"/>
      <c r="LJ2510" s="0"/>
      <c r="LK2510" s="0"/>
      <c r="LL2510" s="0"/>
      <c r="LM2510" s="0"/>
      <c r="LN2510" s="0"/>
      <c r="LO2510" s="0"/>
      <c r="LP2510" s="0"/>
      <c r="LQ2510" s="0"/>
      <c r="LR2510" s="0"/>
      <c r="LS2510" s="0"/>
      <c r="LT2510" s="0"/>
      <c r="LU2510" s="0"/>
      <c r="LV2510" s="0"/>
      <c r="LW2510" s="0"/>
      <c r="LX2510" s="0"/>
      <c r="LY2510" s="0"/>
      <c r="LZ2510" s="0"/>
      <c r="MA2510" s="0"/>
      <c r="MB2510" s="0"/>
      <c r="MC2510" s="0"/>
      <c r="MD2510" s="0"/>
      <c r="ME2510" s="0"/>
      <c r="MF2510" s="0"/>
      <c r="MG2510" s="0"/>
      <c r="MH2510" s="0"/>
      <c r="MI2510" s="0"/>
      <c r="MJ2510" s="0"/>
      <c r="MK2510" s="0"/>
      <c r="ML2510" s="0"/>
      <c r="MM2510" s="0"/>
      <c r="MN2510" s="0"/>
      <c r="MO2510" s="0"/>
      <c r="MP2510" s="0"/>
      <c r="MQ2510" s="0"/>
      <c r="MR2510" s="0"/>
      <c r="MS2510" s="0"/>
      <c r="MT2510" s="0"/>
      <c r="MU2510" s="0"/>
      <c r="MV2510" s="0"/>
      <c r="MW2510" s="0"/>
      <c r="MX2510" s="0"/>
      <c r="MY2510" s="0"/>
      <c r="MZ2510" s="0"/>
      <c r="NA2510" s="0"/>
      <c r="NB2510" s="0"/>
      <c r="NC2510" s="0"/>
      <c r="ND2510" s="0"/>
      <c r="NE2510" s="0"/>
      <c r="NF2510" s="0"/>
      <c r="NG2510" s="0"/>
      <c r="NH2510" s="0"/>
      <c r="NI2510" s="0"/>
      <c r="NJ2510" s="0"/>
      <c r="NK2510" s="0"/>
      <c r="NL2510" s="0"/>
      <c r="NM2510" s="0"/>
      <c r="NN2510" s="0"/>
      <c r="NO2510" s="0"/>
      <c r="NP2510" s="0"/>
      <c r="NQ2510" s="0"/>
      <c r="NR2510" s="0"/>
      <c r="NS2510" s="0"/>
      <c r="NT2510" s="0"/>
      <c r="NU2510" s="0"/>
      <c r="NV2510" s="0"/>
      <c r="NW2510" s="0"/>
      <c r="NX2510" s="0"/>
      <c r="NY2510" s="0"/>
      <c r="NZ2510" s="0"/>
      <c r="OA2510" s="0"/>
      <c r="OB2510" s="0"/>
      <c r="OC2510" s="0"/>
      <c r="OD2510" s="0"/>
      <c r="OE2510" s="0"/>
      <c r="OF2510" s="0"/>
      <c r="OG2510" s="0"/>
      <c r="OH2510" s="0"/>
      <c r="OI2510" s="0"/>
      <c r="OJ2510" s="0"/>
      <c r="OK2510" s="0"/>
      <c r="OL2510" s="0"/>
      <c r="OM2510" s="0"/>
      <c r="ON2510" s="0"/>
      <c r="OO2510" s="0"/>
      <c r="OP2510" s="0"/>
      <c r="OQ2510" s="0"/>
      <c r="OR2510" s="0"/>
      <c r="OS2510" s="0"/>
      <c r="OT2510" s="0"/>
      <c r="OU2510" s="0"/>
      <c r="OV2510" s="0"/>
      <c r="OW2510" s="0"/>
      <c r="OX2510" s="0"/>
      <c r="OY2510" s="0"/>
      <c r="OZ2510" s="0"/>
      <c r="PA2510" s="0"/>
      <c r="PB2510" s="0"/>
      <c r="PC2510" s="0"/>
      <c r="PD2510" s="0"/>
      <c r="PE2510" s="0"/>
      <c r="PF2510" s="0"/>
      <c r="PG2510" s="0"/>
      <c r="PH2510" s="0"/>
      <c r="PI2510" s="0"/>
      <c r="PJ2510" s="0"/>
      <c r="PK2510" s="0"/>
      <c r="PL2510" s="0"/>
      <c r="PM2510" s="0"/>
      <c r="PN2510" s="0"/>
      <c r="PO2510" s="0"/>
      <c r="PP2510" s="0"/>
      <c r="PQ2510" s="0"/>
      <c r="PR2510" s="0"/>
      <c r="PS2510" s="0"/>
      <c r="PT2510" s="0"/>
      <c r="PU2510" s="0"/>
      <c r="PV2510" s="0"/>
      <c r="PW2510" s="0"/>
      <c r="PX2510" s="0"/>
      <c r="PY2510" s="0"/>
      <c r="PZ2510" s="0"/>
      <c r="QA2510" s="0"/>
      <c r="QB2510" s="0"/>
      <c r="QC2510" s="0"/>
      <c r="QD2510" s="0"/>
      <c r="QE2510" s="0"/>
      <c r="QF2510" s="0"/>
      <c r="QG2510" s="0"/>
      <c r="QH2510" s="0"/>
      <c r="QI2510" s="0"/>
      <c r="QJ2510" s="0"/>
      <c r="QK2510" s="0"/>
      <c r="QL2510" s="0"/>
      <c r="QM2510" s="0"/>
      <c r="QN2510" s="0"/>
      <c r="QO2510" s="0"/>
      <c r="QP2510" s="0"/>
      <c r="QQ2510" s="0"/>
      <c r="QR2510" s="0"/>
      <c r="QS2510" s="0"/>
      <c r="QT2510" s="0"/>
      <c r="QU2510" s="0"/>
      <c r="QV2510" s="0"/>
      <c r="QW2510" s="0"/>
      <c r="QX2510" s="0"/>
      <c r="QY2510" s="0"/>
      <c r="QZ2510" s="0"/>
      <c r="RA2510" s="0"/>
      <c r="RB2510" s="0"/>
      <c r="RC2510" s="0"/>
      <c r="RD2510" s="0"/>
      <c r="RE2510" s="0"/>
      <c r="RF2510" s="0"/>
      <c r="RG2510" s="0"/>
      <c r="RH2510" s="0"/>
      <c r="RI2510" s="0"/>
      <c r="RJ2510" s="0"/>
      <c r="RK2510" s="0"/>
      <c r="RL2510" s="0"/>
      <c r="RM2510" s="0"/>
      <c r="RN2510" s="0"/>
      <c r="RO2510" s="0"/>
      <c r="RP2510" s="0"/>
      <c r="RQ2510" s="0"/>
      <c r="RR2510" s="0"/>
      <c r="RS2510" s="0"/>
      <c r="RT2510" s="0"/>
      <c r="RU2510" s="0"/>
      <c r="RV2510" s="0"/>
      <c r="RW2510" s="0"/>
      <c r="RX2510" s="0"/>
      <c r="RY2510" s="0"/>
      <c r="RZ2510" s="0"/>
      <c r="SA2510" s="0"/>
      <c r="SB2510" s="0"/>
      <c r="SC2510" s="0"/>
      <c r="SD2510" s="0"/>
      <c r="SE2510" s="0"/>
      <c r="SF2510" s="0"/>
      <c r="SG2510" s="0"/>
      <c r="SH2510" s="0"/>
      <c r="SI2510" s="0"/>
      <c r="SJ2510" s="0"/>
      <c r="SK2510" s="0"/>
      <c r="SL2510" s="0"/>
      <c r="SM2510" s="0"/>
      <c r="SN2510" s="0"/>
      <c r="SO2510" s="0"/>
      <c r="SP2510" s="0"/>
      <c r="SQ2510" s="0"/>
      <c r="SR2510" s="0"/>
      <c r="SS2510" s="0"/>
      <c r="ST2510" s="0"/>
      <c r="SU2510" s="0"/>
      <c r="SV2510" s="0"/>
      <c r="SW2510" s="0"/>
      <c r="SX2510" s="0"/>
      <c r="SY2510" s="0"/>
      <c r="SZ2510" s="0"/>
      <c r="TA2510" s="0"/>
      <c r="TB2510" s="0"/>
      <c r="TC2510" s="0"/>
      <c r="TD2510" s="0"/>
      <c r="TE2510" s="0"/>
      <c r="TF2510" s="0"/>
      <c r="TG2510" s="0"/>
      <c r="TH2510" s="0"/>
      <c r="TI2510" s="0"/>
      <c r="TJ2510" s="0"/>
      <c r="TK2510" s="0"/>
      <c r="TL2510" s="0"/>
      <c r="TM2510" s="0"/>
      <c r="TN2510" s="0"/>
      <c r="TO2510" s="0"/>
      <c r="TP2510" s="0"/>
      <c r="TQ2510" s="0"/>
      <c r="TR2510" s="0"/>
      <c r="TS2510" s="0"/>
      <c r="TT2510" s="0"/>
      <c r="TU2510" s="0"/>
      <c r="TV2510" s="0"/>
      <c r="TW2510" s="0"/>
      <c r="TX2510" s="0"/>
      <c r="TY2510" s="0"/>
      <c r="TZ2510" s="0"/>
      <c r="UA2510" s="0"/>
      <c r="UB2510" s="0"/>
      <c r="UC2510" s="0"/>
      <c r="UD2510" s="0"/>
      <c r="UE2510" s="0"/>
      <c r="UF2510" s="0"/>
      <c r="UG2510" s="0"/>
      <c r="UH2510" s="0"/>
      <c r="UI2510" s="0"/>
      <c r="UJ2510" s="0"/>
      <c r="UK2510" s="0"/>
      <c r="UL2510" s="0"/>
      <c r="UM2510" s="0"/>
      <c r="UN2510" s="0"/>
      <c r="UO2510" s="0"/>
      <c r="UP2510" s="0"/>
      <c r="UQ2510" s="0"/>
      <c r="UR2510" s="0"/>
      <c r="US2510" s="0"/>
      <c r="UT2510" s="0"/>
      <c r="UU2510" s="0"/>
      <c r="UV2510" s="0"/>
      <c r="UW2510" s="0"/>
      <c r="UX2510" s="0"/>
      <c r="UY2510" s="0"/>
      <c r="UZ2510" s="0"/>
      <c r="VA2510" s="0"/>
      <c r="VB2510" s="0"/>
      <c r="VC2510" s="0"/>
      <c r="VD2510" s="0"/>
      <c r="VE2510" s="0"/>
      <c r="VF2510" s="0"/>
      <c r="VG2510" s="0"/>
      <c r="VH2510" s="0"/>
      <c r="VI2510" s="0"/>
      <c r="VJ2510" s="0"/>
      <c r="VK2510" s="0"/>
      <c r="VL2510" s="0"/>
      <c r="VM2510" s="0"/>
      <c r="VN2510" s="0"/>
      <c r="VO2510" s="0"/>
      <c r="VP2510" s="0"/>
      <c r="VQ2510" s="0"/>
      <c r="VR2510" s="0"/>
      <c r="VS2510" s="0"/>
      <c r="VT2510" s="0"/>
      <c r="VU2510" s="0"/>
      <c r="VV2510" s="0"/>
      <c r="VW2510" s="0"/>
      <c r="VX2510" s="0"/>
      <c r="VY2510" s="0"/>
      <c r="VZ2510" s="0"/>
      <c r="WA2510" s="0"/>
      <c r="WB2510" s="0"/>
      <c r="WC2510" s="0"/>
      <c r="WD2510" s="0"/>
      <c r="WE2510" s="0"/>
      <c r="WF2510" s="0"/>
      <c r="WG2510" s="0"/>
      <c r="WH2510" s="0"/>
      <c r="WI2510" s="0"/>
      <c r="WJ2510" s="0"/>
      <c r="WK2510" s="0"/>
      <c r="WL2510" s="0"/>
      <c r="WM2510" s="0"/>
      <c r="WN2510" s="0"/>
      <c r="WO2510" s="0"/>
      <c r="WP2510" s="0"/>
      <c r="WQ2510" s="0"/>
      <c r="WR2510" s="0"/>
      <c r="WS2510" s="0"/>
      <c r="WT2510" s="0"/>
      <c r="WU2510" s="0"/>
      <c r="WV2510" s="0"/>
      <c r="WW2510" s="0"/>
      <c r="WX2510" s="0"/>
      <c r="WY2510" s="0"/>
      <c r="WZ2510" s="0"/>
      <c r="XA2510" s="0"/>
      <c r="XB2510" s="0"/>
      <c r="XC2510" s="0"/>
      <c r="XD2510" s="0"/>
      <c r="XE2510" s="0"/>
      <c r="XF2510" s="0"/>
      <c r="XG2510" s="0"/>
      <c r="XH2510" s="0"/>
      <c r="XI2510" s="0"/>
      <c r="XJ2510" s="0"/>
      <c r="XK2510" s="0"/>
      <c r="XL2510" s="0"/>
      <c r="XM2510" s="0"/>
      <c r="XN2510" s="0"/>
      <c r="XO2510" s="0"/>
      <c r="XP2510" s="0"/>
      <c r="XQ2510" s="0"/>
      <c r="XR2510" s="0"/>
      <c r="XS2510" s="0"/>
      <c r="XT2510" s="0"/>
      <c r="XU2510" s="0"/>
      <c r="XV2510" s="0"/>
      <c r="XW2510" s="0"/>
      <c r="XX2510" s="0"/>
      <c r="XY2510" s="0"/>
      <c r="XZ2510" s="0"/>
      <c r="YA2510" s="0"/>
      <c r="YB2510" s="0"/>
      <c r="YC2510" s="0"/>
      <c r="YD2510" s="0"/>
      <c r="YE2510" s="0"/>
      <c r="YF2510" s="0"/>
      <c r="YG2510" s="0"/>
      <c r="YH2510" s="0"/>
      <c r="YI2510" s="0"/>
      <c r="YJ2510" s="0"/>
      <c r="YK2510" s="0"/>
      <c r="YL2510" s="0"/>
      <c r="YM2510" s="0"/>
      <c r="YN2510" s="0"/>
      <c r="YO2510" s="0"/>
      <c r="YP2510" s="0"/>
      <c r="YQ2510" s="0"/>
      <c r="YR2510" s="0"/>
      <c r="YS2510" s="0"/>
      <c r="YT2510" s="0"/>
      <c r="YU2510" s="0"/>
      <c r="YV2510" s="0"/>
      <c r="YW2510" s="0"/>
      <c r="YX2510" s="0"/>
      <c r="YY2510" s="0"/>
      <c r="YZ2510" s="0"/>
      <c r="ZA2510" s="0"/>
      <c r="ZB2510" s="0"/>
      <c r="ZC2510" s="0"/>
      <c r="ZD2510" s="0"/>
      <c r="ZE2510" s="0"/>
      <c r="ZF2510" s="0"/>
      <c r="ZG2510" s="0"/>
      <c r="ZH2510" s="0"/>
      <c r="ZI2510" s="0"/>
      <c r="ZJ2510" s="0"/>
      <c r="ZK2510" s="0"/>
      <c r="ZL2510" s="0"/>
      <c r="ZM2510" s="0"/>
      <c r="ZN2510" s="0"/>
      <c r="ZO2510" s="0"/>
      <c r="ZP2510" s="0"/>
      <c r="ZQ2510" s="0"/>
      <c r="ZR2510" s="0"/>
      <c r="ZS2510" s="0"/>
      <c r="ZT2510" s="0"/>
      <c r="ZU2510" s="0"/>
      <c r="ZV2510" s="0"/>
      <c r="ZW2510" s="0"/>
      <c r="ZX2510" s="0"/>
      <c r="ZY2510" s="0"/>
      <c r="ZZ2510" s="0"/>
      <c r="AAA2510" s="0"/>
      <c r="AAB2510" s="0"/>
      <c r="AAC2510" s="0"/>
      <c r="AAD2510" s="0"/>
      <c r="AAE2510" s="0"/>
      <c r="AAF2510" s="0"/>
      <c r="AAG2510" s="0"/>
      <c r="AAH2510" s="0"/>
      <c r="AAI2510" s="0"/>
      <c r="AAJ2510" s="0"/>
      <c r="AAK2510" s="0"/>
      <c r="AAL2510" s="0"/>
      <c r="AAM2510" s="0"/>
      <c r="AAN2510" s="0"/>
      <c r="AAO2510" s="0"/>
      <c r="AAP2510" s="0"/>
      <c r="AAQ2510" s="0"/>
      <c r="AAR2510" s="0"/>
      <c r="AAS2510" s="0"/>
      <c r="AAT2510" s="0"/>
      <c r="AAU2510" s="0"/>
      <c r="AAV2510" s="0"/>
      <c r="AAW2510" s="0"/>
      <c r="AAX2510" s="0"/>
      <c r="AAY2510" s="0"/>
      <c r="AAZ2510" s="0"/>
      <c r="ABA2510" s="0"/>
      <c r="ABB2510" s="0"/>
      <c r="ABC2510" s="0"/>
      <c r="ABD2510" s="0"/>
      <c r="ABE2510" s="0"/>
      <c r="ABF2510" s="0"/>
      <c r="ABG2510" s="0"/>
      <c r="ABH2510" s="0"/>
      <c r="ABI2510" s="0"/>
      <c r="ABJ2510" s="0"/>
      <c r="ABK2510" s="0"/>
      <c r="ABL2510" s="0"/>
      <c r="ABM2510" s="0"/>
      <c r="ABN2510" s="0"/>
      <c r="ABO2510" s="0"/>
      <c r="ABP2510" s="0"/>
      <c r="ABQ2510" s="0"/>
      <c r="ABR2510" s="0"/>
      <c r="ABS2510" s="0"/>
      <c r="ABT2510" s="0"/>
      <c r="ABU2510" s="0"/>
      <c r="ABV2510" s="0"/>
      <c r="ABW2510" s="0"/>
      <c r="ABX2510" s="0"/>
      <c r="ABY2510" s="0"/>
      <c r="ABZ2510" s="0"/>
      <c r="ACA2510" s="0"/>
      <c r="ACB2510" s="0"/>
      <c r="ACC2510" s="0"/>
      <c r="ACD2510" s="0"/>
      <c r="ACE2510" s="0"/>
      <c r="ACF2510" s="0"/>
      <c r="ACG2510" s="0"/>
      <c r="ACH2510" s="0"/>
      <c r="ACI2510" s="0"/>
      <c r="ACJ2510" s="0"/>
      <c r="ACK2510" s="0"/>
      <c r="ACL2510" s="0"/>
      <c r="ACM2510" s="0"/>
      <c r="ACN2510" s="0"/>
      <c r="ACO2510" s="0"/>
      <c r="ACP2510" s="0"/>
      <c r="ACQ2510" s="0"/>
      <c r="ACR2510" s="0"/>
      <c r="ACS2510" s="0"/>
      <c r="ACT2510" s="0"/>
      <c r="ACU2510" s="0"/>
      <c r="ACV2510" s="0"/>
      <c r="ACW2510" s="0"/>
      <c r="ACX2510" s="0"/>
      <c r="ACY2510" s="0"/>
      <c r="ACZ2510" s="0"/>
      <c r="ADA2510" s="0"/>
      <c r="ADB2510" s="0"/>
      <c r="ADC2510" s="0"/>
      <c r="ADD2510" s="0"/>
      <c r="ADE2510" s="0"/>
      <c r="ADF2510" s="0"/>
      <c r="ADG2510" s="0"/>
      <c r="ADH2510" s="0"/>
      <c r="ADI2510" s="0"/>
      <c r="ADJ2510" s="0"/>
      <c r="ADK2510" s="0"/>
      <c r="ADL2510" s="0"/>
      <c r="ADM2510" s="0"/>
      <c r="ADN2510" s="0"/>
      <c r="ADO2510" s="0"/>
      <c r="ADP2510" s="0"/>
      <c r="ADQ2510" s="0"/>
      <c r="ADR2510" s="0"/>
      <c r="ADS2510" s="0"/>
      <c r="ADT2510" s="0"/>
      <c r="ADU2510" s="0"/>
      <c r="ADV2510" s="0"/>
      <c r="ADW2510" s="0"/>
      <c r="ADX2510" s="0"/>
      <c r="ADY2510" s="0"/>
      <c r="ADZ2510" s="0"/>
      <c r="AEA2510" s="0"/>
      <c r="AEB2510" s="0"/>
      <c r="AEC2510" s="0"/>
      <c r="AED2510" s="0"/>
      <c r="AEE2510" s="0"/>
      <c r="AEF2510" s="0"/>
      <c r="AEG2510" s="0"/>
      <c r="AEH2510" s="0"/>
      <c r="AEI2510" s="0"/>
      <c r="AEJ2510" s="0"/>
      <c r="AEK2510" s="0"/>
      <c r="AEL2510" s="0"/>
      <c r="AEM2510" s="0"/>
      <c r="AEN2510" s="0"/>
      <c r="AEO2510" s="0"/>
      <c r="AEP2510" s="0"/>
      <c r="AEQ2510" s="0"/>
      <c r="AER2510" s="0"/>
      <c r="AES2510" s="0"/>
      <c r="AET2510" s="0"/>
      <c r="AEU2510" s="0"/>
      <c r="AEV2510" s="0"/>
      <c r="AEW2510" s="0"/>
      <c r="AEX2510" s="0"/>
      <c r="AEY2510" s="0"/>
      <c r="AEZ2510" s="0"/>
      <c r="AFA2510" s="0"/>
      <c r="AFB2510" s="0"/>
      <c r="AFC2510" s="0"/>
      <c r="AFD2510" s="0"/>
      <c r="AFE2510" s="0"/>
      <c r="AFF2510" s="0"/>
      <c r="AFG2510" s="0"/>
      <c r="AFH2510" s="0"/>
      <c r="AFI2510" s="0"/>
      <c r="AFJ2510" s="0"/>
      <c r="AFK2510" s="0"/>
      <c r="AFL2510" s="0"/>
      <c r="AFM2510" s="0"/>
      <c r="AFN2510" s="0"/>
      <c r="AFO2510" s="0"/>
      <c r="AFP2510" s="0"/>
      <c r="AFQ2510" s="0"/>
      <c r="AFR2510" s="0"/>
      <c r="AFS2510" s="0"/>
      <c r="AFT2510" s="0"/>
      <c r="AFU2510" s="0"/>
      <c r="AFV2510" s="0"/>
      <c r="AFW2510" s="0"/>
      <c r="AFX2510" s="0"/>
      <c r="AFY2510" s="0"/>
      <c r="AFZ2510" s="0"/>
      <c r="AGA2510" s="0"/>
      <c r="AGB2510" s="0"/>
      <c r="AGC2510" s="0"/>
      <c r="AGD2510" s="0"/>
      <c r="AGE2510" s="0"/>
      <c r="AGF2510" s="0"/>
      <c r="AGG2510" s="0"/>
      <c r="AGH2510" s="0"/>
      <c r="AGI2510" s="0"/>
      <c r="AGJ2510" s="0"/>
      <c r="AGK2510" s="0"/>
      <c r="AGL2510" s="0"/>
      <c r="AGM2510" s="0"/>
      <c r="AGN2510" s="0"/>
      <c r="AGO2510" s="0"/>
      <c r="AGP2510" s="0"/>
      <c r="AGQ2510" s="0"/>
      <c r="AGR2510" s="0"/>
      <c r="AGS2510" s="0"/>
      <c r="AGT2510" s="0"/>
      <c r="AGU2510" s="0"/>
      <c r="AGV2510" s="0"/>
      <c r="AGW2510" s="0"/>
      <c r="AGX2510" s="0"/>
      <c r="AGY2510" s="0"/>
      <c r="AGZ2510" s="0"/>
      <c r="AHA2510" s="0"/>
      <c r="AHB2510" s="0"/>
      <c r="AHC2510" s="0"/>
      <c r="AHD2510" s="0"/>
      <c r="AHE2510" s="0"/>
      <c r="AHF2510" s="0"/>
      <c r="AHG2510" s="0"/>
      <c r="AHH2510" s="0"/>
      <c r="AHI2510" s="0"/>
      <c r="AHJ2510" s="0"/>
      <c r="AHK2510" s="0"/>
      <c r="AHL2510" s="0"/>
      <c r="AHM2510" s="0"/>
      <c r="AHN2510" s="0"/>
      <c r="AHO2510" s="0"/>
      <c r="AHP2510" s="0"/>
      <c r="AHQ2510" s="0"/>
      <c r="AHR2510" s="0"/>
      <c r="AHS2510" s="0"/>
      <c r="AHT2510" s="0"/>
      <c r="AHU2510" s="0"/>
      <c r="AHV2510" s="0"/>
      <c r="AHW2510" s="0"/>
      <c r="AHX2510" s="0"/>
      <c r="AHY2510" s="0"/>
      <c r="AHZ2510" s="0"/>
      <c r="AIA2510" s="0"/>
      <c r="AIB2510" s="0"/>
      <c r="AIC2510" s="0"/>
      <c r="AID2510" s="0"/>
      <c r="AIE2510" s="0"/>
      <c r="AIF2510" s="0"/>
      <c r="AIG2510" s="0"/>
      <c r="AIH2510" s="0"/>
      <c r="AII2510" s="0"/>
      <c r="AIJ2510" s="0"/>
      <c r="AIK2510" s="0"/>
      <c r="AIL2510" s="0"/>
      <c r="AIM2510" s="0"/>
      <c r="AIN2510" s="0"/>
      <c r="AIO2510" s="0"/>
      <c r="AIP2510" s="0"/>
      <c r="AIQ2510" s="0"/>
      <c r="AIR2510" s="0"/>
      <c r="AIS2510" s="0"/>
      <c r="AIT2510" s="0"/>
      <c r="AIU2510" s="0"/>
      <c r="AIV2510" s="0"/>
      <c r="AIW2510" s="0"/>
      <c r="AIX2510" s="0"/>
      <c r="AIY2510" s="0"/>
      <c r="AIZ2510" s="0"/>
      <c r="AJA2510" s="0"/>
      <c r="AJB2510" s="0"/>
      <c r="AJC2510" s="0"/>
      <c r="AJD2510" s="0"/>
      <c r="AJE2510" s="0"/>
      <c r="AJF2510" s="0"/>
      <c r="AJG2510" s="0"/>
      <c r="AJH2510" s="0"/>
      <c r="AJI2510" s="0"/>
      <c r="AJJ2510" s="0"/>
      <c r="AJK2510" s="0"/>
      <c r="AJL2510" s="0"/>
      <c r="AJM2510" s="0"/>
      <c r="AJN2510" s="0"/>
      <c r="AJO2510" s="0"/>
      <c r="AJP2510" s="0"/>
      <c r="AJQ2510" s="0"/>
      <c r="AJR2510" s="0"/>
      <c r="AJS2510" s="0"/>
      <c r="AJT2510" s="0"/>
      <c r="AJU2510" s="0"/>
      <c r="AJV2510" s="0"/>
      <c r="AJW2510" s="0"/>
      <c r="AJX2510" s="0"/>
      <c r="AJY2510" s="0"/>
      <c r="AJZ2510" s="0"/>
      <c r="AKA2510" s="0"/>
      <c r="AKB2510" s="0"/>
      <c r="AKC2510" s="0"/>
      <c r="AKD2510" s="0"/>
      <c r="AKE2510" s="0"/>
      <c r="AKF2510" s="0"/>
      <c r="AKG2510" s="0"/>
      <c r="AKH2510" s="0"/>
      <c r="AKI2510" s="0"/>
      <c r="AKJ2510" s="0"/>
      <c r="AKK2510" s="0"/>
      <c r="AKL2510" s="0"/>
      <c r="AKM2510" s="0"/>
      <c r="AKN2510" s="0"/>
      <c r="AKO2510" s="0"/>
      <c r="AKP2510" s="0"/>
      <c r="AKQ2510" s="0"/>
      <c r="AKR2510" s="0"/>
      <c r="AKS2510" s="0"/>
      <c r="AKT2510" s="0"/>
      <c r="AKU2510" s="0"/>
      <c r="AKV2510" s="0"/>
      <c r="AKW2510" s="0"/>
      <c r="AKX2510" s="0"/>
      <c r="AKY2510" s="0"/>
      <c r="AKZ2510" s="0"/>
      <c r="ALA2510" s="0"/>
      <c r="ALB2510" s="0"/>
      <c r="ALC2510" s="0"/>
      <c r="ALD2510" s="0"/>
      <c r="ALE2510" s="0"/>
      <c r="ALF2510" s="0"/>
      <c r="ALG2510" s="0"/>
      <c r="ALH2510" s="0"/>
      <c r="ALI2510" s="0"/>
      <c r="ALJ2510" s="0"/>
      <c r="ALK2510" s="0"/>
      <c r="ALL2510" s="0"/>
      <c r="ALM2510" s="0"/>
      <c r="ALN2510" s="0"/>
      <c r="ALO2510" s="0"/>
      <c r="ALP2510" s="0"/>
      <c r="ALQ2510" s="0"/>
      <c r="ALR2510" s="0"/>
      <c r="ALS2510" s="0"/>
      <c r="ALT2510" s="0"/>
      <c r="ALU2510" s="0"/>
      <c r="ALV2510" s="0"/>
      <c r="ALW2510" s="0"/>
      <c r="ALX2510" s="0"/>
      <c r="ALY2510" s="0"/>
      <c r="ALZ2510" s="0"/>
      <c r="AMA2510" s="0"/>
      <c r="AMB2510" s="0"/>
      <c r="AMC2510" s="0"/>
      <c r="AMD2510" s="0"/>
      <c r="AME2510" s="0"/>
      <c r="AMF2510" s="0"/>
      <c r="AMG2510" s="0"/>
      <c r="AMH2510" s="0"/>
      <c r="AMI2510" s="0"/>
      <c r="AMJ2510" s="0"/>
    </row>
    <row r="2511" customFormat="false" ht="15" hidden="false" customHeight="true" outlineLevel="0" collapsed="false">
      <c r="A2511" s="1" t="n">
        <v>2508</v>
      </c>
      <c r="B2511" s="1" t="s">
        <v>14292</v>
      </c>
      <c r="C2511" s="1" t="s">
        <v>15528</v>
      </c>
      <c r="D2511" s="1" t="s">
        <v>15529</v>
      </c>
      <c r="E2511" s="1" t="s">
        <v>15536</v>
      </c>
      <c r="F2511" s="2" t="s">
        <v>15537</v>
      </c>
      <c r="G2511" s="1" t="s">
        <v>15538</v>
      </c>
      <c r="H2511" s="1" t="s">
        <v>15539</v>
      </c>
      <c r="I2511" s="1" t="s">
        <v>15540</v>
      </c>
      <c r="J2511" s="1" t="s">
        <v>15541</v>
      </c>
      <c r="K2511" s="4" t="s">
        <v>107</v>
      </c>
      <c r="L2511" s="4" t="s">
        <v>108</v>
      </c>
      <c r="M2511" s="0"/>
      <c r="N2511" s="0"/>
      <c r="O2511" s="0"/>
      <c r="P2511" s="0"/>
      <c r="Q2511" s="0"/>
      <c r="R2511" s="0"/>
      <c r="S2511" s="0"/>
      <c r="T2511" s="0"/>
      <c r="U2511" s="0"/>
      <c r="V2511" s="0"/>
      <c r="W2511" s="0"/>
      <c r="X2511" s="0"/>
      <c r="Y2511" s="0"/>
      <c r="Z2511" s="0"/>
      <c r="AA2511" s="0"/>
      <c r="AB2511" s="0"/>
      <c r="AC2511" s="0"/>
      <c r="AD2511" s="0"/>
      <c r="AE2511" s="0"/>
      <c r="AF2511" s="0"/>
      <c r="AG2511" s="0"/>
      <c r="AH2511" s="0"/>
      <c r="AI2511" s="0"/>
      <c r="AJ2511" s="0"/>
      <c r="AK2511" s="0"/>
      <c r="AL2511" s="0"/>
      <c r="AM2511" s="0"/>
      <c r="AN2511" s="0"/>
      <c r="AO2511" s="0"/>
      <c r="AP2511" s="0"/>
      <c r="AQ2511" s="0"/>
      <c r="AR2511" s="0"/>
      <c r="AS2511" s="0"/>
      <c r="AT2511" s="0"/>
      <c r="AU2511" s="0"/>
      <c r="AV2511" s="0"/>
      <c r="AW2511" s="0"/>
      <c r="AX2511" s="0"/>
      <c r="AY2511" s="0"/>
      <c r="AZ2511" s="1"/>
      <c r="BA2511" s="1"/>
      <c r="BB2511" s="4"/>
      <c r="BC2511" s="4"/>
      <c r="BD2511" s="4"/>
      <c r="BE2511" s="0"/>
      <c r="BF2511" s="0"/>
      <c r="BG2511" s="0"/>
      <c r="BH2511" s="0"/>
      <c r="BI2511" s="0"/>
      <c r="BJ2511" s="4"/>
      <c r="BK2511" s="4"/>
      <c r="BL2511" s="4"/>
      <c r="BM2511" s="4"/>
      <c r="BN2511" s="4"/>
      <c r="BO2511" s="0"/>
      <c r="BP2511" s="0"/>
      <c r="BQ2511" s="0"/>
      <c r="BR2511" s="1"/>
      <c r="BS2511" s="1" t="s">
        <v>2522</v>
      </c>
      <c r="BT2511" s="0"/>
      <c r="BU2511" s="0"/>
      <c r="BV2511" s="0"/>
      <c r="BW2511" s="0"/>
      <c r="BX2511" s="0"/>
      <c r="BY2511" s="0"/>
      <c r="BZ2511" s="1" t="s">
        <v>592</v>
      </c>
      <c r="CA2511" s="1" t="s">
        <v>592</v>
      </c>
      <c r="CB2511" s="0"/>
      <c r="CC2511" s="0"/>
      <c r="CD2511" s="1" t="s">
        <v>110</v>
      </c>
      <c r="CE2511" s="1" t="s">
        <v>110</v>
      </c>
      <c r="CF2511" s="1" t="s">
        <v>110</v>
      </c>
      <c r="CG2511" s="1" t="s">
        <v>110</v>
      </c>
      <c r="CH2511" s="1" t="s">
        <v>110</v>
      </c>
      <c r="CI2511" s="1" t="s">
        <v>110</v>
      </c>
      <c r="CJ2511" s="0"/>
      <c r="CK2511" s="0"/>
      <c r="CL2511" s="0"/>
      <c r="CM2511" s="0"/>
      <c r="CN2511" s="0"/>
      <c r="CO2511" s="0"/>
      <c r="CP2511" s="0"/>
      <c r="CQ2511" s="0"/>
      <c r="CR2511" s="0"/>
      <c r="CS2511" s="0"/>
      <c r="CT2511" s="0"/>
      <c r="CU2511" s="0"/>
      <c r="CV2511" s="0"/>
      <c r="CW2511" s="0"/>
      <c r="CX2511" s="0"/>
      <c r="CY2511" s="0"/>
      <c r="CZ2511" s="0"/>
      <c r="DA2511" s="0"/>
      <c r="DB2511" s="0"/>
      <c r="DC2511" s="0"/>
      <c r="DD2511" s="0"/>
      <c r="DE2511" s="0"/>
      <c r="DF2511" s="0"/>
      <c r="DG2511" s="0"/>
      <c r="DH2511" s="0"/>
      <c r="DI2511" s="0"/>
      <c r="DJ2511" s="0"/>
      <c r="DK2511" s="0"/>
      <c r="DL2511" s="0"/>
      <c r="DM2511" s="0"/>
      <c r="DN2511" s="0"/>
      <c r="DO2511" s="0"/>
      <c r="DP2511" s="0"/>
      <c r="DQ2511" s="0"/>
      <c r="DR2511" s="0"/>
      <c r="DS2511" s="0"/>
      <c r="DT2511" s="0"/>
      <c r="DU2511" s="0"/>
      <c r="DV2511" s="0"/>
      <c r="DW2511" s="0"/>
      <c r="DX2511" s="0"/>
      <c r="DY2511" s="0"/>
      <c r="DZ2511" s="0"/>
      <c r="EA2511" s="0"/>
      <c r="EB2511" s="0"/>
      <c r="EC2511" s="0"/>
      <c r="ED2511" s="0"/>
      <c r="EE2511" s="0"/>
      <c r="EF2511" s="0"/>
      <c r="EG2511" s="0"/>
      <c r="EH2511" s="0"/>
      <c r="EI2511" s="0"/>
      <c r="EJ2511" s="0"/>
      <c r="EK2511" s="0"/>
      <c r="EL2511" s="0"/>
      <c r="EM2511" s="0"/>
      <c r="EN2511" s="0"/>
      <c r="EO2511" s="0"/>
      <c r="EP2511" s="0"/>
      <c r="EQ2511" s="0"/>
      <c r="ER2511" s="0"/>
      <c r="ES2511" s="0"/>
      <c r="ET2511" s="0"/>
      <c r="EU2511" s="0"/>
      <c r="EV2511" s="0"/>
      <c r="EW2511" s="0"/>
      <c r="EX2511" s="0"/>
      <c r="EY2511" s="0"/>
      <c r="EZ2511" s="0"/>
      <c r="FA2511" s="0"/>
      <c r="FB2511" s="0"/>
      <c r="FC2511" s="0"/>
      <c r="FD2511" s="0"/>
      <c r="FE2511" s="0"/>
      <c r="FF2511" s="0"/>
      <c r="FG2511" s="0"/>
      <c r="FH2511" s="0"/>
      <c r="FI2511" s="0"/>
      <c r="FJ2511" s="0"/>
      <c r="FK2511" s="0"/>
      <c r="FL2511" s="0"/>
      <c r="FM2511" s="0"/>
      <c r="FN2511" s="0"/>
      <c r="FO2511" s="0"/>
      <c r="FP2511" s="0"/>
      <c r="FQ2511" s="0"/>
      <c r="FR2511" s="0"/>
      <c r="FS2511" s="0"/>
      <c r="FT2511" s="0"/>
      <c r="FU2511" s="0"/>
      <c r="FV2511" s="0"/>
      <c r="FW2511" s="0"/>
      <c r="FX2511" s="0"/>
      <c r="FY2511" s="0"/>
      <c r="FZ2511" s="0"/>
      <c r="GA2511" s="0"/>
      <c r="GB2511" s="0"/>
      <c r="GC2511" s="0"/>
      <c r="GD2511" s="0"/>
      <c r="GE2511" s="0"/>
      <c r="GF2511" s="0"/>
      <c r="GG2511" s="0"/>
      <c r="GH2511" s="0"/>
      <c r="GI2511" s="0"/>
      <c r="GJ2511" s="0"/>
      <c r="GK2511" s="0"/>
      <c r="GL2511" s="0"/>
      <c r="GM2511" s="0"/>
      <c r="GN2511" s="0"/>
      <c r="GO2511" s="0"/>
      <c r="GP2511" s="0"/>
      <c r="GQ2511" s="0"/>
      <c r="GR2511" s="0"/>
      <c r="GS2511" s="0"/>
      <c r="GT2511" s="0"/>
      <c r="GU2511" s="0"/>
      <c r="GV2511" s="0"/>
      <c r="GW2511" s="0"/>
      <c r="GX2511" s="0"/>
      <c r="GY2511" s="0"/>
      <c r="GZ2511" s="0"/>
      <c r="HA2511" s="0"/>
      <c r="HB2511" s="0"/>
      <c r="HC2511" s="0"/>
      <c r="HD2511" s="0"/>
      <c r="HE2511" s="0"/>
      <c r="HF2511" s="0"/>
      <c r="HG2511" s="0"/>
      <c r="HH2511" s="0"/>
      <c r="HI2511" s="0"/>
      <c r="HJ2511" s="0"/>
      <c r="HK2511" s="0"/>
      <c r="HL2511" s="0"/>
      <c r="HM2511" s="0"/>
      <c r="HN2511" s="0"/>
      <c r="HO2511" s="0"/>
      <c r="HP2511" s="0"/>
      <c r="HQ2511" s="0"/>
      <c r="HR2511" s="0"/>
      <c r="HS2511" s="0"/>
      <c r="HT2511" s="0"/>
      <c r="HU2511" s="0"/>
      <c r="HV2511" s="0"/>
      <c r="HW2511" s="0"/>
      <c r="HX2511" s="0"/>
      <c r="HY2511" s="0"/>
      <c r="HZ2511" s="0"/>
      <c r="IA2511" s="0"/>
      <c r="IB2511" s="0"/>
      <c r="IC2511" s="0"/>
      <c r="ID2511" s="0"/>
      <c r="IE2511" s="0"/>
      <c r="IF2511" s="0"/>
      <c r="IG2511" s="0"/>
      <c r="IH2511" s="0"/>
      <c r="II2511" s="0"/>
      <c r="IJ2511" s="0"/>
      <c r="IK2511" s="0"/>
      <c r="IL2511" s="0"/>
      <c r="IM2511" s="0"/>
      <c r="IN2511" s="0"/>
      <c r="IO2511" s="0"/>
      <c r="IP2511" s="0"/>
      <c r="IQ2511" s="0"/>
      <c r="IR2511" s="0"/>
      <c r="IS2511" s="0"/>
      <c r="IT2511" s="0"/>
      <c r="IU2511" s="0"/>
      <c r="IV2511" s="0"/>
      <c r="IW2511" s="0"/>
      <c r="IX2511" s="0"/>
      <c r="IY2511" s="0"/>
      <c r="IZ2511" s="0"/>
      <c r="JA2511" s="0"/>
      <c r="JB2511" s="0"/>
      <c r="JC2511" s="0"/>
      <c r="JD2511" s="0"/>
      <c r="JE2511" s="0"/>
      <c r="JF2511" s="0"/>
      <c r="JG2511" s="0"/>
      <c r="JH2511" s="0"/>
      <c r="JI2511" s="0"/>
      <c r="JJ2511" s="0"/>
      <c r="JK2511" s="0"/>
      <c r="JL2511" s="0"/>
      <c r="JM2511" s="0"/>
      <c r="JN2511" s="0"/>
      <c r="JO2511" s="0"/>
      <c r="JP2511" s="0"/>
      <c r="JQ2511" s="0"/>
      <c r="JR2511" s="0"/>
      <c r="JS2511" s="0"/>
      <c r="JT2511" s="0"/>
      <c r="JU2511" s="0"/>
      <c r="JV2511" s="0"/>
      <c r="JW2511" s="0"/>
      <c r="JX2511" s="0"/>
      <c r="JY2511" s="0"/>
      <c r="JZ2511" s="0"/>
      <c r="KA2511" s="0"/>
      <c r="KB2511" s="0"/>
      <c r="KC2511" s="0"/>
      <c r="KD2511" s="0"/>
      <c r="KE2511" s="0"/>
      <c r="KF2511" s="0"/>
      <c r="KG2511" s="0"/>
      <c r="KH2511" s="0"/>
      <c r="KI2511" s="0"/>
      <c r="KJ2511" s="0"/>
      <c r="KK2511" s="0"/>
      <c r="KL2511" s="0"/>
      <c r="KM2511" s="0"/>
      <c r="KN2511" s="0"/>
      <c r="KO2511" s="0"/>
      <c r="KP2511" s="0"/>
      <c r="KQ2511" s="0"/>
      <c r="KR2511" s="0"/>
      <c r="KS2511" s="0"/>
      <c r="KT2511" s="0"/>
      <c r="KU2511" s="0"/>
      <c r="KV2511" s="0"/>
      <c r="KW2511" s="0"/>
      <c r="KX2511" s="0"/>
      <c r="KY2511" s="0"/>
      <c r="KZ2511" s="0"/>
      <c r="LA2511" s="0"/>
      <c r="LB2511" s="0"/>
      <c r="LC2511" s="0"/>
      <c r="LD2511" s="0"/>
      <c r="LE2511" s="0"/>
      <c r="LF2511" s="0"/>
      <c r="LG2511" s="0"/>
      <c r="LH2511" s="0"/>
      <c r="LI2511" s="0"/>
      <c r="LJ2511" s="0"/>
      <c r="LK2511" s="0"/>
      <c r="LL2511" s="0"/>
      <c r="LM2511" s="0"/>
      <c r="LN2511" s="0"/>
      <c r="LO2511" s="0"/>
      <c r="LP2511" s="0"/>
      <c r="LQ2511" s="0"/>
      <c r="LR2511" s="0"/>
      <c r="LS2511" s="0"/>
      <c r="LT2511" s="0"/>
      <c r="LU2511" s="0"/>
      <c r="LV2511" s="0"/>
      <c r="LW2511" s="0"/>
      <c r="LX2511" s="0"/>
      <c r="LY2511" s="0"/>
      <c r="LZ2511" s="0"/>
      <c r="MA2511" s="0"/>
      <c r="MB2511" s="0"/>
      <c r="MC2511" s="0"/>
      <c r="MD2511" s="0"/>
      <c r="ME2511" s="0"/>
      <c r="MF2511" s="0"/>
      <c r="MG2511" s="0"/>
      <c r="MH2511" s="0"/>
      <c r="MI2511" s="0"/>
      <c r="MJ2511" s="0"/>
      <c r="MK2511" s="0"/>
      <c r="ML2511" s="0"/>
      <c r="MM2511" s="0"/>
      <c r="MN2511" s="0"/>
      <c r="MO2511" s="0"/>
      <c r="MP2511" s="0"/>
      <c r="MQ2511" s="0"/>
      <c r="MR2511" s="0"/>
      <c r="MS2511" s="0"/>
      <c r="MT2511" s="0"/>
      <c r="MU2511" s="0"/>
      <c r="MV2511" s="0"/>
      <c r="MW2511" s="0"/>
      <c r="MX2511" s="0"/>
      <c r="MY2511" s="0"/>
      <c r="MZ2511" s="0"/>
      <c r="NA2511" s="0"/>
      <c r="NB2511" s="0"/>
      <c r="NC2511" s="0"/>
      <c r="ND2511" s="0"/>
      <c r="NE2511" s="0"/>
      <c r="NF2511" s="0"/>
      <c r="NG2511" s="0"/>
      <c r="NH2511" s="0"/>
      <c r="NI2511" s="0"/>
      <c r="NJ2511" s="0"/>
      <c r="NK2511" s="0"/>
      <c r="NL2511" s="0"/>
      <c r="NM2511" s="0"/>
      <c r="NN2511" s="0"/>
      <c r="NO2511" s="0"/>
      <c r="NP2511" s="0"/>
      <c r="NQ2511" s="0"/>
      <c r="NR2511" s="0"/>
      <c r="NS2511" s="0"/>
      <c r="NT2511" s="0"/>
      <c r="NU2511" s="0"/>
      <c r="NV2511" s="0"/>
      <c r="NW2511" s="0"/>
      <c r="NX2511" s="0"/>
      <c r="NY2511" s="0"/>
      <c r="NZ2511" s="0"/>
      <c r="OA2511" s="0"/>
      <c r="OB2511" s="0"/>
      <c r="OC2511" s="0"/>
      <c r="OD2511" s="0"/>
      <c r="OE2511" s="0"/>
      <c r="OF2511" s="0"/>
      <c r="OG2511" s="0"/>
      <c r="OH2511" s="0"/>
      <c r="OI2511" s="0"/>
      <c r="OJ2511" s="0"/>
      <c r="OK2511" s="0"/>
      <c r="OL2511" s="0"/>
      <c r="OM2511" s="0"/>
      <c r="ON2511" s="0"/>
      <c r="OO2511" s="0"/>
      <c r="OP2511" s="0"/>
      <c r="OQ2511" s="0"/>
      <c r="OR2511" s="0"/>
      <c r="OS2511" s="0"/>
      <c r="OT2511" s="0"/>
      <c r="OU2511" s="0"/>
      <c r="OV2511" s="0"/>
      <c r="OW2511" s="0"/>
      <c r="OX2511" s="0"/>
      <c r="OY2511" s="0"/>
      <c r="OZ2511" s="0"/>
      <c r="PA2511" s="0"/>
      <c r="PB2511" s="0"/>
      <c r="PC2511" s="0"/>
      <c r="PD2511" s="0"/>
      <c r="PE2511" s="0"/>
      <c r="PF2511" s="0"/>
      <c r="PG2511" s="0"/>
      <c r="PH2511" s="0"/>
      <c r="PI2511" s="0"/>
      <c r="PJ2511" s="0"/>
      <c r="PK2511" s="0"/>
      <c r="PL2511" s="0"/>
      <c r="PM2511" s="0"/>
      <c r="PN2511" s="0"/>
      <c r="PO2511" s="0"/>
      <c r="PP2511" s="0"/>
      <c r="PQ2511" s="0"/>
      <c r="PR2511" s="0"/>
      <c r="PS2511" s="0"/>
      <c r="PT2511" s="0"/>
      <c r="PU2511" s="0"/>
      <c r="PV2511" s="0"/>
      <c r="PW2511" s="0"/>
      <c r="PX2511" s="0"/>
      <c r="PY2511" s="0"/>
      <c r="PZ2511" s="0"/>
      <c r="QA2511" s="0"/>
      <c r="QB2511" s="0"/>
      <c r="QC2511" s="0"/>
      <c r="QD2511" s="0"/>
      <c r="QE2511" s="0"/>
      <c r="QF2511" s="0"/>
      <c r="QG2511" s="0"/>
      <c r="QH2511" s="0"/>
      <c r="QI2511" s="0"/>
      <c r="QJ2511" s="0"/>
      <c r="QK2511" s="0"/>
      <c r="QL2511" s="0"/>
      <c r="QM2511" s="0"/>
      <c r="QN2511" s="0"/>
      <c r="QO2511" s="0"/>
      <c r="QP2511" s="0"/>
      <c r="QQ2511" s="0"/>
      <c r="QR2511" s="0"/>
      <c r="QS2511" s="0"/>
      <c r="QT2511" s="0"/>
      <c r="QU2511" s="0"/>
      <c r="QV2511" s="0"/>
      <c r="QW2511" s="0"/>
      <c r="QX2511" s="0"/>
      <c r="QY2511" s="0"/>
      <c r="QZ2511" s="0"/>
      <c r="RA2511" s="0"/>
      <c r="RB2511" s="0"/>
      <c r="RC2511" s="0"/>
      <c r="RD2511" s="0"/>
      <c r="RE2511" s="0"/>
      <c r="RF2511" s="0"/>
      <c r="RG2511" s="0"/>
      <c r="RH2511" s="0"/>
      <c r="RI2511" s="0"/>
      <c r="RJ2511" s="0"/>
      <c r="RK2511" s="0"/>
      <c r="RL2511" s="0"/>
      <c r="RM2511" s="0"/>
      <c r="RN2511" s="0"/>
      <c r="RO2511" s="0"/>
      <c r="RP2511" s="0"/>
      <c r="RQ2511" s="0"/>
      <c r="RR2511" s="0"/>
      <c r="RS2511" s="0"/>
      <c r="RT2511" s="0"/>
      <c r="RU2511" s="0"/>
      <c r="RV2511" s="0"/>
      <c r="RW2511" s="0"/>
      <c r="RX2511" s="0"/>
      <c r="RY2511" s="0"/>
      <c r="RZ2511" s="0"/>
      <c r="SA2511" s="0"/>
      <c r="SB2511" s="0"/>
      <c r="SC2511" s="0"/>
      <c r="SD2511" s="0"/>
      <c r="SE2511" s="0"/>
      <c r="SF2511" s="0"/>
      <c r="SG2511" s="0"/>
      <c r="SH2511" s="0"/>
      <c r="SI2511" s="0"/>
      <c r="SJ2511" s="0"/>
      <c r="SK2511" s="0"/>
      <c r="SL2511" s="0"/>
      <c r="SM2511" s="0"/>
      <c r="SN2511" s="0"/>
      <c r="SO2511" s="0"/>
      <c r="SP2511" s="0"/>
      <c r="SQ2511" s="0"/>
      <c r="SR2511" s="0"/>
      <c r="SS2511" s="0"/>
      <c r="ST2511" s="0"/>
      <c r="SU2511" s="0"/>
      <c r="SV2511" s="0"/>
      <c r="SW2511" s="0"/>
      <c r="SX2511" s="0"/>
      <c r="SY2511" s="0"/>
      <c r="SZ2511" s="0"/>
      <c r="TA2511" s="0"/>
      <c r="TB2511" s="0"/>
      <c r="TC2511" s="0"/>
      <c r="TD2511" s="0"/>
      <c r="TE2511" s="0"/>
      <c r="TF2511" s="0"/>
      <c r="TG2511" s="0"/>
      <c r="TH2511" s="0"/>
      <c r="TI2511" s="0"/>
      <c r="TJ2511" s="0"/>
      <c r="TK2511" s="0"/>
      <c r="TL2511" s="0"/>
      <c r="TM2511" s="0"/>
      <c r="TN2511" s="0"/>
      <c r="TO2511" s="0"/>
      <c r="TP2511" s="0"/>
      <c r="TQ2511" s="0"/>
      <c r="TR2511" s="0"/>
      <c r="TS2511" s="0"/>
      <c r="TT2511" s="0"/>
      <c r="TU2511" s="0"/>
      <c r="TV2511" s="0"/>
      <c r="TW2511" s="0"/>
      <c r="TX2511" s="0"/>
      <c r="TY2511" s="0"/>
      <c r="TZ2511" s="0"/>
      <c r="UA2511" s="0"/>
      <c r="UB2511" s="0"/>
      <c r="UC2511" s="0"/>
      <c r="UD2511" s="0"/>
      <c r="UE2511" s="0"/>
      <c r="UF2511" s="0"/>
      <c r="UG2511" s="0"/>
      <c r="UH2511" s="0"/>
      <c r="UI2511" s="0"/>
      <c r="UJ2511" s="0"/>
      <c r="UK2511" s="0"/>
      <c r="UL2511" s="0"/>
      <c r="UM2511" s="0"/>
      <c r="UN2511" s="0"/>
      <c r="UO2511" s="0"/>
      <c r="UP2511" s="0"/>
      <c r="UQ2511" s="0"/>
      <c r="UR2511" s="0"/>
      <c r="US2511" s="0"/>
      <c r="UT2511" s="0"/>
      <c r="UU2511" s="0"/>
      <c r="UV2511" s="0"/>
      <c r="UW2511" s="0"/>
      <c r="UX2511" s="0"/>
      <c r="UY2511" s="0"/>
      <c r="UZ2511" s="0"/>
      <c r="VA2511" s="0"/>
      <c r="VB2511" s="0"/>
      <c r="VC2511" s="0"/>
      <c r="VD2511" s="0"/>
      <c r="VE2511" s="0"/>
      <c r="VF2511" s="0"/>
      <c r="VG2511" s="0"/>
      <c r="VH2511" s="0"/>
      <c r="VI2511" s="0"/>
      <c r="VJ2511" s="0"/>
      <c r="VK2511" s="0"/>
      <c r="VL2511" s="0"/>
      <c r="VM2511" s="0"/>
      <c r="VN2511" s="0"/>
      <c r="VO2511" s="0"/>
      <c r="VP2511" s="0"/>
      <c r="VQ2511" s="0"/>
      <c r="VR2511" s="0"/>
      <c r="VS2511" s="0"/>
      <c r="VT2511" s="0"/>
      <c r="VU2511" s="0"/>
      <c r="VV2511" s="0"/>
      <c r="VW2511" s="0"/>
      <c r="VX2511" s="0"/>
      <c r="VY2511" s="0"/>
      <c r="VZ2511" s="0"/>
      <c r="WA2511" s="0"/>
      <c r="WB2511" s="0"/>
      <c r="WC2511" s="0"/>
      <c r="WD2511" s="0"/>
      <c r="WE2511" s="0"/>
      <c r="WF2511" s="0"/>
      <c r="WG2511" s="0"/>
      <c r="WH2511" s="0"/>
      <c r="WI2511" s="0"/>
      <c r="WJ2511" s="0"/>
      <c r="WK2511" s="0"/>
      <c r="WL2511" s="0"/>
      <c r="WM2511" s="0"/>
      <c r="WN2511" s="0"/>
      <c r="WO2511" s="0"/>
      <c r="WP2511" s="0"/>
      <c r="WQ2511" s="0"/>
      <c r="WR2511" s="0"/>
      <c r="WS2511" s="0"/>
      <c r="WT2511" s="0"/>
      <c r="WU2511" s="0"/>
      <c r="WV2511" s="0"/>
      <c r="WW2511" s="0"/>
      <c r="WX2511" s="0"/>
      <c r="WY2511" s="0"/>
      <c r="WZ2511" s="0"/>
      <c r="XA2511" s="0"/>
      <c r="XB2511" s="0"/>
      <c r="XC2511" s="0"/>
      <c r="XD2511" s="0"/>
      <c r="XE2511" s="0"/>
      <c r="XF2511" s="0"/>
      <c r="XG2511" s="0"/>
      <c r="XH2511" s="0"/>
      <c r="XI2511" s="0"/>
      <c r="XJ2511" s="0"/>
      <c r="XK2511" s="0"/>
      <c r="XL2511" s="0"/>
      <c r="XM2511" s="0"/>
      <c r="XN2511" s="0"/>
      <c r="XO2511" s="0"/>
      <c r="XP2511" s="0"/>
      <c r="XQ2511" s="0"/>
      <c r="XR2511" s="0"/>
      <c r="XS2511" s="0"/>
      <c r="XT2511" s="0"/>
      <c r="XU2511" s="0"/>
      <c r="XV2511" s="0"/>
      <c r="XW2511" s="0"/>
      <c r="XX2511" s="0"/>
      <c r="XY2511" s="0"/>
      <c r="XZ2511" s="0"/>
      <c r="YA2511" s="0"/>
      <c r="YB2511" s="0"/>
      <c r="YC2511" s="0"/>
      <c r="YD2511" s="0"/>
      <c r="YE2511" s="0"/>
      <c r="YF2511" s="0"/>
      <c r="YG2511" s="0"/>
      <c r="YH2511" s="0"/>
      <c r="YI2511" s="0"/>
      <c r="YJ2511" s="0"/>
      <c r="YK2511" s="0"/>
      <c r="YL2511" s="0"/>
      <c r="YM2511" s="0"/>
      <c r="YN2511" s="0"/>
      <c r="YO2511" s="0"/>
      <c r="YP2511" s="0"/>
      <c r="YQ2511" s="0"/>
      <c r="YR2511" s="0"/>
      <c r="YS2511" s="0"/>
      <c r="YT2511" s="0"/>
      <c r="YU2511" s="0"/>
      <c r="YV2511" s="0"/>
      <c r="YW2511" s="0"/>
      <c r="YX2511" s="0"/>
      <c r="YY2511" s="0"/>
      <c r="YZ2511" s="0"/>
      <c r="ZA2511" s="0"/>
      <c r="ZB2511" s="0"/>
      <c r="ZC2511" s="0"/>
      <c r="ZD2511" s="0"/>
      <c r="ZE2511" s="0"/>
      <c r="ZF2511" s="0"/>
      <c r="ZG2511" s="0"/>
      <c r="ZH2511" s="0"/>
      <c r="ZI2511" s="0"/>
      <c r="ZJ2511" s="0"/>
      <c r="ZK2511" s="0"/>
      <c r="ZL2511" s="0"/>
      <c r="ZM2511" s="0"/>
      <c r="ZN2511" s="0"/>
      <c r="ZO2511" s="0"/>
      <c r="ZP2511" s="0"/>
      <c r="ZQ2511" s="0"/>
      <c r="ZR2511" s="0"/>
      <c r="ZS2511" s="0"/>
      <c r="ZT2511" s="0"/>
      <c r="ZU2511" s="0"/>
      <c r="ZV2511" s="0"/>
      <c r="ZW2511" s="0"/>
      <c r="ZX2511" s="0"/>
      <c r="ZY2511" s="0"/>
      <c r="ZZ2511" s="0"/>
      <c r="AAA2511" s="0"/>
      <c r="AAB2511" s="0"/>
      <c r="AAC2511" s="0"/>
      <c r="AAD2511" s="0"/>
      <c r="AAE2511" s="0"/>
      <c r="AAF2511" s="0"/>
      <c r="AAG2511" s="0"/>
      <c r="AAH2511" s="0"/>
      <c r="AAI2511" s="0"/>
      <c r="AAJ2511" s="0"/>
      <c r="AAK2511" s="0"/>
      <c r="AAL2511" s="0"/>
      <c r="AAM2511" s="0"/>
      <c r="AAN2511" s="0"/>
      <c r="AAO2511" s="0"/>
      <c r="AAP2511" s="0"/>
      <c r="AAQ2511" s="0"/>
      <c r="AAR2511" s="0"/>
      <c r="AAS2511" s="0"/>
      <c r="AAT2511" s="0"/>
      <c r="AAU2511" s="0"/>
      <c r="AAV2511" s="0"/>
      <c r="AAW2511" s="0"/>
      <c r="AAX2511" s="0"/>
      <c r="AAY2511" s="0"/>
      <c r="AAZ2511" s="0"/>
      <c r="ABA2511" s="0"/>
      <c r="ABB2511" s="0"/>
      <c r="ABC2511" s="0"/>
      <c r="ABD2511" s="0"/>
      <c r="ABE2511" s="0"/>
      <c r="ABF2511" s="0"/>
      <c r="ABG2511" s="0"/>
      <c r="ABH2511" s="0"/>
      <c r="ABI2511" s="0"/>
      <c r="ABJ2511" s="0"/>
      <c r="ABK2511" s="0"/>
      <c r="ABL2511" s="0"/>
      <c r="ABM2511" s="0"/>
      <c r="ABN2511" s="0"/>
      <c r="ABO2511" s="0"/>
      <c r="ABP2511" s="0"/>
      <c r="ABQ2511" s="0"/>
      <c r="ABR2511" s="0"/>
      <c r="ABS2511" s="0"/>
      <c r="ABT2511" s="0"/>
      <c r="ABU2511" s="0"/>
      <c r="ABV2511" s="0"/>
      <c r="ABW2511" s="0"/>
      <c r="ABX2511" s="0"/>
      <c r="ABY2511" s="0"/>
      <c r="ABZ2511" s="0"/>
      <c r="ACA2511" s="0"/>
      <c r="ACB2511" s="0"/>
      <c r="ACC2511" s="0"/>
      <c r="ACD2511" s="0"/>
      <c r="ACE2511" s="0"/>
      <c r="ACF2511" s="0"/>
      <c r="ACG2511" s="0"/>
      <c r="ACH2511" s="0"/>
      <c r="ACI2511" s="0"/>
      <c r="ACJ2511" s="0"/>
      <c r="ACK2511" s="0"/>
      <c r="ACL2511" s="0"/>
      <c r="ACM2511" s="0"/>
      <c r="ACN2511" s="0"/>
      <c r="ACO2511" s="0"/>
      <c r="ACP2511" s="0"/>
      <c r="ACQ2511" s="0"/>
      <c r="ACR2511" s="0"/>
      <c r="ACS2511" s="0"/>
      <c r="ACT2511" s="0"/>
      <c r="ACU2511" s="0"/>
      <c r="ACV2511" s="0"/>
      <c r="ACW2511" s="0"/>
      <c r="ACX2511" s="0"/>
      <c r="ACY2511" s="0"/>
      <c r="ACZ2511" s="0"/>
      <c r="ADA2511" s="0"/>
      <c r="ADB2511" s="0"/>
      <c r="ADC2511" s="0"/>
      <c r="ADD2511" s="0"/>
      <c r="ADE2511" s="0"/>
      <c r="ADF2511" s="0"/>
      <c r="ADG2511" s="0"/>
      <c r="ADH2511" s="0"/>
      <c r="ADI2511" s="0"/>
      <c r="ADJ2511" s="0"/>
      <c r="ADK2511" s="0"/>
      <c r="ADL2511" s="0"/>
      <c r="ADM2511" s="0"/>
      <c r="ADN2511" s="0"/>
      <c r="ADO2511" s="0"/>
      <c r="ADP2511" s="0"/>
      <c r="ADQ2511" s="0"/>
      <c r="ADR2511" s="0"/>
      <c r="ADS2511" s="0"/>
      <c r="ADT2511" s="0"/>
      <c r="ADU2511" s="0"/>
      <c r="ADV2511" s="0"/>
      <c r="ADW2511" s="0"/>
      <c r="ADX2511" s="0"/>
      <c r="ADY2511" s="0"/>
      <c r="ADZ2511" s="0"/>
      <c r="AEA2511" s="0"/>
      <c r="AEB2511" s="0"/>
      <c r="AEC2511" s="0"/>
      <c r="AED2511" s="0"/>
      <c r="AEE2511" s="0"/>
      <c r="AEF2511" s="0"/>
      <c r="AEG2511" s="0"/>
      <c r="AEH2511" s="0"/>
      <c r="AEI2511" s="0"/>
      <c r="AEJ2511" s="0"/>
      <c r="AEK2511" s="0"/>
      <c r="AEL2511" s="0"/>
      <c r="AEM2511" s="0"/>
      <c r="AEN2511" s="0"/>
      <c r="AEO2511" s="0"/>
      <c r="AEP2511" s="0"/>
      <c r="AEQ2511" s="0"/>
      <c r="AER2511" s="0"/>
      <c r="AES2511" s="0"/>
      <c r="AET2511" s="0"/>
      <c r="AEU2511" s="0"/>
      <c r="AEV2511" s="0"/>
      <c r="AEW2511" s="0"/>
      <c r="AEX2511" s="0"/>
      <c r="AEY2511" s="0"/>
      <c r="AEZ2511" s="0"/>
      <c r="AFA2511" s="0"/>
      <c r="AFB2511" s="0"/>
      <c r="AFC2511" s="0"/>
      <c r="AFD2511" s="0"/>
      <c r="AFE2511" s="0"/>
      <c r="AFF2511" s="0"/>
      <c r="AFG2511" s="0"/>
      <c r="AFH2511" s="0"/>
      <c r="AFI2511" s="0"/>
      <c r="AFJ2511" s="0"/>
      <c r="AFK2511" s="0"/>
      <c r="AFL2511" s="0"/>
      <c r="AFM2511" s="0"/>
      <c r="AFN2511" s="0"/>
      <c r="AFO2511" s="0"/>
      <c r="AFP2511" s="0"/>
      <c r="AFQ2511" s="0"/>
      <c r="AFR2511" s="0"/>
      <c r="AFS2511" s="0"/>
      <c r="AFT2511" s="0"/>
      <c r="AFU2511" s="0"/>
      <c r="AFV2511" s="0"/>
      <c r="AFW2511" s="0"/>
      <c r="AFX2511" s="0"/>
      <c r="AFY2511" s="0"/>
      <c r="AFZ2511" s="0"/>
      <c r="AGA2511" s="0"/>
      <c r="AGB2511" s="0"/>
      <c r="AGC2511" s="0"/>
      <c r="AGD2511" s="0"/>
      <c r="AGE2511" s="0"/>
      <c r="AGF2511" s="0"/>
      <c r="AGG2511" s="0"/>
      <c r="AGH2511" s="0"/>
      <c r="AGI2511" s="0"/>
      <c r="AGJ2511" s="0"/>
      <c r="AGK2511" s="0"/>
      <c r="AGL2511" s="0"/>
      <c r="AGM2511" s="0"/>
      <c r="AGN2511" s="0"/>
      <c r="AGO2511" s="0"/>
      <c r="AGP2511" s="0"/>
      <c r="AGQ2511" s="0"/>
      <c r="AGR2511" s="0"/>
      <c r="AGS2511" s="0"/>
      <c r="AGT2511" s="0"/>
      <c r="AGU2511" s="0"/>
      <c r="AGV2511" s="0"/>
      <c r="AGW2511" s="0"/>
      <c r="AGX2511" s="0"/>
      <c r="AGY2511" s="0"/>
      <c r="AGZ2511" s="0"/>
      <c r="AHA2511" s="0"/>
      <c r="AHB2511" s="0"/>
      <c r="AHC2511" s="0"/>
      <c r="AHD2511" s="0"/>
      <c r="AHE2511" s="0"/>
      <c r="AHF2511" s="0"/>
      <c r="AHG2511" s="0"/>
      <c r="AHH2511" s="0"/>
      <c r="AHI2511" s="0"/>
      <c r="AHJ2511" s="0"/>
      <c r="AHK2511" s="0"/>
      <c r="AHL2511" s="0"/>
      <c r="AHM2511" s="0"/>
      <c r="AHN2511" s="0"/>
      <c r="AHO2511" s="0"/>
      <c r="AHP2511" s="0"/>
      <c r="AHQ2511" s="0"/>
      <c r="AHR2511" s="0"/>
      <c r="AHS2511" s="0"/>
      <c r="AHT2511" s="0"/>
      <c r="AHU2511" s="0"/>
      <c r="AHV2511" s="0"/>
      <c r="AHW2511" s="0"/>
      <c r="AHX2511" s="0"/>
      <c r="AHY2511" s="0"/>
      <c r="AHZ2511" s="0"/>
      <c r="AIA2511" s="0"/>
      <c r="AIB2511" s="0"/>
      <c r="AIC2511" s="0"/>
      <c r="AID2511" s="0"/>
      <c r="AIE2511" s="0"/>
      <c r="AIF2511" s="0"/>
      <c r="AIG2511" s="0"/>
      <c r="AIH2511" s="0"/>
      <c r="AII2511" s="0"/>
      <c r="AIJ2511" s="0"/>
      <c r="AIK2511" s="0"/>
      <c r="AIL2511" s="0"/>
      <c r="AIM2511" s="0"/>
      <c r="AIN2511" s="0"/>
      <c r="AIO2511" s="0"/>
      <c r="AIP2511" s="0"/>
      <c r="AIQ2511" s="0"/>
      <c r="AIR2511" s="0"/>
      <c r="AIS2511" s="0"/>
      <c r="AIT2511" s="0"/>
      <c r="AIU2511" s="0"/>
      <c r="AIV2511" s="0"/>
      <c r="AIW2511" s="0"/>
      <c r="AIX2511" s="0"/>
      <c r="AIY2511" s="0"/>
      <c r="AIZ2511" s="0"/>
      <c r="AJA2511" s="0"/>
      <c r="AJB2511" s="0"/>
      <c r="AJC2511" s="0"/>
      <c r="AJD2511" s="0"/>
      <c r="AJE2511" s="0"/>
      <c r="AJF2511" s="0"/>
      <c r="AJG2511" s="0"/>
      <c r="AJH2511" s="0"/>
      <c r="AJI2511" s="0"/>
      <c r="AJJ2511" s="0"/>
      <c r="AJK2511" s="0"/>
      <c r="AJL2511" s="0"/>
      <c r="AJM2511" s="0"/>
      <c r="AJN2511" s="0"/>
      <c r="AJO2511" s="0"/>
      <c r="AJP2511" s="0"/>
      <c r="AJQ2511" s="0"/>
      <c r="AJR2511" s="0"/>
      <c r="AJS2511" s="0"/>
      <c r="AJT2511" s="0"/>
      <c r="AJU2511" s="0"/>
      <c r="AJV2511" s="0"/>
      <c r="AJW2511" s="0"/>
      <c r="AJX2511" s="0"/>
      <c r="AJY2511" s="0"/>
      <c r="AJZ2511" s="0"/>
      <c r="AKA2511" s="0"/>
      <c r="AKB2511" s="0"/>
      <c r="AKC2511" s="0"/>
      <c r="AKD2511" s="0"/>
      <c r="AKE2511" s="0"/>
      <c r="AKF2511" s="0"/>
      <c r="AKG2511" s="0"/>
      <c r="AKH2511" s="0"/>
      <c r="AKI2511" s="0"/>
      <c r="AKJ2511" s="0"/>
      <c r="AKK2511" s="0"/>
      <c r="AKL2511" s="0"/>
      <c r="AKM2511" s="0"/>
      <c r="AKN2511" s="0"/>
      <c r="AKO2511" s="0"/>
      <c r="AKP2511" s="0"/>
      <c r="AKQ2511" s="0"/>
      <c r="AKR2511" s="0"/>
      <c r="AKS2511" s="0"/>
      <c r="AKT2511" s="0"/>
      <c r="AKU2511" s="0"/>
      <c r="AKV2511" s="0"/>
      <c r="AKW2511" s="0"/>
      <c r="AKX2511" s="0"/>
      <c r="AKY2511" s="0"/>
      <c r="AKZ2511" s="0"/>
      <c r="ALA2511" s="0"/>
      <c r="ALB2511" s="0"/>
      <c r="ALC2511" s="0"/>
      <c r="ALD2511" s="0"/>
      <c r="ALE2511" s="0"/>
      <c r="ALF2511" s="0"/>
      <c r="ALG2511" s="0"/>
      <c r="ALH2511" s="0"/>
      <c r="ALI2511" s="0"/>
      <c r="ALJ2511" s="0"/>
      <c r="ALK2511" s="0"/>
      <c r="ALL2511" s="0"/>
      <c r="ALM2511" s="0"/>
      <c r="ALN2511" s="0"/>
      <c r="ALO2511" s="0"/>
      <c r="ALP2511" s="0"/>
      <c r="ALQ2511" s="0"/>
      <c r="ALR2511" s="0"/>
      <c r="ALS2511" s="0"/>
      <c r="ALT2511" s="0"/>
      <c r="ALU2511" s="0"/>
      <c r="ALV2511" s="0"/>
      <c r="ALW2511" s="0"/>
      <c r="ALX2511" s="0"/>
      <c r="ALY2511" s="0"/>
      <c r="ALZ2511" s="0"/>
      <c r="AMA2511" s="0"/>
      <c r="AMB2511" s="0"/>
      <c r="AMC2511" s="0"/>
      <c r="AMD2511" s="0"/>
      <c r="AME2511" s="0"/>
      <c r="AMF2511" s="0"/>
      <c r="AMG2511" s="0"/>
      <c r="AMH2511" s="0"/>
      <c r="AMI2511" s="0"/>
      <c r="AMJ2511" s="0"/>
    </row>
    <row r="2512" customFormat="false" ht="15" hidden="false" customHeight="true" outlineLevel="0" collapsed="false">
      <c r="A2512" s="1" t="n">
        <v>2509</v>
      </c>
      <c r="B2512" s="1" t="s">
        <v>14292</v>
      </c>
      <c r="C2512" s="1" t="s">
        <v>15528</v>
      </c>
      <c r="D2512" s="1" t="s">
        <v>15529</v>
      </c>
      <c r="E2512" s="1" t="s">
        <v>15542</v>
      </c>
      <c r="F2512" s="2" t="s">
        <v>15543</v>
      </c>
      <c r="G2512" s="1" t="s">
        <v>15544</v>
      </c>
      <c r="H2512" s="1" t="s">
        <v>15545</v>
      </c>
      <c r="I2512" s="1" t="s">
        <v>15546</v>
      </c>
      <c r="J2512" s="1" t="s">
        <v>15547</v>
      </c>
      <c r="K2512" s="4" t="s">
        <v>107</v>
      </c>
      <c r="L2512" s="4" t="s">
        <v>108</v>
      </c>
      <c r="M2512" s="0"/>
      <c r="N2512" s="0"/>
      <c r="O2512" s="0"/>
      <c r="P2512" s="0"/>
      <c r="Q2512" s="0"/>
      <c r="R2512" s="0"/>
      <c r="S2512" s="0"/>
      <c r="T2512" s="0"/>
      <c r="U2512" s="0"/>
      <c r="V2512" s="0"/>
      <c r="W2512" s="0"/>
      <c r="X2512" s="0"/>
      <c r="Y2512" s="0"/>
      <c r="Z2512" s="0"/>
      <c r="AA2512" s="0"/>
      <c r="AB2512" s="0"/>
      <c r="AC2512" s="0"/>
      <c r="AD2512" s="0"/>
      <c r="AE2512" s="0"/>
      <c r="AF2512" s="0"/>
      <c r="AG2512" s="0"/>
      <c r="AH2512" s="0"/>
      <c r="AI2512" s="0"/>
      <c r="AJ2512" s="0"/>
      <c r="AK2512" s="0"/>
      <c r="AL2512" s="0"/>
      <c r="AM2512" s="0"/>
      <c r="AN2512" s="0"/>
      <c r="AO2512" s="0"/>
      <c r="AP2512" s="0"/>
      <c r="AQ2512" s="0"/>
      <c r="AR2512" s="0"/>
      <c r="AS2512" s="0"/>
      <c r="AT2512" s="0"/>
      <c r="AU2512" s="0"/>
      <c r="AV2512" s="0"/>
      <c r="AW2512" s="0"/>
      <c r="AX2512" s="0"/>
      <c r="AY2512" s="0"/>
      <c r="AZ2512" s="1"/>
      <c r="BA2512" s="1"/>
      <c r="BB2512" s="4"/>
      <c r="BC2512" s="4"/>
      <c r="BD2512" s="4"/>
      <c r="BE2512" s="0"/>
      <c r="BF2512" s="0"/>
      <c r="BG2512" s="0"/>
      <c r="BH2512" s="0"/>
      <c r="BI2512" s="0"/>
      <c r="BJ2512" s="4"/>
      <c r="BK2512" s="4"/>
      <c r="BL2512" s="4"/>
      <c r="BM2512" s="4"/>
      <c r="BN2512" s="4"/>
      <c r="BO2512" s="0"/>
      <c r="BP2512" s="0"/>
      <c r="BQ2512" s="0"/>
      <c r="BR2512" s="1"/>
      <c r="BS2512" s="1" t="s">
        <v>2522</v>
      </c>
      <c r="BT2512" s="0"/>
      <c r="BU2512" s="0"/>
      <c r="BV2512" s="0"/>
      <c r="BW2512" s="0"/>
      <c r="BX2512" s="0"/>
      <c r="BY2512" s="0"/>
      <c r="BZ2512" s="1" t="s">
        <v>592</v>
      </c>
      <c r="CA2512" s="1" t="s">
        <v>592</v>
      </c>
      <c r="CB2512" s="0"/>
      <c r="CC2512" s="0"/>
      <c r="CD2512" s="1" t="s">
        <v>110</v>
      </c>
      <c r="CE2512" s="1" t="s">
        <v>110</v>
      </c>
      <c r="CF2512" s="1" t="s">
        <v>110</v>
      </c>
      <c r="CG2512" s="1" t="s">
        <v>110</v>
      </c>
      <c r="CH2512" s="1" t="s">
        <v>110</v>
      </c>
      <c r="CI2512" s="1" t="s">
        <v>110</v>
      </c>
      <c r="CJ2512" s="0"/>
      <c r="CK2512" s="0"/>
      <c r="CL2512" s="0"/>
      <c r="CM2512" s="0"/>
      <c r="CN2512" s="0"/>
      <c r="CO2512" s="0"/>
      <c r="CP2512" s="0"/>
      <c r="CQ2512" s="0"/>
      <c r="CR2512" s="0"/>
      <c r="CS2512" s="0"/>
      <c r="CT2512" s="0"/>
      <c r="CU2512" s="0"/>
      <c r="CV2512" s="0"/>
      <c r="CW2512" s="0"/>
      <c r="CX2512" s="0"/>
      <c r="CY2512" s="0"/>
      <c r="CZ2512" s="0"/>
      <c r="DA2512" s="0"/>
      <c r="DB2512" s="0"/>
      <c r="DC2512" s="0"/>
      <c r="DD2512" s="0"/>
      <c r="DE2512" s="0"/>
      <c r="DF2512" s="0"/>
      <c r="DG2512" s="0"/>
      <c r="DH2512" s="0"/>
      <c r="DI2512" s="0"/>
      <c r="DJ2512" s="0"/>
      <c r="DK2512" s="0"/>
      <c r="DL2512" s="0"/>
      <c r="DM2512" s="0"/>
      <c r="DN2512" s="0"/>
      <c r="DO2512" s="0"/>
      <c r="DP2512" s="0"/>
      <c r="DQ2512" s="0"/>
      <c r="DR2512" s="0"/>
      <c r="DS2512" s="0"/>
      <c r="DT2512" s="0"/>
      <c r="DU2512" s="0"/>
      <c r="DV2512" s="0"/>
      <c r="DW2512" s="0"/>
      <c r="DX2512" s="0"/>
      <c r="DY2512" s="0"/>
      <c r="DZ2512" s="0"/>
      <c r="EA2512" s="0"/>
      <c r="EB2512" s="0"/>
      <c r="EC2512" s="0"/>
      <c r="ED2512" s="0"/>
      <c r="EE2512" s="0"/>
      <c r="EF2512" s="0"/>
      <c r="EG2512" s="0"/>
      <c r="EH2512" s="0"/>
      <c r="EI2512" s="0"/>
      <c r="EJ2512" s="0"/>
      <c r="EK2512" s="0"/>
      <c r="EL2512" s="0"/>
      <c r="EM2512" s="0"/>
      <c r="EN2512" s="0"/>
      <c r="EO2512" s="0"/>
      <c r="EP2512" s="0"/>
      <c r="EQ2512" s="0"/>
      <c r="ER2512" s="0"/>
      <c r="ES2512" s="0"/>
      <c r="ET2512" s="0"/>
      <c r="EU2512" s="0"/>
      <c r="EV2512" s="0"/>
      <c r="EW2512" s="0"/>
      <c r="EX2512" s="0"/>
      <c r="EY2512" s="0"/>
      <c r="EZ2512" s="0"/>
      <c r="FA2512" s="0"/>
      <c r="FB2512" s="0"/>
      <c r="FC2512" s="0"/>
      <c r="FD2512" s="0"/>
      <c r="FE2512" s="0"/>
      <c r="FF2512" s="0"/>
      <c r="FG2512" s="0"/>
      <c r="FH2512" s="0"/>
      <c r="FI2512" s="0"/>
      <c r="FJ2512" s="0"/>
      <c r="FK2512" s="0"/>
      <c r="FL2512" s="0"/>
      <c r="FM2512" s="0"/>
      <c r="FN2512" s="0"/>
      <c r="FO2512" s="0"/>
      <c r="FP2512" s="0"/>
      <c r="FQ2512" s="0"/>
      <c r="FR2512" s="0"/>
      <c r="FS2512" s="0"/>
      <c r="FT2512" s="0"/>
      <c r="FU2512" s="0"/>
      <c r="FV2512" s="0"/>
      <c r="FW2512" s="0"/>
      <c r="FX2512" s="0"/>
      <c r="FY2512" s="0"/>
      <c r="FZ2512" s="0"/>
      <c r="GA2512" s="0"/>
      <c r="GB2512" s="0"/>
      <c r="GC2512" s="0"/>
      <c r="GD2512" s="0"/>
      <c r="GE2512" s="0"/>
      <c r="GF2512" s="0"/>
      <c r="GG2512" s="0"/>
      <c r="GH2512" s="0"/>
      <c r="GI2512" s="0"/>
      <c r="GJ2512" s="0"/>
      <c r="GK2512" s="0"/>
      <c r="GL2512" s="0"/>
      <c r="GM2512" s="0"/>
      <c r="GN2512" s="0"/>
      <c r="GO2512" s="0"/>
      <c r="GP2512" s="0"/>
      <c r="GQ2512" s="0"/>
      <c r="GR2512" s="0"/>
      <c r="GS2512" s="0"/>
      <c r="GT2512" s="0"/>
      <c r="GU2512" s="0"/>
      <c r="GV2512" s="0"/>
      <c r="GW2512" s="0"/>
      <c r="GX2512" s="0"/>
      <c r="GY2512" s="0"/>
      <c r="GZ2512" s="0"/>
      <c r="HA2512" s="0"/>
      <c r="HB2512" s="0"/>
      <c r="HC2512" s="0"/>
      <c r="HD2512" s="0"/>
      <c r="HE2512" s="0"/>
      <c r="HF2512" s="0"/>
      <c r="HG2512" s="0"/>
      <c r="HH2512" s="0"/>
      <c r="HI2512" s="0"/>
      <c r="HJ2512" s="0"/>
      <c r="HK2512" s="0"/>
      <c r="HL2512" s="0"/>
      <c r="HM2512" s="0"/>
      <c r="HN2512" s="0"/>
      <c r="HO2512" s="0"/>
      <c r="HP2512" s="0"/>
      <c r="HQ2512" s="0"/>
      <c r="HR2512" s="0"/>
      <c r="HS2512" s="0"/>
      <c r="HT2512" s="0"/>
      <c r="HU2512" s="0"/>
      <c r="HV2512" s="0"/>
      <c r="HW2512" s="0"/>
      <c r="HX2512" s="0"/>
      <c r="HY2512" s="0"/>
      <c r="HZ2512" s="0"/>
      <c r="IA2512" s="0"/>
      <c r="IB2512" s="0"/>
      <c r="IC2512" s="0"/>
      <c r="ID2512" s="0"/>
      <c r="IE2512" s="0"/>
      <c r="IF2512" s="0"/>
      <c r="IG2512" s="0"/>
      <c r="IH2512" s="0"/>
      <c r="II2512" s="0"/>
      <c r="IJ2512" s="0"/>
      <c r="IK2512" s="0"/>
      <c r="IL2512" s="0"/>
      <c r="IM2512" s="0"/>
      <c r="IN2512" s="0"/>
      <c r="IO2512" s="0"/>
      <c r="IP2512" s="0"/>
      <c r="IQ2512" s="0"/>
      <c r="IR2512" s="0"/>
      <c r="IS2512" s="0"/>
      <c r="IT2512" s="0"/>
      <c r="IU2512" s="0"/>
      <c r="IV2512" s="0"/>
      <c r="IW2512" s="0"/>
      <c r="IX2512" s="0"/>
      <c r="IY2512" s="0"/>
      <c r="IZ2512" s="0"/>
      <c r="JA2512" s="0"/>
      <c r="JB2512" s="0"/>
      <c r="JC2512" s="0"/>
      <c r="JD2512" s="0"/>
      <c r="JE2512" s="0"/>
      <c r="JF2512" s="0"/>
      <c r="JG2512" s="0"/>
      <c r="JH2512" s="0"/>
      <c r="JI2512" s="0"/>
      <c r="JJ2512" s="0"/>
      <c r="JK2512" s="0"/>
      <c r="JL2512" s="0"/>
      <c r="JM2512" s="0"/>
      <c r="JN2512" s="0"/>
      <c r="JO2512" s="0"/>
      <c r="JP2512" s="0"/>
      <c r="JQ2512" s="0"/>
      <c r="JR2512" s="0"/>
      <c r="JS2512" s="0"/>
      <c r="JT2512" s="0"/>
      <c r="JU2512" s="0"/>
      <c r="JV2512" s="0"/>
      <c r="JW2512" s="0"/>
      <c r="JX2512" s="0"/>
      <c r="JY2512" s="0"/>
      <c r="JZ2512" s="0"/>
      <c r="KA2512" s="0"/>
      <c r="KB2512" s="0"/>
      <c r="KC2512" s="0"/>
      <c r="KD2512" s="0"/>
      <c r="KE2512" s="0"/>
      <c r="KF2512" s="0"/>
      <c r="KG2512" s="0"/>
      <c r="KH2512" s="0"/>
      <c r="KI2512" s="0"/>
      <c r="KJ2512" s="0"/>
      <c r="KK2512" s="0"/>
      <c r="KL2512" s="0"/>
      <c r="KM2512" s="0"/>
      <c r="KN2512" s="0"/>
      <c r="KO2512" s="0"/>
      <c r="KP2512" s="0"/>
      <c r="KQ2512" s="0"/>
      <c r="KR2512" s="0"/>
      <c r="KS2512" s="0"/>
      <c r="KT2512" s="0"/>
      <c r="KU2512" s="0"/>
      <c r="KV2512" s="0"/>
      <c r="KW2512" s="0"/>
      <c r="KX2512" s="0"/>
      <c r="KY2512" s="0"/>
      <c r="KZ2512" s="0"/>
      <c r="LA2512" s="0"/>
      <c r="LB2512" s="0"/>
      <c r="LC2512" s="0"/>
      <c r="LD2512" s="0"/>
      <c r="LE2512" s="0"/>
      <c r="LF2512" s="0"/>
      <c r="LG2512" s="0"/>
      <c r="LH2512" s="0"/>
      <c r="LI2512" s="0"/>
      <c r="LJ2512" s="0"/>
      <c r="LK2512" s="0"/>
      <c r="LL2512" s="0"/>
      <c r="LM2512" s="0"/>
      <c r="LN2512" s="0"/>
      <c r="LO2512" s="0"/>
      <c r="LP2512" s="0"/>
      <c r="LQ2512" s="0"/>
      <c r="LR2512" s="0"/>
      <c r="LS2512" s="0"/>
      <c r="LT2512" s="0"/>
      <c r="LU2512" s="0"/>
      <c r="LV2512" s="0"/>
      <c r="LW2512" s="0"/>
      <c r="LX2512" s="0"/>
      <c r="LY2512" s="0"/>
      <c r="LZ2512" s="0"/>
      <c r="MA2512" s="0"/>
      <c r="MB2512" s="0"/>
      <c r="MC2512" s="0"/>
      <c r="MD2512" s="0"/>
      <c r="ME2512" s="0"/>
      <c r="MF2512" s="0"/>
      <c r="MG2512" s="0"/>
      <c r="MH2512" s="0"/>
      <c r="MI2512" s="0"/>
      <c r="MJ2512" s="0"/>
      <c r="MK2512" s="0"/>
      <c r="ML2512" s="0"/>
      <c r="MM2512" s="0"/>
      <c r="MN2512" s="0"/>
      <c r="MO2512" s="0"/>
      <c r="MP2512" s="0"/>
      <c r="MQ2512" s="0"/>
      <c r="MR2512" s="0"/>
      <c r="MS2512" s="0"/>
      <c r="MT2512" s="0"/>
      <c r="MU2512" s="0"/>
      <c r="MV2512" s="0"/>
      <c r="MW2512" s="0"/>
      <c r="MX2512" s="0"/>
      <c r="MY2512" s="0"/>
      <c r="MZ2512" s="0"/>
      <c r="NA2512" s="0"/>
      <c r="NB2512" s="0"/>
      <c r="NC2512" s="0"/>
      <c r="ND2512" s="0"/>
      <c r="NE2512" s="0"/>
      <c r="NF2512" s="0"/>
      <c r="NG2512" s="0"/>
      <c r="NH2512" s="0"/>
      <c r="NI2512" s="0"/>
      <c r="NJ2512" s="0"/>
      <c r="NK2512" s="0"/>
      <c r="NL2512" s="0"/>
      <c r="NM2512" s="0"/>
      <c r="NN2512" s="0"/>
      <c r="NO2512" s="0"/>
      <c r="NP2512" s="0"/>
      <c r="NQ2512" s="0"/>
      <c r="NR2512" s="0"/>
      <c r="NS2512" s="0"/>
      <c r="NT2512" s="0"/>
      <c r="NU2512" s="0"/>
      <c r="NV2512" s="0"/>
      <c r="NW2512" s="0"/>
      <c r="NX2512" s="0"/>
      <c r="NY2512" s="0"/>
      <c r="NZ2512" s="0"/>
      <c r="OA2512" s="0"/>
      <c r="OB2512" s="0"/>
      <c r="OC2512" s="0"/>
      <c r="OD2512" s="0"/>
      <c r="OE2512" s="0"/>
      <c r="OF2512" s="0"/>
      <c r="OG2512" s="0"/>
      <c r="OH2512" s="0"/>
      <c r="OI2512" s="0"/>
      <c r="OJ2512" s="0"/>
      <c r="OK2512" s="0"/>
      <c r="OL2512" s="0"/>
      <c r="OM2512" s="0"/>
      <c r="ON2512" s="0"/>
      <c r="OO2512" s="0"/>
      <c r="OP2512" s="0"/>
      <c r="OQ2512" s="0"/>
      <c r="OR2512" s="0"/>
      <c r="OS2512" s="0"/>
      <c r="OT2512" s="0"/>
      <c r="OU2512" s="0"/>
      <c r="OV2512" s="0"/>
      <c r="OW2512" s="0"/>
      <c r="OX2512" s="0"/>
      <c r="OY2512" s="0"/>
      <c r="OZ2512" s="0"/>
      <c r="PA2512" s="0"/>
      <c r="PB2512" s="0"/>
      <c r="PC2512" s="0"/>
      <c r="PD2512" s="0"/>
      <c r="PE2512" s="0"/>
      <c r="PF2512" s="0"/>
      <c r="PG2512" s="0"/>
      <c r="PH2512" s="0"/>
      <c r="PI2512" s="0"/>
      <c r="PJ2512" s="0"/>
      <c r="PK2512" s="0"/>
      <c r="PL2512" s="0"/>
      <c r="PM2512" s="0"/>
      <c r="PN2512" s="0"/>
      <c r="PO2512" s="0"/>
      <c r="PP2512" s="0"/>
      <c r="PQ2512" s="0"/>
      <c r="PR2512" s="0"/>
      <c r="PS2512" s="0"/>
      <c r="PT2512" s="0"/>
      <c r="PU2512" s="0"/>
      <c r="PV2512" s="0"/>
      <c r="PW2512" s="0"/>
      <c r="PX2512" s="0"/>
      <c r="PY2512" s="0"/>
      <c r="PZ2512" s="0"/>
      <c r="QA2512" s="0"/>
      <c r="QB2512" s="0"/>
      <c r="QC2512" s="0"/>
      <c r="QD2512" s="0"/>
      <c r="QE2512" s="0"/>
      <c r="QF2512" s="0"/>
      <c r="QG2512" s="0"/>
      <c r="QH2512" s="0"/>
      <c r="QI2512" s="0"/>
      <c r="QJ2512" s="0"/>
      <c r="QK2512" s="0"/>
      <c r="QL2512" s="0"/>
      <c r="QM2512" s="0"/>
      <c r="QN2512" s="0"/>
      <c r="QO2512" s="0"/>
      <c r="QP2512" s="0"/>
      <c r="QQ2512" s="0"/>
      <c r="QR2512" s="0"/>
      <c r="QS2512" s="0"/>
      <c r="QT2512" s="0"/>
      <c r="QU2512" s="0"/>
      <c r="QV2512" s="0"/>
      <c r="QW2512" s="0"/>
      <c r="QX2512" s="0"/>
      <c r="QY2512" s="0"/>
      <c r="QZ2512" s="0"/>
      <c r="RA2512" s="0"/>
      <c r="RB2512" s="0"/>
      <c r="RC2512" s="0"/>
      <c r="RD2512" s="0"/>
      <c r="RE2512" s="0"/>
      <c r="RF2512" s="0"/>
      <c r="RG2512" s="0"/>
      <c r="RH2512" s="0"/>
      <c r="RI2512" s="0"/>
      <c r="RJ2512" s="0"/>
      <c r="RK2512" s="0"/>
      <c r="RL2512" s="0"/>
      <c r="RM2512" s="0"/>
      <c r="RN2512" s="0"/>
      <c r="RO2512" s="0"/>
      <c r="RP2512" s="0"/>
      <c r="RQ2512" s="0"/>
      <c r="RR2512" s="0"/>
      <c r="RS2512" s="0"/>
      <c r="RT2512" s="0"/>
      <c r="RU2512" s="0"/>
      <c r="RV2512" s="0"/>
      <c r="RW2512" s="0"/>
      <c r="RX2512" s="0"/>
      <c r="RY2512" s="0"/>
      <c r="RZ2512" s="0"/>
      <c r="SA2512" s="0"/>
      <c r="SB2512" s="0"/>
      <c r="SC2512" s="0"/>
      <c r="SD2512" s="0"/>
      <c r="SE2512" s="0"/>
      <c r="SF2512" s="0"/>
      <c r="SG2512" s="0"/>
      <c r="SH2512" s="0"/>
      <c r="SI2512" s="0"/>
      <c r="SJ2512" s="0"/>
      <c r="SK2512" s="0"/>
      <c r="SL2512" s="0"/>
      <c r="SM2512" s="0"/>
      <c r="SN2512" s="0"/>
      <c r="SO2512" s="0"/>
      <c r="SP2512" s="0"/>
      <c r="SQ2512" s="0"/>
      <c r="SR2512" s="0"/>
      <c r="SS2512" s="0"/>
      <c r="ST2512" s="0"/>
      <c r="SU2512" s="0"/>
      <c r="SV2512" s="0"/>
      <c r="SW2512" s="0"/>
      <c r="SX2512" s="0"/>
      <c r="SY2512" s="0"/>
      <c r="SZ2512" s="0"/>
      <c r="TA2512" s="0"/>
      <c r="TB2512" s="0"/>
      <c r="TC2512" s="0"/>
      <c r="TD2512" s="0"/>
      <c r="TE2512" s="0"/>
      <c r="TF2512" s="0"/>
      <c r="TG2512" s="0"/>
      <c r="TH2512" s="0"/>
      <c r="TI2512" s="0"/>
      <c r="TJ2512" s="0"/>
      <c r="TK2512" s="0"/>
      <c r="TL2512" s="0"/>
      <c r="TM2512" s="0"/>
      <c r="TN2512" s="0"/>
      <c r="TO2512" s="0"/>
      <c r="TP2512" s="0"/>
      <c r="TQ2512" s="0"/>
      <c r="TR2512" s="0"/>
      <c r="TS2512" s="0"/>
      <c r="TT2512" s="0"/>
      <c r="TU2512" s="0"/>
      <c r="TV2512" s="0"/>
      <c r="TW2512" s="0"/>
      <c r="TX2512" s="0"/>
      <c r="TY2512" s="0"/>
      <c r="TZ2512" s="0"/>
      <c r="UA2512" s="0"/>
      <c r="UB2512" s="0"/>
      <c r="UC2512" s="0"/>
      <c r="UD2512" s="0"/>
      <c r="UE2512" s="0"/>
      <c r="UF2512" s="0"/>
      <c r="UG2512" s="0"/>
      <c r="UH2512" s="0"/>
      <c r="UI2512" s="0"/>
      <c r="UJ2512" s="0"/>
      <c r="UK2512" s="0"/>
      <c r="UL2512" s="0"/>
      <c r="UM2512" s="0"/>
      <c r="UN2512" s="0"/>
      <c r="UO2512" s="0"/>
      <c r="UP2512" s="0"/>
      <c r="UQ2512" s="0"/>
      <c r="UR2512" s="0"/>
      <c r="US2512" s="0"/>
      <c r="UT2512" s="0"/>
      <c r="UU2512" s="0"/>
      <c r="UV2512" s="0"/>
      <c r="UW2512" s="0"/>
      <c r="UX2512" s="0"/>
      <c r="UY2512" s="0"/>
      <c r="UZ2512" s="0"/>
      <c r="VA2512" s="0"/>
      <c r="VB2512" s="0"/>
      <c r="VC2512" s="0"/>
      <c r="VD2512" s="0"/>
      <c r="VE2512" s="0"/>
      <c r="VF2512" s="0"/>
      <c r="VG2512" s="0"/>
      <c r="VH2512" s="0"/>
      <c r="VI2512" s="0"/>
      <c r="VJ2512" s="0"/>
      <c r="VK2512" s="0"/>
      <c r="VL2512" s="0"/>
      <c r="VM2512" s="0"/>
      <c r="VN2512" s="0"/>
      <c r="VO2512" s="0"/>
      <c r="VP2512" s="0"/>
      <c r="VQ2512" s="0"/>
      <c r="VR2512" s="0"/>
      <c r="VS2512" s="0"/>
      <c r="VT2512" s="0"/>
      <c r="VU2512" s="0"/>
      <c r="VV2512" s="0"/>
      <c r="VW2512" s="0"/>
      <c r="VX2512" s="0"/>
      <c r="VY2512" s="0"/>
      <c r="VZ2512" s="0"/>
      <c r="WA2512" s="0"/>
      <c r="WB2512" s="0"/>
      <c r="WC2512" s="0"/>
      <c r="WD2512" s="0"/>
      <c r="WE2512" s="0"/>
      <c r="WF2512" s="0"/>
      <c r="WG2512" s="0"/>
      <c r="WH2512" s="0"/>
      <c r="WI2512" s="0"/>
      <c r="WJ2512" s="0"/>
      <c r="WK2512" s="0"/>
      <c r="WL2512" s="0"/>
      <c r="WM2512" s="0"/>
      <c r="WN2512" s="0"/>
      <c r="WO2512" s="0"/>
      <c r="WP2512" s="0"/>
      <c r="WQ2512" s="0"/>
      <c r="WR2512" s="0"/>
      <c r="WS2512" s="0"/>
      <c r="WT2512" s="0"/>
      <c r="WU2512" s="0"/>
      <c r="WV2512" s="0"/>
      <c r="WW2512" s="0"/>
      <c r="WX2512" s="0"/>
      <c r="WY2512" s="0"/>
      <c r="WZ2512" s="0"/>
      <c r="XA2512" s="0"/>
      <c r="XB2512" s="0"/>
      <c r="XC2512" s="0"/>
      <c r="XD2512" s="0"/>
      <c r="XE2512" s="0"/>
      <c r="XF2512" s="0"/>
      <c r="XG2512" s="0"/>
      <c r="XH2512" s="0"/>
      <c r="XI2512" s="0"/>
      <c r="XJ2512" s="0"/>
      <c r="XK2512" s="0"/>
      <c r="XL2512" s="0"/>
      <c r="XM2512" s="0"/>
      <c r="XN2512" s="0"/>
      <c r="XO2512" s="0"/>
      <c r="XP2512" s="0"/>
      <c r="XQ2512" s="0"/>
      <c r="XR2512" s="0"/>
      <c r="XS2512" s="0"/>
      <c r="XT2512" s="0"/>
      <c r="XU2512" s="0"/>
      <c r="XV2512" s="0"/>
      <c r="XW2512" s="0"/>
      <c r="XX2512" s="0"/>
      <c r="XY2512" s="0"/>
      <c r="XZ2512" s="0"/>
      <c r="YA2512" s="0"/>
      <c r="YB2512" s="0"/>
      <c r="YC2512" s="0"/>
      <c r="YD2512" s="0"/>
      <c r="YE2512" s="0"/>
      <c r="YF2512" s="0"/>
      <c r="YG2512" s="0"/>
      <c r="YH2512" s="0"/>
      <c r="YI2512" s="0"/>
      <c r="YJ2512" s="0"/>
      <c r="YK2512" s="0"/>
      <c r="YL2512" s="0"/>
      <c r="YM2512" s="0"/>
      <c r="YN2512" s="0"/>
      <c r="YO2512" s="0"/>
      <c r="YP2512" s="0"/>
      <c r="YQ2512" s="0"/>
      <c r="YR2512" s="0"/>
      <c r="YS2512" s="0"/>
      <c r="YT2512" s="0"/>
      <c r="YU2512" s="0"/>
      <c r="YV2512" s="0"/>
      <c r="YW2512" s="0"/>
      <c r="YX2512" s="0"/>
      <c r="YY2512" s="0"/>
      <c r="YZ2512" s="0"/>
      <c r="ZA2512" s="0"/>
      <c r="ZB2512" s="0"/>
      <c r="ZC2512" s="0"/>
      <c r="ZD2512" s="0"/>
      <c r="ZE2512" s="0"/>
      <c r="ZF2512" s="0"/>
      <c r="ZG2512" s="0"/>
      <c r="ZH2512" s="0"/>
      <c r="ZI2512" s="0"/>
      <c r="ZJ2512" s="0"/>
      <c r="ZK2512" s="0"/>
      <c r="ZL2512" s="0"/>
      <c r="ZM2512" s="0"/>
      <c r="ZN2512" s="0"/>
      <c r="ZO2512" s="0"/>
      <c r="ZP2512" s="0"/>
      <c r="ZQ2512" s="0"/>
      <c r="ZR2512" s="0"/>
      <c r="ZS2512" s="0"/>
      <c r="ZT2512" s="0"/>
      <c r="ZU2512" s="0"/>
      <c r="ZV2512" s="0"/>
      <c r="ZW2512" s="0"/>
      <c r="ZX2512" s="0"/>
      <c r="ZY2512" s="0"/>
      <c r="ZZ2512" s="0"/>
      <c r="AAA2512" s="0"/>
      <c r="AAB2512" s="0"/>
      <c r="AAC2512" s="0"/>
      <c r="AAD2512" s="0"/>
      <c r="AAE2512" s="0"/>
      <c r="AAF2512" s="0"/>
      <c r="AAG2512" s="0"/>
      <c r="AAH2512" s="0"/>
      <c r="AAI2512" s="0"/>
      <c r="AAJ2512" s="0"/>
      <c r="AAK2512" s="0"/>
      <c r="AAL2512" s="0"/>
      <c r="AAM2512" s="0"/>
      <c r="AAN2512" s="0"/>
      <c r="AAO2512" s="0"/>
      <c r="AAP2512" s="0"/>
      <c r="AAQ2512" s="0"/>
      <c r="AAR2512" s="0"/>
      <c r="AAS2512" s="0"/>
      <c r="AAT2512" s="0"/>
      <c r="AAU2512" s="0"/>
      <c r="AAV2512" s="0"/>
      <c r="AAW2512" s="0"/>
      <c r="AAX2512" s="0"/>
      <c r="AAY2512" s="0"/>
      <c r="AAZ2512" s="0"/>
      <c r="ABA2512" s="0"/>
      <c r="ABB2512" s="0"/>
      <c r="ABC2512" s="0"/>
      <c r="ABD2512" s="0"/>
      <c r="ABE2512" s="0"/>
      <c r="ABF2512" s="0"/>
      <c r="ABG2512" s="0"/>
      <c r="ABH2512" s="0"/>
      <c r="ABI2512" s="0"/>
      <c r="ABJ2512" s="0"/>
      <c r="ABK2512" s="0"/>
      <c r="ABL2512" s="0"/>
      <c r="ABM2512" s="0"/>
      <c r="ABN2512" s="0"/>
      <c r="ABO2512" s="0"/>
      <c r="ABP2512" s="0"/>
      <c r="ABQ2512" s="0"/>
      <c r="ABR2512" s="0"/>
      <c r="ABS2512" s="0"/>
      <c r="ABT2512" s="0"/>
      <c r="ABU2512" s="0"/>
      <c r="ABV2512" s="0"/>
      <c r="ABW2512" s="0"/>
      <c r="ABX2512" s="0"/>
      <c r="ABY2512" s="0"/>
      <c r="ABZ2512" s="0"/>
      <c r="ACA2512" s="0"/>
      <c r="ACB2512" s="0"/>
      <c r="ACC2512" s="0"/>
      <c r="ACD2512" s="0"/>
      <c r="ACE2512" s="0"/>
      <c r="ACF2512" s="0"/>
      <c r="ACG2512" s="0"/>
      <c r="ACH2512" s="0"/>
      <c r="ACI2512" s="0"/>
      <c r="ACJ2512" s="0"/>
      <c r="ACK2512" s="0"/>
      <c r="ACL2512" s="0"/>
      <c r="ACM2512" s="0"/>
      <c r="ACN2512" s="0"/>
      <c r="ACO2512" s="0"/>
      <c r="ACP2512" s="0"/>
      <c r="ACQ2512" s="0"/>
      <c r="ACR2512" s="0"/>
      <c r="ACS2512" s="0"/>
      <c r="ACT2512" s="0"/>
      <c r="ACU2512" s="0"/>
      <c r="ACV2512" s="0"/>
      <c r="ACW2512" s="0"/>
      <c r="ACX2512" s="0"/>
      <c r="ACY2512" s="0"/>
      <c r="ACZ2512" s="0"/>
      <c r="ADA2512" s="0"/>
      <c r="ADB2512" s="0"/>
      <c r="ADC2512" s="0"/>
      <c r="ADD2512" s="0"/>
      <c r="ADE2512" s="0"/>
      <c r="ADF2512" s="0"/>
      <c r="ADG2512" s="0"/>
      <c r="ADH2512" s="0"/>
      <c r="ADI2512" s="0"/>
      <c r="ADJ2512" s="0"/>
      <c r="ADK2512" s="0"/>
      <c r="ADL2512" s="0"/>
      <c r="ADM2512" s="0"/>
      <c r="ADN2512" s="0"/>
      <c r="ADO2512" s="0"/>
      <c r="ADP2512" s="0"/>
      <c r="ADQ2512" s="0"/>
      <c r="ADR2512" s="0"/>
      <c r="ADS2512" s="0"/>
      <c r="ADT2512" s="0"/>
      <c r="ADU2512" s="0"/>
      <c r="ADV2512" s="0"/>
      <c r="ADW2512" s="0"/>
      <c r="ADX2512" s="0"/>
      <c r="ADY2512" s="0"/>
      <c r="ADZ2512" s="0"/>
      <c r="AEA2512" s="0"/>
      <c r="AEB2512" s="0"/>
      <c r="AEC2512" s="0"/>
      <c r="AED2512" s="0"/>
      <c r="AEE2512" s="0"/>
      <c r="AEF2512" s="0"/>
      <c r="AEG2512" s="0"/>
      <c r="AEH2512" s="0"/>
      <c r="AEI2512" s="0"/>
      <c r="AEJ2512" s="0"/>
      <c r="AEK2512" s="0"/>
      <c r="AEL2512" s="0"/>
      <c r="AEM2512" s="0"/>
      <c r="AEN2512" s="0"/>
      <c r="AEO2512" s="0"/>
      <c r="AEP2512" s="0"/>
      <c r="AEQ2512" s="0"/>
      <c r="AER2512" s="0"/>
      <c r="AES2512" s="0"/>
      <c r="AET2512" s="0"/>
      <c r="AEU2512" s="0"/>
      <c r="AEV2512" s="0"/>
      <c r="AEW2512" s="0"/>
      <c r="AEX2512" s="0"/>
      <c r="AEY2512" s="0"/>
      <c r="AEZ2512" s="0"/>
      <c r="AFA2512" s="0"/>
      <c r="AFB2512" s="0"/>
      <c r="AFC2512" s="0"/>
      <c r="AFD2512" s="0"/>
      <c r="AFE2512" s="0"/>
      <c r="AFF2512" s="0"/>
      <c r="AFG2512" s="0"/>
      <c r="AFH2512" s="0"/>
      <c r="AFI2512" s="0"/>
      <c r="AFJ2512" s="0"/>
      <c r="AFK2512" s="0"/>
      <c r="AFL2512" s="0"/>
      <c r="AFM2512" s="0"/>
      <c r="AFN2512" s="0"/>
      <c r="AFO2512" s="0"/>
      <c r="AFP2512" s="0"/>
      <c r="AFQ2512" s="0"/>
      <c r="AFR2512" s="0"/>
      <c r="AFS2512" s="0"/>
      <c r="AFT2512" s="0"/>
      <c r="AFU2512" s="0"/>
      <c r="AFV2512" s="0"/>
      <c r="AFW2512" s="0"/>
      <c r="AFX2512" s="0"/>
      <c r="AFY2512" s="0"/>
      <c r="AFZ2512" s="0"/>
      <c r="AGA2512" s="0"/>
      <c r="AGB2512" s="0"/>
      <c r="AGC2512" s="0"/>
      <c r="AGD2512" s="0"/>
      <c r="AGE2512" s="0"/>
      <c r="AGF2512" s="0"/>
      <c r="AGG2512" s="0"/>
      <c r="AGH2512" s="0"/>
      <c r="AGI2512" s="0"/>
      <c r="AGJ2512" s="0"/>
      <c r="AGK2512" s="0"/>
      <c r="AGL2512" s="0"/>
      <c r="AGM2512" s="0"/>
      <c r="AGN2512" s="0"/>
      <c r="AGO2512" s="0"/>
      <c r="AGP2512" s="0"/>
      <c r="AGQ2512" s="0"/>
      <c r="AGR2512" s="0"/>
      <c r="AGS2512" s="0"/>
      <c r="AGT2512" s="0"/>
      <c r="AGU2512" s="0"/>
      <c r="AGV2512" s="0"/>
      <c r="AGW2512" s="0"/>
      <c r="AGX2512" s="0"/>
      <c r="AGY2512" s="0"/>
      <c r="AGZ2512" s="0"/>
      <c r="AHA2512" s="0"/>
      <c r="AHB2512" s="0"/>
      <c r="AHC2512" s="0"/>
      <c r="AHD2512" s="0"/>
      <c r="AHE2512" s="0"/>
      <c r="AHF2512" s="0"/>
      <c r="AHG2512" s="0"/>
      <c r="AHH2512" s="0"/>
      <c r="AHI2512" s="0"/>
      <c r="AHJ2512" s="0"/>
      <c r="AHK2512" s="0"/>
      <c r="AHL2512" s="0"/>
      <c r="AHM2512" s="0"/>
      <c r="AHN2512" s="0"/>
      <c r="AHO2512" s="0"/>
      <c r="AHP2512" s="0"/>
      <c r="AHQ2512" s="0"/>
      <c r="AHR2512" s="0"/>
      <c r="AHS2512" s="0"/>
      <c r="AHT2512" s="0"/>
      <c r="AHU2512" s="0"/>
      <c r="AHV2512" s="0"/>
      <c r="AHW2512" s="0"/>
      <c r="AHX2512" s="0"/>
      <c r="AHY2512" s="0"/>
      <c r="AHZ2512" s="0"/>
      <c r="AIA2512" s="0"/>
      <c r="AIB2512" s="0"/>
      <c r="AIC2512" s="0"/>
      <c r="AID2512" s="0"/>
      <c r="AIE2512" s="0"/>
      <c r="AIF2512" s="0"/>
      <c r="AIG2512" s="0"/>
      <c r="AIH2512" s="0"/>
      <c r="AII2512" s="0"/>
      <c r="AIJ2512" s="0"/>
      <c r="AIK2512" s="0"/>
      <c r="AIL2512" s="0"/>
      <c r="AIM2512" s="0"/>
      <c r="AIN2512" s="0"/>
      <c r="AIO2512" s="0"/>
      <c r="AIP2512" s="0"/>
      <c r="AIQ2512" s="0"/>
      <c r="AIR2512" s="0"/>
      <c r="AIS2512" s="0"/>
      <c r="AIT2512" s="0"/>
      <c r="AIU2512" s="0"/>
      <c r="AIV2512" s="0"/>
      <c r="AIW2512" s="0"/>
      <c r="AIX2512" s="0"/>
      <c r="AIY2512" s="0"/>
      <c r="AIZ2512" s="0"/>
      <c r="AJA2512" s="0"/>
      <c r="AJB2512" s="0"/>
      <c r="AJC2512" s="0"/>
      <c r="AJD2512" s="0"/>
      <c r="AJE2512" s="0"/>
      <c r="AJF2512" s="0"/>
      <c r="AJG2512" s="0"/>
      <c r="AJH2512" s="0"/>
      <c r="AJI2512" s="0"/>
      <c r="AJJ2512" s="0"/>
      <c r="AJK2512" s="0"/>
      <c r="AJL2512" s="0"/>
      <c r="AJM2512" s="0"/>
      <c r="AJN2512" s="0"/>
      <c r="AJO2512" s="0"/>
      <c r="AJP2512" s="0"/>
      <c r="AJQ2512" s="0"/>
      <c r="AJR2512" s="0"/>
      <c r="AJS2512" s="0"/>
      <c r="AJT2512" s="0"/>
      <c r="AJU2512" s="0"/>
      <c r="AJV2512" s="0"/>
      <c r="AJW2512" s="0"/>
      <c r="AJX2512" s="0"/>
      <c r="AJY2512" s="0"/>
      <c r="AJZ2512" s="0"/>
      <c r="AKA2512" s="0"/>
      <c r="AKB2512" s="0"/>
      <c r="AKC2512" s="0"/>
      <c r="AKD2512" s="0"/>
      <c r="AKE2512" s="0"/>
      <c r="AKF2512" s="0"/>
      <c r="AKG2512" s="0"/>
      <c r="AKH2512" s="0"/>
      <c r="AKI2512" s="0"/>
      <c r="AKJ2512" s="0"/>
      <c r="AKK2512" s="0"/>
      <c r="AKL2512" s="0"/>
      <c r="AKM2512" s="0"/>
      <c r="AKN2512" s="0"/>
      <c r="AKO2512" s="0"/>
      <c r="AKP2512" s="0"/>
      <c r="AKQ2512" s="0"/>
      <c r="AKR2512" s="0"/>
      <c r="AKS2512" s="0"/>
      <c r="AKT2512" s="0"/>
      <c r="AKU2512" s="0"/>
      <c r="AKV2512" s="0"/>
      <c r="AKW2512" s="0"/>
      <c r="AKX2512" s="0"/>
      <c r="AKY2512" s="0"/>
      <c r="AKZ2512" s="0"/>
      <c r="ALA2512" s="0"/>
      <c r="ALB2512" s="0"/>
      <c r="ALC2512" s="0"/>
      <c r="ALD2512" s="0"/>
      <c r="ALE2512" s="0"/>
      <c r="ALF2512" s="0"/>
      <c r="ALG2512" s="0"/>
      <c r="ALH2512" s="0"/>
      <c r="ALI2512" s="0"/>
      <c r="ALJ2512" s="0"/>
      <c r="ALK2512" s="0"/>
      <c r="ALL2512" s="0"/>
      <c r="ALM2512" s="0"/>
      <c r="ALN2512" s="0"/>
      <c r="ALO2512" s="0"/>
      <c r="ALP2512" s="0"/>
      <c r="ALQ2512" s="0"/>
      <c r="ALR2512" s="0"/>
      <c r="ALS2512" s="0"/>
      <c r="ALT2512" s="0"/>
      <c r="ALU2512" s="0"/>
      <c r="ALV2512" s="0"/>
      <c r="ALW2512" s="0"/>
      <c r="ALX2512" s="0"/>
      <c r="ALY2512" s="0"/>
      <c r="ALZ2512" s="0"/>
      <c r="AMA2512" s="0"/>
      <c r="AMB2512" s="0"/>
      <c r="AMC2512" s="0"/>
      <c r="AMD2512" s="0"/>
      <c r="AME2512" s="0"/>
      <c r="AMF2512" s="0"/>
      <c r="AMG2512" s="0"/>
      <c r="AMH2512" s="0"/>
      <c r="AMI2512" s="0"/>
      <c r="AMJ2512" s="0"/>
    </row>
    <row r="2513" customFormat="false" ht="15" hidden="false" customHeight="true" outlineLevel="0" collapsed="false">
      <c r="A2513" s="1" t="n">
        <v>2510</v>
      </c>
      <c r="B2513" s="1" t="s">
        <v>14292</v>
      </c>
      <c r="C2513" s="1" t="s">
        <v>15548</v>
      </c>
      <c r="D2513" s="1" t="s">
        <v>15549</v>
      </c>
      <c r="E2513" s="1" t="s">
        <v>15550</v>
      </c>
      <c r="F2513" s="2" t="s">
        <v>15551</v>
      </c>
      <c r="G2513" s="1" t="s">
        <v>15552</v>
      </c>
      <c r="H2513" s="1" t="s">
        <v>15553</v>
      </c>
      <c r="I2513" s="1" t="s">
        <v>15554</v>
      </c>
      <c r="J2513" s="1" t="s">
        <v>15555</v>
      </c>
      <c r="K2513" s="4" t="s">
        <v>1663</v>
      </c>
      <c r="L2513" s="4" t="s">
        <v>108</v>
      </c>
      <c r="M2513" s="0"/>
      <c r="N2513" s="0"/>
      <c r="O2513" s="0"/>
      <c r="P2513" s="0"/>
      <c r="Q2513" s="0"/>
      <c r="R2513" s="0"/>
      <c r="S2513" s="0"/>
      <c r="T2513" s="0"/>
      <c r="U2513" s="0"/>
      <c r="V2513" s="0"/>
      <c r="W2513" s="0"/>
      <c r="X2513" s="0"/>
      <c r="Y2513" s="0"/>
      <c r="Z2513" s="0"/>
      <c r="AA2513" s="0"/>
      <c r="AB2513" s="0"/>
      <c r="AC2513" s="0"/>
      <c r="AD2513" s="0"/>
      <c r="AE2513" s="0"/>
      <c r="AF2513" s="0"/>
      <c r="AG2513" s="0"/>
      <c r="AH2513" s="0"/>
      <c r="AI2513" s="0"/>
      <c r="AJ2513" s="0"/>
      <c r="AK2513" s="0"/>
      <c r="AL2513" s="0"/>
      <c r="AM2513" s="0"/>
      <c r="AN2513" s="0"/>
      <c r="AO2513" s="0"/>
      <c r="AP2513" s="0"/>
      <c r="AQ2513" s="0"/>
      <c r="AR2513" s="0"/>
      <c r="AS2513" s="0"/>
      <c r="AT2513" s="0"/>
      <c r="AU2513" s="0"/>
      <c r="AV2513" s="0"/>
      <c r="AW2513" s="0"/>
      <c r="AX2513" s="0"/>
      <c r="AY2513" s="0"/>
      <c r="AZ2513" s="1"/>
      <c r="BA2513" s="1"/>
      <c r="BB2513" s="4"/>
      <c r="BC2513" s="4"/>
      <c r="BD2513" s="4"/>
      <c r="BE2513" s="0"/>
      <c r="BF2513" s="0"/>
      <c r="BG2513" s="0"/>
      <c r="BH2513" s="0"/>
      <c r="BI2513" s="0"/>
      <c r="BJ2513" s="4"/>
      <c r="BK2513" s="4"/>
      <c r="BL2513" s="4"/>
      <c r="BM2513" s="4"/>
      <c r="BN2513" s="4"/>
      <c r="BO2513" s="0"/>
      <c r="BP2513" s="0"/>
      <c r="BQ2513" s="0"/>
      <c r="BR2513" s="1"/>
      <c r="BS2513" s="1" t="s">
        <v>4408</v>
      </c>
      <c r="BT2513" s="0"/>
      <c r="BU2513" s="0"/>
      <c r="BV2513" s="0"/>
      <c r="BW2513" s="0"/>
      <c r="BX2513" s="0"/>
      <c r="BY2513" s="0"/>
      <c r="BZ2513" s="0"/>
      <c r="CA2513" s="0"/>
      <c r="CB2513" s="0"/>
      <c r="CC2513" s="0"/>
      <c r="CD2513" s="0"/>
      <c r="CE2513" s="0"/>
      <c r="CF2513" s="0"/>
      <c r="CG2513" s="0"/>
      <c r="CH2513" s="0"/>
      <c r="CI2513" s="0"/>
      <c r="CJ2513" s="0"/>
      <c r="CK2513" s="0"/>
      <c r="CL2513" s="0"/>
      <c r="CM2513" s="0"/>
      <c r="CN2513" s="0"/>
      <c r="CO2513" s="0"/>
      <c r="CP2513" s="0"/>
      <c r="CQ2513" s="0"/>
      <c r="CR2513" s="0"/>
      <c r="CS2513" s="0"/>
      <c r="CT2513" s="0"/>
      <c r="CU2513" s="0"/>
      <c r="CV2513" s="0"/>
      <c r="CW2513" s="0"/>
      <c r="CX2513" s="0"/>
      <c r="CY2513" s="0"/>
      <c r="CZ2513" s="0"/>
      <c r="DA2513" s="0"/>
      <c r="DB2513" s="0"/>
      <c r="DC2513" s="0"/>
      <c r="DD2513" s="0"/>
      <c r="DE2513" s="0"/>
      <c r="DF2513" s="0"/>
      <c r="DG2513" s="0"/>
      <c r="DH2513" s="0"/>
      <c r="DI2513" s="0"/>
      <c r="DJ2513" s="0"/>
      <c r="DK2513" s="0"/>
      <c r="DL2513" s="0"/>
      <c r="DM2513" s="0"/>
      <c r="DN2513" s="0"/>
      <c r="DO2513" s="0"/>
      <c r="DP2513" s="0"/>
      <c r="DQ2513" s="0"/>
      <c r="DR2513" s="0"/>
      <c r="DS2513" s="0"/>
      <c r="DT2513" s="0"/>
      <c r="DU2513" s="0"/>
      <c r="DV2513" s="0"/>
      <c r="DW2513" s="0"/>
      <c r="DX2513" s="0"/>
      <c r="DY2513" s="0"/>
      <c r="DZ2513" s="0"/>
      <c r="EA2513" s="0"/>
      <c r="EB2513" s="0"/>
      <c r="EC2513" s="0"/>
      <c r="ED2513" s="0"/>
      <c r="EE2513" s="0"/>
      <c r="EF2513" s="0"/>
      <c r="EG2513" s="0"/>
      <c r="EH2513" s="0"/>
      <c r="EI2513" s="0"/>
      <c r="EJ2513" s="0"/>
      <c r="EK2513" s="0"/>
      <c r="EL2513" s="0"/>
      <c r="EM2513" s="0"/>
      <c r="EN2513" s="0"/>
      <c r="EO2513" s="0"/>
      <c r="EP2513" s="0"/>
      <c r="EQ2513" s="0"/>
      <c r="ER2513" s="0"/>
      <c r="ES2513" s="0"/>
      <c r="ET2513" s="0"/>
      <c r="EU2513" s="0"/>
      <c r="EV2513" s="0"/>
      <c r="EW2513" s="0"/>
      <c r="EX2513" s="0"/>
      <c r="EY2513" s="0"/>
      <c r="EZ2513" s="0"/>
      <c r="FA2513" s="0"/>
      <c r="FB2513" s="0"/>
      <c r="FC2513" s="0"/>
      <c r="FD2513" s="0"/>
      <c r="FE2513" s="0"/>
      <c r="FF2513" s="0"/>
      <c r="FG2513" s="0"/>
      <c r="FH2513" s="0"/>
      <c r="FI2513" s="0"/>
      <c r="FJ2513" s="0"/>
      <c r="FK2513" s="0"/>
      <c r="FL2513" s="0"/>
      <c r="FM2513" s="0"/>
      <c r="FN2513" s="0"/>
      <c r="FO2513" s="0"/>
      <c r="FP2513" s="0"/>
      <c r="FQ2513" s="0"/>
      <c r="FR2513" s="0"/>
      <c r="FS2513" s="0"/>
      <c r="FT2513" s="0"/>
      <c r="FU2513" s="0"/>
      <c r="FV2513" s="0"/>
      <c r="FW2513" s="0"/>
      <c r="FX2513" s="0"/>
      <c r="FY2513" s="0"/>
      <c r="FZ2513" s="0"/>
      <c r="GA2513" s="0"/>
      <c r="GB2513" s="0"/>
      <c r="GC2513" s="0"/>
      <c r="GD2513" s="0"/>
      <c r="GE2513" s="0"/>
      <c r="GF2513" s="0"/>
      <c r="GG2513" s="0"/>
      <c r="GH2513" s="0"/>
      <c r="GI2513" s="0"/>
      <c r="GJ2513" s="0"/>
      <c r="GK2513" s="0"/>
      <c r="GL2513" s="0"/>
      <c r="GM2513" s="0"/>
      <c r="GN2513" s="0"/>
      <c r="GO2513" s="0"/>
      <c r="GP2513" s="0"/>
      <c r="GQ2513" s="0"/>
      <c r="GR2513" s="0"/>
      <c r="GS2513" s="0"/>
      <c r="GT2513" s="0"/>
      <c r="GU2513" s="0"/>
      <c r="GV2513" s="0"/>
      <c r="GW2513" s="0"/>
      <c r="GX2513" s="0"/>
      <c r="GY2513" s="0"/>
      <c r="GZ2513" s="0"/>
      <c r="HA2513" s="0"/>
      <c r="HB2513" s="0"/>
      <c r="HC2513" s="0"/>
      <c r="HD2513" s="0"/>
      <c r="HE2513" s="0"/>
      <c r="HF2513" s="0"/>
      <c r="HG2513" s="0"/>
      <c r="HH2513" s="0"/>
      <c r="HI2513" s="0"/>
      <c r="HJ2513" s="0"/>
      <c r="HK2513" s="0"/>
      <c r="HL2513" s="0"/>
      <c r="HM2513" s="0"/>
      <c r="HN2513" s="0"/>
      <c r="HO2513" s="0"/>
      <c r="HP2513" s="0"/>
      <c r="HQ2513" s="0"/>
      <c r="HR2513" s="0"/>
      <c r="HS2513" s="0"/>
      <c r="HT2513" s="0"/>
      <c r="HU2513" s="0"/>
      <c r="HV2513" s="0"/>
      <c r="HW2513" s="0"/>
      <c r="HX2513" s="0"/>
      <c r="HY2513" s="0"/>
      <c r="HZ2513" s="0"/>
      <c r="IA2513" s="0"/>
      <c r="IB2513" s="0"/>
      <c r="IC2513" s="0"/>
      <c r="ID2513" s="0"/>
      <c r="IE2513" s="0"/>
      <c r="IF2513" s="0"/>
      <c r="IG2513" s="0"/>
      <c r="IH2513" s="0"/>
      <c r="II2513" s="0"/>
      <c r="IJ2513" s="0"/>
      <c r="IK2513" s="0"/>
      <c r="IL2513" s="0"/>
      <c r="IM2513" s="0"/>
      <c r="IN2513" s="0"/>
      <c r="IO2513" s="0"/>
      <c r="IP2513" s="0"/>
      <c r="IQ2513" s="0"/>
      <c r="IR2513" s="0"/>
      <c r="IS2513" s="0"/>
      <c r="IT2513" s="0"/>
      <c r="IU2513" s="0"/>
      <c r="IV2513" s="0"/>
      <c r="IW2513" s="0"/>
      <c r="IX2513" s="0"/>
      <c r="IY2513" s="0"/>
      <c r="IZ2513" s="0"/>
      <c r="JA2513" s="0"/>
      <c r="JB2513" s="0"/>
      <c r="JC2513" s="0"/>
      <c r="JD2513" s="0"/>
      <c r="JE2513" s="0"/>
      <c r="JF2513" s="0"/>
      <c r="JG2513" s="0"/>
      <c r="JH2513" s="0"/>
      <c r="JI2513" s="0"/>
      <c r="JJ2513" s="0"/>
      <c r="JK2513" s="0"/>
      <c r="JL2513" s="0"/>
      <c r="JM2513" s="0"/>
      <c r="JN2513" s="0"/>
      <c r="JO2513" s="0"/>
      <c r="JP2513" s="0"/>
      <c r="JQ2513" s="0"/>
      <c r="JR2513" s="0"/>
      <c r="JS2513" s="0"/>
      <c r="JT2513" s="0"/>
      <c r="JU2513" s="0"/>
      <c r="JV2513" s="0"/>
      <c r="JW2513" s="0"/>
      <c r="JX2513" s="0"/>
      <c r="JY2513" s="0"/>
      <c r="JZ2513" s="0"/>
      <c r="KA2513" s="0"/>
      <c r="KB2513" s="0"/>
      <c r="KC2513" s="0"/>
      <c r="KD2513" s="0"/>
      <c r="KE2513" s="0"/>
      <c r="KF2513" s="0"/>
      <c r="KG2513" s="0"/>
      <c r="KH2513" s="0"/>
      <c r="KI2513" s="0"/>
      <c r="KJ2513" s="0"/>
      <c r="KK2513" s="0"/>
      <c r="KL2513" s="0"/>
      <c r="KM2513" s="0"/>
      <c r="KN2513" s="0"/>
      <c r="KO2513" s="0"/>
      <c r="KP2513" s="0"/>
      <c r="KQ2513" s="0"/>
      <c r="KR2513" s="0"/>
      <c r="KS2513" s="0"/>
      <c r="KT2513" s="0"/>
      <c r="KU2513" s="0"/>
      <c r="KV2513" s="0"/>
      <c r="KW2513" s="0"/>
      <c r="KX2513" s="0"/>
      <c r="KY2513" s="0"/>
      <c r="KZ2513" s="0"/>
      <c r="LA2513" s="0"/>
      <c r="LB2513" s="0"/>
      <c r="LC2513" s="0"/>
      <c r="LD2513" s="0"/>
      <c r="LE2513" s="0"/>
      <c r="LF2513" s="0"/>
      <c r="LG2513" s="0"/>
      <c r="LH2513" s="0"/>
      <c r="LI2513" s="0"/>
      <c r="LJ2513" s="0"/>
      <c r="LK2513" s="0"/>
      <c r="LL2513" s="0"/>
      <c r="LM2513" s="0"/>
      <c r="LN2513" s="0"/>
      <c r="LO2513" s="0"/>
      <c r="LP2513" s="0"/>
      <c r="LQ2513" s="0"/>
      <c r="LR2513" s="0"/>
      <c r="LS2513" s="0"/>
      <c r="LT2513" s="0"/>
      <c r="LU2513" s="0"/>
      <c r="LV2513" s="0"/>
      <c r="LW2513" s="0"/>
      <c r="LX2513" s="0"/>
      <c r="LY2513" s="0"/>
      <c r="LZ2513" s="0"/>
      <c r="MA2513" s="0"/>
      <c r="MB2513" s="0"/>
      <c r="MC2513" s="0"/>
      <c r="MD2513" s="0"/>
      <c r="ME2513" s="0"/>
      <c r="MF2513" s="0"/>
      <c r="MG2513" s="0"/>
      <c r="MH2513" s="0"/>
      <c r="MI2513" s="0"/>
      <c r="MJ2513" s="0"/>
      <c r="MK2513" s="0"/>
      <c r="ML2513" s="0"/>
      <c r="MM2513" s="0"/>
      <c r="MN2513" s="0"/>
      <c r="MO2513" s="0"/>
      <c r="MP2513" s="0"/>
      <c r="MQ2513" s="0"/>
      <c r="MR2513" s="0"/>
      <c r="MS2513" s="0"/>
      <c r="MT2513" s="0"/>
      <c r="MU2513" s="0"/>
      <c r="MV2513" s="0"/>
      <c r="MW2513" s="0"/>
      <c r="MX2513" s="0"/>
      <c r="MY2513" s="0"/>
      <c r="MZ2513" s="0"/>
      <c r="NA2513" s="0"/>
      <c r="NB2513" s="0"/>
      <c r="NC2513" s="0"/>
      <c r="ND2513" s="0"/>
      <c r="NE2513" s="0"/>
      <c r="NF2513" s="0"/>
      <c r="NG2513" s="0"/>
      <c r="NH2513" s="0"/>
      <c r="NI2513" s="0"/>
      <c r="NJ2513" s="0"/>
      <c r="NK2513" s="0"/>
      <c r="NL2513" s="0"/>
      <c r="NM2513" s="0"/>
      <c r="NN2513" s="0"/>
      <c r="NO2513" s="0"/>
      <c r="NP2513" s="0"/>
      <c r="NQ2513" s="0"/>
      <c r="NR2513" s="0"/>
      <c r="NS2513" s="0"/>
      <c r="NT2513" s="0"/>
      <c r="NU2513" s="0"/>
      <c r="NV2513" s="0"/>
      <c r="NW2513" s="0"/>
      <c r="NX2513" s="0"/>
      <c r="NY2513" s="0"/>
      <c r="NZ2513" s="0"/>
      <c r="OA2513" s="0"/>
      <c r="OB2513" s="0"/>
      <c r="OC2513" s="0"/>
      <c r="OD2513" s="0"/>
      <c r="OE2513" s="0"/>
      <c r="OF2513" s="0"/>
      <c r="OG2513" s="0"/>
      <c r="OH2513" s="0"/>
      <c r="OI2513" s="0"/>
      <c r="OJ2513" s="0"/>
      <c r="OK2513" s="0"/>
      <c r="OL2513" s="0"/>
      <c r="OM2513" s="0"/>
      <c r="ON2513" s="0"/>
      <c r="OO2513" s="0"/>
      <c r="OP2513" s="0"/>
      <c r="OQ2513" s="0"/>
      <c r="OR2513" s="0"/>
      <c r="OS2513" s="0"/>
      <c r="OT2513" s="0"/>
      <c r="OU2513" s="0"/>
      <c r="OV2513" s="0"/>
      <c r="OW2513" s="0"/>
      <c r="OX2513" s="0"/>
      <c r="OY2513" s="0"/>
      <c r="OZ2513" s="0"/>
      <c r="PA2513" s="0"/>
      <c r="PB2513" s="0"/>
      <c r="PC2513" s="0"/>
      <c r="PD2513" s="0"/>
      <c r="PE2513" s="0"/>
      <c r="PF2513" s="0"/>
      <c r="PG2513" s="0"/>
      <c r="PH2513" s="0"/>
      <c r="PI2513" s="0"/>
      <c r="PJ2513" s="0"/>
      <c r="PK2513" s="0"/>
      <c r="PL2513" s="0"/>
      <c r="PM2513" s="0"/>
      <c r="PN2513" s="0"/>
      <c r="PO2513" s="0"/>
      <c r="PP2513" s="0"/>
      <c r="PQ2513" s="0"/>
      <c r="PR2513" s="0"/>
      <c r="PS2513" s="0"/>
      <c r="PT2513" s="0"/>
      <c r="PU2513" s="0"/>
      <c r="PV2513" s="0"/>
      <c r="PW2513" s="0"/>
      <c r="PX2513" s="0"/>
      <c r="PY2513" s="0"/>
      <c r="PZ2513" s="0"/>
      <c r="QA2513" s="0"/>
      <c r="QB2513" s="0"/>
      <c r="QC2513" s="0"/>
      <c r="QD2513" s="0"/>
      <c r="QE2513" s="0"/>
      <c r="QF2513" s="0"/>
      <c r="QG2513" s="0"/>
      <c r="QH2513" s="0"/>
      <c r="QI2513" s="0"/>
      <c r="QJ2513" s="0"/>
      <c r="QK2513" s="0"/>
      <c r="QL2513" s="0"/>
      <c r="QM2513" s="0"/>
      <c r="QN2513" s="0"/>
      <c r="QO2513" s="0"/>
      <c r="QP2513" s="0"/>
      <c r="QQ2513" s="0"/>
      <c r="QR2513" s="0"/>
      <c r="QS2513" s="0"/>
      <c r="QT2513" s="0"/>
      <c r="QU2513" s="0"/>
      <c r="QV2513" s="0"/>
      <c r="QW2513" s="0"/>
      <c r="QX2513" s="0"/>
      <c r="QY2513" s="0"/>
      <c r="QZ2513" s="0"/>
      <c r="RA2513" s="0"/>
      <c r="RB2513" s="0"/>
      <c r="RC2513" s="0"/>
      <c r="RD2513" s="0"/>
      <c r="RE2513" s="0"/>
      <c r="RF2513" s="0"/>
      <c r="RG2513" s="0"/>
      <c r="RH2513" s="0"/>
      <c r="RI2513" s="0"/>
      <c r="RJ2513" s="0"/>
      <c r="RK2513" s="0"/>
      <c r="RL2513" s="0"/>
      <c r="RM2513" s="0"/>
      <c r="RN2513" s="0"/>
      <c r="RO2513" s="0"/>
      <c r="RP2513" s="0"/>
      <c r="RQ2513" s="0"/>
      <c r="RR2513" s="0"/>
      <c r="RS2513" s="0"/>
      <c r="RT2513" s="0"/>
      <c r="RU2513" s="0"/>
      <c r="RV2513" s="0"/>
      <c r="RW2513" s="0"/>
      <c r="RX2513" s="0"/>
      <c r="RY2513" s="0"/>
      <c r="RZ2513" s="0"/>
      <c r="SA2513" s="0"/>
      <c r="SB2513" s="0"/>
      <c r="SC2513" s="0"/>
      <c r="SD2513" s="0"/>
      <c r="SE2513" s="0"/>
      <c r="SF2513" s="0"/>
      <c r="SG2513" s="0"/>
      <c r="SH2513" s="0"/>
      <c r="SI2513" s="0"/>
      <c r="SJ2513" s="0"/>
      <c r="SK2513" s="0"/>
      <c r="SL2513" s="0"/>
      <c r="SM2513" s="0"/>
      <c r="SN2513" s="0"/>
      <c r="SO2513" s="0"/>
      <c r="SP2513" s="0"/>
      <c r="SQ2513" s="0"/>
      <c r="SR2513" s="0"/>
      <c r="SS2513" s="0"/>
      <c r="ST2513" s="0"/>
      <c r="SU2513" s="0"/>
      <c r="SV2513" s="0"/>
      <c r="SW2513" s="0"/>
      <c r="SX2513" s="0"/>
      <c r="SY2513" s="0"/>
      <c r="SZ2513" s="0"/>
      <c r="TA2513" s="0"/>
      <c r="TB2513" s="0"/>
      <c r="TC2513" s="0"/>
      <c r="TD2513" s="0"/>
      <c r="TE2513" s="0"/>
      <c r="TF2513" s="0"/>
      <c r="TG2513" s="0"/>
      <c r="TH2513" s="0"/>
      <c r="TI2513" s="0"/>
      <c r="TJ2513" s="0"/>
      <c r="TK2513" s="0"/>
      <c r="TL2513" s="0"/>
      <c r="TM2513" s="0"/>
      <c r="TN2513" s="0"/>
      <c r="TO2513" s="0"/>
      <c r="TP2513" s="0"/>
      <c r="TQ2513" s="0"/>
      <c r="TR2513" s="0"/>
      <c r="TS2513" s="0"/>
      <c r="TT2513" s="0"/>
      <c r="TU2513" s="0"/>
      <c r="TV2513" s="0"/>
      <c r="TW2513" s="0"/>
      <c r="TX2513" s="0"/>
      <c r="TY2513" s="0"/>
      <c r="TZ2513" s="0"/>
      <c r="UA2513" s="0"/>
      <c r="UB2513" s="0"/>
      <c r="UC2513" s="0"/>
      <c r="UD2513" s="0"/>
      <c r="UE2513" s="0"/>
      <c r="UF2513" s="0"/>
      <c r="UG2513" s="0"/>
      <c r="UH2513" s="0"/>
      <c r="UI2513" s="0"/>
      <c r="UJ2513" s="0"/>
      <c r="UK2513" s="0"/>
      <c r="UL2513" s="0"/>
      <c r="UM2513" s="0"/>
      <c r="UN2513" s="0"/>
      <c r="UO2513" s="0"/>
      <c r="UP2513" s="0"/>
      <c r="UQ2513" s="0"/>
      <c r="UR2513" s="0"/>
      <c r="US2513" s="0"/>
      <c r="UT2513" s="0"/>
      <c r="UU2513" s="0"/>
      <c r="UV2513" s="0"/>
      <c r="UW2513" s="0"/>
      <c r="UX2513" s="0"/>
      <c r="UY2513" s="0"/>
      <c r="UZ2513" s="0"/>
      <c r="VA2513" s="0"/>
      <c r="VB2513" s="0"/>
      <c r="VC2513" s="0"/>
      <c r="VD2513" s="0"/>
      <c r="VE2513" s="0"/>
      <c r="VF2513" s="0"/>
      <c r="VG2513" s="0"/>
      <c r="VH2513" s="0"/>
      <c r="VI2513" s="0"/>
      <c r="VJ2513" s="0"/>
      <c r="VK2513" s="0"/>
      <c r="VL2513" s="0"/>
      <c r="VM2513" s="0"/>
      <c r="VN2513" s="0"/>
      <c r="VO2513" s="0"/>
      <c r="VP2513" s="0"/>
      <c r="VQ2513" s="0"/>
      <c r="VR2513" s="0"/>
      <c r="VS2513" s="0"/>
      <c r="VT2513" s="0"/>
      <c r="VU2513" s="0"/>
      <c r="VV2513" s="0"/>
      <c r="VW2513" s="0"/>
      <c r="VX2513" s="0"/>
      <c r="VY2513" s="0"/>
      <c r="VZ2513" s="0"/>
      <c r="WA2513" s="0"/>
      <c r="WB2513" s="0"/>
      <c r="WC2513" s="0"/>
      <c r="WD2513" s="0"/>
      <c r="WE2513" s="0"/>
      <c r="WF2513" s="0"/>
      <c r="WG2513" s="0"/>
      <c r="WH2513" s="0"/>
      <c r="WI2513" s="0"/>
      <c r="WJ2513" s="0"/>
      <c r="WK2513" s="0"/>
      <c r="WL2513" s="0"/>
      <c r="WM2513" s="0"/>
      <c r="WN2513" s="0"/>
      <c r="WO2513" s="0"/>
      <c r="WP2513" s="0"/>
      <c r="WQ2513" s="0"/>
      <c r="WR2513" s="0"/>
      <c r="WS2513" s="0"/>
      <c r="WT2513" s="0"/>
      <c r="WU2513" s="0"/>
      <c r="WV2513" s="0"/>
      <c r="WW2513" s="0"/>
      <c r="WX2513" s="0"/>
      <c r="WY2513" s="0"/>
      <c r="WZ2513" s="0"/>
      <c r="XA2513" s="0"/>
      <c r="XB2513" s="0"/>
      <c r="XC2513" s="0"/>
      <c r="XD2513" s="0"/>
      <c r="XE2513" s="0"/>
      <c r="XF2513" s="0"/>
      <c r="XG2513" s="0"/>
      <c r="XH2513" s="0"/>
      <c r="XI2513" s="0"/>
      <c r="XJ2513" s="0"/>
      <c r="XK2513" s="0"/>
      <c r="XL2513" s="0"/>
      <c r="XM2513" s="0"/>
      <c r="XN2513" s="0"/>
      <c r="XO2513" s="0"/>
      <c r="XP2513" s="0"/>
      <c r="XQ2513" s="0"/>
      <c r="XR2513" s="0"/>
      <c r="XS2513" s="0"/>
      <c r="XT2513" s="0"/>
      <c r="XU2513" s="0"/>
      <c r="XV2513" s="0"/>
      <c r="XW2513" s="0"/>
      <c r="XX2513" s="0"/>
      <c r="XY2513" s="0"/>
      <c r="XZ2513" s="0"/>
      <c r="YA2513" s="0"/>
      <c r="YB2513" s="0"/>
      <c r="YC2513" s="0"/>
      <c r="YD2513" s="0"/>
      <c r="YE2513" s="0"/>
      <c r="YF2513" s="0"/>
      <c r="YG2513" s="0"/>
      <c r="YH2513" s="0"/>
      <c r="YI2513" s="0"/>
      <c r="YJ2513" s="0"/>
      <c r="YK2513" s="0"/>
      <c r="YL2513" s="0"/>
      <c r="YM2513" s="0"/>
      <c r="YN2513" s="0"/>
      <c r="YO2513" s="0"/>
      <c r="YP2513" s="0"/>
      <c r="YQ2513" s="0"/>
      <c r="YR2513" s="0"/>
      <c r="YS2513" s="0"/>
      <c r="YT2513" s="0"/>
      <c r="YU2513" s="0"/>
      <c r="YV2513" s="0"/>
      <c r="YW2513" s="0"/>
      <c r="YX2513" s="0"/>
      <c r="YY2513" s="0"/>
      <c r="YZ2513" s="0"/>
      <c r="ZA2513" s="0"/>
      <c r="ZB2513" s="0"/>
      <c r="ZC2513" s="0"/>
      <c r="ZD2513" s="0"/>
      <c r="ZE2513" s="0"/>
      <c r="ZF2513" s="0"/>
      <c r="ZG2513" s="0"/>
      <c r="ZH2513" s="0"/>
      <c r="ZI2513" s="0"/>
      <c r="ZJ2513" s="0"/>
      <c r="ZK2513" s="0"/>
      <c r="ZL2513" s="0"/>
      <c r="ZM2513" s="0"/>
      <c r="ZN2513" s="0"/>
      <c r="ZO2513" s="0"/>
      <c r="ZP2513" s="0"/>
      <c r="ZQ2513" s="0"/>
      <c r="ZR2513" s="0"/>
      <c r="ZS2513" s="0"/>
      <c r="ZT2513" s="0"/>
      <c r="ZU2513" s="0"/>
      <c r="ZV2513" s="0"/>
      <c r="ZW2513" s="0"/>
      <c r="ZX2513" s="0"/>
      <c r="ZY2513" s="0"/>
      <c r="ZZ2513" s="0"/>
      <c r="AAA2513" s="0"/>
      <c r="AAB2513" s="0"/>
      <c r="AAC2513" s="0"/>
      <c r="AAD2513" s="0"/>
      <c r="AAE2513" s="0"/>
      <c r="AAF2513" s="0"/>
      <c r="AAG2513" s="0"/>
      <c r="AAH2513" s="0"/>
      <c r="AAI2513" s="0"/>
      <c r="AAJ2513" s="0"/>
      <c r="AAK2513" s="0"/>
      <c r="AAL2513" s="0"/>
      <c r="AAM2513" s="0"/>
      <c r="AAN2513" s="0"/>
      <c r="AAO2513" s="0"/>
      <c r="AAP2513" s="0"/>
      <c r="AAQ2513" s="0"/>
      <c r="AAR2513" s="0"/>
      <c r="AAS2513" s="0"/>
      <c r="AAT2513" s="0"/>
      <c r="AAU2513" s="0"/>
      <c r="AAV2513" s="0"/>
      <c r="AAW2513" s="0"/>
      <c r="AAX2513" s="0"/>
      <c r="AAY2513" s="0"/>
      <c r="AAZ2513" s="0"/>
      <c r="ABA2513" s="0"/>
      <c r="ABB2513" s="0"/>
      <c r="ABC2513" s="0"/>
      <c r="ABD2513" s="0"/>
      <c r="ABE2513" s="0"/>
      <c r="ABF2513" s="0"/>
      <c r="ABG2513" s="0"/>
      <c r="ABH2513" s="0"/>
      <c r="ABI2513" s="0"/>
      <c r="ABJ2513" s="0"/>
      <c r="ABK2513" s="0"/>
      <c r="ABL2513" s="0"/>
      <c r="ABM2513" s="0"/>
      <c r="ABN2513" s="0"/>
      <c r="ABO2513" s="0"/>
      <c r="ABP2513" s="0"/>
      <c r="ABQ2513" s="0"/>
      <c r="ABR2513" s="0"/>
      <c r="ABS2513" s="0"/>
      <c r="ABT2513" s="0"/>
      <c r="ABU2513" s="0"/>
      <c r="ABV2513" s="0"/>
      <c r="ABW2513" s="0"/>
      <c r="ABX2513" s="0"/>
      <c r="ABY2513" s="0"/>
      <c r="ABZ2513" s="0"/>
      <c r="ACA2513" s="0"/>
      <c r="ACB2513" s="0"/>
      <c r="ACC2513" s="0"/>
      <c r="ACD2513" s="0"/>
      <c r="ACE2513" s="0"/>
      <c r="ACF2513" s="0"/>
      <c r="ACG2513" s="0"/>
      <c r="ACH2513" s="0"/>
      <c r="ACI2513" s="0"/>
      <c r="ACJ2513" s="0"/>
      <c r="ACK2513" s="0"/>
      <c r="ACL2513" s="0"/>
      <c r="ACM2513" s="0"/>
      <c r="ACN2513" s="0"/>
      <c r="ACO2513" s="0"/>
      <c r="ACP2513" s="0"/>
      <c r="ACQ2513" s="0"/>
      <c r="ACR2513" s="0"/>
      <c r="ACS2513" s="0"/>
      <c r="ACT2513" s="0"/>
      <c r="ACU2513" s="0"/>
      <c r="ACV2513" s="0"/>
      <c r="ACW2513" s="0"/>
      <c r="ACX2513" s="0"/>
      <c r="ACY2513" s="0"/>
      <c r="ACZ2513" s="0"/>
      <c r="ADA2513" s="0"/>
      <c r="ADB2513" s="0"/>
      <c r="ADC2513" s="0"/>
      <c r="ADD2513" s="0"/>
      <c r="ADE2513" s="0"/>
      <c r="ADF2513" s="0"/>
      <c r="ADG2513" s="0"/>
      <c r="ADH2513" s="0"/>
      <c r="ADI2513" s="0"/>
      <c r="ADJ2513" s="0"/>
      <c r="ADK2513" s="0"/>
      <c r="ADL2513" s="0"/>
      <c r="ADM2513" s="0"/>
      <c r="ADN2513" s="0"/>
      <c r="ADO2513" s="0"/>
      <c r="ADP2513" s="0"/>
      <c r="ADQ2513" s="0"/>
      <c r="ADR2513" s="0"/>
      <c r="ADS2513" s="0"/>
      <c r="ADT2513" s="0"/>
      <c r="ADU2513" s="0"/>
      <c r="ADV2513" s="0"/>
      <c r="ADW2513" s="0"/>
      <c r="ADX2513" s="0"/>
      <c r="ADY2513" s="0"/>
      <c r="ADZ2513" s="0"/>
      <c r="AEA2513" s="0"/>
      <c r="AEB2513" s="0"/>
      <c r="AEC2513" s="0"/>
      <c r="AED2513" s="0"/>
      <c r="AEE2513" s="0"/>
      <c r="AEF2513" s="0"/>
      <c r="AEG2513" s="0"/>
      <c r="AEH2513" s="0"/>
      <c r="AEI2513" s="0"/>
      <c r="AEJ2513" s="0"/>
      <c r="AEK2513" s="0"/>
      <c r="AEL2513" s="0"/>
      <c r="AEM2513" s="0"/>
      <c r="AEN2513" s="0"/>
      <c r="AEO2513" s="0"/>
      <c r="AEP2513" s="0"/>
      <c r="AEQ2513" s="0"/>
      <c r="AER2513" s="0"/>
      <c r="AES2513" s="0"/>
      <c r="AET2513" s="0"/>
      <c r="AEU2513" s="0"/>
      <c r="AEV2513" s="0"/>
      <c r="AEW2513" s="0"/>
      <c r="AEX2513" s="0"/>
      <c r="AEY2513" s="0"/>
      <c r="AEZ2513" s="0"/>
      <c r="AFA2513" s="0"/>
      <c r="AFB2513" s="0"/>
      <c r="AFC2513" s="0"/>
      <c r="AFD2513" s="0"/>
      <c r="AFE2513" s="0"/>
      <c r="AFF2513" s="0"/>
      <c r="AFG2513" s="0"/>
      <c r="AFH2513" s="0"/>
      <c r="AFI2513" s="0"/>
      <c r="AFJ2513" s="0"/>
      <c r="AFK2513" s="0"/>
      <c r="AFL2513" s="0"/>
      <c r="AFM2513" s="0"/>
      <c r="AFN2513" s="0"/>
      <c r="AFO2513" s="0"/>
      <c r="AFP2513" s="0"/>
      <c r="AFQ2513" s="0"/>
      <c r="AFR2513" s="0"/>
      <c r="AFS2513" s="0"/>
      <c r="AFT2513" s="0"/>
      <c r="AFU2513" s="0"/>
      <c r="AFV2513" s="0"/>
      <c r="AFW2513" s="0"/>
      <c r="AFX2513" s="0"/>
      <c r="AFY2513" s="0"/>
      <c r="AFZ2513" s="0"/>
      <c r="AGA2513" s="0"/>
      <c r="AGB2513" s="0"/>
      <c r="AGC2513" s="0"/>
      <c r="AGD2513" s="0"/>
      <c r="AGE2513" s="0"/>
      <c r="AGF2513" s="0"/>
      <c r="AGG2513" s="0"/>
      <c r="AGH2513" s="0"/>
      <c r="AGI2513" s="0"/>
      <c r="AGJ2513" s="0"/>
      <c r="AGK2513" s="0"/>
      <c r="AGL2513" s="0"/>
      <c r="AGM2513" s="0"/>
      <c r="AGN2513" s="0"/>
      <c r="AGO2513" s="0"/>
      <c r="AGP2513" s="0"/>
      <c r="AGQ2513" s="0"/>
      <c r="AGR2513" s="0"/>
      <c r="AGS2513" s="0"/>
      <c r="AGT2513" s="0"/>
      <c r="AGU2513" s="0"/>
      <c r="AGV2513" s="0"/>
      <c r="AGW2513" s="0"/>
      <c r="AGX2513" s="0"/>
      <c r="AGY2513" s="0"/>
      <c r="AGZ2513" s="0"/>
      <c r="AHA2513" s="0"/>
      <c r="AHB2513" s="0"/>
      <c r="AHC2513" s="0"/>
      <c r="AHD2513" s="0"/>
      <c r="AHE2513" s="0"/>
      <c r="AHF2513" s="0"/>
      <c r="AHG2513" s="0"/>
      <c r="AHH2513" s="0"/>
      <c r="AHI2513" s="0"/>
      <c r="AHJ2513" s="0"/>
      <c r="AHK2513" s="0"/>
      <c r="AHL2513" s="0"/>
      <c r="AHM2513" s="0"/>
      <c r="AHN2513" s="0"/>
      <c r="AHO2513" s="0"/>
      <c r="AHP2513" s="0"/>
      <c r="AHQ2513" s="0"/>
      <c r="AHR2513" s="0"/>
      <c r="AHS2513" s="0"/>
      <c r="AHT2513" s="0"/>
      <c r="AHU2513" s="0"/>
      <c r="AHV2513" s="0"/>
      <c r="AHW2513" s="0"/>
      <c r="AHX2513" s="0"/>
      <c r="AHY2513" s="0"/>
      <c r="AHZ2513" s="0"/>
      <c r="AIA2513" s="0"/>
      <c r="AIB2513" s="0"/>
      <c r="AIC2513" s="0"/>
      <c r="AID2513" s="0"/>
      <c r="AIE2513" s="0"/>
      <c r="AIF2513" s="0"/>
      <c r="AIG2513" s="0"/>
      <c r="AIH2513" s="0"/>
      <c r="AII2513" s="0"/>
      <c r="AIJ2513" s="0"/>
      <c r="AIK2513" s="0"/>
      <c r="AIL2513" s="0"/>
      <c r="AIM2513" s="0"/>
      <c r="AIN2513" s="0"/>
      <c r="AIO2513" s="0"/>
      <c r="AIP2513" s="0"/>
      <c r="AIQ2513" s="0"/>
      <c r="AIR2513" s="0"/>
      <c r="AIS2513" s="0"/>
      <c r="AIT2513" s="0"/>
      <c r="AIU2513" s="0"/>
      <c r="AIV2513" s="0"/>
      <c r="AIW2513" s="0"/>
      <c r="AIX2513" s="0"/>
      <c r="AIY2513" s="0"/>
      <c r="AIZ2513" s="0"/>
      <c r="AJA2513" s="0"/>
      <c r="AJB2513" s="0"/>
      <c r="AJC2513" s="0"/>
      <c r="AJD2513" s="0"/>
      <c r="AJE2513" s="0"/>
      <c r="AJF2513" s="0"/>
      <c r="AJG2513" s="0"/>
      <c r="AJH2513" s="0"/>
      <c r="AJI2513" s="0"/>
      <c r="AJJ2513" s="0"/>
      <c r="AJK2513" s="0"/>
      <c r="AJL2513" s="0"/>
      <c r="AJM2513" s="0"/>
      <c r="AJN2513" s="0"/>
      <c r="AJO2513" s="0"/>
      <c r="AJP2513" s="0"/>
      <c r="AJQ2513" s="0"/>
      <c r="AJR2513" s="0"/>
      <c r="AJS2513" s="0"/>
      <c r="AJT2513" s="0"/>
      <c r="AJU2513" s="0"/>
      <c r="AJV2513" s="0"/>
      <c r="AJW2513" s="0"/>
      <c r="AJX2513" s="0"/>
      <c r="AJY2513" s="0"/>
      <c r="AJZ2513" s="0"/>
      <c r="AKA2513" s="0"/>
      <c r="AKB2513" s="0"/>
      <c r="AKC2513" s="0"/>
      <c r="AKD2513" s="0"/>
      <c r="AKE2513" s="0"/>
      <c r="AKF2513" s="0"/>
      <c r="AKG2513" s="0"/>
      <c r="AKH2513" s="0"/>
      <c r="AKI2513" s="0"/>
      <c r="AKJ2513" s="0"/>
      <c r="AKK2513" s="0"/>
      <c r="AKL2513" s="0"/>
      <c r="AKM2513" s="0"/>
      <c r="AKN2513" s="0"/>
      <c r="AKO2513" s="0"/>
      <c r="AKP2513" s="0"/>
      <c r="AKQ2513" s="0"/>
      <c r="AKR2513" s="0"/>
      <c r="AKS2513" s="0"/>
      <c r="AKT2513" s="0"/>
      <c r="AKU2513" s="0"/>
      <c r="AKV2513" s="0"/>
      <c r="AKW2513" s="0"/>
      <c r="AKX2513" s="0"/>
      <c r="AKY2513" s="0"/>
      <c r="AKZ2513" s="0"/>
      <c r="ALA2513" s="0"/>
      <c r="ALB2513" s="0"/>
      <c r="ALC2513" s="0"/>
      <c r="ALD2513" s="0"/>
      <c r="ALE2513" s="0"/>
      <c r="ALF2513" s="0"/>
      <c r="ALG2513" s="0"/>
      <c r="ALH2513" s="0"/>
      <c r="ALI2513" s="0"/>
      <c r="ALJ2513" s="0"/>
      <c r="ALK2513" s="0"/>
      <c r="ALL2513" s="0"/>
      <c r="ALM2513" s="0"/>
      <c r="ALN2513" s="0"/>
      <c r="ALO2513" s="0"/>
      <c r="ALP2513" s="0"/>
      <c r="ALQ2513" s="0"/>
      <c r="ALR2513" s="0"/>
      <c r="ALS2513" s="0"/>
      <c r="ALT2513" s="0"/>
      <c r="ALU2513" s="0"/>
      <c r="ALV2513" s="0"/>
      <c r="ALW2513" s="0"/>
      <c r="ALX2513" s="0"/>
      <c r="ALY2513" s="0"/>
      <c r="ALZ2513" s="0"/>
      <c r="AMA2513" s="0"/>
      <c r="AMB2513" s="0"/>
      <c r="AMC2513" s="0"/>
      <c r="AMD2513" s="0"/>
      <c r="AME2513" s="0"/>
      <c r="AMF2513" s="0"/>
      <c r="AMG2513" s="0"/>
      <c r="AMH2513" s="0"/>
      <c r="AMI2513" s="0"/>
      <c r="AMJ2513" s="0"/>
    </row>
    <row r="2514" customFormat="false" ht="15" hidden="false" customHeight="true" outlineLevel="0" collapsed="false">
      <c r="A2514" s="1" t="n">
        <v>2511</v>
      </c>
      <c r="B2514" s="1" t="s">
        <v>14292</v>
      </c>
      <c r="C2514" s="1" t="s">
        <v>15548</v>
      </c>
      <c r="D2514" s="1" t="s">
        <v>15549</v>
      </c>
      <c r="E2514" s="1" t="s">
        <v>15556</v>
      </c>
      <c r="F2514" s="2" t="s">
        <v>15557</v>
      </c>
      <c r="G2514" s="1" t="s">
        <v>15558</v>
      </c>
      <c r="H2514" s="1" t="s">
        <v>15559</v>
      </c>
      <c r="I2514" s="1" t="s">
        <v>15560</v>
      </c>
      <c r="J2514" s="1" t="s">
        <v>15561</v>
      </c>
      <c r="K2514" s="4" t="s">
        <v>1663</v>
      </c>
      <c r="L2514" s="4" t="s">
        <v>108</v>
      </c>
      <c r="M2514" s="0"/>
      <c r="N2514" s="0"/>
      <c r="O2514" s="0"/>
      <c r="P2514" s="0"/>
      <c r="Q2514" s="0"/>
      <c r="R2514" s="0"/>
      <c r="S2514" s="0"/>
      <c r="T2514" s="0"/>
      <c r="U2514" s="0"/>
      <c r="V2514" s="0"/>
      <c r="W2514" s="0"/>
      <c r="X2514" s="0"/>
      <c r="Y2514" s="0"/>
      <c r="Z2514" s="0"/>
      <c r="AA2514" s="0"/>
      <c r="AB2514" s="0"/>
      <c r="AC2514" s="0"/>
      <c r="AD2514" s="0"/>
      <c r="AE2514" s="0"/>
      <c r="AF2514" s="0"/>
      <c r="AG2514" s="0"/>
      <c r="AH2514" s="0"/>
      <c r="AI2514" s="0"/>
      <c r="AJ2514" s="0"/>
      <c r="AK2514" s="0"/>
      <c r="AL2514" s="0"/>
      <c r="AM2514" s="0"/>
      <c r="AN2514" s="0"/>
      <c r="AO2514" s="0"/>
      <c r="AP2514" s="0"/>
      <c r="AQ2514" s="0"/>
      <c r="AR2514" s="0"/>
      <c r="AS2514" s="0"/>
      <c r="AT2514" s="0"/>
      <c r="AU2514" s="0"/>
      <c r="AV2514" s="0"/>
      <c r="AW2514" s="0"/>
      <c r="AX2514" s="0"/>
      <c r="AY2514" s="0"/>
      <c r="AZ2514" s="1"/>
      <c r="BA2514" s="1"/>
      <c r="BB2514" s="4"/>
      <c r="BC2514" s="4"/>
      <c r="BD2514" s="4"/>
      <c r="BE2514" s="0"/>
      <c r="BF2514" s="0"/>
      <c r="BG2514" s="0"/>
      <c r="BH2514" s="0"/>
      <c r="BI2514" s="0"/>
      <c r="BJ2514" s="4"/>
      <c r="BK2514" s="4"/>
      <c r="BL2514" s="4"/>
      <c r="BM2514" s="4"/>
      <c r="BN2514" s="4"/>
      <c r="BO2514" s="0"/>
      <c r="BP2514" s="0"/>
      <c r="BQ2514" s="0"/>
      <c r="BR2514" s="1"/>
      <c r="BS2514" s="1" t="s">
        <v>4408</v>
      </c>
      <c r="BT2514" s="0"/>
      <c r="BU2514" s="0"/>
      <c r="BV2514" s="0"/>
      <c r="BW2514" s="0"/>
      <c r="BX2514" s="0"/>
      <c r="BY2514" s="0"/>
      <c r="BZ2514" s="0"/>
      <c r="CA2514" s="0"/>
      <c r="CB2514" s="0"/>
      <c r="CC2514" s="0"/>
      <c r="CD2514" s="0"/>
      <c r="CE2514" s="0"/>
      <c r="CF2514" s="0"/>
      <c r="CG2514" s="0"/>
      <c r="CH2514" s="0"/>
      <c r="CI2514" s="0"/>
      <c r="CJ2514" s="0"/>
      <c r="CK2514" s="0"/>
      <c r="CL2514" s="0"/>
      <c r="CM2514" s="0"/>
      <c r="CN2514" s="0"/>
      <c r="CO2514" s="0"/>
      <c r="CP2514" s="0"/>
      <c r="CQ2514" s="0"/>
      <c r="CR2514" s="0"/>
      <c r="CS2514" s="0"/>
      <c r="CT2514" s="0"/>
      <c r="CU2514" s="0"/>
      <c r="CV2514" s="0"/>
      <c r="CW2514" s="0"/>
      <c r="CX2514" s="0"/>
      <c r="CY2514" s="0"/>
      <c r="CZ2514" s="0"/>
      <c r="DA2514" s="0"/>
      <c r="DB2514" s="0"/>
      <c r="DC2514" s="0"/>
      <c r="DD2514" s="0"/>
      <c r="DE2514" s="0"/>
      <c r="DF2514" s="0"/>
      <c r="DG2514" s="0"/>
      <c r="DH2514" s="0"/>
      <c r="DI2514" s="0"/>
      <c r="DJ2514" s="0"/>
      <c r="DK2514" s="0"/>
      <c r="DL2514" s="0"/>
      <c r="DM2514" s="0"/>
      <c r="DN2514" s="0"/>
      <c r="DO2514" s="0"/>
      <c r="DP2514" s="0"/>
      <c r="DQ2514" s="0"/>
      <c r="DR2514" s="0"/>
      <c r="DS2514" s="0"/>
      <c r="DT2514" s="0"/>
      <c r="DU2514" s="0"/>
      <c r="DV2514" s="0"/>
      <c r="DW2514" s="0"/>
      <c r="DX2514" s="0"/>
      <c r="DY2514" s="0"/>
      <c r="DZ2514" s="0"/>
      <c r="EA2514" s="0"/>
      <c r="EB2514" s="0"/>
      <c r="EC2514" s="0"/>
      <c r="ED2514" s="0"/>
      <c r="EE2514" s="0"/>
      <c r="EF2514" s="0"/>
      <c r="EG2514" s="0"/>
      <c r="EH2514" s="0"/>
      <c r="EI2514" s="0"/>
      <c r="EJ2514" s="0"/>
      <c r="EK2514" s="0"/>
      <c r="EL2514" s="0"/>
      <c r="EM2514" s="0"/>
      <c r="EN2514" s="0"/>
      <c r="EO2514" s="0"/>
      <c r="EP2514" s="0"/>
      <c r="EQ2514" s="0"/>
      <c r="ER2514" s="0"/>
      <c r="ES2514" s="0"/>
      <c r="ET2514" s="0"/>
      <c r="EU2514" s="0"/>
      <c r="EV2514" s="0"/>
      <c r="EW2514" s="0"/>
      <c r="EX2514" s="0"/>
      <c r="EY2514" s="0"/>
      <c r="EZ2514" s="0"/>
      <c r="FA2514" s="0"/>
      <c r="FB2514" s="0"/>
      <c r="FC2514" s="0"/>
      <c r="FD2514" s="0"/>
      <c r="FE2514" s="0"/>
      <c r="FF2514" s="0"/>
      <c r="FG2514" s="0"/>
      <c r="FH2514" s="0"/>
      <c r="FI2514" s="0"/>
      <c r="FJ2514" s="0"/>
      <c r="FK2514" s="0"/>
      <c r="FL2514" s="0"/>
      <c r="FM2514" s="0"/>
      <c r="FN2514" s="0"/>
      <c r="FO2514" s="0"/>
      <c r="FP2514" s="0"/>
      <c r="FQ2514" s="0"/>
      <c r="FR2514" s="0"/>
      <c r="FS2514" s="0"/>
      <c r="FT2514" s="0"/>
      <c r="FU2514" s="0"/>
      <c r="FV2514" s="0"/>
      <c r="FW2514" s="0"/>
      <c r="FX2514" s="0"/>
      <c r="FY2514" s="0"/>
      <c r="FZ2514" s="0"/>
      <c r="GA2514" s="0"/>
      <c r="GB2514" s="0"/>
      <c r="GC2514" s="0"/>
      <c r="GD2514" s="0"/>
      <c r="GE2514" s="0"/>
      <c r="GF2514" s="0"/>
      <c r="GG2514" s="0"/>
      <c r="GH2514" s="0"/>
      <c r="GI2514" s="0"/>
      <c r="GJ2514" s="0"/>
      <c r="GK2514" s="0"/>
      <c r="GL2514" s="0"/>
      <c r="GM2514" s="0"/>
      <c r="GN2514" s="0"/>
      <c r="GO2514" s="0"/>
      <c r="GP2514" s="0"/>
      <c r="GQ2514" s="0"/>
      <c r="GR2514" s="0"/>
      <c r="GS2514" s="0"/>
      <c r="GT2514" s="0"/>
      <c r="GU2514" s="0"/>
      <c r="GV2514" s="0"/>
      <c r="GW2514" s="0"/>
      <c r="GX2514" s="0"/>
      <c r="GY2514" s="0"/>
      <c r="GZ2514" s="0"/>
      <c r="HA2514" s="0"/>
      <c r="HB2514" s="0"/>
      <c r="HC2514" s="0"/>
      <c r="HD2514" s="0"/>
      <c r="HE2514" s="0"/>
      <c r="HF2514" s="0"/>
      <c r="HG2514" s="0"/>
      <c r="HH2514" s="0"/>
      <c r="HI2514" s="0"/>
      <c r="HJ2514" s="0"/>
      <c r="HK2514" s="0"/>
      <c r="HL2514" s="0"/>
      <c r="HM2514" s="0"/>
      <c r="HN2514" s="0"/>
      <c r="HO2514" s="0"/>
      <c r="HP2514" s="0"/>
      <c r="HQ2514" s="0"/>
      <c r="HR2514" s="0"/>
      <c r="HS2514" s="0"/>
      <c r="HT2514" s="0"/>
      <c r="HU2514" s="0"/>
      <c r="HV2514" s="0"/>
      <c r="HW2514" s="0"/>
      <c r="HX2514" s="0"/>
      <c r="HY2514" s="0"/>
      <c r="HZ2514" s="0"/>
      <c r="IA2514" s="0"/>
      <c r="IB2514" s="0"/>
      <c r="IC2514" s="0"/>
      <c r="ID2514" s="0"/>
      <c r="IE2514" s="0"/>
      <c r="IF2514" s="0"/>
      <c r="IG2514" s="0"/>
      <c r="IH2514" s="0"/>
      <c r="II2514" s="0"/>
      <c r="IJ2514" s="0"/>
      <c r="IK2514" s="0"/>
      <c r="IL2514" s="0"/>
      <c r="IM2514" s="0"/>
      <c r="IN2514" s="0"/>
      <c r="IO2514" s="0"/>
      <c r="IP2514" s="0"/>
      <c r="IQ2514" s="0"/>
      <c r="IR2514" s="0"/>
      <c r="IS2514" s="0"/>
      <c r="IT2514" s="0"/>
      <c r="IU2514" s="0"/>
      <c r="IV2514" s="0"/>
      <c r="IW2514" s="0"/>
      <c r="IX2514" s="0"/>
      <c r="IY2514" s="0"/>
      <c r="IZ2514" s="0"/>
      <c r="JA2514" s="0"/>
      <c r="JB2514" s="0"/>
      <c r="JC2514" s="0"/>
      <c r="JD2514" s="0"/>
      <c r="JE2514" s="0"/>
      <c r="JF2514" s="0"/>
      <c r="JG2514" s="0"/>
      <c r="JH2514" s="0"/>
      <c r="JI2514" s="0"/>
      <c r="JJ2514" s="0"/>
      <c r="JK2514" s="0"/>
      <c r="JL2514" s="0"/>
      <c r="JM2514" s="0"/>
      <c r="JN2514" s="0"/>
      <c r="JO2514" s="0"/>
      <c r="JP2514" s="0"/>
      <c r="JQ2514" s="0"/>
      <c r="JR2514" s="0"/>
      <c r="JS2514" s="0"/>
      <c r="JT2514" s="0"/>
      <c r="JU2514" s="0"/>
      <c r="JV2514" s="0"/>
      <c r="JW2514" s="0"/>
      <c r="JX2514" s="0"/>
      <c r="JY2514" s="0"/>
      <c r="JZ2514" s="0"/>
      <c r="KA2514" s="0"/>
      <c r="KB2514" s="0"/>
      <c r="KC2514" s="0"/>
      <c r="KD2514" s="0"/>
      <c r="KE2514" s="0"/>
      <c r="KF2514" s="0"/>
      <c r="KG2514" s="0"/>
      <c r="KH2514" s="0"/>
      <c r="KI2514" s="0"/>
      <c r="KJ2514" s="0"/>
      <c r="KK2514" s="0"/>
      <c r="KL2514" s="0"/>
      <c r="KM2514" s="0"/>
      <c r="KN2514" s="0"/>
      <c r="KO2514" s="0"/>
      <c r="KP2514" s="0"/>
      <c r="KQ2514" s="0"/>
      <c r="KR2514" s="0"/>
      <c r="KS2514" s="0"/>
      <c r="KT2514" s="0"/>
      <c r="KU2514" s="0"/>
      <c r="KV2514" s="0"/>
      <c r="KW2514" s="0"/>
      <c r="KX2514" s="0"/>
      <c r="KY2514" s="0"/>
      <c r="KZ2514" s="0"/>
      <c r="LA2514" s="0"/>
      <c r="LB2514" s="0"/>
      <c r="LC2514" s="0"/>
      <c r="LD2514" s="0"/>
      <c r="LE2514" s="0"/>
      <c r="LF2514" s="0"/>
      <c r="LG2514" s="0"/>
      <c r="LH2514" s="0"/>
      <c r="LI2514" s="0"/>
      <c r="LJ2514" s="0"/>
      <c r="LK2514" s="0"/>
      <c r="LL2514" s="0"/>
      <c r="LM2514" s="0"/>
      <c r="LN2514" s="0"/>
      <c r="LO2514" s="0"/>
      <c r="LP2514" s="0"/>
      <c r="LQ2514" s="0"/>
      <c r="LR2514" s="0"/>
      <c r="LS2514" s="0"/>
      <c r="LT2514" s="0"/>
      <c r="LU2514" s="0"/>
      <c r="LV2514" s="0"/>
      <c r="LW2514" s="0"/>
      <c r="LX2514" s="0"/>
      <c r="LY2514" s="0"/>
      <c r="LZ2514" s="0"/>
      <c r="MA2514" s="0"/>
      <c r="MB2514" s="0"/>
      <c r="MC2514" s="0"/>
      <c r="MD2514" s="0"/>
      <c r="ME2514" s="0"/>
      <c r="MF2514" s="0"/>
      <c r="MG2514" s="0"/>
      <c r="MH2514" s="0"/>
      <c r="MI2514" s="0"/>
      <c r="MJ2514" s="0"/>
      <c r="MK2514" s="0"/>
      <c r="ML2514" s="0"/>
      <c r="MM2514" s="0"/>
      <c r="MN2514" s="0"/>
      <c r="MO2514" s="0"/>
      <c r="MP2514" s="0"/>
      <c r="MQ2514" s="0"/>
      <c r="MR2514" s="0"/>
      <c r="MS2514" s="0"/>
      <c r="MT2514" s="0"/>
      <c r="MU2514" s="0"/>
      <c r="MV2514" s="0"/>
      <c r="MW2514" s="0"/>
      <c r="MX2514" s="0"/>
      <c r="MY2514" s="0"/>
      <c r="MZ2514" s="0"/>
      <c r="NA2514" s="0"/>
      <c r="NB2514" s="0"/>
      <c r="NC2514" s="0"/>
      <c r="ND2514" s="0"/>
      <c r="NE2514" s="0"/>
      <c r="NF2514" s="0"/>
      <c r="NG2514" s="0"/>
      <c r="NH2514" s="0"/>
      <c r="NI2514" s="0"/>
      <c r="NJ2514" s="0"/>
      <c r="NK2514" s="0"/>
      <c r="NL2514" s="0"/>
      <c r="NM2514" s="0"/>
      <c r="NN2514" s="0"/>
      <c r="NO2514" s="0"/>
      <c r="NP2514" s="0"/>
      <c r="NQ2514" s="0"/>
      <c r="NR2514" s="0"/>
      <c r="NS2514" s="0"/>
      <c r="NT2514" s="0"/>
      <c r="NU2514" s="0"/>
      <c r="NV2514" s="0"/>
      <c r="NW2514" s="0"/>
      <c r="NX2514" s="0"/>
      <c r="NY2514" s="0"/>
      <c r="NZ2514" s="0"/>
      <c r="OA2514" s="0"/>
      <c r="OB2514" s="0"/>
      <c r="OC2514" s="0"/>
      <c r="OD2514" s="0"/>
      <c r="OE2514" s="0"/>
      <c r="OF2514" s="0"/>
      <c r="OG2514" s="0"/>
      <c r="OH2514" s="0"/>
      <c r="OI2514" s="0"/>
      <c r="OJ2514" s="0"/>
      <c r="OK2514" s="0"/>
      <c r="OL2514" s="0"/>
      <c r="OM2514" s="0"/>
      <c r="ON2514" s="0"/>
      <c r="OO2514" s="0"/>
      <c r="OP2514" s="0"/>
      <c r="OQ2514" s="0"/>
      <c r="OR2514" s="0"/>
      <c r="OS2514" s="0"/>
      <c r="OT2514" s="0"/>
      <c r="OU2514" s="0"/>
      <c r="OV2514" s="0"/>
      <c r="OW2514" s="0"/>
      <c r="OX2514" s="0"/>
      <c r="OY2514" s="0"/>
      <c r="OZ2514" s="0"/>
      <c r="PA2514" s="0"/>
      <c r="PB2514" s="0"/>
      <c r="PC2514" s="0"/>
      <c r="PD2514" s="0"/>
      <c r="PE2514" s="0"/>
      <c r="PF2514" s="0"/>
      <c r="PG2514" s="0"/>
      <c r="PH2514" s="0"/>
      <c r="PI2514" s="0"/>
      <c r="PJ2514" s="0"/>
      <c r="PK2514" s="0"/>
      <c r="PL2514" s="0"/>
      <c r="PM2514" s="0"/>
      <c r="PN2514" s="0"/>
      <c r="PO2514" s="0"/>
      <c r="PP2514" s="0"/>
      <c r="PQ2514" s="0"/>
      <c r="PR2514" s="0"/>
      <c r="PS2514" s="0"/>
      <c r="PT2514" s="0"/>
      <c r="PU2514" s="0"/>
      <c r="PV2514" s="0"/>
      <c r="PW2514" s="0"/>
      <c r="PX2514" s="0"/>
      <c r="PY2514" s="0"/>
      <c r="PZ2514" s="0"/>
      <c r="QA2514" s="0"/>
      <c r="QB2514" s="0"/>
      <c r="QC2514" s="0"/>
      <c r="QD2514" s="0"/>
      <c r="QE2514" s="0"/>
      <c r="QF2514" s="0"/>
      <c r="QG2514" s="0"/>
      <c r="QH2514" s="0"/>
      <c r="QI2514" s="0"/>
      <c r="QJ2514" s="0"/>
      <c r="QK2514" s="0"/>
      <c r="QL2514" s="0"/>
      <c r="QM2514" s="0"/>
      <c r="QN2514" s="0"/>
      <c r="QO2514" s="0"/>
      <c r="QP2514" s="0"/>
      <c r="QQ2514" s="0"/>
      <c r="QR2514" s="0"/>
      <c r="QS2514" s="0"/>
      <c r="QT2514" s="0"/>
      <c r="QU2514" s="0"/>
      <c r="QV2514" s="0"/>
      <c r="QW2514" s="0"/>
      <c r="QX2514" s="0"/>
      <c r="QY2514" s="0"/>
      <c r="QZ2514" s="0"/>
      <c r="RA2514" s="0"/>
      <c r="RB2514" s="0"/>
      <c r="RC2514" s="0"/>
      <c r="RD2514" s="0"/>
      <c r="RE2514" s="0"/>
      <c r="RF2514" s="0"/>
      <c r="RG2514" s="0"/>
      <c r="RH2514" s="0"/>
      <c r="RI2514" s="0"/>
      <c r="RJ2514" s="0"/>
      <c r="RK2514" s="0"/>
      <c r="RL2514" s="0"/>
      <c r="RM2514" s="0"/>
      <c r="RN2514" s="0"/>
      <c r="RO2514" s="0"/>
      <c r="RP2514" s="0"/>
      <c r="RQ2514" s="0"/>
      <c r="RR2514" s="0"/>
      <c r="RS2514" s="0"/>
      <c r="RT2514" s="0"/>
      <c r="RU2514" s="0"/>
      <c r="RV2514" s="0"/>
      <c r="RW2514" s="0"/>
      <c r="RX2514" s="0"/>
      <c r="RY2514" s="0"/>
      <c r="RZ2514" s="0"/>
      <c r="SA2514" s="0"/>
      <c r="SB2514" s="0"/>
      <c r="SC2514" s="0"/>
      <c r="SD2514" s="0"/>
      <c r="SE2514" s="0"/>
      <c r="SF2514" s="0"/>
      <c r="SG2514" s="0"/>
      <c r="SH2514" s="0"/>
      <c r="SI2514" s="0"/>
      <c r="SJ2514" s="0"/>
      <c r="SK2514" s="0"/>
      <c r="SL2514" s="0"/>
      <c r="SM2514" s="0"/>
      <c r="SN2514" s="0"/>
      <c r="SO2514" s="0"/>
      <c r="SP2514" s="0"/>
      <c r="SQ2514" s="0"/>
      <c r="SR2514" s="0"/>
      <c r="SS2514" s="0"/>
      <c r="ST2514" s="0"/>
      <c r="SU2514" s="0"/>
      <c r="SV2514" s="0"/>
      <c r="SW2514" s="0"/>
      <c r="SX2514" s="0"/>
      <c r="SY2514" s="0"/>
      <c r="SZ2514" s="0"/>
      <c r="TA2514" s="0"/>
      <c r="TB2514" s="0"/>
      <c r="TC2514" s="0"/>
      <c r="TD2514" s="0"/>
      <c r="TE2514" s="0"/>
      <c r="TF2514" s="0"/>
      <c r="TG2514" s="0"/>
      <c r="TH2514" s="0"/>
      <c r="TI2514" s="0"/>
      <c r="TJ2514" s="0"/>
      <c r="TK2514" s="0"/>
      <c r="TL2514" s="0"/>
      <c r="TM2514" s="0"/>
      <c r="TN2514" s="0"/>
      <c r="TO2514" s="0"/>
      <c r="TP2514" s="0"/>
      <c r="TQ2514" s="0"/>
      <c r="TR2514" s="0"/>
      <c r="TS2514" s="0"/>
      <c r="TT2514" s="0"/>
      <c r="TU2514" s="0"/>
      <c r="TV2514" s="0"/>
      <c r="TW2514" s="0"/>
      <c r="TX2514" s="0"/>
      <c r="TY2514" s="0"/>
      <c r="TZ2514" s="0"/>
      <c r="UA2514" s="0"/>
      <c r="UB2514" s="0"/>
      <c r="UC2514" s="0"/>
      <c r="UD2514" s="0"/>
      <c r="UE2514" s="0"/>
      <c r="UF2514" s="0"/>
      <c r="UG2514" s="0"/>
      <c r="UH2514" s="0"/>
      <c r="UI2514" s="0"/>
      <c r="UJ2514" s="0"/>
      <c r="UK2514" s="0"/>
      <c r="UL2514" s="0"/>
      <c r="UM2514" s="0"/>
      <c r="UN2514" s="0"/>
      <c r="UO2514" s="0"/>
      <c r="UP2514" s="0"/>
      <c r="UQ2514" s="0"/>
      <c r="UR2514" s="0"/>
      <c r="US2514" s="0"/>
      <c r="UT2514" s="0"/>
      <c r="UU2514" s="0"/>
      <c r="UV2514" s="0"/>
      <c r="UW2514" s="0"/>
      <c r="UX2514" s="0"/>
      <c r="UY2514" s="0"/>
      <c r="UZ2514" s="0"/>
      <c r="VA2514" s="0"/>
      <c r="VB2514" s="0"/>
      <c r="VC2514" s="0"/>
      <c r="VD2514" s="0"/>
      <c r="VE2514" s="0"/>
      <c r="VF2514" s="0"/>
      <c r="VG2514" s="0"/>
      <c r="VH2514" s="0"/>
      <c r="VI2514" s="0"/>
      <c r="VJ2514" s="0"/>
      <c r="VK2514" s="0"/>
      <c r="VL2514" s="0"/>
      <c r="VM2514" s="0"/>
      <c r="VN2514" s="0"/>
      <c r="VO2514" s="0"/>
      <c r="VP2514" s="0"/>
      <c r="VQ2514" s="0"/>
      <c r="VR2514" s="0"/>
      <c r="VS2514" s="0"/>
      <c r="VT2514" s="0"/>
      <c r="VU2514" s="0"/>
      <c r="VV2514" s="0"/>
      <c r="VW2514" s="0"/>
      <c r="VX2514" s="0"/>
      <c r="VY2514" s="0"/>
      <c r="VZ2514" s="0"/>
      <c r="WA2514" s="0"/>
      <c r="WB2514" s="0"/>
      <c r="WC2514" s="0"/>
      <c r="WD2514" s="0"/>
      <c r="WE2514" s="0"/>
      <c r="WF2514" s="0"/>
      <c r="WG2514" s="0"/>
      <c r="WH2514" s="0"/>
      <c r="WI2514" s="0"/>
      <c r="WJ2514" s="0"/>
      <c r="WK2514" s="0"/>
      <c r="WL2514" s="0"/>
      <c r="WM2514" s="0"/>
      <c r="WN2514" s="0"/>
      <c r="WO2514" s="0"/>
      <c r="WP2514" s="0"/>
      <c r="WQ2514" s="0"/>
      <c r="WR2514" s="0"/>
      <c r="WS2514" s="0"/>
      <c r="WT2514" s="0"/>
      <c r="WU2514" s="0"/>
      <c r="WV2514" s="0"/>
      <c r="WW2514" s="0"/>
      <c r="WX2514" s="0"/>
      <c r="WY2514" s="0"/>
      <c r="WZ2514" s="0"/>
      <c r="XA2514" s="0"/>
      <c r="XB2514" s="0"/>
      <c r="XC2514" s="0"/>
      <c r="XD2514" s="0"/>
      <c r="XE2514" s="0"/>
      <c r="XF2514" s="0"/>
      <c r="XG2514" s="0"/>
      <c r="XH2514" s="0"/>
      <c r="XI2514" s="0"/>
      <c r="XJ2514" s="0"/>
      <c r="XK2514" s="0"/>
      <c r="XL2514" s="0"/>
      <c r="XM2514" s="0"/>
      <c r="XN2514" s="0"/>
      <c r="XO2514" s="0"/>
      <c r="XP2514" s="0"/>
      <c r="XQ2514" s="0"/>
      <c r="XR2514" s="0"/>
      <c r="XS2514" s="0"/>
      <c r="XT2514" s="0"/>
      <c r="XU2514" s="0"/>
      <c r="XV2514" s="0"/>
      <c r="XW2514" s="0"/>
      <c r="XX2514" s="0"/>
      <c r="XY2514" s="0"/>
      <c r="XZ2514" s="0"/>
      <c r="YA2514" s="0"/>
      <c r="YB2514" s="0"/>
      <c r="YC2514" s="0"/>
      <c r="YD2514" s="0"/>
      <c r="YE2514" s="0"/>
      <c r="YF2514" s="0"/>
      <c r="YG2514" s="0"/>
      <c r="YH2514" s="0"/>
      <c r="YI2514" s="0"/>
      <c r="YJ2514" s="0"/>
      <c r="YK2514" s="0"/>
      <c r="YL2514" s="0"/>
      <c r="YM2514" s="0"/>
      <c r="YN2514" s="0"/>
      <c r="YO2514" s="0"/>
      <c r="YP2514" s="0"/>
      <c r="YQ2514" s="0"/>
      <c r="YR2514" s="0"/>
      <c r="YS2514" s="0"/>
      <c r="YT2514" s="0"/>
      <c r="YU2514" s="0"/>
      <c r="YV2514" s="0"/>
      <c r="YW2514" s="0"/>
      <c r="YX2514" s="0"/>
      <c r="YY2514" s="0"/>
      <c r="YZ2514" s="0"/>
      <c r="ZA2514" s="0"/>
      <c r="ZB2514" s="0"/>
      <c r="ZC2514" s="0"/>
      <c r="ZD2514" s="0"/>
      <c r="ZE2514" s="0"/>
      <c r="ZF2514" s="0"/>
      <c r="ZG2514" s="0"/>
      <c r="ZH2514" s="0"/>
      <c r="ZI2514" s="0"/>
      <c r="ZJ2514" s="0"/>
      <c r="ZK2514" s="0"/>
      <c r="ZL2514" s="0"/>
      <c r="ZM2514" s="0"/>
      <c r="ZN2514" s="0"/>
      <c r="ZO2514" s="0"/>
      <c r="ZP2514" s="0"/>
      <c r="ZQ2514" s="0"/>
      <c r="ZR2514" s="0"/>
      <c r="ZS2514" s="0"/>
      <c r="ZT2514" s="0"/>
      <c r="ZU2514" s="0"/>
      <c r="ZV2514" s="0"/>
      <c r="ZW2514" s="0"/>
      <c r="ZX2514" s="0"/>
      <c r="ZY2514" s="0"/>
      <c r="ZZ2514" s="0"/>
      <c r="AAA2514" s="0"/>
      <c r="AAB2514" s="0"/>
      <c r="AAC2514" s="0"/>
      <c r="AAD2514" s="0"/>
      <c r="AAE2514" s="0"/>
      <c r="AAF2514" s="0"/>
      <c r="AAG2514" s="0"/>
      <c r="AAH2514" s="0"/>
      <c r="AAI2514" s="0"/>
      <c r="AAJ2514" s="0"/>
      <c r="AAK2514" s="0"/>
      <c r="AAL2514" s="0"/>
      <c r="AAM2514" s="0"/>
      <c r="AAN2514" s="0"/>
      <c r="AAO2514" s="0"/>
      <c r="AAP2514" s="0"/>
      <c r="AAQ2514" s="0"/>
      <c r="AAR2514" s="0"/>
      <c r="AAS2514" s="0"/>
      <c r="AAT2514" s="0"/>
      <c r="AAU2514" s="0"/>
      <c r="AAV2514" s="0"/>
      <c r="AAW2514" s="0"/>
      <c r="AAX2514" s="0"/>
      <c r="AAY2514" s="0"/>
      <c r="AAZ2514" s="0"/>
      <c r="ABA2514" s="0"/>
      <c r="ABB2514" s="0"/>
      <c r="ABC2514" s="0"/>
      <c r="ABD2514" s="0"/>
      <c r="ABE2514" s="0"/>
      <c r="ABF2514" s="0"/>
      <c r="ABG2514" s="0"/>
      <c r="ABH2514" s="0"/>
      <c r="ABI2514" s="0"/>
      <c r="ABJ2514" s="0"/>
      <c r="ABK2514" s="0"/>
      <c r="ABL2514" s="0"/>
      <c r="ABM2514" s="0"/>
      <c r="ABN2514" s="0"/>
      <c r="ABO2514" s="0"/>
      <c r="ABP2514" s="0"/>
      <c r="ABQ2514" s="0"/>
      <c r="ABR2514" s="0"/>
      <c r="ABS2514" s="0"/>
      <c r="ABT2514" s="0"/>
      <c r="ABU2514" s="0"/>
      <c r="ABV2514" s="0"/>
      <c r="ABW2514" s="0"/>
      <c r="ABX2514" s="0"/>
      <c r="ABY2514" s="0"/>
      <c r="ABZ2514" s="0"/>
      <c r="ACA2514" s="0"/>
      <c r="ACB2514" s="0"/>
      <c r="ACC2514" s="0"/>
      <c r="ACD2514" s="0"/>
      <c r="ACE2514" s="0"/>
      <c r="ACF2514" s="0"/>
      <c r="ACG2514" s="0"/>
      <c r="ACH2514" s="0"/>
      <c r="ACI2514" s="0"/>
      <c r="ACJ2514" s="0"/>
      <c r="ACK2514" s="0"/>
      <c r="ACL2514" s="0"/>
      <c r="ACM2514" s="0"/>
      <c r="ACN2514" s="0"/>
      <c r="ACO2514" s="0"/>
      <c r="ACP2514" s="0"/>
      <c r="ACQ2514" s="0"/>
      <c r="ACR2514" s="0"/>
      <c r="ACS2514" s="0"/>
      <c r="ACT2514" s="0"/>
      <c r="ACU2514" s="0"/>
      <c r="ACV2514" s="0"/>
      <c r="ACW2514" s="0"/>
      <c r="ACX2514" s="0"/>
      <c r="ACY2514" s="0"/>
      <c r="ACZ2514" s="0"/>
      <c r="ADA2514" s="0"/>
      <c r="ADB2514" s="0"/>
      <c r="ADC2514" s="0"/>
      <c r="ADD2514" s="0"/>
      <c r="ADE2514" s="0"/>
      <c r="ADF2514" s="0"/>
      <c r="ADG2514" s="0"/>
      <c r="ADH2514" s="0"/>
      <c r="ADI2514" s="0"/>
      <c r="ADJ2514" s="0"/>
      <c r="ADK2514" s="0"/>
      <c r="ADL2514" s="0"/>
      <c r="ADM2514" s="0"/>
      <c r="ADN2514" s="0"/>
      <c r="ADO2514" s="0"/>
      <c r="ADP2514" s="0"/>
      <c r="ADQ2514" s="0"/>
      <c r="ADR2514" s="0"/>
      <c r="ADS2514" s="0"/>
      <c r="ADT2514" s="0"/>
      <c r="ADU2514" s="0"/>
      <c r="ADV2514" s="0"/>
      <c r="ADW2514" s="0"/>
      <c r="ADX2514" s="0"/>
      <c r="ADY2514" s="0"/>
      <c r="ADZ2514" s="0"/>
      <c r="AEA2514" s="0"/>
      <c r="AEB2514" s="0"/>
      <c r="AEC2514" s="0"/>
      <c r="AED2514" s="0"/>
      <c r="AEE2514" s="0"/>
      <c r="AEF2514" s="0"/>
      <c r="AEG2514" s="0"/>
      <c r="AEH2514" s="0"/>
      <c r="AEI2514" s="0"/>
      <c r="AEJ2514" s="0"/>
      <c r="AEK2514" s="0"/>
      <c r="AEL2514" s="0"/>
      <c r="AEM2514" s="0"/>
      <c r="AEN2514" s="0"/>
      <c r="AEO2514" s="0"/>
      <c r="AEP2514" s="0"/>
      <c r="AEQ2514" s="0"/>
      <c r="AER2514" s="0"/>
      <c r="AES2514" s="0"/>
      <c r="AET2514" s="0"/>
      <c r="AEU2514" s="0"/>
      <c r="AEV2514" s="0"/>
      <c r="AEW2514" s="0"/>
      <c r="AEX2514" s="0"/>
      <c r="AEY2514" s="0"/>
      <c r="AEZ2514" s="0"/>
      <c r="AFA2514" s="0"/>
      <c r="AFB2514" s="0"/>
      <c r="AFC2514" s="0"/>
      <c r="AFD2514" s="0"/>
      <c r="AFE2514" s="0"/>
      <c r="AFF2514" s="0"/>
      <c r="AFG2514" s="0"/>
      <c r="AFH2514" s="0"/>
      <c r="AFI2514" s="0"/>
      <c r="AFJ2514" s="0"/>
      <c r="AFK2514" s="0"/>
      <c r="AFL2514" s="0"/>
      <c r="AFM2514" s="0"/>
      <c r="AFN2514" s="0"/>
      <c r="AFO2514" s="0"/>
      <c r="AFP2514" s="0"/>
      <c r="AFQ2514" s="0"/>
      <c r="AFR2514" s="0"/>
      <c r="AFS2514" s="0"/>
      <c r="AFT2514" s="0"/>
      <c r="AFU2514" s="0"/>
      <c r="AFV2514" s="0"/>
      <c r="AFW2514" s="0"/>
      <c r="AFX2514" s="0"/>
      <c r="AFY2514" s="0"/>
      <c r="AFZ2514" s="0"/>
      <c r="AGA2514" s="0"/>
      <c r="AGB2514" s="0"/>
      <c r="AGC2514" s="0"/>
      <c r="AGD2514" s="0"/>
      <c r="AGE2514" s="0"/>
      <c r="AGF2514" s="0"/>
      <c r="AGG2514" s="0"/>
      <c r="AGH2514" s="0"/>
      <c r="AGI2514" s="0"/>
      <c r="AGJ2514" s="0"/>
      <c r="AGK2514" s="0"/>
      <c r="AGL2514" s="0"/>
      <c r="AGM2514" s="0"/>
      <c r="AGN2514" s="0"/>
      <c r="AGO2514" s="0"/>
      <c r="AGP2514" s="0"/>
      <c r="AGQ2514" s="0"/>
      <c r="AGR2514" s="0"/>
      <c r="AGS2514" s="0"/>
      <c r="AGT2514" s="0"/>
      <c r="AGU2514" s="0"/>
      <c r="AGV2514" s="0"/>
      <c r="AGW2514" s="0"/>
      <c r="AGX2514" s="0"/>
      <c r="AGY2514" s="0"/>
      <c r="AGZ2514" s="0"/>
      <c r="AHA2514" s="0"/>
      <c r="AHB2514" s="0"/>
      <c r="AHC2514" s="0"/>
      <c r="AHD2514" s="0"/>
      <c r="AHE2514" s="0"/>
      <c r="AHF2514" s="0"/>
      <c r="AHG2514" s="0"/>
      <c r="AHH2514" s="0"/>
      <c r="AHI2514" s="0"/>
      <c r="AHJ2514" s="0"/>
      <c r="AHK2514" s="0"/>
      <c r="AHL2514" s="0"/>
      <c r="AHM2514" s="0"/>
      <c r="AHN2514" s="0"/>
      <c r="AHO2514" s="0"/>
      <c r="AHP2514" s="0"/>
      <c r="AHQ2514" s="0"/>
      <c r="AHR2514" s="0"/>
      <c r="AHS2514" s="0"/>
      <c r="AHT2514" s="0"/>
      <c r="AHU2514" s="0"/>
      <c r="AHV2514" s="0"/>
      <c r="AHW2514" s="0"/>
      <c r="AHX2514" s="0"/>
      <c r="AHY2514" s="0"/>
      <c r="AHZ2514" s="0"/>
      <c r="AIA2514" s="0"/>
      <c r="AIB2514" s="0"/>
      <c r="AIC2514" s="0"/>
      <c r="AID2514" s="0"/>
      <c r="AIE2514" s="0"/>
      <c r="AIF2514" s="0"/>
      <c r="AIG2514" s="0"/>
      <c r="AIH2514" s="0"/>
      <c r="AII2514" s="0"/>
      <c r="AIJ2514" s="0"/>
      <c r="AIK2514" s="0"/>
      <c r="AIL2514" s="0"/>
      <c r="AIM2514" s="0"/>
      <c r="AIN2514" s="0"/>
      <c r="AIO2514" s="0"/>
      <c r="AIP2514" s="0"/>
      <c r="AIQ2514" s="0"/>
      <c r="AIR2514" s="0"/>
      <c r="AIS2514" s="0"/>
      <c r="AIT2514" s="0"/>
      <c r="AIU2514" s="0"/>
      <c r="AIV2514" s="0"/>
      <c r="AIW2514" s="0"/>
      <c r="AIX2514" s="0"/>
      <c r="AIY2514" s="0"/>
      <c r="AIZ2514" s="0"/>
      <c r="AJA2514" s="0"/>
      <c r="AJB2514" s="0"/>
      <c r="AJC2514" s="0"/>
      <c r="AJD2514" s="0"/>
      <c r="AJE2514" s="0"/>
      <c r="AJF2514" s="0"/>
      <c r="AJG2514" s="0"/>
      <c r="AJH2514" s="0"/>
      <c r="AJI2514" s="0"/>
      <c r="AJJ2514" s="0"/>
      <c r="AJK2514" s="0"/>
      <c r="AJL2514" s="0"/>
      <c r="AJM2514" s="0"/>
      <c r="AJN2514" s="0"/>
      <c r="AJO2514" s="0"/>
      <c r="AJP2514" s="0"/>
      <c r="AJQ2514" s="0"/>
      <c r="AJR2514" s="0"/>
      <c r="AJS2514" s="0"/>
      <c r="AJT2514" s="0"/>
      <c r="AJU2514" s="0"/>
      <c r="AJV2514" s="0"/>
      <c r="AJW2514" s="0"/>
      <c r="AJX2514" s="0"/>
      <c r="AJY2514" s="0"/>
      <c r="AJZ2514" s="0"/>
      <c r="AKA2514" s="0"/>
      <c r="AKB2514" s="0"/>
      <c r="AKC2514" s="0"/>
      <c r="AKD2514" s="0"/>
      <c r="AKE2514" s="0"/>
      <c r="AKF2514" s="0"/>
      <c r="AKG2514" s="0"/>
      <c r="AKH2514" s="0"/>
      <c r="AKI2514" s="0"/>
      <c r="AKJ2514" s="0"/>
      <c r="AKK2514" s="0"/>
      <c r="AKL2514" s="0"/>
      <c r="AKM2514" s="0"/>
      <c r="AKN2514" s="0"/>
      <c r="AKO2514" s="0"/>
      <c r="AKP2514" s="0"/>
      <c r="AKQ2514" s="0"/>
      <c r="AKR2514" s="0"/>
      <c r="AKS2514" s="0"/>
      <c r="AKT2514" s="0"/>
      <c r="AKU2514" s="0"/>
      <c r="AKV2514" s="0"/>
      <c r="AKW2514" s="0"/>
      <c r="AKX2514" s="0"/>
      <c r="AKY2514" s="0"/>
      <c r="AKZ2514" s="0"/>
      <c r="ALA2514" s="0"/>
      <c r="ALB2514" s="0"/>
      <c r="ALC2514" s="0"/>
      <c r="ALD2514" s="0"/>
      <c r="ALE2514" s="0"/>
      <c r="ALF2514" s="0"/>
      <c r="ALG2514" s="0"/>
      <c r="ALH2514" s="0"/>
      <c r="ALI2514" s="0"/>
      <c r="ALJ2514" s="0"/>
      <c r="ALK2514" s="0"/>
      <c r="ALL2514" s="0"/>
      <c r="ALM2514" s="0"/>
      <c r="ALN2514" s="0"/>
      <c r="ALO2514" s="0"/>
      <c r="ALP2514" s="0"/>
      <c r="ALQ2514" s="0"/>
      <c r="ALR2514" s="0"/>
      <c r="ALS2514" s="0"/>
      <c r="ALT2514" s="0"/>
      <c r="ALU2514" s="0"/>
      <c r="ALV2514" s="0"/>
      <c r="ALW2514" s="0"/>
      <c r="ALX2514" s="0"/>
      <c r="ALY2514" s="0"/>
      <c r="ALZ2514" s="0"/>
      <c r="AMA2514" s="0"/>
      <c r="AMB2514" s="0"/>
      <c r="AMC2514" s="0"/>
      <c r="AMD2514" s="0"/>
      <c r="AME2514" s="0"/>
      <c r="AMF2514" s="0"/>
      <c r="AMG2514" s="0"/>
      <c r="AMH2514" s="0"/>
      <c r="AMI2514" s="0"/>
      <c r="AMJ2514" s="0"/>
    </row>
    <row r="2515" customFormat="false" ht="15" hidden="false" customHeight="true" outlineLevel="0" collapsed="false">
      <c r="A2515" s="1" t="n">
        <v>2512</v>
      </c>
      <c r="B2515" s="1" t="s">
        <v>14292</v>
      </c>
      <c r="C2515" s="1" t="s">
        <v>15562</v>
      </c>
      <c r="D2515" s="1" t="s">
        <v>15563</v>
      </c>
      <c r="E2515" s="1" t="s">
        <v>15564</v>
      </c>
      <c r="F2515" s="2" t="s">
        <v>15565</v>
      </c>
      <c r="G2515" s="1" t="s">
        <v>15566</v>
      </c>
      <c r="H2515" s="1" t="s">
        <v>15567</v>
      </c>
      <c r="I2515" s="1" t="s">
        <v>15568</v>
      </c>
      <c r="J2515" s="1" t="s">
        <v>15569</v>
      </c>
      <c r="K2515" s="4" t="s">
        <v>1663</v>
      </c>
      <c r="L2515" s="4" t="s">
        <v>108</v>
      </c>
      <c r="M2515" s="0"/>
      <c r="N2515" s="0"/>
      <c r="O2515" s="0"/>
      <c r="P2515" s="0"/>
      <c r="Q2515" s="0"/>
      <c r="R2515" s="0"/>
      <c r="S2515" s="0"/>
      <c r="T2515" s="0"/>
      <c r="U2515" s="0"/>
      <c r="V2515" s="0"/>
      <c r="W2515" s="0"/>
      <c r="X2515" s="0"/>
      <c r="Y2515" s="0"/>
      <c r="Z2515" s="0"/>
      <c r="AA2515" s="0"/>
      <c r="AB2515" s="0"/>
      <c r="AC2515" s="0"/>
      <c r="AD2515" s="0"/>
      <c r="AE2515" s="0"/>
      <c r="AF2515" s="0"/>
      <c r="AG2515" s="0"/>
      <c r="AH2515" s="0"/>
      <c r="AI2515" s="0"/>
      <c r="AJ2515" s="0"/>
      <c r="AK2515" s="0"/>
      <c r="AL2515" s="0"/>
      <c r="AM2515" s="0"/>
      <c r="AN2515" s="0"/>
      <c r="AO2515" s="0"/>
      <c r="AP2515" s="0"/>
      <c r="AQ2515" s="0"/>
      <c r="AR2515" s="0"/>
      <c r="AS2515" s="0"/>
      <c r="AT2515" s="0"/>
      <c r="AU2515" s="0"/>
      <c r="AV2515" s="0"/>
      <c r="AW2515" s="0"/>
      <c r="AX2515" s="0"/>
      <c r="AY2515" s="0"/>
      <c r="AZ2515" s="1"/>
      <c r="BA2515" s="1"/>
      <c r="BB2515" s="4"/>
      <c r="BC2515" s="4"/>
      <c r="BD2515" s="4"/>
      <c r="BE2515" s="0"/>
      <c r="BF2515" s="0"/>
      <c r="BG2515" s="0"/>
      <c r="BH2515" s="0"/>
      <c r="BI2515" s="0"/>
      <c r="BJ2515" s="4"/>
      <c r="BK2515" s="4"/>
      <c r="BL2515" s="4"/>
      <c r="BM2515" s="4"/>
      <c r="BN2515" s="4"/>
      <c r="BO2515" s="0"/>
      <c r="BP2515" s="0"/>
      <c r="BQ2515" s="0"/>
      <c r="BR2515" s="1"/>
      <c r="BS2515" s="1" t="s">
        <v>4408</v>
      </c>
      <c r="BT2515" s="0"/>
      <c r="BU2515" s="0"/>
      <c r="BV2515" s="0"/>
      <c r="BW2515" s="0"/>
      <c r="BX2515" s="0"/>
      <c r="BY2515" s="0"/>
      <c r="BZ2515" s="0"/>
      <c r="CA2515" s="0"/>
      <c r="CB2515" s="0"/>
      <c r="CC2515" s="0"/>
      <c r="CD2515" s="0"/>
      <c r="CE2515" s="0"/>
      <c r="CF2515" s="0"/>
      <c r="CG2515" s="0"/>
      <c r="CH2515" s="0"/>
      <c r="CI2515" s="0"/>
      <c r="CJ2515" s="0"/>
      <c r="CK2515" s="0"/>
      <c r="CL2515" s="0"/>
      <c r="CM2515" s="0"/>
      <c r="CN2515" s="0"/>
      <c r="CO2515" s="0"/>
      <c r="CP2515" s="0"/>
      <c r="CQ2515" s="0"/>
      <c r="CR2515" s="0"/>
      <c r="CS2515" s="0"/>
      <c r="CT2515" s="0"/>
      <c r="CU2515" s="0"/>
      <c r="CV2515" s="0"/>
      <c r="CW2515" s="0"/>
      <c r="CX2515" s="0"/>
      <c r="CY2515" s="0"/>
      <c r="CZ2515" s="0"/>
      <c r="DA2515" s="0"/>
      <c r="DB2515" s="0"/>
      <c r="DC2515" s="0"/>
      <c r="DD2515" s="0"/>
      <c r="DE2515" s="0"/>
      <c r="DF2515" s="0"/>
      <c r="DG2515" s="0"/>
      <c r="DH2515" s="0"/>
      <c r="DI2515" s="0"/>
      <c r="DJ2515" s="0"/>
      <c r="DK2515" s="0"/>
      <c r="DL2515" s="0"/>
      <c r="DM2515" s="0"/>
      <c r="DN2515" s="0"/>
      <c r="DO2515" s="0"/>
      <c r="DP2515" s="0"/>
      <c r="DQ2515" s="0"/>
      <c r="DR2515" s="0"/>
      <c r="DS2515" s="0"/>
      <c r="DT2515" s="0"/>
      <c r="DU2515" s="0"/>
      <c r="DV2515" s="0"/>
      <c r="DW2515" s="0"/>
      <c r="DX2515" s="0"/>
      <c r="DY2515" s="0"/>
      <c r="DZ2515" s="0"/>
      <c r="EA2515" s="0"/>
      <c r="EB2515" s="0"/>
      <c r="EC2515" s="0"/>
      <c r="ED2515" s="0"/>
      <c r="EE2515" s="0"/>
      <c r="EF2515" s="0"/>
      <c r="EG2515" s="0"/>
      <c r="EH2515" s="0"/>
      <c r="EI2515" s="0"/>
      <c r="EJ2515" s="0"/>
      <c r="EK2515" s="0"/>
      <c r="EL2515" s="0"/>
      <c r="EM2515" s="0"/>
      <c r="EN2515" s="0"/>
      <c r="EO2515" s="0"/>
      <c r="EP2515" s="0"/>
      <c r="EQ2515" s="0"/>
      <c r="ER2515" s="0"/>
      <c r="ES2515" s="0"/>
      <c r="ET2515" s="0"/>
      <c r="EU2515" s="0"/>
      <c r="EV2515" s="0"/>
      <c r="EW2515" s="0"/>
      <c r="EX2515" s="0"/>
      <c r="EY2515" s="0"/>
      <c r="EZ2515" s="0"/>
      <c r="FA2515" s="0"/>
      <c r="FB2515" s="0"/>
      <c r="FC2515" s="0"/>
      <c r="FD2515" s="0"/>
      <c r="FE2515" s="0"/>
      <c r="FF2515" s="0"/>
      <c r="FG2515" s="0"/>
      <c r="FH2515" s="0"/>
      <c r="FI2515" s="0"/>
      <c r="FJ2515" s="0"/>
      <c r="FK2515" s="0"/>
      <c r="FL2515" s="0"/>
      <c r="FM2515" s="0"/>
      <c r="FN2515" s="0"/>
      <c r="FO2515" s="0"/>
      <c r="FP2515" s="0"/>
      <c r="FQ2515" s="0"/>
      <c r="FR2515" s="0"/>
      <c r="FS2515" s="0"/>
      <c r="FT2515" s="0"/>
      <c r="FU2515" s="0"/>
      <c r="FV2515" s="0"/>
      <c r="FW2515" s="0"/>
      <c r="FX2515" s="0"/>
      <c r="FY2515" s="0"/>
      <c r="FZ2515" s="0"/>
      <c r="GA2515" s="0"/>
      <c r="GB2515" s="0"/>
      <c r="GC2515" s="0"/>
      <c r="GD2515" s="0"/>
      <c r="GE2515" s="0"/>
      <c r="GF2515" s="0"/>
      <c r="GG2515" s="0"/>
      <c r="GH2515" s="0"/>
      <c r="GI2515" s="0"/>
      <c r="GJ2515" s="0"/>
      <c r="GK2515" s="0"/>
      <c r="GL2515" s="0"/>
      <c r="GM2515" s="0"/>
      <c r="GN2515" s="0"/>
      <c r="GO2515" s="0"/>
      <c r="GP2515" s="0"/>
      <c r="GQ2515" s="0"/>
      <c r="GR2515" s="0"/>
      <c r="GS2515" s="0"/>
      <c r="GT2515" s="0"/>
      <c r="GU2515" s="0"/>
      <c r="GV2515" s="0"/>
      <c r="GW2515" s="0"/>
      <c r="GX2515" s="0"/>
      <c r="GY2515" s="0"/>
      <c r="GZ2515" s="0"/>
      <c r="HA2515" s="0"/>
      <c r="HB2515" s="0"/>
      <c r="HC2515" s="0"/>
      <c r="HD2515" s="0"/>
      <c r="HE2515" s="0"/>
      <c r="HF2515" s="0"/>
      <c r="HG2515" s="0"/>
      <c r="HH2515" s="0"/>
      <c r="HI2515" s="0"/>
      <c r="HJ2515" s="0"/>
      <c r="HK2515" s="0"/>
      <c r="HL2515" s="0"/>
      <c r="HM2515" s="0"/>
      <c r="HN2515" s="0"/>
      <c r="HO2515" s="0"/>
      <c r="HP2515" s="0"/>
      <c r="HQ2515" s="0"/>
      <c r="HR2515" s="0"/>
      <c r="HS2515" s="0"/>
      <c r="HT2515" s="0"/>
      <c r="HU2515" s="0"/>
      <c r="HV2515" s="0"/>
      <c r="HW2515" s="0"/>
      <c r="HX2515" s="0"/>
      <c r="HY2515" s="0"/>
      <c r="HZ2515" s="0"/>
      <c r="IA2515" s="0"/>
      <c r="IB2515" s="0"/>
      <c r="IC2515" s="0"/>
      <c r="ID2515" s="0"/>
      <c r="IE2515" s="0"/>
      <c r="IF2515" s="0"/>
      <c r="IG2515" s="0"/>
      <c r="IH2515" s="0"/>
      <c r="II2515" s="0"/>
      <c r="IJ2515" s="0"/>
      <c r="IK2515" s="0"/>
      <c r="IL2515" s="0"/>
      <c r="IM2515" s="0"/>
      <c r="IN2515" s="0"/>
      <c r="IO2515" s="0"/>
      <c r="IP2515" s="0"/>
      <c r="IQ2515" s="0"/>
      <c r="IR2515" s="0"/>
      <c r="IS2515" s="0"/>
      <c r="IT2515" s="0"/>
      <c r="IU2515" s="0"/>
      <c r="IV2515" s="0"/>
      <c r="IW2515" s="0"/>
      <c r="IX2515" s="0"/>
      <c r="IY2515" s="0"/>
      <c r="IZ2515" s="0"/>
      <c r="JA2515" s="0"/>
      <c r="JB2515" s="0"/>
      <c r="JC2515" s="0"/>
      <c r="JD2515" s="0"/>
      <c r="JE2515" s="0"/>
      <c r="JF2515" s="0"/>
      <c r="JG2515" s="0"/>
      <c r="JH2515" s="0"/>
      <c r="JI2515" s="0"/>
      <c r="JJ2515" s="0"/>
      <c r="JK2515" s="0"/>
      <c r="JL2515" s="0"/>
      <c r="JM2515" s="0"/>
      <c r="JN2515" s="0"/>
      <c r="JO2515" s="0"/>
      <c r="JP2515" s="0"/>
      <c r="JQ2515" s="0"/>
      <c r="JR2515" s="0"/>
      <c r="JS2515" s="0"/>
      <c r="JT2515" s="0"/>
      <c r="JU2515" s="0"/>
      <c r="JV2515" s="0"/>
      <c r="JW2515" s="0"/>
      <c r="JX2515" s="0"/>
      <c r="JY2515" s="0"/>
      <c r="JZ2515" s="0"/>
      <c r="KA2515" s="0"/>
      <c r="KB2515" s="0"/>
      <c r="KC2515" s="0"/>
      <c r="KD2515" s="0"/>
      <c r="KE2515" s="0"/>
      <c r="KF2515" s="0"/>
      <c r="KG2515" s="0"/>
      <c r="KH2515" s="0"/>
      <c r="KI2515" s="0"/>
      <c r="KJ2515" s="0"/>
      <c r="KK2515" s="0"/>
      <c r="KL2515" s="0"/>
      <c r="KM2515" s="0"/>
      <c r="KN2515" s="0"/>
      <c r="KO2515" s="0"/>
      <c r="KP2515" s="0"/>
      <c r="KQ2515" s="0"/>
      <c r="KR2515" s="0"/>
      <c r="KS2515" s="0"/>
      <c r="KT2515" s="0"/>
      <c r="KU2515" s="0"/>
      <c r="KV2515" s="0"/>
      <c r="KW2515" s="0"/>
      <c r="KX2515" s="0"/>
      <c r="KY2515" s="0"/>
      <c r="KZ2515" s="0"/>
      <c r="LA2515" s="0"/>
      <c r="LB2515" s="0"/>
      <c r="LC2515" s="0"/>
      <c r="LD2515" s="0"/>
      <c r="LE2515" s="0"/>
      <c r="LF2515" s="0"/>
      <c r="LG2515" s="0"/>
      <c r="LH2515" s="0"/>
      <c r="LI2515" s="0"/>
      <c r="LJ2515" s="0"/>
      <c r="LK2515" s="0"/>
      <c r="LL2515" s="0"/>
      <c r="LM2515" s="0"/>
      <c r="LN2515" s="0"/>
      <c r="LO2515" s="0"/>
      <c r="LP2515" s="0"/>
      <c r="LQ2515" s="0"/>
      <c r="LR2515" s="0"/>
      <c r="LS2515" s="0"/>
      <c r="LT2515" s="0"/>
      <c r="LU2515" s="0"/>
      <c r="LV2515" s="0"/>
      <c r="LW2515" s="0"/>
      <c r="LX2515" s="0"/>
      <c r="LY2515" s="0"/>
      <c r="LZ2515" s="0"/>
      <c r="MA2515" s="0"/>
      <c r="MB2515" s="0"/>
      <c r="MC2515" s="0"/>
      <c r="MD2515" s="0"/>
      <c r="ME2515" s="0"/>
      <c r="MF2515" s="0"/>
      <c r="MG2515" s="0"/>
      <c r="MH2515" s="0"/>
      <c r="MI2515" s="0"/>
      <c r="MJ2515" s="0"/>
      <c r="MK2515" s="0"/>
      <c r="ML2515" s="0"/>
      <c r="MM2515" s="0"/>
      <c r="MN2515" s="0"/>
      <c r="MO2515" s="0"/>
      <c r="MP2515" s="0"/>
      <c r="MQ2515" s="0"/>
      <c r="MR2515" s="0"/>
      <c r="MS2515" s="0"/>
      <c r="MT2515" s="0"/>
      <c r="MU2515" s="0"/>
      <c r="MV2515" s="0"/>
      <c r="MW2515" s="0"/>
      <c r="MX2515" s="0"/>
      <c r="MY2515" s="0"/>
      <c r="MZ2515" s="0"/>
      <c r="NA2515" s="0"/>
      <c r="NB2515" s="0"/>
      <c r="NC2515" s="0"/>
      <c r="ND2515" s="0"/>
      <c r="NE2515" s="0"/>
      <c r="NF2515" s="0"/>
      <c r="NG2515" s="0"/>
      <c r="NH2515" s="0"/>
      <c r="NI2515" s="0"/>
      <c r="NJ2515" s="0"/>
      <c r="NK2515" s="0"/>
      <c r="NL2515" s="0"/>
      <c r="NM2515" s="0"/>
      <c r="NN2515" s="0"/>
      <c r="NO2515" s="0"/>
      <c r="NP2515" s="0"/>
      <c r="NQ2515" s="0"/>
      <c r="NR2515" s="0"/>
      <c r="NS2515" s="0"/>
      <c r="NT2515" s="0"/>
      <c r="NU2515" s="0"/>
      <c r="NV2515" s="0"/>
      <c r="NW2515" s="0"/>
      <c r="NX2515" s="0"/>
      <c r="NY2515" s="0"/>
      <c r="NZ2515" s="0"/>
      <c r="OA2515" s="0"/>
      <c r="OB2515" s="0"/>
      <c r="OC2515" s="0"/>
      <c r="OD2515" s="0"/>
      <c r="OE2515" s="0"/>
      <c r="OF2515" s="0"/>
      <c r="OG2515" s="0"/>
      <c r="OH2515" s="0"/>
      <c r="OI2515" s="0"/>
      <c r="OJ2515" s="0"/>
      <c r="OK2515" s="0"/>
      <c r="OL2515" s="0"/>
      <c r="OM2515" s="0"/>
      <c r="ON2515" s="0"/>
      <c r="OO2515" s="0"/>
      <c r="OP2515" s="0"/>
      <c r="OQ2515" s="0"/>
      <c r="OR2515" s="0"/>
      <c r="OS2515" s="0"/>
      <c r="OT2515" s="0"/>
      <c r="OU2515" s="0"/>
      <c r="OV2515" s="0"/>
      <c r="OW2515" s="0"/>
      <c r="OX2515" s="0"/>
      <c r="OY2515" s="0"/>
      <c r="OZ2515" s="0"/>
      <c r="PA2515" s="0"/>
      <c r="PB2515" s="0"/>
      <c r="PC2515" s="0"/>
      <c r="PD2515" s="0"/>
      <c r="PE2515" s="0"/>
      <c r="PF2515" s="0"/>
      <c r="PG2515" s="0"/>
      <c r="PH2515" s="0"/>
      <c r="PI2515" s="0"/>
      <c r="PJ2515" s="0"/>
      <c r="PK2515" s="0"/>
      <c r="PL2515" s="0"/>
      <c r="PM2515" s="0"/>
      <c r="PN2515" s="0"/>
      <c r="PO2515" s="0"/>
      <c r="PP2515" s="0"/>
      <c r="PQ2515" s="0"/>
      <c r="PR2515" s="0"/>
      <c r="PS2515" s="0"/>
      <c r="PT2515" s="0"/>
      <c r="PU2515" s="0"/>
      <c r="PV2515" s="0"/>
      <c r="PW2515" s="0"/>
      <c r="PX2515" s="0"/>
      <c r="PY2515" s="0"/>
      <c r="PZ2515" s="0"/>
      <c r="QA2515" s="0"/>
      <c r="QB2515" s="0"/>
      <c r="QC2515" s="0"/>
      <c r="QD2515" s="0"/>
      <c r="QE2515" s="0"/>
      <c r="QF2515" s="0"/>
      <c r="QG2515" s="0"/>
      <c r="QH2515" s="0"/>
      <c r="QI2515" s="0"/>
      <c r="QJ2515" s="0"/>
      <c r="QK2515" s="0"/>
      <c r="QL2515" s="0"/>
      <c r="QM2515" s="0"/>
      <c r="QN2515" s="0"/>
      <c r="QO2515" s="0"/>
      <c r="QP2515" s="0"/>
      <c r="QQ2515" s="0"/>
      <c r="QR2515" s="0"/>
      <c r="QS2515" s="0"/>
      <c r="QT2515" s="0"/>
      <c r="QU2515" s="0"/>
      <c r="QV2515" s="0"/>
      <c r="QW2515" s="0"/>
      <c r="QX2515" s="0"/>
      <c r="QY2515" s="0"/>
      <c r="QZ2515" s="0"/>
      <c r="RA2515" s="0"/>
      <c r="RB2515" s="0"/>
      <c r="RC2515" s="0"/>
      <c r="RD2515" s="0"/>
      <c r="RE2515" s="0"/>
      <c r="RF2515" s="0"/>
      <c r="RG2515" s="0"/>
      <c r="RH2515" s="0"/>
      <c r="RI2515" s="0"/>
      <c r="RJ2515" s="0"/>
      <c r="RK2515" s="0"/>
      <c r="RL2515" s="0"/>
      <c r="RM2515" s="0"/>
      <c r="RN2515" s="0"/>
      <c r="RO2515" s="0"/>
      <c r="RP2515" s="0"/>
      <c r="RQ2515" s="0"/>
      <c r="RR2515" s="0"/>
      <c r="RS2515" s="0"/>
      <c r="RT2515" s="0"/>
      <c r="RU2515" s="0"/>
      <c r="RV2515" s="0"/>
      <c r="RW2515" s="0"/>
      <c r="RX2515" s="0"/>
      <c r="RY2515" s="0"/>
      <c r="RZ2515" s="0"/>
      <c r="SA2515" s="0"/>
      <c r="SB2515" s="0"/>
      <c r="SC2515" s="0"/>
      <c r="SD2515" s="0"/>
      <c r="SE2515" s="0"/>
      <c r="SF2515" s="0"/>
      <c r="SG2515" s="0"/>
      <c r="SH2515" s="0"/>
      <c r="SI2515" s="0"/>
      <c r="SJ2515" s="0"/>
      <c r="SK2515" s="0"/>
      <c r="SL2515" s="0"/>
      <c r="SM2515" s="0"/>
      <c r="SN2515" s="0"/>
      <c r="SO2515" s="0"/>
      <c r="SP2515" s="0"/>
      <c r="SQ2515" s="0"/>
      <c r="SR2515" s="0"/>
      <c r="SS2515" s="0"/>
      <c r="ST2515" s="0"/>
      <c r="SU2515" s="0"/>
      <c r="SV2515" s="0"/>
      <c r="SW2515" s="0"/>
      <c r="SX2515" s="0"/>
      <c r="SY2515" s="0"/>
      <c r="SZ2515" s="0"/>
      <c r="TA2515" s="0"/>
      <c r="TB2515" s="0"/>
      <c r="TC2515" s="0"/>
      <c r="TD2515" s="0"/>
      <c r="TE2515" s="0"/>
      <c r="TF2515" s="0"/>
      <c r="TG2515" s="0"/>
      <c r="TH2515" s="0"/>
      <c r="TI2515" s="0"/>
      <c r="TJ2515" s="0"/>
      <c r="TK2515" s="0"/>
      <c r="TL2515" s="0"/>
      <c r="TM2515" s="0"/>
      <c r="TN2515" s="0"/>
      <c r="TO2515" s="0"/>
      <c r="TP2515" s="0"/>
      <c r="TQ2515" s="0"/>
      <c r="TR2515" s="0"/>
      <c r="TS2515" s="0"/>
      <c r="TT2515" s="0"/>
      <c r="TU2515" s="0"/>
      <c r="TV2515" s="0"/>
      <c r="TW2515" s="0"/>
      <c r="TX2515" s="0"/>
      <c r="TY2515" s="0"/>
      <c r="TZ2515" s="0"/>
      <c r="UA2515" s="0"/>
      <c r="UB2515" s="0"/>
      <c r="UC2515" s="0"/>
      <c r="UD2515" s="0"/>
      <c r="UE2515" s="0"/>
      <c r="UF2515" s="0"/>
      <c r="UG2515" s="0"/>
      <c r="UH2515" s="0"/>
      <c r="UI2515" s="0"/>
      <c r="UJ2515" s="0"/>
      <c r="UK2515" s="0"/>
      <c r="UL2515" s="0"/>
      <c r="UM2515" s="0"/>
      <c r="UN2515" s="0"/>
      <c r="UO2515" s="0"/>
      <c r="UP2515" s="0"/>
      <c r="UQ2515" s="0"/>
      <c r="UR2515" s="0"/>
      <c r="US2515" s="0"/>
      <c r="UT2515" s="0"/>
      <c r="UU2515" s="0"/>
      <c r="UV2515" s="0"/>
      <c r="UW2515" s="0"/>
      <c r="UX2515" s="0"/>
      <c r="UY2515" s="0"/>
      <c r="UZ2515" s="0"/>
      <c r="VA2515" s="0"/>
      <c r="VB2515" s="0"/>
      <c r="VC2515" s="0"/>
      <c r="VD2515" s="0"/>
      <c r="VE2515" s="0"/>
      <c r="VF2515" s="0"/>
      <c r="VG2515" s="0"/>
      <c r="VH2515" s="0"/>
      <c r="VI2515" s="0"/>
      <c r="VJ2515" s="0"/>
      <c r="VK2515" s="0"/>
      <c r="VL2515" s="0"/>
      <c r="VM2515" s="0"/>
      <c r="VN2515" s="0"/>
      <c r="VO2515" s="0"/>
      <c r="VP2515" s="0"/>
      <c r="VQ2515" s="0"/>
      <c r="VR2515" s="0"/>
      <c r="VS2515" s="0"/>
      <c r="VT2515" s="0"/>
      <c r="VU2515" s="0"/>
      <c r="VV2515" s="0"/>
      <c r="VW2515" s="0"/>
      <c r="VX2515" s="0"/>
      <c r="VY2515" s="0"/>
      <c r="VZ2515" s="0"/>
      <c r="WA2515" s="0"/>
      <c r="WB2515" s="0"/>
      <c r="WC2515" s="0"/>
      <c r="WD2515" s="0"/>
      <c r="WE2515" s="0"/>
      <c r="WF2515" s="0"/>
      <c r="WG2515" s="0"/>
      <c r="WH2515" s="0"/>
      <c r="WI2515" s="0"/>
      <c r="WJ2515" s="0"/>
      <c r="WK2515" s="0"/>
      <c r="WL2515" s="0"/>
      <c r="WM2515" s="0"/>
      <c r="WN2515" s="0"/>
      <c r="WO2515" s="0"/>
      <c r="WP2515" s="0"/>
      <c r="WQ2515" s="0"/>
      <c r="WR2515" s="0"/>
      <c r="WS2515" s="0"/>
      <c r="WT2515" s="0"/>
      <c r="WU2515" s="0"/>
      <c r="WV2515" s="0"/>
      <c r="WW2515" s="0"/>
      <c r="WX2515" s="0"/>
      <c r="WY2515" s="0"/>
      <c r="WZ2515" s="0"/>
      <c r="XA2515" s="0"/>
      <c r="XB2515" s="0"/>
      <c r="XC2515" s="0"/>
      <c r="XD2515" s="0"/>
      <c r="XE2515" s="0"/>
      <c r="XF2515" s="0"/>
      <c r="XG2515" s="0"/>
      <c r="XH2515" s="0"/>
      <c r="XI2515" s="0"/>
      <c r="XJ2515" s="0"/>
      <c r="XK2515" s="0"/>
      <c r="XL2515" s="0"/>
      <c r="XM2515" s="0"/>
      <c r="XN2515" s="0"/>
      <c r="XO2515" s="0"/>
      <c r="XP2515" s="0"/>
      <c r="XQ2515" s="0"/>
      <c r="XR2515" s="0"/>
      <c r="XS2515" s="0"/>
      <c r="XT2515" s="0"/>
      <c r="XU2515" s="0"/>
      <c r="XV2515" s="0"/>
      <c r="XW2515" s="0"/>
      <c r="XX2515" s="0"/>
      <c r="XY2515" s="0"/>
      <c r="XZ2515" s="0"/>
      <c r="YA2515" s="0"/>
      <c r="YB2515" s="0"/>
      <c r="YC2515" s="0"/>
      <c r="YD2515" s="0"/>
      <c r="YE2515" s="0"/>
      <c r="YF2515" s="0"/>
      <c r="YG2515" s="0"/>
      <c r="YH2515" s="0"/>
      <c r="YI2515" s="0"/>
      <c r="YJ2515" s="0"/>
      <c r="YK2515" s="0"/>
      <c r="YL2515" s="0"/>
      <c r="YM2515" s="0"/>
      <c r="YN2515" s="0"/>
      <c r="YO2515" s="0"/>
      <c r="YP2515" s="0"/>
      <c r="YQ2515" s="0"/>
      <c r="YR2515" s="0"/>
      <c r="YS2515" s="0"/>
      <c r="YT2515" s="0"/>
      <c r="YU2515" s="0"/>
      <c r="YV2515" s="0"/>
      <c r="YW2515" s="0"/>
      <c r="YX2515" s="0"/>
      <c r="YY2515" s="0"/>
      <c r="YZ2515" s="0"/>
      <c r="ZA2515" s="0"/>
      <c r="ZB2515" s="0"/>
      <c r="ZC2515" s="0"/>
      <c r="ZD2515" s="0"/>
      <c r="ZE2515" s="0"/>
      <c r="ZF2515" s="0"/>
      <c r="ZG2515" s="0"/>
      <c r="ZH2515" s="0"/>
      <c r="ZI2515" s="0"/>
      <c r="ZJ2515" s="0"/>
      <c r="ZK2515" s="0"/>
      <c r="ZL2515" s="0"/>
      <c r="ZM2515" s="0"/>
      <c r="ZN2515" s="0"/>
      <c r="ZO2515" s="0"/>
      <c r="ZP2515" s="0"/>
      <c r="ZQ2515" s="0"/>
      <c r="ZR2515" s="0"/>
      <c r="ZS2515" s="0"/>
      <c r="ZT2515" s="0"/>
      <c r="ZU2515" s="0"/>
      <c r="ZV2515" s="0"/>
      <c r="ZW2515" s="0"/>
      <c r="ZX2515" s="0"/>
      <c r="ZY2515" s="0"/>
      <c r="ZZ2515" s="0"/>
      <c r="AAA2515" s="0"/>
      <c r="AAB2515" s="0"/>
      <c r="AAC2515" s="0"/>
      <c r="AAD2515" s="0"/>
      <c r="AAE2515" s="0"/>
      <c r="AAF2515" s="0"/>
      <c r="AAG2515" s="0"/>
      <c r="AAH2515" s="0"/>
      <c r="AAI2515" s="0"/>
      <c r="AAJ2515" s="0"/>
      <c r="AAK2515" s="0"/>
      <c r="AAL2515" s="0"/>
      <c r="AAM2515" s="0"/>
      <c r="AAN2515" s="0"/>
      <c r="AAO2515" s="0"/>
      <c r="AAP2515" s="0"/>
      <c r="AAQ2515" s="0"/>
      <c r="AAR2515" s="0"/>
      <c r="AAS2515" s="0"/>
      <c r="AAT2515" s="0"/>
      <c r="AAU2515" s="0"/>
      <c r="AAV2515" s="0"/>
      <c r="AAW2515" s="0"/>
      <c r="AAX2515" s="0"/>
      <c r="AAY2515" s="0"/>
      <c r="AAZ2515" s="0"/>
      <c r="ABA2515" s="0"/>
      <c r="ABB2515" s="0"/>
      <c r="ABC2515" s="0"/>
      <c r="ABD2515" s="0"/>
      <c r="ABE2515" s="0"/>
      <c r="ABF2515" s="0"/>
      <c r="ABG2515" s="0"/>
      <c r="ABH2515" s="0"/>
      <c r="ABI2515" s="0"/>
      <c r="ABJ2515" s="0"/>
      <c r="ABK2515" s="0"/>
      <c r="ABL2515" s="0"/>
      <c r="ABM2515" s="0"/>
      <c r="ABN2515" s="0"/>
      <c r="ABO2515" s="0"/>
      <c r="ABP2515" s="0"/>
      <c r="ABQ2515" s="0"/>
      <c r="ABR2515" s="0"/>
      <c r="ABS2515" s="0"/>
      <c r="ABT2515" s="0"/>
      <c r="ABU2515" s="0"/>
      <c r="ABV2515" s="0"/>
      <c r="ABW2515" s="0"/>
      <c r="ABX2515" s="0"/>
      <c r="ABY2515" s="0"/>
      <c r="ABZ2515" s="0"/>
      <c r="ACA2515" s="0"/>
      <c r="ACB2515" s="0"/>
      <c r="ACC2515" s="0"/>
      <c r="ACD2515" s="0"/>
      <c r="ACE2515" s="0"/>
      <c r="ACF2515" s="0"/>
      <c r="ACG2515" s="0"/>
      <c r="ACH2515" s="0"/>
      <c r="ACI2515" s="0"/>
      <c r="ACJ2515" s="0"/>
      <c r="ACK2515" s="0"/>
      <c r="ACL2515" s="0"/>
      <c r="ACM2515" s="0"/>
      <c r="ACN2515" s="0"/>
      <c r="ACO2515" s="0"/>
      <c r="ACP2515" s="0"/>
      <c r="ACQ2515" s="0"/>
      <c r="ACR2515" s="0"/>
      <c r="ACS2515" s="0"/>
      <c r="ACT2515" s="0"/>
      <c r="ACU2515" s="0"/>
      <c r="ACV2515" s="0"/>
      <c r="ACW2515" s="0"/>
      <c r="ACX2515" s="0"/>
      <c r="ACY2515" s="0"/>
      <c r="ACZ2515" s="0"/>
      <c r="ADA2515" s="0"/>
      <c r="ADB2515" s="0"/>
      <c r="ADC2515" s="0"/>
      <c r="ADD2515" s="0"/>
      <c r="ADE2515" s="0"/>
      <c r="ADF2515" s="0"/>
      <c r="ADG2515" s="0"/>
      <c r="ADH2515" s="0"/>
      <c r="ADI2515" s="0"/>
      <c r="ADJ2515" s="0"/>
      <c r="ADK2515" s="0"/>
      <c r="ADL2515" s="0"/>
      <c r="ADM2515" s="0"/>
      <c r="ADN2515" s="0"/>
      <c r="ADO2515" s="0"/>
      <c r="ADP2515" s="0"/>
      <c r="ADQ2515" s="0"/>
      <c r="ADR2515" s="0"/>
      <c r="ADS2515" s="0"/>
      <c r="ADT2515" s="0"/>
      <c r="ADU2515" s="0"/>
      <c r="ADV2515" s="0"/>
      <c r="ADW2515" s="0"/>
      <c r="ADX2515" s="0"/>
      <c r="ADY2515" s="0"/>
      <c r="ADZ2515" s="0"/>
      <c r="AEA2515" s="0"/>
      <c r="AEB2515" s="0"/>
      <c r="AEC2515" s="0"/>
      <c r="AED2515" s="0"/>
      <c r="AEE2515" s="0"/>
      <c r="AEF2515" s="0"/>
      <c r="AEG2515" s="0"/>
      <c r="AEH2515" s="0"/>
      <c r="AEI2515" s="0"/>
      <c r="AEJ2515" s="0"/>
      <c r="AEK2515" s="0"/>
      <c r="AEL2515" s="0"/>
      <c r="AEM2515" s="0"/>
      <c r="AEN2515" s="0"/>
      <c r="AEO2515" s="0"/>
      <c r="AEP2515" s="0"/>
      <c r="AEQ2515" s="0"/>
      <c r="AER2515" s="0"/>
      <c r="AES2515" s="0"/>
      <c r="AET2515" s="0"/>
      <c r="AEU2515" s="0"/>
      <c r="AEV2515" s="0"/>
      <c r="AEW2515" s="0"/>
      <c r="AEX2515" s="0"/>
      <c r="AEY2515" s="0"/>
      <c r="AEZ2515" s="0"/>
      <c r="AFA2515" s="0"/>
      <c r="AFB2515" s="0"/>
      <c r="AFC2515" s="0"/>
      <c r="AFD2515" s="0"/>
      <c r="AFE2515" s="0"/>
      <c r="AFF2515" s="0"/>
      <c r="AFG2515" s="0"/>
      <c r="AFH2515" s="0"/>
      <c r="AFI2515" s="0"/>
      <c r="AFJ2515" s="0"/>
      <c r="AFK2515" s="0"/>
      <c r="AFL2515" s="0"/>
      <c r="AFM2515" s="0"/>
      <c r="AFN2515" s="0"/>
      <c r="AFO2515" s="0"/>
      <c r="AFP2515" s="0"/>
      <c r="AFQ2515" s="0"/>
      <c r="AFR2515" s="0"/>
      <c r="AFS2515" s="0"/>
      <c r="AFT2515" s="0"/>
      <c r="AFU2515" s="0"/>
      <c r="AFV2515" s="0"/>
      <c r="AFW2515" s="0"/>
      <c r="AFX2515" s="0"/>
      <c r="AFY2515" s="0"/>
      <c r="AFZ2515" s="0"/>
      <c r="AGA2515" s="0"/>
      <c r="AGB2515" s="0"/>
      <c r="AGC2515" s="0"/>
      <c r="AGD2515" s="0"/>
      <c r="AGE2515" s="0"/>
      <c r="AGF2515" s="0"/>
      <c r="AGG2515" s="0"/>
      <c r="AGH2515" s="0"/>
      <c r="AGI2515" s="0"/>
      <c r="AGJ2515" s="0"/>
      <c r="AGK2515" s="0"/>
      <c r="AGL2515" s="0"/>
      <c r="AGM2515" s="0"/>
      <c r="AGN2515" s="0"/>
      <c r="AGO2515" s="0"/>
      <c r="AGP2515" s="0"/>
      <c r="AGQ2515" s="0"/>
      <c r="AGR2515" s="0"/>
      <c r="AGS2515" s="0"/>
      <c r="AGT2515" s="0"/>
      <c r="AGU2515" s="0"/>
      <c r="AGV2515" s="0"/>
      <c r="AGW2515" s="0"/>
      <c r="AGX2515" s="0"/>
      <c r="AGY2515" s="0"/>
      <c r="AGZ2515" s="0"/>
      <c r="AHA2515" s="0"/>
      <c r="AHB2515" s="0"/>
      <c r="AHC2515" s="0"/>
      <c r="AHD2515" s="0"/>
      <c r="AHE2515" s="0"/>
      <c r="AHF2515" s="0"/>
      <c r="AHG2515" s="0"/>
      <c r="AHH2515" s="0"/>
      <c r="AHI2515" s="0"/>
      <c r="AHJ2515" s="0"/>
      <c r="AHK2515" s="0"/>
      <c r="AHL2515" s="0"/>
      <c r="AHM2515" s="0"/>
      <c r="AHN2515" s="0"/>
      <c r="AHO2515" s="0"/>
      <c r="AHP2515" s="0"/>
      <c r="AHQ2515" s="0"/>
      <c r="AHR2515" s="0"/>
      <c r="AHS2515" s="0"/>
      <c r="AHT2515" s="0"/>
      <c r="AHU2515" s="0"/>
      <c r="AHV2515" s="0"/>
      <c r="AHW2515" s="0"/>
      <c r="AHX2515" s="0"/>
      <c r="AHY2515" s="0"/>
      <c r="AHZ2515" s="0"/>
      <c r="AIA2515" s="0"/>
      <c r="AIB2515" s="0"/>
      <c r="AIC2515" s="0"/>
      <c r="AID2515" s="0"/>
      <c r="AIE2515" s="0"/>
      <c r="AIF2515" s="0"/>
      <c r="AIG2515" s="0"/>
      <c r="AIH2515" s="0"/>
      <c r="AII2515" s="0"/>
      <c r="AIJ2515" s="0"/>
      <c r="AIK2515" s="0"/>
      <c r="AIL2515" s="0"/>
      <c r="AIM2515" s="0"/>
      <c r="AIN2515" s="0"/>
      <c r="AIO2515" s="0"/>
      <c r="AIP2515" s="0"/>
      <c r="AIQ2515" s="0"/>
      <c r="AIR2515" s="0"/>
      <c r="AIS2515" s="0"/>
      <c r="AIT2515" s="0"/>
      <c r="AIU2515" s="0"/>
      <c r="AIV2515" s="0"/>
      <c r="AIW2515" s="0"/>
      <c r="AIX2515" s="0"/>
      <c r="AIY2515" s="0"/>
      <c r="AIZ2515" s="0"/>
      <c r="AJA2515" s="0"/>
      <c r="AJB2515" s="0"/>
      <c r="AJC2515" s="0"/>
      <c r="AJD2515" s="0"/>
      <c r="AJE2515" s="0"/>
      <c r="AJF2515" s="0"/>
      <c r="AJG2515" s="0"/>
      <c r="AJH2515" s="0"/>
      <c r="AJI2515" s="0"/>
      <c r="AJJ2515" s="0"/>
      <c r="AJK2515" s="0"/>
      <c r="AJL2515" s="0"/>
      <c r="AJM2515" s="0"/>
      <c r="AJN2515" s="0"/>
      <c r="AJO2515" s="0"/>
      <c r="AJP2515" s="0"/>
      <c r="AJQ2515" s="0"/>
      <c r="AJR2515" s="0"/>
      <c r="AJS2515" s="0"/>
      <c r="AJT2515" s="0"/>
      <c r="AJU2515" s="0"/>
      <c r="AJV2515" s="0"/>
      <c r="AJW2515" s="0"/>
      <c r="AJX2515" s="0"/>
      <c r="AJY2515" s="0"/>
      <c r="AJZ2515" s="0"/>
      <c r="AKA2515" s="0"/>
      <c r="AKB2515" s="0"/>
      <c r="AKC2515" s="0"/>
      <c r="AKD2515" s="0"/>
      <c r="AKE2515" s="0"/>
      <c r="AKF2515" s="0"/>
      <c r="AKG2515" s="0"/>
      <c r="AKH2515" s="0"/>
      <c r="AKI2515" s="0"/>
      <c r="AKJ2515" s="0"/>
      <c r="AKK2515" s="0"/>
      <c r="AKL2515" s="0"/>
      <c r="AKM2515" s="0"/>
      <c r="AKN2515" s="0"/>
      <c r="AKO2515" s="0"/>
      <c r="AKP2515" s="0"/>
      <c r="AKQ2515" s="0"/>
      <c r="AKR2515" s="0"/>
      <c r="AKS2515" s="0"/>
      <c r="AKT2515" s="0"/>
      <c r="AKU2515" s="0"/>
      <c r="AKV2515" s="0"/>
      <c r="AKW2515" s="0"/>
      <c r="AKX2515" s="0"/>
      <c r="AKY2515" s="0"/>
      <c r="AKZ2515" s="0"/>
      <c r="ALA2515" s="0"/>
      <c r="ALB2515" s="0"/>
      <c r="ALC2515" s="0"/>
      <c r="ALD2515" s="0"/>
      <c r="ALE2515" s="0"/>
      <c r="ALF2515" s="0"/>
      <c r="ALG2515" s="0"/>
      <c r="ALH2515" s="0"/>
      <c r="ALI2515" s="0"/>
      <c r="ALJ2515" s="0"/>
      <c r="ALK2515" s="0"/>
      <c r="ALL2515" s="0"/>
      <c r="ALM2515" s="0"/>
      <c r="ALN2515" s="0"/>
      <c r="ALO2515" s="0"/>
      <c r="ALP2515" s="0"/>
      <c r="ALQ2515" s="0"/>
      <c r="ALR2515" s="0"/>
      <c r="ALS2515" s="0"/>
      <c r="ALT2515" s="0"/>
      <c r="ALU2515" s="0"/>
      <c r="ALV2515" s="0"/>
      <c r="ALW2515" s="0"/>
      <c r="ALX2515" s="0"/>
      <c r="ALY2515" s="0"/>
      <c r="ALZ2515" s="0"/>
      <c r="AMA2515" s="0"/>
      <c r="AMB2515" s="0"/>
      <c r="AMC2515" s="0"/>
      <c r="AMD2515" s="0"/>
      <c r="AME2515" s="0"/>
      <c r="AMF2515" s="0"/>
      <c r="AMG2515" s="0"/>
      <c r="AMH2515" s="0"/>
      <c r="AMI2515" s="0"/>
      <c r="AMJ2515" s="0"/>
    </row>
    <row r="2516" customFormat="false" ht="15" hidden="false" customHeight="true" outlineLevel="0" collapsed="false">
      <c r="A2516" s="1" t="n">
        <v>2513</v>
      </c>
      <c r="B2516" s="1" t="s">
        <v>14292</v>
      </c>
      <c r="C2516" s="1" t="s">
        <v>15562</v>
      </c>
      <c r="D2516" s="1" t="s">
        <v>15563</v>
      </c>
      <c r="E2516" s="1" t="s">
        <v>15570</v>
      </c>
      <c r="F2516" s="2" t="s">
        <v>15571</v>
      </c>
      <c r="G2516" s="1" t="s">
        <v>15572</v>
      </c>
      <c r="H2516" s="1" t="s">
        <v>15573</v>
      </c>
      <c r="I2516" s="1" t="s">
        <v>15574</v>
      </c>
      <c r="J2516" s="1" t="s">
        <v>15575</v>
      </c>
      <c r="K2516" s="4" t="s">
        <v>1663</v>
      </c>
      <c r="L2516" s="4" t="s">
        <v>108</v>
      </c>
      <c r="M2516" s="0"/>
      <c r="N2516" s="0"/>
      <c r="O2516" s="0"/>
      <c r="P2516" s="0"/>
      <c r="Q2516" s="0"/>
      <c r="R2516" s="0"/>
      <c r="S2516" s="0"/>
      <c r="T2516" s="0"/>
      <c r="U2516" s="0"/>
      <c r="V2516" s="0"/>
      <c r="W2516" s="0"/>
      <c r="X2516" s="0"/>
      <c r="Y2516" s="0"/>
      <c r="Z2516" s="0"/>
      <c r="AA2516" s="0"/>
      <c r="AB2516" s="0"/>
      <c r="AC2516" s="0"/>
      <c r="AD2516" s="0"/>
      <c r="AE2516" s="0"/>
      <c r="AF2516" s="0"/>
      <c r="AG2516" s="0"/>
      <c r="AH2516" s="0"/>
      <c r="AI2516" s="0"/>
      <c r="AJ2516" s="0"/>
      <c r="AK2516" s="0"/>
      <c r="AL2516" s="0"/>
      <c r="AM2516" s="0"/>
      <c r="AN2516" s="0"/>
      <c r="AO2516" s="0"/>
      <c r="AP2516" s="0"/>
      <c r="AQ2516" s="0"/>
      <c r="AR2516" s="0"/>
      <c r="AS2516" s="0"/>
      <c r="AT2516" s="0"/>
      <c r="AU2516" s="0"/>
      <c r="AV2516" s="0"/>
      <c r="AW2516" s="0"/>
      <c r="AX2516" s="0"/>
      <c r="AY2516" s="0"/>
      <c r="AZ2516" s="1"/>
      <c r="BA2516" s="1"/>
      <c r="BB2516" s="4"/>
      <c r="BC2516" s="4"/>
      <c r="BD2516" s="4"/>
      <c r="BE2516" s="0"/>
      <c r="BF2516" s="0"/>
      <c r="BG2516" s="0"/>
      <c r="BH2516" s="0"/>
      <c r="BI2516" s="0"/>
      <c r="BJ2516" s="4"/>
      <c r="BK2516" s="4"/>
      <c r="BL2516" s="4"/>
      <c r="BM2516" s="4"/>
      <c r="BN2516" s="4"/>
      <c r="BO2516" s="0"/>
      <c r="BP2516" s="0"/>
      <c r="BQ2516" s="0"/>
      <c r="BR2516" s="1"/>
      <c r="BS2516" s="1" t="s">
        <v>4408</v>
      </c>
      <c r="BT2516" s="0"/>
      <c r="BU2516" s="0"/>
      <c r="BV2516" s="0"/>
      <c r="BW2516" s="0"/>
      <c r="BX2516" s="0"/>
      <c r="BY2516" s="0"/>
      <c r="BZ2516" s="0"/>
      <c r="CA2516" s="0"/>
      <c r="CB2516" s="0"/>
      <c r="CC2516" s="0"/>
      <c r="CD2516" s="0"/>
      <c r="CE2516" s="0"/>
      <c r="CF2516" s="0"/>
      <c r="CG2516" s="0"/>
      <c r="CH2516" s="0"/>
      <c r="CI2516" s="0"/>
      <c r="CJ2516" s="0"/>
      <c r="CK2516" s="0"/>
      <c r="CL2516" s="0"/>
      <c r="CM2516" s="0"/>
      <c r="CN2516" s="0"/>
      <c r="CO2516" s="0"/>
      <c r="CP2516" s="0"/>
      <c r="CQ2516" s="0"/>
      <c r="CR2516" s="0"/>
      <c r="CS2516" s="0"/>
      <c r="CT2516" s="0"/>
      <c r="CU2516" s="0"/>
      <c r="CV2516" s="0"/>
      <c r="CW2516" s="0"/>
      <c r="CX2516" s="0"/>
      <c r="CY2516" s="0"/>
      <c r="CZ2516" s="0"/>
      <c r="DA2516" s="0"/>
      <c r="DB2516" s="0"/>
      <c r="DC2516" s="0"/>
      <c r="DD2516" s="0"/>
      <c r="DE2516" s="0"/>
      <c r="DF2516" s="0"/>
      <c r="DG2516" s="0"/>
      <c r="DH2516" s="0"/>
      <c r="DI2516" s="0"/>
      <c r="DJ2516" s="0"/>
      <c r="DK2516" s="0"/>
      <c r="DL2516" s="0"/>
      <c r="DM2516" s="0"/>
      <c r="DN2516" s="0"/>
      <c r="DO2516" s="0"/>
      <c r="DP2516" s="0"/>
      <c r="DQ2516" s="0"/>
      <c r="DR2516" s="0"/>
      <c r="DS2516" s="0"/>
      <c r="DT2516" s="0"/>
      <c r="DU2516" s="0"/>
      <c r="DV2516" s="0"/>
      <c r="DW2516" s="0"/>
      <c r="DX2516" s="0"/>
      <c r="DY2516" s="0"/>
      <c r="DZ2516" s="0"/>
      <c r="EA2516" s="0"/>
      <c r="EB2516" s="0"/>
      <c r="EC2516" s="0"/>
      <c r="ED2516" s="0"/>
      <c r="EE2516" s="0"/>
      <c r="EF2516" s="0"/>
      <c r="EG2516" s="0"/>
      <c r="EH2516" s="0"/>
      <c r="EI2516" s="0"/>
      <c r="EJ2516" s="0"/>
      <c r="EK2516" s="0"/>
      <c r="EL2516" s="0"/>
      <c r="EM2516" s="0"/>
      <c r="EN2516" s="0"/>
      <c r="EO2516" s="0"/>
      <c r="EP2516" s="0"/>
      <c r="EQ2516" s="0"/>
      <c r="ER2516" s="0"/>
      <c r="ES2516" s="0"/>
      <c r="ET2516" s="0"/>
      <c r="EU2516" s="0"/>
      <c r="EV2516" s="0"/>
      <c r="EW2516" s="0"/>
      <c r="EX2516" s="0"/>
      <c r="EY2516" s="0"/>
      <c r="EZ2516" s="0"/>
      <c r="FA2516" s="0"/>
      <c r="FB2516" s="0"/>
      <c r="FC2516" s="0"/>
      <c r="FD2516" s="0"/>
      <c r="FE2516" s="0"/>
      <c r="FF2516" s="0"/>
      <c r="FG2516" s="0"/>
      <c r="FH2516" s="0"/>
      <c r="FI2516" s="0"/>
      <c r="FJ2516" s="0"/>
      <c r="FK2516" s="0"/>
      <c r="FL2516" s="0"/>
      <c r="FM2516" s="0"/>
      <c r="FN2516" s="0"/>
      <c r="FO2516" s="0"/>
      <c r="FP2516" s="0"/>
      <c r="FQ2516" s="0"/>
      <c r="FR2516" s="0"/>
      <c r="FS2516" s="0"/>
      <c r="FT2516" s="0"/>
      <c r="FU2516" s="0"/>
      <c r="FV2516" s="0"/>
      <c r="FW2516" s="0"/>
      <c r="FX2516" s="0"/>
      <c r="FY2516" s="0"/>
      <c r="FZ2516" s="0"/>
      <c r="GA2516" s="0"/>
      <c r="GB2516" s="0"/>
      <c r="GC2516" s="0"/>
      <c r="GD2516" s="0"/>
      <c r="GE2516" s="0"/>
      <c r="GF2516" s="0"/>
      <c r="GG2516" s="0"/>
      <c r="GH2516" s="0"/>
      <c r="GI2516" s="0"/>
      <c r="GJ2516" s="0"/>
      <c r="GK2516" s="0"/>
      <c r="GL2516" s="0"/>
      <c r="GM2516" s="0"/>
      <c r="GN2516" s="0"/>
      <c r="GO2516" s="0"/>
      <c r="GP2516" s="0"/>
      <c r="GQ2516" s="0"/>
      <c r="GR2516" s="0"/>
      <c r="GS2516" s="0"/>
      <c r="GT2516" s="0"/>
      <c r="GU2516" s="0"/>
      <c r="GV2516" s="0"/>
      <c r="GW2516" s="0"/>
      <c r="GX2516" s="0"/>
      <c r="GY2516" s="0"/>
      <c r="GZ2516" s="0"/>
      <c r="HA2516" s="0"/>
      <c r="HB2516" s="0"/>
      <c r="HC2516" s="0"/>
      <c r="HD2516" s="0"/>
      <c r="HE2516" s="0"/>
      <c r="HF2516" s="0"/>
      <c r="HG2516" s="0"/>
      <c r="HH2516" s="0"/>
      <c r="HI2516" s="0"/>
      <c r="HJ2516" s="0"/>
      <c r="HK2516" s="0"/>
      <c r="HL2516" s="0"/>
      <c r="HM2516" s="0"/>
      <c r="HN2516" s="0"/>
      <c r="HO2516" s="0"/>
      <c r="HP2516" s="0"/>
      <c r="HQ2516" s="0"/>
      <c r="HR2516" s="0"/>
      <c r="HS2516" s="0"/>
      <c r="HT2516" s="0"/>
      <c r="HU2516" s="0"/>
      <c r="HV2516" s="0"/>
      <c r="HW2516" s="0"/>
      <c r="HX2516" s="0"/>
      <c r="HY2516" s="0"/>
      <c r="HZ2516" s="0"/>
      <c r="IA2516" s="0"/>
      <c r="IB2516" s="0"/>
      <c r="IC2516" s="0"/>
      <c r="ID2516" s="0"/>
      <c r="IE2516" s="0"/>
      <c r="IF2516" s="0"/>
      <c r="IG2516" s="0"/>
      <c r="IH2516" s="0"/>
      <c r="II2516" s="0"/>
      <c r="IJ2516" s="0"/>
      <c r="IK2516" s="0"/>
      <c r="IL2516" s="0"/>
      <c r="IM2516" s="0"/>
      <c r="IN2516" s="0"/>
      <c r="IO2516" s="0"/>
      <c r="IP2516" s="0"/>
      <c r="IQ2516" s="0"/>
      <c r="IR2516" s="0"/>
      <c r="IS2516" s="0"/>
      <c r="IT2516" s="0"/>
      <c r="IU2516" s="0"/>
      <c r="IV2516" s="0"/>
      <c r="IW2516" s="0"/>
      <c r="IX2516" s="0"/>
      <c r="IY2516" s="0"/>
      <c r="IZ2516" s="0"/>
      <c r="JA2516" s="0"/>
      <c r="JB2516" s="0"/>
      <c r="JC2516" s="0"/>
      <c r="JD2516" s="0"/>
      <c r="JE2516" s="0"/>
      <c r="JF2516" s="0"/>
      <c r="JG2516" s="0"/>
      <c r="JH2516" s="0"/>
      <c r="JI2516" s="0"/>
      <c r="JJ2516" s="0"/>
      <c r="JK2516" s="0"/>
      <c r="JL2516" s="0"/>
      <c r="JM2516" s="0"/>
      <c r="JN2516" s="0"/>
      <c r="JO2516" s="0"/>
      <c r="JP2516" s="0"/>
      <c r="JQ2516" s="0"/>
      <c r="JR2516" s="0"/>
      <c r="JS2516" s="0"/>
      <c r="JT2516" s="0"/>
      <c r="JU2516" s="0"/>
      <c r="JV2516" s="0"/>
      <c r="JW2516" s="0"/>
      <c r="JX2516" s="0"/>
      <c r="JY2516" s="0"/>
      <c r="JZ2516" s="0"/>
      <c r="KA2516" s="0"/>
      <c r="KB2516" s="0"/>
      <c r="KC2516" s="0"/>
      <c r="KD2516" s="0"/>
      <c r="KE2516" s="0"/>
      <c r="KF2516" s="0"/>
      <c r="KG2516" s="0"/>
      <c r="KH2516" s="0"/>
      <c r="KI2516" s="0"/>
      <c r="KJ2516" s="0"/>
      <c r="KK2516" s="0"/>
      <c r="KL2516" s="0"/>
      <c r="KM2516" s="0"/>
      <c r="KN2516" s="0"/>
      <c r="KO2516" s="0"/>
      <c r="KP2516" s="0"/>
      <c r="KQ2516" s="0"/>
      <c r="KR2516" s="0"/>
      <c r="KS2516" s="0"/>
      <c r="KT2516" s="0"/>
      <c r="KU2516" s="0"/>
      <c r="KV2516" s="0"/>
      <c r="KW2516" s="0"/>
      <c r="KX2516" s="0"/>
      <c r="KY2516" s="0"/>
      <c r="KZ2516" s="0"/>
      <c r="LA2516" s="0"/>
      <c r="LB2516" s="0"/>
      <c r="LC2516" s="0"/>
      <c r="LD2516" s="0"/>
      <c r="LE2516" s="0"/>
      <c r="LF2516" s="0"/>
      <c r="LG2516" s="0"/>
      <c r="LH2516" s="0"/>
      <c r="LI2516" s="0"/>
      <c r="LJ2516" s="0"/>
      <c r="LK2516" s="0"/>
      <c r="LL2516" s="0"/>
      <c r="LM2516" s="0"/>
      <c r="LN2516" s="0"/>
      <c r="LO2516" s="0"/>
      <c r="LP2516" s="0"/>
      <c r="LQ2516" s="0"/>
      <c r="LR2516" s="0"/>
      <c r="LS2516" s="0"/>
      <c r="LT2516" s="0"/>
      <c r="LU2516" s="0"/>
      <c r="LV2516" s="0"/>
      <c r="LW2516" s="0"/>
      <c r="LX2516" s="0"/>
      <c r="LY2516" s="0"/>
      <c r="LZ2516" s="0"/>
      <c r="MA2516" s="0"/>
      <c r="MB2516" s="0"/>
      <c r="MC2516" s="0"/>
      <c r="MD2516" s="0"/>
      <c r="ME2516" s="0"/>
      <c r="MF2516" s="0"/>
      <c r="MG2516" s="0"/>
      <c r="MH2516" s="0"/>
      <c r="MI2516" s="0"/>
      <c r="MJ2516" s="0"/>
      <c r="MK2516" s="0"/>
      <c r="ML2516" s="0"/>
      <c r="MM2516" s="0"/>
      <c r="MN2516" s="0"/>
      <c r="MO2516" s="0"/>
      <c r="MP2516" s="0"/>
      <c r="MQ2516" s="0"/>
      <c r="MR2516" s="0"/>
      <c r="MS2516" s="0"/>
      <c r="MT2516" s="0"/>
      <c r="MU2516" s="0"/>
      <c r="MV2516" s="0"/>
      <c r="MW2516" s="0"/>
      <c r="MX2516" s="0"/>
      <c r="MY2516" s="0"/>
      <c r="MZ2516" s="0"/>
      <c r="NA2516" s="0"/>
      <c r="NB2516" s="0"/>
      <c r="NC2516" s="0"/>
      <c r="ND2516" s="0"/>
      <c r="NE2516" s="0"/>
      <c r="NF2516" s="0"/>
      <c r="NG2516" s="0"/>
      <c r="NH2516" s="0"/>
      <c r="NI2516" s="0"/>
      <c r="NJ2516" s="0"/>
      <c r="NK2516" s="0"/>
      <c r="NL2516" s="0"/>
      <c r="NM2516" s="0"/>
      <c r="NN2516" s="0"/>
      <c r="NO2516" s="0"/>
      <c r="NP2516" s="0"/>
      <c r="NQ2516" s="0"/>
      <c r="NR2516" s="0"/>
      <c r="NS2516" s="0"/>
      <c r="NT2516" s="0"/>
      <c r="NU2516" s="0"/>
      <c r="NV2516" s="0"/>
      <c r="NW2516" s="0"/>
      <c r="NX2516" s="0"/>
      <c r="NY2516" s="0"/>
      <c r="NZ2516" s="0"/>
      <c r="OA2516" s="0"/>
      <c r="OB2516" s="0"/>
      <c r="OC2516" s="0"/>
      <c r="OD2516" s="0"/>
      <c r="OE2516" s="0"/>
      <c r="OF2516" s="0"/>
      <c r="OG2516" s="0"/>
      <c r="OH2516" s="0"/>
      <c r="OI2516" s="0"/>
      <c r="OJ2516" s="0"/>
      <c r="OK2516" s="0"/>
      <c r="OL2516" s="0"/>
      <c r="OM2516" s="0"/>
      <c r="ON2516" s="0"/>
      <c r="OO2516" s="0"/>
      <c r="OP2516" s="0"/>
      <c r="OQ2516" s="0"/>
      <c r="OR2516" s="0"/>
      <c r="OS2516" s="0"/>
      <c r="OT2516" s="0"/>
      <c r="OU2516" s="0"/>
      <c r="OV2516" s="0"/>
      <c r="OW2516" s="0"/>
      <c r="OX2516" s="0"/>
      <c r="OY2516" s="0"/>
      <c r="OZ2516" s="0"/>
      <c r="PA2516" s="0"/>
      <c r="PB2516" s="0"/>
      <c r="PC2516" s="0"/>
      <c r="PD2516" s="0"/>
      <c r="PE2516" s="0"/>
      <c r="PF2516" s="0"/>
      <c r="PG2516" s="0"/>
      <c r="PH2516" s="0"/>
      <c r="PI2516" s="0"/>
      <c r="PJ2516" s="0"/>
      <c r="PK2516" s="0"/>
      <c r="PL2516" s="0"/>
      <c r="PM2516" s="0"/>
      <c r="PN2516" s="0"/>
      <c r="PO2516" s="0"/>
      <c r="PP2516" s="0"/>
      <c r="PQ2516" s="0"/>
      <c r="PR2516" s="0"/>
      <c r="PS2516" s="0"/>
      <c r="PT2516" s="0"/>
      <c r="PU2516" s="0"/>
      <c r="PV2516" s="0"/>
      <c r="PW2516" s="0"/>
      <c r="PX2516" s="0"/>
      <c r="PY2516" s="0"/>
      <c r="PZ2516" s="0"/>
      <c r="QA2516" s="0"/>
      <c r="QB2516" s="0"/>
      <c r="QC2516" s="0"/>
      <c r="QD2516" s="0"/>
      <c r="QE2516" s="0"/>
      <c r="QF2516" s="0"/>
      <c r="QG2516" s="0"/>
      <c r="QH2516" s="0"/>
      <c r="QI2516" s="0"/>
      <c r="QJ2516" s="0"/>
      <c r="QK2516" s="0"/>
      <c r="QL2516" s="0"/>
      <c r="QM2516" s="0"/>
      <c r="QN2516" s="0"/>
      <c r="QO2516" s="0"/>
      <c r="QP2516" s="0"/>
      <c r="QQ2516" s="0"/>
      <c r="QR2516" s="0"/>
      <c r="QS2516" s="0"/>
      <c r="QT2516" s="0"/>
      <c r="QU2516" s="0"/>
      <c r="QV2516" s="0"/>
      <c r="QW2516" s="0"/>
      <c r="QX2516" s="0"/>
      <c r="QY2516" s="0"/>
      <c r="QZ2516" s="0"/>
      <c r="RA2516" s="0"/>
      <c r="RB2516" s="0"/>
      <c r="RC2516" s="0"/>
      <c r="RD2516" s="0"/>
      <c r="RE2516" s="0"/>
      <c r="RF2516" s="0"/>
      <c r="RG2516" s="0"/>
      <c r="RH2516" s="0"/>
      <c r="RI2516" s="0"/>
      <c r="RJ2516" s="0"/>
      <c r="RK2516" s="0"/>
      <c r="RL2516" s="0"/>
      <c r="RM2516" s="0"/>
      <c r="RN2516" s="0"/>
      <c r="RO2516" s="0"/>
      <c r="RP2516" s="0"/>
      <c r="RQ2516" s="0"/>
      <c r="RR2516" s="0"/>
      <c r="RS2516" s="0"/>
      <c r="RT2516" s="0"/>
      <c r="RU2516" s="0"/>
      <c r="RV2516" s="0"/>
      <c r="RW2516" s="0"/>
      <c r="RX2516" s="0"/>
      <c r="RY2516" s="0"/>
      <c r="RZ2516" s="0"/>
      <c r="SA2516" s="0"/>
      <c r="SB2516" s="0"/>
      <c r="SC2516" s="0"/>
      <c r="SD2516" s="0"/>
      <c r="SE2516" s="0"/>
      <c r="SF2516" s="0"/>
      <c r="SG2516" s="0"/>
      <c r="SH2516" s="0"/>
      <c r="SI2516" s="0"/>
      <c r="SJ2516" s="0"/>
      <c r="SK2516" s="0"/>
      <c r="SL2516" s="0"/>
      <c r="SM2516" s="0"/>
      <c r="SN2516" s="0"/>
      <c r="SO2516" s="0"/>
      <c r="SP2516" s="0"/>
      <c r="SQ2516" s="0"/>
      <c r="SR2516" s="0"/>
      <c r="SS2516" s="0"/>
      <c r="ST2516" s="0"/>
      <c r="SU2516" s="0"/>
      <c r="SV2516" s="0"/>
      <c r="SW2516" s="0"/>
      <c r="SX2516" s="0"/>
      <c r="SY2516" s="0"/>
      <c r="SZ2516" s="0"/>
      <c r="TA2516" s="0"/>
      <c r="TB2516" s="0"/>
      <c r="TC2516" s="0"/>
      <c r="TD2516" s="0"/>
      <c r="TE2516" s="0"/>
      <c r="TF2516" s="0"/>
      <c r="TG2516" s="0"/>
      <c r="TH2516" s="0"/>
      <c r="TI2516" s="0"/>
      <c r="TJ2516" s="0"/>
      <c r="TK2516" s="0"/>
      <c r="TL2516" s="0"/>
      <c r="TM2516" s="0"/>
      <c r="TN2516" s="0"/>
      <c r="TO2516" s="0"/>
      <c r="TP2516" s="0"/>
      <c r="TQ2516" s="0"/>
      <c r="TR2516" s="0"/>
      <c r="TS2516" s="0"/>
      <c r="TT2516" s="0"/>
      <c r="TU2516" s="0"/>
      <c r="TV2516" s="0"/>
      <c r="TW2516" s="0"/>
      <c r="TX2516" s="0"/>
      <c r="TY2516" s="0"/>
      <c r="TZ2516" s="0"/>
      <c r="UA2516" s="0"/>
      <c r="UB2516" s="0"/>
      <c r="UC2516" s="0"/>
      <c r="UD2516" s="0"/>
      <c r="UE2516" s="0"/>
      <c r="UF2516" s="0"/>
      <c r="UG2516" s="0"/>
      <c r="UH2516" s="0"/>
      <c r="UI2516" s="0"/>
      <c r="UJ2516" s="0"/>
      <c r="UK2516" s="0"/>
      <c r="UL2516" s="0"/>
      <c r="UM2516" s="0"/>
      <c r="UN2516" s="0"/>
      <c r="UO2516" s="0"/>
      <c r="UP2516" s="0"/>
      <c r="UQ2516" s="0"/>
      <c r="UR2516" s="0"/>
      <c r="US2516" s="0"/>
      <c r="UT2516" s="0"/>
      <c r="UU2516" s="0"/>
      <c r="UV2516" s="0"/>
      <c r="UW2516" s="0"/>
      <c r="UX2516" s="0"/>
      <c r="UY2516" s="0"/>
      <c r="UZ2516" s="0"/>
      <c r="VA2516" s="0"/>
      <c r="VB2516" s="0"/>
      <c r="VC2516" s="0"/>
      <c r="VD2516" s="0"/>
      <c r="VE2516" s="0"/>
      <c r="VF2516" s="0"/>
      <c r="VG2516" s="0"/>
      <c r="VH2516" s="0"/>
      <c r="VI2516" s="0"/>
      <c r="VJ2516" s="0"/>
      <c r="VK2516" s="0"/>
      <c r="VL2516" s="0"/>
      <c r="VM2516" s="0"/>
      <c r="VN2516" s="0"/>
      <c r="VO2516" s="0"/>
      <c r="VP2516" s="0"/>
      <c r="VQ2516" s="0"/>
      <c r="VR2516" s="0"/>
      <c r="VS2516" s="0"/>
      <c r="VT2516" s="0"/>
      <c r="VU2516" s="0"/>
      <c r="VV2516" s="0"/>
      <c r="VW2516" s="0"/>
      <c r="VX2516" s="0"/>
      <c r="VY2516" s="0"/>
      <c r="VZ2516" s="0"/>
      <c r="WA2516" s="0"/>
      <c r="WB2516" s="0"/>
      <c r="WC2516" s="0"/>
      <c r="WD2516" s="0"/>
      <c r="WE2516" s="0"/>
      <c r="WF2516" s="0"/>
      <c r="WG2516" s="0"/>
      <c r="WH2516" s="0"/>
      <c r="WI2516" s="0"/>
      <c r="WJ2516" s="0"/>
      <c r="WK2516" s="0"/>
      <c r="WL2516" s="0"/>
      <c r="WM2516" s="0"/>
      <c r="WN2516" s="0"/>
      <c r="WO2516" s="0"/>
      <c r="WP2516" s="0"/>
      <c r="WQ2516" s="0"/>
      <c r="WR2516" s="0"/>
      <c r="WS2516" s="0"/>
      <c r="WT2516" s="0"/>
      <c r="WU2516" s="0"/>
      <c r="WV2516" s="0"/>
      <c r="WW2516" s="0"/>
      <c r="WX2516" s="0"/>
      <c r="WY2516" s="0"/>
      <c r="WZ2516" s="0"/>
      <c r="XA2516" s="0"/>
      <c r="XB2516" s="0"/>
      <c r="XC2516" s="0"/>
      <c r="XD2516" s="0"/>
      <c r="XE2516" s="0"/>
      <c r="XF2516" s="0"/>
      <c r="XG2516" s="0"/>
      <c r="XH2516" s="0"/>
      <c r="XI2516" s="0"/>
      <c r="XJ2516" s="0"/>
      <c r="XK2516" s="0"/>
      <c r="XL2516" s="0"/>
      <c r="XM2516" s="0"/>
      <c r="XN2516" s="0"/>
      <c r="XO2516" s="0"/>
      <c r="XP2516" s="0"/>
      <c r="XQ2516" s="0"/>
      <c r="XR2516" s="0"/>
      <c r="XS2516" s="0"/>
      <c r="XT2516" s="0"/>
      <c r="XU2516" s="0"/>
      <c r="XV2516" s="0"/>
      <c r="XW2516" s="0"/>
      <c r="XX2516" s="0"/>
      <c r="XY2516" s="0"/>
      <c r="XZ2516" s="0"/>
      <c r="YA2516" s="0"/>
      <c r="YB2516" s="0"/>
      <c r="YC2516" s="0"/>
      <c r="YD2516" s="0"/>
      <c r="YE2516" s="0"/>
      <c r="YF2516" s="0"/>
      <c r="YG2516" s="0"/>
      <c r="YH2516" s="0"/>
      <c r="YI2516" s="0"/>
      <c r="YJ2516" s="0"/>
      <c r="YK2516" s="0"/>
      <c r="YL2516" s="0"/>
      <c r="YM2516" s="0"/>
      <c r="YN2516" s="0"/>
      <c r="YO2516" s="0"/>
      <c r="YP2516" s="0"/>
      <c r="YQ2516" s="0"/>
      <c r="YR2516" s="0"/>
      <c r="YS2516" s="0"/>
      <c r="YT2516" s="0"/>
      <c r="YU2516" s="0"/>
      <c r="YV2516" s="0"/>
      <c r="YW2516" s="0"/>
      <c r="YX2516" s="0"/>
      <c r="YY2516" s="0"/>
      <c r="YZ2516" s="0"/>
      <c r="ZA2516" s="0"/>
      <c r="ZB2516" s="0"/>
      <c r="ZC2516" s="0"/>
      <c r="ZD2516" s="0"/>
      <c r="ZE2516" s="0"/>
      <c r="ZF2516" s="0"/>
      <c r="ZG2516" s="0"/>
      <c r="ZH2516" s="0"/>
      <c r="ZI2516" s="0"/>
      <c r="ZJ2516" s="0"/>
      <c r="ZK2516" s="0"/>
      <c r="ZL2516" s="0"/>
      <c r="ZM2516" s="0"/>
      <c r="ZN2516" s="0"/>
      <c r="ZO2516" s="0"/>
      <c r="ZP2516" s="0"/>
      <c r="ZQ2516" s="0"/>
      <c r="ZR2516" s="0"/>
      <c r="ZS2516" s="0"/>
      <c r="ZT2516" s="0"/>
      <c r="ZU2516" s="0"/>
      <c r="ZV2516" s="0"/>
      <c r="ZW2516" s="0"/>
      <c r="ZX2516" s="0"/>
      <c r="ZY2516" s="0"/>
      <c r="ZZ2516" s="0"/>
      <c r="AAA2516" s="0"/>
      <c r="AAB2516" s="0"/>
      <c r="AAC2516" s="0"/>
      <c r="AAD2516" s="0"/>
      <c r="AAE2516" s="0"/>
      <c r="AAF2516" s="0"/>
      <c r="AAG2516" s="0"/>
      <c r="AAH2516" s="0"/>
      <c r="AAI2516" s="0"/>
      <c r="AAJ2516" s="0"/>
      <c r="AAK2516" s="0"/>
      <c r="AAL2516" s="0"/>
      <c r="AAM2516" s="0"/>
      <c r="AAN2516" s="0"/>
      <c r="AAO2516" s="0"/>
      <c r="AAP2516" s="0"/>
      <c r="AAQ2516" s="0"/>
      <c r="AAR2516" s="0"/>
      <c r="AAS2516" s="0"/>
      <c r="AAT2516" s="0"/>
      <c r="AAU2516" s="0"/>
      <c r="AAV2516" s="0"/>
      <c r="AAW2516" s="0"/>
      <c r="AAX2516" s="0"/>
      <c r="AAY2516" s="0"/>
      <c r="AAZ2516" s="0"/>
      <c r="ABA2516" s="0"/>
      <c r="ABB2516" s="0"/>
      <c r="ABC2516" s="0"/>
      <c r="ABD2516" s="0"/>
      <c r="ABE2516" s="0"/>
      <c r="ABF2516" s="0"/>
      <c r="ABG2516" s="0"/>
      <c r="ABH2516" s="0"/>
      <c r="ABI2516" s="0"/>
      <c r="ABJ2516" s="0"/>
      <c r="ABK2516" s="0"/>
      <c r="ABL2516" s="0"/>
      <c r="ABM2516" s="0"/>
      <c r="ABN2516" s="0"/>
      <c r="ABO2516" s="0"/>
      <c r="ABP2516" s="0"/>
      <c r="ABQ2516" s="0"/>
      <c r="ABR2516" s="0"/>
      <c r="ABS2516" s="0"/>
      <c r="ABT2516" s="0"/>
      <c r="ABU2516" s="0"/>
      <c r="ABV2516" s="0"/>
      <c r="ABW2516" s="0"/>
      <c r="ABX2516" s="0"/>
      <c r="ABY2516" s="0"/>
      <c r="ABZ2516" s="0"/>
      <c r="ACA2516" s="0"/>
      <c r="ACB2516" s="0"/>
      <c r="ACC2516" s="0"/>
      <c r="ACD2516" s="0"/>
      <c r="ACE2516" s="0"/>
      <c r="ACF2516" s="0"/>
      <c r="ACG2516" s="0"/>
      <c r="ACH2516" s="0"/>
      <c r="ACI2516" s="0"/>
      <c r="ACJ2516" s="0"/>
      <c r="ACK2516" s="0"/>
      <c r="ACL2516" s="0"/>
      <c r="ACM2516" s="0"/>
      <c r="ACN2516" s="0"/>
      <c r="ACO2516" s="0"/>
      <c r="ACP2516" s="0"/>
      <c r="ACQ2516" s="0"/>
      <c r="ACR2516" s="0"/>
      <c r="ACS2516" s="0"/>
      <c r="ACT2516" s="0"/>
      <c r="ACU2516" s="0"/>
      <c r="ACV2516" s="0"/>
      <c r="ACW2516" s="0"/>
      <c r="ACX2516" s="0"/>
      <c r="ACY2516" s="0"/>
      <c r="ACZ2516" s="0"/>
      <c r="ADA2516" s="0"/>
      <c r="ADB2516" s="0"/>
      <c r="ADC2516" s="0"/>
      <c r="ADD2516" s="0"/>
      <c r="ADE2516" s="0"/>
      <c r="ADF2516" s="0"/>
      <c r="ADG2516" s="0"/>
      <c r="ADH2516" s="0"/>
      <c r="ADI2516" s="0"/>
      <c r="ADJ2516" s="0"/>
      <c r="ADK2516" s="0"/>
      <c r="ADL2516" s="0"/>
      <c r="ADM2516" s="0"/>
      <c r="ADN2516" s="0"/>
      <c r="ADO2516" s="0"/>
      <c r="ADP2516" s="0"/>
      <c r="ADQ2516" s="0"/>
      <c r="ADR2516" s="0"/>
      <c r="ADS2516" s="0"/>
      <c r="ADT2516" s="0"/>
      <c r="ADU2516" s="0"/>
      <c r="ADV2516" s="0"/>
      <c r="ADW2516" s="0"/>
      <c r="ADX2516" s="0"/>
      <c r="ADY2516" s="0"/>
      <c r="ADZ2516" s="0"/>
      <c r="AEA2516" s="0"/>
      <c r="AEB2516" s="0"/>
      <c r="AEC2516" s="0"/>
      <c r="AED2516" s="0"/>
      <c r="AEE2516" s="0"/>
      <c r="AEF2516" s="0"/>
      <c r="AEG2516" s="0"/>
      <c r="AEH2516" s="0"/>
      <c r="AEI2516" s="0"/>
      <c r="AEJ2516" s="0"/>
      <c r="AEK2516" s="0"/>
      <c r="AEL2516" s="0"/>
      <c r="AEM2516" s="0"/>
      <c r="AEN2516" s="0"/>
      <c r="AEO2516" s="0"/>
      <c r="AEP2516" s="0"/>
      <c r="AEQ2516" s="0"/>
      <c r="AER2516" s="0"/>
      <c r="AES2516" s="0"/>
      <c r="AET2516" s="0"/>
      <c r="AEU2516" s="0"/>
      <c r="AEV2516" s="0"/>
      <c r="AEW2516" s="0"/>
      <c r="AEX2516" s="0"/>
      <c r="AEY2516" s="0"/>
      <c r="AEZ2516" s="0"/>
      <c r="AFA2516" s="0"/>
      <c r="AFB2516" s="0"/>
      <c r="AFC2516" s="0"/>
      <c r="AFD2516" s="0"/>
      <c r="AFE2516" s="0"/>
      <c r="AFF2516" s="0"/>
      <c r="AFG2516" s="0"/>
      <c r="AFH2516" s="0"/>
      <c r="AFI2516" s="0"/>
      <c r="AFJ2516" s="0"/>
      <c r="AFK2516" s="0"/>
      <c r="AFL2516" s="0"/>
      <c r="AFM2516" s="0"/>
      <c r="AFN2516" s="0"/>
      <c r="AFO2516" s="0"/>
      <c r="AFP2516" s="0"/>
      <c r="AFQ2516" s="0"/>
      <c r="AFR2516" s="0"/>
      <c r="AFS2516" s="0"/>
      <c r="AFT2516" s="0"/>
      <c r="AFU2516" s="0"/>
      <c r="AFV2516" s="0"/>
      <c r="AFW2516" s="0"/>
      <c r="AFX2516" s="0"/>
      <c r="AFY2516" s="0"/>
      <c r="AFZ2516" s="0"/>
      <c r="AGA2516" s="0"/>
      <c r="AGB2516" s="0"/>
      <c r="AGC2516" s="0"/>
      <c r="AGD2516" s="0"/>
      <c r="AGE2516" s="0"/>
      <c r="AGF2516" s="0"/>
      <c r="AGG2516" s="0"/>
      <c r="AGH2516" s="0"/>
      <c r="AGI2516" s="0"/>
      <c r="AGJ2516" s="0"/>
      <c r="AGK2516" s="0"/>
      <c r="AGL2516" s="0"/>
      <c r="AGM2516" s="0"/>
      <c r="AGN2516" s="0"/>
      <c r="AGO2516" s="0"/>
      <c r="AGP2516" s="0"/>
      <c r="AGQ2516" s="0"/>
      <c r="AGR2516" s="0"/>
      <c r="AGS2516" s="0"/>
      <c r="AGT2516" s="0"/>
      <c r="AGU2516" s="0"/>
      <c r="AGV2516" s="0"/>
      <c r="AGW2516" s="0"/>
      <c r="AGX2516" s="0"/>
      <c r="AGY2516" s="0"/>
      <c r="AGZ2516" s="0"/>
      <c r="AHA2516" s="0"/>
      <c r="AHB2516" s="0"/>
      <c r="AHC2516" s="0"/>
      <c r="AHD2516" s="0"/>
      <c r="AHE2516" s="0"/>
      <c r="AHF2516" s="0"/>
      <c r="AHG2516" s="0"/>
      <c r="AHH2516" s="0"/>
      <c r="AHI2516" s="0"/>
      <c r="AHJ2516" s="0"/>
      <c r="AHK2516" s="0"/>
      <c r="AHL2516" s="0"/>
      <c r="AHM2516" s="0"/>
      <c r="AHN2516" s="0"/>
      <c r="AHO2516" s="0"/>
      <c r="AHP2516" s="0"/>
      <c r="AHQ2516" s="0"/>
      <c r="AHR2516" s="0"/>
      <c r="AHS2516" s="0"/>
      <c r="AHT2516" s="0"/>
      <c r="AHU2516" s="0"/>
      <c r="AHV2516" s="0"/>
      <c r="AHW2516" s="0"/>
      <c r="AHX2516" s="0"/>
      <c r="AHY2516" s="0"/>
      <c r="AHZ2516" s="0"/>
      <c r="AIA2516" s="0"/>
      <c r="AIB2516" s="0"/>
      <c r="AIC2516" s="0"/>
      <c r="AID2516" s="0"/>
      <c r="AIE2516" s="0"/>
      <c r="AIF2516" s="0"/>
      <c r="AIG2516" s="0"/>
      <c r="AIH2516" s="0"/>
      <c r="AII2516" s="0"/>
      <c r="AIJ2516" s="0"/>
      <c r="AIK2516" s="0"/>
      <c r="AIL2516" s="0"/>
      <c r="AIM2516" s="0"/>
      <c r="AIN2516" s="0"/>
      <c r="AIO2516" s="0"/>
      <c r="AIP2516" s="0"/>
      <c r="AIQ2516" s="0"/>
      <c r="AIR2516" s="0"/>
      <c r="AIS2516" s="0"/>
      <c r="AIT2516" s="0"/>
      <c r="AIU2516" s="0"/>
      <c r="AIV2516" s="0"/>
      <c r="AIW2516" s="0"/>
      <c r="AIX2516" s="0"/>
      <c r="AIY2516" s="0"/>
      <c r="AIZ2516" s="0"/>
      <c r="AJA2516" s="0"/>
      <c r="AJB2516" s="0"/>
      <c r="AJC2516" s="0"/>
      <c r="AJD2516" s="0"/>
      <c r="AJE2516" s="0"/>
      <c r="AJF2516" s="0"/>
      <c r="AJG2516" s="0"/>
      <c r="AJH2516" s="0"/>
      <c r="AJI2516" s="0"/>
      <c r="AJJ2516" s="0"/>
      <c r="AJK2516" s="0"/>
      <c r="AJL2516" s="0"/>
      <c r="AJM2516" s="0"/>
      <c r="AJN2516" s="0"/>
      <c r="AJO2516" s="0"/>
      <c r="AJP2516" s="0"/>
      <c r="AJQ2516" s="0"/>
      <c r="AJR2516" s="0"/>
      <c r="AJS2516" s="0"/>
      <c r="AJT2516" s="0"/>
      <c r="AJU2516" s="0"/>
      <c r="AJV2516" s="0"/>
      <c r="AJW2516" s="0"/>
      <c r="AJX2516" s="0"/>
      <c r="AJY2516" s="0"/>
      <c r="AJZ2516" s="0"/>
      <c r="AKA2516" s="0"/>
      <c r="AKB2516" s="0"/>
      <c r="AKC2516" s="0"/>
      <c r="AKD2516" s="0"/>
      <c r="AKE2516" s="0"/>
      <c r="AKF2516" s="0"/>
      <c r="AKG2516" s="0"/>
      <c r="AKH2516" s="0"/>
      <c r="AKI2516" s="0"/>
      <c r="AKJ2516" s="0"/>
      <c r="AKK2516" s="0"/>
      <c r="AKL2516" s="0"/>
      <c r="AKM2516" s="0"/>
      <c r="AKN2516" s="0"/>
      <c r="AKO2516" s="0"/>
      <c r="AKP2516" s="0"/>
      <c r="AKQ2516" s="0"/>
      <c r="AKR2516" s="0"/>
      <c r="AKS2516" s="0"/>
      <c r="AKT2516" s="0"/>
      <c r="AKU2516" s="0"/>
      <c r="AKV2516" s="0"/>
      <c r="AKW2516" s="0"/>
      <c r="AKX2516" s="0"/>
      <c r="AKY2516" s="0"/>
      <c r="AKZ2516" s="0"/>
      <c r="ALA2516" s="0"/>
      <c r="ALB2516" s="0"/>
      <c r="ALC2516" s="0"/>
      <c r="ALD2516" s="0"/>
      <c r="ALE2516" s="0"/>
      <c r="ALF2516" s="0"/>
      <c r="ALG2516" s="0"/>
      <c r="ALH2516" s="0"/>
      <c r="ALI2516" s="0"/>
      <c r="ALJ2516" s="0"/>
      <c r="ALK2516" s="0"/>
      <c r="ALL2516" s="0"/>
      <c r="ALM2516" s="0"/>
      <c r="ALN2516" s="0"/>
      <c r="ALO2516" s="0"/>
      <c r="ALP2516" s="0"/>
      <c r="ALQ2516" s="0"/>
      <c r="ALR2516" s="0"/>
      <c r="ALS2516" s="0"/>
      <c r="ALT2516" s="0"/>
      <c r="ALU2516" s="0"/>
      <c r="ALV2516" s="0"/>
      <c r="ALW2516" s="0"/>
      <c r="ALX2516" s="0"/>
      <c r="ALY2516" s="0"/>
      <c r="ALZ2516" s="0"/>
      <c r="AMA2516" s="0"/>
      <c r="AMB2516" s="0"/>
      <c r="AMC2516" s="0"/>
      <c r="AMD2516" s="0"/>
      <c r="AME2516" s="0"/>
      <c r="AMF2516" s="0"/>
      <c r="AMG2516" s="0"/>
      <c r="AMH2516" s="0"/>
      <c r="AMI2516" s="0"/>
      <c r="AMJ2516" s="0"/>
    </row>
    <row r="2517" customFormat="false" ht="15" hidden="false" customHeight="true" outlineLevel="0" collapsed="false">
      <c r="A2517" s="1" t="n">
        <v>2514</v>
      </c>
      <c r="B2517" s="1" t="s">
        <v>14292</v>
      </c>
      <c r="C2517" s="1" t="s">
        <v>15562</v>
      </c>
      <c r="D2517" s="1" t="s">
        <v>15563</v>
      </c>
      <c r="E2517" s="1" t="s">
        <v>15576</v>
      </c>
      <c r="F2517" s="2" t="s">
        <v>15577</v>
      </c>
      <c r="G2517" s="1" t="s">
        <v>15578</v>
      </c>
      <c r="H2517" s="1" t="s">
        <v>15579</v>
      </c>
      <c r="I2517" s="1" t="s">
        <v>15580</v>
      </c>
      <c r="J2517" s="1" t="s">
        <v>15569</v>
      </c>
      <c r="K2517" s="4" t="s">
        <v>1663</v>
      </c>
      <c r="L2517" s="4" t="s">
        <v>108</v>
      </c>
      <c r="M2517" s="0"/>
      <c r="N2517" s="0"/>
      <c r="O2517" s="0"/>
      <c r="P2517" s="0"/>
      <c r="Q2517" s="0"/>
      <c r="R2517" s="0"/>
      <c r="S2517" s="0"/>
      <c r="T2517" s="0"/>
      <c r="U2517" s="0"/>
      <c r="V2517" s="0"/>
      <c r="W2517" s="0"/>
      <c r="X2517" s="0"/>
      <c r="Y2517" s="0"/>
      <c r="Z2517" s="0"/>
      <c r="AA2517" s="0"/>
      <c r="AB2517" s="0"/>
      <c r="AC2517" s="0"/>
      <c r="AD2517" s="0"/>
      <c r="AE2517" s="0"/>
      <c r="AF2517" s="0"/>
      <c r="AG2517" s="0"/>
      <c r="AH2517" s="0"/>
      <c r="AI2517" s="0"/>
      <c r="AJ2517" s="0"/>
      <c r="AK2517" s="0"/>
      <c r="AL2517" s="0"/>
      <c r="AM2517" s="0"/>
      <c r="AN2517" s="0"/>
      <c r="AO2517" s="0"/>
      <c r="AP2517" s="0"/>
      <c r="AQ2517" s="0"/>
      <c r="AR2517" s="0"/>
      <c r="AS2517" s="0"/>
      <c r="AT2517" s="0"/>
      <c r="AU2517" s="0"/>
      <c r="AV2517" s="0"/>
      <c r="AW2517" s="0"/>
      <c r="AX2517" s="0"/>
      <c r="AY2517" s="0"/>
      <c r="AZ2517" s="1"/>
      <c r="BA2517" s="1"/>
      <c r="BB2517" s="4"/>
      <c r="BC2517" s="4"/>
      <c r="BD2517" s="4"/>
      <c r="BE2517" s="0"/>
      <c r="BF2517" s="0"/>
      <c r="BG2517" s="0"/>
      <c r="BH2517" s="0"/>
      <c r="BI2517" s="0"/>
      <c r="BJ2517" s="4"/>
      <c r="BK2517" s="4"/>
      <c r="BL2517" s="4"/>
      <c r="BM2517" s="4"/>
      <c r="BN2517" s="4"/>
      <c r="BO2517" s="0"/>
      <c r="BP2517" s="0"/>
      <c r="BQ2517" s="0"/>
      <c r="BR2517" s="1"/>
      <c r="BS2517" s="1" t="s">
        <v>4408</v>
      </c>
      <c r="BT2517" s="0"/>
      <c r="BU2517" s="0"/>
      <c r="BV2517" s="0"/>
      <c r="BW2517" s="0"/>
      <c r="BX2517" s="0"/>
      <c r="BY2517" s="0"/>
      <c r="BZ2517" s="0"/>
      <c r="CA2517" s="0"/>
      <c r="CB2517" s="0"/>
      <c r="CC2517" s="0"/>
      <c r="CD2517" s="0"/>
      <c r="CE2517" s="0"/>
      <c r="CF2517" s="0"/>
      <c r="CG2517" s="0"/>
      <c r="CH2517" s="0"/>
      <c r="CI2517" s="0"/>
      <c r="CJ2517" s="0"/>
      <c r="CK2517" s="0"/>
      <c r="CL2517" s="0"/>
      <c r="CM2517" s="0"/>
      <c r="CN2517" s="0"/>
      <c r="CO2517" s="0"/>
      <c r="CP2517" s="0"/>
      <c r="CQ2517" s="0"/>
      <c r="CR2517" s="0"/>
      <c r="CS2517" s="0"/>
      <c r="CT2517" s="0"/>
      <c r="CU2517" s="0"/>
      <c r="CV2517" s="0"/>
      <c r="CW2517" s="0"/>
      <c r="CX2517" s="0"/>
      <c r="CY2517" s="0"/>
      <c r="CZ2517" s="0"/>
      <c r="DA2517" s="0"/>
      <c r="DB2517" s="0"/>
      <c r="DC2517" s="0"/>
      <c r="DD2517" s="0"/>
      <c r="DE2517" s="0"/>
      <c r="DF2517" s="0"/>
      <c r="DG2517" s="0"/>
      <c r="DH2517" s="0"/>
      <c r="DI2517" s="0"/>
      <c r="DJ2517" s="0"/>
      <c r="DK2517" s="0"/>
      <c r="DL2517" s="0"/>
      <c r="DM2517" s="0"/>
      <c r="DN2517" s="0"/>
      <c r="DO2517" s="0"/>
      <c r="DP2517" s="0"/>
      <c r="DQ2517" s="0"/>
      <c r="DR2517" s="0"/>
      <c r="DS2517" s="0"/>
      <c r="DT2517" s="0"/>
      <c r="DU2517" s="0"/>
      <c r="DV2517" s="0"/>
      <c r="DW2517" s="0"/>
      <c r="DX2517" s="0"/>
      <c r="DY2517" s="0"/>
      <c r="DZ2517" s="0"/>
      <c r="EA2517" s="0"/>
      <c r="EB2517" s="0"/>
      <c r="EC2517" s="0"/>
      <c r="ED2517" s="0"/>
      <c r="EE2517" s="0"/>
      <c r="EF2517" s="0"/>
      <c r="EG2517" s="0"/>
      <c r="EH2517" s="0"/>
      <c r="EI2517" s="0"/>
      <c r="EJ2517" s="0"/>
      <c r="EK2517" s="0"/>
      <c r="EL2517" s="0"/>
      <c r="EM2517" s="0"/>
      <c r="EN2517" s="0"/>
      <c r="EO2517" s="0"/>
      <c r="EP2517" s="0"/>
      <c r="EQ2517" s="0"/>
      <c r="ER2517" s="0"/>
      <c r="ES2517" s="0"/>
      <c r="ET2517" s="0"/>
      <c r="EU2517" s="0"/>
      <c r="EV2517" s="0"/>
      <c r="EW2517" s="0"/>
      <c r="EX2517" s="0"/>
      <c r="EY2517" s="0"/>
      <c r="EZ2517" s="0"/>
      <c r="FA2517" s="0"/>
      <c r="FB2517" s="0"/>
      <c r="FC2517" s="0"/>
      <c r="FD2517" s="0"/>
      <c r="FE2517" s="0"/>
      <c r="FF2517" s="0"/>
      <c r="FG2517" s="0"/>
      <c r="FH2517" s="0"/>
      <c r="FI2517" s="0"/>
      <c r="FJ2517" s="0"/>
      <c r="FK2517" s="0"/>
      <c r="FL2517" s="0"/>
      <c r="FM2517" s="0"/>
      <c r="FN2517" s="0"/>
      <c r="FO2517" s="0"/>
      <c r="FP2517" s="0"/>
      <c r="FQ2517" s="0"/>
      <c r="FR2517" s="0"/>
      <c r="FS2517" s="0"/>
      <c r="FT2517" s="0"/>
      <c r="FU2517" s="0"/>
      <c r="FV2517" s="0"/>
      <c r="FW2517" s="0"/>
      <c r="FX2517" s="0"/>
      <c r="FY2517" s="0"/>
      <c r="FZ2517" s="0"/>
      <c r="GA2517" s="0"/>
      <c r="GB2517" s="0"/>
      <c r="GC2517" s="0"/>
      <c r="GD2517" s="0"/>
      <c r="GE2517" s="0"/>
      <c r="GF2517" s="0"/>
      <c r="GG2517" s="0"/>
      <c r="GH2517" s="0"/>
      <c r="GI2517" s="0"/>
      <c r="GJ2517" s="0"/>
      <c r="GK2517" s="0"/>
      <c r="GL2517" s="0"/>
      <c r="GM2517" s="0"/>
      <c r="GN2517" s="0"/>
      <c r="GO2517" s="0"/>
      <c r="GP2517" s="0"/>
      <c r="GQ2517" s="0"/>
      <c r="GR2517" s="0"/>
      <c r="GS2517" s="0"/>
      <c r="GT2517" s="0"/>
      <c r="GU2517" s="0"/>
      <c r="GV2517" s="0"/>
      <c r="GW2517" s="0"/>
      <c r="GX2517" s="0"/>
      <c r="GY2517" s="0"/>
      <c r="GZ2517" s="0"/>
      <c r="HA2517" s="0"/>
      <c r="HB2517" s="0"/>
      <c r="HC2517" s="0"/>
      <c r="HD2517" s="0"/>
      <c r="HE2517" s="0"/>
      <c r="HF2517" s="0"/>
      <c r="HG2517" s="0"/>
      <c r="HH2517" s="0"/>
      <c r="HI2517" s="0"/>
      <c r="HJ2517" s="0"/>
      <c r="HK2517" s="0"/>
      <c r="HL2517" s="0"/>
      <c r="HM2517" s="0"/>
      <c r="HN2517" s="0"/>
      <c r="HO2517" s="0"/>
      <c r="HP2517" s="0"/>
      <c r="HQ2517" s="0"/>
      <c r="HR2517" s="0"/>
      <c r="HS2517" s="0"/>
      <c r="HT2517" s="0"/>
      <c r="HU2517" s="0"/>
      <c r="HV2517" s="0"/>
      <c r="HW2517" s="0"/>
      <c r="HX2517" s="0"/>
      <c r="HY2517" s="0"/>
      <c r="HZ2517" s="0"/>
      <c r="IA2517" s="0"/>
      <c r="IB2517" s="0"/>
      <c r="IC2517" s="0"/>
      <c r="ID2517" s="0"/>
      <c r="IE2517" s="0"/>
      <c r="IF2517" s="0"/>
      <c r="IG2517" s="0"/>
      <c r="IH2517" s="0"/>
      <c r="II2517" s="0"/>
      <c r="IJ2517" s="0"/>
      <c r="IK2517" s="0"/>
      <c r="IL2517" s="0"/>
      <c r="IM2517" s="0"/>
      <c r="IN2517" s="0"/>
      <c r="IO2517" s="0"/>
      <c r="IP2517" s="0"/>
      <c r="IQ2517" s="0"/>
      <c r="IR2517" s="0"/>
      <c r="IS2517" s="0"/>
      <c r="IT2517" s="0"/>
      <c r="IU2517" s="0"/>
      <c r="IV2517" s="0"/>
      <c r="IW2517" s="0"/>
      <c r="IX2517" s="0"/>
      <c r="IY2517" s="0"/>
      <c r="IZ2517" s="0"/>
      <c r="JA2517" s="0"/>
      <c r="JB2517" s="0"/>
      <c r="JC2517" s="0"/>
      <c r="JD2517" s="0"/>
      <c r="JE2517" s="0"/>
      <c r="JF2517" s="0"/>
      <c r="JG2517" s="0"/>
      <c r="JH2517" s="0"/>
      <c r="JI2517" s="0"/>
      <c r="JJ2517" s="0"/>
      <c r="JK2517" s="0"/>
      <c r="JL2517" s="0"/>
      <c r="JM2517" s="0"/>
      <c r="JN2517" s="0"/>
      <c r="JO2517" s="0"/>
      <c r="JP2517" s="0"/>
      <c r="JQ2517" s="0"/>
      <c r="JR2517" s="0"/>
      <c r="JS2517" s="0"/>
      <c r="JT2517" s="0"/>
      <c r="JU2517" s="0"/>
      <c r="JV2517" s="0"/>
      <c r="JW2517" s="0"/>
      <c r="JX2517" s="0"/>
      <c r="JY2517" s="0"/>
      <c r="JZ2517" s="0"/>
      <c r="KA2517" s="0"/>
      <c r="KB2517" s="0"/>
      <c r="KC2517" s="0"/>
      <c r="KD2517" s="0"/>
      <c r="KE2517" s="0"/>
      <c r="KF2517" s="0"/>
      <c r="KG2517" s="0"/>
      <c r="KH2517" s="0"/>
      <c r="KI2517" s="0"/>
      <c r="KJ2517" s="0"/>
      <c r="KK2517" s="0"/>
      <c r="KL2517" s="0"/>
      <c r="KM2517" s="0"/>
      <c r="KN2517" s="0"/>
      <c r="KO2517" s="0"/>
      <c r="KP2517" s="0"/>
      <c r="KQ2517" s="0"/>
      <c r="KR2517" s="0"/>
      <c r="KS2517" s="0"/>
      <c r="KT2517" s="0"/>
      <c r="KU2517" s="0"/>
      <c r="KV2517" s="0"/>
      <c r="KW2517" s="0"/>
      <c r="KX2517" s="0"/>
      <c r="KY2517" s="0"/>
      <c r="KZ2517" s="0"/>
      <c r="LA2517" s="0"/>
      <c r="LB2517" s="0"/>
      <c r="LC2517" s="0"/>
      <c r="LD2517" s="0"/>
      <c r="LE2517" s="0"/>
      <c r="LF2517" s="0"/>
      <c r="LG2517" s="0"/>
      <c r="LH2517" s="0"/>
      <c r="LI2517" s="0"/>
      <c r="LJ2517" s="0"/>
      <c r="LK2517" s="0"/>
      <c r="LL2517" s="0"/>
      <c r="LM2517" s="0"/>
      <c r="LN2517" s="0"/>
      <c r="LO2517" s="0"/>
      <c r="LP2517" s="0"/>
      <c r="LQ2517" s="0"/>
      <c r="LR2517" s="0"/>
      <c r="LS2517" s="0"/>
      <c r="LT2517" s="0"/>
      <c r="LU2517" s="0"/>
      <c r="LV2517" s="0"/>
      <c r="LW2517" s="0"/>
      <c r="LX2517" s="0"/>
      <c r="LY2517" s="0"/>
      <c r="LZ2517" s="0"/>
      <c r="MA2517" s="0"/>
      <c r="MB2517" s="0"/>
      <c r="MC2517" s="0"/>
      <c r="MD2517" s="0"/>
      <c r="ME2517" s="0"/>
      <c r="MF2517" s="0"/>
      <c r="MG2517" s="0"/>
      <c r="MH2517" s="0"/>
      <c r="MI2517" s="0"/>
      <c r="MJ2517" s="0"/>
      <c r="MK2517" s="0"/>
      <c r="ML2517" s="0"/>
      <c r="MM2517" s="0"/>
      <c r="MN2517" s="0"/>
      <c r="MO2517" s="0"/>
      <c r="MP2517" s="0"/>
      <c r="MQ2517" s="0"/>
      <c r="MR2517" s="0"/>
      <c r="MS2517" s="0"/>
      <c r="MT2517" s="0"/>
      <c r="MU2517" s="0"/>
      <c r="MV2517" s="0"/>
      <c r="MW2517" s="0"/>
      <c r="MX2517" s="0"/>
      <c r="MY2517" s="0"/>
      <c r="MZ2517" s="0"/>
      <c r="NA2517" s="0"/>
      <c r="NB2517" s="0"/>
      <c r="NC2517" s="0"/>
      <c r="ND2517" s="0"/>
      <c r="NE2517" s="0"/>
      <c r="NF2517" s="0"/>
      <c r="NG2517" s="0"/>
      <c r="NH2517" s="0"/>
      <c r="NI2517" s="0"/>
      <c r="NJ2517" s="0"/>
      <c r="NK2517" s="0"/>
      <c r="NL2517" s="0"/>
      <c r="NM2517" s="0"/>
      <c r="NN2517" s="0"/>
      <c r="NO2517" s="0"/>
      <c r="NP2517" s="0"/>
      <c r="NQ2517" s="0"/>
      <c r="NR2517" s="0"/>
      <c r="NS2517" s="0"/>
      <c r="NT2517" s="0"/>
      <c r="NU2517" s="0"/>
      <c r="NV2517" s="0"/>
      <c r="NW2517" s="0"/>
      <c r="NX2517" s="0"/>
      <c r="NY2517" s="0"/>
      <c r="NZ2517" s="0"/>
      <c r="OA2517" s="0"/>
      <c r="OB2517" s="0"/>
      <c r="OC2517" s="0"/>
      <c r="OD2517" s="0"/>
      <c r="OE2517" s="0"/>
      <c r="OF2517" s="0"/>
      <c r="OG2517" s="0"/>
      <c r="OH2517" s="0"/>
      <c r="OI2517" s="0"/>
      <c r="OJ2517" s="0"/>
      <c r="OK2517" s="0"/>
      <c r="OL2517" s="0"/>
      <c r="OM2517" s="0"/>
      <c r="ON2517" s="0"/>
      <c r="OO2517" s="0"/>
      <c r="OP2517" s="0"/>
      <c r="OQ2517" s="0"/>
      <c r="OR2517" s="0"/>
      <c r="OS2517" s="0"/>
      <c r="OT2517" s="0"/>
      <c r="OU2517" s="0"/>
      <c r="OV2517" s="0"/>
      <c r="OW2517" s="0"/>
      <c r="OX2517" s="0"/>
      <c r="OY2517" s="0"/>
      <c r="OZ2517" s="0"/>
      <c r="PA2517" s="0"/>
      <c r="PB2517" s="0"/>
      <c r="PC2517" s="0"/>
      <c r="PD2517" s="0"/>
      <c r="PE2517" s="0"/>
      <c r="PF2517" s="0"/>
      <c r="PG2517" s="0"/>
      <c r="PH2517" s="0"/>
      <c r="PI2517" s="0"/>
      <c r="PJ2517" s="0"/>
      <c r="PK2517" s="0"/>
      <c r="PL2517" s="0"/>
      <c r="PM2517" s="0"/>
      <c r="PN2517" s="0"/>
      <c r="PO2517" s="0"/>
      <c r="PP2517" s="0"/>
      <c r="PQ2517" s="0"/>
      <c r="PR2517" s="0"/>
      <c r="PS2517" s="0"/>
      <c r="PT2517" s="0"/>
      <c r="PU2517" s="0"/>
      <c r="PV2517" s="0"/>
      <c r="PW2517" s="0"/>
      <c r="PX2517" s="0"/>
      <c r="PY2517" s="0"/>
      <c r="PZ2517" s="0"/>
      <c r="QA2517" s="0"/>
      <c r="QB2517" s="0"/>
      <c r="QC2517" s="0"/>
      <c r="QD2517" s="0"/>
      <c r="QE2517" s="0"/>
      <c r="QF2517" s="0"/>
      <c r="QG2517" s="0"/>
      <c r="QH2517" s="0"/>
      <c r="QI2517" s="0"/>
      <c r="QJ2517" s="0"/>
      <c r="QK2517" s="0"/>
      <c r="QL2517" s="0"/>
      <c r="QM2517" s="0"/>
      <c r="QN2517" s="0"/>
      <c r="QO2517" s="0"/>
      <c r="QP2517" s="0"/>
      <c r="QQ2517" s="0"/>
      <c r="QR2517" s="0"/>
      <c r="QS2517" s="0"/>
      <c r="QT2517" s="0"/>
      <c r="QU2517" s="0"/>
      <c r="QV2517" s="0"/>
      <c r="QW2517" s="0"/>
      <c r="QX2517" s="0"/>
      <c r="QY2517" s="0"/>
      <c r="QZ2517" s="0"/>
      <c r="RA2517" s="0"/>
      <c r="RB2517" s="0"/>
      <c r="RC2517" s="0"/>
      <c r="RD2517" s="0"/>
      <c r="RE2517" s="0"/>
      <c r="RF2517" s="0"/>
      <c r="RG2517" s="0"/>
      <c r="RH2517" s="0"/>
      <c r="RI2517" s="0"/>
      <c r="RJ2517" s="0"/>
      <c r="RK2517" s="0"/>
      <c r="RL2517" s="0"/>
      <c r="RM2517" s="0"/>
      <c r="RN2517" s="0"/>
      <c r="RO2517" s="0"/>
      <c r="RP2517" s="0"/>
      <c r="RQ2517" s="0"/>
      <c r="RR2517" s="0"/>
      <c r="RS2517" s="0"/>
      <c r="RT2517" s="0"/>
      <c r="RU2517" s="0"/>
      <c r="RV2517" s="0"/>
      <c r="RW2517" s="0"/>
      <c r="RX2517" s="0"/>
      <c r="RY2517" s="0"/>
      <c r="RZ2517" s="0"/>
      <c r="SA2517" s="0"/>
      <c r="SB2517" s="0"/>
      <c r="SC2517" s="0"/>
      <c r="SD2517" s="0"/>
      <c r="SE2517" s="0"/>
      <c r="SF2517" s="0"/>
      <c r="SG2517" s="0"/>
      <c r="SH2517" s="0"/>
      <c r="SI2517" s="0"/>
      <c r="SJ2517" s="0"/>
      <c r="SK2517" s="0"/>
      <c r="SL2517" s="0"/>
      <c r="SM2517" s="0"/>
      <c r="SN2517" s="0"/>
      <c r="SO2517" s="0"/>
      <c r="SP2517" s="0"/>
      <c r="SQ2517" s="0"/>
      <c r="SR2517" s="0"/>
      <c r="SS2517" s="0"/>
      <c r="ST2517" s="0"/>
      <c r="SU2517" s="0"/>
      <c r="SV2517" s="0"/>
      <c r="SW2517" s="0"/>
      <c r="SX2517" s="0"/>
      <c r="SY2517" s="0"/>
      <c r="SZ2517" s="0"/>
      <c r="TA2517" s="0"/>
      <c r="TB2517" s="0"/>
      <c r="TC2517" s="0"/>
      <c r="TD2517" s="0"/>
      <c r="TE2517" s="0"/>
      <c r="TF2517" s="0"/>
      <c r="TG2517" s="0"/>
      <c r="TH2517" s="0"/>
      <c r="TI2517" s="0"/>
      <c r="TJ2517" s="0"/>
      <c r="TK2517" s="0"/>
      <c r="TL2517" s="0"/>
      <c r="TM2517" s="0"/>
      <c r="TN2517" s="0"/>
      <c r="TO2517" s="0"/>
      <c r="TP2517" s="0"/>
      <c r="TQ2517" s="0"/>
      <c r="TR2517" s="0"/>
      <c r="TS2517" s="0"/>
      <c r="TT2517" s="0"/>
      <c r="TU2517" s="0"/>
      <c r="TV2517" s="0"/>
      <c r="TW2517" s="0"/>
      <c r="TX2517" s="0"/>
      <c r="TY2517" s="0"/>
      <c r="TZ2517" s="0"/>
      <c r="UA2517" s="0"/>
      <c r="UB2517" s="0"/>
      <c r="UC2517" s="0"/>
      <c r="UD2517" s="0"/>
      <c r="UE2517" s="0"/>
      <c r="UF2517" s="0"/>
      <c r="UG2517" s="0"/>
      <c r="UH2517" s="0"/>
      <c r="UI2517" s="0"/>
      <c r="UJ2517" s="0"/>
      <c r="UK2517" s="0"/>
      <c r="UL2517" s="0"/>
      <c r="UM2517" s="0"/>
      <c r="UN2517" s="0"/>
      <c r="UO2517" s="0"/>
      <c r="UP2517" s="0"/>
      <c r="UQ2517" s="0"/>
      <c r="UR2517" s="0"/>
      <c r="US2517" s="0"/>
      <c r="UT2517" s="0"/>
      <c r="UU2517" s="0"/>
      <c r="UV2517" s="0"/>
      <c r="UW2517" s="0"/>
      <c r="UX2517" s="0"/>
      <c r="UY2517" s="0"/>
      <c r="UZ2517" s="0"/>
      <c r="VA2517" s="0"/>
      <c r="VB2517" s="0"/>
      <c r="VC2517" s="0"/>
      <c r="VD2517" s="0"/>
      <c r="VE2517" s="0"/>
      <c r="VF2517" s="0"/>
      <c r="VG2517" s="0"/>
      <c r="VH2517" s="0"/>
      <c r="VI2517" s="0"/>
      <c r="VJ2517" s="0"/>
      <c r="VK2517" s="0"/>
      <c r="VL2517" s="0"/>
      <c r="VM2517" s="0"/>
      <c r="VN2517" s="0"/>
      <c r="VO2517" s="0"/>
      <c r="VP2517" s="0"/>
      <c r="VQ2517" s="0"/>
      <c r="VR2517" s="0"/>
      <c r="VS2517" s="0"/>
      <c r="VT2517" s="0"/>
      <c r="VU2517" s="0"/>
      <c r="VV2517" s="0"/>
      <c r="VW2517" s="0"/>
      <c r="VX2517" s="0"/>
      <c r="VY2517" s="0"/>
      <c r="VZ2517" s="0"/>
      <c r="WA2517" s="0"/>
      <c r="WB2517" s="0"/>
      <c r="WC2517" s="0"/>
      <c r="WD2517" s="0"/>
      <c r="WE2517" s="0"/>
      <c r="WF2517" s="0"/>
      <c r="WG2517" s="0"/>
      <c r="WH2517" s="0"/>
      <c r="WI2517" s="0"/>
      <c r="WJ2517" s="0"/>
      <c r="WK2517" s="0"/>
      <c r="WL2517" s="0"/>
      <c r="WM2517" s="0"/>
      <c r="WN2517" s="0"/>
      <c r="WO2517" s="0"/>
      <c r="WP2517" s="0"/>
      <c r="WQ2517" s="0"/>
      <c r="WR2517" s="0"/>
      <c r="WS2517" s="0"/>
      <c r="WT2517" s="0"/>
      <c r="WU2517" s="0"/>
      <c r="WV2517" s="0"/>
      <c r="WW2517" s="0"/>
      <c r="WX2517" s="0"/>
      <c r="WY2517" s="0"/>
      <c r="WZ2517" s="0"/>
      <c r="XA2517" s="0"/>
      <c r="XB2517" s="0"/>
      <c r="XC2517" s="0"/>
      <c r="XD2517" s="0"/>
      <c r="XE2517" s="0"/>
      <c r="XF2517" s="0"/>
      <c r="XG2517" s="0"/>
      <c r="XH2517" s="0"/>
      <c r="XI2517" s="0"/>
      <c r="XJ2517" s="0"/>
      <c r="XK2517" s="0"/>
      <c r="XL2517" s="0"/>
      <c r="XM2517" s="0"/>
      <c r="XN2517" s="0"/>
      <c r="XO2517" s="0"/>
      <c r="XP2517" s="0"/>
      <c r="XQ2517" s="0"/>
      <c r="XR2517" s="0"/>
      <c r="XS2517" s="0"/>
      <c r="XT2517" s="0"/>
      <c r="XU2517" s="0"/>
      <c r="XV2517" s="0"/>
      <c r="XW2517" s="0"/>
      <c r="XX2517" s="0"/>
      <c r="XY2517" s="0"/>
      <c r="XZ2517" s="0"/>
      <c r="YA2517" s="0"/>
      <c r="YB2517" s="0"/>
      <c r="YC2517" s="0"/>
      <c r="YD2517" s="0"/>
      <c r="YE2517" s="0"/>
      <c r="YF2517" s="0"/>
      <c r="YG2517" s="0"/>
      <c r="YH2517" s="0"/>
      <c r="YI2517" s="0"/>
      <c r="YJ2517" s="0"/>
      <c r="YK2517" s="0"/>
      <c r="YL2517" s="0"/>
      <c r="YM2517" s="0"/>
      <c r="YN2517" s="0"/>
      <c r="YO2517" s="0"/>
      <c r="YP2517" s="0"/>
      <c r="YQ2517" s="0"/>
      <c r="YR2517" s="0"/>
      <c r="YS2517" s="0"/>
      <c r="YT2517" s="0"/>
      <c r="YU2517" s="0"/>
      <c r="YV2517" s="0"/>
      <c r="YW2517" s="0"/>
      <c r="YX2517" s="0"/>
      <c r="YY2517" s="0"/>
      <c r="YZ2517" s="0"/>
      <c r="ZA2517" s="0"/>
      <c r="ZB2517" s="0"/>
      <c r="ZC2517" s="0"/>
      <c r="ZD2517" s="0"/>
      <c r="ZE2517" s="0"/>
      <c r="ZF2517" s="0"/>
      <c r="ZG2517" s="0"/>
      <c r="ZH2517" s="0"/>
      <c r="ZI2517" s="0"/>
      <c r="ZJ2517" s="0"/>
      <c r="ZK2517" s="0"/>
      <c r="ZL2517" s="0"/>
      <c r="ZM2517" s="0"/>
      <c r="ZN2517" s="0"/>
      <c r="ZO2517" s="0"/>
      <c r="ZP2517" s="0"/>
      <c r="ZQ2517" s="0"/>
      <c r="ZR2517" s="0"/>
      <c r="ZS2517" s="0"/>
      <c r="ZT2517" s="0"/>
      <c r="ZU2517" s="0"/>
      <c r="ZV2517" s="0"/>
      <c r="ZW2517" s="0"/>
      <c r="ZX2517" s="0"/>
      <c r="ZY2517" s="0"/>
      <c r="ZZ2517" s="0"/>
      <c r="AAA2517" s="0"/>
      <c r="AAB2517" s="0"/>
      <c r="AAC2517" s="0"/>
      <c r="AAD2517" s="0"/>
      <c r="AAE2517" s="0"/>
      <c r="AAF2517" s="0"/>
      <c r="AAG2517" s="0"/>
      <c r="AAH2517" s="0"/>
      <c r="AAI2517" s="0"/>
      <c r="AAJ2517" s="0"/>
      <c r="AAK2517" s="0"/>
      <c r="AAL2517" s="0"/>
      <c r="AAM2517" s="0"/>
      <c r="AAN2517" s="0"/>
      <c r="AAO2517" s="0"/>
      <c r="AAP2517" s="0"/>
      <c r="AAQ2517" s="0"/>
      <c r="AAR2517" s="0"/>
      <c r="AAS2517" s="0"/>
      <c r="AAT2517" s="0"/>
      <c r="AAU2517" s="0"/>
      <c r="AAV2517" s="0"/>
      <c r="AAW2517" s="0"/>
      <c r="AAX2517" s="0"/>
      <c r="AAY2517" s="0"/>
      <c r="AAZ2517" s="0"/>
      <c r="ABA2517" s="0"/>
      <c r="ABB2517" s="0"/>
      <c r="ABC2517" s="0"/>
      <c r="ABD2517" s="0"/>
      <c r="ABE2517" s="0"/>
      <c r="ABF2517" s="0"/>
      <c r="ABG2517" s="0"/>
      <c r="ABH2517" s="0"/>
      <c r="ABI2517" s="0"/>
      <c r="ABJ2517" s="0"/>
      <c r="ABK2517" s="0"/>
      <c r="ABL2517" s="0"/>
      <c r="ABM2517" s="0"/>
      <c r="ABN2517" s="0"/>
      <c r="ABO2517" s="0"/>
      <c r="ABP2517" s="0"/>
      <c r="ABQ2517" s="0"/>
      <c r="ABR2517" s="0"/>
      <c r="ABS2517" s="0"/>
      <c r="ABT2517" s="0"/>
      <c r="ABU2517" s="0"/>
      <c r="ABV2517" s="0"/>
      <c r="ABW2517" s="0"/>
      <c r="ABX2517" s="0"/>
      <c r="ABY2517" s="0"/>
      <c r="ABZ2517" s="0"/>
      <c r="ACA2517" s="0"/>
      <c r="ACB2517" s="0"/>
      <c r="ACC2517" s="0"/>
      <c r="ACD2517" s="0"/>
      <c r="ACE2517" s="0"/>
      <c r="ACF2517" s="0"/>
      <c r="ACG2517" s="0"/>
      <c r="ACH2517" s="0"/>
      <c r="ACI2517" s="0"/>
      <c r="ACJ2517" s="0"/>
      <c r="ACK2517" s="0"/>
      <c r="ACL2517" s="0"/>
      <c r="ACM2517" s="0"/>
      <c r="ACN2517" s="0"/>
      <c r="ACO2517" s="0"/>
      <c r="ACP2517" s="0"/>
      <c r="ACQ2517" s="0"/>
      <c r="ACR2517" s="0"/>
      <c r="ACS2517" s="0"/>
      <c r="ACT2517" s="0"/>
      <c r="ACU2517" s="0"/>
      <c r="ACV2517" s="0"/>
      <c r="ACW2517" s="0"/>
      <c r="ACX2517" s="0"/>
      <c r="ACY2517" s="0"/>
      <c r="ACZ2517" s="0"/>
      <c r="ADA2517" s="0"/>
      <c r="ADB2517" s="0"/>
      <c r="ADC2517" s="0"/>
      <c r="ADD2517" s="0"/>
      <c r="ADE2517" s="0"/>
      <c r="ADF2517" s="0"/>
      <c r="ADG2517" s="0"/>
      <c r="ADH2517" s="0"/>
      <c r="ADI2517" s="0"/>
      <c r="ADJ2517" s="0"/>
      <c r="ADK2517" s="0"/>
      <c r="ADL2517" s="0"/>
      <c r="ADM2517" s="0"/>
      <c r="ADN2517" s="0"/>
      <c r="ADO2517" s="0"/>
      <c r="ADP2517" s="0"/>
      <c r="ADQ2517" s="0"/>
      <c r="ADR2517" s="0"/>
      <c r="ADS2517" s="0"/>
      <c r="ADT2517" s="0"/>
      <c r="ADU2517" s="0"/>
      <c r="ADV2517" s="0"/>
      <c r="ADW2517" s="0"/>
      <c r="ADX2517" s="0"/>
      <c r="ADY2517" s="0"/>
      <c r="ADZ2517" s="0"/>
      <c r="AEA2517" s="0"/>
      <c r="AEB2517" s="0"/>
      <c r="AEC2517" s="0"/>
      <c r="AED2517" s="0"/>
      <c r="AEE2517" s="0"/>
      <c r="AEF2517" s="0"/>
      <c r="AEG2517" s="0"/>
      <c r="AEH2517" s="0"/>
      <c r="AEI2517" s="0"/>
      <c r="AEJ2517" s="0"/>
      <c r="AEK2517" s="0"/>
      <c r="AEL2517" s="0"/>
      <c r="AEM2517" s="0"/>
      <c r="AEN2517" s="0"/>
      <c r="AEO2517" s="0"/>
      <c r="AEP2517" s="0"/>
      <c r="AEQ2517" s="0"/>
      <c r="AER2517" s="0"/>
      <c r="AES2517" s="0"/>
      <c r="AET2517" s="0"/>
      <c r="AEU2517" s="0"/>
      <c r="AEV2517" s="0"/>
      <c r="AEW2517" s="0"/>
      <c r="AEX2517" s="0"/>
      <c r="AEY2517" s="0"/>
      <c r="AEZ2517" s="0"/>
      <c r="AFA2517" s="0"/>
      <c r="AFB2517" s="0"/>
      <c r="AFC2517" s="0"/>
      <c r="AFD2517" s="0"/>
      <c r="AFE2517" s="0"/>
      <c r="AFF2517" s="0"/>
      <c r="AFG2517" s="0"/>
      <c r="AFH2517" s="0"/>
      <c r="AFI2517" s="0"/>
      <c r="AFJ2517" s="0"/>
      <c r="AFK2517" s="0"/>
      <c r="AFL2517" s="0"/>
      <c r="AFM2517" s="0"/>
      <c r="AFN2517" s="0"/>
      <c r="AFO2517" s="0"/>
      <c r="AFP2517" s="0"/>
      <c r="AFQ2517" s="0"/>
      <c r="AFR2517" s="0"/>
      <c r="AFS2517" s="0"/>
      <c r="AFT2517" s="0"/>
      <c r="AFU2517" s="0"/>
      <c r="AFV2517" s="0"/>
      <c r="AFW2517" s="0"/>
      <c r="AFX2517" s="0"/>
      <c r="AFY2517" s="0"/>
      <c r="AFZ2517" s="0"/>
      <c r="AGA2517" s="0"/>
      <c r="AGB2517" s="0"/>
      <c r="AGC2517" s="0"/>
      <c r="AGD2517" s="0"/>
      <c r="AGE2517" s="0"/>
      <c r="AGF2517" s="0"/>
      <c r="AGG2517" s="0"/>
      <c r="AGH2517" s="0"/>
      <c r="AGI2517" s="0"/>
      <c r="AGJ2517" s="0"/>
      <c r="AGK2517" s="0"/>
      <c r="AGL2517" s="0"/>
      <c r="AGM2517" s="0"/>
      <c r="AGN2517" s="0"/>
      <c r="AGO2517" s="0"/>
      <c r="AGP2517" s="0"/>
      <c r="AGQ2517" s="0"/>
      <c r="AGR2517" s="0"/>
      <c r="AGS2517" s="0"/>
      <c r="AGT2517" s="0"/>
      <c r="AGU2517" s="0"/>
      <c r="AGV2517" s="0"/>
      <c r="AGW2517" s="0"/>
      <c r="AGX2517" s="0"/>
      <c r="AGY2517" s="0"/>
      <c r="AGZ2517" s="0"/>
      <c r="AHA2517" s="0"/>
      <c r="AHB2517" s="0"/>
      <c r="AHC2517" s="0"/>
      <c r="AHD2517" s="0"/>
      <c r="AHE2517" s="0"/>
      <c r="AHF2517" s="0"/>
      <c r="AHG2517" s="0"/>
      <c r="AHH2517" s="0"/>
      <c r="AHI2517" s="0"/>
      <c r="AHJ2517" s="0"/>
      <c r="AHK2517" s="0"/>
      <c r="AHL2517" s="0"/>
      <c r="AHM2517" s="0"/>
      <c r="AHN2517" s="0"/>
      <c r="AHO2517" s="0"/>
      <c r="AHP2517" s="0"/>
      <c r="AHQ2517" s="0"/>
      <c r="AHR2517" s="0"/>
      <c r="AHS2517" s="0"/>
      <c r="AHT2517" s="0"/>
      <c r="AHU2517" s="0"/>
      <c r="AHV2517" s="0"/>
      <c r="AHW2517" s="0"/>
      <c r="AHX2517" s="0"/>
      <c r="AHY2517" s="0"/>
      <c r="AHZ2517" s="0"/>
      <c r="AIA2517" s="0"/>
      <c r="AIB2517" s="0"/>
      <c r="AIC2517" s="0"/>
      <c r="AID2517" s="0"/>
      <c r="AIE2517" s="0"/>
      <c r="AIF2517" s="0"/>
      <c r="AIG2517" s="0"/>
      <c r="AIH2517" s="0"/>
      <c r="AII2517" s="0"/>
      <c r="AIJ2517" s="0"/>
      <c r="AIK2517" s="0"/>
      <c r="AIL2517" s="0"/>
      <c r="AIM2517" s="0"/>
      <c r="AIN2517" s="0"/>
      <c r="AIO2517" s="0"/>
      <c r="AIP2517" s="0"/>
      <c r="AIQ2517" s="0"/>
      <c r="AIR2517" s="0"/>
      <c r="AIS2517" s="0"/>
      <c r="AIT2517" s="0"/>
      <c r="AIU2517" s="0"/>
      <c r="AIV2517" s="0"/>
      <c r="AIW2517" s="0"/>
      <c r="AIX2517" s="0"/>
      <c r="AIY2517" s="0"/>
      <c r="AIZ2517" s="0"/>
      <c r="AJA2517" s="0"/>
      <c r="AJB2517" s="0"/>
      <c r="AJC2517" s="0"/>
      <c r="AJD2517" s="0"/>
      <c r="AJE2517" s="0"/>
      <c r="AJF2517" s="0"/>
      <c r="AJG2517" s="0"/>
      <c r="AJH2517" s="0"/>
      <c r="AJI2517" s="0"/>
      <c r="AJJ2517" s="0"/>
      <c r="AJK2517" s="0"/>
      <c r="AJL2517" s="0"/>
      <c r="AJM2517" s="0"/>
      <c r="AJN2517" s="0"/>
      <c r="AJO2517" s="0"/>
      <c r="AJP2517" s="0"/>
      <c r="AJQ2517" s="0"/>
      <c r="AJR2517" s="0"/>
      <c r="AJS2517" s="0"/>
      <c r="AJT2517" s="0"/>
      <c r="AJU2517" s="0"/>
      <c r="AJV2517" s="0"/>
      <c r="AJW2517" s="0"/>
      <c r="AJX2517" s="0"/>
      <c r="AJY2517" s="0"/>
      <c r="AJZ2517" s="0"/>
      <c r="AKA2517" s="0"/>
      <c r="AKB2517" s="0"/>
      <c r="AKC2517" s="0"/>
      <c r="AKD2517" s="0"/>
      <c r="AKE2517" s="0"/>
      <c r="AKF2517" s="0"/>
      <c r="AKG2517" s="0"/>
      <c r="AKH2517" s="0"/>
      <c r="AKI2517" s="0"/>
      <c r="AKJ2517" s="0"/>
      <c r="AKK2517" s="0"/>
      <c r="AKL2517" s="0"/>
      <c r="AKM2517" s="0"/>
      <c r="AKN2517" s="0"/>
      <c r="AKO2517" s="0"/>
      <c r="AKP2517" s="0"/>
      <c r="AKQ2517" s="0"/>
      <c r="AKR2517" s="0"/>
      <c r="AKS2517" s="0"/>
      <c r="AKT2517" s="0"/>
      <c r="AKU2517" s="0"/>
      <c r="AKV2517" s="0"/>
      <c r="AKW2517" s="0"/>
      <c r="AKX2517" s="0"/>
      <c r="AKY2517" s="0"/>
      <c r="AKZ2517" s="0"/>
      <c r="ALA2517" s="0"/>
      <c r="ALB2517" s="0"/>
      <c r="ALC2517" s="0"/>
      <c r="ALD2517" s="0"/>
      <c r="ALE2517" s="0"/>
      <c r="ALF2517" s="0"/>
      <c r="ALG2517" s="0"/>
      <c r="ALH2517" s="0"/>
      <c r="ALI2517" s="0"/>
      <c r="ALJ2517" s="0"/>
      <c r="ALK2517" s="0"/>
      <c r="ALL2517" s="0"/>
      <c r="ALM2517" s="0"/>
      <c r="ALN2517" s="0"/>
      <c r="ALO2517" s="0"/>
      <c r="ALP2517" s="0"/>
      <c r="ALQ2517" s="0"/>
      <c r="ALR2517" s="0"/>
      <c r="ALS2517" s="0"/>
      <c r="ALT2517" s="0"/>
      <c r="ALU2517" s="0"/>
      <c r="ALV2517" s="0"/>
      <c r="ALW2517" s="0"/>
      <c r="ALX2517" s="0"/>
      <c r="ALY2517" s="0"/>
      <c r="ALZ2517" s="0"/>
      <c r="AMA2517" s="0"/>
      <c r="AMB2517" s="0"/>
      <c r="AMC2517" s="0"/>
      <c r="AMD2517" s="0"/>
      <c r="AME2517" s="0"/>
      <c r="AMF2517" s="0"/>
      <c r="AMG2517" s="0"/>
      <c r="AMH2517" s="0"/>
      <c r="AMI2517" s="0"/>
      <c r="AMJ2517" s="0"/>
    </row>
    <row r="2518" customFormat="false" ht="15" hidden="false" customHeight="true" outlineLevel="0" collapsed="false">
      <c r="A2518" s="1" t="n">
        <v>2515</v>
      </c>
      <c r="B2518" s="1" t="s">
        <v>14292</v>
      </c>
      <c r="C2518" s="1" t="s">
        <v>15581</v>
      </c>
      <c r="D2518" s="1" t="s">
        <v>15582</v>
      </c>
      <c r="E2518" s="1" t="s">
        <v>15583</v>
      </c>
      <c r="F2518" s="2" t="s">
        <v>15584</v>
      </c>
      <c r="G2518" s="1" t="s">
        <v>15585</v>
      </c>
      <c r="H2518" s="1" t="s">
        <v>15586</v>
      </c>
      <c r="I2518" s="1" t="s">
        <v>15587</v>
      </c>
      <c r="J2518" s="1" t="s">
        <v>15588</v>
      </c>
      <c r="K2518" s="4" t="s">
        <v>1663</v>
      </c>
      <c r="L2518" s="4" t="s">
        <v>108</v>
      </c>
      <c r="M2518" s="0"/>
      <c r="N2518" s="0"/>
      <c r="O2518" s="0"/>
      <c r="P2518" s="0"/>
      <c r="Q2518" s="0"/>
      <c r="R2518" s="0"/>
      <c r="S2518" s="0"/>
      <c r="T2518" s="0"/>
      <c r="U2518" s="0"/>
      <c r="V2518" s="0"/>
      <c r="W2518" s="0"/>
      <c r="X2518" s="0"/>
      <c r="Y2518" s="0"/>
      <c r="Z2518" s="0"/>
      <c r="AA2518" s="0"/>
      <c r="AB2518" s="0"/>
      <c r="AC2518" s="0"/>
      <c r="AD2518" s="0"/>
      <c r="AE2518" s="0"/>
      <c r="AF2518" s="0"/>
      <c r="AG2518" s="0"/>
      <c r="AH2518" s="0"/>
      <c r="AI2518" s="0"/>
      <c r="AJ2518" s="0"/>
      <c r="AK2518" s="0"/>
      <c r="AL2518" s="0"/>
      <c r="AM2518" s="0"/>
      <c r="AN2518" s="0"/>
      <c r="AO2518" s="0"/>
      <c r="AP2518" s="0"/>
      <c r="AQ2518" s="0"/>
      <c r="AR2518" s="0"/>
      <c r="AS2518" s="0"/>
      <c r="AT2518" s="0"/>
      <c r="AU2518" s="0"/>
      <c r="AV2518" s="0"/>
      <c r="AW2518" s="0"/>
      <c r="AX2518" s="0"/>
      <c r="AY2518" s="0"/>
      <c r="AZ2518" s="1"/>
      <c r="BA2518" s="1"/>
      <c r="BB2518" s="4"/>
      <c r="BC2518" s="4"/>
      <c r="BD2518" s="4"/>
      <c r="BE2518" s="0"/>
      <c r="BF2518" s="0"/>
      <c r="BG2518" s="0"/>
      <c r="BH2518" s="0"/>
      <c r="BI2518" s="0"/>
      <c r="BJ2518" s="4"/>
      <c r="BK2518" s="4"/>
      <c r="BL2518" s="4"/>
      <c r="BM2518" s="4"/>
      <c r="BN2518" s="4"/>
      <c r="BO2518" s="0"/>
      <c r="BP2518" s="0"/>
      <c r="BQ2518" s="0"/>
      <c r="BR2518" s="1"/>
      <c r="BS2518" s="1" t="s">
        <v>2522</v>
      </c>
      <c r="BT2518" s="0"/>
      <c r="BU2518" s="0"/>
      <c r="BV2518" s="0"/>
      <c r="BW2518" s="0"/>
      <c r="BX2518" s="0"/>
      <c r="BY2518" s="0"/>
      <c r="BZ2518" s="0"/>
      <c r="CA2518" s="0"/>
      <c r="CB2518" s="0"/>
      <c r="CC2518" s="0"/>
      <c r="CD2518" s="0"/>
      <c r="CE2518" s="0"/>
      <c r="CF2518" s="0"/>
      <c r="CG2518" s="0"/>
      <c r="CH2518" s="0"/>
      <c r="CI2518" s="0"/>
      <c r="CJ2518" s="0"/>
      <c r="CK2518" s="0"/>
      <c r="CL2518" s="0"/>
      <c r="CM2518" s="0"/>
      <c r="CN2518" s="0"/>
      <c r="CO2518" s="0"/>
      <c r="CP2518" s="0"/>
      <c r="CQ2518" s="0"/>
      <c r="CR2518" s="0"/>
      <c r="CS2518" s="0"/>
      <c r="CT2518" s="0"/>
      <c r="CU2518" s="0"/>
      <c r="CV2518" s="0"/>
      <c r="CW2518" s="0"/>
      <c r="CX2518" s="0"/>
      <c r="CY2518" s="0"/>
      <c r="CZ2518" s="0"/>
      <c r="DA2518" s="0"/>
      <c r="DB2518" s="0"/>
      <c r="DC2518" s="0"/>
      <c r="DD2518" s="0"/>
      <c r="DE2518" s="0"/>
      <c r="DF2518" s="0"/>
      <c r="DG2518" s="0"/>
      <c r="DH2518" s="0"/>
      <c r="DI2518" s="0"/>
      <c r="DJ2518" s="0"/>
      <c r="DK2518" s="0"/>
      <c r="DL2518" s="0"/>
      <c r="DM2518" s="0"/>
      <c r="DN2518" s="0"/>
      <c r="DO2518" s="0"/>
      <c r="DP2518" s="0"/>
      <c r="DQ2518" s="0"/>
      <c r="DR2518" s="0"/>
      <c r="DS2518" s="0"/>
      <c r="DT2518" s="0"/>
      <c r="DU2518" s="0"/>
      <c r="DV2518" s="0"/>
      <c r="DW2518" s="0"/>
      <c r="DX2518" s="0"/>
      <c r="DY2518" s="0"/>
      <c r="DZ2518" s="0"/>
      <c r="EA2518" s="0"/>
      <c r="EB2518" s="0"/>
      <c r="EC2518" s="0"/>
      <c r="ED2518" s="0"/>
      <c r="EE2518" s="0"/>
      <c r="EF2518" s="0"/>
      <c r="EG2518" s="0"/>
      <c r="EH2518" s="0"/>
      <c r="EI2518" s="0"/>
      <c r="EJ2518" s="0"/>
      <c r="EK2518" s="0"/>
      <c r="EL2518" s="0"/>
      <c r="EM2518" s="0"/>
      <c r="EN2518" s="0"/>
      <c r="EO2518" s="0"/>
      <c r="EP2518" s="0"/>
      <c r="EQ2518" s="0"/>
      <c r="ER2518" s="0"/>
      <c r="ES2518" s="0"/>
      <c r="ET2518" s="0"/>
      <c r="EU2518" s="0"/>
      <c r="EV2518" s="0"/>
      <c r="EW2518" s="0"/>
      <c r="EX2518" s="0"/>
      <c r="EY2518" s="0"/>
      <c r="EZ2518" s="0"/>
      <c r="FA2518" s="0"/>
      <c r="FB2518" s="0"/>
      <c r="FC2518" s="0"/>
      <c r="FD2518" s="0"/>
      <c r="FE2518" s="0"/>
      <c r="FF2518" s="0"/>
      <c r="FG2518" s="0"/>
      <c r="FH2518" s="0"/>
      <c r="FI2518" s="0"/>
      <c r="FJ2518" s="0"/>
      <c r="FK2518" s="0"/>
      <c r="FL2518" s="0"/>
      <c r="FM2518" s="0"/>
      <c r="FN2518" s="0"/>
      <c r="FO2518" s="0"/>
      <c r="FP2518" s="0"/>
      <c r="FQ2518" s="0"/>
      <c r="FR2518" s="0"/>
      <c r="FS2518" s="0"/>
      <c r="FT2518" s="0"/>
      <c r="FU2518" s="0"/>
      <c r="FV2518" s="0"/>
      <c r="FW2518" s="0"/>
      <c r="FX2518" s="0"/>
      <c r="FY2518" s="0"/>
      <c r="FZ2518" s="0"/>
      <c r="GA2518" s="0"/>
      <c r="GB2518" s="0"/>
      <c r="GC2518" s="0"/>
      <c r="GD2518" s="0"/>
      <c r="GE2518" s="0"/>
      <c r="GF2518" s="0"/>
      <c r="GG2518" s="0"/>
      <c r="GH2518" s="0"/>
      <c r="GI2518" s="0"/>
      <c r="GJ2518" s="0"/>
      <c r="GK2518" s="0"/>
      <c r="GL2518" s="0"/>
      <c r="GM2518" s="0"/>
      <c r="GN2518" s="0"/>
      <c r="GO2518" s="0"/>
      <c r="GP2518" s="0"/>
      <c r="GQ2518" s="0"/>
      <c r="GR2518" s="0"/>
      <c r="GS2518" s="0"/>
      <c r="GT2518" s="0"/>
      <c r="GU2518" s="0"/>
      <c r="GV2518" s="0"/>
      <c r="GW2518" s="0"/>
      <c r="GX2518" s="0"/>
      <c r="GY2518" s="0"/>
      <c r="GZ2518" s="0"/>
      <c r="HA2518" s="0"/>
      <c r="HB2518" s="0"/>
      <c r="HC2518" s="0"/>
      <c r="HD2518" s="0"/>
      <c r="HE2518" s="0"/>
      <c r="HF2518" s="0"/>
      <c r="HG2518" s="0"/>
      <c r="HH2518" s="0"/>
      <c r="HI2518" s="0"/>
      <c r="HJ2518" s="0"/>
      <c r="HK2518" s="0"/>
      <c r="HL2518" s="0"/>
      <c r="HM2518" s="0"/>
      <c r="HN2518" s="0"/>
      <c r="HO2518" s="0"/>
      <c r="HP2518" s="0"/>
      <c r="HQ2518" s="0"/>
      <c r="HR2518" s="0"/>
      <c r="HS2518" s="0"/>
      <c r="HT2518" s="0"/>
      <c r="HU2518" s="0"/>
      <c r="HV2518" s="0"/>
      <c r="HW2518" s="0"/>
      <c r="HX2518" s="0"/>
      <c r="HY2518" s="0"/>
      <c r="HZ2518" s="0"/>
      <c r="IA2518" s="0"/>
      <c r="IB2518" s="0"/>
      <c r="IC2518" s="0"/>
      <c r="ID2518" s="0"/>
      <c r="IE2518" s="0"/>
      <c r="IF2518" s="0"/>
      <c r="IG2518" s="0"/>
      <c r="IH2518" s="0"/>
      <c r="II2518" s="0"/>
      <c r="IJ2518" s="0"/>
      <c r="IK2518" s="0"/>
      <c r="IL2518" s="0"/>
      <c r="IM2518" s="0"/>
      <c r="IN2518" s="0"/>
      <c r="IO2518" s="0"/>
      <c r="IP2518" s="0"/>
      <c r="IQ2518" s="0"/>
      <c r="IR2518" s="0"/>
      <c r="IS2518" s="0"/>
      <c r="IT2518" s="0"/>
      <c r="IU2518" s="0"/>
      <c r="IV2518" s="0"/>
      <c r="IW2518" s="0"/>
      <c r="IX2518" s="0"/>
      <c r="IY2518" s="0"/>
      <c r="IZ2518" s="0"/>
      <c r="JA2518" s="0"/>
      <c r="JB2518" s="0"/>
      <c r="JC2518" s="0"/>
      <c r="JD2518" s="0"/>
      <c r="JE2518" s="0"/>
      <c r="JF2518" s="0"/>
      <c r="JG2518" s="0"/>
      <c r="JH2518" s="0"/>
      <c r="JI2518" s="0"/>
      <c r="JJ2518" s="0"/>
      <c r="JK2518" s="0"/>
      <c r="JL2518" s="0"/>
      <c r="JM2518" s="0"/>
      <c r="JN2518" s="0"/>
      <c r="JO2518" s="0"/>
      <c r="JP2518" s="0"/>
      <c r="JQ2518" s="0"/>
      <c r="JR2518" s="0"/>
      <c r="JS2518" s="0"/>
      <c r="JT2518" s="0"/>
      <c r="JU2518" s="0"/>
      <c r="JV2518" s="0"/>
      <c r="JW2518" s="0"/>
      <c r="JX2518" s="0"/>
      <c r="JY2518" s="0"/>
      <c r="JZ2518" s="0"/>
      <c r="KA2518" s="0"/>
      <c r="KB2518" s="0"/>
      <c r="KC2518" s="0"/>
      <c r="KD2518" s="0"/>
      <c r="KE2518" s="0"/>
      <c r="KF2518" s="0"/>
      <c r="KG2518" s="0"/>
      <c r="KH2518" s="0"/>
      <c r="KI2518" s="0"/>
      <c r="KJ2518" s="0"/>
      <c r="KK2518" s="0"/>
      <c r="KL2518" s="0"/>
      <c r="KM2518" s="0"/>
      <c r="KN2518" s="0"/>
      <c r="KO2518" s="0"/>
      <c r="KP2518" s="0"/>
      <c r="KQ2518" s="0"/>
      <c r="KR2518" s="0"/>
      <c r="KS2518" s="0"/>
      <c r="KT2518" s="0"/>
      <c r="KU2518" s="0"/>
      <c r="KV2518" s="0"/>
      <c r="KW2518" s="0"/>
      <c r="KX2518" s="0"/>
      <c r="KY2518" s="0"/>
      <c r="KZ2518" s="0"/>
      <c r="LA2518" s="0"/>
      <c r="LB2518" s="0"/>
      <c r="LC2518" s="0"/>
      <c r="LD2518" s="0"/>
      <c r="LE2518" s="0"/>
      <c r="LF2518" s="0"/>
      <c r="LG2518" s="0"/>
      <c r="LH2518" s="0"/>
      <c r="LI2518" s="0"/>
      <c r="LJ2518" s="0"/>
      <c r="LK2518" s="0"/>
      <c r="LL2518" s="0"/>
      <c r="LM2518" s="0"/>
      <c r="LN2518" s="0"/>
      <c r="LO2518" s="0"/>
      <c r="LP2518" s="0"/>
      <c r="LQ2518" s="0"/>
      <c r="LR2518" s="0"/>
      <c r="LS2518" s="0"/>
      <c r="LT2518" s="0"/>
      <c r="LU2518" s="0"/>
      <c r="LV2518" s="0"/>
      <c r="LW2518" s="0"/>
      <c r="LX2518" s="0"/>
      <c r="LY2518" s="0"/>
      <c r="LZ2518" s="0"/>
      <c r="MA2518" s="0"/>
      <c r="MB2518" s="0"/>
      <c r="MC2518" s="0"/>
      <c r="MD2518" s="0"/>
      <c r="ME2518" s="0"/>
      <c r="MF2518" s="0"/>
      <c r="MG2518" s="0"/>
      <c r="MH2518" s="0"/>
      <c r="MI2518" s="0"/>
      <c r="MJ2518" s="0"/>
      <c r="MK2518" s="0"/>
      <c r="ML2518" s="0"/>
      <c r="MM2518" s="0"/>
      <c r="MN2518" s="0"/>
      <c r="MO2518" s="0"/>
      <c r="MP2518" s="0"/>
      <c r="MQ2518" s="0"/>
      <c r="MR2518" s="0"/>
      <c r="MS2518" s="0"/>
      <c r="MT2518" s="0"/>
      <c r="MU2518" s="0"/>
      <c r="MV2518" s="0"/>
      <c r="MW2518" s="0"/>
      <c r="MX2518" s="0"/>
      <c r="MY2518" s="0"/>
      <c r="MZ2518" s="0"/>
      <c r="NA2518" s="0"/>
      <c r="NB2518" s="0"/>
      <c r="NC2518" s="0"/>
      <c r="ND2518" s="0"/>
      <c r="NE2518" s="0"/>
      <c r="NF2518" s="0"/>
      <c r="NG2518" s="0"/>
      <c r="NH2518" s="0"/>
      <c r="NI2518" s="0"/>
      <c r="NJ2518" s="0"/>
      <c r="NK2518" s="0"/>
      <c r="NL2518" s="0"/>
      <c r="NM2518" s="0"/>
      <c r="NN2518" s="0"/>
      <c r="NO2518" s="0"/>
      <c r="NP2518" s="0"/>
      <c r="NQ2518" s="0"/>
      <c r="NR2518" s="0"/>
      <c r="NS2518" s="0"/>
      <c r="NT2518" s="0"/>
      <c r="NU2518" s="0"/>
      <c r="NV2518" s="0"/>
      <c r="NW2518" s="0"/>
      <c r="NX2518" s="0"/>
      <c r="NY2518" s="0"/>
      <c r="NZ2518" s="0"/>
      <c r="OA2518" s="0"/>
      <c r="OB2518" s="0"/>
      <c r="OC2518" s="0"/>
      <c r="OD2518" s="0"/>
      <c r="OE2518" s="0"/>
      <c r="OF2518" s="0"/>
      <c r="OG2518" s="0"/>
      <c r="OH2518" s="0"/>
      <c r="OI2518" s="0"/>
      <c r="OJ2518" s="0"/>
      <c r="OK2518" s="0"/>
      <c r="OL2518" s="0"/>
      <c r="OM2518" s="0"/>
      <c r="ON2518" s="0"/>
      <c r="OO2518" s="0"/>
      <c r="OP2518" s="0"/>
      <c r="OQ2518" s="0"/>
      <c r="OR2518" s="0"/>
      <c r="OS2518" s="0"/>
      <c r="OT2518" s="0"/>
      <c r="OU2518" s="0"/>
      <c r="OV2518" s="0"/>
      <c r="OW2518" s="0"/>
      <c r="OX2518" s="0"/>
      <c r="OY2518" s="0"/>
      <c r="OZ2518" s="0"/>
      <c r="PA2518" s="0"/>
      <c r="PB2518" s="0"/>
      <c r="PC2518" s="0"/>
      <c r="PD2518" s="0"/>
      <c r="PE2518" s="0"/>
      <c r="PF2518" s="0"/>
      <c r="PG2518" s="0"/>
      <c r="PH2518" s="0"/>
      <c r="PI2518" s="0"/>
      <c r="PJ2518" s="0"/>
      <c r="PK2518" s="0"/>
      <c r="PL2518" s="0"/>
      <c r="PM2518" s="0"/>
      <c r="PN2518" s="0"/>
      <c r="PO2518" s="0"/>
      <c r="PP2518" s="0"/>
      <c r="PQ2518" s="0"/>
      <c r="PR2518" s="0"/>
      <c r="PS2518" s="0"/>
      <c r="PT2518" s="0"/>
      <c r="PU2518" s="0"/>
      <c r="PV2518" s="0"/>
      <c r="PW2518" s="0"/>
      <c r="PX2518" s="0"/>
      <c r="PY2518" s="0"/>
      <c r="PZ2518" s="0"/>
      <c r="QA2518" s="0"/>
      <c r="QB2518" s="0"/>
      <c r="QC2518" s="0"/>
      <c r="QD2518" s="0"/>
      <c r="QE2518" s="0"/>
      <c r="QF2518" s="0"/>
      <c r="QG2518" s="0"/>
      <c r="QH2518" s="0"/>
      <c r="QI2518" s="0"/>
      <c r="QJ2518" s="0"/>
      <c r="QK2518" s="0"/>
      <c r="QL2518" s="0"/>
      <c r="QM2518" s="0"/>
      <c r="QN2518" s="0"/>
      <c r="QO2518" s="0"/>
      <c r="QP2518" s="0"/>
      <c r="QQ2518" s="0"/>
      <c r="QR2518" s="0"/>
      <c r="QS2518" s="0"/>
      <c r="QT2518" s="0"/>
      <c r="QU2518" s="0"/>
      <c r="QV2518" s="0"/>
      <c r="QW2518" s="0"/>
      <c r="QX2518" s="0"/>
      <c r="QY2518" s="0"/>
      <c r="QZ2518" s="0"/>
      <c r="RA2518" s="0"/>
      <c r="RB2518" s="0"/>
      <c r="RC2518" s="0"/>
      <c r="RD2518" s="0"/>
      <c r="RE2518" s="0"/>
      <c r="RF2518" s="0"/>
      <c r="RG2518" s="0"/>
      <c r="RH2518" s="0"/>
      <c r="RI2518" s="0"/>
      <c r="RJ2518" s="0"/>
      <c r="RK2518" s="0"/>
      <c r="RL2518" s="0"/>
      <c r="RM2518" s="0"/>
      <c r="RN2518" s="0"/>
      <c r="RO2518" s="0"/>
      <c r="RP2518" s="0"/>
      <c r="RQ2518" s="0"/>
      <c r="RR2518" s="0"/>
      <c r="RS2518" s="0"/>
      <c r="RT2518" s="0"/>
      <c r="RU2518" s="0"/>
      <c r="RV2518" s="0"/>
      <c r="RW2518" s="0"/>
      <c r="RX2518" s="0"/>
      <c r="RY2518" s="0"/>
      <c r="RZ2518" s="0"/>
      <c r="SA2518" s="0"/>
      <c r="SB2518" s="0"/>
      <c r="SC2518" s="0"/>
      <c r="SD2518" s="0"/>
      <c r="SE2518" s="0"/>
      <c r="SF2518" s="0"/>
      <c r="SG2518" s="0"/>
      <c r="SH2518" s="0"/>
      <c r="SI2518" s="0"/>
      <c r="SJ2518" s="0"/>
      <c r="SK2518" s="0"/>
      <c r="SL2518" s="0"/>
      <c r="SM2518" s="0"/>
      <c r="SN2518" s="0"/>
      <c r="SO2518" s="0"/>
      <c r="SP2518" s="0"/>
      <c r="SQ2518" s="0"/>
      <c r="SR2518" s="0"/>
      <c r="SS2518" s="0"/>
      <c r="ST2518" s="0"/>
      <c r="SU2518" s="0"/>
      <c r="SV2518" s="0"/>
      <c r="SW2518" s="0"/>
      <c r="SX2518" s="0"/>
      <c r="SY2518" s="0"/>
      <c r="SZ2518" s="0"/>
      <c r="TA2518" s="0"/>
      <c r="TB2518" s="0"/>
      <c r="TC2518" s="0"/>
      <c r="TD2518" s="0"/>
      <c r="TE2518" s="0"/>
      <c r="TF2518" s="0"/>
      <c r="TG2518" s="0"/>
      <c r="TH2518" s="0"/>
      <c r="TI2518" s="0"/>
      <c r="TJ2518" s="0"/>
      <c r="TK2518" s="0"/>
      <c r="TL2518" s="0"/>
      <c r="TM2518" s="0"/>
      <c r="TN2518" s="0"/>
      <c r="TO2518" s="0"/>
      <c r="TP2518" s="0"/>
      <c r="TQ2518" s="0"/>
      <c r="TR2518" s="0"/>
      <c r="TS2518" s="0"/>
      <c r="TT2518" s="0"/>
      <c r="TU2518" s="0"/>
      <c r="TV2518" s="0"/>
      <c r="TW2518" s="0"/>
      <c r="TX2518" s="0"/>
      <c r="TY2518" s="0"/>
      <c r="TZ2518" s="0"/>
      <c r="UA2518" s="0"/>
      <c r="UB2518" s="0"/>
      <c r="UC2518" s="0"/>
      <c r="UD2518" s="0"/>
      <c r="UE2518" s="0"/>
      <c r="UF2518" s="0"/>
      <c r="UG2518" s="0"/>
      <c r="UH2518" s="0"/>
      <c r="UI2518" s="0"/>
      <c r="UJ2518" s="0"/>
      <c r="UK2518" s="0"/>
      <c r="UL2518" s="0"/>
      <c r="UM2518" s="0"/>
      <c r="UN2518" s="0"/>
      <c r="UO2518" s="0"/>
      <c r="UP2518" s="0"/>
      <c r="UQ2518" s="0"/>
      <c r="UR2518" s="0"/>
      <c r="US2518" s="0"/>
      <c r="UT2518" s="0"/>
      <c r="UU2518" s="0"/>
      <c r="UV2518" s="0"/>
      <c r="UW2518" s="0"/>
      <c r="UX2518" s="0"/>
      <c r="UY2518" s="0"/>
      <c r="UZ2518" s="0"/>
      <c r="VA2518" s="0"/>
      <c r="VB2518" s="0"/>
      <c r="VC2518" s="0"/>
      <c r="VD2518" s="0"/>
      <c r="VE2518" s="0"/>
      <c r="VF2518" s="0"/>
      <c r="VG2518" s="0"/>
      <c r="VH2518" s="0"/>
      <c r="VI2518" s="0"/>
      <c r="VJ2518" s="0"/>
      <c r="VK2518" s="0"/>
      <c r="VL2518" s="0"/>
      <c r="VM2518" s="0"/>
      <c r="VN2518" s="0"/>
      <c r="VO2518" s="0"/>
      <c r="VP2518" s="0"/>
      <c r="VQ2518" s="0"/>
      <c r="VR2518" s="0"/>
      <c r="VS2518" s="0"/>
      <c r="VT2518" s="0"/>
      <c r="VU2518" s="0"/>
      <c r="VV2518" s="0"/>
      <c r="VW2518" s="0"/>
      <c r="VX2518" s="0"/>
      <c r="VY2518" s="0"/>
      <c r="VZ2518" s="0"/>
      <c r="WA2518" s="0"/>
      <c r="WB2518" s="0"/>
      <c r="WC2518" s="0"/>
      <c r="WD2518" s="0"/>
      <c r="WE2518" s="0"/>
      <c r="WF2518" s="0"/>
      <c r="WG2518" s="0"/>
      <c r="WH2518" s="0"/>
      <c r="WI2518" s="0"/>
      <c r="WJ2518" s="0"/>
      <c r="WK2518" s="0"/>
      <c r="WL2518" s="0"/>
      <c r="WM2518" s="0"/>
      <c r="WN2518" s="0"/>
      <c r="WO2518" s="0"/>
      <c r="WP2518" s="0"/>
      <c r="WQ2518" s="0"/>
      <c r="WR2518" s="0"/>
      <c r="WS2518" s="0"/>
      <c r="WT2518" s="0"/>
      <c r="WU2518" s="0"/>
      <c r="WV2518" s="0"/>
      <c r="WW2518" s="0"/>
      <c r="WX2518" s="0"/>
      <c r="WY2518" s="0"/>
      <c r="WZ2518" s="0"/>
      <c r="XA2518" s="0"/>
      <c r="XB2518" s="0"/>
      <c r="XC2518" s="0"/>
      <c r="XD2518" s="0"/>
      <c r="XE2518" s="0"/>
      <c r="XF2518" s="0"/>
      <c r="XG2518" s="0"/>
      <c r="XH2518" s="0"/>
      <c r="XI2518" s="0"/>
      <c r="XJ2518" s="0"/>
      <c r="XK2518" s="0"/>
      <c r="XL2518" s="0"/>
      <c r="XM2518" s="0"/>
      <c r="XN2518" s="0"/>
      <c r="XO2518" s="0"/>
      <c r="XP2518" s="0"/>
      <c r="XQ2518" s="0"/>
      <c r="XR2518" s="0"/>
      <c r="XS2518" s="0"/>
      <c r="XT2518" s="0"/>
      <c r="XU2518" s="0"/>
      <c r="XV2518" s="0"/>
      <c r="XW2518" s="0"/>
      <c r="XX2518" s="0"/>
      <c r="XY2518" s="0"/>
      <c r="XZ2518" s="0"/>
      <c r="YA2518" s="0"/>
      <c r="YB2518" s="0"/>
      <c r="YC2518" s="0"/>
      <c r="YD2518" s="0"/>
      <c r="YE2518" s="0"/>
      <c r="YF2518" s="0"/>
      <c r="YG2518" s="0"/>
      <c r="YH2518" s="0"/>
      <c r="YI2518" s="0"/>
      <c r="YJ2518" s="0"/>
      <c r="YK2518" s="0"/>
      <c r="YL2518" s="0"/>
      <c r="YM2518" s="0"/>
      <c r="YN2518" s="0"/>
      <c r="YO2518" s="0"/>
      <c r="YP2518" s="0"/>
      <c r="YQ2518" s="0"/>
      <c r="YR2518" s="0"/>
      <c r="YS2518" s="0"/>
      <c r="YT2518" s="0"/>
      <c r="YU2518" s="0"/>
      <c r="YV2518" s="0"/>
      <c r="YW2518" s="0"/>
      <c r="YX2518" s="0"/>
      <c r="YY2518" s="0"/>
      <c r="YZ2518" s="0"/>
      <c r="ZA2518" s="0"/>
      <c r="ZB2518" s="0"/>
      <c r="ZC2518" s="0"/>
      <c r="ZD2518" s="0"/>
      <c r="ZE2518" s="0"/>
      <c r="ZF2518" s="0"/>
      <c r="ZG2518" s="0"/>
      <c r="ZH2518" s="0"/>
      <c r="ZI2518" s="0"/>
      <c r="ZJ2518" s="0"/>
      <c r="ZK2518" s="0"/>
      <c r="ZL2518" s="0"/>
      <c r="ZM2518" s="0"/>
      <c r="ZN2518" s="0"/>
      <c r="ZO2518" s="0"/>
      <c r="ZP2518" s="0"/>
      <c r="ZQ2518" s="0"/>
      <c r="ZR2518" s="0"/>
      <c r="ZS2518" s="0"/>
      <c r="ZT2518" s="0"/>
      <c r="ZU2518" s="0"/>
      <c r="ZV2518" s="0"/>
      <c r="ZW2518" s="0"/>
      <c r="ZX2518" s="0"/>
      <c r="ZY2518" s="0"/>
      <c r="ZZ2518" s="0"/>
      <c r="AAA2518" s="0"/>
      <c r="AAB2518" s="0"/>
      <c r="AAC2518" s="0"/>
      <c r="AAD2518" s="0"/>
      <c r="AAE2518" s="0"/>
      <c r="AAF2518" s="0"/>
      <c r="AAG2518" s="0"/>
      <c r="AAH2518" s="0"/>
      <c r="AAI2518" s="0"/>
      <c r="AAJ2518" s="0"/>
      <c r="AAK2518" s="0"/>
      <c r="AAL2518" s="0"/>
      <c r="AAM2518" s="0"/>
      <c r="AAN2518" s="0"/>
      <c r="AAO2518" s="0"/>
      <c r="AAP2518" s="0"/>
      <c r="AAQ2518" s="0"/>
      <c r="AAR2518" s="0"/>
      <c r="AAS2518" s="0"/>
      <c r="AAT2518" s="0"/>
      <c r="AAU2518" s="0"/>
      <c r="AAV2518" s="0"/>
      <c r="AAW2518" s="0"/>
      <c r="AAX2518" s="0"/>
      <c r="AAY2518" s="0"/>
      <c r="AAZ2518" s="0"/>
      <c r="ABA2518" s="0"/>
      <c r="ABB2518" s="0"/>
      <c r="ABC2518" s="0"/>
      <c r="ABD2518" s="0"/>
      <c r="ABE2518" s="0"/>
      <c r="ABF2518" s="0"/>
      <c r="ABG2518" s="0"/>
      <c r="ABH2518" s="0"/>
      <c r="ABI2518" s="0"/>
      <c r="ABJ2518" s="0"/>
      <c r="ABK2518" s="0"/>
      <c r="ABL2518" s="0"/>
      <c r="ABM2518" s="0"/>
      <c r="ABN2518" s="0"/>
      <c r="ABO2518" s="0"/>
      <c r="ABP2518" s="0"/>
      <c r="ABQ2518" s="0"/>
      <c r="ABR2518" s="0"/>
      <c r="ABS2518" s="0"/>
      <c r="ABT2518" s="0"/>
      <c r="ABU2518" s="0"/>
      <c r="ABV2518" s="0"/>
      <c r="ABW2518" s="0"/>
      <c r="ABX2518" s="0"/>
      <c r="ABY2518" s="0"/>
      <c r="ABZ2518" s="0"/>
      <c r="ACA2518" s="0"/>
      <c r="ACB2518" s="0"/>
      <c r="ACC2518" s="0"/>
      <c r="ACD2518" s="0"/>
      <c r="ACE2518" s="0"/>
      <c r="ACF2518" s="0"/>
      <c r="ACG2518" s="0"/>
      <c r="ACH2518" s="0"/>
      <c r="ACI2518" s="0"/>
      <c r="ACJ2518" s="0"/>
      <c r="ACK2518" s="0"/>
      <c r="ACL2518" s="0"/>
      <c r="ACM2518" s="0"/>
      <c r="ACN2518" s="0"/>
      <c r="ACO2518" s="0"/>
      <c r="ACP2518" s="0"/>
      <c r="ACQ2518" s="0"/>
      <c r="ACR2518" s="0"/>
      <c r="ACS2518" s="0"/>
      <c r="ACT2518" s="0"/>
      <c r="ACU2518" s="0"/>
      <c r="ACV2518" s="0"/>
      <c r="ACW2518" s="0"/>
      <c r="ACX2518" s="0"/>
      <c r="ACY2518" s="0"/>
      <c r="ACZ2518" s="0"/>
      <c r="ADA2518" s="0"/>
      <c r="ADB2518" s="0"/>
      <c r="ADC2518" s="0"/>
      <c r="ADD2518" s="0"/>
      <c r="ADE2518" s="0"/>
      <c r="ADF2518" s="0"/>
      <c r="ADG2518" s="0"/>
      <c r="ADH2518" s="0"/>
      <c r="ADI2518" s="0"/>
      <c r="ADJ2518" s="0"/>
      <c r="ADK2518" s="0"/>
      <c r="ADL2518" s="0"/>
      <c r="ADM2518" s="0"/>
      <c r="ADN2518" s="0"/>
      <c r="ADO2518" s="0"/>
      <c r="ADP2518" s="0"/>
      <c r="ADQ2518" s="0"/>
      <c r="ADR2518" s="0"/>
      <c r="ADS2518" s="0"/>
      <c r="ADT2518" s="0"/>
      <c r="ADU2518" s="0"/>
      <c r="ADV2518" s="0"/>
      <c r="ADW2518" s="0"/>
      <c r="ADX2518" s="0"/>
      <c r="ADY2518" s="0"/>
      <c r="ADZ2518" s="0"/>
      <c r="AEA2518" s="0"/>
      <c r="AEB2518" s="0"/>
      <c r="AEC2518" s="0"/>
      <c r="AED2518" s="0"/>
      <c r="AEE2518" s="0"/>
      <c r="AEF2518" s="0"/>
      <c r="AEG2518" s="0"/>
      <c r="AEH2518" s="0"/>
      <c r="AEI2518" s="0"/>
      <c r="AEJ2518" s="0"/>
      <c r="AEK2518" s="0"/>
      <c r="AEL2518" s="0"/>
      <c r="AEM2518" s="0"/>
      <c r="AEN2518" s="0"/>
      <c r="AEO2518" s="0"/>
      <c r="AEP2518" s="0"/>
      <c r="AEQ2518" s="0"/>
      <c r="AER2518" s="0"/>
      <c r="AES2518" s="0"/>
      <c r="AET2518" s="0"/>
      <c r="AEU2518" s="0"/>
      <c r="AEV2518" s="0"/>
      <c r="AEW2518" s="0"/>
      <c r="AEX2518" s="0"/>
      <c r="AEY2518" s="0"/>
      <c r="AEZ2518" s="0"/>
      <c r="AFA2518" s="0"/>
      <c r="AFB2518" s="0"/>
      <c r="AFC2518" s="0"/>
      <c r="AFD2518" s="0"/>
      <c r="AFE2518" s="0"/>
      <c r="AFF2518" s="0"/>
      <c r="AFG2518" s="0"/>
      <c r="AFH2518" s="0"/>
      <c r="AFI2518" s="0"/>
      <c r="AFJ2518" s="0"/>
      <c r="AFK2518" s="0"/>
      <c r="AFL2518" s="0"/>
      <c r="AFM2518" s="0"/>
      <c r="AFN2518" s="0"/>
      <c r="AFO2518" s="0"/>
      <c r="AFP2518" s="0"/>
      <c r="AFQ2518" s="0"/>
      <c r="AFR2518" s="0"/>
      <c r="AFS2518" s="0"/>
      <c r="AFT2518" s="0"/>
      <c r="AFU2518" s="0"/>
      <c r="AFV2518" s="0"/>
      <c r="AFW2518" s="0"/>
      <c r="AFX2518" s="0"/>
      <c r="AFY2518" s="0"/>
      <c r="AFZ2518" s="0"/>
      <c r="AGA2518" s="0"/>
      <c r="AGB2518" s="0"/>
      <c r="AGC2518" s="0"/>
      <c r="AGD2518" s="0"/>
      <c r="AGE2518" s="0"/>
      <c r="AGF2518" s="0"/>
      <c r="AGG2518" s="0"/>
      <c r="AGH2518" s="0"/>
      <c r="AGI2518" s="0"/>
      <c r="AGJ2518" s="0"/>
      <c r="AGK2518" s="0"/>
      <c r="AGL2518" s="0"/>
      <c r="AGM2518" s="0"/>
      <c r="AGN2518" s="0"/>
      <c r="AGO2518" s="0"/>
      <c r="AGP2518" s="0"/>
      <c r="AGQ2518" s="0"/>
      <c r="AGR2518" s="0"/>
      <c r="AGS2518" s="0"/>
      <c r="AGT2518" s="0"/>
      <c r="AGU2518" s="0"/>
      <c r="AGV2518" s="0"/>
      <c r="AGW2518" s="0"/>
      <c r="AGX2518" s="0"/>
      <c r="AGY2518" s="0"/>
      <c r="AGZ2518" s="0"/>
      <c r="AHA2518" s="0"/>
      <c r="AHB2518" s="0"/>
      <c r="AHC2518" s="0"/>
      <c r="AHD2518" s="0"/>
      <c r="AHE2518" s="0"/>
      <c r="AHF2518" s="0"/>
      <c r="AHG2518" s="0"/>
      <c r="AHH2518" s="0"/>
      <c r="AHI2518" s="0"/>
      <c r="AHJ2518" s="0"/>
      <c r="AHK2518" s="0"/>
      <c r="AHL2518" s="0"/>
      <c r="AHM2518" s="0"/>
      <c r="AHN2518" s="0"/>
      <c r="AHO2518" s="0"/>
      <c r="AHP2518" s="0"/>
      <c r="AHQ2518" s="0"/>
      <c r="AHR2518" s="0"/>
      <c r="AHS2518" s="0"/>
      <c r="AHT2518" s="0"/>
      <c r="AHU2518" s="0"/>
      <c r="AHV2518" s="0"/>
      <c r="AHW2518" s="0"/>
      <c r="AHX2518" s="0"/>
      <c r="AHY2518" s="0"/>
      <c r="AHZ2518" s="0"/>
      <c r="AIA2518" s="0"/>
      <c r="AIB2518" s="0"/>
      <c r="AIC2518" s="0"/>
      <c r="AID2518" s="0"/>
      <c r="AIE2518" s="0"/>
      <c r="AIF2518" s="0"/>
      <c r="AIG2518" s="0"/>
      <c r="AIH2518" s="0"/>
      <c r="AII2518" s="0"/>
      <c r="AIJ2518" s="0"/>
      <c r="AIK2518" s="0"/>
      <c r="AIL2518" s="0"/>
      <c r="AIM2518" s="0"/>
      <c r="AIN2518" s="0"/>
      <c r="AIO2518" s="0"/>
      <c r="AIP2518" s="0"/>
      <c r="AIQ2518" s="0"/>
      <c r="AIR2518" s="0"/>
      <c r="AIS2518" s="0"/>
      <c r="AIT2518" s="0"/>
      <c r="AIU2518" s="0"/>
      <c r="AIV2518" s="0"/>
      <c r="AIW2518" s="0"/>
      <c r="AIX2518" s="0"/>
      <c r="AIY2518" s="0"/>
      <c r="AIZ2518" s="0"/>
      <c r="AJA2518" s="0"/>
      <c r="AJB2518" s="0"/>
      <c r="AJC2518" s="0"/>
      <c r="AJD2518" s="0"/>
      <c r="AJE2518" s="0"/>
      <c r="AJF2518" s="0"/>
      <c r="AJG2518" s="0"/>
      <c r="AJH2518" s="0"/>
      <c r="AJI2518" s="0"/>
      <c r="AJJ2518" s="0"/>
      <c r="AJK2518" s="0"/>
      <c r="AJL2518" s="0"/>
      <c r="AJM2518" s="0"/>
      <c r="AJN2518" s="0"/>
      <c r="AJO2518" s="0"/>
      <c r="AJP2518" s="0"/>
      <c r="AJQ2518" s="0"/>
      <c r="AJR2518" s="0"/>
      <c r="AJS2518" s="0"/>
      <c r="AJT2518" s="0"/>
      <c r="AJU2518" s="0"/>
      <c r="AJV2518" s="0"/>
      <c r="AJW2518" s="0"/>
      <c r="AJX2518" s="0"/>
      <c r="AJY2518" s="0"/>
      <c r="AJZ2518" s="0"/>
      <c r="AKA2518" s="0"/>
      <c r="AKB2518" s="0"/>
      <c r="AKC2518" s="0"/>
      <c r="AKD2518" s="0"/>
      <c r="AKE2518" s="0"/>
      <c r="AKF2518" s="0"/>
      <c r="AKG2518" s="0"/>
      <c r="AKH2518" s="0"/>
      <c r="AKI2518" s="0"/>
      <c r="AKJ2518" s="0"/>
      <c r="AKK2518" s="0"/>
      <c r="AKL2518" s="0"/>
      <c r="AKM2518" s="0"/>
      <c r="AKN2518" s="0"/>
      <c r="AKO2518" s="0"/>
      <c r="AKP2518" s="0"/>
      <c r="AKQ2518" s="0"/>
      <c r="AKR2518" s="0"/>
      <c r="AKS2518" s="0"/>
      <c r="AKT2518" s="0"/>
      <c r="AKU2518" s="0"/>
      <c r="AKV2518" s="0"/>
      <c r="AKW2518" s="0"/>
      <c r="AKX2518" s="0"/>
      <c r="AKY2518" s="0"/>
      <c r="AKZ2518" s="0"/>
      <c r="ALA2518" s="0"/>
      <c r="ALB2518" s="0"/>
      <c r="ALC2518" s="0"/>
      <c r="ALD2518" s="0"/>
      <c r="ALE2518" s="0"/>
      <c r="ALF2518" s="0"/>
      <c r="ALG2518" s="0"/>
      <c r="ALH2518" s="0"/>
      <c r="ALI2518" s="0"/>
      <c r="ALJ2518" s="0"/>
      <c r="ALK2518" s="0"/>
      <c r="ALL2518" s="0"/>
      <c r="ALM2518" s="0"/>
      <c r="ALN2518" s="0"/>
      <c r="ALO2518" s="0"/>
      <c r="ALP2518" s="0"/>
      <c r="ALQ2518" s="0"/>
      <c r="ALR2518" s="0"/>
      <c r="ALS2518" s="0"/>
      <c r="ALT2518" s="0"/>
      <c r="ALU2518" s="0"/>
      <c r="ALV2518" s="0"/>
      <c r="ALW2518" s="0"/>
      <c r="ALX2518" s="0"/>
      <c r="ALY2518" s="0"/>
      <c r="ALZ2518" s="0"/>
      <c r="AMA2518" s="0"/>
      <c r="AMB2518" s="0"/>
      <c r="AMC2518" s="0"/>
      <c r="AMD2518" s="0"/>
      <c r="AME2518" s="0"/>
      <c r="AMF2518" s="0"/>
      <c r="AMG2518" s="0"/>
      <c r="AMH2518" s="0"/>
      <c r="AMI2518" s="0"/>
      <c r="AMJ2518" s="0"/>
    </row>
    <row r="2519" customFormat="false" ht="15" hidden="false" customHeight="true" outlineLevel="0" collapsed="false">
      <c r="A2519" s="1" t="n">
        <v>2516</v>
      </c>
      <c r="B2519" s="1" t="s">
        <v>14292</v>
      </c>
      <c r="C2519" s="1" t="s">
        <v>15581</v>
      </c>
      <c r="D2519" s="1" t="s">
        <v>15582</v>
      </c>
      <c r="E2519" s="1" t="s">
        <v>15589</v>
      </c>
      <c r="F2519" s="2" t="s">
        <v>15590</v>
      </c>
      <c r="G2519" s="1" t="s">
        <v>15591</v>
      </c>
      <c r="H2519" s="1" t="s">
        <v>15592</v>
      </c>
      <c r="I2519" s="1" t="s">
        <v>15593</v>
      </c>
      <c r="J2519" s="1" t="s">
        <v>15588</v>
      </c>
      <c r="K2519" s="4" t="s">
        <v>1663</v>
      </c>
      <c r="L2519" s="4" t="s">
        <v>108</v>
      </c>
      <c r="M2519" s="0"/>
      <c r="N2519" s="0"/>
      <c r="O2519" s="0"/>
      <c r="P2519" s="0"/>
      <c r="Q2519" s="0"/>
      <c r="R2519" s="0"/>
      <c r="S2519" s="0"/>
      <c r="T2519" s="0"/>
      <c r="U2519" s="0"/>
      <c r="V2519" s="0"/>
      <c r="W2519" s="0"/>
      <c r="X2519" s="0"/>
      <c r="Y2519" s="0"/>
      <c r="Z2519" s="0"/>
      <c r="AA2519" s="0"/>
      <c r="AB2519" s="0"/>
      <c r="AC2519" s="0"/>
      <c r="AD2519" s="0"/>
      <c r="AE2519" s="0"/>
      <c r="AF2519" s="0"/>
      <c r="AG2519" s="0"/>
      <c r="AH2519" s="0"/>
      <c r="AI2519" s="0"/>
      <c r="AJ2519" s="0"/>
      <c r="AK2519" s="0"/>
      <c r="AL2519" s="0"/>
      <c r="AM2519" s="0"/>
      <c r="AN2519" s="0"/>
      <c r="AO2519" s="0"/>
      <c r="AP2519" s="0"/>
      <c r="AQ2519" s="0"/>
      <c r="AR2519" s="0"/>
      <c r="AS2519" s="0"/>
      <c r="AT2519" s="0"/>
      <c r="AU2519" s="0"/>
      <c r="AV2519" s="0"/>
      <c r="AW2519" s="0"/>
      <c r="AX2519" s="0"/>
      <c r="AY2519" s="0"/>
      <c r="AZ2519" s="1"/>
      <c r="BA2519" s="1"/>
      <c r="BB2519" s="4"/>
      <c r="BC2519" s="4"/>
      <c r="BD2519" s="4"/>
      <c r="BE2519" s="0"/>
      <c r="BF2519" s="0"/>
      <c r="BG2519" s="0"/>
      <c r="BH2519" s="0"/>
      <c r="BI2519" s="0"/>
      <c r="BJ2519" s="4"/>
      <c r="BK2519" s="4"/>
      <c r="BL2519" s="4"/>
      <c r="BM2519" s="4"/>
      <c r="BN2519" s="4"/>
      <c r="BO2519" s="0"/>
      <c r="BP2519" s="0"/>
      <c r="BQ2519" s="0"/>
      <c r="BR2519" s="1"/>
      <c r="BS2519" s="1" t="s">
        <v>2522</v>
      </c>
      <c r="BT2519" s="0"/>
      <c r="BU2519" s="0"/>
      <c r="BV2519" s="0"/>
      <c r="BW2519" s="0"/>
      <c r="BX2519" s="0"/>
      <c r="BY2519" s="0"/>
      <c r="BZ2519" s="0"/>
      <c r="CA2519" s="0"/>
      <c r="CB2519" s="0"/>
      <c r="CC2519" s="0"/>
      <c r="CD2519" s="0"/>
      <c r="CE2519" s="0"/>
      <c r="CF2519" s="0"/>
      <c r="CG2519" s="0"/>
      <c r="CH2519" s="0"/>
      <c r="CI2519" s="0"/>
      <c r="CJ2519" s="0"/>
      <c r="CK2519" s="0"/>
      <c r="CL2519" s="0"/>
      <c r="CM2519" s="0"/>
      <c r="CN2519" s="0"/>
      <c r="CO2519" s="0"/>
      <c r="CP2519" s="0"/>
      <c r="CQ2519" s="0"/>
      <c r="CR2519" s="0"/>
      <c r="CS2519" s="0"/>
      <c r="CT2519" s="0"/>
      <c r="CU2519" s="0"/>
      <c r="CV2519" s="0"/>
      <c r="CW2519" s="0"/>
      <c r="CX2519" s="0"/>
      <c r="CY2519" s="0"/>
      <c r="CZ2519" s="0"/>
      <c r="DA2519" s="0"/>
      <c r="DB2519" s="0"/>
      <c r="DC2519" s="0"/>
      <c r="DD2519" s="0"/>
      <c r="DE2519" s="0"/>
      <c r="DF2519" s="0"/>
      <c r="DG2519" s="0"/>
      <c r="DH2519" s="0"/>
      <c r="DI2519" s="0"/>
      <c r="DJ2519" s="0"/>
      <c r="DK2519" s="0"/>
      <c r="DL2519" s="0"/>
      <c r="DM2519" s="0"/>
      <c r="DN2519" s="0"/>
      <c r="DO2519" s="0"/>
      <c r="DP2519" s="0"/>
      <c r="DQ2519" s="0"/>
      <c r="DR2519" s="0"/>
      <c r="DS2519" s="0"/>
      <c r="DT2519" s="0"/>
      <c r="DU2519" s="0"/>
      <c r="DV2519" s="0"/>
      <c r="DW2519" s="0"/>
      <c r="DX2519" s="0"/>
      <c r="DY2519" s="0"/>
      <c r="DZ2519" s="0"/>
      <c r="EA2519" s="0"/>
      <c r="EB2519" s="0"/>
      <c r="EC2519" s="0"/>
      <c r="ED2519" s="0"/>
      <c r="EE2519" s="0"/>
      <c r="EF2519" s="0"/>
      <c r="EG2519" s="0"/>
      <c r="EH2519" s="0"/>
      <c r="EI2519" s="0"/>
      <c r="EJ2519" s="0"/>
      <c r="EK2519" s="0"/>
      <c r="EL2519" s="0"/>
      <c r="EM2519" s="0"/>
      <c r="EN2519" s="0"/>
      <c r="EO2519" s="0"/>
      <c r="EP2519" s="0"/>
      <c r="EQ2519" s="0"/>
      <c r="ER2519" s="0"/>
      <c r="ES2519" s="0"/>
      <c r="ET2519" s="0"/>
      <c r="EU2519" s="0"/>
      <c r="EV2519" s="0"/>
      <c r="EW2519" s="0"/>
      <c r="EX2519" s="0"/>
      <c r="EY2519" s="0"/>
      <c r="EZ2519" s="0"/>
      <c r="FA2519" s="0"/>
      <c r="FB2519" s="0"/>
      <c r="FC2519" s="0"/>
      <c r="FD2519" s="0"/>
      <c r="FE2519" s="0"/>
      <c r="FF2519" s="0"/>
      <c r="FG2519" s="0"/>
      <c r="FH2519" s="0"/>
      <c r="FI2519" s="0"/>
      <c r="FJ2519" s="0"/>
      <c r="FK2519" s="0"/>
      <c r="FL2519" s="0"/>
      <c r="FM2519" s="0"/>
      <c r="FN2519" s="0"/>
      <c r="FO2519" s="0"/>
      <c r="FP2519" s="0"/>
      <c r="FQ2519" s="0"/>
      <c r="FR2519" s="0"/>
      <c r="FS2519" s="0"/>
      <c r="FT2519" s="0"/>
      <c r="FU2519" s="0"/>
      <c r="FV2519" s="0"/>
      <c r="FW2519" s="0"/>
      <c r="FX2519" s="0"/>
      <c r="FY2519" s="0"/>
      <c r="FZ2519" s="0"/>
      <c r="GA2519" s="0"/>
      <c r="GB2519" s="0"/>
      <c r="GC2519" s="0"/>
      <c r="GD2519" s="0"/>
      <c r="GE2519" s="0"/>
      <c r="GF2519" s="0"/>
      <c r="GG2519" s="0"/>
      <c r="GH2519" s="0"/>
      <c r="GI2519" s="0"/>
      <c r="GJ2519" s="0"/>
      <c r="GK2519" s="0"/>
      <c r="GL2519" s="0"/>
      <c r="GM2519" s="0"/>
      <c r="GN2519" s="0"/>
      <c r="GO2519" s="0"/>
      <c r="GP2519" s="0"/>
      <c r="GQ2519" s="0"/>
      <c r="GR2519" s="0"/>
      <c r="GS2519" s="0"/>
      <c r="GT2519" s="0"/>
      <c r="GU2519" s="0"/>
      <c r="GV2519" s="0"/>
      <c r="GW2519" s="0"/>
      <c r="GX2519" s="0"/>
      <c r="GY2519" s="0"/>
      <c r="GZ2519" s="0"/>
      <c r="HA2519" s="0"/>
      <c r="HB2519" s="0"/>
      <c r="HC2519" s="0"/>
      <c r="HD2519" s="0"/>
      <c r="HE2519" s="0"/>
      <c r="HF2519" s="0"/>
      <c r="HG2519" s="0"/>
      <c r="HH2519" s="0"/>
      <c r="HI2519" s="0"/>
      <c r="HJ2519" s="0"/>
      <c r="HK2519" s="0"/>
      <c r="HL2519" s="0"/>
      <c r="HM2519" s="0"/>
      <c r="HN2519" s="0"/>
      <c r="HO2519" s="0"/>
      <c r="HP2519" s="0"/>
      <c r="HQ2519" s="0"/>
      <c r="HR2519" s="0"/>
      <c r="HS2519" s="0"/>
      <c r="HT2519" s="0"/>
      <c r="HU2519" s="0"/>
      <c r="HV2519" s="0"/>
      <c r="HW2519" s="0"/>
      <c r="HX2519" s="0"/>
      <c r="HY2519" s="0"/>
      <c r="HZ2519" s="0"/>
      <c r="IA2519" s="0"/>
      <c r="IB2519" s="0"/>
      <c r="IC2519" s="0"/>
      <c r="ID2519" s="0"/>
      <c r="IE2519" s="0"/>
      <c r="IF2519" s="0"/>
      <c r="IG2519" s="0"/>
      <c r="IH2519" s="0"/>
      <c r="II2519" s="0"/>
      <c r="IJ2519" s="0"/>
      <c r="IK2519" s="0"/>
      <c r="IL2519" s="0"/>
      <c r="IM2519" s="0"/>
      <c r="IN2519" s="0"/>
      <c r="IO2519" s="0"/>
      <c r="IP2519" s="0"/>
      <c r="IQ2519" s="0"/>
      <c r="IR2519" s="0"/>
      <c r="IS2519" s="0"/>
      <c r="IT2519" s="0"/>
      <c r="IU2519" s="0"/>
      <c r="IV2519" s="0"/>
      <c r="IW2519" s="0"/>
      <c r="IX2519" s="0"/>
      <c r="IY2519" s="0"/>
      <c r="IZ2519" s="0"/>
      <c r="JA2519" s="0"/>
      <c r="JB2519" s="0"/>
      <c r="JC2519" s="0"/>
      <c r="JD2519" s="0"/>
      <c r="JE2519" s="0"/>
      <c r="JF2519" s="0"/>
      <c r="JG2519" s="0"/>
      <c r="JH2519" s="0"/>
      <c r="JI2519" s="0"/>
      <c r="JJ2519" s="0"/>
      <c r="JK2519" s="0"/>
      <c r="JL2519" s="0"/>
      <c r="JM2519" s="0"/>
      <c r="JN2519" s="0"/>
      <c r="JO2519" s="0"/>
      <c r="JP2519" s="0"/>
      <c r="JQ2519" s="0"/>
      <c r="JR2519" s="0"/>
      <c r="JS2519" s="0"/>
      <c r="JT2519" s="0"/>
      <c r="JU2519" s="0"/>
      <c r="JV2519" s="0"/>
      <c r="JW2519" s="0"/>
      <c r="JX2519" s="0"/>
      <c r="JY2519" s="0"/>
      <c r="JZ2519" s="0"/>
      <c r="KA2519" s="0"/>
      <c r="KB2519" s="0"/>
      <c r="KC2519" s="0"/>
      <c r="KD2519" s="0"/>
      <c r="KE2519" s="0"/>
      <c r="KF2519" s="0"/>
      <c r="KG2519" s="0"/>
      <c r="KH2519" s="0"/>
      <c r="KI2519" s="0"/>
      <c r="KJ2519" s="0"/>
      <c r="KK2519" s="0"/>
      <c r="KL2519" s="0"/>
      <c r="KM2519" s="0"/>
      <c r="KN2519" s="0"/>
      <c r="KO2519" s="0"/>
      <c r="KP2519" s="0"/>
      <c r="KQ2519" s="0"/>
      <c r="KR2519" s="0"/>
      <c r="KS2519" s="0"/>
      <c r="KT2519" s="0"/>
      <c r="KU2519" s="0"/>
      <c r="KV2519" s="0"/>
      <c r="KW2519" s="0"/>
      <c r="KX2519" s="0"/>
      <c r="KY2519" s="0"/>
      <c r="KZ2519" s="0"/>
      <c r="LA2519" s="0"/>
      <c r="LB2519" s="0"/>
      <c r="LC2519" s="0"/>
      <c r="LD2519" s="0"/>
      <c r="LE2519" s="0"/>
      <c r="LF2519" s="0"/>
      <c r="LG2519" s="0"/>
      <c r="LH2519" s="0"/>
      <c r="LI2519" s="0"/>
      <c r="LJ2519" s="0"/>
      <c r="LK2519" s="0"/>
      <c r="LL2519" s="0"/>
      <c r="LM2519" s="0"/>
      <c r="LN2519" s="0"/>
      <c r="LO2519" s="0"/>
      <c r="LP2519" s="0"/>
      <c r="LQ2519" s="0"/>
      <c r="LR2519" s="0"/>
      <c r="LS2519" s="0"/>
      <c r="LT2519" s="0"/>
      <c r="LU2519" s="0"/>
      <c r="LV2519" s="0"/>
      <c r="LW2519" s="0"/>
      <c r="LX2519" s="0"/>
      <c r="LY2519" s="0"/>
      <c r="LZ2519" s="0"/>
      <c r="MA2519" s="0"/>
      <c r="MB2519" s="0"/>
      <c r="MC2519" s="0"/>
      <c r="MD2519" s="0"/>
      <c r="ME2519" s="0"/>
      <c r="MF2519" s="0"/>
      <c r="MG2519" s="0"/>
      <c r="MH2519" s="0"/>
      <c r="MI2519" s="0"/>
      <c r="MJ2519" s="0"/>
      <c r="MK2519" s="0"/>
      <c r="ML2519" s="0"/>
      <c r="MM2519" s="0"/>
      <c r="MN2519" s="0"/>
      <c r="MO2519" s="0"/>
      <c r="MP2519" s="0"/>
      <c r="MQ2519" s="0"/>
      <c r="MR2519" s="0"/>
      <c r="MS2519" s="0"/>
      <c r="MT2519" s="0"/>
      <c r="MU2519" s="0"/>
      <c r="MV2519" s="0"/>
      <c r="MW2519" s="0"/>
      <c r="MX2519" s="0"/>
      <c r="MY2519" s="0"/>
      <c r="MZ2519" s="0"/>
      <c r="NA2519" s="0"/>
      <c r="NB2519" s="0"/>
      <c r="NC2519" s="0"/>
      <c r="ND2519" s="0"/>
      <c r="NE2519" s="0"/>
      <c r="NF2519" s="0"/>
      <c r="NG2519" s="0"/>
      <c r="NH2519" s="0"/>
      <c r="NI2519" s="0"/>
      <c r="NJ2519" s="0"/>
      <c r="NK2519" s="0"/>
      <c r="NL2519" s="0"/>
      <c r="NM2519" s="0"/>
      <c r="NN2519" s="0"/>
      <c r="NO2519" s="0"/>
      <c r="NP2519" s="0"/>
      <c r="NQ2519" s="0"/>
      <c r="NR2519" s="0"/>
      <c r="NS2519" s="0"/>
      <c r="NT2519" s="0"/>
      <c r="NU2519" s="0"/>
      <c r="NV2519" s="0"/>
      <c r="NW2519" s="0"/>
      <c r="NX2519" s="0"/>
      <c r="NY2519" s="0"/>
      <c r="NZ2519" s="0"/>
      <c r="OA2519" s="0"/>
      <c r="OB2519" s="0"/>
      <c r="OC2519" s="0"/>
      <c r="OD2519" s="0"/>
      <c r="OE2519" s="0"/>
      <c r="OF2519" s="0"/>
      <c r="OG2519" s="0"/>
      <c r="OH2519" s="0"/>
      <c r="OI2519" s="0"/>
      <c r="OJ2519" s="0"/>
      <c r="OK2519" s="0"/>
      <c r="OL2519" s="0"/>
      <c r="OM2519" s="0"/>
      <c r="ON2519" s="0"/>
      <c r="OO2519" s="0"/>
      <c r="OP2519" s="0"/>
      <c r="OQ2519" s="0"/>
      <c r="OR2519" s="0"/>
      <c r="OS2519" s="0"/>
      <c r="OT2519" s="0"/>
      <c r="OU2519" s="0"/>
      <c r="OV2519" s="0"/>
      <c r="OW2519" s="0"/>
      <c r="OX2519" s="0"/>
      <c r="OY2519" s="0"/>
      <c r="OZ2519" s="0"/>
      <c r="PA2519" s="0"/>
      <c r="PB2519" s="0"/>
      <c r="PC2519" s="0"/>
      <c r="PD2519" s="0"/>
      <c r="PE2519" s="0"/>
      <c r="PF2519" s="0"/>
      <c r="PG2519" s="0"/>
      <c r="PH2519" s="0"/>
      <c r="PI2519" s="0"/>
      <c r="PJ2519" s="0"/>
      <c r="PK2519" s="0"/>
      <c r="PL2519" s="0"/>
      <c r="PM2519" s="0"/>
      <c r="PN2519" s="0"/>
      <c r="PO2519" s="0"/>
      <c r="PP2519" s="0"/>
      <c r="PQ2519" s="0"/>
      <c r="PR2519" s="0"/>
      <c r="PS2519" s="0"/>
      <c r="PT2519" s="0"/>
      <c r="PU2519" s="0"/>
      <c r="PV2519" s="0"/>
      <c r="PW2519" s="0"/>
      <c r="PX2519" s="0"/>
      <c r="PY2519" s="0"/>
      <c r="PZ2519" s="0"/>
      <c r="QA2519" s="0"/>
      <c r="QB2519" s="0"/>
      <c r="QC2519" s="0"/>
      <c r="QD2519" s="0"/>
      <c r="QE2519" s="0"/>
      <c r="QF2519" s="0"/>
      <c r="QG2519" s="0"/>
      <c r="QH2519" s="0"/>
      <c r="QI2519" s="0"/>
      <c r="QJ2519" s="0"/>
      <c r="QK2519" s="0"/>
      <c r="QL2519" s="0"/>
      <c r="QM2519" s="0"/>
      <c r="QN2519" s="0"/>
      <c r="QO2519" s="0"/>
      <c r="QP2519" s="0"/>
      <c r="QQ2519" s="0"/>
      <c r="QR2519" s="0"/>
      <c r="QS2519" s="0"/>
      <c r="QT2519" s="0"/>
      <c r="QU2519" s="0"/>
      <c r="QV2519" s="0"/>
      <c r="QW2519" s="0"/>
      <c r="QX2519" s="0"/>
      <c r="QY2519" s="0"/>
      <c r="QZ2519" s="0"/>
      <c r="RA2519" s="0"/>
      <c r="RB2519" s="0"/>
      <c r="RC2519" s="0"/>
      <c r="RD2519" s="0"/>
      <c r="RE2519" s="0"/>
      <c r="RF2519" s="0"/>
      <c r="RG2519" s="0"/>
      <c r="RH2519" s="0"/>
      <c r="RI2519" s="0"/>
      <c r="RJ2519" s="0"/>
      <c r="RK2519" s="0"/>
      <c r="RL2519" s="0"/>
      <c r="RM2519" s="0"/>
      <c r="RN2519" s="0"/>
      <c r="RO2519" s="0"/>
      <c r="RP2519" s="0"/>
      <c r="RQ2519" s="0"/>
      <c r="RR2519" s="0"/>
      <c r="RS2519" s="0"/>
      <c r="RT2519" s="0"/>
      <c r="RU2519" s="0"/>
      <c r="RV2519" s="0"/>
      <c r="RW2519" s="0"/>
      <c r="RX2519" s="0"/>
      <c r="RY2519" s="0"/>
      <c r="RZ2519" s="0"/>
      <c r="SA2519" s="0"/>
      <c r="SB2519" s="0"/>
      <c r="SC2519" s="0"/>
      <c r="SD2519" s="0"/>
      <c r="SE2519" s="0"/>
      <c r="SF2519" s="0"/>
      <c r="SG2519" s="0"/>
      <c r="SH2519" s="0"/>
      <c r="SI2519" s="0"/>
      <c r="SJ2519" s="0"/>
      <c r="SK2519" s="0"/>
      <c r="SL2519" s="0"/>
      <c r="SM2519" s="0"/>
      <c r="SN2519" s="0"/>
      <c r="SO2519" s="0"/>
      <c r="SP2519" s="0"/>
      <c r="SQ2519" s="0"/>
      <c r="SR2519" s="0"/>
      <c r="SS2519" s="0"/>
      <c r="ST2519" s="0"/>
      <c r="SU2519" s="0"/>
      <c r="SV2519" s="0"/>
      <c r="SW2519" s="0"/>
      <c r="SX2519" s="0"/>
      <c r="SY2519" s="0"/>
      <c r="SZ2519" s="0"/>
      <c r="TA2519" s="0"/>
      <c r="TB2519" s="0"/>
      <c r="TC2519" s="0"/>
      <c r="TD2519" s="0"/>
      <c r="TE2519" s="0"/>
      <c r="TF2519" s="0"/>
      <c r="TG2519" s="0"/>
      <c r="TH2519" s="0"/>
      <c r="TI2519" s="0"/>
      <c r="TJ2519" s="0"/>
      <c r="TK2519" s="0"/>
      <c r="TL2519" s="0"/>
      <c r="TM2519" s="0"/>
      <c r="TN2519" s="0"/>
      <c r="TO2519" s="0"/>
      <c r="TP2519" s="0"/>
      <c r="TQ2519" s="0"/>
      <c r="TR2519" s="0"/>
      <c r="TS2519" s="0"/>
      <c r="TT2519" s="0"/>
      <c r="TU2519" s="0"/>
      <c r="TV2519" s="0"/>
      <c r="TW2519" s="0"/>
      <c r="TX2519" s="0"/>
      <c r="TY2519" s="0"/>
      <c r="TZ2519" s="0"/>
      <c r="UA2519" s="0"/>
      <c r="UB2519" s="0"/>
      <c r="UC2519" s="0"/>
      <c r="UD2519" s="0"/>
      <c r="UE2519" s="0"/>
      <c r="UF2519" s="0"/>
      <c r="UG2519" s="0"/>
      <c r="UH2519" s="0"/>
      <c r="UI2519" s="0"/>
      <c r="UJ2519" s="0"/>
      <c r="UK2519" s="0"/>
      <c r="UL2519" s="0"/>
      <c r="UM2519" s="0"/>
      <c r="UN2519" s="0"/>
      <c r="UO2519" s="0"/>
      <c r="UP2519" s="0"/>
      <c r="UQ2519" s="0"/>
      <c r="UR2519" s="0"/>
      <c r="US2519" s="0"/>
      <c r="UT2519" s="0"/>
      <c r="UU2519" s="0"/>
      <c r="UV2519" s="0"/>
      <c r="UW2519" s="0"/>
      <c r="UX2519" s="0"/>
      <c r="UY2519" s="0"/>
      <c r="UZ2519" s="0"/>
      <c r="VA2519" s="0"/>
      <c r="VB2519" s="0"/>
      <c r="VC2519" s="0"/>
      <c r="VD2519" s="0"/>
      <c r="VE2519" s="0"/>
      <c r="VF2519" s="0"/>
      <c r="VG2519" s="0"/>
      <c r="VH2519" s="0"/>
      <c r="VI2519" s="0"/>
      <c r="VJ2519" s="0"/>
      <c r="VK2519" s="0"/>
      <c r="VL2519" s="0"/>
      <c r="VM2519" s="0"/>
      <c r="VN2519" s="0"/>
      <c r="VO2519" s="0"/>
      <c r="VP2519" s="0"/>
      <c r="VQ2519" s="0"/>
      <c r="VR2519" s="0"/>
      <c r="VS2519" s="0"/>
      <c r="VT2519" s="0"/>
      <c r="VU2519" s="0"/>
      <c r="VV2519" s="0"/>
      <c r="VW2519" s="0"/>
      <c r="VX2519" s="0"/>
      <c r="VY2519" s="0"/>
      <c r="VZ2519" s="0"/>
      <c r="WA2519" s="0"/>
      <c r="WB2519" s="0"/>
      <c r="WC2519" s="0"/>
      <c r="WD2519" s="0"/>
      <c r="WE2519" s="0"/>
      <c r="WF2519" s="0"/>
      <c r="WG2519" s="0"/>
      <c r="WH2519" s="0"/>
      <c r="WI2519" s="0"/>
      <c r="WJ2519" s="0"/>
      <c r="WK2519" s="0"/>
      <c r="WL2519" s="0"/>
      <c r="WM2519" s="0"/>
      <c r="WN2519" s="0"/>
      <c r="WO2519" s="0"/>
      <c r="WP2519" s="0"/>
      <c r="WQ2519" s="0"/>
      <c r="WR2519" s="0"/>
      <c r="WS2519" s="0"/>
      <c r="WT2519" s="0"/>
      <c r="WU2519" s="0"/>
      <c r="WV2519" s="0"/>
      <c r="WW2519" s="0"/>
      <c r="WX2519" s="0"/>
      <c r="WY2519" s="0"/>
      <c r="WZ2519" s="0"/>
      <c r="XA2519" s="0"/>
      <c r="XB2519" s="0"/>
      <c r="XC2519" s="0"/>
      <c r="XD2519" s="0"/>
      <c r="XE2519" s="0"/>
      <c r="XF2519" s="0"/>
      <c r="XG2519" s="0"/>
      <c r="XH2519" s="0"/>
      <c r="XI2519" s="0"/>
      <c r="XJ2519" s="0"/>
      <c r="XK2519" s="0"/>
      <c r="XL2519" s="0"/>
      <c r="XM2519" s="0"/>
      <c r="XN2519" s="0"/>
      <c r="XO2519" s="0"/>
      <c r="XP2519" s="0"/>
      <c r="XQ2519" s="0"/>
      <c r="XR2519" s="0"/>
      <c r="XS2519" s="0"/>
      <c r="XT2519" s="0"/>
      <c r="XU2519" s="0"/>
      <c r="XV2519" s="0"/>
      <c r="XW2519" s="0"/>
      <c r="XX2519" s="0"/>
      <c r="XY2519" s="0"/>
      <c r="XZ2519" s="0"/>
      <c r="YA2519" s="0"/>
      <c r="YB2519" s="0"/>
      <c r="YC2519" s="0"/>
      <c r="YD2519" s="0"/>
      <c r="YE2519" s="0"/>
      <c r="YF2519" s="0"/>
      <c r="YG2519" s="0"/>
      <c r="YH2519" s="0"/>
      <c r="YI2519" s="0"/>
      <c r="YJ2519" s="0"/>
      <c r="YK2519" s="0"/>
      <c r="YL2519" s="0"/>
      <c r="YM2519" s="0"/>
      <c r="YN2519" s="0"/>
      <c r="YO2519" s="0"/>
      <c r="YP2519" s="0"/>
      <c r="YQ2519" s="0"/>
      <c r="YR2519" s="0"/>
      <c r="YS2519" s="0"/>
      <c r="YT2519" s="0"/>
      <c r="YU2519" s="0"/>
      <c r="YV2519" s="0"/>
      <c r="YW2519" s="0"/>
      <c r="YX2519" s="0"/>
      <c r="YY2519" s="0"/>
      <c r="YZ2519" s="0"/>
      <c r="ZA2519" s="0"/>
      <c r="ZB2519" s="0"/>
      <c r="ZC2519" s="0"/>
      <c r="ZD2519" s="0"/>
      <c r="ZE2519" s="0"/>
      <c r="ZF2519" s="0"/>
      <c r="ZG2519" s="0"/>
      <c r="ZH2519" s="0"/>
      <c r="ZI2519" s="0"/>
      <c r="ZJ2519" s="0"/>
      <c r="ZK2519" s="0"/>
      <c r="ZL2519" s="0"/>
      <c r="ZM2519" s="0"/>
      <c r="ZN2519" s="0"/>
      <c r="ZO2519" s="0"/>
      <c r="ZP2519" s="0"/>
      <c r="ZQ2519" s="0"/>
      <c r="ZR2519" s="0"/>
      <c r="ZS2519" s="0"/>
      <c r="ZT2519" s="0"/>
      <c r="ZU2519" s="0"/>
      <c r="ZV2519" s="0"/>
      <c r="ZW2519" s="0"/>
      <c r="ZX2519" s="0"/>
      <c r="ZY2519" s="0"/>
      <c r="ZZ2519" s="0"/>
      <c r="AAA2519" s="0"/>
      <c r="AAB2519" s="0"/>
      <c r="AAC2519" s="0"/>
      <c r="AAD2519" s="0"/>
      <c r="AAE2519" s="0"/>
      <c r="AAF2519" s="0"/>
      <c r="AAG2519" s="0"/>
      <c r="AAH2519" s="0"/>
      <c r="AAI2519" s="0"/>
      <c r="AAJ2519" s="0"/>
      <c r="AAK2519" s="0"/>
      <c r="AAL2519" s="0"/>
      <c r="AAM2519" s="0"/>
      <c r="AAN2519" s="0"/>
      <c r="AAO2519" s="0"/>
      <c r="AAP2519" s="0"/>
      <c r="AAQ2519" s="0"/>
      <c r="AAR2519" s="0"/>
      <c r="AAS2519" s="0"/>
      <c r="AAT2519" s="0"/>
      <c r="AAU2519" s="0"/>
      <c r="AAV2519" s="0"/>
      <c r="AAW2519" s="0"/>
      <c r="AAX2519" s="0"/>
      <c r="AAY2519" s="0"/>
      <c r="AAZ2519" s="0"/>
      <c r="ABA2519" s="0"/>
      <c r="ABB2519" s="0"/>
      <c r="ABC2519" s="0"/>
      <c r="ABD2519" s="0"/>
      <c r="ABE2519" s="0"/>
      <c r="ABF2519" s="0"/>
      <c r="ABG2519" s="0"/>
      <c r="ABH2519" s="0"/>
      <c r="ABI2519" s="0"/>
      <c r="ABJ2519" s="0"/>
      <c r="ABK2519" s="0"/>
      <c r="ABL2519" s="0"/>
      <c r="ABM2519" s="0"/>
      <c r="ABN2519" s="0"/>
      <c r="ABO2519" s="0"/>
      <c r="ABP2519" s="0"/>
      <c r="ABQ2519" s="0"/>
      <c r="ABR2519" s="0"/>
      <c r="ABS2519" s="0"/>
      <c r="ABT2519" s="0"/>
      <c r="ABU2519" s="0"/>
      <c r="ABV2519" s="0"/>
      <c r="ABW2519" s="0"/>
      <c r="ABX2519" s="0"/>
      <c r="ABY2519" s="0"/>
      <c r="ABZ2519" s="0"/>
      <c r="ACA2519" s="0"/>
      <c r="ACB2519" s="0"/>
      <c r="ACC2519" s="0"/>
      <c r="ACD2519" s="0"/>
      <c r="ACE2519" s="0"/>
      <c r="ACF2519" s="0"/>
      <c r="ACG2519" s="0"/>
      <c r="ACH2519" s="0"/>
      <c r="ACI2519" s="0"/>
      <c r="ACJ2519" s="0"/>
      <c r="ACK2519" s="0"/>
      <c r="ACL2519" s="0"/>
      <c r="ACM2519" s="0"/>
      <c r="ACN2519" s="0"/>
      <c r="ACO2519" s="0"/>
      <c r="ACP2519" s="0"/>
      <c r="ACQ2519" s="0"/>
      <c r="ACR2519" s="0"/>
      <c r="ACS2519" s="0"/>
      <c r="ACT2519" s="0"/>
      <c r="ACU2519" s="0"/>
      <c r="ACV2519" s="0"/>
      <c r="ACW2519" s="0"/>
      <c r="ACX2519" s="0"/>
      <c r="ACY2519" s="0"/>
      <c r="ACZ2519" s="0"/>
      <c r="ADA2519" s="0"/>
      <c r="ADB2519" s="0"/>
      <c r="ADC2519" s="0"/>
      <c r="ADD2519" s="0"/>
      <c r="ADE2519" s="0"/>
      <c r="ADF2519" s="0"/>
      <c r="ADG2519" s="0"/>
      <c r="ADH2519" s="0"/>
      <c r="ADI2519" s="0"/>
      <c r="ADJ2519" s="0"/>
      <c r="ADK2519" s="0"/>
      <c r="ADL2519" s="0"/>
      <c r="ADM2519" s="0"/>
      <c r="ADN2519" s="0"/>
      <c r="ADO2519" s="0"/>
      <c r="ADP2519" s="0"/>
      <c r="ADQ2519" s="0"/>
      <c r="ADR2519" s="0"/>
      <c r="ADS2519" s="0"/>
      <c r="ADT2519" s="0"/>
      <c r="ADU2519" s="0"/>
      <c r="ADV2519" s="0"/>
      <c r="ADW2519" s="0"/>
      <c r="ADX2519" s="0"/>
      <c r="ADY2519" s="0"/>
      <c r="ADZ2519" s="0"/>
      <c r="AEA2519" s="0"/>
      <c r="AEB2519" s="0"/>
      <c r="AEC2519" s="0"/>
      <c r="AED2519" s="0"/>
      <c r="AEE2519" s="0"/>
      <c r="AEF2519" s="0"/>
      <c r="AEG2519" s="0"/>
      <c r="AEH2519" s="0"/>
      <c r="AEI2519" s="0"/>
      <c r="AEJ2519" s="0"/>
      <c r="AEK2519" s="0"/>
      <c r="AEL2519" s="0"/>
      <c r="AEM2519" s="0"/>
      <c r="AEN2519" s="0"/>
      <c r="AEO2519" s="0"/>
      <c r="AEP2519" s="0"/>
      <c r="AEQ2519" s="0"/>
      <c r="AER2519" s="0"/>
      <c r="AES2519" s="0"/>
      <c r="AET2519" s="0"/>
      <c r="AEU2519" s="0"/>
      <c r="AEV2519" s="0"/>
      <c r="AEW2519" s="0"/>
      <c r="AEX2519" s="0"/>
      <c r="AEY2519" s="0"/>
      <c r="AEZ2519" s="0"/>
      <c r="AFA2519" s="0"/>
      <c r="AFB2519" s="0"/>
      <c r="AFC2519" s="0"/>
      <c r="AFD2519" s="0"/>
      <c r="AFE2519" s="0"/>
      <c r="AFF2519" s="0"/>
      <c r="AFG2519" s="0"/>
      <c r="AFH2519" s="0"/>
      <c r="AFI2519" s="0"/>
      <c r="AFJ2519" s="0"/>
      <c r="AFK2519" s="0"/>
      <c r="AFL2519" s="0"/>
      <c r="AFM2519" s="0"/>
      <c r="AFN2519" s="0"/>
      <c r="AFO2519" s="0"/>
      <c r="AFP2519" s="0"/>
      <c r="AFQ2519" s="0"/>
      <c r="AFR2519" s="0"/>
      <c r="AFS2519" s="0"/>
      <c r="AFT2519" s="0"/>
      <c r="AFU2519" s="0"/>
      <c r="AFV2519" s="0"/>
      <c r="AFW2519" s="0"/>
      <c r="AFX2519" s="0"/>
      <c r="AFY2519" s="0"/>
      <c r="AFZ2519" s="0"/>
      <c r="AGA2519" s="0"/>
      <c r="AGB2519" s="0"/>
      <c r="AGC2519" s="0"/>
      <c r="AGD2519" s="0"/>
      <c r="AGE2519" s="0"/>
      <c r="AGF2519" s="0"/>
      <c r="AGG2519" s="0"/>
      <c r="AGH2519" s="0"/>
      <c r="AGI2519" s="0"/>
      <c r="AGJ2519" s="0"/>
      <c r="AGK2519" s="0"/>
      <c r="AGL2519" s="0"/>
      <c r="AGM2519" s="0"/>
      <c r="AGN2519" s="0"/>
      <c r="AGO2519" s="0"/>
      <c r="AGP2519" s="0"/>
      <c r="AGQ2519" s="0"/>
      <c r="AGR2519" s="0"/>
      <c r="AGS2519" s="0"/>
      <c r="AGT2519" s="0"/>
      <c r="AGU2519" s="0"/>
      <c r="AGV2519" s="0"/>
      <c r="AGW2519" s="0"/>
      <c r="AGX2519" s="0"/>
      <c r="AGY2519" s="0"/>
      <c r="AGZ2519" s="0"/>
      <c r="AHA2519" s="0"/>
      <c r="AHB2519" s="0"/>
      <c r="AHC2519" s="0"/>
      <c r="AHD2519" s="0"/>
      <c r="AHE2519" s="0"/>
      <c r="AHF2519" s="0"/>
      <c r="AHG2519" s="0"/>
      <c r="AHH2519" s="0"/>
      <c r="AHI2519" s="0"/>
      <c r="AHJ2519" s="0"/>
      <c r="AHK2519" s="0"/>
      <c r="AHL2519" s="0"/>
      <c r="AHM2519" s="0"/>
      <c r="AHN2519" s="0"/>
      <c r="AHO2519" s="0"/>
      <c r="AHP2519" s="0"/>
      <c r="AHQ2519" s="0"/>
      <c r="AHR2519" s="0"/>
      <c r="AHS2519" s="0"/>
      <c r="AHT2519" s="0"/>
      <c r="AHU2519" s="0"/>
      <c r="AHV2519" s="0"/>
      <c r="AHW2519" s="0"/>
      <c r="AHX2519" s="0"/>
      <c r="AHY2519" s="0"/>
      <c r="AHZ2519" s="0"/>
      <c r="AIA2519" s="0"/>
      <c r="AIB2519" s="0"/>
      <c r="AIC2519" s="0"/>
      <c r="AID2519" s="0"/>
      <c r="AIE2519" s="0"/>
      <c r="AIF2519" s="0"/>
      <c r="AIG2519" s="0"/>
      <c r="AIH2519" s="0"/>
      <c r="AII2519" s="0"/>
      <c r="AIJ2519" s="0"/>
      <c r="AIK2519" s="0"/>
      <c r="AIL2519" s="0"/>
      <c r="AIM2519" s="0"/>
      <c r="AIN2519" s="0"/>
      <c r="AIO2519" s="0"/>
      <c r="AIP2519" s="0"/>
      <c r="AIQ2519" s="0"/>
      <c r="AIR2519" s="0"/>
      <c r="AIS2519" s="0"/>
      <c r="AIT2519" s="0"/>
      <c r="AIU2519" s="0"/>
      <c r="AIV2519" s="0"/>
      <c r="AIW2519" s="0"/>
      <c r="AIX2519" s="0"/>
      <c r="AIY2519" s="0"/>
      <c r="AIZ2519" s="0"/>
      <c r="AJA2519" s="0"/>
      <c r="AJB2519" s="0"/>
      <c r="AJC2519" s="0"/>
      <c r="AJD2519" s="0"/>
      <c r="AJE2519" s="0"/>
      <c r="AJF2519" s="0"/>
      <c r="AJG2519" s="0"/>
      <c r="AJH2519" s="0"/>
      <c r="AJI2519" s="0"/>
      <c r="AJJ2519" s="0"/>
      <c r="AJK2519" s="0"/>
      <c r="AJL2519" s="0"/>
      <c r="AJM2519" s="0"/>
      <c r="AJN2519" s="0"/>
      <c r="AJO2519" s="0"/>
      <c r="AJP2519" s="0"/>
      <c r="AJQ2519" s="0"/>
      <c r="AJR2519" s="0"/>
      <c r="AJS2519" s="0"/>
      <c r="AJT2519" s="0"/>
      <c r="AJU2519" s="0"/>
      <c r="AJV2519" s="0"/>
      <c r="AJW2519" s="0"/>
      <c r="AJX2519" s="0"/>
      <c r="AJY2519" s="0"/>
      <c r="AJZ2519" s="0"/>
      <c r="AKA2519" s="0"/>
      <c r="AKB2519" s="0"/>
      <c r="AKC2519" s="0"/>
      <c r="AKD2519" s="0"/>
      <c r="AKE2519" s="0"/>
      <c r="AKF2519" s="0"/>
      <c r="AKG2519" s="0"/>
      <c r="AKH2519" s="0"/>
      <c r="AKI2519" s="0"/>
      <c r="AKJ2519" s="0"/>
      <c r="AKK2519" s="0"/>
      <c r="AKL2519" s="0"/>
      <c r="AKM2519" s="0"/>
      <c r="AKN2519" s="0"/>
      <c r="AKO2519" s="0"/>
      <c r="AKP2519" s="0"/>
      <c r="AKQ2519" s="0"/>
      <c r="AKR2519" s="0"/>
      <c r="AKS2519" s="0"/>
      <c r="AKT2519" s="0"/>
      <c r="AKU2519" s="0"/>
      <c r="AKV2519" s="0"/>
      <c r="AKW2519" s="0"/>
      <c r="AKX2519" s="0"/>
      <c r="AKY2519" s="0"/>
      <c r="AKZ2519" s="0"/>
      <c r="ALA2519" s="0"/>
      <c r="ALB2519" s="0"/>
      <c r="ALC2519" s="0"/>
      <c r="ALD2519" s="0"/>
      <c r="ALE2519" s="0"/>
      <c r="ALF2519" s="0"/>
      <c r="ALG2519" s="0"/>
      <c r="ALH2519" s="0"/>
      <c r="ALI2519" s="0"/>
      <c r="ALJ2519" s="0"/>
      <c r="ALK2519" s="0"/>
      <c r="ALL2519" s="0"/>
      <c r="ALM2519" s="0"/>
      <c r="ALN2519" s="0"/>
      <c r="ALO2519" s="0"/>
      <c r="ALP2519" s="0"/>
      <c r="ALQ2519" s="0"/>
      <c r="ALR2519" s="0"/>
      <c r="ALS2519" s="0"/>
      <c r="ALT2519" s="0"/>
      <c r="ALU2519" s="0"/>
      <c r="ALV2519" s="0"/>
      <c r="ALW2519" s="0"/>
      <c r="ALX2519" s="0"/>
      <c r="ALY2519" s="0"/>
      <c r="ALZ2519" s="0"/>
      <c r="AMA2519" s="0"/>
      <c r="AMB2519" s="0"/>
      <c r="AMC2519" s="0"/>
      <c r="AMD2519" s="0"/>
      <c r="AME2519" s="0"/>
      <c r="AMF2519" s="0"/>
      <c r="AMG2519" s="0"/>
      <c r="AMH2519" s="0"/>
      <c r="AMI2519" s="0"/>
      <c r="AMJ2519" s="0"/>
    </row>
    <row r="2520" customFormat="false" ht="15" hidden="false" customHeight="true" outlineLevel="0" collapsed="false">
      <c r="A2520" s="1" t="n">
        <v>2517</v>
      </c>
      <c r="B2520" s="1" t="s">
        <v>14292</v>
      </c>
      <c r="C2520" s="1" t="s">
        <v>15581</v>
      </c>
      <c r="D2520" s="1" t="s">
        <v>15582</v>
      </c>
      <c r="E2520" s="1" t="s">
        <v>15594</v>
      </c>
      <c r="F2520" s="2" t="s">
        <v>15595</v>
      </c>
      <c r="G2520" s="1" t="s">
        <v>15596</v>
      </c>
      <c r="H2520" s="1" t="s">
        <v>15597</v>
      </c>
      <c r="I2520" s="1" t="s">
        <v>15598</v>
      </c>
      <c r="J2520" s="1" t="s">
        <v>15588</v>
      </c>
      <c r="K2520" s="4" t="s">
        <v>1663</v>
      </c>
      <c r="L2520" s="4" t="s">
        <v>108</v>
      </c>
      <c r="M2520" s="0"/>
      <c r="N2520" s="0"/>
      <c r="O2520" s="0"/>
      <c r="P2520" s="0"/>
      <c r="Q2520" s="0"/>
      <c r="R2520" s="0"/>
      <c r="S2520" s="0"/>
      <c r="T2520" s="0"/>
      <c r="U2520" s="0"/>
      <c r="V2520" s="0"/>
      <c r="W2520" s="0"/>
      <c r="X2520" s="0"/>
      <c r="Y2520" s="0"/>
      <c r="Z2520" s="0"/>
      <c r="AA2520" s="0"/>
      <c r="AB2520" s="0"/>
      <c r="AC2520" s="0"/>
      <c r="AD2520" s="0"/>
      <c r="AE2520" s="0"/>
      <c r="AF2520" s="0"/>
      <c r="AG2520" s="0"/>
      <c r="AH2520" s="0"/>
      <c r="AI2520" s="0"/>
      <c r="AJ2520" s="0"/>
      <c r="AK2520" s="0"/>
      <c r="AL2520" s="0"/>
      <c r="AM2520" s="0"/>
      <c r="AN2520" s="0"/>
      <c r="AO2520" s="0"/>
      <c r="AP2520" s="0"/>
      <c r="AQ2520" s="0"/>
      <c r="AR2520" s="0"/>
      <c r="AS2520" s="0"/>
      <c r="AT2520" s="0"/>
      <c r="AU2520" s="0"/>
      <c r="AV2520" s="0"/>
      <c r="AW2520" s="0"/>
      <c r="AX2520" s="0"/>
      <c r="AY2520" s="0"/>
      <c r="AZ2520" s="1"/>
      <c r="BA2520" s="1"/>
      <c r="BB2520" s="4"/>
      <c r="BC2520" s="4"/>
      <c r="BD2520" s="4"/>
      <c r="BE2520" s="0"/>
      <c r="BF2520" s="0"/>
      <c r="BG2520" s="0"/>
      <c r="BH2520" s="0"/>
      <c r="BI2520" s="0"/>
      <c r="BJ2520" s="4"/>
      <c r="BK2520" s="4"/>
      <c r="BL2520" s="4"/>
      <c r="BM2520" s="4"/>
      <c r="BN2520" s="4"/>
      <c r="BO2520" s="0"/>
      <c r="BP2520" s="0"/>
      <c r="BQ2520" s="0"/>
      <c r="BR2520" s="1"/>
      <c r="BS2520" s="1" t="s">
        <v>2522</v>
      </c>
      <c r="BT2520" s="0"/>
      <c r="BU2520" s="0"/>
      <c r="BV2520" s="0"/>
      <c r="BW2520" s="0"/>
      <c r="BX2520" s="0"/>
      <c r="BY2520" s="0"/>
      <c r="BZ2520" s="0"/>
      <c r="CA2520" s="0"/>
      <c r="CB2520" s="0"/>
      <c r="CC2520" s="0"/>
      <c r="CD2520" s="0"/>
      <c r="CE2520" s="0"/>
      <c r="CF2520" s="0"/>
      <c r="CG2520" s="0"/>
      <c r="CH2520" s="0"/>
      <c r="CI2520" s="0"/>
      <c r="CJ2520" s="0"/>
      <c r="CK2520" s="0"/>
      <c r="CL2520" s="0"/>
      <c r="CM2520" s="0"/>
      <c r="CN2520" s="0"/>
      <c r="CO2520" s="0"/>
      <c r="CP2520" s="0"/>
      <c r="CQ2520" s="0"/>
      <c r="CR2520" s="0"/>
      <c r="CS2520" s="0"/>
      <c r="CT2520" s="0"/>
      <c r="CU2520" s="0"/>
      <c r="CV2520" s="0"/>
      <c r="CW2520" s="0"/>
      <c r="CX2520" s="0"/>
      <c r="CY2520" s="0"/>
      <c r="CZ2520" s="0"/>
      <c r="DA2520" s="0"/>
      <c r="DB2520" s="0"/>
      <c r="DC2520" s="0"/>
      <c r="DD2520" s="0"/>
      <c r="DE2520" s="0"/>
      <c r="DF2520" s="0"/>
      <c r="DG2520" s="0"/>
      <c r="DH2520" s="0"/>
      <c r="DI2520" s="0"/>
      <c r="DJ2520" s="0"/>
      <c r="DK2520" s="0"/>
      <c r="DL2520" s="0"/>
      <c r="DM2520" s="0"/>
      <c r="DN2520" s="0"/>
      <c r="DO2520" s="0"/>
      <c r="DP2520" s="0"/>
      <c r="DQ2520" s="0"/>
      <c r="DR2520" s="0"/>
      <c r="DS2520" s="0"/>
      <c r="DT2520" s="0"/>
      <c r="DU2520" s="0"/>
      <c r="DV2520" s="0"/>
      <c r="DW2520" s="0"/>
      <c r="DX2520" s="0"/>
      <c r="DY2520" s="0"/>
      <c r="DZ2520" s="0"/>
      <c r="EA2520" s="0"/>
      <c r="EB2520" s="0"/>
      <c r="EC2520" s="0"/>
      <c r="ED2520" s="0"/>
      <c r="EE2520" s="0"/>
      <c r="EF2520" s="0"/>
      <c r="EG2520" s="0"/>
      <c r="EH2520" s="0"/>
      <c r="EI2520" s="0"/>
      <c r="EJ2520" s="0"/>
      <c r="EK2520" s="0"/>
      <c r="EL2520" s="0"/>
      <c r="EM2520" s="0"/>
      <c r="EN2520" s="0"/>
      <c r="EO2520" s="0"/>
      <c r="EP2520" s="0"/>
      <c r="EQ2520" s="0"/>
      <c r="ER2520" s="0"/>
      <c r="ES2520" s="0"/>
      <c r="ET2520" s="0"/>
      <c r="EU2520" s="0"/>
      <c r="EV2520" s="0"/>
      <c r="EW2520" s="0"/>
      <c r="EX2520" s="0"/>
      <c r="EY2520" s="0"/>
      <c r="EZ2520" s="0"/>
      <c r="FA2520" s="0"/>
      <c r="FB2520" s="0"/>
      <c r="FC2520" s="0"/>
      <c r="FD2520" s="0"/>
      <c r="FE2520" s="0"/>
      <c r="FF2520" s="0"/>
      <c r="FG2520" s="0"/>
      <c r="FH2520" s="0"/>
      <c r="FI2520" s="0"/>
      <c r="FJ2520" s="0"/>
      <c r="FK2520" s="0"/>
      <c r="FL2520" s="0"/>
      <c r="FM2520" s="0"/>
      <c r="FN2520" s="0"/>
      <c r="FO2520" s="0"/>
      <c r="FP2520" s="0"/>
      <c r="FQ2520" s="0"/>
      <c r="FR2520" s="0"/>
      <c r="FS2520" s="0"/>
      <c r="FT2520" s="0"/>
      <c r="FU2520" s="0"/>
      <c r="FV2520" s="0"/>
      <c r="FW2520" s="0"/>
      <c r="FX2520" s="0"/>
      <c r="FY2520" s="0"/>
      <c r="FZ2520" s="0"/>
      <c r="GA2520" s="0"/>
      <c r="GB2520" s="0"/>
      <c r="GC2520" s="0"/>
      <c r="GD2520" s="0"/>
      <c r="GE2520" s="0"/>
      <c r="GF2520" s="0"/>
      <c r="GG2520" s="0"/>
      <c r="GH2520" s="0"/>
      <c r="GI2520" s="0"/>
      <c r="GJ2520" s="0"/>
      <c r="GK2520" s="0"/>
      <c r="GL2520" s="0"/>
      <c r="GM2520" s="0"/>
      <c r="GN2520" s="0"/>
      <c r="GO2520" s="0"/>
      <c r="GP2520" s="0"/>
      <c r="GQ2520" s="0"/>
      <c r="GR2520" s="0"/>
      <c r="GS2520" s="0"/>
      <c r="GT2520" s="0"/>
      <c r="GU2520" s="0"/>
      <c r="GV2520" s="0"/>
      <c r="GW2520" s="0"/>
      <c r="GX2520" s="0"/>
      <c r="GY2520" s="0"/>
      <c r="GZ2520" s="0"/>
      <c r="HA2520" s="0"/>
      <c r="HB2520" s="0"/>
      <c r="HC2520" s="0"/>
      <c r="HD2520" s="0"/>
      <c r="HE2520" s="0"/>
      <c r="HF2520" s="0"/>
      <c r="HG2520" s="0"/>
      <c r="HH2520" s="0"/>
      <c r="HI2520" s="0"/>
      <c r="HJ2520" s="0"/>
      <c r="HK2520" s="0"/>
      <c r="HL2520" s="0"/>
      <c r="HM2520" s="0"/>
      <c r="HN2520" s="0"/>
      <c r="HO2520" s="0"/>
      <c r="HP2520" s="0"/>
      <c r="HQ2520" s="0"/>
      <c r="HR2520" s="0"/>
      <c r="HS2520" s="0"/>
      <c r="HT2520" s="0"/>
      <c r="HU2520" s="0"/>
      <c r="HV2520" s="0"/>
      <c r="HW2520" s="0"/>
      <c r="HX2520" s="0"/>
      <c r="HY2520" s="0"/>
      <c r="HZ2520" s="0"/>
      <c r="IA2520" s="0"/>
      <c r="IB2520" s="0"/>
      <c r="IC2520" s="0"/>
      <c r="ID2520" s="0"/>
      <c r="IE2520" s="0"/>
      <c r="IF2520" s="0"/>
      <c r="IG2520" s="0"/>
      <c r="IH2520" s="0"/>
      <c r="II2520" s="0"/>
      <c r="IJ2520" s="0"/>
      <c r="IK2520" s="0"/>
      <c r="IL2520" s="0"/>
      <c r="IM2520" s="0"/>
      <c r="IN2520" s="0"/>
      <c r="IO2520" s="0"/>
      <c r="IP2520" s="0"/>
      <c r="IQ2520" s="0"/>
      <c r="IR2520" s="0"/>
      <c r="IS2520" s="0"/>
      <c r="IT2520" s="0"/>
      <c r="IU2520" s="0"/>
      <c r="IV2520" s="0"/>
      <c r="IW2520" s="0"/>
      <c r="IX2520" s="0"/>
      <c r="IY2520" s="0"/>
      <c r="IZ2520" s="0"/>
      <c r="JA2520" s="0"/>
      <c r="JB2520" s="0"/>
      <c r="JC2520" s="0"/>
      <c r="JD2520" s="0"/>
      <c r="JE2520" s="0"/>
      <c r="JF2520" s="0"/>
      <c r="JG2520" s="0"/>
      <c r="JH2520" s="0"/>
      <c r="JI2520" s="0"/>
      <c r="JJ2520" s="0"/>
      <c r="JK2520" s="0"/>
      <c r="JL2520" s="0"/>
      <c r="JM2520" s="0"/>
      <c r="JN2520" s="0"/>
      <c r="JO2520" s="0"/>
      <c r="JP2520" s="0"/>
      <c r="JQ2520" s="0"/>
      <c r="JR2520" s="0"/>
      <c r="JS2520" s="0"/>
      <c r="JT2520" s="0"/>
      <c r="JU2520" s="0"/>
      <c r="JV2520" s="0"/>
      <c r="JW2520" s="0"/>
      <c r="JX2520" s="0"/>
      <c r="JY2520" s="0"/>
      <c r="JZ2520" s="0"/>
      <c r="KA2520" s="0"/>
      <c r="KB2520" s="0"/>
      <c r="KC2520" s="0"/>
      <c r="KD2520" s="0"/>
      <c r="KE2520" s="0"/>
      <c r="KF2520" s="0"/>
      <c r="KG2520" s="0"/>
      <c r="KH2520" s="0"/>
      <c r="KI2520" s="0"/>
      <c r="KJ2520" s="0"/>
      <c r="KK2520" s="0"/>
      <c r="KL2520" s="0"/>
      <c r="KM2520" s="0"/>
      <c r="KN2520" s="0"/>
      <c r="KO2520" s="0"/>
      <c r="KP2520" s="0"/>
      <c r="KQ2520" s="0"/>
      <c r="KR2520" s="0"/>
      <c r="KS2520" s="0"/>
      <c r="KT2520" s="0"/>
      <c r="KU2520" s="0"/>
      <c r="KV2520" s="0"/>
      <c r="KW2520" s="0"/>
      <c r="KX2520" s="0"/>
      <c r="KY2520" s="0"/>
      <c r="KZ2520" s="0"/>
      <c r="LA2520" s="0"/>
      <c r="LB2520" s="0"/>
      <c r="LC2520" s="0"/>
      <c r="LD2520" s="0"/>
      <c r="LE2520" s="0"/>
      <c r="LF2520" s="0"/>
      <c r="LG2520" s="0"/>
      <c r="LH2520" s="0"/>
      <c r="LI2520" s="0"/>
      <c r="LJ2520" s="0"/>
      <c r="LK2520" s="0"/>
      <c r="LL2520" s="0"/>
      <c r="LM2520" s="0"/>
      <c r="LN2520" s="0"/>
      <c r="LO2520" s="0"/>
      <c r="LP2520" s="0"/>
      <c r="LQ2520" s="0"/>
      <c r="LR2520" s="0"/>
      <c r="LS2520" s="0"/>
      <c r="LT2520" s="0"/>
      <c r="LU2520" s="0"/>
      <c r="LV2520" s="0"/>
      <c r="LW2520" s="0"/>
      <c r="LX2520" s="0"/>
      <c r="LY2520" s="0"/>
      <c r="LZ2520" s="0"/>
      <c r="MA2520" s="0"/>
      <c r="MB2520" s="0"/>
      <c r="MC2520" s="0"/>
      <c r="MD2520" s="0"/>
      <c r="ME2520" s="0"/>
      <c r="MF2520" s="0"/>
      <c r="MG2520" s="0"/>
      <c r="MH2520" s="0"/>
      <c r="MI2520" s="0"/>
      <c r="MJ2520" s="0"/>
      <c r="MK2520" s="0"/>
      <c r="ML2520" s="0"/>
      <c r="MM2520" s="0"/>
      <c r="MN2520" s="0"/>
      <c r="MO2520" s="0"/>
      <c r="MP2520" s="0"/>
      <c r="MQ2520" s="0"/>
      <c r="MR2520" s="0"/>
      <c r="MS2520" s="0"/>
      <c r="MT2520" s="0"/>
      <c r="MU2520" s="0"/>
      <c r="MV2520" s="0"/>
      <c r="MW2520" s="0"/>
      <c r="MX2520" s="0"/>
      <c r="MY2520" s="0"/>
      <c r="MZ2520" s="0"/>
      <c r="NA2520" s="0"/>
      <c r="NB2520" s="0"/>
      <c r="NC2520" s="0"/>
      <c r="ND2520" s="0"/>
      <c r="NE2520" s="0"/>
      <c r="NF2520" s="0"/>
      <c r="NG2520" s="0"/>
      <c r="NH2520" s="0"/>
      <c r="NI2520" s="0"/>
      <c r="NJ2520" s="0"/>
      <c r="NK2520" s="0"/>
      <c r="NL2520" s="0"/>
      <c r="NM2520" s="0"/>
      <c r="NN2520" s="0"/>
      <c r="NO2520" s="0"/>
      <c r="NP2520" s="0"/>
      <c r="NQ2520" s="0"/>
      <c r="NR2520" s="0"/>
      <c r="NS2520" s="0"/>
      <c r="NT2520" s="0"/>
      <c r="NU2520" s="0"/>
      <c r="NV2520" s="0"/>
      <c r="NW2520" s="0"/>
      <c r="NX2520" s="0"/>
      <c r="NY2520" s="0"/>
      <c r="NZ2520" s="0"/>
      <c r="OA2520" s="0"/>
      <c r="OB2520" s="0"/>
      <c r="OC2520" s="0"/>
      <c r="OD2520" s="0"/>
      <c r="OE2520" s="0"/>
      <c r="OF2520" s="0"/>
      <c r="OG2520" s="0"/>
      <c r="OH2520" s="0"/>
      <c r="OI2520" s="0"/>
      <c r="OJ2520" s="0"/>
      <c r="OK2520" s="0"/>
      <c r="OL2520" s="0"/>
      <c r="OM2520" s="0"/>
      <c r="ON2520" s="0"/>
      <c r="OO2520" s="0"/>
      <c r="OP2520" s="0"/>
      <c r="OQ2520" s="0"/>
      <c r="OR2520" s="0"/>
      <c r="OS2520" s="0"/>
      <c r="OT2520" s="0"/>
      <c r="OU2520" s="0"/>
      <c r="OV2520" s="0"/>
      <c r="OW2520" s="0"/>
      <c r="OX2520" s="0"/>
      <c r="OY2520" s="0"/>
      <c r="OZ2520" s="0"/>
      <c r="PA2520" s="0"/>
      <c r="PB2520" s="0"/>
      <c r="PC2520" s="0"/>
      <c r="PD2520" s="0"/>
      <c r="PE2520" s="0"/>
      <c r="PF2520" s="0"/>
      <c r="PG2520" s="0"/>
      <c r="PH2520" s="0"/>
      <c r="PI2520" s="0"/>
      <c r="PJ2520" s="0"/>
      <c r="PK2520" s="0"/>
      <c r="PL2520" s="0"/>
      <c r="PM2520" s="0"/>
      <c r="PN2520" s="0"/>
      <c r="PO2520" s="0"/>
      <c r="PP2520" s="0"/>
      <c r="PQ2520" s="0"/>
      <c r="PR2520" s="0"/>
      <c r="PS2520" s="0"/>
      <c r="PT2520" s="0"/>
      <c r="PU2520" s="0"/>
      <c r="PV2520" s="0"/>
      <c r="PW2520" s="0"/>
      <c r="PX2520" s="0"/>
      <c r="PY2520" s="0"/>
      <c r="PZ2520" s="0"/>
      <c r="QA2520" s="0"/>
      <c r="QB2520" s="0"/>
      <c r="QC2520" s="0"/>
      <c r="QD2520" s="0"/>
      <c r="QE2520" s="0"/>
      <c r="QF2520" s="0"/>
      <c r="QG2520" s="0"/>
      <c r="QH2520" s="0"/>
      <c r="QI2520" s="0"/>
      <c r="QJ2520" s="0"/>
      <c r="QK2520" s="0"/>
      <c r="QL2520" s="0"/>
      <c r="QM2520" s="0"/>
      <c r="QN2520" s="0"/>
      <c r="QO2520" s="0"/>
      <c r="QP2520" s="0"/>
      <c r="QQ2520" s="0"/>
      <c r="QR2520" s="0"/>
      <c r="QS2520" s="0"/>
      <c r="QT2520" s="0"/>
      <c r="QU2520" s="0"/>
      <c r="QV2520" s="0"/>
      <c r="QW2520" s="0"/>
      <c r="QX2520" s="0"/>
      <c r="QY2520" s="0"/>
      <c r="QZ2520" s="0"/>
      <c r="RA2520" s="0"/>
      <c r="RB2520" s="0"/>
      <c r="RC2520" s="0"/>
      <c r="RD2520" s="0"/>
      <c r="RE2520" s="0"/>
      <c r="RF2520" s="0"/>
      <c r="RG2520" s="0"/>
      <c r="RH2520" s="0"/>
      <c r="RI2520" s="0"/>
      <c r="RJ2520" s="0"/>
      <c r="RK2520" s="0"/>
      <c r="RL2520" s="0"/>
      <c r="RM2520" s="0"/>
      <c r="RN2520" s="0"/>
      <c r="RO2520" s="0"/>
      <c r="RP2520" s="0"/>
      <c r="RQ2520" s="0"/>
      <c r="RR2520" s="0"/>
      <c r="RS2520" s="0"/>
      <c r="RT2520" s="0"/>
      <c r="RU2520" s="0"/>
      <c r="RV2520" s="0"/>
      <c r="RW2520" s="0"/>
      <c r="RX2520" s="0"/>
      <c r="RY2520" s="0"/>
      <c r="RZ2520" s="0"/>
      <c r="SA2520" s="0"/>
      <c r="SB2520" s="0"/>
      <c r="SC2520" s="0"/>
      <c r="SD2520" s="0"/>
      <c r="SE2520" s="0"/>
      <c r="SF2520" s="0"/>
      <c r="SG2520" s="0"/>
      <c r="SH2520" s="0"/>
      <c r="SI2520" s="0"/>
      <c r="SJ2520" s="0"/>
      <c r="SK2520" s="0"/>
      <c r="SL2520" s="0"/>
      <c r="SM2520" s="0"/>
      <c r="SN2520" s="0"/>
      <c r="SO2520" s="0"/>
      <c r="SP2520" s="0"/>
      <c r="SQ2520" s="0"/>
      <c r="SR2520" s="0"/>
      <c r="SS2520" s="0"/>
      <c r="ST2520" s="0"/>
      <c r="SU2520" s="0"/>
      <c r="SV2520" s="0"/>
      <c r="SW2520" s="0"/>
      <c r="SX2520" s="0"/>
      <c r="SY2520" s="0"/>
      <c r="SZ2520" s="0"/>
      <c r="TA2520" s="0"/>
      <c r="TB2520" s="0"/>
      <c r="TC2520" s="0"/>
      <c r="TD2520" s="0"/>
      <c r="TE2520" s="0"/>
      <c r="TF2520" s="0"/>
      <c r="TG2520" s="0"/>
      <c r="TH2520" s="0"/>
      <c r="TI2520" s="0"/>
      <c r="TJ2520" s="0"/>
      <c r="TK2520" s="0"/>
      <c r="TL2520" s="0"/>
      <c r="TM2520" s="0"/>
      <c r="TN2520" s="0"/>
      <c r="TO2520" s="0"/>
      <c r="TP2520" s="0"/>
      <c r="TQ2520" s="0"/>
      <c r="TR2520" s="0"/>
      <c r="TS2520" s="0"/>
      <c r="TT2520" s="0"/>
      <c r="TU2520" s="0"/>
      <c r="TV2520" s="0"/>
      <c r="TW2520" s="0"/>
      <c r="TX2520" s="0"/>
      <c r="TY2520" s="0"/>
      <c r="TZ2520" s="0"/>
      <c r="UA2520" s="0"/>
      <c r="UB2520" s="0"/>
      <c r="UC2520" s="0"/>
      <c r="UD2520" s="0"/>
      <c r="UE2520" s="0"/>
      <c r="UF2520" s="0"/>
      <c r="UG2520" s="0"/>
      <c r="UH2520" s="0"/>
      <c r="UI2520" s="0"/>
      <c r="UJ2520" s="0"/>
      <c r="UK2520" s="0"/>
      <c r="UL2520" s="0"/>
      <c r="UM2520" s="0"/>
      <c r="UN2520" s="0"/>
      <c r="UO2520" s="0"/>
      <c r="UP2520" s="0"/>
      <c r="UQ2520" s="0"/>
      <c r="UR2520" s="0"/>
      <c r="US2520" s="0"/>
      <c r="UT2520" s="0"/>
      <c r="UU2520" s="0"/>
      <c r="UV2520" s="0"/>
      <c r="UW2520" s="0"/>
      <c r="UX2520" s="0"/>
      <c r="UY2520" s="0"/>
      <c r="UZ2520" s="0"/>
      <c r="VA2520" s="0"/>
      <c r="VB2520" s="0"/>
      <c r="VC2520" s="0"/>
      <c r="VD2520" s="0"/>
      <c r="VE2520" s="0"/>
      <c r="VF2520" s="0"/>
      <c r="VG2520" s="0"/>
      <c r="VH2520" s="0"/>
      <c r="VI2520" s="0"/>
      <c r="VJ2520" s="0"/>
      <c r="VK2520" s="0"/>
      <c r="VL2520" s="0"/>
      <c r="VM2520" s="0"/>
      <c r="VN2520" s="0"/>
      <c r="VO2520" s="0"/>
      <c r="VP2520" s="0"/>
      <c r="VQ2520" s="0"/>
      <c r="VR2520" s="0"/>
      <c r="VS2520" s="0"/>
      <c r="VT2520" s="0"/>
      <c r="VU2520" s="0"/>
      <c r="VV2520" s="0"/>
      <c r="VW2520" s="0"/>
      <c r="VX2520" s="0"/>
      <c r="VY2520" s="0"/>
      <c r="VZ2520" s="0"/>
      <c r="WA2520" s="0"/>
      <c r="WB2520" s="0"/>
      <c r="WC2520" s="0"/>
      <c r="WD2520" s="0"/>
      <c r="WE2520" s="0"/>
      <c r="WF2520" s="0"/>
      <c r="WG2520" s="0"/>
      <c r="WH2520" s="0"/>
      <c r="WI2520" s="0"/>
      <c r="WJ2520" s="0"/>
      <c r="WK2520" s="0"/>
      <c r="WL2520" s="0"/>
      <c r="WM2520" s="0"/>
      <c r="WN2520" s="0"/>
      <c r="WO2520" s="0"/>
      <c r="WP2520" s="0"/>
      <c r="WQ2520" s="0"/>
      <c r="WR2520" s="0"/>
      <c r="WS2520" s="0"/>
      <c r="WT2520" s="0"/>
      <c r="WU2520" s="0"/>
      <c r="WV2520" s="0"/>
      <c r="WW2520" s="0"/>
      <c r="WX2520" s="0"/>
      <c r="WY2520" s="0"/>
      <c r="WZ2520" s="0"/>
      <c r="XA2520" s="0"/>
      <c r="XB2520" s="0"/>
      <c r="XC2520" s="0"/>
      <c r="XD2520" s="0"/>
      <c r="XE2520" s="0"/>
      <c r="XF2520" s="0"/>
      <c r="XG2520" s="0"/>
      <c r="XH2520" s="0"/>
      <c r="XI2520" s="0"/>
      <c r="XJ2520" s="0"/>
      <c r="XK2520" s="0"/>
      <c r="XL2520" s="0"/>
      <c r="XM2520" s="0"/>
      <c r="XN2520" s="0"/>
      <c r="XO2520" s="0"/>
      <c r="XP2520" s="0"/>
      <c r="XQ2520" s="0"/>
      <c r="XR2520" s="0"/>
      <c r="XS2520" s="0"/>
      <c r="XT2520" s="0"/>
      <c r="XU2520" s="0"/>
      <c r="XV2520" s="0"/>
      <c r="XW2520" s="0"/>
      <c r="XX2520" s="0"/>
      <c r="XY2520" s="0"/>
      <c r="XZ2520" s="0"/>
      <c r="YA2520" s="0"/>
      <c r="YB2520" s="0"/>
      <c r="YC2520" s="0"/>
      <c r="YD2520" s="0"/>
      <c r="YE2520" s="0"/>
      <c r="YF2520" s="0"/>
      <c r="YG2520" s="0"/>
      <c r="YH2520" s="0"/>
      <c r="YI2520" s="0"/>
      <c r="YJ2520" s="0"/>
      <c r="YK2520" s="0"/>
      <c r="YL2520" s="0"/>
      <c r="YM2520" s="0"/>
      <c r="YN2520" s="0"/>
      <c r="YO2520" s="0"/>
      <c r="YP2520" s="0"/>
      <c r="YQ2520" s="0"/>
      <c r="YR2520" s="0"/>
      <c r="YS2520" s="0"/>
      <c r="YT2520" s="0"/>
      <c r="YU2520" s="0"/>
      <c r="YV2520" s="0"/>
      <c r="YW2520" s="0"/>
      <c r="YX2520" s="0"/>
      <c r="YY2520" s="0"/>
      <c r="YZ2520" s="0"/>
      <c r="ZA2520" s="0"/>
      <c r="ZB2520" s="0"/>
      <c r="ZC2520" s="0"/>
      <c r="ZD2520" s="0"/>
      <c r="ZE2520" s="0"/>
      <c r="ZF2520" s="0"/>
      <c r="ZG2520" s="0"/>
      <c r="ZH2520" s="0"/>
      <c r="ZI2520" s="0"/>
      <c r="ZJ2520" s="0"/>
      <c r="ZK2520" s="0"/>
      <c r="ZL2520" s="0"/>
      <c r="ZM2520" s="0"/>
      <c r="ZN2520" s="0"/>
      <c r="ZO2520" s="0"/>
      <c r="ZP2520" s="0"/>
      <c r="ZQ2520" s="0"/>
      <c r="ZR2520" s="0"/>
      <c r="ZS2520" s="0"/>
      <c r="ZT2520" s="0"/>
      <c r="ZU2520" s="0"/>
      <c r="ZV2520" s="0"/>
      <c r="ZW2520" s="0"/>
      <c r="ZX2520" s="0"/>
      <c r="ZY2520" s="0"/>
      <c r="ZZ2520" s="0"/>
      <c r="AAA2520" s="0"/>
      <c r="AAB2520" s="0"/>
      <c r="AAC2520" s="0"/>
      <c r="AAD2520" s="0"/>
      <c r="AAE2520" s="0"/>
      <c r="AAF2520" s="0"/>
      <c r="AAG2520" s="0"/>
      <c r="AAH2520" s="0"/>
      <c r="AAI2520" s="0"/>
      <c r="AAJ2520" s="0"/>
      <c r="AAK2520" s="0"/>
      <c r="AAL2520" s="0"/>
      <c r="AAM2520" s="0"/>
      <c r="AAN2520" s="0"/>
      <c r="AAO2520" s="0"/>
      <c r="AAP2520" s="0"/>
      <c r="AAQ2520" s="0"/>
      <c r="AAR2520" s="0"/>
      <c r="AAS2520" s="0"/>
      <c r="AAT2520" s="0"/>
      <c r="AAU2520" s="0"/>
      <c r="AAV2520" s="0"/>
      <c r="AAW2520" s="0"/>
      <c r="AAX2520" s="0"/>
      <c r="AAY2520" s="0"/>
      <c r="AAZ2520" s="0"/>
      <c r="ABA2520" s="0"/>
      <c r="ABB2520" s="0"/>
      <c r="ABC2520" s="0"/>
      <c r="ABD2520" s="0"/>
      <c r="ABE2520" s="0"/>
      <c r="ABF2520" s="0"/>
      <c r="ABG2520" s="0"/>
      <c r="ABH2520" s="0"/>
      <c r="ABI2520" s="0"/>
      <c r="ABJ2520" s="0"/>
      <c r="ABK2520" s="0"/>
      <c r="ABL2520" s="0"/>
      <c r="ABM2520" s="0"/>
      <c r="ABN2520" s="0"/>
      <c r="ABO2520" s="0"/>
      <c r="ABP2520" s="0"/>
      <c r="ABQ2520" s="0"/>
      <c r="ABR2520" s="0"/>
      <c r="ABS2520" s="0"/>
      <c r="ABT2520" s="0"/>
      <c r="ABU2520" s="0"/>
      <c r="ABV2520" s="0"/>
      <c r="ABW2520" s="0"/>
      <c r="ABX2520" s="0"/>
      <c r="ABY2520" s="0"/>
      <c r="ABZ2520" s="0"/>
      <c r="ACA2520" s="0"/>
      <c r="ACB2520" s="0"/>
      <c r="ACC2520" s="0"/>
      <c r="ACD2520" s="0"/>
      <c r="ACE2520" s="0"/>
      <c r="ACF2520" s="0"/>
      <c r="ACG2520" s="0"/>
      <c r="ACH2520" s="0"/>
      <c r="ACI2520" s="0"/>
      <c r="ACJ2520" s="0"/>
      <c r="ACK2520" s="0"/>
      <c r="ACL2520" s="0"/>
      <c r="ACM2520" s="0"/>
      <c r="ACN2520" s="0"/>
      <c r="ACO2520" s="0"/>
      <c r="ACP2520" s="0"/>
      <c r="ACQ2520" s="0"/>
      <c r="ACR2520" s="0"/>
      <c r="ACS2520" s="0"/>
      <c r="ACT2520" s="0"/>
      <c r="ACU2520" s="0"/>
      <c r="ACV2520" s="0"/>
      <c r="ACW2520" s="0"/>
      <c r="ACX2520" s="0"/>
      <c r="ACY2520" s="0"/>
      <c r="ACZ2520" s="0"/>
      <c r="ADA2520" s="0"/>
      <c r="ADB2520" s="0"/>
      <c r="ADC2520" s="0"/>
      <c r="ADD2520" s="0"/>
      <c r="ADE2520" s="0"/>
      <c r="ADF2520" s="0"/>
      <c r="ADG2520" s="0"/>
      <c r="ADH2520" s="0"/>
      <c r="ADI2520" s="0"/>
      <c r="ADJ2520" s="0"/>
      <c r="ADK2520" s="0"/>
      <c r="ADL2520" s="0"/>
      <c r="ADM2520" s="0"/>
      <c r="ADN2520" s="0"/>
      <c r="ADO2520" s="0"/>
      <c r="ADP2520" s="0"/>
      <c r="ADQ2520" s="0"/>
      <c r="ADR2520" s="0"/>
      <c r="ADS2520" s="0"/>
      <c r="ADT2520" s="0"/>
      <c r="ADU2520" s="0"/>
      <c r="ADV2520" s="0"/>
      <c r="ADW2520" s="0"/>
      <c r="ADX2520" s="0"/>
      <c r="ADY2520" s="0"/>
      <c r="ADZ2520" s="0"/>
      <c r="AEA2520" s="0"/>
      <c r="AEB2520" s="0"/>
      <c r="AEC2520" s="0"/>
      <c r="AED2520" s="0"/>
      <c r="AEE2520" s="0"/>
      <c r="AEF2520" s="0"/>
      <c r="AEG2520" s="0"/>
      <c r="AEH2520" s="0"/>
      <c r="AEI2520" s="0"/>
      <c r="AEJ2520" s="0"/>
      <c r="AEK2520" s="0"/>
      <c r="AEL2520" s="0"/>
      <c r="AEM2520" s="0"/>
      <c r="AEN2520" s="0"/>
      <c r="AEO2520" s="0"/>
      <c r="AEP2520" s="0"/>
      <c r="AEQ2520" s="0"/>
      <c r="AER2520" s="0"/>
      <c r="AES2520" s="0"/>
      <c r="AET2520" s="0"/>
      <c r="AEU2520" s="0"/>
      <c r="AEV2520" s="0"/>
      <c r="AEW2520" s="0"/>
      <c r="AEX2520" s="0"/>
      <c r="AEY2520" s="0"/>
      <c r="AEZ2520" s="0"/>
      <c r="AFA2520" s="0"/>
      <c r="AFB2520" s="0"/>
      <c r="AFC2520" s="0"/>
      <c r="AFD2520" s="0"/>
      <c r="AFE2520" s="0"/>
      <c r="AFF2520" s="0"/>
      <c r="AFG2520" s="0"/>
      <c r="AFH2520" s="0"/>
      <c r="AFI2520" s="0"/>
      <c r="AFJ2520" s="0"/>
      <c r="AFK2520" s="0"/>
      <c r="AFL2520" s="0"/>
      <c r="AFM2520" s="0"/>
      <c r="AFN2520" s="0"/>
      <c r="AFO2520" s="0"/>
      <c r="AFP2520" s="0"/>
      <c r="AFQ2520" s="0"/>
      <c r="AFR2520" s="0"/>
      <c r="AFS2520" s="0"/>
      <c r="AFT2520" s="0"/>
      <c r="AFU2520" s="0"/>
      <c r="AFV2520" s="0"/>
      <c r="AFW2520" s="0"/>
      <c r="AFX2520" s="0"/>
      <c r="AFY2520" s="0"/>
      <c r="AFZ2520" s="0"/>
      <c r="AGA2520" s="0"/>
      <c r="AGB2520" s="0"/>
      <c r="AGC2520" s="0"/>
      <c r="AGD2520" s="0"/>
      <c r="AGE2520" s="0"/>
      <c r="AGF2520" s="0"/>
      <c r="AGG2520" s="0"/>
      <c r="AGH2520" s="0"/>
      <c r="AGI2520" s="0"/>
      <c r="AGJ2520" s="0"/>
      <c r="AGK2520" s="0"/>
      <c r="AGL2520" s="0"/>
      <c r="AGM2520" s="0"/>
      <c r="AGN2520" s="0"/>
      <c r="AGO2520" s="0"/>
      <c r="AGP2520" s="0"/>
      <c r="AGQ2520" s="0"/>
      <c r="AGR2520" s="0"/>
      <c r="AGS2520" s="0"/>
      <c r="AGT2520" s="0"/>
      <c r="AGU2520" s="0"/>
      <c r="AGV2520" s="0"/>
      <c r="AGW2520" s="0"/>
      <c r="AGX2520" s="0"/>
      <c r="AGY2520" s="0"/>
      <c r="AGZ2520" s="0"/>
      <c r="AHA2520" s="0"/>
      <c r="AHB2520" s="0"/>
      <c r="AHC2520" s="0"/>
      <c r="AHD2520" s="0"/>
      <c r="AHE2520" s="0"/>
      <c r="AHF2520" s="0"/>
      <c r="AHG2520" s="0"/>
      <c r="AHH2520" s="0"/>
      <c r="AHI2520" s="0"/>
      <c r="AHJ2520" s="0"/>
      <c r="AHK2520" s="0"/>
      <c r="AHL2520" s="0"/>
      <c r="AHM2520" s="0"/>
      <c r="AHN2520" s="0"/>
      <c r="AHO2520" s="0"/>
      <c r="AHP2520" s="0"/>
      <c r="AHQ2520" s="0"/>
      <c r="AHR2520" s="0"/>
      <c r="AHS2520" s="0"/>
      <c r="AHT2520" s="0"/>
      <c r="AHU2520" s="0"/>
      <c r="AHV2520" s="0"/>
      <c r="AHW2520" s="0"/>
      <c r="AHX2520" s="0"/>
      <c r="AHY2520" s="0"/>
      <c r="AHZ2520" s="0"/>
      <c r="AIA2520" s="0"/>
      <c r="AIB2520" s="0"/>
      <c r="AIC2520" s="0"/>
      <c r="AID2520" s="0"/>
      <c r="AIE2520" s="0"/>
      <c r="AIF2520" s="0"/>
      <c r="AIG2520" s="0"/>
      <c r="AIH2520" s="0"/>
      <c r="AII2520" s="0"/>
      <c r="AIJ2520" s="0"/>
      <c r="AIK2520" s="0"/>
      <c r="AIL2520" s="0"/>
      <c r="AIM2520" s="0"/>
      <c r="AIN2520" s="0"/>
      <c r="AIO2520" s="0"/>
      <c r="AIP2520" s="0"/>
      <c r="AIQ2520" s="0"/>
      <c r="AIR2520" s="0"/>
      <c r="AIS2520" s="0"/>
      <c r="AIT2520" s="0"/>
      <c r="AIU2520" s="0"/>
      <c r="AIV2520" s="0"/>
      <c r="AIW2520" s="0"/>
      <c r="AIX2520" s="0"/>
      <c r="AIY2520" s="0"/>
      <c r="AIZ2520" s="0"/>
      <c r="AJA2520" s="0"/>
      <c r="AJB2520" s="0"/>
      <c r="AJC2520" s="0"/>
      <c r="AJD2520" s="0"/>
      <c r="AJE2520" s="0"/>
      <c r="AJF2520" s="0"/>
      <c r="AJG2520" s="0"/>
      <c r="AJH2520" s="0"/>
      <c r="AJI2520" s="0"/>
      <c r="AJJ2520" s="0"/>
      <c r="AJK2520" s="0"/>
      <c r="AJL2520" s="0"/>
      <c r="AJM2520" s="0"/>
      <c r="AJN2520" s="0"/>
      <c r="AJO2520" s="0"/>
      <c r="AJP2520" s="0"/>
      <c r="AJQ2520" s="0"/>
      <c r="AJR2520" s="0"/>
      <c r="AJS2520" s="0"/>
      <c r="AJT2520" s="0"/>
      <c r="AJU2520" s="0"/>
      <c r="AJV2520" s="0"/>
      <c r="AJW2520" s="0"/>
      <c r="AJX2520" s="0"/>
      <c r="AJY2520" s="0"/>
      <c r="AJZ2520" s="0"/>
      <c r="AKA2520" s="0"/>
      <c r="AKB2520" s="0"/>
      <c r="AKC2520" s="0"/>
      <c r="AKD2520" s="0"/>
      <c r="AKE2520" s="0"/>
      <c r="AKF2520" s="0"/>
      <c r="AKG2520" s="0"/>
      <c r="AKH2520" s="0"/>
      <c r="AKI2520" s="0"/>
      <c r="AKJ2520" s="0"/>
      <c r="AKK2520" s="0"/>
      <c r="AKL2520" s="0"/>
      <c r="AKM2520" s="0"/>
      <c r="AKN2520" s="0"/>
      <c r="AKO2520" s="0"/>
      <c r="AKP2520" s="0"/>
      <c r="AKQ2520" s="0"/>
      <c r="AKR2520" s="0"/>
      <c r="AKS2520" s="0"/>
      <c r="AKT2520" s="0"/>
      <c r="AKU2520" s="0"/>
      <c r="AKV2520" s="0"/>
      <c r="AKW2520" s="0"/>
      <c r="AKX2520" s="0"/>
      <c r="AKY2520" s="0"/>
      <c r="AKZ2520" s="0"/>
      <c r="ALA2520" s="0"/>
      <c r="ALB2520" s="0"/>
      <c r="ALC2520" s="0"/>
      <c r="ALD2520" s="0"/>
      <c r="ALE2520" s="0"/>
      <c r="ALF2520" s="0"/>
      <c r="ALG2520" s="0"/>
      <c r="ALH2520" s="0"/>
      <c r="ALI2520" s="0"/>
      <c r="ALJ2520" s="0"/>
      <c r="ALK2520" s="0"/>
      <c r="ALL2520" s="0"/>
      <c r="ALM2520" s="0"/>
      <c r="ALN2520" s="0"/>
      <c r="ALO2520" s="0"/>
      <c r="ALP2520" s="0"/>
      <c r="ALQ2520" s="0"/>
      <c r="ALR2520" s="0"/>
      <c r="ALS2520" s="0"/>
      <c r="ALT2520" s="0"/>
      <c r="ALU2520" s="0"/>
      <c r="ALV2520" s="0"/>
      <c r="ALW2520" s="0"/>
      <c r="ALX2520" s="0"/>
      <c r="ALY2520" s="0"/>
      <c r="ALZ2520" s="0"/>
      <c r="AMA2520" s="0"/>
      <c r="AMB2520" s="0"/>
      <c r="AMC2520" s="0"/>
      <c r="AMD2520" s="0"/>
      <c r="AME2520" s="0"/>
      <c r="AMF2520" s="0"/>
      <c r="AMG2520" s="0"/>
      <c r="AMH2520" s="0"/>
      <c r="AMI2520" s="0"/>
      <c r="AMJ2520" s="0"/>
    </row>
    <row r="2521" customFormat="false" ht="15" hidden="false" customHeight="true" outlineLevel="0" collapsed="false">
      <c r="A2521" s="1" t="n">
        <v>2518</v>
      </c>
      <c r="B2521" s="1" t="s">
        <v>14292</v>
      </c>
      <c r="C2521" s="1" t="s">
        <v>15581</v>
      </c>
      <c r="D2521" s="1" t="s">
        <v>15582</v>
      </c>
      <c r="E2521" s="1" t="s">
        <v>15599</v>
      </c>
      <c r="F2521" s="2" t="s">
        <v>15600</v>
      </c>
      <c r="G2521" s="1" t="s">
        <v>15601</v>
      </c>
      <c r="H2521" s="1" t="s">
        <v>15602</v>
      </c>
      <c r="I2521" s="1" t="s">
        <v>15603</v>
      </c>
      <c r="J2521" s="1" t="s">
        <v>15604</v>
      </c>
      <c r="K2521" s="4" t="s">
        <v>1663</v>
      </c>
      <c r="L2521" s="4" t="s">
        <v>108</v>
      </c>
      <c r="M2521" s="0"/>
      <c r="N2521" s="0"/>
      <c r="O2521" s="0"/>
      <c r="P2521" s="0"/>
      <c r="Q2521" s="0"/>
      <c r="R2521" s="0"/>
      <c r="S2521" s="0"/>
      <c r="T2521" s="0"/>
      <c r="U2521" s="0"/>
      <c r="V2521" s="0"/>
      <c r="W2521" s="0"/>
      <c r="X2521" s="0"/>
      <c r="Y2521" s="0"/>
      <c r="Z2521" s="0"/>
      <c r="AA2521" s="0"/>
      <c r="AB2521" s="0"/>
      <c r="AC2521" s="0"/>
      <c r="AD2521" s="0"/>
      <c r="AE2521" s="0"/>
      <c r="AF2521" s="0"/>
      <c r="AG2521" s="0"/>
      <c r="AH2521" s="0"/>
      <c r="AI2521" s="0"/>
      <c r="AJ2521" s="0"/>
      <c r="AK2521" s="0"/>
      <c r="AL2521" s="0"/>
      <c r="AM2521" s="0"/>
      <c r="AN2521" s="0"/>
      <c r="AO2521" s="0"/>
      <c r="AP2521" s="0"/>
      <c r="AQ2521" s="0"/>
      <c r="AR2521" s="0"/>
      <c r="AS2521" s="0"/>
      <c r="AT2521" s="0"/>
      <c r="AU2521" s="0"/>
      <c r="AV2521" s="0"/>
      <c r="AW2521" s="0"/>
      <c r="AX2521" s="0"/>
      <c r="AY2521" s="0"/>
      <c r="AZ2521" s="1"/>
      <c r="BA2521" s="1"/>
      <c r="BB2521" s="4"/>
      <c r="BC2521" s="4"/>
      <c r="BD2521" s="4"/>
      <c r="BE2521" s="0"/>
      <c r="BF2521" s="0"/>
      <c r="BG2521" s="0"/>
      <c r="BH2521" s="0"/>
      <c r="BI2521" s="0"/>
      <c r="BJ2521" s="4"/>
      <c r="BK2521" s="4"/>
      <c r="BL2521" s="4"/>
      <c r="BM2521" s="4"/>
      <c r="BN2521" s="4"/>
      <c r="BO2521" s="0"/>
      <c r="BP2521" s="0"/>
      <c r="BQ2521" s="0"/>
      <c r="BR2521" s="1"/>
      <c r="BS2521" s="1" t="s">
        <v>2522</v>
      </c>
      <c r="BT2521" s="0"/>
      <c r="BU2521" s="0"/>
      <c r="BV2521" s="0"/>
      <c r="BW2521" s="0"/>
      <c r="BX2521" s="0"/>
      <c r="BY2521" s="0"/>
      <c r="BZ2521" s="0"/>
      <c r="CA2521" s="0"/>
      <c r="CB2521" s="0"/>
      <c r="CC2521" s="0"/>
      <c r="CD2521" s="0"/>
      <c r="CE2521" s="0"/>
      <c r="CF2521" s="0"/>
      <c r="CG2521" s="0"/>
      <c r="CH2521" s="0"/>
      <c r="CI2521" s="0"/>
      <c r="CJ2521" s="0"/>
      <c r="CK2521" s="0"/>
      <c r="CL2521" s="0"/>
      <c r="CM2521" s="0"/>
      <c r="CN2521" s="0"/>
      <c r="CO2521" s="0"/>
      <c r="CP2521" s="0"/>
      <c r="CQ2521" s="0"/>
      <c r="CR2521" s="0"/>
      <c r="CS2521" s="0"/>
      <c r="CT2521" s="0"/>
      <c r="CU2521" s="0"/>
      <c r="CV2521" s="0"/>
      <c r="CW2521" s="0"/>
      <c r="CX2521" s="0"/>
      <c r="CY2521" s="0"/>
      <c r="CZ2521" s="0"/>
      <c r="DA2521" s="0"/>
      <c r="DB2521" s="0"/>
      <c r="DC2521" s="0"/>
      <c r="DD2521" s="0"/>
      <c r="DE2521" s="0"/>
      <c r="DF2521" s="0"/>
      <c r="DG2521" s="0"/>
      <c r="DH2521" s="0"/>
      <c r="DI2521" s="0"/>
      <c r="DJ2521" s="0"/>
      <c r="DK2521" s="0"/>
      <c r="DL2521" s="0"/>
      <c r="DM2521" s="0"/>
      <c r="DN2521" s="0"/>
      <c r="DO2521" s="0"/>
      <c r="DP2521" s="0"/>
      <c r="DQ2521" s="0"/>
      <c r="DR2521" s="0"/>
      <c r="DS2521" s="0"/>
      <c r="DT2521" s="0"/>
      <c r="DU2521" s="0"/>
      <c r="DV2521" s="0"/>
      <c r="DW2521" s="0"/>
      <c r="DX2521" s="0"/>
      <c r="DY2521" s="0"/>
      <c r="DZ2521" s="0"/>
      <c r="EA2521" s="0"/>
      <c r="EB2521" s="0"/>
      <c r="EC2521" s="0"/>
      <c r="ED2521" s="0"/>
      <c r="EE2521" s="0"/>
      <c r="EF2521" s="0"/>
      <c r="EG2521" s="0"/>
      <c r="EH2521" s="0"/>
      <c r="EI2521" s="0"/>
      <c r="EJ2521" s="0"/>
      <c r="EK2521" s="0"/>
      <c r="EL2521" s="0"/>
      <c r="EM2521" s="0"/>
      <c r="EN2521" s="0"/>
      <c r="EO2521" s="0"/>
      <c r="EP2521" s="0"/>
      <c r="EQ2521" s="0"/>
      <c r="ER2521" s="0"/>
      <c r="ES2521" s="0"/>
      <c r="ET2521" s="0"/>
      <c r="EU2521" s="0"/>
      <c r="EV2521" s="0"/>
      <c r="EW2521" s="0"/>
      <c r="EX2521" s="0"/>
      <c r="EY2521" s="0"/>
      <c r="EZ2521" s="0"/>
      <c r="FA2521" s="0"/>
      <c r="FB2521" s="0"/>
      <c r="FC2521" s="0"/>
      <c r="FD2521" s="0"/>
      <c r="FE2521" s="0"/>
      <c r="FF2521" s="0"/>
      <c r="FG2521" s="0"/>
      <c r="FH2521" s="0"/>
      <c r="FI2521" s="0"/>
      <c r="FJ2521" s="0"/>
      <c r="FK2521" s="0"/>
      <c r="FL2521" s="0"/>
      <c r="FM2521" s="0"/>
      <c r="FN2521" s="0"/>
      <c r="FO2521" s="0"/>
      <c r="FP2521" s="0"/>
      <c r="FQ2521" s="0"/>
      <c r="FR2521" s="0"/>
      <c r="FS2521" s="0"/>
      <c r="FT2521" s="0"/>
      <c r="FU2521" s="0"/>
      <c r="FV2521" s="0"/>
      <c r="FW2521" s="0"/>
      <c r="FX2521" s="0"/>
      <c r="FY2521" s="0"/>
      <c r="FZ2521" s="0"/>
      <c r="GA2521" s="0"/>
      <c r="GB2521" s="0"/>
      <c r="GC2521" s="0"/>
      <c r="GD2521" s="0"/>
      <c r="GE2521" s="0"/>
      <c r="GF2521" s="0"/>
      <c r="GG2521" s="0"/>
      <c r="GH2521" s="0"/>
      <c r="GI2521" s="0"/>
      <c r="GJ2521" s="0"/>
      <c r="GK2521" s="0"/>
      <c r="GL2521" s="0"/>
      <c r="GM2521" s="0"/>
      <c r="GN2521" s="0"/>
      <c r="GO2521" s="0"/>
      <c r="GP2521" s="0"/>
      <c r="GQ2521" s="0"/>
      <c r="GR2521" s="0"/>
      <c r="GS2521" s="0"/>
      <c r="GT2521" s="0"/>
      <c r="GU2521" s="0"/>
      <c r="GV2521" s="0"/>
      <c r="GW2521" s="0"/>
      <c r="GX2521" s="0"/>
      <c r="GY2521" s="0"/>
      <c r="GZ2521" s="0"/>
      <c r="HA2521" s="0"/>
      <c r="HB2521" s="0"/>
      <c r="HC2521" s="0"/>
      <c r="HD2521" s="0"/>
      <c r="HE2521" s="0"/>
      <c r="HF2521" s="0"/>
      <c r="HG2521" s="0"/>
      <c r="HH2521" s="0"/>
      <c r="HI2521" s="0"/>
      <c r="HJ2521" s="0"/>
      <c r="HK2521" s="0"/>
      <c r="HL2521" s="0"/>
      <c r="HM2521" s="0"/>
      <c r="HN2521" s="0"/>
      <c r="HO2521" s="0"/>
      <c r="HP2521" s="0"/>
      <c r="HQ2521" s="0"/>
      <c r="HR2521" s="0"/>
      <c r="HS2521" s="0"/>
      <c r="HT2521" s="0"/>
      <c r="HU2521" s="0"/>
      <c r="HV2521" s="0"/>
      <c r="HW2521" s="0"/>
      <c r="HX2521" s="0"/>
      <c r="HY2521" s="0"/>
      <c r="HZ2521" s="0"/>
      <c r="IA2521" s="0"/>
      <c r="IB2521" s="0"/>
      <c r="IC2521" s="0"/>
      <c r="ID2521" s="0"/>
      <c r="IE2521" s="0"/>
      <c r="IF2521" s="0"/>
      <c r="IG2521" s="0"/>
      <c r="IH2521" s="0"/>
      <c r="II2521" s="0"/>
      <c r="IJ2521" s="0"/>
      <c r="IK2521" s="0"/>
      <c r="IL2521" s="0"/>
      <c r="IM2521" s="0"/>
      <c r="IN2521" s="0"/>
      <c r="IO2521" s="0"/>
      <c r="IP2521" s="0"/>
      <c r="IQ2521" s="0"/>
      <c r="IR2521" s="0"/>
      <c r="IS2521" s="0"/>
      <c r="IT2521" s="0"/>
      <c r="IU2521" s="0"/>
      <c r="IV2521" s="0"/>
      <c r="IW2521" s="0"/>
      <c r="IX2521" s="0"/>
      <c r="IY2521" s="0"/>
      <c r="IZ2521" s="0"/>
      <c r="JA2521" s="0"/>
      <c r="JB2521" s="0"/>
      <c r="JC2521" s="0"/>
      <c r="JD2521" s="0"/>
      <c r="JE2521" s="0"/>
      <c r="JF2521" s="0"/>
      <c r="JG2521" s="0"/>
      <c r="JH2521" s="0"/>
      <c r="JI2521" s="0"/>
      <c r="JJ2521" s="0"/>
      <c r="JK2521" s="0"/>
      <c r="JL2521" s="0"/>
      <c r="JM2521" s="0"/>
      <c r="JN2521" s="0"/>
      <c r="JO2521" s="0"/>
      <c r="JP2521" s="0"/>
      <c r="JQ2521" s="0"/>
      <c r="JR2521" s="0"/>
      <c r="JS2521" s="0"/>
      <c r="JT2521" s="0"/>
      <c r="JU2521" s="0"/>
      <c r="JV2521" s="0"/>
      <c r="JW2521" s="0"/>
      <c r="JX2521" s="0"/>
      <c r="JY2521" s="0"/>
      <c r="JZ2521" s="0"/>
      <c r="KA2521" s="0"/>
      <c r="KB2521" s="0"/>
      <c r="KC2521" s="0"/>
      <c r="KD2521" s="0"/>
      <c r="KE2521" s="0"/>
      <c r="KF2521" s="0"/>
      <c r="KG2521" s="0"/>
      <c r="KH2521" s="0"/>
      <c r="KI2521" s="0"/>
      <c r="KJ2521" s="0"/>
      <c r="KK2521" s="0"/>
      <c r="KL2521" s="0"/>
      <c r="KM2521" s="0"/>
      <c r="KN2521" s="0"/>
      <c r="KO2521" s="0"/>
      <c r="KP2521" s="0"/>
      <c r="KQ2521" s="0"/>
      <c r="KR2521" s="0"/>
      <c r="KS2521" s="0"/>
      <c r="KT2521" s="0"/>
      <c r="KU2521" s="0"/>
      <c r="KV2521" s="0"/>
      <c r="KW2521" s="0"/>
      <c r="KX2521" s="0"/>
      <c r="KY2521" s="0"/>
      <c r="KZ2521" s="0"/>
      <c r="LA2521" s="0"/>
      <c r="LB2521" s="0"/>
      <c r="LC2521" s="0"/>
      <c r="LD2521" s="0"/>
      <c r="LE2521" s="0"/>
      <c r="LF2521" s="0"/>
      <c r="LG2521" s="0"/>
      <c r="LH2521" s="0"/>
      <c r="LI2521" s="0"/>
      <c r="LJ2521" s="0"/>
      <c r="LK2521" s="0"/>
      <c r="LL2521" s="0"/>
      <c r="LM2521" s="0"/>
      <c r="LN2521" s="0"/>
      <c r="LO2521" s="0"/>
      <c r="LP2521" s="0"/>
      <c r="LQ2521" s="0"/>
      <c r="LR2521" s="0"/>
      <c r="LS2521" s="0"/>
      <c r="LT2521" s="0"/>
      <c r="LU2521" s="0"/>
      <c r="LV2521" s="0"/>
      <c r="LW2521" s="0"/>
      <c r="LX2521" s="0"/>
      <c r="LY2521" s="0"/>
      <c r="LZ2521" s="0"/>
      <c r="MA2521" s="0"/>
      <c r="MB2521" s="0"/>
      <c r="MC2521" s="0"/>
      <c r="MD2521" s="0"/>
      <c r="ME2521" s="0"/>
      <c r="MF2521" s="0"/>
      <c r="MG2521" s="0"/>
      <c r="MH2521" s="0"/>
      <c r="MI2521" s="0"/>
      <c r="MJ2521" s="0"/>
      <c r="MK2521" s="0"/>
      <c r="ML2521" s="0"/>
      <c r="MM2521" s="0"/>
      <c r="MN2521" s="0"/>
      <c r="MO2521" s="0"/>
      <c r="MP2521" s="0"/>
      <c r="MQ2521" s="0"/>
      <c r="MR2521" s="0"/>
      <c r="MS2521" s="0"/>
      <c r="MT2521" s="0"/>
      <c r="MU2521" s="0"/>
      <c r="MV2521" s="0"/>
      <c r="MW2521" s="0"/>
      <c r="MX2521" s="0"/>
      <c r="MY2521" s="0"/>
      <c r="MZ2521" s="0"/>
      <c r="NA2521" s="0"/>
      <c r="NB2521" s="0"/>
      <c r="NC2521" s="0"/>
      <c r="ND2521" s="0"/>
      <c r="NE2521" s="0"/>
      <c r="NF2521" s="0"/>
      <c r="NG2521" s="0"/>
      <c r="NH2521" s="0"/>
      <c r="NI2521" s="0"/>
      <c r="NJ2521" s="0"/>
      <c r="NK2521" s="0"/>
      <c r="NL2521" s="0"/>
      <c r="NM2521" s="0"/>
      <c r="NN2521" s="0"/>
      <c r="NO2521" s="0"/>
      <c r="NP2521" s="0"/>
      <c r="NQ2521" s="0"/>
      <c r="NR2521" s="0"/>
      <c r="NS2521" s="0"/>
      <c r="NT2521" s="0"/>
      <c r="NU2521" s="0"/>
      <c r="NV2521" s="0"/>
      <c r="NW2521" s="0"/>
      <c r="NX2521" s="0"/>
      <c r="NY2521" s="0"/>
      <c r="NZ2521" s="0"/>
      <c r="OA2521" s="0"/>
      <c r="OB2521" s="0"/>
      <c r="OC2521" s="0"/>
      <c r="OD2521" s="0"/>
      <c r="OE2521" s="0"/>
      <c r="OF2521" s="0"/>
      <c r="OG2521" s="0"/>
      <c r="OH2521" s="0"/>
      <c r="OI2521" s="0"/>
      <c r="OJ2521" s="0"/>
      <c r="OK2521" s="0"/>
      <c r="OL2521" s="0"/>
      <c r="OM2521" s="0"/>
      <c r="ON2521" s="0"/>
      <c r="OO2521" s="0"/>
      <c r="OP2521" s="0"/>
      <c r="OQ2521" s="0"/>
      <c r="OR2521" s="0"/>
      <c r="OS2521" s="0"/>
      <c r="OT2521" s="0"/>
      <c r="OU2521" s="0"/>
      <c r="OV2521" s="0"/>
      <c r="OW2521" s="0"/>
      <c r="OX2521" s="0"/>
      <c r="OY2521" s="0"/>
      <c r="OZ2521" s="0"/>
      <c r="PA2521" s="0"/>
      <c r="PB2521" s="0"/>
      <c r="PC2521" s="0"/>
      <c r="PD2521" s="0"/>
      <c r="PE2521" s="0"/>
      <c r="PF2521" s="0"/>
      <c r="PG2521" s="0"/>
      <c r="PH2521" s="0"/>
      <c r="PI2521" s="0"/>
      <c r="PJ2521" s="0"/>
      <c r="PK2521" s="0"/>
      <c r="PL2521" s="0"/>
      <c r="PM2521" s="0"/>
      <c r="PN2521" s="0"/>
      <c r="PO2521" s="0"/>
      <c r="PP2521" s="0"/>
      <c r="PQ2521" s="0"/>
      <c r="PR2521" s="0"/>
      <c r="PS2521" s="0"/>
      <c r="PT2521" s="0"/>
      <c r="PU2521" s="0"/>
      <c r="PV2521" s="0"/>
      <c r="PW2521" s="0"/>
      <c r="PX2521" s="0"/>
      <c r="PY2521" s="0"/>
      <c r="PZ2521" s="0"/>
      <c r="QA2521" s="0"/>
      <c r="QB2521" s="0"/>
      <c r="QC2521" s="0"/>
      <c r="QD2521" s="0"/>
      <c r="QE2521" s="0"/>
      <c r="QF2521" s="0"/>
      <c r="QG2521" s="0"/>
      <c r="QH2521" s="0"/>
      <c r="QI2521" s="0"/>
      <c r="QJ2521" s="0"/>
      <c r="QK2521" s="0"/>
      <c r="QL2521" s="0"/>
      <c r="QM2521" s="0"/>
      <c r="QN2521" s="0"/>
      <c r="QO2521" s="0"/>
      <c r="QP2521" s="0"/>
      <c r="QQ2521" s="0"/>
      <c r="QR2521" s="0"/>
      <c r="QS2521" s="0"/>
      <c r="QT2521" s="0"/>
      <c r="QU2521" s="0"/>
      <c r="QV2521" s="0"/>
      <c r="QW2521" s="0"/>
      <c r="QX2521" s="0"/>
      <c r="QY2521" s="0"/>
      <c r="QZ2521" s="0"/>
      <c r="RA2521" s="0"/>
      <c r="RB2521" s="0"/>
      <c r="RC2521" s="0"/>
      <c r="RD2521" s="0"/>
      <c r="RE2521" s="0"/>
      <c r="RF2521" s="0"/>
      <c r="RG2521" s="0"/>
      <c r="RH2521" s="0"/>
      <c r="RI2521" s="0"/>
      <c r="RJ2521" s="0"/>
      <c r="RK2521" s="0"/>
      <c r="RL2521" s="0"/>
      <c r="RM2521" s="0"/>
      <c r="RN2521" s="0"/>
      <c r="RO2521" s="0"/>
      <c r="RP2521" s="0"/>
      <c r="RQ2521" s="0"/>
      <c r="RR2521" s="0"/>
      <c r="RS2521" s="0"/>
      <c r="RT2521" s="0"/>
      <c r="RU2521" s="0"/>
      <c r="RV2521" s="0"/>
      <c r="RW2521" s="0"/>
      <c r="RX2521" s="0"/>
      <c r="RY2521" s="0"/>
      <c r="RZ2521" s="0"/>
      <c r="SA2521" s="0"/>
      <c r="SB2521" s="0"/>
      <c r="SC2521" s="0"/>
      <c r="SD2521" s="0"/>
      <c r="SE2521" s="0"/>
      <c r="SF2521" s="0"/>
      <c r="SG2521" s="0"/>
      <c r="SH2521" s="0"/>
      <c r="SI2521" s="0"/>
      <c r="SJ2521" s="0"/>
      <c r="SK2521" s="0"/>
      <c r="SL2521" s="0"/>
      <c r="SM2521" s="0"/>
      <c r="SN2521" s="0"/>
      <c r="SO2521" s="0"/>
      <c r="SP2521" s="0"/>
      <c r="SQ2521" s="0"/>
      <c r="SR2521" s="0"/>
      <c r="SS2521" s="0"/>
      <c r="ST2521" s="0"/>
      <c r="SU2521" s="0"/>
      <c r="SV2521" s="0"/>
      <c r="SW2521" s="0"/>
      <c r="SX2521" s="0"/>
      <c r="SY2521" s="0"/>
      <c r="SZ2521" s="0"/>
      <c r="TA2521" s="0"/>
      <c r="TB2521" s="0"/>
      <c r="TC2521" s="0"/>
      <c r="TD2521" s="0"/>
      <c r="TE2521" s="0"/>
      <c r="TF2521" s="0"/>
      <c r="TG2521" s="0"/>
      <c r="TH2521" s="0"/>
      <c r="TI2521" s="0"/>
      <c r="TJ2521" s="0"/>
      <c r="TK2521" s="0"/>
      <c r="TL2521" s="0"/>
      <c r="TM2521" s="0"/>
      <c r="TN2521" s="0"/>
      <c r="TO2521" s="0"/>
      <c r="TP2521" s="0"/>
      <c r="TQ2521" s="0"/>
      <c r="TR2521" s="0"/>
      <c r="TS2521" s="0"/>
      <c r="TT2521" s="0"/>
      <c r="TU2521" s="0"/>
      <c r="TV2521" s="0"/>
      <c r="TW2521" s="0"/>
      <c r="TX2521" s="0"/>
      <c r="TY2521" s="0"/>
      <c r="TZ2521" s="0"/>
      <c r="UA2521" s="0"/>
      <c r="UB2521" s="0"/>
      <c r="UC2521" s="0"/>
      <c r="UD2521" s="0"/>
      <c r="UE2521" s="0"/>
      <c r="UF2521" s="0"/>
      <c r="UG2521" s="0"/>
      <c r="UH2521" s="0"/>
      <c r="UI2521" s="0"/>
      <c r="UJ2521" s="0"/>
      <c r="UK2521" s="0"/>
      <c r="UL2521" s="0"/>
      <c r="UM2521" s="0"/>
      <c r="UN2521" s="0"/>
      <c r="UO2521" s="0"/>
      <c r="UP2521" s="0"/>
      <c r="UQ2521" s="0"/>
      <c r="UR2521" s="0"/>
      <c r="US2521" s="0"/>
      <c r="UT2521" s="0"/>
      <c r="UU2521" s="0"/>
      <c r="UV2521" s="0"/>
      <c r="UW2521" s="0"/>
      <c r="UX2521" s="0"/>
      <c r="UY2521" s="0"/>
      <c r="UZ2521" s="0"/>
      <c r="VA2521" s="0"/>
      <c r="VB2521" s="0"/>
      <c r="VC2521" s="0"/>
      <c r="VD2521" s="0"/>
      <c r="VE2521" s="0"/>
      <c r="VF2521" s="0"/>
      <c r="VG2521" s="0"/>
      <c r="VH2521" s="0"/>
      <c r="VI2521" s="0"/>
      <c r="VJ2521" s="0"/>
      <c r="VK2521" s="0"/>
      <c r="VL2521" s="0"/>
      <c r="VM2521" s="0"/>
      <c r="VN2521" s="0"/>
      <c r="VO2521" s="0"/>
      <c r="VP2521" s="0"/>
      <c r="VQ2521" s="0"/>
      <c r="VR2521" s="0"/>
      <c r="VS2521" s="0"/>
      <c r="VT2521" s="0"/>
      <c r="VU2521" s="0"/>
      <c r="VV2521" s="0"/>
      <c r="VW2521" s="0"/>
      <c r="VX2521" s="0"/>
      <c r="VY2521" s="0"/>
      <c r="VZ2521" s="0"/>
      <c r="WA2521" s="0"/>
      <c r="WB2521" s="0"/>
      <c r="WC2521" s="0"/>
      <c r="WD2521" s="0"/>
      <c r="WE2521" s="0"/>
      <c r="WF2521" s="0"/>
      <c r="WG2521" s="0"/>
      <c r="WH2521" s="0"/>
      <c r="WI2521" s="0"/>
      <c r="WJ2521" s="0"/>
      <c r="WK2521" s="0"/>
      <c r="WL2521" s="0"/>
      <c r="WM2521" s="0"/>
      <c r="WN2521" s="0"/>
      <c r="WO2521" s="0"/>
      <c r="WP2521" s="0"/>
      <c r="WQ2521" s="0"/>
      <c r="WR2521" s="0"/>
      <c r="WS2521" s="0"/>
      <c r="WT2521" s="0"/>
      <c r="WU2521" s="0"/>
      <c r="WV2521" s="0"/>
      <c r="WW2521" s="0"/>
      <c r="WX2521" s="0"/>
      <c r="WY2521" s="0"/>
      <c r="WZ2521" s="0"/>
      <c r="XA2521" s="0"/>
      <c r="XB2521" s="0"/>
      <c r="XC2521" s="0"/>
      <c r="XD2521" s="0"/>
      <c r="XE2521" s="0"/>
      <c r="XF2521" s="0"/>
      <c r="XG2521" s="0"/>
      <c r="XH2521" s="0"/>
      <c r="XI2521" s="0"/>
      <c r="XJ2521" s="0"/>
      <c r="XK2521" s="0"/>
      <c r="XL2521" s="0"/>
      <c r="XM2521" s="0"/>
      <c r="XN2521" s="0"/>
      <c r="XO2521" s="0"/>
      <c r="XP2521" s="0"/>
      <c r="XQ2521" s="0"/>
      <c r="XR2521" s="0"/>
      <c r="XS2521" s="0"/>
      <c r="XT2521" s="0"/>
      <c r="XU2521" s="0"/>
      <c r="XV2521" s="0"/>
      <c r="XW2521" s="0"/>
      <c r="XX2521" s="0"/>
      <c r="XY2521" s="0"/>
      <c r="XZ2521" s="0"/>
      <c r="YA2521" s="0"/>
      <c r="YB2521" s="0"/>
      <c r="YC2521" s="0"/>
      <c r="YD2521" s="0"/>
      <c r="YE2521" s="0"/>
      <c r="YF2521" s="0"/>
      <c r="YG2521" s="0"/>
      <c r="YH2521" s="0"/>
      <c r="YI2521" s="0"/>
      <c r="YJ2521" s="0"/>
      <c r="YK2521" s="0"/>
      <c r="YL2521" s="0"/>
      <c r="YM2521" s="0"/>
      <c r="YN2521" s="0"/>
      <c r="YO2521" s="0"/>
      <c r="YP2521" s="0"/>
      <c r="YQ2521" s="0"/>
      <c r="YR2521" s="0"/>
      <c r="YS2521" s="0"/>
      <c r="YT2521" s="0"/>
      <c r="YU2521" s="0"/>
      <c r="YV2521" s="0"/>
      <c r="YW2521" s="0"/>
      <c r="YX2521" s="0"/>
      <c r="YY2521" s="0"/>
      <c r="YZ2521" s="0"/>
      <c r="ZA2521" s="0"/>
      <c r="ZB2521" s="0"/>
      <c r="ZC2521" s="0"/>
      <c r="ZD2521" s="0"/>
      <c r="ZE2521" s="0"/>
      <c r="ZF2521" s="0"/>
      <c r="ZG2521" s="0"/>
      <c r="ZH2521" s="0"/>
      <c r="ZI2521" s="0"/>
      <c r="ZJ2521" s="0"/>
      <c r="ZK2521" s="0"/>
      <c r="ZL2521" s="0"/>
      <c r="ZM2521" s="0"/>
      <c r="ZN2521" s="0"/>
      <c r="ZO2521" s="0"/>
      <c r="ZP2521" s="0"/>
      <c r="ZQ2521" s="0"/>
      <c r="ZR2521" s="0"/>
      <c r="ZS2521" s="0"/>
      <c r="ZT2521" s="0"/>
      <c r="ZU2521" s="0"/>
      <c r="ZV2521" s="0"/>
      <c r="ZW2521" s="0"/>
      <c r="ZX2521" s="0"/>
      <c r="ZY2521" s="0"/>
      <c r="ZZ2521" s="0"/>
      <c r="AAA2521" s="0"/>
      <c r="AAB2521" s="0"/>
      <c r="AAC2521" s="0"/>
      <c r="AAD2521" s="0"/>
      <c r="AAE2521" s="0"/>
      <c r="AAF2521" s="0"/>
      <c r="AAG2521" s="0"/>
      <c r="AAH2521" s="0"/>
      <c r="AAI2521" s="0"/>
      <c r="AAJ2521" s="0"/>
      <c r="AAK2521" s="0"/>
      <c r="AAL2521" s="0"/>
      <c r="AAM2521" s="0"/>
      <c r="AAN2521" s="0"/>
      <c r="AAO2521" s="0"/>
      <c r="AAP2521" s="0"/>
      <c r="AAQ2521" s="0"/>
      <c r="AAR2521" s="0"/>
      <c r="AAS2521" s="0"/>
      <c r="AAT2521" s="0"/>
      <c r="AAU2521" s="0"/>
      <c r="AAV2521" s="0"/>
      <c r="AAW2521" s="0"/>
      <c r="AAX2521" s="0"/>
      <c r="AAY2521" s="0"/>
      <c r="AAZ2521" s="0"/>
      <c r="ABA2521" s="0"/>
      <c r="ABB2521" s="0"/>
      <c r="ABC2521" s="0"/>
      <c r="ABD2521" s="0"/>
      <c r="ABE2521" s="0"/>
      <c r="ABF2521" s="0"/>
      <c r="ABG2521" s="0"/>
      <c r="ABH2521" s="0"/>
      <c r="ABI2521" s="0"/>
      <c r="ABJ2521" s="0"/>
      <c r="ABK2521" s="0"/>
      <c r="ABL2521" s="0"/>
      <c r="ABM2521" s="0"/>
      <c r="ABN2521" s="0"/>
      <c r="ABO2521" s="0"/>
      <c r="ABP2521" s="0"/>
      <c r="ABQ2521" s="0"/>
      <c r="ABR2521" s="0"/>
      <c r="ABS2521" s="0"/>
      <c r="ABT2521" s="0"/>
      <c r="ABU2521" s="0"/>
      <c r="ABV2521" s="0"/>
      <c r="ABW2521" s="0"/>
      <c r="ABX2521" s="0"/>
      <c r="ABY2521" s="0"/>
      <c r="ABZ2521" s="0"/>
      <c r="ACA2521" s="0"/>
      <c r="ACB2521" s="0"/>
      <c r="ACC2521" s="0"/>
      <c r="ACD2521" s="0"/>
      <c r="ACE2521" s="0"/>
      <c r="ACF2521" s="0"/>
      <c r="ACG2521" s="0"/>
      <c r="ACH2521" s="0"/>
      <c r="ACI2521" s="0"/>
      <c r="ACJ2521" s="0"/>
      <c r="ACK2521" s="0"/>
      <c r="ACL2521" s="0"/>
      <c r="ACM2521" s="0"/>
      <c r="ACN2521" s="0"/>
      <c r="ACO2521" s="0"/>
      <c r="ACP2521" s="0"/>
      <c r="ACQ2521" s="0"/>
      <c r="ACR2521" s="0"/>
      <c r="ACS2521" s="0"/>
      <c r="ACT2521" s="0"/>
      <c r="ACU2521" s="0"/>
      <c r="ACV2521" s="0"/>
      <c r="ACW2521" s="0"/>
      <c r="ACX2521" s="0"/>
      <c r="ACY2521" s="0"/>
      <c r="ACZ2521" s="0"/>
      <c r="ADA2521" s="0"/>
      <c r="ADB2521" s="0"/>
      <c r="ADC2521" s="0"/>
      <c r="ADD2521" s="0"/>
      <c r="ADE2521" s="0"/>
      <c r="ADF2521" s="0"/>
      <c r="ADG2521" s="0"/>
      <c r="ADH2521" s="0"/>
      <c r="ADI2521" s="0"/>
      <c r="ADJ2521" s="0"/>
      <c r="ADK2521" s="0"/>
      <c r="ADL2521" s="0"/>
      <c r="ADM2521" s="0"/>
      <c r="ADN2521" s="0"/>
      <c r="ADO2521" s="0"/>
      <c r="ADP2521" s="0"/>
      <c r="ADQ2521" s="0"/>
      <c r="ADR2521" s="0"/>
      <c r="ADS2521" s="0"/>
      <c r="ADT2521" s="0"/>
      <c r="ADU2521" s="0"/>
      <c r="ADV2521" s="0"/>
      <c r="ADW2521" s="0"/>
      <c r="ADX2521" s="0"/>
      <c r="ADY2521" s="0"/>
      <c r="ADZ2521" s="0"/>
      <c r="AEA2521" s="0"/>
      <c r="AEB2521" s="0"/>
      <c r="AEC2521" s="0"/>
      <c r="AED2521" s="0"/>
      <c r="AEE2521" s="0"/>
      <c r="AEF2521" s="0"/>
      <c r="AEG2521" s="0"/>
      <c r="AEH2521" s="0"/>
      <c r="AEI2521" s="0"/>
      <c r="AEJ2521" s="0"/>
      <c r="AEK2521" s="0"/>
      <c r="AEL2521" s="0"/>
      <c r="AEM2521" s="0"/>
      <c r="AEN2521" s="0"/>
      <c r="AEO2521" s="0"/>
      <c r="AEP2521" s="0"/>
      <c r="AEQ2521" s="0"/>
      <c r="AER2521" s="0"/>
      <c r="AES2521" s="0"/>
      <c r="AET2521" s="0"/>
      <c r="AEU2521" s="0"/>
      <c r="AEV2521" s="0"/>
      <c r="AEW2521" s="0"/>
      <c r="AEX2521" s="0"/>
      <c r="AEY2521" s="0"/>
      <c r="AEZ2521" s="0"/>
      <c r="AFA2521" s="0"/>
      <c r="AFB2521" s="0"/>
      <c r="AFC2521" s="0"/>
      <c r="AFD2521" s="0"/>
      <c r="AFE2521" s="0"/>
      <c r="AFF2521" s="0"/>
      <c r="AFG2521" s="0"/>
      <c r="AFH2521" s="0"/>
      <c r="AFI2521" s="0"/>
      <c r="AFJ2521" s="0"/>
      <c r="AFK2521" s="0"/>
      <c r="AFL2521" s="0"/>
      <c r="AFM2521" s="0"/>
      <c r="AFN2521" s="0"/>
      <c r="AFO2521" s="0"/>
      <c r="AFP2521" s="0"/>
      <c r="AFQ2521" s="0"/>
      <c r="AFR2521" s="0"/>
      <c r="AFS2521" s="0"/>
      <c r="AFT2521" s="0"/>
      <c r="AFU2521" s="0"/>
      <c r="AFV2521" s="0"/>
      <c r="AFW2521" s="0"/>
      <c r="AFX2521" s="0"/>
      <c r="AFY2521" s="0"/>
      <c r="AFZ2521" s="0"/>
      <c r="AGA2521" s="0"/>
      <c r="AGB2521" s="0"/>
      <c r="AGC2521" s="0"/>
      <c r="AGD2521" s="0"/>
      <c r="AGE2521" s="0"/>
      <c r="AGF2521" s="0"/>
      <c r="AGG2521" s="0"/>
      <c r="AGH2521" s="0"/>
      <c r="AGI2521" s="0"/>
      <c r="AGJ2521" s="0"/>
      <c r="AGK2521" s="0"/>
      <c r="AGL2521" s="0"/>
      <c r="AGM2521" s="0"/>
      <c r="AGN2521" s="0"/>
      <c r="AGO2521" s="0"/>
      <c r="AGP2521" s="0"/>
      <c r="AGQ2521" s="0"/>
      <c r="AGR2521" s="0"/>
      <c r="AGS2521" s="0"/>
      <c r="AGT2521" s="0"/>
      <c r="AGU2521" s="0"/>
      <c r="AGV2521" s="0"/>
      <c r="AGW2521" s="0"/>
      <c r="AGX2521" s="0"/>
      <c r="AGY2521" s="0"/>
      <c r="AGZ2521" s="0"/>
      <c r="AHA2521" s="0"/>
      <c r="AHB2521" s="0"/>
      <c r="AHC2521" s="0"/>
      <c r="AHD2521" s="0"/>
      <c r="AHE2521" s="0"/>
      <c r="AHF2521" s="0"/>
      <c r="AHG2521" s="0"/>
      <c r="AHH2521" s="0"/>
      <c r="AHI2521" s="0"/>
      <c r="AHJ2521" s="0"/>
      <c r="AHK2521" s="0"/>
      <c r="AHL2521" s="0"/>
      <c r="AHM2521" s="0"/>
      <c r="AHN2521" s="0"/>
      <c r="AHO2521" s="0"/>
      <c r="AHP2521" s="0"/>
      <c r="AHQ2521" s="0"/>
      <c r="AHR2521" s="0"/>
      <c r="AHS2521" s="0"/>
      <c r="AHT2521" s="0"/>
      <c r="AHU2521" s="0"/>
      <c r="AHV2521" s="0"/>
      <c r="AHW2521" s="0"/>
      <c r="AHX2521" s="0"/>
      <c r="AHY2521" s="0"/>
      <c r="AHZ2521" s="0"/>
      <c r="AIA2521" s="0"/>
      <c r="AIB2521" s="0"/>
      <c r="AIC2521" s="0"/>
      <c r="AID2521" s="0"/>
      <c r="AIE2521" s="0"/>
      <c r="AIF2521" s="0"/>
      <c r="AIG2521" s="0"/>
      <c r="AIH2521" s="0"/>
      <c r="AII2521" s="0"/>
      <c r="AIJ2521" s="0"/>
      <c r="AIK2521" s="0"/>
      <c r="AIL2521" s="0"/>
      <c r="AIM2521" s="0"/>
      <c r="AIN2521" s="0"/>
      <c r="AIO2521" s="0"/>
      <c r="AIP2521" s="0"/>
      <c r="AIQ2521" s="0"/>
      <c r="AIR2521" s="0"/>
      <c r="AIS2521" s="0"/>
      <c r="AIT2521" s="0"/>
      <c r="AIU2521" s="0"/>
      <c r="AIV2521" s="0"/>
      <c r="AIW2521" s="0"/>
      <c r="AIX2521" s="0"/>
      <c r="AIY2521" s="0"/>
      <c r="AIZ2521" s="0"/>
      <c r="AJA2521" s="0"/>
      <c r="AJB2521" s="0"/>
      <c r="AJC2521" s="0"/>
      <c r="AJD2521" s="0"/>
      <c r="AJE2521" s="0"/>
      <c r="AJF2521" s="0"/>
      <c r="AJG2521" s="0"/>
      <c r="AJH2521" s="0"/>
      <c r="AJI2521" s="0"/>
      <c r="AJJ2521" s="0"/>
      <c r="AJK2521" s="0"/>
      <c r="AJL2521" s="0"/>
      <c r="AJM2521" s="0"/>
      <c r="AJN2521" s="0"/>
      <c r="AJO2521" s="0"/>
      <c r="AJP2521" s="0"/>
      <c r="AJQ2521" s="0"/>
      <c r="AJR2521" s="0"/>
      <c r="AJS2521" s="0"/>
      <c r="AJT2521" s="0"/>
      <c r="AJU2521" s="0"/>
      <c r="AJV2521" s="0"/>
      <c r="AJW2521" s="0"/>
      <c r="AJX2521" s="0"/>
      <c r="AJY2521" s="0"/>
      <c r="AJZ2521" s="0"/>
      <c r="AKA2521" s="0"/>
      <c r="AKB2521" s="0"/>
      <c r="AKC2521" s="0"/>
      <c r="AKD2521" s="0"/>
      <c r="AKE2521" s="0"/>
      <c r="AKF2521" s="0"/>
      <c r="AKG2521" s="0"/>
      <c r="AKH2521" s="0"/>
      <c r="AKI2521" s="0"/>
      <c r="AKJ2521" s="0"/>
      <c r="AKK2521" s="0"/>
      <c r="AKL2521" s="0"/>
      <c r="AKM2521" s="0"/>
      <c r="AKN2521" s="0"/>
      <c r="AKO2521" s="0"/>
      <c r="AKP2521" s="0"/>
      <c r="AKQ2521" s="0"/>
      <c r="AKR2521" s="0"/>
      <c r="AKS2521" s="0"/>
      <c r="AKT2521" s="0"/>
      <c r="AKU2521" s="0"/>
      <c r="AKV2521" s="0"/>
      <c r="AKW2521" s="0"/>
      <c r="AKX2521" s="0"/>
      <c r="AKY2521" s="0"/>
      <c r="AKZ2521" s="0"/>
      <c r="ALA2521" s="0"/>
      <c r="ALB2521" s="0"/>
      <c r="ALC2521" s="0"/>
      <c r="ALD2521" s="0"/>
      <c r="ALE2521" s="0"/>
      <c r="ALF2521" s="0"/>
      <c r="ALG2521" s="0"/>
      <c r="ALH2521" s="0"/>
      <c r="ALI2521" s="0"/>
      <c r="ALJ2521" s="0"/>
      <c r="ALK2521" s="0"/>
      <c r="ALL2521" s="0"/>
      <c r="ALM2521" s="0"/>
      <c r="ALN2521" s="0"/>
      <c r="ALO2521" s="0"/>
      <c r="ALP2521" s="0"/>
      <c r="ALQ2521" s="0"/>
      <c r="ALR2521" s="0"/>
      <c r="ALS2521" s="0"/>
      <c r="ALT2521" s="0"/>
      <c r="ALU2521" s="0"/>
      <c r="ALV2521" s="0"/>
      <c r="ALW2521" s="0"/>
      <c r="ALX2521" s="0"/>
      <c r="ALY2521" s="0"/>
      <c r="ALZ2521" s="0"/>
      <c r="AMA2521" s="0"/>
      <c r="AMB2521" s="0"/>
      <c r="AMC2521" s="0"/>
      <c r="AMD2521" s="0"/>
      <c r="AME2521" s="0"/>
      <c r="AMF2521" s="0"/>
      <c r="AMG2521" s="0"/>
      <c r="AMH2521" s="0"/>
      <c r="AMI2521" s="0"/>
      <c r="AMJ2521" s="0"/>
    </row>
    <row r="2522" customFormat="false" ht="15" hidden="false" customHeight="true" outlineLevel="0" collapsed="false">
      <c r="A2522" s="1" t="n">
        <v>2519</v>
      </c>
      <c r="B2522" s="1" t="s">
        <v>14292</v>
      </c>
      <c r="C2522" s="1" t="s">
        <v>15605</v>
      </c>
      <c r="D2522" s="1" t="s">
        <v>15606</v>
      </c>
      <c r="E2522" s="1" t="s">
        <v>15607</v>
      </c>
      <c r="F2522" s="2" t="s">
        <v>15608</v>
      </c>
      <c r="G2522" s="1" t="s">
        <v>15609</v>
      </c>
      <c r="H2522" s="1" t="s">
        <v>15610</v>
      </c>
      <c r="I2522" s="1" t="s">
        <v>15611</v>
      </c>
      <c r="J2522" s="1" t="s">
        <v>15612</v>
      </c>
      <c r="K2522" s="4" t="s">
        <v>1663</v>
      </c>
      <c r="L2522" s="4" t="s">
        <v>108</v>
      </c>
      <c r="M2522" s="0"/>
      <c r="N2522" s="0"/>
      <c r="O2522" s="0"/>
      <c r="P2522" s="0"/>
      <c r="Q2522" s="0"/>
      <c r="R2522" s="0"/>
      <c r="S2522" s="0"/>
      <c r="T2522" s="0"/>
      <c r="U2522" s="0"/>
      <c r="V2522" s="0"/>
      <c r="W2522" s="0"/>
      <c r="X2522" s="0"/>
      <c r="Y2522" s="0"/>
      <c r="Z2522" s="0"/>
      <c r="AA2522" s="0"/>
      <c r="AB2522" s="0"/>
      <c r="AC2522" s="0"/>
      <c r="AD2522" s="0"/>
      <c r="AE2522" s="0"/>
      <c r="AF2522" s="0"/>
      <c r="AG2522" s="0"/>
      <c r="AH2522" s="0"/>
      <c r="AI2522" s="0"/>
      <c r="AJ2522" s="0"/>
      <c r="AK2522" s="0"/>
      <c r="AL2522" s="0"/>
      <c r="AM2522" s="0"/>
      <c r="AN2522" s="0"/>
      <c r="AO2522" s="0"/>
      <c r="AP2522" s="0"/>
      <c r="AQ2522" s="0"/>
      <c r="AR2522" s="0"/>
      <c r="AS2522" s="0"/>
      <c r="AT2522" s="0"/>
      <c r="AU2522" s="0"/>
      <c r="AV2522" s="0"/>
      <c r="AW2522" s="0"/>
      <c r="AX2522" s="0"/>
      <c r="AY2522" s="0"/>
      <c r="AZ2522" s="1"/>
      <c r="BA2522" s="1"/>
      <c r="BB2522" s="4"/>
      <c r="BC2522" s="4"/>
      <c r="BD2522" s="4"/>
      <c r="BE2522" s="0"/>
      <c r="BF2522" s="0"/>
      <c r="BG2522" s="0"/>
      <c r="BH2522" s="0"/>
      <c r="BI2522" s="0"/>
      <c r="BJ2522" s="4"/>
      <c r="BK2522" s="4"/>
      <c r="BL2522" s="4"/>
      <c r="BM2522" s="4"/>
      <c r="BN2522" s="4"/>
      <c r="BO2522" s="0"/>
      <c r="BP2522" s="0"/>
      <c r="BQ2522" s="0"/>
      <c r="BR2522" s="1"/>
      <c r="BS2522" s="1" t="s">
        <v>2522</v>
      </c>
      <c r="BT2522" s="0"/>
      <c r="BU2522" s="0"/>
      <c r="BV2522" s="0"/>
      <c r="BW2522" s="0"/>
      <c r="BX2522" s="0"/>
      <c r="BY2522" s="0"/>
      <c r="BZ2522" s="0"/>
      <c r="CA2522" s="0"/>
      <c r="CB2522" s="0"/>
      <c r="CC2522" s="0"/>
      <c r="CD2522" s="0"/>
      <c r="CE2522" s="0"/>
      <c r="CF2522" s="0"/>
      <c r="CG2522" s="0"/>
      <c r="CH2522" s="0"/>
      <c r="CI2522" s="0"/>
      <c r="CJ2522" s="0"/>
      <c r="CK2522" s="0"/>
      <c r="CL2522" s="0"/>
      <c r="CM2522" s="0"/>
      <c r="CN2522" s="0"/>
      <c r="CO2522" s="0"/>
      <c r="CP2522" s="0"/>
      <c r="CQ2522" s="0"/>
      <c r="CR2522" s="0"/>
      <c r="CS2522" s="0"/>
      <c r="CT2522" s="0"/>
      <c r="CU2522" s="0"/>
      <c r="CV2522" s="0"/>
      <c r="CW2522" s="0"/>
      <c r="CX2522" s="0"/>
      <c r="CY2522" s="0"/>
      <c r="CZ2522" s="0"/>
      <c r="DA2522" s="0"/>
      <c r="DB2522" s="0"/>
      <c r="DC2522" s="0"/>
      <c r="DD2522" s="0"/>
      <c r="DE2522" s="0"/>
      <c r="DF2522" s="0"/>
      <c r="DG2522" s="0"/>
      <c r="DH2522" s="0"/>
      <c r="DI2522" s="0"/>
      <c r="DJ2522" s="0"/>
      <c r="DK2522" s="0"/>
      <c r="DL2522" s="0"/>
      <c r="DM2522" s="0"/>
      <c r="DN2522" s="0"/>
      <c r="DO2522" s="0"/>
      <c r="DP2522" s="0"/>
      <c r="DQ2522" s="0"/>
      <c r="DR2522" s="0"/>
      <c r="DS2522" s="0"/>
      <c r="DT2522" s="0"/>
      <c r="DU2522" s="0"/>
      <c r="DV2522" s="0"/>
      <c r="DW2522" s="0"/>
      <c r="DX2522" s="0"/>
      <c r="DY2522" s="0"/>
      <c r="DZ2522" s="0"/>
      <c r="EA2522" s="0"/>
      <c r="EB2522" s="0"/>
      <c r="EC2522" s="0"/>
      <c r="ED2522" s="0"/>
      <c r="EE2522" s="0"/>
      <c r="EF2522" s="0"/>
      <c r="EG2522" s="0"/>
      <c r="EH2522" s="0"/>
      <c r="EI2522" s="0"/>
      <c r="EJ2522" s="0"/>
      <c r="EK2522" s="0"/>
      <c r="EL2522" s="0"/>
      <c r="EM2522" s="0"/>
      <c r="EN2522" s="0"/>
      <c r="EO2522" s="0"/>
      <c r="EP2522" s="0"/>
      <c r="EQ2522" s="0"/>
      <c r="ER2522" s="0"/>
      <c r="ES2522" s="0"/>
      <c r="ET2522" s="0"/>
      <c r="EU2522" s="0"/>
      <c r="EV2522" s="0"/>
      <c r="EW2522" s="0"/>
      <c r="EX2522" s="0"/>
      <c r="EY2522" s="0"/>
      <c r="EZ2522" s="0"/>
      <c r="FA2522" s="0"/>
      <c r="FB2522" s="0"/>
      <c r="FC2522" s="0"/>
      <c r="FD2522" s="0"/>
      <c r="FE2522" s="0"/>
      <c r="FF2522" s="0"/>
      <c r="FG2522" s="0"/>
      <c r="FH2522" s="0"/>
      <c r="FI2522" s="0"/>
      <c r="FJ2522" s="0"/>
      <c r="FK2522" s="0"/>
      <c r="FL2522" s="0"/>
      <c r="FM2522" s="0"/>
      <c r="FN2522" s="0"/>
      <c r="FO2522" s="0"/>
      <c r="FP2522" s="0"/>
      <c r="FQ2522" s="0"/>
      <c r="FR2522" s="0"/>
      <c r="FS2522" s="0"/>
      <c r="FT2522" s="0"/>
      <c r="FU2522" s="0"/>
      <c r="FV2522" s="0"/>
      <c r="FW2522" s="0"/>
      <c r="FX2522" s="0"/>
      <c r="FY2522" s="0"/>
      <c r="FZ2522" s="0"/>
      <c r="GA2522" s="0"/>
      <c r="GB2522" s="0"/>
      <c r="GC2522" s="0"/>
      <c r="GD2522" s="0"/>
      <c r="GE2522" s="0"/>
      <c r="GF2522" s="0"/>
      <c r="GG2522" s="0"/>
      <c r="GH2522" s="0"/>
      <c r="GI2522" s="0"/>
      <c r="GJ2522" s="0"/>
      <c r="GK2522" s="0"/>
      <c r="GL2522" s="0"/>
      <c r="GM2522" s="0"/>
      <c r="GN2522" s="0"/>
      <c r="GO2522" s="0"/>
      <c r="GP2522" s="0"/>
      <c r="GQ2522" s="0"/>
      <c r="GR2522" s="0"/>
      <c r="GS2522" s="0"/>
      <c r="GT2522" s="0"/>
      <c r="GU2522" s="0"/>
      <c r="GV2522" s="0"/>
      <c r="GW2522" s="0"/>
      <c r="GX2522" s="0"/>
      <c r="GY2522" s="0"/>
      <c r="GZ2522" s="0"/>
      <c r="HA2522" s="0"/>
      <c r="HB2522" s="0"/>
      <c r="HC2522" s="0"/>
      <c r="HD2522" s="0"/>
      <c r="HE2522" s="0"/>
      <c r="HF2522" s="0"/>
      <c r="HG2522" s="0"/>
      <c r="HH2522" s="0"/>
      <c r="HI2522" s="0"/>
      <c r="HJ2522" s="0"/>
      <c r="HK2522" s="0"/>
      <c r="HL2522" s="0"/>
      <c r="HM2522" s="0"/>
      <c r="HN2522" s="0"/>
      <c r="HO2522" s="0"/>
      <c r="HP2522" s="0"/>
      <c r="HQ2522" s="0"/>
      <c r="HR2522" s="0"/>
      <c r="HS2522" s="0"/>
      <c r="HT2522" s="0"/>
      <c r="HU2522" s="0"/>
      <c r="HV2522" s="0"/>
      <c r="HW2522" s="0"/>
      <c r="HX2522" s="0"/>
      <c r="HY2522" s="0"/>
      <c r="HZ2522" s="0"/>
      <c r="IA2522" s="0"/>
      <c r="IB2522" s="0"/>
      <c r="IC2522" s="0"/>
      <c r="ID2522" s="0"/>
      <c r="IE2522" s="0"/>
      <c r="IF2522" s="0"/>
      <c r="IG2522" s="0"/>
      <c r="IH2522" s="0"/>
      <c r="II2522" s="0"/>
      <c r="IJ2522" s="0"/>
      <c r="IK2522" s="0"/>
      <c r="IL2522" s="0"/>
      <c r="IM2522" s="0"/>
      <c r="IN2522" s="0"/>
      <c r="IO2522" s="0"/>
      <c r="IP2522" s="0"/>
      <c r="IQ2522" s="0"/>
      <c r="IR2522" s="0"/>
      <c r="IS2522" s="0"/>
      <c r="IT2522" s="0"/>
      <c r="IU2522" s="0"/>
      <c r="IV2522" s="0"/>
      <c r="IW2522" s="0"/>
      <c r="IX2522" s="0"/>
      <c r="IY2522" s="0"/>
      <c r="IZ2522" s="0"/>
      <c r="JA2522" s="0"/>
      <c r="JB2522" s="0"/>
      <c r="JC2522" s="0"/>
      <c r="JD2522" s="0"/>
      <c r="JE2522" s="0"/>
      <c r="JF2522" s="0"/>
      <c r="JG2522" s="0"/>
      <c r="JH2522" s="0"/>
      <c r="JI2522" s="0"/>
      <c r="JJ2522" s="0"/>
      <c r="JK2522" s="0"/>
      <c r="JL2522" s="0"/>
      <c r="JM2522" s="0"/>
      <c r="JN2522" s="0"/>
      <c r="JO2522" s="0"/>
      <c r="JP2522" s="0"/>
      <c r="JQ2522" s="0"/>
      <c r="JR2522" s="0"/>
      <c r="JS2522" s="0"/>
      <c r="JT2522" s="0"/>
      <c r="JU2522" s="0"/>
      <c r="JV2522" s="0"/>
      <c r="JW2522" s="0"/>
      <c r="JX2522" s="0"/>
      <c r="JY2522" s="0"/>
      <c r="JZ2522" s="0"/>
      <c r="KA2522" s="0"/>
      <c r="KB2522" s="0"/>
      <c r="KC2522" s="0"/>
      <c r="KD2522" s="0"/>
      <c r="KE2522" s="0"/>
      <c r="KF2522" s="0"/>
      <c r="KG2522" s="0"/>
      <c r="KH2522" s="0"/>
      <c r="KI2522" s="0"/>
      <c r="KJ2522" s="0"/>
      <c r="KK2522" s="0"/>
      <c r="KL2522" s="0"/>
      <c r="KM2522" s="0"/>
      <c r="KN2522" s="0"/>
      <c r="KO2522" s="0"/>
      <c r="KP2522" s="0"/>
      <c r="KQ2522" s="0"/>
      <c r="KR2522" s="0"/>
      <c r="KS2522" s="0"/>
      <c r="KT2522" s="0"/>
      <c r="KU2522" s="0"/>
      <c r="KV2522" s="0"/>
      <c r="KW2522" s="0"/>
      <c r="KX2522" s="0"/>
      <c r="KY2522" s="0"/>
      <c r="KZ2522" s="0"/>
      <c r="LA2522" s="0"/>
      <c r="LB2522" s="0"/>
      <c r="LC2522" s="0"/>
      <c r="LD2522" s="0"/>
      <c r="LE2522" s="0"/>
      <c r="LF2522" s="0"/>
      <c r="LG2522" s="0"/>
      <c r="LH2522" s="0"/>
      <c r="LI2522" s="0"/>
      <c r="LJ2522" s="0"/>
      <c r="LK2522" s="0"/>
      <c r="LL2522" s="0"/>
      <c r="LM2522" s="0"/>
      <c r="LN2522" s="0"/>
      <c r="LO2522" s="0"/>
      <c r="LP2522" s="0"/>
      <c r="LQ2522" s="0"/>
      <c r="LR2522" s="0"/>
      <c r="LS2522" s="0"/>
      <c r="LT2522" s="0"/>
      <c r="LU2522" s="0"/>
      <c r="LV2522" s="0"/>
      <c r="LW2522" s="0"/>
      <c r="LX2522" s="0"/>
      <c r="LY2522" s="0"/>
      <c r="LZ2522" s="0"/>
      <c r="MA2522" s="0"/>
      <c r="MB2522" s="0"/>
      <c r="MC2522" s="0"/>
      <c r="MD2522" s="0"/>
      <c r="ME2522" s="0"/>
      <c r="MF2522" s="0"/>
      <c r="MG2522" s="0"/>
      <c r="MH2522" s="0"/>
      <c r="MI2522" s="0"/>
      <c r="MJ2522" s="0"/>
      <c r="MK2522" s="0"/>
      <c r="ML2522" s="0"/>
      <c r="MM2522" s="0"/>
      <c r="MN2522" s="0"/>
      <c r="MO2522" s="0"/>
      <c r="MP2522" s="0"/>
      <c r="MQ2522" s="0"/>
      <c r="MR2522" s="0"/>
      <c r="MS2522" s="0"/>
      <c r="MT2522" s="0"/>
      <c r="MU2522" s="0"/>
      <c r="MV2522" s="0"/>
      <c r="MW2522" s="0"/>
      <c r="MX2522" s="0"/>
      <c r="MY2522" s="0"/>
      <c r="MZ2522" s="0"/>
      <c r="NA2522" s="0"/>
      <c r="NB2522" s="0"/>
      <c r="NC2522" s="0"/>
      <c r="ND2522" s="0"/>
      <c r="NE2522" s="0"/>
      <c r="NF2522" s="0"/>
      <c r="NG2522" s="0"/>
      <c r="NH2522" s="0"/>
      <c r="NI2522" s="0"/>
      <c r="NJ2522" s="0"/>
      <c r="NK2522" s="0"/>
      <c r="NL2522" s="0"/>
      <c r="NM2522" s="0"/>
      <c r="NN2522" s="0"/>
      <c r="NO2522" s="0"/>
      <c r="NP2522" s="0"/>
      <c r="NQ2522" s="0"/>
      <c r="NR2522" s="0"/>
      <c r="NS2522" s="0"/>
      <c r="NT2522" s="0"/>
      <c r="NU2522" s="0"/>
      <c r="NV2522" s="0"/>
      <c r="NW2522" s="0"/>
      <c r="NX2522" s="0"/>
      <c r="NY2522" s="0"/>
      <c r="NZ2522" s="0"/>
      <c r="OA2522" s="0"/>
      <c r="OB2522" s="0"/>
      <c r="OC2522" s="0"/>
      <c r="OD2522" s="0"/>
      <c r="OE2522" s="0"/>
      <c r="OF2522" s="0"/>
      <c r="OG2522" s="0"/>
      <c r="OH2522" s="0"/>
      <c r="OI2522" s="0"/>
      <c r="OJ2522" s="0"/>
      <c r="OK2522" s="0"/>
      <c r="OL2522" s="0"/>
      <c r="OM2522" s="0"/>
      <c r="ON2522" s="0"/>
      <c r="OO2522" s="0"/>
      <c r="OP2522" s="0"/>
      <c r="OQ2522" s="0"/>
      <c r="OR2522" s="0"/>
      <c r="OS2522" s="0"/>
      <c r="OT2522" s="0"/>
      <c r="OU2522" s="0"/>
      <c r="OV2522" s="0"/>
      <c r="OW2522" s="0"/>
      <c r="OX2522" s="0"/>
      <c r="OY2522" s="0"/>
      <c r="OZ2522" s="0"/>
      <c r="PA2522" s="0"/>
      <c r="PB2522" s="0"/>
      <c r="PC2522" s="0"/>
      <c r="PD2522" s="0"/>
      <c r="PE2522" s="0"/>
      <c r="PF2522" s="0"/>
      <c r="PG2522" s="0"/>
      <c r="PH2522" s="0"/>
      <c r="PI2522" s="0"/>
      <c r="PJ2522" s="0"/>
      <c r="PK2522" s="0"/>
      <c r="PL2522" s="0"/>
      <c r="PM2522" s="0"/>
      <c r="PN2522" s="0"/>
      <c r="PO2522" s="0"/>
      <c r="PP2522" s="0"/>
      <c r="PQ2522" s="0"/>
      <c r="PR2522" s="0"/>
      <c r="PS2522" s="0"/>
      <c r="PT2522" s="0"/>
      <c r="PU2522" s="0"/>
      <c r="PV2522" s="0"/>
      <c r="PW2522" s="0"/>
      <c r="PX2522" s="0"/>
      <c r="PY2522" s="0"/>
      <c r="PZ2522" s="0"/>
      <c r="QA2522" s="0"/>
      <c r="QB2522" s="0"/>
      <c r="QC2522" s="0"/>
      <c r="QD2522" s="0"/>
      <c r="QE2522" s="0"/>
      <c r="QF2522" s="0"/>
      <c r="QG2522" s="0"/>
      <c r="QH2522" s="0"/>
      <c r="QI2522" s="0"/>
      <c r="QJ2522" s="0"/>
      <c r="QK2522" s="0"/>
      <c r="QL2522" s="0"/>
      <c r="QM2522" s="0"/>
      <c r="QN2522" s="0"/>
      <c r="QO2522" s="0"/>
      <c r="QP2522" s="0"/>
      <c r="QQ2522" s="0"/>
      <c r="QR2522" s="0"/>
      <c r="QS2522" s="0"/>
      <c r="QT2522" s="0"/>
      <c r="QU2522" s="0"/>
      <c r="QV2522" s="0"/>
      <c r="QW2522" s="0"/>
      <c r="QX2522" s="0"/>
      <c r="QY2522" s="0"/>
      <c r="QZ2522" s="0"/>
      <c r="RA2522" s="0"/>
      <c r="RB2522" s="0"/>
      <c r="RC2522" s="0"/>
      <c r="RD2522" s="0"/>
      <c r="RE2522" s="0"/>
      <c r="RF2522" s="0"/>
      <c r="RG2522" s="0"/>
      <c r="RH2522" s="0"/>
      <c r="RI2522" s="0"/>
      <c r="RJ2522" s="0"/>
      <c r="RK2522" s="0"/>
      <c r="RL2522" s="0"/>
      <c r="RM2522" s="0"/>
      <c r="RN2522" s="0"/>
      <c r="RO2522" s="0"/>
      <c r="RP2522" s="0"/>
      <c r="RQ2522" s="0"/>
      <c r="RR2522" s="0"/>
      <c r="RS2522" s="0"/>
      <c r="RT2522" s="0"/>
      <c r="RU2522" s="0"/>
      <c r="RV2522" s="0"/>
      <c r="RW2522" s="0"/>
      <c r="RX2522" s="0"/>
      <c r="RY2522" s="0"/>
      <c r="RZ2522" s="0"/>
      <c r="SA2522" s="0"/>
      <c r="SB2522" s="0"/>
      <c r="SC2522" s="0"/>
      <c r="SD2522" s="0"/>
      <c r="SE2522" s="0"/>
      <c r="SF2522" s="0"/>
      <c r="SG2522" s="0"/>
      <c r="SH2522" s="0"/>
      <c r="SI2522" s="0"/>
      <c r="SJ2522" s="0"/>
      <c r="SK2522" s="0"/>
      <c r="SL2522" s="0"/>
      <c r="SM2522" s="0"/>
      <c r="SN2522" s="0"/>
      <c r="SO2522" s="0"/>
      <c r="SP2522" s="0"/>
      <c r="SQ2522" s="0"/>
      <c r="SR2522" s="0"/>
      <c r="SS2522" s="0"/>
      <c r="ST2522" s="0"/>
      <c r="SU2522" s="0"/>
      <c r="SV2522" s="0"/>
      <c r="SW2522" s="0"/>
      <c r="SX2522" s="0"/>
      <c r="SY2522" s="0"/>
      <c r="SZ2522" s="0"/>
      <c r="TA2522" s="0"/>
      <c r="TB2522" s="0"/>
      <c r="TC2522" s="0"/>
      <c r="TD2522" s="0"/>
      <c r="TE2522" s="0"/>
      <c r="TF2522" s="0"/>
      <c r="TG2522" s="0"/>
      <c r="TH2522" s="0"/>
      <c r="TI2522" s="0"/>
      <c r="TJ2522" s="0"/>
      <c r="TK2522" s="0"/>
      <c r="TL2522" s="0"/>
      <c r="TM2522" s="0"/>
      <c r="TN2522" s="0"/>
      <c r="TO2522" s="0"/>
      <c r="TP2522" s="0"/>
      <c r="TQ2522" s="0"/>
      <c r="TR2522" s="0"/>
      <c r="TS2522" s="0"/>
      <c r="TT2522" s="0"/>
      <c r="TU2522" s="0"/>
      <c r="TV2522" s="0"/>
      <c r="TW2522" s="0"/>
      <c r="TX2522" s="0"/>
      <c r="TY2522" s="0"/>
      <c r="TZ2522" s="0"/>
      <c r="UA2522" s="0"/>
      <c r="UB2522" s="0"/>
      <c r="UC2522" s="0"/>
      <c r="UD2522" s="0"/>
      <c r="UE2522" s="0"/>
      <c r="UF2522" s="0"/>
      <c r="UG2522" s="0"/>
      <c r="UH2522" s="0"/>
      <c r="UI2522" s="0"/>
      <c r="UJ2522" s="0"/>
      <c r="UK2522" s="0"/>
      <c r="UL2522" s="0"/>
      <c r="UM2522" s="0"/>
      <c r="UN2522" s="0"/>
      <c r="UO2522" s="0"/>
      <c r="UP2522" s="0"/>
      <c r="UQ2522" s="0"/>
      <c r="UR2522" s="0"/>
      <c r="US2522" s="0"/>
      <c r="UT2522" s="0"/>
      <c r="UU2522" s="0"/>
      <c r="UV2522" s="0"/>
      <c r="UW2522" s="0"/>
      <c r="UX2522" s="0"/>
      <c r="UY2522" s="0"/>
      <c r="UZ2522" s="0"/>
      <c r="VA2522" s="0"/>
      <c r="VB2522" s="0"/>
      <c r="VC2522" s="0"/>
      <c r="VD2522" s="0"/>
      <c r="VE2522" s="0"/>
      <c r="VF2522" s="0"/>
      <c r="VG2522" s="0"/>
      <c r="VH2522" s="0"/>
      <c r="VI2522" s="0"/>
      <c r="VJ2522" s="0"/>
      <c r="VK2522" s="0"/>
      <c r="VL2522" s="0"/>
      <c r="VM2522" s="0"/>
      <c r="VN2522" s="0"/>
      <c r="VO2522" s="0"/>
      <c r="VP2522" s="0"/>
      <c r="VQ2522" s="0"/>
      <c r="VR2522" s="0"/>
      <c r="VS2522" s="0"/>
      <c r="VT2522" s="0"/>
      <c r="VU2522" s="0"/>
      <c r="VV2522" s="0"/>
      <c r="VW2522" s="0"/>
      <c r="VX2522" s="0"/>
      <c r="VY2522" s="0"/>
      <c r="VZ2522" s="0"/>
      <c r="WA2522" s="0"/>
      <c r="WB2522" s="0"/>
      <c r="WC2522" s="0"/>
      <c r="WD2522" s="0"/>
      <c r="WE2522" s="0"/>
      <c r="WF2522" s="0"/>
      <c r="WG2522" s="0"/>
      <c r="WH2522" s="0"/>
      <c r="WI2522" s="0"/>
      <c r="WJ2522" s="0"/>
      <c r="WK2522" s="0"/>
      <c r="WL2522" s="0"/>
      <c r="WM2522" s="0"/>
      <c r="WN2522" s="0"/>
      <c r="WO2522" s="0"/>
      <c r="WP2522" s="0"/>
      <c r="WQ2522" s="0"/>
      <c r="WR2522" s="0"/>
      <c r="WS2522" s="0"/>
      <c r="WT2522" s="0"/>
      <c r="WU2522" s="0"/>
      <c r="WV2522" s="0"/>
      <c r="WW2522" s="0"/>
      <c r="WX2522" s="0"/>
      <c r="WY2522" s="0"/>
      <c r="WZ2522" s="0"/>
      <c r="XA2522" s="0"/>
      <c r="XB2522" s="0"/>
      <c r="XC2522" s="0"/>
      <c r="XD2522" s="0"/>
      <c r="XE2522" s="0"/>
      <c r="XF2522" s="0"/>
      <c r="XG2522" s="0"/>
      <c r="XH2522" s="0"/>
      <c r="XI2522" s="0"/>
      <c r="XJ2522" s="0"/>
      <c r="XK2522" s="0"/>
      <c r="XL2522" s="0"/>
      <c r="XM2522" s="0"/>
      <c r="XN2522" s="0"/>
      <c r="XO2522" s="0"/>
      <c r="XP2522" s="0"/>
      <c r="XQ2522" s="0"/>
      <c r="XR2522" s="0"/>
      <c r="XS2522" s="0"/>
      <c r="XT2522" s="0"/>
      <c r="XU2522" s="0"/>
      <c r="XV2522" s="0"/>
      <c r="XW2522" s="0"/>
      <c r="XX2522" s="0"/>
      <c r="XY2522" s="0"/>
      <c r="XZ2522" s="0"/>
      <c r="YA2522" s="0"/>
      <c r="YB2522" s="0"/>
      <c r="YC2522" s="0"/>
      <c r="YD2522" s="0"/>
      <c r="YE2522" s="0"/>
      <c r="YF2522" s="0"/>
      <c r="YG2522" s="0"/>
      <c r="YH2522" s="0"/>
      <c r="YI2522" s="0"/>
      <c r="YJ2522" s="0"/>
      <c r="YK2522" s="0"/>
      <c r="YL2522" s="0"/>
      <c r="YM2522" s="0"/>
      <c r="YN2522" s="0"/>
      <c r="YO2522" s="0"/>
      <c r="YP2522" s="0"/>
      <c r="YQ2522" s="0"/>
      <c r="YR2522" s="0"/>
      <c r="YS2522" s="0"/>
      <c r="YT2522" s="0"/>
      <c r="YU2522" s="0"/>
      <c r="YV2522" s="0"/>
      <c r="YW2522" s="0"/>
      <c r="YX2522" s="0"/>
      <c r="YY2522" s="0"/>
      <c r="YZ2522" s="0"/>
      <c r="ZA2522" s="0"/>
      <c r="ZB2522" s="0"/>
      <c r="ZC2522" s="0"/>
      <c r="ZD2522" s="0"/>
      <c r="ZE2522" s="0"/>
      <c r="ZF2522" s="0"/>
      <c r="ZG2522" s="0"/>
      <c r="ZH2522" s="0"/>
      <c r="ZI2522" s="0"/>
      <c r="ZJ2522" s="0"/>
      <c r="ZK2522" s="0"/>
      <c r="ZL2522" s="0"/>
      <c r="ZM2522" s="0"/>
      <c r="ZN2522" s="0"/>
      <c r="ZO2522" s="0"/>
      <c r="ZP2522" s="0"/>
      <c r="ZQ2522" s="0"/>
      <c r="ZR2522" s="0"/>
      <c r="ZS2522" s="0"/>
      <c r="ZT2522" s="0"/>
      <c r="ZU2522" s="0"/>
      <c r="ZV2522" s="0"/>
      <c r="ZW2522" s="0"/>
      <c r="ZX2522" s="0"/>
      <c r="ZY2522" s="0"/>
      <c r="ZZ2522" s="0"/>
      <c r="AAA2522" s="0"/>
      <c r="AAB2522" s="0"/>
      <c r="AAC2522" s="0"/>
      <c r="AAD2522" s="0"/>
      <c r="AAE2522" s="0"/>
      <c r="AAF2522" s="0"/>
      <c r="AAG2522" s="0"/>
      <c r="AAH2522" s="0"/>
      <c r="AAI2522" s="0"/>
      <c r="AAJ2522" s="0"/>
      <c r="AAK2522" s="0"/>
      <c r="AAL2522" s="0"/>
      <c r="AAM2522" s="0"/>
      <c r="AAN2522" s="0"/>
      <c r="AAO2522" s="0"/>
      <c r="AAP2522" s="0"/>
      <c r="AAQ2522" s="0"/>
      <c r="AAR2522" s="0"/>
      <c r="AAS2522" s="0"/>
      <c r="AAT2522" s="0"/>
      <c r="AAU2522" s="0"/>
      <c r="AAV2522" s="0"/>
      <c r="AAW2522" s="0"/>
      <c r="AAX2522" s="0"/>
      <c r="AAY2522" s="0"/>
      <c r="AAZ2522" s="0"/>
      <c r="ABA2522" s="0"/>
      <c r="ABB2522" s="0"/>
      <c r="ABC2522" s="0"/>
      <c r="ABD2522" s="0"/>
      <c r="ABE2522" s="0"/>
      <c r="ABF2522" s="0"/>
      <c r="ABG2522" s="0"/>
      <c r="ABH2522" s="0"/>
      <c r="ABI2522" s="0"/>
      <c r="ABJ2522" s="0"/>
      <c r="ABK2522" s="0"/>
      <c r="ABL2522" s="0"/>
      <c r="ABM2522" s="0"/>
      <c r="ABN2522" s="0"/>
      <c r="ABO2522" s="0"/>
      <c r="ABP2522" s="0"/>
      <c r="ABQ2522" s="0"/>
      <c r="ABR2522" s="0"/>
      <c r="ABS2522" s="0"/>
      <c r="ABT2522" s="0"/>
      <c r="ABU2522" s="0"/>
      <c r="ABV2522" s="0"/>
      <c r="ABW2522" s="0"/>
      <c r="ABX2522" s="0"/>
      <c r="ABY2522" s="0"/>
      <c r="ABZ2522" s="0"/>
      <c r="ACA2522" s="0"/>
      <c r="ACB2522" s="0"/>
      <c r="ACC2522" s="0"/>
      <c r="ACD2522" s="0"/>
      <c r="ACE2522" s="0"/>
      <c r="ACF2522" s="0"/>
      <c r="ACG2522" s="0"/>
      <c r="ACH2522" s="0"/>
      <c r="ACI2522" s="0"/>
      <c r="ACJ2522" s="0"/>
      <c r="ACK2522" s="0"/>
      <c r="ACL2522" s="0"/>
      <c r="ACM2522" s="0"/>
      <c r="ACN2522" s="0"/>
      <c r="ACO2522" s="0"/>
      <c r="ACP2522" s="0"/>
      <c r="ACQ2522" s="0"/>
      <c r="ACR2522" s="0"/>
      <c r="ACS2522" s="0"/>
      <c r="ACT2522" s="0"/>
      <c r="ACU2522" s="0"/>
      <c r="ACV2522" s="0"/>
      <c r="ACW2522" s="0"/>
      <c r="ACX2522" s="0"/>
      <c r="ACY2522" s="0"/>
      <c r="ACZ2522" s="0"/>
      <c r="ADA2522" s="0"/>
      <c r="ADB2522" s="0"/>
      <c r="ADC2522" s="0"/>
      <c r="ADD2522" s="0"/>
      <c r="ADE2522" s="0"/>
      <c r="ADF2522" s="0"/>
      <c r="ADG2522" s="0"/>
      <c r="ADH2522" s="0"/>
      <c r="ADI2522" s="0"/>
      <c r="ADJ2522" s="0"/>
      <c r="ADK2522" s="0"/>
      <c r="ADL2522" s="0"/>
      <c r="ADM2522" s="0"/>
      <c r="ADN2522" s="0"/>
      <c r="ADO2522" s="0"/>
      <c r="ADP2522" s="0"/>
      <c r="ADQ2522" s="0"/>
      <c r="ADR2522" s="0"/>
      <c r="ADS2522" s="0"/>
      <c r="ADT2522" s="0"/>
      <c r="ADU2522" s="0"/>
      <c r="ADV2522" s="0"/>
      <c r="ADW2522" s="0"/>
      <c r="ADX2522" s="0"/>
      <c r="ADY2522" s="0"/>
      <c r="ADZ2522" s="0"/>
      <c r="AEA2522" s="0"/>
      <c r="AEB2522" s="0"/>
      <c r="AEC2522" s="0"/>
      <c r="AED2522" s="0"/>
      <c r="AEE2522" s="0"/>
      <c r="AEF2522" s="0"/>
      <c r="AEG2522" s="0"/>
      <c r="AEH2522" s="0"/>
      <c r="AEI2522" s="0"/>
      <c r="AEJ2522" s="0"/>
      <c r="AEK2522" s="0"/>
      <c r="AEL2522" s="0"/>
      <c r="AEM2522" s="0"/>
      <c r="AEN2522" s="0"/>
      <c r="AEO2522" s="0"/>
      <c r="AEP2522" s="0"/>
      <c r="AEQ2522" s="0"/>
      <c r="AER2522" s="0"/>
      <c r="AES2522" s="0"/>
      <c r="AET2522" s="0"/>
      <c r="AEU2522" s="0"/>
      <c r="AEV2522" s="0"/>
      <c r="AEW2522" s="0"/>
      <c r="AEX2522" s="0"/>
      <c r="AEY2522" s="0"/>
      <c r="AEZ2522" s="0"/>
      <c r="AFA2522" s="0"/>
      <c r="AFB2522" s="0"/>
      <c r="AFC2522" s="0"/>
      <c r="AFD2522" s="0"/>
      <c r="AFE2522" s="0"/>
      <c r="AFF2522" s="0"/>
      <c r="AFG2522" s="0"/>
      <c r="AFH2522" s="0"/>
      <c r="AFI2522" s="0"/>
      <c r="AFJ2522" s="0"/>
      <c r="AFK2522" s="0"/>
      <c r="AFL2522" s="0"/>
      <c r="AFM2522" s="0"/>
      <c r="AFN2522" s="0"/>
      <c r="AFO2522" s="0"/>
      <c r="AFP2522" s="0"/>
      <c r="AFQ2522" s="0"/>
      <c r="AFR2522" s="0"/>
      <c r="AFS2522" s="0"/>
      <c r="AFT2522" s="0"/>
      <c r="AFU2522" s="0"/>
      <c r="AFV2522" s="0"/>
      <c r="AFW2522" s="0"/>
      <c r="AFX2522" s="0"/>
      <c r="AFY2522" s="0"/>
      <c r="AFZ2522" s="0"/>
      <c r="AGA2522" s="0"/>
      <c r="AGB2522" s="0"/>
      <c r="AGC2522" s="0"/>
      <c r="AGD2522" s="0"/>
      <c r="AGE2522" s="0"/>
      <c r="AGF2522" s="0"/>
      <c r="AGG2522" s="0"/>
      <c r="AGH2522" s="0"/>
      <c r="AGI2522" s="0"/>
      <c r="AGJ2522" s="0"/>
      <c r="AGK2522" s="0"/>
      <c r="AGL2522" s="0"/>
      <c r="AGM2522" s="0"/>
      <c r="AGN2522" s="0"/>
      <c r="AGO2522" s="0"/>
      <c r="AGP2522" s="0"/>
      <c r="AGQ2522" s="0"/>
      <c r="AGR2522" s="0"/>
      <c r="AGS2522" s="0"/>
      <c r="AGT2522" s="0"/>
      <c r="AGU2522" s="0"/>
      <c r="AGV2522" s="0"/>
      <c r="AGW2522" s="0"/>
      <c r="AGX2522" s="0"/>
      <c r="AGY2522" s="0"/>
      <c r="AGZ2522" s="0"/>
      <c r="AHA2522" s="0"/>
      <c r="AHB2522" s="0"/>
      <c r="AHC2522" s="0"/>
      <c r="AHD2522" s="0"/>
      <c r="AHE2522" s="0"/>
      <c r="AHF2522" s="0"/>
      <c r="AHG2522" s="0"/>
      <c r="AHH2522" s="0"/>
      <c r="AHI2522" s="0"/>
      <c r="AHJ2522" s="0"/>
      <c r="AHK2522" s="0"/>
      <c r="AHL2522" s="0"/>
      <c r="AHM2522" s="0"/>
      <c r="AHN2522" s="0"/>
      <c r="AHO2522" s="0"/>
      <c r="AHP2522" s="0"/>
      <c r="AHQ2522" s="0"/>
      <c r="AHR2522" s="0"/>
      <c r="AHS2522" s="0"/>
      <c r="AHT2522" s="0"/>
      <c r="AHU2522" s="0"/>
      <c r="AHV2522" s="0"/>
      <c r="AHW2522" s="0"/>
      <c r="AHX2522" s="0"/>
      <c r="AHY2522" s="0"/>
      <c r="AHZ2522" s="0"/>
      <c r="AIA2522" s="0"/>
      <c r="AIB2522" s="0"/>
      <c r="AIC2522" s="0"/>
      <c r="AID2522" s="0"/>
      <c r="AIE2522" s="0"/>
      <c r="AIF2522" s="0"/>
      <c r="AIG2522" s="0"/>
      <c r="AIH2522" s="0"/>
      <c r="AII2522" s="0"/>
      <c r="AIJ2522" s="0"/>
      <c r="AIK2522" s="0"/>
      <c r="AIL2522" s="0"/>
      <c r="AIM2522" s="0"/>
      <c r="AIN2522" s="0"/>
      <c r="AIO2522" s="0"/>
      <c r="AIP2522" s="0"/>
      <c r="AIQ2522" s="0"/>
      <c r="AIR2522" s="0"/>
      <c r="AIS2522" s="0"/>
      <c r="AIT2522" s="0"/>
      <c r="AIU2522" s="0"/>
      <c r="AIV2522" s="0"/>
      <c r="AIW2522" s="0"/>
      <c r="AIX2522" s="0"/>
      <c r="AIY2522" s="0"/>
      <c r="AIZ2522" s="0"/>
      <c r="AJA2522" s="0"/>
      <c r="AJB2522" s="0"/>
      <c r="AJC2522" s="0"/>
      <c r="AJD2522" s="0"/>
      <c r="AJE2522" s="0"/>
      <c r="AJF2522" s="0"/>
      <c r="AJG2522" s="0"/>
      <c r="AJH2522" s="0"/>
      <c r="AJI2522" s="0"/>
      <c r="AJJ2522" s="0"/>
      <c r="AJK2522" s="0"/>
      <c r="AJL2522" s="0"/>
      <c r="AJM2522" s="0"/>
      <c r="AJN2522" s="0"/>
      <c r="AJO2522" s="0"/>
      <c r="AJP2522" s="0"/>
      <c r="AJQ2522" s="0"/>
      <c r="AJR2522" s="0"/>
      <c r="AJS2522" s="0"/>
      <c r="AJT2522" s="0"/>
      <c r="AJU2522" s="0"/>
      <c r="AJV2522" s="0"/>
      <c r="AJW2522" s="0"/>
      <c r="AJX2522" s="0"/>
      <c r="AJY2522" s="0"/>
      <c r="AJZ2522" s="0"/>
      <c r="AKA2522" s="0"/>
      <c r="AKB2522" s="0"/>
      <c r="AKC2522" s="0"/>
      <c r="AKD2522" s="0"/>
      <c r="AKE2522" s="0"/>
      <c r="AKF2522" s="0"/>
      <c r="AKG2522" s="0"/>
      <c r="AKH2522" s="0"/>
      <c r="AKI2522" s="0"/>
      <c r="AKJ2522" s="0"/>
      <c r="AKK2522" s="0"/>
      <c r="AKL2522" s="0"/>
      <c r="AKM2522" s="0"/>
      <c r="AKN2522" s="0"/>
      <c r="AKO2522" s="0"/>
      <c r="AKP2522" s="0"/>
      <c r="AKQ2522" s="0"/>
      <c r="AKR2522" s="0"/>
      <c r="AKS2522" s="0"/>
      <c r="AKT2522" s="0"/>
      <c r="AKU2522" s="0"/>
      <c r="AKV2522" s="0"/>
      <c r="AKW2522" s="0"/>
      <c r="AKX2522" s="0"/>
      <c r="AKY2522" s="0"/>
      <c r="AKZ2522" s="0"/>
      <c r="ALA2522" s="0"/>
      <c r="ALB2522" s="0"/>
      <c r="ALC2522" s="0"/>
      <c r="ALD2522" s="0"/>
      <c r="ALE2522" s="0"/>
      <c r="ALF2522" s="0"/>
      <c r="ALG2522" s="0"/>
      <c r="ALH2522" s="0"/>
      <c r="ALI2522" s="0"/>
      <c r="ALJ2522" s="0"/>
      <c r="ALK2522" s="0"/>
      <c r="ALL2522" s="0"/>
      <c r="ALM2522" s="0"/>
      <c r="ALN2522" s="0"/>
      <c r="ALO2522" s="0"/>
      <c r="ALP2522" s="0"/>
      <c r="ALQ2522" s="0"/>
      <c r="ALR2522" s="0"/>
      <c r="ALS2522" s="0"/>
      <c r="ALT2522" s="0"/>
      <c r="ALU2522" s="0"/>
      <c r="ALV2522" s="0"/>
      <c r="ALW2522" s="0"/>
      <c r="ALX2522" s="0"/>
      <c r="ALY2522" s="0"/>
      <c r="ALZ2522" s="0"/>
      <c r="AMA2522" s="0"/>
      <c r="AMB2522" s="0"/>
      <c r="AMC2522" s="0"/>
      <c r="AMD2522" s="0"/>
      <c r="AME2522" s="0"/>
      <c r="AMF2522" s="0"/>
      <c r="AMG2522" s="0"/>
      <c r="AMH2522" s="0"/>
      <c r="AMI2522" s="0"/>
      <c r="AMJ2522" s="0"/>
    </row>
    <row r="2523" customFormat="false" ht="15" hidden="false" customHeight="true" outlineLevel="0" collapsed="false">
      <c r="A2523" s="1" t="n">
        <v>2520</v>
      </c>
      <c r="B2523" s="1" t="s">
        <v>14292</v>
      </c>
      <c r="C2523" s="1" t="s">
        <v>15605</v>
      </c>
      <c r="D2523" s="1" t="s">
        <v>15606</v>
      </c>
      <c r="E2523" s="1" t="s">
        <v>15613</v>
      </c>
      <c r="F2523" s="2" t="s">
        <v>15614</v>
      </c>
      <c r="G2523" s="1" t="s">
        <v>15615</v>
      </c>
      <c r="H2523" s="1" t="s">
        <v>15616</v>
      </c>
      <c r="I2523" s="1" t="s">
        <v>15617</v>
      </c>
      <c r="J2523" s="1" t="s">
        <v>15618</v>
      </c>
      <c r="K2523" s="4" t="s">
        <v>1663</v>
      </c>
      <c r="L2523" s="4" t="s">
        <v>108</v>
      </c>
      <c r="M2523" s="0"/>
      <c r="N2523" s="0"/>
      <c r="O2523" s="0"/>
      <c r="P2523" s="0"/>
      <c r="Q2523" s="0"/>
      <c r="R2523" s="0"/>
      <c r="S2523" s="0"/>
      <c r="T2523" s="0"/>
      <c r="U2523" s="0"/>
      <c r="V2523" s="0"/>
      <c r="W2523" s="0"/>
      <c r="X2523" s="0"/>
      <c r="Y2523" s="0"/>
      <c r="Z2523" s="0"/>
      <c r="AA2523" s="0"/>
      <c r="AB2523" s="0"/>
      <c r="AC2523" s="0"/>
      <c r="AD2523" s="0"/>
      <c r="AE2523" s="0"/>
      <c r="AF2523" s="0"/>
      <c r="AG2523" s="0"/>
      <c r="AH2523" s="0"/>
      <c r="AI2523" s="0"/>
      <c r="AJ2523" s="0"/>
      <c r="AK2523" s="0"/>
      <c r="AL2523" s="0"/>
      <c r="AM2523" s="0"/>
      <c r="AN2523" s="0"/>
      <c r="AO2523" s="0"/>
      <c r="AP2523" s="0"/>
      <c r="AQ2523" s="0"/>
      <c r="AR2523" s="0"/>
      <c r="AS2523" s="0"/>
      <c r="AT2523" s="0"/>
      <c r="AU2523" s="0"/>
      <c r="AV2523" s="0"/>
      <c r="AW2523" s="0"/>
      <c r="AX2523" s="0"/>
      <c r="AY2523" s="0"/>
      <c r="AZ2523" s="1"/>
      <c r="BA2523" s="1"/>
      <c r="BB2523" s="4"/>
      <c r="BC2523" s="4"/>
      <c r="BD2523" s="4"/>
      <c r="BE2523" s="0"/>
      <c r="BF2523" s="0"/>
      <c r="BG2523" s="0"/>
      <c r="BH2523" s="0"/>
      <c r="BI2523" s="0"/>
      <c r="BJ2523" s="4"/>
      <c r="BK2523" s="4"/>
      <c r="BL2523" s="4"/>
      <c r="BM2523" s="4"/>
      <c r="BN2523" s="4"/>
      <c r="BO2523" s="0"/>
      <c r="BP2523" s="0"/>
      <c r="BQ2523" s="0"/>
      <c r="BR2523" s="1"/>
      <c r="BS2523" s="1" t="s">
        <v>2522</v>
      </c>
      <c r="BT2523" s="0"/>
      <c r="BU2523" s="0"/>
      <c r="BV2523" s="0"/>
      <c r="BW2523" s="0"/>
      <c r="BX2523" s="0"/>
      <c r="BY2523" s="0"/>
      <c r="BZ2523" s="0"/>
      <c r="CA2523" s="0"/>
      <c r="CB2523" s="0"/>
      <c r="CC2523" s="0"/>
      <c r="CD2523" s="0"/>
      <c r="CE2523" s="0"/>
      <c r="CF2523" s="0"/>
      <c r="CG2523" s="0"/>
      <c r="CH2523" s="0"/>
      <c r="CI2523" s="0"/>
      <c r="CJ2523" s="0"/>
      <c r="CK2523" s="0"/>
      <c r="CL2523" s="0"/>
      <c r="CM2523" s="0"/>
      <c r="CN2523" s="0"/>
      <c r="CO2523" s="0"/>
      <c r="CP2523" s="0"/>
      <c r="CQ2523" s="0"/>
      <c r="CR2523" s="0"/>
      <c r="CS2523" s="0"/>
      <c r="CT2523" s="0"/>
      <c r="CU2523" s="0"/>
      <c r="CV2523" s="0"/>
      <c r="CW2523" s="0"/>
      <c r="CX2523" s="0"/>
      <c r="CY2523" s="0"/>
      <c r="CZ2523" s="0"/>
      <c r="DA2523" s="0"/>
      <c r="DB2523" s="0"/>
      <c r="DC2523" s="0"/>
      <c r="DD2523" s="0"/>
      <c r="DE2523" s="0"/>
      <c r="DF2523" s="0"/>
      <c r="DG2523" s="0"/>
      <c r="DH2523" s="0"/>
      <c r="DI2523" s="0"/>
      <c r="DJ2523" s="0"/>
      <c r="DK2523" s="0"/>
      <c r="DL2523" s="0"/>
      <c r="DM2523" s="0"/>
      <c r="DN2523" s="0"/>
      <c r="DO2523" s="0"/>
      <c r="DP2523" s="0"/>
      <c r="DQ2523" s="0"/>
      <c r="DR2523" s="0"/>
      <c r="DS2523" s="0"/>
      <c r="DT2523" s="0"/>
      <c r="DU2523" s="0"/>
      <c r="DV2523" s="0"/>
      <c r="DW2523" s="0"/>
      <c r="DX2523" s="0"/>
      <c r="DY2523" s="0"/>
      <c r="DZ2523" s="0"/>
      <c r="EA2523" s="0"/>
      <c r="EB2523" s="0"/>
      <c r="EC2523" s="0"/>
      <c r="ED2523" s="0"/>
      <c r="EE2523" s="0"/>
      <c r="EF2523" s="0"/>
      <c r="EG2523" s="0"/>
      <c r="EH2523" s="0"/>
      <c r="EI2523" s="0"/>
      <c r="EJ2523" s="0"/>
      <c r="EK2523" s="0"/>
      <c r="EL2523" s="0"/>
      <c r="EM2523" s="0"/>
      <c r="EN2523" s="0"/>
      <c r="EO2523" s="0"/>
      <c r="EP2523" s="0"/>
      <c r="EQ2523" s="0"/>
      <c r="ER2523" s="0"/>
      <c r="ES2523" s="0"/>
      <c r="ET2523" s="0"/>
      <c r="EU2523" s="0"/>
      <c r="EV2523" s="0"/>
      <c r="EW2523" s="0"/>
      <c r="EX2523" s="0"/>
      <c r="EY2523" s="0"/>
      <c r="EZ2523" s="0"/>
      <c r="FA2523" s="0"/>
      <c r="FB2523" s="0"/>
      <c r="FC2523" s="0"/>
      <c r="FD2523" s="0"/>
      <c r="FE2523" s="0"/>
      <c r="FF2523" s="0"/>
      <c r="FG2523" s="0"/>
      <c r="FH2523" s="0"/>
      <c r="FI2523" s="0"/>
      <c r="FJ2523" s="0"/>
      <c r="FK2523" s="0"/>
      <c r="FL2523" s="0"/>
      <c r="FM2523" s="0"/>
      <c r="FN2523" s="0"/>
      <c r="FO2523" s="0"/>
      <c r="FP2523" s="0"/>
      <c r="FQ2523" s="0"/>
      <c r="FR2523" s="0"/>
      <c r="FS2523" s="0"/>
      <c r="FT2523" s="0"/>
      <c r="FU2523" s="0"/>
      <c r="FV2523" s="0"/>
      <c r="FW2523" s="0"/>
      <c r="FX2523" s="0"/>
      <c r="FY2523" s="0"/>
      <c r="FZ2523" s="0"/>
      <c r="GA2523" s="0"/>
      <c r="GB2523" s="0"/>
      <c r="GC2523" s="0"/>
      <c r="GD2523" s="0"/>
      <c r="GE2523" s="0"/>
      <c r="GF2523" s="0"/>
      <c r="GG2523" s="0"/>
      <c r="GH2523" s="0"/>
      <c r="GI2523" s="0"/>
      <c r="GJ2523" s="0"/>
      <c r="GK2523" s="0"/>
      <c r="GL2523" s="0"/>
      <c r="GM2523" s="0"/>
      <c r="GN2523" s="0"/>
      <c r="GO2523" s="0"/>
      <c r="GP2523" s="0"/>
      <c r="GQ2523" s="0"/>
      <c r="GR2523" s="0"/>
      <c r="GS2523" s="0"/>
      <c r="GT2523" s="0"/>
      <c r="GU2523" s="0"/>
      <c r="GV2523" s="0"/>
      <c r="GW2523" s="0"/>
      <c r="GX2523" s="0"/>
      <c r="GY2523" s="0"/>
      <c r="GZ2523" s="0"/>
      <c r="HA2523" s="0"/>
      <c r="HB2523" s="0"/>
      <c r="HC2523" s="0"/>
      <c r="HD2523" s="0"/>
      <c r="HE2523" s="0"/>
      <c r="HF2523" s="0"/>
      <c r="HG2523" s="0"/>
      <c r="HH2523" s="0"/>
      <c r="HI2523" s="0"/>
      <c r="HJ2523" s="0"/>
      <c r="HK2523" s="0"/>
      <c r="HL2523" s="0"/>
      <c r="HM2523" s="0"/>
      <c r="HN2523" s="0"/>
      <c r="HO2523" s="0"/>
      <c r="HP2523" s="0"/>
      <c r="HQ2523" s="0"/>
      <c r="HR2523" s="0"/>
      <c r="HS2523" s="0"/>
      <c r="HT2523" s="0"/>
      <c r="HU2523" s="0"/>
      <c r="HV2523" s="0"/>
      <c r="HW2523" s="0"/>
      <c r="HX2523" s="0"/>
      <c r="HY2523" s="0"/>
      <c r="HZ2523" s="0"/>
      <c r="IA2523" s="0"/>
      <c r="IB2523" s="0"/>
      <c r="IC2523" s="0"/>
      <c r="ID2523" s="0"/>
      <c r="IE2523" s="0"/>
      <c r="IF2523" s="0"/>
      <c r="IG2523" s="0"/>
      <c r="IH2523" s="0"/>
      <c r="II2523" s="0"/>
      <c r="IJ2523" s="0"/>
      <c r="IK2523" s="0"/>
      <c r="IL2523" s="0"/>
      <c r="IM2523" s="0"/>
      <c r="IN2523" s="0"/>
      <c r="IO2523" s="0"/>
      <c r="IP2523" s="0"/>
      <c r="IQ2523" s="0"/>
      <c r="IR2523" s="0"/>
      <c r="IS2523" s="0"/>
      <c r="IT2523" s="0"/>
      <c r="IU2523" s="0"/>
      <c r="IV2523" s="0"/>
      <c r="IW2523" s="0"/>
      <c r="IX2523" s="0"/>
      <c r="IY2523" s="0"/>
      <c r="IZ2523" s="0"/>
      <c r="JA2523" s="0"/>
      <c r="JB2523" s="0"/>
      <c r="JC2523" s="0"/>
      <c r="JD2523" s="0"/>
      <c r="JE2523" s="0"/>
      <c r="JF2523" s="0"/>
      <c r="JG2523" s="0"/>
      <c r="JH2523" s="0"/>
      <c r="JI2523" s="0"/>
      <c r="JJ2523" s="0"/>
      <c r="JK2523" s="0"/>
      <c r="JL2523" s="0"/>
      <c r="JM2523" s="0"/>
      <c r="JN2523" s="0"/>
      <c r="JO2523" s="0"/>
      <c r="JP2523" s="0"/>
      <c r="JQ2523" s="0"/>
      <c r="JR2523" s="0"/>
      <c r="JS2523" s="0"/>
      <c r="JT2523" s="0"/>
      <c r="JU2523" s="0"/>
      <c r="JV2523" s="0"/>
      <c r="JW2523" s="0"/>
      <c r="JX2523" s="0"/>
      <c r="JY2523" s="0"/>
      <c r="JZ2523" s="0"/>
      <c r="KA2523" s="0"/>
      <c r="KB2523" s="0"/>
      <c r="KC2523" s="0"/>
      <c r="KD2523" s="0"/>
      <c r="KE2523" s="0"/>
      <c r="KF2523" s="0"/>
      <c r="KG2523" s="0"/>
      <c r="KH2523" s="0"/>
      <c r="KI2523" s="0"/>
      <c r="KJ2523" s="0"/>
      <c r="KK2523" s="0"/>
      <c r="KL2523" s="0"/>
      <c r="KM2523" s="0"/>
      <c r="KN2523" s="0"/>
      <c r="KO2523" s="0"/>
      <c r="KP2523" s="0"/>
      <c r="KQ2523" s="0"/>
      <c r="KR2523" s="0"/>
      <c r="KS2523" s="0"/>
      <c r="KT2523" s="0"/>
      <c r="KU2523" s="0"/>
      <c r="KV2523" s="0"/>
      <c r="KW2523" s="0"/>
      <c r="KX2523" s="0"/>
      <c r="KY2523" s="0"/>
      <c r="KZ2523" s="0"/>
      <c r="LA2523" s="0"/>
      <c r="LB2523" s="0"/>
      <c r="LC2523" s="0"/>
      <c r="LD2523" s="0"/>
      <c r="LE2523" s="0"/>
      <c r="LF2523" s="0"/>
      <c r="LG2523" s="0"/>
      <c r="LH2523" s="0"/>
      <c r="LI2523" s="0"/>
      <c r="LJ2523" s="0"/>
      <c r="LK2523" s="0"/>
      <c r="LL2523" s="0"/>
      <c r="LM2523" s="0"/>
      <c r="LN2523" s="0"/>
      <c r="LO2523" s="0"/>
      <c r="LP2523" s="0"/>
      <c r="LQ2523" s="0"/>
      <c r="LR2523" s="0"/>
      <c r="LS2523" s="0"/>
      <c r="LT2523" s="0"/>
      <c r="LU2523" s="0"/>
      <c r="LV2523" s="0"/>
      <c r="LW2523" s="0"/>
      <c r="LX2523" s="0"/>
      <c r="LY2523" s="0"/>
      <c r="LZ2523" s="0"/>
      <c r="MA2523" s="0"/>
      <c r="MB2523" s="0"/>
      <c r="MC2523" s="0"/>
      <c r="MD2523" s="0"/>
      <c r="ME2523" s="0"/>
      <c r="MF2523" s="0"/>
      <c r="MG2523" s="0"/>
      <c r="MH2523" s="0"/>
      <c r="MI2523" s="0"/>
      <c r="MJ2523" s="0"/>
      <c r="MK2523" s="0"/>
      <c r="ML2523" s="0"/>
      <c r="MM2523" s="0"/>
      <c r="MN2523" s="0"/>
      <c r="MO2523" s="0"/>
      <c r="MP2523" s="0"/>
      <c r="MQ2523" s="0"/>
      <c r="MR2523" s="0"/>
      <c r="MS2523" s="0"/>
      <c r="MT2523" s="0"/>
      <c r="MU2523" s="0"/>
      <c r="MV2523" s="0"/>
      <c r="MW2523" s="0"/>
      <c r="MX2523" s="0"/>
      <c r="MY2523" s="0"/>
      <c r="MZ2523" s="0"/>
      <c r="NA2523" s="0"/>
      <c r="NB2523" s="0"/>
      <c r="NC2523" s="0"/>
      <c r="ND2523" s="0"/>
      <c r="NE2523" s="0"/>
      <c r="NF2523" s="0"/>
      <c r="NG2523" s="0"/>
      <c r="NH2523" s="0"/>
      <c r="NI2523" s="0"/>
      <c r="NJ2523" s="0"/>
      <c r="NK2523" s="0"/>
      <c r="NL2523" s="0"/>
      <c r="NM2523" s="0"/>
      <c r="NN2523" s="0"/>
      <c r="NO2523" s="0"/>
      <c r="NP2523" s="0"/>
      <c r="NQ2523" s="0"/>
      <c r="NR2523" s="0"/>
      <c r="NS2523" s="0"/>
      <c r="NT2523" s="0"/>
      <c r="NU2523" s="0"/>
      <c r="NV2523" s="0"/>
      <c r="NW2523" s="0"/>
      <c r="NX2523" s="0"/>
      <c r="NY2523" s="0"/>
      <c r="NZ2523" s="0"/>
      <c r="OA2523" s="0"/>
      <c r="OB2523" s="0"/>
      <c r="OC2523" s="0"/>
      <c r="OD2523" s="0"/>
      <c r="OE2523" s="0"/>
      <c r="OF2523" s="0"/>
      <c r="OG2523" s="0"/>
      <c r="OH2523" s="0"/>
      <c r="OI2523" s="0"/>
      <c r="OJ2523" s="0"/>
      <c r="OK2523" s="0"/>
      <c r="OL2523" s="0"/>
      <c r="OM2523" s="0"/>
      <c r="ON2523" s="0"/>
      <c r="OO2523" s="0"/>
      <c r="OP2523" s="0"/>
      <c r="OQ2523" s="0"/>
      <c r="OR2523" s="0"/>
      <c r="OS2523" s="0"/>
      <c r="OT2523" s="0"/>
      <c r="OU2523" s="0"/>
      <c r="OV2523" s="0"/>
      <c r="OW2523" s="0"/>
      <c r="OX2523" s="0"/>
      <c r="OY2523" s="0"/>
      <c r="OZ2523" s="0"/>
      <c r="PA2523" s="0"/>
      <c r="PB2523" s="0"/>
      <c r="PC2523" s="0"/>
      <c r="PD2523" s="0"/>
      <c r="PE2523" s="0"/>
      <c r="PF2523" s="0"/>
      <c r="PG2523" s="0"/>
      <c r="PH2523" s="0"/>
      <c r="PI2523" s="0"/>
      <c r="PJ2523" s="0"/>
      <c r="PK2523" s="0"/>
      <c r="PL2523" s="0"/>
      <c r="PM2523" s="0"/>
      <c r="PN2523" s="0"/>
      <c r="PO2523" s="0"/>
      <c r="PP2523" s="0"/>
      <c r="PQ2523" s="0"/>
      <c r="PR2523" s="0"/>
      <c r="PS2523" s="0"/>
      <c r="PT2523" s="0"/>
      <c r="PU2523" s="0"/>
      <c r="PV2523" s="0"/>
      <c r="PW2523" s="0"/>
      <c r="PX2523" s="0"/>
      <c r="PY2523" s="0"/>
      <c r="PZ2523" s="0"/>
      <c r="QA2523" s="0"/>
      <c r="QB2523" s="0"/>
      <c r="QC2523" s="0"/>
      <c r="QD2523" s="0"/>
      <c r="QE2523" s="0"/>
      <c r="QF2523" s="0"/>
      <c r="QG2523" s="0"/>
      <c r="QH2523" s="0"/>
      <c r="QI2523" s="0"/>
      <c r="QJ2523" s="0"/>
      <c r="QK2523" s="0"/>
      <c r="QL2523" s="0"/>
      <c r="QM2523" s="0"/>
      <c r="QN2523" s="0"/>
      <c r="QO2523" s="0"/>
      <c r="QP2523" s="0"/>
      <c r="QQ2523" s="0"/>
      <c r="QR2523" s="0"/>
      <c r="QS2523" s="0"/>
      <c r="QT2523" s="0"/>
      <c r="QU2523" s="0"/>
      <c r="QV2523" s="0"/>
      <c r="QW2523" s="0"/>
      <c r="QX2523" s="0"/>
      <c r="QY2523" s="0"/>
      <c r="QZ2523" s="0"/>
      <c r="RA2523" s="0"/>
      <c r="RB2523" s="0"/>
      <c r="RC2523" s="0"/>
      <c r="RD2523" s="0"/>
      <c r="RE2523" s="0"/>
      <c r="RF2523" s="0"/>
      <c r="RG2523" s="0"/>
      <c r="RH2523" s="0"/>
      <c r="RI2523" s="0"/>
      <c r="RJ2523" s="0"/>
      <c r="RK2523" s="0"/>
      <c r="RL2523" s="0"/>
      <c r="RM2523" s="0"/>
      <c r="RN2523" s="0"/>
      <c r="RO2523" s="0"/>
      <c r="RP2523" s="0"/>
      <c r="RQ2523" s="0"/>
      <c r="RR2523" s="0"/>
      <c r="RS2523" s="0"/>
      <c r="RT2523" s="0"/>
      <c r="RU2523" s="0"/>
      <c r="RV2523" s="0"/>
      <c r="RW2523" s="0"/>
      <c r="RX2523" s="0"/>
      <c r="RY2523" s="0"/>
      <c r="RZ2523" s="0"/>
      <c r="SA2523" s="0"/>
      <c r="SB2523" s="0"/>
      <c r="SC2523" s="0"/>
      <c r="SD2523" s="0"/>
      <c r="SE2523" s="0"/>
      <c r="SF2523" s="0"/>
      <c r="SG2523" s="0"/>
      <c r="SH2523" s="0"/>
      <c r="SI2523" s="0"/>
      <c r="SJ2523" s="0"/>
      <c r="SK2523" s="0"/>
      <c r="SL2523" s="0"/>
      <c r="SM2523" s="0"/>
      <c r="SN2523" s="0"/>
      <c r="SO2523" s="0"/>
      <c r="SP2523" s="0"/>
      <c r="SQ2523" s="0"/>
      <c r="SR2523" s="0"/>
      <c r="SS2523" s="0"/>
      <c r="ST2523" s="0"/>
      <c r="SU2523" s="0"/>
      <c r="SV2523" s="0"/>
      <c r="SW2523" s="0"/>
      <c r="SX2523" s="0"/>
      <c r="SY2523" s="0"/>
      <c r="SZ2523" s="0"/>
      <c r="TA2523" s="0"/>
      <c r="TB2523" s="0"/>
      <c r="TC2523" s="0"/>
      <c r="TD2523" s="0"/>
      <c r="TE2523" s="0"/>
      <c r="TF2523" s="0"/>
      <c r="TG2523" s="0"/>
      <c r="TH2523" s="0"/>
      <c r="TI2523" s="0"/>
      <c r="TJ2523" s="0"/>
      <c r="TK2523" s="0"/>
      <c r="TL2523" s="0"/>
      <c r="TM2523" s="0"/>
      <c r="TN2523" s="0"/>
      <c r="TO2523" s="0"/>
      <c r="TP2523" s="0"/>
      <c r="TQ2523" s="0"/>
      <c r="TR2523" s="0"/>
      <c r="TS2523" s="0"/>
      <c r="TT2523" s="0"/>
      <c r="TU2523" s="0"/>
      <c r="TV2523" s="0"/>
      <c r="TW2523" s="0"/>
      <c r="TX2523" s="0"/>
      <c r="TY2523" s="0"/>
      <c r="TZ2523" s="0"/>
      <c r="UA2523" s="0"/>
      <c r="UB2523" s="0"/>
      <c r="UC2523" s="0"/>
      <c r="UD2523" s="0"/>
      <c r="UE2523" s="0"/>
      <c r="UF2523" s="0"/>
      <c r="UG2523" s="0"/>
      <c r="UH2523" s="0"/>
      <c r="UI2523" s="0"/>
      <c r="UJ2523" s="0"/>
      <c r="UK2523" s="0"/>
      <c r="UL2523" s="0"/>
      <c r="UM2523" s="0"/>
      <c r="UN2523" s="0"/>
      <c r="UO2523" s="0"/>
      <c r="UP2523" s="0"/>
      <c r="UQ2523" s="0"/>
      <c r="UR2523" s="0"/>
      <c r="US2523" s="0"/>
      <c r="UT2523" s="0"/>
      <c r="UU2523" s="0"/>
      <c r="UV2523" s="0"/>
      <c r="UW2523" s="0"/>
      <c r="UX2523" s="0"/>
      <c r="UY2523" s="0"/>
      <c r="UZ2523" s="0"/>
      <c r="VA2523" s="0"/>
      <c r="VB2523" s="0"/>
      <c r="VC2523" s="0"/>
      <c r="VD2523" s="0"/>
      <c r="VE2523" s="0"/>
      <c r="VF2523" s="0"/>
      <c r="VG2523" s="0"/>
      <c r="VH2523" s="0"/>
      <c r="VI2523" s="0"/>
      <c r="VJ2523" s="0"/>
      <c r="VK2523" s="0"/>
      <c r="VL2523" s="0"/>
      <c r="VM2523" s="0"/>
      <c r="VN2523" s="0"/>
      <c r="VO2523" s="0"/>
      <c r="VP2523" s="0"/>
      <c r="VQ2523" s="0"/>
      <c r="VR2523" s="0"/>
      <c r="VS2523" s="0"/>
      <c r="VT2523" s="0"/>
      <c r="VU2523" s="0"/>
      <c r="VV2523" s="0"/>
      <c r="VW2523" s="0"/>
      <c r="VX2523" s="0"/>
      <c r="VY2523" s="0"/>
      <c r="VZ2523" s="0"/>
      <c r="WA2523" s="0"/>
      <c r="WB2523" s="0"/>
      <c r="WC2523" s="0"/>
      <c r="WD2523" s="0"/>
      <c r="WE2523" s="0"/>
      <c r="WF2523" s="0"/>
      <c r="WG2523" s="0"/>
      <c r="WH2523" s="0"/>
      <c r="WI2523" s="0"/>
      <c r="WJ2523" s="0"/>
      <c r="WK2523" s="0"/>
      <c r="WL2523" s="0"/>
      <c r="WM2523" s="0"/>
      <c r="WN2523" s="0"/>
      <c r="WO2523" s="0"/>
      <c r="WP2523" s="0"/>
      <c r="WQ2523" s="0"/>
      <c r="WR2523" s="0"/>
      <c r="WS2523" s="0"/>
      <c r="WT2523" s="0"/>
      <c r="WU2523" s="0"/>
      <c r="WV2523" s="0"/>
      <c r="WW2523" s="0"/>
      <c r="WX2523" s="0"/>
      <c r="WY2523" s="0"/>
      <c r="WZ2523" s="0"/>
      <c r="XA2523" s="0"/>
      <c r="XB2523" s="0"/>
      <c r="XC2523" s="0"/>
      <c r="XD2523" s="0"/>
      <c r="XE2523" s="0"/>
      <c r="XF2523" s="0"/>
      <c r="XG2523" s="0"/>
      <c r="XH2523" s="0"/>
      <c r="XI2523" s="0"/>
      <c r="XJ2523" s="0"/>
      <c r="XK2523" s="0"/>
      <c r="XL2523" s="0"/>
      <c r="XM2523" s="0"/>
      <c r="XN2523" s="0"/>
      <c r="XO2523" s="0"/>
      <c r="XP2523" s="0"/>
      <c r="XQ2523" s="0"/>
      <c r="XR2523" s="0"/>
      <c r="XS2523" s="0"/>
      <c r="XT2523" s="0"/>
      <c r="XU2523" s="0"/>
      <c r="XV2523" s="0"/>
      <c r="XW2523" s="0"/>
      <c r="XX2523" s="0"/>
      <c r="XY2523" s="0"/>
      <c r="XZ2523" s="0"/>
      <c r="YA2523" s="0"/>
      <c r="YB2523" s="0"/>
      <c r="YC2523" s="0"/>
      <c r="YD2523" s="0"/>
      <c r="YE2523" s="0"/>
      <c r="YF2523" s="0"/>
      <c r="YG2523" s="0"/>
      <c r="YH2523" s="0"/>
      <c r="YI2523" s="0"/>
      <c r="YJ2523" s="0"/>
      <c r="YK2523" s="0"/>
      <c r="YL2523" s="0"/>
      <c r="YM2523" s="0"/>
      <c r="YN2523" s="0"/>
      <c r="YO2523" s="0"/>
      <c r="YP2523" s="0"/>
      <c r="YQ2523" s="0"/>
      <c r="YR2523" s="0"/>
      <c r="YS2523" s="0"/>
      <c r="YT2523" s="0"/>
      <c r="YU2523" s="0"/>
      <c r="YV2523" s="0"/>
      <c r="YW2523" s="0"/>
      <c r="YX2523" s="0"/>
      <c r="YY2523" s="0"/>
      <c r="YZ2523" s="0"/>
      <c r="ZA2523" s="0"/>
      <c r="ZB2523" s="0"/>
      <c r="ZC2523" s="0"/>
      <c r="ZD2523" s="0"/>
      <c r="ZE2523" s="0"/>
      <c r="ZF2523" s="0"/>
      <c r="ZG2523" s="0"/>
      <c r="ZH2523" s="0"/>
      <c r="ZI2523" s="0"/>
      <c r="ZJ2523" s="0"/>
      <c r="ZK2523" s="0"/>
      <c r="ZL2523" s="0"/>
      <c r="ZM2523" s="0"/>
      <c r="ZN2523" s="0"/>
      <c r="ZO2523" s="0"/>
      <c r="ZP2523" s="0"/>
      <c r="ZQ2523" s="0"/>
      <c r="ZR2523" s="0"/>
      <c r="ZS2523" s="0"/>
      <c r="ZT2523" s="0"/>
      <c r="ZU2523" s="0"/>
      <c r="ZV2523" s="0"/>
      <c r="ZW2523" s="0"/>
      <c r="ZX2523" s="0"/>
      <c r="ZY2523" s="0"/>
      <c r="ZZ2523" s="0"/>
      <c r="AAA2523" s="0"/>
      <c r="AAB2523" s="0"/>
      <c r="AAC2523" s="0"/>
      <c r="AAD2523" s="0"/>
      <c r="AAE2523" s="0"/>
      <c r="AAF2523" s="0"/>
      <c r="AAG2523" s="0"/>
      <c r="AAH2523" s="0"/>
      <c r="AAI2523" s="0"/>
      <c r="AAJ2523" s="0"/>
      <c r="AAK2523" s="0"/>
      <c r="AAL2523" s="0"/>
      <c r="AAM2523" s="0"/>
      <c r="AAN2523" s="0"/>
      <c r="AAO2523" s="0"/>
      <c r="AAP2523" s="0"/>
      <c r="AAQ2523" s="0"/>
      <c r="AAR2523" s="0"/>
      <c r="AAS2523" s="0"/>
      <c r="AAT2523" s="0"/>
      <c r="AAU2523" s="0"/>
      <c r="AAV2523" s="0"/>
      <c r="AAW2523" s="0"/>
      <c r="AAX2523" s="0"/>
      <c r="AAY2523" s="0"/>
      <c r="AAZ2523" s="0"/>
      <c r="ABA2523" s="0"/>
      <c r="ABB2523" s="0"/>
      <c r="ABC2523" s="0"/>
      <c r="ABD2523" s="0"/>
      <c r="ABE2523" s="0"/>
      <c r="ABF2523" s="0"/>
      <c r="ABG2523" s="0"/>
      <c r="ABH2523" s="0"/>
      <c r="ABI2523" s="0"/>
      <c r="ABJ2523" s="0"/>
      <c r="ABK2523" s="0"/>
      <c r="ABL2523" s="0"/>
      <c r="ABM2523" s="0"/>
      <c r="ABN2523" s="0"/>
      <c r="ABO2523" s="0"/>
      <c r="ABP2523" s="0"/>
      <c r="ABQ2523" s="0"/>
      <c r="ABR2523" s="0"/>
      <c r="ABS2523" s="0"/>
      <c r="ABT2523" s="0"/>
      <c r="ABU2523" s="0"/>
      <c r="ABV2523" s="0"/>
      <c r="ABW2523" s="0"/>
      <c r="ABX2523" s="0"/>
      <c r="ABY2523" s="0"/>
      <c r="ABZ2523" s="0"/>
      <c r="ACA2523" s="0"/>
      <c r="ACB2523" s="0"/>
      <c r="ACC2523" s="0"/>
      <c r="ACD2523" s="0"/>
      <c r="ACE2523" s="0"/>
      <c r="ACF2523" s="0"/>
      <c r="ACG2523" s="0"/>
      <c r="ACH2523" s="0"/>
      <c r="ACI2523" s="0"/>
      <c r="ACJ2523" s="0"/>
      <c r="ACK2523" s="0"/>
      <c r="ACL2523" s="0"/>
      <c r="ACM2523" s="0"/>
      <c r="ACN2523" s="0"/>
      <c r="ACO2523" s="0"/>
      <c r="ACP2523" s="0"/>
      <c r="ACQ2523" s="0"/>
      <c r="ACR2523" s="0"/>
      <c r="ACS2523" s="0"/>
      <c r="ACT2523" s="0"/>
      <c r="ACU2523" s="0"/>
      <c r="ACV2523" s="0"/>
      <c r="ACW2523" s="0"/>
      <c r="ACX2523" s="0"/>
      <c r="ACY2523" s="0"/>
      <c r="ACZ2523" s="0"/>
      <c r="ADA2523" s="0"/>
      <c r="ADB2523" s="0"/>
      <c r="ADC2523" s="0"/>
      <c r="ADD2523" s="0"/>
      <c r="ADE2523" s="0"/>
      <c r="ADF2523" s="0"/>
      <c r="ADG2523" s="0"/>
      <c r="ADH2523" s="0"/>
      <c r="ADI2523" s="0"/>
      <c r="ADJ2523" s="0"/>
      <c r="ADK2523" s="0"/>
      <c r="ADL2523" s="0"/>
      <c r="ADM2523" s="0"/>
      <c r="ADN2523" s="0"/>
      <c r="ADO2523" s="0"/>
      <c r="ADP2523" s="0"/>
      <c r="ADQ2523" s="0"/>
      <c r="ADR2523" s="0"/>
      <c r="ADS2523" s="0"/>
      <c r="ADT2523" s="0"/>
      <c r="ADU2523" s="0"/>
      <c r="ADV2523" s="0"/>
      <c r="ADW2523" s="0"/>
      <c r="ADX2523" s="0"/>
      <c r="ADY2523" s="0"/>
      <c r="ADZ2523" s="0"/>
      <c r="AEA2523" s="0"/>
      <c r="AEB2523" s="0"/>
      <c r="AEC2523" s="0"/>
      <c r="AED2523" s="0"/>
      <c r="AEE2523" s="0"/>
      <c r="AEF2523" s="0"/>
      <c r="AEG2523" s="0"/>
      <c r="AEH2523" s="0"/>
      <c r="AEI2523" s="0"/>
      <c r="AEJ2523" s="0"/>
      <c r="AEK2523" s="0"/>
      <c r="AEL2523" s="0"/>
      <c r="AEM2523" s="0"/>
      <c r="AEN2523" s="0"/>
      <c r="AEO2523" s="0"/>
      <c r="AEP2523" s="0"/>
      <c r="AEQ2523" s="0"/>
      <c r="AER2523" s="0"/>
      <c r="AES2523" s="0"/>
      <c r="AET2523" s="0"/>
      <c r="AEU2523" s="0"/>
      <c r="AEV2523" s="0"/>
      <c r="AEW2523" s="0"/>
      <c r="AEX2523" s="0"/>
      <c r="AEY2523" s="0"/>
      <c r="AEZ2523" s="0"/>
      <c r="AFA2523" s="0"/>
      <c r="AFB2523" s="0"/>
      <c r="AFC2523" s="0"/>
      <c r="AFD2523" s="0"/>
      <c r="AFE2523" s="0"/>
      <c r="AFF2523" s="0"/>
      <c r="AFG2523" s="0"/>
      <c r="AFH2523" s="0"/>
      <c r="AFI2523" s="0"/>
      <c r="AFJ2523" s="0"/>
      <c r="AFK2523" s="0"/>
      <c r="AFL2523" s="0"/>
      <c r="AFM2523" s="0"/>
      <c r="AFN2523" s="0"/>
      <c r="AFO2523" s="0"/>
      <c r="AFP2523" s="0"/>
      <c r="AFQ2523" s="0"/>
      <c r="AFR2523" s="0"/>
      <c r="AFS2523" s="0"/>
      <c r="AFT2523" s="0"/>
      <c r="AFU2523" s="0"/>
      <c r="AFV2523" s="0"/>
      <c r="AFW2523" s="0"/>
      <c r="AFX2523" s="0"/>
      <c r="AFY2523" s="0"/>
      <c r="AFZ2523" s="0"/>
      <c r="AGA2523" s="0"/>
      <c r="AGB2523" s="0"/>
      <c r="AGC2523" s="0"/>
      <c r="AGD2523" s="0"/>
      <c r="AGE2523" s="0"/>
      <c r="AGF2523" s="0"/>
      <c r="AGG2523" s="0"/>
      <c r="AGH2523" s="0"/>
      <c r="AGI2523" s="0"/>
      <c r="AGJ2523" s="0"/>
      <c r="AGK2523" s="0"/>
      <c r="AGL2523" s="0"/>
      <c r="AGM2523" s="0"/>
      <c r="AGN2523" s="0"/>
      <c r="AGO2523" s="0"/>
      <c r="AGP2523" s="0"/>
      <c r="AGQ2523" s="0"/>
      <c r="AGR2523" s="0"/>
      <c r="AGS2523" s="0"/>
      <c r="AGT2523" s="0"/>
      <c r="AGU2523" s="0"/>
      <c r="AGV2523" s="0"/>
      <c r="AGW2523" s="0"/>
      <c r="AGX2523" s="0"/>
      <c r="AGY2523" s="0"/>
      <c r="AGZ2523" s="0"/>
      <c r="AHA2523" s="0"/>
      <c r="AHB2523" s="0"/>
      <c r="AHC2523" s="0"/>
      <c r="AHD2523" s="0"/>
      <c r="AHE2523" s="0"/>
      <c r="AHF2523" s="0"/>
      <c r="AHG2523" s="0"/>
      <c r="AHH2523" s="0"/>
      <c r="AHI2523" s="0"/>
      <c r="AHJ2523" s="0"/>
      <c r="AHK2523" s="0"/>
      <c r="AHL2523" s="0"/>
      <c r="AHM2523" s="0"/>
      <c r="AHN2523" s="0"/>
      <c r="AHO2523" s="0"/>
      <c r="AHP2523" s="0"/>
      <c r="AHQ2523" s="0"/>
      <c r="AHR2523" s="0"/>
      <c r="AHS2523" s="0"/>
      <c r="AHT2523" s="0"/>
      <c r="AHU2523" s="0"/>
      <c r="AHV2523" s="0"/>
      <c r="AHW2523" s="0"/>
      <c r="AHX2523" s="0"/>
      <c r="AHY2523" s="0"/>
      <c r="AHZ2523" s="0"/>
      <c r="AIA2523" s="0"/>
      <c r="AIB2523" s="0"/>
      <c r="AIC2523" s="0"/>
      <c r="AID2523" s="0"/>
      <c r="AIE2523" s="0"/>
      <c r="AIF2523" s="0"/>
      <c r="AIG2523" s="0"/>
      <c r="AIH2523" s="0"/>
      <c r="AII2523" s="0"/>
      <c r="AIJ2523" s="0"/>
      <c r="AIK2523" s="0"/>
      <c r="AIL2523" s="0"/>
      <c r="AIM2523" s="0"/>
      <c r="AIN2523" s="0"/>
      <c r="AIO2523" s="0"/>
      <c r="AIP2523" s="0"/>
      <c r="AIQ2523" s="0"/>
      <c r="AIR2523" s="0"/>
      <c r="AIS2523" s="0"/>
      <c r="AIT2523" s="0"/>
      <c r="AIU2523" s="0"/>
      <c r="AIV2523" s="0"/>
      <c r="AIW2523" s="0"/>
      <c r="AIX2523" s="0"/>
      <c r="AIY2523" s="0"/>
      <c r="AIZ2523" s="0"/>
      <c r="AJA2523" s="0"/>
      <c r="AJB2523" s="0"/>
      <c r="AJC2523" s="0"/>
      <c r="AJD2523" s="0"/>
      <c r="AJE2523" s="0"/>
      <c r="AJF2523" s="0"/>
      <c r="AJG2523" s="0"/>
      <c r="AJH2523" s="0"/>
      <c r="AJI2523" s="0"/>
      <c r="AJJ2523" s="0"/>
      <c r="AJK2523" s="0"/>
      <c r="AJL2523" s="0"/>
      <c r="AJM2523" s="0"/>
      <c r="AJN2523" s="0"/>
      <c r="AJO2523" s="0"/>
      <c r="AJP2523" s="0"/>
      <c r="AJQ2523" s="0"/>
      <c r="AJR2523" s="0"/>
      <c r="AJS2523" s="0"/>
      <c r="AJT2523" s="0"/>
      <c r="AJU2523" s="0"/>
      <c r="AJV2523" s="0"/>
      <c r="AJW2523" s="0"/>
      <c r="AJX2523" s="0"/>
      <c r="AJY2523" s="0"/>
      <c r="AJZ2523" s="0"/>
      <c r="AKA2523" s="0"/>
      <c r="AKB2523" s="0"/>
      <c r="AKC2523" s="0"/>
      <c r="AKD2523" s="0"/>
      <c r="AKE2523" s="0"/>
      <c r="AKF2523" s="0"/>
      <c r="AKG2523" s="0"/>
      <c r="AKH2523" s="0"/>
      <c r="AKI2523" s="0"/>
      <c r="AKJ2523" s="0"/>
      <c r="AKK2523" s="0"/>
      <c r="AKL2523" s="0"/>
      <c r="AKM2523" s="0"/>
      <c r="AKN2523" s="0"/>
      <c r="AKO2523" s="0"/>
      <c r="AKP2523" s="0"/>
      <c r="AKQ2523" s="0"/>
      <c r="AKR2523" s="0"/>
      <c r="AKS2523" s="0"/>
      <c r="AKT2523" s="0"/>
      <c r="AKU2523" s="0"/>
      <c r="AKV2523" s="0"/>
      <c r="AKW2523" s="0"/>
      <c r="AKX2523" s="0"/>
      <c r="AKY2523" s="0"/>
      <c r="AKZ2523" s="0"/>
      <c r="ALA2523" s="0"/>
      <c r="ALB2523" s="0"/>
      <c r="ALC2523" s="0"/>
      <c r="ALD2523" s="0"/>
      <c r="ALE2523" s="0"/>
      <c r="ALF2523" s="0"/>
      <c r="ALG2523" s="0"/>
      <c r="ALH2523" s="0"/>
      <c r="ALI2523" s="0"/>
      <c r="ALJ2523" s="0"/>
      <c r="ALK2523" s="0"/>
      <c r="ALL2523" s="0"/>
      <c r="ALM2523" s="0"/>
      <c r="ALN2523" s="0"/>
      <c r="ALO2523" s="0"/>
      <c r="ALP2523" s="0"/>
      <c r="ALQ2523" s="0"/>
      <c r="ALR2523" s="0"/>
      <c r="ALS2523" s="0"/>
      <c r="ALT2523" s="0"/>
      <c r="ALU2523" s="0"/>
      <c r="ALV2523" s="0"/>
      <c r="ALW2523" s="0"/>
      <c r="ALX2523" s="0"/>
      <c r="ALY2523" s="0"/>
      <c r="ALZ2523" s="0"/>
      <c r="AMA2523" s="0"/>
      <c r="AMB2523" s="0"/>
      <c r="AMC2523" s="0"/>
      <c r="AMD2523" s="0"/>
      <c r="AME2523" s="0"/>
      <c r="AMF2523" s="0"/>
      <c r="AMG2523" s="0"/>
      <c r="AMH2523" s="0"/>
      <c r="AMI2523" s="0"/>
      <c r="AMJ2523" s="0"/>
    </row>
    <row r="2524" customFormat="false" ht="15" hidden="false" customHeight="true" outlineLevel="0" collapsed="false">
      <c r="A2524" s="1" t="n">
        <v>2521</v>
      </c>
      <c r="B2524" s="1" t="s">
        <v>14292</v>
      </c>
      <c r="C2524" s="1" t="s">
        <v>15605</v>
      </c>
      <c r="D2524" s="1" t="s">
        <v>15606</v>
      </c>
      <c r="E2524" s="1" t="s">
        <v>15619</v>
      </c>
      <c r="F2524" s="2" t="s">
        <v>15620</v>
      </c>
      <c r="G2524" s="1" t="s">
        <v>15621</v>
      </c>
      <c r="H2524" s="1" t="s">
        <v>15622</v>
      </c>
      <c r="I2524" s="1" t="s">
        <v>15623</v>
      </c>
      <c r="J2524" s="1" t="s">
        <v>15618</v>
      </c>
      <c r="K2524" s="4" t="s">
        <v>1663</v>
      </c>
      <c r="L2524" s="4" t="s">
        <v>108</v>
      </c>
      <c r="M2524" s="0"/>
      <c r="N2524" s="0"/>
      <c r="O2524" s="0"/>
      <c r="P2524" s="0"/>
      <c r="Q2524" s="0"/>
      <c r="R2524" s="0"/>
      <c r="S2524" s="0"/>
      <c r="T2524" s="0"/>
      <c r="U2524" s="0"/>
      <c r="V2524" s="0"/>
      <c r="W2524" s="0"/>
      <c r="X2524" s="0"/>
      <c r="Y2524" s="0"/>
      <c r="Z2524" s="0"/>
      <c r="AA2524" s="0"/>
      <c r="AB2524" s="0"/>
      <c r="AC2524" s="0"/>
      <c r="AD2524" s="0"/>
      <c r="AE2524" s="0"/>
      <c r="AF2524" s="0"/>
      <c r="AG2524" s="0"/>
      <c r="AH2524" s="0"/>
      <c r="AI2524" s="0"/>
      <c r="AJ2524" s="0"/>
      <c r="AK2524" s="0"/>
      <c r="AL2524" s="0"/>
      <c r="AM2524" s="0"/>
      <c r="AN2524" s="0"/>
      <c r="AO2524" s="0"/>
      <c r="AP2524" s="0"/>
      <c r="AQ2524" s="0"/>
      <c r="AR2524" s="0"/>
      <c r="AS2524" s="0"/>
      <c r="AT2524" s="0"/>
      <c r="AU2524" s="0"/>
      <c r="AV2524" s="0"/>
      <c r="AW2524" s="0"/>
      <c r="AX2524" s="0"/>
      <c r="AY2524" s="0"/>
      <c r="AZ2524" s="1"/>
      <c r="BA2524" s="1"/>
      <c r="BB2524" s="4"/>
      <c r="BC2524" s="4"/>
      <c r="BD2524" s="4"/>
      <c r="BE2524" s="0"/>
      <c r="BF2524" s="0"/>
      <c r="BG2524" s="0"/>
      <c r="BH2524" s="0"/>
      <c r="BI2524" s="0"/>
      <c r="BJ2524" s="4"/>
      <c r="BK2524" s="4"/>
      <c r="BL2524" s="4"/>
      <c r="BM2524" s="4"/>
      <c r="BN2524" s="4"/>
      <c r="BO2524" s="0"/>
      <c r="BP2524" s="0"/>
      <c r="BQ2524" s="0"/>
      <c r="BR2524" s="1"/>
      <c r="BS2524" s="1" t="s">
        <v>2522</v>
      </c>
      <c r="BT2524" s="0"/>
      <c r="BU2524" s="0"/>
      <c r="BV2524" s="0"/>
      <c r="BW2524" s="0"/>
      <c r="BX2524" s="0"/>
      <c r="BY2524" s="0"/>
      <c r="BZ2524" s="0"/>
      <c r="CA2524" s="0"/>
      <c r="CB2524" s="0"/>
      <c r="CC2524" s="0"/>
      <c r="CD2524" s="0"/>
      <c r="CE2524" s="0"/>
      <c r="CF2524" s="0"/>
      <c r="CG2524" s="0"/>
      <c r="CH2524" s="0"/>
      <c r="CI2524" s="0"/>
      <c r="CJ2524" s="0"/>
      <c r="CK2524" s="0"/>
      <c r="CL2524" s="0"/>
      <c r="CM2524" s="0"/>
      <c r="CN2524" s="0"/>
      <c r="CO2524" s="0"/>
      <c r="CP2524" s="0"/>
      <c r="CQ2524" s="0"/>
      <c r="CR2524" s="0"/>
      <c r="CS2524" s="0"/>
      <c r="CT2524" s="0"/>
      <c r="CU2524" s="0"/>
      <c r="CV2524" s="0"/>
      <c r="CW2524" s="0"/>
      <c r="CX2524" s="0"/>
      <c r="CY2524" s="0"/>
      <c r="CZ2524" s="0"/>
      <c r="DA2524" s="0"/>
      <c r="DB2524" s="0"/>
      <c r="DC2524" s="0"/>
      <c r="DD2524" s="0"/>
      <c r="DE2524" s="0"/>
      <c r="DF2524" s="0"/>
      <c r="DG2524" s="0"/>
      <c r="DH2524" s="0"/>
      <c r="DI2524" s="0"/>
      <c r="DJ2524" s="0"/>
      <c r="DK2524" s="0"/>
      <c r="DL2524" s="0"/>
      <c r="DM2524" s="0"/>
      <c r="DN2524" s="0"/>
      <c r="DO2524" s="0"/>
      <c r="DP2524" s="0"/>
      <c r="DQ2524" s="0"/>
      <c r="DR2524" s="0"/>
      <c r="DS2524" s="0"/>
      <c r="DT2524" s="0"/>
      <c r="DU2524" s="0"/>
      <c r="DV2524" s="0"/>
      <c r="DW2524" s="0"/>
      <c r="DX2524" s="0"/>
      <c r="DY2524" s="0"/>
      <c r="DZ2524" s="0"/>
      <c r="EA2524" s="0"/>
      <c r="EB2524" s="0"/>
      <c r="EC2524" s="0"/>
      <c r="ED2524" s="0"/>
      <c r="EE2524" s="0"/>
      <c r="EF2524" s="0"/>
      <c r="EG2524" s="0"/>
      <c r="EH2524" s="0"/>
      <c r="EI2524" s="0"/>
      <c r="EJ2524" s="0"/>
      <c r="EK2524" s="0"/>
      <c r="EL2524" s="0"/>
      <c r="EM2524" s="0"/>
      <c r="EN2524" s="0"/>
      <c r="EO2524" s="0"/>
      <c r="EP2524" s="0"/>
      <c r="EQ2524" s="0"/>
      <c r="ER2524" s="0"/>
      <c r="ES2524" s="0"/>
      <c r="ET2524" s="0"/>
      <c r="EU2524" s="0"/>
      <c r="EV2524" s="0"/>
      <c r="EW2524" s="0"/>
      <c r="EX2524" s="0"/>
      <c r="EY2524" s="0"/>
      <c r="EZ2524" s="0"/>
      <c r="FA2524" s="0"/>
      <c r="FB2524" s="0"/>
      <c r="FC2524" s="0"/>
      <c r="FD2524" s="0"/>
      <c r="FE2524" s="0"/>
      <c r="FF2524" s="0"/>
      <c r="FG2524" s="0"/>
      <c r="FH2524" s="0"/>
      <c r="FI2524" s="0"/>
      <c r="FJ2524" s="0"/>
      <c r="FK2524" s="0"/>
      <c r="FL2524" s="0"/>
      <c r="FM2524" s="0"/>
      <c r="FN2524" s="0"/>
      <c r="FO2524" s="0"/>
      <c r="FP2524" s="0"/>
      <c r="FQ2524" s="0"/>
      <c r="FR2524" s="0"/>
      <c r="FS2524" s="0"/>
      <c r="FT2524" s="0"/>
      <c r="FU2524" s="0"/>
      <c r="FV2524" s="0"/>
      <c r="FW2524" s="0"/>
      <c r="FX2524" s="0"/>
      <c r="FY2524" s="0"/>
      <c r="FZ2524" s="0"/>
      <c r="GA2524" s="0"/>
      <c r="GB2524" s="0"/>
      <c r="GC2524" s="0"/>
      <c r="GD2524" s="0"/>
      <c r="GE2524" s="0"/>
      <c r="GF2524" s="0"/>
      <c r="GG2524" s="0"/>
      <c r="GH2524" s="0"/>
      <c r="GI2524" s="0"/>
      <c r="GJ2524" s="0"/>
      <c r="GK2524" s="0"/>
      <c r="GL2524" s="0"/>
      <c r="GM2524" s="0"/>
      <c r="GN2524" s="0"/>
      <c r="GO2524" s="0"/>
      <c r="GP2524" s="0"/>
      <c r="GQ2524" s="0"/>
      <c r="GR2524" s="0"/>
      <c r="GS2524" s="0"/>
      <c r="GT2524" s="0"/>
      <c r="GU2524" s="0"/>
      <c r="GV2524" s="0"/>
      <c r="GW2524" s="0"/>
      <c r="GX2524" s="0"/>
      <c r="GY2524" s="0"/>
      <c r="GZ2524" s="0"/>
      <c r="HA2524" s="0"/>
      <c r="HB2524" s="0"/>
      <c r="HC2524" s="0"/>
      <c r="HD2524" s="0"/>
      <c r="HE2524" s="0"/>
      <c r="HF2524" s="0"/>
      <c r="HG2524" s="0"/>
      <c r="HH2524" s="0"/>
      <c r="HI2524" s="0"/>
      <c r="HJ2524" s="0"/>
      <c r="HK2524" s="0"/>
      <c r="HL2524" s="0"/>
      <c r="HM2524" s="0"/>
      <c r="HN2524" s="0"/>
      <c r="HO2524" s="0"/>
      <c r="HP2524" s="0"/>
      <c r="HQ2524" s="0"/>
      <c r="HR2524" s="0"/>
      <c r="HS2524" s="0"/>
      <c r="HT2524" s="0"/>
      <c r="HU2524" s="0"/>
      <c r="HV2524" s="0"/>
      <c r="HW2524" s="0"/>
      <c r="HX2524" s="0"/>
      <c r="HY2524" s="0"/>
      <c r="HZ2524" s="0"/>
      <c r="IA2524" s="0"/>
      <c r="IB2524" s="0"/>
      <c r="IC2524" s="0"/>
      <c r="ID2524" s="0"/>
      <c r="IE2524" s="0"/>
      <c r="IF2524" s="0"/>
      <c r="IG2524" s="0"/>
      <c r="IH2524" s="0"/>
      <c r="II2524" s="0"/>
      <c r="IJ2524" s="0"/>
      <c r="IK2524" s="0"/>
      <c r="IL2524" s="0"/>
      <c r="IM2524" s="0"/>
      <c r="IN2524" s="0"/>
      <c r="IO2524" s="0"/>
      <c r="IP2524" s="0"/>
      <c r="IQ2524" s="0"/>
      <c r="IR2524" s="0"/>
      <c r="IS2524" s="0"/>
      <c r="IT2524" s="0"/>
      <c r="IU2524" s="0"/>
      <c r="IV2524" s="0"/>
      <c r="IW2524" s="0"/>
      <c r="IX2524" s="0"/>
      <c r="IY2524" s="0"/>
      <c r="IZ2524" s="0"/>
      <c r="JA2524" s="0"/>
      <c r="JB2524" s="0"/>
      <c r="JC2524" s="0"/>
      <c r="JD2524" s="0"/>
      <c r="JE2524" s="0"/>
      <c r="JF2524" s="0"/>
      <c r="JG2524" s="0"/>
      <c r="JH2524" s="0"/>
      <c r="JI2524" s="0"/>
      <c r="JJ2524" s="0"/>
      <c r="JK2524" s="0"/>
      <c r="JL2524" s="0"/>
      <c r="JM2524" s="0"/>
      <c r="JN2524" s="0"/>
      <c r="JO2524" s="0"/>
      <c r="JP2524" s="0"/>
      <c r="JQ2524" s="0"/>
      <c r="JR2524" s="0"/>
      <c r="JS2524" s="0"/>
      <c r="JT2524" s="0"/>
      <c r="JU2524" s="0"/>
      <c r="JV2524" s="0"/>
      <c r="JW2524" s="0"/>
      <c r="JX2524" s="0"/>
      <c r="JY2524" s="0"/>
      <c r="JZ2524" s="0"/>
      <c r="KA2524" s="0"/>
      <c r="KB2524" s="0"/>
      <c r="KC2524" s="0"/>
      <c r="KD2524" s="0"/>
      <c r="KE2524" s="0"/>
      <c r="KF2524" s="0"/>
      <c r="KG2524" s="0"/>
      <c r="KH2524" s="0"/>
      <c r="KI2524" s="0"/>
      <c r="KJ2524" s="0"/>
      <c r="KK2524" s="0"/>
      <c r="KL2524" s="0"/>
      <c r="KM2524" s="0"/>
      <c r="KN2524" s="0"/>
      <c r="KO2524" s="0"/>
      <c r="KP2524" s="0"/>
      <c r="KQ2524" s="0"/>
      <c r="KR2524" s="0"/>
      <c r="KS2524" s="0"/>
      <c r="KT2524" s="0"/>
      <c r="KU2524" s="0"/>
      <c r="KV2524" s="0"/>
      <c r="KW2524" s="0"/>
      <c r="KX2524" s="0"/>
      <c r="KY2524" s="0"/>
      <c r="KZ2524" s="0"/>
      <c r="LA2524" s="0"/>
      <c r="LB2524" s="0"/>
      <c r="LC2524" s="0"/>
      <c r="LD2524" s="0"/>
      <c r="LE2524" s="0"/>
      <c r="LF2524" s="0"/>
      <c r="LG2524" s="0"/>
      <c r="LH2524" s="0"/>
      <c r="LI2524" s="0"/>
      <c r="LJ2524" s="0"/>
      <c r="LK2524" s="0"/>
      <c r="LL2524" s="0"/>
      <c r="LM2524" s="0"/>
      <c r="LN2524" s="0"/>
      <c r="LO2524" s="0"/>
      <c r="LP2524" s="0"/>
      <c r="LQ2524" s="0"/>
      <c r="LR2524" s="0"/>
      <c r="LS2524" s="0"/>
      <c r="LT2524" s="0"/>
      <c r="LU2524" s="0"/>
      <c r="LV2524" s="0"/>
      <c r="LW2524" s="0"/>
      <c r="LX2524" s="0"/>
      <c r="LY2524" s="0"/>
      <c r="LZ2524" s="0"/>
      <c r="MA2524" s="0"/>
      <c r="MB2524" s="0"/>
      <c r="MC2524" s="0"/>
      <c r="MD2524" s="0"/>
      <c r="ME2524" s="0"/>
      <c r="MF2524" s="0"/>
      <c r="MG2524" s="0"/>
      <c r="MH2524" s="0"/>
      <c r="MI2524" s="0"/>
      <c r="MJ2524" s="0"/>
      <c r="MK2524" s="0"/>
      <c r="ML2524" s="0"/>
      <c r="MM2524" s="0"/>
      <c r="MN2524" s="0"/>
      <c r="MO2524" s="0"/>
      <c r="MP2524" s="0"/>
      <c r="MQ2524" s="0"/>
      <c r="MR2524" s="0"/>
      <c r="MS2524" s="0"/>
      <c r="MT2524" s="0"/>
      <c r="MU2524" s="0"/>
      <c r="MV2524" s="0"/>
      <c r="MW2524" s="0"/>
      <c r="MX2524" s="0"/>
      <c r="MY2524" s="0"/>
      <c r="MZ2524" s="0"/>
      <c r="NA2524" s="0"/>
      <c r="NB2524" s="0"/>
      <c r="NC2524" s="0"/>
      <c r="ND2524" s="0"/>
      <c r="NE2524" s="0"/>
      <c r="NF2524" s="0"/>
      <c r="NG2524" s="0"/>
      <c r="NH2524" s="0"/>
      <c r="NI2524" s="0"/>
      <c r="NJ2524" s="0"/>
      <c r="NK2524" s="0"/>
      <c r="NL2524" s="0"/>
      <c r="NM2524" s="0"/>
      <c r="NN2524" s="0"/>
      <c r="NO2524" s="0"/>
      <c r="NP2524" s="0"/>
      <c r="NQ2524" s="0"/>
      <c r="NR2524" s="0"/>
      <c r="NS2524" s="0"/>
      <c r="NT2524" s="0"/>
      <c r="NU2524" s="0"/>
      <c r="NV2524" s="0"/>
      <c r="NW2524" s="0"/>
      <c r="NX2524" s="0"/>
      <c r="NY2524" s="0"/>
      <c r="NZ2524" s="0"/>
      <c r="OA2524" s="0"/>
      <c r="OB2524" s="0"/>
      <c r="OC2524" s="0"/>
      <c r="OD2524" s="0"/>
      <c r="OE2524" s="0"/>
      <c r="OF2524" s="0"/>
      <c r="OG2524" s="0"/>
      <c r="OH2524" s="0"/>
      <c r="OI2524" s="0"/>
      <c r="OJ2524" s="0"/>
      <c r="OK2524" s="0"/>
      <c r="OL2524" s="0"/>
      <c r="OM2524" s="0"/>
      <c r="ON2524" s="0"/>
      <c r="OO2524" s="0"/>
      <c r="OP2524" s="0"/>
      <c r="OQ2524" s="0"/>
      <c r="OR2524" s="0"/>
      <c r="OS2524" s="0"/>
      <c r="OT2524" s="0"/>
      <c r="OU2524" s="0"/>
      <c r="OV2524" s="0"/>
      <c r="OW2524" s="0"/>
      <c r="OX2524" s="0"/>
      <c r="OY2524" s="0"/>
      <c r="OZ2524" s="0"/>
      <c r="PA2524" s="0"/>
      <c r="PB2524" s="0"/>
      <c r="PC2524" s="0"/>
      <c r="PD2524" s="0"/>
      <c r="PE2524" s="0"/>
      <c r="PF2524" s="0"/>
      <c r="PG2524" s="0"/>
      <c r="PH2524" s="0"/>
      <c r="PI2524" s="0"/>
      <c r="PJ2524" s="0"/>
      <c r="PK2524" s="0"/>
      <c r="PL2524" s="0"/>
      <c r="PM2524" s="0"/>
      <c r="PN2524" s="0"/>
      <c r="PO2524" s="0"/>
      <c r="PP2524" s="0"/>
      <c r="PQ2524" s="0"/>
      <c r="PR2524" s="0"/>
      <c r="PS2524" s="0"/>
      <c r="PT2524" s="0"/>
      <c r="PU2524" s="0"/>
      <c r="PV2524" s="0"/>
      <c r="PW2524" s="0"/>
      <c r="PX2524" s="0"/>
      <c r="PY2524" s="0"/>
      <c r="PZ2524" s="0"/>
      <c r="QA2524" s="0"/>
      <c r="QB2524" s="0"/>
      <c r="QC2524" s="0"/>
      <c r="QD2524" s="0"/>
      <c r="QE2524" s="0"/>
      <c r="QF2524" s="0"/>
      <c r="QG2524" s="0"/>
      <c r="QH2524" s="0"/>
      <c r="QI2524" s="0"/>
      <c r="QJ2524" s="0"/>
      <c r="QK2524" s="0"/>
      <c r="QL2524" s="0"/>
      <c r="QM2524" s="0"/>
      <c r="QN2524" s="0"/>
      <c r="QO2524" s="0"/>
      <c r="QP2524" s="0"/>
      <c r="QQ2524" s="0"/>
      <c r="QR2524" s="0"/>
      <c r="QS2524" s="0"/>
      <c r="QT2524" s="0"/>
      <c r="QU2524" s="0"/>
      <c r="QV2524" s="0"/>
      <c r="QW2524" s="0"/>
      <c r="QX2524" s="0"/>
      <c r="QY2524" s="0"/>
      <c r="QZ2524" s="0"/>
      <c r="RA2524" s="0"/>
      <c r="RB2524" s="0"/>
      <c r="RC2524" s="0"/>
      <c r="RD2524" s="0"/>
      <c r="RE2524" s="0"/>
      <c r="RF2524" s="0"/>
      <c r="RG2524" s="0"/>
      <c r="RH2524" s="0"/>
      <c r="RI2524" s="0"/>
      <c r="RJ2524" s="0"/>
      <c r="RK2524" s="0"/>
      <c r="RL2524" s="0"/>
      <c r="RM2524" s="0"/>
      <c r="RN2524" s="0"/>
      <c r="RO2524" s="0"/>
      <c r="RP2524" s="0"/>
      <c r="RQ2524" s="0"/>
      <c r="RR2524" s="0"/>
      <c r="RS2524" s="0"/>
      <c r="RT2524" s="0"/>
      <c r="RU2524" s="0"/>
      <c r="RV2524" s="0"/>
      <c r="RW2524" s="0"/>
      <c r="RX2524" s="0"/>
      <c r="RY2524" s="0"/>
      <c r="RZ2524" s="0"/>
      <c r="SA2524" s="0"/>
      <c r="SB2524" s="0"/>
      <c r="SC2524" s="0"/>
      <c r="SD2524" s="0"/>
      <c r="SE2524" s="0"/>
      <c r="SF2524" s="0"/>
      <c r="SG2524" s="0"/>
      <c r="SH2524" s="0"/>
      <c r="SI2524" s="0"/>
      <c r="SJ2524" s="0"/>
      <c r="SK2524" s="0"/>
      <c r="SL2524" s="0"/>
      <c r="SM2524" s="0"/>
      <c r="SN2524" s="0"/>
      <c r="SO2524" s="0"/>
      <c r="SP2524" s="0"/>
      <c r="SQ2524" s="0"/>
      <c r="SR2524" s="0"/>
      <c r="SS2524" s="0"/>
      <c r="ST2524" s="0"/>
      <c r="SU2524" s="0"/>
      <c r="SV2524" s="0"/>
      <c r="SW2524" s="0"/>
      <c r="SX2524" s="0"/>
      <c r="SY2524" s="0"/>
      <c r="SZ2524" s="0"/>
      <c r="TA2524" s="0"/>
      <c r="TB2524" s="0"/>
      <c r="TC2524" s="0"/>
      <c r="TD2524" s="0"/>
      <c r="TE2524" s="0"/>
      <c r="TF2524" s="0"/>
      <c r="TG2524" s="0"/>
      <c r="TH2524" s="0"/>
      <c r="TI2524" s="0"/>
      <c r="TJ2524" s="0"/>
      <c r="TK2524" s="0"/>
      <c r="TL2524" s="0"/>
      <c r="TM2524" s="0"/>
      <c r="TN2524" s="0"/>
      <c r="TO2524" s="0"/>
      <c r="TP2524" s="0"/>
      <c r="TQ2524" s="0"/>
      <c r="TR2524" s="0"/>
      <c r="TS2524" s="0"/>
      <c r="TT2524" s="0"/>
      <c r="TU2524" s="0"/>
      <c r="TV2524" s="0"/>
      <c r="TW2524" s="0"/>
      <c r="TX2524" s="0"/>
      <c r="TY2524" s="0"/>
      <c r="TZ2524" s="0"/>
      <c r="UA2524" s="0"/>
      <c r="UB2524" s="0"/>
      <c r="UC2524" s="0"/>
      <c r="UD2524" s="0"/>
      <c r="UE2524" s="0"/>
      <c r="UF2524" s="0"/>
      <c r="UG2524" s="0"/>
      <c r="UH2524" s="0"/>
      <c r="UI2524" s="0"/>
      <c r="UJ2524" s="0"/>
      <c r="UK2524" s="0"/>
      <c r="UL2524" s="0"/>
      <c r="UM2524" s="0"/>
      <c r="UN2524" s="0"/>
      <c r="UO2524" s="0"/>
      <c r="UP2524" s="0"/>
      <c r="UQ2524" s="0"/>
      <c r="UR2524" s="0"/>
      <c r="US2524" s="0"/>
      <c r="UT2524" s="0"/>
      <c r="UU2524" s="0"/>
      <c r="UV2524" s="0"/>
      <c r="UW2524" s="0"/>
      <c r="UX2524" s="0"/>
      <c r="UY2524" s="0"/>
      <c r="UZ2524" s="0"/>
      <c r="VA2524" s="0"/>
      <c r="VB2524" s="0"/>
      <c r="VC2524" s="0"/>
      <c r="VD2524" s="0"/>
      <c r="VE2524" s="0"/>
      <c r="VF2524" s="0"/>
      <c r="VG2524" s="0"/>
      <c r="VH2524" s="0"/>
      <c r="VI2524" s="0"/>
      <c r="VJ2524" s="0"/>
      <c r="VK2524" s="0"/>
      <c r="VL2524" s="0"/>
      <c r="VM2524" s="0"/>
      <c r="VN2524" s="0"/>
      <c r="VO2524" s="0"/>
      <c r="VP2524" s="0"/>
      <c r="VQ2524" s="0"/>
      <c r="VR2524" s="0"/>
      <c r="VS2524" s="0"/>
      <c r="VT2524" s="0"/>
      <c r="VU2524" s="0"/>
      <c r="VV2524" s="0"/>
      <c r="VW2524" s="0"/>
      <c r="VX2524" s="0"/>
      <c r="VY2524" s="0"/>
      <c r="VZ2524" s="0"/>
      <c r="WA2524" s="0"/>
      <c r="WB2524" s="0"/>
      <c r="WC2524" s="0"/>
      <c r="WD2524" s="0"/>
      <c r="WE2524" s="0"/>
      <c r="WF2524" s="0"/>
      <c r="WG2524" s="0"/>
      <c r="WH2524" s="0"/>
      <c r="WI2524" s="0"/>
      <c r="WJ2524" s="0"/>
      <c r="WK2524" s="0"/>
      <c r="WL2524" s="0"/>
      <c r="WM2524" s="0"/>
      <c r="WN2524" s="0"/>
      <c r="WO2524" s="0"/>
      <c r="WP2524" s="0"/>
      <c r="WQ2524" s="0"/>
      <c r="WR2524" s="0"/>
      <c r="WS2524" s="0"/>
      <c r="WT2524" s="0"/>
      <c r="WU2524" s="0"/>
      <c r="WV2524" s="0"/>
      <c r="WW2524" s="0"/>
      <c r="WX2524" s="0"/>
      <c r="WY2524" s="0"/>
      <c r="WZ2524" s="0"/>
      <c r="XA2524" s="0"/>
      <c r="XB2524" s="0"/>
      <c r="XC2524" s="0"/>
      <c r="XD2524" s="0"/>
      <c r="XE2524" s="0"/>
      <c r="XF2524" s="0"/>
      <c r="XG2524" s="0"/>
      <c r="XH2524" s="0"/>
      <c r="XI2524" s="0"/>
      <c r="XJ2524" s="0"/>
      <c r="XK2524" s="0"/>
      <c r="XL2524" s="0"/>
      <c r="XM2524" s="0"/>
      <c r="XN2524" s="0"/>
      <c r="XO2524" s="0"/>
      <c r="XP2524" s="0"/>
      <c r="XQ2524" s="0"/>
      <c r="XR2524" s="0"/>
      <c r="XS2524" s="0"/>
      <c r="XT2524" s="0"/>
      <c r="XU2524" s="0"/>
      <c r="XV2524" s="0"/>
      <c r="XW2524" s="0"/>
      <c r="XX2524" s="0"/>
      <c r="XY2524" s="0"/>
      <c r="XZ2524" s="0"/>
      <c r="YA2524" s="0"/>
      <c r="YB2524" s="0"/>
      <c r="YC2524" s="0"/>
      <c r="YD2524" s="0"/>
      <c r="YE2524" s="0"/>
      <c r="YF2524" s="0"/>
      <c r="YG2524" s="0"/>
      <c r="YH2524" s="0"/>
      <c r="YI2524" s="0"/>
      <c r="YJ2524" s="0"/>
      <c r="YK2524" s="0"/>
      <c r="YL2524" s="0"/>
      <c r="YM2524" s="0"/>
      <c r="YN2524" s="0"/>
      <c r="YO2524" s="0"/>
      <c r="YP2524" s="0"/>
      <c r="YQ2524" s="0"/>
      <c r="YR2524" s="0"/>
      <c r="YS2524" s="0"/>
      <c r="YT2524" s="0"/>
      <c r="YU2524" s="0"/>
      <c r="YV2524" s="0"/>
      <c r="YW2524" s="0"/>
      <c r="YX2524" s="0"/>
      <c r="YY2524" s="0"/>
      <c r="YZ2524" s="0"/>
      <c r="ZA2524" s="0"/>
      <c r="ZB2524" s="0"/>
      <c r="ZC2524" s="0"/>
      <c r="ZD2524" s="0"/>
      <c r="ZE2524" s="0"/>
      <c r="ZF2524" s="0"/>
      <c r="ZG2524" s="0"/>
      <c r="ZH2524" s="0"/>
      <c r="ZI2524" s="0"/>
      <c r="ZJ2524" s="0"/>
      <c r="ZK2524" s="0"/>
      <c r="ZL2524" s="0"/>
      <c r="ZM2524" s="0"/>
      <c r="ZN2524" s="0"/>
      <c r="ZO2524" s="0"/>
      <c r="ZP2524" s="0"/>
      <c r="ZQ2524" s="0"/>
      <c r="ZR2524" s="0"/>
      <c r="ZS2524" s="0"/>
      <c r="ZT2524" s="0"/>
      <c r="ZU2524" s="0"/>
      <c r="ZV2524" s="0"/>
      <c r="ZW2524" s="0"/>
      <c r="ZX2524" s="0"/>
      <c r="ZY2524" s="0"/>
      <c r="ZZ2524" s="0"/>
      <c r="AAA2524" s="0"/>
      <c r="AAB2524" s="0"/>
      <c r="AAC2524" s="0"/>
      <c r="AAD2524" s="0"/>
      <c r="AAE2524" s="0"/>
      <c r="AAF2524" s="0"/>
      <c r="AAG2524" s="0"/>
      <c r="AAH2524" s="0"/>
      <c r="AAI2524" s="0"/>
      <c r="AAJ2524" s="0"/>
      <c r="AAK2524" s="0"/>
      <c r="AAL2524" s="0"/>
      <c r="AAM2524" s="0"/>
      <c r="AAN2524" s="0"/>
      <c r="AAO2524" s="0"/>
      <c r="AAP2524" s="0"/>
      <c r="AAQ2524" s="0"/>
      <c r="AAR2524" s="0"/>
      <c r="AAS2524" s="0"/>
      <c r="AAT2524" s="0"/>
      <c r="AAU2524" s="0"/>
      <c r="AAV2524" s="0"/>
      <c r="AAW2524" s="0"/>
      <c r="AAX2524" s="0"/>
      <c r="AAY2524" s="0"/>
      <c r="AAZ2524" s="0"/>
      <c r="ABA2524" s="0"/>
      <c r="ABB2524" s="0"/>
      <c r="ABC2524" s="0"/>
      <c r="ABD2524" s="0"/>
      <c r="ABE2524" s="0"/>
      <c r="ABF2524" s="0"/>
      <c r="ABG2524" s="0"/>
      <c r="ABH2524" s="0"/>
      <c r="ABI2524" s="0"/>
      <c r="ABJ2524" s="0"/>
      <c r="ABK2524" s="0"/>
      <c r="ABL2524" s="0"/>
      <c r="ABM2524" s="0"/>
      <c r="ABN2524" s="0"/>
      <c r="ABO2524" s="0"/>
      <c r="ABP2524" s="0"/>
      <c r="ABQ2524" s="0"/>
      <c r="ABR2524" s="0"/>
      <c r="ABS2524" s="0"/>
      <c r="ABT2524" s="0"/>
      <c r="ABU2524" s="0"/>
      <c r="ABV2524" s="0"/>
      <c r="ABW2524" s="0"/>
      <c r="ABX2524" s="0"/>
      <c r="ABY2524" s="0"/>
      <c r="ABZ2524" s="0"/>
      <c r="ACA2524" s="0"/>
      <c r="ACB2524" s="0"/>
      <c r="ACC2524" s="0"/>
      <c r="ACD2524" s="0"/>
      <c r="ACE2524" s="0"/>
      <c r="ACF2524" s="0"/>
      <c r="ACG2524" s="0"/>
      <c r="ACH2524" s="0"/>
      <c r="ACI2524" s="0"/>
      <c r="ACJ2524" s="0"/>
      <c r="ACK2524" s="0"/>
      <c r="ACL2524" s="0"/>
      <c r="ACM2524" s="0"/>
      <c r="ACN2524" s="0"/>
      <c r="ACO2524" s="0"/>
      <c r="ACP2524" s="0"/>
      <c r="ACQ2524" s="0"/>
      <c r="ACR2524" s="0"/>
      <c r="ACS2524" s="0"/>
      <c r="ACT2524" s="0"/>
      <c r="ACU2524" s="0"/>
      <c r="ACV2524" s="0"/>
      <c r="ACW2524" s="0"/>
      <c r="ACX2524" s="0"/>
      <c r="ACY2524" s="0"/>
      <c r="ACZ2524" s="0"/>
      <c r="ADA2524" s="0"/>
      <c r="ADB2524" s="0"/>
      <c r="ADC2524" s="0"/>
      <c r="ADD2524" s="0"/>
      <c r="ADE2524" s="0"/>
      <c r="ADF2524" s="0"/>
      <c r="ADG2524" s="0"/>
      <c r="ADH2524" s="0"/>
      <c r="ADI2524" s="0"/>
      <c r="ADJ2524" s="0"/>
      <c r="ADK2524" s="0"/>
      <c r="ADL2524" s="0"/>
      <c r="ADM2524" s="0"/>
      <c r="ADN2524" s="0"/>
      <c r="ADO2524" s="0"/>
      <c r="ADP2524" s="0"/>
      <c r="ADQ2524" s="0"/>
      <c r="ADR2524" s="0"/>
      <c r="ADS2524" s="0"/>
      <c r="ADT2524" s="0"/>
      <c r="ADU2524" s="0"/>
      <c r="ADV2524" s="0"/>
      <c r="ADW2524" s="0"/>
      <c r="ADX2524" s="0"/>
      <c r="ADY2524" s="0"/>
      <c r="ADZ2524" s="0"/>
      <c r="AEA2524" s="0"/>
      <c r="AEB2524" s="0"/>
      <c r="AEC2524" s="0"/>
      <c r="AED2524" s="0"/>
      <c r="AEE2524" s="0"/>
      <c r="AEF2524" s="0"/>
      <c r="AEG2524" s="0"/>
      <c r="AEH2524" s="0"/>
      <c r="AEI2524" s="0"/>
      <c r="AEJ2524" s="0"/>
      <c r="AEK2524" s="0"/>
      <c r="AEL2524" s="0"/>
      <c r="AEM2524" s="0"/>
      <c r="AEN2524" s="0"/>
      <c r="AEO2524" s="0"/>
      <c r="AEP2524" s="0"/>
      <c r="AEQ2524" s="0"/>
      <c r="AER2524" s="0"/>
      <c r="AES2524" s="0"/>
      <c r="AET2524" s="0"/>
      <c r="AEU2524" s="0"/>
      <c r="AEV2524" s="0"/>
      <c r="AEW2524" s="0"/>
      <c r="AEX2524" s="0"/>
      <c r="AEY2524" s="0"/>
      <c r="AEZ2524" s="0"/>
      <c r="AFA2524" s="0"/>
      <c r="AFB2524" s="0"/>
      <c r="AFC2524" s="0"/>
      <c r="AFD2524" s="0"/>
      <c r="AFE2524" s="0"/>
      <c r="AFF2524" s="0"/>
      <c r="AFG2524" s="0"/>
      <c r="AFH2524" s="0"/>
      <c r="AFI2524" s="0"/>
      <c r="AFJ2524" s="0"/>
      <c r="AFK2524" s="0"/>
      <c r="AFL2524" s="0"/>
      <c r="AFM2524" s="0"/>
      <c r="AFN2524" s="0"/>
      <c r="AFO2524" s="0"/>
      <c r="AFP2524" s="0"/>
      <c r="AFQ2524" s="0"/>
      <c r="AFR2524" s="0"/>
      <c r="AFS2524" s="0"/>
      <c r="AFT2524" s="0"/>
      <c r="AFU2524" s="0"/>
      <c r="AFV2524" s="0"/>
      <c r="AFW2524" s="0"/>
      <c r="AFX2524" s="0"/>
      <c r="AFY2524" s="0"/>
      <c r="AFZ2524" s="0"/>
      <c r="AGA2524" s="0"/>
      <c r="AGB2524" s="0"/>
      <c r="AGC2524" s="0"/>
      <c r="AGD2524" s="0"/>
      <c r="AGE2524" s="0"/>
      <c r="AGF2524" s="0"/>
      <c r="AGG2524" s="0"/>
      <c r="AGH2524" s="0"/>
      <c r="AGI2524" s="0"/>
      <c r="AGJ2524" s="0"/>
      <c r="AGK2524" s="0"/>
      <c r="AGL2524" s="0"/>
      <c r="AGM2524" s="0"/>
      <c r="AGN2524" s="0"/>
      <c r="AGO2524" s="0"/>
      <c r="AGP2524" s="0"/>
      <c r="AGQ2524" s="0"/>
      <c r="AGR2524" s="0"/>
      <c r="AGS2524" s="0"/>
      <c r="AGT2524" s="0"/>
      <c r="AGU2524" s="0"/>
      <c r="AGV2524" s="0"/>
      <c r="AGW2524" s="0"/>
      <c r="AGX2524" s="0"/>
      <c r="AGY2524" s="0"/>
      <c r="AGZ2524" s="0"/>
      <c r="AHA2524" s="0"/>
      <c r="AHB2524" s="0"/>
      <c r="AHC2524" s="0"/>
      <c r="AHD2524" s="0"/>
      <c r="AHE2524" s="0"/>
      <c r="AHF2524" s="0"/>
      <c r="AHG2524" s="0"/>
      <c r="AHH2524" s="0"/>
      <c r="AHI2524" s="0"/>
      <c r="AHJ2524" s="0"/>
      <c r="AHK2524" s="0"/>
      <c r="AHL2524" s="0"/>
      <c r="AHM2524" s="0"/>
      <c r="AHN2524" s="0"/>
      <c r="AHO2524" s="0"/>
      <c r="AHP2524" s="0"/>
      <c r="AHQ2524" s="0"/>
      <c r="AHR2524" s="0"/>
      <c r="AHS2524" s="0"/>
      <c r="AHT2524" s="0"/>
      <c r="AHU2524" s="0"/>
      <c r="AHV2524" s="0"/>
      <c r="AHW2524" s="0"/>
      <c r="AHX2524" s="0"/>
      <c r="AHY2524" s="0"/>
      <c r="AHZ2524" s="0"/>
      <c r="AIA2524" s="0"/>
      <c r="AIB2524" s="0"/>
      <c r="AIC2524" s="0"/>
      <c r="AID2524" s="0"/>
      <c r="AIE2524" s="0"/>
      <c r="AIF2524" s="0"/>
      <c r="AIG2524" s="0"/>
      <c r="AIH2524" s="0"/>
      <c r="AII2524" s="0"/>
      <c r="AIJ2524" s="0"/>
      <c r="AIK2524" s="0"/>
      <c r="AIL2524" s="0"/>
      <c r="AIM2524" s="0"/>
      <c r="AIN2524" s="0"/>
      <c r="AIO2524" s="0"/>
      <c r="AIP2524" s="0"/>
      <c r="AIQ2524" s="0"/>
      <c r="AIR2524" s="0"/>
      <c r="AIS2524" s="0"/>
      <c r="AIT2524" s="0"/>
      <c r="AIU2524" s="0"/>
      <c r="AIV2524" s="0"/>
      <c r="AIW2524" s="0"/>
      <c r="AIX2524" s="0"/>
      <c r="AIY2524" s="0"/>
      <c r="AIZ2524" s="0"/>
      <c r="AJA2524" s="0"/>
      <c r="AJB2524" s="0"/>
      <c r="AJC2524" s="0"/>
      <c r="AJD2524" s="0"/>
      <c r="AJE2524" s="0"/>
      <c r="AJF2524" s="0"/>
      <c r="AJG2524" s="0"/>
      <c r="AJH2524" s="0"/>
      <c r="AJI2524" s="0"/>
      <c r="AJJ2524" s="0"/>
      <c r="AJK2524" s="0"/>
      <c r="AJL2524" s="0"/>
      <c r="AJM2524" s="0"/>
      <c r="AJN2524" s="0"/>
      <c r="AJO2524" s="0"/>
      <c r="AJP2524" s="0"/>
      <c r="AJQ2524" s="0"/>
      <c r="AJR2524" s="0"/>
      <c r="AJS2524" s="0"/>
      <c r="AJT2524" s="0"/>
      <c r="AJU2524" s="0"/>
      <c r="AJV2524" s="0"/>
      <c r="AJW2524" s="0"/>
      <c r="AJX2524" s="0"/>
      <c r="AJY2524" s="0"/>
      <c r="AJZ2524" s="0"/>
      <c r="AKA2524" s="0"/>
      <c r="AKB2524" s="0"/>
      <c r="AKC2524" s="0"/>
      <c r="AKD2524" s="0"/>
      <c r="AKE2524" s="0"/>
      <c r="AKF2524" s="0"/>
      <c r="AKG2524" s="0"/>
      <c r="AKH2524" s="0"/>
      <c r="AKI2524" s="0"/>
      <c r="AKJ2524" s="0"/>
      <c r="AKK2524" s="0"/>
      <c r="AKL2524" s="0"/>
      <c r="AKM2524" s="0"/>
      <c r="AKN2524" s="0"/>
      <c r="AKO2524" s="0"/>
      <c r="AKP2524" s="0"/>
      <c r="AKQ2524" s="0"/>
      <c r="AKR2524" s="0"/>
      <c r="AKS2524" s="0"/>
      <c r="AKT2524" s="0"/>
      <c r="AKU2524" s="0"/>
      <c r="AKV2524" s="0"/>
      <c r="AKW2524" s="0"/>
      <c r="AKX2524" s="0"/>
      <c r="AKY2524" s="0"/>
      <c r="AKZ2524" s="0"/>
      <c r="ALA2524" s="0"/>
      <c r="ALB2524" s="0"/>
      <c r="ALC2524" s="0"/>
      <c r="ALD2524" s="0"/>
      <c r="ALE2524" s="0"/>
      <c r="ALF2524" s="0"/>
      <c r="ALG2524" s="0"/>
      <c r="ALH2524" s="0"/>
      <c r="ALI2524" s="0"/>
      <c r="ALJ2524" s="0"/>
      <c r="ALK2524" s="0"/>
      <c r="ALL2524" s="0"/>
      <c r="ALM2524" s="0"/>
      <c r="ALN2524" s="0"/>
      <c r="ALO2524" s="0"/>
      <c r="ALP2524" s="0"/>
      <c r="ALQ2524" s="0"/>
      <c r="ALR2524" s="0"/>
      <c r="ALS2524" s="0"/>
      <c r="ALT2524" s="0"/>
      <c r="ALU2524" s="0"/>
      <c r="ALV2524" s="0"/>
      <c r="ALW2524" s="0"/>
      <c r="ALX2524" s="0"/>
      <c r="ALY2524" s="0"/>
      <c r="ALZ2524" s="0"/>
      <c r="AMA2524" s="0"/>
      <c r="AMB2524" s="0"/>
      <c r="AMC2524" s="0"/>
      <c r="AMD2524" s="0"/>
      <c r="AME2524" s="0"/>
      <c r="AMF2524" s="0"/>
      <c r="AMG2524" s="0"/>
      <c r="AMH2524" s="0"/>
      <c r="AMI2524" s="0"/>
      <c r="AMJ2524" s="0"/>
    </row>
    <row r="2525" customFormat="false" ht="15" hidden="false" customHeight="true" outlineLevel="0" collapsed="false">
      <c r="A2525" s="1" t="n">
        <v>2522</v>
      </c>
      <c r="B2525" s="1" t="s">
        <v>14292</v>
      </c>
      <c r="C2525" s="1" t="s">
        <v>15624</v>
      </c>
      <c r="D2525" s="1" t="s">
        <v>15625</v>
      </c>
      <c r="E2525" s="1" t="s">
        <v>15626</v>
      </c>
      <c r="F2525" s="2" t="s">
        <v>15627</v>
      </c>
      <c r="G2525" s="1" t="s">
        <v>15628</v>
      </c>
      <c r="H2525" s="1" t="s">
        <v>15629</v>
      </c>
      <c r="I2525" s="1" t="s">
        <v>15630</v>
      </c>
      <c r="J2525" s="1" t="s">
        <v>15631</v>
      </c>
      <c r="K2525" s="4" t="s">
        <v>1663</v>
      </c>
      <c r="L2525" s="4" t="s">
        <v>108</v>
      </c>
      <c r="M2525" s="0"/>
      <c r="N2525" s="0"/>
      <c r="O2525" s="0"/>
      <c r="P2525" s="0"/>
      <c r="Q2525" s="0"/>
      <c r="R2525" s="0"/>
      <c r="S2525" s="0"/>
      <c r="T2525" s="0"/>
      <c r="U2525" s="0"/>
      <c r="V2525" s="0"/>
      <c r="W2525" s="0"/>
      <c r="X2525" s="0"/>
      <c r="Y2525" s="0"/>
      <c r="Z2525" s="0"/>
      <c r="AA2525" s="0"/>
      <c r="AB2525" s="0"/>
      <c r="AC2525" s="0"/>
      <c r="AD2525" s="0"/>
      <c r="AE2525" s="0"/>
      <c r="AF2525" s="0"/>
      <c r="AG2525" s="0"/>
      <c r="AH2525" s="0"/>
      <c r="AI2525" s="0"/>
      <c r="AJ2525" s="0"/>
      <c r="AK2525" s="0"/>
      <c r="AL2525" s="0"/>
      <c r="AM2525" s="0"/>
      <c r="AN2525" s="0"/>
      <c r="AO2525" s="0"/>
      <c r="AP2525" s="0"/>
      <c r="AQ2525" s="0"/>
      <c r="AR2525" s="0"/>
      <c r="AS2525" s="0"/>
      <c r="AT2525" s="0"/>
      <c r="AU2525" s="0"/>
      <c r="AV2525" s="0"/>
      <c r="AW2525" s="0"/>
      <c r="AX2525" s="0"/>
      <c r="AY2525" s="0"/>
      <c r="AZ2525" s="1"/>
      <c r="BA2525" s="1"/>
      <c r="BB2525" s="4"/>
      <c r="BC2525" s="4"/>
      <c r="BD2525" s="4"/>
      <c r="BE2525" s="0"/>
      <c r="BF2525" s="0"/>
      <c r="BG2525" s="0"/>
      <c r="BH2525" s="0"/>
      <c r="BI2525" s="0"/>
      <c r="BJ2525" s="4"/>
      <c r="BK2525" s="4"/>
      <c r="BL2525" s="4"/>
      <c r="BM2525" s="4"/>
      <c r="BN2525" s="4"/>
      <c r="BO2525" s="0"/>
      <c r="BP2525" s="0"/>
      <c r="BQ2525" s="0"/>
      <c r="BR2525" s="1"/>
      <c r="BS2525" s="1" t="s">
        <v>2522</v>
      </c>
      <c r="BT2525" s="0"/>
      <c r="BU2525" s="0"/>
      <c r="BV2525" s="0"/>
      <c r="BW2525" s="0"/>
      <c r="BX2525" s="0"/>
      <c r="BY2525" s="0"/>
      <c r="BZ2525" s="0"/>
      <c r="CA2525" s="0"/>
      <c r="CB2525" s="0"/>
      <c r="CC2525" s="0"/>
      <c r="CD2525" s="0"/>
      <c r="CE2525" s="0"/>
      <c r="CF2525" s="0"/>
      <c r="CG2525" s="0"/>
      <c r="CH2525" s="0"/>
      <c r="CI2525" s="0"/>
      <c r="CJ2525" s="0"/>
      <c r="CK2525" s="0"/>
      <c r="CL2525" s="0"/>
      <c r="CM2525" s="0"/>
      <c r="CN2525" s="0"/>
      <c r="CO2525" s="0"/>
      <c r="CP2525" s="0"/>
      <c r="CQ2525" s="0"/>
      <c r="CR2525" s="0"/>
      <c r="CS2525" s="0"/>
      <c r="CT2525" s="0"/>
      <c r="CU2525" s="0"/>
      <c r="CV2525" s="0"/>
      <c r="CW2525" s="0"/>
      <c r="CX2525" s="0"/>
      <c r="CY2525" s="0"/>
      <c r="CZ2525" s="0"/>
      <c r="DA2525" s="0"/>
      <c r="DB2525" s="0"/>
      <c r="DC2525" s="0"/>
      <c r="DD2525" s="0"/>
      <c r="DE2525" s="0"/>
      <c r="DF2525" s="0"/>
      <c r="DG2525" s="0"/>
      <c r="DH2525" s="0"/>
      <c r="DI2525" s="0"/>
      <c r="DJ2525" s="0"/>
      <c r="DK2525" s="0"/>
      <c r="DL2525" s="0"/>
      <c r="DM2525" s="0"/>
      <c r="DN2525" s="0"/>
      <c r="DO2525" s="0"/>
      <c r="DP2525" s="0"/>
      <c r="DQ2525" s="0"/>
      <c r="DR2525" s="0"/>
      <c r="DS2525" s="0"/>
      <c r="DT2525" s="0"/>
      <c r="DU2525" s="0"/>
      <c r="DV2525" s="0"/>
      <c r="DW2525" s="0"/>
      <c r="DX2525" s="0"/>
      <c r="DY2525" s="0"/>
      <c r="DZ2525" s="0"/>
      <c r="EA2525" s="0"/>
      <c r="EB2525" s="0"/>
      <c r="EC2525" s="0"/>
      <c r="ED2525" s="0"/>
      <c r="EE2525" s="0"/>
      <c r="EF2525" s="0"/>
      <c r="EG2525" s="0"/>
      <c r="EH2525" s="0"/>
      <c r="EI2525" s="0"/>
      <c r="EJ2525" s="0"/>
      <c r="EK2525" s="0"/>
      <c r="EL2525" s="0"/>
      <c r="EM2525" s="0"/>
      <c r="EN2525" s="0"/>
      <c r="EO2525" s="0"/>
      <c r="EP2525" s="0"/>
      <c r="EQ2525" s="0"/>
      <c r="ER2525" s="0"/>
      <c r="ES2525" s="0"/>
      <c r="ET2525" s="0"/>
      <c r="EU2525" s="0"/>
      <c r="EV2525" s="0"/>
      <c r="EW2525" s="0"/>
      <c r="EX2525" s="0"/>
      <c r="EY2525" s="0"/>
      <c r="EZ2525" s="0"/>
      <c r="FA2525" s="0"/>
      <c r="FB2525" s="0"/>
      <c r="FC2525" s="0"/>
      <c r="FD2525" s="0"/>
      <c r="FE2525" s="0"/>
      <c r="FF2525" s="0"/>
      <c r="FG2525" s="0"/>
      <c r="FH2525" s="0"/>
      <c r="FI2525" s="0"/>
      <c r="FJ2525" s="0"/>
      <c r="FK2525" s="0"/>
      <c r="FL2525" s="0"/>
      <c r="FM2525" s="0"/>
      <c r="FN2525" s="0"/>
      <c r="FO2525" s="0"/>
      <c r="FP2525" s="0"/>
      <c r="FQ2525" s="0"/>
      <c r="FR2525" s="0"/>
      <c r="FS2525" s="0"/>
      <c r="FT2525" s="0"/>
      <c r="FU2525" s="0"/>
      <c r="FV2525" s="0"/>
      <c r="FW2525" s="0"/>
      <c r="FX2525" s="0"/>
      <c r="FY2525" s="0"/>
      <c r="FZ2525" s="0"/>
      <c r="GA2525" s="0"/>
      <c r="GB2525" s="0"/>
      <c r="GC2525" s="0"/>
      <c r="GD2525" s="0"/>
      <c r="GE2525" s="0"/>
      <c r="GF2525" s="0"/>
      <c r="GG2525" s="0"/>
      <c r="GH2525" s="0"/>
      <c r="GI2525" s="0"/>
      <c r="GJ2525" s="0"/>
      <c r="GK2525" s="0"/>
      <c r="GL2525" s="0"/>
      <c r="GM2525" s="0"/>
      <c r="GN2525" s="0"/>
      <c r="GO2525" s="0"/>
      <c r="GP2525" s="0"/>
      <c r="GQ2525" s="0"/>
      <c r="GR2525" s="0"/>
      <c r="GS2525" s="0"/>
      <c r="GT2525" s="0"/>
      <c r="GU2525" s="0"/>
      <c r="GV2525" s="0"/>
      <c r="GW2525" s="0"/>
      <c r="GX2525" s="0"/>
      <c r="GY2525" s="0"/>
      <c r="GZ2525" s="0"/>
      <c r="HA2525" s="0"/>
      <c r="HB2525" s="0"/>
      <c r="HC2525" s="0"/>
      <c r="HD2525" s="0"/>
      <c r="HE2525" s="0"/>
      <c r="HF2525" s="0"/>
      <c r="HG2525" s="0"/>
      <c r="HH2525" s="0"/>
      <c r="HI2525" s="0"/>
      <c r="HJ2525" s="0"/>
      <c r="HK2525" s="0"/>
      <c r="HL2525" s="0"/>
      <c r="HM2525" s="0"/>
      <c r="HN2525" s="0"/>
      <c r="HO2525" s="0"/>
      <c r="HP2525" s="0"/>
      <c r="HQ2525" s="0"/>
      <c r="HR2525" s="0"/>
      <c r="HS2525" s="0"/>
      <c r="HT2525" s="0"/>
      <c r="HU2525" s="0"/>
      <c r="HV2525" s="0"/>
      <c r="HW2525" s="0"/>
      <c r="HX2525" s="0"/>
      <c r="HY2525" s="0"/>
      <c r="HZ2525" s="0"/>
      <c r="IA2525" s="0"/>
      <c r="IB2525" s="0"/>
      <c r="IC2525" s="0"/>
      <c r="ID2525" s="0"/>
      <c r="IE2525" s="0"/>
      <c r="IF2525" s="0"/>
      <c r="IG2525" s="0"/>
      <c r="IH2525" s="0"/>
      <c r="II2525" s="0"/>
      <c r="IJ2525" s="0"/>
      <c r="IK2525" s="0"/>
      <c r="IL2525" s="0"/>
      <c r="IM2525" s="0"/>
      <c r="IN2525" s="0"/>
      <c r="IO2525" s="0"/>
      <c r="IP2525" s="0"/>
      <c r="IQ2525" s="0"/>
      <c r="IR2525" s="0"/>
      <c r="IS2525" s="0"/>
      <c r="IT2525" s="0"/>
      <c r="IU2525" s="0"/>
      <c r="IV2525" s="0"/>
      <c r="IW2525" s="0"/>
      <c r="IX2525" s="0"/>
      <c r="IY2525" s="0"/>
      <c r="IZ2525" s="0"/>
      <c r="JA2525" s="0"/>
      <c r="JB2525" s="0"/>
      <c r="JC2525" s="0"/>
      <c r="JD2525" s="0"/>
      <c r="JE2525" s="0"/>
      <c r="JF2525" s="0"/>
      <c r="JG2525" s="0"/>
      <c r="JH2525" s="0"/>
      <c r="JI2525" s="0"/>
      <c r="JJ2525" s="0"/>
      <c r="JK2525" s="0"/>
      <c r="JL2525" s="0"/>
      <c r="JM2525" s="0"/>
      <c r="JN2525" s="0"/>
      <c r="JO2525" s="0"/>
      <c r="JP2525" s="0"/>
      <c r="JQ2525" s="0"/>
      <c r="JR2525" s="0"/>
      <c r="JS2525" s="0"/>
      <c r="JT2525" s="0"/>
      <c r="JU2525" s="0"/>
      <c r="JV2525" s="0"/>
      <c r="JW2525" s="0"/>
      <c r="JX2525" s="0"/>
      <c r="JY2525" s="0"/>
      <c r="JZ2525" s="0"/>
      <c r="KA2525" s="0"/>
      <c r="KB2525" s="0"/>
      <c r="KC2525" s="0"/>
      <c r="KD2525" s="0"/>
      <c r="KE2525" s="0"/>
      <c r="KF2525" s="0"/>
      <c r="KG2525" s="0"/>
      <c r="KH2525" s="0"/>
      <c r="KI2525" s="0"/>
      <c r="KJ2525" s="0"/>
      <c r="KK2525" s="0"/>
      <c r="KL2525" s="0"/>
      <c r="KM2525" s="0"/>
      <c r="KN2525" s="0"/>
      <c r="KO2525" s="0"/>
      <c r="KP2525" s="0"/>
      <c r="KQ2525" s="0"/>
      <c r="KR2525" s="0"/>
      <c r="KS2525" s="0"/>
      <c r="KT2525" s="0"/>
      <c r="KU2525" s="0"/>
      <c r="KV2525" s="0"/>
      <c r="KW2525" s="0"/>
      <c r="KX2525" s="0"/>
      <c r="KY2525" s="0"/>
      <c r="KZ2525" s="0"/>
      <c r="LA2525" s="0"/>
      <c r="LB2525" s="0"/>
      <c r="LC2525" s="0"/>
      <c r="LD2525" s="0"/>
      <c r="LE2525" s="0"/>
      <c r="LF2525" s="0"/>
      <c r="LG2525" s="0"/>
      <c r="LH2525" s="0"/>
      <c r="LI2525" s="0"/>
      <c r="LJ2525" s="0"/>
      <c r="LK2525" s="0"/>
      <c r="LL2525" s="0"/>
      <c r="LM2525" s="0"/>
      <c r="LN2525" s="0"/>
      <c r="LO2525" s="0"/>
      <c r="LP2525" s="0"/>
      <c r="LQ2525" s="0"/>
      <c r="LR2525" s="0"/>
      <c r="LS2525" s="0"/>
      <c r="LT2525" s="0"/>
      <c r="LU2525" s="0"/>
      <c r="LV2525" s="0"/>
      <c r="LW2525" s="0"/>
      <c r="LX2525" s="0"/>
      <c r="LY2525" s="0"/>
      <c r="LZ2525" s="0"/>
      <c r="MA2525" s="0"/>
      <c r="MB2525" s="0"/>
      <c r="MC2525" s="0"/>
      <c r="MD2525" s="0"/>
      <c r="ME2525" s="0"/>
      <c r="MF2525" s="0"/>
      <c r="MG2525" s="0"/>
      <c r="MH2525" s="0"/>
      <c r="MI2525" s="0"/>
      <c r="MJ2525" s="0"/>
      <c r="MK2525" s="0"/>
      <c r="ML2525" s="0"/>
      <c r="MM2525" s="0"/>
      <c r="MN2525" s="0"/>
      <c r="MO2525" s="0"/>
      <c r="MP2525" s="0"/>
      <c r="MQ2525" s="0"/>
      <c r="MR2525" s="0"/>
      <c r="MS2525" s="0"/>
      <c r="MT2525" s="0"/>
      <c r="MU2525" s="0"/>
      <c r="MV2525" s="0"/>
      <c r="MW2525" s="0"/>
      <c r="MX2525" s="0"/>
      <c r="MY2525" s="0"/>
      <c r="MZ2525" s="0"/>
      <c r="NA2525" s="0"/>
      <c r="NB2525" s="0"/>
      <c r="NC2525" s="0"/>
      <c r="ND2525" s="0"/>
      <c r="NE2525" s="0"/>
      <c r="NF2525" s="0"/>
      <c r="NG2525" s="0"/>
      <c r="NH2525" s="0"/>
      <c r="NI2525" s="0"/>
      <c r="NJ2525" s="0"/>
      <c r="NK2525" s="0"/>
      <c r="NL2525" s="0"/>
      <c r="NM2525" s="0"/>
      <c r="NN2525" s="0"/>
      <c r="NO2525" s="0"/>
      <c r="NP2525" s="0"/>
      <c r="NQ2525" s="0"/>
      <c r="NR2525" s="0"/>
      <c r="NS2525" s="0"/>
      <c r="NT2525" s="0"/>
      <c r="NU2525" s="0"/>
      <c r="NV2525" s="0"/>
      <c r="NW2525" s="0"/>
      <c r="NX2525" s="0"/>
      <c r="NY2525" s="0"/>
      <c r="NZ2525" s="0"/>
      <c r="OA2525" s="0"/>
      <c r="OB2525" s="0"/>
      <c r="OC2525" s="0"/>
      <c r="OD2525" s="0"/>
      <c r="OE2525" s="0"/>
      <c r="OF2525" s="0"/>
      <c r="OG2525" s="0"/>
      <c r="OH2525" s="0"/>
      <c r="OI2525" s="0"/>
      <c r="OJ2525" s="0"/>
      <c r="OK2525" s="0"/>
      <c r="OL2525" s="0"/>
      <c r="OM2525" s="0"/>
      <c r="ON2525" s="0"/>
      <c r="OO2525" s="0"/>
      <c r="OP2525" s="0"/>
      <c r="OQ2525" s="0"/>
      <c r="OR2525" s="0"/>
      <c r="OS2525" s="0"/>
      <c r="OT2525" s="0"/>
      <c r="OU2525" s="0"/>
      <c r="OV2525" s="0"/>
      <c r="OW2525" s="0"/>
      <c r="OX2525" s="0"/>
      <c r="OY2525" s="0"/>
      <c r="OZ2525" s="0"/>
      <c r="PA2525" s="0"/>
      <c r="PB2525" s="0"/>
      <c r="PC2525" s="0"/>
      <c r="PD2525" s="0"/>
      <c r="PE2525" s="0"/>
      <c r="PF2525" s="0"/>
      <c r="PG2525" s="0"/>
      <c r="PH2525" s="0"/>
      <c r="PI2525" s="0"/>
      <c r="PJ2525" s="0"/>
      <c r="PK2525" s="0"/>
      <c r="PL2525" s="0"/>
      <c r="PM2525" s="0"/>
      <c r="PN2525" s="0"/>
      <c r="PO2525" s="0"/>
      <c r="PP2525" s="0"/>
      <c r="PQ2525" s="0"/>
      <c r="PR2525" s="0"/>
      <c r="PS2525" s="0"/>
      <c r="PT2525" s="0"/>
      <c r="PU2525" s="0"/>
      <c r="PV2525" s="0"/>
      <c r="PW2525" s="0"/>
      <c r="PX2525" s="0"/>
      <c r="PY2525" s="0"/>
      <c r="PZ2525" s="0"/>
      <c r="QA2525" s="0"/>
      <c r="QB2525" s="0"/>
      <c r="QC2525" s="0"/>
      <c r="QD2525" s="0"/>
      <c r="QE2525" s="0"/>
      <c r="QF2525" s="0"/>
      <c r="QG2525" s="0"/>
      <c r="QH2525" s="0"/>
      <c r="QI2525" s="0"/>
      <c r="QJ2525" s="0"/>
      <c r="QK2525" s="0"/>
      <c r="QL2525" s="0"/>
      <c r="QM2525" s="0"/>
      <c r="QN2525" s="0"/>
      <c r="QO2525" s="0"/>
      <c r="QP2525" s="0"/>
      <c r="QQ2525" s="0"/>
      <c r="QR2525" s="0"/>
      <c r="QS2525" s="0"/>
      <c r="QT2525" s="0"/>
      <c r="QU2525" s="0"/>
      <c r="QV2525" s="0"/>
      <c r="QW2525" s="0"/>
      <c r="QX2525" s="0"/>
      <c r="QY2525" s="0"/>
      <c r="QZ2525" s="0"/>
      <c r="RA2525" s="0"/>
      <c r="RB2525" s="0"/>
      <c r="RC2525" s="0"/>
      <c r="RD2525" s="0"/>
      <c r="RE2525" s="0"/>
      <c r="RF2525" s="0"/>
      <c r="RG2525" s="0"/>
      <c r="RH2525" s="0"/>
      <c r="RI2525" s="0"/>
      <c r="RJ2525" s="0"/>
      <c r="RK2525" s="0"/>
      <c r="RL2525" s="0"/>
      <c r="RM2525" s="0"/>
      <c r="RN2525" s="0"/>
      <c r="RO2525" s="0"/>
      <c r="RP2525" s="0"/>
      <c r="RQ2525" s="0"/>
      <c r="RR2525" s="0"/>
      <c r="RS2525" s="0"/>
      <c r="RT2525" s="0"/>
      <c r="RU2525" s="0"/>
      <c r="RV2525" s="0"/>
      <c r="RW2525" s="0"/>
      <c r="RX2525" s="0"/>
      <c r="RY2525" s="0"/>
      <c r="RZ2525" s="0"/>
      <c r="SA2525" s="0"/>
      <c r="SB2525" s="0"/>
      <c r="SC2525" s="0"/>
      <c r="SD2525" s="0"/>
      <c r="SE2525" s="0"/>
      <c r="SF2525" s="0"/>
      <c r="SG2525" s="0"/>
      <c r="SH2525" s="0"/>
      <c r="SI2525" s="0"/>
      <c r="SJ2525" s="0"/>
      <c r="SK2525" s="0"/>
      <c r="SL2525" s="0"/>
      <c r="SM2525" s="0"/>
      <c r="SN2525" s="0"/>
      <c r="SO2525" s="0"/>
      <c r="SP2525" s="0"/>
      <c r="SQ2525" s="0"/>
      <c r="SR2525" s="0"/>
      <c r="SS2525" s="0"/>
      <c r="ST2525" s="0"/>
      <c r="SU2525" s="0"/>
      <c r="SV2525" s="0"/>
      <c r="SW2525" s="0"/>
      <c r="SX2525" s="0"/>
      <c r="SY2525" s="0"/>
      <c r="SZ2525" s="0"/>
      <c r="TA2525" s="0"/>
      <c r="TB2525" s="0"/>
      <c r="TC2525" s="0"/>
      <c r="TD2525" s="0"/>
      <c r="TE2525" s="0"/>
      <c r="TF2525" s="0"/>
      <c r="TG2525" s="0"/>
      <c r="TH2525" s="0"/>
      <c r="TI2525" s="0"/>
      <c r="TJ2525" s="0"/>
      <c r="TK2525" s="0"/>
      <c r="TL2525" s="0"/>
      <c r="TM2525" s="0"/>
      <c r="TN2525" s="0"/>
      <c r="TO2525" s="0"/>
      <c r="TP2525" s="0"/>
      <c r="TQ2525" s="0"/>
      <c r="TR2525" s="0"/>
      <c r="TS2525" s="0"/>
      <c r="TT2525" s="0"/>
      <c r="TU2525" s="0"/>
      <c r="TV2525" s="0"/>
      <c r="TW2525" s="0"/>
      <c r="TX2525" s="0"/>
      <c r="TY2525" s="0"/>
      <c r="TZ2525" s="0"/>
      <c r="UA2525" s="0"/>
      <c r="UB2525" s="0"/>
      <c r="UC2525" s="0"/>
      <c r="UD2525" s="0"/>
      <c r="UE2525" s="0"/>
      <c r="UF2525" s="0"/>
      <c r="UG2525" s="0"/>
      <c r="UH2525" s="0"/>
      <c r="UI2525" s="0"/>
      <c r="UJ2525" s="0"/>
      <c r="UK2525" s="0"/>
      <c r="UL2525" s="0"/>
      <c r="UM2525" s="0"/>
      <c r="UN2525" s="0"/>
      <c r="UO2525" s="0"/>
      <c r="UP2525" s="0"/>
      <c r="UQ2525" s="0"/>
      <c r="UR2525" s="0"/>
      <c r="US2525" s="0"/>
      <c r="UT2525" s="0"/>
      <c r="UU2525" s="0"/>
      <c r="UV2525" s="0"/>
      <c r="UW2525" s="0"/>
      <c r="UX2525" s="0"/>
      <c r="UY2525" s="0"/>
      <c r="UZ2525" s="0"/>
      <c r="VA2525" s="0"/>
      <c r="VB2525" s="0"/>
      <c r="VC2525" s="0"/>
      <c r="VD2525" s="0"/>
      <c r="VE2525" s="0"/>
      <c r="VF2525" s="0"/>
      <c r="VG2525" s="0"/>
      <c r="VH2525" s="0"/>
      <c r="VI2525" s="0"/>
      <c r="VJ2525" s="0"/>
      <c r="VK2525" s="0"/>
      <c r="VL2525" s="0"/>
      <c r="VM2525" s="0"/>
      <c r="VN2525" s="0"/>
      <c r="VO2525" s="0"/>
      <c r="VP2525" s="0"/>
      <c r="VQ2525" s="0"/>
      <c r="VR2525" s="0"/>
      <c r="VS2525" s="0"/>
      <c r="VT2525" s="0"/>
      <c r="VU2525" s="0"/>
      <c r="VV2525" s="0"/>
      <c r="VW2525" s="0"/>
      <c r="VX2525" s="0"/>
      <c r="VY2525" s="0"/>
      <c r="VZ2525" s="0"/>
      <c r="WA2525" s="0"/>
      <c r="WB2525" s="0"/>
      <c r="WC2525" s="0"/>
      <c r="WD2525" s="0"/>
      <c r="WE2525" s="0"/>
      <c r="WF2525" s="0"/>
      <c r="WG2525" s="0"/>
      <c r="WH2525" s="0"/>
      <c r="WI2525" s="0"/>
      <c r="WJ2525" s="0"/>
      <c r="WK2525" s="0"/>
      <c r="WL2525" s="0"/>
      <c r="WM2525" s="0"/>
      <c r="WN2525" s="0"/>
      <c r="WO2525" s="0"/>
      <c r="WP2525" s="0"/>
      <c r="WQ2525" s="0"/>
      <c r="WR2525" s="0"/>
      <c r="WS2525" s="0"/>
      <c r="WT2525" s="0"/>
      <c r="WU2525" s="0"/>
      <c r="WV2525" s="0"/>
      <c r="WW2525" s="0"/>
      <c r="WX2525" s="0"/>
      <c r="WY2525" s="0"/>
      <c r="WZ2525" s="0"/>
      <c r="XA2525" s="0"/>
      <c r="XB2525" s="0"/>
      <c r="XC2525" s="0"/>
      <c r="XD2525" s="0"/>
      <c r="XE2525" s="0"/>
      <c r="XF2525" s="0"/>
      <c r="XG2525" s="0"/>
      <c r="XH2525" s="0"/>
      <c r="XI2525" s="0"/>
      <c r="XJ2525" s="0"/>
      <c r="XK2525" s="0"/>
      <c r="XL2525" s="0"/>
      <c r="XM2525" s="0"/>
      <c r="XN2525" s="0"/>
      <c r="XO2525" s="0"/>
      <c r="XP2525" s="0"/>
      <c r="XQ2525" s="0"/>
      <c r="XR2525" s="0"/>
      <c r="XS2525" s="0"/>
      <c r="XT2525" s="0"/>
      <c r="XU2525" s="0"/>
      <c r="XV2525" s="0"/>
      <c r="XW2525" s="0"/>
      <c r="XX2525" s="0"/>
      <c r="XY2525" s="0"/>
      <c r="XZ2525" s="0"/>
      <c r="YA2525" s="0"/>
      <c r="YB2525" s="0"/>
      <c r="YC2525" s="0"/>
      <c r="YD2525" s="0"/>
      <c r="YE2525" s="0"/>
      <c r="YF2525" s="0"/>
      <c r="YG2525" s="0"/>
      <c r="YH2525" s="0"/>
      <c r="YI2525" s="0"/>
      <c r="YJ2525" s="0"/>
      <c r="YK2525" s="0"/>
      <c r="YL2525" s="0"/>
      <c r="YM2525" s="0"/>
      <c r="YN2525" s="0"/>
      <c r="YO2525" s="0"/>
      <c r="YP2525" s="0"/>
      <c r="YQ2525" s="0"/>
      <c r="YR2525" s="0"/>
      <c r="YS2525" s="0"/>
      <c r="YT2525" s="0"/>
      <c r="YU2525" s="0"/>
      <c r="YV2525" s="0"/>
      <c r="YW2525" s="0"/>
      <c r="YX2525" s="0"/>
      <c r="YY2525" s="0"/>
      <c r="YZ2525" s="0"/>
      <c r="ZA2525" s="0"/>
      <c r="ZB2525" s="0"/>
      <c r="ZC2525" s="0"/>
      <c r="ZD2525" s="0"/>
      <c r="ZE2525" s="0"/>
      <c r="ZF2525" s="0"/>
      <c r="ZG2525" s="0"/>
      <c r="ZH2525" s="0"/>
      <c r="ZI2525" s="0"/>
      <c r="ZJ2525" s="0"/>
      <c r="ZK2525" s="0"/>
      <c r="ZL2525" s="0"/>
      <c r="ZM2525" s="0"/>
      <c r="ZN2525" s="0"/>
      <c r="ZO2525" s="0"/>
      <c r="ZP2525" s="0"/>
      <c r="ZQ2525" s="0"/>
      <c r="ZR2525" s="0"/>
      <c r="ZS2525" s="0"/>
      <c r="ZT2525" s="0"/>
      <c r="ZU2525" s="0"/>
      <c r="ZV2525" s="0"/>
      <c r="ZW2525" s="0"/>
      <c r="ZX2525" s="0"/>
      <c r="ZY2525" s="0"/>
      <c r="ZZ2525" s="0"/>
      <c r="AAA2525" s="0"/>
      <c r="AAB2525" s="0"/>
      <c r="AAC2525" s="0"/>
      <c r="AAD2525" s="0"/>
      <c r="AAE2525" s="0"/>
      <c r="AAF2525" s="0"/>
      <c r="AAG2525" s="0"/>
      <c r="AAH2525" s="0"/>
      <c r="AAI2525" s="0"/>
      <c r="AAJ2525" s="0"/>
      <c r="AAK2525" s="0"/>
      <c r="AAL2525" s="0"/>
      <c r="AAM2525" s="0"/>
      <c r="AAN2525" s="0"/>
      <c r="AAO2525" s="0"/>
      <c r="AAP2525" s="0"/>
      <c r="AAQ2525" s="0"/>
      <c r="AAR2525" s="0"/>
      <c r="AAS2525" s="0"/>
      <c r="AAT2525" s="0"/>
      <c r="AAU2525" s="0"/>
      <c r="AAV2525" s="0"/>
      <c r="AAW2525" s="0"/>
      <c r="AAX2525" s="0"/>
      <c r="AAY2525" s="0"/>
      <c r="AAZ2525" s="0"/>
      <c r="ABA2525" s="0"/>
      <c r="ABB2525" s="0"/>
      <c r="ABC2525" s="0"/>
      <c r="ABD2525" s="0"/>
      <c r="ABE2525" s="0"/>
      <c r="ABF2525" s="0"/>
      <c r="ABG2525" s="0"/>
      <c r="ABH2525" s="0"/>
      <c r="ABI2525" s="0"/>
      <c r="ABJ2525" s="0"/>
      <c r="ABK2525" s="0"/>
      <c r="ABL2525" s="0"/>
      <c r="ABM2525" s="0"/>
      <c r="ABN2525" s="0"/>
      <c r="ABO2525" s="0"/>
      <c r="ABP2525" s="0"/>
      <c r="ABQ2525" s="0"/>
      <c r="ABR2525" s="0"/>
      <c r="ABS2525" s="0"/>
      <c r="ABT2525" s="0"/>
      <c r="ABU2525" s="0"/>
      <c r="ABV2525" s="0"/>
      <c r="ABW2525" s="0"/>
      <c r="ABX2525" s="0"/>
      <c r="ABY2525" s="0"/>
      <c r="ABZ2525" s="0"/>
      <c r="ACA2525" s="0"/>
      <c r="ACB2525" s="0"/>
      <c r="ACC2525" s="0"/>
      <c r="ACD2525" s="0"/>
      <c r="ACE2525" s="0"/>
      <c r="ACF2525" s="0"/>
      <c r="ACG2525" s="0"/>
      <c r="ACH2525" s="0"/>
      <c r="ACI2525" s="0"/>
      <c r="ACJ2525" s="0"/>
      <c r="ACK2525" s="0"/>
      <c r="ACL2525" s="0"/>
      <c r="ACM2525" s="0"/>
      <c r="ACN2525" s="0"/>
      <c r="ACO2525" s="0"/>
      <c r="ACP2525" s="0"/>
      <c r="ACQ2525" s="0"/>
      <c r="ACR2525" s="0"/>
      <c r="ACS2525" s="0"/>
      <c r="ACT2525" s="0"/>
      <c r="ACU2525" s="0"/>
      <c r="ACV2525" s="0"/>
      <c r="ACW2525" s="0"/>
      <c r="ACX2525" s="0"/>
      <c r="ACY2525" s="0"/>
      <c r="ACZ2525" s="0"/>
      <c r="ADA2525" s="0"/>
      <c r="ADB2525" s="0"/>
      <c r="ADC2525" s="0"/>
      <c r="ADD2525" s="0"/>
      <c r="ADE2525" s="0"/>
      <c r="ADF2525" s="0"/>
      <c r="ADG2525" s="0"/>
      <c r="ADH2525" s="0"/>
      <c r="ADI2525" s="0"/>
      <c r="ADJ2525" s="0"/>
      <c r="ADK2525" s="0"/>
      <c r="ADL2525" s="0"/>
      <c r="ADM2525" s="0"/>
      <c r="ADN2525" s="0"/>
      <c r="ADO2525" s="0"/>
      <c r="ADP2525" s="0"/>
      <c r="ADQ2525" s="0"/>
      <c r="ADR2525" s="0"/>
      <c r="ADS2525" s="0"/>
      <c r="ADT2525" s="0"/>
      <c r="ADU2525" s="0"/>
      <c r="ADV2525" s="0"/>
      <c r="ADW2525" s="0"/>
      <c r="ADX2525" s="0"/>
      <c r="ADY2525" s="0"/>
      <c r="ADZ2525" s="0"/>
      <c r="AEA2525" s="0"/>
      <c r="AEB2525" s="0"/>
      <c r="AEC2525" s="0"/>
      <c r="AED2525" s="0"/>
      <c r="AEE2525" s="0"/>
      <c r="AEF2525" s="0"/>
      <c r="AEG2525" s="0"/>
      <c r="AEH2525" s="0"/>
      <c r="AEI2525" s="0"/>
      <c r="AEJ2525" s="0"/>
      <c r="AEK2525" s="0"/>
      <c r="AEL2525" s="0"/>
      <c r="AEM2525" s="0"/>
      <c r="AEN2525" s="0"/>
      <c r="AEO2525" s="0"/>
      <c r="AEP2525" s="0"/>
      <c r="AEQ2525" s="0"/>
      <c r="AER2525" s="0"/>
      <c r="AES2525" s="0"/>
      <c r="AET2525" s="0"/>
      <c r="AEU2525" s="0"/>
      <c r="AEV2525" s="0"/>
      <c r="AEW2525" s="0"/>
      <c r="AEX2525" s="0"/>
      <c r="AEY2525" s="0"/>
      <c r="AEZ2525" s="0"/>
      <c r="AFA2525" s="0"/>
      <c r="AFB2525" s="0"/>
      <c r="AFC2525" s="0"/>
      <c r="AFD2525" s="0"/>
      <c r="AFE2525" s="0"/>
      <c r="AFF2525" s="0"/>
      <c r="AFG2525" s="0"/>
      <c r="AFH2525" s="0"/>
      <c r="AFI2525" s="0"/>
      <c r="AFJ2525" s="0"/>
      <c r="AFK2525" s="0"/>
      <c r="AFL2525" s="0"/>
      <c r="AFM2525" s="0"/>
      <c r="AFN2525" s="0"/>
      <c r="AFO2525" s="0"/>
      <c r="AFP2525" s="0"/>
      <c r="AFQ2525" s="0"/>
      <c r="AFR2525" s="0"/>
      <c r="AFS2525" s="0"/>
      <c r="AFT2525" s="0"/>
      <c r="AFU2525" s="0"/>
      <c r="AFV2525" s="0"/>
      <c r="AFW2525" s="0"/>
      <c r="AFX2525" s="0"/>
      <c r="AFY2525" s="0"/>
      <c r="AFZ2525" s="0"/>
      <c r="AGA2525" s="0"/>
      <c r="AGB2525" s="0"/>
      <c r="AGC2525" s="0"/>
      <c r="AGD2525" s="0"/>
      <c r="AGE2525" s="0"/>
      <c r="AGF2525" s="0"/>
      <c r="AGG2525" s="0"/>
      <c r="AGH2525" s="0"/>
      <c r="AGI2525" s="0"/>
      <c r="AGJ2525" s="0"/>
      <c r="AGK2525" s="0"/>
      <c r="AGL2525" s="0"/>
      <c r="AGM2525" s="0"/>
      <c r="AGN2525" s="0"/>
      <c r="AGO2525" s="0"/>
      <c r="AGP2525" s="0"/>
      <c r="AGQ2525" s="0"/>
      <c r="AGR2525" s="0"/>
      <c r="AGS2525" s="0"/>
      <c r="AGT2525" s="0"/>
      <c r="AGU2525" s="0"/>
      <c r="AGV2525" s="0"/>
      <c r="AGW2525" s="0"/>
      <c r="AGX2525" s="0"/>
      <c r="AGY2525" s="0"/>
      <c r="AGZ2525" s="0"/>
      <c r="AHA2525" s="0"/>
      <c r="AHB2525" s="0"/>
      <c r="AHC2525" s="0"/>
      <c r="AHD2525" s="0"/>
      <c r="AHE2525" s="0"/>
      <c r="AHF2525" s="0"/>
      <c r="AHG2525" s="0"/>
      <c r="AHH2525" s="0"/>
      <c r="AHI2525" s="0"/>
      <c r="AHJ2525" s="0"/>
      <c r="AHK2525" s="0"/>
      <c r="AHL2525" s="0"/>
      <c r="AHM2525" s="0"/>
      <c r="AHN2525" s="0"/>
      <c r="AHO2525" s="0"/>
      <c r="AHP2525" s="0"/>
      <c r="AHQ2525" s="0"/>
      <c r="AHR2525" s="0"/>
      <c r="AHS2525" s="0"/>
      <c r="AHT2525" s="0"/>
      <c r="AHU2525" s="0"/>
      <c r="AHV2525" s="0"/>
      <c r="AHW2525" s="0"/>
      <c r="AHX2525" s="0"/>
      <c r="AHY2525" s="0"/>
      <c r="AHZ2525" s="0"/>
      <c r="AIA2525" s="0"/>
      <c r="AIB2525" s="0"/>
      <c r="AIC2525" s="0"/>
      <c r="AID2525" s="0"/>
      <c r="AIE2525" s="0"/>
      <c r="AIF2525" s="0"/>
      <c r="AIG2525" s="0"/>
      <c r="AIH2525" s="0"/>
      <c r="AII2525" s="0"/>
      <c r="AIJ2525" s="0"/>
      <c r="AIK2525" s="0"/>
      <c r="AIL2525" s="0"/>
      <c r="AIM2525" s="0"/>
      <c r="AIN2525" s="0"/>
      <c r="AIO2525" s="0"/>
      <c r="AIP2525" s="0"/>
      <c r="AIQ2525" s="0"/>
      <c r="AIR2525" s="0"/>
      <c r="AIS2525" s="0"/>
      <c r="AIT2525" s="0"/>
      <c r="AIU2525" s="0"/>
      <c r="AIV2525" s="0"/>
      <c r="AIW2525" s="0"/>
      <c r="AIX2525" s="0"/>
      <c r="AIY2525" s="0"/>
      <c r="AIZ2525" s="0"/>
      <c r="AJA2525" s="0"/>
      <c r="AJB2525" s="0"/>
      <c r="AJC2525" s="0"/>
      <c r="AJD2525" s="0"/>
      <c r="AJE2525" s="0"/>
      <c r="AJF2525" s="0"/>
      <c r="AJG2525" s="0"/>
      <c r="AJH2525" s="0"/>
      <c r="AJI2525" s="0"/>
      <c r="AJJ2525" s="0"/>
      <c r="AJK2525" s="0"/>
      <c r="AJL2525" s="0"/>
      <c r="AJM2525" s="0"/>
      <c r="AJN2525" s="0"/>
      <c r="AJO2525" s="0"/>
      <c r="AJP2525" s="0"/>
      <c r="AJQ2525" s="0"/>
      <c r="AJR2525" s="0"/>
      <c r="AJS2525" s="0"/>
      <c r="AJT2525" s="0"/>
      <c r="AJU2525" s="0"/>
      <c r="AJV2525" s="0"/>
      <c r="AJW2525" s="0"/>
      <c r="AJX2525" s="0"/>
      <c r="AJY2525" s="0"/>
      <c r="AJZ2525" s="0"/>
      <c r="AKA2525" s="0"/>
      <c r="AKB2525" s="0"/>
      <c r="AKC2525" s="0"/>
      <c r="AKD2525" s="0"/>
      <c r="AKE2525" s="0"/>
      <c r="AKF2525" s="0"/>
      <c r="AKG2525" s="0"/>
      <c r="AKH2525" s="0"/>
      <c r="AKI2525" s="0"/>
      <c r="AKJ2525" s="0"/>
      <c r="AKK2525" s="0"/>
      <c r="AKL2525" s="0"/>
      <c r="AKM2525" s="0"/>
      <c r="AKN2525" s="0"/>
      <c r="AKO2525" s="0"/>
      <c r="AKP2525" s="0"/>
      <c r="AKQ2525" s="0"/>
      <c r="AKR2525" s="0"/>
      <c r="AKS2525" s="0"/>
      <c r="AKT2525" s="0"/>
      <c r="AKU2525" s="0"/>
      <c r="AKV2525" s="0"/>
      <c r="AKW2525" s="0"/>
      <c r="AKX2525" s="0"/>
      <c r="AKY2525" s="0"/>
      <c r="AKZ2525" s="0"/>
      <c r="ALA2525" s="0"/>
      <c r="ALB2525" s="0"/>
      <c r="ALC2525" s="0"/>
      <c r="ALD2525" s="0"/>
      <c r="ALE2525" s="0"/>
      <c r="ALF2525" s="0"/>
      <c r="ALG2525" s="0"/>
      <c r="ALH2525" s="0"/>
      <c r="ALI2525" s="0"/>
      <c r="ALJ2525" s="0"/>
      <c r="ALK2525" s="0"/>
      <c r="ALL2525" s="0"/>
      <c r="ALM2525" s="0"/>
      <c r="ALN2525" s="0"/>
      <c r="ALO2525" s="0"/>
      <c r="ALP2525" s="0"/>
      <c r="ALQ2525" s="0"/>
      <c r="ALR2525" s="0"/>
      <c r="ALS2525" s="0"/>
      <c r="ALT2525" s="0"/>
      <c r="ALU2525" s="0"/>
      <c r="ALV2525" s="0"/>
      <c r="ALW2525" s="0"/>
      <c r="ALX2525" s="0"/>
      <c r="ALY2525" s="0"/>
      <c r="ALZ2525" s="0"/>
      <c r="AMA2525" s="0"/>
      <c r="AMB2525" s="0"/>
      <c r="AMC2525" s="0"/>
      <c r="AMD2525" s="0"/>
      <c r="AME2525" s="0"/>
      <c r="AMF2525" s="0"/>
      <c r="AMG2525" s="0"/>
      <c r="AMH2525" s="0"/>
      <c r="AMI2525" s="0"/>
      <c r="AMJ2525" s="0"/>
    </row>
    <row r="2526" customFormat="false" ht="15" hidden="false" customHeight="true" outlineLevel="0" collapsed="false">
      <c r="A2526" s="1" t="n">
        <v>2523</v>
      </c>
      <c r="B2526" s="1" t="s">
        <v>14292</v>
      </c>
      <c r="C2526" s="1" t="s">
        <v>15624</v>
      </c>
      <c r="D2526" s="1" t="s">
        <v>15625</v>
      </c>
      <c r="E2526" s="1" t="s">
        <v>15632</v>
      </c>
      <c r="F2526" s="2" t="s">
        <v>15633</v>
      </c>
      <c r="G2526" s="1" t="s">
        <v>15634</v>
      </c>
      <c r="H2526" s="1" t="s">
        <v>15635</v>
      </c>
      <c r="I2526" s="1" t="s">
        <v>15636</v>
      </c>
      <c r="J2526" s="1" t="s">
        <v>15631</v>
      </c>
      <c r="K2526" s="4" t="s">
        <v>1663</v>
      </c>
      <c r="L2526" s="4" t="s">
        <v>108</v>
      </c>
      <c r="M2526" s="0"/>
      <c r="N2526" s="0"/>
      <c r="O2526" s="0"/>
      <c r="P2526" s="0"/>
      <c r="Q2526" s="0"/>
      <c r="R2526" s="0"/>
      <c r="S2526" s="0"/>
      <c r="T2526" s="0"/>
      <c r="U2526" s="0"/>
      <c r="V2526" s="0"/>
      <c r="W2526" s="0"/>
      <c r="X2526" s="0"/>
      <c r="Y2526" s="0"/>
      <c r="Z2526" s="0"/>
      <c r="AA2526" s="0"/>
      <c r="AB2526" s="0"/>
      <c r="AC2526" s="0"/>
      <c r="AD2526" s="0"/>
      <c r="AE2526" s="0"/>
      <c r="AF2526" s="0"/>
      <c r="AG2526" s="0"/>
      <c r="AH2526" s="0"/>
      <c r="AI2526" s="0"/>
      <c r="AJ2526" s="0"/>
      <c r="AK2526" s="0"/>
      <c r="AL2526" s="0"/>
      <c r="AM2526" s="0"/>
      <c r="AN2526" s="0"/>
      <c r="AO2526" s="0"/>
      <c r="AP2526" s="0"/>
      <c r="AQ2526" s="0"/>
      <c r="AR2526" s="0"/>
      <c r="AS2526" s="0"/>
      <c r="AT2526" s="0"/>
      <c r="AU2526" s="0"/>
      <c r="AV2526" s="0"/>
      <c r="AW2526" s="0"/>
      <c r="AX2526" s="0"/>
      <c r="AY2526" s="0"/>
      <c r="AZ2526" s="1"/>
      <c r="BA2526" s="1"/>
      <c r="BB2526" s="4"/>
      <c r="BC2526" s="4"/>
      <c r="BD2526" s="4"/>
      <c r="BE2526" s="0"/>
      <c r="BF2526" s="0"/>
      <c r="BG2526" s="0"/>
      <c r="BH2526" s="0"/>
      <c r="BI2526" s="0"/>
      <c r="BJ2526" s="4"/>
      <c r="BK2526" s="4"/>
      <c r="BL2526" s="4"/>
      <c r="BM2526" s="4"/>
      <c r="BN2526" s="4"/>
      <c r="BO2526" s="0"/>
      <c r="BP2526" s="0"/>
      <c r="BQ2526" s="0"/>
      <c r="BR2526" s="1"/>
      <c r="BS2526" s="1" t="s">
        <v>2522</v>
      </c>
      <c r="BT2526" s="0"/>
      <c r="BU2526" s="0"/>
      <c r="BV2526" s="0"/>
      <c r="BW2526" s="0"/>
      <c r="BX2526" s="0"/>
      <c r="BY2526" s="0"/>
      <c r="BZ2526" s="0"/>
      <c r="CA2526" s="0"/>
      <c r="CB2526" s="0"/>
      <c r="CC2526" s="0"/>
      <c r="CD2526" s="0"/>
      <c r="CE2526" s="0"/>
      <c r="CF2526" s="0"/>
      <c r="CG2526" s="0"/>
      <c r="CH2526" s="0"/>
      <c r="CI2526" s="0"/>
      <c r="CJ2526" s="0"/>
      <c r="CK2526" s="0"/>
      <c r="CL2526" s="0"/>
      <c r="CM2526" s="0"/>
      <c r="CN2526" s="0"/>
      <c r="CO2526" s="0"/>
      <c r="CP2526" s="0"/>
      <c r="CQ2526" s="0"/>
      <c r="CR2526" s="0"/>
      <c r="CS2526" s="0"/>
      <c r="CT2526" s="0"/>
      <c r="CU2526" s="0"/>
      <c r="CV2526" s="0"/>
      <c r="CW2526" s="0"/>
      <c r="CX2526" s="0"/>
      <c r="CY2526" s="0"/>
      <c r="CZ2526" s="0"/>
      <c r="DA2526" s="0"/>
      <c r="DB2526" s="0"/>
      <c r="DC2526" s="0"/>
      <c r="DD2526" s="0"/>
      <c r="DE2526" s="0"/>
      <c r="DF2526" s="0"/>
      <c r="DG2526" s="0"/>
      <c r="DH2526" s="0"/>
      <c r="DI2526" s="0"/>
      <c r="DJ2526" s="0"/>
      <c r="DK2526" s="0"/>
      <c r="DL2526" s="0"/>
      <c r="DM2526" s="0"/>
      <c r="DN2526" s="0"/>
      <c r="DO2526" s="0"/>
      <c r="DP2526" s="0"/>
      <c r="DQ2526" s="0"/>
      <c r="DR2526" s="0"/>
      <c r="DS2526" s="0"/>
      <c r="DT2526" s="0"/>
      <c r="DU2526" s="0"/>
      <c r="DV2526" s="0"/>
      <c r="DW2526" s="0"/>
      <c r="DX2526" s="0"/>
      <c r="DY2526" s="0"/>
      <c r="DZ2526" s="0"/>
      <c r="EA2526" s="0"/>
      <c r="EB2526" s="0"/>
      <c r="EC2526" s="0"/>
      <c r="ED2526" s="0"/>
      <c r="EE2526" s="0"/>
      <c r="EF2526" s="0"/>
      <c r="EG2526" s="0"/>
      <c r="EH2526" s="0"/>
      <c r="EI2526" s="0"/>
      <c r="EJ2526" s="0"/>
      <c r="EK2526" s="0"/>
      <c r="EL2526" s="0"/>
      <c r="EM2526" s="0"/>
      <c r="EN2526" s="0"/>
      <c r="EO2526" s="0"/>
      <c r="EP2526" s="0"/>
      <c r="EQ2526" s="0"/>
      <c r="ER2526" s="0"/>
      <c r="ES2526" s="0"/>
      <c r="ET2526" s="0"/>
      <c r="EU2526" s="0"/>
      <c r="EV2526" s="0"/>
      <c r="EW2526" s="0"/>
      <c r="EX2526" s="0"/>
      <c r="EY2526" s="0"/>
      <c r="EZ2526" s="0"/>
      <c r="FA2526" s="0"/>
      <c r="FB2526" s="0"/>
      <c r="FC2526" s="0"/>
      <c r="FD2526" s="0"/>
      <c r="FE2526" s="0"/>
      <c r="FF2526" s="0"/>
      <c r="FG2526" s="0"/>
      <c r="FH2526" s="0"/>
      <c r="FI2526" s="0"/>
      <c r="FJ2526" s="0"/>
      <c r="FK2526" s="0"/>
      <c r="FL2526" s="0"/>
      <c r="FM2526" s="0"/>
      <c r="FN2526" s="0"/>
      <c r="FO2526" s="0"/>
      <c r="FP2526" s="0"/>
      <c r="FQ2526" s="0"/>
      <c r="FR2526" s="0"/>
      <c r="FS2526" s="0"/>
      <c r="FT2526" s="0"/>
      <c r="FU2526" s="0"/>
      <c r="FV2526" s="0"/>
      <c r="FW2526" s="0"/>
      <c r="FX2526" s="0"/>
      <c r="FY2526" s="0"/>
      <c r="FZ2526" s="0"/>
      <c r="GA2526" s="0"/>
      <c r="GB2526" s="0"/>
      <c r="GC2526" s="0"/>
      <c r="GD2526" s="0"/>
      <c r="GE2526" s="0"/>
      <c r="GF2526" s="0"/>
      <c r="GG2526" s="0"/>
      <c r="GH2526" s="0"/>
      <c r="GI2526" s="0"/>
      <c r="GJ2526" s="0"/>
      <c r="GK2526" s="0"/>
      <c r="GL2526" s="0"/>
      <c r="GM2526" s="0"/>
      <c r="GN2526" s="0"/>
      <c r="GO2526" s="0"/>
      <c r="GP2526" s="0"/>
      <c r="GQ2526" s="0"/>
      <c r="GR2526" s="0"/>
      <c r="GS2526" s="0"/>
      <c r="GT2526" s="0"/>
      <c r="GU2526" s="0"/>
      <c r="GV2526" s="0"/>
      <c r="GW2526" s="0"/>
      <c r="GX2526" s="0"/>
      <c r="GY2526" s="0"/>
      <c r="GZ2526" s="0"/>
      <c r="HA2526" s="0"/>
      <c r="HB2526" s="0"/>
      <c r="HC2526" s="0"/>
      <c r="HD2526" s="0"/>
      <c r="HE2526" s="0"/>
      <c r="HF2526" s="0"/>
      <c r="HG2526" s="0"/>
      <c r="HH2526" s="0"/>
      <c r="HI2526" s="0"/>
      <c r="HJ2526" s="0"/>
      <c r="HK2526" s="0"/>
      <c r="HL2526" s="0"/>
      <c r="HM2526" s="0"/>
      <c r="HN2526" s="0"/>
      <c r="HO2526" s="0"/>
      <c r="HP2526" s="0"/>
      <c r="HQ2526" s="0"/>
      <c r="HR2526" s="0"/>
      <c r="HS2526" s="0"/>
      <c r="HT2526" s="0"/>
      <c r="HU2526" s="0"/>
      <c r="HV2526" s="0"/>
      <c r="HW2526" s="0"/>
      <c r="HX2526" s="0"/>
      <c r="HY2526" s="0"/>
      <c r="HZ2526" s="0"/>
      <c r="IA2526" s="0"/>
      <c r="IB2526" s="0"/>
      <c r="IC2526" s="0"/>
      <c r="ID2526" s="0"/>
      <c r="IE2526" s="0"/>
      <c r="IF2526" s="0"/>
      <c r="IG2526" s="0"/>
      <c r="IH2526" s="0"/>
      <c r="II2526" s="0"/>
      <c r="IJ2526" s="0"/>
      <c r="IK2526" s="0"/>
      <c r="IL2526" s="0"/>
      <c r="IM2526" s="0"/>
      <c r="IN2526" s="0"/>
      <c r="IO2526" s="0"/>
      <c r="IP2526" s="0"/>
      <c r="IQ2526" s="0"/>
      <c r="IR2526" s="0"/>
      <c r="IS2526" s="0"/>
      <c r="IT2526" s="0"/>
      <c r="IU2526" s="0"/>
      <c r="IV2526" s="0"/>
      <c r="IW2526" s="0"/>
      <c r="IX2526" s="0"/>
      <c r="IY2526" s="0"/>
      <c r="IZ2526" s="0"/>
      <c r="JA2526" s="0"/>
      <c r="JB2526" s="0"/>
      <c r="JC2526" s="0"/>
      <c r="JD2526" s="0"/>
      <c r="JE2526" s="0"/>
      <c r="JF2526" s="0"/>
      <c r="JG2526" s="0"/>
      <c r="JH2526" s="0"/>
      <c r="JI2526" s="0"/>
      <c r="JJ2526" s="0"/>
      <c r="JK2526" s="0"/>
      <c r="JL2526" s="0"/>
      <c r="JM2526" s="0"/>
      <c r="JN2526" s="0"/>
      <c r="JO2526" s="0"/>
      <c r="JP2526" s="0"/>
      <c r="JQ2526" s="0"/>
      <c r="JR2526" s="0"/>
      <c r="JS2526" s="0"/>
      <c r="JT2526" s="0"/>
      <c r="JU2526" s="0"/>
      <c r="JV2526" s="0"/>
      <c r="JW2526" s="0"/>
      <c r="JX2526" s="0"/>
      <c r="JY2526" s="0"/>
      <c r="JZ2526" s="0"/>
      <c r="KA2526" s="0"/>
      <c r="KB2526" s="0"/>
      <c r="KC2526" s="0"/>
      <c r="KD2526" s="0"/>
      <c r="KE2526" s="0"/>
      <c r="KF2526" s="0"/>
      <c r="KG2526" s="0"/>
      <c r="KH2526" s="0"/>
      <c r="KI2526" s="0"/>
      <c r="KJ2526" s="0"/>
      <c r="KK2526" s="0"/>
      <c r="KL2526" s="0"/>
      <c r="KM2526" s="0"/>
      <c r="KN2526" s="0"/>
      <c r="KO2526" s="0"/>
      <c r="KP2526" s="0"/>
      <c r="KQ2526" s="0"/>
      <c r="KR2526" s="0"/>
      <c r="KS2526" s="0"/>
      <c r="KT2526" s="0"/>
      <c r="KU2526" s="0"/>
      <c r="KV2526" s="0"/>
      <c r="KW2526" s="0"/>
      <c r="KX2526" s="0"/>
      <c r="KY2526" s="0"/>
      <c r="KZ2526" s="0"/>
      <c r="LA2526" s="0"/>
      <c r="LB2526" s="0"/>
      <c r="LC2526" s="0"/>
      <c r="LD2526" s="0"/>
      <c r="LE2526" s="0"/>
      <c r="LF2526" s="0"/>
      <c r="LG2526" s="0"/>
      <c r="LH2526" s="0"/>
      <c r="LI2526" s="0"/>
      <c r="LJ2526" s="0"/>
      <c r="LK2526" s="0"/>
      <c r="LL2526" s="0"/>
      <c r="LM2526" s="0"/>
      <c r="LN2526" s="0"/>
      <c r="LO2526" s="0"/>
      <c r="LP2526" s="0"/>
      <c r="LQ2526" s="0"/>
      <c r="LR2526" s="0"/>
      <c r="LS2526" s="0"/>
      <c r="LT2526" s="0"/>
      <c r="LU2526" s="0"/>
      <c r="LV2526" s="0"/>
      <c r="LW2526" s="0"/>
      <c r="LX2526" s="0"/>
      <c r="LY2526" s="0"/>
      <c r="LZ2526" s="0"/>
      <c r="MA2526" s="0"/>
      <c r="MB2526" s="0"/>
      <c r="MC2526" s="0"/>
      <c r="MD2526" s="0"/>
      <c r="ME2526" s="0"/>
      <c r="MF2526" s="0"/>
      <c r="MG2526" s="0"/>
      <c r="MH2526" s="0"/>
      <c r="MI2526" s="0"/>
      <c r="MJ2526" s="0"/>
      <c r="MK2526" s="0"/>
      <c r="ML2526" s="0"/>
      <c r="MM2526" s="0"/>
      <c r="MN2526" s="0"/>
      <c r="MO2526" s="0"/>
      <c r="MP2526" s="0"/>
      <c r="MQ2526" s="0"/>
      <c r="MR2526" s="0"/>
      <c r="MS2526" s="0"/>
      <c r="MT2526" s="0"/>
      <c r="MU2526" s="0"/>
      <c r="MV2526" s="0"/>
      <c r="MW2526" s="0"/>
      <c r="MX2526" s="0"/>
      <c r="MY2526" s="0"/>
      <c r="MZ2526" s="0"/>
      <c r="NA2526" s="0"/>
      <c r="NB2526" s="0"/>
      <c r="NC2526" s="0"/>
      <c r="ND2526" s="0"/>
      <c r="NE2526" s="0"/>
      <c r="NF2526" s="0"/>
      <c r="NG2526" s="0"/>
      <c r="NH2526" s="0"/>
      <c r="NI2526" s="0"/>
      <c r="NJ2526" s="0"/>
      <c r="NK2526" s="0"/>
      <c r="NL2526" s="0"/>
      <c r="NM2526" s="0"/>
      <c r="NN2526" s="0"/>
      <c r="NO2526" s="0"/>
      <c r="NP2526" s="0"/>
      <c r="NQ2526" s="0"/>
      <c r="NR2526" s="0"/>
      <c r="NS2526" s="0"/>
      <c r="NT2526" s="0"/>
      <c r="NU2526" s="0"/>
      <c r="NV2526" s="0"/>
      <c r="NW2526" s="0"/>
      <c r="NX2526" s="0"/>
      <c r="NY2526" s="0"/>
      <c r="NZ2526" s="0"/>
      <c r="OA2526" s="0"/>
      <c r="OB2526" s="0"/>
      <c r="OC2526" s="0"/>
      <c r="OD2526" s="0"/>
      <c r="OE2526" s="0"/>
      <c r="OF2526" s="0"/>
      <c r="OG2526" s="0"/>
      <c r="OH2526" s="0"/>
      <c r="OI2526" s="0"/>
      <c r="OJ2526" s="0"/>
      <c r="OK2526" s="0"/>
      <c r="OL2526" s="0"/>
      <c r="OM2526" s="0"/>
      <c r="ON2526" s="0"/>
      <c r="OO2526" s="0"/>
      <c r="OP2526" s="0"/>
      <c r="OQ2526" s="0"/>
      <c r="OR2526" s="0"/>
      <c r="OS2526" s="0"/>
      <c r="OT2526" s="0"/>
      <c r="OU2526" s="0"/>
      <c r="OV2526" s="0"/>
      <c r="OW2526" s="0"/>
      <c r="OX2526" s="0"/>
      <c r="OY2526" s="0"/>
      <c r="OZ2526" s="0"/>
      <c r="PA2526" s="0"/>
      <c r="PB2526" s="0"/>
      <c r="PC2526" s="0"/>
      <c r="PD2526" s="0"/>
      <c r="PE2526" s="0"/>
      <c r="PF2526" s="0"/>
      <c r="PG2526" s="0"/>
      <c r="PH2526" s="0"/>
      <c r="PI2526" s="0"/>
      <c r="PJ2526" s="0"/>
      <c r="PK2526" s="0"/>
      <c r="PL2526" s="0"/>
      <c r="PM2526" s="0"/>
      <c r="PN2526" s="0"/>
      <c r="PO2526" s="0"/>
      <c r="PP2526" s="0"/>
      <c r="PQ2526" s="0"/>
      <c r="PR2526" s="0"/>
      <c r="PS2526" s="0"/>
      <c r="PT2526" s="0"/>
      <c r="PU2526" s="0"/>
      <c r="PV2526" s="0"/>
      <c r="PW2526" s="0"/>
      <c r="PX2526" s="0"/>
      <c r="PY2526" s="0"/>
      <c r="PZ2526" s="0"/>
      <c r="QA2526" s="0"/>
      <c r="QB2526" s="0"/>
      <c r="QC2526" s="0"/>
      <c r="QD2526" s="0"/>
      <c r="QE2526" s="0"/>
      <c r="QF2526" s="0"/>
      <c r="QG2526" s="0"/>
      <c r="QH2526" s="0"/>
      <c r="QI2526" s="0"/>
      <c r="QJ2526" s="0"/>
      <c r="QK2526" s="0"/>
      <c r="QL2526" s="0"/>
      <c r="QM2526" s="0"/>
      <c r="QN2526" s="0"/>
      <c r="QO2526" s="0"/>
      <c r="QP2526" s="0"/>
      <c r="QQ2526" s="0"/>
      <c r="QR2526" s="0"/>
      <c r="QS2526" s="0"/>
      <c r="QT2526" s="0"/>
      <c r="QU2526" s="0"/>
      <c r="QV2526" s="0"/>
      <c r="QW2526" s="0"/>
      <c r="QX2526" s="0"/>
      <c r="QY2526" s="0"/>
      <c r="QZ2526" s="0"/>
      <c r="RA2526" s="0"/>
      <c r="RB2526" s="0"/>
      <c r="RC2526" s="0"/>
      <c r="RD2526" s="0"/>
      <c r="RE2526" s="0"/>
      <c r="RF2526" s="0"/>
      <c r="RG2526" s="0"/>
      <c r="RH2526" s="0"/>
      <c r="RI2526" s="0"/>
      <c r="RJ2526" s="0"/>
      <c r="RK2526" s="0"/>
      <c r="RL2526" s="0"/>
      <c r="RM2526" s="0"/>
      <c r="RN2526" s="0"/>
      <c r="RO2526" s="0"/>
      <c r="RP2526" s="0"/>
      <c r="RQ2526" s="0"/>
      <c r="RR2526" s="0"/>
      <c r="RS2526" s="0"/>
      <c r="RT2526" s="0"/>
      <c r="RU2526" s="0"/>
      <c r="RV2526" s="0"/>
      <c r="RW2526" s="0"/>
      <c r="RX2526" s="0"/>
      <c r="RY2526" s="0"/>
      <c r="RZ2526" s="0"/>
      <c r="SA2526" s="0"/>
      <c r="SB2526" s="0"/>
      <c r="SC2526" s="0"/>
      <c r="SD2526" s="0"/>
      <c r="SE2526" s="0"/>
      <c r="SF2526" s="0"/>
      <c r="SG2526" s="0"/>
      <c r="SH2526" s="0"/>
      <c r="SI2526" s="0"/>
      <c r="SJ2526" s="0"/>
      <c r="SK2526" s="0"/>
      <c r="SL2526" s="0"/>
      <c r="SM2526" s="0"/>
      <c r="SN2526" s="0"/>
      <c r="SO2526" s="0"/>
      <c r="SP2526" s="0"/>
      <c r="SQ2526" s="0"/>
      <c r="SR2526" s="0"/>
      <c r="SS2526" s="0"/>
      <c r="ST2526" s="0"/>
      <c r="SU2526" s="0"/>
      <c r="SV2526" s="0"/>
      <c r="SW2526" s="0"/>
      <c r="SX2526" s="0"/>
      <c r="SY2526" s="0"/>
      <c r="SZ2526" s="0"/>
      <c r="TA2526" s="0"/>
      <c r="TB2526" s="0"/>
      <c r="TC2526" s="0"/>
      <c r="TD2526" s="0"/>
      <c r="TE2526" s="0"/>
      <c r="TF2526" s="0"/>
      <c r="TG2526" s="0"/>
      <c r="TH2526" s="0"/>
      <c r="TI2526" s="0"/>
      <c r="TJ2526" s="0"/>
      <c r="TK2526" s="0"/>
      <c r="TL2526" s="0"/>
      <c r="TM2526" s="0"/>
      <c r="TN2526" s="0"/>
      <c r="TO2526" s="0"/>
      <c r="TP2526" s="0"/>
      <c r="TQ2526" s="0"/>
      <c r="TR2526" s="0"/>
      <c r="TS2526" s="0"/>
      <c r="TT2526" s="0"/>
      <c r="TU2526" s="0"/>
      <c r="TV2526" s="0"/>
      <c r="TW2526" s="0"/>
      <c r="TX2526" s="0"/>
      <c r="TY2526" s="0"/>
      <c r="TZ2526" s="0"/>
      <c r="UA2526" s="0"/>
      <c r="UB2526" s="0"/>
      <c r="UC2526" s="0"/>
      <c r="UD2526" s="0"/>
      <c r="UE2526" s="0"/>
      <c r="UF2526" s="0"/>
      <c r="UG2526" s="0"/>
      <c r="UH2526" s="0"/>
      <c r="UI2526" s="0"/>
      <c r="UJ2526" s="0"/>
      <c r="UK2526" s="0"/>
      <c r="UL2526" s="0"/>
      <c r="UM2526" s="0"/>
      <c r="UN2526" s="0"/>
      <c r="UO2526" s="0"/>
      <c r="UP2526" s="0"/>
      <c r="UQ2526" s="0"/>
      <c r="UR2526" s="0"/>
      <c r="US2526" s="0"/>
      <c r="UT2526" s="0"/>
      <c r="UU2526" s="0"/>
      <c r="UV2526" s="0"/>
      <c r="UW2526" s="0"/>
      <c r="UX2526" s="0"/>
      <c r="UY2526" s="0"/>
      <c r="UZ2526" s="0"/>
      <c r="VA2526" s="0"/>
      <c r="VB2526" s="0"/>
      <c r="VC2526" s="0"/>
      <c r="VD2526" s="0"/>
      <c r="VE2526" s="0"/>
      <c r="VF2526" s="0"/>
      <c r="VG2526" s="0"/>
      <c r="VH2526" s="0"/>
      <c r="VI2526" s="0"/>
      <c r="VJ2526" s="0"/>
      <c r="VK2526" s="0"/>
      <c r="VL2526" s="0"/>
      <c r="VM2526" s="0"/>
      <c r="VN2526" s="0"/>
      <c r="VO2526" s="0"/>
      <c r="VP2526" s="0"/>
      <c r="VQ2526" s="0"/>
      <c r="VR2526" s="0"/>
      <c r="VS2526" s="0"/>
      <c r="VT2526" s="0"/>
      <c r="VU2526" s="0"/>
      <c r="VV2526" s="0"/>
      <c r="VW2526" s="0"/>
      <c r="VX2526" s="0"/>
      <c r="VY2526" s="0"/>
      <c r="VZ2526" s="0"/>
      <c r="WA2526" s="0"/>
      <c r="WB2526" s="0"/>
      <c r="WC2526" s="0"/>
      <c r="WD2526" s="0"/>
      <c r="WE2526" s="0"/>
      <c r="WF2526" s="0"/>
      <c r="WG2526" s="0"/>
      <c r="WH2526" s="0"/>
      <c r="WI2526" s="0"/>
      <c r="WJ2526" s="0"/>
      <c r="WK2526" s="0"/>
      <c r="WL2526" s="0"/>
      <c r="WM2526" s="0"/>
      <c r="WN2526" s="0"/>
      <c r="WO2526" s="0"/>
      <c r="WP2526" s="0"/>
      <c r="WQ2526" s="0"/>
      <c r="WR2526" s="0"/>
      <c r="WS2526" s="0"/>
      <c r="WT2526" s="0"/>
      <c r="WU2526" s="0"/>
      <c r="WV2526" s="0"/>
      <c r="WW2526" s="0"/>
      <c r="WX2526" s="0"/>
      <c r="WY2526" s="0"/>
      <c r="WZ2526" s="0"/>
      <c r="XA2526" s="0"/>
      <c r="XB2526" s="0"/>
      <c r="XC2526" s="0"/>
      <c r="XD2526" s="0"/>
      <c r="XE2526" s="0"/>
      <c r="XF2526" s="0"/>
      <c r="XG2526" s="0"/>
      <c r="XH2526" s="0"/>
      <c r="XI2526" s="0"/>
      <c r="XJ2526" s="0"/>
      <c r="XK2526" s="0"/>
      <c r="XL2526" s="0"/>
      <c r="XM2526" s="0"/>
      <c r="XN2526" s="0"/>
      <c r="XO2526" s="0"/>
      <c r="XP2526" s="0"/>
      <c r="XQ2526" s="0"/>
      <c r="XR2526" s="0"/>
      <c r="XS2526" s="0"/>
      <c r="XT2526" s="0"/>
      <c r="XU2526" s="0"/>
      <c r="XV2526" s="0"/>
      <c r="XW2526" s="0"/>
      <c r="XX2526" s="0"/>
      <c r="XY2526" s="0"/>
      <c r="XZ2526" s="0"/>
      <c r="YA2526" s="0"/>
      <c r="YB2526" s="0"/>
      <c r="YC2526" s="0"/>
      <c r="YD2526" s="0"/>
      <c r="YE2526" s="0"/>
      <c r="YF2526" s="0"/>
      <c r="YG2526" s="0"/>
      <c r="YH2526" s="0"/>
      <c r="YI2526" s="0"/>
      <c r="YJ2526" s="0"/>
      <c r="YK2526" s="0"/>
      <c r="YL2526" s="0"/>
      <c r="YM2526" s="0"/>
      <c r="YN2526" s="0"/>
      <c r="YO2526" s="0"/>
      <c r="YP2526" s="0"/>
      <c r="YQ2526" s="0"/>
      <c r="YR2526" s="0"/>
      <c r="YS2526" s="0"/>
      <c r="YT2526" s="0"/>
      <c r="YU2526" s="0"/>
      <c r="YV2526" s="0"/>
      <c r="YW2526" s="0"/>
      <c r="YX2526" s="0"/>
      <c r="YY2526" s="0"/>
      <c r="YZ2526" s="0"/>
      <c r="ZA2526" s="0"/>
      <c r="ZB2526" s="0"/>
      <c r="ZC2526" s="0"/>
      <c r="ZD2526" s="0"/>
      <c r="ZE2526" s="0"/>
      <c r="ZF2526" s="0"/>
      <c r="ZG2526" s="0"/>
      <c r="ZH2526" s="0"/>
      <c r="ZI2526" s="0"/>
      <c r="ZJ2526" s="0"/>
      <c r="ZK2526" s="0"/>
      <c r="ZL2526" s="0"/>
      <c r="ZM2526" s="0"/>
      <c r="ZN2526" s="0"/>
      <c r="ZO2526" s="0"/>
      <c r="ZP2526" s="0"/>
      <c r="ZQ2526" s="0"/>
      <c r="ZR2526" s="0"/>
      <c r="ZS2526" s="0"/>
      <c r="ZT2526" s="0"/>
      <c r="ZU2526" s="0"/>
      <c r="ZV2526" s="0"/>
      <c r="ZW2526" s="0"/>
      <c r="ZX2526" s="0"/>
      <c r="ZY2526" s="0"/>
      <c r="ZZ2526" s="0"/>
      <c r="AAA2526" s="0"/>
      <c r="AAB2526" s="0"/>
      <c r="AAC2526" s="0"/>
      <c r="AAD2526" s="0"/>
      <c r="AAE2526" s="0"/>
      <c r="AAF2526" s="0"/>
      <c r="AAG2526" s="0"/>
      <c r="AAH2526" s="0"/>
      <c r="AAI2526" s="0"/>
      <c r="AAJ2526" s="0"/>
      <c r="AAK2526" s="0"/>
      <c r="AAL2526" s="0"/>
      <c r="AAM2526" s="0"/>
      <c r="AAN2526" s="0"/>
      <c r="AAO2526" s="0"/>
      <c r="AAP2526" s="0"/>
      <c r="AAQ2526" s="0"/>
      <c r="AAR2526" s="0"/>
      <c r="AAS2526" s="0"/>
      <c r="AAT2526" s="0"/>
      <c r="AAU2526" s="0"/>
      <c r="AAV2526" s="0"/>
      <c r="AAW2526" s="0"/>
      <c r="AAX2526" s="0"/>
      <c r="AAY2526" s="0"/>
      <c r="AAZ2526" s="0"/>
      <c r="ABA2526" s="0"/>
      <c r="ABB2526" s="0"/>
      <c r="ABC2526" s="0"/>
      <c r="ABD2526" s="0"/>
      <c r="ABE2526" s="0"/>
      <c r="ABF2526" s="0"/>
      <c r="ABG2526" s="0"/>
      <c r="ABH2526" s="0"/>
      <c r="ABI2526" s="0"/>
      <c r="ABJ2526" s="0"/>
      <c r="ABK2526" s="0"/>
      <c r="ABL2526" s="0"/>
      <c r="ABM2526" s="0"/>
      <c r="ABN2526" s="0"/>
      <c r="ABO2526" s="0"/>
      <c r="ABP2526" s="0"/>
      <c r="ABQ2526" s="0"/>
      <c r="ABR2526" s="0"/>
      <c r="ABS2526" s="0"/>
      <c r="ABT2526" s="0"/>
      <c r="ABU2526" s="0"/>
      <c r="ABV2526" s="0"/>
      <c r="ABW2526" s="0"/>
      <c r="ABX2526" s="0"/>
      <c r="ABY2526" s="0"/>
      <c r="ABZ2526" s="0"/>
      <c r="ACA2526" s="0"/>
      <c r="ACB2526" s="0"/>
      <c r="ACC2526" s="0"/>
      <c r="ACD2526" s="0"/>
      <c r="ACE2526" s="0"/>
      <c r="ACF2526" s="0"/>
      <c r="ACG2526" s="0"/>
      <c r="ACH2526" s="0"/>
      <c r="ACI2526" s="0"/>
      <c r="ACJ2526" s="0"/>
      <c r="ACK2526" s="0"/>
      <c r="ACL2526" s="0"/>
      <c r="ACM2526" s="0"/>
      <c r="ACN2526" s="0"/>
      <c r="ACO2526" s="0"/>
      <c r="ACP2526" s="0"/>
      <c r="ACQ2526" s="0"/>
      <c r="ACR2526" s="0"/>
      <c r="ACS2526" s="0"/>
      <c r="ACT2526" s="0"/>
      <c r="ACU2526" s="0"/>
      <c r="ACV2526" s="0"/>
      <c r="ACW2526" s="0"/>
      <c r="ACX2526" s="0"/>
      <c r="ACY2526" s="0"/>
      <c r="ACZ2526" s="0"/>
      <c r="ADA2526" s="0"/>
      <c r="ADB2526" s="0"/>
      <c r="ADC2526" s="0"/>
      <c r="ADD2526" s="0"/>
      <c r="ADE2526" s="0"/>
      <c r="ADF2526" s="0"/>
      <c r="ADG2526" s="0"/>
      <c r="ADH2526" s="0"/>
      <c r="ADI2526" s="0"/>
      <c r="ADJ2526" s="0"/>
      <c r="ADK2526" s="0"/>
      <c r="ADL2526" s="0"/>
      <c r="ADM2526" s="0"/>
      <c r="ADN2526" s="0"/>
      <c r="ADO2526" s="0"/>
      <c r="ADP2526" s="0"/>
      <c r="ADQ2526" s="0"/>
      <c r="ADR2526" s="0"/>
      <c r="ADS2526" s="0"/>
      <c r="ADT2526" s="0"/>
      <c r="ADU2526" s="0"/>
      <c r="ADV2526" s="0"/>
      <c r="ADW2526" s="0"/>
      <c r="ADX2526" s="0"/>
      <c r="ADY2526" s="0"/>
      <c r="ADZ2526" s="0"/>
      <c r="AEA2526" s="0"/>
      <c r="AEB2526" s="0"/>
      <c r="AEC2526" s="0"/>
      <c r="AED2526" s="0"/>
      <c r="AEE2526" s="0"/>
      <c r="AEF2526" s="0"/>
      <c r="AEG2526" s="0"/>
      <c r="AEH2526" s="0"/>
      <c r="AEI2526" s="0"/>
      <c r="AEJ2526" s="0"/>
      <c r="AEK2526" s="0"/>
      <c r="AEL2526" s="0"/>
      <c r="AEM2526" s="0"/>
      <c r="AEN2526" s="0"/>
      <c r="AEO2526" s="0"/>
      <c r="AEP2526" s="0"/>
      <c r="AEQ2526" s="0"/>
      <c r="AER2526" s="0"/>
      <c r="AES2526" s="0"/>
      <c r="AET2526" s="0"/>
      <c r="AEU2526" s="0"/>
      <c r="AEV2526" s="0"/>
      <c r="AEW2526" s="0"/>
      <c r="AEX2526" s="0"/>
      <c r="AEY2526" s="0"/>
      <c r="AEZ2526" s="0"/>
      <c r="AFA2526" s="0"/>
      <c r="AFB2526" s="0"/>
      <c r="AFC2526" s="0"/>
      <c r="AFD2526" s="0"/>
      <c r="AFE2526" s="0"/>
      <c r="AFF2526" s="0"/>
      <c r="AFG2526" s="0"/>
      <c r="AFH2526" s="0"/>
      <c r="AFI2526" s="0"/>
      <c r="AFJ2526" s="0"/>
      <c r="AFK2526" s="0"/>
      <c r="AFL2526" s="0"/>
      <c r="AFM2526" s="0"/>
      <c r="AFN2526" s="0"/>
      <c r="AFO2526" s="0"/>
      <c r="AFP2526" s="0"/>
      <c r="AFQ2526" s="0"/>
      <c r="AFR2526" s="0"/>
      <c r="AFS2526" s="0"/>
      <c r="AFT2526" s="0"/>
      <c r="AFU2526" s="0"/>
      <c r="AFV2526" s="0"/>
      <c r="AFW2526" s="0"/>
      <c r="AFX2526" s="0"/>
      <c r="AFY2526" s="0"/>
      <c r="AFZ2526" s="0"/>
      <c r="AGA2526" s="0"/>
      <c r="AGB2526" s="0"/>
      <c r="AGC2526" s="0"/>
      <c r="AGD2526" s="0"/>
      <c r="AGE2526" s="0"/>
      <c r="AGF2526" s="0"/>
      <c r="AGG2526" s="0"/>
      <c r="AGH2526" s="0"/>
      <c r="AGI2526" s="0"/>
      <c r="AGJ2526" s="0"/>
      <c r="AGK2526" s="0"/>
      <c r="AGL2526" s="0"/>
      <c r="AGM2526" s="0"/>
      <c r="AGN2526" s="0"/>
      <c r="AGO2526" s="0"/>
      <c r="AGP2526" s="0"/>
      <c r="AGQ2526" s="0"/>
      <c r="AGR2526" s="0"/>
      <c r="AGS2526" s="0"/>
      <c r="AGT2526" s="0"/>
      <c r="AGU2526" s="0"/>
      <c r="AGV2526" s="0"/>
      <c r="AGW2526" s="0"/>
      <c r="AGX2526" s="0"/>
      <c r="AGY2526" s="0"/>
      <c r="AGZ2526" s="0"/>
      <c r="AHA2526" s="0"/>
      <c r="AHB2526" s="0"/>
      <c r="AHC2526" s="0"/>
      <c r="AHD2526" s="0"/>
      <c r="AHE2526" s="0"/>
      <c r="AHF2526" s="0"/>
      <c r="AHG2526" s="0"/>
      <c r="AHH2526" s="0"/>
      <c r="AHI2526" s="0"/>
      <c r="AHJ2526" s="0"/>
      <c r="AHK2526" s="0"/>
      <c r="AHL2526" s="0"/>
      <c r="AHM2526" s="0"/>
      <c r="AHN2526" s="0"/>
      <c r="AHO2526" s="0"/>
      <c r="AHP2526" s="0"/>
      <c r="AHQ2526" s="0"/>
      <c r="AHR2526" s="0"/>
      <c r="AHS2526" s="0"/>
      <c r="AHT2526" s="0"/>
      <c r="AHU2526" s="0"/>
      <c r="AHV2526" s="0"/>
      <c r="AHW2526" s="0"/>
      <c r="AHX2526" s="0"/>
      <c r="AHY2526" s="0"/>
      <c r="AHZ2526" s="0"/>
      <c r="AIA2526" s="0"/>
      <c r="AIB2526" s="0"/>
      <c r="AIC2526" s="0"/>
      <c r="AID2526" s="0"/>
      <c r="AIE2526" s="0"/>
      <c r="AIF2526" s="0"/>
      <c r="AIG2526" s="0"/>
      <c r="AIH2526" s="0"/>
      <c r="AII2526" s="0"/>
      <c r="AIJ2526" s="0"/>
      <c r="AIK2526" s="0"/>
      <c r="AIL2526" s="0"/>
      <c r="AIM2526" s="0"/>
      <c r="AIN2526" s="0"/>
      <c r="AIO2526" s="0"/>
      <c r="AIP2526" s="0"/>
      <c r="AIQ2526" s="0"/>
      <c r="AIR2526" s="0"/>
      <c r="AIS2526" s="0"/>
      <c r="AIT2526" s="0"/>
      <c r="AIU2526" s="0"/>
      <c r="AIV2526" s="0"/>
      <c r="AIW2526" s="0"/>
      <c r="AIX2526" s="0"/>
      <c r="AIY2526" s="0"/>
      <c r="AIZ2526" s="0"/>
      <c r="AJA2526" s="0"/>
      <c r="AJB2526" s="0"/>
      <c r="AJC2526" s="0"/>
      <c r="AJD2526" s="0"/>
      <c r="AJE2526" s="0"/>
      <c r="AJF2526" s="0"/>
      <c r="AJG2526" s="0"/>
      <c r="AJH2526" s="0"/>
      <c r="AJI2526" s="0"/>
      <c r="AJJ2526" s="0"/>
      <c r="AJK2526" s="0"/>
      <c r="AJL2526" s="0"/>
      <c r="AJM2526" s="0"/>
      <c r="AJN2526" s="0"/>
      <c r="AJO2526" s="0"/>
      <c r="AJP2526" s="0"/>
      <c r="AJQ2526" s="0"/>
      <c r="AJR2526" s="0"/>
      <c r="AJS2526" s="0"/>
      <c r="AJT2526" s="0"/>
      <c r="AJU2526" s="0"/>
      <c r="AJV2526" s="0"/>
      <c r="AJW2526" s="0"/>
      <c r="AJX2526" s="0"/>
      <c r="AJY2526" s="0"/>
      <c r="AJZ2526" s="0"/>
      <c r="AKA2526" s="0"/>
      <c r="AKB2526" s="0"/>
      <c r="AKC2526" s="0"/>
      <c r="AKD2526" s="0"/>
      <c r="AKE2526" s="0"/>
      <c r="AKF2526" s="0"/>
      <c r="AKG2526" s="0"/>
      <c r="AKH2526" s="0"/>
      <c r="AKI2526" s="0"/>
      <c r="AKJ2526" s="0"/>
      <c r="AKK2526" s="0"/>
      <c r="AKL2526" s="0"/>
      <c r="AKM2526" s="0"/>
      <c r="AKN2526" s="0"/>
      <c r="AKO2526" s="0"/>
      <c r="AKP2526" s="0"/>
      <c r="AKQ2526" s="0"/>
      <c r="AKR2526" s="0"/>
      <c r="AKS2526" s="0"/>
      <c r="AKT2526" s="0"/>
      <c r="AKU2526" s="0"/>
      <c r="AKV2526" s="0"/>
      <c r="AKW2526" s="0"/>
      <c r="AKX2526" s="0"/>
      <c r="AKY2526" s="0"/>
      <c r="AKZ2526" s="0"/>
      <c r="ALA2526" s="0"/>
      <c r="ALB2526" s="0"/>
      <c r="ALC2526" s="0"/>
      <c r="ALD2526" s="0"/>
      <c r="ALE2526" s="0"/>
      <c r="ALF2526" s="0"/>
      <c r="ALG2526" s="0"/>
      <c r="ALH2526" s="0"/>
      <c r="ALI2526" s="0"/>
      <c r="ALJ2526" s="0"/>
      <c r="ALK2526" s="0"/>
      <c r="ALL2526" s="0"/>
      <c r="ALM2526" s="0"/>
      <c r="ALN2526" s="0"/>
      <c r="ALO2526" s="0"/>
      <c r="ALP2526" s="0"/>
      <c r="ALQ2526" s="0"/>
      <c r="ALR2526" s="0"/>
      <c r="ALS2526" s="0"/>
      <c r="ALT2526" s="0"/>
      <c r="ALU2526" s="0"/>
      <c r="ALV2526" s="0"/>
      <c r="ALW2526" s="0"/>
      <c r="ALX2526" s="0"/>
      <c r="ALY2526" s="0"/>
      <c r="ALZ2526" s="0"/>
      <c r="AMA2526" s="0"/>
      <c r="AMB2526" s="0"/>
      <c r="AMC2526" s="0"/>
      <c r="AMD2526" s="0"/>
      <c r="AME2526" s="0"/>
      <c r="AMF2526" s="0"/>
      <c r="AMG2526" s="0"/>
      <c r="AMH2526" s="0"/>
      <c r="AMI2526" s="0"/>
      <c r="AMJ2526" s="0"/>
    </row>
    <row r="2527" customFormat="false" ht="15" hidden="false" customHeight="true" outlineLevel="0" collapsed="false">
      <c r="A2527" s="1" t="n">
        <v>2524</v>
      </c>
      <c r="B2527" s="1" t="s">
        <v>14292</v>
      </c>
      <c r="C2527" s="1" t="s">
        <v>15624</v>
      </c>
      <c r="D2527" s="1" t="s">
        <v>15625</v>
      </c>
      <c r="E2527" s="1" t="s">
        <v>15637</v>
      </c>
      <c r="F2527" s="2" t="s">
        <v>15638</v>
      </c>
      <c r="G2527" s="1" t="s">
        <v>15639</v>
      </c>
      <c r="H2527" s="1" t="s">
        <v>15640</v>
      </c>
      <c r="I2527" s="1" t="s">
        <v>15641</v>
      </c>
      <c r="J2527" s="1" t="s">
        <v>15642</v>
      </c>
      <c r="K2527" s="4" t="s">
        <v>1663</v>
      </c>
      <c r="L2527" s="4" t="s">
        <v>108</v>
      </c>
      <c r="M2527" s="0"/>
      <c r="N2527" s="0"/>
      <c r="O2527" s="0"/>
      <c r="P2527" s="0"/>
      <c r="Q2527" s="0"/>
      <c r="R2527" s="0"/>
      <c r="S2527" s="0"/>
      <c r="T2527" s="0"/>
      <c r="U2527" s="0"/>
      <c r="V2527" s="0"/>
      <c r="W2527" s="0"/>
      <c r="X2527" s="0"/>
      <c r="Y2527" s="0"/>
      <c r="Z2527" s="0"/>
      <c r="AA2527" s="0"/>
      <c r="AB2527" s="0"/>
      <c r="AC2527" s="0"/>
      <c r="AD2527" s="0"/>
      <c r="AE2527" s="0"/>
      <c r="AF2527" s="0"/>
      <c r="AG2527" s="0"/>
      <c r="AH2527" s="0"/>
      <c r="AI2527" s="0"/>
      <c r="AJ2527" s="0"/>
      <c r="AK2527" s="0"/>
      <c r="AL2527" s="0"/>
      <c r="AM2527" s="0"/>
      <c r="AN2527" s="0"/>
      <c r="AO2527" s="0"/>
      <c r="AP2527" s="0"/>
      <c r="AQ2527" s="0"/>
      <c r="AR2527" s="0"/>
      <c r="AS2527" s="0"/>
      <c r="AT2527" s="0"/>
      <c r="AU2527" s="0"/>
      <c r="AV2527" s="0"/>
      <c r="AW2527" s="0"/>
      <c r="AX2527" s="0"/>
      <c r="AY2527" s="0"/>
      <c r="AZ2527" s="1"/>
      <c r="BA2527" s="1"/>
      <c r="BB2527" s="4"/>
      <c r="BC2527" s="4"/>
      <c r="BD2527" s="4"/>
      <c r="BE2527" s="0"/>
      <c r="BF2527" s="0"/>
      <c r="BG2527" s="0"/>
      <c r="BH2527" s="0"/>
      <c r="BI2527" s="0"/>
      <c r="BJ2527" s="4"/>
      <c r="BK2527" s="4"/>
      <c r="BL2527" s="4"/>
      <c r="BM2527" s="4"/>
      <c r="BN2527" s="4"/>
      <c r="BO2527" s="0"/>
      <c r="BP2527" s="0"/>
      <c r="BQ2527" s="0"/>
      <c r="BR2527" s="1"/>
      <c r="BS2527" s="1" t="s">
        <v>2522</v>
      </c>
      <c r="BT2527" s="0"/>
      <c r="BU2527" s="0"/>
      <c r="BV2527" s="0"/>
      <c r="BW2527" s="0"/>
      <c r="BX2527" s="0"/>
      <c r="BY2527" s="0"/>
      <c r="BZ2527" s="0"/>
      <c r="CA2527" s="0"/>
      <c r="CB2527" s="0"/>
      <c r="CC2527" s="0"/>
      <c r="CD2527" s="0"/>
      <c r="CE2527" s="0"/>
      <c r="CF2527" s="0"/>
      <c r="CG2527" s="0"/>
      <c r="CH2527" s="0"/>
      <c r="CI2527" s="0"/>
      <c r="CJ2527" s="0"/>
      <c r="CK2527" s="0"/>
      <c r="CL2527" s="0"/>
      <c r="CM2527" s="0"/>
      <c r="CN2527" s="0"/>
      <c r="CO2527" s="0"/>
      <c r="CP2527" s="0"/>
      <c r="CQ2527" s="0"/>
      <c r="CR2527" s="0"/>
      <c r="CS2527" s="0"/>
      <c r="CT2527" s="0"/>
      <c r="CU2527" s="0"/>
      <c r="CV2527" s="0"/>
      <c r="CW2527" s="0"/>
      <c r="CX2527" s="0"/>
      <c r="CY2527" s="0"/>
      <c r="CZ2527" s="0"/>
      <c r="DA2527" s="0"/>
      <c r="DB2527" s="0"/>
      <c r="DC2527" s="0"/>
      <c r="DD2527" s="0"/>
      <c r="DE2527" s="0"/>
      <c r="DF2527" s="0"/>
      <c r="DG2527" s="0"/>
      <c r="DH2527" s="0"/>
      <c r="DI2527" s="0"/>
      <c r="DJ2527" s="0"/>
      <c r="DK2527" s="0"/>
      <c r="DL2527" s="0"/>
      <c r="DM2527" s="0"/>
      <c r="DN2527" s="0"/>
      <c r="DO2527" s="0"/>
      <c r="DP2527" s="0"/>
      <c r="DQ2527" s="0"/>
      <c r="DR2527" s="0"/>
      <c r="DS2527" s="0"/>
      <c r="DT2527" s="0"/>
      <c r="DU2527" s="0"/>
      <c r="DV2527" s="0"/>
      <c r="DW2527" s="0"/>
      <c r="DX2527" s="0"/>
      <c r="DY2527" s="0"/>
      <c r="DZ2527" s="0"/>
      <c r="EA2527" s="0"/>
      <c r="EB2527" s="0"/>
      <c r="EC2527" s="0"/>
      <c r="ED2527" s="0"/>
      <c r="EE2527" s="0"/>
      <c r="EF2527" s="0"/>
      <c r="EG2527" s="0"/>
      <c r="EH2527" s="0"/>
      <c r="EI2527" s="0"/>
      <c r="EJ2527" s="0"/>
      <c r="EK2527" s="0"/>
      <c r="EL2527" s="0"/>
      <c r="EM2527" s="0"/>
      <c r="EN2527" s="0"/>
      <c r="EO2527" s="0"/>
      <c r="EP2527" s="0"/>
      <c r="EQ2527" s="0"/>
      <c r="ER2527" s="0"/>
      <c r="ES2527" s="0"/>
      <c r="ET2527" s="0"/>
      <c r="EU2527" s="0"/>
      <c r="EV2527" s="0"/>
      <c r="EW2527" s="0"/>
      <c r="EX2527" s="0"/>
      <c r="EY2527" s="0"/>
      <c r="EZ2527" s="0"/>
      <c r="FA2527" s="0"/>
      <c r="FB2527" s="0"/>
      <c r="FC2527" s="0"/>
      <c r="FD2527" s="0"/>
      <c r="FE2527" s="0"/>
      <c r="FF2527" s="0"/>
      <c r="FG2527" s="0"/>
      <c r="FH2527" s="0"/>
      <c r="FI2527" s="0"/>
      <c r="FJ2527" s="0"/>
      <c r="FK2527" s="0"/>
      <c r="FL2527" s="0"/>
      <c r="FM2527" s="0"/>
      <c r="FN2527" s="0"/>
      <c r="FO2527" s="0"/>
      <c r="FP2527" s="0"/>
      <c r="FQ2527" s="0"/>
      <c r="FR2527" s="0"/>
      <c r="FS2527" s="0"/>
      <c r="FT2527" s="0"/>
      <c r="FU2527" s="0"/>
      <c r="FV2527" s="0"/>
      <c r="FW2527" s="0"/>
      <c r="FX2527" s="0"/>
      <c r="FY2527" s="0"/>
      <c r="FZ2527" s="0"/>
      <c r="GA2527" s="0"/>
      <c r="GB2527" s="0"/>
      <c r="GC2527" s="0"/>
      <c r="GD2527" s="0"/>
      <c r="GE2527" s="0"/>
      <c r="GF2527" s="0"/>
      <c r="GG2527" s="0"/>
      <c r="GH2527" s="0"/>
      <c r="GI2527" s="0"/>
      <c r="GJ2527" s="0"/>
      <c r="GK2527" s="0"/>
      <c r="GL2527" s="0"/>
      <c r="GM2527" s="0"/>
      <c r="GN2527" s="0"/>
      <c r="GO2527" s="0"/>
      <c r="GP2527" s="0"/>
      <c r="GQ2527" s="0"/>
      <c r="GR2527" s="0"/>
      <c r="GS2527" s="0"/>
      <c r="GT2527" s="0"/>
      <c r="GU2527" s="0"/>
      <c r="GV2527" s="0"/>
      <c r="GW2527" s="0"/>
      <c r="GX2527" s="0"/>
      <c r="GY2527" s="0"/>
      <c r="GZ2527" s="0"/>
      <c r="HA2527" s="0"/>
      <c r="HB2527" s="0"/>
      <c r="HC2527" s="0"/>
      <c r="HD2527" s="0"/>
      <c r="HE2527" s="0"/>
      <c r="HF2527" s="0"/>
      <c r="HG2527" s="0"/>
      <c r="HH2527" s="0"/>
      <c r="HI2527" s="0"/>
      <c r="HJ2527" s="0"/>
      <c r="HK2527" s="0"/>
      <c r="HL2527" s="0"/>
      <c r="HM2527" s="0"/>
      <c r="HN2527" s="0"/>
      <c r="HO2527" s="0"/>
      <c r="HP2527" s="0"/>
      <c r="HQ2527" s="0"/>
      <c r="HR2527" s="0"/>
      <c r="HS2527" s="0"/>
      <c r="HT2527" s="0"/>
      <c r="HU2527" s="0"/>
      <c r="HV2527" s="0"/>
      <c r="HW2527" s="0"/>
      <c r="HX2527" s="0"/>
      <c r="HY2527" s="0"/>
      <c r="HZ2527" s="0"/>
      <c r="IA2527" s="0"/>
      <c r="IB2527" s="0"/>
      <c r="IC2527" s="0"/>
      <c r="ID2527" s="0"/>
      <c r="IE2527" s="0"/>
      <c r="IF2527" s="0"/>
      <c r="IG2527" s="0"/>
      <c r="IH2527" s="0"/>
      <c r="II2527" s="0"/>
      <c r="IJ2527" s="0"/>
      <c r="IK2527" s="0"/>
      <c r="IL2527" s="0"/>
      <c r="IM2527" s="0"/>
      <c r="IN2527" s="0"/>
      <c r="IO2527" s="0"/>
      <c r="IP2527" s="0"/>
      <c r="IQ2527" s="0"/>
      <c r="IR2527" s="0"/>
      <c r="IS2527" s="0"/>
      <c r="IT2527" s="0"/>
      <c r="IU2527" s="0"/>
      <c r="IV2527" s="0"/>
      <c r="IW2527" s="0"/>
      <c r="IX2527" s="0"/>
      <c r="IY2527" s="0"/>
      <c r="IZ2527" s="0"/>
      <c r="JA2527" s="0"/>
      <c r="JB2527" s="0"/>
      <c r="JC2527" s="0"/>
      <c r="JD2527" s="0"/>
      <c r="JE2527" s="0"/>
      <c r="JF2527" s="0"/>
      <c r="JG2527" s="0"/>
      <c r="JH2527" s="0"/>
      <c r="JI2527" s="0"/>
      <c r="JJ2527" s="0"/>
      <c r="JK2527" s="0"/>
      <c r="JL2527" s="0"/>
      <c r="JM2527" s="0"/>
      <c r="JN2527" s="0"/>
      <c r="JO2527" s="0"/>
      <c r="JP2527" s="0"/>
      <c r="JQ2527" s="0"/>
      <c r="JR2527" s="0"/>
      <c r="JS2527" s="0"/>
      <c r="JT2527" s="0"/>
      <c r="JU2527" s="0"/>
      <c r="JV2527" s="0"/>
      <c r="JW2527" s="0"/>
      <c r="JX2527" s="0"/>
      <c r="JY2527" s="0"/>
      <c r="JZ2527" s="0"/>
      <c r="KA2527" s="0"/>
      <c r="KB2527" s="0"/>
      <c r="KC2527" s="0"/>
      <c r="KD2527" s="0"/>
      <c r="KE2527" s="0"/>
      <c r="KF2527" s="0"/>
      <c r="KG2527" s="0"/>
      <c r="KH2527" s="0"/>
      <c r="KI2527" s="0"/>
      <c r="KJ2527" s="0"/>
      <c r="KK2527" s="0"/>
      <c r="KL2527" s="0"/>
      <c r="KM2527" s="0"/>
      <c r="KN2527" s="0"/>
      <c r="KO2527" s="0"/>
      <c r="KP2527" s="0"/>
      <c r="KQ2527" s="0"/>
      <c r="KR2527" s="0"/>
      <c r="KS2527" s="0"/>
      <c r="KT2527" s="0"/>
      <c r="KU2527" s="0"/>
      <c r="KV2527" s="0"/>
      <c r="KW2527" s="0"/>
      <c r="KX2527" s="0"/>
      <c r="KY2527" s="0"/>
      <c r="KZ2527" s="0"/>
      <c r="LA2527" s="0"/>
      <c r="LB2527" s="0"/>
      <c r="LC2527" s="0"/>
      <c r="LD2527" s="0"/>
      <c r="LE2527" s="0"/>
      <c r="LF2527" s="0"/>
      <c r="LG2527" s="0"/>
      <c r="LH2527" s="0"/>
      <c r="LI2527" s="0"/>
      <c r="LJ2527" s="0"/>
      <c r="LK2527" s="0"/>
      <c r="LL2527" s="0"/>
      <c r="LM2527" s="0"/>
      <c r="LN2527" s="0"/>
      <c r="LO2527" s="0"/>
      <c r="LP2527" s="0"/>
      <c r="LQ2527" s="0"/>
      <c r="LR2527" s="0"/>
      <c r="LS2527" s="0"/>
      <c r="LT2527" s="0"/>
      <c r="LU2527" s="0"/>
      <c r="LV2527" s="0"/>
      <c r="LW2527" s="0"/>
      <c r="LX2527" s="0"/>
      <c r="LY2527" s="0"/>
      <c r="LZ2527" s="0"/>
      <c r="MA2527" s="0"/>
      <c r="MB2527" s="0"/>
      <c r="MC2527" s="0"/>
      <c r="MD2527" s="0"/>
      <c r="ME2527" s="0"/>
      <c r="MF2527" s="0"/>
      <c r="MG2527" s="0"/>
      <c r="MH2527" s="0"/>
      <c r="MI2527" s="0"/>
      <c r="MJ2527" s="0"/>
      <c r="MK2527" s="0"/>
      <c r="ML2527" s="0"/>
      <c r="MM2527" s="0"/>
      <c r="MN2527" s="0"/>
      <c r="MO2527" s="0"/>
      <c r="MP2527" s="0"/>
      <c r="MQ2527" s="0"/>
      <c r="MR2527" s="0"/>
      <c r="MS2527" s="0"/>
      <c r="MT2527" s="0"/>
      <c r="MU2527" s="0"/>
      <c r="MV2527" s="0"/>
      <c r="MW2527" s="0"/>
      <c r="MX2527" s="0"/>
      <c r="MY2527" s="0"/>
      <c r="MZ2527" s="0"/>
      <c r="NA2527" s="0"/>
      <c r="NB2527" s="0"/>
      <c r="NC2527" s="0"/>
      <c r="ND2527" s="0"/>
      <c r="NE2527" s="0"/>
      <c r="NF2527" s="0"/>
      <c r="NG2527" s="0"/>
      <c r="NH2527" s="0"/>
      <c r="NI2527" s="0"/>
      <c r="NJ2527" s="0"/>
      <c r="NK2527" s="0"/>
      <c r="NL2527" s="0"/>
      <c r="NM2527" s="0"/>
      <c r="NN2527" s="0"/>
      <c r="NO2527" s="0"/>
      <c r="NP2527" s="0"/>
      <c r="NQ2527" s="0"/>
      <c r="NR2527" s="0"/>
      <c r="NS2527" s="0"/>
      <c r="NT2527" s="0"/>
      <c r="NU2527" s="0"/>
      <c r="NV2527" s="0"/>
      <c r="NW2527" s="0"/>
      <c r="NX2527" s="0"/>
      <c r="NY2527" s="0"/>
      <c r="NZ2527" s="0"/>
      <c r="OA2527" s="0"/>
      <c r="OB2527" s="0"/>
      <c r="OC2527" s="0"/>
      <c r="OD2527" s="0"/>
      <c r="OE2527" s="0"/>
      <c r="OF2527" s="0"/>
      <c r="OG2527" s="0"/>
      <c r="OH2527" s="0"/>
      <c r="OI2527" s="0"/>
      <c r="OJ2527" s="0"/>
      <c r="OK2527" s="0"/>
      <c r="OL2527" s="0"/>
      <c r="OM2527" s="0"/>
      <c r="ON2527" s="0"/>
      <c r="OO2527" s="0"/>
      <c r="OP2527" s="0"/>
      <c r="OQ2527" s="0"/>
      <c r="OR2527" s="0"/>
      <c r="OS2527" s="0"/>
      <c r="OT2527" s="0"/>
      <c r="OU2527" s="0"/>
      <c r="OV2527" s="0"/>
      <c r="OW2527" s="0"/>
      <c r="OX2527" s="0"/>
      <c r="OY2527" s="0"/>
      <c r="OZ2527" s="0"/>
      <c r="PA2527" s="0"/>
      <c r="PB2527" s="0"/>
      <c r="PC2527" s="0"/>
      <c r="PD2527" s="0"/>
      <c r="PE2527" s="0"/>
      <c r="PF2527" s="0"/>
      <c r="PG2527" s="0"/>
      <c r="PH2527" s="0"/>
      <c r="PI2527" s="0"/>
      <c r="PJ2527" s="0"/>
      <c r="PK2527" s="0"/>
      <c r="PL2527" s="0"/>
      <c r="PM2527" s="0"/>
      <c r="PN2527" s="0"/>
      <c r="PO2527" s="0"/>
      <c r="PP2527" s="0"/>
      <c r="PQ2527" s="0"/>
      <c r="PR2527" s="0"/>
      <c r="PS2527" s="0"/>
      <c r="PT2527" s="0"/>
      <c r="PU2527" s="0"/>
      <c r="PV2527" s="0"/>
      <c r="PW2527" s="0"/>
      <c r="PX2527" s="0"/>
      <c r="PY2527" s="0"/>
      <c r="PZ2527" s="0"/>
      <c r="QA2527" s="0"/>
      <c r="QB2527" s="0"/>
      <c r="QC2527" s="0"/>
      <c r="QD2527" s="0"/>
      <c r="QE2527" s="0"/>
      <c r="QF2527" s="0"/>
      <c r="QG2527" s="0"/>
      <c r="QH2527" s="0"/>
      <c r="QI2527" s="0"/>
      <c r="QJ2527" s="0"/>
      <c r="QK2527" s="0"/>
      <c r="QL2527" s="0"/>
      <c r="QM2527" s="0"/>
      <c r="QN2527" s="0"/>
      <c r="QO2527" s="0"/>
      <c r="QP2527" s="0"/>
      <c r="QQ2527" s="0"/>
      <c r="QR2527" s="0"/>
      <c r="QS2527" s="0"/>
      <c r="QT2527" s="0"/>
      <c r="QU2527" s="0"/>
      <c r="QV2527" s="0"/>
      <c r="QW2527" s="0"/>
      <c r="QX2527" s="0"/>
      <c r="QY2527" s="0"/>
      <c r="QZ2527" s="0"/>
      <c r="RA2527" s="0"/>
      <c r="RB2527" s="0"/>
      <c r="RC2527" s="0"/>
      <c r="RD2527" s="0"/>
      <c r="RE2527" s="0"/>
      <c r="RF2527" s="0"/>
      <c r="RG2527" s="0"/>
      <c r="RH2527" s="0"/>
      <c r="RI2527" s="0"/>
      <c r="RJ2527" s="0"/>
      <c r="RK2527" s="0"/>
      <c r="RL2527" s="0"/>
      <c r="RM2527" s="0"/>
      <c r="RN2527" s="0"/>
      <c r="RO2527" s="0"/>
      <c r="RP2527" s="0"/>
      <c r="RQ2527" s="0"/>
      <c r="RR2527" s="0"/>
      <c r="RS2527" s="0"/>
      <c r="RT2527" s="0"/>
      <c r="RU2527" s="0"/>
      <c r="RV2527" s="0"/>
      <c r="RW2527" s="0"/>
      <c r="RX2527" s="0"/>
      <c r="RY2527" s="0"/>
      <c r="RZ2527" s="0"/>
      <c r="SA2527" s="0"/>
      <c r="SB2527" s="0"/>
      <c r="SC2527" s="0"/>
      <c r="SD2527" s="0"/>
      <c r="SE2527" s="0"/>
      <c r="SF2527" s="0"/>
      <c r="SG2527" s="0"/>
      <c r="SH2527" s="0"/>
      <c r="SI2527" s="0"/>
      <c r="SJ2527" s="0"/>
      <c r="SK2527" s="0"/>
      <c r="SL2527" s="0"/>
      <c r="SM2527" s="0"/>
      <c r="SN2527" s="0"/>
      <c r="SO2527" s="0"/>
      <c r="SP2527" s="0"/>
      <c r="SQ2527" s="0"/>
      <c r="SR2527" s="0"/>
      <c r="SS2527" s="0"/>
      <c r="ST2527" s="0"/>
      <c r="SU2527" s="0"/>
      <c r="SV2527" s="0"/>
      <c r="SW2527" s="0"/>
      <c r="SX2527" s="0"/>
      <c r="SY2527" s="0"/>
      <c r="SZ2527" s="0"/>
      <c r="TA2527" s="0"/>
      <c r="TB2527" s="0"/>
      <c r="TC2527" s="0"/>
      <c r="TD2527" s="0"/>
      <c r="TE2527" s="0"/>
      <c r="TF2527" s="0"/>
      <c r="TG2527" s="0"/>
      <c r="TH2527" s="0"/>
      <c r="TI2527" s="0"/>
      <c r="TJ2527" s="0"/>
      <c r="TK2527" s="0"/>
      <c r="TL2527" s="0"/>
      <c r="TM2527" s="0"/>
      <c r="TN2527" s="0"/>
      <c r="TO2527" s="0"/>
      <c r="TP2527" s="0"/>
      <c r="TQ2527" s="0"/>
      <c r="TR2527" s="0"/>
      <c r="TS2527" s="0"/>
      <c r="TT2527" s="0"/>
      <c r="TU2527" s="0"/>
      <c r="TV2527" s="0"/>
      <c r="TW2527" s="0"/>
      <c r="TX2527" s="0"/>
      <c r="TY2527" s="0"/>
      <c r="TZ2527" s="0"/>
      <c r="UA2527" s="0"/>
      <c r="UB2527" s="0"/>
      <c r="UC2527" s="0"/>
      <c r="UD2527" s="0"/>
      <c r="UE2527" s="0"/>
      <c r="UF2527" s="0"/>
      <c r="UG2527" s="0"/>
      <c r="UH2527" s="0"/>
      <c r="UI2527" s="0"/>
      <c r="UJ2527" s="0"/>
      <c r="UK2527" s="0"/>
      <c r="UL2527" s="0"/>
      <c r="UM2527" s="0"/>
      <c r="UN2527" s="0"/>
      <c r="UO2527" s="0"/>
      <c r="UP2527" s="0"/>
      <c r="UQ2527" s="0"/>
      <c r="UR2527" s="0"/>
      <c r="US2527" s="0"/>
      <c r="UT2527" s="0"/>
      <c r="UU2527" s="0"/>
      <c r="UV2527" s="0"/>
      <c r="UW2527" s="0"/>
      <c r="UX2527" s="0"/>
      <c r="UY2527" s="0"/>
      <c r="UZ2527" s="0"/>
      <c r="VA2527" s="0"/>
      <c r="VB2527" s="0"/>
      <c r="VC2527" s="0"/>
      <c r="VD2527" s="0"/>
      <c r="VE2527" s="0"/>
      <c r="VF2527" s="0"/>
      <c r="VG2527" s="0"/>
      <c r="VH2527" s="0"/>
      <c r="VI2527" s="0"/>
      <c r="VJ2527" s="0"/>
      <c r="VK2527" s="0"/>
      <c r="VL2527" s="0"/>
      <c r="VM2527" s="0"/>
      <c r="VN2527" s="0"/>
      <c r="VO2527" s="0"/>
      <c r="VP2527" s="0"/>
      <c r="VQ2527" s="0"/>
      <c r="VR2527" s="0"/>
      <c r="VS2527" s="0"/>
      <c r="VT2527" s="0"/>
      <c r="VU2527" s="0"/>
      <c r="VV2527" s="0"/>
      <c r="VW2527" s="0"/>
      <c r="VX2527" s="0"/>
      <c r="VY2527" s="0"/>
      <c r="VZ2527" s="0"/>
      <c r="WA2527" s="0"/>
      <c r="WB2527" s="0"/>
      <c r="WC2527" s="0"/>
      <c r="WD2527" s="0"/>
      <c r="WE2527" s="0"/>
      <c r="WF2527" s="0"/>
      <c r="WG2527" s="0"/>
      <c r="WH2527" s="0"/>
      <c r="WI2527" s="0"/>
      <c r="WJ2527" s="0"/>
      <c r="WK2527" s="0"/>
      <c r="WL2527" s="0"/>
      <c r="WM2527" s="0"/>
      <c r="WN2527" s="0"/>
      <c r="WO2527" s="0"/>
      <c r="WP2527" s="0"/>
      <c r="WQ2527" s="0"/>
      <c r="WR2527" s="0"/>
      <c r="WS2527" s="0"/>
      <c r="WT2527" s="0"/>
      <c r="WU2527" s="0"/>
      <c r="WV2527" s="0"/>
      <c r="WW2527" s="0"/>
      <c r="WX2527" s="0"/>
      <c r="WY2527" s="0"/>
      <c r="WZ2527" s="0"/>
      <c r="XA2527" s="0"/>
      <c r="XB2527" s="0"/>
      <c r="XC2527" s="0"/>
      <c r="XD2527" s="0"/>
      <c r="XE2527" s="0"/>
      <c r="XF2527" s="0"/>
      <c r="XG2527" s="0"/>
      <c r="XH2527" s="0"/>
      <c r="XI2527" s="0"/>
      <c r="XJ2527" s="0"/>
      <c r="XK2527" s="0"/>
      <c r="XL2527" s="0"/>
      <c r="XM2527" s="0"/>
      <c r="XN2527" s="0"/>
      <c r="XO2527" s="0"/>
      <c r="XP2527" s="0"/>
      <c r="XQ2527" s="0"/>
      <c r="XR2527" s="0"/>
      <c r="XS2527" s="0"/>
      <c r="XT2527" s="0"/>
      <c r="XU2527" s="0"/>
      <c r="XV2527" s="0"/>
      <c r="XW2527" s="0"/>
      <c r="XX2527" s="0"/>
      <c r="XY2527" s="0"/>
      <c r="XZ2527" s="0"/>
      <c r="YA2527" s="0"/>
      <c r="YB2527" s="0"/>
      <c r="YC2527" s="0"/>
      <c r="YD2527" s="0"/>
      <c r="YE2527" s="0"/>
      <c r="YF2527" s="0"/>
      <c r="YG2527" s="0"/>
      <c r="YH2527" s="0"/>
      <c r="YI2527" s="0"/>
      <c r="YJ2527" s="0"/>
      <c r="YK2527" s="0"/>
      <c r="YL2527" s="0"/>
      <c r="YM2527" s="0"/>
      <c r="YN2527" s="0"/>
      <c r="YO2527" s="0"/>
      <c r="YP2527" s="0"/>
      <c r="YQ2527" s="0"/>
      <c r="YR2527" s="0"/>
      <c r="YS2527" s="0"/>
      <c r="YT2527" s="0"/>
      <c r="YU2527" s="0"/>
      <c r="YV2527" s="0"/>
      <c r="YW2527" s="0"/>
      <c r="YX2527" s="0"/>
      <c r="YY2527" s="0"/>
      <c r="YZ2527" s="0"/>
      <c r="ZA2527" s="0"/>
      <c r="ZB2527" s="0"/>
      <c r="ZC2527" s="0"/>
      <c r="ZD2527" s="0"/>
      <c r="ZE2527" s="0"/>
      <c r="ZF2527" s="0"/>
      <c r="ZG2527" s="0"/>
      <c r="ZH2527" s="0"/>
      <c r="ZI2527" s="0"/>
      <c r="ZJ2527" s="0"/>
      <c r="ZK2527" s="0"/>
      <c r="ZL2527" s="0"/>
      <c r="ZM2527" s="0"/>
      <c r="ZN2527" s="0"/>
      <c r="ZO2527" s="0"/>
      <c r="ZP2527" s="0"/>
      <c r="ZQ2527" s="0"/>
      <c r="ZR2527" s="0"/>
      <c r="ZS2527" s="0"/>
      <c r="ZT2527" s="0"/>
      <c r="ZU2527" s="0"/>
      <c r="ZV2527" s="0"/>
      <c r="ZW2527" s="0"/>
      <c r="ZX2527" s="0"/>
      <c r="ZY2527" s="0"/>
      <c r="ZZ2527" s="0"/>
      <c r="AAA2527" s="0"/>
      <c r="AAB2527" s="0"/>
      <c r="AAC2527" s="0"/>
      <c r="AAD2527" s="0"/>
      <c r="AAE2527" s="0"/>
      <c r="AAF2527" s="0"/>
      <c r="AAG2527" s="0"/>
      <c r="AAH2527" s="0"/>
      <c r="AAI2527" s="0"/>
      <c r="AAJ2527" s="0"/>
      <c r="AAK2527" s="0"/>
      <c r="AAL2527" s="0"/>
      <c r="AAM2527" s="0"/>
      <c r="AAN2527" s="0"/>
      <c r="AAO2527" s="0"/>
      <c r="AAP2527" s="0"/>
      <c r="AAQ2527" s="0"/>
      <c r="AAR2527" s="0"/>
      <c r="AAS2527" s="0"/>
      <c r="AAT2527" s="0"/>
      <c r="AAU2527" s="0"/>
      <c r="AAV2527" s="0"/>
      <c r="AAW2527" s="0"/>
      <c r="AAX2527" s="0"/>
      <c r="AAY2527" s="0"/>
      <c r="AAZ2527" s="0"/>
      <c r="ABA2527" s="0"/>
      <c r="ABB2527" s="0"/>
      <c r="ABC2527" s="0"/>
      <c r="ABD2527" s="0"/>
      <c r="ABE2527" s="0"/>
      <c r="ABF2527" s="0"/>
      <c r="ABG2527" s="0"/>
      <c r="ABH2527" s="0"/>
      <c r="ABI2527" s="0"/>
      <c r="ABJ2527" s="0"/>
      <c r="ABK2527" s="0"/>
      <c r="ABL2527" s="0"/>
      <c r="ABM2527" s="0"/>
      <c r="ABN2527" s="0"/>
      <c r="ABO2527" s="0"/>
      <c r="ABP2527" s="0"/>
      <c r="ABQ2527" s="0"/>
      <c r="ABR2527" s="0"/>
      <c r="ABS2527" s="0"/>
      <c r="ABT2527" s="0"/>
      <c r="ABU2527" s="0"/>
      <c r="ABV2527" s="0"/>
      <c r="ABW2527" s="0"/>
      <c r="ABX2527" s="0"/>
      <c r="ABY2527" s="0"/>
      <c r="ABZ2527" s="0"/>
      <c r="ACA2527" s="0"/>
      <c r="ACB2527" s="0"/>
      <c r="ACC2527" s="0"/>
      <c r="ACD2527" s="0"/>
      <c r="ACE2527" s="0"/>
      <c r="ACF2527" s="0"/>
      <c r="ACG2527" s="0"/>
      <c r="ACH2527" s="0"/>
      <c r="ACI2527" s="0"/>
      <c r="ACJ2527" s="0"/>
      <c r="ACK2527" s="0"/>
      <c r="ACL2527" s="0"/>
      <c r="ACM2527" s="0"/>
      <c r="ACN2527" s="0"/>
      <c r="ACO2527" s="0"/>
      <c r="ACP2527" s="0"/>
      <c r="ACQ2527" s="0"/>
      <c r="ACR2527" s="0"/>
      <c r="ACS2527" s="0"/>
      <c r="ACT2527" s="0"/>
      <c r="ACU2527" s="0"/>
      <c r="ACV2527" s="0"/>
      <c r="ACW2527" s="0"/>
      <c r="ACX2527" s="0"/>
      <c r="ACY2527" s="0"/>
      <c r="ACZ2527" s="0"/>
      <c r="ADA2527" s="0"/>
      <c r="ADB2527" s="0"/>
      <c r="ADC2527" s="0"/>
      <c r="ADD2527" s="0"/>
      <c r="ADE2527" s="0"/>
      <c r="ADF2527" s="0"/>
      <c r="ADG2527" s="0"/>
      <c r="ADH2527" s="0"/>
      <c r="ADI2527" s="0"/>
      <c r="ADJ2527" s="0"/>
      <c r="ADK2527" s="0"/>
      <c r="ADL2527" s="0"/>
      <c r="ADM2527" s="0"/>
      <c r="ADN2527" s="0"/>
      <c r="ADO2527" s="0"/>
      <c r="ADP2527" s="0"/>
      <c r="ADQ2527" s="0"/>
      <c r="ADR2527" s="0"/>
      <c r="ADS2527" s="0"/>
      <c r="ADT2527" s="0"/>
      <c r="ADU2527" s="0"/>
      <c r="ADV2527" s="0"/>
      <c r="ADW2527" s="0"/>
      <c r="ADX2527" s="0"/>
      <c r="ADY2527" s="0"/>
      <c r="ADZ2527" s="0"/>
      <c r="AEA2527" s="0"/>
      <c r="AEB2527" s="0"/>
      <c r="AEC2527" s="0"/>
      <c r="AED2527" s="0"/>
      <c r="AEE2527" s="0"/>
      <c r="AEF2527" s="0"/>
      <c r="AEG2527" s="0"/>
      <c r="AEH2527" s="0"/>
      <c r="AEI2527" s="0"/>
      <c r="AEJ2527" s="0"/>
      <c r="AEK2527" s="0"/>
      <c r="AEL2527" s="0"/>
      <c r="AEM2527" s="0"/>
      <c r="AEN2527" s="0"/>
      <c r="AEO2527" s="0"/>
      <c r="AEP2527" s="0"/>
      <c r="AEQ2527" s="0"/>
      <c r="AER2527" s="0"/>
      <c r="AES2527" s="0"/>
      <c r="AET2527" s="0"/>
      <c r="AEU2527" s="0"/>
      <c r="AEV2527" s="0"/>
      <c r="AEW2527" s="0"/>
      <c r="AEX2527" s="0"/>
      <c r="AEY2527" s="0"/>
      <c r="AEZ2527" s="0"/>
      <c r="AFA2527" s="0"/>
      <c r="AFB2527" s="0"/>
      <c r="AFC2527" s="0"/>
      <c r="AFD2527" s="0"/>
      <c r="AFE2527" s="0"/>
      <c r="AFF2527" s="0"/>
      <c r="AFG2527" s="0"/>
      <c r="AFH2527" s="0"/>
      <c r="AFI2527" s="0"/>
      <c r="AFJ2527" s="0"/>
      <c r="AFK2527" s="0"/>
      <c r="AFL2527" s="0"/>
      <c r="AFM2527" s="0"/>
      <c r="AFN2527" s="0"/>
      <c r="AFO2527" s="0"/>
      <c r="AFP2527" s="0"/>
      <c r="AFQ2527" s="0"/>
      <c r="AFR2527" s="0"/>
      <c r="AFS2527" s="0"/>
      <c r="AFT2527" s="0"/>
      <c r="AFU2527" s="0"/>
      <c r="AFV2527" s="0"/>
      <c r="AFW2527" s="0"/>
      <c r="AFX2527" s="0"/>
      <c r="AFY2527" s="0"/>
      <c r="AFZ2527" s="0"/>
      <c r="AGA2527" s="0"/>
      <c r="AGB2527" s="0"/>
      <c r="AGC2527" s="0"/>
      <c r="AGD2527" s="0"/>
      <c r="AGE2527" s="0"/>
      <c r="AGF2527" s="0"/>
      <c r="AGG2527" s="0"/>
      <c r="AGH2527" s="0"/>
      <c r="AGI2527" s="0"/>
      <c r="AGJ2527" s="0"/>
      <c r="AGK2527" s="0"/>
      <c r="AGL2527" s="0"/>
      <c r="AGM2527" s="0"/>
      <c r="AGN2527" s="0"/>
      <c r="AGO2527" s="0"/>
      <c r="AGP2527" s="0"/>
      <c r="AGQ2527" s="0"/>
      <c r="AGR2527" s="0"/>
      <c r="AGS2527" s="0"/>
      <c r="AGT2527" s="0"/>
      <c r="AGU2527" s="0"/>
      <c r="AGV2527" s="0"/>
      <c r="AGW2527" s="0"/>
      <c r="AGX2527" s="0"/>
      <c r="AGY2527" s="0"/>
      <c r="AGZ2527" s="0"/>
      <c r="AHA2527" s="0"/>
      <c r="AHB2527" s="0"/>
      <c r="AHC2527" s="0"/>
      <c r="AHD2527" s="0"/>
      <c r="AHE2527" s="0"/>
      <c r="AHF2527" s="0"/>
      <c r="AHG2527" s="0"/>
      <c r="AHH2527" s="0"/>
      <c r="AHI2527" s="0"/>
      <c r="AHJ2527" s="0"/>
      <c r="AHK2527" s="0"/>
      <c r="AHL2527" s="0"/>
      <c r="AHM2527" s="0"/>
      <c r="AHN2527" s="0"/>
      <c r="AHO2527" s="0"/>
      <c r="AHP2527" s="0"/>
      <c r="AHQ2527" s="0"/>
      <c r="AHR2527" s="0"/>
      <c r="AHS2527" s="0"/>
      <c r="AHT2527" s="0"/>
      <c r="AHU2527" s="0"/>
      <c r="AHV2527" s="0"/>
      <c r="AHW2527" s="0"/>
      <c r="AHX2527" s="0"/>
      <c r="AHY2527" s="0"/>
      <c r="AHZ2527" s="0"/>
      <c r="AIA2527" s="0"/>
      <c r="AIB2527" s="0"/>
      <c r="AIC2527" s="0"/>
      <c r="AID2527" s="0"/>
      <c r="AIE2527" s="0"/>
      <c r="AIF2527" s="0"/>
      <c r="AIG2527" s="0"/>
      <c r="AIH2527" s="0"/>
      <c r="AII2527" s="0"/>
      <c r="AIJ2527" s="0"/>
      <c r="AIK2527" s="0"/>
      <c r="AIL2527" s="0"/>
      <c r="AIM2527" s="0"/>
      <c r="AIN2527" s="0"/>
      <c r="AIO2527" s="0"/>
      <c r="AIP2527" s="0"/>
      <c r="AIQ2527" s="0"/>
      <c r="AIR2527" s="0"/>
      <c r="AIS2527" s="0"/>
      <c r="AIT2527" s="0"/>
      <c r="AIU2527" s="0"/>
      <c r="AIV2527" s="0"/>
      <c r="AIW2527" s="0"/>
      <c r="AIX2527" s="0"/>
      <c r="AIY2527" s="0"/>
      <c r="AIZ2527" s="0"/>
      <c r="AJA2527" s="0"/>
      <c r="AJB2527" s="0"/>
      <c r="AJC2527" s="0"/>
      <c r="AJD2527" s="0"/>
      <c r="AJE2527" s="0"/>
      <c r="AJF2527" s="0"/>
      <c r="AJG2527" s="0"/>
      <c r="AJH2527" s="0"/>
      <c r="AJI2527" s="0"/>
      <c r="AJJ2527" s="0"/>
      <c r="AJK2527" s="0"/>
      <c r="AJL2527" s="0"/>
      <c r="AJM2527" s="0"/>
      <c r="AJN2527" s="0"/>
      <c r="AJO2527" s="0"/>
      <c r="AJP2527" s="0"/>
      <c r="AJQ2527" s="0"/>
      <c r="AJR2527" s="0"/>
      <c r="AJS2527" s="0"/>
      <c r="AJT2527" s="0"/>
      <c r="AJU2527" s="0"/>
      <c r="AJV2527" s="0"/>
      <c r="AJW2527" s="0"/>
      <c r="AJX2527" s="0"/>
      <c r="AJY2527" s="0"/>
      <c r="AJZ2527" s="0"/>
      <c r="AKA2527" s="0"/>
      <c r="AKB2527" s="0"/>
      <c r="AKC2527" s="0"/>
      <c r="AKD2527" s="0"/>
      <c r="AKE2527" s="0"/>
      <c r="AKF2527" s="0"/>
      <c r="AKG2527" s="0"/>
      <c r="AKH2527" s="0"/>
      <c r="AKI2527" s="0"/>
      <c r="AKJ2527" s="0"/>
      <c r="AKK2527" s="0"/>
      <c r="AKL2527" s="0"/>
      <c r="AKM2527" s="0"/>
      <c r="AKN2527" s="0"/>
      <c r="AKO2527" s="0"/>
      <c r="AKP2527" s="0"/>
      <c r="AKQ2527" s="0"/>
      <c r="AKR2527" s="0"/>
      <c r="AKS2527" s="0"/>
      <c r="AKT2527" s="0"/>
      <c r="AKU2527" s="0"/>
      <c r="AKV2527" s="0"/>
      <c r="AKW2527" s="0"/>
      <c r="AKX2527" s="0"/>
      <c r="AKY2527" s="0"/>
      <c r="AKZ2527" s="0"/>
      <c r="ALA2527" s="0"/>
      <c r="ALB2527" s="0"/>
      <c r="ALC2527" s="0"/>
      <c r="ALD2527" s="0"/>
      <c r="ALE2527" s="0"/>
      <c r="ALF2527" s="0"/>
      <c r="ALG2527" s="0"/>
      <c r="ALH2527" s="0"/>
      <c r="ALI2527" s="0"/>
      <c r="ALJ2527" s="0"/>
      <c r="ALK2527" s="0"/>
      <c r="ALL2527" s="0"/>
      <c r="ALM2527" s="0"/>
      <c r="ALN2527" s="0"/>
      <c r="ALO2527" s="0"/>
      <c r="ALP2527" s="0"/>
      <c r="ALQ2527" s="0"/>
      <c r="ALR2527" s="0"/>
      <c r="ALS2527" s="0"/>
      <c r="ALT2527" s="0"/>
      <c r="ALU2527" s="0"/>
      <c r="ALV2527" s="0"/>
      <c r="ALW2527" s="0"/>
      <c r="ALX2527" s="0"/>
      <c r="ALY2527" s="0"/>
      <c r="ALZ2527" s="0"/>
      <c r="AMA2527" s="0"/>
      <c r="AMB2527" s="0"/>
      <c r="AMC2527" s="0"/>
      <c r="AMD2527" s="0"/>
      <c r="AME2527" s="0"/>
      <c r="AMF2527" s="0"/>
      <c r="AMG2527" s="0"/>
      <c r="AMH2527" s="0"/>
      <c r="AMI2527" s="0"/>
      <c r="AMJ2527" s="0"/>
    </row>
    <row r="2528" customFormat="false" ht="15" hidden="false" customHeight="true" outlineLevel="0" collapsed="false">
      <c r="A2528" s="1" t="n">
        <v>2525</v>
      </c>
      <c r="B2528" s="1" t="s">
        <v>14292</v>
      </c>
      <c r="C2528" s="1" t="s">
        <v>15643</v>
      </c>
      <c r="D2528" s="1" t="s">
        <v>15644</v>
      </c>
      <c r="E2528" s="1" t="s">
        <v>15645</v>
      </c>
      <c r="F2528" s="2" t="s">
        <v>15646</v>
      </c>
      <c r="G2528" s="1" t="s">
        <v>15647</v>
      </c>
      <c r="H2528" s="1" t="s">
        <v>15648</v>
      </c>
      <c r="I2528" s="1" t="s">
        <v>15649</v>
      </c>
      <c r="J2528" s="1" t="s">
        <v>15588</v>
      </c>
      <c r="K2528" s="4" t="s">
        <v>1663</v>
      </c>
      <c r="L2528" s="4" t="s">
        <v>108</v>
      </c>
      <c r="M2528" s="0"/>
      <c r="N2528" s="0"/>
      <c r="O2528" s="0"/>
      <c r="P2528" s="0"/>
      <c r="Q2528" s="0"/>
      <c r="R2528" s="0"/>
      <c r="S2528" s="0"/>
      <c r="T2528" s="0"/>
      <c r="U2528" s="0"/>
      <c r="V2528" s="0"/>
      <c r="W2528" s="0"/>
      <c r="X2528" s="0"/>
      <c r="Y2528" s="0"/>
      <c r="Z2528" s="0"/>
      <c r="AA2528" s="0"/>
      <c r="AB2528" s="0"/>
      <c r="AC2528" s="0"/>
      <c r="AD2528" s="0"/>
      <c r="AE2528" s="0"/>
      <c r="AF2528" s="0"/>
      <c r="AG2528" s="0"/>
      <c r="AH2528" s="0"/>
      <c r="AI2528" s="0"/>
      <c r="AJ2528" s="0"/>
      <c r="AK2528" s="0"/>
      <c r="AL2528" s="0"/>
      <c r="AM2528" s="0"/>
      <c r="AN2528" s="0"/>
      <c r="AO2528" s="0"/>
      <c r="AP2528" s="0"/>
      <c r="AQ2528" s="0"/>
      <c r="AR2528" s="0"/>
      <c r="AS2528" s="0"/>
      <c r="AT2528" s="0"/>
      <c r="AU2528" s="0"/>
      <c r="AV2528" s="0"/>
      <c r="AW2528" s="0"/>
      <c r="AX2528" s="0"/>
      <c r="AY2528" s="0"/>
      <c r="AZ2528" s="1"/>
      <c r="BA2528" s="1"/>
      <c r="BB2528" s="4"/>
      <c r="BC2528" s="4"/>
      <c r="BD2528" s="4"/>
      <c r="BE2528" s="0"/>
      <c r="BF2528" s="0"/>
      <c r="BG2528" s="0"/>
      <c r="BH2528" s="0"/>
      <c r="BI2528" s="0"/>
      <c r="BJ2528" s="4"/>
      <c r="BK2528" s="4"/>
      <c r="BL2528" s="4"/>
      <c r="BM2528" s="4"/>
      <c r="BN2528" s="4"/>
      <c r="BO2528" s="0"/>
      <c r="BP2528" s="0"/>
      <c r="BQ2528" s="0"/>
      <c r="BR2528" s="1"/>
      <c r="BS2528" s="1" t="s">
        <v>2522</v>
      </c>
      <c r="BT2528" s="0"/>
      <c r="BU2528" s="0"/>
      <c r="BV2528" s="0"/>
      <c r="BW2528" s="0"/>
      <c r="BX2528" s="0"/>
      <c r="BY2528" s="0"/>
      <c r="BZ2528" s="0"/>
      <c r="CA2528" s="0"/>
      <c r="CB2528" s="0"/>
      <c r="CC2528" s="0"/>
      <c r="CD2528" s="0"/>
      <c r="CE2528" s="0"/>
      <c r="CF2528" s="0"/>
      <c r="CG2528" s="0"/>
      <c r="CH2528" s="0"/>
      <c r="CI2528" s="0"/>
      <c r="CJ2528" s="0"/>
      <c r="CK2528" s="0"/>
      <c r="CL2528" s="0"/>
      <c r="CM2528" s="0"/>
      <c r="CN2528" s="0"/>
      <c r="CO2528" s="0"/>
      <c r="CP2528" s="0"/>
      <c r="CQ2528" s="0"/>
      <c r="CR2528" s="0"/>
      <c r="CS2528" s="0"/>
      <c r="CT2528" s="0"/>
      <c r="CU2528" s="0"/>
      <c r="CV2528" s="0"/>
      <c r="CW2528" s="0"/>
      <c r="CX2528" s="0"/>
      <c r="CY2528" s="0"/>
      <c r="CZ2528" s="0"/>
      <c r="DA2528" s="0"/>
      <c r="DB2528" s="0"/>
      <c r="DC2528" s="0"/>
      <c r="DD2528" s="0"/>
      <c r="DE2528" s="0"/>
      <c r="DF2528" s="0"/>
      <c r="DG2528" s="0"/>
      <c r="DH2528" s="0"/>
      <c r="DI2528" s="0"/>
      <c r="DJ2528" s="0"/>
      <c r="DK2528" s="0"/>
      <c r="DL2528" s="0"/>
      <c r="DM2528" s="0"/>
      <c r="DN2528" s="0"/>
      <c r="DO2528" s="0"/>
      <c r="DP2528" s="0"/>
      <c r="DQ2528" s="0"/>
      <c r="DR2528" s="0"/>
      <c r="DS2528" s="0"/>
      <c r="DT2528" s="0"/>
      <c r="DU2528" s="0"/>
      <c r="DV2528" s="0"/>
      <c r="DW2528" s="0"/>
      <c r="DX2528" s="0"/>
      <c r="DY2528" s="0"/>
      <c r="DZ2528" s="0"/>
      <c r="EA2528" s="0"/>
      <c r="EB2528" s="0"/>
      <c r="EC2528" s="0"/>
      <c r="ED2528" s="0"/>
      <c r="EE2528" s="0"/>
      <c r="EF2528" s="0"/>
      <c r="EG2528" s="0"/>
      <c r="EH2528" s="0"/>
      <c r="EI2528" s="0"/>
      <c r="EJ2528" s="0"/>
      <c r="EK2528" s="0"/>
      <c r="EL2528" s="0"/>
      <c r="EM2528" s="0"/>
      <c r="EN2528" s="0"/>
      <c r="EO2528" s="0"/>
      <c r="EP2528" s="0"/>
      <c r="EQ2528" s="0"/>
      <c r="ER2528" s="0"/>
      <c r="ES2528" s="0"/>
      <c r="ET2528" s="0"/>
      <c r="EU2528" s="0"/>
      <c r="EV2528" s="0"/>
      <c r="EW2528" s="0"/>
      <c r="EX2528" s="0"/>
      <c r="EY2528" s="0"/>
      <c r="EZ2528" s="0"/>
      <c r="FA2528" s="0"/>
      <c r="FB2528" s="0"/>
      <c r="FC2528" s="0"/>
      <c r="FD2528" s="0"/>
      <c r="FE2528" s="0"/>
      <c r="FF2528" s="0"/>
      <c r="FG2528" s="0"/>
      <c r="FH2528" s="0"/>
      <c r="FI2528" s="0"/>
      <c r="FJ2528" s="0"/>
      <c r="FK2528" s="0"/>
      <c r="FL2528" s="0"/>
      <c r="FM2528" s="0"/>
      <c r="FN2528" s="0"/>
      <c r="FO2528" s="0"/>
      <c r="FP2528" s="0"/>
      <c r="FQ2528" s="0"/>
      <c r="FR2528" s="0"/>
      <c r="FS2528" s="0"/>
      <c r="FT2528" s="0"/>
      <c r="FU2528" s="0"/>
      <c r="FV2528" s="0"/>
      <c r="FW2528" s="0"/>
      <c r="FX2528" s="0"/>
      <c r="FY2528" s="0"/>
      <c r="FZ2528" s="0"/>
      <c r="GA2528" s="0"/>
      <c r="GB2528" s="0"/>
      <c r="GC2528" s="0"/>
      <c r="GD2528" s="0"/>
      <c r="GE2528" s="0"/>
      <c r="GF2528" s="0"/>
      <c r="GG2528" s="0"/>
      <c r="GH2528" s="0"/>
      <c r="GI2528" s="0"/>
      <c r="GJ2528" s="0"/>
      <c r="GK2528" s="0"/>
      <c r="GL2528" s="0"/>
      <c r="GM2528" s="0"/>
      <c r="GN2528" s="0"/>
      <c r="GO2528" s="0"/>
      <c r="GP2528" s="0"/>
      <c r="GQ2528" s="0"/>
      <c r="GR2528" s="0"/>
      <c r="GS2528" s="0"/>
      <c r="GT2528" s="0"/>
      <c r="GU2528" s="0"/>
      <c r="GV2528" s="0"/>
      <c r="GW2528" s="0"/>
      <c r="GX2528" s="0"/>
      <c r="GY2528" s="0"/>
      <c r="GZ2528" s="0"/>
      <c r="HA2528" s="0"/>
      <c r="HB2528" s="0"/>
      <c r="HC2528" s="0"/>
      <c r="HD2528" s="0"/>
      <c r="HE2528" s="0"/>
      <c r="HF2528" s="0"/>
      <c r="HG2528" s="0"/>
      <c r="HH2528" s="0"/>
      <c r="HI2528" s="0"/>
      <c r="HJ2528" s="0"/>
      <c r="HK2528" s="0"/>
      <c r="HL2528" s="0"/>
      <c r="HM2528" s="0"/>
      <c r="HN2528" s="0"/>
      <c r="HO2528" s="0"/>
      <c r="HP2528" s="0"/>
      <c r="HQ2528" s="0"/>
      <c r="HR2528" s="0"/>
      <c r="HS2528" s="0"/>
      <c r="HT2528" s="0"/>
      <c r="HU2528" s="0"/>
      <c r="HV2528" s="0"/>
      <c r="HW2528" s="0"/>
      <c r="HX2528" s="0"/>
      <c r="HY2528" s="0"/>
      <c r="HZ2528" s="0"/>
      <c r="IA2528" s="0"/>
      <c r="IB2528" s="0"/>
      <c r="IC2528" s="0"/>
      <c r="ID2528" s="0"/>
      <c r="IE2528" s="0"/>
      <c r="IF2528" s="0"/>
      <c r="IG2528" s="0"/>
      <c r="IH2528" s="0"/>
      <c r="II2528" s="0"/>
      <c r="IJ2528" s="0"/>
      <c r="IK2528" s="0"/>
      <c r="IL2528" s="0"/>
      <c r="IM2528" s="0"/>
      <c r="IN2528" s="0"/>
      <c r="IO2528" s="0"/>
      <c r="IP2528" s="0"/>
      <c r="IQ2528" s="0"/>
      <c r="IR2528" s="0"/>
      <c r="IS2528" s="0"/>
      <c r="IT2528" s="0"/>
      <c r="IU2528" s="0"/>
      <c r="IV2528" s="0"/>
      <c r="IW2528" s="0"/>
      <c r="IX2528" s="0"/>
      <c r="IY2528" s="0"/>
      <c r="IZ2528" s="0"/>
      <c r="JA2528" s="0"/>
      <c r="JB2528" s="0"/>
      <c r="JC2528" s="0"/>
      <c r="JD2528" s="0"/>
      <c r="JE2528" s="0"/>
      <c r="JF2528" s="0"/>
      <c r="JG2528" s="0"/>
      <c r="JH2528" s="0"/>
      <c r="JI2528" s="0"/>
      <c r="JJ2528" s="0"/>
      <c r="JK2528" s="0"/>
      <c r="JL2528" s="0"/>
      <c r="JM2528" s="0"/>
      <c r="JN2528" s="0"/>
      <c r="JO2528" s="0"/>
      <c r="JP2528" s="0"/>
      <c r="JQ2528" s="0"/>
      <c r="JR2528" s="0"/>
      <c r="JS2528" s="0"/>
      <c r="JT2528" s="0"/>
      <c r="JU2528" s="0"/>
      <c r="JV2528" s="0"/>
      <c r="JW2528" s="0"/>
      <c r="JX2528" s="0"/>
      <c r="JY2528" s="0"/>
      <c r="JZ2528" s="0"/>
      <c r="KA2528" s="0"/>
      <c r="KB2528" s="0"/>
      <c r="KC2528" s="0"/>
      <c r="KD2528" s="0"/>
      <c r="KE2528" s="0"/>
      <c r="KF2528" s="0"/>
      <c r="KG2528" s="0"/>
      <c r="KH2528" s="0"/>
      <c r="KI2528" s="0"/>
      <c r="KJ2528" s="0"/>
      <c r="KK2528" s="0"/>
      <c r="KL2528" s="0"/>
      <c r="KM2528" s="0"/>
      <c r="KN2528" s="0"/>
      <c r="KO2528" s="0"/>
      <c r="KP2528" s="0"/>
      <c r="KQ2528" s="0"/>
      <c r="KR2528" s="0"/>
      <c r="KS2528" s="0"/>
      <c r="KT2528" s="0"/>
      <c r="KU2528" s="0"/>
      <c r="KV2528" s="0"/>
      <c r="KW2528" s="0"/>
      <c r="KX2528" s="0"/>
      <c r="KY2528" s="0"/>
      <c r="KZ2528" s="0"/>
      <c r="LA2528" s="0"/>
      <c r="LB2528" s="0"/>
      <c r="LC2528" s="0"/>
      <c r="LD2528" s="0"/>
      <c r="LE2528" s="0"/>
      <c r="LF2528" s="0"/>
      <c r="LG2528" s="0"/>
      <c r="LH2528" s="0"/>
      <c r="LI2528" s="0"/>
      <c r="LJ2528" s="0"/>
      <c r="LK2528" s="0"/>
      <c r="LL2528" s="0"/>
      <c r="LM2528" s="0"/>
      <c r="LN2528" s="0"/>
      <c r="LO2528" s="0"/>
      <c r="LP2528" s="0"/>
      <c r="LQ2528" s="0"/>
      <c r="LR2528" s="0"/>
      <c r="LS2528" s="0"/>
      <c r="LT2528" s="0"/>
      <c r="LU2528" s="0"/>
      <c r="LV2528" s="0"/>
      <c r="LW2528" s="0"/>
      <c r="LX2528" s="0"/>
      <c r="LY2528" s="0"/>
      <c r="LZ2528" s="0"/>
      <c r="MA2528" s="0"/>
      <c r="MB2528" s="0"/>
      <c r="MC2528" s="0"/>
      <c r="MD2528" s="0"/>
      <c r="ME2528" s="0"/>
      <c r="MF2528" s="0"/>
      <c r="MG2528" s="0"/>
      <c r="MH2528" s="0"/>
      <c r="MI2528" s="0"/>
      <c r="MJ2528" s="0"/>
      <c r="MK2528" s="0"/>
      <c r="ML2528" s="0"/>
      <c r="MM2528" s="0"/>
      <c r="MN2528" s="0"/>
      <c r="MO2528" s="0"/>
      <c r="MP2528" s="0"/>
      <c r="MQ2528" s="0"/>
      <c r="MR2528" s="0"/>
      <c r="MS2528" s="0"/>
      <c r="MT2528" s="0"/>
      <c r="MU2528" s="0"/>
      <c r="MV2528" s="0"/>
      <c r="MW2528" s="0"/>
      <c r="MX2528" s="0"/>
      <c r="MY2528" s="0"/>
      <c r="MZ2528" s="0"/>
      <c r="NA2528" s="0"/>
      <c r="NB2528" s="0"/>
      <c r="NC2528" s="0"/>
      <c r="ND2528" s="0"/>
      <c r="NE2528" s="0"/>
      <c r="NF2528" s="0"/>
      <c r="NG2528" s="0"/>
      <c r="NH2528" s="0"/>
      <c r="NI2528" s="0"/>
      <c r="NJ2528" s="0"/>
      <c r="NK2528" s="0"/>
      <c r="NL2528" s="0"/>
      <c r="NM2528" s="0"/>
      <c r="NN2528" s="0"/>
      <c r="NO2528" s="0"/>
      <c r="NP2528" s="0"/>
      <c r="NQ2528" s="0"/>
      <c r="NR2528" s="0"/>
      <c r="NS2528" s="0"/>
      <c r="NT2528" s="0"/>
      <c r="NU2528" s="0"/>
      <c r="NV2528" s="0"/>
      <c r="NW2528" s="0"/>
      <c r="NX2528" s="0"/>
      <c r="NY2528" s="0"/>
      <c r="NZ2528" s="0"/>
      <c r="OA2528" s="0"/>
      <c r="OB2528" s="0"/>
      <c r="OC2528" s="0"/>
      <c r="OD2528" s="0"/>
      <c r="OE2528" s="0"/>
      <c r="OF2528" s="0"/>
      <c r="OG2528" s="0"/>
      <c r="OH2528" s="0"/>
      <c r="OI2528" s="0"/>
      <c r="OJ2528" s="0"/>
      <c r="OK2528" s="0"/>
      <c r="OL2528" s="0"/>
      <c r="OM2528" s="0"/>
      <c r="ON2528" s="0"/>
      <c r="OO2528" s="0"/>
      <c r="OP2528" s="0"/>
      <c r="OQ2528" s="0"/>
      <c r="OR2528" s="0"/>
      <c r="OS2528" s="0"/>
      <c r="OT2528" s="0"/>
      <c r="OU2528" s="0"/>
      <c r="OV2528" s="0"/>
      <c r="OW2528" s="0"/>
      <c r="OX2528" s="0"/>
      <c r="OY2528" s="0"/>
      <c r="OZ2528" s="0"/>
      <c r="PA2528" s="0"/>
      <c r="PB2528" s="0"/>
      <c r="PC2528" s="0"/>
      <c r="PD2528" s="0"/>
      <c r="PE2528" s="0"/>
      <c r="PF2528" s="0"/>
      <c r="PG2528" s="0"/>
      <c r="PH2528" s="0"/>
      <c r="PI2528" s="0"/>
      <c r="PJ2528" s="0"/>
      <c r="PK2528" s="0"/>
      <c r="PL2528" s="0"/>
      <c r="PM2528" s="0"/>
      <c r="PN2528" s="0"/>
      <c r="PO2528" s="0"/>
      <c r="PP2528" s="0"/>
      <c r="PQ2528" s="0"/>
      <c r="PR2528" s="0"/>
      <c r="PS2528" s="0"/>
      <c r="PT2528" s="0"/>
      <c r="PU2528" s="0"/>
      <c r="PV2528" s="0"/>
      <c r="PW2528" s="0"/>
      <c r="PX2528" s="0"/>
      <c r="PY2528" s="0"/>
      <c r="PZ2528" s="0"/>
      <c r="QA2528" s="0"/>
      <c r="QB2528" s="0"/>
      <c r="QC2528" s="0"/>
      <c r="QD2528" s="0"/>
      <c r="QE2528" s="0"/>
      <c r="QF2528" s="0"/>
      <c r="QG2528" s="0"/>
      <c r="QH2528" s="0"/>
      <c r="QI2528" s="0"/>
      <c r="QJ2528" s="0"/>
      <c r="QK2528" s="0"/>
      <c r="QL2528" s="0"/>
      <c r="QM2528" s="0"/>
      <c r="QN2528" s="0"/>
      <c r="QO2528" s="0"/>
      <c r="QP2528" s="0"/>
      <c r="QQ2528" s="0"/>
      <c r="QR2528" s="0"/>
      <c r="QS2528" s="0"/>
      <c r="QT2528" s="0"/>
      <c r="QU2528" s="0"/>
      <c r="QV2528" s="0"/>
      <c r="QW2528" s="0"/>
      <c r="QX2528" s="0"/>
      <c r="QY2528" s="0"/>
      <c r="QZ2528" s="0"/>
      <c r="RA2528" s="0"/>
      <c r="RB2528" s="0"/>
      <c r="RC2528" s="0"/>
      <c r="RD2528" s="0"/>
      <c r="RE2528" s="0"/>
      <c r="RF2528" s="0"/>
      <c r="RG2528" s="0"/>
      <c r="RH2528" s="0"/>
      <c r="RI2528" s="0"/>
      <c r="RJ2528" s="0"/>
      <c r="RK2528" s="0"/>
      <c r="RL2528" s="0"/>
      <c r="RM2528" s="0"/>
      <c r="RN2528" s="0"/>
      <c r="RO2528" s="0"/>
      <c r="RP2528" s="0"/>
      <c r="RQ2528" s="0"/>
      <c r="RR2528" s="0"/>
      <c r="RS2528" s="0"/>
      <c r="RT2528" s="0"/>
      <c r="RU2528" s="0"/>
      <c r="RV2528" s="0"/>
      <c r="RW2528" s="0"/>
      <c r="RX2528" s="0"/>
      <c r="RY2528" s="0"/>
      <c r="RZ2528" s="0"/>
      <c r="SA2528" s="0"/>
      <c r="SB2528" s="0"/>
      <c r="SC2528" s="0"/>
      <c r="SD2528" s="0"/>
      <c r="SE2528" s="0"/>
      <c r="SF2528" s="0"/>
      <c r="SG2528" s="0"/>
      <c r="SH2528" s="0"/>
      <c r="SI2528" s="0"/>
      <c r="SJ2528" s="0"/>
      <c r="SK2528" s="0"/>
      <c r="SL2528" s="0"/>
      <c r="SM2528" s="0"/>
      <c r="SN2528" s="0"/>
      <c r="SO2528" s="0"/>
      <c r="SP2528" s="0"/>
      <c r="SQ2528" s="0"/>
      <c r="SR2528" s="0"/>
      <c r="SS2528" s="0"/>
      <c r="ST2528" s="0"/>
      <c r="SU2528" s="0"/>
      <c r="SV2528" s="0"/>
      <c r="SW2528" s="0"/>
      <c r="SX2528" s="0"/>
      <c r="SY2528" s="0"/>
      <c r="SZ2528" s="0"/>
      <c r="TA2528" s="0"/>
      <c r="TB2528" s="0"/>
      <c r="TC2528" s="0"/>
      <c r="TD2528" s="0"/>
      <c r="TE2528" s="0"/>
      <c r="TF2528" s="0"/>
      <c r="TG2528" s="0"/>
      <c r="TH2528" s="0"/>
      <c r="TI2528" s="0"/>
      <c r="TJ2528" s="0"/>
      <c r="TK2528" s="0"/>
      <c r="TL2528" s="0"/>
      <c r="TM2528" s="0"/>
      <c r="TN2528" s="0"/>
      <c r="TO2528" s="0"/>
      <c r="TP2528" s="0"/>
      <c r="TQ2528" s="0"/>
      <c r="TR2528" s="0"/>
      <c r="TS2528" s="0"/>
      <c r="TT2528" s="0"/>
      <c r="TU2528" s="0"/>
      <c r="TV2528" s="0"/>
      <c r="TW2528" s="0"/>
      <c r="TX2528" s="0"/>
      <c r="TY2528" s="0"/>
      <c r="TZ2528" s="0"/>
      <c r="UA2528" s="0"/>
      <c r="UB2528" s="0"/>
      <c r="UC2528" s="0"/>
      <c r="UD2528" s="0"/>
      <c r="UE2528" s="0"/>
      <c r="UF2528" s="0"/>
      <c r="UG2528" s="0"/>
      <c r="UH2528" s="0"/>
      <c r="UI2528" s="0"/>
      <c r="UJ2528" s="0"/>
      <c r="UK2528" s="0"/>
      <c r="UL2528" s="0"/>
      <c r="UM2528" s="0"/>
      <c r="UN2528" s="0"/>
      <c r="UO2528" s="0"/>
      <c r="UP2528" s="0"/>
      <c r="UQ2528" s="0"/>
      <c r="UR2528" s="0"/>
      <c r="US2528" s="0"/>
      <c r="UT2528" s="0"/>
      <c r="UU2528" s="0"/>
      <c r="UV2528" s="0"/>
      <c r="UW2528" s="0"/>
      <c r="UX2528" s="0"/>
      <c r="UY2528" s="0"/>
      <c r="UZ2528" s="0"/>
      <c r="VA2528" s="0"/>
      <c r="VB2528" s="0"/>
      <c r="VC2528" s="0"/>
      <c r="VD2528" s="0"/>
      <c r="VE2528" s="0"/>
      <c r="VF2528" s="0"/>
      <c r="VG2528" s="0"/>
      <c r="VH2528" s="0"/>
      <c r="VI2528" s="0"/>
      <c r="VJ2528" s="0"/>
      <c r="VK2528" s="0"/>
      <c r="VL2528" s="0"/>
      <c r="VM2528" s="0"/>
      <c r="VN2528" s="0"/>
      <c r="VO2528" s="0"/>
      <c r="VP2528" s="0"/>
      <c r="VQ2528" s="0"/>
      <c r="VR2528" s="0"/>
      <c r="VS2528" s="0"/>
      <c r="VT2528" s="0"/>
      <c r="VU2528" s="0"/>
      <c r="VV2528" s="0"/>
      <c r="VW2528" s="0"/>
      <c r="VX2528" s="0"/>
      <c r="VY2528" s="0"/>
      <c r="VZ2528" s="0"/>
      <c r="WA2528" s="0"/>
      <c r="WB2528" s="0"/>
      <c r="WC2528" s="0"/>
      <c r="WD2528" s="0"/>
      <c r="WE2528" s="0"/>
      <c r="WF2528" s="0"/>
      <c r="WG2528" s="0"/>
      <c r="WH2528" s="0"/>
      <c r="WI2528" s="0"/>
      <c r="WJ2528" s="0"/>
      <c r="WK2528" s="0"/>
      <c r="WL2528" s="0"/>
      <c r="WM2528" s="0"/>
      <c r="WN2528" s="0"/>
      <c r="WO2528" s="0"/>
      <c r="WP2528" s="0"/>
      <c r="WQ2528" s="0"/>
      <c r="WR2528" s="0"/>
      <c r="WS2528" s="0"/>
      <c r="WT2528" s="0"/>
      <c r="WU2528" s="0"/>
      <c r="WV2528" s="0"/>
      <c r="WW2528" s="0"/>
      <c r="WX2528" s="0"/>
      <c r="WY2528" s="0"/>
      <c r="WZ2528" s="0"/>
      <c r="XA2528" s="0"/>
      <c r="XB2528" s="0"/>
      <c r="XC2528" s="0"/>
      <c r="XD2528" s="0"/>
      <c r="XE2528" s="0"/>
      <c r="XF2528" s="0"/>
      <c r="XG2528" s="0"/>
      <c r="XH2528" s="0"/>
      <c r="XI2528" s="0"/>
      <c r="XJ2528" s="0"/>
      <c r="XK2528" s="0"/>
      <c r="XL2528" s="0"/>
      <c r="XM2528" s="0"/>
      <c r="XN2528" s="0"/>
      <c r="XO2528" s="0"/>
      <c r="XP2528" s="0"/>
      <c r="XQ2528" s="0"/>
      <c r="XR2528" s="0"/>
      <c r="XS2528" s="0"/>
      <c r="XT2528" s="0"/>
      <c r="XU2528" s="0"/>
      <c r="XV2528" s="0"/>
      <c r="XW2528" s="0"/>
      <c r="XX2528" s="0"/>
      <c r="XY2528" s="0"/>
      <c r="XZ2528" s="0"/>
      <c r="YA2528" s="0"/>
      <c r="YB2528" s="0"/>
      <c r="YC2528" s="0"/>
      <c r="YD2528" s="0"/>
      <c r="YE2528" s="0"/>
      <c r="YF2528" s="0"/>
      <c r="YG2528" s="0"/>
      <c r="YH2528" s="0"/>
      <c r="YI2528" s="0"/>
      <c r="YJ2528" s="0"/>
      <c r="YK2528" s="0"/>
      <c r="YL2528" s="0"/>
      <c r="YM2528" s="0"/>
      <c r="YN2528" s="0"/>
      <c r="YO2528" s="0"/>
      <c r="YP2528" s="0"/>
      <c r="YQ2528" s="0"/>
      <c r="YR2528" s="0"/>
      <c r="YS2528" s="0"/>
      <c r="YT2528" s="0"/>
      <c r="YU2528" s="0"/>
      <c r="YV2528" s="0"/>
      <c r="YW2528" s="0"/>
      <c r="YX2528" s="0"/>
      <c r="YY2528" s="0"/>
      <c r="YZ2528" s="0"/>
      <c r="ZA2528" s="0"/>
      <c r="ZB2528" s="0"/>
      <c r="ZC2528" s="0"/>
      <c r="ZD2528" s="0"/>
      <c r="ZE2528" s="0"/>
      <c r="ZF2528" s="0"/>
      <c r="ZG2528" s="0"/>
      <c r="ZH2528" s="0"/>
      <c r="ZI2528" s="0"/>
      <c r="ZJ2528" s="0"/>
      <c r="ZK2528" s="0"/>
      <c r="ZL2528" s="0"/>
      <c r="ZM2528" s="0"/>
      <c r="ZN2528" s="0"/>
      <c r="ZO2528" s="0"/>
      <c r="ZP2528" s="0"/>
      <c r="ZQ2528" s="0"/>
      <c r="ZR2528" s="0"/>
      <c r="ZS2528" s="0"/>
      <c r="ZT2528" s="0"/>
      <c r="ZU2528" s="0"/>
      <c r="ZV2528" s="0"/>
      <c r="ZW2528" s="0"/>
      <c r="ZX2528" s="0"/>
      <c r="ZY2528" s="0"/>
      <c r="ZZ2528" s="0"/>
      <c r="AAA2528" s="0"/>
      <c r="AAB2528" s="0"/>
      <c r="AAC2528" s="0"/>
      <c r="AAD2528" s="0"/>
      <c r="AAE2528" s="0"/>
      <c r="AAF2528" s="0"/>
      <c r="AAG2528" s="0"/>
      <c r="AAH2528" s="0"/>
      <c r="AAI2528" s="0"/>
      <c r="AAJ2528" s="0"/>
      <c r="AAK2528" s="0"/>
      <c r="AAL2528" s="0"/>
      <c r="AAM2528" s="0"/>
      <c r="AAN2528" s="0"/>
      <c r="AAO2528" s="0"/>
      <c r="AAP2528" s="0"/>
      <c r="AAQ2528" s="0"/>
      <c r="AAR2528" s="0"/>
      <c r="AAS2528" s="0"/>
      <c r="AAT2528" s="0"/>
      <c r="AAU2528" s="0"/>
      <c r="AAV2528" s="0"/>
      <c r="AAW2528" s="0"/>
      <c r="AAX2528" s="0"/>
      <c r="AAY2528" s="0"/>
      <c r="AAZ2528" s="0"/>
      <c r="ABA2528" s="0"/>
      <c r="ABB2528" s="0"/>
      <c r="ABC2528" s="0"/>
      <c r="ABD2528" s="0"/>
      <c r="ABE2528" s="0"/>
      <c r="ABF2528" s="0"/>
      <c r="ABG2528" s="0"/>
      <c r="ABH2528" s="0"/>
      <c r="ABI2528" s="0"/>
      <c r="ABJ2528" s="0"/>
      <c r="ABK2528" s="0"/>
      <c r="ABL2528" s="0"/>
      <c r="ABM2528" s="0"/>
      <c r="ABN2528" s="0"/>
      <c r="ABO2528" s="0"/>
      <c r="ABP2528" s="0"/>
      <c r="ABQ2528" s="0"/>
      <c r="ABR2528" s="0"/>
      <c r="ABS2528" s="0"/>
      <c r="ABT2528" s="0"/>
      <c r="ABU2528" s="0"/>
      <c r="ABV2528" s="0"/>
      <c r="ABW2528" s="0"/>
      <c r="ABX2528" s="0"/>
      <c r="ABY2528" s="0"/>
      <c r="ABZ2528" s="0"/>
      <c r="ACA2528" s="0"/>
      <c r="ACB2528" s="0"/>
      <c r="ACC2528" s="0"/>
      <c r="ACD2528" s="0"/>
      <c r="ACE2528" s="0"/>
      <c r="ACF2528" s="0"/>
      <c r="ACG2528" s="0"/>
      <c r="ACH2528" s="0"/>
      <c r="ACI2528" s="0"/>
      <c r="ACJ2528" s="0"/>
      <c r="ACK2528" s="0"/>
      <c r="ACL2528" s="0"/>
      <c r="ACM2528" s="0"/>
      <c r="ACN2528" s="0"/>
      <c r="ACO2528" s="0"/>
      <c r="ACP2528" s="0"/>
      <c r="ACQ2528" s="0"/>
      <c r="ACR2528" s="0"/>
      <c r="ACS2528" s="0"/>
      <c r="ACT2528" s="0"/>
      <c r="ACU2528" s="0"/>
      <c r="ACV2528" s="0"/>
      <c r="ACW2528" s="0"/>
      <c r="ACX2528" s="0"/>
      <c r="ACY2528" s="0"/>
      <c r="ACZ2528" s="0"/>
      <c r="ADA2528" s="0"/>
      <c r="ADB2528" s="0"/>
      <c r="ADC2528" s="0"/>
      <c r="ADD2528" s="0"/>
      <c r="ADE2528" s="0"/>
      <c r="ADF2528" s="0"/>
      <c r="ADG2528" s="0"/>
      <c r="ADH2528" s="0"/>
      <c r="ADI2528" s="0"/>
      <c r="ADJ2528" s="0"/>
      <c r="ADK2528" s="0"/>
      <c r="ADL2528" s="0"/>
      <c r="ADM2528" s="0"/>
      <c r="ADN2528" s="0"/>
      <c r="ADO2528" s="0"/>
      <c r="ADP2528" s="0"/>
      <c r="ADQ2528" s="0"/>
      <c r="ADR2528" s="0"/>
      <c r="ADS2528" s="0"/>
      <c r="ADT2528" s="0"/>
      <c r="ADU2528" s="0"/>
      <c r="ADV2528" s="0"/>
      <c r="ADW2528" s="0"/>
      <c r="ADX2528" s="0"/>
      <c r="ADY2528" s="0"/>
      <c r="ADZ2528" s="0"/>
      <c r="AEA2528" s="0"/>
      <c r="AEB2528" s="0"/>
      <c r="AEC2528" s="0"/>
      <c r="AED2528" s="0"/>
      <c r="AEE2528" s="0"/>
      <c r="AEF2528" s="0"/>
      <c r="AEG2528" s="0"/>
      <c r="AEH2528" s="0"/>
      <c r="AEI2528" s="0"/>
      <c r="AEJ2528" s="0"/>
      <c r="AEK2528" s="0"/>
      <c r="AEL2528" s="0"/>
      <c r="AEM2528" s="0"/>
      <c r="AEN2528" s="0"/>
      <c r="AEO2528" s="0"/>
      <c r="AEP2528" s="0"/>
      <c r="AEQ2528" s="0"/>
      <c r="AER2528" s="0"/>
      <c r="AES2528" s="0"/>
      <c r="AET2528" s="0"/>
      <c r="AEU2528" s="0"/>
      <c r="AEV2528" s="0"/>
      <c r="AEW2528" s="0"/>
      <c r="AEX2528" s="0"/>
      <c r="AEY2528" s="0"/>
      <c r="AEZ2528" s="0"/>
      <c r="AFA2528" s="0"/>
      <c r="AFB2528" s="0"/>
      <c r="AFC2528" s="0"/>
      <c r="AFD2528" s="0"/>
      <c r="AFE2528" s="0"/>
      <c r="AFF2528" s="0"/>
      <c r="AFG2528" s="0"/>
      <c r="AFH2528" s="0"/>
      <c r="AFI2528" s="0"/>
      <c r="AFJ2528" s="0"/>
      <c r="AFK2528" s="0"/>
      <c r="AFL2528" s="0"/>
      <c r="AFM2528" s="0"/>
      <c r="AFN2528" s="0"/>
      <c r="AFO2528" s="0"/>
      <c r="AFP2528" s="0"/>
      <c r="AFQ2528" s="0"/>
      <c r="AFR2528" s="0"/>
      <c r="AFS2528" s="0"/>
      <c r="AFT2528" s="0"/>
      <c r="AFU2528" s="0"/>
      <c r="AFV2528" s="0"/>
      <c r="AFW2528" s="0"/>
      <c r="AFX2528" s="0"/>
      <c r="AFY2528" s="0"/>
      <c r="AFZ2528" s="0"/>
      <c r="AGA2528" s="0"/>
      <c r="AGB2528" s="0"/>
      <c r="AGC2528" s="0"/>
      <c r="AGD2528" s="0"/>
      <c r="AGE2528" s="0"/>
      <c r="AGF2528" s="0"/>
      <c r="AGG2528" s="0"/>
      <c r="AGH2528" s="0"/>
      <c r="AGI2528" s="0"/>
      <c r="AGJ2528" s="0"/>
      <c r="AGK2528" s="0"/>
      <c r="AGL2528" s="0"/>
      <c r="AGM2528" s="0"/>
      <c r="AGN2528" s="0"/>
      <c r="AGO2528" s="0"/>
      <c r="AGP2528" s="0"/>
      <c r="AGQ2528" s="0"/>
      <c r="AGR2528" s="0"/>
      <c r="AGS2528" s="0"/>
      <c r="AGT2528" s="0"/>
      <c r="AGU2528" s="0"/>
      <c r="AGV2528" s="0"/>
      <c r="AGW2528" s="0"/>
      <c r="AGX2528" s="0"/>
      <c r="AGY2528" s="0"/>
      <c r="AGZ2528" s="0"/>
      <c r="AHA2528" s="0"/>
      <c r="AHB2528" s="0"/>
      <c r="AHC2528" s="0"/>
      <c r="AHD2528" s="0"/>
      <c r="AHE2528" s="0"/>
      <c r="AHF2528" s="0"/>
      <c r="AHG2528" s="0"/>
      <c r="AHH2528" s="0"/>
      <c r="AHI2528" s="0"/>
      <c r="AHJ2528" s="0"/>
      <c r="AHK2528" s="0"/>
      <c r="AHL2528" s="0"/>
      <c r="AHM2528" s="0"/>
      <c r="AHN2528" s="0"/>
      <c r="AHO2528" s="0"/>
      <c r="AHP2528" s="0"/>
      <c r="AHQ2528" s="0"/>
      <c r="AHR2528" s="0"/>
      <c r="AHS2528" s="0"/>
      <c r="AHT2528" s="0"/>
      <c r="AHU2528" s="0"/>
      <c r="AHV2528" s="0"/>
      <c r="AHW2528" s="0"/>
      <c r="AHX2528" s="0"/>
      <c r="AHY2528" s="0"/>
      <c r="AHZ2528" s="0"/>
      <c r="AIA2528" s="0"/>
      <c r="AIB2528" s="0"/>
      <c r="AIC2528" s="0"/>
      <c r="AID2528" s="0"/>
      <c r="AIE2528" s="0"/>
      <c r="AIF2528" s="0"/>
      <c r="AIG2528" s="0"/>
      <c r="AIH2528" s="0"/>
      <c r="AII2528" s="0"/>
      <c r="AIJ2528" s="0"/>
      <c r="AIK2528" s="0"/>
      <c r="AIL2528" s="0"/>
      <c r="AIM2528" s="0"/>
      <c r="AIN2528" s="0"/>
      <c r="AIO2528" s="0"/>
      <c r="AIP2528" s="0"/>
      <c r="AIQ2528" s="0"/>
      <c r="AIR2528" s="0"/>
      <c r="AIS2528" s="0"/>
      <c r="AIT2528" s="0"/>
      <c r="AIU2528" s="0"/>
      <c r="AIV2528" s="0"/>
      <c r="AIW2528" s="0"/>
      <c r="AIX2528" s="0"/>
      <c r="AIY2528" s="0"/>
      <c r="AIZ2528" s="0"/>
      <c r="AJA2528" s="0"/>
      <c r="AJB2528" s="0"/>
      <c r="AJC2528" s="0"/>
      <c r="AJD2528" s="0"/>
      <c r="AJE2528" s="0"/>
      <c r="AJF2528" s="0"/>
      <c r="AJG2528" s="0"/>
      <c r="AJH2528" s="0"/>
      <c r="AJI2528" s="0"/>
      <c r="AJJ2528" s="0"/>
      <c r="AJK2528" s="0"/>
      <c r="AJL2528" s="0"/>
      <c r="AJM2528" s="0"/>
      <c r="AJN2528" s="0"/>
      <c r="AJO2528" s="0"/>
      <c r="AJP2528" s="0"/>
      <c r="AJQ2528" s="0"/>
      <c r="AJR2528" s="0"/>
      <c r="AJS2528" s="0"/>
      <c r="AJT2528" s="0"/>
      <c r="AJU2528" s="0"/>
      <c r="AJV2528" s="0"/>
      <c r="AJW2528" s="0"/>
      <c r="AJX2528" s="0"/>
      <c r="AJY2528" s="0"/>
      <c r="AJZ2528" s="0"/>
      <c r="AKA2528" s="0"/>
      <c r="AKB2528" s="0"/>
      <c r="AKC2528" s="0"/>
      <c r="AKD2528" s="0"/>
      <c r="AKE2528" s="0"/>
      <c r="AKF2528" s="0"/>
      <c r="AKG2528" s="0"/>
      <c r="AKH2528" s="0"/>
      <c r="AKI2528" s="0"/>
      <c r="AKJ2528" s="0"/>
      <c r="AKK2528" s="0"/>
      <c r="AKL2528" s="0"/>
      <c r="AKM2528" s="0"/>
      <c r="AKN2528" s="0"/>
      <c r="AKO2528" s="0"/>
      <c r="AKP2528" s="0"/>
      <c r="AKQ2528" s="0"/>
      <c r="AKR2528" s="0"/>
      <c r="AKS2528" s="0"/>
      <c r="AKT2528" s="0"/>
      <c r="AKU2528" s="0"/>
      <c r="AKV2528" s="0"/>
      <c r="AKW2528" s="0"/>
      <c r="AKX2528" s="0"/>
      <c r="AKY2528" s="0"/>
      <c r="AKZ2528" s="0"/>
      <c r="ALA2528" s="0"/>
      <c r="ALB2528" s="0"/>
      <c r="ALC2528" s="0"/>
      <c r="ALD2528" s="0"/>
      <c r="ALE2528" s="0"/>
      <c r="ALF2528" s="0"/>
      <c r="ALG2528" s="0"/>
      <c r="ALH2528" s="0"/>
      <c r="ALI2528" s="0"/>
      <c r="ALJ2528" s="0"/>
      <c r="ALK2528" s="0"/>
      <c r="ALL2528" s="0"/>
      <c r="ALM2528" s="0"/>
      <c r="ALN2528" s="0"/>
      <c r="ALO2528" s="0"/>
      <c r="ALP2528" s="0"/>
      <c r="ALQ2528" s="0"/>
      <c r="ALR2528" s="0"/>
      <c r="ALS2528" s="0"/>
      <c r="ALT2528" s="0"/>
      <c r="ALU2528" s="0"/>
      <c r="ALV2528" s="0"/>
      <c r="ALW2528" s="0"/>
      <c r="ALX2528" s="0"/>
      <c r="ALY2528" s="0"/>
      <c r="ALZ2528" s="0"/>
      <c r="AMA2528" s="0"/>
      <c r="AMB2528" s="0"/>
      <c r="AMC2528" s="0"/>
      <c r="AMD2528" s="0"/>
      <c r="AME2528" s="0"/>
      <c r="AMF2528" s="0"/>
      <c r="AMG2528" s="0"/>
      <c r="AMH2528" s="0"/>
      <c r="AMI2528" s="0"/>
      <c r="AMJ2528" s="0"/>
    </row>
    <row r="2529" customFormat="false" ht="15" hidden="false" customHeight="true" outlineLevel="0" collapsed="false">
      <c r="A2529" s="1" t="n">
        <v>2526</v>
      </c>
      <c r="B2529" s="1" t="s">
        <v>14292</v>
      </c>
      <c r="C2529" s="1" t="s">
        <v>15643</v>
      </c>
      <c r="D2529" s="1" t="s">
        <v>15644</v>
      </c>
      <c r="E2529" s="1" t="s">
        <v>15650</v>
      </c>
      <c r="F2529" s="2" t="s">
        <v>15651</v>
      </c>
      <c r="G2529" s="1" t="s">
        <v>15652</v>
      </c>
      <c r="H2529" s="1" t="s">
        <v>15653</v>
      </c>
      <c r="I2529" s="1" t="s">
        <v>15654</v>
      </c>
      <c r="J2529" s="1" t="s">
        <v>15655</v>
      </c>
      <c r="K2529" s="4" t="s">
        <v>1663</v>
      </c>
      <c r="L2529" s="4" t="s">
        <v>108</v>
      </c>
      <c r="M2529" s="0"/>
      <c r="N2529" s="0"/>
      <c r="O2529" s="0"/>
      <c r="P2529" s="0"/>
      <c r="Q2529" s="0"/>
      <c r="R2529" s="0"/>
      <c r="S2529" s="0"/>
      <c r="T2529" s="0"/>
      <c r="U2529" s="0"/>
      <c r="V2529" s="0"/>
      <c r="W2529" s="0"/>
      <c r="X2529" s="0"/>
      <c r="Y2529" s="0"/>
      <c r="Z2529" s="0"/>
      <c r="AA2529" s="0"/>
      <c r="AB2529" s="0"/>
      <c r="AC2529" s="0"/>
      <c r="AD2529" s="0"/>
      <c r="AE2529" s="0"/>
      <c r="AF2529" s="0"/>
      <c r="AG2529" s="0"/>
      <c r="AH2529" s="0"/>
      <c r="AI2529" s="0"/>
      <c r="AJ2529" s="0"/>
      <c r="AK2529" s="0"/>
      <c r="AL2529" s="0"/>
      <c r="AM2529" s="0"/>
      <c r="AN2529" s="0"/>
      <c r="AO2529" s="0"/>
      <c r="AP2529" s="0"/>
      <c r="AQ2529" s="0"/>
      <c r="AR2529" s="0"/>
      <c r="AS2529" s="0"/>
      <c r="AT2529" s="0"/>
      <c r="AU2529" s="0"/>
      <c r="AV2529" s="0"/>
      <c r="AW2529" s="0"/>
      <c r="AX2529" s="0"/>
      <c r="AY2529" s="0"/>
      <c r="AZ2529" s="1"/>
      <c r="BA2529" s="1"/>
      <c r="BB2529" s="4"/>
      <c r="BC2529" s="4"/>
      <c r="BD2529" s="4"/>
      <c r="BE2529" s="0"/>
      <c r="BF2529" s="0"/>
      <c r="BG2529" s="0"/>
      <c r="BH2529" s="0"/>
      <c r="BI2529" s="0"/>
      <c r="BJ2529" s="4"/>
      <c r="BK2529" s="4"/>
      <c r="BL2529" s="4"/>
      <c r="BM2529" s="4"/>
      <c r="BN2529" s="4"/>
      <c r="BO2529" s="0"/>
      <c r="BP2529" s="0"/>
      <c r="BQ2529" s="0"/>
      <c r="BR2529" s="1"/>
      <c r="BS2529" s="1" t="s">
        <v>2522</v>
      </c>
      <c r="BT2529" s="0"/>
      <c r="BU2529" s="0"/>
      <c r="BV2529" s="0"/>
      <c r="BW2529" s="0"/>
      <c r="BX2529" s="0"/>
      <c r="BY2529" s="0"/>
      <c r="BZ2529" s="0"/>
      <c r="CA2529" s="0"/>
      <c r="CB2529" s="0"/>
      <c r="CC2529" s="0"/>
      <c r="CD2529" s="0"/>
      <c r="CE2529" s="0"/>
      <c r="CF2529" s="0"/>
      <c r="CG2529" s="0"/>
      <c r="CH2529" s="0"/>
      <c r="CI2529" s="0"/>
      <c r="CJ2529" s="0"/>
      <c r="CK2529" s="0"/>
      <c r="CL2529" s="0"/>
      <c r="CM2529" s="0"/>
      <c r="CN2529" s="0"/>
      <c r="CO2529" s="0"/>
      <c r="CP2529" s="0"/>
      <c r="CQ2529" s="0"/>
      <c r="CR2529" s="0"/>
      <c r="CS2529" s="0"/>
      <c r="CT2529" s="0"/>
      <c r="CU2529" s="0"/>
      <c r="CV2529" s="0"/>
      <c r="CW2529" s="0"/>
      <c r="CX2529" s="0"/>
      <c r="CY2529" s="0"/>
      <c r="CZ2529" s="0"/>
      <c r="DA2529" s="0"/>
      <c r="DB2529" s="0"/>
      <c r="DC2529" s="0"/>
      <c r="DD2529" s="0"/>
      <c r="DE2529" s="0"/>
      <c r="DF2529" s="0"/>
      <c r="DG2529" s="0"/>
      <c r="DH2529" s="0"/>
      <c r="DI2529" s="0"/>
      <c r="DJ2529" s="0"/>
      <c r="DK2529" s="0"/>
      <c r="DL2529" s="0"/>
      <c r="DM2529" s="0"/>
      <c r="DN2529" s="0"/>
      <c r="DO2529" s="0"/>
      <c r="DP2529" s="0"/>
      <c r="DQ2529" s="0"/>
      <c r="DR2529" s="0"/>
      <c r="DS2529" s="0"/>
      <c r="DT2529" s="0"/>
      <c r="DU2529" s="0"/>
      <c r="DV2529" s="0"/>
      <c r="DW2529" s="0"/>
      <c r="DX2529" s="0"/>
      <c r="DY2529" s="0"/>
      <c r="DZ2529" s="0"/>
      <c r="EA2529" s="0"/>
      <c r="EB2529" s="0"/>
      <c r="EC2529" s="0"/>
      <c r="ED2529" s="0"/>
      <c r="EE2529" s="0"/>
      <c r="EF2529" s="0"/>
      <c r="EG2529" s="0"/>
      <c r="EH2529" s="0"/>
      <c r="EI2529" s="0"/>
      <c r="EJ2529" s="0"/>
      <c r="EK2529" s="0"/>
      <c r="EL2529" s="0"/>
      <c r="EM2529" s="0"/>
      <c r="EN2529" s="0"/>
      <c r="EO2529" s="0"/>
      <c r="EP2529" s="0"/>
      <c r="EQ2529" s="0"/>
      <c r="ER2529" s="0"/>
      <c r="ES2529" s="0"/>
      <c r="ET2529" s="0"/>
      <c r="EU2529" s="0"/>
      <c r="EV2529" s="0"/>
      <c r="EW2529" s="0"/>
      <c r="EX2529" s="0"/>
      <c r="EY2529" s="0"/>
      <c r="EZ2529" s="0"/>
      <c r="FA2529" s="0"/>
      <c r="FB2529" s="0"/>
      <c r="FC2529" s="0"/>
      <c r="FD2529" s="0"/>
      <c r="FE2529" s="0"/>
      <c r="FF2529" s="0"/>
      <c r="FG2529" s="0"/>
      <c r="FH2529" s="0"/>
      <c r="FI2529" s="0"/>
      <c r="FJ2529" s="0"/>
      <c r="FK2529" s="0"/>
      <c r="FL2529" s="0"/>
      <c r="FM2529" s="0"/>
      <c r="FN2529" s="0"/>
      <c r="FO2529" s="0"/>
      <c r="FP2529" s="0"/>
      <c r="FQ2529" s="0"/>
      <c r="FR2529" s="0"/>
      <c r="FS2529" s="0"/>
      <c r="FT2529" s="0"/>
      <c r="FU2529" s="0"/>
      <c r="FV2529" s="0"/>
      <c r="FW2529" s="0"/>
      <c r="FX2529" s="0"/>
      <c r="FY2529" s="0"/>
      <c r="FZ2529" s="0"/>
      <c r="GA2529" s="0"/>
      <c r="GB2529" s="0"/>
      <c r="GC2529" s="0"/>
      <c r="GD2529" s="0"/>
      <c r="GE2529" s="0"/>
      <c r="GF2529" s="0"/>
      <c r="GG2529" s="0"/>
      <c r="GH2529" s="0"/>
      <c r="GI2529" s="0"/>
      <c r="GJ2529" s="0"/>
      <c r="GK2529" s="0"/>
      <c r="GL2529" s="0"/>
      <c r="GM2529" s="0"/>
      <c r="GN2529" s="0"/>
      <c r="GO2529" s="0"/>
      <c r="GP2529" s="0"/>
      <c r="GQ2529" s="0"/>
      <c r="GR2529" s="0"/>
      <c r="GS2529" s="0"/>
      <c r="GT2529" s="0"/>
      <c r="GU2529" s="0"/>
      <c r="GV2529" s="0"/>
      <c r="GW2529" s="0"/>
      <c r="GX2529" s="0"/>
      <c r="GY2529" s="0"/>
      <c r="GZ2529" s="0"/>
      <c r="HA2529" s="0"/>
      <c r="HB2529" s="0"/>
      <c r="HC2529" s="0"/>
      <c r="HD2529" s="0"/>
      <c r="HE2529" s="0"/>
      <c r="HF2529" s="0"/>
      <c r="HG2529" s="0"/>
      <c r="HH2529" s="0"/>
      <c r="HI2529" s="0"/>
      <c r="HJ2529" s="0"/>
      <c r="HK2529" s="0"/>
      <c r="HL2529" s="0"/>
      <c r="HM2529" s="0"/>
      <c r="HN2529" s="0"/>
      <c r="HO2529" s="0"/>
      <c r="HP2529" s="0"/>
      <c r="HQ2529" s="0"/>
      <c r="HR2529" s="0"/>
      <c r="HS2529" s="0"/>
      <c r="HT2529" s="0"/>
      <c r="HU2529" s="0"/>
      <c r="HV2529" s="0"/>
      <c r="HW2529" s="0"/>
      <c r="HX2529" s="0"/>
      <c r="HY2529" s="0"/>
      <c r="HZ2529" s="0"/>
      <c r="IA2529" s="0"/>
      <c r="IB2529" s="0"/>
      <c r="IC2529" s="0"/>
      <c r="ID2529" s="0"/>
      <c r="IE2529" s="0"/>
      <c r="IF2529" s="0"/>
      <c r="IG2529" s="0"/>
      <c r="IH2529" s="0"/>
      <c r="II2529" s="0"/>
      <c r="IJ2529" s="0"/>
      <c r="IK2529" s="0"/>
      <c r="IL2529" s="0"/>
      <c r="IM2529" s="0"/>
      <c r="IN2529" s="0"/>
      <c r="IO2529" s="0"/>
      <c r="IP2529" s="0"/>
      <c r="IQ2529" s="0"/>
      <c r="IR2529" s="0"/>
      <c r="IS2529" s="0"/>
      <c r="IT2529" s="0"/>
      <c r="IU2529" s="0"/>
      <c r="IV2529" s="0"/>
      <c r="IW2529" s="0"/>
      <c r="IX2529" s="0"/>
      <c r="IY2529" s="0"/>
      <c r="IZ2529" s="0"/>
      <c r="JA2529" s="0"/>
      <c r="JB2529" s="0"/>
      <c r="JC2529" s="0"/>
      <c r="JD2529" s="0"/>
      <c r="JE2529" s="0"/>
      <c r="JF2529" s="0"/>
      <c r="JG2529" s="0"/>
      <c r="JH2529" s="0"/>
      <c r="JI2529" s="0"/>
      <c r="JJ2529" s="0"/>
      <c r="JK2529" s="0"/>
      <c r="JL2529" s="0"/>
      <c r="JM2529" s="0"/>
      <c r="JN2529" s="0"/>
      <c r="JO2529" s="0"/>
      <c r="JP2529" s="0"/>
      <c r="JQ2529" s="0"/>
      <c r="JR2529" s="0"/>
      <c r="JS2529" s="0"/>
      <c r="JT2529" s="0"/>
      <c r="JU2529" s="0"/>
      <c r="JV2529" s="0"/>
      <c r="JW2529" s="0"/>
      <c r="JX2529" s="0"/>
      <c r="JY2529" s="0"/>
      <c r="JZ2529" s="0"/>
      <c r="KA2529" s="0"/>
      <c r="KB2529" s="0"/>
      <c r="KC2529" s="0"/>
      <c r="KD2529" s="0"/>
      <c r="KE2529" s="0"/>
      <c r="KF2529" s="0"/>
      <c r="KG2529" s="0"/>
      <c r="KH2529" s="0"/>
      <c r="KI2529" s="0"/>
      <c r="KJ2529" s="0"/>
      <c r="KK2529" s="0"/>
      <c r="KL2529" s="0"/>
      <c r="KM2529" s="0"/>
      <c r="KN2529" s="0"/>
      <c r="KO2529" s="0"/>
      <c r="KP2529" s="0"/>
      <c r="KQ2529" s="0"/>
      <c r="KR2529" s="0"/>
      <c r="KS2529" s="0"/>
      <c r="KT2529" s="0"/>
      <c r="KU2529" s="0"/>
      <c r="KV2529" s="0"/>
      <c r="KW2529" s="0"/>
      <c r="KX2529" s="0"/>
      <c r="KY2529" s="0"/>
      <c r="KZ2529" s="0"/>
      <c r="LA2529" s="0"/>
      <c r="LB2529" s="0"/>
      <c r="LC2529" s="0"/>
      <c r="LD2529" s="0"/>
      <c r="LE2529" s="0"/>
      <c r="LF2529" s="0"/>
      <c r="LG2529" s="0"/>
      <c r="LH2529" s="0"/>
      <c r="LI2529" s="0"/>
      <c r="LJ2529" s="0"/>
      <c r="LK2529" s="0"/>
      <c r="LL2529" s="0"/>
      <c r="LM2529" s="0"/>
      <c r="LN2529" s="0"/>
      <c r="LO2529" s="0"/>
      <c r="LP2529" s="0"/>
      <c r="LQ2529" s="0"/>
      <c r="LR2529" s="0"/>
      <c r="LS2529" s="0"/>
      <c r="LT2529" s="0"/>
      <c r="LU2529" s="0"/>
      <c r="LV2529" s="0"/>
      <c r="LW2529" s="0"/>
      <c r="LX2529" s="0"/>
      <c r="LY2529" s="0"/>
      <c r="LZ2529" s="0"/>
      <c r="MA2529" s="0"/>
      <c r="MB2529" s="0"/>
      <c r="MC2529" s="0"/>
      <c r="MD2529" s="0"/>
      <c r="ME2529" s="0"/>
      <c r="MF2529" s="0"/>
      <c r="MG2529" s="0"/>
      <c r="MH2529" s="0"/>
      <c r="MI2529" s="0"/>
      <c r="MJ2529" s="0"/>
      <c r="MK2529" s="0"/>
      <c r="ML2529" s="0"/>
      <c r="MM2529" s="0"/>
      <c r="MN2529" s="0"/>
      <c r="MO2529" s="0"/>
      <c r="MP2529" s="0"/>
      <c r="MQ2529" s="0"/>
      <c r="MR2529" s="0"/>
      <c r="MS2529" s="0"/>
      <c r="MT2529" s="0"/>
      <c r="MU2529" s="0"/>
      <c r="MV2529" s="0"/>
      <c r="MW2529" s="0"/>
      <c r="MX2529" s="0"/>
      <c r="MY2529" s="0"/>
      <c r="MZ2529" s="0"/>
      <c r="NA2529" s="0"/>
      <c r="NB2529" s="0"/>
      <c r="NC2529" s="0"/>
      <c r="ND2529" s="0"/>
      <c r="NE2529" s="0"/>
      <c r="NF2529" s="0"/>
      <c r="NG2529" s="0"/>
      <c r="NH2529" s="0"/>
      <c r="NI2529" s="0"/>
      <c r="NJ2529" s="0"/>
      <c r="NK2529" s="0"/>
      <c r="NL2529" s="0"/>
      <c r="NM2529" s="0"/>
      <c r="NN2529" s="0"/>
      <c r="NO2529" s="0"/>
      <c r="NP2529" s="0"/>
      <c r="NQ2529" s="0"/>
      <c r="NR2529" s="0"/>
      <c r="NS2529" s="0"/>
      <c r="NT2529" s="0"/>
      <c r="NU2529" s="0"/>
      <c r="NV2529" s="0"/>
      <c r="NW2529" s="0"/>
      <c r="NX2529" s="0"/>
      <c r="NY2529" s="0"/>
      <c r="NZ2529" s="0"/>
      <c r="OA2529" s="0"/>
      <c r="OB2529" s="0"/>
      <c r="OC2529" s="0"/>
      <c r="OD2529" s="0"/>
      <c r="OE2529" s="0"/>
      <c r="OF2529" s="0"/>
      <c r="OG2529" s="0"/>
      <c r="OH2529" s="0"/>
      <c r="OI2529" s="0"/>
      <c r="OJ2529" s="0"/>
      <c r="OK2529" s="0"/>
      <c r="OL2529" s="0"/>
      <c r="OM2529" s="0"/>
      <c r="ON2529" s="0"/>
      <c r="OO2529" s="0"/>
      <c r="OP2529" s="0"/>
      <c r="OQ2529" s="0"/>
      <c r="OR2529" s="0"/>
      <c r="OS2529" s="0"/>
      <c r="OT2529" s="0"/>
      <c r="OU2529" s="0"/>
      <c r="OV2529" s="0"/>
      <c r="OW2529" s="0"/>
      <c r="OX2529" s="0"/>
      <c r="OY2529" s="0"/>
      <c r="OZ2529" s="0"/>
      <c r="PA2529" s="0"/>
      <c r="PB2529" s="0"/>
      <c r="PC2529" s="0"/>
      <c r="PD2529" s="0"/>
      <c r="PE2529" s="0"/>
      <c r="PF2529" s="0"/>
      <c r="PG2529" s="0"/>
      <c r="PH2529" s="0"/>
      <c r="PI2529" s="0"/>
      <c r="PJ2529" s="0"/>
      <c r="PK2529" s="0"/>
      <c r="PL2529" s="0"/>
      <c r="PM2529" s="0"/>
      <c r="PN2529" s="0"/>
      <c r="PO2529" s="0"/>
      <c r="PP2529" s="0"/>
      <c r="PQ2529" s="0"/>
      <c r="PR2529" s="0"/>
      <c r="PS2529" s="0"/>
      <c r="PT2529" s="0"/>
      <c r="PU2529" s="0"/>
      <c r="PV2529" s="0"/>
      <c r="PW2529" s="0"/>
      <c r="PX2529" s="0"/>
      <c r="PY2529" s="0"/>
      <c r="PZ2529" s="0"/>
      <c r="QA2529" s="0"/>
      <c r="QB2529" s="0"/>
      <c r="QC2529" s="0"/>
      <c r="QD2529" s="0"/>
      <c r="QE2529" s="0"/>
      <c r="QF2529" s="0"/>
      <c r="QG2529" s="0"/>
      <c r="QH2529" s="0"/>
      <c r="QI2529" s="0"/>
      <c r="QJ2529" s="0"/>
      <c r="QK2529" s="0"/>
      <c r="QL2529" s="0"/>
      <c r="QM2529" s="0"/>
      <c r="QN2529" s="0"/>
      <c r="QO2529" s="0"/>
      <c r="QP2529" s="0"/>
      <c r="QQ2529" s="0"/>
      <c r="QR2529" s="0"/>
      <c r="QS2529" s="0"/>
      <c r="QT2529" s="0"/>
      <c r="QU2529" s="0"/>
      <c r="QV2529" s="0"/>
      <c r="QW2529" s="0"/>
      <c r="QX2529" s="0"/>
      <c r="QY2529" s="0"/>
      <c r="QZ2529" s="0"/>
      <c r="RA2529" s="0"/>
      <c r="RB2529" s="0"/>
      <c r="RC2529" s="0"/>
      <c r="RD2529" s="0"/>
      <c r="RE2529" s="0"/>
      <c r="RF2529" s="0"/>
      <c r="RG2529" s="0"/>
      <c r="RH2529" s="0"/>
      <c r="RI2529" s="0"/>
      <c r="RJ2529" s="0"/>
      <c r="RK2529" s="0"/>
      <c r="RL2529" s="0"/>
      <c r="RM2529" s="0"/>
      <c r="RN2529" s="0"/>
      <c r="RO2529" s="0"/>
      <c r="RP2529" s="0"/>
      <c r="RQ2529" s="0"/>
      <c r="RR2529" s="0"/>
      <c r="RS2529" s="0"/>
      <c r="RT2529" s="0"/>
      <c r="RU2529" s="0"/>
      <c r="RV2529" s="0"/>
      <c r="RW2529" s="0"/>
      <c r="RX2529" s="0"/>
      <c r="RY2529" s="0"/>
      <c r="RZ2529" s="0"/>
      <c r="SA2529" s="0"/>
      <c r="SB2529" s="0"/>
      <c r="SC2529" s="0"/>
      <c r="SD2529" s="0"/>
      <c r="SE2529" s="0"/>
      <c r="SF2529" s="0"/>
      <c r="SG2529" s="0"/>
      <c r="SH2529" s="0"/>
      <c r="SI2529" s="0"/>
      <c r="SJ2529" s="0"/>
      <c r="SK2529" s="0"/>
      <c r="SL2529" s="0"/>
      <c r="SM2529" s="0"/>
      <c r="SN2529" s="0"/>
      <c r="SO2529" s="0"/>
      <c r="SP2529" s="0"/>
      <c r="SQ2529" s="0"/>
      <c r="SR2529" s="0"/>
      <c r="SS2529" s="0"/>
      <c r="ST2529" s="0"/>
      <c r="SU2529" s="0"/>
      <c r="SV2529" s="0"/>
      <c r="SW2529" s="0"/>
      <c r="SX2529" s="0"/>
      <c r="SY2529" s="0"/>
      <c r="SZ2529" s="0"/>
      <c r="TA2529" s="0"/>
      <c r="TB2529" s="0"/>
      <c r="TC2529" s="0"/>
      <c r="TD2529" s="0"/>
      <c r="TE2529" s="0"/>
      <c r="TF2529" s="0"/>
      <c r="TG2529" s="0"/>
      <c r="TH2529" s="0"/>
      <c r="TI2529" s="0"/>
      <c r="TJ2529" s="0"/>
      <c r="TK2529" s="0"/>
      <c r="TL2529" s="0"/>
      <c r="TM2529" s="0"/>
      <c r="TN2529" s="0"/>
      <c r="TO2529" s="0"/>
      <c r="TP2529" s="0"/>
      <c r="TQ2529" s="0"/>
      <c r="TR2529" s="0"/>
      <c r="TS2529" s="0"/>
      <c r="TT2529" s="0"/>
      <c r="TU2529" s="0"/>
      <c r="TV2529" s="0"/>
      <c r="TW2529" s="0"/>
      <c r="TX2529" s="0"/>
      <c r="TY2529" s="0"/>
      <c r="TZ2529" s="0"/>
      <c r="UA2529" s="0"/>
      <c r="UB2529" s="0"/>
      <c r="UC2529" s="0"/>
      <c r="UD2529" s="0"/>
      <c r="UE2529" s="0"/>
      <c r="UF2529" s="0"/>
      <c r="UG2529" s="0"/>
      <c r="UH2529" s="0"/>
      <c r="UI2529" s="0"/>
      <c r="UJ2529" s="0"/>
      <c r="UK2529" s="0"/>
      <c r="UL2529" s="0"/>
      <c r="UM2529" s="0"/>
      <c r="UN2529" s="0"/>
      <c r="UO2529" s="0"/>
      <c r="UP2529" s="0"/>
      <c r="UQ2529" s="0"/>
      <c r="UR2529" s="0"/>
      <c r="US2529" s="0"/>
      <c r="UT2529" s="0"/>
      <c r="UU2529" s="0"/>
      <c r="UV2529" s="0"/>
      <c r="UW2529" s="0"/>
      <c r="UX2529" s="0"/>
      <c r="UY2529" s="0"/>
      <c r="UZ2529" s="0"/>
      <c r="VA2529" s="0"/>
      <c r="VB2529" s="0"/>
      <c r="VC2529" s="0"/>
      <c r="VD2529" s="0"/>
      <c r="VE2529" s="0"/>
      <c r="VF2529" s="0"/>
      <c r="VG2529" s="0"/>
      <c r="VH2529" s="0"/>
      <c r="VI2529" s="0"/>
      <c r="VJ2529" s="0"/>
      <c r="VK2529" s="0"/>
      <c r="VL2529" s="0"/>
      <c r="VM2529" s="0"/>
      <c r="VN2529" s="0"/>
      <c r="VO2529" s="0"/>
      <c r="VP2529" s="0"/>
      <c r="VQ2529" s="0"/>
      <c r="VR2529" s="0"/>
      <c r="VS2529" s="0"/>
      <c r="VT2529" s="0"/>
      <c r="VU2529" s="0"/>
      <c r="VV2529" s="0"/>
      <c r="VW2529" s="0"/>
      <c r="VX2529" s="0"/>
      <c r="VY2529" s="0"/>
      <c r="VZ2529" s="0"/>
      <c r="WA2529" s="0"/>
      <c r="WB2529" s="0"/>
      <c r="WC2529" s="0"/>
      <c r="WD2529" s="0"/>
      <c r="WE2529" s="0"/>
      <c r="WF2529" s="0"/>
      <c r="WG2529" s="0"/>
      <c r="WH2529" s="0"/>
      <c r="WI2529" s="0"/>
      <c r="WJ2529" s="0"/>
      <c r="WK2529" s="0"/>
      <c r="WL2529" s="0"/>
      <c r="WM2529" s="0"/>
      <c r="WN2529" s="0"/>
      <c r="WO2529" s="0"/>
      <c r="WP2529" s="0"/>
      <c r="WQ2529" s="0"/>
      <c r="WR2529" s="0"/>
      <c r="WS2529" s="0"/>
      <c r="WT2529" s="0"/>
      <c r="WU2529" s="0"/>
      <c r="WV2529" s="0"/>
      <c r="WW2529" s="0"/>
      <c r="WX2529" s="0"/>
      <c r="WY2529" s="0"/>
      <c r="WZ2529" s="0"/>
      <c r="XA2529" s="0"/>
      <c r="XB2529" s="0"/>
      <c r="XC2529" s="0"/>
      <c r="XD2529" s="0"/>
      <c r="XE2529" s="0"/>
      <c r="XF2529" s="0"/>
      <c r="XG2529" s="0"/>
      <c r="XH2529" s="0"/>
      <c r="XI2529" s="0"/>
      <c r="XJ2529" s="0"/>
      <c r="XK2529" s="0"/>
      <c r="XL2529" s="0"/>
      <c r="XM2529" s="0"/>
      <c r="XN2529" s="0"/>
      <c r="XO2529" s="0"/>
      <c r="XP2529" s="0"/>
      <c r="XQ2529" s="0"/>
      <c r="XR2529" s="0"/>
      <c r="XS2529" s="0"/>
      <c r="XT2529" s="0"/>
      <c r="XU2529" s="0"/>
      <c r="XV2529" s="0"/>
      <c r="XW2529" s="0"/>
      <c r="XX2529" s="0"/>
      <c r="XY2529" s="0"/>
      <c r="XZ2529" s="0"/>
      <c r="YA2529" s="0"/>
      <c r="YB2529" s="0"/>
      <c r="YC2529" s="0"/>
      <c r="YD2529" s="0"/>
      <c r="YE2529" s="0"/>
      <c r="YF2529" s="0"/>
      <c r="YG2529" s="0"/>
      <c r="YH2529" s="0"/>
      <c r="YI2529" s="0"/>
      <c r="YJ2529" s="0"/>
      <c r="YK2529" s="0"/>
      <c r="YL2529" s="0"/>
      <c r="YM2529" s="0"/>
      <c r="YN2529" s="0"/>
      <c r="YO2529" s="0"/>
      <c r="YP2529" s="0"/>
      <c r="YQ2529" s="0"/>
      <c r="YR2529" s="0"/>
      <c r="YS2529" s="0"/>
      <c r="YT2529" s="0"/>
      <c r="YU2529" s="0"/>
      <c r="YV2529" s="0"/>
      <c r="YW2529" s="0"/>
      <c r="YX2529" s="0"/>
      <c r="YY2529" s="0"/>
      <c r="YZ2529" s="0"/>
      <c r="ZA2529" s="0"/>
      <c r="ZB2529" s="0"/>
      <c r="ZC2529" s="0"/>
      <c r="ZD2529" s="0"/>
      <c r="ZE2529" s="0"/>
      <c r="ZF2529" s="0"/>
      <c r="ZG2529" s="0"/>
      <c r="ZH2529" s="0"/>
      <c r="ZI2529" s="0"/>
      <c r="ZJ2529" s="0"/>
      <c r="ZK2529" s="0"/>
      <c r="ZL2529" s="0"/>
      <c r="ZM2529" s="0"/>
      <c r="ZN2529" s="0"/>
      <c r="ZO2529" s="0"/>
      <c r="ZP2529" s="0"/>
      <c r="ZQ2529" s="0"/>
      <c r="ZR2529" s="0"/>
      <c r="ZS2529" s="0"/>
      <c r="ZT2529" s="0"/>
      <c r="ZU2529" s="0"/>
      <c r="ZV2529" s="0"/>
      <c r="ZW2529" s="0"/>
      <c r="ZX2529" s="0"/>
      <c r="ZY2529" s="0"/>
      <c r="ZZ2529" s="0"/>
      <c r="AAA2529" s="0"/>
      <c r="AAB2529" s="0"/>
      <c r="AAC2529" s="0"/>
      <c r="AAD2529" s="0"/>
      <c r="AAE2529" s="0"/>
      <c r="AAF2529" s="0"/>
      <c r="AAG2529" s="0"/>
      <c r="AAH2529" s="0"/>
      <c r="AAI2529" s="0"/>
      <c r="AAJ2529" s="0"/>
      <c r="AAK2529" s="0"/>
      <c r="AAL2529" s="0"/>
      <c r="AAM2529" s="0"/>
      <c r="AAN2529" s="0"/>
      <c r="AAO2529" s="0"/>
      <c r="AAP2529" s="0"/>
      <c r="AAQ2529" s="0"/>
      <c r="AAR2529" s="0"/>
      <c r="AAS2529" s="0"/>
      <c r="AAT2529" s="0"/>
      <c r="AAU2529" s="0"/>
      <c r="AAV2529" s="0"/>
      <c r="AAW2529" s="0"/>
      <c r="AAX2529" s="0"/>
      <c r="AAY2529" s="0"/>
      <c r="AAZ2529" s="0"/>
      <c r="ABA2529" s="0"/>
      <c r="ABB2529" s="0"/>
      <c r="ABC2529" s="0"/>
      <c r="ABD2529" s="0"/>
      <c r="ABE2529" s="0"/>
      <c r="ABF2529" s="0"/>
      <c r="ABG2529" s="0"/>
      <c r="ABH2529" s="0"/>
      <c r="ABI2529" s="0"/>
      <c r="ABJ2529" s="0"/>
      <c r="ABK2529" s="0"/>
      <c r="ABL2529" s="0"/>
      <c r="ABM2529" s="0"/>
      <c r="ABN2529" s="0"/>
      <c r="ABO2529" s="0"/>
      <c r="ABP2529" s="0"/>
      <c r="ABQ2529" s="0"/>
      <c r="ABR2529" s="0"/>
      <c r="ABS2529" s="0"/>
      <c r="ABT2529" s="0"/>
      <c r="ABU2529" s="0"/>
      <c r="ABV2529" s="0"/>
      <c r="ABW2529" s="0"/>
      <c r="ABX2529" s="0"/>
      <c r="ABY2529" s="0"/>
      <c r="ABZ2529" s="0"/>
      <c r="ACA2529" s="0"/>
      <c r="ACB2529" s="0"/>
      <c r="ACC2529" s="0"/>
      <c r="ACD2529" s="0"/>
      <c r="ACE2529" s="0"/>
      <c r="ACF2529" s="0"/>
      <c r="ACG2529" s="0"/>
      <c r="ACH2529" s="0"/>
      <c r="ACI2529" s="0"/>
      <c r="ACJ2529" s="0"/>
      <c r="ACK2529" s="0"/>
      <c r="ACL2529" s="0"/>
      <c r="ACM2529" s="0"/>
      <c r="ACN2529" s="0"/>
      <c r="ACO2529" s="0"/>
      <c r="ACP2529" s="0"/>
      <c r="ACQ2529" s="0"/>
      <c r="ACR2529" s="0"/>
      <c r="ACS2529" s="0"/>
      <c r="ACT2529" s="0"/>
      <c r="ACU2529" s="0"/>
      <c r="ACV2529" s="0"/>
      <c r="ACW2529" s="0"/>
      <c r="ACX2529" s="0"/>
      <c r="ACY2529" s="0"/>
      <c r="ACZ2529" s="0"/>
      <c r="ADA2529" s="0"/>
      <c r="ADB2529" s="0"/>
      <c r="ADC2529" s="0"/>
      <c r="ADD2529" s="0"/>
      <c r="ADE2529" s="0"/>
      <c r="ADF2529" s="0"/>
      <c r="ADG2529" s="0"/>
      <c r="ADH2529" s="0"/>
      <c r="ADI2529" s="0"/>
      <c r="ADJ2529" s="0"/>
      <c r="ADK2529" s="0"/>
      <c r="ADL2529" s="0"/>
      <c r="ADM2529" s="0"/>
      <c r="ADN2529" s="0"/>
      <c r="ADO2529" s="0"/>
      <c r="ADP2529" s="0"/>
      <c r="ADQ2529" s="0"/>
      <c r="ADR2529" s="0"/>
      <c r="ADS2529" s="0"/>
      <c r="ADT2529" s="0"/>
      <c r="ADU2529" s="0"/>
      <c r="ADV2529" s="0"/>
      <c r="ADW2529" s="0"/>
      <c r="ADX2529" s="0"/>
      <c r="ADY2529" s="0"/>
      <c r="ADZ2529" s="0"/>
      <c r="AEA2529" s="0"/>
      <c r="AEB2529" s="0"/>
      <c r="AEC2529" s="0"/>
      <c r="AED2529" s="0"/>
      <c r="AEE2529" s="0"/>
      <c r="AEF2529" s="0"/>
      <c r="AEG2529" s="0"/>
      <c r="AEH2529" s="0"/>
      <c r="AEI2529" s="0"/>
      <c r="AEJ2529" s="0"/>
      <c r="AEK2529" s="0"/>
      <c r="AEL2529" s="0"/>
      <c r="AEM2529" s="0"/>
      <c r="AEN2529" s="0"/>
      <c r="AEO2529" s="0"/>
      <c r="AEP2529" s="0"/>
      <c r="AEQ2529" s="0"/>
      <c r="AER2529" s="0"/>
      <c r="AES2529" s="0"/>
      <c r="AET2529" s="0"/>
      <c r="AEU2529" s="0"/>
      <c r="AEV2529" s="0"/>
      <c r="AEW2529" s="0"/>
      <c r="AEX2529" s="0"/>
      <c r="AEY2529" s="0"/>
      <c r="AEZ2529" s="0"/>
      <c r="AFA2529" s="0"/>
      <c r="AFB2529" s="0"/>
      <c r="AFC2529" s="0"/>
      <c r="AFD2529" s="0"/>
      <c r="AFE2529" s="0"/>
      <c r="AFF2529" s="0"/>
      <c r="AFG2529" s="0"/>
      <c r="AFH2529" s="0"/>
      <c r="AFI2529" s="0"/>
      <c r="AFJ2529" s="0"/>
      <c r="AFK2529" s="0"/>
      <c r="AFL2529" s="0"/>
      <c r="AFM2529" s="0"/>
      <c r="AFN2529" s="0"/>
      <c r="AFO2529" s="0"/>
      <c r="AFP2529" s="0"/>
      <c r="AFQ2529" s="0"/>
      <c r="AFR2529" s="0"/>
      <c r="AFS2529" s="0"/>
      <c r="AFT2529" s="0"/>
      <c r="AFU2529" s="0"/>
      <c r="AFV2529" s="0"/>
      <c r="AFW2529" s="0"/>
      <c r="AFX2529" s="0"/>
      <c r="AFY2529" s="0"/>
      <c r="AFZ2529" s="0"/>
      <c r="AGA2529" s="0"/>
      <c r="AGB2529" s="0"/>
      <c r="AGC2529" s="0"/>
      <c r="AGD2529" s="0"/>
      <c r="AGE2529" s="0"/>
      <c r="AGF2529" s="0"/>
      <c r="AGG2529" s="0"/>
      <c r="AGH2529" s="0"/>
      <c r="AGI2529" s="0"/>
      <c r="AGJ2529" s="0"/>
      <c r="AGK2529" s="0"/>
      <c r="AGL2529" s="0"/>
      <c r="AGM2529" s="0"/>
      <c r="AGN2529" s="0"/>
      <c r="AGO2529" s="0"/>
      <c r="AGP2529" s="0"/>
      <c r="AGQ2529" s="0"/>
      <c r="AGR2529" s="0"/>
      <c r="AGS2529" s="0"/>
      <c r="AGT2529" s="0"/>
      <c r="AGU2529" s="0"/>
      <c r="AGV2529" s="0"/>
      <c r="AGW2529" s="0"/>
      <c r="AGX2529" s="0"/>
      <c r="AGY2529" s="0"/>
      <c r="AGZ2529" s="0"/>
      <c r="AHA2529" s="0"/>
      <c r="AHB2529" s="0"/>
      <c r="AHC2529" s="0"/>
      <c r="AHD2529" s="0"/>
      <c r="AHE2529" s="0"/>
      <c r="AHF2529" s="0"/>
      <c r="AHG2529" s="0"/>
      <c r="AHH2529" s="0"/>
      <c r="AHI2529" s="0"/>
      <c r="AHJ2529" s="0"/>
      <c r="AHK2529" s="0"/>
      <c r="AHL2529" s="0"/>
      <c r="AHM2529" s="0"/>
      <c r="AHN2529" s="0"/>
      <c r="AHO2529" s="0"/>
      <c r="AHP2529" s="0"/>
      <c r="AHQ2529" s="0"/>
      <c r="AHR2529" s="0"/>
      <c r="AHS2529" s="0"/>
      <c r="AHT2529" s="0"/>
      <c r="AHU2529" s="0"/>
      <c r="AHV2529" s="0"/>
      <c r="AHW2529" s="0"/>
      <c r="AHX2529" s="0"/>
      <c r="AHY2529" s="0"/>
      <c r="AHZ2529" s="0"/>
      <c r="AIA2529" s="0"/>
      <c r="AIB2529" s="0"/>
      <c r="AIC2529" s="0"/>
      <c r="AID2529" s="0"/>
      <c r="AIE2529" s="0"/>
      <c r="AIF2529" s="0"/>
      <c r="AIG2529" s="0"/>
      <c r="AIH2529" s="0"/>
      <c r="AII2529" s="0"/>
      <c r="AIJ2529" s="0"/>
      <c r="AIK2529" s="0"/>
      <c r="AIL2529" s="0"/>
      <c r="AIM2529" s="0"/>
      <c r="AIN2529" s="0"/>
      <c r="AIO2529" s="0"/>
      <c r="AIP2529" s="0"/>
      <c r="AIQ2529" s="0"/>
      <c r="AIR2529" s="0"/>
      <c r="AIS2529" s="0"/>
      <c r="AIT2529" s="0"/>
      <c r="AIU2529" s="0"/>
      <c r="AIV2529" s="0"/>
      <c r="AIW2529" s="0"/>
      <c r="AIX2529" s="0"/>
      <c r="AIY2529" s="0"/>
      <c r="AIZ2529" s="0"/>
      <c r="AJA2529" s="0"/>
      <c r="AJB2529" s="0"/>
      <c r="AJC2529" s="0"/>
      <c r="AJD2529" s="0"/>
      <c r="AJE2529" s="0"/>
      <c r="AJF2529" s="0"/>
      <c r="AJG2529" s="0"/>
      <c r="AJH2529" s="0"/>
      <c r="AJI2529" s="0"/>
      <c r="AJJ2529" s="0"/>
      <c r="AJK2529" s="0"/>
      <c r="AJL2529" s="0"/>
      <c r="AJM2529" s="0"/>
      <c r="AJN2529" s="0"/>
      <c r="AJO2529" s="0"/>
      <c r="AJP2529" s="0"/>
      <c r="AJQ2529" s="0"/>
      <c r="AJR2529" s="0"/>
      <c r="AJS2529" s="0"/>
      <c r="AJT2529" s="0"/>
      <c r="AJU2529" s="0"/>
      <c r="AJV2529" s="0"/>
      <c r="AJW2529" s="0"/>
      <c r="AJX2529" s="0"/>
      <c r="AJY2529" s="0"/>
      <c r="AJZ2529" s="0"/>
      <c r="AKA2529" s="0"/>
      <c r="AKB2529" s="0"/>
      <c r="AKC2529" s="0"/>
      <c r="AKD2529" s="0"/>
      <c r="AKE2529" s="0"/>
      <c r="AKF2529" s="0"/>
      <c r="AKG2529" s="0"/>
      <c r="AKH2529" s="0"/>
      <c r="AKI2529" s="0"/>
      <c r="AKJ2529" s="0"/>
      <c r="AKK2529" s="0"/>
      <c r="AKL2529" s="0"/>
      <c r="AKM2529" s="0"/>
      <c r="AKN2529" s="0"/>
      <c r="AKO2529" s="0"/>
      <c r="AKP2529" s="0"/>
      <c r="AKQ2529" s="0"/>
      <c r="AKR2529" s="0"/>
      <c r="AKS2529" s="0"/>
      <c r="AKT2529" s="0"/>
      <c r="AKU2529" s="0"/>
      <c r="AKV2529" s="0"/>
      <c r="AKW2529" s="0"/>
      <c r="AKX2529" s="0"/>
      <c r="AKY2529" s="0"/>
      <c r="AKZ2529" s="0"/>
      <c r="ALA2529" s="0"/>
      <c r="ALB2529" s="0"/>
      <c r="ALC2529" s="0"/>
      <c r="ALD2529" s="0"/>
      <c r="ALE2529" s="0"/>
      <c r="ALF2529" s="0"/>
      <c r="ALG2529" s="0"/>
      <c r="ALH2529" s="0"/>
      <c r="ALI2529" s="0"/>
      <c r="ALJ2529" s="0"/>
      <c r="ALK2529" s="0"/>
      <c r="ALL2529" s="0"/>
      <c r="ALM2529" s="0"/>
      <c r="ALN2529" s="0"/>
      <c r="ALO2529" s="0"/>
      <c r="ALP2529" s="0"/>
      <c r="ALQ2529" s="0"/>
      <c r="ALR2529" s="0"/>
      <c r="ALS2529" s="0"/>
      <c r="ALT2529" s="0"/>
      <c r="ALU2529" s="0"/>
      <c r="ALV2529" s="0"/>
      <c r="ALW2529" s="0"/>
      <c r="ALX2529" s="0"/>
      <c r="ALY2529" s="0"/>
      <c r="ALZ2529" s="0"/>
      <c r="AMA2529" s="0"/>
      <c r="AMB2529" s="0"/>
      <c r="AMC2529" s="0"/>
      <c r="AMD2529" s="0"/>
      <c r="AME2529" s="0"/>
      <c r="AMF2529" s="0"/>
      <c r="AMG2529" s="0"/>
      <c r="AMH2529" s="0"/>
      <c r="AMI2529" s="0"/>
      <c r="AMJ2529" s="0"/>
    </row>
    <row r="2530" customFormat="false" ht="15" hidden="false" customHeight="true" outlineLevel="0" collapsed="false">
      <c r="A2530" s="1" t="n">
        <v>2527</v>
      </c>
      <c r="B2530" s="1" t="s">
        <v>14292</v>
      </c>
      <c r="C2530" s="1" t="s">
        <v>15656</v>
      </c>
      <c r="D2530" s="1" t="s">
        <v>15657</v>
      </c>
      <c r="E2530" s="1" t="s">
        <v>15658</v>
      </c>
      <c r="F2530" s="2" t="s">
        <v>15659</v>
      </c>
      <c r="G2530" s="1" t="s">
        <v>15660</v>
      </c>
      <c r="H2530" s="1" t="s">
        <v>15661</v>
      </c>
      <c r="I2530" s="1" t="s">
        <v>15662</v>
      </c>
      <c r="J2530" s="1" t="s">
        <v>15663</v>
      </c>
      <c r="K2530" s="4" t="s">
        <v>1663</v>
      </c>
      <c r="L2530" s="4" t="s">
        <v>108</v>
      </c>
      <c r="M2530" s="0"/>
      <c r="N2530" s="0"/>
      <c r="O2530" s="0"/>
      <c r="P2530" s="0"/>
      <c r="Q2530" s="0"/>
      <c r="R2530" s="0"/>
      <c r="S2530" s="0"/>
      <c r="T2530" s="0"/>
      <c r="U2530" s="0"/>
      <c r="V2530" s="0"/>
      <c r="W2530" s="0"/>
      <c r="X2530" s="0"/>
      <c r="Y2530" s="0"/>
      <c r="Z2530" s="0"/>
      <c r="AA2530" s="0"/>
      <c r="AB2530" s="0"/>
      <c r="AC2530" s="0"/>
      <c r="AD2530" s="0"/>
      <c r="AE2530" s="0"/>
      <c r="AF2530" s="0"/>
      <c r="AG2530" s="0"/>
      <c r="AH2530" s="0"/>
      <c r="AI2530" s="0"/>
      <c r="AJ2530" s="0"/>
      <c r="AK2530" s="0"/>
      <c r="AL2530" s="0"/>
      <c r="AM2530" s="0"/>
      <c r="AN2530" s="0"/>
      <c r="AO2530" s="0"/>
      <c r="AP2530" s="0"/>
      <c r="AQ2530" s="0"/>
      <c r="AR2530" s="0"/>
      <c r="AS2530" s="0"/>
      <c r="AT2530" s="0"/>
      <c r="AU2530" s="0"/>
      <c r="AV2530" s="0"/>
      <c r="AW2530" s="0"/>
      <c r="AX2530" s="0"/>
      <c r="AY2530" s="0"/>
      <c r="AZ2530" s="1"/>
      <c r="BA2530" s="1"/>
      <c r="BB2530" s="4"/>
      <c r="BC2530" s="4"/>
      <c r="BD2530" s="4"/>
      <c r="BE2530" s="0"/>
      <c r="BF2530" s="0"/>
      <c r="BG2530" s="0"/>
      <c r="BH2530" s="0"/>
      <c r="BI2530" s="0"/>
      <c r="BJ2530" s="4"/>
      <c r="BK2530" s="4"/>
      <c r="BL2530" s="4"/>
      <c r="BM2530" s="4"/>
      <c r="BN2530" s="4"/>
      <c r="BO2530" s="0"/>
      <c r="BP2530" s="0"/>
      <c r="BQ2530" s="0"/>
      <c r="BR2530" s="1"/>
      <c r="BS2530" s="1" t="s">
        <v>2522</v>
      </c>
      <c r="BT2530" s="0"/>
      <c r="BU2530" s="0"/>
      <c r="BV2530" s="0"/>
      <c r="BW2530" s="0"/>
      <c r="BX2530" s="0"/>
      <c r="BY2530" s="0"/>
      <c r="BZ2530" s="0"/>
      <c r="CA2530" s="0"/>
      <c r="CB2530" s="0"/>
      <c r="CC2530" s="0"/>
      <c r="CD2530" s="0"/>
      <c r="CE2530" s="0"/>
      <c r="CF2530" s="0"/>
      <c r="CG2530" s="0"/>
      <c r="CH2530" s="0"/>
      <c r="CI2530" s="0"/>
      <c r="CJ2530" s="0"/>
      <c r="CK2530" s="0"/>
      <c r="CL2530" s="0"/>
      <c r="CM2530" s="0"/>
      <c r="CN2530" s="0"/>
      <c r="CO2530" s="0"/>
      <c r="CP2530" s="0"/>
      <c r="CQ2530" s="0"/>
      <c r="CR2530" s="0"/>
      <c r="CS2530" s="0"/>
      <c r="CT2530" s="0"/>
      <c r="CU2530" s="0"/>
      <c r="CV2530" s="0"/>
      <c r="CW2530" s="0"/>
      <c r="CX2530" s="0"/>
      <c r="CY2530" s="0"/>
      <c r="CZ2530" s="0"/>
      <c r="DA2530" s="0"/>
      <c r="DB2530" s="0"/>
      <c r="DC2530" s="0"/>
      <c r="DD2530" s="0"/>
      <c r="DE2530" s="0"/>
      <c r="DF2530" s="0"/>
      <c r="DG2530" s="0"/>
      <c r="DH2530" s="0"/>
      <c r="DI2530" s="0"/>
      <c r="DJ2530" s="0"/>
      <c r="DK2530" s="0"/>
      <c r="DL2530" s="0"/>
      <c r="DM2530" s="0"/>
      <c r="DN2530" s="0"/>
      <c r="DO2530" s="0"/>
      <c r="DP2530" s="0"/>
      <c r="DQ2530" s="0"/>
      <c r="DR2530" s="0"/>
      <c r="DS2530" s="0"/>
      <c r="DT2530" s="0"/>
      <c r="DU2530" s="0"/>
      <c r="DV2530" s="0"/>
      <c r="DW2530" s="0"/>
      <c r="DX2530" s="0"/>
      <c r="DY2530" s="0"/>
      <c r="DZ2530" s="0"/>
      <c r="EA2530" s="0"/>
      <c r="EB2530" s="0"/>
      <c r="EC2530" s="0"/>
      <c r="ED2530" s="0"/>
      <c r="EE2530" s="0"/>
      <c r="EF2530" s="0"/>
      <c r="EG2530" s="0"/>
      <c r="EH2530" s="0"/>
      <c r="EI2530" s="0"/>
      <c r="EJ2530" s="0"/>
      <c r="EK2530" s="0"/>
      <c r="EL2530" s="0"/>
      <c r="EM2530" s="0"/>
      <c r="EN2530" s="0"/>
      <c r="EO2530" s="0"/>
      <c r="EP2530" s="0"/>
      <c r="EQ2530" s="0"/>
      <c r="ER2530" s="0"/>
      <c r="ES2530" s="0"/>
      <c r="ET2530" s="0"/>
      <c r="EU2530" s="0"/>
      <c r="EV2530" s="0"/>
      <c r="EW2530" s="0"/>
      <c r="EX2530" s="0"/>
      <c r="EY2530" s="0"/>
      <c r="EZ2530" s="0"/>
      <c r="FA2530" s="0"/>
      <c r="FB2530" s="0"/>
      <c r="FC2530" s="0"/>
      <c r="FD2530" s="0"/>
      <c r="FE2530" s="0"/>
      <c r="FF2530" s="0"/>
      <c r="FG2530" s="0"/>
      <c r="FH2530" s="0"/>
      <c r="FI2530" s="0"/>
      <c r="FJ2530" s="0"/>
      <c r="FK2530" s="0"/>
      <c r="FL2530" s="0"/>
      <c r="FM2530" s="0"/>
      <c r="FN2530" s="0"/>
      <c r="FO2530" s="0"/>
      <c r="FP2530" s="0"/>
      <c r="FQ2530" s="0"/>
      <c r="FR2530" s="0"/>
      <c r="FS2530" s="0"/>
      <c r="FT2530" s="0"/>
      <c r="FU2530" s="0"/>
      <c r="FV2530" s="0"/>
      <c r="FW2530" s="0"/>
      <c r="FX2530" s="0"/>
      <c r="FY2530" s="0"/>
      <c r="FZ2530" s="0"/>
      <c r="GA2530" s="0"/>
      <c r="GB2530" s="0"/>
      <c r="GC2530" s="0"/>
      <c r="GD2530" s="0"/>
      <c r="GE2530" s="0"/>
      <c r="GF2530" s="0"/>
      <c r="GG2530" s="0"/>
      <c r="GH2530" s="0"/>
      <c r="GI2530" s="0"/>
      <c r="GJ2530" s="0"/>
      <c r="GK2530" s="0"/>
      <c r="GL2530" s="0"/>
      <c r="GM2530" s="0"/>
      <c r="GN2530" s="0"/>
      <c r="GO2530" s="0"/>
      <c r="GP2530" s="0"/>
      <c r="GQ2530" s="0"/>
      <c r="GR2530" s="0"/>
      <c r="GS2530" s="0"/>
      <c r="GT2530" s="0"/>
      <c r="GU2530" s="0"/>
      <c r="GV2530" s="0"/>
      <c r="GW2530" s="0"/>
      <c r="GX2530" s="0"/>
      <c r="GY2530" s="0"/>
      <c r="GZ2530" s="0"/>
      <c r="HA2530" s="0"/>
      <c r="HB2530" s="0"/>
      <c r="HC2530" s="0"/>
      <c r="HD2530" s="0"/>
      <c r="HE2530" s="0"/>
      <c r="HF2530" s="0"/>
      <c r="HG2530" s="0"/>
      <c r="HH2530" s="0"/>
      <c r="HI2530" s="0"/>
      <c r="HJ2530" s="0"/>
      <c r="HK2530" s="0"/>
      <c r="HL2530" s="0"/>
      <c r="HM2530" s="0"/>
      <c r="HN2530" s="0"/>
      <c r="HO2530" s="0"/>
      <c r="HP2530" s="0"/>
      <c r="HQ2530" s="0"/>
      <c r="HR2530" s="0"/>
      <c r="HS2530" s="0"/>
      <c r="HT2530" s="0"/>
      <c r="HU2530" s="0"/>
      <c r="HV2530" s="0"/>
      <c r="HW2530" s="0"/>
      <c r="HX2530" s="0"/>
      <c r="HY2530" s="0"/>
      <c r="HZ2530" s="0"/>
      <c r="IA2530" s="0"/>
      <c r="IB2530" s="0"/>
      <c r="IC2530" s="0"/>
      <c r="ID2530" s="0"/>
      <c r="IE2530" s="0"/>
      <c r="IF2530" s="0"/>
      <c r="IG2530" s="0"/>
      <c r="IH2530" s="0"/>
      <c r="II2530" s="0"/>
      <c r="IJ2530" s="0"/>
      <c r="IK2530" s="0"/>
      <c r="IL2530" s="0"/>
      <c r="IM2530" s="0"/>
      <c r="IN2530" s="0"/>
      <c r="IO2530" s="0"/>
      <c r="IP2530" s="0"/>
      <c r="IQ2530" s="0"/>
      <c r="IR2530" s="0"/>
      <c r="IS2530" s="0"/>
      <c r="IT2530" s="0"/>
      <c r="IU2530" s="0"/>
      <c r="IV2530" s="0"/>
      <c r="IW2530" s="0"/>
      <c r="IX2530" s="0"/>
      <c r="IY2530" s="0"/>
      <c r="IZ2530" s="0"/>
      <c r="JA2530" s="0"/>
      <c r="JB2530" s="0"/>
      <c r="JC2530" s="0"/>
      <c r="JD2530" s="0"/>
      <c r="JE2530" s="0"/>
      <c r="JF2530" s="0"/>
      <c r="JG2530" s="0"/>
      <c r="JH2530" s="0"/>
      <c r="JI2530" s="0"/>
      <c r="JJ2530" s="0"/>
      <c r="JK2530" s="0"/>
      <c r="JL2530" s="0"/>
      <c r="JM2530" s="0"/>
      <c r="JN2530" s="0"/>
      <c r="JO2530" s="0"/>
      <c r="JP2530" s="0"/>
      <c r="JQ2530" s="0"/>
      <c r="JR2530" s="0"/>
      <c r="JS2530" s="0"/>
      <c r="JT2530" s="0"/>
      <c r="JU2530" s="0"/>
      <c r="JV2530" s="0"/>
      <c r="JW2530" s="0"/>
      <c r="JX2530" s="0"/>
      <c r="JY2530" s="0"/>
      <c r="JZ2530" s="0"/>
      <c r="KA2530" s="0"/>
      <c r="KB2530" s="0"/>
      <c r="KC2530" s="0"/>
      <c r="KD2530" s="0"/>
      <c r="KE2530" s="0"/>
      <c r="KF2530" s="0"/>
      <c r="KG2530" s="0"/>
      <c r="KH2530" s="0"/>
      <c r="KI2530" s="0"/>
      <c r="KJ2530" s="0"/>
      <c r="KK2530" s="0"/>
      <c r="KL2530" s="0"/>
      <c r="KM2530" s="0"/>
      <c r="KN2530" s="0"/>
      <c r="KO2530" s="0"/>
      <c r="KP2530" s="0"/>
      <c r="KQ2530" s="0"/>
      <c r="KR2530" s="0"/>
      <c r="KS2530" s="0"/>
      <c r="KT2530" s="0"/>
      <c r="KU2530" s="0"/>
      <c r="KV2530" s="0"/>
      <c r="KW2530" s="0"/>
      <c r="KX2530" s="0"/>
      <c r="KY2530" s="0"/>
      <c r="KZ2530" s="0"/>
      <c r="LA2530" s="0"/>
      <c r="LB2530" s="0"/>
      <c r="LC2530" s="0"/>
      <c r="LD2530" s="0"/>
      <c r="LE2530" s="0"/>
      <c r="LF2530" s="0"/>
      <c r="LG2530" s="0"/>
      <c r="LH2530" s="0"/>
      <c r="LI2530" s="0"/>
      <c r="LJ2530" s="0"/>
      <c r="LK2530" s="0"/>
      <c r="LL2530" s="0"/>
      <c r="LM2530" s="0"/>
      <c r="LN2530" s="0"/>
      <c r="LO2530" s="0"/>
      <c r="LP2530" s="0"/>
      <c r="LQ2530" s="0"/>
      <c r="LR2530" s="0"/>
      <c r="LS2530" s="0"/>
      <c r="LT2530" s="0"/>
      <c r="LU2530" s="0"/>
      <c r="LV2530" s="0"/>
      <c r="LW2530" s="0"/>
      <c r="LX2530" s="0"/>
      <c r="LY2530" s="0"/>
      <c r="LZ2530" s="0"/>
      <c r="MA2530" s="0"/>
      <c r="MB2530" s="0"/>
      <c r="MC2530" s="0"/>
      <c r="MD2530" s="0"/>
      <c r="ME2530" s="0"/>
      <c r="MF2530" s="0"/>
      <c r="MG2530" s="0"/>
      <c r="MH2530" s="0"/>
      <c r="MI2530" s="0"/>
      <c r="MJ2530" s="0"/>
      <c r="MK2530" s="0"/>
      <c r="ML2530" s="0"/>
      <c r="MM2530" s="0"/>
      <c r="MN2530" s="0"/>
      <c r="MO2530" s="0"/>
      <c r="MP2530" s="0"/>
      <c r="MQ2530" s="0"/>
      <c r="MR2530" s="0"/>
      <c r="MS2530" s="0"/>
      <c r="MT2530" s="0"/>
      <c r="MU2530" s="0"/>
      <c r="MV2530" s="0"/>
      <c r="MW2530" s="0"/>
      <c r="MX2530" s="0"/>
      <c r="MY2530" s="0"/>
      <c r="MZ2530" s="0"/>
      <c r="NA2530" s="0"/>
      <c r="NB2530" s="0"/>
      <c r="NC2530" s="0"/>
      <c r="ND2530" s="0"/>
      <c r="NE2530" s="0"/>
      <c r="NF2530" s="0"/>
      <c r="NG2530" s="0"/>
      <c r="NH2530" s="0"/>
      <c r="NI2530" s="0"/>
      <c r="NJ2530" s="0"/>
      <c r="NK2530" s="0"/>
      <c r="NL2530" s="0"/>
      <c r="NM2530" s="0"/>
      <c r="NN2530" s="0"/>
      <c r="NO2530" s="0"/>
      <c r="NP2530" s="0"/>
      <c r="NQ2530" s="0"/>
      <c r="NR2530" s="0"/>
      <c r="NS2530" s="0"/>
      <c r="NT2530" s="0"/>
      <c r="NU2530" s="0"/>
      <c r="NV2530" s="0"/>
      <c r="NW2530" s="0"/>
      <c r="NX2530" s="0"/>
      <c r="NY2530" s="0"/>
      <c r="NZ2530" s="0"/>
      <c r="OA2530" s="0"/>
      <c r="OB2530" s="0"/>
      <c r="OC2530" s="0"/>
      <c r="OD2530" s="0"/>
      <c r="OE2530" s="0"/>
      <c r="OF2530" s="0"/>
      <c r="OG2530" s="0"/>
      <c r="OH2530" s="0"/>
      <c r="OI2530" s="0"/>
      <c r="OJ2530" s="0"/>
      <c r="OK2530" s="0"/>
      <c r="OL2530" s="0"/>
      <c r="OM2530" s="0"/>
      <c r="ON2530" s="0"/>
      <c r="OO2530" s="0"/>
      <c r="OP2530" s="0"/>
      <c r="OQ2530" s="0"/>
      <c r="OR2530" s="0"/>
      <c r="OS2530" s="0"/>
      <c r="OT2530" s="0"/>
      <c r="OU2530" s="0"/>
      <c r="OV2530" s="0"/>
      <c r="OW2530" s="0"/>
      <c r="OX2530" s="0"/>
      <c r="OY2530" s="0"/>
      <c r="OZ2530" s="0"/>
      <c r="PA2530" s="0"/>
      <c r="PB2530" s="0"/>
      <c r="PC2530" s="0"/>
      <c r="PD2530" s="0"/>
      <c r="PE2530" s="0"/>
      <c r="PF2530" s="0"/>
      <c r="PG2530" s="0"/>
      <c r="PH2530" s="0"/>
      <c r="PI2530" s="0"/>
      <c r="PJ2530" s="0"/>
      <c r="PK2530" s="0"/>
      <c r="PL2530" s="0"/>
      <c r="PM2530" s="0"/>
      <c r="PN2530" s="0"/>
      <c r="PO2530" s="0"/>
      <c r="PP2530" s="0"/>
      <c r="PQ2530" s="0"/>
      <c r="PR2530" s="0"/>
      <c r="PS2530" s="0"/>
      <c r="PT2530" s="0"/>
      <c r="PU2530" s="0"/>
      <c r="PV2530" s="0"/>
      <c r="PW2530" s="0"/>
      <c r="PX2530" s="0"/>
      <c r="PY2530" s="0"/>
      <c r="PZ2530" s="0"/>
      <c r="QA2530" s="0"/>
      <c r="QB2530" s="0"/>
      <c r="QC2530" s="0"/>
      <c r="QD2530" s="0"/>
      <c r="QE2530" s="0"/>
      <c r="QF2530" s="0"/>
      <c r="QG2530" s="0"/>
      <c r="QH2530" s="0"/>
      <c r="QI2530" s="0"/>
      <c r="QJ2530" s="0"/>
      <c r="QK2530" s="0"/>
      <c r="QL2530" s="0"/>
      <c r="QM2530" s="0"/>
      <c r="QN2530" s="0"/>
      <c r="QO2530" s="0"/>
      <c r="QP2530" s="0"/>
      <c r="QQ2530" s="0"/>
      <c r="QR2530" s="0"/>
      <c r="QS2530" s="0"/>
      <c r="QT2530" s="0"/>
      <c r="QU2530" s="0"/>
      <c r="QV2530" s="0"/>
      <c r="QW2530" s="0"/>
      <c r="QX2530" s="0"/>
      <c r="QY2530" s="0"/>
      <c r="QZ2530" s="0"/>
      <c r="RA2530" s="0"/>
      <c r="RB2530" s="0"/>
      <c r="RC2530" s="0"/>
      <c r="RD2530" s="0"/>
      <c r="RE2530" s="0"/>
      <c r="RF2530" s="0"/>
      <c r="RG2530" s="0"/>
      <c r="RH2530" s="0"/>
      <c r="RI2530" s="0"/>
      <c r="RJ2530" s="0"/>
      <c r="RK2530" s="0"/>
      <c r="RL2530" s="0"/>
      <c r="RM2530" s="0"/>
      <c r="RN2530" s="0"/>
      <c r="RO2530" s="0"/>
      <c r="RP2530" s="0"/>
      <c r="RQ2530" s="0"/>
      <c r="RR2530" s="0"/>
      <c r="RS2530" s="0"/>
      <c r="RT2530" s="0"/>
      <c r="RU2530" s="0"/>
      <c r="RV2530" s="0"/>
      <c r="RW2530" s="0"/>
      <c r="RX2530" s="0"/>
      <c r="RY2530" s="0"/>
      <c r="RZ2530" s="0"/>
      <c r="SA2530" s="0"/>
      <c r="SB2530" s="0"/>
      <c r="SC2530" s="0"/>
      <c r="SD2530" s="0"/>
      <c r="SE2530" s="0"/>
      <c r="SF2530" s="0"/>
      <c r="SG2530" s="0"/>
      <c r="SH2530" s="0"/>
      <c r="SI2530" s="0"/>
      <c r="SJ2530" s="0"/>
      <c r="SK2530" s="0"/>
      <c r="SL2530" s="0"/>
      <c r="SM2530" s="0"/>
      <c r="SN2530" s="0"/>
      <c r="SO2530" s="0"/>
      <c r="SP2530" s="0"/>
      <c r="SQ2530" s="0"/>
      <c r="SR2530" s="0"/>
      <c r="SS2530" s="0"/>
      <c r="ST2530" s="0"/>
      <c r="SU2530" s="0"/>
      <c r="SV2530" s="0"/>
      <c r="SW2530" s="0"/>
      <c r="SX2530" s="0"/>
      <c r="SY2530" s="0"/>
      <c r="SZ2530" s="0"/>
      <c r="TA2530" s="0"/>
      <c r="TB2530" s="0"/>
      <c r="TC2530" s="0"/>
      <c r="TD2530" s="0"/>
      <c r="TE2530" s="0"/>
      <c r="TF2530" s="0"/>
      <c r="TG2530" s="0"/>
      <c r="TH2530" s="0"/>
      <c r="TI2530" s="0"/>
      <c r="TJ2530" s="0"/>
      <c r="TK2530" s="0"/>
      <c r="TL2530" s="0"/>
      <c r="TM2530" s="0"/>
      <c r="TN2530" s="0"/>
      <c r="TO2530" s="0"/>
      <c r="TP2530" s="0"/>
      <c r="TQ2530" s="0"/>
      <c r="TR2530" s="0"/>
      <c r="TS2530" s="0"/>
      <c r="TT2530" s="0"/>
      <c r="TU2530" s="0"/>
      <c r="TV2530" s="0"/>
      <c r="TW2530" s="0"/>
      <c r="TX2530" s="0"/>
      <c r="TY2530" s="0"/>
      <c r="TZ2530" s="0"/>
      <c r="UA2530" s="0"/>
      <c r="UB2530" s="0"/>
      <c r="UC2530" s="0"/>
      <c r="UD2530" s="0"/>
      <c r="UE2530" s="0"/>
      <c r="UF2530" s="0"/>
      <c r="UG2530" s="0"/>
      <c r="UH2530" s="0"/>
      <c r="UI2530" s="0"/>
      <c r="UJ2530" s="0"/>
      <c r="UK2530" s="0"/>
      <c r="UL2530" s="0"/>
      <c r="UM2530" s="0"/>
      <c r="UN2530" s="0"/>
      <c r="UO2530" s="0"/>
      <c r="UP2530" s="0"/>
      <c r="UQ2530" s="0"/>
      <c r="UR2530" s="0"/>
      <c r="US2530" s="0"/>
      <c r="UT2530" s="0"/>
      <c r="UU2530" s="0"/>
      <c r="UV2530" s="0"/>
      <c r="UW2530" s="0"/>
      <c r="UX2530" s="0"/>
      <c r="UY2530" s="0"/>
      <c r="UZ2530" s="0"/>
      <c r="VA2530" s="0"/>
      <c r="VB2530" s="0"/>
      <c r="VC2530" s="0"/>
      <c r="VD2530" s="0"/>
      <c r="VE2530" s="0"/>
      <c r="VF2530" s="0"/>
      <c r="VG2530" s="0"/>
      <c r="VH2530" s="0"/>
      <c r="VI2530" s="0"/>
      <c r="VJ2530" s="0"/>
      <c r="VK2530" s="0"/>
      <c r="VL2530" s="0"/>
      <c r="VM2530" s="0"/>
      <c r="VN2530" s="0"/>
      <c r="VO2530" s="0"/>
      <c r="VP2530" s="0"/>
      <c r="VQ2530" s="0"/>
      <c r="VR2530" s="0"/>
      <c r="VS2530" s="0"/>
      <c r="VT2530" s="0"/>
      <c r="VU2530" s="0"/>
      <c r="VV2530" s="0"/>
      <c r="VW2530" s="0"/>
      <c r="VX2530" s="0"/>
      <c r="VY2530" s="0"/>
      <c r="VZ2530" s="0"/>
      <c r="WA2530" s="0"/>
      <c r="WB2530" s="0"/>
      <c r="WC2530" s="0"/>
      <c r="WD2530" s="0"/>
      <c r="WE2530" s="0"/>
      <c r="WF2530" s="0"/>
      <c r="WG2530" s="0"/>
      <c r="WH2530" s="0"/>
      <c r="WI2530" s="0"/>
      <c r="WJ2530" s="0"/>
      <c r="WK2530" s="0"/>
      <c r="WL2530" s="0"/>
      <c r="WM2530" s="0"/>
      <c r="WN2530" s="0"/>
      <c r="WO2530" s="0"/>
      <c r="WP2530" s="0"/>
      <c r="WQ2530" s="0"/>
      <c r="WR2530" s="0"/>
      <c r="WS2530" s="0"/>
      <c r="WT2530" s="0"/>
      <c r="WU2530" s="0"/>
      <c r="WV2530" s="0"/>
      <c r="WW2530" s="0"/>
      <c r="WX2530" s="0"/>
      <c r="WY2530" s="0"/>
      <c r="WZ2530" s="0"/>
      <c r="XA2530" s="0"/>
      <c r="XB2530" s="0"/>
      <c r="XC2530" s="0"/>
      <c r="XD2530" s="0"/>
      <c r="XE2530" s="0"/>
      <c r="XF2530" s="0"/>
      <c r="XG2530" s="0"/>
      <c r="XH2530" s="0"/>
      <c r="XI2530" s="0"/>
      <c r="XJ2530" s="0"/>
      <c r="XK2530" s="0"/>
      <c r="XL2530" s="0"/>
      <c r="XM2530" s="0"/>
      <c r="XN2530" s="0"/>
      <c r="XO2530" s="0"/>
      <c r="XP2530" s="0"/>
      <c r="XQ2530" s="0"/>
      <c r="XR2530" s="0"/>
      <c r="XS2530" s="0"/>
      <c r="XT2530" s="0"/>
      <c r="XU2530" s="0"/>
      <c r="XV2530" s="0"/>
      <c r="XW2530" s="0"/>
      <c r="XX2530" s="0"/>
      <c r="XY2530" s="0"/>
      <c r="XZ2530" s="0"/>
      <c r="YA2530" s="0"/>
      <c r="YB2530" s="0"/>
      <c r="YC2530" s="0"/>
      <c r="YD2530" s="0"/>
      <c r="YE2530" s="0"/>
      <c r="YF2530" s="0"/>
      <c r="YG2530" s="0"/>
      <c r="YH2530" s="0"/>
      <c r="YI2530" s="0"/>
      <c r="YJ2530" s="0"/>
      <c r="YK2530" s="0"/>
      <c r="YL2530" s="0"/>
      <c r="YM2530" s="0"/>
      <c r="YN2530" s="0"/>
      <c r="YO2530" s="0"/>
      <c r="YP2530" s="0"/>
      <c r="YQ2530" s="0"/>
      <c r="YR2530" s="0"/>
      <c r="YS2530" s="0"/>
      <c r="YT2530" s="0"/>
      <c r="YU2530" s="0"/>
      <c r="YV2530" s="0"/>
      <c r="YW2530" s="0"/>
      <c r="YX2530" s="0"/>
      <c r="YY2530" s="0"/>
      <c r="YZ2530" s="0"/>
      <c r="ZA2530" s="0"/>
      <c r="ZB2530" s="0"/>
      <c r="ZC2530" s="0"/>
      <c r="ZD2530" s="0"/>
      <c r="ZE2530" s="0"/>
      <c r="ZF2530" s="0"/>
      <c r="ZG2530" s="0"/>
      <c r="ZH2530" s="0"/>
      <c r="ZI2530" s="0"/>
      <c r="ZJ2530" s="0"/>
      <c r="ZK2530" s="0"/>
      <c r="ZL2530" s="0"/>
      <c r="ZM2530" s="0"/>
      <c r="ZN2530" s="0"/>
      <c r="ZO2530" s="0"/>
      <c r="ZP2530" s="0"/>
      <c r="ZQ2530" s="0"/>
      <c r="ZR2530" s="0"/>
      <c r="ZS2530" s="0"/>
      <c r="ZT2530" s="0"/>
      <c r="ZU2530" s="0"/>
      <c r="ZV2530" s="0"/>
      <c r="ZW2530" s="0"/>
      <c r="ZX2530" s="0"/>
      <c r="ZY2530" s="0"/>
      <c r="ZZ2530" s="0"/>
      <c r="AAA2530" s="0"/>
      <c r="AAB2530" s="0"/>
      <c r="AAC2530" s="0"/>
      <c r="AAD2530" s="0"/>
      <c r="AAE2530" s="0"/>
      <c r="AAF2530" s="0"/>
      <c r="AAG2530" s="0"/>
      <c r="AAH2530" s="0"/>
      <c r="AAI2530" s="0"/>
      <c r="AAJ2530" s="0"/>
      <c r="AAK2530" s="0"/>
      <c r="AAL2530" s="0"/>
      <c r="AAM2530" s="0"/>
      <c r="AAN2530" s="0"/>
      <c r="AAO2530" s="0"/>
      <c r="AAP2530" s="0"/>
      <c r="AAQ2530" s="0"/>
      <c r="AAR2530" s="0"/>
      <c r="AAS2530" s="0"/>
      <c r="AAT2530" s="0"/>
      <c r="AAU2530" s="0"/>
      <c r="AAV2530" s="0"/>
      <c r="AAW2530" s="0"/>
      <c r="AAX2530" s="0"/>
      <c r="AAY2530" s="0"/>
      <c r="AAZ2530" s="0"/>
      <c r="ABA2530" s="0"/>
      <c r="ABB2530" s="0"/>
      <c r="ABC2530" s="0"/>
      <c r="ABD2530" s="0"/>
      <c r="ABE2530" s="0"/>
      <c r="ABF2530" s="0"/>
      <c r="ABG2530" s="0"/>
      <c r="ABH2530" s="0"/>
      <c r="ABI2530" s="0"/>
      <c r="ABJ2530" s="0"/>
      <c r="ABK2530" s="0"/>
      <c r="ABL2530" s="0"/>
      <c r="ABM2530" s="0"/>
      <c r="ABN2530" s="0"/>
      <c r="ABO2530" s="0"/>
      <c r="ABP2530" s="0"/>
      <c r="ABQ2530" s="0"/>
      <c r="ABR2530" s="0"/>
      <c r="ABS2530" s="0"/>
      <c r="ABT2530" s="0"/>
      <c r="ABU2530" s="0"/>
      <c r="ABV2530" s="0"/>
      <c r="ABW2530" s="0"/>
      <c r="ABX2530" s="0"/>
      <c r="ABY2530" s="0"/>
      <c r="ABZ2530" s="0"/>
      <c r="ACA2530" s="0"/>
      <c r="ACB2530" s="0"/>
      <c r="ACC2530" s="0"/>
      <c r="ACD2530" s="0"/>
      <c r="ACE2530" s="0"/>
      <c r="ACF2530" s="0"/>
      <c r="ACG2530" s="0"/>
      <c r="ACH2530" s="0"/>
      <c r="ACI2530" s="0"/>
      <c r="ACJ2530" s="0"/>
      <c r="ACK2530" s="0"/>
      <c r="ACL2530" s="0"/>
      <c r="ACM2530" s="0"/>
      <c r="ACN2530" s="0"/>
      <c r="ACO2530" s="0"/>
      <c r="ACP2530" s="0"/>
      <c r="ACQ2530" s="0"/>
      <c r="ACR2530" s="0"/>
      <c r="ACS2530" s="0"/>
      <c r="ACT2530" s="0"/>
      <c r="ACU2530" s="0"/>
      <c r="ACV2530" s="0"/>
      <c r="ACW2530" s="0"/>
      <c r="ACX2530" s="0"/>
      <c r="ACY2530" s="0"/>
      <c r="ACZ2530" s="0"/>
      <c r="ADA2530" s="0"/>
      <c r="ADB2530" s="0"/>
      <c r="ADC2530" s="0"/>
      <c r="ADD2530" s="0"/>
      <c r="ADE2530" s="0"/>
      <c r="ADF2530" s="0"/>
      <c r="ADG2530" s="0"/>
      <c r="ADH2530" s="0"/>
      <c r="ADI2530" s="0"/>
      <c r="ADJ2530" s="0"/>
      <c r="ADK2530" s="0"/>
      <c r="ADL2530" s="0"/>
      <c r="ADM2530" s="0"/>
      <c r="ADN2530" s="0"/>
      <c r="ADO2530" s="0"/>
      <c r="ADP2530" s="0"/>
      <c r="ADQ2530" s="0"/>
      <c r="ADR2530" s="0"/>
      <c r="ADS2530" s="0"/>
      <c r="ADT2530" s="0"/>
      <c r="ADU2530" s="0"/>
      <c r="ADV2530" s="0"/>
      <c r="ADW2530" s="0"/>
      <c r="ADX2530" s="0"/>
      <c r="ADY2530" s="0"/>
      <c r="ADZ2530" s="0"/>
      <c r="AEA2530" s="0"/>
      <c r="AEB2530" s="0"/>
      <c r="AEC2530" s="0"/>
      <c r="AED2530" s="0"/>
      <c r="AEE2530" s="0"/>
      <c r="AEF2530" s="0"/>
      <c r="AEG2530" s="0"/>
      <c r="AEH2530" s="0"/>
      <c r="AEI2530" s="0"/>
      <c r="AEJ2530" s="0"/>
      <c r="AEK2530" s="0"/>
      <c r="AEL2530" s="0"/>
      <c r="AEM2530" s="0"/>
      <c r="AEN2530" s="0"/>
      <c r="AEO2530" s="0"/>
      <c r="AEP2530" s="0"/>
      <c r="AEQ2530" s="0"/>
      <c r="AER2530" s="0"/>
      <c r="AES2530" s="0"/>
      <c r="AET2530" s="0"/>
      <c r="AEU2530" s="0"/>
      <c r="AEV2530" s="0"/>
      <c r="AEW2530" s="0"/>
      <c r="AEX2530" s="0"/>
      <c r="AEY2530" s="0"/>
      <c r="AEZ2530" s="0"/>
      <c r="AFA2530" s="0"/>
      <c r="AFB2530" s="0"/>
      <c r="AFC2530" s="0"/>
      <c r="AFD2530" s="0"/>
      <c r="AFE2530" s="0"/>
      <c r="AFF2530" s="0"/>
      <c r="AFG2530" s="0"/>
      <c r="AFH2530" s="0"/>
      <c r="AFI2530" s="0"/>
      <c r="AFJ2530" s="0"/>
      <c r="AFK2530" s="0"/>
      <c r="AFL2530" s="0"/>
      <c r="AFM2530" s="0"/>
      <c r="AFN2530" s="0"/>
      <c r="AFO2530" s="0"/>
      <c r="AFP2530" s="0"/>
      <c r="AFQ2530" s="0"/>
      <c r="AFR2530" s="0"/>
      <c r="AFS2530" s="0"/>
      <c r="AFT2530" s="0"/>
      <c r="AFU2530" s="0"/>
      <c r="AFV2530" s="0"/>
      <c r="AFW2530" s="0"/>
      <c r="AFX2530" s="0"/>
      <c r="AFY2530" s="0"/>
      <c r="AFZ2530" s="0"/>
      <c r="AGA2530" s="0"/>
      <c r="AGB2530" s="0"/>
      <c r="AGC2530" s="0"/>
      <c r="AGD2530" s="0"/>
      <c r="AGE2530" s="0"/>
      <c r="AGF2530" s="0"/>
      <c r="AGG2530" s="0"/>
      <c r="AGH2530" s="0"/>
      <c r="AGI2530" s="0"/>
      <c r="AGJ2530" s="0"/>
      <c r="AGK2530" s="0"/>
      <c r="AGL2530" s="0"/>
      <c r="AGM2530" s="0"/>
      <c r="AGN2530" s="0"/>
      <c r="AGO2530" s="0"/>
      <c r="AGP2530" s="0"/>
      <c r="AGQ2530" s="0"/>
      <c r="AGR2530" s="0"/>
      <c r="AGS2530" s="0"/>
      <c r="AGT2530" s="0"/>
      <c r="AGU2530" s="0"/>
      <c r="AGV2530" s="0"/>
      <c r="AGW2530" s="0"/>
      <c r="AGX2530" s="0"/>
      <c r="AGY2530" s="0"/>
      <c r="AGZ2530" s="0"/>
      <c r="AHA2530" s="0"/>
      <c r="AHB2530" s="0"/>
      <c r="AHC2530" s="0"/>
      <c r="AHD2530" s="0"/>
      <c r="AHE2530" s="0"/>
      <c r="AHF2530" s="0"/>
      <c r="AHG2530" s="0"/>
      <c r="AHH2530" s="0"/>
      <c r="AHI2530" s="0"/>
      <c r="AHJ2530" s="0"/>
      <c r="AHK2530" s="0"/>
      <c r="AHL2530" s="0"/>
      <c r="AHM2530" s="0"/>
      <c r="AHN2530" s="0"/>
      <c r="AHO2530" s="0"/>
      <c r="AHP2530" s="0"/>
      <c r="AHQ2530" s="0"/>
      <c r="AHR2530" s="0"/>
      <c r="AHS2530" s="0"/>
      <c r="AHT2530" s="0"/>
      <c r="AHU2530" s="0"/>
      <c r="AHV2530" s="0"/>
      <c r="AHW2530" s="0"/>
      <c r="AHX2530" s="0"/>
      <c r="AHY2530" s="0"/>
      <c r="AHZ2530" s="0"/>
      <c r="AIA2530" s="0"/>
      <c r="AIB2530" s="0"/>
      <c r="AIC2530" s="0"/>
      <c r="AID2530" s="0"/>
      <c r="AIE2530" s="0"/>
      <c r="AIF2530" s="0"/>
      <c r="AIG2530" s="0"/>
      <c r="AIH2530" s="0"/>
      <c r="AII2530" s="0"/>
      <c r="AIJ2530" s="0"/>
      <c r="AIK2530" s="0"/>
      <c r="AIL2530" s="0"/>
      <c r="AIM2530" s="0"/>
      <c r="AIN2530" s="0"/>
      <c r="AIO2530" s="0"/>
      <c r="AIP2530" s="0"/>
      <c r="AIQ2530" s="0"/>
      <c r="AIR2530" s="0"/>
      <c r="AIS2530" s="0"/>
      <c r="AIT2530" s="0"/>
      <c r="AIU2530" s="0"/>
      <c r="AIV2530" s="0"/>
      <c r="AIW2530" s="0"/>
      <c r="AIX2530" s="0"/>
      <c r="AIY2530" s="0"/>
      <c r="AIZ2530" s="0"/>
      <c r="AJA2530" s="0"/>
      <c r="AJB2530" s="0"/>
      <c r="AJC2530" s="0"/>
      <c r="AJD2530" s="0"/>
      <c r="AJE2530" s="0"/>
      <c r="AJF2530" s="0"/>
      <c r="AJG2530" s="0"/>
      <c r="AJH2530" s="0"/>
      <c r="AJI2530" s="0"/>
      <c r="AJJ2530" s="0"/>
      <c r="AJK2530" s="0"/>
      <c r="AJL2530" s="0"/>
      <c r="AJM2530" s="0"/>
      <c r="AJN2530" s="0"/>
      <c r="AJO2530" s="0"/>
      <c r="AJP2530" s="0"/>
      <c r="AJQ2530" s="0"/>
      <c r="AJR2530" s="0"/>
      <c r="AJS2530" s="0"/>
      <c r="AJT2530" s="0"/>
      <c r="AJU2530" s="0"/>
      <c r="AJV2530" s="0"/>
      <c r="AJW2530" s="0"/>
      <c r="AJX2530" s="0"/>
      <c r="AJY2530" s="0"/>
      <c r="AJZ2530" s="0"/>
      <c r="AKA2530" s="0"/>
      <c r="AKB2530" s="0"/>
      <c r="AKC2530" s="0"/>
      <c r="AKD2530" s="0"/>
      <c r="AKE2530" s="0"/>
      <c r="AKF2530" s="0"/>
      <c r="AKG2530" s="0"/>
      <c r="AKH2530" s="0"/>
      <c r="AKI2530" s="0"/>
      <c r="AKJ2530" s="0"/>
      <c r="AKK2530" s="0"/>
      <c r="AKL2530" s="0"/>
      <c r="AKM2530" s="0"/>
      <c r="AKN2530" s="0"/>
      <c r="AKO2530" s="0"/>
      <c r="AKP2530" s="0"/>
      <c r="AKQ2530" s="0"/>
      <c r="AKR2530" s="0"/>
      <c r="AKS2530" s="0"/>
      <c r="AKT2530" s="0"/>
      <c r="AKU2530" s="0"/>
      <c r="AKV2530" s="0"/>
      <c r="AKW2530" s="0"/>
      <c r="AKX2530" s="0"/>
      <c r="AKY2530" s="0"/>
      <c r="AKZ2530" s="0"/>
      <c r="ALA2530" s="0"/>
      <c r="ALB2530" s="0"/>
      <c r="ALC2530" s="0"/>
      <c r="ALD2530" s="0"/>
      <c r="ALE2530" s="0"/>
      <c r="ALF2530" s="0"/>
      <c r="ALG2530" s="0"/>
      <c r="ALH2530" s="0"/>
      <c r="ALI2530" s="0"/>
      <c r="ALJ2530" s="0"/>
      <c r="ALK2530" s="0"/>
      <c r="ALL2530" s="0"/>
      <c r="ALM2530" s="0"/>
      <c r="ALN2530" s="0"/>
      <c r="ALO2530" s="0"/>
      <c r="ALP2530" s="0"/>
      <c r="ALQ2530" s="0"/>
      <c r="ALR2530" s="0"/>
      <c r="ALS2530" s="0"/>
      <c r="ALT2530" s="0"/>
      <c r="ALU2530" s="0"/>
      <c r="ALV2530" s="0"/>
      <c r="ALW2530" s="0"/>
      <c r="ALX2530" s="0"/>
      <c r="ALY2530" s="0"/>
      <c r="ALZ2530" s="0"/>
      <c r="AMA2530" s="0"/>
      <c r="AMB2530" s="0"/>
      <c r="AMC2530" s="0"/>
      <c r="AMD2530" s="0"/>
      <c r="AME2530" s="0"/>
      <c r="AMF2530" s="0"/>
      <c r="AMG2530" s="0"/>
      <c r="AMH2530" s="0"/>
      <c r="AMI2530" s="0"/>
      <c r="AMJ2530" s="0"/>
    </row>
    <row r="2531" customFormat="false" ht="15" hidden="false" customHeight="true" outlineLevel="0" collapsed="false">
      <c r="A2531" s="1" t="n">
        <v>2528</v>
      </c>
      <c r="B2531" s="1" t="s">
        <v>14292</v>
      </c>
      <c r="C2531" s="1" t="s">
        <v>15656</v>
      </c>
      <c r="D2531" s="1" t="s">
        <v>15657</v>
      </c>
      <c r="E2531" s="1" t="s">
        <v>15664</v>
      </c>
      <c r="F2531" s="2" t="s">
        <v>15665</v>
      </c>
      <c r="G2531" s="1" t="s">
        <v>15666</v>
      </c>
      <c r="H2531" s="1" t="s">
        <v>15667</v>
      </c>
      <c r="I2531" s="1" t="s">
        <v>15668</v>
      </c>
      <c r="J2531" s="1" t="s">
        <v>15669</v>
      </c>
      <c r="K2531" s="4" t="s">
        <v>1663</v>
      </c>
      <c r="L2531" s="4" t="s">
        <v>108</v>
      </c>
      <c r="M2531" s="0"/>
      <c r="N2531" s="0"/>
      <c r="O2531" s="0"/>
      <c r="P2531" s="0"/>
      <c r="Q2531" s="0"/>
      <c r="R2531" s="0"/>
      <c r="S2531" s="0"/>
      <c r="T2531" s="0"/>
      <c r="U2531" s="0"/>
      <c r="V2531" s="0"/>
      <c r="W2531" s="0"/>
      <c r="X2531" s="0"/>
      <c r="Y2531" s="0"/>
      <c r="Z2531" s="0"/>
      <c r="AA2531" s="0"/>
      <c r="AB2531" s="0"/>
      <c r="AC2531" s="0"/>
      <c r="AD2531" s="0"/>
      <c r="AE2531" s="0"/>
      <c r="AF2531" s="0"/>
      <c r="AG2531" s="0"/>
      <c r="AH2531" s="0"/>
      <c r="AI2531" s="0"/>
      <c r="AJ2531" s="0"/>
      <c r="AK2531" s="0"/>
      <c r="AL2531" s="0"/>
      <c r="AM2531" s="0"/>
      <c r="AN2531" s="0"/>
      <c r="AO2531" s="0"/>
      <c r="AP2531" s="0"/>
      <c r="AQ2531" s="0"/>
      <c r="AR2531" s="0"/>
      <c r="AS2531" s="0"/>
      <c r="AT2531" s="0"/>
      <c r="AU2531" s="0"/>
      <c r="AV2531" s="0"/>
      <c r="AW2531" s="0"/>
      <c r="AX2531" s="0"/>
      <c r="AY2531" s="0"/>
      <c r="AZ2531" s="1"/>
      <c r="BA2531" s="1"/>
      <c r="BB2531" s="4"/>
      <c r="BC2531" s="4"/>
      <c r="BD2531" s="4"/>
      <c r="BE2531" s="0"/>
      <c r="BF2531" s="0"/>
      <c r="BG2531" s="0"/>
      <c r="BH2531" s="0"/>
      <c r="BI2531" s="0"/>
      <c r="BJ2531" s="4"/>
      <c r="BK2531" s="4"/>
      <c r="BL2531" s="4"/>
      <c r="BM2531" s="4"/>
      <c r="BN2531" s="4"/>
      <c r="BO2531" s="0"/>
      <c r="BP2531" s="0"/>
      <c r="BQ2531" s="0"/>
      <c r="BR2531" s="1"/>
      <c r="BS2531" s="1" t="s">
        <v>2522</v>
      </c>
      <c r="BT2531" s="0"/>
      <c r="BU2531" s="0"/>
      <c r="BV2531" s="0"/>
      <c r="BW2531" s="0"/>
      <c r="BX2531" s="0"/>
      <c r="BY2531" s="0"/>
      <c r="BZ2531" s="0"/>
      <c r="CA2531" s="0"/>
      <c r="CB2531" s="0"/>
      <c r="CC2531" s="0"/>
      <c r="CD2531" s="0"/>
      <c r="CE2531" s="0"/>
      <c r="CF2531" s="0"/>
      <c r="CG2531" s="0"/>
      <c r="CH2531" s="0"/>
      <c r="CI2531" s="0"/>
      <c r="CJ2531" s="0"/>
      <c r="CK2531" s="0"/>
      <c r="CL2531" s="0"/>
      <c r="CM2531" s="0"/>
      <c r="CN2531" s="0"/>
      <c r="CO2531" s="0"/>
      <c r="CP2531" s="0"/>
      <c r="CQ2531" s="0"/>
      <c r="CR2531" s="0"/>
      <c r="CS2531" s="0"/>
      <c r="CT2531" s="0"/>
      <c r="CU2531" s="0"/>
      <c r="CV2531" s="0"/>
      <c r="CW2531" s="0"/>
      <c r="CX2531" s="0"/>
      <c r="CY2531" s="0"/>
      <c r="CZ2531" s="0"/>
      <c r="DA2531" s="0"/>
      <c r="DB2531" s="0"/>
      <c r="DC2531" s="0"/>
      <c r="DD2531" s="0"/>
      <c r="DE2531" s="0"/>
      <c r="DF2531" s="0"/>
      <c r="DG2531" s="0"/>
      <c r="DH2531" s="0"/>
      <c r="DI2531" s="0"/>
      <c r="DJ2531" s="0"/>
      <c r="DK2531" s="0"/>
      <c r="DL2531" s="0"/>
      <c r="DM2531" s="0"/>
      <c r="DN2531" s="0"/>
      <c r="DO2531" s="0"/>
      <c r="DP2531" s="0"/>
      <c r="DQ2531" s="0"/>
      <c r="DR2531" s="0"/>
      <c r="DS2531" s="0"/>
      <c r="DT2531" s="0"/>
      <c r="DU2531" s="0"/>
      <c r="DV2531" s="0"/>
      <c r="DW2531" s="0"/>
      <c r="DX2531" s="0"/>
      <c r="DY2531" s="0"/>
      <c r="DZ2531" s="0"/>
      <c r="EA2531" s="0"/>
      <c r="EB2531" s="0"/>
      <c r="EC2531" s="0"/>
      <c r="ED2531" s="0"/>
      <c r="EE2531" s="0"/>
      <c r="EF2531" s="0"/>
      <c r="EG2531" s="0"/>
      <c r="EH2531" s="0"/>
      <c r="EI2531" s="0"/>
      <c r="EJ2531" s="0"/>
      <c r="EK2531" s="0"/>
      <c r="EL2531" s="0"/>
      <c r="EM2531" s="0"/>
      <c r="EN2531" s="0"/>
      <c r="EO2531" s="0"/>
      <c r="EP2531" s="0"/>
      <c r="EQ2531" s="0"/>
      <c r="ER2531" s="0"/>
      <c r="ES2531" s="0"/>
      <c r="ET2531" s="0"/>
      <c r="EU2531" s="0"/>
      <c r="EV2531" s="0"/>
      <c r="EW2531" s="0"/>
      <c r="EX2531" s="0"/>
      <c r="EY2531" s="0"/>
      <c r="EZ2531" s="0"/>
      <c r="FA2531" s="0"/>
      <c r="FB2531" s="0"/>
      <c r="FC2531" s="0"/>
      <c r="FD2531" s="0"/>
      <c r="FE2531" s="0"/>
      <c r="FF2531" s="0"/>
      <c r="FG2531" s="0"/>
      <c r="FH2531" s="0"/>
      <c r="FI2531" s="0"/>
      <c r="FJ2531" s="0"/>
      <c r="FK2531" s="0"/>
      <c r="FL2531" s="0"/>
      <c r="FM2531" s="0"/>
      <c r="FN2531" s="0"/>
      <c r="FO2531" s="0"/>
      <c r="FP2531" s="0"/>
      <c r="FQ2531" s="0"/>
      <c r="FR2531" s="0"/>
      <c r="FS2531" s="0"/>
      <c r="FT2531" s="0"/>
      <c r="FU2531" s="0"/>
      <c r="FV2531" s="0"/>
      <c r="FW2531" s="0"/>
      <c r="FX2531" s="0"/>
      <c r="FY2531" s="0"/>
      <c r="FZ2531" s="0"/>
      <c r="GA2531" s="0"/>
      <c r="GB2531" s="0"/>
      <c r="GC2531" s="0"/>
      <c r="GD2531" s="0"/>
      <c r="GE2531" s="0"/>
      <c r="GF2531" s="0"/>
      <c r="GG2531" s="0"/>
      <c r="GH2531" s="0"/>
      <c r="GI2531" s="0"/>
      <c r="GJ2531" s="0"/>
      <c r="GK2531" s="0"/>
      <c r="GL2531" s="0"/>
      <c r="GM2531" s="0"/>
      <c r="GN2531" s="0"/>
      <c r="GO2531" s="0"/>
      <c r="GP2531" s="0"/>
      <c r="GQ2531" s="0"/>
      <c r="GR2531" s="0"/>
      <c r="GS2531" s="0"/>
      <c r="GT2531" s="0"/>
      <c r="GU2531" s="0"/>
      <c r="GV2531" s="0"/>
      <c r="GW2531" s="0"/>
      <c r="GX2531" s="0"/>
      <c r="GY2531" s="0"/>
      <c r="GZ2531" s="0"/>
      <c r="HA2531" s="0"/>
      <c r="HB2531" s="0"/>
      <c r="HC2531" s="0"/>
      <c r="HD2531" s="0"/>
      <c r="HE2531" s="0"/>
      <c r="HF2531" s="0"/>
      <c r="HG2531" s="0"/>
      <c r="HH2531" s="0"/>
      <c r="HI2531" s="0"/>
      <c r="HJ2531" s="0"/>
      <c r="HK2531" s="0"/>
      <c r="HL2531" s="0"/>
      <c r="HM2531" s="0"/>
      <c r="HN2531" s="0"/>
      <c r="HO2531" s="0"/>
      <c r="HP2531" s="0"/>
      <c r="HQ2531" s="0"/>
      <c r="HR2531" s="0"/>
      <c r="HS2531" s="0"/>
      <c r="HT2531" s="0"/>
      <c r="HU2531" s="0"/>
      <c r="HV2531" s="0"/>
      <c r="HW2531" s="0"/>
      <c r="HX2531" s="0"/>
      <c r="HY2531" s="0"/>
      <c r="HZ2531" s="0"/>
      <c r="IA2531" s="0"/>
      <c r="IB2531" s="0"/>
      <c r="IC2531" s="0"/>
      <c r="ID2531" s="0"/>
      <c r="IE2531" s="0"/>
      <c r="IF2531" s="0"/>
      <c r="IG2531" s="0"/>
      <c r="IH2531" s="0"/>
      <c r="II2531" s="0"/>
      <c r="IJ2531" s="0"/>
      <c r="IK2531" s="0"/>
      <c r="IL2531" s="0"/>
      <c r="IM2531" s="0"/>
      <c r="IN2531" s="0"/>
      <c r="IO2531" s="0"/>
      <c r="IP2531" s="0"/>
      <c r="IQ2531" s="0"/>
      <c r="IR2531" s="0"/>
      <c r="IS2531" s="0"/>
      <c r="IT2531" s="0"/>
      <c r="IU2531" s="0"/>
      <c r="IV2531" s="0"/>
      <c r="IW2531" s="0"/>
      <c r="IX2531" s="0"/>
      <c r="IY2531" s="0"/>
      <c r="IZ2531" s="0"/>
      <c r="JA2531" s="0"/>
      <c r="JB2531" s="0"/>
      <c r="JC2531" s="0"/>
      <c r="JD2531" s="0"/>
      <c r="JE2531" s="0"/>
      <c r="JF2531" s="0"/>
      <c r="JG2531" s="0"/>
      <c r="JH2531" s="0"/>
      <c r="JI2531" s="0"/>
      <c r="JJ2531" s="0"/>
      <c r="JK2531" s="0"/>
      <c r="JL2531" s="0"/>
      <c r="JM2531" s="0"/>
      <c r="JN2531" s="0"/>
      <c r="JO2531" s="0"/>
      <c r="JP2531" s="0"/>
      <c r="JQ2531" s="0"/>
      <c r="JR2531" s="0"/>
      <c r="JS2531" s="0"/>
      <c r="JT2531" s="0"/>
      <c r="JU2531" s="0"/>
      <c r="JV2531" s="0"/>
      <c r="JW2531" s="0"/>
      <c r="JX2531" s="0"/>
      <c r="JY2531" s="0"/>
      <c r="JZ2531" s="0"/>
      <c r="KA2531" s="0"/>
      <c r="KB2531" s="0"/>
      <c r="KC2531" s="0"/>
      <c r="KD2531" s="0"/>
      <c r="KE2531" s="0"/>
      <c r="KF2531" s="0"/>
      <c r="KG2531" s="0"/>
      <c r="KH2531" s="0"/>
      <c r="KI2531" s="0"/>
      <c r="KJ2531" s="0"/>
      <c r="KK2531" s="0"/>
      <c r="KL2531" s="0"/>
      <c r="KM2531" s="0"/>
      <c r="KN2531" s="0"/>
      <c r="KO2531" s="0"/>
      <c r="KP2531" s="0"/>
      <c r="KQ2531" s="0"/>
      <c r="KR2531" s="0"/>
      <c r="KS2531" s="0"/>
      <c r="KT2531" s="0"/>
      <c r="KU2531" s="0"/>
      <c r="KV2531" s="0"/>
      <c r="KW2531" s="0"/>
      <c r="KX2531" s="0"/>
      <c r="KY2531" s="0"/>
      <c r="KZ2531" s="0"/>
      <c r="LA2531" s="0"/>
      <c r="LB2531" s="0"/>
      <c r="LC2531" s="0"/>
      <c r="LD2531" s="0"/>
      <c r="LE2531" s="0"/>
      <c r="LF2531" s="0"/>
      <c r="LG2531" s="0"/>
      <c r="LH2531" s="0"/>
      <c r="LI2531" s="0"/>
      <c r="LJ2531" s="0"/>
      <c r="LK2531" s="0"/>
      <c r="LL2531" s="0"/>
      <c r="LM2531" s="0"/>
      <c r="LN2531" s="0"/>
      <c r="LO2531" s="0"/>
      <c r="LP2531" s="0"/>
      <c r="LQ2531" s="0"/>
      <c r="LR2531" s="0"/>
      <c r="LS2531" s="0"/>
      <c r="LT2531" s="0"/>
      <c r="LU2531" s="0"/>
      <c r="LV2531" s="0"/>
      <c r="LW2531" s="0"/>
      <c r="LX2531" s="0"/>
      <c r="LY2531" s="0"/>
      <c r="LZ2531" s="0"/>
      <c r="MA2531" s="0"/>
      <c r="MB2531" s="0"/>
      <c r="MC2531" s="0"/>
      <c r="MD2531" s="0"/>
      <c r="ME2531" s="0"/>
      <c r="MF2531" s="0"/>
      <c r="MG2531" s="0"/>
      <c r="MH2531" s="0"/>
      <c r="MI2531" s="0"/>
      <c r="MJ2531" s="0"/>
      <c r="MK2531" s="0"/>
      <c r="ML2531" s="0"/>
      <c r="MM2531" s="0"/>
      <c r="MN2531" s="0"/>
      <c r="MO2531" s="0"/>
      <c r="MP2531" s="0"/>
      <c r="MQ2531" s="0"/>
      <c r="MR2531" s="0"/>
      <c r="MS2531" s="0"/>
      <c r="MT2531" s="0"/>
      <c r="MU2531" s="0"/>
      <c r="MV2531" s="0"/>
      <c r="MW2531" s="0"/>
      <c r="MX2531" s="0"/>
      <c r="MY2531" s="0"/>
      <c r="MZ2531" s="0"/>
      <c r="NA2531" s="0"/>
      <c r="NB2531" s="0"/>
      <c r="NC2531" s="0"/>
      <c r="ND2531" s="0"/>
      <c r="NE2531" s="0"/>
      <c r="NF2531" s="0"/>
      <c r="NG2531" s="0"/>
      <c r="NH2531" s="0"/>
      <c r="NI2531" s="0"/>
      <c r="NJ2531" s="0"/>
      <c r="NK2531" s="0"/>
      <c r="NL2531" s="0"/>
      <c r="NM2531" s="0"/>
      <c r="NN2531" s="0"/>
      <c r="NO2531" s="0"/>
      <c r="NP2531" s="0"/>
      <c r="NQ2531" s="0"/>
      <c r="NR2531" s="0"/>
      <c r="NS2531" s="0"/>
      <c r="NT2531" s="0"/>
      <c r="NU2531" s="0"/>
      <c r="NV2531" s="0"/>
      <c r="NW2531" s="0"/>
      <c r="NX2531" s="0"/>
      <c r="NY2531" s="0"/>
      <c r="NZ2531" s="0"/>
      <c r="OA2531" s="0"/>
      <c r="OB2531" s="0"/>
      <c r="OC2531" s="0"/>
      <c r="OD2531" s="0"/>
      <c r="OE2531" s="0"/>
      <c r="OF2531" s="0"/>
      <c r="OG2531" s="0"/>
      <c r="OH2531" s="0"/>
      <c r="OI2531" s="0"/>
      <c r="OJ2531" s="0"/>
      <c r="OK2531" s="0"/>
      <c r="OL2531" s="0"/>
      <c r="OM2531" s="0"/>
      <c r="ON2531" s="0"/>
      <c r="OO2531" s="0"/>
      <c r="OP2531" s="0"/>
      <c r="OQ2531" s="0"/>
      <c r="OR2531" s="0"/>
      <c r="OS2531" s="0"/>
      <c r="OT2531" s="0"/>
      <c r="OU2531" s="0"/>
      <c r="OV2531" s="0"/>
      <c r="OW2531" s="0"/>
      <c r="OX2531" s="0"/>
      <c r="OY2531" s="0"/>
      <c r="OZ2531" s="0"/>
      <c r="PA2531" s="0"/>
      <c r="PB2531" s="0"/>
      <c r="PC2531" s="0"/>
      <c r="PD2531" s="0"/>
      <c r="PE2531" s="0"/>
      <c r="PF2531" s="0"/>
      <c r="PG2531" s="0"/>
      <c r="PH2531" s="0"/>
      <c r="PI2531" s="0"/>
      <c r="PJ2531" s="0"/>
      <c r="PK2531" s="0"/>
      <c r="PL2531" s="0"/>
      <c r="PM2531" s="0"/>
      <c r="PN2531" s="0"/>
      <c r="PO2531" s="0"/>
      <c r="PP2531" s="0"/>
      <c r="PQ2531" s="0"/>
      <c r="PR2531" s="0"/>
      <c r="PS2531" s="0"/>
      <c r="PT2531" s="0"/>
      <c r="PU2531" s="0"/>
      <c r="PV2531" s="0"/>
      <c r="PW2531" s="0"/>
      <c r="PX2531" s="0"/>
      <c r="PY2531" s="0"/>
      <c r="PZ2531" s="0"/>
      <c r="QA2531" s="0"/>
      <c r="QB2531" s="0"/>
      <c r="QC2531" s="0"/>
      <c r="QD2531" s="0"/>
      <c r="QE2531" s="0"/>
      <c r="QF2531" s="0"/>
      <c r="QG2531" s="0"/>
      <c r="QH2531" s="0"/>
      <c r="QI2531" s="0"/>
      <c r="QJ2531" s="0"/>
      <c r="QK2531" s="0"/>
      <c r="QL2531" s="0"/>
      <c r="QM2531" s="0"/>
      <c r="QN2531" s="0"/>
      <c r="QO2531" s="0"/>
      <c r="QP2531" s="0"/>
      <c r="QQ2531" s="0"/>
      <c r="QR2531" s="0"/>
      <c r="QS2531" s="0"/>
      <c r="QT2531" s="0"/>
      <c r="QU2531" s="0"/>
      <c r="QV2531" s="0"/>
      <c r="QW2531" s="0"/>
      <c r="QX2531" s="0"/>
      <c r="QY2531" s="0"/>
      <c r="QZ2531" s="0"/>
      <c r="RA2531" s="0"/>
      <c r="RB2531" s="0"/>
      <c r="RC2531" s="0"/>
      <c r="RD2531" s="0"/>
      <c r="RE2531" s="0"/>
      <c r="RF2531" s="0"/>
      <c r="RG2531" s="0"/>
      <c r="RH2531" s="0"/>
      <c r="RI2531" s="0"/>
      <c r="RJ2531" s="0"/>
      <c r="RK2531" s="0"/>
      <c r="RL2531" s="0"/>
      <c r="RM2531" s="0"/>
      <c r="RN2531" s="0"/>
      <c r="RO2531" s="0"/>
      <c r="RP2531" s="0"/>
      <c r="RQ2531" s="0"/>
      <c r="RR2531" s="0"/>
      <c r="RS2531" s="0"/>
      <c r="RT2531" s="0"/>
      <c r="RU2531" s="0"/>
      <c r="RV2531" s="0"/>
      <c r="RW2531" s="0"/>
      <c r="RX2531" s="0"/>
      <c r="RY2531" s="0"/>
      <c r="RZ2531" s="0"/>
      <c r="SA2531" s="0"/>
      <c r="SB2531" s="0"/>
      <c r="SC2531" s="0"/>
      <c r="SD2531" s="0"/>
      <c r="SE2531" s="0"/>
      <c r="SF2531" s="0"/>
      <c r="SG2531" s="0"/>
      <c r="SH2531" s="0"/>
      <c r="SI2531" s="0"/>
      <c r="SJ2531" s="0"/>
      <c r="SK2531" s="0"/>
      <c r="SL2531" s="0"/>
      <c r="SM2531" s="0"/>
      <c r="SN2531" s="0"/>
      <c r="SO2531" s="0"/>
      <c r="SP2531" s="0"/>
      <c r="SQ2531" s="0"/>
      <c r="SR2531" s="0"/>
      <c r="SS2531" s="0"/>
      <c r="ST2531" s="0"/>
      <c r="SU2531" s="0"/>
      <c r="SV2531" s="0"/>
      <c r="SW2531" s="0"/>
      <c r="SX2531" s="0"/>
      <c r="SY2531" s="0"/>
      <c r="SZ2531" s="0"/>
      <c r="TA2531" s="0"/>
      <c r="TB2531" s="0"/>
      <c r="TC2531" s="0"/>
      <c r="TD2531" s="0"/>
      <c r="TE2531" s="0"/>
      <c r="TF2531" s="0"/>
      <c r="TG2531" s="0"/>
      <c r="TH2531" s="0"/>
      <c r="TI2531" s="0"/>
      <c r="TJ2531" s="0"/>
      <c r="TK2531" s="0"/>
      <c r="TL2531" s="0"/>
      <c r="TM2531" s="0"/>
      <c r="TN2531" s="0"/>
      <c r="TO2531" s="0"/>
      <c r="TP2531" s="0"/>
      <c r="TQ2531" s="0"/>
      <c r="TR2531" s="0"/>
      <c r="TS2531" s="0"/>
      <c r="TT2531" s="0"/>
      <c r="TU2531" s="0"/>
      <c r="TV2531" s="0"/>
      <c r="TW2531" s="0"/>
      <c r="TX2531" s="0"/>
      <c r="TY2531" s="0"/>
      <c r="TZ2531" s="0"/>
      <c r="UA2531" s="0"/>
      <c r="UB2531" s="0"/>
      <c r="UC2531" s="0"/>
      <c r="UD2531" s="0"/>
      <c r="UE2531" s="0"/>
      <c r="UF2531" s="0"/>
      <c r="UG2531" s="0"/>
      <c r="UH2531" s="0"/>
      <c r="UI2531" s="0"/>
      <c r="UJ2531" s="0"/>
      <c r="UK2531" s="0"/>
      <c r="UL2531" s="0"/>
      <c r="UM2531" s="0"/>
      <c r="UN2531" s="0"/>
      <c r="UO2531" s="0"/>
      <c r="UP2531" s="0"/>
      <c r="UQ2531" s="0"/>
      <c r="UR2531" s="0"/>
      <c r="US2531" s="0"/>
      <c r="UT2531" s="0"/>
      <c r="UU2531" s="0"/>
      <c r="UV2531" s="0"/>
      <c r="UW2531" s="0"/>
      <c r="UX2531" s="0"/>
      <c r="UY2531" s="0"/>
      <c r="UZ2531" s="0"/>
      <c r="VA2531" s="0"/>
      <c r="VB2531" s="0"/>
      <c r="VC2531" s="0"/>
      <c r="VD2531" s="0"/>
      <c r="VE2531" s="0"/>
      <c r="VF2531" s="0"/>
      <c r="VG2531" s="0"/>
      <c r="VH2531" s="0"/>
      <c r="VI2531" s="0"/>
      <c r="VJ2531" s="0"/>
      <c r="VK2531" s="0"/>
      <c r="VL2531" s="0"/>
      <c r="VM2531" s="0"/>
      <c r="VN2531" s="0"/>
      <c r="VO2531" s="0"/>
      <c r="VP2531" s="0"/>
      <c r="VQ2531" s="0"/>
      <c r="VR2531" s="0"/>
      <c r="VS2531" s="0"/>
      <c r="VT2531" s="0"/>
      <c r="VU2531" s="0"/>
      <c r="VV2531" s="0"/>
      <c r="VW2531" s="0"/>
      <c r="VX2531" s="0"/>
      <c r="VY2531" s="0"/>
      <c r="VZ2531" s="0"/>
      <c r="WA2531" s="0"/>
      <c r="WB2531" s="0"/>
      <c r="WC2531" s="0"/>
      <c r="WD2531" s="0"/>
      <c r="WE2531" s="0"/>
      <c r="WF2531" s="0"/>
      <c r="WG2531" s="0"/>
      <c r="WH2531" s="0"/>
      <c r="WI2531" s="0"/>
      <c r="WJ2531" s="0"/>
      <c r="WK2531" s="0"/>
      <c r="WL2531" s="0"/>
      <c r="WM2531" s="0"/>
      <c r="WN2531" s="0"/>
      <c r="WO2531" s="0"/>
      <c r="WP2531" s="0"/>
      <c r="WQ2531" s="0"/>
      <c r="WR2531" s="0"/>
      <c r="WS2531" s="0"/>
      <c r="WT2531" s="0"/>
      <c r="WU2531" s="0"/>
      <c r="WV2531" s="0"/>
      <c r="WW2531" s="0"/>
      <c r="WX2531" s="0"/>
      <c r="WY2531" s="0"/>
      <c r="WZ2531" s="0"/>
      <c r="XA2531" s="0"/>
      <c r="XB2531" s="0"/>
      <c r="XC2531" s="0"/>
      <c r="XD2531" s="0"/>
      <c r="XE2531" s="0"/>
      <c r="XF2531" s="0"/>
      <c r="XG2531" s="0"/>
      <c r="XH2531" s="0"/>
      <c r="XI2531" s="0"/>
      <c r="XJ2531" s="0"/>
      <c r="XK2531" s="0"/>
      <c r="XL2531" s="0"/>
      <c r="XM2531" s="0"/>
      <c r="XN2531" s="0"/>
      <c r="XO2531" s="0"/>
      <c r="XP2531" s="0"/>
      <c r="XQ2531" s="0"/>
      <c r="XR2531" s="0"/>
      <c r="XS2531" s="0"/>
      <c r="XT2531" s="0"/>
      <c r="XU2531" s="0"/>
      <c r="XV2531" s="0"/>
      <c r="XW2531" s="0"/>
      <c r="XX2531" s="0"/>
      <c r="XY2531" s="0"/>
      <c r="XZ2531" s="0"/>
      <c r="YA2531" s="0"/>
      <c r="YB2531" s="0"/>
      <c r="YC2531" s="0"/>
      <c r="YD2531" s="0"/>
      <c r="YE2531" s="0"/>
      <c r="YF2531" s="0"/>
      <c r="YG2531" s="0"/>
      <c r="YH2531" s="0"/>
      <c r="YI2531" s="0"/>
      <c r="YJ2531" s="0"/>
      <c r="YK2531" s="0"/>
      <c r="YL2531" s="0"/>
      <c r="YM2531" s="0"/>
      <c r="YN2531" s="0"/>
      <c r="YO2531" s="0"/>
      <c r="YP2531" s="0"/>
      <c r="YQ2531" s="0"/>
      <c r="YR2531" s="0"/>
      <c r="YS2531" s="0"/>
      <c r="YT2531" s="0"/>
      <c r="YU2531" s="0"/>
      <c r="YV2531" s="0"/>
      <c r="YW2531" s="0"/>
      <c r="YX2531" s="0"/>
      <c r="YY2531" s="0"/>
      <c r="YZ2531" s="0"/>
      <c r="ZA2531" s="0"/>
      <c r="ZB2531" s="0"/>
      <c r="ZC2531" s="0"/>
      <c r="ZD2531" s="0"/>
      <c r="ZE2531" s="0"/>
      <c r="ZF2531" s="0"/>
      <c r="ZG2531" s="0"/>
      <c r="ZH2531" s="0"/>
      <c r="ZI2531" s="0"/>
      <c r="ZJ2531" s="0"/>
      <c r="ZK2531" s="0"/>
      <c r="ZL2531" s="0"/>
      <c r="ZM2531" s="0"/>
      <c r="ZN2531" s="0"/>
      <c r="ZO2531" s="0"/>
      <c r="ZP2531" s="0"/>
      <c r="ZQ2531" s="0"/>
      <c r="ZR2531" s="0"/>
      <c r="ZS2531" s="0"/>
      <c r="ZT2531" s="0"/>
      <c r="ZU2531" s="0"/>
      <c r="ZV2531" s="0"/>
      <c r="ZW2531" s="0"/>
      <c r="ZX2531" s="0"/>
      <c r="ZY2531" s="0"/>
      <c r="ZZ2531" s="0"/>
      <c r="AAA2531" s="0"/>
      <c r="AAB2531" s="0"/>
      <c r="AAC2531" s="0"/>
      <c r="AAD2531" s="0"/>
      <c r="AAE2531" s="0"/>
      <c r="AAF2531" s="0"/>
      <c r="AAG2531" s="0"/>
      <c r="AAH2531" s="0"/>
      <c r="AAI2531" s="0"/>
      <c r="AAJ2531" s="0"/>
      <c r="AAK2531" s="0"/>
      <c r="AAL2531" s="0"/>
      <c r="AAM2531" s="0"/>
      <c r="AAN2531" s="0"/>
      <c r="AAO2531" s="0"/>
      <c r="AAP2531" s="0"/>
      <c r="AAQ2531" s="0"/>
      <c r="AAR2531" s="0"/>
      <c r="AAS2531" s="0"/>
      <c r="AAT2531" s="0"/>
      <c r="AAU2531" s="0"/>
      <c r="AAV2531" s="0"/>
      <c r="AAW2531" s="0"/>
      <c r="AAX2531" s="0"/>
      <c r="AAY2531" s="0"/>
      <c r="AAZ2531" s="0"/>
      <c r="ABA2531" s="0"/>
      <c r="ABB2531" s="0"/>
      <c r="ABC2531" s="0"/>
      <c r="ABD2531" s="0"/>
      <c r="ABE2531" s="0"/>
      <c r="ABF2531" s="0"/>
      <c r="ABG2531" s="0"/>
      <c r="ABH2531" s="0"/>
      <c r="ABI2531" s="0"/>
      <c r="ABJ2531" s="0"/>
      <c r="ABK2531" s="0"/>
      <c r="ABL2531" s="0"/>
      <c r="ABM2531" s="0"/>
      <c r="ABN2531" s="0"/>
      <c r="ABO2531" s="0"/>
      <c r="ABP2531" s="0"/>
      <c r="ABQ2531" s="0"/>
      <c r="ABR2531" s="0"/>
      <c r="ABS2531" s="0"/>
      <c r="ABT2531" s="0"/>
      <c r="ABU2531" s="0"/>
      <c r="ABV2531" s="0"/>
      <c r="ABW2531" s="0"/>
      <c r="ABX2531" s="0"/>
      <c r="ABY2531" s="0"/>
      <c r="ABZ2531" s="0"/>
      <c r="ACA2531" s="0"/>
      <c r="ACB2531" s="0"/>
      <c r="ACC2531" s="0"/>
      <c r="ACD2531" s="0"/>
      <c r="ACE2531" s="0"/>
      <c r="ACF2531" s="0"/>
      <c r="ACG2531" s="0"/>
      <c r="ACH2531" s="0"/>
      <c r="ACI2531" s="0"/>
      <c r="ACJ2531" s="0"/>
      <c r="ACK2531" s="0"/>
      <c r="ACL2531" s="0"/>
      <c r="ACM2531" s="0"/>
      <c r="ACN2531" s="0"/>
      <c r="ACO2531" s="0"/>
      <c r="ACP2531" s="0"/>
      <c r="ACQ2531" s="0"/>
      <c r="ACR2531" s="0"/>
      <c r="ACS2531" s="0"/>
      <c r="ACT2531" s="0"/>
      <c r="ACU2531" s="0"/>
      <c r="ACV2531" s="0"/>
      <c r="ACW2531" s="0"/>
      <c r="ACX2531" s="0"/>
      <c r="ACY2531" s="0"/>
      <c r="ACZ2531" s="0"/>
      <c r="ADA2531" s="0"/>
      <c r="ADB2531" s="0"/>
      <c r="ADC2531" s="0"/>
      <c r="ADD2531" s="0"/>
      <c r="ADE2531" s="0"/>
      <c r="ADF2531" s="0"/>
      <c r="ADG2531" s="0"/>
      <c r="ADH2531" s="0"/>
      <c r="ADI2531" s="0"/>
      <c r="ADJ2531" s="0"/>
      <c r="ADK2531" s="0"/>
      <c r="ADL2531" s="0"/>
      <c r="ADM2531" s="0"/>
      <c r="ADN2531" s="0"/>
      <c r="ADO2531" s="0"/>
      <c r="ADP2531" s="0"/>
      <c r="ADQ2531" s="0"/>
      <c r="ADR2531" s="0"/>
      <c r="ADS2531" s="0"/>
      <c r="ADT2531" s="0"/>
      <c r="ADU2531" s="0"/>
      <c r="ADV2531" s="0"/>
      <c r="ADW2531" s="0"/>
      <c r="ADX2531" s="0"/>
      <c r="ADY2531" s="0"/>
      <c r="ADZ2531" s="0"/>
      <c r="AEA2531" s="0"/>
      <c r="AEB2531" s="0"/>
      <c r="AEC2531" s="0"/>
      <c r="AED2531" s="0"/>
      <c r="AEE2531" s="0"/>
      <c r="AEF2531" s="0"/>
      <c r="AEG2531" s="0"/>
      <c r="AEH2531" s="0"/>
      <c r="AEI2531" s="0"/>
      <c r="AEJ2531" s="0"/>
      <c r="AEK2531" s="0"/>
      <c r="AEL2531" s="0"/>
      <c r="AEM2531" s="0"/>
      <c r="AEN2531" s="0"/>
      <c r="AEO2531" s="0"/>
      <c r="AEP2531" s="0"/>
      <c r="AEQ2531" s="0"/>
      <c r="AER2531" s="0"/>
      <c r="AES2531" s="0"/>
      <c r="AET2531" s="0"/>
      <c r="AEU2531" s="0"/>
      <c r="AEV2531" s="0"/>
      <c r="AEW2531" s="0"/>
      <c r="AEX2531" s="0"/>
      <c r="AEY2531" s="0"/>
      <c r="AEZ2531" s="0"/>
      <c r="AFA2531" s="0"/>
      <c r="AFB2531" s="0"/>
      <c r="AFC2531" s="0"/>
      <c r="AFD2531" s="0"/>
      <c r="AFE2531" s="0"/>
      <c r="AFF2531" s="0"/>
      <c r="AFG2531" s="0"/>
      <c r="AFH2531" s="0"/>
      <c r="AFI2531" s="0"/>
      <c r="AFJ2531" s="0"/>
      <c r="AFK2531" s="0"/>
      <c r="AFL2531" s="0"/>
      <c r="AFM2531" s="0"/>
      <c r="AFN2531" s="0"/>
      <c r="AFO2531" s="0"/>
      <c r="AFP2531" s="0"/>
      <c r="AFQ2531" s="0"/>
      <c r="AFR2531" s="0"/>
      <c r="AFS2531" s="0"/>
      <c r="AFT2531" s="0"/>
      <c r="AFU2531" s="0"/>
      <c r="AFV2531" s="0"/>
      <c r="AFW2531" s="0"/>
      <c r="AFX2531" s="0"/>
      <c r="AFY2531" s="0"/>
      <c r="AFZ2531" s="0"/>
      <c r="AGA2531" s="0"/>
      <c r="AGB2531" s="0"/>
      <c r="AGC2531" s="0"/>
      <c r="AGD2531" s="0"/>
      <c r="AGE2531" s="0"/>
      <c r="AGF2531" s="0"/>
      <c r="AGG2531" s="0"/>
      <c r="AGH2531" s="0"/>
      <c r="AGI2531" s="0"/>
      <c r="AGJ2531" s="0"/>
      <c r="AGK2531" s="0"/>
      <c r="AGL2531" s="0"/>
      <c r="AGM2531" s="0"/>
      <c r="AGN2531" s="0"/>
      <c r="AGO2531" s="0"/>
      <c r="AGP2531" s="0"/>
      <c r="AGQ2531" s="0"/>
      <c r="AGR2531" s="0"/>
      <c r="AGS2531" s="0"/>
      <c r="AGT2531" s="0"/>
      <c r="AGU2531" s="0"/>
      <c r="AGV2531" s="0"/>
      <c r="AGW2531" s="0"/>
      <c r="AGX2531" s="0"/>
      <c r="AGY2531" s="0"/>
      <c r="AGZ2531" s="0"/>
      <c r="AHA2531" s="0"/>
      <c r="AHB2531" s="0"/>
      <c r="AHC2531" s="0"/>
      <c r="AHD2531" s="0"/>
      <c r="AHE2531" s="0"/>
      <c r="AHF2531" s="0"/>
      <c r="AHG2531" s="0"/>
      <c r="AHH2531" s="0"/>
      <c r="AHI2531" s="0"/>
      <c r="AHJ2531" s="0"/>
      <c r="AHK2531" s="0"/>
      <c r="AHL2531" s="0"/>
      <c r="AHM2531" s="0"/>
      <c r="AHN2531" s="0"/>
      <c r="AHO2531" s="0"/>
      <c r="AHP2531" s="0"/>
      <c r="AHQ2531" s="0"/>
      <c r="AHR2531" s="0"/>
      <c r="AHS2531" s="0"/>
      <c r="AHT2531" s="0"/>
      <c r="AHU2531" s="0"/>
      <c r="AHV2531" s="0"/>
      <c r="AHW2531" s="0"/>
      <c r="AHX2531" s="0"/>
      <c r="AHY2531" s="0"/>
      <c r="AHZ2531" s="0"/>
      <c r="AIA2531" s="0"/>
      <c r="AIB2531" s="0"/>
      <c r="AIC2531" s="0"/>
      <c r="AID2531" s="0"/>
      <c r="AIE2531" s="0"/>
      <c r="AIF2531" s="0"/>
      <c r="AIG2531" s="0"/>
      <c r="AIH2531" s="0"/>
      <c r="AII2531" s="0"/>
      <c r="AIJ2531" s="0"/>
      <c r="AIK2531" s="0"/>
      <c r="AIL2531" s="0"/>
      <c r="AIM2531" s="0"/>
      <c r="AIN2531" s="0"/>
      <c r="AIO2531" s="0"/>
      <c r="AIP2531" s="0"/>
      <c r="AIQ2531" s="0"/>
      <c r="AIR2531" s="0"/>
      <c r="AIS2531" s="0"/>
      <c r="AIT2531" s="0"/>
      <c r="AIU2531" s="0"/>
      <c r="AIV2531" s="0"/>
      <c r="AIW2531" s="0"/>
      <c r="AIX2531" s="0"/>
      <c r="AIY2531" s="0"/>
      <c r="AIZ2531" s="0"/>
      <c r="AJA2531" s="0"/>
      <c r="AJB2531" s="0"/>
      <c r="AJC2531" s="0"/>
      <c r="AJD2531" s="0"/>
      <c r="AJE2531" s="0"/>
      <c r="AJF2531" s="0"/>
      <c r="AJG2531" s="0"/>
      <c r="AJH2531" s="0"/>
      <c r="AJI2531" s="0"/>
      <c r="AJJ2531" s="0"/>
      <c r="AJK2531" s="0"/>
      <c r="AJL2531" s="0"/>
      <c r="AJM2531" s="0"/>
      <c r="AJN2531" s="0"/>
      <c r="AJO2531" s="0"/>
      <c r="AJP2531" s="0"/>
      <c r="AJQ2531" s="0"/>
      <c r="AJR2531" s="0"/>
      <c r="AJS2531" s="0"/>
      <c r="AJT2531" s="0"/>
      <c r="AJU2531" s="0"/>
      <c r="AJV2531" s="0"/>
      <c r="AJW2531" s="0"/>
      <c r="AJX2531" s="0"/>
      <c r="AJY2531" s="0"/>
      <c r="AJZ2531" s="0"/>
      <c r="AKA2531" s="0"/>
      <c r="AKB2531" s="0"/>
      <c r="AKC2531" s="0"/>
      <c r="AKD2531" s="0"/>
      <c r="AKE2531" s="0"/>
      <c r="AKF2531" s="0"/>
      <c r="AKG2531" s="0"/>
      <c r="AKH2531" s="0"/>
      <c r="AKI2531" s="0"/>
      <c r="AKJ2531" s="0"/>
      <c r="AKK2531" s="0"/>
      <c r="AKL2531" s="0"/>
      <c r="AKM2531" s="0"/>
      <c r="AKN2531" s="0"/>
      <c r="AKO2531" s="0"/>
      <c r="AKP2531" s="0"/>
      <c r="AKQ2531" s="0"/>
      <c r="AKR2531" s="0"/>
      <c r="AKS2531" s="0"/>
      <c r="AKT2531" s="0"/>
      <c r="AKU2531" s="0"/>
      <c r="AKV2531" s="0"/>
      <c r="AKW2531" s="0"/>
      <c r="AKX2531" s="0"/>
      <c r="AKY2531" s="0"/>
      <c r="AKZ2531" s="0"/>
      <c r="ALA2531" s="0"/>
      <c r="ALB2531" s="0"/>
      <c r="ALC2531" s="0"/>
      <c r="ALD2531" s="0"/>
      <c r="ALE2531" s="0"/>
      <c r="ALF2531" s="0"/>
      <c r="ALG2531" s="0"/>
      <c r="ALH2531" s="0"/>
      <c r="ALI2531" s="0"/>
      <c r="ALJ2531" s="0"/>
      <c r="ALK2531" s="0"/>
      <c r="ALL2531" s="0"/>
      <c r="ALM2531" s="0"/>
      <c r="ALN2531" s="0"/>
      <c r="ALO2531" s="0"/>
      <c r="ALP2531" s="0"/>
      <c r="ALQ2531" s="0"/>
      <c r="ALR2531" s="0"/>
      <c r="ALS2531" s="0"/>
      <c r="ALT2531" s="0"/>
      <c r="ALU2531" s="0"/>
      <c r="ALV2531" s="0"/>
      <c r="ALW2531" s="0"/>
      <c r="ALX2531" s="0"/>
      <c r="ALY2531" s="0"/>
      <c r="ALZ2531" s="0"/>
      <c r="AMA2531" s="0"/>
      <c r="AMB2531" s="0"/>
      <c r="AMC2531" s="0"/>
      <c r="AMD2531" s="0"/>
      <c r="AME2531" s="0"/>
      <c r="AMF2531" s="0"/>
      <c r="AMG2531" s="0"/>
      <c r="AMH2531" s="0"/>
      <c r="AMI2531" s="0"/>
      <c r="AMJ2531" s="0"/>
    </row>
    <row r="2532" customFormat="false" ht="15" hidden="false" customHeight="true" outlineLevel="0" collapsed="false">
      <c r="A2532" s="1" t="n">
        <v>2529</v>
      </c>
      <c r="B2532" s="1" t="s">
        <v>14292</v>
      </c>
      <c r="C2532" s="1" t="s">
        <v>15656</v>
      </c>
      <c r="D2532" s="1" t="s">
        <v>15657</v>
      </c>
      <c r="E2532" s="1" t="s">
        <v>15670</v>
      </c>
      <c r="F2532" s="2" t="s">
        <v>15671</v>
      </c>
      <c r="G2532" s="1" t="s">
        <v>15672</v>
      </c>
      <c r="H2532" s="1" t="s">
        <v>15673</v>
      </c>
      <c r="I2532" s="1" t="s">
        <v>15674</v>
      </c>
      <c r="J2532" s="1" t="s">
        <v>15675</v>
      </c>
      <c r="K2532" s="4" t="s">
        <v>1663</v>
      </c>
      <c r="L2532" s="4" t="s">
        <v>108</v>
      </c>
      <c r="M2532" s="0"/>
      <c r="N2532" s="0"/>
      <c r="O2532" s="0"/>
      <c r="P2532" s="0"/>
      <c r="Q2532" s="0"/>
      <c r="R2532" s="0"/>
      <c r="S2532" s="0"/>
      <c r="T2532" s="0"/>
      <c r="U2532" s="0"/>
      <c r="V2532" s="0"/>
      <c r="W2532" s="0"/>
      <c r="X2532" s="0"/>
      <c r="Y2532" s="0"/>
      <c r="Z2532" s="0"/>
      <c r="AA2532" s="0"/>
      <c r="AB2532" s="0"/>
      <c r="AC2532" s="0"/>
      <c r="AD2532" s="0"/>
      <c r="AE2532" s="0"/>
      <c r="AF2532" s="0"/>
      <c r="AG2532" s="0"/>
      <c r="AH2532" s="0"/>
      <c r="AI2532" s="0"/>
      <c r="AJ2532" s="0"/>
      <c r="AK2532" s="0"/>
      <c r="AL2532" s="0"/>
      <c r="AM2532" s="0"/>
      <c r="AN2532" s="0"/>
      <c r="AO2532" s="0"/>
      <c r="AP2532" s="0"/>
      <c r="AQ2532" s="0"/>
      <c r="AR2532" s="0"/>
      <c r="AS2532" s="0"/>
      <c r="AT2532" s="0"/>
      <c r="AU2532" s="0"/>
      <c r="AV2532" s="0"/>
      <c r="AW2532" s="0"/>
      <c r="AX2532" s="0"/>
      <c r="AY2532" s="0"/>
      <c r="AZ2532" s="1"/>
      <c r="BA2532" s="1"/>
      <c r="BB2532" s="4"/>
      <c r="BC2532" s="4"/>
      <c r="BD2532" s="4"/>
      <c r="BE2532" s="0"/>
      <c r="BF2532" s="0"/>
      <c r="BG2532" s="0"/>
      <c r="BH2532" s="0"/>
      <c r="BI2532" s="0"/>
      <c r="BJ2532" s="4"/>
      <c r="BK2532" s="4"/>
      <c r="BL2532" s="4"/>
      <c r="BM2532" s="4"/>
      <c r="BN2532" s="4"/>
      <c r="BO2532" s="0"/>
      <c r="BP2532" s="0"/>
      <c r="BQ2532" s="0"/>
      <c r="BR2532" s="1"/>
      <c r="BS2532" s="1" t="s">
        <v>2522</v>
      </c>
      <c r="BT2532" s="0"/>
      <c r="BU2532" s="0"/>
      <c r="BV2532" s="0"/>
      <c r="BW2532" s="0"/>
      <c r="BX2532" s="0"/>
      <c r="BY2532" s="0"/>
      <c r="BZ2532" s="0"/>
      <c r="CA2532" s="0"/>
      <c r="CB2532" s="0"/>
      <c r="CC2532" s="0"/>
      <c r="CD2532" s="0"/>
      <c r="CE2532" s="0"/>
      <c r="CF2532" s="0"/>
      <c r="CG2532" s="0"/>
      <c r="CH2532" s="0"/>
      <c r="CI2532" s="0"/>
      <c r="CJ2532" s="0"/>
      <c r="CK2532" s="0"/>
      <c r="CL2532" s="0"/>
      <c r="CM2532" s="0"/>
      <c r="CN2532" s="0"/>
      <c r="CO2532" s="0"/>
      <c r="CP2532" s="0"/>
      <c r="CQ2532" s="0"/>
      <c r="CR2532" s="0"/>
      <c r="CS2532" s="0"/>
      <c r="CT2532" s="0"/>
      <c r="CU2532" s="0"/>
      <c r="CV2532" s="0"/>
      <c r="CW2532" s="0"/>
      <c r="CX2532" s="0"/>
      <c r="CY2532" s="0"/>
      <c r="CZ2532" s="0"/>
      <c r="DA2532" s="0"/>
      <c r="DB2532" s="0"/>
      <c r="DC2532" s="0"/>
      <c r="DD2532" s="0"/>
      <c r="DE2532" s="0"/>
      <c r="DF2532" s="0"/>
      <c r="DG2532" s="0"/>
      <c r="DH2532" s="0"/>
      <c r="DI2532" s="0"/>
      <c r="DJ2532" s="0"/>
      <c r="DK2532" s="0"/>
      <c r="DL2532" s="0"/>
      <c r="DM2532" s="0"/>
      <c r="DN2532" s="0"/>
      <c r="DO2532" s="0"/>
      <c r="DP2532" s="0"/>
      <c r="DQ2532" s="0"/>
      <c r="DR2532" s="0"/>
      <c r="DS2532" s="0"/>
      <c r="DT2532" s="0"/>
      <c r="DU2532" s="0"/>
      <c r="DV2532" s="0"/>
      <c r="DW2532" s="0"/>
      <c r="DX2532" s="0"/>
      <c r="DY2532" s="0"/>
      <c r="DZ2532" s="0"/>
      <c r="EA2532" s="0"/>
      <c r="EB2532" s="0"/>
      <c r="EC2532" s="0"/>
      <c r="ED2532" s="0"/>
      <c r="EE2532" s="0"/>
      <c r="EF2532" s="0"/>
      <c r="EG2532" s="0"/>
      <c r="EH2532" s="0"/>
      <c r="EI2532" s="0"/>
      <c r="EJ2532" s="0"/>
      <c r="EK2532" s="0"/>
      <c r="EL2532" s="0"/>
      <c r="EM2532" s="0"/>
      <c r="EN2532" s="0"/>
      <c r="EO2532" s="0"/>
      <c r="EP2532" s="0"/>
      <c r="EQ2532" s="0"/>
      <c r="ER2532" s="0"/>
      <c r="ES2532" s="0"/>
      <c r="ET2532" s="0"/>
      <c r="EU2532" s="0"/>
      <c r="EV2532" s="0"/>
      <c r="EW2532" s="0"/>
      <c r="EX2532" s="0"/>
      <c r="EY2532" s="0"/>
      <c r="EZ2532" s="0"/>
      <c r="FA2532" s="0"/>
      <c r="FB2532" s="0"/>
      <c r="FC2532" s="0"/>
      <c r="FD2532" s="0"/>
      <c r="FE2532" s="0"/>
      <c r="FF2532" s="0"/>
      <c r="FG2532" s="0"/>
      <c r="FH2532" s="0"/>
      <c r="FI2532" s="0"/>
      <c r="FJ2532" s="0"/>
      <c r="FK2532" s="0"/>
      <c r="FL2532" s="0"/>
      <c r="FM2532" s="0"/>
      <c r="FN2532" s="0"/>
      <c r="FO2532" s="0"/>
      <c r="FP2532" s="0"/>
      <c r="FQ2532" s="0"/>
      <c r="FR2532" s="0"/>
      <c r="FS2532" s="0"/>
      <c r="FT2532" s="0"/>
      <c r="FU2532" s="0"/>
      <c r="FV2532" s="0"/>
      <c r="FW2532" s="0"/>
      <c r="FX2532" s="0"/>
      <c r="FY2532" s="0"/>
      <c r="FZ2532" s="0"/>
      <c r="GA2532" s="0"/>
      <c r="GB2532" s="0"/>
      <c r="GC2532" s="0"/>
      <c r="GD2532" s="0"/>
      <c r="GE2532" s="0"/>
      <c r="GF2532" s="0"/>
      <c r="GG2532" s="0"/>
      <c r="GH2532" s="0"/>
      <c r="GI2532" s="0"/>
      <c r="GJ2532" s="0"/>
      <c r="GK2532" s="0"/>
      <c r="GL2532" s="0"/>
      <c r="GM2532" s="0"/>
      <c r="GN2532" s="0"/>
      <c r="GO2532" s="0"/>
      <c r="GP2532" s="0"/>
      <c r="GQ2532" s="0"/>
      <c r="GR2532" s="0"/>
      <c r="GS2532" s="0"/>
      <c r="GT2532" s="0"/>
      <c r="GU2532" s="0"/>
      <c r="GV2532" s="0"/>
      <c r="GW2532" s="0"/>
      <c r="GX2532" s="0"/>
      <c r="GY2532" s="0"/>
      <c r="GZ2532" s="0"/>
      <c r="HA2532" s="0"/>
      <c r="HB2532" s="0"/>
      <c r="HC2532" s="0"/>
      <c r="HD2532" s="0"/>
      <c r="HE2532" s="0"/>
      <c r="HF2532" s="0"/>
      <c r="HG2532" s="0"/>
      <c r="HH2532" s="0"/>
      <c r="HI2532" s="0"/>
      <c r="HJ2532" s="0"/>
      <c r="HK2532" s="0"/>
      <c r="HL2532" s="0"/>
      <c r="HM2532" s="0"/>
      <c r="HN2532" s="0"/>
      <c r="HO2532" s="0"/>
      <c r="HP2532" s="0"/>
      <c r="HQ2532" s="0"/>
      <c r="HR2532" s="0"/>
      <c r="HS2532" s="0"/>
      <c r="HT2532" s="0"/>
      <c r="HU2532" s="0"/>
      <c r="HV2532" s="0"/>
      <c r="HW2532" s="0"/>
      <c r="HX2532" s="0"/>
      <c r="HY2532" s="0"/>
      <c r="HZ2532" s="0"/>
      <c r="IA2532" s="0"/>
      <c r="IB2532" s="0"/>
      <c r="IC2532" s="0"/>
      <c r="ID2532" s="0"/>
      <c r="IE2532" s="0"/>
      <c r="IF2532" s="0"/>
      <c r="IG2532" s="0"/>
      <c r="IH2532" s="0"/>
      <c r="II2532" s="0"/>
      <c r="IJ2532" s="0"/>
      <c r="IK2532" s="0"/>
      <c r="IL2532" s="0"/>
      <c r="IM2532" s="0"/>
      <c r="IN2532" s="0"/>
      <c r="IO2532" s="0"/>
      <c r="IP2532" s="0"/>
      <c r="IQ2532" s="0"/>
      <c r="IR2532" s="0"/>
      <c r="IS2532" s="0"/>
      <c r="IT2532" s="0"/>
      <c r="IU2532" s="0"/>
      <c r="IV2532" s="0"/>
      <c r="IW2532" s="0"/>
      <c r="IX2532" s="0"/>
      <c r="IY2532" s="0"/>
      <c r="IZ2532" s="0"/>
      <c r="JA2532" s="0"/>
      <c r="JB2532" s="0"/>
      <c r="JC2532" s="0"/>
      <c r="JD2532" s="0"/>
      <c r="JE2532" s="0"/>
      <c r="JF2532" s="0"/>
      <c r="JG2532" s="0"/>
      <c r="JH2532" s="0"/>
      <c r="JI2532" s="0"/>
      <c r="JJ2532" s="0"/>
      <c r="JK2532" s="0"/>
      <c r="JL2532" s="0"/>
      <c r="JM2532" s="0"/>
      <c r="JN2532" s="0"/>
      <c r="JO2532" s="0"/>
      <c r="JP2532" s="0"/>
      <c r="JQ2532" s="0"/>
      <c r="JR2532" s="0"/>
      <c r="JS2532" s="0"/>
      <c r="JT2532" s="0"/>
      <c r="JU2532" s="0"/>
      <c r="JV2532" s="0"/>
      <c r="JW2532" s="0"/>
      <c r="JX2532" s="0"/>
      <c r="JY2532" s="0"/>
      <c r="JZ2532" s="0"/>
      <c r="KA2532" s="0"/>
      <c r="KB2532" s="0"/>
      <c r="KC2532" s="0"/>
      <c r="KD2532" s="0"/>
      <c r="KE2532" s="0"/>
      <c r="KF2532" s="0"/>
      <c r="KG2532" s="0"/>
      <c r="KH2532" s="0"/>
      <c r="KI2532" s="0"/>
      <c r="KJ2532" s="0"/>
      <c r="KK2532" s="0"/>
      <c r="KL2532" s="0"/>
      <c r="KM2532" s="0"/>
      <c r="KN2532" s="0"/>
      <c r="KO2532" s="0"/>
      <c r="KP2532" s="0"/>
      <c r="KQ2532" s="0"/>
      <c r="KR2532" s="0"/>
      <c r="KS2532" s="0"/>
      <c r="KT2532" s="0"/>
      <c r="KU2532" s="0"/>
      <c r="KV2532" s="0"/>
      <c r="KW2532" s="0"/>
      <c r="KX2532" s="0"/>
      <c r="KY2532" s="0"/>
      <c r="KZ2532" s="0"/>
      <c r="LA2532" s="0"/>
      <c r="LB2532" s="0"/>
      <c r="LC2532" s="0"/>
      <c r="LD2532" s="0"/>
      <c r="LE2532" s="0"/>
      <c r="LF2532" s="0"/>
      <c r="LG2532" s="0"/>
      <c r="LH2532" s="0"/>
      <c r="LI2532" s="0"/>
      <c r="LJ2532" s="0"/>
      <c r="LK2532" s="0"/>
      <c r="LL2532" s="0"/>
      <c r="LM2532" s="0"/>
      <c r="LN2532" s="0"/>
      <c r="LO2532" s="0"/>
      <c r="LP2532" s="0"/>
      <c r="LQ2532" s="0"/>
      <c r="LR2532" s="0"/>
      <c r="LS2532" s="0"/>
      <c r="LT2532" s="0"/>
      <c r="LU2532" s="0"/>
      <c r="LV2532" s="0"/>
      <c r="LW2532" s="0"/>
      <c r="LX2532" s="0"/>
      <c r="LY2532" s="0"/>
      <c r="LZ2532" s="0"/>
      <c r="MA2532" s="0"/>
      <c r="MB2532" s="0"/>
      <c r="MC2532" s="0"/>
      <c r="MD2532" s="0"/>
      <c r="ME2532" s="0"/>
      <c r="MF2532" s="0"/>
      <c r="MG2532" s="0"/>
      <c r="MH2532" s="0"/>
      <c r="MI2532" s="0"/>
      <c r="MJ2532" s="0"/>
      <c r="MK2532" s="0"/>
      <c r="ML2532" s="0"/>
      <c r="MM2532" s="0"/>
      <c r="MN2532" s="0"/>
      <c r="MO2532" s="0"/>
      <c r="MP2532" s="0"/>
      <c r="MQ2532" s="0"/>
      <c r="MR2532" s="0"/>
      <c r="MS2532" s="0"/>
      <c r="MT2532" s="0"/>
      <c r="MU2532" s="0"/>
      <c r="MV2532" s="0"/>
      <c r="MW2532" s="0"/>
      <c r="MX2532" s="0"/>
      <c r="MY2532" s="0"/>
      <c r="MZ2532" s="0"/>
      <c r="NA2532" s="0"/>
      <c r="NB2532" s="0"/>
      <c r="NC2532" s="0"/>
      <c r="ND2532" s="0"/>
      <c r="NE2532" s="0"/>
      <c r="NF2532" s="0"/>
      <c r="NG2532" s="0"/>
      <c r="NH2532" s="0"/>
      <c r="NI2532" s="0"/>
      <c r="NJ2532" s="0"/>
      <c r="NK2532" s="0"/>
      <c r="NL2532" s="0"/>
      <c r="NM2532" s="0"/>
      <c r="NN2532" s="0"/>
      <c r="NO2532" s="0"/>
      <c r="NP2532" s="0"/>
      <c r="NQ2532" s="0"/>
      <c r="NR2532" s="0"/>
      <c r="NS2532" s="0"/>
      <c r="NT2532" s="0"/>
      <c r="NU2532" s="0"/>
      <c r="NV2532" s="0"/>
      <c r="NW2532" s="0"/>
      <c r="NX2532" s="0"/>
      <c r="NY2532" s="0"/>
      <c r="NZ2532" s="0"/>
      <c r="OA2532" s="0"/>
      <c r="OB2532" s="0"/>
      <c r="OC2532" s="0"/>
      <c r="OD2532" s="0"/>
      <c r="OE2532" s="0"/>
      <c r="OF2532" s="0"/>
      <c r="OG2532" s="0"/>
      <c r="OH2532" s="0"/>
      <c r="OI2532" s="0"/>
      <c r="OJ2532" s="0"/>
      <c r="OK2532" s="0"/>
      <c r="OL2532" s="0"/>
      <c r="OM2532" s="0"/>
      <c r="ON2532" s="0"/>
      <c r="OO2532" s="0"/>
      <c r="OP2532" s="0"/>
      <c r="OQ2532" s="0"/>
      <c r="OR2532" s="0"/>
      <c r="OS2532" s="0"/>
      <c r="OT2532" s="0"/>
      <c r="OU2532" s="0"/>
      <c r="OV2532" s="0"/>
      <c r="OW2532" s="0"/>
      <c r="OX2532" s="0"/>
      <c r="OY2532" s="0"/>
      <c r="OZ2532" s="0"/>
      <c r="PA2532" s="0"/>
      <c r="PB2532" s="0"/>
      <c r="PC2532" s="0"/>
      <c r="PD2532" s="0"/>
      <c r="PE2532" s="0"/>
      <c r="PF2532" s="0"/>
      <c r="PG2532" s="0"/>
      <c r="PH2532" s="0"/>
      <c r="PI2532" s="0"/>
      <c r="PJ2532" s="0"/>
      <c r="PK2532" s="0"/>
      <c r="PL2532" s="0"/>
      <c r="PM2532" s="0"/>
      <c r="PN2532" s="0"/>
      <c r="PO2532" s="0"/>
      <c r="PP2532" s="0"/>
      <c r="PQ2532" s="0"/>
      <c r="PR2532" s="0"/>
      <c r="PS2532" s="0"/>
      <c r="PT2532" s="0"/>
      <c r="PU2532" s="0"/>
      <c r="PV2532" s="0"/>
      <c r="PW2532" s="0"/>
      <c r="PX2532" s="0"/>
      <c r="PY2532" s="0"/>
      <c r="PZ2532" s="0"/>
      <c r="QA2532" s="0"/>
      <c r="QB2532" s="0"/>
      <c r="QC2532" s="0"/>
      <c r="QD2532" s="0"/>
      <c r="QE2532" s="0"/>
      <c r="QF2532" s="0"/>
      <c r="QG2532" s="0"/>
      <c r="QH2532" s="0"/>
      <c r="QI2532" s="0"/>
      <c r="QJ2532" s="0"/>
      <c r="QK2532" s="0"/>
      <c r="QL2532" s="0"/>
      <c r="QM2532" s="0"/>
      <c r="QN2532" s="0"/>
      <c r="QO2532" s="0"/>
      <c r="QP2532" s="0"/>
      <c r="QQ2532" s="0"/>
      <c r="QR2532" s="0"/>
      <c r="QS2532" s="0"/>
      <c r="QT2532" s="0"/>
      <c r="QU2532" s="0"/>
      <c r="QV2532" s="0"/>
      <c r="QW2532" s="0"/>
      <c r="QX2532" s="0"/>
      <c r="QY2532" s="0"/>
      <c r="QZ2532" s="0"/>
      <c r="RA2532" s="0"/>
      <c r="RB2532" s="0"/>
      <c r="RC2532" s="0"/>
      <c r="RD2532" s="0"/>
      <c r="RE2532" s="0"/>
      <c r="RF2532" s="0"/>
      <c r="RG2532" s="0"/>
      <c r="RH2532" s="0"/>
      <c r="RI2532" s="0"/>
      <c r="RJ2532" s="0"/>
      <c r="RK2532" s="0"/>
      <c r="RL2532" s="0"/>
      <c r="RM2532" s="0"/>
      <c r="RN2532" s="0"/>
      <c r="RO2532" s="0"/>
      <c r="RP2532" s="0"/>
      <c r="RQ2532" s="0"/>
      <c r="RR2532" s="0"/>
      <c r="RS2532" s="0"/>
      <c r="RT2532" s="0"/>
      <c r="RU2532" s="0"/>
      <c r="RV2532" s="0"/>
      <c r="RW2532" s="0"/>
      <c r="RX2532" s="0"/>
      <c r="RY2532" s="0"/>
      <c r="RZ2532" s="0"/>
      <c r="SA2532" s="0"/>
      <c r="SB2532" s="0"/>
      <c r="SC2532" s="0"/>
      <c r="SD2532" s="0"/>
      <c r="SE2532" s="0"/>
      <c r="SF2532" s="0"/>
      <c r="SG2532" s="0"/>
      <c r="SH2532" s="0"/>
      <c r="SI2532" s="0"/>
      <c r="SJ2532" s="0"/>
      <c r="SK2532" s="0"/>
      <c r="SL2532" s="0"/>
      <c r="SM2532" s="0"/>
      <c r="SN2532" s="0"/>
      <c r="SO2532" s="0"/>
      <c r="SP2532" s="0"/>
      <c r="SQ2532" s="0"/>
      <c r="SR2532" s="0"/>
      <c r="SS2532" s="0"/>
      <c r="ST2532" s="0"/>
      <c r="SU2532" s="0"/>
      <c r="SV2532" s="0"/>
      <c r="SW2532" s="0"/>
      <c r="SX2532" s="0"/>
      <c r="SY2532" s="0"/>
      <c r="SZ2532" s="0"/>
      <c r="TA2532" s="0"/>
      <c r="TB2532" s="0"/>
      <c r="TC2532" s="0"/>
      <c r="TD2532" s="0"/>
      <c r="TE2532" s="0"/>
      <c r="TF2532" s="0"/>
      <c r="TG2532" s="0"/>
      <c r="TH2532" s="0"/>
      <c r="TI2532" s="0"/>
      <c r="TJ2532" s="0"/>
      <c r="TK2532" s="0"/>
      <c r="TL2532" s="0"/>
      <c r="TM2532" s="0"/>
      <c r="TN2532" s="0"/>
      <c r="TO2532" s="0"/>
      <c r="TP2532" s="0"/>
      <c r="TQ2532" s="0"/>
      <c r="TR2532" s="0"/>
      <c r="TS2532" s="0"/>
      <c r="TT2532" s="0"/>
      <c r="TU2532" s="0"/>
      <c r="TV2532" s="0"/>
      <c r="TW2532" s="0"/>
      <c r="TX2532" s="0"/>
      <c r="TY2532" s="0"/>
      <c r="TZ2532" s="0"/>
      <c r="UA2532" s="0"/>
      <c r="UB2532" s="0"/>
      <c r="UC2532" s="0"/>
      <c r="UD2532" s="0"/>
      <c r="UE2532" s="0"/>
      <c r="UF2532" s="0"/>
      <c r="UG2532" s="0"/>
      <c r="UH2532" s="0"/>
      <c r="UI2532" s="0"/>
      <c r="UJ2532" s="0"/>
      <c r="UK2532" s="0"/>
      <c r="UL2532" s="0"/>
      <c r="UM2532" s="0"/>
      <c r="UN2532" s="0"/>
      <c r="UO2532" s="0"/>
      <c r="UP2532" s="0"/>
      <c r="UQ2532" s="0"/>
      <c r="UR2532" s="0"/>
      <c r="US2532" s="0"/>
      <c r="UT2532" s="0"/>
      <c r="UU2532" s="0"/>
      <c r="UV2532" s="0"/>
      <c r="UW2532" s="0"/>
      <c r="UX2532" s="0"/>
      <c r="UY2532" s="0"/>
      <c r="UZ2532" s="0"/>
      <c r="VA2532" s="0"/>
      <c r="VB2532" s="0"/>
      <c r="VC2532" s="0"/>
      <c r="VD2532" s="0"/>
      <c r="VE2532" s="0"/>
      <c r="VF2532" s="0"/>
      <c r="VG2532" s="0"/>
      <c r="VH2532" s="0"/>
      <c r="VI2532" s="0"/>
      <c r="VJ2532" s="0"/>
      <c r="VK2532" s="0"/>
      <c r="VL2532" s="0"/>
      <c r="VM2532" s="0"/>
      <c r="VN2532" s="0"/>
      <c r="VO2532" s="0"/>
      <c r="VP2532" s="0"/>
      <c r="VQ2532" s="0"/>
      <c r="VR2532" s="0"/>
      <c r="VS2532" s="0"/>
      <c r="VT2532" s="0"/>
      <c r="VU2532" s="0"/>
      <c r="VV2532" s="0"/>
      <c r="VW2532" s="0"/>
      <c r="VX2532" s="0"/>
      <c r="VY2532" s="0"/>
      <c r="VZ2532" s="0"/>
      <c r="WA2532" s="0"/>
      <c r="WB2532" s="0"/>
      <c r="WC2532" s="0"/>
      <c r="WD2532" s="0"/>
      <c r="WE2532" s="0"/>
      <c r="WF2532" s="0"/>
      <c r="WG2532" s="0"/>
      <c r="WH2532" s="0"/>
      <c r="WI2532" s="0"/>
      <c r="WJ2532" s="0"/>
      <c r="WK2532" s="0"/>
      <c r="WL2532" s="0"/>
      <c r="WM2532" s="0"/>
      <c r="WN2532" s="0"/>
      <c r="WO2532" s="0"/>
      <c r="WP2532" s="0"/>
      <c r="WQ2532" s="0"/>
      <c r="WR2532" s="0"/>
      <c r="WS2532" s="0"/>
      <c r="WT2532" s="0"/>
      <c r="WU2532" s="0"/>
      <c r="WV2532" s="0"/>
      <c r="WW2532" s="0"/>
      <c r="WX2532" s="0"/>
      <c r="WY2532" s="0"/>
      <c r="WZ2532" s="0"/>
      <c r="XA2532" s="0"/>
      <c r="XB2532" s="0"/>
      <c r="XC2532" s="0"/>
      <c r="XD2532" s="0"/>
      <c r="XE2532" s="0"/>
      <c r="XF2532" s="0"/>
      <c r="XG2532" s="0"/>
      <c r="XH2532" s="0"/>
      <c r="XI2532" s="0"/>
      <c r="XJ2532" s="0"/>
      <c r="XK2532" s="0"/>
      <c r="XL2532" s="0"/>
      <c r="XM2532" s="0"/>
      <c r="XN2532" s="0"/>
      <c r="XO2532" s="0"/>
      <c r="XP2532" s="0"/>
      <c r="XQ2532" s="0"/>
      <c r="XR2532" s="0"/>
      <c r="XS2532" s="0"/>
      <c r="XT2532" s="0"/>
      <c r="XU2532" s="0"/>
      <c r="XV2532" s="0"/>
      <c r="XW2532" s="0"/>
      <c r="XX2532" s="0"/>
      <c r="XY2532" s="0"/>
      <c r="XZ2532" s="0"/>
      <c r="YA2532" s="0"/>
      <c r="YB2532" s="0"/>
      <c r="YC2532" s="0"/>
      <c r="YD2532" s="0"/>
      <c r="YE2532" s="0"/>
      <c r="YF2532" s="0"/>
      <c r="YG2532" s="0"/>
      <c r="YH2532" s="0"/>
      <c r="YI2532" s="0"/>
      <c r="YJ2532" s="0"/>
      <c r="YK2532" s="0"/>
      <c r="YL2532" s="0"/>
      <c r="YM2532" s="0"/>
      <c r="YN2532" s="0"/>
      <c r="YO2532" s="0"/>
      <c r="YP2532" s="0"/>
      <c r="YQ2532" s="0"/>
      <c r="YR2532" s="0"/>
      <c r="YS2532" s="0"/>
      <c r="YT2532" s="0"/>
      <c r="YU2532" s="0"/>
      <c r="YV2532" s="0"/>
      <c r="YW2532" s="0"/>
      <c r="YX2532" s="0"/>
      <c r="YY2532" s="0"/>
      <c r="YZ2532" s="0"/>
      <c r="ZA2532" s="0"/>
      <c r="ZB2532" s="0"/>
      <c r="ZC2532" s="0"/>
      <c r="ZD2532" s="0"/>
      <c r="ZE2532" s="0"/>
      <c r="ZF2532" s="0"/>
      <c r="ZG2532" s="0"/>
      <c r="ZH2532" s="0"/>
      <c r="ZI2532" s="0"/>
      <c r="ZJ2532" s="0"/>
      <c r="ZK2532" s="0"/>
      <c r="ZL2532" s="0"/>
      <c r="ZM2532" s="0"/>
      <c r="ZN2532" s="0"/>
      <c r="ZO2532" s="0"/>
      <c r="ZP2532" s="0"/>
      <c r="ZQ2532" s="0"/>
      <c r="ZR2532" s="0"/>
      <c r="ZS2532" s="0"/>
      <c r="ZT2532" s="0"/>
      <c r="ZU2532" s="0"/>
      <c r="ZV2532" s="0"/>
      <c r="ZW2532" s="0"/>
      <c r="ZX2532" s="0"/>
      <c r="ZY2532" s="0"/>
      <c r="ZZ2532" s="0"/>
      <c r="AAA2532" s="0"/>
      <c r="AAB2532" s="0"/>
      <c r="AAC2532" s="0"/>
      <c r="AAD2532" s="0"/>
      <c r="AAE2532" s="0"/>
      <c r="AAF2532" s="0"/>
      <c r="AAG2532" s="0"/>
      <c r="AAH2532" s="0"/>
      <c r="AAI2532" s="0"/>
      <c r="AAJ2532" s="0"/>
      <c r="AAK2532" s="0"/>
      <c r="AAL2532" s="0"/>
      <c r="AAM2532" s="0"/>
      <c r="AAN2532" s="0"/>
      <c r="AAO2532" s="0"/>
      <c r="AAP2532" s="0"/>
      <c r="AAQ2532" s="0"/>
      <c r="AAR2532" s="0"/>
      <c r="AAS2532" s="0"/>
      <c r="AAT2532" s="0"/>
      <c r="AAU2532" s="0"/>
      <c r="AAV2532" s="0"/>
      <c r="AAW2532" s="0"/>
      <c r="AAX2532" s="0"/>
      <c r="AAY2532" s="0"/>
      <c r="AAZ2532" s="0"/>
      <c r="ABA2532" s="0"/>
      <c r="ABB2532" s="0"/>
      <c r="ABC2532" s="0"/>
      <c r="ABD2532" s="0"/>
      <c r="ABE2532" s="0"/>
      <c r="ABF2532" s="0"/>
      <c r="ABG2532" s="0"/>
      <c r="ABH2532" s="0"/>
      <c r="ABI2532" s="0"/>
      <c r="ABJ2532" s="0"/>
      <c r="ABK2532" s="0"/>
      <c r="ABL2532" s="0"/>
      <c r="ABM2532" s="0"/>
      <c r="ABN2532" s="0"/>
      <c r="ABO2532" s="0"/>
      <c r="ABP2532" s="0"/>
      <c r="ABQ2532" s="0"/>
      <c r="ABR2532" s="0"/>
      <c r="ABS2532" s="0"/>
      <c r="ABT2532" s="0"/>
      <c r="ABU2532" s="0"/>
      <c r="ABV2532" s="0"/>
      <c r="ABW2532" s="0"/>
      <c r="ABX2532" s="0"/>
      <c r="ABY2532" s="0"/>
      <c r="ABZ2532" s="0"/>
      <c r="ACA2532" s="0"/>
      <c r="ACB2532" s="0"/>
      <c r="ACC2532" s="0"/>
      <c r="ACD2532" s="0"/>
      <c r="ACE2532" s="0"/>
      <c r="ACF2532" s="0"/>
      <c r="ACG2532" s="0"/>
      <c r="ACH2532" s="0"/>
      <c r="ACI2532" s="0"/>
      <c r="ACJ2532" s="0"/>
      <c r="ACK2532" s="0"/>
      <c r="ACL2532" s="0"/>
      <c r="ACM2532" s="0"/>
      <c r="ACN2532" s="0"/>
      <c r="ACO2532" s="0"/>
      <c r="ACP2532" s="0"/>
      <c r="ACQ2532" s="0"/>
      <c r="ACR2532" s="0"/>
      <c r="ACS2532" s="0"/>
      <c r="ACT2532" s="0"/>
      <c r="ACU2532" s="0"/>
      <c r="ACV2532" s="0"/>
      <c r="ACW2532" s="0"/>
      <c r="ACX2532" s="0"/>
      <c r="ACY2532" s="0"/>
      <c r="ACZ2532" s="0"/>
      <c r="ADA2532" s="0"/>
      <c r="ADB2532" s="0"/>
      <c r="ADC2532" s="0"/>
      <c r="ADD2532" s="0"/>
      <c r="ADE2532" s="0"/>
      <c r="ADF2532" s="0"/>
      <c r="ADG2532" s="0"/>
      <c r="ADH2532" s="0"/>
      <c r="ADI2532" s="0"/>
      <c r="ADJ2532" s="0"/>
      <c r="ADK2532" s="0"/>
      <c r="ADL2532" s="0"/>
      <c r="ADM2532" s="0"/>
      <c r="ADN2532" s="0"/>
      <c r="ADO2532" s="0"/>
      <c r="ADP2532" s="0"/>
      <c r="ADQ2532" s="0"/>
      <c r="ADR2532" s="0"/>
      <c r="ADS2532" s="0"/>
      <c r="ADT2532" s="0"/>
      <c r="ADU2532" s="0"/>
      <c r="ADV2532" s="0"/>
      <c r="ADW2532" s="0"/>
      <c r="ADX2532" s="0"/>
      <c r="ADY2532" s="0"/>
      <c r="ADZ2532" s="0"/>
      <c r="AEA2532" s="0"/>
      <c r="AEB2532" s="0"/>
      <c r="AEC2532" s="0"/>
      <c r="AED2532" s="0"/>
      <c r="AEE2532" s="0"/>
      <c r="AEF2532" s="0"/>
      <c r="AEG2532" s="0"/>
      <c r="AEH2532" s="0"/>
      <c r="AEI2532" s="0"/>
      <c r="AEJ2532" s="0"/>
      <c r="AEK2532" s="0"/>
      <c r="AEL2532" s="0"/>
      <c r="AEM2532" s="0"/>
      <c r="AEN2532" s="0"/>
      <c r="AEO2532" s="0"/>
      <c r="AEP2532" s="0"/>
      <c r="AEQ2532" s="0"/>
      <c r="AER2532" s="0"/>
      <c r="AES2532" s="0"/>
      <c r="AET2532" s="0"/>
      <c r="AEU2532" s="0"/>
      <c r="AEV2532" s="0"/>
      <c r="AEW2532" s="0"/>
      <c r="AEX2532" s="0"/>
      <c r="AEY2532" s="0"/>
      <c r="AEZ2532" s="0"/>
      <c r="AFA2532" s="0"/>
      <c r="AFB2532" s="0"/>
      <c r="AFC2532" s="0"/>
      <c r="AFD2532" s="0"/>
      <c r="AFE2532" s="0"/>
      <c r="AFF2532" s="0"/>
      <c r="AFG2532" s="0"/>
      <c r="AFH2532" s="0"/>
      <c r="AFI2532" s="0"/>
      <c r="AFJ2532" s="0"/>
      <c r="AFK2532" s="0"/>
      <c r="AFL2532" s="0"/>
      <c r="AFM2532" s="0"/>
      <c r="AFN2532" s="0"/>
      <c r="AFO2532" s="0"/>
      <c r="AFP2532" s="0"/>
      <c r="AFQ2532" s="0"/>
      <c r="AFR2532" s="0"/>
      <c r="AFS2532" s="0"/>
      <c r="AFT2532" s="0"/>
      <c r="AFU2532" s="0"/>
      <c r="AFV2532" s="0"/>
      <c r="AFW2532" s="0"/>
      <c r="AFX2532" s="0"/>
      <c r="AFY2532" s="0"/>
      <c r="AFZ2532" s="0"/>
      <c r="AGA2532" s="0"/>
      <c r="AGB2532" s="0"/>
      <c r="AGC2532" s="0"/>
      <c r="AGD2532" s="0"/>
      <c r="AGE2532" s="0"/>
      <c r="AGF2532" s="0"/>
      <c r="AGG2532" s="0"/>
      <c r="AGH2532" s="0"/>
      <c r="AGI2532" s="0"/>
      <c r="AGJ2532" s="0"/>
      <c r="AGK2532" s="0"/>
      <c r="AGL2532" s="0"/>
      <c r="AGM2532" s="0"/>
      <c r="AGN2532" s="0"/>
      <c r="AGO2532" s="0"/>
      <c r="AGP2532" s="0"/>
      <c r="AGQ2532" s="0"/>
      <c r="AGR2532" s="0"/>
      <c r="AGS2532" s="0"/>
      <c r="AGT2532" s="0"/>
      <c r="AGU2532" s="0"/>
      <c r="AGV2532" s="0"/>
      <c r="AGW2532" s="0"/>
      <c r="AGX2532" s="0"/>
      <c r="AGY2532" s="0"/>
      <c r="AGZ2532" s="0"/>
      <c r="AHA2532" s="0"/>
      <c r="AHB2532" s="0"/>
      <c r="AHC2532" s="0"/>
      <c r="AHD2532" s="0"/>
      <c r="AHE2532" s="0"/>
      <c r="AHF2532" s="0"/>
      <c r="AHG2532" s="0"/>
      <c r="AHH2532" s="0"/>
      <c r="AHI2532" s="0"/>
      <c r="AHJ2532" s="0"/>
      <c r="AHK2532" s="0"/>
      <c r="AHL2532" s="0"/>
      <c r="AHM2532" s="0"/>
      <c r="AHN2532" s="0"/>
      <c r="AHO2532" s="0"/>
      <c r="AHP2532" s="0"/>
      <c r="AHQ2532" s="0"/>
      <c r="AHR2532" s="0"/>
      <c r="AHS2532" s="0"/>
      <c r="AHT2532" s="0"/>
      <c r="AHU2532" s="0"/>
      <c r="AHV2532" s="0"/>
      <c r="AHW2532" s="0"/>
      <c r="AHX2532" s="0"/>
      <c r="AHY2532" s="0"/>
      <c r="AHZ2532" s="0"/>
      <c r="AIA2532" s="0"/>
      <c r="AIB2532" s="0"/>
      <c r="AIC2532" s="0"/>
      <c r="AID2532" s="0"/>
      <c r="AIE2532" s="0"/>
      <c r="AIF2532" s="0"/>
      <c r="AIG2532" s="0"/>
      <c r="AIH2532" s="0"/>
      <c r="AII2532" s="0"/>
      <c r="AIJ2532" s="0"/>
      <c r="AIK2532" s="0"/>
      <c r="AIL2532" s="0"/>
      <c r="AIM2532" s="0"/>
      <c r="AIN2532" s="0"/>
      <c r="AIO2532" s="0"/>
      <c r="AIP2532" s="0"/>
      <c r="AIQ2532" s="0"/>
      <c r="AIR2532" s="0"/>
      <c r="AIS2532" s="0"/>
      <c r="AIT2532" s="0"/>
      <c r="AIU2532" s="0"/>
      <c r="AIV2532" s="0"/>
      <c r="AIW2532" s="0"/>
      <c r="AIX2532" s="0"/>
      <c r="AIY2532" s="0"/>
      <c r="AIZ2532" s="0"/>
      <c r="AJA2532" s="0"/>
      <c r="AJB2532" s="0"/>
      <c r="AJC2532" s="0"/>
      <c r="AJD2532" s="0"/>
      <c r="AJE2532" s="0"/>
      <c r="AJF2532" s="0"/>
      <c r="AJG2532" s="0"/>
      <c r="AJH2532" s="0"/>
      <c r="AJI2532" s="0"/>
      <c r="AJJ2532" s="0"/>
      <c r="AJK2532" s="0"/>
      <c r="AJL2532" s="0"/>
      <c r="AJM2532" s="0"/>
      <c r="AJN2532" s="0"/>
      <c r="AJO2532" s="0"/>
      <c r="AJP2532" s="0"/>
      <c r="AJQ2532" s="0"/>
      <c r="AJR2532" s="0"/>
      <c r="AJS2532" s="0"/>
      <c r="AJT2532" s="0"/>
      <c r="AJU2532" s="0"/>
      <c r="AJV2532" s="0"/>
      <c r="AJW2532" s="0"/>
      <c r="AJX2532" s="0"/>
      <c r="AJY2532" s="0"/>
      <c r="AJZ2532" s="0"/>
      <c r="AKA2532" s="0"/>
      <c r="AKB2532" s="0"/>
      <c r="AKC2532" s="0"/>
      <c r="AKD2532" s="0"/>
      <c r="AKE2532" s="0"/>
      <c r="AKF2532" s="0"/>
      <c r="AKG2532" s="0"/>
      <c r="AKH2532" s="0"/>
      <c r="AKI2532" s="0"/>
      <c r="AKJ2532" s="0"/>
      <c r="AKK2532" s="0"/>
      <c r="AKL2532" s="0"/>
      <c r="AKM2532" s="0"/>
      <c r="AKN2532" s="0"/>
      <c r="AKO2532" s="0"/>
      <c r="AKP2532" s="0"/>
      <c r="AKQ2532" s="0"/>
      <c r="AKR2532" s="0"/>
      <c r="AKS2532" s="0"/>
      <c r="AKT2532" s="0"/>
      <c r="AKU2532" s="0"/>
      <c r="AKV2532" s="0"/>
      <c r="AKW2532" s="0"/>
      <c r="AKX2532" s="0"/>
      <c r="AKY2532" s="0"/>
      <c r="AKZ2532" s="0"/>
      <c r="ALA2532" s="0"/>
      <c r="ALB2532" s="0"/>
      <c r="ALC2532" s="0"/>
      <c r="ALD2532" s="0"/>
      <c r="ALE2532" s="0"/>
      <c r="ALF2532" s="0"/>
      <c r="ALG2532" s="0"/>
      <c r="ALH2532" s="0"/>
      <c r="ALI2532" s="0"/>
      <c r="ALJ2532" s="0"/>
      <c r="ALK2532" s="0"/>
      <c r="ALL2532" s="0"/>
      <c r="ALM2532" s="0"/>
      <c r="ALN2532" s="0"/>
      <c r="ALO2532" s="0"/>
      <c r="ALP2532" s="0"/>
      <c r="ALQ2532" s="0"/>
      <c r="ALR2532" s="0"/>
      <c r="ALS2532" s="0"/>
      <c r="ALT2532" s="0"/>
      <c r="ALU2532" s="0"/>
      <c r="ALV2532" s="0"/>
      <c r="ALW2532" s="0"/>
      <c r="ALX2532" s="0"/>
      <c r="ALY2532" s="0"/>
      <c r="ALZ2532" s="0"/>
      <c r="AMA2532" s="0"/>
      <c r="AMB2532" s="0"/>
      <c r="AMC2532" s="0"/>
      <c r="AMD2532" s="0"/>
      <c r="AME2532" s="0"/>
      <c r="AMF2532" s="0"/>
      <c r="AMG2532" s="0"/>
      <c r="AMH2532" s="0"/>
      <c r="AMI2532" s="0"/>
      <c r="AMJ2532" s="0"/>
    </row>
    <row r="2533" customFormat="false" ht="15" hidden="false" customHeight="true" outlineLevel="0" collapsed="false">
      <c r="A2533" s="1" t="n">
        <v>2530</v>
      </c>
      <c r="B2533" s="1" t="s">
        <v>14292</v>
      </c>
      <c r="C2533" s="1" t="s">
        <v>15676</v>
      </c>
      <c r="D2533" s="1" t="s">
        <v>15677</v>
      </c>
      <c r="E2533" s="1" t="s">
        <v>15678</v>
      </c>
      <c r="F2533" s="2" t="s">
        <v>15679</v>
      </c>
      <c r="G2533" s="1" t="s">
        <v>15680</v>
      </c>
      <c r="H2533" s="1" t="s">
        <v>15681</v>
      </c>
      <c r="I2533" s="1" t="s">
        <v>15682</v>
      </c>
      <c r="J2533" s="1" t="s">
        <v>15683</v>
      </c>
      <c r="K2533" s="4" t="s">
        <v>1663</v>
      </c>
      <c r="L2533" s="4" t="s">
        <v>108</v>
      </c>
      <c r="M2533" s="0"/>
      <c r="N2533" s="0"/>
      <c r="O2533" s="0"/>
      <c r="P2533" s="0"/>
      <c r="Q2533" s="0"/>
      <c r="R2533" s="0"/>
      <c r="S2533" s="0"/>
      <c r="T2533" s="0"/>
      <c r="U2533" s="0"/>
      <c r="V2533" s="0"/>
      <c r="W2533" s="0"/>
      <c r="X2533" s="0"/>
      <c r="Y2533" s="0"/>
      <c r="Z2533" s="0"/>
      <c r="AA2533" s="0"/>
      <c r="AB2533" s="0"/>
      <c r="AC2533" s="0"/>
      <c r="AD2533" s="0"/>
      <c r="AE2533" s="0"/>
      <c r="AF2533" s="0"/>
      <c r="AG2533" s="0"/>
      <c r="AH2533" s="0"/>
      <c r="AI2533" s="0"/>
      <c r="AJ2533" s="0"/>
      <c r="AK2533" s="0"/>
      <c r="AL2533" s="0"/>
      <c r="AM2533" s="0"/>
      <c r="AN2533" s="0"/>
      <c r="AO2533" s="0"/>
      <c r="AP2533" s="0"/>
      <c r="AQ2533" s="0"/>
      <c r="AR2533" s="0"/>
      <c r="AS2533" s="0"/>
      <c r="AT2533" s="0"/>
      <c r="AU2533" s="0"/>
      <c r="AV2533" s="0"/>
      <c r="AW2533" s="0"/>
      <c r="AX2533" s="0"/>
      <c r="AY2533" s="4" t="s">
        <v>326</v>
      </c>
      <c r="AZ2533" s="4" t="s">
        <v>326</v>
      </c>
      <c r="BA2533" s="4" t="s">
        <v>326</v>
      </c>
      <c r="BB2533" s="4"/>
      <c r="BC2533" s="4"/>
      <c r="BD2533" s="4"/>
      <c r="BE2533" s="4" t="s">
        <v>729</v>
      </c>
      <c r="BF2533" s="0"/>
      <c r="BG2533" s="0"/>
      <c r="BH2533" s="0"/>
      <c r="BI2533" s="0"/>
      <c r="BJ2533" s="4"/>
      <c r="BK2533" s="4"/>
      <c r="BL2533" s="4"/>
      <c r="BM2533" s="4"/>
      <c r="BN2533" s="4"/>
      <c r="BO2533" s="0"/>
      <c r="BP2533" s="0"/>
      <c r="BQ2533" s="0"/>
      <c r="BR2533" s="1"/>
      <c r="BS2533" s="1" t="s">
        <v>4408</v>
      </c>
      <c r="BT2533" s="0"/>
      <c r="BU2533" s="0"/>
      <c r="BV2533" s="1" t="n">
        <v>13</v>
      </c>
      <c r="BW2533" s="0"/>
      <c r="BX2533" s="0"/>
      <c r="BY2533" s="0"/>
      <c r="BZ2533" s="0"/>
      <c r="CA2533" s="0"/>
      <c r="CB2533" s="0"/>
      <c r="CC2533" s="0"/>
      <c r="CD2533" s="0"/>
      <c r="CE2533" s="0"/>
      <c r="CF2533" s="0"/>
      <c r="CG2533" s="0"/>
      <c r="CH2533" s="0"/>
      <c r="CI2533" s="0"/>
      <c r="CJ2533" s="0"/>
      <c r="CK2533" s="0"/>
      <c r="CL2533" s="0"/>
      <c r="CM2533" s="0"/>
      <c r="CN2533" s="0"/>
      <c r="CO2533" s="0"/>
      <c r="CP2533" s="0"/>
      <c r="CQ2533" s="0"/>
      <c r="CR2533" s="0"/>
      <c r="CS2533" s="0"/>
      <c r="CT2533" s="0"/>
      <c r="CU2533" s="0"/>
      <c r="CV2533" s="0"/>
      <c r="CW2533" s="0"/>
      <c r="CX2533" s="0"/>
      <c r="CY2533" s="0"/>
      <c r="CZ2533" s="0"/>
      <c r="DA2533" s="0"/>
      <c r="DB2533" s="0"/>
      <c r="DC2533" s="0"/>
      <c r="DD2533" s="0"/>
      <c r="DE2533" s="0"/>
      <c r="DF2533" s="0"/>
      <c r="DG2533" s="0"/>
      <c r="DH2533" s="0"/>
      <c r="DI2533" s="0"/>
      <c r="DJ2533" s="0"/>
      <c r="DK2533" s="0"/>
      <c r="DL2533" s="0"/>
      <c r="DM2533" s="0"/>
      <c r="DN2533" s="0"/>
      <c r="DO2533" s="0"/>
      <c r="DP2533" s="0"/>
      <c r="DQ2533" s="0"/>
      <c r="DR2533" s="0"/>
      <c r="DS2533" s="0"/>
      <c r="DT2533" s="0"/>
      <c r="DU2533" s="0"/>
      <c r="DV2533" s="0"/>
      <c r="DW2533" s="0"/>
      <c r="DX2533" s="0"/>
      <c r="DY2533" s="0"/>
      <c r="DZ2533" s="0"/>
      <c r="EA2533" s="0"/>
      <c r="EB2533" s="0"/>
      <c r="EC2533" s="0"/>
      <c r="ED2533" s="0"/>
      <c r="EE2533" s="0"/>
      <c r="EF2533" s="0"/>
      <c r="EG2533" s="0"/>
      <c r="EH2533" s="0"/>
      <c r="EI2533" s="0"/>
      <c r="EJ2533" s="0"/>
      <c r="EK2533" s="0"/>
      <c r="EL2533" s="0"/>
      <c r="EM2533" s="0"/>
      <c r="EN2533" s="0"/>
      <c r="EO2533" s="0"/>
      <c r="EP2533" s="0"/>
      <c r="EQ2533" s="0"/>
      <c r="ER2533" s="0"/>
      <c r="ES2533" s="0"/>
      <c r="ET2533" s="0"/>
      <c r="EU2533" s="0"/>
      <c r="EV2533" s="0"/>
      <c r="EW2533" s="0"/>
      <c r="EX2533" s="0"/>
      <c r="EY2533" s="0"/>
      <c r="EZ2533" s="0"/>
      <c r="FA2533" s="0"/>
      <c r="FB2533" s="0"/>
      <c r="FC2533" s="0"/>
      <c r="FD2533" s="0"/>
      <c r="FE2533" s="0"/>
      <c r="FF2533" s="0"/>
      <c r="FG2533" s="0"/>
      <c r="FH2533" s="0"/>
      <c r="FI2533" s="0"/>
      <c r="FJ2533" s="0"/>
      <c r="FK2533" s="0"/>
      <c r="FL2533" s="0"/>
      <c r="FM2533" s="0"/>
      <c r="FN2533" s="0"/>
      <c r="FO2533" s="0"/>
      <c r="FP2533" s="0"/>
      <c r="FQ2533" s="0"/>
      <c r="FR2533" s="0"/>
      <c r="FS2533" s="0"/>
      <c r="FT2533" s="0"/>
      <c r="FU2533" s="0"/>
      <c r="FV2533" s="0"/>
      <c r="FW2533" s="0"/>
      <c r="FX2533" s="0"/>
      <c r="FY2533" s="0"/>
      <c r="FZ2533" s="0"/>
      <c r="GA2533" s="0"/>
      <c r="GB2533" s="0"/>
      <c r="GC2533" s="0"/>
      <c r="GD2533" s="0"/>
      <c r="GE2533" s="0"/>
      <c r="GF2533" s="0"/>
      <c r="GG2533" s="0"/>
      <c r="GH2533" s="0"/>
      <c r="GI2533" s="0"/>
      <c r="GJ2533" s="0"/>
      <c r="GK2533" s="0"/>
      <c r="GL2533" s="0"/>
      <c r="GM2533" s="0"/>
      <c r="GN2533" s="0"/>
      <c r="GO2533" s="0"/>
      <c r="GP2533" s="0"/>
      <c r="GQ2533" s="0"/>
      <c r="GR2533" s="0"/>
      <c r="GS2533" s="0"/>
      <c r="GT2533" s="0"/>
      <c r="GU2533" s="0"/>
      <c r="GV2533" s="0"/>
      <c r="GW2533" s="0"/>
      <c r="GX2533" s="0"/>
      <c r="GY2533" s="0"/>
      <c r="GZ2533" s="0"/>
      <c r="HA2533" s="0"/>
      <c r="HB2533" s="0"/>
      <c r="HC2533" s="0"/>
      <c r="HD2533" s="0"/>
      <c r="HE2533" s="0"/>
      <c r="HF2533" s="0"/>
      <c r="HG2533" s="0"/>
      <c r="HH2533" s="0"/>
      <c r="HI2533" s="0"/>
      <c r="HJ2533" s="0"/>
      <c r="HK2533" s="0"/>
      <c r="HL2533" s="0"/>
      <c r="HM2533" s="0"/>
      <c r="HN2533" s="0"/>
      <c r="HO2533" s="0"/>
      <c r="HP2533" s="0"/>
      <c r="HQ2533" s="0"/>
      <c r="HR2533" s="0"/>
      <c r="HS2533" s="0"/>
      <c r="HT2533" s="0"/>
      <c r="HU2533" s="0"/>
      <c r="HV2533" s="0"/>
      <c r="HW2533" s="0"/>
      <c r="HX2533" s="0"/>
      <c r="HY2533" s="0"/>
      <c r="HZ2533" s="0"/>
      <c r="IA2533" s="0"/>
      <c r="IB2533" s="0"/>
      <c r="IC2533" s="0"/>
      <c r="ID2533" s="0"/>
      <c r="IE2533" s="0"/>
      <c r="IF2533" s="0"/>
      <c r="IG2533" s="0"/>
      <c r="IH2533" s="0"/>
      <c r="II2533" s="0"/>
      <c r="IJ2533" s="0"/>
      <c r="IK2533" s="0"/>
      <c r="IL2533" s="0"/>
      <c r="IM2533" s="0"/>
      <c r="IN2533" s="0"/>
      <c r="IO2533" s="0"/>
      <c r="IP2533" s="0"/>
      <c r="IQ2533" s="0"/>
      <c r="IR2533" s="0"/>
      <c r="IS2533" s="0"/>
      <c r="IT2533" s="0"/>
      <c r="IU2533" s="0"/>
      <c r="IV2533" s="0"/>
      <c r="IW2533" s="0"/>
      <c r="IX2533" s="0"/>
      <c r="IY2533" s="0"/>
      <c r="IZ2533" s="0"/>
      <c r="JA2533" s="0"/>
      <c r="JB2533" s="0"/>
      <c r="JC2533" s="0"/>
      <c r="JD2533" s="0"/>
      <c r="JE2533" s="0"/>
      <c r="JF2533" s="0"/>
      <c r="JG2533" s="0"/>
      <c r="JH2533" s="0"/>
      <c r="JI2533" s="0"/>
      <c r="JJ2533" s="0"/>
      <c r="JK2533" s="0"/>
      <c r="JL2533" s="0"/>
      <c r="JM2533" s="0"/>
      <c r="JN2533" s="0"/>
      <c r="JO2533" s="0"/>
      <c r="JP2533" s="0"/>
      <c r="JQ2533" s="0"/>
      <c r="JR2533" s="0"/>
      <c r="JS2533" s="0"/>
      <c r="JT2533" s="0"/>
      <c r="JU2533" s="0"/>
      <c r="JV2533" s="0"/>
      <c r="JW2533" s="0"/>
      <c r="JX2533" s="0"/>
      <c r="JY2533" s="0"/>
      <c r="JZ2533" s="0"/>
      <c r="KA2533" s="0"/>
      <c r="KB2533" s="0"/>
      <c r="KC2533" s="0"/>
      <c r="KD2533" s="0"/>
      <c r="KE2533" s="0"/>
      <c r="KF2533" s="0"/>
      <c r="KG2533" s="0"/>
      <c r="KH2533" s="0"/>
      <c r="KI2533" s="0"/>
      <c r="KJ2533" s="0"/>
      <c r="KK2533" s="0"/>
      <c r="KL2533" s="0"/>
      <c r="KM2533" s="0"/>
      <c r="KN2533" s="0"/>
      <c r="KO2533" s="0"/>
      <c r="KP2533" s="0"/>
      <c r="KQ2533" s="0"/>
      <c r="KR2533" s="0"/>
      <c r="KS2533" s="0"/>
      <c r="KT2533" s="0"/>
      <c r="KU2533" s="0"/>
      <c r="KV2533" s="0"/>
      <c r="KW2533" s="0"/>
      <c r="KX2533" s="0"/>
      <c r="KY2533" s="0"/>
      <c r="KZ2533" s="0"/>
      <c r="LA2533" s="0"/>
      <c r="LB2533" s="0"/>
      <c r="LC2533" s="0"/>
      <c r="LD2533" s="0"/>
      <c r="LE2533" s="0"/>
      <c r="LF2533" s="0"/>
      <c r="LG2533" s="0"/>
      <c r="LH2533" s="0"/>
      <c r="LI2533" s="0"/>
      <c r="LJ2533" s="0"/>
      <c r="LK2533" s="0"/>
      <c r="LL2533" s="0"/>
      <c r="LM2533" s="0"/>
      <c r="LN2533" s="0"/>
      <c r="LO2533" s="0"/>
      <c r="LP2533" s="0"/>
      <c r="LQ2533" s="0"/>
      <c r="LR2533" s="0"/>
      <c r="LS2533" s="0"/>
      <c r="LT2533" s="0"/>
      <c r="LU2533" s="0"/>
      <c r="LV2533" s="0"/>
      <c r="LW2533" s="0"/>
      <c r="LX2533" s="0"/>
      <c r="LY2533" s="0"/>
      <c r="LZ2533" s="0"/>
      <c r="MA2533" s="0"/>
      <c r="MB2533" s="0"/>
      <c r="MC2533" s="0"/>
      <c r="MD2533" s="0"/>
      <c r="ME2533" s="0"/>
      <c r="MF2533" s="0"/>
      <c r="MG2533" s="0"/>
      <c r="MH2533" s="0"/>
      <c r="MI2533" s="0"/>
      <c r="MJ2533" s="0"/>
      <c r="MK2533" s="0"/>
      <c r="ML2533" s="0"/>
      <c r="MM2533" s="0"/>
      <c r="MN2533" s="0"/>
      <c r="MO2533" s="0"/>
      <c r="MP2533" s="0"/>
      <c r="MQ2533" s="0"/>
      <c r="MR2533" s="0"/>
      <c r="MS2533" s="0"/>
      <c r="MT2533" s="0"/>
      <c r="MU2533" s="0"/>
      <c r="MV2533" s="0"/>
      <c r="MW2533" s="0"/>
      <c r="MX2533" s="0"/>
      <c r="MY2533" s="0"/>
      <c r="MZ2533" s="0"/>
      <c r="NA2533" s="0"/>
      <c r="NB2533" s="0"/>
      <c r="NC2533" s="0"/>
      <c r="ND2533" s="0"/>
      <c r="NE2533" s="0"/>
      <c r="NF2533" s="0"/>
      <c r="NG2533" s="0"/>
      <c r="NH2533" s="0"/>
      <c r="NI2533" s="0"/>
      <c r="NJ2533" s="0"/>
      <c r="NK2533" s="0"/>
      <c r="NL2533" s="0"/>
      <c r="NM2533" s="0"/>
      <c r="NN2533" s="0"/>
      <c r="NO2533" s="0"/>
      <c r="NP2533" s="0"/>
      <c r="NQ2533" s="0"/>
      <c r="NR2533" s="0"/>
      <c r="NS2533" s="0"/>
      <c r="NT2533" s="0"/>
      <c r="NU2533" s="0"/>
      <c r="NV2533" s="0"/>
      <c r="NW2533" s="0"/>
      <c r="NX2533" s="0"/>
      <c r="NY2533" s="0"/>
      <c r="NZ2533" s="0"/>
      <c r="OA2533" s="0"/>
      <c r="OB2533" s="0"/>
      <c r="OC2533" s="0"/>
      <c r="OD2533" s="0"/>
      <c r="OE2533" s="0"/>
      <c r="OF2533" s="0"/>
      <c r="OG2533" s="0"/>
      <c r="OH2533" s="0"/>
      <c r="OI2533" s="0"/>
      <c r="OJ2533" s="0"/>
      <c r="OK2533" s="0"/>
      <c r="OL2533" s="0"/>
      <c r="OM2533" s="0"/>
      <c r="ON2533" s="0"/>
      <c r="OO2533" s="0"/>
      <c r="OP2533" s="0"/>
      <c r="OQ2533" s="0"/>
      <c r="OR2533" s="0"/>
      <c r="OS2533" s="0"/>
      <c r="OT2533" s="0"/>
      <c r="OU2533" s="0"/>
      <c r="OV2533" s="0"/>
      <c r="OW2533" s="0"/>
      <c r="OX2533" s="0"/>
      <c r="OY2533" s="0"/>
      <c r="OZ2533" s="0"/>
      <c r="PA2533" s="0"/>
      <c r="PB2533" s="0"/>
      <c r="PC2533" s="0"/>
      <c r="PD2533" s="0"/>
      <c r="PE2533" s="0"/>
      <c r="PF2533" s="0"/>
      <c r="PG2533" s="0"/>
      <c r="PH2533" s="0"/>
      <c r="PI2533" s="0"/>
      <c r="PJ2533" s="0"/>
      <c r="PK2533" s="0"/>
      <c r="PL2533" s="0"/>
      <c r="PM2533" s="0"/>
      <c r="PN2533" s="0"/>
      <c r="PO2533" s="0"/>
      <c r="PP2533" s="0"/>
      <c r="PQ2533" s="0"/>
      <c r="PR2533" s="0"/>
      <c r="PS2533" s="0"/>
      <c r="PT2533" s="0"/>
      <c r="PU2533" s="0"/>
      <c r="PV2533" s="0"/>
      <c r="PW2533" s="0"/>
      <c r="PX2533" s="0"/>
      <c r="PY2533" s="0"/>
      <c r="PZ2533" s="0"/>
      <c r="QA2533" s="0"/>
      <c r="QB2533" s="0"/>
      <c r="QC2533" s="0"/>
      <c r="QD2533" s="0"/>
      <c r="QE2533" s="0"/>
      <c r="QF2533" s="0"/>
      <c r="QG2533" s="0"/>
      <c r="QH2533" s="0"/>
      <c r="QI2533" s="0"/>
      <c r="QJ2533" s="0"/>
      <c r="QK2533" s="0"/>
      <c r="QL2533" s="0"/>
      <c r="QM2533" s="0"/>
      <c r="QN2533" s="0"/>
      <c r="QO2533" s="0"/>
      <c r="QP2533" s="0"/>
      <c r="QQ2533" s="0"/>
      <c r="QR2533" s="0"/>
      <c r="QS2533" s="0"/>
      <c r="QT2533" s="0"/>
      <c r="QU2533" s="0"/>
      <c r="QV2533" s="0"/>
      <c r="QW2533" s="0"/>
      <c r="QX2533" s="0"/>
      <c r="QY2533" s="0"/>
      <c r="QZ2533" s="0"/>
      <c r="RA2533" s="0"/>
      <c r="RB2533" s="0"/>
      <c r="RC2533" s="0"/>
      <c r="RD2533" s="0"/>
      <c r="RE2533" s="0"/>
      <c r="RF2533" s="0"/>
      <c r="RG2533" s="0"/>
      <c r="RH2533" s="0"/>
      <c r="RI2533" s="0"/>
      <c r="RJ2533" s="0"/>
      <c r="RK2533" s="0"/>
      <c r="RL2533" s="0"/>
      <c r="RM2533" s="0"/>
      <c r="RN2533" s="0"/>
      <c r="RO2533" s="0"/>
      <c r="RP2533" s="0"/>
      <c r="RQ2533" s="0"/>
      <c r="RR2533" s="0"/>
      <c r="RS2533" s="0"/>
      <c r="RT2533" s="0"/>
      <c r="RU2533" s="0"/>
      <c r="RV2533" s="0"/>
      <c r="RW2533" s="0"/>
      <c r="RX2533" s="0"/>
      <c r="RY2533" s="0"/>
      <c r="RZ2533" s="0"/>
      <c r="SA2533" s="0"/>
      <c r="SB2533" s="0"/>
      <c r="SC2533" s="0"/>
      <c r="SD2533" s="0"/>
      <c r="SE2533" s="0"/>
      <c r="SF2533" s="0"/>
      <c r="SG2533" s="0"/>
      <c r="SH2533" s="0"/>
      <c r="SI2533" s="0"/>
      <c r="SJ2533" s="0"/>
      <c r="SK2533" s="0"/>
      <c r="SL2533" s="0"/>
      <c r="SM2533" s="0"/>
      <c r="SN2533" s="0"/>
      <c r="SO2533" s="0"/>
      <c r="SP2533" s="0"/>
      <c r="SQ2533" s="0"/>
      <c r="SR2533" s="0"/>
      <c r="SS2533" s="0"/>
      <c r="ST2533" s="0"/>
      <c r="SU2533" s="0"/>
      <c r="SV2533" s="0"/>
      <c r="SW2533" s="0"/>
      <c r="SX2533" s="0"/>
      <c r="SY2533" s="0"/>
      <c r="SZ2533" s="0"/>
      <c r="TA2533" s="0"/>
      <c r="TB2533" s="0"/>
      <c r="TC2533" s="0"/>
      <c r="TD2533" s="0"/>
      <c r="TE2533" s="0"/>
      <c r="TF2533" s="0"/>
      <c r="TG2533" s="0"/>
      <c r="TH2533" s="0"/>
      <c r="TI2533" s="0"/>
      <c r="TJ2533" s="0"/>
      <c r="TK2533" s="0"/>
      <c r="TL2533" s="0"/>
      <c r="TM2533" s="0"/>
      <c r="TN2533" s="0"/>
      <c r="TO2533" s="0"/>
      <c r="TP2533" s="0"/>
      <c r="TQ2533" s="0"/>
      <c r="TR2533" s="0"/>
      <c r="TS2533" s="0"/>
      <c r="TT2533" s="0"/>
      <c r="TU2533" s="0"/>
      <c r="TV2533" s="0"/>
      <c r="TW2533" s="0"/>
      <c r="TX2533" s="0"/>
      <c r="TY2533" s="0"/>
      <c r="TZ2533" s="0"/>
      <c r="UA2533" s="0"/>
      <c r="UB2533" s="0"/>
      <c r="UC2533" s="0"/>
      <c r="UD2533" s="0"/>
      <c r="UE2533" s="0"/>
      <c r="UF2533" s="0"/>
      <c r="UG2533" s="0"/>
      <c r="UH2533" s="0"/>
      <c r="UI2533" s="0"/>
      <c r="UJ2533" s="0"/>
      <c r="UK2533" s="0"/>
      <c r="UL2533" s="0"/>
      <c r="UM2533" s="0"/>
      <c r="UN2533" s="0"/>
      <c r="UO2533" s="0"/>
      <c r="UP2533" s="0"/>
      <c r="UQ2533" s="0"/>
      <c r="UR2533" s="0"/>
      <c r="US2533" s="0"/>
      <c r="UT2533" s="0"/>
      <c r="UU2533" s="0"/>
      <c r="UV2533" s="0"/>
      <c r="UW2533" s="0"/>
      <c r="UX2533" s="0"/>
      <c r="UY2533" s="0"/>
      <c r="UZ2533" s="0"/>
      <c r="VA2533" s="0"/>
      <c r="VB2533" s="0"/>
      <c r="VC2533" s="0"/>
      <c r="VD2533" s="0"/>
      <c r="VE2533" s="0"/>
      <c r="VF2533" s="0"/>
      <c r="VG2533" s="0"/>
      <c r="VH2533" s="0"/>
      <c r="VI2533" s="0"/>
      <c r="VJ2533" s="0"/>
      <c r="VK2533" s="0"/>
      <c r="VL2533" s="0"/>
      <c r="VM2533" s="0"/>
      <c r="VN2533" s="0"/>
      <c r="VO2533" s="0"/>
      <c r="VP2533" s="0"/>
      <c r="VQ2533" s="0"/>
      <c r="VR2533" s="0"/>
      <c r="VS2533" s="0"/>
      <c r="VT2533" s="0"/>
      <c r="VU2533" s="0"/>
      <c r="VV2533" s="0"/>
      <c r="VW2533" s="0"/>
      <c r="VX2533" s="0"/>
      <c r="VY2533" s="0"/>
      <c r="VZ2533" s="0"/>
      <c r="WA2533" s="0"/>
      <c r="WB2533" s="0"/>
      <c r="WC2533" s="0"/>
      <c r="WD2533" s="0"/>
      <c r="WE2533" s="0"/>
      <c r="WF2533" s="0"/>
      <c r="WG2533" s="0"/>
      <c r="WH2533" s="0"/>
      <c r="WI2533" s="0"/>
      <c r="WJ2533" s="0"/>
      <c r="WK2533" s="0"/>
      <c r="WL2533" s="0"/>
      <c r="WM2533" s="0"/>
      <c r="WN2533" s="0"/>
      <c r="WO2533" s="0"/>
      <c r="WP2533" s="0"/>
      <c r="WQ2533" s="0"/>
      <c r="WR2533" s="0"/>
      <c r="WS2533" s="0"/>
      <c r="WT2533" s="0"/>
      <c r="WU2533" s="0"/>
      <c r="WV2533" s="0"/>
      <c r="WW2533" s="0"/>
      <c r="WX2533" s="0"/>
      <c r="WY2533" s="0"/>
      <c r="WZ2533" s="0"/>
      <c r="XA2533" s="0"/>
      <c r="XB2533" s="0"/>
      <c r="XC2533" s="0"/>
      <c r="XD2533" s="0"/>
      <c r="XE2533" s="0"/>
      <c r="XF2533" s="0"/>
      <c r="XG2533" s="0"/>
      <c r="XH2533" s="0"/>
      <c r="XI2533" s="0"/>
      <c r="XJ2533" s="0"/>
      <c r="XK2533" s="0"/>
      <c r="XL2533" s="0"/>
      <c r="XM2533" s="0"/>
      <c r="XN2533" s="0"/>
      <c r="XO2533" s="0"/>
      <c r="XP2533" s="0"/>
      <c r="XQ2533" s="0"/>
      <c r="XR2533" s="0"/>
      <c r="XS2533" s="0"/>
      <c r="XT2533" s="0"/>
      <c r="XU2533" s="0"/>
      <c r="XV2533" s="0"/>
      <c r="XW2533" s="0"/>
      <c r="XX2533" s="0"/>
      <c r="XY2533" s="0"/>
      <c r="XZ2533" s="0"/>
      <c r="YA2533" s="0"/>
      <c r="YB2533" s="0"/>
      <c r="YC2533" s="0"/>
      <c r="YD2533" s="0"/>
      <c r="YE2533" s="0"/>
      <c r="YF2533" s="0"/>
      <c r="YG2533" s="0"/>
      <c r="YH2533" s="0"/>
      <c r="YI2533" s="0"/>
      <c r="YJ2533" s="0"/>
      <c r="YK2533" s="0"/>
      <c r="YL2533" s="0"/>
      <c r="YM2533" s="0"/>
      <c r="YN2533" s="0"/>
      <c r="YO2533" s="0"/>
      <c r="YP2533" s="0"/>
      <c r="YQ2533" s="0"/>
      <c r="YR2533" s="0"/>
      <c r="YS2533" s="0"/>
      <c r="YT2533" s="0"/>
      <c r="YU2533" s="0"/>
      <c r="YV2533" s="0"/>
      <c r="YW2533" s="0"/>
      <c r="YX2533" s="0"/>
      <c r="YY2533" s="0"/>
      <c r="YZ2533" s="0"/>
      <c r="ZA2533" s="0"/>
      <c r="ZB2533" s="0"/>
      <c r="ZC2533" s="0"/>
      <c r="ZD2533" s="0"/>
      <c r="ZE2533" s="0"/>
      <c r="ZF2533" s="0"/>
      <c r="ZG2533" s="0"/>
      <c r="ZH2533" s="0"/>
      <c r="ZI2533" s="0"/>
      <c r="ZJ2533" s="0"/>
      <c r="ZK2533" s="0"/>
      <c r="ZL2533" s="0"/>
      <c r="ZM2533" s="0"/>
      <c r="ZN2533" s="0"/>
      <c r="ZO2533" s="0"/>
      <c r="ZP2533" s="0"/>
      <c r="ZQ2533" s="0"/>
      <c r="ZR2533" s="0"/>
      <c r="ZS2533" s="0"/>
      <c r="ZT2533" s="0"/>
      <c r="ZU2533" s="0"/>
      <c r="ZV2533" s="0"/>
      <c r="ZW2533" s="0"/>
      <c r="ZX2533" s="0"/>
      <c r="ZY2533" s="0"/>
      <c r="ZZ2533" s="0"/>
      <c r="AAA2533" s="0"/>
      <c r="AAB2533" s="0"/>
      <c r="AAC2533" s="0"/>
      <c r="AAD2533" s="0"/>
      <c r="AAE2533" s="0"/>
      <c r="AAF2533" s="0"/>
      <c r="AAG2533" s="0"/>
      <c r="AAH2533" s="0"/>
      <c r="AAI2533" s="0"/>
      <c r="AAJ2533" s="0"/>
      <c r="AAK2533" s="0"/>
      <c r="AAL2533" s="0"/>
      <c r="AAM2533" s="0"/>
      <c r="AAN2533" s="0"/>
      <c r="AAO2533" s="0"/>
      <c r="AAP2533" s="0"/>
      <c r="AAQ2533" s="0"/>
      <c r="AAR2533" s="0"/>
      <c r="AAS2533" s="0"/>
      <c r="AAT2533" s="0"/>
      <c r="AAU2533" s="0"/>
      <c r="AAV2533" s="0"/>
      <c r="AAW2533" s="0"/>
      <c r="AAX2533" s="0"/>
      <c r="AAY2533" s="0"/>
      <c r="AAZ2533" s="0"/>
      <c r="ABA2533" s="0"/>
      <c r="ABB2533" s="0"/>
      <c r="ABC2533" s="0"/>
      <c r="ABD2533" s="0"/>
      <c r="ABE2533" s="0"/>
      <c r="ABF2533" s="0"/>
      <c r="ABG2533" s="0"/>
      <c r="ABH2533" s="0"/>
      <c r="ABI2533" s="0"/>
      <c r="ABJ2533" s="0"/>
      <c r="ABK2533" s="0"/>
      <c r="ABL2533" s="0"/>
      <c r="ABM2533" s="0"/>
      <c r="ABN2533" s="0"/>
      <c r="ABO2533" s="0"/>
      <c r="ABP2533" s="0"/>
      <c r="ABQ2533" s="0"/>
      <c r="ABR2533" s="0"/>
      <c r="ABS2533" s="0"/>
      <c r="ABT2533" s="0"/>
      <c r="ABU2533" s="0"/>
      <c r="ABV2533" s="0"/>
      <c r="ABW2533" s="0"/>
      <c r="ABX2533" s="0"/>
      <c r="ABY2533" s="0"/>
      <c r="ABZ2533" s="0"/>
      <c r="ACA2533" s="0"/>
      <c r="ACB2533" s="0"/>
      <c r="ACC2533" s="0"/>
      <c r="ACD2533" s="0"/>
      <c r="ACE2533" s="0"/>
      <c r="ACF2533" s="0"/>
      <c r="ACG2533" s="0"/>
      <c r="ACH2533" s="0"/>
      <c r="ACI2533" s="0"/>
      <c r="ACJ2533" s="0"/>
      <c r="ACK2533" s="0"/>
      <c r="ACL2533" s="0"/>
      <c r="ACM2533" s="0"/>
      <c r="ACN2533" s="0"/>
      <c r="ACO2533" s="0"/>
      <c r="ACP2533" s="0"/>
      <c r="ACQ2533" s="0"/>
      <c r="ACR2533" s="0"/>
      <c r="ACS2533" s="0"/>
      <c r="ACT2533" s="0"/>
      <c r="ACU2533" s="0"/>
      <c r="ACV2533" s="0"/>
      <c r="ACW2533" s="0"/>
      <c r="ACX2533" s="0"/>
      <c r="ACY2533" s="0"/>
      <c r="ACZ2533" s="0"/>
      <c r="ADA2533" s="0"/>
      <c r="ADB2533" s="0"/>
      <c r="ADC2533" s="0"/>
      <c r="ADD2533" s="0"/>
      <c r="ADE2533" s="0"/>
      <c r="ADF2533" s="0"/>
      <c r="ADG2533" s="0"/>
      <c r="ADH2533" s="0"/>
      <c r="ADI2533" s="0"/>
      <c r="ADJ2533" s="0"/>
      <c r="ADK2533" s="0"/>
      <c r="ADL2533" s="0"/>
      <c r="ADM2533" s="0"/>
      <c r="ADN2533" s="0"/>
      <c r="ADO2533" s="0"/>
      <c r="ADP2533" s="0"/>
      <c r="ADQ2533" s="0"/>
      <c r="ADR2533" s="0"/>
      <c r="ADS2533" s="0"/>
      <c r="ADT2533" s="0"/>
      <c r="ADU2533" s="0"/>
      <c r="ADV2533" s="0"/>
      <c r="ADW2533" s="0"/>
      <c r="ADX2533" s="0"/>
      <c r="ADY2533" s="0"/>
      <c r="ADZ2533" s="0"/>
      <c r="AEA2533" s="0"/>
      <c r="AEB2533" s="0"/>
      <c r="AEC2533" s="0"/>
      <c r="AED2533" s="0"/>
      <c r="AEE2533" s="0"/>
      <c r="AEF2533" s="0"/>
      <c r="AEG2533" s="0"/>
      <c r="AEH2533" s="0"/>
      <c r="AEI2533" s="0"/>
      <c r="AEJ2533" s="0"/>
      <c r="AEK2533" s="0"/>
      <c r="AEL2533" s="0"/>
      <c r="AEM2533" s="0"/>
      <c r="AEN2533" s="0"/>
      <c r="AEO2533" s="0"/>
      <c r="AEP2533" s="0"/>
      <c r="AEQ2533" s="0"/>
      <c r="AER2533" s="0"/>
      <c r="AES2533" s="0"/>
      <c r="AET2533" s="0"/>
      <c r="AEU2533" s="0"/>
      <c r="AEV2533" s="0"/>
      <c r="AEW2533" s="0"/>
      <c r="AEX2533" s="0"/>
      <c r="AEY2533" s="0"/>
      <c r="AEZ2533" s="0"/>
      <c r="AFA2533" s="0"/>
      <c r="AFB2533" s="0"/>
      <c r="AFC2533" s="0"/>
      <c r="AFD2533" s="0"/>
      <c r="AFE2533" s="0"/>
      <c r="AFF2533" s="0"/>
      <c r="AFG2533" s="0"/>
      <c r="AFH2533" s="0"/>
      <c r="AFI2533" s="0"/>
      <c r="AFJ2533" s="0"/>
      <c r="AFK2533" s="0"/>
      <c r="AFL2533" s="0"/>
      <c r="AFM2533" s="0"/>
      <c r="AFN2533" s="0"/>
      <c r="AFO2533" s="0"/>
      <c r="AFP2533" s="0"/>
      <c r="AFQ2533" s="0"/>
      <c r="AFR2533" s="0"/>
      <c r="AFS2533" s="0"/>
      <c r="AFT2533" s="0"/>
      <c r="AFU2533" s="0"/>
      <c r="AFV2533" s="0"/>
      <c r="AFW2533" s="0"/>
      <c r="AFX2533" s="0"/>
      <c r="AFY2533" s="0"/>
      <c r="AFZ2533" s="0"/>
      <c r="AGA2533" s="0"/>
      <c r="AGB2533" s="0"/>
      <c r="AGC2533" s="0"/>
      <c r="AGD2533" s="0"/>
      <c r="AGE2533" s="0"/>
      <c r="AGF2533" s="0"/>
      <c r="AGG2533" s="0"/>
      <c r="AGH2533" s="0"/>
      <c r="AGI2533" s="0"/>
      <c r="AGJ2533" s="0"/>
      <c r="AGK2533" s="0"/>
      <c r="AGL2533" s="0"/>
      <c r="AGM2533" s="0"/>
      <c r="AGN2533" s="0"/>
      <c r="AGO2533" s="0"/>
      <c r="AGP2533" s="0"/>
      <c r="AGQ2533" s="0"/>
      <c r="AGR2533" s="0"/>
      <c r="AGS2533" s="0"/>
      <c r="AGT2533" s="0"/>
      <c r="AGU2533" s="0"/>
      <c r="AGV2533" s="0"/>
      <c r="AGW2533" s="0"/>
      <c r="AGX2533" s="0"/>
      <c r="AGY2533" s="0"/>
      <c r="AGZ2533" s="0"/>
      <c r="AHA2533" s="0"/>
      <c r="AHB2533" s="0"/>
      <c r="AHC2533" s="0"/>
      <c r="AHD2533" s="0"/>
      <c r="AHE2533" s="0"/>
      <c r="AHF2533" s="0"/>
      <c r="AHG2533" s="0"/>
      <c r="AHH2533" s="0"/>
      <c r="AHI2533" s="0"/>
      <c r="AHJ2533" s="0"/>
      <c r="AHK2533" s="0"/>
      <c r="AHL2533" s="0"/>
      <c r="AHM2533" s="0"/>
      <c r="AHN2533" s="0"/>
      <c r="AHO2533" s="0"/>
      <c r="AHP2533" s="0"/>
      <c r="AHQ2533" s="0"/>
      <c r="AHR2533" s="0"/>
      <c r="AHS2533" s="0"/>
      <c r="AHT2533" s="0"/>
      <c r="AHU2533" s="0"/>
      <c r="AHV2533" s="0"/>
      <c r="AHW2533" s="0"/>
      <c r="AHX2533" s="0"/>
      <c r="AHY2533" s="0"/>
      <c r="AHZ2533" s="0"/>
      <c r="AIA2533" s="0"/>
      <c r="AIB2533" s="0"/>
      <c r="AIC2533" s="0"/>
      <c r="AID2533" s="0"/>
      <c r="AIE2533" s="0"/>
      <c r="AIF2533" s="0"/>
      <c r="AIG2533" s="0"/>
      <c r="AIH2533" s="0"/>
      <c r="AII2533" s="0"/>
      <c r="AIJ2533" s="0"/>
      <c r="AIK2533" s="0"/>
      <c r="AIL2533" s="0"/>
      <c r="AIM2533" s="0"/>
      <c r="AIN2533" s="0"/>
      <c r="AIO2533" s="0"/>
      <c r="AIP2533" s="0"/>
      <c r="AIQ2533" s="0"/>
      <c r="AIR2533" s="0"/>
      <c r="AIS2533" s="0"/>
      <c r="AIT2533" s="0"/>
      <c r="AIU2533" s="0"/>
      <c r="AIV2533" s="0"/>
      <c r="AIW2533" s="0"/>
      <c r="AIX2533" s="0"/>
      <c r="AIY2533" s="0"/>
      <c r="AIZ2533" s="0"/>
      <c r="AJA2533" s="0"/>
      <c r="AJB2533" s="0"/>
      <c r="AJC2533" s="0"/>
      <c r="AJD2533" s="0"/>
      <c r="AJE2533" s="0"/>
      <c r="AJF2533" s="0"/>
      <c r="AJG2533" s="0"/>
      <c r="AJH2533" s="0"/>
      <c r="AJI2533" s="0"/>
      <c r="AJJ2533" s="0"/>
      <c r="AJK2533" s="0"/>
      <c r="AJL2533" s="0"/>
      <c r="AJM2533" s="0"/>
      <c r="AJN2533" s="0"/>
      <c r="AJO2533" s="0"/>
      <c r="AJP2533" s="0"/>
      <c r="AJQ2533" s="0"/>
      <c r="AJR2533" s="0"/>
      <c r="AJS2533" s="0"/>
      <c r="AJT2533" s="0"/>
      <c r="AJU2533" s="0"/>
      <c r="AJV2533" s="0"/>
      <c r="AJW2533" s="0"/>
      <c r="AJX2533" s="0"/>
      <c r="AJY2533" s="0"/>
      <c r="AJZ2533" s="0"/>
      <c r="AKA2533" s="0"/>
      <c r="AKB2533" s="0"/>
      <c r="AKC2533" s="0"/>
      <c r="AKD2533" s="0"/>
      <c r="AKE2533" s="0"/>
      <c r="AKF2533" s="0"/>
      <c r="AKG2533" s="0"/>
      <c r="AKH2533" s="0"/>
      <c r="AKI2533" s="0"/>
      <c r="AKJ2533" s="0"/>
      <c r="AKK2533" s="0"/>
      <c r="AKL2533" s="0"/>
      <c r="AKM2533" s="0"/>
      <c r="AKN2533" s="0"/>
      <c r="AKO2533" s="0"/>
      <c r="AKP2533" s="0"/>
      <c r="AKQ2533" s="0"/>
      <c r="AKR2533" s="0"/>
      <c r="AKS2533" s="0"/>
      <c r="AKT2533" s="0"/>
      <c r="AKU2533" s="0"/>
      <c r="AKV2533" s="0"/>
      <c r="AKW2533" s="0"/>
      <c r="AKX2533" s="0"/>
      <c r="AKY2533" s="0"/>
      <c r="AKZ2533" s="0"/>
      <c r="ALA2533" s="0"/>
      <c r="ALB2533" s="0"/>
      <c r="ALC2533" s="0"/>
      <c r="ALD2533" s="0"/>
      <c r="ALE2533" s="0"/>
      <c r="ALF2533" s="0"/>
      <c r="ALG2533" s="0"/>
      <c r="ALH2533" s="0"/>
      <c r="ALI2533" s="0"/>
      <c r="ALJ2533" s="0"/>
      <c r="ALK2533" s="0"/>
      <c r="ALL2533" s="0"/>
      <c r="ALM2533" s="0"/>
      <c r="ALN2533" s="0"/>
      <c r="ALO2533" s="0"/>
      <c r="ALP2533" s="0"/>
      <c r="ALQ2533" s="0"/>
      <c r="ALR2533" s="0"/>
      <c r="ALS2533" s="0"/>
      <c r="ALT2533" s="0"/>
      <c r="ALU2533" s="0"/>
      <c r="ALV2533" s="0"/>
      <c r="ALW2533" s="0"/>
      <c r="ALX2533" s="0"/>
      <c r="ALY2533" s="0"/>
      <c r="ALZ2533" s="0"/>
      <c r="AMA2533" s="0"/>
      <c r="AMB2533" s="0"/>
      <c r="AMC2533" s="0"/>
      <c r="AMD2533" s="0"/>
      <c r="AME2533" s="0"/>
      <c r="AMF2533" s="0"/>
      <c r="AMG2533" s="0"/>
      <c r="AMH2533" s="0"/>
      <c r="AMI2533" s="0"/>
      <c r="AMJ2533" s="0"/>
    </row>
    <row r="2534" customFormat="false" ht="15" hidden="false" customHeight="true" outlineLevel="0" collapsed="false">
      <c r="A2534" s="1" t="n">
        <v>2531</v>
      </c>
      <c r="B2534" s="1" t="s">
        <v>14292</v>
      </c>
      <c r="C2534" s="1" t="s">
        <v>15676</v>
      </c>
      <c r="D2534" s="1" t="s">
        <v>15677</v>
      </c>
      <c r="E2534" s="1" t="s">
        <v>15684</v>
      </c>
      <c r="F2534" s="2" t="s">
        <v>15685</v>
      </c>
      <c r="G2534" s="1" t="s">
        <v>15686</v>
      </c>
      <c r="H2534" s="1" t="s">
        <v>15687</v>
      </c>
      <c r="I2534" s="1" t="s">
        <v>15688</v>
      </c>
      <c r="J2534" s="1" t="s">
        <v>15689</v>
      </c>
      <c r="K2534" s="4" t="s">
        <v>1663</v>
      </c>
      <c r="L2534" s="4" t="s">
        <v>108</v>
      </c>
      <c r="M2534" s="0"/>
      <c r="N2534" s="0"/>
      <c r="O2534" s="0"/>
      <c r="P2534" s="0"/>
      <c r="Q2534" s="0"/>
      <c r="R2534" s="0"/>
      <c r="S2534" s="0"/>
      <c r="T2534" s="0"/>
      <c r="U2534" s="0"/>
      <c r="V2534" s="0"/>
      <c r="W2534" s="0"/>
      <c r="X2534" s="0"/>
      <c r="Y2534" s="0"/>
      <c r="Z2534" s="0"/>
      <c r="AA2534" s="0"/>
      <c r="AB2534" s="0"/>
      <c r="AC2534" s="0"/>
      <c r="AD2534" s="0"/>
      <c r="AE2534" s="0"/>
      <c r="AF2534" s="0"/>
      <c r="AG2534" s="0"/>
      <c r="AH2534" s="0"/>
      <c r="AI2534" s="0"/>
      <c r="AJ2534" s="0"/>
      <c r="AK2534" s="0"/>
      <c r="AL2534" s="0"/>
      <c r="AM2534" s="0"/>
      <c r="AN2534" s="0"/>
      <c r="AO2534" s="0"/>
      <c r="AP2534" s="0"/>
      <c r="AQ2534" s="0"/>
      <c r="AR2534" s="0"/>
      <c r="AS2534" s="0"/>
      <c r="AT2534" s="0"/>
      <c r="AU2534" s="0"/>
      <c r="AV2534" s="0"/>
      <c r="AW2534" s="0"/>
      <c r="AX2534" s="0"/>
      <c r="AY2534" s="4" t="s">
        <v>326</v>
      </c>
      <c r="AZ2534" s="4" t="s">
        <v>326</v>
      </c>
      <c r="BA2534" s="4" t="s">
        <v>326</v>
      </c>
      <c r="BB2534" s="4"/>
      <c r="BC2534" s="4"/>
      <c r="BD2534" s="4"/>
      <c r="BE2534" s="4" t="s">
        <v>729</v>
      </c>
      <c r="BF2534" s="0"/>
      <c r="BG2534" s="0"/>
      <c r="BH2534" s="0"/>
      <c r="BI2534" s="0"/>
      <c r="BJ2534" s="4"/>
      <c r="BK2534" s="4"/>
      <c r="BL2534" s="4"/>
      <c r="BM2534" s="4"/>
      <c r="BN2534" s="4"/>
      <c r="BO2534" s="0"/>
      <c r="BP2534" s="0"/>
      <c r="BQ2534" s="0"/>
      <c r="BR2534" s="1"/>
      <c r="BS2534" s="1" t="s">
        <v>4408</v>
      </c>
      <c r="BT2534" s="0"/>
      <c r="BU2534" s="0"/>
      <c r="BV2534" s="1" t="n">
        <v>13</v>
      </c>
      <c r="BW2534" s="0"/>
      <c r="BX2534" s="0"/>
      <c r="BY2534" s="0"/>
      <c r="BZ2534" s="0"/>
      <c r="CA2534" s="0"/>
      <c r="CB2534" s="0"/>
      <c r="CC2534" s="0"/>
      <c r="CD2534" s="0"/>
      <c r="CE2534" s="0"/>
      <c r="CF2534" s="0"/>
      <c r="CG2534" s="0"/>
      <c r="CH2534" s="0"/>
      <c r="CI2534" s="0"/>
      <c r="CJ2534" s="0"/>
      <c r="CK2534" s="0"/>
      <c r="CL2534" s="0"/>
      <c r="CM2534" s="0"/>
      <c r="CN2534" s="0"/>
      <c r="CO2534" s="0"/>
      <c r="CP2534" s="0"/>
      <c r="CQ2534" s="0"/>
      <c r="CR2534" s="0"/>
      <c r="CS2534" s="0"/>
      <c r="CT2534" s="0"/>
      <c r="CU2534" s="0"/>
      <c r="CV2534" s="0"/>
      <c r="CW2534" s="0"/>
      <c r="CX2534" s="0"/>
      <c r="CY2534" s="0"/>
      <c r="CZ2534" s="0"/>
      <c r="DA2534" s="0"/>
      <c r="DB2534" s="0"/>
      <c r="DC2534" s="0"/>
      <c r="DD2534" s="0"/>
      <c r="DE2534" s="0"/>
      <c r="DF2534" s="0"/>
      <c r="DG2534" s="0"/>
      <c r="DH2534" s="0"/>
      <c r="DI2534" s="0"/>
      <c r="DJ2534" s="0"/>
      <c r="DK2534" s="0"/>
      <c r="DL2534" s="0"/>
      <c r="DM2534" s="0"/>
      <c r="DN2534" s="0"/>
      <c r="DO2534" s="0"/>
      <c r="DP2534" s="0"/>
      <c r="DQ2534" s="0"/>
      <c r="DR2534" s="0"/>
      <c r="DS2534" s="0"/>
      <c r="DT2534" s="0"/>
      <c r="DU2534" s="0"/>
      <c r="DV2534" s="0"/>
      <c r="DW2534" s="0"/>
      <c r="DX2534" s="0"/>
      <c r="DY2534" s="0"/>
      <c r="DZ2534" s="0"/>
      <c r="EA2534" s="0"/>
      <c r="EB2534" s="0"/>
      <c r="EC2534" s="0"/>
      <c r="ED2534" s="0"/>
      <c r="EE2534" s="0"/>
      <c r="EF2534" s="0"/>
      <c r="EG2534" s="0"/>
      <c r="EH2534" s="0"/>
      <c r="EI2534" s="0"/>
      <c r="EJ2534" s="0"/>
      <c r="EK2534" s="0"/>
      <c r="EL2534" s="0"/>
      <c r="EM2534" s="0"/>
      <c r="EN2534" s="0"/>
      <c r="EO2534" s="0"/>
      <c r="EP2534" s="0"/>
      <c r="EQ2534" s="0"/>
      <c r="ER2534" s="0"/>
      <c r="ES2534" s="0"/>
      <c r="ET2534" s="0"/>
      <c r="EU2534" s="0"/>
      <c r="EV2534" s="0"/>
      <c r="EW2534" s="0"/>
      <c r="EX2534" s="0"/>
      <c r="EY2534" s="0"/>
      <c r="EZ2534" s="0"/>
      <c r="FA2534" s="0"/>
      <c r="FB2534" s="0"/>
      <c r="FC2534" s="0"/>
      <c r="FD2534" s="0"/>
      <c r="FE2534" s="0"/>
      <c r="FF2534" s="0"/>
      <c r="FG2534" s="0"/>
      <c r="FH2534" s="0"/>
      <c r="FI2534" s="0"/>
      <c r="FJ2534" s="0"/>
      <c r="FK2534" s="0"/>
      <c r="FL2534" s="0"/>
      <c r="FM2534" s="0"/>
      <c r="FN2534" s="0"/>
      <c r="FO2534" s="0"/>
      <c r="FP2534" s="0"/>
      <c r="FQ2534" s="0"/>
      <c r="FR2534" s="0"/>
      <c r="FS2534" s="0"/>
      <c r="FT2534" s="0"/>
      <c r="FU2534" s="0"/>
      <c r="FV2534" s="0"/>
      <c r="FW2534" s="0"/>
      <c r="FX2534" s="0"/>
      <c r="FY2534" s="0"/>
      <c r="FZ2534" s="0"/>
      <c r="GA2534" s="0"/>
      <c r="GB2534" s="0"/>
      <c r="GC2534" s="0"/>
      <c r="GD2534" s="0"/>
      <c r="GE2534" s="0"/>
      <c r="GF2534" s="0"/>
      <c r="GG2534" s="0"/>
      <c r="GH2534" s="0"/>
      <c r="GI2534" s="0"/>
      <c r="GJ2534" s="0"/>
      <c r="GK2534" s="0"/>
      <c r="GL2534" s="0"/>
      <c r="GM2534" s="0"/>
      <c r="GN2534" s="0"/>
      <c r="GO2534" s="0"/>
      <c r="GP2534" s="0"/>
      <c r="GQ2534" s="0"/>
      <c r="GR2534" s="0"/>
      <c r="GS2534" s="0"/>
      <c r="GT2534" s="0"/>
      <c r="GU2534" s="0"/>
      <c r="GV2534" s="0"/>
      <c r="GW2534" s="0"/>
      <c r="GX2534" s="0"/>
      <c r="GY2534" s="0"/>
      <c r="GZ2534" s="0"/>
      <c r="HA2534" s="0"/>
      <c r="HB2534" s="0"/>
      <c r="HC2534" s="0"/>
      <c r="HD2534" s="0"/>
      <c r="HE2534" s="0"/>
      <c r="HF2534" s="0"/>
      <c r="HG2534" s="0"/>
      <c r="HH2534" s="0"/>
      <c r="HI2534" s="0"/>
      <c r="HJ2534" s="0"/>
      <c r="HK2534" s="0"/>
      <c r="HL2534" s="0"/>
      <c r="HM2534" s="0"/>
      <c r="HN2534" s="0"/>
      <c r="HO2534" s="0"/>
      <c r="HP2534" s="0"/>
      <c r="HQ2534" s="0"/>
      <c r="HR2534" s="0"/>
      <c r="HS2534" s="0"/>
      <c r="HT2534" s="0"/>
      <c r="HU2534" s="0"/>
      <c r="HV2534" s="0"/>
      <c r="HW2534" s="0"/>
      <c r="HX2534" s="0"/>
      <c r="HY2534" s="0"/>
      <c r="HZ2534" s="0"/>
      <c r="IA2534" s="0"/>
      <c r="IB2534" s="0"/>
      <c r="IC2534" s="0"/>
      <c r="ID2534" s="0"/>
      <c r="IE2534" s="0"/>
      <c r="IF2534" s="0"/>
      <c r="IG2534" s="0"/>
      <c r="IH2534" s="0"/>
      <c r="II2534" s="0"/>
      <c r="IJ2534" s="0"/>
      <c r="IK2534" s="0"/>
      <c r="IL2534" s="0"/>
      <c r="IM2534" s="0"/>
      <c r="IN2534" s="0"/>
      <c r="IO2534" s="0"/>
      <c r="IP2534" s="0"/>
      <c r="IQ2534" s="0"/>
      <c r="IR2534" s="0"/>
      <c r="IS2534" s="0"/>
      <c r="IT2534" s="0"/>
      <c r="IU2534" s="0"/>
      <c r="IV2534" s="0"/>
      <c r="IW2534" s="0"/>
      <c r="IX2534" s="0"/>
      <c r="IY2534" s="0"/>
      <c r="IZ2534" s="0"/>
      <c r="JA2534" s="0"/>
      <c r="JB2534" s="0"/>
      <c r="JC2534" s="0"/>
      <c r="JD2534" s="0"/>
      <c r="JE2534" s="0"/>
      <c r="JF2534" s="0"/>
      <c r="JG2534" s="0"/>
      <c r="JH2534" s="0"/>
      <c r="JI2534" s="0"/>
      <c r="JJ2534" s="0"/>
      <c r="JK2534" s="0"/>
      <c r="JL2534" s="0"/>
      <c r="JM2534" s="0"/>
      <c r="JN2534" s="0"/>
      <c r="JO2534" s="0"/>
      <c r="JP2534" s="0"/>
      <c r="JQ2534" s="0"/>
      <c r="JR2534" s="0"/>
      <c r="JS2534" s="0"/>
      <c r="JT2534" s="0"/>
      <c r="JU2534" s="0"/>
      <c r="JV2534" s="0"/>
      <c r="JW2534" s="0"/>
      <c r="JX2534" s="0"/>
      <c r="JY2534" s="0"/>
      <c r="JZ2534" s="0"/>
      <c r="KA2534" s="0"/>
      <c r="KB2534" s="0"/>
      <c r="KC2534" s="0"/>
      <c r="KD2534" s="0"/>
      <c r="KE2534" s="0"/>
      <c r="KF2534" s="0"/>
      <c r="KG2534" s="0"/>
      <c r="KH2534" s="0"/>
      <c r="KI2534" s="0"/>
      <c r="KJ2534" s="0"/>
      <c r="KK2534" s="0"/>
      <c r="KL2534" s="0"/>
      <c r="KM2534" s="0"/>
      <c r="KN2534" s="0"/>
      <c r="KO2534" s="0"/>
      <c r="KP2534" s="0"/>
      <c r="KQ2534" s="0"/>
      <c r="KR2534" s="0"/>
      <c r="KS2534" s="0"/>
      <c r="KT2534" s="0"/>
      <c r="KU2534" s="0"/>
      <c r="KV2534" s="0"/>
      <c r="KW2534" s="0"/>
      <c r="KX2534" s="0"/>
      <c r="KY2534" s="0"/>
      <c r="KZ2534" s="0"/>
      <c r="LA2534" s="0"/>
      <c r="LB2534" s="0"/>
      <c r="LC2534" s="0"/>
      <c r="LD2534" s="0"/>
      <c r="LE2534" s="0"/>
      <c r="LF2534" s="0"/>
      <c r="LG2534" s="0"/>
      <c r="LH2534" s="0"/>
      <c r="LI2534" s="0"/>
      <c r="LJ2534" s="0"/>
      <c r="LK2534" s="0"/>
      <c r="LL2534" s="0"/>
      <c r="LM2534" s="0"/>
      <c r="LN2534" s="0"/>
      <c r="LO2534" s="0"/>
      <c r="LP2534" s="0"/>
      <c r="LQ2534" s="0"/>
      <c r="LR2534" s="0"/>
      <c r="LS2534" s="0"/>
      <c r="LT2534" s="0"/>
      <c r="LU2534" s="0"/>
      <c r="LV2534" s="0"/>
      <c r="LW2534" s="0"/>
      <c r="LX2534" s="0"/>
      <c r="LY2534" s="0"/>
      <c r="LZ2534" s="0"/>
      <c r="MA2534" s="0"/>
      <c r="MB2534" s="0"/>
      <c r="MC2534" s="0"/>
      <c r="MD2534" s="0"/>
      <c r="ME2534" s="0"/>
      <c r="MF2534" s="0"/>
      <c r="MG2534" s="0"/>
      <c r="MH2534" s="0"/>
      <c r="MI2534" s="0"/>
      <c r="MJ2534" s="0"/>
      <c r="MK2534" s="0"/>
      <c r="ML2534" s="0"/>
      <c r="MM2534" s="0"/>
      <c r="MN2534" s="0"/>
      <c r="MO2534" s="0"/>
      <c r="MP2534" s="0"/>
      <c r="MQ2534" s="0"/>
      <c r="MR2534" s="0"/>
      <c r="MS2534" s="0"/>
      <c r="MT2534" s="0"/>
      <c r="MU2534" s="0"/>
      <c r="MV2534" s="0"/>
      <c r="MW2534" s="0"/>
      <c r="MX2534" s="0"/>
      <c r="MY2534" s="0"/>
      <c r="MZ2534" s="0"/>
      <c r="NA2534" s="0"/>
      <c r="NB2534" s="0"/>
      <c r="NC2534" s="0"/>
      <c r="ND2534" s="0"/>
      <c r="NE2534" s="0"/>
      <c r="NF2534" s="0"/>
      <c r="NG2534" s="0"/>
      <c r="NH2534" s="0"/>
      <c r="NI2534" s="0"/>
      <c r="NJ2534" s="0"/>
      <c r="NK2534" s="0"/>
      <c r="NL2534" s="0"/>
      <c r="NM2534" s="0"/>
      <c r="NN2534" s="0"/>
      <c r="NO2534" s="0"/>
      <c r="NP2534" s="0"/>
      <c r="NQ2534" s="0"/>
      <c r="NR2534" s="0"/>
      <c r="NS2534" s="0"/>
      <c r="NT2534" s="0"/>
      <c r="NU2534" s="0"/>
      <c r="NV2534" s="0"/>
      <c r="NW2534" s="0"/>
      <c r="NX2534" s="0"/>
      <c r="NY2534" s="0"/>
      <c r="NZ2534" s="0"/>
      <c r="OA2534" s="0"/>
      <c r="OB2534" s="0"/>
      <c r="OC2534" s="0"/>
      <c r="OD2534" s="0"/>
      <c r="OE2534" s="0"/>
      <c r="OF2534" s="0"/>
      <c r="OG2534" s="0"/>
      <c r="OH2534" s="0"/>
      <c r="OI2534" s="0"/>
      <c r="OJ2534" s="0"/>
      <c r="OK2534" s="0"/>
      <c r="OL2534" s="0"/>
      <c r="OM2534" s="0"/>
      <c r="ON2534" s="0"/>
      <c r="OO2534" s="0"/>
      <c r="OP2534" s="0"/>
      <c r="OQ2534" s="0"/>
      <c r="OR2534" s="0"/>
      <c r="OS2534" s="0"/>
      <c r="OT2534" s="0"/>
      <c r="OU2534" s="0"/>
      <c r="OV2534" s="0"/>
      <c r="OW2534" s="0"/>
      <c r="OX2534" s="0"/>
      <c r="OY2534" s="0"/>
      <c r="OZ2534" s="0"/>
      <c r="PA2534" s="0"/>
      <c r="PB2534" s="0"/>
      <c r="PC2534" s="0"/>
      <c r="PD2534" s="0"/>
      <c r="PE2534" s="0"/>
      <c r="PF2534" s="0"/>
      <c r="PG2534" s="0"/>
      <c r="PH2534" s="0"/>
      <c r="PI2534" s="0"/>
      <c r="PJ2534" s="0"/>
      <c r="PK2534" s="0"/>
      <c r="PL2534" s="0"/>
      <c r="PM2534" s="0"/>
      <c r="PN2534" s="0"/>
      <c r="PO2534" s="0"/>
      <c r="PP2534" s="0"/>
      <c r="PQ2534" s="0"/>
      <c r="PR2534" s="0"/>
      <c r="PS2534" s="0"/>
      <c r="PT2534" s="0"/>
      <c r="PU2534" s="0"/>
      <c r="PV2534" s="0"/>
      <c r="PW2534" s="0"/>
      <c r="PX2534" s="0"/>
      <c r="PY2534" s="0"/>
      <c r="PZ2534" s="0"/>
      <c r="QA2534" s="0"/>
      <c r="QB2534" s="0"/>
      <c r="QC2534" s="0"/>
      <c r="QD2534" s="0"/>
      <c r="QE2534" s="0"/>
      <c r="QF2534" s="0"/>
      <c r="QG2534" s="0"/>
      <c r="QH2534" s="0"/>
      <c r="QI2534" s="0"/>
      <c r="QJ2534" s="0"/>
      <c r="QK2534" s="0"/>
      <c r="QL2534" s="0"/>
      <c r="QM2534" s="0"/>
      <c r="QN2534" s="0"/>
      <c r="QO2534" s="0"/>
      <c r="QP2534" s="0"/>
      <c r="QQ2534" s="0"/>
      <c r="QR2534" s="0"/>
      <c r="QS2534" s="0"/>
      <c r="QT2534" s="0"/>
      <c r="QU2534" s="0"/>
      <c r="QV2534" s="0"/>
      <c r="QW2534" s="0"/>
      <c r="QX2534" s="0"/>
      <c r="QY2534" s="0"/>
      <c r="QZ2534" s="0"/>
      <c r="RA2534" s="0"/>
      <c r="RB2534" s="0"/>
      <c r="RC2534" s="0"/>
      <c r="RD2534" s="0"/>
      <c r="RE2534" s="0"/>
      <c r="RF2534" s="0"/>
      <c r="RG2534" s="0"/>
      <c r="RH2534" s="0"/>
      <c r="RI2534" s="0"/>
      <c r="RJ2534" s="0"/>
      <c r="RK2534" s="0"/>
      <c r="RL2534" s="0"/>
      <c r="RM2534" s="0"/>
      <c r="RN2534" s="0"/>
      <c r="RO2534" s="0"/>
      <c r="RP2534" s="0"/>
      <c r="RQ2534" s="0"/>
      <c r="RR2534" s="0"/>
      <c r="RS2534" s="0"/>
      <c r="RT2534" s="0"/>
      <c r="RU2534" s="0"/>
      <c r="RV2534" s="0"/>
      <c r="RW2534" s="0"/>
      <c r="RX2534" s="0"/>
      <c r="RY2534" s="0"/>
      <c r="RZ2534" s="0"/>
      <c r="SA2534" s="0"/>
      <c r="SB2534" s="0"/>
      <c r="SC2534" s="0"/>
      <c r="SD2534" s="0"/>
      <c r="SE2534" s="0"/>
      <c r="SF2534" s="0"/>
      <c r="SG2534" s="0"/>
      <c r="SH2534" s="0"/>
      <c r="SI2534" s="0"/>
      <c r="SJ2534" s="0"/>
      <c r="SK2534" s="0"/>
      <c r="SL2534" s="0"/>
      <c r="SM2534" s="0"/>
      <c r="SN2534" s="0"/>
      <c r="SO2534" s="0"/>
      <c r="SP2534" s="0"/>
      <c r="SQ2534" s="0"/>
      <c r="SR2534" s="0"/>
      <c r="SS2534" s="0"/>
      <c r="ST2534" s="0"/>
      <c r="SU2534" s="0"/>
      <c r="SV2534" s="0"/>
      <c r="SW2534" s="0"/>
      <c r="SX2534" s="0"/>
      <c r="SY2534" s="0"/>
      <c r="SZ2534" s="0"/>
      <c r="TA2534" s="0"/>
      <c r="TB2534" s="0"/>
      <c r="TC2534" s="0"/>
      <c r="TD2534" s="0"/>
      <c r="TE2534" s="0"/>
      <c r="TF2534" s="0"/>
      <c r="TG2534" s="0"/>
      <c r="TH2534" s="0"/>
      <c r="TI2534" s="0"/>
      <c r="TJ2534" s="0"/>
      <c r="TK2534" s="0"/>
      <c r="TL2534" s="0"/>
      <c r="TM2534" s="0"/>
      <c r="TN2534" s="0"/>
      <c r="TO2534" s="0"/>
      <c r="TP2534" s="0"/>
      <c r="TQ2534" s="0"/>
      <c r="TR2534" s="0"/>
      <c r="TS2534" s="0"/>
      <c r="TT2534" s="0"/>
      <c r="TU2534" s="0"/>
      <c r="TV2534" s="0"/>
      <c r="TW2534" s="0"/>
      <c r="TX2534" s="0"/>
      <c r="TY2534" s="0"/>
      <c r="TZ2534" s="0"/>
      <c r="UA2534" s="0"/>
      <c r="UB2534" s="0"/>
      <c r="UC2534" s="0"/>
      <c r="UD2534" s="0"/>
      <c r="UE2534" s="0"/>
      <c r="UF2534" s="0"/>
      <c r="UG2534" s="0"/>
      <c r="UH2534" s="0"/>
      <c r="UI2534" s="0"/>
      <c r="UJ2534" s="0"/>
      <c r="UK2534" s="0"/>
      <c r="UL2534" s="0"/>
      <c r="UM2534" s="0"/>
      <c r="UN2534" s="0"/>
      <c r="UO2534" s="0"/>
      <c r="UP2534" s="0"/>
      <c r="UQ2534" s="0"/>
      <c r="UR2534" s="0"/>
      <c r="US2534" s="0"/>
      <c r="UT2534" s="0"/>
      <c r="UU2534" s="0"/>
      <c r="UV2534" s="0"/>
      <c r="UW2534" s="0"/>
      <c r="UX2534" s="0"/>
      <c r="UY2534" s="0"/>
      <c r="UZ2534" s="0"/>
      <c r="VA2534" s="0"/>
      <c r="VB2534" s="0"/>
      <c r="VC2534" s="0"/>
      <c r="VD2534" s="0"/>
      <c r="VE2534" s="0"/>
      <c r="VF2534" s="0"/>
      <c r="VG2534" s="0"/>
      <c r="VH2534" s="0"/>
      <c r="VI2534" s="0"/>
      <c r="VJ2534" s="0"/>
      <c r="VK2534" s="0"/>
      <c r="VL2534" s="0"/>
      <c r="VM2534" s="0"/>
      <c r="VN2534" s="0"/>
      <c r="VO2534" s="0"/>
      <c r="VP2534" s="0"/>
      <c r="VQ2534" s="0"/>
      <c r="VR2534" s="0"/>
      <c r="VS2534" s="0"/>
      <c r="VT2534" s="0"/>
      <c r="VU2534" s="0"/>
      <c r="VV2534" s="0"/>
      <c r="VW2534" s="0"/>
      <c r="VX2534" s="0"/>
      <c r="VY2534" s="0"/>
      <c r="VZ2534" s="0"/>
      <c r="WA2534" s="0"/>
      <c r="WB2534" s="0"/>
      <c r="WC2534" s="0"/>
      <c r="WD2534" s="0"/>
      <c r="WE2534" s="0"/>
      <c r="WF2534" s="0"/>
      <c r="WG2534" s="0"/>
      <c r="WH2534" s="0"/>
      <c r="WI2534" s="0"/>
      <c r="WJ2534" s="0"/>
      <c r="WK2534" s="0"/>
      <c r="WL2534" s="0"/>
      <c r="WM2534" s="0"/>
      <c r="WN2534" s="0"/>
      <c r="WO2534" s="0"/>
      <c r="WP2534" s="0"/>
      <c r="WQ2534" s="0"/>
      <c r="WR2534" s="0"/>
      <c r="WS2534" s="0"/>
      <c r="WT2534" s="0"/>
      <c r="WU2534" s="0"/>
      <c r="WV2534" s="0"/>
      <c r="WW2534" s="0"/>
      <c r="WX2534" s="0"/>
      <c r="WY2534" s="0"/>
      <c r="WZ2534" s="0"/>
      <c r="XA2534" s="0"/>
      <c r="XB2534" s="0"/>
      <c r="XC2534" s="0"/>
      <c r="XD2534" s="0"/>
      <c r="XE2534" s="0"/>
      <c r="XF2534" s="0"/>
      <c r="XG2534" s="0"/>
      <c r="XH2534" s="0"/>
      <c r="XI2534" s="0"/>
      <c r="XJ2534" s="0"/>
      <c r="XK2534" s="0"/>
      <c r="XL2534" s="0"/>
      <c r="XM2534" s="0"/>
      <c r="XN2534" s="0"/>
      <c r="XO2534" s="0"/>
      <c r="XP2534" s="0"/>
      <c r="XQ2534" s="0"/>
      <c r="XR2534" s="0"/>
      <c r="XS2534" s="0"/>
      <c r="XT2534" s="0"/>
      <c r="XU2534" s="0"/>
      <c r="XV2534" s="0"/>
      <c r="XW2534" s="0"/>
      <c r="XX2534" s="0"/>
      <c r="XY2534" s="0"/>
      <c r="XZ2534" s="0"/>
      <c r="YA2534" s="0"/>
      <c r="YB2534" s="0"/>
      <c r="YC2534" s="0"/>
      <c r="YD2534" s="0"/>
      <c r="YE2534" s="0"/>
      <c r="YF2534" s="0"/>
      <c r="YG2534" s="0"/>
      <c r="YH2534" s="0"/>
      <c r="YI2534" s="0"/>
      <c r="YJ2534" s="0"/>
      <c r="YK2534" s="0"/>
      <c r="YL2534" s="0"/>
      <c r="YM2534" s="0"/>
      <c r="YN2534" s="0"/>
      <c r="YO2534" s="0"/>
      <c r="YP2534" s="0"/>
      <c r="YQ2534" s="0"/>
      <c r="YR2534" s="0"/>
      <c r="YS2534" s="0"/>
      <c r="YT2534" s="0"/>
      <c r="YU2534" s="0"/>
      <c r="YV2534" s="0"/>
      <c r="YW2534" s="0"/>
      <c r="YX2534" s="0"/>
      <c r="YY2534" s="0"/>
      <c r="YZ2534" s="0"/>
      <c r="ZA2534" s="0"/>
      <c r="ZB2534" s="0"/>
      <c r="ZC2534" s="0"/>
      <c r="ZD2534" s="0"/>
      <c r="ZE2534" s="0"/>
      <c r="ZF2534" s="0"/>
      <c r="ZG2534" s="0"/>
      <c r="ZH2534" s="0"/>
      <c r="ZI2534" s="0"/>
      <c r="ZJ2534" s="0"/>
      <c r="ZK2534" s="0"/>
      <c r="ZL2534" s="0"/>
      <c r="ZM2534" s="0"/>
      <c r="ZN2534" s="0"/>
      <c r="ZO2534" s="0"/>
      <c r="ZP2534" s="0"/>
      <c r="ZQ2534" s="0"/>
      <c r="ZR2534" s="0"/>
      <c r="ZS2534" s="0"/>
      <c r="ZT2534" s="0"/>
      <c r="ZU2534" s="0"/>
      <c r="ZV2534" s="0"/>
      <c r="ZW2534" s="0"/>
      <c r="ZX2534" s="0"/>
      <c r="ZY2534" s="0"/>
      <c r="ZZ2534" s="0"/>
      <c r="AAA2534" s="0"/>
      <c r="AAB2534" s="0"/>
      <c r="AAC2534" s="0"/>
      <c r="AAD2534" s="0"/>
      <c r="AAE2534" s="0"/>
      <c r="AAF2534" s="0"/>
      <c r="AAG2534" s="0"/>
      <c r="AAH2534" s="0"/>
      <c r="AAI2534" s="0"/>
      <c r="AAJ2534" s="0"/>
      <c r="AAK2534" s="0"/>
      <c r="AAL2534" s="0"/>
      <c r="AAM2534" s="0"/>
      <c r="AAN2534" s="0"/>
      <c r="AAO2534" s="0"/>
      <c r="AAP2534" s="0"/>
      <c r="AAQ2534" s="0"/>
      <c r="AAR2534" s="0"/>
      <c r="AAS2534" s="0"/>
      <c r="AAT2534" s="0"/>
      <c r="AAU2534" s="0"/>
      <c r="AAV2534" s="0"/>
      <c r="AAW2534" s="0"/>
      <c r="AAX2534" s="0"/>
      <c r="AAY2534" s="0"/>
      <c r="AAZ2534" s="0"/>
      <c r="ABA2534" s="0"/>
      <c r="ABB2534" s="0"/>
      <c r="ABC2534" s="0"/>
      <c r="ABD2534" s="0"/>
      <c r="ABE2534" s="0"/>
      <c r="ABF2534" s="0"/>
      <c r="ABG2534" s="0"/>
      <c r="ABH2534" s="0"/>
      <c r="ABI2534" s="0"/>
      <c r="ABJ2534" s="0"/>
      <c r="ABK2534" s="0"/>
      <c r="ABL2534" s="0"/>
      <c r="ABM2534" s="0"/>
      <c r="ABN2534" s="0"/>
      <c r="ABO2534" s="0"/>
      <c r="ABP2534" s="0"/>
      <c r="ABQ2534" s="0"/>
      <c r="ABR2534" s="0"/>
      <c r="ABS2534" s="0"/>
      <c r="ABT2534" s="0"/>
      <c r="ABU2534" s="0"/>
      <c r="ABV2534" s="0"/>
      <c r="ABW2534" s="0"/>
      <c r="ABX2534" s="0"/>
      <c r="ABY2534" s="0"/>
      <c r="ABZ2534" s="0"/>
      <c r="ACA2534" s="0"/>
      <c r="ACB2534" s="0"/>
      <c r="ACC2534" s="0"/>
      <c r="ACD2534" s="0"/>
      <c r="ACE2534" s="0"/>
      <c r="ACF2534" s="0"/>
      <c r="ACG2534" s="0"/>
      <c r="ACH2534" s="0"/>
      <c r="ACI2534" s="0"/>
      <c r="ACJ2534" s="0"/>
      <c r="ACK2534" s="0"/>
      <c r="ACL2534" s="0"/>
      <c r="ACM2534" s="0"/>
      <c r="ACN2534" s="0"/>
      <c r="ACO2534" s="0"/>
      <c r="ACP2534" s="0"/>
      <c r="ACQ2534" s="0"/>
      <c r="ACR2534" s="0"/>
      <c r="ACS2534" s="0"/>
      <c r="ACT2534" s="0"/>
      <c r="ACU2534" s="0"/>
      <c r="ACV2534" s="0"/>
      <c r="ACW2534" s="0"/>
      <c r="ACX2534" s="0"/>
      <c r="ACY2534" s="0"/>
      <c r="ACZ2534" s="0"/>
      <c r="ADA2534" s="0"/>
      <c r="ADB2534" s="0"/>
      <c r="ADC2534" s="0"/>
      <c r="ADD2534" s="0"/>
      <c r="ADE2534" s="0"/>
      <c r="ADF2534" s="0"/>
      <c r="ADG2534" s="0"/>
      <c r="ADH2534" s="0"/>
      <c r="ADI2534" s="0"/>
      <c r="ADJ2534" s="0"/>
      <c r="ADK2534" s="0"/>
      <c r="ADL2534" s="0"/>
      <c r="ADM2534" s="0"/>
      <c r="ADN2534" s="0"/>
      <c r="ADO2534" s="0"/>
      <c r="ADP2534" s="0"/>
      <c r="ADQ2534" s="0"/>
      <c r="ADR2534" s="0"/>
      <c r="ADS2534" s="0"/>
      <c r="ADT2534" s="0"/>
      <c r="ADU2534" s="0"/>
      <c r="ADV2534" s="0"/>
      <c r="ADW2534" s="0"/>
      <c r="ADX2534" s="0"/>
      <c r="ADY2534" s="0"/>
      <c r="ADZ2534" s="0"/>
      <c r="AEA2534" s="0"/>
      <c r="AEB2534" s="0"/>
      <c r="AEC2534" s="0"/>
      <c r="AED2534" s="0"/>
      <c r="AEE2534" s="0"/>
      <c r="AEF2534" s="0"/>
      <c r="AEG2534" s="0"/>
      <c r="AEH2534" s="0"/>
      <c r="AEI2534" s="0"/>
      <c r="AEJ2534" s="0"/>
      <c r="AEK2534" s="0"/>
      <c r="AEL2534" s="0"/>
      <c r="AEM2534" s="0"/>
      <c r="AEN2534" s="0"/>
      <c r="AEO2534" s="0"/>
      <c r="AEP2534" s="0"/>
      <c r="AEQ2534" s="0"/>
      <c r="AER2534" s="0"/>
      <c r="AES2534" s="0"/>
      <c r="AET2534" s="0"/>
      <c r="AEU2534" s="0"/>
      <c r="AEV2534" s="0"/>
      <c r="AEW2534" s="0"/>
      <c r="AEX2534" s="0"/>
      <c r="AEY2534" s="0"/>
      <c r="AEZ2534" s="0"/>
      <c r="AFA2534" s="0"/>
      <c r="AFB2534" s="0"/>
      <c r="AFC2534" s="0"/>
      <c r="AFD2534" s="0"/>
      <c r="AFE2534" s="0"/>
      <c r="AFF2534" s="0"/>
      <c r="AFG2534" s="0"/>
      <c r="AFH2534" s="0"/>
      <c r="AFI2534" s="0"/>
      <c r="AFJ2534" s="0"/>
      <c r="AFK2534" s="0"/>
      <c r="AFL2534" s="0"/>
      <c r="AFM2534" s="0"/>
      <c r="AFN2534" s="0"/>
      <c r="AFO2534" s="0"/>
      <c r="AFP2534" s="0"/>
      <c r="AFQ2534" s="0"/>
      <c r="AFR2534" s="0"/>
      <c r="AFS2534" s="0"/>
      <c r="AFT2534" s="0"/>
      <c r="AFU2534" s="0"/>
      <c r="AFV2534" s="0"/>
      <c r="AFW2534" s="0"/>
      <c r="AFX2534" s="0"/>
      <c r="AFY2534" s="0"/>
      <c r="AFZ2534" s="0"/>
      <c r="AGA2534" s="0"/>
      <c r="AGB2534" s="0"/>
      <c r="AGC2534" s="0"/>
      <c r="AGD2534" s="0"/>
      <c r="AGE2534" s="0"/>
      <c r="AGF2534" s="0"/>
      <c r="AGG2534" s="0"/>
      <c r="AGH2534" s="0"/>
      <c r="AGI2534" s="0"/>
      <c r="AGJ2534" s="0"/>
      <c r="AGK2534" s="0"/>
      <c r="AGL2534" s="0"/>
      <c r="AGM2534" s="0"/>
      <c r="AGN2534" s="0"/>
      <c r="AGO2534" s="0"/>
      <c r="AGP2534" s="0"/>
      <c r="AGQ2534" s="0"/>
      <c r="AGR2534" s="0"/>
      <c r="AGS2534" s="0"/>
      <c r="AGT2534" s="0"/>
      <c r="AGU2534" s="0"/>
      <c r="AGV2534" s="0"/>
      <c r="AGW2534" s="0"/>
      <c r="AGX2534" s="0"/>
      <c r="AGY2534" s="0"/>
      <c r="AGZ2534" s="0"/>
      <c r="AHA2534" s="0"/>
      <c r="AHB2534" s="0"/>
      <c r="AHC2534" s="0"/>
      <c r="AHD2534" s="0"/>
      <c r="AHE2534" s="0"/>
      <c r="AHF2534" s="0"/>
      <c r="AHG2534" s="0"/>
      <c r="AHH2534" s="0"/>
      <c r="AHI2534" s="0"/>
      <c r="AHJ2534" s="0"/>
      <c r="AHK2534" s="0"/>
      <c r="AHL2534" s="0"/>
      <c r="AHM2534" s="0"/>
      <c r="AHN2534" s="0"/>
      <c r="AHO2534" s="0"/>
      <c r="AHP2534" s="0"/>
      <c r="AHQ2534" s="0"/>
      <c r="AHR2534" s="0"/>
      <c r="AHS2534" s="0"/>
      <c r="AHT2534" s="0"/>
      <c r="AHU2534" s="0"/>
      <c r="AHV2534" s="0"/>
      <c r="AHW2534" s="0"/>
      <c r="AHX2534" s="0"/>
      <c r="AHY2534" s="0"/>
      <c r="AHZ2534" s="0"/>
      <c r="AIA2534" s="0"/>
      <c r="AIB2534" s="0"/>
      <c r="AIC2534" s="0"/>
      <c r="AID2534" s="0"/>
      <c r="AIE2534" s="0"/>
      <c r="AIF2534" s="0"/>
      <c r="AIG2534" s="0"/>
      <c r="AIH2534" s="0"/>
      <c r="AII2534" s="0"/>
      <c r="AIJ2534" s="0"/>
      <c r="AIK2534" s="0"/>
      <c r="AIL2534" s="0"/>
      <c r="AIM2534" s="0"/>
      <c r="AIN2534" s="0"/>
      <c r="AIO2534" s="0"/>
      <c r="AIP2534" s="0"/>
      <c r="AIQ2534" s="0"/>
      <c r="AIR2534" s="0"/>
      <c r="AIS2534" s="0"/>
      <c r="AIT2534" s="0"/>
      <c r="AIU2534" s="0"/>
      <c r="AIV2534" s="0"/>
      <c r="AIW2534" s="0"/>
      <c r="AIX2534" s="0"/>
      <c r="AIY2534" s="0"/>
      <c r="AIZ2534" s="0"/>
      <c r="AJA2534" s="0"/>
      <c r="AJB2534" s="0"/>
      <c r="AJC2534" s="0"/>
      <c r="AJD2534" s="0"/>
      <c r="AJE2534" s="0"/>
      <c r="AJF2534" s="0"/>
      <c r="AJG2534" s="0"/>
      <c r="AJH2534" s="0"/>
      <c r="AJI2534" s="0"/>
      <c r="AJJ2534" s="0"/>
      <c r="AJK2534" s="0"/>
      <c r="AJL2534" s="0"/>
      <c r="AJM2534" s="0"/>
      <c r="AJN2534" s="0"/>
      <c r="AJO2534" s="0"/>
      <c r="AJP2534" s="0"/>
      <c r="AJQ2534" s="0"/>
      <c r="AJR2534" s="0"/>
      <c r="AJS2534" s="0"/>
      <c r="AJT2534" s="0"/>
      <c r="AJU2534" s="0"/>
      <c r="AJV2534" s="0"/>
      <c r="AJW2534" s="0"/>
      <c r="AJX2534" s="0"/>
      <c r="AJY2534" s="0"/>
      <c r="AJZ2534" s="0"/>
      <c r="AKA2534" s="0"/>
      <c r="AKB2534" s="0"/>
      <c r="AKC2534" s="0"/>
      <c r="AKD2534" s="0"/>
      <c r="AKE2534" s="0"/>
      <c r="AKF2534" s="0"/>
      <c r="AKG2534" s="0"/>
      <c r="AKH2534" s="0"/>
      <c r="AKI2534" s="0"/>
      <c r="AKJ2534" s="0"/>
      <c r="AKK2534" s="0"/>
      <c r="AKL2534" s="0"/>
      <c r="AKM2534" s="0"/>
      <c r="AKN2534" s="0"/>
      <c r="AKO2534" s="0"/>
      <c r="AKP2534" s="0"/>
      <c r="AKQ2534" s="0"/>
      <c r="AKR2534" s="0"/>
      <c r="AKS2534" s="0"/>
      <c r="AKT2534" s="0"/>
      <c r="AKU2534" s="0"/>
      <c r="AKV2534" s="0"/>
      <c r="AKW2534" s="0"/>
      <c r="AKX2534" s="0"/>
      <c r="AKY2534" s="0"/>
      <c r="AKZ2534" s="0"/>
      <c r="ALA2534" s="0"/>
      <c r="ALB2534" s="0"/>
      <c r="ALC2534" s="0"/>
      <c r="ALD2534" s="0"/>
      <c r="ALE2534" s="0"/>
      <c r="ALF2534" s="0"/>
      <c r="ALG2534" s="0"/>
      <c r="ALH2534" s="0"/>
      <c r="ALI2534" s="0"/>
      <c r="ALJ2534" s="0"/>
      <c r="ALK2534" s="0"/>
      <c r="ALL2534" s="0"/>
      <c r="ALM2534" s="0"/>
      <c r="ALN2534" s="0"/>
      <c r="ALO2534" s="0"/>
      <c r="ALP2534" s="0"/>
      <c r="ALQ2534" s="0"/>
      <c r="ALR2534" s="0"/>
      <c r="ALS2534" s="0"/>
      <c r="ALT2534" s="0"/>
      <c r="ALU2534" s="0"/>
      <c r="ALV2534" s="0"/>
      <c r="ALW2534" s="0"/>
      <c r="ALX2534" s="0"/>
      <c r="ALY2534" s="0"/>
      <c r="ALZ2534" s="0"/>
      <c r="AMA2534" s="0"/>
      <c r="AMB2534" s="0"/>
      <c r="AMC2534" s="0"/>
      <c r="AMD2534" s="0"/>
      <c r="AME2534" s="0"/>
      <c r="AMF2534" s="0"/>
      <c r="AMG2534" s="0"/>
      <c r="AMH2534" s="0"/>
      <c r="AMI2534" s="0"/>
      <c r="AMJ2534" s="0"/>
    </row>
    <row r="2535" customFormat="false" ht="15" hidden="false" customHeight="true" outlineLevel="0" collapsed="false">
      <c r="A2535" s="1" t="n">
        <v>2532</v>
      </c>
      <c r="B2535" s="1" t="s">
        <v>14292</v>
      </c>
      <c r="C2535" s="1" t="s">
        <v>15690</v>
      </c>
      <c r="D2535" s="1" t="s">
        <v>15691</v>
      </c>
      <c r="E2535" s="1" t="s">
        <v>15692</v>
      </c>
      <c r="F2535" s="2" t="s">
        <v>15693</v>
      </c>
      <c r="G2535" s="1" t="s">
        <v>15694</v>
      </c>
      <c r="H2535" s="1" t="s">
        <v>15695</v>
      </c>
      <c r="I2535" s="1" t="s">
        <v>15696</v>
      </c>
      <c r="J2535" s="1" t="s">
        <v>15697</v>
      </c>
      <c r="K2535" s="4" t="s">
        <v>1663</v>
      </c>
      <c r="L2535" s="4" t="s">
        <v>108</v>
      </c>
      <c r="M2535" s="0"/>
      <c r="N2535" s="0"/>
      <c r="O2535" s="0"/>
      <c r="P2535" s="0"/>
      <c r="Q2535" s="0"/>
      <c r="R2535" s="0"/>
      <c r="S2535" s="0"/>
      <c r="T2535" s="0"/>
      <c r="U2535" s="0"/>
      <c r="V2535" s="0"/>
      <c r="W2535" s="0"/>
      <c r="X2535" s="0"/>
      <c r="Y2535" s="0"/>
      <c r="Z2535" s="0"/>
      <c r="AA2535" s="0"/>
      <c r="AB2535" s="0"/>
      <c r="AC2535" s="0"/>
      <c r="AD2535" s="0"/>
      <c r="AE2535" s="0"/>
      <c r="AF2535" s="0"/>
      <c r="AG2535" s="0"/>
      <c r="AH2535" s="0"/>
      <c r="AI2535" s="0"/>
      <c r="AJ2535" s="0"/>
      <c r="AK2535" s="0"/>
      <c r="AL2535" s="0"/>
      <c r="AM2535" s="0"/>
      <c r="AN2535" s="0"/>
      <c r="AO2535" s="0"/>
      <c r="AP2535" s="0"/>
      <c r="AQ2535" s="0"/>
      <c r="AR2535" s="0"/>
      <c r="AS2535" s="0"/>
      <c r="AT2535" s="0"/>
      <c r="AU2535" s="0"/>
      <c r="AV2535" s="0"/>
      <c r="AW2535" s="0"/>
      <c r="AX2535" s="0"/>
      <c r="AY2535" s="4" t="s">
        <v>326</v>
      </c>
      <c r="AZ2535" s="4" t="s">
        <v>326</v>
      </c>
      <c r="BA2535" s="4" t="s">
        <v>326</v>
      </c>
      <c r="BB2535" s="4"/>
      <c r="BC2535" s="4"/>
      <c r="BD2535" s="4"/>
      <c r="BE2535" s="0"/>
      <c r="BF2535" s="0"/>
      <c r="BG2535" s="0"/>
      <c r="BH2535" s="0"/>
      <c r="BI2535" s="0"/>
      <c r="BJ2535" s="4"/>
      <c r="BK2535" s="4"/>
      <c r="BL2535" s="4"/>
      <c r="BM2535" s="4"/>
      <c r="BN2535" s="4"/>
      <c r="BO2535" s="0"/>
      <c r="BP2535" s="0"/>
      <c r="BQ2535" s="0"/>
      <c r="BR2535" s="1"/>
      <c r="BS2535" s="1" t="s">
        <v>4408</v>
      </c>
      <c r="BT2535" s="0"/>
      <c r="BU2535" s="0"/>
      <c r="BV2535" s="0"/>
      <c r="BW2535" s="0"/>
      <c r="BX2535" s="0"/>
      <c r="BY2535" s="0"/>
      <c r="BZ2535" s="0"/>
      <c r="CA2535" s="0"/>
      <c r="CB2535" s="0"/>
      <c r="CC2535" s="0"/>
      <c r="CD2535" s="0"/>
      <c r="CE2535" s="0"/>
      <c r="CF2535" s="0"/>
      <c r="CG2535" s="0"/>
      <c r="CH2535" s="0"/>
      <c r="CI2535" s="0"/>
      <c r="CJ2535" s="0"/>
      <c r="CK2535" s="0"/>
      <c r="CL2535" s="0"/>
      <c r="CM2535" s="0"/>
      <c r="CN2535" s="0"/>
      <c r="CO2535" s="0"/>
      <c r="CP2535" s="0"/>
      <c r="CQ2535" s="0"/>
      <c r="CR2535" s="0"/>
      <c r="CS2535" s="0"/>
      <c r="CT2535" s="0"/>
      <c r="CU2535" s="0"/>
      <c r="CV2535" s="0"/>
      <c r="CW2535" s="0"/>
      <c r="CX2535" s="0"/>
      <c r="CY2535" s="0"/>
      <c r="CZ2535" s="0"/>
      <c r="DA2535" s="0"/>
      <c r="DB2535" s="0"/>
      <c r="DC2535" s="0"/>
      <c r="DD2535" s="0"/>
      <c r="DE2535" s="0"/>
      <c r="DF2535" s="0"/>
      <c r="DG2535" s="0"/>
      <c r="DH2535" s="0"/>
      <c r="DI2535" s="0"/>
      <c r="DJ2535" s="0"/>
      <c r="DK2535" s="0"/>
      <c r="DL2535" s="0"/>
      <c r="DM2535" s="0"/>
      <c r="DN2535" s="0"/>
      <c r="DO2535" s="0"/>
      <c r="DP2535" s="0"/>
      <c r="DQ2535" s="0"/>
      <c r="DR2535" s="0"/>
      <c r="DS2535" s="0"/>
      <c r="DT2535" s="0"/>
      <c r="DU2535" s="0"/>
      <c r="DV2535" s="0"/>
      <c r="DW2535" s="0"/>
      <c r="DX2535" s="0"/>
      <c r="DY2535" s="0"/>
      <c r="DZ2535" s="0"/>
      <c r="EA2535" s="0"/>
      <c r="EB2535" s="0"/>
      <c r="EC2535" s="0"/>
      <c r="ED2535" s="0"/>
      <c r="EE2535" s="0"/>
      <c r="EF2535" s="0"/>
      <c r="EG2535" s="0"/>
      <c r="EH2535" s="0"/>
      <c r="EI2535" s="0"/>
      <c r="EJ2535" s="0"/>
      <c r="EK2535" s="0"/>
      <c r="EL2535" s="0"/>
      <c r="EM2535" s="0"/>
      <c r="EN2535" s="0"/>
      <c r="EO2535" s="0"/>
      <c r="EP2535" s="0"/>
      <c r="EQ2535" s="0"/>
      <c r="ER2535" s="0"/>
      <c r="ES2535" s="0"/>
      <c r="ET2535" s="0"/>
      <c r="EU2535" s="0"/>
      <c r="EV2535" s="0"/>
      <c r="EW2535" s="0"/>
      <c r="EX2535" s="0"/>
      <c r="EY2535" s="0"/>
      <c r="EZ2535" s="0"/>
      <c r="FA2535" s="0"/>
      <c r="FB2535" s="0"/>
      <c r="FC2535" s="0"/>
      <c r="FD2535" s="0"/>
      <c r="FE2535" s="0"/>
      <c r="FF2535" s="0"/>
      <c r="FG2535" s="0"/>
      <c r="FH2535" s="0"/>
      <c r="FI2535" s="0"/>
      <c r="FJ2535" s="0"/>
      <c r="FK2535" s="0"/>
      <c r="FL2535" s="0"/>
      <c r="FM2535" s="0"/>
      <c r="FN2535" s="0"/>
      <c r="FO2535" s="0"/>
      <c r="FP2535" s="0"/>
      <c r="FQ2535" s="0"/>
      <c r="FR2535" s="0"/>
      <c r="FS2535" s="0"/>
      <c r="FT2535" s="0"/>
      <c r="FU2535" s="0"/>
      <c r="FV2535" s="0"/>
      <c r="FW2535" s="0"/>
      <c r="FX2535" s="0"/>
      <c r="FY2535" s="0"/>
      <c r="FZ2535" s="0"/>
      <c r="GA2535" s="0"/>
      <c r="GB2535" s="0"/>
      <c r="GC2535" s="0"/>
      <c r="GD2535" s="0"/>
      <c r="GE2535" s="0"/>
      <c r="GF2535" s="0"/>
      <c r="GG2535" s="0"/>
      <c r="GH2535" s="0"/>
      <c r="GI2535" s="0"/>
      <c r="GJ2535" s="0"/>
      <c r="GK2535" s="0"/>
      <c r="GL2535" s="0"/>
      <c r="GM2535" s="0"/>
      <c r="GN2535" s="0"/>
      <c r="GO2535" s="0"/>
      <c r="GP2535" s="0"/>
      <c r="GQ2535" s="0"/>
      <c r="GR2535" s="0"/>
      <c r="GS2535" s="0"/>
      <c r="GT2535" s="0"/>
      <c r="GU2535" s="0"/>
      <c r="GV2535" s="0"/>
      <c r="GW2535" s="0"/>
      <c r="GX2535" s="0"/>
      <c r="GY2535" s="0"/>
      <c r="GZ2535" s="0"/>
      <c r="HA2535" s="0"/>
      <c r="HB2535" s="0"/>
      <c r="HC2535" s="0"/>
      <c r="HD2535" s="0"/>
      <c r="HE2535" s="0"/>
      <c r="HF2535" s="0"/>
      <c r="HG2535" s="0"/>
      <c r="HH2535" s="0"/>
      <c r="HI2535" s="0"/>
      <c r="HJ2535" s="0"/>
      <c r="HK2535" s="0"/>
      <c r="HL2535" s="0"/>
      <c r="HM2535" s="0"/>
      <c r="HN2535" s="0"/>
      <c r="HO2535" s="0"/>
      <c r="HP2535" s="0"/>
      <c r="HQ2535" s="0"/>
      <c r="HR2535" s="0"/>
      <c r="HS2535" s="0"/>
      <c r="HT2535" s="0"/>
      <c r="HU2535" s="0"/>
      <c r="HV2535" s="0"/>
      <c r="HW2535" s="0"/>
      <c r="HX2535" s="0"/>
      <c r="HY2535" s="0"/>
      <c r="HZ2535" s="0"/>
      <c r="IA2535" s="0"/>
      <c r="IB2535" s="0"/>
      <c r="IC2535" s="0"/>
      <c r="ID2535" s="0"/>
      <c r="IE2535" s="0"/>
      <c r="IF2535" s="0"/>
      <c r="IG2535" s="0"/>
      <c r="IH2535" s="0"/>
      <c r="II2535" s="0"/>
      <c r="IJ2535" s="0"/>
      <c r="IK2535" s="0"/>
      <c r="IL2535" s="0"/>
      <c r="IM2535" s="0"/>
      <c r="IN2535" s="0"/>
      <c r="IO2535" s="0"/>
      <c r="IP2535" s="0"/>
      <c r="IQ2535" s="0"/>
      <c r="IR2535" s="0"/>
      <c r="IS2535" s="0"/>
      <c r="IT2535" s="0"/>
      <c r="IU2535" s="0"/>
      <c r="IV2535" s="0"/>
      <c r="IW2535" s="0"/>
      <c r="IX2535" s="0"/>
      <c r="IY2535" s="0"/>
      <c r="IZ2535" s="0"/>
      <c r="JA2535" s="0"/>
      <c r="JB2535" s="0"/>
      <c r="JC2535" s="0"/>
      <c r="JD2535" s="0"/>
      <c r="JE2535" s="0"/>
      <c r="JF2535" s="0"/>
      <c r="JG2535" s="0"/>
      <c r="JH2535" s="0"/>
      <c r="JI2535" s="0"/>
      <c r="JJ2535" s="0"/>
      <c r="JK2535" s="0"/>
      <c r="JL2535" s="0"/>
      <c r="JM2535" s="0"/>
      <c r="JN2535" s="0"/>
      <c r="JO2535" s="0"/>
      <c r="JP2535" s="0"/>
      <c r="JQ2535" s="0"/>
      <c r="JR2535" s="0"/>
      <c r="JS2535" s="0"/>
      <c r="JT2535" s="0"/>
      <c r="JU2535" s="0"/>
      <c r="JV2535" s="0"/>
      <c r="JW2535" s="0"/>
      <c r="JX2535" s="0"/>
      <c r="JY2535" s="0"/>
      <c r="JZ2535" s="0"/>
      <c r="KA2535" s="0"/>
      <c r="KB2535" s="0"/>
      <c r="KC2535" s="0"/>
      <c r="KD2535" s="0"/>
      <c r="KE2535" s="0"/>
      <c r="KF2535" s="0"/>
      <c r="KG2535" s="0"/>
      <c r="KH2535" s="0"/>
      <c r="KI2535" s="0"/>
      <c r="KJ2535" s="0"/>
      <c r="KK2535" s="0"/>
      <c r="KL2535" s="0"/>
      <c r="KM2535" s="0"/>
      <c r="KN2535" s="0"/>
      <c r="KO2535" s="0"/>
      <c r="KP2535" s="0"/>
      <c r="KQ2535" s="0"/>
      <c r="KR2535" s="0"/>
      <c r="KS2535" s="0"/>
      <c r="KT2535" s="0"/>
      <c r="KU2535" s="0"/>
      <c r="KV2535" s="0"/>
      <c r="KW2535" s="0"/>
      <c r="KX2535" s="0"/>
      <c r="KY2535" s="0"/>
      <c r="KZ2535" s="0"/>
      <c r="LA2535" s="0"/>
      <c r="LB2535" s="0"/>
      <c r="LC2535" s="0"/>
      <c r="LD2535" s="0"/>
      <c r="LE2535" s="0"/>
      <c r="LF2535" s="0"/>
      <c r="LG2535" s="0"/>
      <c r="LH2535" s="0"/>
      <c r="LI2535" s="0"/>
      <c r="LJ2535" s="0"/>
      <c r="LK2535" s="0"/>
      <c r="LL2535" s="0"/>
      <c r="LM2535" s="0"/>
      <c r="LN2535" s="0"/>
      <c r="LO2535" s="0"/>
      <c r="LP2535" s="0"/>
      <c r="LQ2535" s="0"/>
      <c r="LR2535" s="0"/>
      <c r="LS2535" s="0"/>
      <c r="LT2535" s="0"/>
      <c r="LU2535" s="0"/>
      <c r="LV2535" s="0"/>
      <c r="LW2535" s="0"/>
      <c r="LX2535" s="0"/>
      <c r="LY2535" s="0"/>
      <c r="LZ2535" s="0"/>
      <c r="MA2535" s="0"/>
      <c r="MB2535" s="0"/>
      <c r="MC2535" s="0"/>
      <c r="MD2535" s="0"/>
      <c r="ME2535" s="0"/>
      <c r="MF2535" s="0"/>
      <c r="MG2535" s="0"/>
      <c r="MH2535" s="0"/>
      <c r="MI2535" s="0"/>
      <c r="MJ2535" s="0"/>
      <c r="MK2535" s="0"/>
      <c r="ML2535" s="0"/>
      <c r="MM2535" s="0"/>
      <c r="MN2535" s="0"/>
      <c r="MO2535" s="0"/>
      <c r="MP2535" s="0"/>
      <c r="MQ2535" s="0"/>
      <c r="MR2535" s="0"/>
      <c r="MS2535" s="0"/>
      <c r="MT2535" s="0"/>
      <c r="MU2535" s="0"/>
      <c r="MV2535" s="0"/>
      <c r="MW2535" s="0"/>
      <c r="MX2535" s="0"/>
      <c r="MY2535" s="0"/>
      <c r="MZ2535" s="0"/>
      <c r="NA2535" s="0"/>
      <c r="NB2535" s="0"/>
      <c r="NC2535" s="0"/>
      <c r="ND2535" s="0"/>
      <c r="NE2535" s="0"/>
      <c r="NF2535" s="0"/>
      <c r="NG2535" s="0"/>
      <c r="NH2535" s="0"/>
      <c r="NI2535" s="0"/>
      <c r="NJ2535" s="0"/>
      <c r="NK2535" s="0"/>
      <c r="NL2535" s="0"/>
      <c r="NM2535" s="0"/>
      <c r="NN2535" s="0"/>
      <c r="NO2535" s="0"/>
      <c r="NP2535" s="0"/>
      <c r="NQ2535" s="0"/>
      <c r="NR2535" s="0"/>
      <c r="NS2535" s="0"/>
      <c r="NT2535" s="0"/>
      <c r="NU2535" s="0"/>
      <c r="NV2535" s="0"/>
      <c r="NW2535" s="0"/>
      <c r="NX2535" s="0"/>
      <c r="NY2535" s="0"/>
      <c r="NZ2535" s="0"/>
      <c r="OA2535" s="0"/>
      <c r="OB2535" s="0"/>
      <c r="OC2535" s="0"/>
      <c r="OD2535" s="0"/>
      <c r="OE2535" s="0"/>
      <c r="OF2535" s="0"/>
      <c r="OG2535" s="0"/>
      <c r="OH2535" s="0"/>
      <c r="OI2535" s="0"/>
      <c r="OJ2535" s="0"/>
      <c r="OK2535" s="0"/>
      <c r="OL2535" s="0"/>
      <c r="OM2535" s="0"/>
      <c r="ON2535" s="0"/>
      <c r="OO2535" s="0"/>
      <c r="OP2535" s="0"/>
      <c r="OQ2535" s="0"/>
      <c r="OR2535" s="0"/>
      <c r="OS2535" s="0"/>
      <c r="OT2535" s="0"/>
      <c r="OU2535" s="0"/>
      <c r="OV2535" s="0"/>
      <c r="OW2535" s="0"/>
      <c r="OX2535" s="0"/>
      <c r="OY2535" s="0"/>
      <c r="OZ2535" s="0"/>
      <c r="PA2535" s="0"/>
      <c r="PB2535" s="0"/>
      <c r="PC2535" s="0"/>
      <c r="PD2535" s="0"/>
      <c r="PE2535" s="0"/>
      <c r="PF2535" s="0"/>
      <c r="PG2535" s="0"/>
      <c r="PH2535" s="0"/>
      <c r="PI2535" s="0"/>
      <c r="PJ2535" s="0"/>
      <c r="PK2535" s="0"/>
      <c r="PL2535" s="0"/>
      <c r="PM2535" s="0"/>
      <c r="PN2535" s="0"/>
      <c r="PO2535" s="0"/>
      <c r="PP2535" s="0"/>
      <c r="PQ2535" s="0"/>
      <c r="PR2535" s="0"/>
      <c r="PS2535" s="0"/>
      <c r="PT2535" s="0"/>
      <c r="PU2535" s="0"/>
      <c r="PV2535" s="0"/>
      <c r="PW2535" s="0"/>
      <c r="PX2535" s="0"/>
      <c r="PY2535" s="0"/>
      <c r="PZ2535" s="0"/>
      <c r="QA2535" s="0"/>
      <c r="QB2535" s="0"/>
      <c r="QC2535" s="0"/>
      <c r="QD2535" s="0"/>
      <c r="QE2535" s="0"/>
      <c r="QF2535" s="0"/>
      <c r="QG2535" s="0"/>
      <c r="QH2535" s="0"/>
      <c r="QI2535" s="0"/>
      <c r="QJ2535" s="0"/>
      <c r="QK2535" s="0"/>
      <c r="QL2535" s="0"/>
      <c r="QM2535" s="0"/>
      <c r="QN2535" s="0"/>
      <c r="QO2535" s="0"/>
      <c r="QP2535" s="0"/>
      <c r="QQ2535" s="0"/>
      <c r="QR2535" s="0"/>
      <c r="QS2535" s="0"/>
      <c r="QT2535" s="0"/>
      <c r="QU2535" s="0"/>
      <c r="QV2535" s="0"/>
      <c r="QW2535" s="0"/>
      <c r="QX2535" s="0"/>
      <c r="QY2535" s="0"/>
      <c r="QZ2535" s="0"/>
      <c r="RA2535" s="0"/>
      <c r="RB2535" s="0"/>
      <c r="RC2535" s="0"/>
      <c r="RD2535" s="0"/>
      <c r="RE2535" s="0"/>
      <c r="RF2535" s="0"/>
      <c r="RG2535" s="0"/>
      <c r="RH2535" s="0"/>
      <c r="RI2535" s="0"/>
      <c r="RJ2535" s="0"/>
      <c r="RK2535" s="0"/>
      <c r="RL2535" s="0"/>
      <c r="RM2535" s="0"/>
      <c r="RN2535" s="0"/>
      <c r="RO2535" s="0"/>
      <c r="RP2535" s="0"/>
      <c r="RQ2535" s="0"/>
      <c r="RR2535" s="0"/>
      <c r="RS2535" s="0"/>
      <c r="RT2535" s="0"/>
      <c r="RU2535" s="0"/>
      <c r="RV2535" s="0"/>
      <c r="RW2535" s="0"/>
      <c r="RX2535" s="0"/>
      <c r="RY2535" s="0"/>
      <c r="RZ2535" s="0"/>
      <c r="SA2535" s="0"/>
      <c r="SB2535" s="0"/>
      <c r="SC2535" s="0"/>
      <c r="SD2535" s="0"/>
      <c r="SE2535" s="0"/>
      <c r="SF2535" s="0"/>
      <c r="SG2535" s="0"/>
      <c r="SH2535" s="0"/>
      <c r="SI2535" s="0"/>
      <c r="SJ2535" s="0"/>
      <c r="SK2535" s="0"/>
      <c r="SL2535" s="0"/>
      <c r="SM2535" s="0"/>
      <c r="SN2535" s="0"/>
      <c r="SO2535" s="0"/>
      <c r="SP2535" s="0"/>
      <c r="SQ2535" s="0"/>
      <c r="SR2535" s="0"/>
      <c r="SS2535" s="0"/>
      <c r="ST2535" s="0"/>
      <c r="SU2535" s="0"/>
      <c r="SV2535" s="0"/>
      <c r="SW2535" s="0"/>
      <c r="SX2535" s="0"/>
      <c r="SY2535" s="0"/>
      <c r="SZ2535" s="0"/>
      <c r="TA2535" s="0"/>
      <c r="TB2535" s="0"/>
      <c r="TC2535" s="0"/>
      <c r="TD2535" s="0"/>
      <c r="TE2535" s="0"/>
      <c r="TF2535" s="0"/>
      <c r="TG2535" s="0"/>
      <c r="TH2535" s="0"/>
      <c r="TI2535" s="0"/>
      <c r="TJ2535" s="0"/>
      <c r="TK2535" s="0"/>
      <c r="TL2535" s="0"/>
      <c r="TM2535" s="0"/>
      <c r="TN2535" s="0"/>
      <c r="TO2535" s="0"/>
      <c r="TP2535" s="0"/>
      <c r="TQ2535" s="0"/>
      <c r="TR2535" s="0"/>
      <c r="TS2535" s="0"/>
      <c r="TT2535" s="0"/>
      <c r="TU2535" s="0"/>
      <c r="TV2535" s="0"/>
      <c r="TW2535" s="0"/>
      <c r="TX2535" s="0"/>
      <c r="TY2535" s="0"/>
      <c r="TZ2535" s="0"/>
      <c r="UA2535" s="0"/>
      <c r="UB2535" s="0"/>
      <c r="UC2535" s="0"/>
      <c r="UD2535" s="0"/>
      <c r="UE2535" s="0"/>
      <c r="UF2535" s="0"/>
      <c r="UG2535" s="0"/>
      <c r="UH2535" s="0"/>
      <c r="UI2535" s="0"/>
      <c r="UJ2535" s="0"/>
      <c r="UK2535" s="0"/>
      <c r="UL2535" s="0"/>
      <c r="UM2535" s="0"/>
      <c r="UN2535" s="0"/>
      <c r="UO2535" s="0"/>
      <c r="UP2535" s="0"/>
      <c r="UQ2535" s="0"/>
      <c r="UR2535" s="0"/>
      <c r="US2535" s="0"/>
      <c r="UT2535" s="0"/>
      <c r="UU2535" s="0"/>
      <c r="UV2535" s="0"/>
      <c r="UW2535" s="0"/>
      <c r="UX2535" s="0"/>
      <c r="UY2535" s="0"/>
      <c r="UZ2535" s="0"/>
      <c r="VA2535" s="0"/>
      <c r="VB2535" s="0"/>
      <c r="VC2535" s="0"/>
      <c r="VD2535" s="0"/>
      <c r="VE2535" s="0"/>
      <c r="VF2535" s="0"/>
      <c r="VG2535" s="0"/>
      <c r="VH2535" s="0"/>
      <c r="VI2535" s="0"/>
      <c r="VJ2535" s="0"/>
      <c r="VK2535" s="0"/>
      <c r="VL2535" s="0"/>
      <c r="VM2535" s="0"/>
      <c r="VN2535" s="0"/>
      <c r="VO2535" s="0"/>
      <c r="VP2535" s="0"/>
      <c r="VQ2535" s="0"/>
      <c r="VR2535" s="0"/>
      <c r="VS2535" s="0"/>
      <c r="VT2535" s="0"/>
      <c r="VU2535" s="0"/>
      <c r="VV2535" s="0"/>
      <c r="VW2535" s="0"/>
      <c r="VX2535" s="0"/>
      <c r="VY2535" s="0"/>
      <c r="VZ2535" s="0"/>
      <c r="WA2535" s="0"/>
      <c r="WB2535" s="0"/>
      <c r="WC2535" s="0"/>
      <c r="WD2535" s="0"/>
      <c r="WE2535" s="0"/>
      <c r="WF2535" s="0"/>
      <c r="WG2535" s="0"/>
      <c r="WH2535" s="0"/>
      <c r="WI2535" s="0"/>
      <c r="WJ2535" s="0"/>
      <c r="WK2535" s="0"/>
      <c r="WL2535" s="0"/>
      <c r="WM2535" s="0"/>
      <c r="WN2535" s="0"/>
      <c r="WO2535" s="0"/>
      <c r="WP2535" s="0"/>
      <c r="WQ2535" s="0"/>
      <c r="WR2535" s="0"/>
      <c r="WS2535" s="0"/>
      <c r="WT2535" s="0"/>
      <c r="WU2535" s="0"/>
      <c r="WV2535" s="0"/>
      <c r="WW2535" s="0"/>
      <c r="WX2535" s="0"/>
      <c r="WY2535" s="0"/>
      <c r="WZ2535" s="0"/>
      <c r="XA2535" s="0"/>
      <c r="XB2535" s="0"/>
      <c r="XC2535" s="0"/>
      <c r="XD2535" s="0"/>
      <c r="XE2535" s="0"/>
      <c r="XF2535" s="0"/>
      <c r="XG2535" s="0"/>
      <c r="XH2535" s="0"/>
      <c r="XI2535" s="0"/>
      <c r="XJ2535" s="0"/>
      <c r="XK2535" s="0"/>
      <c r="XL2535" s="0"/>
      <c r="XM2535" s="0"/>
      <c r="XN2535" s="0"/>
      <c r="XO2535" s="0"/>
      <c r="XP2535" s="0"/>
      <c r="XQ2535" s="0"/>
      <c r="XR2535" s="0"/>
      <c r="XS2535" s="0"/>
      <c r="XT2535" s="0"/>
      <c r="XU2535" s="0"/>
      <c r="XV2535" s="0"/>
      <c r="XW2535" s="0"/>
      <c r="XX2535" s="0"/>
      <c r="XY2535" s="0"/>
      <c r="XZ2535" s="0"/>
      <c r="YA2535" s="0"/>
      <c r="YB2535" s="0"/>
      <c r="YC2535" s="0"/>
      <c r="YD2535" s="0"/>
      <c r="YE2535" s="0"/>
      <c r="YF2535" s="0"/>
      <c r="YG2535" s="0"/>
      <c r="YH2535" s="0"/>
      <c r="YI2535" s="0"/>
      <c r="YJ2535" s="0"/>
      <c r="YK2535" s="0"/>
      <c r="YL2535" s="0"/>
      <c r="YM2535" s="0"/>
      <c r="YN2535" s="0"/>
      <c r="YO2535" s="0"/>
      <c r="YP2535" s="0"/>
      <c r="YQ2535" s="0"/>
      <c r="YR2535" s="0"/>
      <c r="YS2535" s="0"/>
      <c r="YT2535" s="0"/>
      <c r="YU2535" s="0"/>
      <c r="YV2535" s="0"/>
      <c r="YW2535" s="0"/>
      <c r="YX2535" s="0"/>
      <c r="YY2535" s="0"/>
      <c r="YZ2535" s="0"/>
      <c r="ZA2535" s="0"/>
      <c r="ZB2535" s="0"/>
      <c r="ZC2535" s="0"/>
      <c r="ZD2535" s="0"/>
      <c r="ZE2535" s="0"/>
      <c r="ZF2535" s="0"/>
      <c r="ZG2535" s="0"/>
      <c r="ZH2535" s="0"/>
      <c r="ZI2535" s="0"/>
      <c r="ZJ2535" s="0"/>
      <c r="ZK2535" s="0"/>
      <c r="ZL2535" s="0"/>
      <c r="ZM2535" s="0"/>
      <c r="ZN2535" s="0"/>
      <c r="ZO2535" s="0"/>
      <c r="ZP2535" s="0"/>
      <c r="ZQ2535" s="0"/>
      <c r="ZR2535" s="0"/>
      <c r="ZS2535" s="0"/>
      <c r="ZT2535" s="0"/>
      <c r="ZU2535" s="0"/>
      <c r="ZV2535" s="0"/>
      <c r="ZW2535" s="0"/>
      <c r="ZX2535" s="0"/>
      <c r="ZY2535" s="0"/>
      <c r="ZZ2535" s="0"/>
      <c r="AAA2535" s="0"/>
      <c r="AAB2535" s="0"/>
      <c r="AAC2535" s="0"/>
      <c r="AAD2535" s="0"/>
      <c r="AAE2535" s="0"/>
      <c r="AAF2535" s="0"/>
      <c r="AAG2535" s="0"/>
      <c r="AAH2535" s="0"/>
      <c r="AAI2535" s="0"/>
      <c r="AAJ2535" s="0"/>
      <c r="AAK2535" s="0"/>
      <c r="AAL2535" s="0"/>
      <c r="AAM2535" s="0"/>
      <c r="AAN2535" s="0"/>
      <c r="AAO2535" s="0"/>
      <c r="AAP2535" s="0"/>
      <c r="AAQ2535" s="0"/>
      <c r="AAR2535" s="0"/>
      <c r="AAS2535" s="0"/>
      <c r="AAT2535" s="0"/>
      <c r="AAU2535" s="0"/>
      <c r="AAV2535" s="0"/>
      <c r="AAW2535" s="0"/>
      <c r="AAX2535" s="0"/>
      <c r="AAY2535" s="0"/>
      <c r="AAZ2535" s="0"/>
      <c r="ABA2535" s="0"/>
      <c r="ABB2535" s="0"/>
      <c r="ABC2535" s="0"/>
      <c r="ABD2535" s="0"/>
      <c r="ABE2535" s="0"/>
      <c r="ABF2535" s="0"/>
      <c r="ABG2535" s="0"/>
      <c r="ABH2535" s="0"/>
      <c r="ABI2535" s="0"/>
      <c r="ABJ2535" s="0"/>
      <c r="ABK2535" s="0"/>
      <c r="ABL2535" s="0"/>
      <c r="ABM2535" s="0"/>
      <c r="ABN2535" s="0"/>
      <c r="ABO2535" s="0"/>
      <c r="ABP2535" s="0"/>
      <c r="ABQ2535" s="0"/>
      <c r="ABR2535" s="0"/>
      <c r="ABS2535" s="0"/>
      <c r="ABT2535" s="0"/>
      <c r="ABU2535" s="0"/>
      <c r="ABV2535" s="0"/>
      <c r="ABW2535" s="0"/>
      <c r="ABX2535" s="0"/>
      <c r="ABY2535" s="0"/>
      <c r="ABZ2535" s="0"/>
      <c r="ACA2535" s="0"/>
      <c r="ACB2535" s="0"/>
      <c r="ACC2535" s="0"/>
      <c r="ACD2535" s="0"/>
      <c r="ACE2535" s="0"/>
      <c r="ACF2535" s="0"/>
      <c r="ACG2535" s="0"/>
      <c r="ACH2535" s="0"/>
      <c r="ACI2535" s="0"/>
      <c r="ACJ2535" s="0"/>
      <c r="ACK2535" s="0"/>
      <c r="ACL2535" s="0"/>
      <c r="ACM2535" s="0"/>
      <c r="ACN2535" s="0"/>
      <c r="ACO2535" s="0"/>
      <c r="ACP2535" s="0"/>
      <c r="ACQ2535" s="0"/>
      <c r="ACR2535" s="0"/>
      <c r="ACS2535" s="0"/>
      <c r="ACT2535" s="0"/>
      <c r="ACU2535" s="0"/>
      <c r="ACV2535" s="0"/>
      <c r="ACW2535" s="0"/>
      <c r="ACX2535" s="0"/>
      <c r="ACY2535" s="0"/>
      <c r="ACZ2535" s="0"/>
      <c r="ADA2535" s="0"/>
      <c r="ADB2535" s="0"/>
      <c r="ADC2535" s="0"/>
      <c r="ADD2535" s="0"/>
      <c r="ADE2535" s="0"/>
      <c r="ADF2535" s="0"/>
      <c r="ADG2535" s="0"/>
      <c r="ADH2535" s="0"/>
      <c r="ADI2535" s="0"/>
      <c r="ADJ2535" s="0"/>
      <c r="ADK2535" s="0"/>
      <c r="ADL2535" s="0"/>
      <c r="ADM2535" s="0"/>
      <c r="ADN2535" s="0"/>
      <c r="ADO2535" s="0"/>
      <c r="ADP2535" s="0"/>
      <c r="ADQ2535" s="0"/>
      <c r="ADR2535" s="0"/>
      <c r="ADS2535" s="0"/>
      <c r="ADT2535" s="0"/>
      <c r="ADU2535" s="0"/>
      <c r="ADV2535" s="0"/>
      <c r="ADW2535" s="0"/>
      <c r="ADX2535" s="0"/>
      <c r="ADY2535" s="0"/>
      <c r="ADZ2535" s="0"/>
      <c r="AEA2535" s="0"/>
      <c r="AEB2535" s="0"/>
      <c r="AEC2535" s="0"/>
      <c r="AED2535" s="0"/>
      <c r="AEE2535" s="0"/>
      <c r="AEF2535" s="0"/>
      <c r="AEG2535" s="0"/>
      <c r="AEH2535" s="0"/>
      <c r="AEI2535" s="0"/>
      <c r="AEJ2535" s="0"/>
      <c r="AEK2535" s="0"/>
      <c r="AEL2535" s="0"/>
      <c r="AEM2535" s="0"/>
      <c r="AEN2535" s="0"/>
      <c r="AEO2535" s="0"/>
      <c r="AEP2535" s="0"/>
      <c r="AEQ2535" s="0"/>
      <c r="AER2535" s="0"/>
      <c r="AES2535" s="0"/>
      <c r="AET2535" s="0"/>
      <c r="AEU2535" s="0"/>
      <c r="AEV2535" s="0"/>
      <c r="AEW2535" s="0"/>
      <c r="AEX2535" s="0"/>
      <c r="AEY2535" s="0"/>
      <c r="AEZ2535" s="0"/>
      <c r="AFA2535" s="0"/>
      <c r="AFB2535" s="0"/>
      <c r="AFC2535" s="0"/>
      <c r="AFD2535" s="0"/>
      <c r="AFE2535" s="0"/>
      <c r="AFF2535" s="0"/>
      <c r="AFG2535" s="0"/>
      <c r="AFH2535" s="0"/>
      <c r="AFI2535" s="0"/>
      <c r="AFJ2535" s="0"/>
      <c r="AFK2535" s="0"/>
      <c r="AFL2535" s="0"/>
      <c r="AFM2535" s="0"/>
      <c r="AFN2535" s="0"/>
      <c r="AFO2535" s="0"/>
      <c r="AFP2535" s="0"/>
      <c r="AFQ2535" s="0"/>
      <c r="AFR2535" s="0"/>
      <c r="AFS2535" s="0"/>
      <c r="AFT2535" s="0"/>
      <c r="AFU2535" s="0"/>
      <c r="AFV2535" s="0"/>
      <c r="AFW2535" s="0"/>
      <c r="AFX2535" s="0"/>
      <c r="AFY2535" s="0"/>
      <c r="AFZ2535" s="0"/>
      <c r="AGA2535" s="0"/>
      <c r="AGB2535" s="0"/>
      <c r="AGC2535" s="0"/>
      <c r="AGD2535" s="0"/>
      <c r="AGE2535" s="0"/>
      <c r="AGF2535" s="0"/>
      <c r="AGG2535" s="0"/>
      <c r="AGH2535" s="0"/>
      <c r="AGI2535" s="0"/>
      <c r="AGJ2535" s="0"/>
      <c r="AGK2535" s="0"/>
      <c r="AGL2535" s="0"/>
      <c r="AGM2535" s="0"/>
      <c r="AGN2535" s="0"/>
      <c r="AGO2535" s="0"/>
      <c r="AGP2535" s="0"/>
      <c r="AGQ2535" s="0"/>
      <c r="AGR2535" s="0"/>
      <c r="AGS2535" s="0"/>
      <c r="AGT2535" s="0"/>
      <c r="AGU2535" s="0"/>
      <c r="AGV2535" s="0"/>
      <c r="AGW2535" s="0"/>
      <c r="AGX2535" s="0"/>
      <c r="AGY2535" s="0"/>
      <c r="AGZ2535" s="0"/>
      <c r="AHA2535" s="0"/>
      <c r="AHB2535" s="0"/>
      <c r="AHC2535" s="0"/>
      <c r="AHD2535" s="0"/>
      <c r="AHE2535" s="0"/>
      <c r="AHF2535" s="0"/>
      <c r="AHG2535" s="0"/>
      <c r="AHH2535" s="0"/>
      <c r="AHI2535" s="0"/>
      <c r="AHJ2535" s="0"/>
      <c r="AHK2535" s="0"/>
      <c r="AHL2535" s="0"/>
      <c r="AHM2535" s="0"/>
      <c r="AHN2535" s="0"/>
      <c r="AHO2535" s="0"/>
      <c r="AHP2535" s="0"/>
      <c r="AHQ2535" s="0"/>
      <c r="AHR2535" s="0"/>
      <c r="AHS2535" s="0"/>
      <c r="AHT2535" s="0"/>
      <c r="AHU2535" s="0"/>
      <c r="AHV2535" s="0"/>
      <c r="AHW2535" s="0"/>
      <c r="AHX2535" s="0"/>
      <c r="AHY2535" s="0"/>
      <c r="AHZ2535" s="0"/>
      <c r="AIA2535" s="0"/>
      <c r="AIB2535" s="0"/>
      <c r="AIC2535" s="0"/>
      <c r="AID2535" s="0"/>
      <c r="AIE2535" s="0"/>
      <c r="AIF2535" s="0"/>
      <c r="AIG2535" s="0"/>
      <c r="AIH2535" s="0"/>
      <c r="AII2535" s="0"/>
      <c r="AIJ2535" s="0"/>
      <c r="AIK2535" s="0"/>
      <c r="AIL2535" s="0"/>
      <c r="AIM2535" s="0"/>
      <c r="AIN2535" s="0"/>
      <c r="AIO2535" s="0"/>
      <c r="AIP2535" s="0"/>
      <c r="AIQ2535" s="0"/>
      <c r="AIR2535" s="0"/>
      <c r="AIS2535" s="0"/>
      <c r="AIT2535" s="0"/>
      <c r="AIU2535" s="0"/>
      <c r="AIV2535" s="0"/>
      <c r="AIW2535" s="0"/>
      <c r="AIX2535" s="0"/>
      <c r="AIY2535" s="0"/>
      <c r="AIZ2535" s="0"/>
      <c r="AJA2535" s="0"/>
      <c r="AJB2535" s="0"/>
      <c r="AJC2535" s="0"/>
      <c r="AJD2535" s="0"/>
      <c r="AJE2535" s="0"/>
      <c r="AJF2535" s="0"/>
      <c r="AJG2535" s="0"/>
      <c r="AJH2535" s="0"/>
      <c r="AJI2535" s="0"/>
      <c r="AJJ2535" s="0"/>
      <c r="AJK2535" s="0"/>
      <c r="AJL2535" s="0"/>
      <c r="AJM2535" s="0"/>
      <c r="AJN2535" s="0"/>
      <c r="AJO2535" s="0"/>
      <c r="AJP2535" s="0"/>
      <c r="AJQ2535" s="0"/>
      <c r="AJR2535" s="0"/>
      <c r="AJS2535" s="0"/>
      <c r="AJT2535" s="0"/>
      <c r="AJU2535" s="0"/>
      <c r="AJV2535" s="0"/>
      <c r="AJW2535" s="0"/>
      <c r="AJX2535" s="0"/>
      <c r="AJY2535" s="0"/>
      <c r="AJZ2535" s="0"/>
      <c r="AKA2535" s="0"/>
      <c r="AKB2535" s="0"/>
      <c r="AKC2535" s="0"/>
      <c r="AKD2535" s="0"/>
      <c r="AKE2535" s="0"/>
      <c r="AKF2535" s="0"/>
      <c r="AKG2535" s="0"/>
      <c r="AKH2535" s="0"/>
      <c r="AKI2535" s="0"/>
      <c r="AKJ2535" s="0"/>
      <c r="AKK2535" s="0"/>
      <c r="AKL2535" s="0"/>
      <c r="AKM2535" s="0"/>
      <c r="AKN2535" s="0"/>
      <c r="AKO2535" s="0"/>
      <c r="AKP2535" s="0"/>
      <c r="AKQ2535" s="0"/>
      <c r="AKR2535" s="0"/>
      <c r="AKS2535" s="0"/>
      <c r="AKT2535" s="0"/>
      <c r="AKU2535" s="0"/>
      <c r="AKV2535" s="0"/>
      <c r="AKW2535" s="0"/>
      <c r="AKX2535" s="0"/>
      <c r="AKY2535" s="0"/>
      <c r="AKZ2535" s="0"/>
      <c r="ALA2535" s="0"/>
      <c r="ALB2535" s="0"/>
      <c r="ALC2535" s="0"/>
      <c r="ALD2535" s="0"/>
      <c r="ALE2535" s="0"/>
      <c r="ALF2535" s="0"/>
      <c r="ALG2535" s="0"/>
      <c r="ALH2535" s="0"/>
      <c r="ALI2535" s="0"/>
      <c r="ALJ2535" s="0"/>
      <c r="ALK2535" s="0"/>
      <c r="ALL2535" s="0"/>
      <c r="ALM2535" s="0"/>
      <c r="ALN2535" s="0"/>
      <c r="ALO2535" s="0"/>
      <c r="ALP2535" s="0"/>
      <c r="ALQ2535" s="0"/>
      <c r="ALR2535" s="0"/>
      <c r="ALS2535" s="0"/>
      <c r="ALT2535" s="0"/>
      <c r="ALU2535" s="0"/>
      <c r="ALV2535" s="0"/>
      <c r="ALW2535" s="0"/>
      <c r="ALX2535" s="0"/>
      <c r="ALY2535" s="0"/>
      <c r="ALZ2535" s="0"/>
      <c r="AMA2535" s="0"/>
      <c r="AMB2535" s="0"/>
      <c r="AMC2535" s="0"/>
      <c r="AMD2535" s="0"/>
      <c r="AME2535" s="0"/>
      <c r="AMF2535" s="0"/>
      <c r="AMG2535" s="0"/>
      <c r="AMH2535" s="0"/>
      <c r="AMI2535" s="0"/>
      <c r="AMJ2535" s="0"/>
    </row>
    <row r="2536" customFormat="false" ht="15" hidden="false" customHeight="true" outlineLevel="0" collapsed="false">
      <c r="A2536" s="1" t="n">
        <v>2533</v>
      </c>
      <c r="B2536" s="1" t="s">
        <v>14292</v>
      </c>
      <c r="C2536" s="1" t="s">
        <v>15698</v>
      </c>
      <c r="D2536" s="1" t="s">
        <v>15699</v>
      </c>
      <c r="E2536" s="1" t="s">
        <v>15700</v>
      </c>
      <c r="F2536" s="2" t="s">
        <v>15701</v>
      </c>
      <c r="G2536" s="1" t="s">
        <v>15702</v>
      </c>
      <c r="H2536" s="1" t="s">
        <v>15703</v>
      </c>
      <c r="I2536" s="1" t="s">
        <v>15704</v>
      </c>
      <c r="J2536" s="1" t="s">
        <v>15705</v>
      </c>
      <c r="K2536" s="4" t="s">
        <v>1663</v>
      </c>
      <c r="L2536" s="4" t="s">
        <v>108</v>
      </c>
      <c r="M2536" s="0"/>
      <c r="N2536" s="0"/>
      <c r="O2536" s="0"/>
      <c r="P2536" s="0"/>
      <c r="Q2536" s="0"/>
      <c r="R2536" s="0"/>
      <c r="S2536" s="0"/>
      <c r="T2536" s="0"/>
      <c r="U2536" s="0"/>
      <c r="V2536" s="0"/>
      <c r="W2536" s="0"/>
      <c r="X2536" s="0"/>
      <c r="Y2536" s="0"/>
      <c r="Z2536" s="0"/>
      <c r="AA2536" s="0"/>
      <c r="AB2536" s="0"/>
      <c r="AC2536" s="0"/>
      <c r="AD2536" s="0"/>
      <c r="AE2536" s="0"/>
      <c r="AF2536" s="0"/>
      <c r="AG2536" s="0"/>
      <c r="AH2536" s="0"/>
      <c r="AI2536" s="0"/>
      <c r="AJ2536" s="0"/>
      <c r="AK2536" s="0"/>
      <c r="AL2536" s="0"/>
      <c r="AM2536" s="0"/>
      <c r="AN2536" s="0"/>
      <c r="AO2536" s="0"/>
      <c r="AP2536" s="0"/>
      <c r="AQ2536" s="0"/>
      <c r="AR2536" s="0"/>
      <c r="AS2536" s="0"/>
      <c r="AT2536" s="0"/>
      <c r="AU2536" s="0"/>
      <c r="AV2536" s="0"/>
      <c r="AW2536" s="0"/>
      <c r="AX2536" s="0"/>
      <c r="AY2536" s="0"/>
      <c r="AZ2536" s="1"/>
      <c r="BA2536" s="1"/>
      <c r="BB2536" s="4"/>
      <c r="BC2536" s="4"/>
      <c r="BD2536" s="4"/>
      <c r="BE2536" s="0"/>
      <c r="BF2536" s="0"/>
      <c r="BG2536" s="0"/>
      <c r="BH2536" s="0"/>
      <c r="BI2536" s="0"/>
      <c r="BJ2536" s="4"/>
      <c r="BK2536" s="4"/>
      <c r="BL2536" s="4"/>
      <c r="BM2536" s="4"/>
      <c r="BN2536" s="4"/>
      <c r="BO2536" s="0"/>
      <c r="BP2536" s="0"/>
      <c r="BQ2536" s="0"/>
      <c r="BR2536" s="1"/>
      <c r="BS2536" s="1" t="s">
        <v>4408</v>
      </c>
      <c r="BT2536" s="0"/>
      <c r="BU2536" s="0"/>
      <c r="BV2536" s="0"/>
      <c r="BW2536" s="0"/>
      <c r="BX2536" s="0"/>
      <c r="BY2536" s="0"/>
      <c r="BZ2536" s="0"/>
      <c r="CA2536" s="0"/>
      <c r="CB2536" s="0"/>
      <c r="CC2536" s="0"/>
      <c r="CD2536" s="0"/>
      <c r="CE2536" s="0"/>
      <c r="CF2536" s="0"/>
      <c r="CG2536" s="0"/>
      <c r="CH2536" s="0"/>
      <c r="CI2536" s="0"/>
      <c r="CJ2536" s="0"/>
      <c r="CK2536" s="0"/>
      <c r="CL2536" s="0"/>
      <c r="CM2536" s="0"/>
      <c r="CN2536" s="0"/>
      <c r="CO2536" s="0"/>
      <c r="CP2536" s="0"/>
      <c r="CQ2536" s="0"/>
      <c r="CR2536" s="0"/>
      <c r="CS2536" s="0"/>
      <c r="CT2536" s="0"/>
      <c r="CU2536" s="0"/>
      <c r="CV2536" s="0"/>
      <c r="CW2536" s="0"/>
      <c r="CX2536" s="0"/>
      <c r="CY2536" s="0"/>
      <c r="CZ2536" s="0"/>
      <c r="DA2536" s="0"/>
      <c r="DB2536" s="0"/>
      <c r="DC2536" s="0"/>
      <c r="DD2536" s="0"/>
      <c r="DE2536" s="0"/>
      <c r="DF2536" s="0"/>
      <c r="DG2536" s="0"/>
      <c r="DH2536" s="0"/>
      <c r="DI2536" s="0"/>
      <c r="DJ2536" s="0"/>
      <c r="DK2536" s="0"/>
      <c r="DL2536" s="0"/>
      <c r="DM2536" s="0"/>
      <c r="DN2536" s="0"/>
      <c r="DO2536" s="0"/>
      <c r="DP2536" s="0"/>
      <c r="DQ2536" s="0"/>
      <c r="DR2536" s="0"/>
      <c r="DS2536" s="0"/>
      <c r="DT2536" s="0"/>
      <c r="DU2536" s="0"/>
      <c r="DV2536" s="0"/>
      <c r="DW2536" s="0"/>
      <c r="DX2536" s="0"/>
      <c r="DY2536" s="0"/>
      <c r="DZ2536" s="0"/>
      <c r="EA2536" s="0"/>
      <c r="EB2536" s="0"/>
      <c r="EC2536" s="0"/>
      <c r="ED2536" s="0"/>
      <c r="EE2536" s="0"/>
      <c r="EF2536" s="0"/>
      <c r="EG2536" s="0"/>
      <c r="EH2536" s="0"/>
      <c r="EI2536" s="0"/>
      <c r="EJ2536" s="0"/>
      <c r="EK2536" s="0"/>
      <c r="EL2536" s="0"/>
      <c r="EM2536" s="0"/>
      <c r="EN2536" s="0"/>
      <c r="EO2536" s="0"/>
      <c r="EP2536" s="0"/>
      <c r="EQ2536" s="0"/>
      <c r="ER2536" s="0"/>
      <c r="ES2536" s="0"/>
      <c r="ET2536" s="0"/>
      <c r="EU2536" s="0"/>
      <c r="EV2536" s="0"/>
      <c r="EW2536" s="0"/>
      <c r="EX2536" s="0"/>
      <c r="EY2536" s="0"/>
      <c r="EZ2536" s="0"/>
      <c r="FA2536" s="0"/>
      <c r="FB2536" s="0"/>
      <c r="FC2536" s="0"/>
      <c r="FD2536" s="0"/>
      <c r="FE2536" s="0"/>
      <c r="FF2536" s="0"/>
      <c r="FG2536" s="0"/>
      <c r="FH2536" s="0"/>
      <c r="FI2536" s="0"/>
      <c r="FJ2536" s="0"/>
      <c r="FK2536" s="0"/>
      <c r="FL2536" s="0"/>
      <c r="FM2536" s="0"/>
      <c r="FN2536" s="0"/>
      <c r="FO2536" s="0"/>
      <c r="FP2536" s="0"/>
      <c r="FQ2536" s="0"/>
      <c r="FR2536" s="0"/>
      <c r="FS2536" s="0"/>
      <c r="FT2536" s="0"/>
      <c r="FU2536" s="0"/>
      <c r="FV2536" s="0"/>
      <c r="FW2536" s="0"/>
      <c r="FX2536" s="0"/>
      <c r="FY2536" s="0"/>
      <c r="FZ2536" s="0"/>
      <c r="GA2536" s="0"/>
      <c r="GB2536" s="0"/>
      <c r="GC2536" s="0"/>
      <c r="GD2536" s="0"/>
      <c r="GE2536" s="0"/>
      <c r="GF2536" s="0"/>
      <c r="GG2536" s="0"/>
      <c r="GH2536" s="0"/>
      <c r="GI2536" s="0"/>
      <c r="GJ2536" s="0"/>
      <c r="GK2536" s="0"/>
      <c r="GL2536" s="0"/>
      <c r="GM2536" s="0"/>
      <c r="GN2536" s="0"/>
      <c r="GO2536" s="0"/>
      <c r="GP2536" s="0"/>
      <c r="GQ2536" s="0"/>
      <c r="GR2536" s="0"/>
      <c r="GS2536" s="0"/>
      <c r="GT2536" s="0"/>
      <c r="GU2536" s="0"/>
      <c r="GV2536" s="0"/>
      <c r="GW2536" s="0"/>
      <c r="GX2536" s="0"/>
      <c r="GY2536" s="0"/>
      <c r="GZ2536" s="0"/>
      <c r="HA2536" s="0"/>
      <c r="HB2536" s="0"/>
      <c r="HC2536" s="0"/>
      <c r="HD2536" s="0"/>
      <c r="HE2536" s="0"/>
      <c r="HF2536" s="0"/>
      <c r="HG2536" s="0"/>
      <c r="HH2536" s="0"/>
      <c r="HI2536" s="0"/>
      <c r="HJ2536" s="0"/>
      <c r="HK2536" s="0"/>
      <c r="HL2536" s="0"/>
      <c r="HM2536" s="0"/>
      <c r="HN2536" s="0"/>
      <c r="HO2536" s="0"/>
      <c r="HP2536" s="0"/>
      <c r="HQ2536" s="0"/>
      <c r="HR2536" s="0"/>
      <c r="HS2536" s="0"/>
      <c r="HT2536" s="0"/>
      <c r="HU2536" s="0"/>
      <c r="HV2536" s="0"/>
      <c r="HW2536" s="0"/>
      <c r="HX2536" s="0"/>
      <c r="HY2536" s="0"/>
      <c r="HZ2536" s="0"/>
      <c r="IA2536" s="0"/>
      <c r="IB2536" s="0"/>
      <c r="IC2536" s="0"/>
      <c r="ID2536" s="0"/>
      <c r="IE2536" s="0"/>
      <c r="IF2536" s="0"/>
      <c r="IG2536" s="0"/>
      <c r="IH2536" s="0"/>
      <c r="II2536" s="0"/>
      <c r="IJ2536" s="0"/>
      <c r="IK2536" s="0"/>
      <c r="IL2536" s="0"/>
      <c r="IM2536" s="0"/>
      <c r="IN2536" s="0"/>
      <c r="IO2536" s="0"/>
      <c r="IP2536" s="0"/>
      <c r="IQ2536" s="0"/>
      <c r="IR2536" s="0"/>
      <c r="IS2536" s="0"/>
      <c r="IT2536" s="0"/>
      <c r="IU2536" s="0"/>
      <c r="IV2536" s="0"/>
      <c r="IW2536" s="0"/>
      <c r="IX2536" s="0"/>
      <c r="IY2536" s="0"/>
      <c r="IZ2536" s="0"/>
      <c r="JA2536" s="0"/>
      <c r="JB2536" s="0"/>
      <c r="JC2536" s="0"/>
      <c r="JD2536" s="0"/>
      <c r="JE2536" s="0"/>
      <c r="JF2536" s="0"/>
      <c r="JG2536" s="0"/>
      <c r="JH2536" s="0"/>
      <c r="JI2536" s="0"/>
      <c r="JJ2536" s="0"/>
      <c r="JK2536" s="0"/>
      <c r="JL2536" s="0"/>
      <c r="JM2536" s="0"/>
      <c r="JN2536" s="0"/>
      <c r="JO2536" s="0"/>
      <c r="JP2536" s="0"/>
      <c r="JQ2536" s="0"/>
      <c r="JR2536" s="0"/>
      <c r="JS2536" s="0"/>
      <c r="JT2536" s="0"/>
      <c r="JU2536" s="0"/>
      <c r="JV2536" s="0"/>
      <c r="JW2536" s="0"/>
      <c r="JX2536" s="0"/>
      <c r="JY2536" s="0"/>
      <c r="JZ2536" s="0"/>
      <c r="KA2536" s="0"/>
      <c r="KB2536" s="0"/>
      <c r="KC2536" s="0"/>
      <c r="KD2536" s="0"/>
      <c r="KE2536" s="0"/>
      <c r="KF2536" s="0"/>
      <c r="KG2536" s="0"/>
      <c r="KH2536" s="0"/>
      <c r="KI2536" s="0"/>
      <c r="KJ2536" s="0"/>
      <c r="KK2536" s="0"/>
      <c r="KL2536" s="0"/>
      <c r="KM2536" s="0"/>
      <c r="KN2536" s="0"/>
      <c r="KO2536" s="0"/>
      <c r="KP2536" s="0"/>
      <c r="KQ2536" s="0"/>
      <c r="KR2536" s="0"/>
      <c r="KS2536" s="0"/>
      <c r="KT2536" s="0"/>
      <c r="KU2536" s="0"/>
      <c r="KV2536" s="0"/>
      <c r="KW2536" s="0"/>
      <c r="KX2536" s="0"/>
      <c r="KY2536" s="0"/>
      <c r="KZ2536" s="0"/>
      <c r="LA2536" s="0"/>
      <c r="LB2536" s="0"/>
      <c r="LC2536" s="0"/>
      <c r="LD2536" s="0"/>
      <c r="LE2536" s="0"/>
      <c r="LF2536" s="0"/>
      <c r="LG2536" s="0"/>
      <c r="LH2536" s="0"/>
      <c r="LI2536" s="0"/>
      <c r="LJ2536" s="0"/>
      <c r="LK2536" s="0"/>
      <c r="LL2536" s="0"/>
      <c r="LM2536" s="0"/>
      <c r="LN2536" s="0"/>
      <c r="LO2536" s="0"/>
      <c r="LP2536" s="0"/>
      <c r="LQ2536" s="0"/>
      <c r="LR2536" s="0"/>
      <c r="LS2536" s="0"/>
      <c r="LT2536" s="0"/>
      <c r="LU2536" s="0"/>
      <c r="LV2536" s="0"/>
      <c r="LW2536" s="0"/>
      <c r="LX2536" s="0"/>
      <c r="LY2536" s="0"/>
      <c r="LZ2536" s="0"/>
      <c r="MA2536" s="0"/>
      <c r="MB2536" s="0"/>
      <c r="MC2536" s="0"/>
      <c r="MD2536" s="0"/>
      <c r="ME2536" s="0"/>
      <c r="MF2536" s="0"/>
      <c r="MG2536" s="0"/>
      <c r="MH2536" s="0"/>
      <c r="MI2536" s="0"/>
      <c r="MJ2536" s="0"/>
      <c r="MK2536" s="0"/>
      <c r="ML2536" s="0"/>
      <c r="MM2536" s="0"/>
      <c r="MN2536" s="0"/>
      <c r="MO2536" s="0"/>
      <c r="MP2536" s="0"/>
      <c r="MQ2536" s="0"/>
      <c r="MR2536" s="0"/>
      <c r="MS2536" s="0"/>
      <c r="MT2536" s="0"/>
      <c r="MU2536" s="0"/>
      <c r="MV2536" s="0"/>
      <c r="MW2536" s="0"/>
      <c r="MX2536" s="0"/>
      <c r="MY2536" s="0"/>
      <c r="MZ2536" s="0"/>
      <c r="NA2536" s="0"/>
      <c r="NB2536" s="0"/>
      <c r="NC2536" s="0"/>
      <c r="ND2536" s="0"/>
      <c r="NE2536" s="0"/>
      <c r="NF2536" s="0"/>
      <c r="NG2536" s="0"/>
      <c r="NH2536" s="0"/>
      <c r="NI2536" s="0"/>
      <c r="NJ2536" s="0"/>
      <c r="NK2536" s="0"/>
      <c r="NL2536" s="0"/>
      <c r="NM2536" s="0"/>
      <c r="NN2536" s="0"/>
      <c r="NO2536" s="0"/>
      <c r="NP2536" s="0"/>
      <c r="NQ2536" s="0"/>
      <c r="NR2536" s="0"/>
      <c r="NS2536" s="0"/>
      <c r="NT2536" s="0"/>
      <c r="NU2536" s="0"/>
      <c r="NV2536" s="0"/>
      <c r="NW2536" s="0"/>
      <c r="NX2536" s="0"/>
      <c r="NY2536" s="0"/>
      <c r="NZ2536" s="0"/>
      <c r="OA2536" s="0"/>
      <c r="OB2536" s="0"/>
      <c r="OC2536" s="0"/>
      <c r="OD2536" s="0"/>
      <c r="OE2536" s="0"/>
      <c r="OF2536" s="0"/>
      <c r="OG2536" s="0"/>
      <c r="OH2536" s="0"/>
      <c r="OI2536" s="0"/>
      <c r="OJ2536" s="0"/>
      <c r="OK2536" s="0"/>
      <c r="OL2536" s="0"/>
      <c r="OM2536" s="0"/>
      <c r="ON2536" s="0"/>
      <c r="OO2536" s="0"/>
      <c r="OP2536" s="0"/>
      <c r="OQ2536" s="0"/>
      <c r="OR2536" s="0"/>
      <c r="OS2536" s="0"/>
      <c r="OT2536" s="0"/>
      <c r="OU2536" s="0"/>
      <c r="OV2536" s="0"/>
      <c r="OW2536" s="0"/>
      <c r="OX2536" s="0"/>
      <c r="OY2536" s="0"/>
      <c r="OZ2536" s="0"/>
      <c r="PA2536" s="0"/>
      <c r="PB2536" s="0"/>
      <c r="PC2536" s="0"/>
      <c r="PD2536" s="0"/>
      <c r="PE2536" s="0"/>
      <c r="PF2536" s="0"/>
      <c r="PG2536" s="0"/>
      <c r="PH2536" s="0"/>
      <c r="PI2536" s="0"/>
      <c r="PJ2536" s="0"/>
      <c r="PK2536" s="0"/>
      <c r="PL2536" s="0"/>
      <c r="PM2536" s="0"/>
      <c r="PN2536" s="0"/>
      <c r="PO2536" s="0"/>
      <c r="PP2536" s="0"/>
      <c r="PQ2536" s="0"/>
      <c r="PR2536" s="0"/>
      <c r="PS2536" s="0"/>
      <c r="PT2536" s="0"/>
      <c r="PU2536" s="0"/>
      <c r="PV2536" s="0"/>
      <c r="PW2536" s="0"/>
      <c r="PX2536" s="0"/>
      <c r="PY2536" s="0"/>
      <c r="PZ2536" s="0"/>
      <c r="QA2536" s="0"/>
      <c r="QB2536" s="0"/>
      <c r="QC2536" s="0"/>
      <c r="QD2536" s="0"/>
      <c r="QE2536" s="0"/>
      <c r="QF2536" s="0"/>
      <c r="QG2536" s="0"/>
      <c r="QH2536" s="0"/>
      <c r="QI2536" s="0"/>
      <c r="QJ2536" s="0"/>
      <c r="QK2536" s="0"/>
      <c r="QL2536" s="0"/>
      <c r="QM2536" s="0"/>
      <c r="QN2536" s="0"/>
      <c r="QO2536" s="0"/>
      <c r="QP2536" s="0"/>
      <c r="QQ2536" s="0"/>
      <c r="QR2536" s="0"/>
      <c r="QS2536" s="0"/>
      <c r="QT2536" s="0"/>
      <c r="QU2536" s="0"/>
      <c r="QV2536" s="0"/>
      <c r="QW2536" s="0"/>
      <c r="QX2536" s="0"/>
      <c r="QY2536" s="0"/>
      <c r="QZ2536" s="0"/>
      <c r="RA2536" s="0"/>
      <c r="RB2536" s="0"/>
      <c r="RC2536" s="0"/>
      <c r="RD2536" s="0"/>
      <c r="RE2536" s="0"/>
      <c r="RF2536" s="0"/>
      <c r="RG2536" s="0"/>
      <c r="RH2536" s="0"/>
      <c r="RI2536" s="0"/>
      <c r="RJ2536" s="0"/>
      <c r="RK2536" s="0"/>
      <c r="RL2536" s="0"/>
      <c r="RM2536" s="0"/>
      <c r="RN2536" s="0"/>
      <c r="RO2536" s="0"/>
      <c r="RP2536" s="0"/>
      <c r="RQ2536" s="0"/>
      <c r="RR2536" s="0"/>
      <c r="RS2536" s="0"/>
      <c r="RT2536" s="0"/>
      <c r="RU2536" s="0"/>
      <c r="RV2536" s="0"/>
      <c r="RW2536" s="0"/>
      <c r="RX2536" s="0"/>
      <c r="RY2536" s="0"/>
      <c r="RZ2536" s="0"/>
      <c r="SA2536" s="0"/>
      <c r="SB2536" s="0"/>
      <c r="SC2536" s="0"/>
      <c r="SD2536" s="0"/>
      <c r="SE2536" s="0"/>
      <c r="SF2536" s="0"/>
      <c r="SG2536" s="0"/>
      <c r="SH2536" s="0"/>
      <c r="SI2536" s="0"/>
      <c r="SJ2536" s="0"/>
      <c r="SK2536" s="0"/>
      <c r="SL2536" s="0"/>
      <c r="SM2536" s="0"/>
      <c r="SN2536" s="0"/>
      <c r="SO2536" s="0"/>
      <c r="SP2536" s="0"/>
      <c r="SQ2536" s="0"/>
      <c r="SR2536" s="0"/>
      <c r="SS2536" s="0"/>
      <c r="ST2536" s="0"/>
      <c r="SU2536" s="0"/>
      <c r="SV2536" s="0"/>
      <c r="SW2536" s="0"/>
      <c r="SX2536" s="0"/>
      <c r="SY2536" s="0"/>
      <c r="SZ2536" s="0"/>
      <c r="TA2536" s="0"/>
      <c r="TB2536" s="0"/>
      <c r="TC2536" s="0"/>
      <c r="TD2536" s="0"/>
      <c r="TE2536" s="0"/>
      <c r="TF2536" s="0"/>
      <c r="TG2536" s="0"/>
      <c r="TH2536" s="0"/>
      <c r="TI2536" s="0"/>
      <c r="TJ2536" s="0"/>
      <c r="TK2536" s="0"/>
      <c r="TL2536" s="0"/>
      <c r="TM2536" s="0"/>
      <c r="TN2536" s="0"/>
      <c r="TO2536" s="0"/>
      <c r="TP2536" s="0"/>
      <c r="TQ2536" s="0"/>
      <c r="TR2536" s="0"/>
      <c r="TS2536" s="0"/>
      <c r="TT2536" s="0"/>
      <c r="TU2536" s="0"/>
      <c r="TV2536" s="0"/>
      <c r="TW2536" s="0"/>
      <c r="TX2536" s="0"/>
      <c r="TY2536" s="0"/>
      <c r="TZ2536" s="0"/>
      <c r="UA2536" s="0"/>
      <c r="UB2536" s="0"/>
      <c r="UC2536" s="0"/>
      <c r="UD2536" s="0"/>
      <c r="UE2536" s="0"/>
      <c r="UF2536" s="0"/>
      <c r="UG2536" s="0"/>
      <c r="UH2536" s="0"/>
      <c r="UI2536" s="0"/>
      <c r="UJ2536" s="0"/>
      <c r="UK2536" s="0"/>
      <c r="UL2536" s="0"/>
      <c r="UM2536" s="0"/>
      <c r="UN2536" s="0"/>
      <c r="UO2536" s="0"/>
      <c r="UP2536" s="0"/>
      <c r="UQ2536" s="0"/>
      <c r="UR2536" s="0"/>
      <c r="US2536" s="0"/>
      <c r="UT2536" s="0"/>
      <c r="UU2536" s="0"/>
      <c r="UV2536" s="0"/>
      <c r="UW2536" s="0"/>
      <c r="UX2536" s="0"/>
      <c r="UY2536" s="0"/>
      <c r="UZ2536" s="0"/>
      <c r="VA2536" s="0"/>
      <c r="VB2536" s="0"/>
      <c r="VC2536" s="0"/>
      <c r="VD2536" s="0"/>
      <c r="VE2536" s="0"/>
      <c r="VF2536" s="0"/>
      <c r="VG2536" s="0"/>
      <c r="VH2536" s="0"/>
      <c r="VI2536" s="0"/>
      <c r="VJ2536" s="0"/>
      <c r="VK2536" s="0"/>
      <c r="VL2536" s="0"/>
      <c r="VM2536" s="0"/>
      <c r="VN2536" s="0"/>
      <c r="VO2536" s="0"/>
      <c r="VP2536" s="0"/>
      <c r="VQ2536" s="0"/>
      <c r="VR2536" s="0"/>
      <c r="VS2536" s="0"/>
      <c r="VT2536" s="0"/>
      <c r="VU2536" s="0"/>
      <c r="VV2536" s="0"/>
      <c r="VW2536" s="0"/>
      <c r="VX2536" s="0"/>
      <c r="VY2536" s="0"/>
      <c r="VZ2536" s="0"/>
      <c r="WA2536" s="0"/>
      <c r="WB2536" s="0"/>
      <c r="WC2536" s="0"/>
      <c r="WD2536" s="0"/>
      <c r="WE2536" s="0"/>
      <c r="WF2536" s="0"/>
      <c r="WG2536" s="0"/>
      <c r="WH2536" s="0"/>
      <c r="WI2536" s="0"/>
      <c r="WJ2536" s="0"/>
      <c r="WK2536" s="0"/>
      <c r="WL2536" s="0"/>
      <c r="WM2536" s="0"/>
      <c r="WN2536" s="0"/>
      <c r="WO2536" s="0"/>
      <c r="WP2536" s="0"/>
      <c r="WQ2536" s="0"/>
      <c r="WR2536" s="0"/>
      <c r="WS2536" s="0"/>
      <c r="WT2536" s="0"/>
      <c r="WU2536" s="0"/>
      <c r="WV2536" s="0"/>
      <c r="WW2536" s="0"/>
      <c r="WX2536" s="0"/>
      <c r="WY2536" s="0"/>
      <c r="WZ2536" s="0"/>
      <c r="XA2536" s="0"/>
      <c r="XB2536" s="0"/>
      <c r="XC2536" s="0"/>
      <c r="XD2536" s="0"/>
      <c r="XE2536" s="0"/>
      <c r="XF2536" s="0"/>
      <c r="XG2536" s="0"/>
      <c r="XH2536" s="0"/>
      <c r="XI2536" s="0"/>
      <c r="XJ2536" s="0"/>
      <c r="XK2536" s="0"/>
      <c r="XL2536" s="0"/>
      <c r="XM2536" s="0"/>
      <c r="XN2536" s="0"/>
      <c r="XO2536" s="0"/>
      <c r="XP2536" s="0"/>
      <c r="XQ2536" s="0"/>
      <c r="XR2536" s="0"/>
      <c r="XS2536" s="0"/>
      <c r="XT2536" s="0"/>
      <c r="XU2536" s="0"/>
      <c r="XV2536" s="0"/>
      <c r="XW2536" s="0"/>
      <c r="XX2536" s="0"/>
      <c r="XY2536" s="0"/>
      <c r="XZ2536" s="0"/>
      <c r="YA2536" s="0"/>
      <c r="YB2536" s="0"/>
      <c r="YC2536" s="0"/>
      <c r="YD2536" s="0"/>
      <c r="YE2536" s="0"/>
      <c r="YF2536" s="0"/>
      <c r="YG2536" s="0"/>
      <c r="YH2536" s="0"/>
      <c r="YI2536" s="0"/>
      <c r="YJ2536" s="0"/>
      <c r="YK2536" s="0"/>
      <c r="YL2536" s="0"/>
      <c r="YM2536" s="0"/>
      <c r="YN2536" s="0"/>
      <c r="YO2536" s="0"/>
      <c r="YP2536" s="0"/>
      <c r="YQ2536" s="0"/>
      <c r="YR2536" s="0"/>
      <c r="YS2536" s="0"/>
      <c r="YT2536" s="0"/>
      <c r="YU2536" s="0"/>
      <c r="YV2536" s="0"/>
      <c r="YW2536" s="0"/>
      <c r="YX2536" s="0"/>
      <c r="YY2536" s="0"/>
      <c r="YZ2536" s="0"/>
      <c r="ZA2536" s="0"/>
      <c r="ZB2536" s="0"/>
      <c r="ZC2536" s="0"/>
      <c r="ZD2536" s="0"/>
      <c r="ZE2536" s="0"/>
      <c r="ZF2536" s="0"/>
      <c r="ZG2536" s="0"/>
      <c r="ZH2536" s="0"/>
      <c r="ZI2536" s="0"/>
      <c r="ZJ2536" s="0"/>
      <c r="ZK2536" s="0"/>
      <c r="ZL2536" s="0"/>
      <c r="ZM2536" s="0"/>
      <c r="ZN2536" s="0"/>
      <c r="ZO2536" s="0"/>
      <c r="ZP2536" s="0"/>
      <c r="ZQ2536" s="0"/>
      <c r="ZR2536" s="0"/>
      <c r="ZS2536" s="0"/>
      <c r="ZT2536" s="0"/>
      <c r="ZU2536" s="0"/>
      <c r="ZV2536" s="0"/>
      <c r="ZW2536" s="0"/>
      <c r="ZX2536" s="0"/>
      <c r="ZY2536" s="0"/>
      <c r="ZZ2536" s="0"/>
      <c r="AAA2536" s="0"/>
      <c r="AAB2536" s="0"/>
      <c r="AAC2536" s="0"/>
      <c r="AAD2536" s="0"/>
      <c r="AAE2536" s="0"/>
      <c r="AAF2536" s="0"/>
      <c r="AAG2536" s="0"/>
      <c r="AAH2536" s="0"/>
      <c r="AAI2536" s="0"/>
      <c r="AAJ2536" s="0"/>
      <c r="AAK2536" s="0"/>
      <c r="AAL2536" s="0"/>
      <c r="AAM2536" s="0"/>
      <c r="AAN2536" s="0"/>
      <c r="AAO2536" s="0"/>
      <c r="AAP2536" s="0"/>
      <c r="AAQ2536" s="0"/>
      <c r="AAR2536" s="0"/>
      <c r="AAS2536" s="0"/>
      <c r="AAT2536" s="0"/>
      <c r="AAU2536" s="0"/>
      <c r="AAV2536" s="0"/>
      <c r="AAW2536" s="0"/>
      <c r="AAX2536" s="0"/>
      <c r="AAY2536" s="0"/>
      <c r="AAZ2536" s="0"/>
      <c r="ABA2536" s="0"/>
      <c r="ABB2536" s="0"/>
      <c r="ABC2536" s="0"/>
      <c r="ABD2536" s="0"/>
      <c r="ABE2536" s="0"/>
      <c r="ABF2536" s="0"/>
      <c r="ABG2536" s="0"/>
      <c r="ABH2536" s="0"/>
      <c r="ABI2536" s="0"/>
      <c r="ABJ2536" s="0"/>
      <c r="ABK2536" s="0"/>
      <c r="ABL2536" s="0"/>
      <c r="ABM2536" s="0"/>
      <c r="ABN2536" s="0"/>
      <c r="ABO2536" s="0"/>
      <c r="ABP2536" s="0"/>
      <c r="ABQ2536" s="0"/>
      <c r="ABR2536" s="0"/>
      <c r="ABS2536" s="0"/>
      <c r="ABT2536" s="0"/>
      <c r="ABU2536" s="0"/>
      <c r="ABV2536" s="0"/>
      <c r="ABW2536" s="0"/>
      <c r="ABX2536" s="0"/>
      <c r="ABY2536" s="0"/>
      <c r="ABZ2536" s="0"/>
      <c r="ACA2536" s="0"/>
      <c r="ACB2536" s="0"/>
      <c r="ACC2536" s="0"/>
      <c r="ACD2536" s="0"/>
      <c r="ACE2536" s="0"/>
      <c r="ACF2536" s="0"/>
      <c r="ACG2536" s="0"/>
      <c r="ACH2536" s="0"/>
      <c r="ACI2536" s="0"/>
      <c r="ACJ2536" s="0"/>
      <c r="ACK2536" s="0"/>
      <c r="ACL2536" s="0"/>
      <c r="ACM2536" s="0"/>
      <c r="ACN2536" s="0"/>
      <c r="ACO2536" s="0"/>
      <c r="ACP2536" s="0"/>
      <c r="ACQ2536" s="0"/>
      <c r="ACR2536" s="0"/>
      <c r="ACS2536" s="0"/>
      <c r="ACT2536" s="0"/>
      <c r="ACU2536" s="0"/>
      <c r="ACV2536" s="0"/>
      <c r="ACW2536" s="0"/>
      <c r="ACX2536" s="0"/>
      <c r="ACY2536" s="0"/>
      <c r="ACZ2536" s="0"/>
      <c r="ADA2536" s="0"/>
      <c r="ADB2536" s="0"/>
      <c r="ADC2536" s="0"/>
      <c r="ADD2536" s="0"/>
      <c r="ADE2536" s="0"/>
      <c r="ADF2536" s="0"/>
      <c r="ADG2536" s="0"/>
      <c r="ADH2536" s="0"/>
      <c r="ADI2536" s="0"/>
      <c r="ADJ2536" s="0"/>
      <c r="ADK2536" s="0"/>
      <c r="ADL2536" s="0"/>
      <c r="ADM2536" s="0"/>
      <c r="ADN2536" s="0"/>
      <c r="ADO2536" s="0"/>
      <c r="ADP2536" s="0"/>
      <c r="ADQ2536" s="0"/>
      <c r="ADR2536" s="0"/>
      <c r="ADS2536" s="0"/>
      <c r="ADT2536" s="0"/>
      <c r="ADU2536" s="0"/>
      <c r="ADV2536" s="0"/>
      <c r="ADW2536" s="0"/>
      <c r="ADX2536" s="0"/>
      <c r="ADY2536" s="0"/>
      <c r="ADZ2536" s="0"/>
      <c r="AEA2536" s="0"/>
      <c r="AEB2536" s="0"/>
      <c r="AEC2536" s="0"/>
      <c r="AED2536" s="0"/>
      <c r="AEE2536" s="0"/>
      <c r="AEF2536" s="0"/>
      <c r="AEG2536" s="0"/>
      <c r="AEH2536" s="0"/>
      <c r="AEI2536" s="0"/>
      <c r="AEJ2536" s="0"/>
      <c r="AEK2536" s="0"/>
      <c r="AEL2536" s="0"/>
      <c r="AEM2536" s="0"/>
      <c r="AEN2536" s="0"/>
      <c r="AEO2536" s="0"/>
      <c r="AEP2536" s="0"/>
      <c r="AEQ2536" s="0"/>
      <c r="AER2536" s="0"/>
      <c r="AES2536" s="0"/>
      <c r="AET2536" s="0"/>
      <c r="AEU2536" s="0"/>
      <c r="AEV2536" s="0"/>
      <c r="AEW2536" s="0"/>
      <c r="AEX2536" s="0"/>
      <c r="AEY2536" s="0"/>
      <c r="AEZ2536" s="0"/>
      <c r="AFA2536" s="0"/>
      <c r="AFB2536" s="0"/>
      <c r="AFC2536" s="0"/>
      <c r="AFD2536" s="0"/>
      <c r="AFE2536" s="0"/>
      <c r="AFF2536" s="0"/>
      <c r="AFG2536" s="0"/>
      <c r="AFH2536" s="0"/>
      <c r="AFI2536" s="0"/>
      <c r="AFJ2536" s="0"/>
      <c r="AFK2536" s="0"/>
      <c r="AFL2536" s="0"/>
      <c r="AFM2536" s="0"/>
      <c r="AFN2536" s="0"/>
      <c r="AFO2536" s="0"/>
      <c r="AFP2536" s="0"/>
      <c r="AFQ2536" s="0"/>
      <c r="AFR2536" s="0"/>
      <c r="AFS2536" s="0"/>
      <c r="AFT2536" s="0"/>
      <c r="AFU2536" s="0"/>
      <c r="AFV2536" s="0"/>
      <c r="AFW2536" s="0"/>
      <c r="AFX2536" s="0"/>
      <c r="AFY2536" s="0"/>
      <c r="AFZ2536" s="0"/>
      <c r="AGA2536" s="0"/>
      <c r="AGB2536" s="0"/>
      <c r="AGC2536" s="0"/>
      <c r="AGD2536" s="0"/>
      <c r="AGE2536" s="0"/>
      <c r="AGF2536" s="0"/>
      <c r="AGG2536" s="0"/>
      <c r="AGH2536" s="0"/>
      <c r="AGI2536" s="0"/>
      <c r="AGJ2536" s="0"/>
      <c r="AGK2536" s="0"/>
      <c r="AGL2536" s="0"/>
      <c r="AGM2536" s="0"/>
      <c r="AGN2536" s="0"/>
      <c r="AGO2536" s="0"/>
      <c r="AGP2536" s="0"/>
      <c r="AGQ2536" s="0"/>
      <c r="AGR2536" s="0"/>
      <c r="AGS2536" s="0"/>
      <c r="AGT2536" s="0"/>
      <c r="AGU2536" s="0"/>
      <c r="AGV2536" s="0"/>
      <c r="AGW2536" s="0"/>
      <c r="AGX2536" s="0"/>
      <c r="AGY2536" s="0"/>
      <c r="AGZ2536" s="0"/>
      <c r="AHA2536" s="0"/>
      <c r="AHB2536" s="0"/>
      <c r="AHC2536" s="0"/>
      <c r="AHD2536" s="0"/>
      <c r="AHE2536" s="0"/>
      <c r="AHF2536" s="0"/>
      <c r="AHG2536" s="0"/>
      <c r="AHH2536" s="0"/>
      <c r="AHI2536" s="0"/>
      <c r="AHJ2536" s="0"/>
      <c r="AHK2536" s="0"/>
      <c r="AHL2536" s="0"/>
      <c r="AHM2536" s="0"/>
      <c r="AHN2536" s="0"/>
      <c r="AHO2536" s="0"/>
      <c r="AHP2536" s="0"/>
      <c r="AHQ2536" s="0"/>
      <c r="AHR2536" s="0"/>
      <c r="AHS2536" s="0"/>
      <c r="AHT2536" s="0"/>
      <c r="AHU2536" s="0"/>
      <c r="AHV2536" s="0"/>
      <c r="AHW2536" s="0"/>
      <c r="AHX2536" s="0"/>
      <c r="AHY2536" s="0"/>
      <c r="AHZ2536" s="0"/>
      <c r="AIA2536" s="0"/>
      <c r="AIB2536" s="0"/>
      <c r="AIC2536" s="0"/>
      <c r="AID2536" s="0"/>
      <c r="AIE2536" s="0"/>
      <c r="AIF2536" s="0"/>
      <c r="AIG2536" s="0"/>
      <c r="AIH2536" s="0"/>
      <c r="AII2536" s="0"/>
      <c r="AIJ2536" s="0"/>
      <c r="AIK2536" s="0"/>
      <c r="AIL2536" s="0"/>
      <c r="AIM2536" s="0"/>
      <c r="AIN2536" s="0"/>
      <c r="AIO2536" s="0"/>
      <c r="AIP2536" s="0"/>
      <c r="AIQ2536" s="0"/>
      <c r="AIR2536" s="0"/>
      <c r="AIS2536" s="0"/>
      <c r="AIT2536" s="0"/>
      <c r="AIU2536" s="0"/>
      <c r="AIV2536" s="0"/>
      <c r="AIW2536" s="0"/>
      <c r="AIX2536" s="0"/>
      <c r="AIY2536" s="0"/>
      <c r="AIZ2536" s="0"/>
      <c r="AJA2536" s="0"/>
      <c r="AJB2536" s="0"/>
      <c r="AJC2536" s="0"/>
      <c r="AJD2536" s="0"/>
      <c r="AJE2536" s="0"/>
      <c r="AJF2536" s="0"/>
      <c r="AJG2536" s="0"/>
      <c r="AJH2536" s="0"/>
      <c r="AJI2536" s="0"/>
      <c r="AJJ2536" s="0"/>
      <c r="AJK2536" s="0"/>
      <c r="AJL2536" s="0"/>
      <c r="AJM2536" s="0"/>
      <c r="AJN2536" s="0"/>
      <c r="AJO2536" s="0"/>
      <c r="AJP2536" s="0"/>
      <c r="AJQ2536" s="0"/>
      <c r="AJR2536" s="0"/>
      <c r="AJS2536" s="0"/>
      <c r="AJT2536" s="0"/>
      <c r="AJU2536" s="0"/>
      <c r="AJV2536" s="0"/>
      <c r="AJW2536" s="0"/>
      <c r="AJX2536" s="0"/>
      <c r="AJY2536" s="0"/>
      <c r="AJZ2536" s="0"/>
      <c r="AKA2536" s="0"/>
      <c r="AKB2536" s="0"/>
      <c r="AKC2536" s="0"/>
      <c r="AKD2536" s="0"/>
      <c r="AKE2536" s="0"/>
      <c r="AKF2536" s="0"/>
      <c r="AKG2536" s="0"/>
      <c r="AKH2536" s="0"/>
      <c r="AKI2536" s="0"/>
      <c r="AKJ2536" s="0"/>
      <c r="AKK2536" s="0"/>
      <c r="AKL2536" s="0"/>
      <c r="AKM2536" s="0"/>
      <c r="AKN2536" s="0"/>
      <c r="AKO2536" s="0"/>
      <c r="AKP2536" s="0"/>
      <c r="AKQ2536" s="0"/>
      <c r="AKR2536" s="0"/>
      <c r="AKS2536" s="0"/>
      <c r="AKT2536" s="0"/>
      <c r="AKU2536" s="0"/>
      <c r="AKV2536" s="0"/>
      <c r="AKW2536" s="0"/>
      <c r="AKX2536" s="0"/>
      <c r="AKY2536" s="0"/>
      <c r="AKZ2536" s="0"/>
      <c r="ALA2536" s="0"/>
      <c r="ALB2536" s="0"/>
      <c r="ALC2536" s="0"/>
      <c r="ALD2536" s="0"/>
      <c r="ALE2536" s="0"/>
      <c r="ALF2536" s="0"/>
      <c r="ALG2536" s="0"/>
      <c r="ALH2536" s="0"/>
      <c r="ALI2536" s="0"/>
      <c r="ALJ2536" s="0"/>
      <c r="ALK2536" s="0"/>
      <c r="ALL2536" s="0"/>
      <c r="ALM2536" s="0"/>
      <c r="ALN2536" s="0"/>
      <c r="ALO2536" s="0"/>
      <c r="ALP2536" s="0"/>
      <c r="ALQ2536" s="0"/>
      <c r="ALR2536" s="0"/>
      <c r="ALS2536" s="0"/>
      <c r="ALT2536" s="0"/>
      <c r="ALU2536" s="0"/>
      <c r="ALV2536" s="0"/>
      <c r="ALW2536" s="0"/>
      <c r="ALX2536" s="0"/>
      <c r="ALY2536" s="0"/>
      <c r="ALZ2536" s="0"/>
      <c r="AMA2536" s="0"/>
      <c r="AMB2536" s="0"/>
      <c r="AMC2536" s="0"/>
      <c r="AMD2536" s="0"/>
      <c r="AME2536" s="0"/>
      <c r="AMF2536" s="0"/>
      <c r="AMG2536" s="0"/>
      <c r="AMH2536" s="0"/>
      <c r="AMI2536" s="0"/>
      <c r="AMJ2536" s="0"/>
    </row>
    <row r="2537" customFormat="false" ht="15" hidden="false" customHeight="true" outlineLevel="0" collapsed="false">
      <c r="A2537" s="1" t="n">
        <v>2534</v>
      </c>
      <c r="B2537" s="1" t="s">
        <v>14292</v>
      </c>
      <c r="C2537" s="1" t="s">
        <v>15698</v>
      </c>
      <c r="D2537" s="1" t="s">
        <v>15699</v>
      </c>
      <c r="E2537" s="1" t="s">
        <v>15706</v>
      </c>
      <c r="F2537" s="2" t="s">
        <v>15707</v>
      </c>
      <c r="G2537" s="1" t="s">
        <v>15708</v>
      </c>
      <c r="H2537" s="1" t="s">
        <v>15709</v>
      </c>
      <c r="I2537" s="1" t="s">
        <v>15710</v>
      </c>
      <c r="J2537" s="1" t="s">
        <v>15711</v>
      </c>
      <c r="K2537" s="4" t="s">
        <v>1663</v>
      </c>
      <c r="L2537" s="4" t="s">
        <v>108</v>
      </c>
      <c r="M2537" s="0"/>
      <c r="N2537" s="0"/>
      <c r="O2537" s="0"/>
      <c r="P2537" s="0"/>
      <c r="Q2537" s="0"/>
      <c r="R2537" s="0"/>
      <c r="S2537" s="0"/>
      <c r="T2537" s="0"/>
      <c r="U2537" s="0"/>
      <c r="V2537" s="0"/>
      <c r="W2537" s="0"/>
      <c r="X2537" s="0"/>
      <c r="Y2537" s="0"/>
      <c r="Z2537" s="0"/>
      <c r="AA2537" s="0"/>
      <c r="AB2537" s="0"/>
      <c r="AC2537" s="0"/>
      <c r="AD2537" s="0"/>
      <c r="AE2537" s="0"/>
      <c r="AF2537" s="0"/>
      <c r="AG2537" s="0"/>
      <c r="AH2537" s="0"/>
      <c r="AI2537" s="0"/>
      <c r="AJ2537" s="0"/>
      <c r="AK2537" s="0"/>
      <c r="AL2537" s="0"/>
      <c r="AM2537" s="0"/>
      <c r="AN2537" s="0"/>
      <c r="AO2537" s="0"/>
      <c r="AP2537" s="0"/>
      <c r="AQ2537" s="0"/>
      <c r="AR2537" s="0"/>
      <c r="AS2537" s="0"/>
      <c r="AT2537" s="0"/>
      <c r="AU2537" s="0"/>
      <c r="AV2537" s="0"/>
      <c r="AW2537" s="0"/>
      <c r="AX2537" s="0"/>
      <c r="AY2537" s="0"/>
      <c r="AZ2537" s="1"/>
      <c r="BA2537" s="1"/>
      <c r="BB2537" s="4"/>
      <c r="BC2537" s="4"/>
      <c r="BD2537" s="4"/>
      <c r="BE2537" s="0"/>
      <c r="BF2537" s="0"/>
      <c r="BG2537" s="0"/>
      <c r="BH2537" s="0"/>
      <c r="BI2537" s="0"/>
      <c r="BJ2537" s="4"/>
      <c r="BK2537" s="4"/>
      <c r="BL2537" s="4"/>
      <c r="BM2537" s="4"/>
      <c r="BN2537" s="4"/>
      <c r="BO2537" s="0"/>
      <c r="BP2537" s="0"/>
      <c r="BQ2537" s="0"/>
      <c r="BR2537" s="1"/>
      <c r="BS2537" s="1" t="s">
        <v>4408</v>
      </c>
      <c r="BT2537" s="0"/>
      <c r="BU2537" s="0"/>
      <c r="BV2537" s="0"/>
      <c r="BW2537" s="0"/>
      <c r="BX2537" s="0"/>
      <c r="BY2537" s="0"/>
      <c r="BZ2537" s="0"/>
      <c r="CA2537" s="0"/>
      <c r="CB2537" s="0"/>
      <c r="CC2537" s="0"/>
      <c r="CD2537" s="0"/>
      <c r="CE2537" s="0"/>
      <c r="CF2537" s="0"/>
      <c r="CG2537" s="0"/>
      <c r="CH2537" s="0"/>
      <c r="CI2537" s="0"/>
      <c r="CJ2537" s="0"/>
      <c r="CK2537" s="0"/>
      <c r="CL2537" s="0"/>
      <c r="CM2537" s="0"/>
      <c r="CN2537" s="0"/>
      <c r="CO2537" s="0"/>
      <c r="CP2537" s="0"/>
      <c r="CQ2537" s="0"/>
      <c r="CR2537" s="0"/>
      <c r="CS2537" s="0"/>
      <c r="CT2537" s="0"/>
      <c r="CU2537" s="0"/>
      <c r="CV2537" s="0"/>
      <c r="CW2537" s="0"/>
      <c r="CX2537" s="0"/>
      <c r="CY2537" s="0"/>
      <c r="CZ2537" s="0"/>
      <c r="DA2537" s="0"/>
      <c r="DB2537" s="0"/>
      <c r="DC2537" s="0"/>
      <c r="DD2537" s="0"/>
      <c r="DE2537" s="0"/>
      <c r="DF2537" s="0"/>
      <c r="DG2537" s="0"/>
      <c r="DH2537" s="0"/>
      <c r="DI2537" s="0"/>
      <c r="DJ2537" s="0"/>
      <c r="DK2537" s="0"/>
      <c r="DL2537" s="0"/>
      <c r="DM2537" s="0"/>
      <c r="DN2537" s="0"/>
      <c r="DO2537" s="0"/>
      <c r="DP2537" s="0"/>
      <c r="DQ2537" s="0"/>
      <c r="DR2537" s="0"/>
      <c r="DS2537" s="0"/>
      <c r="DT2537" s="0"/>
      <c r="DU2537" s="0"/>
      <c r="DV2537" s="0"/>
      <c r="DW2537" s="0"/>
      <c r="DX2537" s="0"/>
      <c r="DY2537" s="0"/>
      <c r="DZ2537" s="0"/>
      <c r="EA2537" s="0"/>
      <c r="EB2537" s="0"/>
      <c r="EC2537" s="0"/>
      <c r="ED2537" s="0"/>
      <c r="EE2537" s="0"/>
      <c r="EF2537" s="0"/>
      <c r="EG2537" s="0"/>
      <c r="EH2537" s="0"/>
      <c r="EI2537" s="0"/>
      <c r="EJ2537" s="0"/>
      <c r="EK2537" s="0"/>
      <c r="EL2537" s="0"/>
      <c r="EM2537" s="0"/>
      <c r="EN2537" s="0"/>
      <c r="EO2537" s="0"/>
      <c r="EP2537" s="0"/>
      <c r="EQ2537" s="0"/>
      <c r="ER2537" s="0"/>
      <c r="ES2537" s="0"/>
      <c r="ET2537" s="0"/>
      <c r="EU2537" s="0"/>
      <c r="EV2537" s="0"/>
      <c r="EW2537" s="0"/>
      <c r="EX2537" s="0"/>
      <c r="EY2537" s="0"/>
      <c r="EZ2537" s="0"/>
      <c r="FA2537" s="0"/>
      <c r="FB2537" s="0"/>
      <c r="FC2537" s="0"/>
      <c r="FD2537" s="0"/>
      <c r="FE2537" s="0"/>
      <c r="FF2537" s="0"/>
      <c r="FG2537" s="0"/>
      <c r="FH2537" s="0"/>
      <c r="FI2537" s="0"/>
      <c r="FJ2537" s="0"/>
      <c r="FK2537" s="0"/>
      <c r="FL2537" s="0"/>
      <c r="FM2537" s="0"/>
      <c r="FN2537" s="0"/>
      <c r="FO2537" s="0"/>
      <c r="FP2537" s="0"/>
      <c r="FQ2537" s="0"/>
      <c r="FR2537" s="0"/>
      <c r="FS2537" s="0"/>
      <c r="FT2537" s="0"/>
      <c r="FU2537" s="0"/>
      <c r="FV2537" s="0"/>
      <c r="FW2537" s="0"/>
      <c r="FX2537" s="0"/>
      <c r="FY2537" s="0"/>
      <c r="FZ2537" s="0"/>
      <c r="GA2537" s="0"/>
      <c r="GB2537" s="0"/>
      <c r="GC2537" s="0"/>
      <c r="GD2537" s="0"/>
      <c r="GE2537" s="0"/>
      <c r="GF2537" s="0"/>
      <c r="GG2537" s="0"/>
      <c r="GH2537" s="0"/>
      <c r="GI2537" s="0"/>
      <c r="GJ2537" s="0"/>
      <c r="GK2537" s="0"/>
      <c r="GL2537" s="0"/>
      <c r="GM2537" s="0"/>
      <c r="GN2537" s="0"/>
      <c r="GO2537" s="0"/>
      <c r="GP2537" s="0"/>
      <c r="GQ2537" s="0"/>
      <c r="GR2537" s="0"/>
      <c r="GS2537" s="0"/>
      <c r="GT2537" s="0"/>
      <c r="GU2537" s="0"/>
      <c r="GV2537" s="0"/>
      <c r="GW2537" s="0"/>
      <c r="GX2537" s="0"/>
      <c r="GY2537" s="0"/>
      <c r="GZ2537" s="0"/>
      <c r="HA2537" s="0"/>
      <c r="HB2537" s="0"/>
      <c r="HC2537" s="0"/>
      <c r="HD2537" s="0"/>
      <c r="HE2537" s="0"/>
      <c r="HF2537" s="0"/>
      <c r="HG2537" s="0"/>
      <c r="HH2537" s="0"/>
      <c r="HI2537" s="0"/>
      <c r="HJ2537" s="0"/>
      <c r="HK2537" s="0"/>
      <c r="HL2537" s="0"/>
      <c r="HM2537" s="0"/>
      <c r="HN2537" s="0"/>
      <c r="HO2537" s="0"/>
      <c r="HP2537" s="0"/>
      <c r="HQ2537" s="0"/>
      <c r="HR2537" s="0"/>
      <c r="HS2537" s="0"/>
      <c r="HT2537" s="0"/>
      <c r="HU2537" s="0"/>
      <c r="HV2537" s="0"/>
      <c r="HW2537" s="0"/>
      <c r="HX2537" s="0"/>
      <c r="HY2537" s="0"/>
      <c r="HZ2537" s="0"/>
      <c r="IA2537" s="0"/>
      <c r="IB2537" s="0"/>
      <c r="IC2537" s="0"/>
      <c r="ID2537" s="0"/>
      <c r="IE2537" s="0"/>
      <c r="IF2537" s="0"/>
      <c r="IG2537" s="0"/>
      <c r="IH2537" s="0"/>
      <c r="II2537" s="0"/>
      <c r="IJ2537" s="0"/>
      <c r="IK2537" s="0"/>
      <c r="IL2537" s="0"/>
      <c r="IM2537" s="0"/>
      <c r="IN2537" s="0"/>
      <c r="IO2537" s="0"/>
      <c r="IP2537" s="0"/>
      <c r="IQ2537" s="0"/>
      <c r="IR2537" s="0"/>
      <c r="IS2537" s="0"/>
      <c r="IT2537" s="0"/>
      <c r="IU2537" s="0"/>
      <c r="IV2537" s="0"/>
      <c r="IW2537" s="0"/>
      <c r="IX2537" s="0"/>
      <c r="IY2537" s="0"/>
      <c r="IZ2537" s="0"/>
      <c r="JA2537" s="0"/>
      <c r="JB2537" s="0"/>
      <c r="JC2537" s="0"/>
      <c r="JD2537" s="0"/>
      <c r="JE2537" s="0"/>
      <c r="JF2537" s="0"/>
      <c r="JG2537" s="0"/>
      <c r="JH2537" s="0"/>
      <c r="JI2537" s="0"/>
      <c r="JJ2537" s="0"/>
      <c r="JK2537" s="0"/>
      <c r="JL2537" s="0"/>
      <c r="JM2537" s="0"/>
      <c r="JN2537" s="0"/>
      <c r="JO2537" s="0"/>
      <c r="JP2537" s="0"/>
      <c r="JQ2537" s="0"/>
      <c r="JR2537" s="0"/>
      <c r="JS2537" s="0"/>
      <c r="JT2537" s="0"/>
      <c r="JU2537" s="0"/>
      <c r="JV2537" s="0"/>
      <c r="JW2537" s="0"/>
      <c r="JX2537" s="0"/>
      <c r="JY2537" s="0"/>
      <c r="JZ2537" s="0"/>
      <c r="KA2537" s="0"/>
      <c r="KB2537" s="0"/>
      <c r="KC2537" s="0"/>
      <c r="KD2537" s="0"/>
      <c r="KE2537" s="0"/>
      <c r="KF2537" s="0"/>
      <c r="KG2537" s="0"/>
      <c r="KH2537" s="0"/>
      <c r="KI2537" s="0"/>
      <c r="KJ2537" s="0"/>
      <c r="KK2537" s="0"/>
      <c r="KL2537" s="0"/>
      <c r="KM2537" s="0"/>
      <c r="KN2537" s="0"/>
      <c r="KO2537" s="0"/>
      <c r="KP2537" s="0"/>
      <c r="KQ2537" s="0"/>
      <c r="KR2537" s="0"/>
      <c r="KS2537" s="0"/>
      <c r="KT2537" s="0"/>
      <c r="KU2537" s="0"/>
      <c r="KV2537" s="0"/>
      <c r="KW2537" s="0"/>
      <c r="KX2537" s="0"/>
      <c r="KY2537" s="0"/>
      <c r="KZ2537" s="0"/>
      <c r="LA2537" s="0"/>
      <c r="LB2537" s="0"/>
      <c r="LC2537" s="0"/>
      <c r="LD2537" s="0"/>
      <c r="LE2537" s="0"/>
      <c r="LF2537" s="0"/>
      <c r="LG2537" s="0"/>
      <c r="LH2537" s="0"/>
      <c r="LI2537" s="0"/>
      <c r="LJ2537" s="0"/>
      <c r="LK2537" s="0"/>
      <c r="LL2537" s="0"/>
      <c r="LM2537" s="0"/>
      <c r="LN2537" s="0"/>
      <c r="LO2537" s="0"/>
      <c r="LP2537" s="0"/>
      <c r="LQ2537" s="0"/>
      <c r="LR2537" s="0"/>
      <c r="LS2537" s="0"/>
      <c r="LT2537" s="0"/>
      <c r="LU2537" s="0"/>
      <c r="LV2537" s="0"/>
      <c r="LW2537" s="0"/>
      <c r="LX2537" s="0"/>
      <c r="LY2537" s="0"/>
      <c r="LZ2537" s="0"/>
      <c r="MA2537" s="0"/>
      <c r="MB2537" s="0"/>
      <c r="MC2537" s="0"/>
      <c r="MD2537" s="0"/>
      <c r="ME2537" s="0"/>
      <c r="MF2537" s="0"/>
      <c r="MG2537" s="0"/>
      <c r="MH2537" s="0"/>
      <c r="MI2537" s="0"/>
      <c r="MJ2537" s="0"/>
      <c r="MK2537" s="0"/>
      <c r="ML2537" s="0"/>
      <c r="MM2537" s="0"/>
      <c r="MN2537" s="0"/>
      <c r="MO2537" s="0"/>
      <c r="MP2537" s="0"/>
      <c r="MQ2537" s="0"/>
      <c r="MR2537" s="0"/>
      <c r="MS2537" s="0"/>
      <c r="MT2537" s="0"/>
      <c r="MU2537" s="0"/>
      <c r="MV2537" s="0"/>
      <c r="MW2537" s="0"/>
      <c r="MX2537" s="0"/>
      <c r="MY2537" s="0"/>
      <c r="MZ2537" s="0"/>
      <c r="NA2537" s="0"/>
      <c r="NB2537" s="0"/>
      <c r="NC2537" s="0"/>
      <c r="ND2537" s="0"/>
      <c r="NE2537" s="0"/>
      <c r="NF2537" s="0"/>
      <c r="NG2537" s="0"/>
      <c r="NH2537" s="0"/>
      <c r="NI2537" s="0"/>
      <c r="NJ2537" s="0"/>
      <c r="NK2537" s="0"/>
      <c r="NL2537" s="0"/>
      <c r="NM2537" s="0"/>
      <c r="NN2537" s="0"/>
      <c r="NO2537" s="0"/>
      <c r="NP2537" s="0"/>
      <c r="NQ2537" s="0"/>
      <c r="NR2537" s="0"/>
      <c r="NS2537" s="0"/>
      <c r="NT2537" s="0"/>
      <c r="NU2537" s="0"/>
      <c r="NV2537" s="0"/>
      <c r="NW2537" s="0"/>
      <c r="NX2537" s="0"/>
      <c r="NY2537" s="0"/>
      <c r="NZ2537" s="0"/>
      <c r="OA2537" s="0"/>
      <c r="OB2537" s="0"/>
      <c r="OC2537" s="0"/>
      <c r="OD2537" s="0"/>
      <c r="OE2537" s="0"/>
      <c r="OF2537" s="0"/>
      <c r="OG2537" s="0"/>
      <c r="OH2537" s="0"/>
      <c r="OI2537" s="0"/>
      <c r="OJ2537" s="0"/>
      <c r="OK2537" s="0"/>
      <c r="OL2537" s="0"/>
      <c r="OM2537" s="0"/>
      <c r="ON2537" s="0"/>
      <c r="OO2537" s="0"/>
      <c r="OP2537" s="0"/>
      <c r="OQ2537" s="0"/>
      <c r="OR2537" s="0"/>
      <c r="OS2537" s="0"/>
      <c r="OT2537" s="0"/>
      <c r="OU2537" s="0"/>
      <c r="OV2537" s="0"/>
      <c r="OW2537" s="0"/>
      <c r="OX2537" s="0"/>
      <c r="OY2537" s="0"/>
      <c r="OZ2537" s="0"/>
      <c r="PA2537" s="0"/>
      <c r="PB2537" s="0"/>
      <c r="PC2537" s="0"/>
      <c r="PD2537" s="0"/>
      <c r="PE2537" s="0"/>
      <c r="PF2537" s="0"/>
      <c r="PG2537" s="0"/>
      <c r="PH2537" s="0"/>
      <c r="PI2537" s="0"/>
      <c r="PJ2537" s="0"/>
      <c r="PK2537" s="0"/>
      <c r="PL2537" s="0"/>
      <c r="PM2537" s="0"/>
      <c r="PN2537" s="0"/>
      <c r="PO2537" s="0"/>
      <c r="PP2537" s="0"/>
      <c r="PQ2537" s="0"/>
      <c r="PR2537" s="0"/>
      <c r="PS2537" s="0"/>
      <c r="PT2537" s="0"/>
      <c r="PU2537" s="0"/>
      <c r="PV2537" s="0"/>
      <c r="PW2537" s="0"/>
      <c r="PX2537" s="0"/>
      <c r="PY2537" s="0"/>
      <c r="PZ2537" s="0"/>
      <c r="QA2537" s="0"/>
      <c r="QB2537" s="0"/>
      <c r="QC2537" s="0"/>
      <c r="QD2537" s="0"/>
      <c r="QE2537" s="0"/>
      <c r="QF2537" s="0"/>
      <c r="QG2537" s="0"/>
      <c r="QH2537" s="0"/>
      <c r="QI2537" s="0"/>
      <c r="QJ2537" s="0"/>
      <c r="QK2537" s="0"/>
      <c r="QL2537" s="0"/>
      <c r="QM2537" s="0"/>
      <c r="QN2537" s="0"/>
      <c r="QO2537" s="0"/>
      <c r="QP2537" s="0"/>
      <c r="QQ2537" s="0"/>
      <c r="QR2537" s="0"/>
      <c r="QS2537" s="0"/>
      <c r="QT2537" s="0"/>
      <c r="QU2537" s="0"/>
      <c r="QV2537" s="0"/>
      <c r="QW2537" s="0"/>
      <c r="QX2537" s="0"/>
      <c r="QY2537" s="0"/>
      <c r="QZ2537" s="0"/>
      <c r="RA2537" s="0"/>
      <c r="RB2537" s="0"/>
      <c r="RC2537" s="0"/>
      <c r="RD2537" s="0"/>
      <c r="RE2537" s="0"/>
      <c r="RF2537" s="0"/>
      <c r="RG2537" s="0"/>
      <c r="RH2537" s="0"/>
      <c r="RI2537" s="0"/>
      <c r="RJ2537" s="0"/>
      <c r="RK2537" s="0"/>
      <c r="RL2537" s="0"/>
      <c r="RM2537" s="0"/>
      <c r="RN2537" s="0"/>
      <c r="RO2537" s="0"/>
      <c r="RP2537" s="0"/>
      <c r="RQ2537" s="0"/>
      <c r="RR2537" s="0"/>
      <c r="RS2537" s="0"/>
      <c r="RT2537" s="0"/>
      <c r="RU2537" s="0"/>
      <c r="RV2537" s="0"/>
      <c r="RW2537" s="0"/>
      <c r="RX2537" s="0"/>
      <c r="RY2537" s="0"/>
      <c r="RZ2537" s="0"/>
      <c r="SA2537" s="0"/>
      <c r="SB2537" s="0"/>
      <c r="SC2537" s="0"/>
      <c r="SD2537" s="0"/>
      <c r="SE2537" s="0"/>
      <c r="SF2537" s="0"/>
      <c r="SG2537" s="0"/>
      <c r="SH2537" s="0"/>
      <c r="SI2537" s="0"/>
      <c r="SJ2537" s="0"/>
      <c r="SK2537" s="0"/>
      <c r="SL2537" s="0"/>
      <c r="SM2537" s="0"/>
      <c r="SN2537" s="0"/>
      <c r="SO2537" s="0"/>
      <c r="SP2537" s="0"/>
      <c r="SQ2537" s="0"/>
      <c r="SR2537" s="0"/>
      <c r="SS2537" s="0"/>
      <c r="ST2537" s="0"/>
      <c r="SU2537" s="0"/>
      <c r="SV2537" s="0"/>
      <c r="SW2537" s="0"/>
      <c r="SX2537" s="0"/>
      <c r="SY2537" s="0"/>
      <c r="SZ2537" s="0"/>
      <c r="TA2537" s="0"/>
      <c r="TB2537" s="0"/>
      <c r="TC2537" s="0"/>
      <c r="TD2537" s="0"/>
      <c r="TE2537" s="0"/>
      <c r="TF2537" s="0"/>
      <c r="TG2537" s="0"/>
      <c r="TH2537" s="0"/>
      <c r="TI2537" s="0"/>
      <c r="TJ2537" s="0"/>
      <c r="TK2537" s="0"/>
      <c r="TL2537" s="0"/>
      <c r="TM2537" s="0"/>
      <c r="TN2537" s="0"/>
      <c r="TO2537" s="0"/>
      <c r="TP2537" s="0"/>
      <c r="TQ2537" s="0"/>
      <c r="TR2537" s="0"/>
      <c r="TS2537" s="0"/>
      <c r="TT2537" s="0"/>
      <c r="TU2537" s="0"/>
      <c r="TV2537" s="0"/>
      <c r="TW2537" s="0"/>
      <c r="TX2537" s="0"/>
      <c r="TY2537" s="0"/>
      <c r="TZ2537" s="0"/>
      <c r="UA2537" s="0"/>
      <c r="UB2537" s="0"/>
      <c r="UC2537" s="0"/>
      <c r="UD2537" s="0"/>
      <c r="UE2537" s="0"/>
      <c r="UF2537" s="0"/>
      <c r="UG2537" s="0"/>
      <c r="UH2537" s="0"/>
      <c r="UI2537" s="0"/>
      <c r="UJ2537" s="0"/>
      <c r="UK2537" s="0"/>
      <c r="UL2537" s="0"/>
      <c r="UM2537" s="0"/>
      <c r="UN2537" s="0"/>
      <c r="UO2537" s="0"/>
      <c r="UP2537" s="0"/>
      <c r="UQ2537" s="0"/>
      <c r="UR2537" s="0"/>
      <c r="US2537" s="0"/>
      <c r="UT2537" s="0"/>
      <c r="UU2537" s="0"/>
      <c r="UV2537" s="0"/>
      <c r="UW2537" s="0"/>
      <c r="UX2537" s="0"/>
      <c r="UY2537" s="0"/>
      <c r="UZ2537" s="0"/>
      <c r="VA2537" s="0"/>
      <c r="VB2537" s="0"/>
      <c r="VC2537" s="0"/>
      <c r="VD2537" s="0"/>
      <c r="VE2537" s="0"/>
      <c r="VF2537" s="0"/>
      <c r="VG2537" s="0"/>
      <c r="VH2537" s="0"/>
      <c r="VI2537" s="0"/>
      <c r="VJ2537" s="0"/>
      <c r="VK2537" s="0"/>
      <c r="VL2537" s="0"/>
      <c r="VM2537" s="0"/>
      <c r="VN2537" s="0"/>
      <c r="VO2537" s="0"/>
      <c r="VP2537" s="0"/>
      <c r="VQ2537" s="0"/>
      <c r="VR2537" s="0"/>
      <c r="VS2537" s="0"/>
      <c r="VT2537" s="0"/>
      <c r="VU2537" s="0"/>
      <c r="VV2537" s="0"/>
      <c r="VW2537" s="0"/>
      <c r="VX2537" s="0"/>
      <c r="VY2537" s="0"/>
      <c r="VZ2537" s="0"/>
      <c r="WA2537" s="0"/>
      <c r="WB2537" s="0"/>
      <c r="WC2537" s="0"/>
      <c r="WD2537" s="0"/>
      <c r="WE2537" s="0"/>
      <c r="WF2537" s="0"/>
      <c r="WG2537" s="0"/>
      <c r="WH2537" s="0"/>
      <c r="WI2537" s="0"/>
      <c r="WJ2537" s="0"/>
      <c r="WK2537" s="0"/>
      <c r="WL2537" s="0"/>
      <c r="WM2537" s="0"/>
      <c r="WN2537" s="0"/>
      <c r="WO2537" s="0"/>
      <c r="WP2537" s="0"/>
      <c r="WQ2537" s="0"/>
      <c r="WR2537" s="0"/>
      <c r="WS2537" s="0"/>
      <c r="WT2537" s="0"/>
      <c r="WU2537" s="0"/>
      <c r="WV2537" s="0"/>
      <c r="WW2537" s="0"/>
      <c r="WX2537" s="0"/>
      <c r="WY2537" s="0"/>
      <c r="WZ2537" s="0"/>
      <c r="XA2537" s="0"/>
      <c r="XB2537" s="0"/>
      <c r="XC2537" s="0"/>
      <c r="XD2537" s="0"/>
      <c r="XE2537" s="0"/>
      <c r="XF2537" s="0"/>
      <c r="XG2537" s="0"/>
      <c r="XH2537" s="0"/>
      <c r="XI2537" s="0"/>
      <c r="XJ2537" s="0"/>
      <c r="XK2537" s="0"/>
      <c r="XL2537" s="0"/>
      <c r="XM2537" s="0"/>
      <c r="XN2537" s="0"/>
      <c r="XO2537" s="0"/>
      <c r="XP2537" s="0"/>
      <c r="XQ2537" s="0"/>
      <c r="XR2537" s="0"/>
      <c r="XS2537" s="0"/>
      <c r="XT2537" s="0"/>
      <c r="XU2537" s="0"/>
      <c r="XV2537" s="0"/>
      <c r="XW2537" s="0"/>
      <c r="XX2537" s="0"/>
      <c r="XY2537" s="0"/>
      <c r="XZ2537" s="0"/>
      <c r="YA2537" s="0"/>
      <c r="YB2537" s="0"/>
      <c r="YC2537" s="0"/>
      <c r="YD2537" s="0"/>
      <c r="YE2537" s="0"/>
      <c r="YF2537" s="0"/>
      <c r="YG2537" s="0"/>
      <c r="YH2537" s="0"/>
      <c r="YI2537" s="0"/>
      <c r="YJ2537" s="0"/>
      <c r="YK2537" s="0"/>
      <c r="YL2537" s="0"/>
      <c r="YM2537" s="0"/>
      <c r="YN2537" s="0"/>
      <c r="YO2537" s="0"/>
      <c r="YP2537" s="0"/>
      <c r="YQ2537" s="0"/>
      <c r="YR2537" s="0"/>
      <c r="YS2537" s="0"/>
      <c r="YT2537" s="0"/>
      <c r="YU2537" s="0"/>
      <c r="YV2537" s="0"/>
      <c r="YW2537" s="0"/>
      <c r="YX2537" s="0"/>
      <c r="YY2537" s="0"/>
      <c r="YZ2537" s="0"/>
      <c r="ZA2537" s="0"/>
      <c r="ZB2537" s="0"/>
      <c r="ZC2537" s="0"/>
      <c r="ZD2537" s="0"/>
      <c r="ZE2537" s="0"/>
      <c r="ZF2537" s="0"/>
      <c r="ZG2537" s="0"/>
      <c r="ZH2537" s="0"/>
      <c r="ZI2537" s="0"/>
      <c r="ZJ2537" s="0"/>
      <c r="ZK2537" s="0"/>
      <c r="ZL2537" s="0"/>
      <c r="ZM2537" s="0"/>
      <c r="ZN2537" s="0"/>
      <c r="ZO2537" s="0"/>
      <c r="ZP2537" s="0"/>
      <c r="ZQ2537" s="0"/>
      <c r="ZR2537" s="0"/>
      <c r="ZS2537" s="0"/>
      <c r="ZT2537" s="0"/>
      <c r="ZU2537" s="0"/>
      <c r="ZV2537" s="0"/>
      <c r="ZW2537" s="0"/>
      <c r="ZX2537" s="0"/>
      <c r="ZY2537" s="0"/>
      <c r="ZZ2537" s="0"/>
      <c r="AAA2537" s="0"/>
      <c r="AAB2537" s="0"/>
      <c r="AAC2537" s="0"/>
      <c r="AAD2537" s="0"/>
      <c r="AAE2537" s="0"/>
      <c r="AAF2537" s="0"/>
      <c r="AAG2537" s="0"/>
      <c r="AAH2537" s="0"/>
      <c r="AAI2537" s="0"/>
      <c r="AAJ2537" s="0"/>
      <c r="AAK2537" s="0"/>
      <c r="AAL2537" s="0"/>
      <c r="AAM2537" s="0"/>
      <c r="AAN2537" s="0"/>
      <c r="AAO2537" s="0"/>
      <c r="AAP2537" s="0"/>
      <c r="AAQ2537" s="0"/>
      <c r="AAR2537" s="0"/>
      <c r="AAS2537" s="0"/>
      <c r="AAT2537" s="0"/>
      <c r="AAU2537" s="0"/>
      <c r="AAV2537" s="0"/>
      <c r="AAW2537" s="0"/>
      <c r="AAX2537" s="0"/>
      <c r="AAY2537" s="0"/>
      <c r="AAZ2537" s="0"/>
      <c r="ABA2537" s="0"/>
      <c r="ABB2537" s="0"/>
      <c r="ABC2537" s="0"/>
      <c r="ABD2537" s="0"/>
      <c r="ABE2537" s="0"/>
      <c r="ABF2537" s="0"/>
      <c r="ABG2537" s="0"/>
      <c r="ABH2537" s="0"/>
      <c r="ABI2537" s="0"/>
      <c r="ABJ2537" s="0"/>
      <c r="ABK2537" s="0"/>
      <c r="ABL2537" s="0"/>
      <c r="ABM2537" s="0"/>
      <c r="ABN2537" s="0"/>
      <c r="ABO2537" s="0"/>
      <c r="ABP2537" s="0"/>
      <c r="ABQ2537" s="0"/>
      <c r="ABR2537" s="0"/>
      <c r="ABS2537" s="0"/>
      <c r="ABT2537" s="0"/>
      <c r="ABU2537" s="0"/>
      <c r="ABV2537" s="0"/>
      <c r="ABW2537" s="0"/>
      <c r="ABX2537" s="0"/>
      <c r="ABY2537" s="0"/>
      <c r="ABZ2537" s="0"/>
      <c r="ACA2537" s="0"/>
      <c r="ACB2537" s="0"/>
      <c r="ACC2537" s="0"/>
      <c r="ACD2537" s="0"/>
      <c r="ACE2537" s="0"/>
      <c r="ACF2537" s="0"/>
      <c r="ACG2537" s="0"/>
      <c r="ACH2537" s="0"/>
      <c r="ACI2537" s="0"/>
      <c r="ACJ2537" s="0"/>
      <c r="ACK2537" s="0"/>
      <c r="ACL2537" s="0"/>
      <c r="ACM2537" s="0"/>
      <c r="ACN2537" s="0"/>
      <c r="ACO2537" s="0"/>
      <c r="ACP2537" s="0"/>
      <c r="ACQ2537" s="0"/>
      <c r="ACR2537" s="0"/>
      <c r="ACS2537" s="0"/>
      <c r="ACT2537" s="0"/>
      <c r="ACU2537" s="0"/>
      <c r="ACV2537" s="0"/>
      <c r="ACW2537" s="0"/>
      <c r="ACX2537" s="0"/>
      <c r="ACY2537" s="0"/>
      <c r="ACZ2537" s="0"/>
      <c r="ADA2537" s="0"/>
      <c r="ADB2537" s="0"/>
      <c r="ADC2537" s="0"/>
      <c r="ADD2537" s="0"/>
      <c r="ADE2537" s="0"/>
      <c r="ADF2537" s="0"/>
      <c r="ADG2537" s="0"/>
      <c r="ADH2537" s="0"/>
      <c r="ADI2537" s="0"/>
      <c r="ADJ2537" s="0"/>
      <c r="ADK2537" s="0"/>
      <c r="ADL2537" s="0"/>
      <c r="ADM2537" s="0"/>
      <c r="ADN2537" s="0"/>
      <c r="ADO2537" s="0"/>
      <c r="ADP2537" s="0"/>
      <c r="ADQ2537" s="0"/>
      <c r="ADR2537" s="0"/>
      <c r="ADS2537" s="0"/>
      <c r="ADT2537" s="0"/>
      <c r="ADU2537" s="0"/>
      <c r="ADV2537" s="0"/>
      <c r="ADW2537" s="0"/>
      <c r="ADX2537" s="0"/>
      <c r="ADY2537" s="0"/>
      <c r="ADZ2537" s="0"/>
      <c r="AEA2537" s="0"/>
      <c r="AEB2537" s="0"/>
      <c r="AEC2537" s="0"/>
      <c r="AED2537" s="0"/>
      <c r="AEE2537" s="0"/>
      <c r="AEF2537" s="0"/>
      <c r="AEG2537" s="0"/>
      <c r="AEH2537" s="0"/>
      <c r="AEI2537" s="0"/>
      <c r="AEJ2537" s="0"/>
      <c r="AEK2537" s="0"/>
      <c r="AEL2537" s="0"/>
      <c r="AEM2537" s="0"/>
      <c r="AEN2537" s="0"/>
      <c r="AEO2537" s="0"/>
      <c r="AEP2537" s="0"/>
      <c r="AEQ2537" s="0"/>
      <c r="AER2537" s="0"/>
      <c r="AES2537" s="0"/>
      <c r="AET2537" s="0"/>
      <c r="AEU2537" s="0"/>
      <c r="AEV2537" s="0"/>
      <c r="AEW2537" s="0"/>
      <c r="AEX2537" s="0"/>
      <c r="AEY2537" s="0"/>
      <c r="AEZ2537" s="0"/>
      <c r="AFA2537" s="0"/>
      <c r="AFB2537" s="0"/>
      <c r="AFC2537" s="0"/>
      <c r="AFD2537" s="0"/>
      <c r="AFE2537" s="0"/>
      <c r="AFF2537" s="0"/>
      <c r="AFG2537" s="0"/>
      <c r="AFH2537" s="0"/>
      <c r="AFI2537" s="0"/>
      <c r="AFJ2537" s="0"/>
      <c r="AFK2537" s="0"/>
      <c r="AFL2537" s="0"/>
      <c r="AFM2537" s="0"/>
      <c r="AFN2537" s="0"/>
      <c r="AFO2537" s="0"/>
      <c r="AFP2537" s="0"/>
      <c r="AFQ2537" s="0"/>
      <c r="AFR2537" s="0"/>
      <c r="AFS2537" s="0"/>
      <c r="AFT2537" s="0"/>
      <c r="AFU2537" s="0"/>
      <c r="AFV2537" s="0"/>
      <c r="AFW2537" s="0"/>
      <c r="AFX2537" s="0"/>
      <c r="AFY2537" s="0"/>
      <c r="AFZ2537" s="0"/>
      <c r="AGA2537" s="0"/>
      <c r="AGB2537" s="0"/>
      <c r="AGC2537" s="0"/>
      <c r="AGD2537" s="0"/>
      <c r="AGE2537" s="0"/>
      <c r="AGF2537" s="0"/>
      <c r="AGG2537" s="0"/>
      <c r="AGH2537" s="0"/>
      <c r="AGI2537" s="0"/>
      <c r="AGJ2537" s="0"/>
      <c r="AGK2537" s="0"/>
      <c r="AGL2537" s="0"/>
      <c r="AGM2537" s="0"/>
      <c r="AGN2537" s="0"/>
      <c r="AGO2537" s="0"/>
      <c r="AGP2537" s="0"/>
      <c r="AGQ2537" s="0"/>
      <c r="AGR2537" s="0"/>
      <c r="AGS2537" s="0"/>
      <c r="AGT2537" s="0"/>
      <c r="AGU2537" s="0"/>
      <c r="AGV2537" s="0"/>
      <c r="AGW2537" s="0"/>
      <c r="AGX2537" s="0"/>
      <c r="AGY2537" s="0"/>
      <c r="AGZ2537" s="0"/>
      <c r="AHA2537" s="0"/>
      <c r="AHB2537" s="0"/>
      <c r="AHC2537" s="0"/>
      <c r="AHD2537" s="0"/>
      <c r="AHE2537" s="0"/>
      <c r="AHF2537" s="0"/>
      <c r="AHG2537" s="0"/>
      <c r="AHH2537" s="0"/>
      <c r="AHI2537" s="0"/>
      <c r="AHJ2537" s="0"/>
      <c r="AHK2537" s="0"/>
      <c r="AHL2537" s="0"/>
      <c r="AHM2537" s="0"/>
      <c r="AHN2537" s="0"/>
      <c r="AHO2537" s="0"/>
      <c r="AHP2537" s="0"/>
      <c r="AHQ2537" s="0"/>
      <c r="AHR2537" s="0"/>
      <c r="AHS2537" s="0"/>
      <c r="AHT2537" s="0"/>
      <c r="AHU2537" s="0"/>
      <c r="AHV2537" s="0"/>
      <c r="AHW2537" s="0"/>
      <c r="AHX2537" s="0"/>
      <c r="AHY2537" s="0"/>
      <c r="AHZ2537" s="0"/>
      <c r="AIA2537" s="0"/>
      <c r="AIB2537" s="0"/>
      <c r="AIC2537" s="0"/>
      <c r="AID2537" s="0"/>
      <c r="AIE2537" s="0"/>
      <c r="AIF2537" s="0"/>
      <c r="AIG2537" s="0"/>
      <c r="AIH2537" s="0"/>
      <c r="AII2537" s="0"/>
      <c r="AIJ2537" s="0"/>
      <c r="AIK2537" s="0"/>
      <c r="AIL2537" s="0"/>
      <c r="AIM2537" s="0"/>
      <c r="AIN2537" s="0"/>
      <c r="AIO2537" s="0"/>
      <c r="AIP2537" s="0"/>
      <c r="AIQ2537" s="0"/>
      <c r="AIR2537" s="0"/>
      <c r="AIS2537" s="0"/>
      <c r="AIT2537" s="0"/>
      <c r="AIU2537" s="0"/>
      <c r="AIV2537" s="0"/>
      <c r="AIW2537" s="0"/>
      <c r="AIX2537" s="0"/>
      <c r="AIY2537" s="0"/>
      <c r="AIZ2537" s="0"/>
      <c r="AJA2537" s="0"/>
      <c r="AJB2537" s="0"/>
      <c r="AJC2537" s="0"/>
      <c r="AJD2537" s="0"/>
      <c r="AJE2537" s="0"/>
      <c r="AJF2537" s="0"/>
      <c r="AJG2537" s="0"/>
      <c r="AJH2537" s="0"/>
      <c r="AJI2537" s="0"/>
      <c r="AJJ2537" s="0"/>
      <c r="AJK2537" s="0"/>
      <c r="AJL2537" s="0"/>
      <c r="AJM2537" s="0"/>
      <c r="AJN2537" s="0"/>
      <c r="AJO2537" s="0"/>
      <c r="AJP2537" s="0"/>
      <c r="AJQ2537" s="0"/>
      <c r="AJR2537" s="0"/>
      <c r="AJS2537" s="0"/>
      <c r="AJT2537" s="0"/>
      <c r="AJU2537" s="0"/>
      <c r="AJV2537" s="0"/>
      <c r="AJW2537" s="0"/>
      <c r="AJX2537" s="0"/>
      <c r="AJY2537" s="0"/>
      <c r="AJZ2537" s="0"/>
      <c r="AKA2537" s="0"/>
      <c r="AKB2537" s="0"/>
      <c r="AKC2537" s="0"/>
      <c r="AKD2537" s="0"/>
      <c r="AKE2537" s="0"/>
      <c r="AKF2537" s="0"/>
      <c r="AKG2537" s="0"/>
      <c r="AKH2537" s="0"/>
      <c r="AKI2537" s="0"/>
      <c r="AKJ2537" s="0"/>
      <c r="AKK2537" s="0"/>
      <c r="AKL2537" s="0"/>
      <c r="AKM2537" s="0"/>
      <c r="AKN2537" s="0"/>
      <c r="AKO2537" s="0"/>
      <c r="AKP2537" s="0"/>
      <c r="AKQ2537" s="0"/>
      <c r="AKR2537" s="0"/>
      <c r="AKS2537" s="0"/>
      <c r="AKT2537" s="0"/>
      <c r="AKU2537" s="0"/>
      <c r="AKV2537" s="0"/>
      <c r="AKW2537" s="0"/>
      <c r="AKX2537" s="0"/>
      <c r="AKY2537" s="0"/>
      <c r="AKZ2537" s="0"/>
      <c r="ALA2537" s="0"/>
      <c r="ALB2537" s="0"/>
      <c r="ALC2537" s="0"/>
      <c r="ALD2537" s="0"/>
      <c r="ALE2537" s="0"/>
      <c r="ALF2537" s="0"/>
      <c r="ALG2537" s="0"/>
      <c r="ALH2537" s="0"/>
      <c r="ALI2537" s="0"/>
      <c r="ALJ2537" s="0"/>
      <c r="ALK2537" s="0"/>
      <c r="ALL2537" s="0"/>
      <c r="ALM2537" s="0"/>
      <c r="ALN2537" s="0"/>
      <c r="ALO2537" s="0"/>
      <c r="ALP2537" s="0"/>
      <c r="ALQ2537" s="0"/>
      <c r="ALR2537" s="0"/>
      <c r="ALS2537" s="0"/>
      <c r="ALT2537" s="0"/>
      <c r="ALU2537" s="0"/>
      <c r="ALV2537" s="0"/>
      <c r="ALW2537" s="0"/>
      <c r="ALX2537" s="0"/>
      <c r="ALY2537" s="0"/>
      <c r="ALZ2537" s="0"/>
      <c r="AMA2537" s="0"/>
      <c r="AMB2537" s="0"/>
      <c r="AMC2537" s="0"/>
      <c r="AMD2537" s="0"/>
      <c r="AME2537" s="0"/>
      <c r="AMF2537" s="0"/>
      <c r="AMG2537" s="0"/>
      <c r="AMH2537" s="0"/>
      <c r="AMI2537" s="0"/>
      <c r="AMJ2537" s="0"/>
    </row>
    <row r="2538" customFormat="false" ht="15" hidden="false" customHeight="true" outlineLevel="0" collapsed="false">
      <c r="A2538" s="1" t="n">
        <v>2535</v>
      </c>
      <c r="B2538" s="1" t="s">
        <v>14292</v>
      </c>
      <c r="C2538" s="1" t="s">
        <v>15712</v>
      </c>
      <c r="D2538" s="1" t="s">
        <v>15713</v>
      </c>
      <c r="E2538" s="1" t="s">
        <v>15714</v>
      </c>
      <c r="F2538" s="2" t="s">
        <v>15715</v>
      </c>
      <c r="G2538" s="1" t="s">
        <v>15716</v>
      </c>
      <c r="H2538" s="1" t="s">
        <v>15717</v>
      </c>
      <c r="I2538" s="1" t="s">
        <v>15718</v>
      </c>
      <c r="J2538" s="1" t="s">
        <v>15719</v>
      </c>
      <c r="K2538" s="4" t="s">
        <v>1663</v>
      </c>
      <c r="L2538" s="4" t="s">
        <v>108</v>
      </c>
      <c r="M2538" s="0"/>
      <c r="N2538" s="0"/>
      <c r="O2538" s="0"/>
      <c r="P2538" s="0"/>
      <c r="Q2538" s="0"/>
      <c r="R2538" s="0"/>
      <c r="S2538" s="0"/>
      <c r="T2538" s="0"/>
      <c r="U2538" s="0"/>
      <c r="V2538" s="0"/>
      <c r="W2538" s="0"/>
      <c r="X2538" s="0"/>
      <c r="Y2538" s="0"/>
      <c r="Z2538" s="0"/>
      <c r="AA2538" s="0"/>
      <c r="AB2538" s="0"/>
      <c r="AC2538" s="0"/>
      <c r="AD2538" s="0"/>
      <c r="AE2538" s="0"/>
      <c r="AF2538" s="0"/>
      <c r="AG2538" s="0"/>
      <c r="AH2538" s="0"/>
      <c r="AI2538" s="0"/>
      <c r="AJ2538" s="0"/>
      <c r="AK2538" s="0"/>
      <c r="AL2538" s="0"/>
      <c r="AM2538" s="0"/>
      <c r="AN2538" s="0"/>
      <c r="AO2538" s="0"/>
      <c r="AP2538" s="0"/>
      <c r="AQ2538" s="0"/>
      <c r="AR2538" s="0"/>
      <c r="AS2538" s="0"/>
      <c r="AT2538" s="0"/>
      <c r="AU2538" s="0"/>
      <c r="AV2538" s="0"/>
      <c r="AW2538" s="0"/>
      <c r="AX2538" s="0"/>
      <c r="AY2538" s="0"/>
      <c r="AZ2538" s="1"/>
      <c r="BA2538" s="1"/>
      <c r="BB2538" s="4"/>
      <c r="BC2538" s="4"/>
      <c r="BD2538" s="4"/>
      <c r="BE2538" s="0"/>
      <c r="BF2538" s="0"/>
      <c r="BG2538" s="0"/>
      <c r="BH2538" s="0"/>
      <c r="BI2538" s="0"/>
      <c r="BJ2538" s="4"/>
      <c r="BK2538" s="4"/>
      <c r="BL2538" s="4"/>
      <c r="BM2538" s="4"/>
      <c r="BN2538" s="4"/>
      <c r="BO2538" s="0"/>
      <c r="BP2538" s="0"/>
      <c r="BQ2538" s="0"/>
      <c r="BR2538" s="1"/>
      <c r="BS2538" s="1" t="s">
        <v>4408</v>
      </c>
      <c r="BT2538" s="0"/>
      <c r="BU2538" s="0"/>
      <c r="BV2538" s="0"/>
      <c r="BW2538" s="0"/>
      <c r="BX2538" s="0"/>
      <c r="BY2538" s="0"/>
      <c r="BZ2538" s="0"/>
      <c r="CA2538" s="0"/>
      <c r="CB2538" s="0"/>
      <c r="CC2538" s="0"/>
      <c r="CD2538" s="0"/>
      <c r="CE2538" s="0"/>
      <c r="CF2538" s="0"/>
      <c r="CG2538" s="0"/>
      <c r="CH2538" s="0"/>
      <c r="CI2538" s="0"/>
      <c r="CJ2538" s="0"/>
      <c r="CK2538" s="0"/>
      <c r="CL2538" s="0"/>
      <c r="CM2538" s="0"/>
      <c r="CN2538" s="0"/>
      <c r="CO2538" s="0"/>
      <c r="CP2538" s="0"/>
      <c r="CQ2538" s="0"/>
      <c r="CR2538" s="0"/>
      <c r="CS2538" s="0"/>
      <c r="CT2538" s="0"/>
      <c r="CU2538" s="0"/>
      <c r="CV2538" s="0"/>
      <c r="CW2538" s="0"/>
      <c r="CX2538" s="0"/>
      <c r="CY2538" s="0"/>
      <c r="CZ2538" s="0"/>
      <c r="DA2538" s="0"/>
      <c r="DB2538" s="0"/>
      <c r="DC2538" s="0"/>
      <c r="DD2538" s="0"/>
      <c r="DE2538" s="0"/>
      <c r="DF2538" s="0"/>
      <c r="DG2538" s="0"/>
      <c r="DH2538" s="0"/>
      <c r="DI2538" s="0"/>
      <c r="DJ2538" s="0"/>
      <c r="DK2538" s="0"/>
      <c r="DL2538" s="0"/>
      <c r="DM2538" s="0"/>
      <c r="DN2538" s="0"/>
      <c r="DO2538" s="0"/>
      <c r="DP2538" s="0"/>
      <c r="DQ2538" s="0"/>
      <c r="DR2538" s="0"/>
      <c r="DS2538" s="0"/>
      <c r="DT2538" s="0"/>
      <c r="DU2538" s="0"/>
      <c r="DV2538" s="0"/>
      <c r="DW2538" s="0"/>
      <c r="DX2538" s="0"/>
      <c r="DY2538" s="0"/>
      <c r="DZ2538" s="0"/>
      <c r="EA2538" s="0"/>
      <c r="EB2538" s="0"/>
      <c r="EC2538" s="0"/>
      <c r="ED2538" s="0"/>
      <c r="EE2538" s="0"/>
      <c r="EF2538" s="0"/>
      <c r="EG2538" s="0"/>
      <c r="EH2538" s="0"/>
      <c r="EI2538" s="0"/>
      <c r="EJ2538" s="0"/>
      <c r="EK2538" s="0"/>
      <c r="EL2538" s="0"/>
      <c r="EM2538" s="0"/>
      <c r="EN2538" s="0"/>
      <c r="EO2538" s="0"/>
      <c r="EP2538" s="0"/>
      <c r="EQ2538" s="0"/>
      <c r="ER2538" s="0"/>
      <c r="ES2538" s="0"/>
      <c r="ET2538" s="0"/>
      <c r="EU2538" s="0"/>
      <c r="EV2538" s="0"/>
      <c r="EW2538" s="0"/>
      <c r="EX2538" s="0"/>
      <c r="EY2538" s="0"/>
      <c r="EZ2538" s="0"/>
      <c r="FA2538" s="0"/>
      <c r="FB2538" s="0"/>
      <c r="FC2538" s="0"/>
      <c r="FD2538" s="0"/>
      <c r="FE2538" s="0"/>
      <c r="FF2538" s="0"/>
      <c r="FG2538" s="0"/>
      <c r="FH2538" s="0"/>
      <c r="FI2538" s="0"/>
      <c r="FJ2538" s="0"/>
      <c r="FK2538" s="0"/>
      <c r="FL2538" s="0"/>
      <c r="FM2538" s="0"/>
      <c r="FN2538" s="0"/>
      <c r="FO2538" s="0"/>
      <c r="FP2538" s="0"/>
      <c r="FQ2538" s="0"/>
      <c r="FR2538" s="0"/>
      <c r="FS2538" s="0"/>
      <c r="FT2538" s="0"/>
      <c r="FU2538" s="0"/>
      <c r="FV2538" s="0"/>
      <c r="FW2538" s="0"/>
      <c r="FX2538" s="0"/>
      <c r="FY2538" s="0"/>
      <c r="FZ2538" s="0"/>
      <c r="GA2538" s="0"/>
      <c r="GB2538" s="0"/>
      <c r="GC2538" s="0"/>
      <c r="GD2538" s="0"/>
      <c r="GE2538" s="0"/>
      <c r="GF2538" s="0"/>
      <c r="GG2538" s="0"/>
      <c r="GH2538" s="0"/>
      <c r="GI2538" s="0"/>
      <c r="GJ2538" s="0"/>
      <c r="GK2538" s="0"/>
      <c r="GL2538" s="0"/>
      <c r="GM2538" s="0"/>
      <c r="GN2538" s="0"/>
      <c r="GO2538" s="0"/>
      <c r="GP2538" s="0"/>
      <c r="GQ2538" s="0"/>
      <c r="GR2538" s="0"/>
      <c r="GS2538" s="0"/>
      <c r="GT2538" s="0"/>
      <c r="GU2538" s="0"/>
      <c r="GV2538" s="0"/>
      <c r="GW2538" s="0"/>
      <c r="GX2538" s="0"/>
      <c r="GY2538" s="0"/>
      <c r="GZ2538" s="0"/>
      <c r="HA2538" s="0"/>
      <c r="HB2538" s="0"/>
      <c r="HC2538" s="0"/>
      <c r="HD2538" s="0"/>
      <c r="HE2538" s="0"/>
      <c r="HF2538" s="0"/>
      <c r="HG2538" s="0"/>
      <c r="HH2538" s="0"/>
      <c r="HI2538" s="0"/>
      <c r="HJ2538" s="0"/>
      <c r="HK2538" s="0"/>
      <c r="HL2538" s="0"/>
      <c r="HM2538" s="0"/>
      <c r="HN2538" s="0"/>
      <c r="HO2538" s="0"/>
      <c r="HP2538" s="0"/>
      <c r="HQ2538" s="0"/>
      <c r="HR2538" s="0"/>
      <c r="HS2538" s="0"/>
      <c r="HT2538" s="0"/>
      <c r="HU2538" s="0"/>
      <c r="HV2538" s="0"/>
      <c r="HW2538" s="0"/>
      <c r="HX2538" s="0"/>
      <c r="HY2538" s="0"/>
      <c r="HZ2538" s="0"/>
      <c r="IA2538" s="0"/>
      <c r="IB2538" s="0"/>
      <c r="IC2538" s="0"/>
      <c r="ID2538" s="0"/>
      <c r="IE2538" s="0"/>
      <c r="IF2538" s="0"/>
      <c r="IG2538" s="0"/>
      <c r="IH2538" s="0"/>
      <c r="II2538" s="0"/>
      <c r="IJ2538" s="0"/>
      <c r="IK2538" s="0"/>
      <c r="IL2538" s="0"/>
      <c r="IM2538" s="0"/>
      <c r="IN2538" s="0"/>
      <c r="IO2538" s="0"/>
      <c r="IP2538" s="0"/>
      <c r="IQ2538" s="0"/>
      <c r="IR2538" s="0"/>
      <c r="IS2538" s="0"/>
      <c r="IT2538" s="0"/>
      <c r="IU2538" s="0"/>
      <c r="IV2538" s="0"/>
      <c r="IW2538" s="0"/>
      <c r="IX2538" s="0"/>
      <c r="IY2538" s="0"/>
      <c r="IZ2538" s="0"/>
      <c r="JA2538" s="0"/>
      <c r="JB2538" s="0"/>
      <c r="JC2538" s="0"/>
      <c r="JD2538" s="0"/>
      <c r="JE2538" s="0"/>
      <c r="JF2538" s="0"/>
      <c r="JG2538" s="0"/>
      <c r="JH2538" s="0"/>
      <c r="JI2538" s="0"/>
      <c r="JJ2538" s="0"/>
      <c r="JK2538" s="0"/>
      <c r="JL2538" s="0"/>
      <c r="JM2538" s="0"/>
      <c r="JN2538" s="0"/>
      <c r="JO2538" s="0"/>
      <c r="JP2538" s="0"/>
      <c r="JQ2538" s="0"/>
      <c r="JR2538" s="0"/>
      <c r="JS2538" s="0"/>
      <c r="JT2538" s="0"/>
      <c r="JU2538" s="0"/>
      <c r="JV2538" s="0"/>
      <c r="JW2538" s="0"/>
      <c r="JX2538" s="0"/>
      <c r="JY2538" s="0"/>
      <c r="JZ2538" s="0"/>
      <c r="KA2538" s="0"/>
      <c r="KB2538" s="0"/>
      <c r="KC2538" s="0"/>
      <c r="KD2538" s="0"/>
      <c r="KE2538" s="0"/>
      <c r="KF2538" s="0"/>
      <c r="KG2538" s="0"/>
      <c r="KH2538" s="0"/>
      <c r="KI2538" s="0"/>
      <c r="KJ2538" s="0"/>
      <c r="KK2538" s="0"/>
      <c r="KL2538" s="0"/>
      <c r="KM2538" s="0"/>
      <c r="KN2538" s="0"/>
      <c r="KO2538" s="0"/>
      <c r="KP2538" s="0"/>
      <c r="KQ2538" s="0"/>
      <c r="KR2538" s="0"/>
      <c r="KS2538" s="0"/>
      <c r="KT2538" s="0"/>
      <c r="KU2538" s="0"/>
      <c r="KV2538" s="0"/>
      <c r="KW2538" s="0"/>
      <c r="KX2538" s="0"/>
      <c r="KY2538" s="0"/>
      <c r="KZ2538" s="0"/>
      <c r="LA2538" s="0"/>
      <c r="LB2538" s="0"/>
      <c r="LC2538" s="0"/>
      <c r="LD2538" s="0"/>
      <c r="LE2538" s="0"/>
      <c r="LF2538" s="0"/>
      <c r="LG2538" s="0"/>
      <c r="LH2538" s="0"/>
      <c r="LI2538" s="0"/>
      <c r="LJ2538" s="0"/>
      <c r="LK2538" s="0"/>
      <c r="LL2538" s="0"/>
      <c r="LM2538" s="0"/>
      <c r="LN2538" s="0"/>
      <c r="LO2538" s="0"/>
      <c r="LP2538" s="0"/>
      <c r="LQ2538" s="0"/>
      <c r="LR2538" s="0"/>
      <c r="LS2538" s="0"/>
      <c r="LT2538" s="0"/>
      <c r="LU2538" s="0"/>
      <c r="LV2538" s="0"/>
      <c r="LW2538" s="0"/>
      <c r="LX2538" s="0"/>
      <c r="LY2538" s="0"/>
      <c r="LZ2538" s="0"/>
      <c r="MA2538" s="0"/>
      <c r="MB2538" s="0"/>
      <c r="MC2538" s="0"/>
      <c r="MD2538" s="0"/>
      <c r="ME2538" s="0"/>
      <c r="MF2538" s="0"/>
      <c r="MG2538" s="0"/>
      <c r="MH2538" s="0"/>
      <c r="MI2538" s="0"/>
      <c r="MJ2538" s="0"/>
      <c r="MK2538" s="0"/>
      <c r="ML2538" s="0"/>
      <c r="MM2538" s="0"/>
      <c r="MN2538" s="0"/>
      <c r="MO2538" s="0"/>
      <c r="MP2538" s="0"/>
      <c r="MQ2538" s="0"/>
      <c r="MR2538" s="0"/>
      <c r="MS2538" s="0"/>
      <c r="MT2538" s="0"/>
      <c r="MU2538" s="0"/>
      <c r="MV2538" s="0"/>
      <c r="MW2538" s="0"/>
      <c r="MX2538" s="0"/>
      <c r="MY2538" s="0"/>
      <c r="MZ2538" s="0"/>
      <c r="NA2538" s="0"/>
      <c r="NB2538" s="0"/>
      <c r="NC2538" s="0"/>
      <c r="ND2538" s="0"/>
      <c r="NE2538" s="0"/>
      <c r="NF2538" s="0"/>
      <c r="NG2538" s="0"/>
      <c r="NH2538" s="0"/>
      <c r="NI2538" s="0"/>
      <c r="NJ2538" s="0"/>
      <c r="NK2538" s="0"/>
      <c r="NL2538" s="0"/>
      <c r="NM2538" s="0"/>
      <c r="NN2538" s="0"/>
      <c r="NO2538" s="0"/>
      <c r="NP2538" s="0"/>
      <c r="NQ2538" s="0"/>
      <c r="NR2538" s="0"/>
      <c r="NS2538" s="0"/>
      <c r="NT2538" s="0"/>
      <c r="NU2538" s="0"/>
      <c r="NV2538" s="0"/>
      <c r="NW2538" s="0"/>
      <c r="NX2538" s="0"/>
      <c r="NY2538" s="0"/>
      <c r="NZ2538" s="0"/>
      <c r="OA2538" s="0"/>
      <c r="OB2538" s="0"/>
      <c r="OC2538" s="0"/>
      <c r="OD2538" s="0"/>
      <c r="OE2538" s="0"/>
      <c r="OF2538" s="0"/>
      <c r="OG2538" s="0"/>
      <c r="OH2538" s="0"/>
      <c r="OI2538" s="0"/>
      <c r="OJ2538" s="0"/>
      <c r="OK2538" s="0"/>
      <c r="OL2538" s="0"/>
      <c r="OM2538" s="0"/>
      <c r="ON2538" s="0"/>
      <c r="OO2538" s="0"/>
      <c r="OP2538" s="0"/>
      <c r="OQ2538" s="0"/>
      <c r="OR2538" s="0"/>
      <c r="OS2538" s="0"/>
      <c r="OT2538" s="0"/>
      <c r="OU2538" s="0"/>
      <c r="OV2538" s="0"/>
      <c r="OW2538" s="0"/>
      <c r="OX2538" s="0"/>
      <c r="OY2538" s="0"/>
      <c r="OZ2538" s="0"/>
      <c r="PA2538" s="0"/>
      <c r="PB2538" s="0"/>
      <c r="PC2538" s="0"/>
      <c r="PD2538" s="0"/>
      <c r="PE2538" s="0"/>
      <c r="PF2538" s="0"/>
      <c r="PG2538" s="0"/>
      <c r="PH2538" s="0"/>
      <c r="PI2538" s="0"/>
      <c r="PJ2538" s="0"/>
      <c r="PK2538" s="0"/>
      <c r="PL2538" s="0"/>
      <c r="PM2538" s="0"/>
      <c r="PN2538" s="0"/>
      <c r="PO2538" s="0"/>
      <c r="PP2538" s="0"/>
      <c r="PQ2538" s="0"/>
      <c r="PR2538" s="0"/>
      <c r="PS2538" s="0"/>
      <c r="PT2538" s="0"/>
      <c r="PU2538" s="0"/>
      <c r="PV2538" s="0"/>
      <c r="PW2538" s="0"/>
      <c r="PX2538" s="0"/>
      <c r="PY2538" s="0"/>
      <c r="PZ2538" s="0"/>
      <c r="QA2538" s="0"/>
      <c r="QB2538" s="0"/>
      <c r="QC2538" s="0"/>
      <c r="QD2538" s="0"/>
      <c r="QE2538" s="0"/>
      <c r="QF2538" s="0"/>
      <c r="QG2538" s="0"/>
      <c r="QH2538" s="0"/>
      <c r="QI2538" s="0"/>
      <c r="QJ2538" s="0"/>
      <c r="QK2538" s="0"/>
      <c r="QL2538" s="0"/>
      <c r="QM2538" s="0"/>
      <c r="QN2538" s="0"/>
      <c r="QO2538" s="0"/>
      <c r="QP2538" s="0"/>
      <c r="QQ2538" s="0"/>
      <c r="QR2538" s="0"/>
      <c r="QS2538" s="0"/>
      <c r="QT2538" s="0"/>
      <c r="QU2538" s="0"/>
      <c r="QV2538" s="0"/>
      <c r="QW2538" s="0"/>
      <c r="QX2538" s="0"/>
      <c r="QY2538" s="0"/>
      <c r="QZ2538" s="0"/>
      <c r="RA2538" s="0"/>
      <c r="RB2538" s="0"/>
      <c r="RC2538" s="0"/>
      <c r="RD2538" s="0"/>
      <c r="RE2538" s="0"/>
      <c r="RF2538" s="0"/>
      <c r="RG2538" s="0"/>
      <c r="RH2538" s="0"/>
      <c r="RI2538" s="0"/>
      <c r="RJ2538" s="0"/>
      <c r="RK2538" s="0"/>
      <c r="RL2538" s="0"/>
      <c r="RM2538" s="0"/>
      <c r="RN2538" s="0"/>
      <c r="RO2538" s="0"/>
      <c r="RP2538" s="0"/>
      <c r="RQ2538" s="0"/>
      <c r="RR2538" s="0"/>
      <c r="RS2538" s="0"/>
      <c r="RT2538" s="0"/>
      <c r="RU2538" s="0"/>
      <c r="RV2538" s="0"/>
      <c r="RW2538" s="0"/>
      <c r="RX2538" s="0"/>
      <c r="RY2538" s="0"/>
      <c r="RZ2538" s="0"/>
      <c r="SA2538" s="0"/>
      <c r="SB2538" s="0"/>
      <c r="SC2538" s="0"/>
      <c r="SD2538" s="0"/>
      <c r="SE2538" s="0"/>
      <c r="SF2538" s="0"/>
      <c r="SG2538" s="0"/>
      <c r="SH2538" s="0"/>
      <c r="SI2538" s="0"/>
      <c r="SJ2538" s="0"/>
      <c r="SK2538" s="0"/>
      <c r="SL2538" s="0"/>
      <c r="SM2538" s="0"/>
      <c r="SN2538" s="0"/>
      <c r="SO2538" s="0"/>
      <c r="SP2538" s="0"/>
      <c r="SQ2538" s="0"/>
      <c r="SR2538" s="0"/>
      <c r="SS2538" s="0"/>
      <c r="ST2538" s="0"/>
      <c r="SU2538" s="0"/>
      <c r="SV2538" s="0"/>
      <c r="SW2538" s="0"/>
      <c r="SX2538" s="0"/>
      <c r="SY2538" s="0"/>
      <c r="SZ2538" s="0"/>
      <c r="TA2538" s="0"/>
      <c r="TB2538" s="0"/>
      <c r="TC2538" s="0"/>
      <c r="TD2538" s="0"/>
      <c r="TE2538" s="0"/>
      <c r="TF2538" s="0"/>
      <c r="TG2538" s="0"/>
      <c r="TH2538" s="0"/>
      <c r="TI2538" s="0"/>
      <c r="TJ2538" s="0"/>
      <c r="TK2538" s="0"/>
      <c r="TL2538" s="0"/>
      <c r="TM2538" s="0"/>
      <c r="TN2538" s="0"/>
      <c r="TO2538" s="0"/>
      <c r="TP2538" s="0"/>
      <c r="TQ2538" s="0"/>
      <c r="TR2538" s="0"/>
      <c r="TS2538" s="0"/>
      <c r="TT2538" s="0"/>
      <c r="TU2538" s="0"/>
      <c r="TV2538" s="0"/>
      <c r="TW2538" s="0"/>
      <c r="TX2538" s="0"/>
      <c r="TY2538" s="0"/>
      <c r="TZ2538" s="0"/>
      <c r="UA2538" s="0"/>
      <c r="UB2538" s="0"/>
      <c r="UC2538" s="0"/>
      <c r="UD2538" s="0"/>
      <c r="UE2538" s="0"/>
      <c r="UF2538" s="0"/>
      <c r="UG2538" s="0"/>
      <c r="UH2538" s="0"/>
      <c r="UI2538" s="0"/>
      <c r="UJ2538" s="0"/>
      <c r="UK2538" s="0"/>
      <c r="UL2538" s="0"/>
      <c r="UM2538" s="0"/>
      <c r="UN2538" s="0"/>
      <c r="UO2538" s="0"/>
      <c r="UP2538" s="0"/>
      <c r="UQ2538" s="0"/>
      <c r="UR2538" s="0"/>
      <c r="US2538" s="0"/>
      <c r="UT2538" s="0"/>
      <c r="UU2538" s="0"/>
      <c r="UV2538" s="0"/>
      <c r="UW2538" s="0"/>
      <c r="UX2538" s="0"/>
      <c r="UY2538" s="0"/>
      <c r="UZ2538" s="0"/>
      <c r="VA2538" s="0"/>
      <c r="VB2538" s="0"/>
      <c r="VC2538" s="0"/>
      <c r="VD2538" s="0"/>
      <c r="VE2538" s="0"/>
      <c r="VF2538" s="0"/>
      <c r="VG2538" s="0"/>
      <c r="VH2538" s="0"/>
      <c r="VI2538" s="0"/>
      <c r="VJ2538" s="0"/>
      <c r="VK2538" s="0"/>
      <c r="VL2538" s="0"/>
      <c r="VM2538" s="0"/>
      <c r="VN2538" s="0"/>
      <c r="VO2538" s="0"/>
      <c r="VP2538" s="0"/>
      <c r="VQ2538" s="0"/>
      <c r="VR2538" s="0"/>
      <c r="VS2538" s="0"/>
      <c r="VT2538" s="0"/>
      <c r="VU2538" s="0"/>
      <c r="VV2538" s="0"/>
      <c r="VW2538" s="0"/>
      <c r="VX2538" s="0"/>
      <c r="VY2538" s="0"/>
      <c r="VZ2538" s="0"/>
      <c r="WA2538" s="0"/>
      <c r="WB2538" s="0"/>
      <c r="WC2538" s="0"/>
      <c r="WD2538" s="0"/>
      <c r="WE2538" s="0"/>
      <c r="WF2538" s="0"/>
      <c r="WG2538" s="0"/>
      <c r="WH2538" s="0"/>
      <c r="WI2538" s="0"/>
      <c r="WJ2538" s="0"/>
      <c r="WK2538" s="0"/>
      <c r="WL2538" s="0"/>
      <c r="WM2538" s="0"/>
      <c r="WN2538" s="0"/>
      <c r="WO2538" s="0"/>
      <c r="WP2538" s="0"/>
      <c r="WQ2538" s="0"/>
      <c r="WR2538" s="0"/>
      <c r="WS2538" s="0"/>
      <c r="WT2538" s="0"/>
      <c r="WU2538" s="0"/>
      <c r="WV2538" s="0"/>
      <c r="WW2538" s="0"/>
      <c r="WX2538" s="0"/>
      <c r="WY2538" s="0"/>
      <c r="WZ2538" s="0"/>
      <c r="XA2538" s="0"/>
      <c r="XB2538" s="0"/>
      <c r="XC2538" s="0"/>
      <c r="XD2538" s="0"/>
      <c r="XE2538" s="0"/>
      <c r="XF2538" s="0"/>
      <c r="XG2538" s="0"/>
      <c r="XH2538" s="0"/>
      <c r="XI2538" s="0"/>
      <c r="XJ2538" s="0"/>
      <c r="XK2538" s="0"/>
      <c r="XL2538" s="0"/>
      <c r="XM2538" s="0"/>
      <c r="XN2538" s="0"/>
      <c r="XO2538" s="0"/>
      <c r="XP2538" s="0"/>
      <c r="XQ2538" s="0"/>
      <c r="XR2538" s="0"/>
      <c r="XS2538" s="0"/>
      <c r="XT2538" s="0"/>
      <c r="XU2538" s="0"/>
      <c r="XV2538" s="0"/>
      <c r="XW2538" s="0"/>
      <c r="XX2538" s="0"/>
      <c r="XY2538" s="0"/>
      <c r="XZ2538" s="0"/>
      <c r="YA2538" s="0"/>
      <c r="YB2538" s="0"/>
      <c r="YC2538" s="0"/>
      <c r="YD2538" s="0"/>
      <c r="YE2538" s="0"/>
      <c r="YF2538" s="0"/>
      <c r="YG2538" s="0"/>
      <c r="YH2538" s="0"/>
      <c r="YI2538" s="0"/>
      <c r="YJ2538" s="0"/>
      <c r="YK2538" s="0"/>
      <c r="YL2538" s="0"/>
      <c r="YM2538" s="0"/>
      <c r="YN2538" s="0"/>
      <c r="YO2538" s="0"/>
      <c r="YP2538" s="0"/>
      <c r="YQ2538" s="0"/>
      <c r="YR2538" s="0"/>
      <c r="YS2538" s="0"/>
      <c r="YT2538" s="0"/>
      <c r="YU2538" s="0"/>
      <c r="YV2538" s="0"/>
      <c r="YW2538" s="0"/>
      <c r="YX2538" s="0"/>
      <c r="YY2538" s="0"/>
      <c r="YZ2538" s="0"/>
      <c r="ZA2538" s="0"/>
      <c r="ZB2538" s="0"/>
      <c r="ZC2538" s="0"/>
      <c r="ZD2538" s="0"/>
      <c r="ZE2538" s="0"/>
      <c r="ZF2538" s="0"/>
      <c r="ZG2538" s="0"/>
      <c r="ZH2538" s="0"/>
      <c r="ZI2538" s="0"/>
      <c r="ZJ2538" s="0"/>
      <c r="ZK2538" s="0"/>
      <c r="ZL2538" s="0"/>
      <c r="ZM2538" s="0"/>
      <c r="ZN2538" s="0"/>
      <c r="ZO2538" s="0"/>
      <c r="ZP2538" s="0"/>
      <c r="ZQ2538" s="0"/>
      <c r="ZR2538" s="0"/>
      <c r="ZS2538" s="0"/>
      <c r="ZT2538" s="0"/>
      <c r="ZU2538" s="0"/>
      <c r="ZV2538" s="0"/>
      <c r="ZW2538" s="0"/>
      <c r="ZX2538" s="0"/>
      <c r="ZY2538" s="0"/>
      <c r="ZZ2538" s="0"/>
      <c r="AAA2538" s="0"/>
      <c r="AAB2538" s="0"/>
      <c r="AAC2538" s="0"/>
      <c r="AAD2538" s="0"/>
      <c r="AAE2538" s="0"/>
      <c r="AAF2538" s="0"/>
      <c r="AAG2538" s="0"/>
      <c r="AAH2538" s="0"/>
      <c r="AAI2538" s="0"/>
      <c r="AAJ2538" s="0"/>
      <c r="AAK2538" s="0"/>
      <c r="AAL2538" s="0"/>
      <c r="AAM2538" s="0"/>
      <c r="AAN2538" s="0"/>
      <c r="AAO2538" s="0"/>
      <c r="AAP2538" s="0"/>
      <c r="AAQ2538" s="0"/>
      <c r="AAR2538" s="0"/>
      <c r="AAS2538" s="0"/>
      <c r="AAT2538" s="0"/>
      <c r="AAU2538" s="0"/>
      <c r="AAV2538" s="0"/>
      <c r="AAW2538" s="0"/>
      <c r="AAX2538" s="0"/>
      <c r="AAY2538" s="0"/>
      <c r="AAZ2538" s="0"/>
      <c r="ABA2538" s="0"/>
      <c r="ABB2538" s="0"/>
      <c r="ABC2538" s="0"/>
      <c r="ABD2538" s="0"/>
      <c r="ABE2538" s="0"/>
      <c r="ABF2538" s="0"/>
      <c r="ABG2538" s="0"/>
      <c r="ABH2538" s="0"/>
      <c r="ABI2538" s="0"/>
      <c r="ABJ2538" s="0"/>
      <c r="ABK2538" s="0"/>
      <c r="ABL2538" s="0"/>
      <c r="ABM2538" s="0"/>
      <c r="ABN2538" s="0"/>
      <c r="ABO2538" s="0"/>
      <c r="ABP2538" s="0"/>
      <c r="ABQ2538" s="0"/>
      <c r="ABR2538" s="0"/>
      <c r="ABS2538" s="0"/>
      <c r="ABT2538" s="0"/>
      <c r="ABU2538" s="0"/>
      <c r="ABV2538" s="0"/>
      <c r="ABW2538" s="0"/>
      <c r="ABX2538" s="0"/>
      <c r="ABY2538" s="0"/>
      <c r="ABZ2538" s="0"/>
      <c r="ACA2538" s="0"/>
      <c r="ACB2538" s="0"/>
      <c r="ACC2538" s="0"/>
      <c r="ACD2538" s="0"/>
      <c r="ACE2538" s="0"/>
      <c r="ACF2538" s="0"/>
      <c r="ACG2538" s="0"/>
      <c r="ACH2538" s="0"/>
      <c r="ACI2538" s="0"/>
      <c r="ACJ2538" s="0"/>
      <c r="ACK2538" s="0"/>
      <c r="ACL2538" s="0"/>
      <c r="ACM2538" s="0"/>
      <c r="ACN2538" s="0"/>
      <c r="ACO2538" s="0"/>
      <c r="ACP2538" s="0"/>
      <c r="ACQ2538" s="0"/>
      <c r="ACR2538" s="0"/>
      <c r="ACS2538" s="0"/>
      <c r="ACT2538" s="0"/>
      <c r="ACU2538" s="0"/>
      <c r="ACV2538" s="0"/>
      <c r="ACW2538" s="0"/>
      <c r="ACX2538" s="0"/>
      <c r="ACY2538" s="0"/>
      <c r="ACZ2538" s="0"/>
      <c r="ADA2538" s="0"/>
      <c r="ADB2538" s="0"/>
      <c r="ADC2538" s="0"/>
      <c r="ADD2538" s="0"/>
      <c r="ADE2538" s="0"/>
      <c r="ADF2538" s="0"/>
      <c r="ADG2538" s="0"/>
      <c r="ADH2538" s="0"/>
      <c r="ADI2538" s="0"/>
      <c r="ADJ2538" s="0"/>
      <c r="ADK2538" s="0"/>
      <c r="ADL2538" s="0"/>
      <c r="ADM2538" s="0"/>
      <c r="ADN2538" s="0"/>
      <c r="ADO2538" s="0"/>
      <c r="ADP2538" s="0"/>
      <c r="ADQ2538" s="0"/>
      <c r="ADR2538" s="0"/>
      <c r="ADS2538" s="0"/>
      <c r="ADT2538" s="0"/>
      <c r="ADU2538" s="0"/>
      <c r="ADV2538" s="0"/>
      <c r="ADW2538" s="0"/>
      <c r="ADX2538" s="0"/>
      <c r="ADY2538" s="0"/>
      <c r="ADZ2538" s="0"/>
      <c r="AEA2538" s="0"/>
      <c r="AEB2538" s="0"/>
      <c r="AEC2538" s="0"/>
      <c r="AED2538" s="0"/>
      <c r="AEE2538" s="0"/>
      <c r="AEF2538" s="0"/>
      <c r="AEG2538" s="0"/>
      <c r="AEH2538" s="0"/>
      <c r="AEI2538" s="0"/>
      <c r="AEJ2538" s="0"/>
      <c r="AEK2538" s="0"/>
      <c r="AEL2538" s="0"/>
      <c r="AEM2538" s="0"/>
      <c r="AEN2538" s="0"/>
      <c r="AEO2538" s="0"/>
      <c r="AEP2538" s="0"/>
      <c r="AEQ2538" s="0"/>
      <c r="AER2538" s="0"/>
      <c r="AES2538" s="0"/>
      <c r="AET2538" s="0"/>
      <c r="AEU2538" s="0"/>
      <c r="AEV2538" s="0"/>
      <c r="AEW2538" s="0"/>
      <c r="AEX2538" s="0"/>
      <c r="AEY2538" s="0"/>
      <c r="AEZ2538" s="0"/>
      <c r="AFA2538" s="0"/>
      <c r="AFB2538" s="0"/>
      <c r="AFC2538" s="0"/>
      <c r="AFD2538" s="0"/>
      <c r="AFE2538" s="0"/>
      <c r="AFF2538" s="0"/>
      <c r="AFG2538" s="0"/>
      <c r="AFH2538" s="0"/>
      <c r="AFI2538" s="0"/>
      <c r="AFJ2538" s="0"/>
      <c r="AFK2538" s="0"/>
      <c r="AFL2538" s="0"/>
      <c r="AFM2538" s="0"/>
      <c r="AFN2538" s="0"/>
      <c r="AFO2538" s="0"/>
      <c r="AFP2538" s="0"/>
      <c r="AFQ2538" s="0"/>
      <c r="AFR2538" s="0"/>
      <c r="AFS2538" s="0"/>
      <c r="AFT2538" s="0"/>
      <c r="AFU2538" s="0"/>
      <c r="AFV2538" s="0"/>
      <c r="AFW2538" s="0"/>
      <c r="AFX2538" s="0"/>
      <c r="AFY2538" s="0"/>
      <c r="AFZ2538" s="0"/>
      <c r="AGA2538" s="0"/>
      <c r="AGB2538" s="0"/>
      <c r="AGC2538" s="0"/>
      <c r="AGD2538" s="0"/>
      <c r="AGE2538" s="0"/>
      <c r="AGF2538" s="0"/>
      <c r="AGG2538" s="0"/>
      <c r="AGH2538" s="0"/>
      <c r="AGI2538" s="0"/>
      <c r="AGJ2538" s="0"/>
      <c r="AGK2538" s="0"/>
      <c r="AGL2538" s="0"/>
      <c r="AGM2538" s="0"/>
      <c r="AGN2538" s="0"/>
      <c r="AGO2538" s="0"/>
      <c r="AGP2538" s="0"/>
      <c r="AGQ2538" s="0"/>
      <c r="AGR2538" s="0"/>
      <c r="AGS2538" s="0"/>
      <c r="AGT2538" s="0"/>
      <c r="AGU2538" s="0"/>
      <c r="AGV2538" s="0"/>
      <c r="AGW2538" s="0"/>
      <c r="AGX2538" s="0"/>
      <c r="AGY2538" s="0"/>
      <c r="AGZ2538" s="0"/>
      <c r="AHA2538" s="0"/>
      <c r="AHB2538" s="0"/>
      <c r="AHC2538" s="0"/>
      <c r="AHD2538" s="0"/>
      <c r="AHE2538" s="0"/>
      <c r="AHF2538" s="0"/>
      <c r="AHG2538" s="0"/>
      <c r="AHH2538" s="0"/>
      <c r="AHI2538" s="0"/>
      <c r="AHJ2538" s="0"/>
      <c r="AHK2538" s="0"/>
      <c r="AHL2538" s="0"/>
      <c r="AHM2538" s="0"/>
      <c r="AHN2538" s="0"/>
      <c r="AHO2538" s="0"/>
      <c r="AHP2538" s="0"/>
      <c r="AHQ2538" s="0"/>
      <c r="AHR2538" s="0"/>
      <c r="AHS2538" s="0"/>
      <c r="AHT2538" s="0"/>
      <c r="AHU2538" s="0"/>
      <c r="AHV2538" s="0"/>
      <c r="AHW2538" s="0"/>
      <c r="AHX2538" s="0"/>
      <c r="AHY2538" s="0"/>
      <c r="AHZ2538" s="0"/>
      <c r="AIA2538" s="0"/>
      <c r="AIB2538" s="0"/>
      <c r="AIC2538" s="0"/>
      <c r="AID2538" s="0"/>
      <c r="AIE2538" s="0"/>
      <c r="AIF2538" s="0"/>
      <c r="AIG2538" s="0"/>
      <c r="AIH2538" s="0"/>
      <c r="AII2538" s="0"/>
      <c r="AIJ2538" s="0"/>
      <c r="AIK2538" s="0"/>
      <c r="AIL2538" s="0"/>
      <c r="AIM2538" s="0"/>
      <c r="AIN2538" s="0"/>
      <c r="AIO2538" s="0"/>
      <c r="AIP2538" s="0"/>
      <c r="AIQ2538" s="0"/>
      <c r="AIR2538" s="0"/>
      <c r="AIS2538" s="0"/>
      <c r="AIT2538" s="0"/>
      <c r="AIU2538" s="0"/>
      <c r="AIV2538" s="0"/>
      <c r="AIW2538" s="0"/>
      <c r="AIX2538" s="0"/>
      <c r="AIY2538" s="0"/>
      <c r="AIZ2538" s="0"/>
      <c r="AJA2538" s="0"/>
      <c r="AJB2538" s="0"/>
      <c r="AJC2538" s="0"/>
      <c r="AJD2538" s="0"/>
      <c r="AJE2538" s="0"/>
      <c r="AJF2538" s="0"/>
      <c r="AJG2538" s="0"/>
      <c r="AJH2538" s="0"/>
      <c r="AJI2538" s="0"/>
      <c r="AJJ2538" s="0"/>
      <c r="AJK2538" s="0"/>
      <c r="AJL2538" s="0"/>
      <c r="AJM2538" s="0"/>
      <c r="AJN2538" s="0"/>
      <c r="AJO2538" s="0"/>
      <c r="AJP2538" s="0"/>
      <c r="AJQ2538" s="0"/>
      <c r="AJR2538" s="0"/>
      <c r="AJS2538" s="0"/>
      <c r="AJT2538" s="0"/>
      <c r="AJU2538" s="0"/>
      <c r="AJV2538" s="0"/>
      <c r="AJW2538" s="0"/>
      <c r="AJX2538" s="0"/>
      <c r="AJY2538" s="0"/>
      <c r="AJZ2538" s="0"/>
      <c r="AKA2538" s="0"/>
      <c r="AKB2538" s="0"/>
      <c r="AKC2538" s="0"/>
      <c r="AKD2538" s="0"/>
      <c r="AKE2538" s="0"/>
      <c r="AKF2538" s="0"/>
      <c r="AKG2538" s="0"/>
      <c r="AKH2538" s="0"/>
      <c r="AKI2538" s="0"/>
      <c r="AKJ2538" s="0"/>
      <c r="AKK2538" s="0"/>
      <c r="AKL2538" s="0"/>
      <c r="AKM2538" s="0"/>
      <c r="AKN2538" s="0"/>
      <c r="AKO2538" s="0"/>
      <c r="AKP2538" s="0"/>
      <c r="AKQ2538" s="0"/>
      <c r="AKR2538" s="0"/>
      <c r="AKS2538" s="0"/>
      <c r="AKT2538" s="0"/>
      <c r="AKU2538" s="0"/>
      <c r="AKV2538" s="0"/>
      <c r="AKW2538" s="0"/>
      <c r="AKX2538" s="0"/>
      <c r="AKY2538" s="0"/>
      <c r="AKZ2538" s="0"/>
      <c r="ALA2538" s="0"/>
      <c r="ALB2538" s="0"/>
      <c r="ALC2538" s="0"/>
      <c r="ALD2538" s="0"/>
      <c r="ALE2538" s="0"/>
      <c r="ALF2538" s="0"/>
      <c r="ALG2538" s="0"/>
      <c r="ALH2538" s="0"/>
      <c r="ALI2538" s="0"/>
      <c r="ALJ2538" s="0"/>
      <c r="ALK2538" s="0"/>
      <c r="ALL2538" s="0"/>
      <c r="ALM2538" s="0"/>
      <c r="ALN2538" s="0"/>
      <c r="ALO2538" s="0"/>
      <c r="ALP2538" s="0"/>
      <c r="ALQ2538" s="0"/>
      <c r="ALR2538" s="0"/>
      <c r="ALS2538" s="0"/>
      <c r="ALT2538" s="0"/>
      <c r="ALU2538" s="0"/>
      <c r="ALV2538" s="0"/>
      <c r="ALW2538" s="0"/>
      <c r="ALX2538" s="0"/>
      <c r="ALY2538" s="0"/>
      <c r="ALZ2538" s="0"/>
      <c r="AMA2538" s="0"/>
      <c r="AMB2538" s="0"/>
      <c r="AMC2538" s="0"/>
      <c r="AMD2538" s="0"/>
      <c r="AME2538" s="0"/>
      <c r="AMF2538" s="0"/>
      <c r="AMG2538" s="0"/>
      <c r="AMH2538" s="0"/>
      <c r="AMI2538" s="0"/>
      <c r="AMJ2538" s="0"/>
    </row>
    <row r="2539" customFormat="false" ht="15" hidden="false" customHeight="true" outlineLevel="0" collapsed="false">
      <c r="A2539" s="1" t="n">
        <v>2536</v>
      </c>
      <c r="B2539" s="1" t="s">
        <v>14292</v>
      </c>
      <c r="C2539" s="1" t="s">
        <v>15712</v>
      </c>
      <c r="D2539" s="1" t="s">
        <v>15713</v>
      </c>
      <c r="E2539" s="1" t="s">
        <v>15720</v>
      </c>
      <c r="F2539" s="2" t="s">
        <v>15721</v>
      </c>
      <c r="G2539" s="1" t="s">
        <v>15722</v>
      </c>
      <c r="H2539" s="1" t="s">
        <v>15723</v>
      </c>
      <c r="I2539" s="1" t="s">
        <v>15724</v>
      </c>
      <c r="J2539" s="1" t="s">
        <v>15725</v>
      </c>
      <c r="K2539" s="4" t="s">
        <v>1663</v>
      </c>
      <c r="L2539" s="4" t="s">
        <v>108</v>
      </c>
      <c r="M2539" s="0"/>
      <c r="N2539" s="0"/>
      <c r="O2539" s="0"/>
      <c r="P2539" s="0"/>
      <c r="Q2539" s="0"/>
      <c r="R2539" s="0"/>
      <c r="S2539" s="0"/>
      <c r="T2539" s="0"/>
      <c r="U2539" s="0"/>
      <c r="V2539" s="0"/>
      <c r="W2539" s="0"/>
      <c r="X2539" s="0"/>
      <c r="Y2539" s="0"/>
      <c r="Z2539" s="0"/>
      <c r="AA2539" s="0"/>
      <c r="AB2539" s="0"/>
      <c r="AC2539" s="0"/>
      <c r="AD2539" s="0"/>
      <c r="AE2539" s="0"/>
      <c r="AF2539" s="0"/>
      <c r="AG2539" s="0"/>
      <c r="AH2539" s="0"/>
      <c r="AI2539" s="0"/>
      <c r="AJ2539" s="0"/>
      <c r="AK2539" s="0"/>
      <c r="AL2539" s="0"/>
      <c r="AM2539" s="0"/>
      <c r="AN2539" s="0"/>
      <c r="AO2539" s="0"/>
      <c r="AP2539" s="0"/>
      <c r="AQ2539" s="0"/>
      <c r="AR2539" s="0"/>
      <c r="AS2539" s="0"/>
      <c r="AT2539" s="0"/>
      <c r="AU2539" s="0"/>
      <c r="AV2539" s="0"/>
      <c r="AW2539" s="0"/>
      <c r="AX2539" s="0"/>
      <c r="AY2539" s="0"/>
      <c r="AZ2539" s="1"/>
      <c r="BA2539" s="1"/>
      <c r="BB2539" s="4"/>
      <c r="BC2539" s="4"/>
      <c r="BD2539" s="4"/>
      <c r="BE2539" s="0"/>
      <c r="BF2539" s="0"/>
      <c r="BG2539" s="0"/>
      <c r="BH2539" s="0"/>
      <c r="BI2539" s="0"/>
      <c r="BJ2539" s="4"/>
      <c r="BK2539" s="4"/>
      <c r="BL2539" s="4"/>
      <c r="BM2539" s="4"/>
      <c r="BN2539" s="4"/>
      <c r="BO2539" s="0"/>
      <c r="BP2539" s="0"/>
      <c r="BQ2539" s="0"/>
      <c r="BR2539" s="1"/>
      <c r="BS2539" s="1" t="s">
        <v>4408</v>
      </c>
      <c r="BT2539" s="0"/>
      <c r="BU2539" s="0"/>
      <c r="BV2539" s="0"/>
      <c r="BW2539" s="0"/>
      <c r="BX2539" s="0"/>
      <c r="BY2539" s="0"/>
      <c r="BZ2539" s="0"/>
      <c r="CA2539" s="0"/>
      <c r="CB2539" s="0"/>
      <c r="CC2539" s="0"/>
      <c r="CD2539" s="0"/>
      <c r="CE2539" s="0"/>
      <c r="CF2539" s="0"/>
      <c r="CG2539" s="0"/>
      <c r="CH2539" s="0"/>
      <c r="CI2539" s="0"/>
      <c r="CJ2539" s="0"/>
      <c r="CK2539" s="0"/>
      <c r="CL2539" s="0"/>
      <c r="CM2539" s="0"/>
      <c r="CN2539" s="0"/>
      <c r="CO2539" s="0"/>
      <c r="CP2539" s="0"/>
      <c r="CQ2539" s="0"/>
      <c r="CR2539" s="0"/>
      <c r="CS2539" s="0"/>
      <c r="CT2539" s="0"/>
      <c r="CU2539" s="0"/>
      <c r="CV2539" s="0"/>
      <c r="CW2539" s="0"/>
      <c r="CX2539" s="0"/>
      <c r="CY2539" s="0"/>
      <c r="CZ2539" s="0"/>
      <c r="DA2539" s="0"/>
      <c r="DB2539" s="0"/>
      <c r="DC2539" s="0"/>
      <c r="DD2539" s="0"/>
      <c r="DE2539" s="0"/>
      <c r="DF2539" s="0"/>
      <c r="DG2539" s="0"/>
      <c r="DH2539" s="0"/>
      <c r="DI2539" s="0"/>
      <c r="DJ2539" s="0"/>
      <c r="DK2539" s="0"/>
      <c r="DL2539" s="0"/>
      <c r="DM2539" s="0"/>
      <c r="DN2539" s="0"/>
      <c r="DO2539" s="0"/>
      <c r="DP2539" s="0"/>
      <c r="DQ2539" s="0"/>
      <c r="DR2539" s="0"/>
      <c r="DS2539" s="0"/>
      <c r="DT2539" s="0"/>
      <c r="DU2539" s="0"/>
      <c r="DV2539" s="0"/>
      <c r="DW2539" s="0"/>
      <c r="DX2539" s="0"/>
      <c r="DY2539" s="0"/>
      <c r="DZ2539" s="0"/>
      <c r="EA2539" s="0"/>
      <c r="EB2539" s="0"/>
      <c r="EC2539" s="0"/>
      <c r="ED2539" s="0"/>
      <c r="EE2539" s="0"/>
      <c r="EF2539" s="0"/>
      <c r="EG2539" s="0"/>
      <c r="EH2539" s="0"/>
      <c r="EI2539" s="0"/>
      <c r="EJ2539" s="0"/>
      <c r="EK2539" s="0"/>
      <c r="EL2539" s="0"/>
      <c r="EM2539" s="0"/>
      <c r="EN2539" s="0"/>
      <c r="EO2539" s="0"/>
      <c r="EP2539" s="0"/>
      <c r="EQ2539" s="0"/>
      <c r="ER2539" s="0"/>
      <c r="ES2539" s="0"/>
      <c r="ET2539" s="0"/>
      <c r="EU2539" s="0"/>
      <c r="EV2539" s="0"/>
      <c r="EW2539" s="0"/>
      <c r="EX2539" s="0"/>
      <c r="EY2539" s="0"/>
      <c r="EZ2539" s="0"/>
      <c r="FA2539" s="0"/>
      <c r="FB2539" s="0"/>
      <c r="FC2539" s="0"/>
      <c r="FD2539" s="0"/>
      <c r="FE2539" s="0"/>
      <c r="FF2539" s="0"/>
      <c r="FG2539" s="0"/>
      <c r="FH2539" s="0"/>
      <c r="FI2539" s="0"/>
      <c r="FJ2539" s="0"/>
      <c r="FK2539" s="0"/>
      <c r="FL2539" s="0"/>
      <c r="FM2539" s="0"/>
      <c r="FN2539" s="0"/>
      <c r="FO2539" s="0"/>
      <c r="FP2539" s="0"/>
      <c r="FQ2539" s="0"/>
      <c r="FR2539" s="0"/>
      <c r="FS2539" s="0"/>
      <c r="FT2539" s="0"/>
      <c r="FU2539" s="0"/>
      <c r="FV2539" s="0"/>
      <c r="FW2539" s="0"/>
      <c r="FX2539" s="0"/>
      <c r="FY2539" s="0"/>
      <c r="FZ2539" s="0"/>
      <c r="GA2539" s="0"/>
      <c r="GB2539" s="0"/>
      <c r="GC2539" s="0"/>
      <c r="GD2539" s="0"/>
      <c r="GE2539" s="0"/>
      <c r="GF2539" s="0"/>
      <c r="GG2539" s="0"/>
      <c r="GH2539" s="0"/>
      <c r="GI2539" s="0"/>
      <c r="GJ2539" s="0"/>
      <c r="GK2539" s="0"/>
      <c r="GL2539" s="0"/>
      <c r="GM2539" s="0"/>
      <c r="GN2539" s="0"/>
      <c r="GO2539" s="0"/>
      <c r="GP2539" s="0"/>
      <c r="GQ2539" s="0"/>
      <c r="GR2539" s="0"/>
      <c r="GS2539" s="0"/>
      <c r="GT2539" s="0"/>
      <c r="GU2539" s="0"/>
      <c r="GV2539" s="0"/>
      <c r="GW2539" s="0"/>
      <c r="GX2539" s="0"/>
      <c r="GY2539" s="0"/>
      <c r="GZ2539" s="0"/>
      <c r="HA2539" s="0"/>
      <c r="HB2539" s="0"/>
      <c r="HC2539" s="0"/>
      <c r="HD2539" s="0"/>
      <c r="HE2539" s="0"/>
      <c r="HF2539" s="0"/>
      <c r="HG2539" s="0"/>
      <c r="HH2539" s="0"/>
      <c r="HI2539" s="0"/>
      <c r="HJ2539" s="0"/>
      <c r="HK2539" s="0"/>
      <c r="HL2539" s="0"/>
      <c r="HM2539" s="0"/>
      <c r="HN2539" s="0"/>
      <c r="HO2539" s="0"/>
      <c r="HP2539" s="0"/>
      <c r="HQ2539" s="0"/>
      <c r="HR2539" s="0"/>
      <c r="HS2539" s="0"/>
      <c r="HT2539" s="0"/>
      <c r="HU2539" s="0"/>
      <c r="HV2539" s="0"/>
      <c r="HW2539" s="0"/>
      <c r="HX2539" s="0"/>
      <c r="HY2539" s="0"/>
      <c r="HZ2539" s="0"/>
      <c r="IA2539" s="0"/>
      <c r="IB2539" s="0"/>
      <c r="IC2539" s="0"/>
      <c r="ID2539" s="0"/>
      <c r="IE2539" s="0"/>
      <c r="IF2539" s="0"/>
      <c r="IG2539" s="0"/>
      <c r="IH2539" s="0"/>
      <c r="II2539" s="0"/>
      <c r="IJ2539" s="0"/>
      <c r="IK2539" s="0"/>
      <c r="IL2539" s="0"/>
      <c r="IM2539" s="0"/>
      <c r="IN2539" s="0"/>
      <c r="IO2539" s="0"/>
      <c r="IP2539" s="0"/>
      <c r="IQ2539" s="0"/>
      <c r="IR2539" s="0"/>
      <c r="IS2539" s="0"/>
      <c r="IT2539" s="0"/>
      <c r="IU2539" s="0"/>
      <c r="IV2539" s="0"/>
      <c r="IW2539" s="0"/>
      <c r="IX2539" s="0"/>
      <c r="IY2539" s="0"/>
      <c r="IZ2539" s="0"/>
      <c r="JA2539" s="0"/>
      <c r="JB2539" s="0"/>
      <c r="JC2539" s="0"/>
      <c r="JD2539" s="0"/>
      <c r="JE2539" s="0"/>
      <c r="JF2539" s="0"/>
      <c r="JG2539" s="0"/>
      <c r="JH2539" s="0"/>
      <c r="JI2539" s="0"/>
      <c r="JJ2539" s="0"/>
      <c r="JK2539" s="0"/>
      <c r="JL2539" s="0"/>
      <c r="JM2539" s="0"/>
      <c r="JN2539" s="0"/>
      <c r="JO2539" s="0"/>
      <c r="JP2539" s="0"/>
      <c r="JQ2539" s="0"/>
      <c r="JR2539" s="0"/>
      <c r="JS2539" s="0"/>
      <c r="JT2539" s="0"/>
      <c r="JU2539" s="0"/>
      <c r="JV2539" s="0"/>
      <c r="JW2539" s="0"/>
      <c r="JX2539" s="0"/>
      <c r="JY2539" s="0"/>
      <c r="JZ2539" s="0"/>
      <c r="KA2539" s="0"/>
      <c r="KB2539" s="0"/>
      <c r="KC2539" s="0"/>
      <c r="KD2539" s="0"/>
      <c r="KE2539" s="0"/>
      <c r="KF2539" s="0"/>
      <c r="KG2539" s="0"/>
      <c r="KH2539" s="0"/>
      <c r="KI2539" s="0"/>
      <c r="KJ2539" s="0"/>
      <c r="KK2539" s="0"/>
      <c r="KL2539" s="0"/>
      <c r="KM2539" s="0"/>
      <c r="KN2539" s="0"/>
      <c r="KO2539" s="0"/>
      <c r="KP2539" s="0"/>
      <c r="KQ2539" s="0"/>
      <c r="KR2539" s="0"/>
      <c r="KS2539" s="0"/>
      <c r="KT2539" s="0"/>
      <c r="KU2539" s="0"/>
      <c r="KV2539" s="0"/>
      <c r="KW2539" s="0"/>
      <c r="KX2539" s="0"/>
      <c r="KY2539" s="0"/>
      <c r="KZ2539" s="0"/>
      <c r="LA2539" s="0"/>
      <c r="LB2539" s="0"/>
      <c r="LC2539" s="0"/>
      <c r="LD2539" s="0"/>
      <c r="LE2539" s="0"/>
      <c r="LF2539" s="0"/>
      <c r="LG2539" s="0"/>
      <c r="LH2539" s="0"/>
      <c r="LI2539" s="0"/>
      <c r="LJ2539" s="0"/>
      <c r="LK2539" s="0"/>
      <c r="LL2539" s="0"/>
      <c r="LM2539" s="0"/>
      <c r="LN2539" s="0"/>
      <c r="LO2539" s="0"/>
      <c r="LP2539" s="0"/>
      <c r="LQ2539" s="0"/>
      <c r="LR2539" s="0"/>
      <c r="LS2539" s="0"/>
      <c r="LT2539" s="0"/>
      <c r="LU2539" s="0"/>
      <c r="LV2539" s="0"/>
      <c r="LW2539" s="0"/>
      <c r="LX2539" s="0"/>
      <c r="LY2539" s="0"/>
      <c r="LZ2539" s="0"/>
      <c r="MA2539" s="0"/>
      <c r="MB2539" s="0"/>
      <c r="MC2539" s="0"/>
      <c r="MD2539" s="0"/>
      <c r="ME2539" s="0"/>
      <c r="MF2539" s="0"/>
      <c r="MG2539" s="0"/>
      <c r="MH2539" s="0"/>
      <c r="MI2539" s="0"/>
      <c r="MJ2539" s="0"/>
      <c r="MK2539" s="0"/>
      <c r="ML2539" s="0"/>
      <c r="MM2539" s="0"/>
      <c r="MN2539" s="0"/>
      <c r="MO2539" s="0"/>
      <c r="MP2539" s="0"/>
      <c r="MQ2539" s="0"/>
      <c r="MR2539" s="0"/>
      <c r="MS2539" s="0"/>
      <c r="MT2539" s="0"/>
      <c r="MU2539" s="0"/>
      <c r="MV2539" s="0"/>
      <c r="MW2539" s="0"/>
      <c r="MX2539" s="0"/>
      <c r="MY2539" s="0"/>
      <c r="MZ2539" s="0"/>
      <c r="NA2539" s="0"/>
      <c r="NB2539" s="0"/>
      <c r="NC2539" s="0"/>
      <c r="ND2539" s="0"/>
      <c r="NE2539" s="0"/>
      <c r="NF2539" s="0"/>
      <c r="NG2539" s="0"/>
      <c r="NH2539" s="0"/>
      <c r="NI2539" s="0"/>
      <c r="NJ2539" s="0"/>
      <c r="NK2539" s="0"/>
      <c r="NL2539" s="0"/>
      <c r="NM2539" s="0"/>
      <c r="NN2539" s="0"/>
      <c r="NO2539" s="0"/>
      <c r="NP2539" s="0"/>
      <c r="NQ2539" s="0"/>
      <c r="NR2539" s="0"/>
      <c r="NS2539" s="0"/>
      <c r="NT2539" s="0"/>
      <c r="NU2539" s="0"/>
      <c r="NV2539" s="0"/>
      <c r="NW2539" s="0"/>
      <c r="NX2539" s="0"/>
      <c r="NY2539" s="0"/>
      <c r="NZ2539" s="0"/>
      <c r="OA2539" s="0"/>
      <c r="OB2539" s="0"/>
      <c r="OC2539" s="0"/>
      <c r="OD2539" s="0"/>
      <c r="OE2539" s="0"/>
      <c r="OF2539" s="0"/>
      <c r="OG2539" s="0"/>
      <c r="OH2539" s="0"/>
      <c r="OI2539" s="0"/>
      <c r="OJ2539" s="0"/>
      <c r="OK2539" s="0"/>
      <c r="OL2539" s="0"/>
      <c r="OM2539" s="0"/>
      <c r="ON2539" s="0"/>
      <c r="OO2539" s="0"/>
      <c r="OP2539" s="0"/>
      <c r="OQ2539" s="0"/>
      <c r="OR2539" s="0"/>
      <c r="OS2539" s="0"/>
      <c r="OT2539" s="0"/>
      <c r="OU2539" s="0"/>
      <c r="OV2539" s="0"/>
      <c r="OW2539" s="0"/>
      <c r="OX2539" s="0"/>
      <c r="OY2539" s="0"/>
      <c r="OZ2539" s="0"/>
      <c r="PA2539" s="0"/>
      <c r="PB2539" s="0"/>
      <c r="PC2539" s="0"/>
      <c r="PD2539" s="0"/>
      <c r="PE2539" s="0"/>
      <c r="PF2539" s="0"/>
      <c r="PG2539" s="0"/>
      <c r="PH2539" s="0"/>
      <c r="PI2539" s="0"/>
      <c r="PJ2539" s="0"/>
      <c r="PK2539" s="0"/>
      <c r="PL2539" s="0"/>
      <c r="PM2539" s="0"/>
      <c r="PN2539" s="0"/>
      <c r="PO2539" s="0"/>
      <c r="PP2539" s="0"/>
      <c r="PQ2539" s="0"/>
      <c r="PR2539" s="0"/>
      <c r="PS2539" s="0"/>
      <c r="PT2539" s="0"/>
      <c r="PU2539" s="0"/>
      <c r="PV2539" s="0"/>
  